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slicers/slicer3.xml" ContentType="application/vnd.ms-excel.slicer+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4.xml" ContentType="application/vnd.openxmlformats-officedocument.spreadsheetml.pivotTable+xml"/>
  <Override PartName="/xl/drawings/drawing4.xml" ContentType="application/vnd.openxmlformats-officedocument.drawing+xml"/>
  <Override PartName="/xl/slicers/slicer4.xml" ContentType="application/vnd.ms-excel.slicer+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5.xml" ContentType="application/vnd.openxmlformats-officedocument.spreadsheetml.pivotTable+xml"/>
  <Override PartName="/xl/drawings/drawing5.xml" ContentType="application/vnd.openxmlformats-officedocument.drawing+xml"/>
  <Override PartName="/xl/slicers/slicer5.xml" ContentType="application/vnd.ms-excel.slicer+xml"/>
  <Override PartName="/xl/pivotTables/pivotTable6.xml" ContentType="application/vnd.openxmlformats-officedocument.spreadsheetml.pivotTable+xml"/>
  <Override PartName="/xl/drawings/drawing6.xml" ContentType="application/vnd.openxmlformats-officedocument.drawing+xml"/>
  <Override PartName="/xl/slicers/slicer6.xml" ContentType="application/vnd.ms-excel.slicer+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7.xml" ContentType="application/vnd.openxmlformats-officedocument.spreadsheetml.pivotTable+xml"/>
  <Override PartName="/xl/drawings/drawing7.xml" ContentType="application/vnd.openxmlformats-officedocument.drawing+xml"/>
  <Override PartName="/xl/slicers/slicer7.xml" ContentType="application/vnd.ms-excel.slicer+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ThisWorkbook" defaultThemeVersion="202300"/>
  <mc:AlternateContent xmlns:mc="http://schemas.openxmlformats.org/markup-compatibility/2006">
    <mc:Choice Requires="x15">
      <x15ac:absPath xmlns:x15ac="http://schemas.microsoft.com/office/spreadsheetml/2010/11/ac" url="C:\Users\asus\Desktop\Data Study\EXCEL\8_Power_Pivot\"/>
    </mc:Choice>
  </mc:AlternateContent>
  <xr:revisionPtr revIDLastSave="0" documentId="13_ncr:1_{1B9A5337-1385-41B6-9FD2-1F2056B1E048}" xr6:coauthVersionLast="47" xr6:coauthVersionMax="47" xr10:uidLastSave="{00000000-0000-0000-0000-000000000000}"/>
  <bookViews>
    <workbookView xWindow="-120" yWindow="-120" windowWidth="29040" windowHeight="15840" firstSheet="5" activeTab="8" xr2:uid="{6F716FE0-A4DF-418B-900B-3408E44BFC15}"/>
  </bookViews>
  <sheets>
    <sheet name="data_jobs_clean" sheetId="15" r:id="rId1"/>
    <sheet name="data_jobs_merged" sheetId="13" r:id="rId2"/>
    <sheet name="top_skills_pay" sheetId="10" r:id="rId3"/>
    <sheet name="top_skills" sheetId="8" r:id="rId4"/>
    <sheet name="Top_Skills_power_pivot" sheetId="16" r:id="rId5"/>
    <sheet name="Median vs SkillsPerJob" sheetId="17" r:id="rId6"/>
    <sheet name="Salary Compare USvsNonUS" sheetId="18" r:id="rId7"/>
    <sheet name="Skill_salary_analysis" sheetId="20" r:id="rId8"/>
    <sheet name="Skill_salary_likehood" sheetId="21" r:id="rId9"/>
  </sheets>
  <definedNames>
    <definedName name="Slicer_job_country">#N/A</definedName>
    <definedName name="Slicer_job_title_short">#N/A</definedName>
    <definedName name="Slicer_job_title_short1">#N/A</definedName>
    <definedName name="Slicer_job_title_short2">#N/A</definedName>
    <definedName name="solver_eng" localSheetId="0" hidden="1">1</definedName>
    <definedName name="solver_neg" localSheetId="0" hidden="1">1</definedName>
    <definedName name="solver_num" localSheetId="0" hidden="1">0</definedName>
    <definedName name="solver_opt" localSheetId="0" hidden="1">data_jobs_clean!$C$11</definedName>
    <definedName name="solver_typ" localSheetId="0" hidden="1">1</definedName>
    <definedName name="solver_val" localSheetId="0" hidden="1">0</definedName>
    <definedName name="solver_ver" localSheetId="0" hidden="1">3</definedName>
  </definedNames>
  <calcPr calcId="191029"/>
  <pivotCaches>
    <pivotCache cacheId="0" r:id="rId10"/>
    <pivotCache cacheId="16" r:id="rId11"/>
    <pivotCache cacheId="642" r:id="rId12"/>
    <pivotCache cacheId="645" r:id="rId13"/>
    <pivotCache cacheId="648" r:id="rId14"/>
    <pivotCache cacheId="651" r:id="rId15"/>
    <pivotCache cacheId="654" r:id="rId16"/>
  </pivotCaches>
  <extLst>
    <ext xmlns:x14="http://schemas.microsoft.com/office/spreadsheetml/2009/9/main" uri="{876F7934-8845-4945-9796-88D515C7AA90}">
      <x14:pivotCaches>
        <pivotCache cacheId="168" r:id="rId17"/>
      </x14:pivotCaches>
    </ext>
    <ext xmlns:x14="http://schemas.microsoft.com/office/spreadsheetml/2009/9/main" uri="{BBE1A952-AA13-448e-AADC-164F8A28A991}">
      <x14:slicerCaches>
        <x14:slicerCache r:id="rId18"/>
        <x14:slicerCache r:id="rId19"/>
        <x14:slicerCache r:id="rId20"/>
        <x14:slicerCache r:id="rId21"/>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skills_535b6e3d-1b40-4817-8908-61207dcc3902" name="data_jobs_skills" connection="Query - data_jobs_skills"/>
          <x15:modelTable id="data_jobs_salary_fc1ead97-a6b1-4613-8e71-38688e33e0fe" name="data_jobs_salary" connection="Query - data_jobs_salary"/>
        </x15:modelTables>
        <x15:modelRelationships>
          <x15:modelRelationship fromTable="data_jobs_skills" fromColumn="job_id" toTable="data_jobs_salary" toColumn="job_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 i="17" l="1" a="1"/>
  <c r="E1" i="17"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281C7FB-2ED3-46C7-971A-AF907585DDFA}" name="Query - data_jobs_salary" description="Connection to the 'data_jobs_salary' query in the workbook." type="100" refreshedVersion="8" minRefreshableVersion="5">
    <extLst>
      <ext xmlns:x15="http://schemas.microsoft.com/office/spreadsheetml/2010/11/main" uri="{DE250136-89BD-433C-8126-D09CA5730AF9}">
        <x15:connection id="3ec37586-1c93-439e-9547-f2760f71a698"/>
      </ext>
    </extLst>
  </connection>
  <connection id="2" xr16:uid="{D406C915-5EC0-4BE7-9F5F-9BA31D9EECB1}" name="Query - data_jobs_skills" description="Connection to the 'data_jobs_skills' query in the workbook." type="100" refreshedVersion="8" minRefreshableVersion="5">
    <extLst>
      <ext xmlns:x15="http://schemas.microsoft.com/office/spreadsheetml/2010/11/main" uri="{DE250136-89BD-433C-8126-D09CA5730AF9}">
        <x15:connection id="cfb3450d-b28e-4f5c-9094-c607575820e7"/>
      </ext>
    </extLst>
  </connection>
  <connection id="3" xr16:uid="{4B50817D-DAAC-4773-9037-1A926B8EB985}"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9339" uniqueCount="28688">
  <si>
    <t>job_title_short</t>
  </si>
  <si>
    <t>job_title</t>
  </si>
  <si>
    <t>job_location</t>
  </si>
  <si>
    <t>job_via</t>
  </si>
  <si>
    <t>job_schedule_type</t>
  </si>
  <si>
    <t>job_work_from_home</t>
  </si>
  <si>
    <t>search_location</t>
  </si>
  <si>
    <t>job_posted_date</t>
  </si>
  <si>
    <t>job_no_degree_mention</t>
  </si>
  <si>
    <t>job_health_insurance</t>
  </si>
  <si>
    <t>job_country</t>
  </si>
  <si>
    <t>salary_rate</t>
  </si>
  <si>
    <t>salary_year_avg</t>
  </si>
  <si>
    <t>salary_hour_avg</t>
  </si>
  <si>
    <t>company_name</t>
  </si>
  <si>
    <t>job_skills</t>
  </si>
  <si>
    <t>Senior Data Scientist</t>
  </si>
  <si>
    <t>Senior Data Scientist Data and Analytics Performance Operations</t>
  </si>
  <si>
    <t>Bennington, NE</t>
  </si>
  <si>
    <t>ZipRecruiter</t>
  </si>
  <si>
    <t>Full-time</t>
  </si>
  <si>
    <t>Sudan</t>
  </si>
  <si>
    <t>year</t>
  </si>
  <si>
    <t>Cox Communications</t>
  </si>
  <si>
    <t>Data Engineer</t>
  </si>
  <si>
    <t>Data Engineer - MA</t>
  </si>
  <si>
    <t>Mesa, AZ</t>
  </si>
  <si>
    <t>Indeed</t>
  </si>
  <si>
    <t>Georgia</t>
  </si>
  <si>
    <t>United States</t>
  </si>
  <si>
    <t>Worldgate LLC</t>
  </si>
  <si>
    <t>Senior Data Analyst</t>
  </si>
  <si>
    <t>Supervisory Information Technology Specialist (Associate Director...</t>
  </si>
  <si>
    <t>Alexandria, VA</t>
  </si>
  <si>
    <t>New York, United States</t>
  </si>
  <si>
    <t>National Technical Information Service</t>
  </si>
  <si>
    <t>Machine Learning Engineer</t>
  </si>
  <si>
    <t>Machine Learning Research Scientist</t>
  </si>
  <si>
    <t>Pittsburgh, PA</t>
  </si>
  <si>
    <t>Ai-Jobs.net</t>
  </si>
  <si>
    <t>Illinois, United States</t>
  </si>
  <si>
    <t>Bosch Group</t>
  </si>
  <si>
    <t>Data Scientist</t>
  </si>
  <si>
    <t>Data Scientist, AWS</t>
  </si>
  <si>
    <t>Irving, TX</t>
  </si>
  <si>
    <t>Snagajob</t>
  </si>
  <si>
    <t>Full-time and Part-time</t>
  </si>
  <si>
    <t>Texas, United States</t>
  </si>
  <si>
    <t>hour</t>
  </si>
  <si>
    <t>Presidio, Inc.</t>
  </si>
  <si>
    <t>Tysons, VA</t>
  </si>
  <si>
    <t>LMI Consulting, LLC</t>
  </si>
  <si>
    <t>Sr. Data Engineer (remote)</t>
  </si>
  <si>
    <t>Anywhere</t>
  </si>
  <si>
    <t>MultiPlan Inc.</t>
  </si>
  <si>
    <t>Senior Data Engineer</t>
  </si>
  <si>
    <t>Senior Data Engineer - Cloud Infrastructure and Video</t>
  </si>
  <si>
    <t>Coplay, PA</t>
  </si>
  <si>
    <t>Sports Info Solutions</t>
  </si>
  <si>
    <t>Senior Data Analyst Remote</t>
  </si>
  <si>
    <t>California, United States</t>
  </si>
  <si>
    <t>Arsenault</t>
  </si>
  <si>
    <t>Data Scientist - TikTok Ads</t>
  </si>
  <si>
    <t>Mountain View, CA</t>
  </si>
  <si>
    <t>LinkedIn</t>
  </si>
  <si>
    <t>TikTok</t>
  </si>
  <si>
    <t>University Grad Data Science (PhD Only) - Now Hiring</t>
  </si>
  <si>
    <t>San Francisco, CA</t>
  </si>
  <si>
    <t>Pinterest</t>
  </si>
  <si>
    <t>Staff Data Scientist - Riot Data, Emerging Games</t>
  </si>
  <si>
    <t>Los Angeles, CA (+1 other)</t>
  </si>
  <si>
    <t>Hitmarker</t>
  </si>
  <si>
    <t>Riot Games</t>
  </si>
  <si>
    <t>Data Engineer - Now Hiring</t>
  </si>
  <si>
    <t>Bellevue, WA</t>
  </si>
  <si>
    <t>Northwest Software, Inc</t>
  </si>
  <si>
    <t>Data Scientist - Technical Platform</t>
  </si>
  <si>
    <t>Data Analyst</t>
  </si>
  <si>
    <t>Sr/Lead Data Analyst LIVE - USDS</t>
  </si>
  <si>
    <t>Los Angeles, CA</t>
  </si>
  <si>
    <t>Contractor</t>
  </si>
  <si>
    <t>Florida, United States</t>
  </si>
  <si>
    <t>Forsyth Barnes</t>
  </si>
  <si>
    <t>Mid to Senior Level Data Engineer--Consulting Services--Mainly...</t>
  </si>
  <si>
    <t>Colorado</t>
  </si>
  <si>
    <t>EMW Staffing Solutions LLC</t>
  </si>
  <si>
    <t>Cupertino, CA</t>
  </si>
  <si>
    <t>Ladders</t>
  </si>
  <si>
    <t>Volt Technical Resources</t>
  </si>
  <si>
    <t>Huntsville, AL</t>
  </si>
  <si>
    <t>Federal Government Jobs</t>
  </si>
  <si>
    <t>U.S. Army Corps of Engineers</t>
  </si>
  <si>
    <t>Senior Data Engineer (Hybrid)</t>
  </si>
  <si>
    <t>Annapolis, MD</t>
  </si>
  <si>
    <t>SaluteMyJob</t>
  </si>
  <si>
    <t>Capital One</t>
  </si>
  <si>
    <t>York, PA</t>
  </si>
  <si>
    <t>JobAffairs4u.com</t>
  </si>
  <si>
    <t>Jobs Near Me</t>
  </si>
  <si>
    <t>Data Scientist - Computer Vision</t>
  </si>
  <si>
    <t>Paris, France</t>
  </si>
  <si>
    <t>France</t>
  </si>
  <si>
    <t>digiRocks</t>
  </si>
  <si>
    <t>Jacksonville, FL</t>
  </si>
  <si>
    <t>SoFi</t>
  </si>
  <si>
    <t>Gravity IT Resources</t>
  </si>
  <si>
    <t>Marketing Data Scientist</t>
  </si>
  <si>
    <t>Harnham</t>
  </si>
  <si>
    <t>Data Engineer III (Hybrid/Remote)</t>
  </si>
  <si>
    <t>Seattle, WA</t>
  </si>
  <si>
    <t>American Family Mutual Insurance Company</t>
  </si>
  <si>
    <t>Senior Data Engineer, TikTok Multimedia</t>
  </si>
  <si>
    <t>Alpharetta, GA</t>
  </si>
  <si>
    <t>Insight Global</t>
  </si>
  <si>
    <t>Antioch, IL</t>
  </si>
  <si>
    <t>AbbVie</t>
  </si>
  <si>
    <t>Senior Actuarial Consultant and Data Scientist - Remote</t>
  </si>
  <si>
    <t>Las Vegas, NV</t>
  </si>
  <si>
    <t>Las Vegas, NV - Geebo</t>
  </si>
  <si>
    <t>UnitedHealth Group</t>
  </si>
  <si>
    <t>HR Data Risk &amp; Control Analyst (Hybrid)</t>
  </si>
  <si>
    <t>Citigroup, Inc</t>
  </si>
  <si>
    <t>Intern - Data Scientist - Summer 2024 - Now Hiring</t>
  </si>
  <si>
    <t>Full-time, Part-time, and Internship</t>
  </si>
  <si>
    <t>Lumen</t>
  </si>
  <si>
    <t>Eliassen Group</t>
  </si>
  <si>
    <t>Senior Data Engineer (Remote, Publishing)</t>
  </si>
  <si>
    <t>Motion Recruitment</t>
  </si>
  <si>
    <t>New York, NY</t>
  </si>
  <si>
    <t>New York University</t>
  </si>
  <si>
    <t>Data Engineer - Clearance Required - Now Hiring</t>
  </si>
  <si>
    <t>Data Scientist Digital Effectiveness Operations &amp; Technology Analytics</t>
  </si>
  <si>
    <t>Sun City, AZ</t>
  </si>
  <si>
    <t>Malvern, PA</t>
  </si>
  <si>
    <t>Azure Solution Architect/Sr Data Engineer</t>
  </si>
  <si>
    <t>Allendale, NJ</t>
  </si>
  <si>
    <t>Dice</t>
  </si>
  <si>
    <t>IDC Technologies</t>
  </si>
  <si>
    <t>Santa Ana, CA</t>
  </si>
  <si>
    <t>Office of General Counsel</t>
  </si>
  <si>
    <t>Falls Church, VA</t>
  </si>
  <si>
    <t>Northrop Grumman</t>
  </si>
  <si>
    <t>Data Engineer, Data &amp; Insights - USDS</t>
  </si>
  <si>
    <t>Associate, Data Engineer</t>
  </si>
  <si>
    <t>Grand Rapids, MI</t>
  </si>
  <si>
    <t>KPMG</t>
  </si>
  <si>
    <t>M Science</t>
  </si>
  <si>
    <t>Software Engineer</t>
  </si>
  <si>
    <t>Software Engineer - Data Engineering/Enterprise App Platforms</t>
  </si>
  <si>
    <t>Mexico</t>
  </si>
  <si>
    <t>Cisco</t>
  </si>
  <si>
    <t>St. Louis, MO</t>
  </si>
  <si>
    <t>JobServe</t>
  </si>
  <si>
    <t>Federal Reserve System</t>
  </si>
  <si>
    <t>Associate, Data Engineer - Now Hiring</t>
  </si>
  <si>
    <t>Data Scientist - Marketing Analytics</t>
  </si>
  <si>
    <t>Cottonwood Financial</t>
  </si>
  <si>
    <t>Junior Data Scientist</t>
  </si>
  <si>
    <t>Indianapolis, IN</t>
  </si>
  <si>
    <t>Acadia Technologies, Inc.</t>
  </si>
  <si>
    <t>Mossville, IL</t>
  </si>
  <si>
    <t>Aditi Consulting</t>
  </si>
  <si>
    <t>Senior Data Analyst Business Optimization Intelligence</t>
  </si>
  <si>
    <t>Bailey's Crossroads, VA</t>
  </si>
  <si>
    <t>Desk Aligned Data Engineer - Macro Trading - $400k</t>
  </si>
  <si>
    <t>Paragon Alpha - Hedge Fund Talent Business</t>
  </si>
  <si>
    <t>Sr. Data Analyst (Healthcare Reporting/Data Analytics)- REMOTE</t>
  </si>
  <si>
    <t>SGA Inc.</t>
  </si>
  <si>
    <t>Associate Data Scientist</t>
  </si>
  <si>
    <t>Brooksource</t>
  </si>
  <si>
    <t>Junior Data Analyst</t>
  </si>
  <si>
    <t>Edmonton, AB, Canada</t>
  </si>
  <si>
    <t>Get.It</t>
  </si>
  <si>
    <t>Part-time</t>
  </si>
  <si>
    <t>Canada</t>
  </si>
  <si>
    <t>Trans-Tach</t>
  </si>
  <si>
    <t>Senior Data Scientist - Clearance Required - Now Hiring</t>
  </si>
  <si>
    <t>Lead Data Engineer - CLOUD</t>
  </si>
  <si>
    <t>Melville, NY</t>
  </si>
  <si>
    <t>Northwell Health</t>
  </si>
  <si>
    <t>Interactive Resources - iR</t>
  </si>
  <si>
    <t>Data Scientist II, Tech</t>
  </si>
  <si>
    <t>Uber</t>
  </si>
  <si>
    <t>Founding Data Engineer</t>
  </si>
  <si>
    <t>Y Combinator</t>
  </si>
  <si>
    <t>Confido</t>
  </si>
  <si>
    <t>Data scientist to polish projects and build portfolio. - Contract...</t>
  </si>
  <si>
    <t>Upwork</t>
  </si>
  <si>
    <t>Contractor and Temp work</t>
  </si>
  <si>
    <t>Senior Data Scientist, Wireless Product</t>
  </si>
  <si>
    <t>Nederland, CO</t>
  </si>
  <si>
    <t>DISH</t>
  </si>
  <si>
    <t>Software/Data Engineer - Python/AWS</t>
  </si>
  <si>
    <t>Washington, DC</t>
  </si>
  <si>
    <t>Flex Employee Services</t>
  </si>
  <si>
    <t>Sr.Azure Data Engineer</t>
  </si>
  <si>
    <t>Charleston, SC</t>
  </si>
  <si>
    <t>Dice.com</t>
  </si>
  <si>
    <t>JConnect Inc</t>
  </si>
  <si>
    <t>Data Engineering Manager</t>
  </si>
  <si>
    <t>Rijeka, Croatia</t>
  </si>
  <si>
    <t>Croatia</t>
  </si>
  <si>
    <t>iOLAP</t>
  </si>
  <si>
    <t>Data Engineer Analytics - W2</t>
  </si>
  <si>
    <t>Hartford, CT</t>
  </si>
  <si>
    <t>Sunrise Systems Inc</t>
  </si>
  <si>
    <t>Houston, TX</t>
  </si>
  <si>
    <t>Connvertex Technologies Inc.</t>
  </si>
  <si>
    <t>Harrisonburg, VA</t>
  </si>
  <si>
    <t>Tampa, FL</t>
  </si>
  <si>
    <t>Jobot</t>
  </si>
  <si>
    <t>Lead Data Engineer - Full-time / Part-time</t>
  </si>
  <si>
    <t>Rockford, IL</t>
  </si>
  <si>
    <t>Escrow Data Analyst</t>
  </si>
  <si>
    <t>Ocala, FL</t>
  </si>
  <si>
    <t>Essex Mortgage</t>
  </si>
  <si>
    <t>IT &amp; Strategy Talent Programme - AI/ML and Data Engineer</t>
  </si>
  <si>
    <t>Hamburg, Germany</t>
  </si>
  <si>
    <t>Germany</t>
  </si>
  <si>
    <t>Vattenfall</t>
  </si>
  <si>
    <t>Big Data Engineer</t>
  </si>
  <si>
    <t>Jessup, MD</t>
  </si>
  <si>
    <t>Robert Half</t>
  </si>
  <si>
    <t>Azure Data Engineer</t>
  </si>
  <si>
    <t>Vertisystem</t>
  </si>
  <si>
    <t>Fremont, CA</t>
  </si>
  <si>
    <t>SoundThinking</t>
  </si>
  <si>
    <t>Lead Data Scientist</t>
  </si>
  <si>
    <t>Homestead, PA</t>
  </si>
  <si>
    <t>Highmark</t>
  </si>
  <si>
    <t>Senior Data Engineer - Principal Associate - Full-time / Part-time</t>
  </si>
  <si>
    <t>Paris, TX</t>
  </si>
  <si>
    <t>El Mirage, AZ</t>
  </si>
  <si>
    <t>Leadstack Inc</t>
  </si>
  <si>
    <t>(Senior) Analytics Engineer / Data Engineer (all genders)</t>
  </si>
  <si>
    <t>Göppingen, Germany</t>
  </si>
  <si>
    <t>TeamViewer</t>
  </si>
  <si>
    <t>Newnan, GA</t>
  </si>
  <si>
    <t>JB HARRIS TRANSPORT</t>
  </si>
  <si>
    <t>Business Analyst</t>
  </si>
  <si>
    <t>9992</t>
  </si>
  <si>
    <t>Data Scientist (Manufacturing)</t>
  </si>
  <si>
    <t>Austin, TX</t>
  </si>
  <si>
    <t>Sustainment</t>
  </si>
  <si>
    <t>HR Reporting Data Analyst</t>
  </si>
  <si>
    <t>Exton, PA</t>
  </si>
  <si>
    <t>Data Scientist Technical Specialist - Full-time / Part-time</t>
  </si>
  <si>
    <t>Reston, VA</t>
  </si>
  <si>
    <t>CoSolutions, Inc.</t>
  </si>
  <si>
    <t>Data Analyst/ Data Engineer</t>
  </si>
  <si>
    <t>Plano, TX</t>
  </si>
  <si>
    <t>Pyramid Consulting, Inc</t>
  </si>
  <si>
    <t>Senior Data Scientist - Language Modeling and AI</t>
  </si>
  <si>
    <t>Belle, MO</t>
  </si>
  <si>
    <t>EDWARD JONES</t>
  </si>
  <si>
    <t>Cleared Data Engineer (All Levels)</t>
  </si>
  <si>
    <t>Chantilly, VA</t>
  </si>
  <si>
    <t>Noblis</t>
  </si>
  <si>
    <t>Data Scientist 4</t>
  </si>
  <si>
    <t>Genesis10 - Talentify</t>
  </si>
  <si>
    <t>Genesis10</t>
  </si>
  <si>
    <t>TheoremOne</t>
  </si>
  <si>
    <t>Senior Data Scientist (f/m/d) Spain</t>
  </si>
  <si>
    <t>Barcelona, Spain</t>
  </si>
  <si>
    <t>Spain</t>
  </si>
  <si>
    <t>SIGNA Sports United</t>
  </si>
  <si>
    <t>Data Scientist Needed to build a reccomendation system</t>
  </si>
  <si>
    <t>Hanker Solutions Pvt.Ltd</t>
  </si>
  <si>
    <t>Chicago, IL</t>
  </si>
  <si>
    <t>Alliant Credit Union</t>
  </si>
  <si>
    <t>Data Scientist 3</t>
  </si>
  <si>
    <t>Annapolis Junction, MD</t>
  </si>
  <si>
    <t>iNovex Information Systems</t>
  </si>
  <si>
    <t>Senior Data Scientist - Clearance Required - Full-time / Part-time</t>
  </si>
  <si>
    <t>Data Engineer (Cloud) (W2 Only)</t>
  </si>
  <si>
    <t>Columbus, OH</t>
  </si>
  <si>
    <t>BayOne Solutions</t>
  </si>
  <si>
    <t>Graduate Power BI Developer</t>
  </si>
  <si>
    <t>Mumbai, Maharashtra, India</t>
  </si>
  <si>
    <t>India</t>
  </si>
  <si>
    <t>YouGov</t>
  </si>
  <si>
    <t>Cloud Data Engineer II - Full-time / Part-time</t>
  </si>
  <si>
    <t>Dubuque, IA</t>
  </si>
  <si>
    <t>Heartland Financial USA Inc</t>
  </si>
  <si>
    <t>Rhythmos</t>
  </si>
  <si>
    <t>Orlando, FL</t>
  </si>
  <si>
    <t>BeBee</t>
  </si>
  <si>
    <t>Siemens Energy</t>
  </si>
  <si>
    <t>Willow Grove, PA</t>
  </si>
  <si>
    <t>Kane Partners LLC</t>
  </si>
  <si>
    <t>TechOps Data Scientist (Wilsonville, OR or Huntsville, AL)</t>
  </si>
  <si>
    <t>Siemens</t>
  </si>
  <si>
    <t>Data Engineer 2</t>
  </si>
  <si>
    <t>Bengaluru, Karnataka, India</t>
  </si>
  <si>
    <t>Publicis Groupe</t>
  </si>
  <si>
    <t>Director, Data and Analytics</t>
  </si>
  <si>
    <t>Elmhurst, IL</t>
  </si>
  <si>
    <t>Kellogg Company</t>
  </si>
  <si>
    <t>Raleigh, NC</t>
  </si>
  <si>
    <t>Student Worker/Intern - Data Analysis</t>
  </si>
  <si>
    <t>Dallas, TX</t>
  </si>
  <si>
    <t>UNT System</t>
  </si>
  <si>
    <t>Staff Data Scientist</t>
  </si>
  <si>
    <t>Databricks</t>
  </si>
  <si>
    <t>Data Engineer - Full-time</t>
  </si>
  <si>
    <t>Dublin, OH</t>
  </si>
  <si>
    <t>Data Scientist &amp; Python Developer (remote opportunity)</t>
  </si>
  <si>
    <t>Tivity Health Services, LLC</t>
  </si>
  <si>
    <t>Data Engineer, Lead - Now Hiring</t>
  </si>
  <si>
    <t>Arlington, VA</t>
  </si>
  <si>
    <t>Booz Allen Hamilton</t>
  </si>
  <si>
    <t>Data Engineering Consultant (Hybrid) - Now Hiring</t>
  </si>
  <si>
    <t>Burnsville, MN</t>
  </si>
  <si>
    <t>Securian Financial Group</t>
  </si>
  <si>
    <t>Greenwood Village, CO</t>
  </si>
  <si>
    <t>Ascendion</t>
  </si>
  <si>
    <t>Product Management Data Analyst - Now Hiring</t>
  </si>
  <si>
    <t>LPL Financial</t>
  </si>
  <si>
    <t>Baltimore, MD</t>
  </si>
  <si>
    <t>Adzuna</t>
  </si>
  <si>
    <t>Sr Data Engineer - (in-person in Aliso Viejo)</t>
  </si>
  <si>
    <t>Irvine, CA</t>
  </si>
  <si>
    <t>Adroit Worldwide Media, Inc. (AWM Smart Shelf)</t>
  </si>
  <si>
    <t>Senior Data Engineer - Full-time / Part-time</t>
  </si>
  <si>
    <t>Orange, CA</t>
  </si>
  <si>
    <t>ENGIE North America Inc.</t>
  </si>
  <si>
    <t>Dayton, OH</t>
  </si>
  <si>
    <t>Lead Data Engineer - Now Hiring</t>
  </si>
  <si>
    <t>Morristown, NJ</t>
  </si>
  <si>
    <t>Zelis Healthcare, LLC</t>
  </si>
  <si>
    <t>Sr. Data Engineer - (Hybrid)</t>
  </si>
  <si>
    <t>Oak Brook, IL</t>
  </si>
  <si>
    <t>The Chamberlain Group</t>
  </si>
  <si>
    <t>Portland, OR</t>
  </si>
  <si>
    <t>Yorkshire Global Solutions Inc.</t>
  </si>
  <si>
    <t>Cloud Engineer</t>
  </si>
  <si>
    <t>Network engineer</t>
  </si>
  <si>
    <t>Atlanta, GA</t>
  </si>
  <si>
    <t>Talent.com</t>
  </si>
  <si>
    <t>Full-time and Temp work</t>
  </si>
  <si>
    <t>titandata.com</t>
  </si>
  <si>
    <t>Data Analyst - Operations - Onboarding and Subscription Management</t>
  </si>
  <si>
    <t>Chennai, Tamil Nadu, India</t>
  </si>
  <si>
    <t>Arcadia</t>
  </si>
  <si>
    <t>Sr. Data Engineer</t>
  </si>
  <si>
    <t>Resonate</t>
  </si>
  <si>
    <t>Gaithersburg, MD</t>
  </si>
  <si>
    <t>Tri-Force Consulting Services Inc</t>
  </si>
  <si>
    <t>South Bend, IN</t>
  </si>
  <si>
    <t>Head of Data Science</t>
  </si>
  <si>
    <t>Demandbase</t>
  </si>
  <si>
    <t>Data Engineer (JO-01)</t>
  </si>
  <si>
    <t>St Paul, MN</t>
  </si>
  <si>
    <t>WDHN Jobs</t>
  </si>
  <si>
    <t>Ledgent Technology</t>
  </si>
  <si>
    <t>(CA Only Remote) Data Scientist-E-Commerce</t>
  </si>
  <si>
    <t>Earth Observation Data Scientist - Contract to Hire</t>
  </si>
  <si>
    <t>Data Scientist in Programmatic Advertising - Contract to Hire</t>
  </si>
  <si>
    <t>Sr.Data Analyst</t>
  </si>
  <si>
    <t>Vanguard Group</t>
  </si>
  <si>
    <t>CyberCoders</t>
  </si>
  <si>
    <t>Senior Director, Data Engineer - Remote - Now Hiring</t>
  </si>
  <si>
    <t>Charlotte, NC</t>
  </si>
  <si>
    <t>GXO Logistics</t>
  </si>
  <si>
    <t>Maven Wave Partners</t>
  </si>
  <si>
    <t>The Hartford Financial Services Group, Inc</t>
  </si>
  <si>
    <t>Healthcare Data Analyst I</t>
  </si>
  <si>
    <t>Navient - Xtend Healthcare</t>
  </si>
  <si>
    <t>Beam</t>
  </si>
  <si>
    <t>People Source Consulting</t>
  </si>
  <si>
    <t>Tallinn, Estonia</t>
  </si>
  <si>
    <t>Estonia</t>
  </si>
  <si>
    <t>Jobbatical</t>
  </si>
  <si>
    <t>Data Scientist (Healthcare)</t>
  </si>
  <si>
    <t>Nea Smyrni, Greece</t>
  </si>
  <si>
    <t>Greece</t>
  </si>
  <si>
    <t>WINGS-ICT-SOLUTIONS</t>
  </si>
  <si>
    <t>Want to be Data Scientist</t>
  </si>
  <si>
    <t>Tech Consulting</t>
  </si>
  <si>
    <t>Senior Data Engineer (AWS, python, Devops, Snowflake)</t>
  </si>
  <si>
    <t>McKinney, TX</t>
  </si>
  <si>
    <t>Linux/Data Engineer</t>
  </si>
  <si>
    <t>Fort Meade, MD</t>
  </si>
  <si>
    <t>VSolvit</t>
  </si>
  <si>
    <t>Sr-level Data Analyst/Engineer</t>
  </si>
  <si>
    <t>Augusta, GA</t>
  </si>
  <si>
    <t>Peraton</t>
  </si>
  <si>
    <t>Principal Data Engineer (San Diego)</t>
  </si>
  <si>
    <t>San Diego, CA</t>
  </si>
  <si>
    <t>WJHL Jobs</t>
  </si>
  <si>
    <t>Marketing Data Analyst</t>
  </si>
  <si>
    <t>Bank of America Corporation</t>
  </si>
  <si>
    <t>ML Pipeline Data Engineer for Weather Data</t>
  </si>
  <si>
    <t>Senior IT Analyst (Data Scientist)</t>
  </si>
  <si>
    <t>Caterpillar, Inc</t>
  </si>
  <si>
    <t>[Job-10949] Senior Data Architect, Brasil</t>
  </si>
  <si>
    <t>Brazil</t>
  </si>
  <si>
    <t>CI&amp;T</t>
  </si>
  <si>
    <t>Data Scientist active TS/SCI - Full-time / Part-time</t>
  </si>
  <si>
    <t>Entry Level Data Analyst</t>
  </si>
  <si>
    <t>Tableau Data Engineer (Healthcare) - Remote (12-month contract)</t>
  </si>
  <si>
    <t>Full-time and Contractor</t>
  </si>
  <si>
    <t>Amazee Global Ventures Inc,</t>
  </si>
  <si>
    <t>IT Junior Analyst - REMOTE</t>
  </si>
  <si>
    <t>Agility 360</t>
  </si>
  <si>
    <t>Ipswich, MA</t>
  </si>
  <si>
    <t>New England Biolabs</t>
  </si>
  <si>
    <t>Mooresville, NC</t>
  </si>
  <si>
    <t>Lowe’s</t>
  </si>
  <si>
    <t>Data Analyst II (Healthcare Analytics)</t>
  </si>
  <si>
    <t>Lake View Terrace, CA</t>
  </si>
  <si>
    <t>Health Net</t>
  </si>
  <si>
    <t>Data Science Intern - Now Hiring</t>
  </si>
  <si>
    <t>Experian</t>
  </si>
  <si>
    <t>Senior Data Scientist, Customer Modeling - Now Hiring</t>
  </si>
  <si>
    <t>Miami, FL</t>
  </si>
  <si>
    <t>Lennar Corporation</t>
  </si>
  <si>
    <t>Data Science Lead</t>
  </si>
  <si>
    <t>Cyprus</t>
  </si>
  <si>
    <t>Palta</t>
  </si>
  <si>
    <t>Data Engineer (Hybrid location)</t>
  </si>
  <si>
    <t>Columbia Sportswear</t>
  </si>
  <si>
    <t>Sr Business Data Analyst - Now Hiring</t>
  </si>
  <si>
    <t>Westwood, MA</t>
  </si>
  <si>
    <t>Citizens</t>
  </si>
  <si>
    <t>(Senior) Machine Learning Inference Engineer</t>
  </si>
  <si>
    <t>Munich, Germany</t>
  </si>
  <si>
    <t>Brainlab</t>
  </si>
  <si>
    <t>AstraZeneca</t>
  </si>
  <si>
    <t>Senior Data Engineer (Python / AWS) - Now Hiring</t>
  </si>
  <si>
    <t>Matthews, NC</t>
  </si>
  <si>
    <t>CA-One Tech Cloud Inc.</t>
  </si>
  <si>
    <t>Data Engineer (TS/SCI)</t>
  </si>
  <si>
    <t>Spring Lake, NC</t>
  </si>
  <si>
    <t>Spring Lake NC Geebo.com Free Classifieds Ads - Geebo</t>
  </si>
  <si>
    <t>Gables Search Group</t>
  </si>
  <si>
    <t>Seville, Spain</t>
  </si>
  <si>
    <t>AxesinMotion</t>
  </si>
  <si>
    <t>Research Analyst (Data Scientist II) - Now Hiring</t>
  </si>
  <si>
    <t>CNA Corporation</t>
  </si>
  <si>
    <t>Business System Analyst</t>
  </si>
  <si>
    <t>Arthur Grand Technologies Inc</t>
  </si>
  <si>
    <t>DBI - Sr. Data Science Analyst (Non-Civil Service)</t>
  </si>
  <si>
    <t>City of Dallas, TX</t>
  </si>
  <si>
    <t>Senior Data Scientist Digital Effectiveness Operations ...</t>
  </si>
  <si>
    <t>Derby, KS</t>
  </si>
  <si>
    <t>Systems &amp; Data Engineer</t>
  </si>
  <si>
    <t>Boston, MA</t>
  </si>
  <si>
    <t>New England Board of Higher Education</t>
  </si>
  <si>
    <t>2024 University Graduate - Data Science Engineer - Now Hiring</t>
  </si>
  <si>
    <t>Adobe</t>
  </si>
  <si>
    <t>Sr. Data Engineer (On-site NYC)</t>
  </si>
  <si>
    <t>Oakridge Staffing</t>
  </si>
  <si>
    <t>Data Scientist Jobs</t>
  </si>
  <si>
    <t>Clearance Jobs</t>
  </si>
  <si>
    <t>STEMboard</t>
  </si>
  <si>
    <t>Senior Data Engineer (Python, AWS, Airflow, Snowflake)</t>
  </si>
  <si>
    <t>Lead Data Engineer, Remote (Buffalo, NY)</t>
  </si>
  <si>
    <t>Buffalo, NY</t>
  </si>
  <si>
    <t>Built In</t>
  </si>
  <si>
    <t>Delaware North</t>
  </si>
  <si>
    <t>Visa</t>
  </si>
  <si>
    <t>HirePlace</t>
  </si>
  <si>
    <t>Cedar Rapids, IA</t>
  </si>
  <si>
    <t>Data Visualization Engineer</t>
  </si>
  <si>
    <t>iShare Inc.</t>
  </si>
  <si>
    <t>Texas</t>
  </si>
  <si>
    <t>InterEx Group</t>
  </si>
  <si>
    <t>W2 Data Scientist</t>
  </si>
  <si>
    <t>SAS Programming Data Analyst - Now Hiring</t>
  </si>
  <si>
    <t>University of Texas at Austin</t>
  </si>
  <si>
    <t>Waco, TX</t>
  </si>
  <si>
    <t>Glazer's Beer and Beverage of TX, LLC</t>
  </si>
  <si>
    <t>Data Scientist - Now Hiring</t>
  </si>
  <si>
    <t>Annandale, VA</t>
  </si>
  <si>
    <t>ECS Federal, LLC</t>
  </si>
  <si>
    <t>Norfolk, VA</t>
  </si>
  <si>
    <t>PRA Group</t>
  </si>
  <si>
    <t>Data Scientist - Payments</t>
  </si>
  <si>
    <t>Rippling</t>
  </si>
  <si>
    <t>Business Data Analyst</t>
  </si>
  <si>
    <t>Lincoln, RI</t>
  </si>
  <si>
    <t>Point32Health</t>
  </si>
  <si>
    <t>Wilmington, MA</t>
  </si>
  <si>
    <t>Unique System Skills LLC</t>
  </si>
  <si>
    <t>Lead Data Scientist-Epidemiologist</t>
  </si>
  <si>
    <t>CVS Health</t>
  </si>
  <si>
    <t>Data Scientist (Lending)</t>
  </si>
  <si>
    <t>South Jakarta, South Jakarta City, Jakarta, Indonesia</t>
  </si>
  <si>
    <t>Indonesia</t>
  </si>
  <si>
    <t>Moladin</t>
  </si>
  <si>
    <t>2024 University Graduate - Data Science Engineer</t>
  </si>
  <si>
    <t>El Paso, TX</t>
  </si>
  <si>
    <t>Data Engineer, Cat Digital</t>
  </si>
  <si>
    <t>JobScore</t>
  </si>
  <si>
    <t>Jamaica</t>
  </si>
  <si>
    <t>Braintrust</t>
  </si>
  <si>
    <t>Financial Data Analyst</t>
  </si>
  <si>
    <t>Lake Geneva, WI</t>
  </si>
  <si>
    <t>Data Analyst - Employee Listening (I/O psychology) - Full-time</t>
  </si>
  <si>
    <t>Hagerstown, MD</t>
  </si>
  <si>
    <t>Maximus</t>
  </si>
  <si>
    <t>Data Engineer REMOTE WORK 45680</t>
  </si>
  <si>
    <t>PRIMUS Global Services Inc.,</t>
  </si>
  <si>
    <t>Pleasanton, CA</t>
  </si>
  <si>
    <t>Workday</t>
  </si>
  <si>
    <t>Data Scientist -  Entry to Expert Level (Maryland, Hawaii ...</t>
  </si>
  <si>
    <t>Aurora, CO</t>
  </si>
  <si>
    <t>National Security Agency</t>
  </si>
  <si>
    <t>Analytics Engineer</t>
  </si>
  <si>
    <t>Sr. Software Engineer /Data Engineer</t>
  </si>
  <si>
    <t>Principal Data Scientist</t>
  </si>
  <si>
    <t>Principal Data Engineer</t>
  </si>
  <si>
    <t>Plantation, FL</t>
  </si>
  <si>
    <t>Oncology Analytics</t>
  </si>
  <si>
    <t>VP, Lead BI/ Data Engineer</t>
  </si>
  <si>
    <t>Aegistech</t>
  </si>
  <si>
    <t>Data Engineer Manager</t>
  </si>
  <si>
    <t>Agility Partners</t>
  </si>
  <si>
    <t>Seneca Resources</t>
  </si>
  <si>
    <t>CDP Data Engineer</t>
  </si>
  <si>
    <t>Digital Republic Talent</t>
  </si>
  <si>
    <t>Data Engineer with Strong Databricks &amp; Spark Experience</t>
  </si>
  <si>
    <t>Anblicks</t>
  </si>
  <si>
    <t>Storm3</t>
  </si>
  <si>
    <t>Data Analyst (Experienced)</t>
  </si>
  <si>
    <t>Albuquerque, NM</t>
  </si>
  <si>
    <t>My ArkLaMiss Jobs</t>
  </si>
  <si>
    <t>Sandia National Laboratories</t>
  </si>
  <si>
    <t>Five Iron Golf</t>
  </si>
  <si>
    <t>Detroit, MI</t>
  </si>
  <si>
    <t>The Talent Advantage Group</t>
  </si>
  <si>
    <t>Business Intelligence Analyst</t>
  </si>
  <si>
    <t>Birmingham, AL</t>
  </si>
  <si>
    <t>PANGEATWO</t>
  </si>
  <si>
    <t>Data Management Analyst</t>
  </si>
  <si>
    <t>The Hague, Netherlands</t>
  </si>
  <si>
    <t>Netherlands</t>
  </si>
  <si>
    <t>System and Data Analyst</t>
  </si>
  <si>
    <t>Santa Clara, CA</t>
  </si>
  <si>
    <t>Santa Clara University</t>
  </si>
  <si>
    <t>Frankfurt, Germany</t>
  </si>
  <si>
    <t>Wunderman Thompson Commerce</t>
  </si>
  <si>
    <t>Wichita, KS</t>
  </si>
  <si>
    <t>US Department of Transportation</t>
  </si>
  <si>
    <t>Vice President of Data Science</t>
  </si>
  <si>
    <t>Piper Companies</t>
  </si>
  <si>
    <t>Power BI Developer</t>
  </si>
  <si>
    <t>Data Scientist Data Modeling</t>
  </si>
  <si>
    <t>Blue Water Thinking</t>
  </si>
  <si>
    <t>Jacksonville Beach, FL</t>
  </si>
  <si>
    <t>Ascendo Resources</t>
  </si>
  <si>
    <t>Senior Data Engineer, IT Enterprise Data Solutions - Now Hiring</t>
  </si>
  <si>
    <t>Bill and Melinda Gates Foundation</t>
  </si>
  <si>
    <t>Data Analyst II</t>
  </si>
  <si>
    <t>TEKsystems Careers</t>
  </si>
  <si>
    <t>TEKsystems</t>
  </si>
  <si>
    <t>Jr. Data Engineer</t>
  </si>
  <si>
    <t>Madison, WI</t>
  </si>
  <si>
    <t>Baker Tilly</t>
  </si>
  <si>
    <t>Data Science Manager, Specialist Master - SFL Scientific</t>
  </si>
  <si>
    <t>San Jose, CA</t>
  </si>
  <si>
    <t>Deloitte</t>
  </si>
  <si>
    <t>Data Scientist I</t>
  </si>
  <si>
    <t>Tresume and Asta CRS</t>
  </si>
  <si>
    <t>Financial Market Data Analyst</t>
  </si>
  <si>
    <t>Hong Kong</t>
  </si>
  <si>
    <t>Qontigo</t>
  </si>
  <si>
    <t>Data Scientist- Sales Optimization</t>
  </si>
  <si>
    <t>Burtch Works</t>
  </si>
  <si>
    <t>Data Engineer Data Bricks Python RESTful</t>
  </si>
  <si>
    <t>Holmdel, NJ</t>
  </si>
  <si>
    <t>PRI Technology</t>
  </si>
  <si>
    <t>StreetID</t>
  </si>
  <si>
    <t>Senior Data Science Manager, Product and Pricing</t>
  </si>
  <si>
    <t>Ironclad, Inc.</t>
  </si>
  <si>
    <t>Data Engineer I - People Analytics</t>
  </si>
  <si>
    <t>Appleton, WI</t>
  </si>
  <si>
    <t>U.S. Venture</t>
  </si>
  <si>
    <t>Duke Energy -Jr. Data  Scientist-$120k/YR</t>
  </si>
  <si>
    <t>Lorien</t>
  </si>
  <si>
    <t>Greenwich, CT</t>
  </si>
  <si>
    <t>Signify Technology</t>
  </si>
  <si>
    <t>Senior Lead Data Engineer</t>
  </si>
  <si>
    <t>Philadelphia, PA</t>
  </si>
  <si>
    <t>My Stateline Jobs</t>
  </si>
  <si>
    <t>Macmillan Learning</t>
  </si>
  <si>
    <t>Lead Data Engineer</t>
  </si>
  <si>
    <t>Bowie, MD</t>
  </si>
  <si>
    <t>KHON2 Jobs</t>
  </si>
  <si>
    <t>Supernal</t>
  </si>
  <si>
    <t>Data Analyst / Statistician</t>
  </si>
  <si>
    <t>Palladium</t>
  </si>
  <si>
    <t>Data Engineer, Big Data Privacy and Security</t>
  </si>
  <si>
    <t>Senior Data engineer  - Contract to Hire</t>
  </si>
  <si>
    <t>Full-time, Contractor, and Temp work</t>
  </si>
  <si>
    <t>Lead-Data Analyst</t>
  </si>
  <si>
    <t>St James, MO</t>
  </si>
  <si>
    <t>Senior Software Engineer (Confirmations - System)</t>
  </si>
  <si>
    <t>Levels.fyi</t>
  </si>
  <si>
    <t>Finland</t>
  </si>
  <si>
    <t>ConsenSys</t>
  </si>
  <si>
    <t>(Senior) Data Scientist (m/f/d)</t>
  </si>
  <si>
    <t>Lisbon, Portugal</t>
  </si>
  <si>
    <t>Portugal</t>
  </si>
  <si>
    <t>SIXT</t>
  </si>
  <si>
    <t>Planet Technology</t>
  </si>
  <si>
    <t>Golspie, UK</t>
  </si>
  <si>
    <t>United Kingdom</t>
  </si>
  <si>
    <t>World-hire</t>
  </si>
  <si>
    <t>McLean, VA</t>
  </si>
  <si>
    <t>San Antonio, TX</t>
  </si>
  <si>
    <t>Tri-Starr Talent</t>
  </si>
  <si>
    <t>Sr. Data Engineer (REMOTE)</t>
  </si>
  <si>
    <t>ProActuary</t>
  </si>
  <si>
    <t>The Hartford Financial Services Group, Inc.</t>
  </si>
  <si>
    <t>Uline</t>
  </si>
  <si>
    <t>Data Engineer w/ ETL - Now Hiring</t>
  </si>
  <si>
    <t>Hermitage, TN</t>
  </si>
  <si>
    <t>Full-time, Part-time, and Temp work</t>
  </si>
  <si>
    <t>Strategic Staffing Solutions</t>
  </si>
  <si>
    <t>Washington, PA</t>
  </si>
  <si>
    <t>Brothers Consulting</t>
  </si>
  <si>
    <t>Data Science Instructor</t>
  </si>
  <si>
    <t>Codeup</t>
  </si>
  <si>
    <t>Limassol, Cyprus</t>
  </si>
  <si>
    <t>MUFG Investor Services</t>
  </si>
  <si>
    <t>Sunnyvale, CA</t>
  </si>
  <si>
    <t>Walmart Global Tech</t>
  </si>
  <si>
    <t>Senior Data Integration Engineer - Data Engineering</t>
  </si>
  <si>
    <t>Bloomington, MN</t>
  </si>
  <si>
    <t>Donaldson Company</t>
  </si>
  <si>
    <t>Syracuse, NY</t>
  </si>
  <si>
    <t>hackajob</t>
  </si>
  <si>
    <t>Data Analyst - Employee Listening (I/O psychology) - Now Hiring</t>
  </si>
  <si>
    <t>Commerce, TX</t>
  </si>
  <si>
    <t>Snr Data Engineer</t>
  </si>
  <si>
    <t>BillEase</t>
  </si>
  <si>
    <t>Denver, CO</t>
  </si>
  <si>
    <t>ComputerJobs.com</t>
  </si>
  <si>
    <t>Denver Health</t>
  </si>
  <si>
    <t>Data Analyst/insurance claim related information</t>
  </si>
  <si>
    <t>BCF</t>
  </si>
  <si>
    <t>Lead Data Scientist - Cox Business Planning Strategy &amp; Analytics</t>
  </si>
  <si>
    <t>Del City, OK</t>
  </si>
  <si>
    <t>Health Data Engineer</t>
  </si>
  <si>
    <t>Bethesda, MD</t>
  </si>
  <si>
    <t>Parker B Associates</t>
  </si>
  <si>
    <t>Senior Data Engineer, Data Protection &amp; Privacy</t>
  </si>
  <si>
    <t>Santa Monica, CA</t>
  </si>
  <si>
    <t>Activision</t>
  </si>
  <si>
    <t>Data Integrations Sr. Lead Analyst</t>
  </si>
  <si>
    <t>Boulder, CO</t>
  </si>
  <si>
    <t>Senior Data Engineer, Advanced Analytics &amp; Optimization</t>
  </si>
  <si>
    <t>Cox Business Services, LLC</t>
  </si>
  <si>
    <t>Senior Data Engineer / Software Engineer</t>
  </si>
  <si>
    <t>Columbia, MD</t>
  </si>
  <si>
    <t>Intern - Data Scientist - Summer 2024</t>
  </si>
  <si>
    <t>Indiana, PA</t>
  </si>
  <si>
    <t>Data analyst</t>
  </si>
  <si>
    <t>New York</t>
  </si>
  <si>
    <t>Montefiore Medical Center</t>
  </si>
  <si>
    <t>Data Analyst- General Office</t>
  </si>
  <si>
    <t>Aurora, IL</t>
  </si>
  <si>
    <t>IT JobServe</t>
  </si>
  <si>
    <t>Signature Retail Services</t>
  </si>
  <si>
    <t>Senior Software Engineer (AdEngine Data Analytics)</t>
  </si>
  <si>
    <t>Redwood City, CA</t>
  </si>
  <si>
    <t>PubMatic</t>
  </si>
  <si>
    <t>Data Senior Analyst</t>
  </si>
  <si>
    <t>City National Bank (CNB)</t>
  </si>
  <si>
    <t>Stealth Startup</t>
  </si>
  <si>
    <t>BI and Data Engineer</t>
  </si>
  <si>
    <t>Innova Solutions, Inc</t>
  </si>
  <si>
    <t>Data Engineer - Mulesoft - Now Hiring</t>
  </si>
  <si>
    <t>American National Bank of Texas</t>
  </si>
  <si>
    <t>Data Engineering Manager, Analytics</t>
  </si>
  <si>
    <t>Meta</t>
  </si>
  <si>
    <t>Data Quality Analyst</t>
  </si>
  <si>
    <t>Infipact</t>
  </si>
  <si>
    <t>Harahan, LA</t>
  </si>
  <si>
    <t>Intralox</t>
  </si>
  <si>
    <t>Data Engineer (Onsite), W2 Only</t>
  </si>
  <si>
    <t>Cloud Resources LLC</t>
  </si>
  <si>
    <t>MARKETING DATA ANALYST CONSULTANT</t>
  </si>
  <si>
    <t>West Des Moines, IA</t>
  </si>
  <si>
    <t>Cella</t>
  </si>
  <si>
    <t>Senior Master Data Analyst</t>
  </si>
  <si>
    <t>Cruise Automation</t>
  </si>
  <si>
    <t>East Pittsburgh, PA</t>
  </si>
  <si>
    <t>1 Point system</t>
  </si>
  <si>
    <t>Data Engineer with healthcare experience - Contract to Hire</t>
  </si>
  <si>
    <t>AUX Partners</t>
  </si>
  <si>
    <t>Principal Machine Learning Engineer</t>
  </si>
  <si>
    <t>Storm5</t>
  </si>
  <si>
    <t>Senior Data Engineer, Enabling Functions Data Product Enablement</t>
  </si>
  <si>
    <t>Bristol Myers Squibb</t>
  </si>
  <si>
    <t>Data Engineer I - Now Hiring</t>
  </si>
  <si>
    <t>Innova Solutions</t>
  </si>
  <si>
    <t>Data Science Manager, Crypto</t>
  </si>
  <si>
    <t>Menlo Park, CA</t>
  </si>
  <si>
    <t>Robinhood</t>
  </si>
  <si>
    <t>Data Science Internship - Boston, MA - Now Hiring</t>
  </si>
  <si>
    <t>Vectra</t>
  </si>
  <si>
    <t>Salesforce Data Engineer</t>
  </si>
  <si>
    <t>Sedona Staffing Services</t>
  </si>
  <si>
    <t>Richmond, VA</t>
  </si>
  <si>
    <t>Senior Data Scientist - Team Lead</t>
  </si>
  <si>
    <t>Thessaloniki, Greece</t>
  </si>
  <si>
    <t>Kaizen Gaming</t>
  </si>
  <si>
    <t>Data Engineer, Senior - Now Hiring</t>
  </si>
  <si>
    <t>Junior Data Engineer</t>
  </si>
  <si>
    <t>Sydney NSW, Australia</t>
  </si>
  <si>
    <t>The Big Bend Holiday Hotel</t>
  </si>
  <si>
    <t>Australia</t>
  </si>
  <si>
    <t>AMP Limited</t>
  </si>
  <si>
    <t>Senior Health Care Data Analyst</t>
  </si>
  <si>
    <t>Quincy, MA</t>
  </si>
  <si>
    <t>Commonwealth of Massachusetts: Executive Office of Health and Human Services</t>
  </si>
  <si>
    <t>Data Engineer - SQL Server</t>
  </si>
  <si>
    <t>Santa Fe, NM</t>
  </si>
  <si>
    <t>Software Technology, Inc.</t>
  </si>
  <si>
    <t>AWS Data Engineer - Hybrid - Salary $115k-$170k</t>
  </si>
  <si>
    <t>Simi Valley, CA</t>
  </si>
  <si>
    <t>LHH</t>
  </si>
  <si>
    <t>Model Monitoring and Analytics Data Scientist (SAS, R, Python) ...</t>
  </si>
  <si>
    <t>Wilmington, DE</t>
  </si>
  <si>
    <t>Citigroup Inc</t>
  </si>
  <si>
    <t>Contract Data Engineer - Looker</t>
  </si>
  <si>
    <t>Simplex.</t>
  </si>
  <si>
    <t>Data Scientist / Applied Mathematician</t>
  </si>
  <si>
    <t>Laurel, MD</t>
  </si>
  <si>
    <t>The Johns Hopkins University Applied Physics Laboratory</t>
  </si>
  <si>
    <t>Zachary Piper Solutions, LLC</t>
  </si>
  <si>
    <t>Remote Data Analyst - Now Hiring</t>
  </si>
  <si>
    <t>FlexJobs</t>
  </si>
  <si>
    <t>Data Engineer (Intern) United States</t>
  </si>
  <si>
    <t>Cisco Systems, Inc.</t>
  </si>
  <si>
    <t>Data Scientist, Mid</t>
  </si>
  <si>
    <t>Springfield, VA</t>
  </si>
  <si>
    <t>Senior Data Engineer - Principal Associate</t>
  </si>
  <si>
    <t>Jersey City, NJ</t>
  </si>
  <si>
    <t>Data Engineer (DE 0223)</t>
  </si>
  <si>
    <t>Athens, Greece</t>
  </si>
  <si>
    <t>Skroutz S.A</t>
  </si>
  <si>
    <t>Entry level  Java Programmer /data analyst /Data scientist/  remote</t>
  </si>
  <si>
    <t>SynergisticIT</t>
  </si>
  <si>
    <t>Data Analyst, Senior</t>
  </si>
  <si>
    <t>Tallahassee, FL</t>
  </si>
  <si>
    <t>Highmark Health</t>
  </si>
  <si>
    <t>West Palm Beach, FL</t>
  </si>
  <si>
    <t>AI Engineer / Data Scientist - Entry to Expert Level (Maryland...</t>
  </si>
  <si>
    <t>Troy, MI</t>
  </si>
  <si>
    <t>Charlottesville, VA</t>
  </si>
  <si>
    <t>Verizon</t>
  </si>
  <si>
    <t>Southfield, MI</t>
  </si>
  <si>
    <t>Plante Moran</t>
  </si>
  <si>
    <t>Python Data Engineer</t>
  </si>
  <si>
    <t>Kaizer Software Solutions</t>
  </si>
  <si>
    <t>Hybrid - Data Engineer - Up to $600k</t>
  </si>
  <si>
    <t>Durlston Partners</t>
  </si>
  <si>
    <t>junior software programmer/Data Analyst/Data Scientists--Remote</t>
  </si>
  <si>
    <t>California</t>
  </si>
  <si>
    <t>Senior Data Engineer, AdSmart (Scala)</t>
  </si>
  <si>
    <t>NBCUniversal</t>
  </si>
  <si>
    <t>Senior Software Engineer, Data Platform (Contract)</t>
  </si>
  <si>
    <t>Full-time, Part-time, and Contractor</t>
  </si>
  <si>
    <t>Social Finance (SoFi)</t>
  </si>
  <si>
    <t>Brivo Systems, LLC</t>
  </si>
  <si>
    <t>Cloud Data Engineer</t>
  </si>
  <si>
    <t>JP Morgan Chase &amp; Co.</t>
  </si>
  <si>
    <t>Senior Data Scientist, Pricing and Product Strategy</t>
  </si>
  <si>
    <t>Dealer Tire</t>
  </si>
  <si>
    <t>TS/SCI Data Scientist</t>
  </si>
  <si>
    <t>Pennsylvania</t>
  </si>
  <si>
    <t>Position Management and Organisation Data Quality Specialist</t>
  </si>
  <si>
    <t>Rolls-Royce</t>
  </si>
  <si>
    <t>Sr Data Engineer</t>
  </si>
  <si>
    <t>Greer, SC</t>
  </si>
  <si>
    <t>Regional Management Corp</t>
  </si>
  <si>
    <t>Disney Media &amp; Entertainment Distribution</t>
  </si>
  <si>
    <t>Senior Analyst, Data Science and Analytics</t>
  </si>
  <si>
    <t>Junior data scientist</t>
  </si>
  <si>
    <t>Coppell, TX</t>
  </si>
  <si>
    <t>eTeam</t>
  </si>
  <si>
    <t>DATA ANALYST</t>
  </si>
  <si>
    <t>The State of Florida</t>
  </si>
  <si>
    <t>Kalamazoo, MI</t>
  </si>
  <si>
    <t>Alamedatech Solutions</t>
  </si>
  <si>
    <t>Lead Data Engineer (Snowflake) - Now Hiring</t>
  </si>
  <si>
    <t>Milwaukee, WI</t>
  </si>
  <si>
    <t>Northwestern Mutual</t>
  </si>
  <si>
    <t>Data Engineer(Scala)</t>
  </si>
  <si>
    <t>VeeAR Projects Inc.</t>
  </si>
  <si>
    <t>Data Engineer/AI Expert For Marketing Agency - Contract to Hire</t>
  </si>
  <si>
    <t>Institutional Credit Management - Lending Data Analyst - Vice...</t>
  </si>
  <si>
    <t>Pinellas Park, FL</t>
  </si>
  <si>
    <t>ComputerWork</t>
  </si>
  <si>
    <t>Citi</t>
  </si>
  <si>
    <t>Senior Data Engineer - Data Extraction and Warehousing</t>
  </si>
  <si>
    <t>Cornerstone Information Systems, Inc.</t>
  </si>
  <si>
    <t>Data Analyst/Data Engineer</t>
  </si>
  <si>
    <t>Data Engineer (Only W2)</t>
  </si>
  <si>
    <t>AllSTEM Connections</t>
  </si>
  <si>
    <t>Plaistow, NH</t>
  </si>
  <si>
    <t>AI/ML - Senior Data Science Manager, AI/ML Data</t>
  </si>
  <si>
    <t>My Champlain Valley Jobs</t>
  </si>
  <si>
    <t>Apple</t>
  </si>
  <si>
    <t>Medicaid Data Analyst</t>
  </si>
  <si>
    <t>Apex Systems</t>
  </si>
  <si>
    <t>Tarvos Talent</t>
  </si>
  <si>
    <t>Data Software Engineer, Finance Engineering</t>
  </si>
  <si>
    <t>Stripe</t>
  </si>
  <si>
    <t>Data scientist to help interpret data files</t>
  </si>
  <si>
    <t>Infosys</t>
  </si>
  <si>
    <t>DATA SCIENTIST</t>
  </si>
  <si>
    <t>Securities and Exchange Commission</t>
  </si>
  <si>
    <t>Senior Manager - Data Engineer</t>
  </si>
  <si>
    <t>Maspeth, NY</t>
  </si>
  <si>
    <t>WJTV Jobs</t>
  </si>
  <si>
    <t>Databricks Big Data Engineer - Now Hiring</t>
  </si>
  <si>
    <t>Suffolk, VA</t>
  </si>
  <si>
    <t>Data Analyst -Healthcare Insurance</t>
  </si>
  <si>
    <t>Chesterfield, MO</t>
  </si>
  <si>
    <t>Randstad</t>
  </si>
  <si>
    <t>Data Engineer/Scientist - Clearance Desired - Now Hiring</t>
  </si>
  <si>
    <t>REQUIREMENT || Palantir Data Engineer ||Auburn Hills, MI (Onsite...</t>
  </si>
  <si>
    <t>Emonics LLC</t>
  </si>
  <si>
    <t>Parsons</t>
  </si>
  <si>
    <t>Graduate Data Scientist/Analyst/BI Consultant</t>
  </si>
  <si>
    <t>Edinburgh, UK</t>
  </si>
  <si>
    <t>Blend360</t>
  </si>
  <si>
    <t>Cloud Data Engineer - Now Hiring</t>
  </si>
  <si>
    <t>OneMagnify</t>
  </si>
  <si>
    <t>Digital Analytics Specialist</t>
  </si>
  <si>
    <t>Get It Recruit - Marketing</t>
  </si>
  <si>
    <t>Marketing CRM Data Specialist</t>
  </si>
  <si>
    <t>Taguig, Metro Manila, Philippines</t>
  </si>
  <si>
    <t>Philippines</t>
  </si>
  <si>
    <t>AECOM</t>
  </si>
  <si>
    <t>Experian Data Analyst Remote / Telecommute Jobs</t>
  </si>
  <si>
    <t>Seneca Resources, LLC</t>
  </si>
  <si>
    <t>Senior Enrollment Data Analyst - Now Hiring</t>
  </si>
  <si>
    <t>Milton, MA</t>
  </si>
  <si>
    <t>Curry College</t>
  </si>
  <si>
    <t>IT Data Engineer</t>
  </si>
  <si>
    <t>Luxembourg</t>
  </si>
  <si>
    <t>Talan</t>
  </si>
  <si>
    <t>Energy Data Analyst</t>
  </si>
  <si>
    <t>Booz Allen Hamilton, Inc.</t>
  </si>
  <si>
    <t>Associate Data Engineer</t>
  </si>
  <si>
    <t>Rockville, MD</t>
  </si>
  <si>
    <t>Protek Consulting</t>
  </si>
  <si>
    <t>DATA ANALYST - 55014864</t>
  </si>
  <si>
    <t>State of Florida</t>
  </si>
  <si>
    <t>GCP Data Engineer - 100% Remote/W2</t>
  </si>
  <si>
    <t>Market Analytics and Performance (MAP) Data Engineer</t>
  </si>
  <si>
    <t>Phoenix, AZ</t>
  </si>
  <si>
    <t>Salt River Project</t>
  </si>
  <si>
    <t>Lead Platform Data Engineer</t>
  </si>
  <si>
    <t>Brandywine, MD</t>
  </si>
  <si>
    <t>Central Illinois Proud Jobs</t>
  </si>
  <si>
    <t>(USA) Senior Director II, Data Science</t>
  </si>
  <si>
    <t>Bentonville, AR</t>
  </si>
  <si>
    <t>Walmart</t>
  </si>
  <si>
    <t>Electronics Data Scientist Intern</t>
  </si>
  <si>
    <t>MilliporeSigma</t>
  </si>
  <si>
    <t>Senior Data Engineer Manager - Now Hiring</t>
  </si>
  <si>
    <t>Brooklyn, NY</t>
  </si>
  <si>
    <t>Amplify</t>
  </si>
  <si>
    <t>Data SRE, Ads Data - USDS</t>
  </si>
  <si>
    <t>Sephora</t>
  </si>
  <si>
    <t>Staff Data Scientist, Devoted Medical</t>
  </si>
  <si>
    <t>Devoted Health</t>
  </si>
  <si>
    <t>Healthcare Data Analyst</t>
  </si>
  <si>
    <t>Queen Consulting Group</t>
  </si>
  <si>
    <t>Sr. Lead Data Engineer - Now Hiring</t>
  </si>
  <si>
    <t>Fredericksburg, VA</t>
  </si>
  <si>
    <t>Senior Data Engineer (Live Streaming)</t>
  </si>
  <si>
    <t>Engtal</t>
  </si>
  <si>
    <t>Data Scientist (Genomics/Genetics, Python, AWS) - no c2c</t>
  </si>
  <si>
    <t>neteffects</t>
  </si>
  <si>
    <t>DHTS IT ANALYST - Deidentification Data Engineer</t>
  </si>
  <si>
    <t>Duke Health</t>
  </si>
  <si>
    <t>Data Engineer (Only EU)</t>
  </si>
  <si>
    <t>Remote Azure Data Engineer</t>
  </si>
  <si>
    <t>Local - Jr Data Analyst (SAS)</t>
  </si>
  <si>
    <t>Des Moines, IA</t>
  </si>
  <si>
    <t>Prodware Solutions</t>
  </si>
  <si>
    <t>Principal Data Engineer, AWS Cloud - Now Hiring</t>
  </si>
  <si>
    <t>Data Engineer (Customer Success) (Chicago, IL)</t>
  </si>
  <si>
    <t>Built In Chicago</t>
  </si>
  <si>
    <t>Teragonia</t>
  </si>
  <si>
    <t>Top Secret Data Engineer/Analyst Mid to Senior</t>
  </si>
  <si>
    <t>Colorado Springs, CO</t>
  </si>
  <si>
    <t>Wal-Mart</t>
  </si>
  <si>
    <t>Staff Data Engineer</t>
  </si>
  <si>
    <t>Cambridge, MA</t>
  </si>
  <si>
    <t>Inari</t>
  </si>
  <si>
    <t>Cypress HCM</t>
  </si>
  <si>
    <t>East Windsor, NJ</t>
  </si>
  <si>
    <t>Atyeti</t>
  </si>
  <si>
    <t>Principal Data Engineer (REMOTE) - Full-time / Part-time</t>
  </si>
  <si>
    <t>Chevy Chase, MD</t>
  </si>
  <si>
    <t>GEICO</t>
  </si>
  <si>
    <t>Information Technology Specialist (Data Scientist)</t>
  </si>
  <si>
    <t>National Gallery of Art</t>
  </si>
  <si>
    <t>Summer Associate Internship (Data Scientist) - Now Hiring</t>
  </si>
  <si>
    <t>Winchester, VA</t>
  </si>
  <si>
    <t>Navy Federal Credit Union</t>
  </si>
  <si>
    <t>Sr. Data Solution Analyst, Uber Advertising</t>
  </si>
  <si>
    <t>Data Analyst for Security Analytics &amp; Innovation Team</t>
  </si>
  <si>
    <t>SpecialCase</t>
  </si>
  <si>
    <t>Azure Data Engineer. Job in Dallas My Valley Jobs Today</t>
  </si>
  <si>
    <t>My Valley Jobs Today</t>
  </si>
  <si>
    <t>Corteva Agriscience</t>
  </si>
  <si>
    <t>GCP Data Engineer (remote)</t>
  </si>
  <si>
    <t>Dearborn, MI</t>
  </si>
  <si>
    <t>Cognizant Technology Solutions</t>
  </si>
  <si>
    <t>Get It Recruit - Information Technology</t>
  </si>
  <si>
    <t>Senior Data Scientist, Genomics</t>
  </si>
  <si>
    <t>RBW Consulting</t>
  </si>
  <si>
    <t>ALTA IT Services</t>
  </si>
  <si>
    <t>University Grad Data Science (PhD Only) - Full-time / Part-time</t>
  </si>
  <si>
    <t>Associate Data Engineer (Full Time Starting Summer 2024)</t>
  </si>
  <si>
    <t>EAB</t>
  </si>
  <si>
    <t>Travelers Insurance</t>
  </si>
  <si>
    <t>Associate Director, DS and AI Solutions</t>
  </si>
  <si>
    <t>Lead Software Engineer, Data Engineering</t>
  </si>
  <si>
    <t>Princeton, NJ</t>
  </si>
  <si>
    <t>S&amp;P Global, Inc</t>
  </si>
  <si>
    <t>Data Engineer, Operations Analysis and Performance</t>
  </si>
  <si>
    <t>Delta Air Lines</t>
  </si>
  <si>
    <t>Cockeysville, MD</t>
  </si>
  <si>
    <t>Sinclair Broadcast Group</t>
  </si>
  <si>
    <t>Pleasant Prairie, WI</t>
  </si>
  <si>
    <t>Turing IT Labs</t>
  </si>
  <si>
    <t>Principal Data Engineer, AdSmart</t>
  </si>
  <si>
    <t>Englewood Cliffs, NJ</t>
  </si>
  <si>
    <t>Woburn, MA</t>
  </si>
  <si>
    <t>Lead Advancement Data Analyst</t>
  </si>
  <si>
    <t>Chapman University</t>
  </si>
  <si>
    <t>Net2Source Inc.</t>
  </si>
  <si>
    <t>Ontario, CA</t>
  </si>
  <si>
    <t>Prime Healthcare Management Inc</t>
  </si>
  <si>
    <t>Data Science - Machine Learning Engineer</t>
  </si>
  <si>
    <t>Helsinki, Finland</t>
  </si>
  <si>
    <t>Wolt</t>
  </si>
  <si>
    <t>Sr Data Scientist - Now Hiring</t>
  </si>
  <si>
    <t>Franklin Township, NJ</t>
  </si>
  <si>
    <t>Syneos Health/ inVentiv Health Commercial LLC</t>
  </si>
  <si>
    <t>Data Scientist - Commerce Search&amp;Recommendation</t>
  </si>
  <si>
    <t>Data Engineer, Consultant</t>
  </si>
  <si>
    <t>El Dorado Hills, CA</t>
  </si>
  <si>
    <t>Blue Shield Of California</t>
  </si>
  <si>
    <t>Senior Data Analyst/Modeler (Hybrid)</t>
  </si>
  <si>
    <t>Birmingham, AL - Geebo</t>
  </si>
  <si>
    <t>Northern Tool + Equipment</t>
  </si>
  <si>
    <t>Data Engineer (JO-99)</t>
  </si>
  <si>
    <t>New Ulm, MN</t>
  </si>
  <si>
    <t>KTAL News Jobs</t>
  </si>
  <si>
    <t>Governance analyst</t>
  </si>
  <si>
    <t>El Segundo, CA</t>
  </si>
  <si>
    <t>Beyond Meat</t>
  </si>
  <si>
    <t>ProFocus Technology</t>
  </si>
  <si>
    <t>Glendora, CA</t>
  </si>
  <si>
    <t>Data Engineering Lead - Now Hiring</t>
  </si>
  <si>
    <t>Allspring Global Investments</t>
  </si>
  <si>
    <t>Sr Data Scientist</t>
  </si>
  <si>
    <t>Fairfax, VA</t>
  </si>
  <si>
    <t>Creative Financial Staffing (CFS)</t>
  </si>
  <si>
    <t>Trepp, Inc.</t>
  </si>
  <si>
    <t>Big Data Engineer (Python, Unix, API)</t>
  </si>
  <si>
    <t>American Express</t>
  </si>
  <si>
    <t>Senior Data Engineer, Product Data</t>
  </si>
  <si>
    <t>Sonos Inc</t>
  </si>
  <si>
    <t>Senior Data Scientist, Pricing</t>
  </si>
  <si>
    <t>Digitive LLC</t>
  </si>
  <si>
    <t>Data Engineer, Data Platform - US Tech Services Team</t>
  </si>
  <si>
    <t>GCP Data Engineer</t>
  </si>
  <si>
    <t>High5</t>
  </si>
  <si>
    <t>Machine Learning Ops Engineer</t>
  </si>
  <si>
    <t>Utrecht, Netherlands</t>
  </si>
  <si>
    <t>Magno IT Recruitment</t>
  </si>
  <si>
    <t>Tel Aviv-Yafo, Israel</t>
  </si>
  <si>
    <t>Israel</t>
  </si>
  <si>
    <t>HoneyBook</t>
  </si>
  <si>
    <t>Senior Azure Data Engineer</t>
  </si>
  <si>
    <t>Vienna, VA</t>
  </si>
  <si>
    <t>Quant/Data Engineer - Macro Trading Pod - Hedge Fund - $350k</t>
  </si>
  <si>
    <t>Paragon Executive Intelligence</t>
  </si>
  <si>
    <t>Data Engineer - Quality</t>
  </si>
  <si>
    <t>Veeva Systems Inc.</t>
  </si>
  <si>
    <t>ARHS</t>
  </si>
  <si>
    <t>Daikin Comfort</t>
  </si>
  <si>
    <t>Armonk, NY</t>
  </si>
  <si>
    <t>IBM Careers</t>
  </si>
  <si>
    <t>Data Engineering Expert</t>
  </si>
  <si>
    <t>Senior Data Engineer (Python / AWS)</t>
  </si>
  <si>
    <t>Senior Ruby Engineer - Analytics Platform - $190-210k+</t>
  </si>
  <si>
    <t>Orbis</t>
  </si>
  <si>
    <t>DATA ENGINEER (AWS) (Full-time, W2)</t>
  </si>
  <si>
    <t>ACL Digital</t>
  </si>
  <si>
    <t>Database Analyst/Programmer 3</t>
  </si>
  <si>
    <t>Robot Insight Technologies</t>
  </si>
  <si>
    <t>Data Analyst (Remote)</t>
  </si>
  <si>
    <t>Acosta, Inc.</t>
  </si>
  <si>
    <t>Data Engineer (Mid Level/Journeyman)</t>
  </si>
  <si>
    <t>Ashburn, VA</t>
  </si>
  <si>
    <t>Unissant</t>
  </si>
  <si>
    <t>Azure Data Engineer - Now Hiring</t>
  </si>
  <si>
    <t>Parsippany-Troy Hills, NJ</t>
  </si>
  <si>
    <t>Tata Consultancy Services</t>
  </si>
  <si>
    <t>Willow Springs, IL</t>
  </si>
  <si>
    <t>Atlas Search</t>
  </si>
  <si>
    <t>Azure Data Engineer - ETL Developer</t>
  </si>
  <si>
    <t>Akkodis</t>
  </si>
  <si>
    <t>National University</t>
  </si>
  <si>
    <t>Data Scientist (R-14914)</t>
  </si>
  <si>
    <t>Florham Park, NJ</t>
  </si>
  <si>
    <t>Dun &amp; Bradstreet</t>
  </si>
  <si>
    <t>Midland, TX</t>
  </si>
  <si>
    <t>Data Engineer - Capital Markets</t>
  </si>
  <si>
    <t>Sumitomo Mitsui Banking Corporation (SMBC)</t>
  </si>
  <si>
    <t>Senior Data Analyst - Healthcare Data Transformation!</t>
  </si>
  <si>
    <t>Schenectady, NY</t>
  </si>
  <si>
    <t>Alliance for Better Health, LLC</t>
  </si>
  <si>
    <t>Charles Schwab</t>
  </si>
  <si>
    <t>Sr Data Engineer (Remote Eligible)</t>
  </si>
  <si>
    <t>Thrive Global</t>
  </si>
  <si>
    <t>Acceler8 Talent</t>
  </si>
  <si>
    <t>Sr Financial Risk - IT Data Engineer (SQL/PYTHON)</t>
  </si>
  <si>
    <t>Career Developers</t>
  </si>
  <si>
    <t>Mulligan Funding, LLC</t>
  </si>
  <si>
    <t>Data Engineer (Python) - Full-time / Part-time</t>
  </si>
  <si>
    <t>Terakeet</t>
  </si>
  <si>
    <t>Application Software Integrator (Data Engineer) w/TS SCI</t>
  </si>
  <si>
    <t>Hyattsville, MD</t>
  </si>
  <si>
    <t>MyArklaMiss Jobs</t>
  </si>
  <si>
    <t>LEIDOS</t>
  </si>
  <si>
    <t>Principal Software Engineer, Data Engineering (Peninsula, CA)</t>
  </si>
  <si>
    <t>San Mateo, CA</t>
  </si>
  <si>
    <t>Built In San Francisco</t>
  </si>
  <si>
    <t>Roblox</t>
  </si>
  <si>
    <t>Marlborough, MA</t>
  </si>
  <si>
    <t>Kforce</t>
  </si>
  <si>
    <t>Analyst/Scheduler</t>
  </si>
  <si>
    <t>Brockton, MA</t>
  </si>
  <si>
    <t>Masis Professional Group</t>
  </si>
  <si>
    <t>Scientific Data Engineer (Remote Friendly)</t>
  </si>
  <si>
    <t>Berkeley Lab</t>
  </si>
  <si>
    <t>Thousand Oaks, CA</t>
  </si>
  <si>
    <t>Power BI Data Visualization Specialist</t>
  </si>
  <si>
    <t>Melbourne, FL</t>
  </si>
  <si>
    <t>Master Data Senior Analyst</t>
  </si>
  <si>
    <t>City of San Antonio</t>
  </si>
  <si>
    <t>Software Engineer II - Enterprise</t>
  </si>
  <si>
    <t>Toronto, ON, Canada</t>
  </si>
  <si>
    <t>Fivetran</t>
  </si>
  <si>
    <t>Lead Data Analyst &amp; Visualization Developer (Hybrid)</t>
  </si>
  <si>
    <t>Operations Data Analyst, Senior</t>
  </si>
  <si>
    <t>Dublin, CA</t>
  </si>
  <si>
    <t>PG&amp;E Corporation</t>
  </si>
  <si>
    <t>Data Engineer (PL/SQL) Hybrid - Boulder, CO / Chicago, IL ...</t>
  </si>
  <si>
    <t>Dedham, MA</t>
  </si>
  <si>
    <t>Built In Boston</t>
  </si>
  <si>
    <t>Yes Energy</t>
  </si>
  <si>
    <t>Lead Business Data Analyst - Global Delivery Services</t>
  </si>
  <si>
    <t>DirectlyApply</t>
  </si>
  <si>
    <t>UKG (Ultimate Kronos Group)</t>
  </si>
  <si>
    <t>Data (Power BI) Engineer</t>
  </si>
  <si>
    <t>Carmichael, CA</t>
  </si>
  <si>
    <t>E2 Consulting Engineers, Inc</t>
  </si>
  <si>
    <t>Senior Data Analyst - Cox Communities</t>
  </si>
  <si>
    <t>Oakton, VA</t>
  </si>
  <si>
    <t>Physicochemical Data Scientist - Now Hiring</t>
  </si>
  <si>
    <t>Durham, NC</t>
  </si>
  <si>
    <t>Oak Ridge Associated Universities</t>
  </si>
  <si>
    <t>Maassluis, Netherlands</t>
  </si>
  <si>
    <t>Lely</t>
  </si>
  <si>
    <t>Addison, TX</t>
  </si>
  <si>
    <t>Intern - Data Scientist - Summer 2024 - Full-time / Part-time</t>
  </si>
  <si>
    <t>Data Analytics Manager | Industry Leading Shipping &amp; Packaging...</t>
  </si>
  <si>
    <t>Glocomms</t>
  </si>
  <si>
    <t>Data Analyst - Analyst1231</t>
  </si>
  <si>
    <t>Worcester, MA</t>
  </si>
  <si>
    <t>Senior Data Scientist , Health Equity – Chicago, Boston, OR Remote</t>
  </si>
  <si>
    <t>Data Engineer III</t>
  </si>
  <si>
    <t>Orem, UT</t>
  </si>
  <si>
    <t>Relx Group</t>
  </si>
  <si>
    <t>Data Analyst (ID#10752)</t>
  </si>
  <si>
    <t>Walnut Creek, CA</t>
  </si>
  <si>
    <t>WOWKtv Jobs</t>
  </si>
  <si>
    <t>(Intern) Enterprise Analytics Office Data Science Internship</t>
  </si>
  <si>
    <t>Huntington, WV</t>
  </si>
  <si>
    <t>Nationwide Insurance and Financial Services</t>
  </si>
  <si>
    <t>Senior Data Scientist / Computer Vision Scientist</t>
  </si>
  <si>
    <t>Fort Worth, TX</t>
  </si>
  <si>
    <t>Alcon</t>
  </si>
  <si>
    <t>Sofia, Bulgaria</t>
  </si>
  <si>
    <t>Bulgaria</t>
  </si>
  <si>
    <t>Wallex</t>
  </si>
  <si>
    <t>Data Engineer with Java Background</t>
  </si>
  <si>
    <t>Newark, OH</t>
  </si>
  <si>
    <t>NTT DATA  Services</t>
  </si>
  <si>
    <t>Data Engineer, Performance Management</t>
  </si>
  <si>
    <t>Chicago Transit Authority</t>
  </si>
  <si>
    <t>Principal Data Scientist I, Spectrum Enterprise (Greater Denver...</t>
  </si>
  <si>
    <t>Built In Colorado</t>
  </si>
  <si>
    <t>Spectrum</t>
  </si>
  <si>
    <t>Sr. Data Scientist - 2198850</t>
  </si>
  <si>
    <t>Optum</t>
  </si>
  <si>
    <t>ApTask</t>
  </si>
  <si>
    <t>Manufacturing Data Scientist</t>
  </si>
  <si>
    <t>Englewood, CO</t>
  </si>
  <si>
    <t>Scytec Consulting Inc.</t>
  </si>
  <si>
    <t>Data Scientist, Customer AI Engineering</t>
  </si>
  <si>
    <t>London, UK</t>
  </si>
  <si>
    <t>Tractable</t>
  </si>
  <si>
    <t>United Service Organizations, Inc</t>
  </si>
  <si>
    <t>Data Management Celonis Data Engineer</t>
  </si>
  <si>
    <t>IBM</t>
  </si>
  <si>
    <t>Apollo GraphQL Server Data Engineer</t>
  </si>
  <si>
    <t>Staff Data Scientist, Machine Learning - Now Hiring</t>
  </si>
  <si>
    <t>Associate Director Data Science and AI</t>
  </si>
  <si>
    <t>Cnam - Auditeurs - Accueil</t>
  </si>
  <si>
    <t>Sr. Data Scientist - Now Hiring</t>
  </si>
  <si>
    <t>Torrance, CA</t>
  </si>
  <si>
    <t>Honda North America</t>
  </si>
  <si>
    <t>Senior Data Engineer (AWS &amp; Architecture Experience Pref.) ...</t>
  </si>
  <si>
    <t>Sud Recruiting</t>
  </si>
  <si>
    <t>Institutional Research Data Analyst</t>
  </si>
  <si>
    <t>Hillsboro, MO</t>
  </si>
  <si>
    <t>Jefferson College</t>
  </si>
  <si>
    <t>Revel IT</t>
  </si>
  <si>
    <t>Hays</t>
  </si>
  <si>
    <t>Principal  Data Scientist, Applied Clinical Biomarker Analytics(omics)</t>
  </si>
  <si>
    <t>Novartis Group Companies</t>
  </si>
  <si>
    <t>Behavioral Science Research Institute</t>
  </si>
  <si>
    <t>Suncaptech</t>
  </si>
  <si>
    <t>Sentinel (GBSD) Associate Data Scientist - 9633</t>
  </si>
  <si>
    <t>Roy, UT</t>
  </si>
  <si>
    <t>FOX4KC Jobs</t>
  </si>
  <si>
    <t>en-US</t>
  </si>
  <si>
    <t>HireTalent - Diversity Staffing &amp; Recruiting Firm</t>
  </si>
  <si>
    <t>Sr AWS Redshift Data Engineer</t>
  </si>
  <si>
    <t>Snappyhires</t>
  </si>
  <si>
    <t>Data Engineer, Specialist</t>
  </si>
  <si>
    <t>Data Engineer, Tampa, FL</t>
  </si>
  <si>
    <t>The ACI Group, Inc.</t>
  </si>
  <si>
    <t>Leidos</t>
  </si>
  <si>
    <t>Rancho Cordova, CA</t>
  </si>
  <si>
    <t>Pacific Coast Companies Inc</t>
  </si>
  <si>
    <t>Senior- Big Data Software Engineer</t>
  </si>
  <si>
    <t>AT&amp;T</t>
  </si>
  <si>
    <t>Distinguished Data Engineer, Enterprise Data Platforms - Data...</t>
  </si>
  <si>
    <t>Senior Manager, Data Science</t>
  </si>
  <si>
    <t>6sense</t>
  </si>
  <si>
    <t>Staff Data Engineer, Data Products (Contract)</t>
  </si>
  <si>
    <t>Kansas City, MO</t>
  </si>
  <si>
    <t>WiredHive</t>
  </si>
  <si>
    <t>Marietta, GA</t>
  </si>
  <si>
    <t>Selby Jennings</t>
  </si>
  <si>
    <t>Senior Data Engineer - Now Hiring</t>
  </si>
  <si>
    <t>La Vergne, TN</t>
  </si>
  <si>
    <t>Ingram Content Group</t>
  </si>
  <si>
    <t>Latham, NY</t>
  </si>
  <si>
    <t>Augusta, ME</t>
  </si>
  <si>
    <t>Pluralsight, LLC</t>
  </si>
  <si>
    <t>GIS Data Engineer</t>
  </si>
  <si>
    <t>Nityo Infotech Corporation</t>
  </si>
  <si>
    <t>Senior Data Engineer (remote) - BMR</t>
  </si>
  <si>
    <t>Can-Am Consultants</t>
  </si>
  <si>
    <t>Junior Data &amp; Research Analyst, International Development</t>
  </si>
  <si>
    <t>Landover, MD</t>
  </si>
  <si>
    <t>The Cloudburst Group</t>
  </si>
  <si>
    <t>Data Engineer - Enterprise Risk Platform</t>
  </si>
  <si>
    <t>Leeds, AL</t>
  </si>
  <si>
    <t>Lloyds Banking Group</t>
  </si>
  <si>
    <t>Senior Data Engineer (Greater NYC Area, NY)</t>
  </si>
  <si>
    <t>Built In NYC</t>
  </si>
  <si>
    <t>Rockstar Games</t>
  </si>
  <si>
    <t>Medical Data Scientist - Full-time / Part-time</t>
  </si>
  <si>
    <t>University of Pittsburgh</t>
  </si>
  <si>
    <t>UMass President's Office</t>
  </si>
  <si>
    <t>Data Engineer Only On w2 Contract (Durham NC or Boston MA or...</t>
  </si>
  <si>
    <t>Southlake, TX</t>
  </si>
  <si>
    <t>Compunnel Inc.</t>
  </si>
  <si>
    <t>Senior Data Engineer - QMIR - R2303307</t>
  </si>
  <si>
    <t>Herndon, VA</t>
  </si>
  <si>
    <t>SemanticBits</t>
  </si>
  <si>
    <t>Yakum, Israel</t>
  </si>
  <si>
    <t>Bright Machines</t>
  </si>
  <si>
    <t>Grayslake, IL</t>
  </si>
  <si>
    <t>Data Scientist - Junior to Mid</t>
  </si>
  <si>
    <t>Mt Vernon, VA</t>
  </si>
  <si>
    <t>CareerBoard</t>
  </si>
  <si>
    <t>Data Engineer, Advisor - Project Regular [REMOTE]</t>
  </si>
  <si>
    <t>Rosemead, CA</t>
  </si>
  <si>
    <t>Edison International</t>
  </si>
  <si>
    <t>Staff Data Scientist, Machine Learning</t>
  </si>
  <si>
    <t>AWS Data Engineer</t>
  </si>
  <si>
    <t>The LaSalle Network</t>
  </si>
  <si>
    <t>Data Architect</t>
  </si>
  <si>
    <t>Machelen, Belgium</t>
  </si>
  <si>
    <t>Belgium</t>
  </si>
  <si>
    <t>Devoteam</t>
  </si>
  <si>
    <t>Morgan Hunter</t>
  </si>
  <si>
    <t>Sr Data Analyst</t>
  </si>
  <si>
    <t>The Travelers Companies, Inc.</t>
  </si>
  <si>
    <t>Entry Level - Associate Data Scientist - Commercial</t>
  </si>
  <si>
    <t>Mathematics Statistician or Statistician (Data Scientist) 12 Month...</t>
  </si>
  <si>
    <t>Buffalo, NY - Geebo</t>
  </si>
  <si>
    <t>Internal Revenue Service</t>
  </si>
  <si>
    <t>AI Data Scientist</t>
  </si>
  <si>
    <t>Data Software Engineer</t>
  </si>
  <si>
    <t>Serbia</t>
  </si>
  <si>
    <t>Foursquare</t>
  </si>
  <si>
    <t>Senior Software Engineer -  Machine Learning</t>
  </si>
  <si>
    <t>Montreal, QC, Canada</t>
  </si>
  <si>
    <t>GeoComply</t>
  </si>
  <si>
    <t>Data Engineer, Product Analytics</t>
  </si>
  <si>
    <t>Senior Specialist - Cloud Data Engineering</t>
  </si>
  <si>
    <t>LTIMindtree</t>
  </si>
  <si>
    <t>Data Engineer – Cloud Data Lake Integration</t>
  </si>
  <si>
    <t>North Chicago, IL</t>
  </si>
  <si>
    <t>Nava</t>
  </si>
  <si>
    <t>Data Analyst III - Full-time / Part-time</t>
  </si>
  <si>
    <t>Faxon, OK</t>
  </si>
  <si>
    <t>Oklahoma Complete Health</t>
  </si>
  <si>
    <t>Data Engineer II - Contract to Hire</t>
  </si>
  <si>
    <t>Data Engineer - TS/SCI Required - Now Hiring</t>
  </si>
  <si>
    <t>Intelletec</t>
  </si>
  <si>
    <t>Data Defense Developer - USDS</t>
  </si>
  <si>
    <t>PHL17 Jobs</t>
  </si>
  <si>
    <t>Johns Hopkins University &amp; Medicine - Development and Alumni Relations</t>
  </si>
  <si>
    <t>Remote Jr Java programmer/Data Analyst/Data Scientists/ML</t>
  </si>
  <si>
    <t>Albany, NY</t>
  </si>
  <si>
    <t>NoSQL Data Engineer to support mobile app startup (NoSQL required)</t>
  </si>
  <si>
    <t>Data Engineer - A4370</t>
  </si>
  <si>
    <t>Nisum</t>
  </si>
  <si>
    <t>Data Scientist I or II - Card Fraud Analytics</t>
  </si>
  <si>
    <t>Truist Financial</t>
  </si>
  <si>
    <t>Daash Intelligence</t>
  </si>
  <si>
    <t>Woonsocket, RI</t>
  </si>
  <si>
    <t>Mastermind.com</t>
  </si>
  <si>
    <t>Request Technology</t>
  </si>
  <si>
    <t>Clarkston Consulting</t>
  </si>
  <si>
    <t>Cloud Data Engineer II - Enterprise Analytics Data Products ...</t>
  </si>
  <si>
    <t>Senior Data Engineer- Remote</t>
  </si>
  <si>
    <t>KLFY Jobs</t>
  </si>
  <si>
    <t>The Hartford</t>
  </si>
  <si>
    <t>Data Scientist, Risk Data Mining - USDS</t>
  </si>
  <si>
    <t>Data Product Manager/Analyst</t>
  </si>
  <si>
    <t>Russell, Tobin &amp; Associates</t>
  </si>
  <si>
    <t>Lawrence Harvey</t>
  </si>
  <si>
    <t>Product Data Analyst</t>
  </si>
  <si>
    <t>Sr Data EngineerRemote</t>
  </si>
  <si>
    <t>Nike</t>
  </si>
  <si>
    <t>Senior Data Analyst, Business Optimization</t>
  </si>
  <si>
    <t>Smyrna, GA</t>
  </si>
  <si>
    <t>Business Analytics Analyst</t>
  </si>
  <si>
    <t>Land O' Lakes, FL</t>
  </si>
  <si>
    <t>KSNT Jobs</t>
  </si>
  <si>
    <t>HIM Data Analyst</t>
  </si>
  <si>
    <t>Providence, RI</t>
  </si>
  <si>
    <t>Accuity</t>
  </si>
  <si>
    <t>Staff Software Engineer - Data Visualization - Full Stack</t>
  </si>
  <si>
    <t>ServiceNow</t>
  </si>
  <si>
    <t>Fort Lauderdale, FL</t>
  </si>
  <si>
    <t>WSP</t>
  </si>
  <si>
    <t>Staff Product Data Scientist</t>
  </si>
  <si>
    <t>Bill.com</t>
  </si>
  <si>
    <t>Data Engineer (Remote) - 27996</t>
  </si>
  <si>
    <t>Silver Lake, WI</t>
  </si>
  <si>
    <t>Fenton, MO</t>
  </si>
  <si>
    <t>Maritz</t>
  </si>
  <si>
    <t>Professional, Data Analyst - Now Hiring</t>
  </si>
  <si>
    <t>MVP Health Care</t>
  </si>
  <si>
    <t>Senior Data Engineer - AWS - AWS, Airflow, Snowflake</t>
  </si>
  <si>
    <t>Senior Data Quality Analyst</t>
  </si>
  <si>
    <t>Westminster, CO</t>
  </si>
  <si>
    <t>LaSalle Network</t>
  </si>
  <si>
    <t>CoventBridge Group</t>
  </si>
  <si>
    <t>Senior Data Scientist - ProServe</t>
  </si>
  <si>
    <t>Lakeland, FL</t>
  </si>
  <si>
    <t>Lakeland, FL - Geebo</t>
  </si>
  <si>
    <t>Amazon Web Services, Inc.</t>
  </si>
  <si>
    <t>Palos Verdes Estates, CA</t>
  </si>
  <si>
    <t>Globex IT Solutions INC</t>
  </si>
  <si>
    <t>Data Engineer (FT)</t>
  </si>
  <si>
    <t>BDR Solutions</t>
  </si>
  <si>
    <t>Kforce Inc.</t>
  </si>
  <si>
    <t>East Moline, IL</t>
  </si>
  <si>
    <t>Simplelogix</t>
  </si>
  <si>
    <t>Motivate LLC</t>
  </si>
  <si>
    <t>Manager, Data Engineering</t>
  </si>
  <si>
    <t>Vibrant Emotional Health</t>
  </si>
  <si>
    <t>Data Engineer: Azure Data Factory</t>
  </si>
  <si>
    <t>NextPhase</t>
  </si>
  <si>
    <t>Specialist Data</t>
  </si>
  <si>
    <t>Fresno, CA</t>
  </si>
  <si>
    <t>Data Scientist - Python, Data Modeling, PhD / Master's</t>
  </si>
  <si>
    <t>Data Scientist Job at Belgium</t>
  </si>
  <si>
    <t>Elite Job</t>
  </si>
  <si>
    <t>The Elite Job</t>
  </si>
  <si>
    <t>LTI - Larsen &amp; Toubro Infotech</t>
  </si>
  <si>
    <t>Senior Data Engineer, Product Data - Full-time / Part-time</t>
  </si>
  <si>
    <t>Mebane, NC</t>
  </si>
  <si>
    <t>Senior Machine Learning Engineer / Python Developer</t>
  </si>
  <si>
    <t>Lviv, Lviv Oblast, Ukraine</t>
  </si>
  <si>
    <t>Ukraine</t>
  </si>
  <si>
    <t>LoopMe</t>
  </si>
  <si>
    <t>Data Engineer - New York, NYC(Hybrid Weekly 2Days To office ...</t>
  </si>
  <si>
    <t>Khayainfotech</t>
  </si>
  <si>
    <t>Principal, Data Scientist (work from home)</t>
  </si>
  <si>
    <t>Raleigh, NC - Geebo</t>
  </si>
  <si>
    <t>American Red Cross</t>
  </si>
  <si>
    <t>Broomfield, CO</t>
  </si>
  <si>
    <t>Noodles &amp; Company</t>
  </si>
  <si>
    <t>Data Engineer, Power BI</t>
  </si>
  <si>
    <t>Leading Edge</t>
  </si>
  <si>
    <t>Data Scientist - Agronomie (H/F) - CDI</t>
  </si>
  <si>
    <t>Saint-Sauveur, France</t>
  </si>
  <si>
    <t>Syngenta Group</t>
  </si>
  <si>
    <t>Senior Data Engineer- Virtual Dining Concepts- Idaho - Full-time ...</t>
  </si>
  <si>
    <t>Earl Enterprises</t>
  </si>
  <si>
    <t>Data Engineer Spark/Scala - H/F</t>
  </si>
  <si>
    <t>Rennes, France</t>
  </si>
  <si>
    <t>Full-Stack Developer and Data Engineer, Senior</t>
  </si>
  <si>
    <t>Lexington, MA</t>
  </si>
  <si>
    <t>Remote Data Scientist/Analyst (Entry/Junior Level)</t>
  </si>
  <si>
    <t>General Dynamics Information Technology</t>
  </si>
  <si>
    <t>Data Analyst (SQL, Power BI, and Blueshift) for Temporary Position...</t>
  </si>
  <si>
    <t>ASAALT - STRI Business Analyst (Orlando, FL)</t>
  </si>
  <si>
    <t>Integrated Data Services Inc.</t>
  </si>
  <si>
    <t>Engineering Data Scientist, Ad Ranking</t>
  </si>
  <si>
    <t>Snap Inc</t>
  </si>
  <si>
    <t>Lead Data Scientist - Retail Strategic Health Analytics</t>
  </si>
  <si>
    <t>[Entry level Remote jobs] Walgreens Data Entry Jobs</t>
  </si>
  <si>
    <t>Wellfound</t>
  </si>
  <si>
    <t>Grow Therapy</t>
  </si>
  <si>
    <t>Data Warehouse Analyst</t>
  </si>
  <si>
    <t>Grand Prairie, TX</t>
  </si>
  <si>
    <t>Elevance Health</t>
  </si>
  <si>
    <t>Data Engineer, Senior</t>
  </si>
  <si>
    <t>Linthicum Heights, MD</t>
  </si>
  <si>
    <t>Senior Data Scientists</t>
  </si>
  <si>
    <t>Atlassian</t>
  </si>
  <si>
    <t>Senior AI Research Scientist</t>
  </si>
  <si>
    <t>Unbabel</t>
  </si>
  <si>
    <t>Junior software programmer/Data Analyst/Data Scientists/ML--Remote...</t>
  </si>
  <si>
    <t>Newark, NJ</t>
  </si>
  <si>
    <t>Data Engineer Jobs</t>
  </si>
  <si>
    <t>Fort Belvoir, VA</t>
  </si>
  <si>
    <t>SourceFly</t>
  </si>
  <si>
    <t>Data Engineer V - Full-time / Part-time</t>
  </si>
  <si>
    <t>Cystic Fibrosis Foundation</t>
  </si>
  <si>
    <t>Camp Lejeune, NC</t>
  </si>
  <si>
    <t>Data Engineer I</t>
  </si>
  <si>
    <t>LexisNexis Group</t>
  </si>
  <si>
    <t>Singapore</t>
  </si>
  <si>
    <t>Ubisoft</t>
  </si>
  <si>
    <t>R&amp;D Data Engineer, Supira Medical</t>
  </si>
  <si>
    <t>Campbell, CA</t>
  </si>
  <si>
    <t>Supira Medical</t>
  </si>
  <si>
    <t>Senior Data Scientist (hybrid on-site)</t>
  </si>
  <si>
    <t>Dover, DE</t>
  </si>
  <si>
    <t>Experienced Data Engineer(Small, fun, collaborative team)🤓...</t>
  </si>
  <si>
    <t>Validate Health</t>
  </si>
  <si>
    <t>Analytics Engineer - Data Engineer</t>
  </si>
  <si>
    <t>Deliveroo</t>
  </si>
  <si>
    <t>Transportation Data Analyst</t>
  </si>
  <si>
    <t>Long Beach, CA</t>
  </si>
  <si>
    <t>Alameda Corridor Transportation Authority</t>
  </si>
  <si>
    <t>Lead Business Intelligence / Data Engineer:</t>
  </si>
  <si>
    <t>Brentwood, TN</t>
  </si>
  <si>
    <t>Principal Clinical Data Scientist Lead</t>
  </si>
  <si>
    <t>Mt Pleasant Township, PA</t>
  </si>
  <si>
    <t>ICON plc</t>
  </si>
  <si>
    <t>Unison Consulting Pte Ltd</t>
  </si>
  <si>
    <t>Algo Capital Group</t>
  </si>
  <si>
    <t>Data Engineering Manager, Data as a Service Center of Excellence...</t>
  </si>
  <si>
    <t>Andover, MN</t>
  </si>
  <si>
    <t>Data Scientist- AI &amp; Machine Learning</t>
  </si>
  <si>
    <t>Cleveland, OH</t>
  </si>
  <si>
    <t>CGI Inc.</t>
  </si>
  <si>
    <t>Data Analyst 2 - Nordstrom Media Network</t>
  </si>
  <si>
    <t>Nordstrom Inc</t>
  </si>
  <si>
    <t>WellsFargo.com</t>
  </si>
  <si>
    <t>Data and Reporting Analyst</t>
  </si>
  <si>
    <t>Coalition for Responsible Community Development</t>
  </si>
  <si>
    <t>Senior Threat Intelligence &amp; Data analyst</t>
  </si>
  <si>
    <t>Armis Security</t>
  </si>
  <si>
    <t>Employee Listening Data Analyst and Program Manager, Vice President</t>
  </si>
  <si>
    <t>Production Support Data Analyst(R1282)</t>
  </si>
  <si>
    <t>Conshohocken, PA</t>
  </si>
  <si>
    <t>Sompo International</t>
  </si>
  <si>
    <t>Data Entry Operator | Data Quality Specialist</t>
  </si>
  <si>
    <t>Algeria</t>
  </si>
  <si>
    <t>Data Engineer Senior</t>
  </si>
  <si>
    <t>Conyers, GA</t>
  </si>
  <si>
    <t>Acuity Brands, Inc</t>
  </si>
  <si>
    <t>Riverview, FL</t>
  </si>
  <si>
    <t>TALENT Software Services</t>
  </si>
  <si>
    <t>Data Analyst (Dallas, TX)</t>
  </si>
  <si>
    <t>Richardson, TX</t>
  </si>
  <si>
    <t>Dynatron Software</t>
  </si>
  <si>
    <t>Data Engineer (GCP)</t>
  </si>
  <si>
    <t>Stefanini North America and APAC</t>
  </si>
  <si>
    <t>Balbix</t>
  </si>
  <si>
    <t>Senior Manager of Data Engineering</t>
  </si>
  <si>
    <t>Senior SAP Data Engineer</t>
  </si>
  <si>
    <t>The Friedkin Group</t>
  </si>
  <si>
    <t>Quality Engineering Manager (Data)</t>
  </si>
  <si>
    <t>Waltham, MA</t>
  </si>
  <si>
    <t>National Grid (UK)</t>
  </si>
  <si>
    <t>Frisco, TX</t>
  </si>
  <si>
    <t>Aurora Technical Systems, LLC</t>
  </si>
  <si>
    <t>Data Engineer, Data Platform</t>
  </si>
  <si>
    <t>Argentina</t>
  </si>
  <si>
    <t>Near</t>
  </si>
  <si>
    <t>Enterprise Infrastructure Software Data Engineer III - Multiple...</t>
  </si>
  <si>
    <t>Legion Consulting Solutions</t>
  </si>
  <si>
    <t>Thomas-Matthew Associates</t>
  </si>
  <si>
    <t>Senior Research Data Analyst (Data for Equity)</t>
  </si>
  <si>
    <t>Utica, NY</t>
  </si>
  <si>
    <t>Boston Medical Center</t>
  </si>
  <si>
    <t>Sr Data Analyst (SQL &amp; Tableau)</t>
  </si>
  <si>
    <t>WorldLink US</t>
  </si>
  <si>
    <t>Data Engineer / Data Analytics - 10+ Years candidates only</t>
  </si>
  <si>
    <t>Edison, NJ</t>
  </si>
  <si>
    <t>Cinergy Technology Inc</t>
  </si>
  <si>
    <t>Data Science Internship</t>
  </si>
  <si>
    <t>Omaha, NE</t>
  </si>
  <si>
    <t>Internship</t>
  </si>
  <si>
    <t>CATCH Intelligence</t>
  </si>
  <si>
    <t>New Haven, CT</t>
  </si>
  <si>
    <t>Senior Business Data Analyst (hybrid) - (VP) - Tampa</t>
  </si>
  <si>
    <t>CGI Group, Inc.</t>
  </si>
  <si>
    <t>Data Scientist and Data Manager</t>
  </si>
  <si>
    <t>Stanford University</t>
  </si>
  <si>
    <t>Google Cloud Data Engineer</t>
  </si>
  <si>
    <t>Data Engineer II</t>
  </si>
  <si>
    <t>Dunwoody, GA</t>
  </si>
  <si>
    <t>Meridian Cooperative</t>
  </si>
  <si>
    <t>Data Engineer (Generative AI, Cloud, AWS, Python, Snowflake)</t>
  </si>
  <si>
    <t>The Travelers Companies, Inc</t>
  </si>
  <si>
    <t>Hiring Trucking Data Analyst $19.50/hr</t>
  </si>
  <si>
    <t>Texas Jobs - Tarta.ai</t>
  </si>
  <si>
    <t>Spec</t>
  </si>
  <si>
    <t>Machine Learning Engineer II</t>
  </si>
  <si>
    <t>BigCommerce</t>
  </si>
  <si>
    <t>Data Scientist- (Media)(Streaming Service)</t>
  </si>
  <si>
    <t>Harnahm</t>
  </si>
  <si>
    <t>Data Engineer - Python</t>
  </si>
  <si>
    <t>Data Engineer - GCP, snowflakes, ETL</t>
  </si>
  <si>
    <t>NECSWS</t>
  </si>
  <si>
    <t>Data Engineer - Clearance Required</t>
  </si>
  <si>
    <t>Senior Data Engineer, Operations - Remote</t>
  </si>
  <si>
    <t>Spokeo</t>
  </si>
  <si>
    <t>AI/ML Data Engineer</t>
  </si>
  <si>
    <t>South San Francisco, CA</t>
  </si>
  <si>
    <t>Visions in View Inc</t>
  </si>
  <si>
    <t>(Senior/Lead) Data Engineer (m/f/d)</t>
  </si>
  <si>
    <t>Melio</t>
  </si>
  <si>
    <t>Senior Product Manager - Servicing Data Platform &amp; Machine Learning</t>
  </si>
  <si>
    <t>Budapest, Hungary</t>
  </si>
  <si>
    <t>Hungary</t>
  </si>
  <si>
    <t>Wise</t>
  </si>
  <si>
    <t>Senior Data Engineer- Uhaul Data ( Remote Eligible)</t>
  </si>
  <si>
    <t>FM Data Analyst</t>
  </si>
  <si>
    <t>Balcatta WA, Australia</t>
  </si>
  <si>
    <t>Sodexo</t>
  </si>
  <si>
    <t>Villa Rica, GA</t>
  </si>
  <si>
    <t>Intex DIY Inc.</t>
  </si>
  <si>
    <t>National Geospatial-Intelligence Agency</t>
  </si>
  <si>
    <t>Senior Data Engineer ETL/Oracle</t>
  </si>
  <si>
    <t>TIAA</t>
  </si>
  <si>
    <t>VP, Data Science</t>
  </si>
  <si>
    <t>MediaMath</t>
  </si>
  <si>
    <t>Technical Data Engineer</t>
  </si>
  <si>
    <t>Textron</t>
  </si>
  <si>
    <t>Data Engineer (Remote)</t>
  </si>
  <si>
    <t>Kalderos</t>
  </si>
  <si>
    <t>Medical Informatics Analyst, Senior</t>
  </si>
  <si>
    <t>Placerville, CA</t>
  </si>
  <si>
    <t>Top Nurse Jobs</t>
  </si>
  <si>
    <t>Blue Shield of California</t>
  </si>
  <si>
    <t>Inventory Data Analyst</t>
  </si>
  <si>
    <t>Lansdale, PA</t>
  </si>
  <si>
    <t>BlueSky Resource Solutions</t>
  </si>
  <si>
    <t>Data Engineer/BI Developer</t>
  </si>
  <si>
    <t>Minneapolis, MN</t>
  </si>
  <si>
    <t>On-Demand Group</t>
  </si>
  <si>
    <t>Marketing or Sales Data Analyst (Aventura, FL) (JO-74)</t>
  </si>
  <si>
    <t>Whittier, CA</t>
  </si>
  <si>
    <t>H MART</t>
  </si>
  <si>
    <t>Staff / Principal Data Engineer</t>
  </si>
  <si>
    <t>Prestige Staffing</t>
  </si>
  <si>
    <t>Arlington Heights, IL</t>
  </si>
  <si>
    <t>Associate Director, Data Science (Remote)</t>
  </si>
  <si>
    <t>Merck &amp; Co, Inc</t>
  </si>
  <si>
    <t>Data Driven Developer</t>
  </si>
  <si>
    <t>Rogers, AR</t>
  </si>
  <si>
    <t>Arkansas Center for Data Sciences</t>
  </si>
  <si>
    <t>Network Data Engineer</t>
  </si>
  <si>
    <t>K-Tek Resourcing LLC</t>
  </si>
  <si>
    <t>Data Scientist II</t>
  </si>
  <si>
    <t>Farmers District Office - Talentify</t>
  </si>
  <si>
    <t>Farmers Insurance</t>
  </si>
  <si>
    <t>ETL Data Engineer (Python/SQL) (W2 only)</t>
  </si>
  <si>
    <t>Data Science Team Lead</t>
  </si>
  <si>
    <t>QuickMD</t>
  </si>
  <si>
    <t>Scranton, PA</t>
  </si>
  <si>
    <t>Data Scientist/Sentiment Analysis</t>
  </si>
  <si>
    <t>Data Engineer (GCP) - Google Cloud - On Going Projects</t>
  </si>
  <si>
    <t>Staff Machine Learning Scientist</t>
  </si>
  <si>
    <t>Rad AI</t>
  </si>
  <si>
    <t>Data Scientist 1</t>
  </si>
  <si>
    <t>PayPal - Talentify</t>
  </si>
  <si>
    <t>PayPal</t>
  </si>
  <si>
    <t>Sunstate Equipment</t>
  </si>
  <si>
    <t>Walnut Shade, MO</t>
  </si>
  <si>
    <t>Data Engineer - Part-time</t>
  </si>
  <si>
    <t>Operations Specialist for Azure Cloud Big Data Platform</t>
  </si>
  <si>
    <t>Warsaw, Poland</t>
  </si>
  <si>
    <t>Poland</t>
  </si>
  <si>
    <t>Senior Data Scientist - (Leading Streaming Client)</t>
  </si>
  <si>
    <t>Mid-Level Data Engineer</t>
  </si>
  <si>
    <t>Newton, MA</t>
  </si>
  <si>
    <t>Prosum</t>
  </si>
  <si>
    <t>Belfast, UK</t>
  </si>
  <si>
    <t>Version 1</t>
  </si>
  <si>
    <t>Market Analytics and Insights Analyst</t>
  </si>
  <si>
    <t>Sunrise Systems, Inc.</t>
  </si>
  <si>
    <t>AWS Senior Cloud Data Engineer</t>
  </si>
  <si>
    <t>Data Analyst | Data Scientist - Contract to Hire</t>
  </si>
  <si>
    <t>Cincinnati, OH</t>
  </si>
  <si>
    <t>Remote - Data Lake Engineer - Full time Contract</t>
  </si>
  <si>
    <t>Data Capabilities Analyst</t>
  </si>
  <si>
    <t>Data Scientist, Growth</t>
  </si>
  <si>
    <t>Toronto, OH</t>
  </si>
  <si>
    <t>Senior Data Engineer II</t>
  </si>
  <si>
    <t>McKinsey &amp; Company</t>
  </si>
  <si>
    <t>Veteran Staffing Network</t>
  </si>
  <si>
    <t>Boston, MA - Geebo</t>
  </si>
  <si>
    <t>GSN</t>
  </si>
  <si>
    <t>Business Analyst 360 Intern</t>
  </si>
  <si>
    <t>Hanover Park, IL</t>
  </si>
  <si>
    <t>Insight Enterprises</t>
  </si>
  <si>
    <t>Springfield, MA</t>
  </si>
  <si>
    <t>Data Analyst/Tableau Developer</t>
  </si>
  <si>
    <t>Rang Technologies Inc.</t>
  </si>
  <si>
    <t>Data Science Expert Needed for Analyzing and Extracting Insights...</t>
  </si>
  <si>
    <t>Data Operations Analyst - Full-time / Part-time</t>
  </si>
  <si>
    <t>HashiCorp</t>
  </si>
  <si>
    <t>Senior Data Engineer (Raleigh, NC)</t>
  </si>
  <si>
    <t>Burnsville, NC</t>
  </si>
  <si>
    <t>Danaher Corporation</t>
  </si>
  <si>
    <t>Senior Game Data Analyst - Tarboosh Studio</t>
  </si>
  <si>
    <t>Voodoo</t>
  </si>
  <si>
    <t>US National Geospatial-Intelligence Agency</t>
  </si>
  <si>
    <t>California City, CA</t>
  </si>
  <si>
    <t>Bitflow Innovative Group Inc</t>
  </si>
  <si>
    <t>Founding fullstack engineer</t>
  </si>
  <si>
    <t>Livedocs</t>
  </si>
  <si>
    <t>Jr. Data Analyst / Business Analyst</t>
  </si>
  <si>
    <t>Ellianse LLC</t>
  </si>
  <si>
    <t>Data Engineer - Full-time / Part-time</t>
  </si>
  <si>
    <t>Zoll Medical Corporation</t>
  </si>
  <si>
    <t>Data Engineer - Machine Learning</t>
  </si>
  <si>
    <t>Warrington, PA</t>
  </si>
  <si>
    <t>DeSoto, TX</t>
  </si>
  <si>
    <t>Orion Groups</t>
  </si>
  <si>
    <t>Credit Risk Data Analyst</t>
  </si>
  <si>
    <t>WREG Jobs</t>
  </si>
  <si>
    <t>Staffmax Staffing and Recruiting</t>
  </si>
  <si>
    <t>National Security Data Scientist/Statistical Research Programmer</t>
  </si>
  <si>
    <t>RAND Corporation</t>
  </si>
  <si>
    <t>ETL Developer / Data Engineer</t>
  </si>
  <si>
    <t>Metropolitan Transportation Authority</t>
  </si>
  <si>
    <t>firstPRO, Inc</t>
  </si>
  <si>
    <t>Expert Applications Development (Sr. Data Engineer-Azure)</t>
  </si>
  <si>
    <t>Nestlé</t>
  </si>
  <si>
    <t>Sr. Data Engineer - Now Hiring</t>
  </si>
  <si>
    <t>Symetra</t>
  </si>
  <si>
    <t>ERP Data Engineer</t>
  </si>
  <si>
    <t>Lansing, MI</t>
  </si>
  <si>
    <t>Venteon</t>
  </si>
  <si>
    <t>Data Analyst Intern - Now Hiring</t>
  </si>
  <si>
    <t>Milpitas, CA</t>
  </si>
  <si>
    <t>KLA</t>
  </si>
  <si>
    <t>Ecommerce Data Scientist MMM</t>
  </si>
  <si>
    <t>Signature Consultants</t>
  </si>
  <si>
    <t>Senior Data Engineer- Visa Research - Full-time / Part-time</t>
  </si>
  <si>
    <t>Data Analytics Engineer</t>
  </si>
  <si>
    <t>HID Global Corporation</t>
  </si>
  <si>
    <t>Cortez, CO</t>
  </si>
  <si>
    <t>Potash Corporation of Saskatchewan Inc</t>
  </si>
  <si>
    <t>Senior Data Engineer (Starlink)</t>
  </si>
  <si>
    <t>Redmond, WA</t>
  </si>
  <si>
    <t>SpaceX</t>
  </si>
  <si>
    <t>Senior Software Engineer - Streaming / Real time, Ads Data</t>
  </si>
  <si>
    <t>Senior Manager, Data Science (Greater Denver Area, CO)</t>
  </si>
  <si>
    <t>Centennial, CO</t>
  </si>
  <si>
    <t>RingCentral</t>
  </si>
  <si>
    <t>Data Engineer - 100% remote</t>
  </si>
  <si>
    <t>Senior Data Engineer | Freelance| Remote |</t>
  </si>
  <si>
    <t>Staffbee Solutions INC</t>
  </si>
  <si>
    <t>Senior Consultant, Analytic Consulting and Data Science</t>
  </si>
  <si>
    <t>Blue Health Intelligence(BHI)</t>
  </si>
  <si>
    <t>Sr Data Analyst | $90k | Lake Forest, IL</t>
  </si>
  <si>
    <t>Lake Forest, IL</t>
  </si>
  <si>
    <t>Recruit.net</t>
  </si>
  <si>
    <t>Trinity Intl.</t>
  </si>
  <si>
    <t>Data Engineer I (Ab Initio)</t>
  </si>
  <si>
    <t>Data Scientist Specialist - 5021981</t>
  </si>
  <si>
    <t>Accenture</t>
  </si>
  <si>
    <t>Data Scientist and Applied Mathematician</t>
  </si>
  <si>
    <t>Littleton, MA</t>
  </si>
  <si>
    <t>LatentView Analytics</t>
  </si>
  <si>
    <t>SQL Developer/Data Analyst</t>
  </si>
  <si>
    <t>Infosight Consulting Inc</t>
  </si>
  <si>
    <t>Data Analyst / Data Scientist</t>
  </si>
  <si>
    <t>Data Scientist (Remote) at The Elite Job, WFH Data Science Jobs in...</t>
  </si>
  <si>
    <t>Ghana</t>
  </si>
  <si>
    <t>Backend Data Engineer</t>
  </si>
  <si>
    <t>Python engineer with timeseries data experience  - Contract to Hire</t>
  </si>
  <si>
    <t>Remote SAP Data Engineer</t>
  </si>
  <si>
    <t>Senior Data Scientist, Marketing Analytics</t>
  </si>
  <si>
    <t>Staff Data Scientist - Buying / Markets</t>
  </si>
  <si>
    <t>The Trade Desk</t>
  </si>
  <si>
    <t>Data Analyst II - Firm Analytics - Now Hiring</t>
  </si>
  <si>
    <t>DeKalb, IL</t>
  </si>
  <si>
    <t>Azure Data Engineer - Full-time / Part-time</t>
  </si>
  <si>
    <t>Scientist III (Remote)</t>
  </si>
  <si>
    <t>Maxis Clinical Sciences</t>
  </si>
  <si>
    <t>Data Analyst Student Intern (9020)</t>
  </si>
  <si>
    <t>Brooksville, FL</t>
  </si>
  <si>
    <t>Southwest Florida, Inc.</t>
  </si>
  <si>
    <t>Senior Data Engineers - Now Hiring</t>
  </si>
  <si>
    <t>System One</t>
  </si>
  <si>
    <t>Octo Consulting Group</t>
  </si>
  <si>
    <t>Future Vision 360</t>
  </si>
  <si>
    <t>AU Core Assessment Analyst</t>
  </si>
  <si>
    <t>Arlington Job Board</t>
  </si>
  <si>
    <t>American University</t>
  </si>
  <si>
    <t>Victoria, BC, Canada</t>
  </si>
  <si>
    <t>Data Analyst with FinTech-</t>
  </si>
  <si>
    <t>Austin, TX - Geebo</t>
  </si>
  <si>
    <t>EXPERIS</t>
  </si>
  <si>
    <t>Boston, GA</t>
  </si>
  <si>
    <t>knightsbridgesolutions</t>
  </si>
  <si>
    <t>Columbia, SC</t>
  </si>
  <si>
    <t>ICF</t>
  </si>
  <si>
    <t>Dechen Consulting Group</t>
  </si>
  <si>
    <t>Data Scientist - Tiktok e-commerce</t>
  </si>
  <si>
    <t>EcoCart</t>
  </si>
  <si>
    <t>Primis</t>
  </si>
  <si>
    <t>Sr. Data Analyst (Remote Possible)</t>
  </si>
  <si>
    <t>Equitable</t>
  </si>
  <si>
    <t>Oslo, Norway</t>
  </si>
  <si>
    <t>Norway</t>
  </si>
  <si>
    <t>Klaveness Digital</t>
  </si>
  <si>
    <t>Talent Navigation Experts</t>
  </si>
  <si>
    <t>IDR, Inc.</t>
  </si>
  <si>
    <t>Data Analyst - Machine Learning</t>
  </si>
  <si>
    <t>American Bureau of Shipping</t>
  </si>
  <si>
    <t>Pivotal Solutions, Inc.</t>
  </si>
  <si>
    <t>Senior Cloud Data Engineer, Fullstack - Full-time / Part-time</t>
  </si>
  <si>
    <t>InterWell Health</t>
  </si>
  <si>
    <t>Senior Data Analyst, Business Intelligence</t>
  </si>
  <si>
    <t>Riverdale, GA</t>
  </si>
  <si>
    <t>Senior Principal Analyst - Data Management Technology - Remote NA...</t>
  </si>
  <si>
    <t>Gartner</t>
  </si>
  <si>
    <t>Experienced Data Engineer(Small, fun, collaborative team)🤓</t>
  </si>
  <si>
    <t>Data Engineer (Systematic Data Platform) (Greater NYC Area, NY)</t>
  </si>
  <si>
    <t>Schonfeld</t>
  </si>
  <si>
    <t>Fig - Food Is Good</t>
  </si>
  <si>
    <t>PeopleConnect</t>
  </si>
  <si>
    <t>Data Scientist II - Language Modeling and AI</t>
  </si>
  <si>
    <t>Lone Jack, MO</t>
  </si>
  <si>
    <t>CASINO Database Marketing Analyst</t>
  </si>
  <si>
    <t>Española, NM</t>
  </si>
  <si>
    <t>Senior Director of Data Engineering</t>
  </si>
  <si>
    <t>Senior IT Data Engineer</t>
  </si>
  <si>
    <t>LN Concerts, Senior Data Engineer</t>
  </si>
  <si>
    <t>Live Nation Entertainment</t>
  </si>
  <si>
    <t>Data &amp; Analytics - Pricing Data Analyst</t>
  </si>
  <si>
    <t>Axis Capital</t>
  </si>
  <si>
    <t>Starschema</t>
  </si>
  <si>
    <t>Data Science and Artificial Intelligence Department Director ...</t>
  </si>
  <si>
    <t>The Aerospace Corporation</t>
  </si>
  <si>
    <t>Data Scientist - GoTo Logistic</t>
  </si>
  <si>
    <t>GoTo Group</t>
  </si>
  <si>
    <t>Lehi, UT</t>
  </si>
  <si>
    <t>AppleOne Technical Staffing</t>
  </si>
  <si>
    <t>Jobserve</t>
  </si>
  <si>
    <t>Torch Technologies, Inc.</t>
  </si>
  <si>
    <t>Jacksonville, NC</t>
  </si>
  <si>
    <t>Unity Technologies Corporation</t>
  </si>
  <si>
    <t>REMOTE Data Svc Engineer - Ruby and REST API</t>
  </si>
  <si>
    <t>Data Engineer (Python, SQL, Slurm, Kubernetes) - Onsite in Houston, TX</t>
  </si>
  <si>
    <t>IntagHire</t>
  </si>
  <si>
    <t>National Security Data Scientist/Statistical Research Programmer ...</t>
  </si>
  <si>
    <t>Junior Data Engineer (m/f/d)</t>
  </si>
  <si>
    <t>Zagreb, Croatia</t>
  </si>
  <si>
    <t>Nets</t>
  </si>
  <si>
    <t>Data Scientist (Artificial Intelligence / Machine Learning) - Now...</t>
  </si>
  <si>
    <t>Valparaiso, IN</t>
  </si>
  <si>
    <t>Darrow</t>
  </si>
  <si>
    <t>Harvey Nash</t>
  </si>
  <si>
    <t>Lead Data Engineer - Hybrid</t>
  </si>
  <si>
    <t>Merican Inc</t>
  </si>
  <si>
    <t>Sr Data Scientist, Product Analytics and Experimentation - Now Hiring</t>
  </si>
  <si>
    <t>Yahoo!</t>
  </si>
  <si>
    <t>Kings Park West, VA</t>
  </si>
  <si>
    <t>2023 Data Scientist - Pathways Program - Remote - Now Hiring</t>
  </si>
  <si>
    <t>Data Analyst - Now Hiring</t>
  </si>
  <si>
    <t>Lawrenceville, GA</t>
  </si>
  <si>
    <t>Junior Java Programmer /data analyst /Data scientist/ Machine...</t>
  </si>
  <si>
    <t>Berkeley, CA</t>
  </si>
  <si>
    <t>Monster</t>
  </si>
  <si>
    <t>Hott Source</t>
  </si>
  <si>
    <t>Manager - Data Engineering</t>
  </si>
  <si>
    <t>Philips</t>
  </si>
  <si>
    <t>Azure Senior Data Engineer - Contract to Hire</t>
  </si>
  <si>
    <t>Hadoop Data Engineer</t>
  </si>
  <si>
    <t>ConfigUSA</t>
  </si>
  <si>
    <t>TRACS Data Analyst</t>
  </si>
  <si>
    <t>Housing Authority of The City of Austin</t>
  </si>
  <si>
    <t>Danta Technologies</t>
  </si>
  <si>
    <t>Stellar Consulting Solutions, LLC</t>
  </si>
  <si>
    <t>Principal Data Engineer - Healthcare, ETL, AWS, Spark</t>
  </si>
  <si>
    <t>Health Data Analyst</t>
  </si>
  <si>
    <t>People's Community Clinic</t>
  </si>
  <si>
    <t>Data Engineer - Data Platform</t>
  </si>
  <si>
    <t>Data Engineer with Azure</t>
  </si>
  <si>
    <t>Epic Reporting – Decision Scientist</t>
  </si>
  <si>
    <t>Data Engineer, Data Operations - Remote</t>
  </si>
  <si>
    <t>Green Bay, WI</t>
  </si>
  <si>
    <t>Associated Bank</t>
  </si>
  <si>
    <t>Enterprise Account Executive</t>
  </si>
  <si>
    <t>Alteryx, Inc.</t>
  </si>
  <si>
    <t>Strategy analyst</t>
  </si>
  <si>
    <t>Junior software programmer/Data Analyst/Data Scientists/ML--Remote</t>
  </si>
  <si>
    <t>Data Scientist - Commercial Operations (Remote)</t>
  </si>
  <si>
    <t>Stryker Corporation</t>
  </si>
  <si>
    <t>Foster City, CA</t>
  </si>
  <si>
    <t>DBSI Services</t>
  </si>
  <si>
    <t>Heredia Province, Heredia, Costa Rica</t>
  </si>
  <si>
    <t>Costa Rica</t>
  </si>
  <si>
    <t>Research Software Engineer\Data Scientist (6104U) - Now Hiring</t>
  </si>
  <si>
    <t>University of California-Berkeley</t>
  </si>
  <si>
    <t>Mindlance</t>
  </si>
  <si>
    <t>Data Engineer / Scientist - for New University Grads (Small, Fun...</t>
  </si>
  <si>
    <t>Stockport, UK</t>
  </si>
  <si>
    <t>NielsenIQ</t>
  </si>
  <si>
    <t>Data Science Internship - Boston, MA - Full-time / Part-time</t>
  </si>
  <si>
    <t>Southwire Company</t>
  </si>
  <si>
    <t>Sr. Data Engineer (Starlink)</t>
  </si>
  <si>
    <t>GRIN</t>
  </si>
  <si>
    <t>Backend/ Data Engineer</t>
  </si>
  <si>
    <t>Senior IT Analyst - Data Engineering</t>
  </si>
  <si>
    <t>Data Scientist Analyst</t>
  </si>
  <si>
    <t>US Office of the Director of National Intelligence</t>
  </si>
  <si>
    <t>Cost Accounting Data Analyst</t>
  </si>
  <si>
    <t>Rise Technical</t>
  </si>
  <si>
    <t>VanderHouwen</t>
  </si>
  <si>
    <t>Compri Consulting</t>
  </si>
  <si>
    <t>Pune, Maharashtra, India</t>
  </si>
  <si>
    <t>Snowflake Inc.</t>
  </si>
  <si>
    <t>Actuarial Data Scientist</t>
  </si>
  <si>
    <t>Akur8</t>
  </si>
  <si>
    <t>Director, Data Engineering - Card Data &amp; Analytics</t>
  </si>
  <si>
    <t>Peoria, IL</t>
  </si>
  <si>
    <t>Data Analyst - Clearance: Top Secret/SCI</t>
  </si>
  <si>
    <t>Mathematical Statistician (Data Scientist) or Statistician (Data...</t>
  </si>
  <si>
    <t>DiversityJobs</t>
  </si>
  <si>
    <t>Cloud Data Engineer (ISD Engineer - IV - Cloud Engineering)</t>
  </si>
  <si>
    <t>Merrifield, VA</t>
  </si>
  <si>
    <t>Senior Data Engineer (Portland, OR)</t>
  </si>
  <si>
    <t>Senior Data Engineer (Onsite Interview)</t>
  </si>
  <si>
    <t>Arlington, TX</t>
  </si>
  <si>
    <t>Crowe, LLP</t>
  </si>
  <si>
    <t>Yardi Specialist/Data Analyst</t>
  </si>
  <si>
    <t>TBG | The Bachrach Group</t>
  </si>
  <si>
    <t>Staff Data Scientist, CashApp Compliance Engineering &amp; Technology</t>
  </si>
  <si>
    <t>Block</t>
  </si>
  <si>
    <t>Senior Generative AI Data Scientist</t>
  </si>
  <si>
    <t>Virginia Beach, VA</t>
  </si>
  <si>
    <t>Machine Learning Engineer/Data Scientist  - Contract to Hire</t>
  </si>
  <si>
    <t>Data Engineer (JO-21)</t>
  </si>
  <si>
    <t>Data Engineer Intern II (Data Science Infrastructure) - Fall 2023...</t>
  </si>
  <si>
    <t>Remote, OR</t>
  </si>
  <si>
    <t>Springfield, VA  (+1 other)</t>
  </si>
  <si>
    <t>Senior Application and Data Engineer</t>
  </si>
  <si>
    <t>AMD</t>
  </si>
  <si>
    <t>Jr. Data Scientist</t>
  </si>
  <si>
    <t>Take2 Consulting, LLC</t>
  </si>
  <si>
    <t>Austin, TX  (+1 other)</t>
  </si>
  <si>
    <t>EchoJobs</t>
  </si>
  <si>
    <t>Hinge Health</t>
  </si>
  <si>
    <t>Data Engineer - Intermediate Level</t>
  </si>
  <si>
    <t>USAA</t>
  </si>
  <si>
    <t>Online Data Analyst for Digital Maps (English &amp; Chinese Traditional)</t>
  </si>
  <si>
    <t>Taiwan</t>
  </si>
  <si>
    <t>Telus International AI</t>
  </si>
  <si>
    <t>Attentive</t>
  </si>
  <si>
    <t>Data Scientist 3 - Full-time / Part-time</t>
  </si>
  <si>
    <t>Bogotá, Bogota, Colombia</t>
  </si>
  <si>
    <t>Colombia</t>
  </si>
  <si>
    <t>Alldus</t>
  </si>
  <si>
    <t>Senior Data Engineer - Enterprise Data Management</t>
  </si>
  <si>
    <t>Portland, ME</t>
  </si>
  <si>
    <t>MaineHealth</t>
  </si>
  <si>
    <t>Data engineer  (Only citizens)</t>
  </si>
  <si>
    <t>HS Solutions Inc</t>
  </si>
  <si>
    <t>Research Data Analyst</t>
  </si>
  <si>
    <t>Weill Cornell Medicine</t>
  </si>
  <si>
    <t>Data Analyst - Employee Listening (I/O psychology)</t>
  </si>
  <si>
    <t>Manchester, NH</t>
  </si>
  <si>
    <t>Director, Data Science</t>
  </si>
  <si>
    <t>Dassault Systemes</t>
  </si>
  <si>
    <t>Data Analytics Specialist</t>
  </si>
  <si>
    <t>Welocalize</t>
  </si>
  <si>
    <t>Data Scientist, Senior - Now Hiring</t>
  </si>
  <si>
    <t>Pacific Gas and Electric Company</t>
  </si>
  <si>
    <t>Data Engineer, Chief Technology Information Office</t>
  </si>
  <si>
    <t>United States Space Force</t>
  </si>
  <si>
    <t>BAE Systems</t>
  </si>
  <si>
    <t>FactoryFix</t>
  </si>
  <si>
    <t>United Launch Alliance</t>
  </si>
  <si>
    <t>Sr Data Engineer (JO-07)</t>
  </si>
  <si>
    <t>Costa Mesa, CA</t>
  </si>
  <si>
    <t>Quility Insurance</t>
  </si>
  <si>
    <t>Data Engineer Consultant</t>
  </si>
  <si>
    <t>EXL Data Management</t>
  </si>
  <si>
    <t>Data Analyst (BN)</t>
  </si>
  <si>
    <t>Alter Solutions</t>
  </si>
  <si>
    <t>Senior Data Engineer (Charlotte, NC)</t>
  </si>
  <si>
    <t>Inc.</t>
  </si>
  <si>
    <t>GSA Data EngineerRemote</t>
  </si>
  <si>
    <t>Data Scientist, GBG</t>
  </si>
  <si>
    <t>cyberThink, Inc.</t>
  </si>
  <si>
    <t>Lead Data Engineer (Remote-Eligible)</t>
  </si>
  <si>
    <t>Bergen, Norway</t>
  </si>
  <si>
    <t>Tryg</t>
  </si>
  <si>
    <t>United States Army Futures Command</t>
  </si>
  <si>
    <t>Data scientist security</t>
  </si>
  <si>
    <t>Noblis, INC</t>
  </si>
  <si>
    <t>Jobs</t>
  </si>
  <si>
    <t>Sr Snowflake Data Engineer</t>
  </si>
  <si>
    <t>Illumination Works</t>
  </si>
  <si>
    <t>Data Analytics - Farmers Insurance Contract - Full-time</t>
  </si>
  <si>
    <t>Kelly Services</t>
  </si>
  <si>
    <t>Data Engineer - Up to $350,000 Base + Huge Bonus + Package - Elite...</t>
  </si>
  <si>
    <t>Hunter Bond</t>
  </si>
  <si>
    <t>Lead Data Engineer - L5</t>
  </si>
  <si>
    <t>E-Solutions</t>
  </si>
  <si>
    <t>Data Analyst / Scientist</t>
  </si>
  <si>
    <t>Scientific Research Corporation</t>
  </si>
  <si>
    <t>Azure Data Engineer / Datawarehouse Consultant</t>
  </si>
  <si>
    <t>Medix Technology</t>
  </si>
  <si>
    <t>Data Scientist (AI &amp; ML)</t>
  </si>
  <si>
    <t>Data Science Intern</t>
  </si>
  <si>
    <t>Concord, NH</t>
  </si>
  <si>
    <t>Snr. Machine Learning Engineer (Position located in Bengaluru, India)</t>
  </si>
  <si>
    <t>KnowBe4, Inc.</t>
  </si>
  <si>
    <t>AIML - Sr Data Engineer, AIML Data</t>
  </si>
  <si>
    <t>Manager, Data Engineer - Remote</t>
  </si>
  <si>
    <t>WANE Jobs</t>
  </si>
  <si>
    <t>Evolution Recruitment Solutions, USA</t>
  </si>
  <si>
    <t>Data Science</t>
  </si>
  <si>
    <t>Triangle, VA</t>
  </si>
  <si>
    <t>Pueo Business Solutions</t>
  </si>
  <si>
    <t>Plymouth, MA</t>
  </si>
  <si>
    <t>Kforce Technology Staffing</t>
  </si>
  <si>
    <t>Senior Business Data Engineer</t>
  </si>
  <si>
    <t>Luxoft</t>
  </si>
  <si>
    <t>Data Scientist, CX Strategy and Enablement (Austin, TX)</t>
  </si>
  <si>
    <t>Built In Austin</t>
  </si>
  <si>
    <t>LogicMonitor</t>
  </si>
  <si>
    <t>Shelby, NC</t>
  </si>
  <si>
    <t>Shelby, NC - Geebo</t>
  </si>
  <si>
    <t>Cleveland Community College</t>
  </si>
  <si>
    <t>Remote Data Analyst</t>
  </si>
  <si>
    <t>Milledgeville, GA</t>
  </si>
  <si>
    <t>Sr. Data Operations Analyst</t>
  </si>
  <si>
    <t>DocuSign</t>
  </si>
  <si>
    <t>Goleta, CA</t>
  </si>
  <si>
    <t>2024 Business Data Analyst Intern - Illinois - Now Hiring</t>
  </si>
  <si>
    <t>Rochester, NH</t>
  </si>
  <si>
    <t>IT Motives</t>
  </si>
  <si>
    <t>Senior Data Scientist (San Francisco, CA or Remote)</t>
  </si>
  <si>
    <t>Cloud Data Pipeline Engineer</t>
  </si>
  <si>
    <t>Crafting Innovative Solutions: Data Scientist/Financial Analyst...</t>
  </si>
  <si>
    <t>Northbound Executive Search</t>
  </si>
  <si>
    <t>Data Scientist/Senior Data Scientist</t>
  </si>
  <si>
    <t>Entry/Junior Level Data Scientist/Python Programmer (Remote) - Now...</t>
  </si>
  <si>
    <t>Palm Bay, FL</t>
  </si>
  <si>
    <t>Shrewsbury, MA</t>
  </si>
  <si>
    <t>Data Analyst/System Analyst @Chicago, IL/ Initial remote</t>
  </si>
  <si>
    <t>Sidmans</t>
  </si>
  <si>
    <t>Datalogz</t>
  </si>
  <si>
    <t>Sr. Enterprise Data Analyst</t>
  </si>
  <si>
    <t>ACA Group</t>
  </si>
  <si>
    <t>Senior Data Scientist, Causal Inference - Marketing Technology (6...</t>
  </si>
  <si>
    <t>Airbnb</t>
  </si>
  <si>
    <t>Newark, CA</t>
  </si>
  <si>
    <t>Lucid Motors</t>
  </si>
  <si>
    <t>Data engineer</t>
  </si>
  <si>
    <t>AngelList</t>
  </si>
  <si>
    <t>Fund That Flip</t>
  </si>
  <si>
    <t>Data Engineer - Capital Markets - Now Hiring</t>
  </si>
  <si>
    <t>Sr. Data Scientist (TS/SCI)</t>
  </si>
  <si>
    <t>Ridgeback Business Solutions</t>
  </si>
  <si>
    <t>University of Alabama at Birmingham</t>
  </si>
  <si>
    <t>Intersystems Healthshare Data Engineer III - Now Hiring</t>
  </si>
  <si>
    <t>CareSource</t>
  </si>
  <si>
    <t>Director , Data Science</t>
  </si>
  <si>
    <t>Data Engineer - Mid Level</t>
  </si>
  <si>
    <t>Weston, TX</t>
  </si>
  <si>
    <t>Rearc</t>
  </si>
  <si>
    <t>Senior Growth Data Analyst APAC</t>
  </si>
  <si>
    <t>Back Market</t>
  </si>
  <si>
    <t>Senior Business Analyst – Master Data Management</t>
  </si>
  <si>
    <t>Solna, Sweden</t>
  </si>
  <si>
    <t>Sweden</t>
  </si>
  <si>
    <t>Financial Analyst - Now Hiring</t>
  </si>
  <si>
    <t>Gregory &amp; Appel Insurance</t>
  </si>
  <si>
    <t>Online Data Analyst (Part-time WFH)</t>
  </si>
  <si>
    <t>DataOps Engineer</t>
  </si>
  <si>
    <t>Veeva Systems</t>
  </si>
  <si>
    <t>SDE-III, Data Engineering</t>
  </si>
  <si>
    <t>InMobi</t>
  </si>
  <si>
    <t>Senior Azure Data Engineer (Remote W2) - RPO Will</t>
  </si>
  <si>
    <t>GIS Data Scientist (Active Intelligence)</t>
  </si>
  <si>
    <t>BT Group</t>
  </si>
  <si>
    <t>Data Engineer Cloud Technologies Data &amp; Analytics HYBRID 1412219</t>
  </si>
  <si>
    <t>Lake Forest, CA</t>
  </si>
  <si>
    <t>Staff Data Scientist, Advanced Analytics (Remote)</t>
  </si>
  <si>
    <t>Drata</t>
  </si>
  <si>
    <t>Data Analyst (SCALA&amp; PENTAHO)</t>
  </si>
  <si>
    <t>R4 IT Solutions Inc</t>
  </si>
  <si>
    <t>Senior Data Engineer- Digital Factory - Now Hiring</t>
  </si>
  <si>
    <t>DTE Energy</t>
  </si>
  <si>
    <t>Mitchell Martin</t>
  </si>
  <si>
    <t>Junior Data Scientist Engineer</t>
  </si>
  <si>
    <t>Patterned Learning AI</t>
  </si>
  <si>
    <t>Working Student in Data Science for (e-)Mobility Cloud Solutions...</t>
  </si>
  <si>
    <t>Cluj-Napoca, Romania</t>
  </si>
  <si>
    <t>Romania</t>
  </si>
  <si>
    <t>Molina Healthcare</t>
  </si>
  <si>
    <t>Senior Ruby Developer</t>
  </si>
  <si>
    <t>KITRUM</t>
  </si>
  <si>
    <t>Senior Data Engineer (Remote Eligible) (Python and Spark developer)</t>
  </si>
  <si>
    <t>Senior-Data Scientist</t>
  </si>
  <si>
    <t>Job Listings | Barklis</t>
  </si>
  <si>
    <t>Scottsdale, AZ</t>
  </si>
  <si>
    <t>General Dynamics</t>
  </si>
  <si>
    <t>Senior Data Engineer (AWS)</t>
  </si>
  <si>
    <t>Data Integrity Engineer</t>
  </si>
  <si>
    <t>TalentBridge</t>
  </si>
  <si>
    <t>Data Strategist, Energy Aggregation System</t>
  </si>
  <si>
    <t>Japan</t>
  </si>
  <si>
    <t>Woven by Toyota</t>
  </si>
  <si>
    <t>Silver Spring, MD</t>
  </si>
  <si>
    <t>National Oceanic and Atmospheric Administration</t>
  </si>
  <si>
    <t>Technical Data Analyst II</t>
  </si>
  <si>
    <t>Russell Tobin</t>
  </si>
  <si>
    <t>Staff Data Analyst (Rocket Growth - Product Analytics)</t>
  </si>
  <si>
    <t>South Korea</t>
  </si>
  <si>
    <t>Coupang</t>
  </si>
  <si>
    <t>Associate Director Data Scientist</t>
  </si>
  <si>
    <t>X4 Life Sciences</t>
  </si>
  <si>
    <t>Data Engineer - Senior Software Engineer</t>
  </si>
  <si>
    <t>Paytm</t>
  </si>
  <si>
    <t>CW39 Jobs</t>
  </si>
  <si>
    <t>Staff Data Scientist, Ads Measurement - Full-time / Part-time</t>
  </si>
  <si>
    <t>Palo Alto, CA</t>
  </si>
  <si>
    <t>Airtable</t>
  </si>
  <si>
    <t>Junior Data Engineer - Now Hiring</t>
  </si>
  <si>
    <t>Riverside, CA</t>
  </si>
  <si>
    <t>Regents of the University of California</t>
  </si>
  <si>
    <t>Data Engineering Specialist (entry-level)</t>
  </si>
  <si>
    <t>Portsmouth, NH</t>
  </si>
  <si>
    <t>Prime Buchholz</t>
  </si>
  <si>
    <t>VP, Data Engineer Epoch</t>
  </si>
  <si>
    <t>TD Bank</t>
  </si>
  <si>
    <t>Data Engineer - AI Start-Up</t>
  </si>
  <si>
    <t>CodiFi</t>
  </si>
  <si>
    <t>Gojek</t>
  </si>
  <si>
    <t>Data Analytics Consultant - Clearance Required</t>
  </si>
  <si>
    <t>Data Science Executive</t>
  </si>
  <si>
    <t>Senior GCP Data Engineer</t>
  </si>
  <si>
    <t>Westlake, OH</t>
  </si>
  <si>
    <t>IVIDTEK INC</t>
  </si>
  <si>
    <t>Senior Data Visualization Specialist</t>
  </si>
  <si>
    <t>Sr Analyst, Consumer &amp; Digital Analytics</t>
  </si>
  <si>
    <t>Mt Prospect, IL</t>
  </si>
  <si>
    <t>Horizon Therapeutics</t>
  </si>
  <si>
    <t>Data Scientist Intern - Now Hiring</t>
  </si>
  <si>
    <t>Rock Hill, SC</t>
  </si>
  <si>
    <t>Zürich, Switzerland</t>
  </si>
  <si>
    <t>Switzerland</t>
  </si>
  <si>
    <t>Capco</t>
  </si>
  <si>
    <t>INFICON, Inc.</t>
  </si>
  <si>
    <t>Senior Data Engineer (software development focus) – Full-Time ...</t>
  </si>
  <si>
    <t>San José Province, San José, Costa Rica</t>
  </si>
  <si>
    <t>Senior Data Scientist - 4956077</t>
  </si>
  <si>
    <t>Data science lead</t>
  </si>
  <si>
    <t>Field Data Collector</t>
  </si>
  <si>
    <t>NORC at the University of Chicago</t>
  </si>
  <si>
    <t>Alethia Software</t>
  </si>
  <si>
    <t>Senior Data Engineer, Federal Marketing</t>
  </si>
  <si>
    <t>Norristown, PA</t>
  </si>
  <si>
    <t>Dell</t>
  </si>
  <si>
    <t>Remote Data Scientist/Analyst (Entry/Junior Level) - Full-time ...</t>
  </si>
  <si>
    <t>Chula Vista, CA</t>
  </si>
  <si>
    <t>Senior Data Scientist PD23R103 - Bureau of Health Workforce</t>
  </si>
  <si>
    <t>Springfield, MO</t>
  </si>
  <si>
    <t>Professional Diversity Network</t>
  </si>
  <si>
    <t>HHS Careers</t>
  </si>
  <si>
    <t>Chesapeake, VA</t>
  </si>
  <si>
    <t>Dollar Tree</t>
  </si>
  <si>
    <t>Machine Learning Data Engineer</t>
  </si>
  <si>
    <t>Dev Technology Group, Inc.</t>
  </si>
  <si>
    <t>80405862 - Data Engineer</t>
  </si>
  <si>
    <t>Johannesburg, South Africa</t>
  </si>
  <si>
    <t>South Africa</t>
  </si>
  <si>
    <t>Standard Bank Group</t>
  </si>
  <si>
    <t>Data Scientist (SME) - TS/SCI with Polygraph Required - Now Hiring</t>
  </si>
  <si>
    <t>Data Lead, Studio Data Management (Deal)</t>
  </si>
  <si>
    <t>Netflix</t>
  </si>
  <si>
    <t>Woodland Hills, CA</t>
  </si>
  <si>
    <t>Amwell</t>
  </si>
  <si>
    <t>Customer Data Operations Analyst</t>
  </si>
  <si>
    <t>Biogen</t>
  </si>
  <si>
    <t>Research Foundation for Mental Hygiene, Inc.</t>
  </si>
  <si>
    <t>Big Data Engineer - PySpark</t>
  </si>
  <si>
    <t>Logic20/20 Inc.</t>
  </si>
  <si>
    <t>Government Intelligence Data Scientist / Analyst - TS/SCI Security...</t>
  </si>
  <si>
    <t>Specialized Recruiting Group - Charlotte, NC</t>
  </si>
  <si>
    <t>Deerfield, IL</t>
  </si>
  <si>
    <t>Walgreens</t>
  </si>
  <si>
    <t>Senior Data Engineer - W2</t>
  </si>
  <si>
    <t>Data Engineer Journeyman - Now Hiring</t>
  </si>
  <si>
    <t>Niceville, FL</t>
  </si>
  <si>
    <t>HX5, LLC</t>
  </si>
  <si>
    <t>Senior Data Scientist - Clearance Required</t>
  </si>
  <si>
    <t>Lead Data Engineer - Crypto</t>
  </si>
  <si>
    <t>Bodega Bay, CA</t>
  </si>
  <si>
    <t>EA-Energy Analysis Env Impacts</t>
  </si>
  <si>
    <t>Director of Data Science (Fintech Startup)</t>
  </si>
  <si>
    <t>Averity</t>
  </si>
  <si>
    <t>Senior AI -Data Scientist</t>
  </si>
  <si>
    <t>Data Scientist or Sr. Data Scientist</t>
  </si>
  <si>
    <t>Xcel Energy</t>
  </si>
  <si>
    <t>Intern - Data Science - Summer 2024 - Full-time / Part-time</t>
  </si>
  <si>
    <t>Full-time and Internship</t>
  </si>
  <si>
    <t>Trenton, NJ</t>
  </si>
  <si>
    <t>Incedo Inc.</t>
  </si>
  <si>
    <t>Snowflake, Python and Talend Data Engineer (Senior Level) ...</t>
  </si>
  <si>
    <t>Triade</t>
  </si>
  <si>
    <t>Data Engineer - Mulesoft - Full-time / Part-time</t>
  </si>
  <si>
    <t>New Jersey, NB, Canada</t>
  </si>
  <si>
    <t>Covetrus, Inc.</t>
  </si>
  <si>
    <t>Data Engineer - Data and Model Infrastructure - up to $300,000...</t>
  </si>
  <si>
    <t>Saragossa</t>
  </si>
  <si>
    <t>Fieldale, VA</t>
  </si>
  <si>
    <t>Cognosante</t>
  </si>
  <si>
    <t>FOX 5 San Diego Jobs</t>
  </si>
  <si>
    <t>Sr. Data Engineer - Full-time / Part-time</t>
  </si>
  <si>
    <t>Pyramid Systems</t>
  </si>
  <si>
    <t>Data Science &amp; Technology Integration - Engineer</t>
  </si>
  <si>
    <t>Allstate Insurance Company</t>
  </si>
  <si>
    <t>Senior Data Scientist, Web Analytics</t>
  </si>
  <si>
    <t>Roku</t>
  </si>
  <si>
    <t>Xator Corp</t>
  </si>
  <si>
    <t>San Pedro Garza García, Nuevo Leon, Mexico</t>
  </si>
  <si>
    <t>DigitalOnUs</t>
  </si>
  <si>
    <t>Commercial &amp; Data Analyst</t>
  </si>
  <si>
    <t>Genfar</t>
  </si>
  <si>
    <t>Data Scientist - Full-time / Part-time</t>
  </si>
  <si>
    <t>College Park, GA</t>
  </si>
  <si>
    <t>Data Science Manager - Full-time / Part-time</t>
  </si>
  <si>
    <t>REMOTE Data Engineer - INTL LATAM</t>
  </si>
  <si>
    <t>Data Engineer, Corporate Data</t>
  </si>
  <si>
    <t>DoorDash</t>
  </si>
  <si>
    <t>SAS Data Scientist</t>
  </si>
  <si>
    <t>Tista Science and Technology Corporation</t>
  </si>
  <si>
    <t>Data Scientist Statistics</t>
  </si>
  <si>
    <t>Johnston, RI</t>
  </si>
  <si>
    <t>FM Global</t>
  </si>
  <si>
    <t>Lead Data Scientist, Gas Load Forecasting, Load Forecasting ...</t>
  </si>
  <si>
    <t>Hicksville, NY</t>
  </si>
  <si>
    <t>NATIONAL GRID CO USA (NE POWER)</t>
  </si>
  <si>
    <t>Translational Data Scientist and Computational Biologist (multiple...</t>
  </si>
  <si>
    <t>Zentalis Pharmaceuticals</t>
  </si>
  <si>
    <t>Data Scientist - Hybrid Remote</t>
  </si>
  <si>
    <t>UMB Bank</t>
  </si>
  <si>
    <t>Goldschmitt and Associates</t>
  </si>
  <si>
    <t>Data Scientist, Analytics - Trust &amp; Safety</t>
  </si>
  <si>
    <t>Sr. Data Scientist, ML/ AI</t>
  </si>
  <si>
    <t>Champaign, IL</t>
  </si>
  <si>
    <t>Desarrollador Big Data</t>
  </si>
  <si>
    <t>Málaga, Spain</t>
  </si>
  <si>
    <t>Healthcare Analytics Manager - Remote</t>
  </si>
  <si>
    <t>WAVY Jobs</t>
  </si>
  <si>
    <t>Clarify Health Solutions</t>
  </si>
  <si>
    <t>Senior Manager, Data Strategy &amp; Governance</t>
  </si>
  <si>
    <t>FWD Insuranc</t>
  </si>
  <si>
    <t>Data Management Governance Analyst</t>
  </si>
  <si>
    <t>Hawaiian Gardens, CA</t>
  </si>
  <si>
    <t>Data Science Program Lead II</t>
  </si>
  <si>
    <t>Waukegan, IL</t>
  </si>
  <si>
    <t>Configuration/Data Analyst / Principal Configuration/Data Analyst</t>
  </si>
  <si>
    <t>Rolling Meadows, IL</t>
  </si>
  <si>
    <t>Northfield, IL</t>
  </si>
  <si>
    <t>Medline</t>
  </si>
  <si>
    <t>Data Scientist, Product Analytics</t>
  </si>
  <si>
    <t>Connecticut</t>
  </si>
  <si>
    <t>The Intersect Group</t>
  </si>
  <si>
    <t>Remote - Data Engineer - $150k</t>
  </si>
  <si>
    <t>Jefferson Frank</t>
  </si>
  <si>
    <t>Apolis</t>
  </si>
  <si>
    <t>Wizard</t>
  </si>
  <si>
    <t>Smartiplace</t>
  </si>
  <si>
    <t>Clearwater, FL</t>
  </si>
  <si>
    <t>W2 - Data Warehouse Analyst III (SQL, Data Modelling, Business...</t>
  </si>
  <si>
    <t>Tanson Corp</t>
  </si>
  <si>
    <t>Machine Learning Scientist</t>
  </si>
  <si>
    <t>Chiasso, Switzerland</t>
  </si>
  <si>
    <t>lastminute.com</t>
  </si>
  <si>
    <t>Sr Technical Manager-ML/AI/Data Science - Now Hiring</t>
  </si>
  <si>
    <t>SRI International</t>
  </si>
  <si>
    <t>UNM Medical Group, Inc.</t>
  </si>
  <si>
    <t>Data scientist - Contract to Hire</t>
  </si>
  <si>
    <t>Maryland</t>
  </si>
  <si>
    <t>IHispano</t>
  </si>
  <si>
    <t>National Institutes of Health</t>
  </si>
  <si>
    <t>Data Scientist, Data Platform Sciences</t>
  </si>
  <si>
    <t>Data Analytics - Ex Libris - Operational Excellence Analyst - Now...</t>
  </si>
  <si>
    <t>Clarivate Analytics US LLC</t>
  </si>
  <si>
    <t>Data Science Manager</t>
  </si>
  <si>
    <t>Forter</t>
  </si>
  <si>
    <t>TEK Staffing Solutions Inc.</t>
  </si>
  <si>
    <t>Sentinel(GBSD) Principal Data Engineer - 9207</t>
  </si>
  <si>
    <t>Wyoming</t>
  </si>
  <si>
    <t>Data Science Software Engineer</t>
  </si>
  <si>
    <t>Aurora Innovation</t>
  </si>
  <si>
    <t>Data Scientist (Integrated Prevention) (Prevention Workforce)</t>
  </si>
  <si>
    <t>US Department of Defense</t>
  </si>
  <si>
    <t>DATA SCIENTIST (DATA ENGINEER/CYBER)</t>
  </si>
  <si>
    <t>US Defense Technical Information Center</t>
  </si>
  <si>
    <t>Senior Data Analyst (TS/SCI required)</t>
  </si>
  <si>
    <t>IT Concepts Inc.</t>
  </si>
  <si>
    <t>Lead Data Scientist - Mobile</t>
  </si>
  <si>
    <t>Electronic Arts Inc</t>
  </si>
  <si>
    <t>Senior Data Engineer (Remote)</t>
  </si>
  <si>
    <t>Built In LA</t>
  </si>
  <si>
    <t>Grindr</t>
  </si>
  <si>
    <t>Data Engineer - Information Security</t>
  </si>
  <si>
    <t>Data Scientist 2 - Now Hiring</t>
  </si>
  <si>
    <t>Senior, Data Analyst (Channel Analytics)</t>
  </si>
  <si>
    <t>Seoul, South Korea</t>
  </si>
  <si>
    <t>HireGenics</t>
  </si>
  <si>
    <t>MDM Data Engineer</t>
  </si>
  <si>
    <t>MassMutual</t>
  </si>
  <si>
    <t>Spatial Data Scientist, Mid - Now Hiring</t>
  </si>
  <si>
    <t>Newtown Square, PA</t>
  </si>
  <si>
    <t>Intern, Data Science</t>
  </si>
  <si>
    <t>Part-time and Internship</t>
  </si>
  <si>
    <t>American Heart Association</t>
  </si>
  <si>
    <t>Software Engineer/Data Engineer</t>
  </si>
  <si>
    <t>Enterprise Master Data Management Operations Specialist</t>
  </si>
  <si>
    <t>Petaling Jaya, Selangor, Malaysia</t>
  </si>
  <si>
    <t>Malaysia</t>
  </si>
  <si>
    <t>Roche</t>
  </si>
  <si>
    <t>Manager, Data Engineer</t>
  </si>
  <si>
    <t>Floral Park, NY</t>
  </si>
  <si>
    <t>Cloud Data Engineer (692928) // US or GC // Hybrid Trenton, NJ ...</t>
  </si>
  <si>
    <t>Dantech Corporation Inc.</t>
  </si>
  <si>
    <t>Oklahoma City, OK</t>
  </si>
  <si>
    <t>Senior Data Scientist - TS CLEARANCE</t>
  </si>
  <si>
    <t>Remote AWS Data Engineer</t>
  </si>
  <si>
    <t>Data Scientist (Insurance)</t>
  </si>
  <si>
    <t>Dahl Consulting</t>
  </si>
  <si>
    <t>dsvas</t>
  </si>
  <si>
    <t>Data Analyst - Safety Services</t>
  </si>
  <si>
    <t>Landstar</t>
  </si>
  <si>
    <t>Sr Dir &amp; Data Scientist - AI &amp; Underwriting Automation</t>
  </si>
  <si>
    <t>The Travelers Indemnity Company</t>
  </si>
  <si>
    <t>Bioinformatician/Research Data Analyst</t>
  </si>
  <si>
    <t>Stanford, CA</t>
  </si>
  <si>
    <t>Market Data Analyst f/m</t>
  </si>
  <si>
    <t>Egypt</t>
  </si>
  <si>
    <t>Snaplogic Data Engineer</t>
  </si>
  <si>
    <t>KTek Resourcing</t>
  </si>
  <si>
    <t>seattle children’s hospital</t>
  </si>
  <si>
    <t>Data Engineer III - Full-time / Part-time</t>
  </si>
  <si>
    <t>Warwick, RI</t>
  </si>
  <si>
    <t>Data Analyst Intern</t>
  </si>
  <si>
    <t>Cheshire, CT</t>
  </si>
  <si>
    <t>Big Country Jobs</t>
  </si>
  <si>
    <t>Bozzuto's, Inc.</t>
  </si>
  <si>
    <t>İstanbul, Türkiye</t>
  </si>
  <si>
    <t>Turkey</t>
  </si>
  <si>
    <t>Wingie Enuygun Group</t>
  </si>
  <si>
    <t>Milton, GA</t>
  </si>
  <si>
    <t>Aventura, FL</t>
  </si>
  <si>
    <t>Q-Centrix</t>
  </si>
  <si>
    <t>Finance Reporting Lead Data Analyst</t>
  </si>
  <si>
    <t>Florida City, FL</t>
  </si>
  <si>
    <t>Big Data Engineer || Onsite - NJ, Berkeley Heights || 10+ Years...</t>
  </si>
  <si>
    <t>Berkeley Heights, NJ</t>
  </si>
  <si>
    <t>Nestortechnologies Inc</t>
  </si>
  <si>
    <t>Senior Full Stack Data Scientist</t>
  </si>
  <si>
    <t>Bayesian Health</t>
  </si>
  <si>
    <t>Data Engineer, Mid</t>
  </si>
  <si>
    <t>Data Engineer - Contract to Hire</t>
  </si>
  <si>
    <t>Data Scientist, Product Analytics and Experimentation - Now Hiring</t>
  </si>
  <si>
    <t>Data Analyst #000066A - Now Hiring</t>
  </si>
  <si>
    <t>Jefferson City, MO</t>
  </si>
  <si>
    <t>Saint Louis County Clerks Office</t>
  </si>
  <si>
    <t>Associate Data Scientist - Online Business Analytics (Remote)</t>
  </si>
  <si>
    <t>Home Depot</t>
  </si>
  <si>
    <t>Data Engineer/ETL/SQL Developer</t>
  </si>
  <si>
    <t>Intelliswift Software Inc</t>
  </si>
  <si>
    <t>Data Engineer (Remote-Preferred local DC, Maryland, Virginia) ...</t>
  </si>
  <si>
    <t>ESG Reference Data Analyst - Full-time / Part-time</t>
  </si>
  <si>
    <t>Intercontinental Exchange</t>
  </si>
  <si>
    <t>Data Visualization Engineer II</t>
  </si>
  <si>
    <t>Mercury Insurance</t>
  </si>
  <si>
    <t>Sr. Cross - Functional Data Engineer &amp; Developer - SQL | ETL | PL...</t>
  </si>
  <si>
    <t>Embedded Data Engineer</t>
  </si>
  <si>
    <t>Montpellier, France</t>
  </si>
  <si>
    <t>Teads</t>
  </si>
  <si>
    <t>Respondology</t>
  </si>
  <si>
    <t>Senior Data Scientist, Finance Ecosystem</t>
  </si>
  <si>
    <t>Mysten Labs</t>
  </si>
  <si>
    <t>Docler Holding</t>
  </si>
  <si>
    <t>Oxygen</t>
  </si>
  <si>
    <t>Data Engineer II - Now Hiring</t>
  </si>
  <si>
    <t>Fifth Third</t>
  </si>
  <si>
    <t>Principal/ Lead Data Engineer</t>
  </si>
  <si>
    <t>Americor</t>
  </si>
  <si>
    <t>M47 Labs</t>
  </si>
  <si>
    <t>Software Engineer, Data Engineering</t>
  </si>
  <si>
    <t>Appier</t>
  </si>
  <si>
    <t>Senior Data Engineer (Remote Eligible)</t>
  </si>
  <si>
    <t>Senior Data Engineer - AWS</t>
  </si>
  <si>
    <t>Data Engineer, E-Commerce</t>
  </si>
  <si>
    <t>Wissen Infotech</t>
  </si>
  <si>
    <t>Wheels Up</t>
  </si>
  <si>
    <t>Full Stack Data Engineer</t>
  </si>
  <si>
    <t>Engie</t>
  </si>
  <si>
    <t>Senior Data Engineer, Product Data - Now Hiring</t>
  </si>
  <si>
    <t>Mt Pleasant, WI</t>
  </si>
  <si>
    <t>Platform Engineer, ML platform</t>
  </si>
  <si>
    <t>Wayve</t>
  </si>
  <si>
    <t>Azure Data Architect</t>
  </si>
  <si>
    <t>Madrid, Spain</t>
  </si>
  <si>
    <t>SGS</t>
  </si>
  <si>
    <t>PwC Labs- Data Engineer</t>
  </si>
  <si>
    <t>PWC</t>
  </si>
  <si>
    <t>Principal Data Engineer, AWS Cloud - Full-time / Part-time</t>
  </si>
  <si>
    <t>Data Engineer - Fully Remote - Tech Platform</t>
  </si>
  <si>
    <t>Michael Page International Inc</t>
  </si>
  <si>
    <t>Data Analyst (JO-04)</t>
  </si>
  <si>
    <t>Principal Data Engineer - Now Hiring</t>
  </si>
  <si>
    <t>Informatica LLC</t>
  </si>
  <si>
    <t>Data Scientist / Engineer</t>
  </si>
  <si>
    <t>Oakland, CA</t>
  </si>
  <si>
    <t>Motimatic</t>
  </si>
  <si>
    <t>Career Consulting Data Scientist - National - College Program 2024</t>
  </si>
  <si>
    <t>Mercer</t>
  </si>
  <si>
    <t>Reporting Analyst Lead</t>
  </si>
  <si>
    <t>Denodo Technologies</t>
  </si>
  <si>
    <t>Data Scientist, Senior (Customer/Client)</t>
  </si>
  <si>
    <t>Veho</t>
  </si>
  <si>
    <t>Petram Search Group</t>
  </si>
  <si>
    <t>SAP Data Engineer</t>
  </si>
  <si>
    <t>Maxar Technologies</t>
  </si>
  <si>
    <t>Data Engineer (AWS Oracle Python)</t>
  </si>
  <si>
    <t>Yoh, A Day &amp; Zimmermann Company</t>
  </si>
  <si>
    <t>Kasheesh</t>
  </si>
  <si>
    <t>Complex Systems Data Scientist</t>
  </si>
  <si>
    <t>AVP KYC Data Analytics &amp; Productivity Analyst - Hybrid</t>
  </si>
  <si>
    <t>ETL Data Engineer</t>
  </si>
  <si>
    <t>Infinity Consulting Solutions, Inc.</t>
  </si>
  <si>
    <t>Data Scientist, Lead - Now Hiring</t>
  </si>
  <si>
    <t>Data Engineer - Snowflake</t>
  </si>
  <si>
    <t>Tiger Analytics</t>
  </si>
  <si>
    <t>Bitech Inc</t>
  </si>
  <si>
    <t>Hawthorne, CA</t>
  </si>
  <si>
    <t>Omneky</t>
  </si>
  <si>
    <t>Morpheus Talent Solutions</t>
  </si>
  <si>
    <t>Machine Learning Engineer - Data Pre-processing, Pipeline, Streaming</t>
  </si>
  <si>
    <t>Zscaler</t>
  </si>
  <si>
    <t>Data Scientist &amp; Data Engineer – Sales &amp; Marketing Technology ...</t>
  </si>
  <si>
    <t>Data Analyst and Reporting Staff Accountant</t>
  </si>
  <si>
    <t>Cypress, CA</t>
  </si>
  <si>
    <t>Dentium USA</t>
  </si>
  <si>
    <t>Prior Lake, MN</t>
  </si>
  <si>
    <t>Full-time and Per diem</t>
  </si>
  <si>
    <t>Rutgers University</t>
  </si>
  <si>
    <t>Data Engineer/Architect - Now Hiring</t>
  </si>
  <si>
    <t>Gilder Search Group</t>
  </si>
  <si>
    <t>Data Engineer I (Hybrid/Remote) - Now Hiring</t>
  </si>
  <si>
    <t>Lexington Park, MD</t>
  </si>
  <si>
    <t>Forge Forward, Inc.</t>
  </si>
  <si>
    <t>iTechScope</t>
  </si>
  <si>
    <t>Data Scientist II (FA1) - Now Hiring</t>
  </si>
  <si>
    <t>Olgoonik</t>
  </si>
  <si>
    <t>Senior Research Data Scientist | Health | Biophysics | Deep Tech...</t>
  </si>
  <si>
    <t>Porto, Portugal</t>
  </si>
  <si>
    <t>iLoF - Intelligent Lab on Fiber</t>
  </si>
  <si>
    <t>Senior Data Analyst (Greater NYC Area, NY or Remote)</t>
  </si>
  <si>
    <t>Maven Clinic</t>
  </si>
  <si>
    <t>Data Analytics Solution Architect</t>
  </si>
  <si>
    <t>Dublin, Ireland</t>
  </si>
  <si>
    <t>Ireland</t>
  </si>
  <si>
    <t>Data Engineer (Machine Learning)</t>
  </si>
  <si>
    <t>Senior Cloud Data Engineer, Enterprise Applications</t>
  </si>
  <si>
    <t>EDUCAUSE Career Center</t>
  </si>
  <si>
    <t>Dallas College</t>
  </si>
  <si>
    <t>Mahwah, NJ</t>
  </si>
  <si>
    <t>Workato</t>
  </si>
  <si>
    <t>Customs and Border Protection</t>
  </si>
  <si>
    <t>Senior Data Scientist-Marketing Analytics</t>
  </si>
  <si>
    <t>Remote OK</t>
  </si>
  <si>
    <t>Italy</t>
  </si>
  <si>
    <t>Scalapay</t>
  </si>
  <si>
    <t>Statistician (Data Scientist)</t>
  </si>
  <si>
    <t>Criminal Investigation &amp; Law Enforcement | IRS Careers</t>
  </si>
  <si>
    <t>Summer Associate Internship (Data Scientist - Compliance Public...</t>
  </si>
  <si>
    <t>Sr Data Analyst (Houston, TX)</t>
  </si>
  <si>
    <t>Love's Travel Stops</t>
  </si>
  <si>
    <t>Actuarial Data Scientist - Remote</t>
  </si>
  <si>
    <t>Minnesota</t>
  </si>
  <si>
    <t>Tri-Mar Consulting Inc</t>
  </si>
  <si>
    <t>Reference Data Specialist</t>
  </si>
  <si>
    <t>Nielsen</t>
  </si>
  <si>
    <t>FHI 360</t>
  </si>
  <si>
    <t>Biomechanics &amp; Injury Research Analyst (Relocation Assistance)</t>
  </si>
  <si>
    <t>Fort Novosel, AL</t>
  </si>
  <si>
    <t>Katmai Health Services</t>
  </si>
  <si>
    <t>Data Scientist Intern (Master's) - Summer 2024 Internship (Meraki...</t>
  </si>
  <si>
    <t>ILS Data Analyst</t>
  </si>
  <si>
    <t>Dallas, TX - Geebo</t>
  </si>
  <si>
    <t>Health &amp; Human Services Comm - 3.3</t>
  </si>
  <si>
    <t>Google Cloud Platform Data Engineer</t>
  </si>
  <si>
    <t>Bridgeport, IL</t>
  </si>
  <si>
    <t>Publicis Sapient</t>
  </si>
  <si>
    <t>Lead Big Data Engineer - Medicaid Segment</t>
  </si>
  <si>
    <t>Vehicle Systems Engineer</t>
  </si>
  <si>
    <t>Machakos, Kenya</t>
  </si>
  <si>
    <t>JOIN</t>
  </si>
  <si>
    <t>Kenya</t>
  </si>
  <si>
    <t>Recruitment Room</t>
  </si>
  <si>
    <t>Data Analyst Systems Engineer Associate</t>
  </si>
  <si>
    <t>Indiana</t>
  </si>
  <si>
    <t>Specialist, Data Engineer</t>
  </si>
  <si>
    <t>Ohio City, OH</t>
  </si>
  <si>
    <t>Nationwide Insurance</t>
  </si>
  <si>
    <t>Financial Business Analyst</t>
  </si>
  <si>
    <t>Farmingdale, NY</t>
  </si>
  <si>
    <t>Sage Solutions</t>
  </si>
  <si>
    <t>Data Scientist – Computer Vision</t>
  </si>
  <si>
    <t>Caris Life Sciences</t>
  </si>
  <si>
    <t>Big Data Engineer, Mid</t>
  </si>
  <si>
    <t>UPMatters Jobs</t>
  </si>
  <si>
    <t>Senior Marketing Data Scientist (Survey Data) - Contract</t>
  </si>
  <si>
    <t>Part-time and Contractor</t>
  </si>
  <si>
    <t>Ipsos-Insight, LLC</t>
  </si>
  <si>
    <t>Data Scientist - Service Logistics - Now Hiring</t>
  </si>
  <si>
    <t>Thoughtwave Software and Solutions</t>
  </si>
  <si>
    <t>Program Manager (NLP/ML) - Austin, TX / Denver, CO (Hybrid)</t>
  </si>
  <si>
    <t>R Systems, Inc.</t>
  </si>
  <si>
    <t>Data Scientist - Western Houston TX</t>
  </si>
  <si>
    <t>Katy, TX</t>
  </si>
  <si>
    <t>Investment Portfolio Data Migration Engineer</t>
  </si>
  <si>
    <t>Fufill Team Inc.</t>
  </si>
  <si>
    <t>Advancement Data Analyst</t>
  </si>
  <si>
    <t>Westborough, MA</t>
  </si>
  <si>
    <t>Data Engineer - G4405</t>
  </si>
  <si>
    <t>Hyderabad, Telangana, India</t>
  </si>
  <si>
    <t>Data Scientist -Applied Math, Computer Science, Information...</t>
  </si>
  <si>
    <t>Livermore, CA</t>
  </si>
  <si>
    <t>Cynet Systems</t>
  </si>
  <si>
    <t>Senior Data Engineer - Python, AWS, Snowflake Required</t>
  </si>
  <si>
    <t>KP Recruiting Group</t>
  </si>
  <si>
    <t>Wrestling Price Guide</t>
  </si>
  <si>
    <t>IT Data Engineer, Senior - Now Hiring</t>
  </si>
  <si>
    <t>Rotech Healthcare Inc.</t>
  </si>
  <si>
    <t>AWS Cloud Data Engineer</t>
  </si>
  <si>
    <t>Senior Data Scientist, AIOps - Evernorth Health Services - Hybrid</t>
  </si>
  <si>
    <t>Cigna</t>
  </si>
  <si>
    <t>Clinical Data Engineer</t>
  </si>
  <si>
    <t>ManpowerGroup</t>
  </si>
  <si>
    <t>Data Engineer II, CODE</t>
  </si>
  <si>
    <t>Ryan, LLC</t>
  </si>
  <si>
    <t>Data Scientist - Service Logistics</t>
  </si>
  <si>
    <t>Data Analytics &amp; Engineering - Data Engineer</t>
  </si>
  <si>
    <t>Business Intelligence (BI) developer/Analyst</t>
  </si>
  <si>
    <t>NYC Careers</t>
  </si>
  <si>
    <t>Senior Data Engineer APLA</t>
  </si>
  <si>
    <t>Beaverton, OR</t>
  </si>
  <si>
    <t>NIKE, Inc</t>
  </si>
  <si>
    <t>The American College of Radiology</t>
  </si>
  <si>
    <t>Senior Backend Engineer</t>
  </si>
  <si>
    <t>Waitroom</t>
  </si>
  <si>
    <t>Data Scientist / Data Engineer needed to assist with senior level...</t>
  </si>
  <si>
    <t>Senior Data Scientist, Operations Research</t>
  </si>
  <si>
    <t>Berlin, Germany</t>
  </si>
  <si>
    <t>Sr. Data Engineer (Contract)</t>
  </si>
  <si>
    <t>TriSearch</t>
  </si>
  <si>
    <t>Senior Satellite Analytics Data Engineer</t>
  </si>
  <si>
    <t>Verisk</t>
  </si>
  <si>
    <t>Data Engineer (Greater NYC Area, NY or Remote)</t>
  </si>
  <si>
    <t>Clearfield, UT</t>
  </si>
  <si>
    <t>Scientist molecular</t>
  </si>
  <si>
    <t>MD Anderson Cancer Center</t>
  </si>
  <si>
    <t>Data Analyst (JO-20)</t>
  </si>
  <si>
    <t>Lead Marketing Data Scientist, GBD</t>
  </si>
  <si>
    <t>Modesto, CA</t>
  </si>
  <si>
    <t>Expert Data Engineer</t>
  </si>
  <si>
    <t>Data Scientist I (FA2)</t>
  </si>
  <si>
    <t>Mission Staffing</t>
  </si>
  <si>
    <t>Bristow, VA</t>
  </si>
  <si>
    <t>Sr. Data Engineer (Hybrid)</t>
  </si>
  <si>
    <t>Ronkonkoma, NY</t>
  </si>
  <si>
    <t>Transcarent</t>
  </si>
  <si>
    <t>Sr. Data Scientist, Product Analytics and Experimentation (Yahoo...</t>
  </si>
  <si>
    <t>Venture backed Tech Start Up - Senior Data Scientist (Recommender...</t>
  </si>
  <si>
    <t>Hudson Modeling</t>
  </si>
  <si>
    <t>RVO Health</t>
  </si>
  <si>
    <t>Sr. Data Scientist, CRM &amp; Loyalty</t>
  </si>
  <si>
    <t>Murphy, TX</t>
  </si>
  <si>
    <t>LifeworQ</t>
  </si>
  <si>
    <t>Yum</t>
  </si>
  <si>
    <t>(Intern) Enterprise Analytics Office Data Science Internship - Now...</t>
  </si>
  <si>
    <t>Flint, MI</t>
  </si>
  <si>
    <t>OTP Bank</t>
  </si>
  <si>
    <t>Senior Data Analysis Manager</t>
  </si>
  <si>
    <t>OKX</t>
  </si>
  <si>
    <t>Part-Time Data Center Technician</t>
  </si>
  <si>
    <t>Clifton, NJ</t>
  </si>
  <si>
    <t>Emerge</t>
  </si>
  <si>
    <t>#10294#1-Data Architect ( ETL , DevOps, data migration)</t>
  </si>
  <si>
    <t>Noida, Uttar Pradesh, India</t>
  </si>
  <si>
    <t>Qualitest</t>
  </si>
  <si>
    <t>Advantage Tech</t>
  </si>
  <si>
    <t>Sun Communities</t>
  </si>
  <si>
    <t>Data Scientist (up to 25% profit sharing benefit)</t>
  </si>
  <si>
    <t>CACI International</t>
  </si>
  <si>
    <t>Data Engineer ETL lnformatica APi Engineer</t>
  </si>
  <si>
    <t>Entry-Level Data Scientist Engineer - US/Canada</t>
  </si>
  <si>
    <t>Quest Groups LLC</t>
  </si>
  <si>
    <t>Bangkok, Thailand</t>
  </si>
  <si>
    <t>Thailand</t>
  </si>
  <si>
    <t>Sertis</t>
  </si>
  <si>
    <t>Get It Recruit - Healthcare</t>
  </si>
  <si>
    <t>Market Research Data Analyst</t>
  </si>
  <si>
    <t>Zing Professional Recruiting a Peoplelink Group Company</t>
  </si>
  <si>
    <t>Kaizen Analytix</t>
  </si>
  <si>
    <t>Naperville, IL</t>
  </si>
  <si>
    <t>Data Science Intern - Full-time / Part-time</t>
  </si>
  <si>
    <t>Brains Technology Solution</t>
  </si>
  <si>
    <t>AE Business Solutions</t>
  </si>
  <si>
    <t>Data Engineer, Azure</t>
  </si>
  <si>
    <t>Technical Source</t>
  </si>
  <si>
    <t>Atmospheric Data Scientist - Full-time / Part-time</t>
  </si>
  <si>
    <t>Data Scientist (Deep Learning)</t>
  </si>
  <si>
    <t>Flawless AI</t>
  </si>
  <si>
    <t>Fort Washington, MD</t>
  </si>
  <si>
    <t>SAIC</t>
  </si>
  <si>
    <t>Senior Machine Learning Engineer</t>
  </si>
  <si>
    <t>Data Engineer III (Hybrid, Lake Forest, IL)</t>
  </si>
  <si>
    <t>Illinois</t>
  </si>
  <si>
    <t>Grainger</t>
  </si>
  <si>
    <t>Big Data Engineer Tech Lead</t>
  </si>
  <si>
    <t>Purple Drive Technologies LLC</t>
  </si>
  <si>
    <t>konnectingtree.Inc</t>
  </si>
  <si>
    <t>DCM Infotech Limited</t>
  </si>
  <si>
    <t>Senior or Principal Software Development Engineer, Machine Learning</t>
  </si>
  <si>
    <t>Vancouver, BC, Canada</t>
  </si>
  <si>
    <t>Underdog.io</t>
  </si>
  <si>
    <t>Bloomington, IL</t>
  </si>
  <si>
    <t>State Farm</t>
  </si>
  <si>
    <t>Egen Solutions Inc</t>
  </si>
  <si>
    <t>MKS2</t>
  </si>
  <si>
    <t>Rochester, NY</t>
  </si>
  <si>
    <t>Paychex</t>
  </si>
  <si>
    <t>Senior Data Scientist, Innovation</t>
  </si>
  <si>
    <t>Hoboken, NJ</t>
  </si>
  <si>
    <t>Sr.Dir, Marketing Data Science/Analytics</t>
  </si>
  <si>
    <t>Senior Associate Data Engineering</t>
  </si>
  <si>
    <t>Senior Data Engineer (US Remote)</t>
  </si>
  <si>
    <t>Swyfft</t>
  </si>
  <si>
    <t>Data Engineering</t>
  </si>
  <si>
    <t>Indie Campers</t>
  </si>
  <si>
    <t>Invoice Simple - Data Engineer (Remote)</t>
  </si>
  <si>
    <t>EverCommerce</t>
  </si>
  <si>
    <t>Data Engineer (SQL Developer)</t>
  </si>
  <si>
    <t>Realtime Recruitment</t>
  </si>
  <si>
    <t>Foothill De Anza</t>
  </si>
  <si>
    <t>FirstParty</t>
  </si>
  <si>
    <t>Cloud Data Engineer (708389) // US or GC // Hybrid Trenton, NJ ...</t>
  </si>
  <si>
    <t>Data Scientist, Spatial Biology * PC 1228</t>
  </si>
  <si>
    <t>Miltenyi Biotec Inc</t>
  </si>
  <si>
    <t>Health Advocate</t>
  </si>
  <si>
    <t>LinkedIn Luxembourg</t>
  </si>
  <si>
    <t>Data Engineer/Architect (HL7)</t>
  </si>
  <si>
    <t>Data Scientist – Bioeconomy</t>
  </si>
  <si>
    <t>Battelle</t>
  </si>
  <si>
    <t>Cloud Data Engineer - Autonomous Vehicles - $150k+</t>
  </si>
  <si>
    <t>Data Engineer (Signal Processing)</t>
  </si>
  <si>
    <t>Idelsoft</t>
  </si>
  <si>
    <t>Capital One Financial Corporation</t>
  </si>
  <si>
    <t>IT Business Lead Data Analyst - VP - Hybrid</t>
  </si>
  <si>
    <t>Atlantic Beach, FL</t>
  </si>
  <si>
    <t>Staff Business Analyst - Finance</t>
  </si>
  <si>
    <t>Get It Recruit - Finance</t>
  </si>
  <si>
    <t>Geospatial Data Scientist/Principal Software Developer</t>
  </si>
  <si>
    <t>ECS</t>
  </si>
  <si>
    <t>Medical Solutions</t>
  </si>
  <si>
    <t>Senior MLOps Engineer - Static AI Detection team</t>
  </si>
  <si>
    <t>Slovakia</t>
  </si>
  <si>
    <t>SentinelOne</t>
  </si>
  <si>
    <t>Principal Clinical Data Scientist</t>
  </si>
  <si>
    <t>Abbott Laboratories</t>
  </si>
  <si>
    <t>BigBear.ai, Inc.</t>
  </si>
  <si>
    <t>76675 - Data Engineer III</t>
  </si>
  <si>
    <t>Swoon</t>
  </si>
  <si>
    <t>Senior Data Analyst, Research and Development</t>
  </si>
  <si>
    <t>Kemper Corp.</t>
  </si>
  <si>
    <t>Data Analyst - Remote</t>
  </si>
  <si>
    <t>Springfield, IL</t>
  </si>
  <si>
    <t>Ryder System, Inc</t>
  </si>
  <si>
    <t>West Chester, PA</t>
  </si>
  <si>
    <t>Comcast</t>
  </si>
  <si>
    <t>Data Scientist- Mid Level</t>
  </si>
  <si>
    <t>Network Data Communications Analyst</t>
  </si>
  <si>
    <t>Alamogordo, NM</t>
  </si>
  <si>
    <t>Professional Career Match Solutions</t>
  </si>
  <si>
    <t>Principal Data Engineer (UK Wide)</t>
  </si>
  <si>
    <t>Intuita Consulting Ltd</t>
  </si>
  <si>
    <t>Grammarly</t>
  </si>
  <si>
    <t>Research Software Engineer\Data Scientist (6104U) - Full-time ...</t>
  </si>
  <si>
    <t>Entry Level Python /Data Engineer</t>
  </si>
  <si>
    <t>Staff Data Engineer - Now Hiring</t>
  </si>
  <si>
    <t>West Lafayette, IN</t>
  </si>
  <si>
    <t>Chapel Hill, NC</t>
  </si>
  <si>
    <t>Quinsite</t>
  </si>
  <si>
    <t>REMOTE - Data Engineer</t>
  </si>
  <si>
    <t>Carlsbad, CA</t>
  </si>
  <si>
    <t>Senior Data Engineer - QMIR - Scala - R2303148</t>
  </si>
  <si>
    <t>Data Scientist Direct Hire (12 Month Register)</t>
  </si>
  <si>
    <t>U.S. Department of the Treasury</t>
  </si>
  <si>
    <t>Become a data scientist in the real state market</t>
  </si>
  <si>
    <t>Senior Associate, Azure Data Engineer</t>
  </si>
  <si>
    <t>Business Process Data Analyst</t>
  </si>
  <si>
    <t>Alameda, CA</t>
  </si>
  <si>
    <t>Web/Data Engineer</t>
  </si>
  <si>
    <t>Staff Research Associate IV Supervisor (Data Analyst)</t>
  </si>
  <si>
    <t>NCIRE</t>
  </si>
  <si>
    <t>FINANCIAL ANL 2 (Financial/Data Analyst)</t>
  </si>
  <si>
    <t>Davis, CA</t>
  </si>
  <si>
    <t>University of California, Davis</t>
  </si>
  <si>
    <t>Data Engineer - Azure Synapse, Data Lake, D365</t>
  </si>
  <si>
    <t>Data Engineering Sr Analyst (Hybrid) - Full-time</t>
  </si>
  <si>
    <t>Rochester, MN</t>
  </si>
  <si>
    <t>Senior Data Scientist - Experimentation and Pricing (Remote)</t>
  </si>
  <si>
    <t>Gopuff</t>
  </si>
  <si>
    <t>INgroovesMusicGroup</t>
  </si>
  <si>
    <t>Senior Manager, Data Science - Corporate Audit and Security Services</t>
  </si>
  <si>
    <t>Data Engineer- W2 only</t>
  </si>
  <si>
    <t>Marvel Technologies Inc</t>
  </si>
  <si>
    <t>Plaxonic Technologies</t>
  </si>
  <si>
    <t>Hunter International, Inc</t>
  </si>
  <si>
    <t>Data Engineer - Senior Consultant - Full-time / Part-time</t>
  </si>
  <si>
    <t>Guidehouse</t>
  </si>
  <si>
    <t>Senior Consultant - Data Engineer</t>
  </si>
  <si>
    <t>Kuala Lumpur, Federal Territory of Kuala Lumpur, Malaysia</t>
  </si>
  <si>
    <t>Senior Data Engineer - DES Engineering Dataviz</t>
  </si>
  <si>
    <t>General Electric Company</t>
  </si>
  <si>
    <t>Prin Cloud Data Engineer</t>
  </si>
  <si>
    <t>Northridge, CA</t>
  </si>
  <si>
    <t>Medtronic</t>
  </si>
  <si>
    <t>AmerisourceBergen Corporation</t>
  </si>
  <si>
    <t>Sr. Data Scientist</t>
  </si>
  <si>
    <t>Sterling, VA</t>
  </si>
  <si>
    <t>ManTech International</t>
  </si>
  <si>
    <t>Texas City, TX</t>
  </si>
  <si>
    <t>Experienced Data Engineer</t>
  </si>
  <si>
    <t>Principal Financial Group Inc</t>
  </si>
  <si>
    <t>Data Scientist (Hybrid)</t>
  </si>
  <si>
    <t>Data Reporting Analyst with Strong SSIS experience</t>
  </si>
  <si>
    <t>Verdant Infotech Solutions</t>
  </si>
  <si>
    <t>Public Health Data Analyst</t>
  </si>
  <si>
    <t>Thetford, VT</t>
  </si>
  <si>
    <t>Paylocity</t>
  </si>
  <si>
    <t>Lantana Consulting Group, Inc.</t>
  </si>
  <si>
    <t>HelloFresh</t>
  </si>
  <si>
    <t>Washington</t>
  </si>
  <si>
    <t>Avanade</t>
  </si>
  <si>
    <t>The Los Angeles Film School</t>
  </si>
  <si>
    <t>Data Engineer (OBIEE, PL/SQL, Python)</t>
  </si>
  <si>
    <t>Senior Customer Data Engineer</t>
  </si>
  <si>
    <t>Certara USA, Inc.</t>
  </si>
  <si>
    <t>Senior / Executive Business Analyst (Data Analyst)</t>
  </si>
  <si>
    <t>Bayan Lepas, Penang, Malaysia</t>
  </si>
  <si>
    <t>Cleared Data Scientist</t>
  </si>
  <si>
    <t>Ashton-Sandy Spring, MD</t>
  </si>
  <si>
    <t>TAG - The Aspen Group</t>
  </si>
  <si>
    <t>Senior Data Engineer &amp; Innovation - FULL-TIME role - Need US...</t>
  </si>
  <si>
    <t>SREYO</t>
  </si>
  <si>
    <t>Commercial Data Analyst</t>
  </si>
  <si>
    <t>Ryanair</t>
  </si>
  <si>
    <t>RN Jobz</t>
  </si>
  <si>
    <t>New Jersey</t>
  </si>
  <si>
    <t>Sr Data Engineer - Data Products &amp; Platforms</t>
  </si>
  <si>
    <t>Glendale, CA</t>
  </si>
  <si>
    <t>The Walt Disney Company</t>
  </si>
  <si>
    <t>JBAndrews</t>
  </si>
  <si>
    <t>Sr. Data Engineer - Microelectronics</t>
  </si>
  <si>
    <t>Advanced Data Engineer Level 2</t>
  </si>
  <si>
    <t>Senior, Computer Vision Researcher/Engineer, SLAM/VIO</t>
  </si>
  <si>
    <t>Magic Leap</t>
  </si>
  <si>
    <t>Junior Data Scientist - US/Canada</t>
  </si>
  <si>
    <t>Senior data analyst</t>
  </si>
  <si>
    <t>Westlake Village, CA</t>
  </si>
  <si>
    <t>Poughkeepsie, NY</t>
  </si>
  <si>
    <t>Machine Learning Operations Engineer</t>
  </si>
  <si>
    <t>Sharethrough</t>
  </si>
  <si>
    <t>Coders Data</t>
  </si>
  <si>
    <t>Full-Scope Poly Data Engineer (130k-180k, Fort Meade MD, Hybrid)</t>
  </si>
  <si>
    <t>Sr. Data Scientist- Consumer Deposits &amp; Small Business - Full-time...</t>
  </si>
  <si>
    <t>Santander Holdings USA Inc</t>
  </si>
  <si>
    <t>Senior, Data Engineer</t>
  </si>
  <si>
    <t>Cary, NC</t>
  </si>
  <si>
    <t>Staff Data Scientist, Inference - Marketplace Intelligence and...</t>
  </si>
  <si>
    <t>Ibotta</t>
  </si>
  <si>
    <t>Data Scientist (Remote)</t>
  </si>
  <si>
    <t>Master Data Analyst</t>
  </si>
  <si>
    <t>Vertellus</t>
  </si>
  <si>
    <t>Business Intelligence Engineer, Analytics</t>
  </si>
  <si>
    <t>ActiveCampaign</t>
  </si>
  <si>
    <t>Global Data Network</t>
  </si>
  <si>
    <t>FinThrive</t>
  </si>
  <si>
    <t>Senior Lead Business Data Analyst</t>
  </si>
  <si>
    <t>Data Engineer/Scientist - Clearance Required - Now Hiring</t>
  </si>
  <si>
    <t>Sr. Data Engineer (Python) - Ops Efficiency</t>
  </si>
  <si>
    <t>Craft</t>
  </si>
  <si>
    <t>Darwin Recruitment</t>
  </si>
  <si>
    <t>IT Developer (ETL)</t>
  </si>
  <si>
    <t>Yext</t>
  </si>
  <si>
    <t>Human Resources Data Analyst, Dangote Cement Transport</t>
  </si>
  <si>
    <t>Obajana, Nigeria</t>
  </si>
  <si>
    <t>Nigeria</t>
  </si>
  <si>
    <t>Dangote Group</t>
  </si>
  <si>
    <t>Data Center Engineering Operation Engineer, Data Center...</t>
  </si>
  <si>
    <t>Amazon.com</t>
  </si>
  <si>
    <t>Lead Data Scientist, Marketing &amp; Online (Remote)</t>
  </si>
  <si>
    <t>The Home Depot</t>
  </si>
  <si>
    <t>Eclipse Network Services (ENS)</t>
  </si>
  <si>
    <t>SThree</t>
  </si>
  <si>
    <t>Senior Business Data Analyst (R7047, R7048) - Full-time / Part-time</t>
  </si>
  <si>
    <t>Freetown, MA</t>
  </si>
  <si>
    <t>Stage Data Science</t>
  </si>
  <si>
    <t>San Donato Milanese, Metropolitan City of Milan, Italy</t>
  </si>
  <si>
    <t>METRO/MAKRO</t>
  </si>
  <si>
    <t>Data Science Manager, Risk Interventions - Remote</t>
  </si>
  <si>
    <t>Fort Sheridan, IL</t>
  </si>
  <si>
    <t>Zeektek</t>
  </si>
  <si>
    <t>Modeling and Simulation Data Scientist (Engineering Degree Required)</t>
  </si>
  <si>
    <t>SSi People</t>
  </si>
  <si>
    <t>U.S. Army Cyber Command</t>
  </si>
  <si>
    <t>Data Scientist, DHL Consulting Americas</t>
  </si>
  <si>
    <t>Geebo</t>
  </si>
  <si>
    <t>DHL Express</t>
  </si>
  <si>
    <t>Data Analyst, AML Team</t>
  </si>
  <si>
    <t>eBay</t>
  </si>
  <si>
    <t>Data Engineer - Data &amp; Analytics 1412302</t>
  </si>
  <si>
    <t>Snowflake Data Engineer with DBT experience</t>
  </si>
  <si>
    <t>ICM CCR Senior Data Analyst, AVP</t>
  </si>
  <si>
    <t>Bay Harbor Islands, FL</t>
  </si>
  <si>
    <t>CAPITAL DISTRICT PHYSICIANS HEALTH PLAN INC</t>
  </si>
  <si>
    <t>Rebyc Recruiting</t>
  </si>
  <si>
    <t>Renton, WA</t>
  </si>
  <si>
    <t>WizardsoftheCoast</t>
  </si>
  <si>
    <t>Sierra ITS</t>
  </si>
  <si>
    <t>hc1</t>
  </si>
  <si>
    <t>CarMax</t>
  </si>
  <si>
    <t>Data Engineer 1</t>
  </si>
  <si>
    <t>Jones Lang LaSalle Incorporated</t>
  </si>
  <si>
    <t>Data Analyst- REMOTE</t>
  </si>
  <si>
    <t>BI Data Engineer-Analyst</t>
  </si>
  <si>
    <t>Kent, WA</t>
  </si>
  <si>
    <t>Lakefield Veterinary Group</t>
  </si>
  <si>
    <t>WEB ANALYST II</t>
  </si>
  <si>
    <t>Kewa Pueblo, NM</t>
  </si>
  <si>
    <t>University of New Mexico - Hospitals</t>
  </si>
  <si>
    <t>Temp work and Internship</t>
  </si>
  <si>
    <t>MSRB</t>
  </si>
  <si>
    <t>Chief</t>
  </si>
  <si>
    <t>The Walt Disney Company (Corporate)</t>
  </si>
  <si>
    <t>College of Charleston</t>
  </si>
  <si>
    <t>Data Engineer ETL lnformatica APi Engineer (PERM)</t>
  </si>
  <si>
    <t>Acara Solutions</t>
  </si>
  <si>
    <t>Imaging Data Scientist</t>
  </si>
  <si>
    <t>Whitehouse Station, NJ</t>
  </si>
  <si>
    <t>Chubb</t>
  </si>
  <si>
    <t>Precision Resource Group Limited</t>
  </si>
  <si>
    <t>Director Data Science and AI</t>
  </si>
  <si>
    <t>Data science</t>
  </si>
  <si>
    <t>Regis University</t>
  </si>
  <si>
    <t>Data Scientist - Biotech</t>
  </si>
  <si>
    <t>Roanoke, TX</t>
  </si>
  <si>
    <t>Intern - Digital Analyst - Summer 2024 - Full-time / Part-time</t>
  </si>
  <si>
    <t>Azure Big Data Engineer</t>
  </si>
  <si>
    <t>Principal Data Scientist I, Spectrum Enterprise</t>
  </si>
  <si>
    <t>Brentwood, CA</t>
  </si>
  <si>
    <t>Manager, Data Engineering (Python, AWS, Airflow, Snowflake) (Hybrid)</t>
  </si>
  <si>
    <t>Toluca, State of Mexico, Mexico</t>
  </si>
  <si>
    <t>Senior Data Scientist-1462300 - Full-time / Part-time</t>
  </si>
  <si>
    <t>AMS Staffing, Inc.</t>
  </si>
  <si>
    <t>Work from Home Data Analyst</t>
  </si>
  <si>
    <t>Pekin, IL</t>
  </si>
  <si>
    <t>Taboola</t>
  </si>
  <si>
    <t>Aptude, Inc</t>
  </si>
  <si>
    <t>Human Resources Data Analyst &amp; HR</t>
  </si>
  <si>
    <t>Duluth, GA</t>
  </si>
  <si>
    <t>Seaford, DE</t>
  </si>
  <si>
    <t>Teksoft Systems Inc</t>
  </si>
  <si>
    <t>Software Engineer (Backend)</t>
  </si>
  <si>
    <t>Bhopal, Madhya Pradesh, India</t>
  </si>
  <si>
    <t>Metabase</t>
  </si>
  <si>
    <t>Data Scientist- 100% REMOTE</t>
  </si>
  <si>
    <t>Camden Kelly Corporation</t>
  </si>
  <si>
    <t>Sr Data Engineer (CDP), Platform Engineering (REMOTE)</t>
  </si>
  <si>
    <t>Splunk</t>
  </si>
  <si>
    <t>xpert Developer/Data Scientist for Machine Translation Projects</t>
  </si>
  <si>
    <t>Data Scientist (Python Developer)</t>
  </si>
  <si>
    <t>Data Scientist needed to build machine learning algorithm to...</t>
  </si>
  <si>
    <t>Seerist, Inc</t>
  </si>
  <si>
    <t>arche group</t>
  </si>
  <si>
    <t>Data Engineering Lead - Full-time / Part-time</t>
  </si>
  <si>
    <t>Brussels, Belgium</t>
  </si>
  <si>
    <t>Lead Data Scientist, Product Platform</t>
  </si>
  <si>
    <t>Canva</t>
  </si>
  <si>
    <t>Data engineer with GraphQL</t>
  </si>
  <si>
    <t>Amazech Solutions</t>
  </si>
  <si>
    <t>IT Trailblazers, LLC</t>
  </si>
  <si>
    <t>jr Java software programmer/Data Analyst/Data Scientist- remote</t>
  </si>
  <si>
    <t>Ann Arbor, MI</t>
  </si>
  <si>
    <t>Marketing Data Analytics Manager</t>
  </si>
  <si>
    <t>Jakarta, Indonesia</t>
  </si>
  <si>
    <t>Senior Power BI Developer</t>
  </si>
  <si>
    <t>Hitachi Solutions</t>
  </si>
  <si>
    <t>Imagine Software</t>
  </si>
  <si>
    <t>Intermountain Healthcare</t>
  </si>
  <si>
    <t>Python Data Scientist for API</t>
  </si>
  <si>
    <t>AI Data Scientist/Machine Learning Engineer, WW CSO</t>
  </si>
  <si>
    <t>ZOLL Medical Corporation</t>
  </si>
  <si>
    <t>Bright Horizons Family Solutions</t>
  </si>
  <si>
    <t>Instructor- Data Analytics</t>
  </si>
  <si>
    <t>Calgary, AB, Canada</t>
  </si>
  <si>
    <t>SAIT</t>
  </si>
  <si>
    <t>Enterprise Data Engineer, Advisory</t>
  </si>
  <si>
    <t>Mindseeker</t>
  </si>
  <si>
    <t>Remote Data Engineer in Texas</t>
  </si>
  <si>
    <t>World Wide Technology</t>
  </si>
  <si>
    <t>Software Engineer - Data Engineer, Senior</t>
  </si>
  <si>
    <t>KBR, Inc.</t>
  </si>
  <si>
    <t>Data Scientist Intern (Master’s) - Summer 2024 Internship (Meraki)</t>
  </si>
  <si>
    <t>CH Robinson</t>
  </si>
  <si>
    <t>Gevo</t>
  </si>
  <si>
    <t>FactSet</t>
  </si>
  <si>
    <t>Data Scientist-Utility Analytics (Remote)</t>
  </si>
  <si>
    <t>Wilmington, NC</t>
  </si>
  <si>
    <t>Koch Industries</t>
  </si>
  <si>
    <t>Clinical Trials Data Scientist</t>
  </si>
  <si>
    <t>Associate Data Scientist (Remote) - Now Hiring</t>
  </si>
  <si>
    <t>WIRB - Copernicus Group</t>
  </si>
  <si>
    <t>Insight Analyst (Bilingual French &amp; English)</t>
  </si>
  <si>
    <t>Sysco</t>
  </si>
  <si>
    <t>Business Intelligence Analyst-Mid-Level (Hybrid)</t>
  </si>
  <si>
    <t>United Services Automobile Association</t>
  </si>
  <si>
    <t>SAS Viya Data Engineer</t>
  </si>
  <si>
    <t>Alphident Technologies Inc</t>
  </si>
  <si>
    <t>Web Performance Analyst - Google Analytics 4</t>
  </si>
  <si>
    <t>Synergy Interactive</t>
  </si>
  <si>
    <t>Practicante Data Reporting</t>
  </si>
  <si>
    <t>Sr. Data Scientist: 23-01580</t>
  </si>
  <si>
    <t>Lewisville, TX</t>
  </si>
  <si>
    <t>Akraya Inc.</t>
  </si>
  <si>
    <t>Senior Data Engineer (Hybrid- WI)</t>
  </si>
  <si>
    <t>Rome, WI</t>
  </si>
  <si>
    <t>West Bend Mutual Insurance</t>
  </si>
  <si>
    <t>Westlake, TX</t>
  </si>
  <si>
    <t>SPECTRAFORCE TECHNOLOGIES Inc.</t>
  </si>
  <si>
    <t>Data Analyst / data Scientist - Contract to Hire</t>
  </si>
  <si>
    <t>Lead Analyst - Data Analytics - Remote</t>
  </si>
  <si>
    <t>Jobgether</t>
  </si>
  <si>
    <t>Analytical Scientist - Full-time</t>
  </si>
  <si>
    <t>Actalent</t>
  </si>
  <si>
    <t>Affordability Analyst/Data Scientist</t>
  </si>
  <si>
    <t>Sr. Data Visualizer</t>
  </si>
  <si>
    <t>Cititec Talent</t>
  </si>
  <si>
    <t>𝐎𝐩𝐞𝐧𝐬𝐭𝐚𝐟𝐟</t>
  </si>
  <si>
    <t>Fraud Data Analyst</t>
  </si>
  <si>
    <t>Pentasia</t>
  </si>
  <si>
    <t>Senior Data Engineer - Build Robust Data Pipeline with Airflow...</t>
  </si>
  <si>
    <t>Data Scientist- Remote</t>
  </si>
  <si>
    <t>Senior/Principal Data Scientist - Finance</t>
  </si>
  <si>
    <t>WLNS Jobs</t>
  </si>
  <si>
    <t>Genentech</t>
  </si>
  <si>
    <t>Johnston, IA</t>
  </si>
  <si>
    <t>American Technology Consulting LLC</t>
  </si>
  <si>
    <t>Senior Staff / Principal Data Engineer</t>
  </si>
  <si>
    <t>Upen Group Inc</t>
  </si>
  <si>
    <t>Data Loss Prevention Activity Monitoring Analyst</t>
  </si>
  <si>
    <t>Senior IT Analyst-CMDB Administrator</t>
  </si>
  <si>
    <t>Raritan, NJ</t>
  </si>
  <si>
    <t>WTRF Jobs</t>
  </si>
  <si>
    <t>QuidelOrtho</t>
  </si>
  <si>
    <t>Senior Manager Data Science</t>
  </si>
  <si>
    <t>Progressive</t>
  </si>
  <si>
    <t>BI Data Engineer II - Now Hiring</t>
  </si>
  <si>
    <t>Boston Beer Corporation</t>
  </si>
  <si>
    <t>JDC - Talentify</t>
  </si>
  <si>
    <t>JDC</t>
  </si>
  <si>
    <t>Database Administrator</t>
  </si>
  <si>
    <t>Program Manager  Data Science</t>
  </si>
  <si>
    <t>Apixio</t>
  </si>
  <si>
    <t>Data Analyst Associate</t>
  </si>
  <si>
    <t>Charlotte, NC - Geebo</t>
  </si>
  <si>
    <t>Cass Information Systems</t>
  </si>
  <si>
    <t>Lead Data Engineer (Remote)</t>
  </si>
  <si>
    <t>Tennessee</t>
  </si>
  <si>
    <t>MFM Search LLC</t>
  </si>
  <si>
    <t>ISD Engineer IV-Data Engineering (AI/ML/NLP)</t>
  </si>
  <si>
    <t>Senior Software Engineer (Senior Azure Data Engineer) - Now Hiring</t>
  </si>
  <si>
    <t>Vizient, Inc.</t>
  </si>
  <si>
    <t>Data science &amp; AI coach to help train and mentor participants</t>
  </si>
  <si>
    <t>Deckers Brands</t>
  </si>
  <si>
    <t>Data Scientist / Developer (Jr. / Mid - level)</t>
  </si>
  <si>
    <t>PeopleTec</t>
  </si>
  <si>
    <t>Novi, MI</t>
  </si>
  <si>
    <t>Internal Data Resources</t>
  </si>
  <si>
    <t>VP, Data Engineering &amp; Platforms</t>
  </si>
  <si>
    <t>Rockland, MA</t>
  </si>
  <si>
    <t>QE DATA ENGINEER</t>
  </si>
  <si>
    <t>Senior Data Engineer - W2 Only - No C2C or 3rd Party Candidate</t>
  </si>
  <si>
    <t>Veritis Group, Inc.</t>
  </si>
  <si>
    <t>NFT Data Scientist</t>
  </si>
  <si>
    <t>Data Engineer - Process Industries</t>
  </si>
  <si>
    <t>QA Data Engineer</t>
  </si>
  <si>
    <t>Need a Data Scientist with Python and Machine Learning Skills</t>
  </si>
  <si>
    <t>Spear Staffing</t>
  </si>
  <si>
    <t>Senior Data Analyst : Global Markets - Now Hiring</t>
  </si>
  <si>
    <t>Wappingers Falls, NY</t>
  </si>
  <si>
    <t>1001 Absa Bank</t>
  </si>
  <si>
    <t>Data Analyst/Data Scientist  (Trainer cum Developer) needed</t>
  </si>
  <si>
    <t>Staff Software Engineer - Data Engineer (Azure Data Factory)</t>
  </si>
  <si>
    <t>VSP Vision</t>
  </si>
  <si>
    <t>Data Engineer (Entry Level)</t>
  </si>
  <si>
    <t>Data Engineer, Smart Factory Solutions</t>
  </si>
  <si>
    <t>Troy, AL</t>
  </si>
  <si>
    <t>Magna</t>
  </si>
  <si>
    <t>Lead Google Cloud Platform Data Engineer</t>
  </si>
  <si>
    <t>New York Technology Partners</t>
  </si>
  <si>
    <t>Kaptivate LLC</t>
  </si>
  <si>
    <t>Principal Data Engineer Snowflake AWS</t>
  </si>
  <si>
    <t>Petaluma, CA</t>
  </si>
  <si>
    <t>Fishpond Recruiting</t>
  </si>
  <si>
    <t>hatch I.T.</t>
  </si>
  <si>
    <t>Data Analyst  (only on W2)</t>
  </si>
  <si>
    <t>Kraków, Poland</t>
  </si>
  <si>
    <t>Senior Director Data Science &amp; ML</t>
  </si>
  <si>
    <t>Life Science People</t>
  </si>
  <si>
    <t>Data Scientist, RWDA</t>
  </si>
  <si>
    <t>Tempus</t>
  </si>
  <si>
    <t>Intern: Data Scientist (Summer 2023)</t>
  </si>
  <si>
    <t>Greensboro, NC</t>
  </si>
  <si>
    <t>Volvo Group</t>
  </si>
  <si>
    <t>AWS Data Engineer (Onsite)</t>
  </si>
  <si>
    <t>(Senior) Machine Learning Engineer</t>
  </si>
  <si>
    <t>Riverdale Park, MD</t>
  </si>
  <si>
    <t>Maryland Jobs - JobServe</t>
  </si>
  <si>
    <t>Hybrid BI Analyst</t>
  </si>
  <si>
    <t>Bull City Talent Group</t>
  </si>
  <si>
    <t>Data Engineer w/ Python/ETL</t>
  </si>
  <si>
    <t>Lexicon Solutions</t>
  </si>
  <si>
    <t>Data Programmer Analyst II</t>
  </si>
  <si>
    <t>Davie, FL</t>
  </si>
  <si>
    <t>Data Engineer-Seed Production Research and Characterization ...</t>
  </si>
  <si>
    <t>Corteva</t>
  </si>
  <si>
    <t>AI Human Factors Specialist / Data Scientist - Entry to Expert...</t>
  </si>
  <si>
    <t>No C2C - Remote CELONIS Data Engineer needed for contract role.</t>
  </si>
  <si>
    <t>SMCI</t>
  </si>
  <si>
    <t>Disruptive Solutions</t>
  </si>
  <si>
    <t>DHTS IT ANALYST - Deidentification Data Engineer - Now Hiring</t>
  </si>
  <si>
    <t>Carrboro, NC</t>
  </si>
  <si>
    <t>Mid-level /Senior / Lead Data Engineer</t>
  </si>
  <si>
    <t>Cherry Hill, NJ</t>
  </si>
  <si>
    <t>Lorven technologies</t>
  </si>
  <si>
    <t>Roanoke, VA</t>
  </si>
  <si>
    <t>Titan America</t>
  </si>
  <si>
    <t>PRINCIPAL DATA ENGINEER - Now Hiring</t>
  </si>
  <si>
    <t>Burbank, CA</t>
  </si>
  <si>
    <t>City of Burbank</t>
  </si>
  <si>
    <t>Senior Data/Software Engineer Consultant - Now Hiring</t>
  </si>
  <si>
    <t>Public Health Data Analyst - REMOTE</t>
  </si>
  <si>
    <t>Atlanta, GA - Geebo</t>
  </si>
  <si>
    <t>Sekon - 4.2</t>
  </si>
  <si>
    <t>People Analytics Data Engineer(no C2C - 5 days onsite per month)</t>
  </si>
  <si>
    <t>SPECTRAFORCE</t>
  </si>
  <si>
    <t>Senior Manager, Marketing Data Science</t>
  </si>
  <si>
    <t>Louisville, KY</t>
  </si>
  <si>
    <t>Humana Inc</t>
  </si>
  <si>
    <t>PeopleCaddie</t>
  </si>
  <si>
    <t>ULINE</t>
  </si>
  <si>
    <t>Machine Learning Scientist, Radiology</t>
  </si>
  <si>
    <t>BI Engineer</t>
  </si>
  <si>
    <t>British Columbia, Canada</t>
  </si>
  <si>
    <t>Aquent Talent</t>
  </si>
  <si>
    <t>Big Data Solutions Architect</t>
  </si>
  <si>
    <t>Principal Data Scientist (AI Research)</t>
  </si>
  <si>
    <t>Palo Alto Networks</t>
  </si>
  <si>
    <t>Senior Data Engineer - Data Analytics (Remote eligible) (Chicago, IL)</t>
  </si>
  <si>
    <t>Mathematica</t>
  </si>
  <si>
    <t>Lead Data Engineer (Remote-Azure)</t>
  </si>
  <si>
    <t>Salt Lake City, UT</t>
  </si>
  <si>
    <t>ComputerJobs</t>
  </si>
  <si>
    <t>dentsu international</t>
  </si>
  <si>
    <t>Data Science Consultant - Clearance Desired - Now Hiring</t>
  </si>
  <si>
    <t>Aston Carter</t>
  </si>
  <si>
    <t>Data Analytics</t>
  </si>
  <si>
    <t>Carol Stream, IL</t>
  </si>
  <si>
    <t>ITW</t>
  </si>
  <si>
    <t>Global Market Leading Energy Firm - Staff Data Engineer</t>
  </si>
  <si>
    <t>Xcede</t>
  </si>
  <si>
    <t>Cryptocurrency Data Scientist</t>
  </si>
  <si>
    <t>Senior Data Analyst - Military Health Services MDR</t>
  </si>
  <si>
    <t>highbrow-tech LLC</t>
  </si>
  <si>
    <t>Data Engineer III - Databricks - Now Hiring</t>
  </si>
  <si>
    <t>Senior Software Engineer - Live Streaming Infrastructure - Data...</t>
  </si>
  <si>
    <t>[Job-10730] SR Data Engineer, Portugal</t>
  </si>
  <si>
    <t>Sr Principal Data Scientist</t>
  </si>
  <si>
    <t>Jr Data Engineer</t>
  </si>
  <si>
    <t>AG Foundry</t>
  </si>
  <si>
    <t>Senior Data Analyst/Data Scientist</t>
  </si>
  <si>
    <t>National Multiple Sclerosis Society</t>
  </si>
  <si>
    <t>Data Analyst (m/f/d)</t>
  </si>
  <si>
    <t>Vienna, Austria</t>
  </si>
  <si>
    <t>Austria</t>
  </si>
  <si>
    <t>Sportradar</t>
  </si>
  <si>
    <t>Associate Data Scientist - Online Business Analytics (Remote). Job...</t>
  </si>
  <si>
    <t>Payroll data Analyst</t>
  </si>
  <si>
    <t>Pinnacle Staffing</t>
  </si>
  <si>
    <t>Dulles, VA</t>
  </si>
  <si>
    <t>ATPCO</t>
  </si>
  <si>
    <t>Senior Search Engineer, Data Platform</t>
  </si>
  <si>
    <t>Data Analyst-San francisco ,Charlotte-NC-W2</t>
  </si>
  <si>
    <t>InfowareTech Inc.</t>
  </si>
  <si>
    <t>Glocester, RI</t>
  </si>
  <si>
    <t>(USA) Data Engineer III</t>
  </si>
  <si>
    <t>Data Scientist I/II (Insights)</t>
  </si>
  <si>
    <t>Jobs At HireMilitary | HireMilitary Careers - Pinpoint</t>
  </si>
  <si>
    <t>HireMilitary</t>
  </si>
  <si>
    <t>AES Corporation</t>
  </si>
  <si>
    <t>Culver City, CA</t>
  </si>
  <si>
    <t>Warner Media Group</t>
  </si>
  <si>
    <t>Mavent Analytics</t>
  </si>
  <si>
    <t>Lead Data Engineer - Remote</t>
  </si>
  <si>
    <t>PattersonUti Energy</t>
  </si>
  <si>
    <t>Temp work</t>
  </si>
  <si>
    <t>Uniondale, NY</t>
  </si>
  <si>
    <t>Data Engineer SQL/ Python/ Cloud_Hybrid in Multiple Locations_ONLY...</t>
  </si>
  <si>
    <t>Chelsoft Solutions Co.</t>
  </si>
  <si>
    <t>Data Scientist, Automation</t>
  </si>
  <si>
    <t>Flock Safety</t>
  </si>
  <si>
    <t>Sr. Data Analyst - Supply Chain (Remote)</t>
  </si>
  <si>
    <t>Data Engineer III on w2</t>
  </si>
  <si>
    <t>Entegee</t>
  </si>
  <si>
    <t>Netcompany-Intrasoft</t>
  </si>
  <si>
    <t>Data Engineer, Analytics &amp; Insights</t>
  </si>
  <si>
    <t>Dhaka, Bangladesh</t>
  </si>
  <si>
    <t>Bangladesh</t>
  </si>
  <si>
    <t>Augmedix</t>
  </si>
  <si>
    <t>Business Data Analyst - Claims Compliance</t>
  </si>
  <si>
    <t>Anaheim, CA</t>
  </si>
  <si>
    <t>Providence Service</t>
  </si>
  <si>
    <t>Resource Logistics Inc.</t>
  </si>
  <si>
    <t>Data Scientist | For Educational Kids Science Company</t>
  </si>
  <si>
    <t>Generation Genius, Inc.</t>
  </si>
  <si>
    <t>Data Engineer - Bioinformatics, Python, AWS</t>
  </si>
  <si>
    <t>Spring, TX</t>
  </si>
  <si>
    <t>Western Digital</t>
  </si>
  <si>
    <t>Data Scientist for building retail sector solution using AI</t>
  </si>
  <si>
    <t>AWS Data Engineer Tech Lead</t>
  </si>
  <si>
    <t>Capgemini</t>
  </si>
  <si>
    <t>Panalgo</t>
  </si>
  <si>
    <t>Menomonee Falls, WI</t>
  </si>
  <si>
    <t>Data Engineer Job - Now Hiring</t>
  </si>
  <si>
    <t>Denton, TX</t>
  </si>
  <si>
    <t>PACCAR</t>
  </si>
  <si>
    <t>Senior Data Scientist - Full-time / Part-time</t>
  </si>
  <si>
    <t>New York City Department of Transportation</t>
  </si>
  <si>
    <t>SAP Data Analyst</t>
  </si>
  <si>
    <t>Feasterville-Trevose, PA</t>
  </si>
  <si>
    <t>Rocket Lab</t>
  </si>
  <si>
    <t>Specialist, Customer Data Analytics</t>
  </si>
  <si>
    <t>Guitar Center Holdings</t>
  </si>
  <si>
    <t>Data Engineer - PEM Quality</t>
  </si>
  <si>
    <t>Ford Motor Company</t>
  </si>
  <si>
    <t>Data Engineer- Clearance Required - Now Hiring</t>
  </si>
  <si>
    <t>Advantex Consulting</t>
  </si>
  <si>
    <t>Techwaukee</t>
  </si>
  <si>
    <t>Business Data Analyst Consultant</t>
  </si>
  <si>
    <t>SonicJobs</t>
  </si>
  <si>
    <t>Senior Business Intelligence Engineer</t>
  </si>
  <si>
    <t>Lagos, Nigeria</t>
  </si>
  <si>
    <t>Lemonade Finance</t>
  </si>
  <si>
    <t>Senior Analyst Analytics</t>
  </si>
  <si>
    <t>Canvas Worldwide</t>
  </si>
  <si>
    <t>Cambodia</t>
  </si>
  <si>
    <t>HEINEKEN</t>
  </si>
  <si>
    <t>Cross - Functional Data Engineer &amp; Developer - SQL | ETL | PL ...</t>
  </si>
  <si>
    <t>Data Analyst &amp; Program Evaluator</t>
  </si>
  <si>
    <t>Upper Marlboro, MD</t>
  </si>
  <si>
    <t>COMMUNITY ADVOCATES FOR FAMILY &amp; YOUTH (CAFY)</t>
  </si>
  <si>
    <t>Senior Data Analyst, Credit Policy</t>
  </si>
  <si>
    <t>Square</t>
  </si>
  <si>
    <t>Greensburg, IN</t>
  </si>
  <si>
    <t>Pasadena, CA</t>
  </si>
  <si>
    <t>APR Consulting Inc</t>
  </si>
  <si>
    <t>Big Data Engineer, Enterprise Systems - Now Hiring</t>
  </si>
  <si>
    <t>Senior Data Scientist- Risk Modeler- AVP - Hybrid</t>
  </si>
  <si>
    <t>Elk Grove Village, IL</t>
  </si>
  <si>
    <t>Technical Assistant II (LMT Data Analyst)</t>
  </si>
  <si>
    <t>Amherst, MA</t>
  </si>
  <si>
    <t>UMass Amherst</t>
  </si>
  <si>
    <t>Winston-Salem, NC</t>
  </si>
  <si>
    <t>Vietnam</t>
  </si>
  <si>
    <t>LinkedIn Vietnam</t>
  </si>
  <si>
    <t>Clairvoyant Inc.</t>
  </si>
  <si>
    <t>Senior Data Engineer | Hybrid | Med Device |Boston MA</t>
  </si>
  <si>
    <t>Data Engineer Python</t>
  </si>
  <si>
    <t>worldgate llc</t>
  </si>
  <si>
    <t>Ponte Vedra Beach, FL</t>
  </si>
  <si>
    <t>Data Engineer - Senior Consultant - Now Hiring</t>
  </si>
  <si>
    <t>Junior Java programmer/Data Analyst/Data Scientists/ML--Remote ...</t>
  </si>
  <si>
    <t>Gurugram, Haryana, India</t>
  </si>
  <si>
    <t>AiDash</t>
  </si>
  <si>
    <t>Data Engineer I (Hybrid/Remote)</t>
  </si>
  <si>
    <t>West Warwick, RI</t>
  </si>
  <si>
    <t>Chelsea, MA</t>
  </si>
  <si>
    <t>Cloudspire Inc</t>
  </si>
  <si>
    <t>Epicor</t>
  </si>
  <si>
    <t>Principal Data Scientist – ML and NLP – up to $175,000 Salary ...</t>
  </si>
  <si>
    <t>Forest Service</t>
  </si>
  <si>
    <t>ETL Python Automation Tester</t>
  </si>
  <si>
    <t>1st-Recruit LLC</t>
  </si>
  <si>
    <t>Data Scientist Senior Technical Specialist (6109)</t>
  </si>
  <si>
    <t>Boeing Intelligence &amp; Analytics</t>
  </si>
  <si>
    <t>Databricks Engineer - Now Hiring</t>
  </si>
  <si>
    <t>Data Scientist, 1+ Years of Experience (Greater LA Area, CA)</t>
  </si>
  <si>
    <t>Snap Inc.</t>
  </si>
  <si>
    <t>Marketing Data Scientist - Part-time</t>
  </si>
  <si>
    <t>Carrollton, TX</t>
  </si>
  <si>
    <t>TMX Finance</t>
  </si>
  <si>
    <t>Data Analyst/Custom Insights</t>
  </si>
  <si>
    <t>Barbaricum</t>
  </si>
  <si>
    <t>Fairview Heights, IL</t>
  </si>
  <si>
    <t>Prime Team Partners</t>
  </si>
  <si>
    <t>Junior Data Engineer (Hong Kong)</t>
  </si>
  <si>
    <t>Lynx Analytics</t>
  </si>
  <si>
    <t>System Soft Technologies</t>
  </si>
  <si>
    <t>Niskayuna, NY</t>
  </si>
  <si>
    <t>Naval Nuclear Laboratory</t>
  </si>
  <si>
    <t>Looking for Freelance Data Scientist (f/m/d)</t>
  </si>
  <si>
    <t>Brno, Czechia</t>
  </si>
  <si>
    <t>Czechia</t>
  </si>
  <si>
    <t>Senior Computer Vision Engineer</t>
  </si>
  <si>
    <t>Rapsodo</t>
  </si>
  <si>
    <t>Apolis Consulting Pvt Ltd</t>
  </si>
  <si>
    <t>Principal Technical Data Scientist (Remote)</t>
  </si>
  <si>
    <t>Director of Data Science Hybrid</t>
  </si>
  <si>
    <t>Stamford, CT</t>
  </si>
  <si>
    <t>(Intern) Enterprise Analytics Office Data Science Internship ...</t>
  </si>
  <si>
    <t>Norman, OK</t>
  </si>
  <si>
    <t>Senior Software Engineer, Data Platform</t>
  </si>
  <si>
    <t>Nuro, Inc.</t>
  </si>
  <si>
    <t>Atmospheric Data Scientist - Now Hiring</t>
  </si>
  <si>
    <t>Lead Data Analyst</t>
  </si>
  <si>
    <t>Encore Technologies</t>
  </si>
  <si>
    <t>Senior Data Engineer - Berlin</t>
  </si>
  <si>
    <t>Typeform</t>
  </si>
  <si>
    <t>REMOTE Sr. Data Engineer</t>
  </si>
  <si>
    <t>Lead Data Scientist, Machine Learning, Healthcare</t>
  </si>
  <si>
    <t>Quality-Data analyst</t>
  </si>
  <si>
    <t>Summit, NJ</t>
  </si>
  <si>
    <t>The Crox Group</t>
  </si>
  <si>
    <t>Inventory Analyst</t>
  </si>
  <si>
    <t>Brea, CA</t>
  </si>
  <si>
    <t>AnDek Staffing Services</t>
  </si>
  <si>
    <t>Data Analyst - Tiktok Ads and Monetization Products</t>
  </si>
  <si>
    <t>ByteDance</t>
  </si>
  <si>
    <t>Juno Beach, FL</t>
  </si>
  <si>
    <t>Sr. Lead - Data Engineer</t>
  </si>
  <si>
    <t>Longview, TX</t>
  </si>
  <si>
    <t>FOX44 News Jobs</t>
  </si>
  <si>
    <t>Data Scientist, Lead</t>
  </si>
  <si>
    <t>Alma, MO</t>
  </si>
  <si>
    <t>Data Specialist</t>
  </si>
  <si>
    <t>East St Louis, IL</t>
  </si>
  <si>
    <t>Resource Data, Inc.</t>
  </si>
  <si>
    <t>Data Engineer (Bengaluru)</t>
  </si>
  <si>
    <t>Prophecy</t>
  </si>
  <si>
    <t>American Institutes For Research</t>
  </si>
  <si>
    <t>Data Engineer - AVP  - Hybrid (HM)</t>
  </si>
  <si>
    <t>Rutherford, NJ</t>
  </si>
  <si>
    <t>L.E.K. Consulting</t>
  </si>
  <si>
    <t>Hadley, MA</t>
  </si>
  <si>
    <t>VentureWell</t>
  </si>
  <si>
    <t>Frame AI</t>
  </si>
  <si>
    <t>University of California - Riverside</t>
  </si>
  <si>
    <t>Bolingbrook, IL</t>
  </si>
  <si>
    <t>2024 Supply Chain Data Analyst Intern - Illinois - Now Hiring</t>
  </si>
  <si>
    <t>Bakersfield, CA</t>
  </si>
  <si>
    <t>Data Engineer 2  Request-ID: 97-1</t>
  </si>
  <si>
    <t>ISG</t>
  </si>
  <si>
    <t>LanceSoft Inc.</t>
  </si>
  <si>
    <t>Senior/Staff Data Scientist</t>
  </si>
  <si>
    <t>Data Analyst/ $100M Valuation/ Benefits Fully Covered</t>
  </si>
  <si>
    <t>Storm2</t>
  </si>
  <si>
    <t>Junior Data Science Engineer</t>
  </si>
  <si>
    <t>Lead - Data Engineer</t>
  </si>
  <si>
    <t>GroTech Search</t>
  </si>
  <si>
    <t>Zodiac Solutions</t>
  </si>
  <si>
    <t>Dublin, CA - Geebo</t>
  </si>
  <si>
    <t>GoDaddy</t>
  </si>
  <si>
    <t>Research Engineer* / Research Scientist* for Development of Radar...</t>
  </si>
  <si>
    <t>Fraunhofer-Gesellschaft</t>
  </si>
  <si>
    <t>Principal Data Engineer - Design and Architecture</t>
  </si>
  <si>
    <t>Data Engineer (4) Onsite - Schenectedy NY or Pittsburgh PA - Top...</t>
  </si>
  <si>
    <t>Vector Resources</t>
  </si>
  <si>
    <t>ETL/Data Science Specialist</t>
  </si>
  <si>
    <t>BlueLabs</t>
  </si>
  <si>
    <t>Lead SQL Data Analyst</t>
  </si>
  <si>
    <t>Data Scientist I/II</t>
  </si>
  <si>
    <t>Navy Federal Credit Union - Talentify</t>
  </si>
  <si>
    <t>Cleared Data Scientist - Full-time / Part-time</t>
  </si>
  <si>
    <t>Data Scientist - Entity Resolution (50% REMOTE) Jobs</t>
  </si>
  <si>
    <t>Sr Data Engineer (REMOTE)</t>
  </si>
  <si>
    <t>Sussex, WI</t>
  </si>
  <si>
    <t>Sussex Tool &amp; Supply</t>
  </si>
  <si>
    <t>Machine Learning Engineer, R&amp;D</t>
  </si>
  <si>
    <t>CLO Virtual Fashion</t>
  </si>
  <si>
    <t>The Computer Merchant, LTD.</t>
  </si>
  <si>
    <t>Brookfield, WI</t>
  </si>
  <si>
    <t>Nesco Resource</t>
  </si>
  <si>
    <t>Middleton, WI</t>
  </si>
  <si>
    <t>Riskified</t>
  </si>
  <si>
    <t>Data Analyst II, Business Intelligence</t>
  </si>
  <si>
    <t>Systems and Data Analyst, Systems and Strategy Management  Office...</t>
  </si>
  <si>
    <t>Georgetown University</t>
  </si>
  <si>
    <t>Senior Marketing Data Analyst - Now Hiring</t>
  </si>
  <si>
    <t>Academic Partnerships</t>
  </si>
  <si>
    <t>Experienced Azure Data Engineer Needed for Consulting</t>
  </si>
  <si>
    <t>AWS Data Engineer - Hybrid - Salary $115k-$160k</t>
  </si>
  <si>
    <t>NLP Data Scientist</t>
  </si>
  <si>
    <t>AWS - Cloud data Engineer</t>
  </si>
  <si>
    <t>Center Hill, FL</t>
  </si>
  <si>
    <t>Exec Office of Technology Services and Security</t>
  </si>
  <si>
    <t>2024 PhD Graduate - Data Science - System Performance Evaluation</t>
  </si>
  <si>
    <t>Data Scientist (only w2)</t>
  </si>
  <si>
    <t>ShowbizJobs</t>
  </si>
  <si>
    <t>Senior Data Engineer, New Initiatives - Remote</t>
  </si>
  <si>
    <t>Dropbox</t>
  </si>
  <si>
    <t>Healthcare Data Scientist</t>
  </si>
  <si>
    <t>CareCentrix</t>
  </si>
  <si>
    <t>Taurean Consulting</t>
  </si>
  <si>
    <t>Data Engineer Specialist</t>
  </si>
  <si>
    <t>Fort Mill, SC</t>
  </si>
  <si>
    <t>Data Analyst, Execution, CTR</t>
  </si>
  <si>
    <t>Data Analyst for a forthcoming opportunity in DRC</t>
  </si>
  <si>
    <t>Kinshasa, Democratic Republic of the Congo</t>
  </si>
  <si>
    <t>Congo, Democratic Republic of the</t>
  </si>
  <si>
    <t>Montrose Management Group</t>
  </si>
  <si>
    <t>Data-Scientist with Python skills and experience handling Clinical...</t>
  </si>
  <si>
    <t>Elementus</t>
  </si>
  <si>
    <t>Looking for Data Scientists in the US - Contract to Hire</t>
  </si>
  <si>
    <t>Data Engineer (Raleigh, NC)</t>
  </si>
  <si>
    <t>IQVIA</t>
  </si>
  <si>
    <t>Data Scientist I/II (Savings and Membership)</t>
  </si>
  <si>
    <t>Cloud Engineer (675456) // US or GC // 2 days On-site Trenton, NJ...</t>
  </si>
  <si>
    <t>Dantech Corporation</t>
  </si>
  <si>
    <t>Dantech Corporation Inc</t>
  </si>
  <si>
    <t>EdgeLink</t>
  </si>
  <si>
    <t>People Analyst</t>
  </si>
  <si>
    <t>Data Engineer with Security Clearance</t>
  </si>
  <si>
    <t>Open Systems Technologies Corporation</t>
  </si>
  <si>
    <t>Lead/Principal Data Scientist</t>
  </si>
  <si>
    <t>Senior Data Analyst - Full-time / Part-time</t>
  </si>
  <si>
    <t>Data Developer, Scotiabank</t>
  </si>
  <si>
    <t>Scotiabank</t>
  </si>
  <si>
    <t>Scott’s Cheap Flights</t>
  </si>
  <si>
    <t>Medical Staff Data Analyst, Full Time, Days</t>
  </si>
  <si>
    <t>PIH HEALTH</t>
  </si>
  <si>
    <t>Workstation Support Analyst</t>
  </si>
  <si>
    <t>Direct Source</t>
  </si>
  <si>
    <t>Sr Data Engineer - Now Hiring</t>
  </si>
  <si>
    <t>Draper, UT</t>
  </si>
  <si>
    <t>DIVERSANT, LLC</t>
  </si>
  <si>
    <t>Principal Software/Data Engineer (Remote)</t>
  </si>
  <si>
    <t>Liberty Mutual Insurance</t>
  </si>
  <si>
    <t>Data Scientist - Data Modeler (San Bruno, CA)</t>
  </si>
  <si>
    <t>San Bruno, CA</t>
  </si>
  <si>
    <t>Walmart Connect</t>
  </si>
  <si>
    <t>Financial data analyst (Turkey)</t>
  </si>
  <si>
    <t>Astana, Kazakhstan</t>
  </si>
  <si>
    <t>Kazakhstan</t>
  </si>
  <si>
    <t>Xometry</t>
  </si>
  <si>
    <t>Junior Business / Data Analyst</t>
  </si>
  <si>
    <t>Cabin John, MD</t>
  </si>
  <si>
    <t>Avetta</t>
  </si>
  <si>
    <t>Senior Bioinformatics Research Scientist- Data Scientist</t>
  </si>
  <si>
    <t>Oakland, TN</t>
  </si>
  <si>
    <t>Nurse Jobs</t>
  </si>
  <si>
    <t>St. Jude Children's Research Hospital</t>
  </si>
  <si>
    <t>Hurlburt Field, FL</t>
  </si>
  <si>
    <t>STEMBoard</t>
  </si>
  <si>
    <t>Cloud Data Engineer at Federal Reserve Bank of Cleveland in Remote</t>
  </si>
  <si>
    <t>Chicago, IL - Geebo</t>
  </si>
  <si>
    <t>Federal Reserve Bank of Cleveland</t>
  </si>
  <si>
    <t>Jr/Mid-level Data Analyst (GxP) - No C2C</t>
  </si>
  <si>
    <t>IT Junior Analyst - Washington, D.C.</t>
  </si>
  <si>
    <t>VP, Data Remediation (Intake) - ICG Chief Data Office</t>
  </si>
  <si>
    <t>Business/Data Analyst Manager- AVP -C12-Hybrid</t>
  </si>
  <si>
    <t>Data Scientist, Space Optimization</t>
  </si>
  <si>
    <t>Home Depot / THD</t>
  </si>
  <si>
    <t>TikTok Live Ecosystem Data Analyst / Sr Data Analyst, LIVE - USDS</t>
  </si>
  <si>
    <t>Nextracker Inc.</t>
  </si>
  <si>
    <t>Data Analyst - Structured Finance</t>
  </si>
  <si>
    <t>Data Engineer/Scientist - Clearance Required - Full-time / Part-time</t>
  </si>
  <si>
    <t>Data Analyst (Apex Legends)</t>
  </si>
  <si>
    <t>Respawn Entertainment</t>
  </si>
  <si>
    <t>Predictive Analytics expert to sense check project idea</t>
  </si>
  <si>
    <t>Management &amp; Program Analyst (Data Analyst)</t>
  </si>
  <si>
    <t>Office of the Secretary of Defense</t>
  </si>
  <si>
    <t>Assistant Program Director - Data Science</t>
  </si>
  <si>
    <t>The University Of Denver</t>
  </si>
  <si>
    <t>Functional/Data Analyst - Now Hiring</t>
  </si>
  <si>
    <t>Mt Laurel Township, NJ</t>
  </si>
  <si>
    <t>Experis</t>
  </si>
  <si>
    <t>Cloud ETL Data Engineer</t>
  </si>
  <si>
    <t>US Tech Solutions</t>
  </si>
  <si>
    <t>Data Analyst, Asset Management</t>
  </si>
  <si>
    <t>Royal Caribbean Group</t>
  </si>
  <si>
    <t>Data Analyst II - Now Hiring</t>
  </si>
  <si>
    <t>Chesterbrook, PA</t>
  </si>
  <si>
    <t>Sr Staff Data Engineer-Software Engineering</t>
  </si>
  <si>
    <t>Bayer</t>
  </si>
  <si>
    <t>Remote Data Engineer</t>
  </si>
  <si>
    <t>Honolulu, HI</t>
  </si>
  <si>
    <t>Kamehameha Schools</t>
  </si>
  <si>
    <t>Customer - Master Data Analyst</t>
  </si>
  <si>
    <t>Volt</t>
  </si>
  <si>
    <t>Data Science Tutor/Teacher</t>
  </si>
  <si>
    <t>Wyzant</t>
  </si>
  <si>
    <t>Data Engineer/Sr. Data Engineer</t>
  </si>
  <si>
    <t>Milford, CT</t>
  </si>
  <si>
    <t>DNV</t>
  </si>
  <si>
    <t>BI Data Engineer II - Full-time / Part-time</t>
  </si>
  <si>
    <t>Data Scientist in Manufacturing Digitalization and IT</t>
  </si>
  <si>
    <t>Snowflake Data Engineer</t>
  </si>
  <si>
    <t>VP; Capital Planning Data Transformation – Data &amp; Analysis Lead...</t>
  </si>
  <si>
    <t>Data Scientist (Financial Operations)</t>
  </si>
  <si>
    <t>Redstone Arsenal, AL</t>
  </si>
  <si>
    <t>United States Army</t>
  </si>
  <si>
    <t>Engineer (Data Engineer)</t>
  </si>
  <si>
    <t>Wells Fargo</t>
  </si>
  <si>
    <t>Data Pipeline Developer (Genomics)</t>
  </si>
  <si>
    <t>Colaberry</t>
  </si>
  <si>
    <t>Big Data Engineer (Java)</t>
  </si>
  <si>
    <t>Metasys Technologies</t>
  </si>
  <si>
    <t>Data Developer II</t>
  </si>
  <si>
    <t>Prodigy Education</t>
  </si>
  <si>
    <t>Staff Data Engineer - Visa Research</t>
  </si>
  <si>
    <t>Data Scientist III (FA1) - Full-time / Part-time</t>
  </si>
  <si>
    <t>Senior Data Engineer 🏆</t>
  </si>
  <si>
    <t>DevITjobs</t>
  </si>
  <si>
    <t>Data Engineer - Quant Hedge Fund</t>
  </si>
  <si>
    <t>Capital Markets Recruitment</t>
  </si>
  <si>
    <t>Data Analyst (SQL, Tableau)</t>
  </si>
  <si>
    <t>Fervorly</t>
  </si>
  <si>
    <t>Master Data Management Junior Administrator with German</t>
  </si>
  <si>
    <t>KION Group</t>
  </si>
  <si>
    <t>Senior Data Science Engineer</t>
  </si>
  <si>
    <t>Sr BI and Support Analyst - Originations</t>
  </si>
  <si>
    <t>GM Financial</t>
  </si>
  <si>
    <t>Memphis, TN</t>
  </si>
  <si>
    <t>Data Scientist Lead/R&amp;D Manager - Remote</t>
  </si>
  <si>
    <t>Data Scientist - Part-time</t>
  </si>
  <si>
    <t>Dynamis</t>
  </si>
  <si>
    <t>Data scientist python</t>
  </si>
  <si>
    <t>Nottingham, UK</t>
  </si>
  <si>
    <t>Kefar Sava, Israel</t>
  </si>
  <si>
    <t>Next Insurance</t>
  </si>
  <si>
    <t>Jackson, MS</t>
  </si>
  <si>
    <t>National General Insurance</t>
  </si>
  <si>
    <t>Data Scientist, GSO Business Intelligence</t>
  </si>
  <si>
    <t>Goodyear, AZ</t>
  </si>
  <si>
    <t>Goodyear, AZ - Geebo</t>
  </si>
  <si>
    <t>Amazon.com Services LLC</t>
  </si>
  <si>
    <t>Healthcare Data Analyst (SAS or R)</t>
  </si>
  <si>
    <t>Harrisburg, PA</t>
  </si>
  <si>
    <t>A-Line Staffing Solutions</t>
  </si>
  <si>
    <t>Databricks Data Engineer</t>
  </si>
  <si>
    <t>Analyst , Data</t>
  </si>
  <si>
    <t>REGAL MEDICAL GROUP, INC</t>
  </si>
  <si>
    <t>Arkestro</t>
  </si>
  <si>
    <t>Data Scientist - TS/SCI with Polygraph Required</t>
  </si>
  <si>
    <t>Senior IT Data Analyst</t>
  </si>
  <si>
    <t>Pella, IA</t>
  </si>
  <si>
    <t>Vermeer</t>
  </si>
  <si>
    <t>NBA</t>
  </si>
  <si>
    <t>Flexton Inc</t>
  </si>
  <si>
    <t>Distinguished Data Engineer, Enterprise Data Platforms - Data Creation</t>
  </si>
  <si>
    <t>Lead Software Engineer (Data Engineering)</t>
  </si>
  <si>
    <t>U.S. Bank</t>
  </si>
  <si>
    <t>Vice President, Data Engineer, Senior Engineer I</t>
  </si>
  <si>
    <t>BlackRock, Inc</t>
  </si>
  <si>
    <t>Program Management Data Scientist - Lead</t>
  </si>
  <si>
    <t>Redondo Beach, CA</t>
  </si>
  <si>
    <t>Mission Viejo, CA</t>
  </si>
  <si>
    <t>Aerial Data Analyst</t>
  </si>
  <si>
    <t>American Psychiatric Association</t>
  </si>
  <si>
    <t>Data Engineer - Remote</t>
  </si>
  <si>
    <t>Vestis</t>
  </si>
  <si>
    <t>Cloud Data Analyst/Data Engineer - Azure &amp; GCP.</t>
  </si>
  <si>
    <t>Applicantz</t>
  </si>
  <si>
    <t>Staff Data Engineer (Hadoop, J2EE, Spark) (Hybrid)</t>
  </si>
  <si>
    <t>Research Data Science Lead</t>
  </si>
  <si>
    <t>Senior Machine Learning Engineer - Economy</t>
  </si>
  <si>
    <t>Principal Data Scientist (Model Risk Management) - Now Hiring</t>
  </si>
  <si>
    <t>Data Analyst - Spanish Bilingual</t>
  </si>
  <si>
    <t>Pompano Beach, FL</t>
  </si>
  <si>
    <t>Pompano Beach, FL - Geebo</t>
  </si>
  <si>
    <t>Dart Container</t>
  </si>
  <si>
    <t>Decatur, GA</t>
  </si>
  <si>
    <t>STAND 8</t>
  </si>
  <si>
    <t>Data Engineer, NASC Engineering</t>
  </si>
  <si>
    <t>Amazon</t>
  </si>
  <si>
    <t>MATRIX Resources</t>
  </si>
  <si>
    <t>Remote Long Term JOB REQUIREMENT ON, Data Analyst/Report Writer...</t>
  </si>
  <si>
    <t>Nukasani Group</t>
  </si>
  <si>
    <t>Principal Data Engineering Architect</t>
  </si>
  <si>
    <t>Rocket Lawyer</t>
  </si>
  <si>
    <t>Junior Data Scientist (Remote)</t>
  </si>
  <si>
    <t>WI Proud Jobs</t>
  </si>
  <si>
    <t>Aptonet Inc.</t>
  </si>
  <si>
    <t>Aspen Dental</t>
  </si>
  <si>
    <t>Data Analyst - Full-time / Part-time</t>
  </si>
  <si>
    <t>Strativia</t>
  </si>
  <si>
    <t>Senior Software Engineer, Data Engineering</t>
  </si>
  <si>
    <t>Disney Direct to Consumer</t>
  </si>
  <si>
    <t>Senior Software Engineer II, Machine Learning-Ads</t>
  </si>
  <si>
    <t>Mexico City, CDMX, Mexico</t>
  </si>
  <si>
    <t>Etsy</t>
  </si>
  <si>
    <t>TekWissen ®</t>
  </si>
  <si>
    <t>Tech Excellence Data Scientist, Junior</t>
  </si>
  <si>
    <t>Manager (DB/ETL)</t>
  </si>
  <si>
    <t>Thane, Maharashtra, India</t>
  </si>
  <si>
    <t>Falls Creek, PA</t>
  </si>
  <si>
    <t>Need a Data Engineer.</t>
  </si>
  <si>
    <t>Data Analytics Consultant</t>
  </si>
  <si>
    <t>Solugenix</t>
  </si>
  <si>
    <t>Jobs Market</t>
  </si>
  <si>
    <t>Fort Meade, FL</t>
  </si>
  <si>
    <t>My IT LLC</t>
  </si>
  <si>
    <t>Data Analyst - SQL (Electric Utility Scada)</t>
  </si>
  <si>
    <t>matchpoint solutions</t>
  </si>
  <si>
    <t>Sohum</t>
  </si>
  <si>
    <t>Mid Level Data Scientist</t>
  </si>
  <si>
    <t>Virginia</t>
  </si>
  <si>
    <t>InfiCare Health</t>
  </si>
  <si>
    <t>Zoom</t>
  </si>
  <si>
    <t>Director of Data Science</t>
  </si>
  <si>
    <t>Sr. Business Data Analyst (SQL/Python)</t>
  </si>
  <si>
    <t>Principal Associate, Data Engineer</t>
  </si>
  <si>
    <t>LegalZoom</t>
  </si>
  <si>
    <t>Overland Park, KS</t>
  </si>
  <si>
    <t>Capitol Federal</t>
  </si>
  <si>
    <t>Senior Product Data Scientist at Carta in San Francisco, CA</t>
  </si>
  <si>
    <t>San Francisco - Geebo</t>
  </si>
  <si>
    <t>Carta</t>
  </si>
  <si>
    <t>JCW</t>
  </si>
  <si>
    <t>CORPORATE SYSTEMS RESOURCES, INC.(CSRI)</t>
  </si>
  <si>
    <t>Sr Data Scientist (Must - clearance - TS - SCI W - Poly Ci)</t>
  </si>
  <si>
    <t>IntellectFaces Technology Solutions Pvt Ltd</t>
  </si>
  <si>
    <t>Cost Analyst Jobs</t>
  </si>
  <si>
    <t>Take2 Consulting</t>
  </si>
  <si>
    <t>Success Academy Charter Schools</t>
  </si>
  <si>
    <t>Senior Data scientist - W2 only - hybrid</t>
  </si>
  <si>
    <t>Summer 2024 Intern Program: IT &amp; Data Analytics Roles (Syracuse, NY)</t>
  </si>
  <si>
    <t>National Grid</t>
  </si>
  <si>
    <t>Full Cycle Recruiter</t>
  </si>
  <si>
    <t>Momentum Resource Solutions</t>
  </si>
  <si>
    <t>ConnectiveRx</t>
  </si>
  <si>
    <t>Data Engineer- Neuroimaging</t>
  </si>
  <si>
    <t>Cohen Veterans Bioscience</t>
  </si>
  <si>
    <t>InVitro Cell Research, LLC</t>
  </si>
  <si>
    <t>Assistant Director, Data Management / Senior Data Scientist</t>
  </si>
  <si>
    <t>Senior Data Engineer (1640428)</t>
  </si>
  <si>
    <t>Tier4 Group</t>
  </si>
  <si>
    <t>Data Engineer - Compliance - Now Hiring</t>
  </si>
  <si>
    <t>Shrewsbury, NJ</t>
  </si>
  <si>
    <t>Data Scientist-Machine Learning</t>
  </si>
  <si>
    <t>Work From Home | Analyst, freshers can apply</t>
  </si>
  <si>
    <t>Sears Home Services</t>
  </si>
  <si>
    <t>Chile</t>
  </si>
  <si>
    <t>Data Scientist, Senior</t>
  </si>
  <si>
    <t>Data Scientist - NLP and AI specialist</t>
  </si>
  <si>
    <t>Offutt AFB, NE</t>
  </si>
  <si>
    <t>Investment Data Analyst</t>
  </si>
  <si>
    <t>Dimension Data</t>
  </si>
  <si>
    <t>Data Engineer, AppleCare Business Insights</t>
  </si>
  <si>
    <t>New Providence, NJ</t>
  </si>
  <si>
    <t>Data scientist needed to give insights on raw data</t>
  </si>
  <si>
    <t>PI Data Analyst Position at $56.40/Hr. + Benefits in San...</t>
  </si>
  <si>
    <t>MBC Staffing</t>
  </si>
  <si>
    <t>Senior Data Science Consultant</t>
  </si>
  <si>
    <t>Wolters Kluwer</t>
  </si>
  <si>
    <t>Data Scientist, F&amp;S</t>
  </si>
  <si>
    <t>Modis</t>
  </si>
  <si>
    <t>Clairvoyant, LLC</t>
  </si>
  <si>
    <t>Entry Level Business/Data Analyst</t>
  </si>
  <si>
    <t>Asta CRS Inc.</t>
  </si>
  <si>
    <t>Data Engineer - Operations Specialist - Contract to Hire</t>
  </si>
  <si>
    <t>Data scientist</t>
  </si>
  <si>
    <t>Emids</t>
  </si>
  <si>
    <t>Creighton University</t>
  </si>
  <si>
    <t>2024 Summer Internship: Data Engineer Job - Now Hiring</t>
  </si>
  <si>
    <t>Senior Software Engineer - Data Integrations &amp; BI Cube Builds</t>
  </si>
  <si>
    <t>Christchurch, New Zealand</t>
  </si>
  <si>
    <t>New Zealand</t>
  </si>
  <si>
    <t>Phocas Software</t>
  </si>
  <si>
    <t>Director of Machine Learning Science - AI Automation &amp; Optimization</t>
  </si>
  <si>
    <t>System1</t>
  </si>
  <si>
    <t>Paradigm Nat'l</t>
  </si>
  <si>
    <t>Senior - Software Engineer - Data Science</t>
  </si>
  <si>
    <t>Senior Data Analyst (Remote) - Full-time / Part-time</t>
  </si>
  <si>
    <t>Grameen America</t>
  </si>
  <si>
    <t>SQL Developer/Data Engineer</t>
  </si>
  <si>
    <t>Cook Systems</t>
  </si>
  <si>
    <t>Sr Data Scientist, Product Analytics and Experimentation ...</t>
  </si>
  <si>
    <t>Data Scientist for Reliability Engineering (M/F/D)</t>
  </si>
  <si>
    <t>Aveiro, Portugal</t>
  </si>
  <si>
    <t>Growth Data Scientist (Statistical modelling)</t>
  </si>
  <si>
    <t>Crypto.com</t>
  </si>
  <si>
    <t>Asst Research Professional - Data Scientist III - 520480</t>
  </si>
  <si>
    <t>Tuscaloosa, AL</t>
  </si>
  <si>
    <t>University of Alabama</t>
  </si>
  <si>
    <t>Business Intelligence and Data Analyst or Sr.</t>
  </si>
  <si>
    <t>Teacher Retirement System of Texas</t>
  </si>
  <si>
    <t>Tillamook, OR</t>
  </si>
  <si>
    <t>Lead Data Engineer - Redshift</t>
  </si>
  <si>
    <t>Data Analyst, Merchant Health</t>
  </si>
  <si>
    <t>Annville, PA</t>
  </si>
  <si>
    <t>JFC Global</t>
  </si>
  <si>
    <t>Data Scientist/ML</t>
  </si>
  <si>
    <t>Universal Business Solutions</t>
  </si>
  <si>
    <t>Systems and Data Analyst</t>
  </si>
  <si>
    <t>Atlas Air</t>
  </si>
  <si>
    <t>Data Engineer, Warehousing Data Domain with Azure</t>
  </si>
  <si>
    <t>LeadStack Inc.</t>
  </si>
  <si>
    <t>Senior Data Engineer (Salt Lake City, UT)</t>
  </si>
  <si>
    <t>Java/Software Programmer (for the first job description)Data...</t>
  </si>
  <si>
    <t>Jr. Data &amp; Reporting Analyst</t>
  </si>
  <si>
    <t>Chemical Data Science Specialist</t>
  </si>
  <si>
    <t>State College, PA</t>
  </si>
  <si>
    <t>APTA Career Center</t>
  </si>
  <si>
    <t>Centre Area Transportation Authority</t>
  </si>
  <si>
    <t>Stride inc</t>
  </si>
  <si>
    <t>Medasource</t>
  </si>
  <si>
    <t>(Senior) Digital Analytics Engineer</t>
  </si>
  <si>
    <t>Bucharest, Romania</t>
  </si>
  <si>
    <t>Netcentric</t>
  </si>
  <si>
    <t>Data Scientist 3 - Now Hiring</t>
  </si>
  <si>
    <t>Hello Heart</t>
  </si>
  <si>
    <t>Data Science Practitioner</t>
  </si>
  <si>
    <t>Novetta</t>
  </si>
  <si>
    <t>Data Engineer II, Global Employee Relations</t>
  </si>
  <si>
    <t>Senior Cloud Data Engineer</t>
  </si>
  <si>
    <t>Senior Data Engineer, Investments Technology (Snowflake)</t>
  </si>
  <si>
    <t>Staff Data Scientist - Machine Learning</t>
  </si>
  <si>
    <t>Cottonwood Heights, UT</t>
  </si>
  <si>
    <t>Test Data Engineer</t>
  </si>
  <si>
    <t>A.I data scientist</t>
  </si>
  <si>
    <t>Georgetown, TX</t>
  </si>
  <si>
    <t>SiteOps Data Center Capacity Engineer</t>
  </si>
  <si>
    <t>Star Job Search</t>
  </si>
  <si>
    <t>ETeam Inc</t>
  </si>
  <si>
    <t>Milwaukee Electric Tool</t>
  </si>
  <si>
    <t>Focus GTS</t>
  </si>
  <si>
    <t>Talent Data Analyst</t>
  </si>
  <si>
    <t>Populus Financial Group</t>
  </si>
  <si>
    <t>Look for a career support coach for data scientist job</t>
  </si>
  <si>
    <t>Data Scientist Intern</t>
  </si>
  <si>
    <t>Senior Data Scientist (Data Analytics)</t>
  </si>
  <si>
    <t>West McLean, VA</t>
  </si>
  <si>
    <t>Steampunk</t>
  </si>
  <si>
    <t>Freelance Project-based Analytics &amp; Data Engineer</t>
  </si>
  <si>
    <t>Developer - Data Engineering (Bangalore) - Full-time / Part-time</t>
  </si>
  <si>
    <t>3M Group</t>
  </si>
  <si>
    <t>Data Scientist (Classical Machine Learning)</t>
  </si>
  <si>
    <t>OANDA</t>
  </si>
  <si>
    <t>Data Engineer/ Analyst</t>
  </si>
  <si>
    <t>Manager, Data Engineering (Python, AWS, Airflow, Snowflake...</t>
  </si>
  <si>
    <t>Data Engineer  46289</t>
  </si>
  <si>
    <t>Data Engineer - Sr. Consultant level - Now Hiring</t>
  </si>
  <si>
    <t>AppleOne</t>
  </si>
  <si>
    <t>"Data Engineer"</t>
  </si>
  <si>
    <t>Pro Integrate</t>
  </si>
  <si>
    <t>Rosemont, IL</t>
  </si>
  <si>
    <t>Reyes Beer Division</t>
  </si>
  <si>
    <t>Research Analyst - Part-Time (Online Survey Jobs)</t>
  </si>
  <si>
    <t>Cameroon</t>
  </si>
  <si>
    <t>Data Analyst / Data Scientist, Wholesale</t>
  </si>
  <si>
    <t>Frontier Communications</t>
  </si>
  <si>
    <t>Data Engineer Co-Op</t>
  </si>
  <si>
    <t>Torc Robotics</t>
  </si>
  <si>
    <t>Predictive Science</t>
  </si>
  <si>
    <t>JPMorgan Chase Bank, N.A.</t>
  </si>
  <si>
    <t>Anchorage, AK</t>
  </si>
  <si>
    <t>Global Credit Union</t>
  </si>
  <si>
    <t>Data Engineer (Dallas, TX)</t>
  </si>
  <si>
    <t>Invitation Homes</t>
  </si>
  <si>
    <t>Data Analyst III</t>
  </si>
  <si>
    <t>SGS Consulting</t>
  </si>
  <si>
    <t>Oakmont Consulting</t>
  </si>
  <si>
    <t>Senior Data Engineer / FinTech / Hybrid</t>
  </si>
  <si>
    <t>Cygnus Professionals Inc.</t>
  </si>
  <si>
    <t>Top Secret Data Engineer</t>
  </si>
  <si>
    <t>Remote Data Scientist</t>
  </si>
  <si>
    <t>Senior Principal Engineer (Data Visualization)</t>
  </si>
  <si>
    <t>Data Engineer (Azure Data Factory)</t>
  </si>
  <si>
    <t>CRG</t>
  </si>
  <si>
    <t>Ipsos</t>
  </si>
  <si>
    <t>Data Science - Analytics &amp; Generative AI Intern</t>
  </si>
  <si>
    <t>Data Science Technician (Intern)</t>
  </si>
  <si>
    <t>Shepherdstown, WV</t>
  </si>
  <si>
    <t>Freshwater Institute</t>
  </si>
  <si>
    <t>Senior Data Engineer - 462</t>
  </si>
  <si>
    <t>REMOTE Network Data Analyst</t>
  </si>
  <si>
    <t>Database Analyst</t>
  </si>
  <si>
    <t>St. Petersburg, FL</t>
  </si>
  <si>
    <t>CEI</t>
  </si>
  <si>
    <t>Meta Inc</t>
  </si>
  <si>
    <t>Senior Staff Data Engineer (Remote)</t>
  </si>
  <si>
    <t>DAT Freight &amp; Analytics</t>
  </si>
  <si>
    <t>Energy Data Scientist</t>
  </si>
  <si>
    <t>EnergyHub</t>
  </si>
  <si>
    <t>Associate Director, Data Science</t>
  </si>
  <si>
    <t>GroupM</t>
  </si>
  <si>
    <t>Senior Data Scientist (Greater NYC Area, NY)</t>
  </si>
  <si>
    <t>Grubhub</t>
  </si>
  <si>
    <t>Jobs.educause.edu</t>
  </si>
  <si>
    <t>Data Engineer / Data Scientist - Entry to Expert Level (Maryland...</t>
  </si>
  <si>
    <t>Kunia Camp, HI</t>
  </si>
  <si>
    <t>Senior Software Engineer - Data Infrastructure,Live Streaming...</t>
  </si>
  <si>
    <t>Zaddy Solutions</t>
  </si>
  <si>
    <t>Baton Rouge, LA</t>
  </si>
  <si>
    <t>Data Engineering Lead</t>
  </si>
  <si>
    <t>Senior Business Intelligence Analyst</t>
  </si>
  <si>
    <t>Brightspeed</t>
  </si>
  <si>
    <t>Senior Cloud Data Engineer (Public Sector)</t>
  </si>
  <si>
    <t>Publicis Groupe - Talentify</t>
  </si>
  <si>
    <t>Lead Data Analyst With (E*TRADE/Middle office platform&amp;T...</t>
  </si>
  <si>
    <t>Pridevel Consulting, Inc</t>
  </si>
  <si>
    <t>Data Scientist (Active Public Trust Clearance Required) ...</t>
  </si>
  <si>
    <t>Seneca Holdings</t>
  </si>
  <si>
    <t>High Point, NC</t>
  </si>
  <si>
    <t>Option 1 Staffing Services, Inc.</t>
  </si>
  <si>
    <t>Data Engineer w/ SnapLogic</t>
  </si>
  <si>
    <t>Oak Park, IL</t>
  </si>
  <si>
    <t>2023 Graduate - AI/ML Data Scientist/Engineer - Analytic Capabilities</t>
  </si>
  <si>
    <t>CSAA Insurance Group</t>
  </si>
  <si>
    <t>The Projex Group</t>
  </si>
  <si>
    <t>Network/Data Engineer</t>
  </si>
  <si>
    <t>Data Scientist - Entry to Expert Level (Maryland, Hawaii ...</t>
  </si>
  <si>
    <t>Systems Engineer IV - Data Engineer (Hybrid) (Greater Denver Area, CO)</t>
  </si>
  <si>
    <t>Professional Project Partners, Inc. (P3)</t>
  </si>
  <si>
    <t>Data Scientist - Product/Supply Chain</t>
  </si>
  <si>
    <t>California Jobs - Tarta.ai🌴</t>
  </si>
  <si>
    <t>Ursus Inc</t>
  </si>
  <si>
    <t>Application System Analyst - IBM Master Data Management</t>
  </si>
  <si>
    <t>Albuquerque NM Geebo.com Free Classifieds Ads - Geebo</t>
  </si>
  <si>
    <t>Presbyterian Health Services Corp</t>
  </si>
  <si>
    <t>Senior Business Data Analyst (VP) - Tampa</t>
  </si>
  <si>
    <t>Senior Data Scientist (Medical Claims)</t>
  </si>
  <si>
    <t>Senior Technical Data Analyst</t>
  </si>
  <si>
    <t>TalentFish LLC</t>
  </si>
  <si>
    <t>TalentLinc</t>
  </si>
  <si>
    <t>Associates Systems LLC</t>
  </si>
  <si>
    <t>Data Engineer - Mid Level (San Antonio, TX)</t>
  </si>
  <si>
    <t>Sr. Analyst, Payment Risk &amp; Fraud</t>
  </si>
  <si>
    <t>Student Opportunities - Data Science Intern - Summer 2024 (Hybrid)</t>
  </si>
  <si>
    <t>Fairfield, OH</t>
  </si>
  <si>
    <t>Cincinnati Financial Corporation</t>
  </si>
  <si>
    <t>Teamware Solutions (quantum leap consulting).</t>
  </si>
  <si>
    <t>Teladoc Health</t>
  </si>
  <si>
    <t>Only Ohio Consultants :: Data Engineer (15+ years) :: Cincinnati...</t>
  </si>
  <si>
    <t>Valiantica, Inc</t>
  </si>
  <si>
    <t>Data Analyst Intermediate</t>
  </si>
  <si>
    <t>Newark, DE</t>
  </si>
  <si>
    <t>Flexton Inc.</t>
  </si>
  <si>
    <t>Lead Generation and Data Operations Executive</t>
  </si>
  <si>
    <t>Manila, Metro Manila, Philippines</t>
  </si>
  <si>
    <t>Financial Times</t>
  </si>
  <si>
    <t>Analyste en intelligence d'affaires (hybride)/ Business...</t>
  </si>
  <si>
    <t>Humanity</t>
  </si>
  <si>
    <t>Data Strategist</t>
  </si>
  <si>
    <t>Mutt Data</t>
  </si>
  <si>
    <t>Data Scientist (Entry Level)</t>
  </si>
  <si>
    <t>San Leandro, CA</t>
  </si>
  <si>
    <t>Senior Data Scientist – Supply Chain - Now Hiring</t>
  </si>
  <si>
    <t>American Eagle Outfitters, Inc.</t>
  </si>
  <si>
    <t>Gothenburg, Sweden</t>
  </si>
  <si>
    <t>AFRY</t>
  </si>
  <si>
    <t>OTG Management</t>
  </si>
  <si>
    <t>Lead Data Scientist 1122</t>
  </si>
  <si>
    <t>Atlanta, KS</t>
  </si>
  <si>
    <t>nexus IT group</t>
  </si>
  <si>
    <t>DATA SCIENTIST/DS Job01</t>
  </si>
  <si>
    <t>Bright Apps LLC</t>
  </si>
  <si>
    <t>Senior Analyst (Data Scientist)</t>
  </si>
  <si>
    <t>Innovative Technology Partnerships LLC</t>
  </si>
  <si>
    <t>Data Science Program</t>
  </si>
  <si>
    <t>Karkidi</t>
  </si>
  <si>
    <t>Clinical Data Analyst</t>
  </si>
  <si>
    <t>Carta Healthcare</t>
  </si>
  <si>
    <t>Senior Data Engineer, Federal Marketing - Full-time / Part-time</t>
  </si>
  <si>
    <t>Sr. Data Scientist - Full-time / Part-time</t>
  </si>
  <si>
    <t>X4 Technology</t>
  </si>
  <si>
    <t>Senior Engineering Manager - Data - Remote</t>
  </si>
  <si>
    <t>Puerto Rico</t>
  </si>
  <si>
    <t>Correlation One</t>
  </si>
  <si>
    <t>Associate Data Analyst</t>
  </si>
  <si>
    <t>PECK SLIP, NY</t>
  </si>
  <si>
    <t>Principle Data Engineer - Now Hiring</t>
  </si>
  <si>
    <t>Link Logistics Real Estate</t>
  </si>
  <si>
    <t>Edward Jones</t>
  </si>
  <si>
    <t>Senior Data Science Engineer (SEO/Marketing)</t>
  </si>
  <si>
    <t>Benjamin Douglas</t>
  </si>
  <si>
    <t>Data Engineer for building resilient data piplines</t>
  </si>
  <si>
    <t>Senior Data Scientist, Analytics</t>
  </si>
  <si>
    <t>Discord</t>
  </si>
  <si>
    <t>Sr. Data Analyst</t>
  </si>
  <si>
    <t>Senior Engineer (Spark, Big Data, Linux, Java)</t>
  </si>
  <si>
    <t>Turnberry Solutions, Inc</t>
  </si>
  <si>
    <t>Business Data Engineer</t>
  </si>
  <si>
    <t>Amsterdam, Netherlands</t>
  </si>
  <si>
    <t>SAP Master Data Business Analyst</t>
  </si>
  <si>
    <t>Intelliswift Software</t>
  </si>
  <si>
    <t>IT Data Analyst (Tampa Bay, FL)</t>
  </si>
  <si>
    <t>Chadwell Supply</t>
  </si>
  <si>
    <t>Progress, PA</t>
  </si>
  <si>
    <t>Centennial College</t>
  </si>
  <si>
    <t>Sr Manager, Data Science</t>
  </si>
  <si>
    <t>UScellular Business</t>
  </si>
  <si>
    <t>Sr Data Analyst - Now Hiring</t>
  </si>
  <si>
    <t>Americold</t>
  </si>
  <si>
    <t>Data Analyst Jobs</t>
  </si>
  <si>
    <t>FSA</t>
  </si>
  <si>
    <t>NYC Health + Hospitals</t>
  </si>
  <si>
    <t>Oak Grove, VA</t>
  </si>
  <si>
    <t>Co-Op - Autonomous Systems Software Engineer</t>
  </si>
  <si>
    <t>Open Ocean Robotics</t>
  </si>
  <si>
    <t>Levi Strauss</t>
  </si>
  <si>
    <t>Data Science Opportunities - Now Hiring</t>
  </si>
  <si>
    <t>Lead Data Science Consultant - Supply Chain</t>
  </si>
  <si>
    <t>84.51</t>
  </si>
  <si>
    <t>Addison, IL</t>
  </si>
  <si>
    <t>MMD Services</t>
  </si>
  <si>
    <t>Last Mile Operations- Data Analyst</t>
  </si>
  <si>
    <t>Doral, FL</t>
  </si>
  <si>
    <t>Speed Express</t>
  </si>
  <si>
    <t>Techvantage Analytics</t>
  </si>
  <si>
    <t>Port Washington, NY</t>
  </si>
  <si>
    <t>Kiss Products, Inc.</t>
  </si>
  <si>
    <t>Kyiv, Ukraine</t>
  </si>
  <si>
    <t>Lyft</t>
  </si>
  <si>
    <t>NYC EMPLOYEES RETIREMENT SYS</t>
  </si>
  <si>
    <t>Averna</t>
  </si>
  <si>
    <t>NLP Engineer</t>
  </si>
  <si>
    <t>Karachi, Pakistan</t>
  </si>
  <si>
    <t>Pakistan</t>
  </si>
  <si>
    <t>Business Intelligence Data Analyst</t>
  </si>
  <si>
    <t>8362 Data Engineer (PowerBI/Tableau)</t>
  </si>
  <si>
    <t>GDIA Data Engineer</t>
  </si>
  <si>
    <t>Senior Data Analyst for the Division of Housing Operations ...</t>
  </si>
  <si>
    <t>NYC Department of Housing Preservation &amp; Development</t>
  </si>
  <si>
    <t>Kpler</t>
  </si>
  <si>
    <t>Senior AWS Cloud Data Engineer</t>
  </si>
  <si>
    <t>Lead Data Engineer - Nashville, TN - Fulltime</t>
  </si>
  <si>
    <t>Nashville, TN</t>
  </si>
  <si>
    <t>Trigent Software, Inc.</t>
  </si>
  <si>
    <t>Guadalajara, Jalisco, Mexico</t>
  </si>
  <si>
    <t>Arrive Logistics</t>
  </si>
  <si>
    <t>Diversity and Inclusion Workforce Data Scientist with Security...</t>
  </si>
  <si>
    <t>CIDIS LLC</t>
  </si>
  <si>
    <t>Senior Analytics Engineer</t>
  </si>
  <si>
    <t>Linktree</t>
  </si>
  <si>
    <t>Strategic Systems Inc</t>
  </si>
  <si>
    <t>Data Scientist/ Masters or PhD required</t>
  </si>
  <si>
    <t>Sr Business Intelligence Analyst - Service</t>
  </si>
  <si>
    <t>Citizens Bank</t>
  </si>
  <si>
    <t>Fidelity Investments</t>
  </si>
  <si>
    <t>Senior Big Data Engineer</t>
  </si>
  <si>
    <t>Tech3pillars Technologies</t>
  </si>
  <si>
    <t>Big Data Engineer - Now Hiring</t>
  </si>
  <si>
    <t>Urbandale, IA</t>
  </si>
  <si>
    <t>2023 Data Scientist - Pathways Program - Remote</t>
  </si>
  <si>
    <t>Data Analyst, Commerce Analytics</t>
  </si>
  <si>
    <t>Azure Data Engineer/Support Analyst</t>
  </si>
  <si>
    <t>Tek Pyramids</t>
  </si>
  <si>
    <t>Oakbrook Terrace, IL</t>
  </si>
  <si>
    <t>Lead AI/ML Engineer</t>
  </si>
  <si>
    <t>Islamabad, Pakistan</t>
  </si>
  <si>
    <t>NorthBay Solutions</t>
  </si>
  <si>
    <t>Cloud Data Engineer (Azure)</t>
  </si>
  <si>
    <t>Albertsons Companies, Inc.</t>
  </si>
  <si>
    <t>San Mateo, CA   (+2 others)</t>
  </si>
  <si>
    <t>PlayStation</t>
  </si>
  <si>
    <t>GCP Data Engineer - Contract to Hire</t>
  </si>
  <si>
    <t>Account Executive - Google Cloud Consulting (Data Science, ML, and...</t>
  </si>
  <si>
    <t>Full-time Data Entry Analyst – Entry level (Remote)</t>
  </si>
  <si>
    <t>HR Admin</t>
  </si>
  <si>
    <t>Senior Analyst – Collection Omni Channel Analytics &amp; Strategy</t>
  </si>
  <si>
    <t>(Seoul) Data Scientist · Lunit INSIGHT - 전문연 가능</t>
  </si>
  <si>
    <t>Lunit</t>
  </si>
  <si>
    <t>Equiliem</t>
  </si>
  <si>
    <t>Data Engineer (Azure)</t>
  </si>
  <si>
    <t>SyrenCloud</t>
  </si>
  <si>
    <t>Shaw AFB, SC</t>
  </si>
  <si>
    <t>Senior Expert Data Engineer - Montreal</t>
  </si>
  <si>
    <t>Numberly</t>
  </si>
  <si>
    <t>Tegria</t>
  </si>
  <si>
    <t>Engineer, Data Engineer</t>
  </si>
  <si>
    <t>Pomeroy Technologies, LLC.</t>
  </si>
  <si>
    <t>Data Engineer (Hybrid)</t>
  </si>
  <si>
    <t>Galax-Esystems Corp</t>
  </si>
  <si>
    <t>Data Science Engineer</t>
  </si>
  <si>
    <t>Information Technology Department</t>
  </si>
  <si>
    <t>Everett, WA</t>
  </si>
  <si>
    <t>Moss Adams LLP</t>
  </si>
  <si>
    <t>Director - Business Data Science</t>
  </si>
  <si>
    <t>Figma</t>
  </si>
  <si>
    <t>Cognizant</t>
  </si>
  <si>
    <t>Staff Data Analyst</t>
  </si>
  <si>
    <t>Senior Data Science Manager</t>
  </si>
  <si>
    <t>Source Technology</t>
  </si>
  <si>
    <t>IT Specialist (Datamgt) Data Engineer</t>
  </si>
  <si>
    <t>San Juan, Puerto Rico</t>
  </si>
  <si>
    <t>Black Career Network</t>
  </si>
  <si>
    <t>Senior Business Data Analyst - Now Hiring</t>
  </si>
  <si>
    <t>Camden, NJ</t>
  </si>
  <si>
    <t>Cooper University Health Care</t>
  </si>
  <si>
    <t>Data Science Director, Instagram - Product Foundation</t>
  </si>
  <si>
    <t>Instagram</t>
  </si>
  <si>
    <t>2024 Graduate - AI/ML Data Scientist/Engineer - Analytic...</t>
  </si>
  <si>
    <t>Aspen Dental Management Inc</t>
  </si>
  <si>
    <t>Spanish Fork, UT</t>
  </si>
  <si>
    <t>Senior Data Scientist (Quant)</t>
  </si>
  <si>
    <t>Data Scientist II (Hybrid/Remote)</t>
  </si>
  <si>
    <t>Homesite Insurance Company</t>
  </si>
  <si>
    <t>Data Engineer, Business Intelligence</t>
  </si>
  <si>
    <t>Data Engineer/ Scientist- (Data Governance)</t>
  </si>
  <si>
    <t>Financial Data Scientist (Operations Research Analyst)</t>
  </si>
  <si>
    <t>gWorks</t>
  </si>
  <si>
    <t>Mid Data Engineer</t>
  </si>
  <si>
    <t>Halvik Corp</t>
  </si>
  <si>
    <t>St Thomas, ON, Canada</t>
  </si>
  <si>
    <t>HCLTech</t>
  </si>
  <si>
    <t>US National Credit Union Administration</t>
  </si>
  <si>
    <t>Data Scientist for Time-Series Forecast</t>
  </si>
  <si>
    <t>Data Scientist............Only USC, GC, GC-EAD</t>
  </si>
  <si>
    <t>Vizva Technologies</t>
  </si>
  <si>
    <t>Senior Software (Data) Engineer - Advanced Robotic Factory Machine...</t>
  </si>
  <si>
    <t>TEEMA</t>
  </si>
  <si>
    <t>Data Engineer- Data Scientist</t>
  </si>
  <si>
    <t>Kinaxis</t>
  </si>
  <si>
    <t>HEALTHCARE DATA ANALYST - PATIENT ACCOUNTS</t>
  </si>
  <si>
    <t>MU Health Care</t>
  </si>
  <si>
    <t>Sr. Lead Data Engineer - Full-time / Part-time</t>
  </si>
  <si>
    <t>COMPUTER SCIENTIST (DATA SCIENTIST/DATA ANALYST)</t>
  </si>
  <si>
    <t>Outreach Events</t>
  </si>
  <si>
    <t>Senior Methane Emissions Specialist / Data Scientist</t>
  </si>
  <si>
    <t>ERM</t>
  </si>
  <si>
    <t>Alltech International</t>
  </si>
  <si>
    <t>Sales Data Analyst</t>
  </si>
  <si>
    <t>EPITEC</t>
  </si>
  <si>
    <t>Flight Operations Training Data Analyst Temp - Full-time / Part-time</t>
  </si>
  <si>
    <t>Fully Remote Data Scientist Contractor - 6-12 Months - Possible...</t>
  </si>
  <si>
    <t>Test Automation Developer (Python) - Machine Learning</t>
  </si>
  <si>
    <t>AI Data Engineer</t>
  </si>
  <si>
    <t>European Space Agency - ESA</t>
  </si>
  <si>
    <t>Software Development Engineer III - Data Engineering (Forecasting)</t>
  </si>
  <si>
    <t>Tesco Technology</t>
  </si>
  <si>
    <t>New York Psychotherapy and Counseling Center</t>
  </si>
  <si>
    <t>Prin Data Scientist</t>
  </si>
  <si>
    <t>Exelon Corporation</t>
  </si>
  <si>
    <t>Data Engineer 4 (US)</t>
  </si>
  <si>
    <t>Asurion Corporation</t>
  </si>
  <si>
    <t>Adyen</t>
  </si>
  <si>
    <t>Data Engineer (Python)</t>
  </si>
  <si>
    <t>Mphasis</t>
  </si>
  <si>
    <t>Data Science Manager, Online Customer Experience Intelligence (Remote)</t>
  </si>
  <si>
    <t>Analytics Data science and IOT Lead</t>
  </si>
  <si>
    <t>Hexaware Technologies</t>
  </si>
  <si>
    <t>Accountant/Auditor/Analyst</t>
  </si>
  <si>
    <t>Falmouth, MA</t>
  </si>
  <si>
    <t>Complete Staffing Solutions, Inc.</t>
  </si>
  <si>
    <t>Work from Home Data Analyst - Now Hiring</t>
  </si>
  <si>
    <t>Big Data Engineer (Remote)</t>
  </si>
  <si>
    <t>Basis Technologies</t>
  </si>
  <si>
    <t>Srinav Inc.</t>
  </si>
  <si>
    <t>Brown-Forman</t>
  </si>
  <si>
    <t>Business Intelligence Data Engineer</t>
  </si>
  <si>
    <t>ROCKSourceIT Solutions</t>
  </si>
  <si>
    <t>STONE Resource Group</t>
  </si>
  <si>
    <t>SR Data Engineer (DBT, Data Modeling, ETL) - Now Hiring</t>
  </si>
  <si>
    <t>LEAD DATA SCIENTIST</t>
  </si>
  <si>
    <t>Machine Learning Operations Engineer / Data Scientist - Entry to...</t>
  </si>
  <si>
    <t>Elsdon Consulting ltd</t>
  </si>
  <si>
    <t>Information Management - Data Engineer 🏆</t>
  </si>
  <si>
    <t>Tradeweb Markets LLC</t>
  </si>
  <si>
    <t>Data Scientist – CRO Analytics &amp; Transformation 80-100% (f/m/d)</t>
  </si>
  <si>
    <t>Julius Baer</t>
  </si>
  <si>
    <t>Manager - Data Science - Data &amp; Analytics</t>
  </si>
  <si>
    <t>Costco Wholesale</t>
  </si>
  <si>
    <t>Financial Data Analyst II</t>
  </si>
  <si>
    <t>Fidelis Care</t>
  </si>
  <si>
    <t>Contract Deliverables Data Analyst</t>
  </si>
  <si>
    <t>Colombo, Sri Lanka</t>
  </si>
  <si>
    <t>Sri Lanka</t>
  </si>
  <si>
    <t>HolonIQ</t>
  </si>
  <si>
    <t>Sr. Data Analyst/Data Quality Analyst - Now Hiring</t>
  </si>
  <si>
    <t>Vice President, Data Engineer | Senior Engineer I</t>
  </si>
  <si>
    <t>BlackRock Financial Management, Inc</t>
  </si>
  <si>
    <t>Dexian - Signature Consultants</t>
  </si>
  <si>
    <t>Adaptive Solutions Group</t>
  </si>
  <si>
    <t>Data Analytics Associate - Employee Benefits</t>
  </si>
  <si>
    <t>Alliant Insurance Services</t>
  </si>
  <si>
    <t>Lead Data Analyst (10173.865)</t>
  </si>
  <si>
    <t>Needham, MA</t>
  </si>
  <si>
    <t>TripAdvisor</t>
  </si>
  <si>
    <t>Sr. Business Data Analyst</t>
  </si>
  <si>
    <t>Tustin, CA</t>
  </si>
  <si>
    <t>New American Funding</t>
  </si>
  <si>
    <t>Waukesha, WI</t>
  </si>
  <si>
    <t>Element6Talent</t>
  </si>
  <si>
    <t>Endeavor Operating Company, LLC</t>
  </si>
  <si>
    <t>EHR Evolution</t>
  </si>
  <si>
    <t>Senior Analyst, Data &amp; Analytics</t>
  </si>
  <si>
    <t>IHG</t>
  </si>
  <si>
    <t>Daly City, CA</t>
  </si>
  <si>
    <t>Relocation Jobs</t>
  </si>
  <si>
    <t>TPM Data Engineering</t>
  </si>
  <si>
    <t>Beverly Hills, CA</t>
  </si>
  <si>
    <t>GSPANN Technologies</t>
  </si>
  <si>
    <t>Senior Data Scientist, Product Innovations</t>
  </si>
  <si>
    <t>Data Engineer (Data Lakes/Data Bricks)</t>
  </si>
  <si>
    <t>Primary Services</t>
  </si>
  <si>
    <t>Data Engineer (People Analytics team)</t>
  </si>
  <si>
    <t>Wix</t>
  </si>
  <si>
    <t>Ameren Services Company</t>
  </si>
  <si>
    <t>Data Engineer-Tech</t>
  </si>
  <si>
    <t>Applied AI &amp; Data Science Lead (San Francisco, CA or Remote)</t>
  </si>
  <si>
    <t>Cash App</t>
  </si>
  <si>
    <t>Agoura Hills, CA</t>
  </si>
  <si>
    <t>Cydcor</t>
  </si>
  <si>
    <t>jr Java software programmer/Data Analyst/Data Scientists/Machine...</t>
  </si>
  <si>
    <t>Systems Analyst-OAM</t>
  </si>
  <si>
    <t>San Jose Water</t>
  </si>
  <si>
    <t>Revolution Technologies</t>
  </si>
  <si>
    <t>Senior Product Manager, Data Operations - Search &amp; Discovery</t>
  </si>
  <si>
    <t>Your Basin Jobs</t>
  </si>
  <si>
    <t>Senior Data Analyst/Data Scientist - Full-time / Part-time</t>
  </si>
  <si>
    <t>Data Scientist, Risk Data Mining</t>
  </si>
  <si>
    <t>Senior IT FTP Data Engineer</t>
  </si>
  <si>
    <t>WestRock</t>
  </si>
  <si>
    <t>Sr. Network Data Engineer</t>
  </si>
  <si>
    <t>Newport Beach, CA</t>
  </si>
  <si>
    <t>JobzMall</t>
  </si>
  <si>
    <t>Data Engineer (Job Ref: 1769)</t>
  </si>
  <si>
    <t>New Cairo City, Egypt</t>
  </si>
  <si>
    <t>Mondia Group</t>
  </si>
  <si>
    <t>Lumicity</t>
  </si>
  <si>
    <t>Big data Engineer :: Seattle, WA &amp; Austin, TX</t>
  </si>
  <si>
    <t>Engineer III, Data Engineering</t>
  </si>
  <si>
    <t>Samsung</t>
  </si>
  <si>
    <t>Data Scientist Digital Search Ads Marketer experienced working...</t>
  </si>
  <si>
    <t>Food Research Data Scientist</t>
  </si>
  <si>
    <t>Burlington, VT</t>
  </si>
  <si>
    <t>University of Vermont</t>
  </si>
  <si>
    <t>Azure data engineer - Contract to Hire</t>
  </si>
  <si>
    <t>Data Scientist with Deep Learning Expertise"</t>
  </si>
  <si>
    <t>Sr Data Engineer- Talend and Datastage</t>
  </si>
  <si>
    <t>Data Science Analyst</t>
  </si>
  <si>
    <t>Pharmacy Data Analyst</t>
  </si>
  <si>
    <t>Crescent Community Health Center</t>
  </si>
  <si>
    <t>Entry Level Data Scientist (Remote) - Full-time / Part-time</t>
  </si>
  <si>
    <t>Work At A Startup</t>
  </si>
  <si>
    <t>ShipBob</t>
  </si>
  <si>
    <t>Data Engineer to help ETL pf Sage API to Azure Data Lake / Data...</t>
  </si>
  <si>
    <t>Lead Machine Learning Engineer</t>
  </si>
  <si>
    <t>starryai</t>
  </si>
  <si>
    <t>On-Board Companies</t>
  </si>
  <si>
    <t>Business Data Analyst (Junior)</t>
  </si>
  <si>
    <t>Data Scientist - Pricing &amp; Optimization</t>
  </si>
  <si>
    <t>Huntington National Bank</t>
  </si>
  <si>
    <t>Analytics Data Engineer - Remote</t>
  </si>
  <si>
    <t>Medisolv, Inc.</t>
  </si>
  <si>
    <t>Shelton, CT</t>
  </si>
  <si>
    <t>Excelligence Learning Corporation</t>
  </si>
  <si>
    <t>Azure Cloud Data Engineer</t>
  </si>
  <si>
    <t>NationsBenefits, LLC</t>
  </si>
  <si>
    <t>SDI Presence</t>
  </si>
  <si>
    <t>Senior Data Engineer (P3957).</t>
  </si>
  <si>
    <t>84.51°</t>
  </si>
  <si>
    <t>Remote Data Analyst Manager</t>
  </si>
  <si>
    <t>Hybrid Sr. Data Engineer</t>
  </si>
  <si>
    <t>Willingboro, NJ</t>
  </si>
  <si>
    <t>firstPRO Inc.</t>
  </si>
  <si>
    <t>Data Engineer, Analytics (Generalist)</t>
  </si>
  <si>
    <t>Data Engineer (Python, Hadoop)</t>
  </si>
  <si>
    <t>Cairo, GA</t>
  </si>
  <si>
    <t>DIRECTOR, ENVIRONMENTAL MONITORING &amp; DATA SCIENCE - Now Hiring</t>
  </si>
  <si>
    <t>University of California Office of the President</t>
  </si>
  <si>
    <t>Hybrid-Data Analyst</t>
  </si>
  <si>
    <t>Dahlgren, VA</t>
  </si>
  <si>
    <t>Management Science and Solutions</t>
  </si>
  <si>
    <t>Architect : Big Data / ML</t>
  </si>
  <si>
    <t>Senior Data Scientist (f/m/x), Albania</t>
  </si>
  <si>
    <t>Kukës, Albania</t>
  </si>
  <si>
    <t>Albania</t>
  </si>
  <si>
    <t>AUTO1 Group</t>
  </si>
  <si>
    <t>Assistant Director, Data Science</t>
  </si>
  <si>
    <t>Liberty Mutual</t>
  </si>
  <si>
    <t>Part time web &amp; data scraping engineer</t>
  </si>
  <si>
    <t>Apollo League</t>
  </si>
  <si>
    <t>Data Scientist - Tokyo</t>
  </si>
  <si>
    <t>Shift Technology</t>
  </si>
  <si>
    <t>NextDeavor Services</t>
  </si>
  <si>
    <t>Manhattan Associates, Inc</t>
  </si>
  <si>
    <t>Research Data Analyst I - 124652</t>
  </si>
  <si>
    <t>UC San Diego</t>
  </si>
  <si>
    <t>Lead Data Engineer, Scaled Infrastructure</t>
  </si>
  <si>
    <t>Director-Data Engineer, Retail Media+</t>
  </si>
  <si>
    <t>Seeking Mentor to Build Intermediate Data Engineer Projects</t>
  </si>
  <si>
    <t>Data Scientist in Mobility</t>
  </si>
  <si>
    <t>Valerann</t>
  </si>
  <si>
    <t>Oak Ridge, TN</t>
  </si>
  <si>
    <t>Oak Ridge National Laboratory</t>
  </si>
  <si>
    <t>Folsom, CA</t>
  </si>
  <si>
    <t>INTEL</t>
  </si>
  <si>
    <t>Sr Manager Data Science - Work From Home, PA</t>
  </si>
  <si>
    <t>Senior Business Analyst/Data Analytics</t>
  </si>
  <si>
    <t>Queen Consulting Group, Inc</t>
  </si>
  <si>
    <t>Sandy Springs, GA</t>
  </si>
  <si>
    <t>Senior Lead Fraud Data Scientist Jobs in San Francisco</t>
  </si>
  <si>
    <t>Usjobscircle.online</t>
  </si>
  <si>
    <t>Entry level Data Analysts, Manpower Data Analytics Academy, July 2023</t>
  </si>
  <si>
    <t>ManpowerGroup Greece</t>
  </si>
  <si>
    <t>Miramar, FL</t>
  </si>
  <si>
    <t>Data Analyst (Healthcare)</t>
  </si>
  <si>
    <t>Lead software engineer</t>
  </si>
  <si>
    <t>Buffalo Grove, IL</t>
  </si>
  <si>
    <t>Data Analyst - (Transportation)</t>
  </si>
  <si>
    <t>Baltimore City Public Schools</t>
  </si>
  <si>
    <t>Rocklin, CA</t>
  </si>
  <si>
    <t>AgWest Farm Credit - Talentify</t>
  </si>
  <si>
    <t>AgWest Farm Credit</t>
  </si>
  <si>
    <t>Cybernetic Search</t>
  </si>
  <si>
    <t>Booz Allen</t>
  </si>
  <si>
    <t>Infusive Solutions Inc</t>
  </si>
  <si>
    <t>Senior Data Scientist Engineer - Full-time / Part-time</t>
  </si>
  <si>
    <t>RGA Reinsurance Company</t>
  </si>
  <si>
    <t>Novato, CA</t>
  </si>
  <si>
    <t>2K</t>
  </si>
  <si>
    <t>Professional, Data Analyst</t>
  </si>
  <si>
    <t>Tarrytown, NY</t>
  </si>
  <si>
    <t>Manager, Data Scientist CTR</t>
  </si>
  <si>
    <t>Columbia University</t>
  </si>
  <si>
    <t>SAS/ Data Engineer</t>
  </si>
  <si>
    <t>Auburn Hills, MI</t>
  </si>
  <si>
    <t>Skill Quotient</t>
  </si>
  <si>
    <t>Big Data Engineer - Java / Python - Cornerstone Data Capabilities</t>
  </si>
  <si>
    <t>Associate Data Engineer (Hartford, CT)</t>
  </si>
  <si>
    <t>Data Scientist / Analyst</t>
  </si>
  <si>
    <t>Spotnana</t>
  </si>
  <si>
    <t>Data Engineer - Master Data Management Specialist</t>
  </si>
  <si>
    <t>Pricing and Data Analyst</t>
  </si>
  <si>
    <t>Hainesport, NJ</t>
  </si>
  <si>
    <t>Neta Scientific, Inc.</t>
  </si>
  <si>
    <t>Data Engineer/Scientist - Clearance Desired - Full-time / Part-time</t>
  </si>
  <si>
    <t>Data Scientist in Pilsen</t>
  </si>
  <si>
    <t>Pilsen, Czechia</t>
  </si>
  <si>
    <t>Unacast</t>
  </si>
  <si>
    <t>Lead Data Analyst / SQL Developer</t>
  </si>
  <si>
    <t>Database Administrator/Data Engineer</t>
  </si>
  <si>
    <t>Hayward, CA</t>
  </si>
  <si>
    <t>Mice Groups</t>
  </si>
  <si>
    <t>Junio data scientist/Fullstack developer/Java Microservices...</t>
  </si>
  <si>
    <t>College Station, TX</t>
  </si>
  <si>
    <t>High Country Search Group</t>
  </si>
  <si>
    <t>KFOR Jobs</t>
  </si>
  <si>
    <t>Surescripts, LLC</t>
  </si>
  <si>
    <t>Data Engineer - Security Content</t>
  </si>
  <si>
    <t>Infosec-Jobs.com</t>
  </si>
  <si>
    <t>Sumo Logic</t>
  </si>
  <si>
    <t>Data Scientist (Artificial Intelligence / Machine Learning) ...</t>
  </si>
  <si>
    <t>AI/ML Data Scientist</t>
  </si>
  <si>
    <t>Carnegie, PA</t>
  </si>
  <si>
    <t>VISIMO</t>
  </si>
  <si>
    <t>MasterCard</t>
  </si>
  <si>
    <t>CAPE Analytics</t>
  </si>
  <si>
    <t>Data Analyst - Harrisburg</t>
  </si>
  <si>
    <t>Pavone Marketing Group, Inc.</t>
  </si>
  <si>
    <t>Lead Data Scientist - Now Hiring</t>
  </si>
  <si>
    <t>Hazelwood, MO</t>
  </si>
  <si>
    <t>bioMerieux Inc.</t>
  </si>
  <si>
    <t>Sr. Platform Data Engineer</t>
  </si>
  <si>
    <t>Half Moon Bay, CA</t>
  </si>
  <si>
    <t>Data Engineer (Information Technology Subject Matter Expert-Hybrid)</t>
  </si>
  <si>
    <t>State of Connecticut - Paid Family and Medical Leave Insurance Authority</t>
  </si>
  <si>
    <t>Energy Storage Senior Data Engineer (REMOTE)</t>
  </si>
  <si>
    <t>Data Analyst II - Full-time / Part-time</t>
  </si>
  <si>
    <t>Ames, IA</t>
  </si>
  <si>
    <t>Principal Associate Data Scientist -  Community Impact &amp; Investment</t>
  </si>
  <si>
    <t>Data Scientist to Retail Space Planning &amp; Analytics, CX&amp;S</t>
  </si>
  <si>
    <t>Stockholm, Sweden</t>
  </si>
  <si>
    <t>H&amp;M Group</t>
  </si>
  <si>
    <t>9 Com Technologies, inc</t>
  </si>
  <si>
    <t>Senior Staff Data Scientist (Remote)</t>
  </si>
  <si>
    <t>Vericast</t>
  </si>
  <si>
    <t>zettalogix.Inc</t>
  </si>
  <si>
    <t>Senior Data Engineer - REMOTE</t>
  </si>
  <si>
    <t>Pensacola, FL</t>
  </si>
  <si>
    <t>Huron Consulting Group</t>
  </si>
  <si>
    <t>Sr Industrial Data Analyst</t>
  </si>
  <si>
    <t>Morristown, IN</t>
  </si>
  <si>
    <t>Bunge</t>
  </si>
  <si>
    <t>.NET Data Engineer</t>
  </si>
  <si>
    <t>Norcross, GA</t>
  </si>
  <si>
    <t>Ardagh Group</t>
  </si>
  <si>
    <t>Senior Data Engineer - Capital One Software (Washington DC or Remote)</t>
  </si>
  <si>
    <t>Data Engineer (W2)</t>
  </si>
  <si>
    <t>Synergy technologies</t>
  </si>
  <si>
    <t>US Department of the Air Force - Agency Wide</t>
  </si>
  <si>
    <t>Data Analyst 3 - 85018</t>
  </si>
  <si>
    <t>New York State Department of Health</t>
  </si>
  <si>
    <t>Senior Artificial Intelligence and Data Engineer</t>
  </si>
  <si>
    <t>Prescryptive Health, Inc.</t>
  </si>
  <si>
    <t>Team Leader - Data&amp;AI</t>
  </si>
  <si>
    <t>Allegro</t>
  </si>
  <si>
    <t>TEKletics</t>
  </si>
  <si>
    <t>Dev Ops/Data Engineer Opening #440696</t>
  </si>
  <si>
    <t>Peachtree Corners, GA</t>
  </si>
  <si>
    <t>Rose International</t>
  </si>
  <si>
    <t>WilioT Ltd</t>
  </si>
  <si>
    <t>Work from Home Data Analyst - Full-time / Part-time</t>
  </si>
  <si>
    <t>Crystal Lake, IL</t>
  </si>
  <si>
    <t>Flexjobs</t>
  </si>
  <si>
    <t>Senior Big Data Engineer / Architect</t>
  </si>
  <si>
    <t>Sr Principal Data Scientist-9399</t>
  </si>
  <si>
    <t>Data Scientist: Zebra - Contract to Hire</t>
  </si>
  <si>
    <t>Data Engineer (f/m/x)</t>
  </si>
  <si>
    <t>Data Analyst (Finance) 3,</t>
  </si>
  <si>
    <t>Junior Data Analyst (f|m|d) (100%) - Zurich - Hybrid Work</t>
  </si>
  <si>
    <t>SMG Swiss Marketplace Group</t>
  </si>
  <si>
    <t>Senior Machine Learning Engineer / Senior Python Developer</t>
  </si>
  <si>
    <t>Sacramento, CA</t>
  </si>
  <si>
    <t>BM Associates, Inc.</t>
  </si>
  <si>
    <t>Data Engineer II ETL</t>
  </si>
  <si>
    <t>Work from home Data Analyst</t>
  </si>
  <si>
    <t>Workoo Technologies</t>
  </si>
  <si>
    <t>Job Openings! Sr.Data Engineer - W2 Position - Location: NY, Lake...</t>
  </si>
  <si>
    <t>KSP United Corporation</t>
  </si>
  <si>
    <t>Manor Hill Advisors</t>
  </si>
  <si>
    <t>1840 &amp; Company</t>
  </si>
  <si>
    <t>Vista Global Solutions, LLC</t>
  </si>
  <si>
    <t>AIML - Sr Data Engineer, Siri Search - Data and ML Innovation</t>
  </si>
  <si>
    <t>SmartLight Analytics, LLC</t>
  </si>
  <si>
    <t>Quantitative Analyst / Data Scientist</t>
  </si>
  <si>
    <t>Mint Hill, NC</t>
  </si>
  <si>
    <t>Perficient</t>
  </si>
  <si>
    <t>Energy Solutions</t>
  </si>
  <si>
    <t>Microsoft</t>
  </si>
  <si>
    <t>Corporate Audit, AVP – Full Stack Data Scientist</t>
  </si>
  <si>
    <t>State Street</t>
  </si>
  <si>
    <t>Millcreek, UT</t>
  </si>
  <si>
    <t>Western Governors University</t>
  </si>
  <si>
    <t>The Doyle Group</t>
  </si>
  <si>
    <t>Allentown, PA</t>
  </si>
  <si>
    <t>Stockell Consulting</t>
  </si>
  <si>
    <t>Data Scientist – Business Intelligence Specialist</t>
  </si>
  <si>
    <t>RightPro Staffing</t>
  </si>
  <si>
    <t>Data (ETL) Engineer</t>
  </si>
  <si>
    <t>Chillicothe, OH</t>
  </si>
  <si>
    <t>Incubation Systems Private Limited</t>
  </si>
  <si>
    <t>Manager, Data Science</t>
  </si>
  <si>
    <t>Data Engineer - Active Secret Clearance - HYBRID</t>
  </si>
  <si>
    <t>HTC Global Services</t>
  </si>
  <si>
    <t>Canberra ACT, Australia</t>
  </si>
  <si>
    <t>Canberra Consulting</t>
  </si>
  <si>
    <t>Current Interns Only- Sr. Data Scientist-Summer 2023 Intern Posting</t>
  </si>
  <si>
    <t>Target</t>
  </si>
  <si>
    <t>Acquire Me</t>
  </si>
  <si>
    <t>Juriquilla, Qro., Mexico</t>
  </si>
  <si>
    <t>Charger Logistics Inc</t>
  </si>
  <si>
    <t>Lead Data Engineer (1 of 4)</t>
  </si>
  <si>
    <t>J&amp;J Family of Companies</t>
  </si>
  <si>
    <t>Data Analysis and Visualisation Consultant</t>
  </si>
  <si>
    <t>Harare, Zimbabwe</t>
  </si>
  <si>
    <t>Zimbabwe</t>
  </si>
  <si>
    <t>SNV</t>
  </si>
  <si>
    <t>Data Science Program Director - Hybrid/Remote</t>
  </si>
  <si>
    <t>UC San Diego Health</t>
  </si>
  <si>
    <t>Data Scientist - All Levels - Now Hiring</t>
  </si>
  <si>
    <t>Junior Analyst</t>
  </si>
  <si>
    <t>MMC Group LP</t>
  </si>
  <si>
    <t>Senior Data Scientist (Remote)</t>
  </si>
  <si>
    <t>605</t>
  </si>
  <si>
    <t>U.S. Army Intelligence and Security Command</t>
  </si>
  <si>
    <t>Management Analyst -FHWA ADL</t>
  </si>
  <si>
    <t>Careers | Federal Highway Administration</t>
  </si>
  <si>
    <t>Dynamics 365 Business Analyst</t>
  </si>
  <si>
    <t>BigLynx Computer Software</t>
  </si>
  <si>
    <t>TECHNOLOGIST/DATA SCIENTIST</t>
  </si>
  <si>
    <t>Office of the Attorney General</t>
  </si>
  <si>
    <t>Morse.</t>
  </si>
  <si>
    <t>Data Engineer with Experienced in Bigdata &amp; spark</t>
  </si>
  <si>
    <t>Info Way Solutions</t>
  </si>
  <si>
    <t>Forbes - Talentify</t>
  </si>
  <si>
    <t>Forbes</t>
  </si>
  <si>
    <t>Principal/Associate Director Data Science</t>
  </si>
  <si>
    <t>Sr Data Engineer - $120k-$300k (Python, ML Pipelines)</t>
  </si>
  <si>
    <t>Sr/Princ Data Engineer - Data Experience, Strategy &amp; Planning (Remote)</t>
  </si>
  <si>
    <t>Built In Seattle</t>
  </si>
  <si>
    <t>Health Technology Data Analytics and Visualization</t>
  </si>
  <si>
    <t>Infologitech</t>
  </si>
  <si>
    <t>Data Analyst (PGD-9992)</t>
  </si>
  <si>
    <t>Technical Data Analyst 2</t>
  </si>
  <si>
    <t>Vandenberg Space Force Base, CA</t>
  </si>
  <si>
    <t>ARES Corporation</t>
  </si>
  <si>
    <t>Senior Data Analyst/BI Developer - Full-time / Part-time</t>
  </si>
  <si>
    <t>Martin Brower</t>
  </si>
  <si>
    <t>2024 Analytics &amp; Data Science Intern</t>
  </si>
  <si>
    <t>Cherryville, NC</t>
  </si>
  <si>
    <t>Thermo King Chesapeake</t>
  </si>
  <si>
    <t>Data Engineer, Prime Video, Product Analytics</t>
  </si>
  <si>
    <t>Data Analyst (Vacancy#: VAR002586) - Now Hiring</t>
  </si>
  <si>
    <t>Library of Congress</t>
  </si>
  <si>
    <t>Business Data Analyst - Now Hiring</t>
  </si>
  <si>
    <t>Strategic Resolution Experts, Inc.</t>
  </si>
  <si>
    <t>Possip</t>
  </si>
  <si>
    <t>Senior Engineer, Data Management Engineering (Hardware Integration)</t>
  </si>
  <si>
    <t>Clemmons, NC</t>
  </si>
  <si>
    <t>Data Scientist (Artificial Intelligence / Machine Learning)</t>
  </si>
  <si>
    <t>CRM Data Operations Lead PGD-11369</t>
  </si>
  <si>
    <t>Process Data Engineer</t>
  </si>
  <si>
    <t>Sr. Lead Data Engineer</t>
  </si>
  <si>
    <t>Data Engineering-RC</t>
  </si>
  <si>
    <t>Henderson, NV</t>
  </si>
  <si>
    <t>Data Engineer GCP</t>
  </si>
  <si>
    <t>Senior Data Scientist $150K-170K</t>
  </si>
  <si>
    <t>Masco Corporation</t>
  </si>
  <si>
    <t>Data Engineer to work with our data scientist</t>
  </si>
  <si>
    <t>Engineering Specialist - Overhead Persistent Infrared Data Analyst</t>
  </si>
  <si>
    <t>Waterloo, IA</t>
  </si>
  <si>
    <t>KYYBA</t>
  </si>
  <si>
    <t>HRTS Sr Analyst</t>
  </si>
  <si>
    <t>Lithia Springs, GA</t>
  </si>
  <si>
    <t>Senior Risk and Governance Data Analyst</t>
  </si>
  <si>
    <t>Big Bend Holiday Hotel</t>
  </si>
  <si>
    <t>Australian Bureau of Meteorology</t>
  </si>
  <si>
    <t>Omnidian</t>
  </si>
  <si>
    <t>Entry Level Business Analyst/Data Analyst</t>
  </si>
  <si>
    <t>TRESUME</t>
  </si>
  <si>
    <t>Senior Data Engineer (Big Data) (REF501E)</t>
  </si>
  <si>
    <t>Deutsche Telekom IT Solutions Slovakia</t>
  </si>
  <si>
    <t>Cybersecurity and Infrastructure Security Agency</t>
  </si>
  <si>
    <t>CareerBuilder</t>
  </si>
  <si>
    <t>APN Software Services Inc</t>
  </si>
  <si>
    <t>Data Engineer - Computer Vision</t>
  </si>
  <si>
    <t>DeepRec.ai</t>
  </si>
  <si>
    <t>STEM IT</t>
  </si>
  <si>
    <t>Data Scientist /Python for Tennis - Contract to Hire</t>
  </si>
  <si>
    <t>Lead Data Science Engineer</t>
  </si>
  <si>
    <t>Dollar General</t>
  </si>
  <si>
    <t>Insight Analyst</t>
  </si>
  <si>
    <t>AkzoNobel</t>
  </si>
  <si>
    <t>Senior Data Engineer - Remote Within USA</t>
  </si>
  <si>
    <t>Boise, ID</t>
  </si>
  <si>
    <t>Hewlett Packard Enterprise Company</t>
  </si>
  <si>
    <t>Data Scientist- TikTok Ads, Ads Targeting, Auction and Delivery</t>
  </si>
  <si>
    <t>Data Analyst - Investor Relations</t>
  </si>
  <si>
    <t>WhiteCap Search</t>
  </si>
  <si>
    <t>Sustainability Oversight Data Lead Analyst - Remote</t>
  </si>
  <si>
    <t>The Cigna Group</t>
  </si>
  <si>
    <t>Workplace and Operations Manager  - Data Specialist</t>
  </si>
  <si>
    <t>Senior Data Scientist, Commerce Platform - Inventory (Hartford, CT...</t>
  </si>
  <si>
    <t>DATA SCIENTIST / DATABASE PROGRAMMER</t>
  </si>
  <si>
    <t>LRE Water</t>
  </si>
  <si>
    <t>Dubai - United Arab Emirates</t>
  </si>
  <si>
    <t>United Arab Emirates</t>
  </si>
  <si>
    <t>Bayut | dubizzle</t>
  </si>
  <si>
    <t>Data Quality Senior Lead Analyst</t>
  </si>
  <si>
    <t>Pie Insurance</t>
  </si>
  <si>
    <t>Storm4</t>
  </si>
  <si>
    <t>Data Scientist – US Remote</t>
  </si>
  <si>
    <t>Goldstone Partners, Inc.</t>
  </si>
  <si>
    <t>DHTS IT ANALYST - Deidentification Data Engineer - Full-time ...</t>
  </si>
  <si>
    <t>Senior Python Data Engineer</t>
  </si>
  <si>
    <t>Open Systems Technologies</t>
  </si>
  <si>
    <t>Bentonville, VA</t>
  </si>
  <si>
    <t>Wiliot</t>
  </si>
  <si>
    <t>IT &amp; Strategy Talent Programme - Junior Data Engineer</t>
  </si>
  <si>
    <t>Data Engineer III (Hybrid/Remote) - Full-time / Part-time</t>
  </si>
  <si>
    <t>Senior Business Data Analyst - Remote</t>
  </si>
  <si>
    <t>Calabasas, CA</t>
  </si>
  <si>
    <t>Harbor Freight Tools USA, Inc.</t>
  </si>
  <si>
    <t>Principal Data Analyst (Remote)</t>
  </si>
  <si>
    <t>SmartAsset</t>
  </si>
  <si>
    <t>Google BigQuery Data Engineer</t>
  </si>
  <si>
    <t>ZoomInfo</t>
  </si>
  <si>
    <t>Data Analyst II(Tableau, Power BI) - Contract</t>
  </si>
  <si>
    <t>TalentBurst, Inc.</t>
  </si>
  <si>
    <t>Senior Data Scientist - ML/NLP (Hybrid) - Now Hiring</t>
  </si>
  <si>
    <t>Staff Data Scientist, Credit Card - Now Hiring</t>
  </si>
  <si>
    <t>Data Scientist-- LLM/ NLP</t>
  </si>
  <si>
    <t>Nutrisense</t>
  </si>
  <si>
    <t>Data Analyst (Hybrid Role)</t>
  </si>
  <si>
    <t>Bridgewater, NJ</t>
  </si>
  <si>
    <t>Sr. Data Analyst, Technology &amp; Digital, FT,8:30A-5P</t>
  </si>
  <si>
    <t>Florida</t>
  </si>
  <si>
    <t>Baptist Health South Florida</t>
  </si>
  <si>
    <t>Data Engineer (Full Scope Poly)</t>
  </si>
  <si>
    <t>Seamless Migration LLC</t>
  </si>
  <si>
    <t>Senior Data Engineer, Looker</t>
  </si>
  <si>
    <t>New Relic</t>
  </si>
  <si>
    <t>Data Engineer  REMOTE WORK 43558</t>
  </si>
  <si>
    <t>Aberdeen Proving Ground, MD</t>
  </si>
  <si>
    <t>Azure Data Engineer | No C2C | Fully Remote</t>
  </si>
  <si>
    <t>Sr Data Engineer (Charlotte, NC)</t>
  </si>
  <si>
    <t>Lowe's Companies</t>
  </si>
  <si>
    <t>Ciro</t>
  </si>
  <si>
    <t>Data Science Manager, Ads Infrastructure</t>
  </si>
  <si>
    <t>Head of Data Science and Analytics</t>
  </si>
  <si>
    <t>Nextdoor</t>
  </si>
  <si>
    <t>Production Support Data Analyst-Alpharetta, GA; Conshohocken, PA...</t>
  </si>
  <si>
    <t>SightSpectrum LLC</t>
  </si>
  <si>
    <t>Sentinel(GBSD) Sr Principal Data Scientist - 9205</t>
  </si>
  <si>
    <t>KTSM Jobs</t>
  </si>
  <si>
    <t>Data Analyst - Health, Senior</t>
  </si>
  <si>
    <t>American Century Investments</t>
  </si>
  <si>
    <t>Data Engineer - Energy Decarbonization</t>
  </si>
  <si>
    <t>WattCarbon</t>
  </si>
  <si>
    <t>Innova Solutions, Inc.</t>
  </si>
  <si>
    <t>Financial Reports Data Engineer</t>
  </si>
  <si>
    <t>Data Scientist with AI and ML experience</t>
  </si>
  <si>
    <t>innoVet Health, LLC</t>
  </si>
  <si>
    <t>Senior Data Engineer - Azure, ADF</t>
  </si>
  <si>
    <t>Senior Azure Data Engineer / Data Modeler</t>
  </si>
  <si>
    <t>Applaudo Studios</t>
  </si>
  <si>
    <t>Data Scientist Jobs in Atlanta</t>
  </si>
  <si>
    <t>FanDuel</t>
  </si>
  <si>
    <t>Data Engineer (Starlink) - Now Hiring</t>
  </si>
  <si>
    <t>Intern - Data Science - Summer 2024 - Now Hiring</t>
  </si>
  <si>
    <t>Sr. Data Scientist-Remote</t>
  </si>
  <si>
    <t>Source Select Group</t>
  </si>
  <si>
    <t>PayFit</t>
  </si>
  <si>
    <t>Needs data Engineer/ML Engineer - Contract to Hire</t>
  </si>
  <si>
    <t>E-Solutions IT Service PVT LTD</t>
  </si>
  <si>
    <t>Data Analyst - Upstream</t>
  </si>
  <si>
    <t>Kolkata, West Bengal, India</t>
  </si>
  <si>
    <t>Energy Aspects Ltd</t>
  </si>
  <si>
    <t>Precision Staffing</t>
  </si>
  <si>
    <t>Suitland-Silver Hill, MD</t>
  </si>
  <si>
    <t>Smart Source Technologies</t>
  </si>
  <si>
    <t>Senior Data Analyst (Greater NYC Area, NY)</t>
  </si>
  <si>
    <t>Veeva</t>
  </si>
  <si>
    <t>Senior Data Scientist - Now Hiring</t>
  </si>
  <si>
    <t>Waymo</t>
  </si>
  <si>
    <t>FPC of Savannah</t>
  </si>
  <si>
    <t>HQ USAF and Support Elements</t>
  </si>
  <si>
    <t>Data Engineer: Big Data - Now Hiring</t>
  </si>
  <si>
    <t>Department of the Air Force - Agency Wide</t>
  </si>
  <si>
    <t>Lead, Data Engineer</t>
  </si>
  <si>
    <t>DHS, VA</t>
  </si>
  <si>
    <t>Data Scientist - Tiktok Ads, Growth Marketing</t>
  </si>
  <si>
    <t>Mirai Talent</t>
  </si>
  <si>
    <t>Senior Staff Data Scientist</t>
  </si>
  <si>
    <t>Freshworks</t>
  </si>
  <si>
    <t>Data Engineer, 2</t>
  </si>
  <si>
    <t>Meredith Corporation</t>
  </si>
  <si>
    <t>Collinsville, IL</t>
  </si>
  <si>
    <t>ITTrail Blazers</t>
  </si>
  <si>
    <t>Curated</t>
  </si>
  <si>
    <t>John C. Stennis Space Center, MS</t>
  </si>
  <si>
    <t>Data Scientist Technical Specialist</t>
  </si>
  <si>
    <t>Data Scientist (DATA ARCHITECT)</t>
  </si>
  <si>
    <t>HQDA Field Operating Agencies and Staff Support Agencies</t>
  </si>
  <si>
    <t>HR Web Content Senior Analyst</t>
  </si>
  <si>
    <t>Data Scientist to build PaLM API custom LLM pipeline using Google...</t>
  </si>
  <si>
    <t>Atlantic City, NJ</t>
  </si>
  <si>
    <t>Product Data Scientist</t>
  </si>
  <si>
    <t>Lille, France</t>
  </si>
  <si>
    <t>Exotec</t>
  </si>
  <si>
    <t>Confidential</t>
  </si>
  <si>
    <t>Data Scientist Manager</t>
  </si>
  <si>
    <t>Milan, Metropolitan City of Milan, Italy</t>
  </si>
  <si>
    <t>Sia Partners</t>
  </si>
  <si>
    <t>Paid Bootcamp- STEM Entry Level Data Analyst and Visualization</t>
  </si>
  <si>
    <t>PCS globaltech</t>
  </si>
  <si>
    <t>Salisbury, MD</t>
  </si>
  <si>
    <t>Top Artificial Intelligence Company</t>
  </si>
  <si>
    <t>Global Sales Analytics, Business Analyst</t>
  </si>
  <si>
    <t>Facebook App</t>
  </si>
  <si>
    <t>Staff Data Scientist, Ads Measurement - Now Hiring</t>
  </si>
  <si>
    <t>Senior Data Scientist - Discovery Experiences</t>
  </si>
  <si>
    <t>Health Data Scientist</t>
  </si>
  <si>
    <t>MV Transportation</t>
  </si>
  <si>
    <t>Piscataway, NJ</t>
  </si>
  <si>
    <t>Colgate-Palmolive</t>
  </si>
  <si>
    <t>Data Scientist Specialist</t>
  </si>
  <si>
    <t>BNY Mellon</t>
  </si>
  <si>
    <t>Denver, CO (+3 others)</t>
  </si>
  <si>
    <t>Datadog</t>
  </si>
  <si>
    <t>MS Dynamics Data Engineer</t>
  </si>
  <si>
    <t>Newport News, VA</t>
  </si>
  <si>
    <t>Hr data analyst</t>
  </si>
  <si>
    <t>Broadridge</t>
  </si>
  <si>
    <t>Buzzer</t>
  </si>
  <si>
    <t>Data Scientist with Security Clearance</t>
  </si>
  <si>
    <t>Advantech GS Enterprises, Inc.</t>
  </si>
  <si>
    <t>steampunk</t>
  </si>
  <si>
    <t>In Technology Group Inc (US)</t>
  </si>
  <si>
    <t>Data Scientist - Live Shop Ventures</t>
  </si>
  <si>
    <t>Qurate Retail Group</t>
  </si>
  <si>
    <t>Rightway</t>
  </si>
  <si>
    <t>Computer Enterprises, Inc.</t>
  </si>
  <si>
    <t>Business Analyst with data modeling</t>
  </si>
  <si>
    <t>Dutech Systems Inc</t>
  </si>
  <si>
    <t>BOM &amp; Data Analyst (Torrance, CA)</t>
  </si>
  <si>
    <t>Singer Vehicle Design (SVD)</t>
  </si>
  <si>
    <t>St Thomas, USVI</t>
  </si>
  <si>
    <t>U.S. Virgin Islands</t>
  </si>
  <si>
    <t>REMOTE Lead Data Engineer - Now Hiring</t>
  </si>
  <si>
    <t>Sunrise, FL</t>
  </si>
  <si>
    <t>EMFOI</t>
  </si>
  <si>
    <t>VP, Analytics - Data Science</t>
  </si>
  <si>
    <t>Synchrony</t>
  </si>
  <si>
    <t>Lead Data Engineer - REMOTE - Now Hiring</t>
  </si>
  <si>
    <t>Lone Tree, CO</t>
  </si>
  <si>
    <t>KellyMitchell Group</t>
  </si>
  <si>
    <t>Skillz</t>
  </si>
  <si>
    <t>Kaizen Approach, Inc</t>
  </si>
  <si>
    <t>Wylie, TX</t>
  </si>
  <si>
    <t>Dataline Communications, LLC</t>
  </si>
  <si>
    <t>Epidemiologist (Data Scientist)</t>
  </si>
  <si>
    <t>Centers for Disease Control and Prevention</t>
  </si>
  <si>
    <t>RBC</t>
  </si>
  <si>
    <t>Remote Data Entry Analyst</t>
  </si>
  <si>
    <t>Www.joblatter.net</t>
  </si>
  <si>
    <t>Gambia</t>
  </si>
  <si>
    <t>Remote</t>
  </si>
  <si>
    <t>Data Engineer Python Databricks - Now Hiring</t>
  </si>
  <si>
    <t>Brains Workgroup, Inc.</t>
  </si>
  <si>
    <t>Senior Scientist, Data Science</t>
  </si>
  <si>
    <t>Flagship Pioneering</t>
  </si>
  <si>
    <t>Power BI Data Analyst - R&amp;D Labs</t>
  </si>
  <si>
    <t>IFS</t>
  </si>
  <si>
    <t>Entry Level Versatile Scientist Needed For Data Science Team ...</t>
  </si>
  <si>
    <t>Texas Workforce Commission</t>
  </si>
  <si>
    <t>Senior Data Engineer (Minneapolis, MN)</t>
  </si>
  <si>
    <t>General Mills</t>
  </si>
  <si>
    <t>Data Engineer - Ads Data</t>
  </si>
  <si>
    <t>PROJECT MANAGER (Data Scientist)</t>
  </si>
  <si>
    <t>Transportation, District Dept</t>
  </si>
  <si>
    <t>Tech Data Engineer</t>
  </si>
  <si>
    <t>London, OH</t>
  </si>
  <si>
    <t>UBS</t>
  </si>
  <si>
    <t>Data Scientist III, Marketplace and Partner Product Economics</t>
  </si>
  <si>
    <t>Expedia Group, Inc.</t>
  </si>
  <si>
    <t>Information Technology Specialist (Data Mgmt/Data Scientist...</t>
  </si>
  <si>
    <t>U.S. Coast Guard</t>
  </si>
  <si>
    <t>Data Engineer - Local to MA</t>
  </si>
  <si>
    <t>Manager, Engineering, Core Data</t>
  </si>
  <si>
    <t>Research Data Scientist - Tatonetti Lab</t>
  </si>
  <si>
    <t>West Hollywood, CA</t>
  </si>
  <si>
    <t>CEDARS-SINAI</t>
  </si>
  <si>
    <t>Highspot</t>
  </si>
  <si>
    <t>Senior Data Engineer / ETL - TS / SCI Required</t>
  </si>
  <si>
    <t>Confidential Jobs</t>
  </si>
  <si>
    <t>Sleepy Eye, MN</t>
  </si>
  <si>
    <t>Paragon IT Professionals</t>
  </si>
  <si>
    <t>Boca Raton, FL</t>
  </si>
  <si>
    <t>Data Scientist Architect</t>
  </si>
  <si>
    <t>Ztek Consulting</t>
  </si>
  <si>
    <t>Kansas</t>
  </si>
  <si>
    <t>ASGN Incorporated</t>
  </si>
  <si>
    <t>Angi</t>
  </si>
  <si>
    <t>Redko</t>
  </si>
  <si>
    <t>Business Data Analyst at Keeper Security in Sacramento, CA</t>
  </si>
  <si>
    <t>Sacramento, CA - Geebo</t>
  </si>
  <si>
    <t>Keeper Security</t>
  </si>
  <si>
    <t>HP</t>
  </si>
  <si>
    <t>Director of Technology - Data Engineering SME</t>
  </si>
  <si>
    <t>Brighton, CO</t>
  </si>
  <si>
    <t>Outrider</t>
  </si>
  <si>
    <t>Data Scientist – P3 – (JR2311559) – Amman, Jordan – UNHCR</t>
  </si>
  <si>
    <t>Amman, Jordan</t>
  </si>
  <si>
    <t>Jobs In ICT</t>
  </si>
  <si>
    <t>Jordan</t>
  </si>
  <si>
    <t>United Nations High Commissioner for Refugees (UNHCR)</t>
  </si>
  <si>
    <t>DSM Infocom</t>
  </si>
  <si>
    <t>Advisor (Aviation Data Analyst Lead) - Full-time / Part-time</t>
  </si>
  <si>
    <t>Senior Data Analyst/Engineer(SQL &amp; Snowflake)</t>
  </si>
  <si>
    <t>New Directions Staffing</t>
  </si>
  <si>
    <t>Technical Lead- Data Scientist AI/ML</t>
  </si>
  <si>
    <t>Rays Technologies</t>
  </si>
  <si>
    <t>Data Engineer  REMOTE WORK 46021</t>
  </si>
  <si>
    <t>Angle Health</t>
  </si>
  <si>
    <t>Cloud Software Group, Inc.</t>
  </si>
  <si>
    <t>Franksville, WI</t>
  </si>
  <si>
    <t>Snowflake Data Engineer — Sr</t>
  </si>
  <si>
    <t>Intellibus</t>
  </si>
  <si>
    <t>Planet Pharma</t>
  </si>
  <si>
    <t>SHEIN Technology LLC</t>
  </si>
  <si>
    <t>Belleair, FL</t>
  </si>
  <si>
    <t>Senior ML / Data Engineer</t>
  </si>
  <si>
    <t>Fiveor</t>
  </si>
  <si>
    <t>Data Scientist Sr - Level 3</t>
  </si>
  <si>
    <t>Sikorsky Aircraft Corporation</t>
  </si>
  <si>
    <t>Data Engineer at Ceros in Remote</t>
  </si>
  <si>
    <t>Santa Clara, CA - Geebo</t>
  </si>
  <si>
    <t>ceros</t>
  </si>
  <si>
    <t>Data Scientist with Cyber Security experience</t>
  </si>
  <si>
    <t>junior Java Developer/ software programmer/Data Analyst/Data...</t>
  </si>
  <si>
    <t>BI/Data Analyst</t>
  </si>
  <si>
    <t>Sarasota, FL</t>
  </si>
  <si>
    <t>Urgently required AWS and Fivetran experienced Data Engineer ...</t>
  </si>
  <si>
    <t>Torch Dental</t>
  </si>
  <si>
    <t>West Logan, WV</t>
  </si>
  <si>
    <t>Senior Staff AI Data Engineer - Now Hiring</t>
  </si>
  <si>
    <t>Recruiting From Scratch</t>
  </si>
  <si>
    <t>Data Analyst I</t>
  </si>
  <si>
    <t>PDS Tech Commercial, Inc.</t>
  </si>
  <si>
    <t>Senior Business Data Analyst</t>
  </si>
  <si>
    <t>Data Science, Python, Data Visualization, ETL expert</t>
  </si>
  <si>
    <t>Senior Data Analyst -  Marketing Analytics</t>
  </si>
  <si>
    <t>New Sensors Deep Learning Researcher</t>
  </si>
  <si>
    <t>Haifa, Israel</t>
  </si>
  <si>
    <t>Big Data Engineer (Spark/ Hadoop/ Scala)</t>
  </si>
  <si>
    <t>Ho Chi Minh City, Vietnam</t>
  </si>
  <si>
    <t>Trusting Social</t>
  </si>
  <si>
    <t>Senior System &amp; Data Engineer - Full-time / Part-time</t>
  </si>
  <si>
    <t>eCommerce Data Analyst</t>
  </si>
  <si>
    <t>Data Scientist (Model Risk Management)</t>
  </si>
  <si>
    <t>Senior Data Operations Analyst</t>
  </si>
  <si>
    <t>Prague, Czechia</t>
  </si>
  <si>
    <t>Expedia Group</t>
  </si>
  <si>
    <t>Summer Associate Internship (Contact Center Business Intelligence...</t>
  </si>
  <si>
    <t>Data Engineer - Officer - Tampa - Hybrid (HM)</t>
  </si>
  <si>
    <t>Customer Remediation Lead Analyst - VP - Hybrid</t>
  </si>
  <si>
    <t>Warner Bros. Discovery</t>
  </si>
  <si>
    <t>Help with Data scientist</t>
  </si>
  <si>
    <t>Dumpa Consulting</t>
  </si>
  <si>
    <t>Maple Grove, MN</t>
  </si>
  <si>
    <t>Brisbane, CA</t>
  </si>
  <si>
    <t>BristolMyers Squibb</t>
  </si>
  <si>
    <t>Senior Data Scientist (REMOTE)</t>
  </si>
  <si>
    <t>Geico</t>
  </si>
  <si>
    <t>Associate Director - Advanced Analytics</t>
  </si>
  <si>
    <t>Career Movement</t>
  </si>
  <si>
    <t>Staff Data Engineer- Visa AI as a Service</t>
  </si>
  <si>
    <t>Trusted Tech Team</t>
  </si>
  <si>
    <t>Data Engineer - Sr. Consultant level - Full-time / Part-time</t>
  </si>
  <si>
    <t>Pacific Biosciences</t>
  </si>
  <si>
    <t>Data Analyst with JLPT N3 Passer (Japanese)</t>
  </si>
  <si>
    <t>Muntinlupa, Metro Manila, Philippines</t>
  </si>
  <si>
    <t>Epik Solutions</t>
  </si>
  <si>
    <t>Senior Big Data Developer (Cortex XDR)</t>
  </si>
  <si>
    <t>PamTen Inc</t>
  </si>
  <si>
    <t>US-E-Consulting-Data Engineer- S&amp;A-AI &amp; Data Engineering-TPP</t>
  </si>
  <si>
    <t>Senior Data Analyst (Healthcare)</t>
  </si>
  <si>
    <t>Temporary Lecturer - Data Science Program (HDSI)</t>
  </si>
  <si>
    <t>La Jolla, CA</t>
  </si>
  <si>
    <t>Salesforce</t>
  </si>
  <si>
    <t>Cognizant  Hiring TRAINEE - JUNIOR DATA ANALYST</t>
  </si>
  <si>
    <t>Definitive Logic</t>
  </si>
  <si>
    <t>Entry level Business /Data Analyst</t>
  </si>
  <si>
    <t>Data Center Controls Engineer</t>
  </si>
  <si>
    <t>People Tech Group</t>
  </si>
  <si>
    <t>Data Engineer/ Python Developer</t>
  </si>
  <si>
    <t>NLB Services</t>
  </si>
  <si>
    <t>Hilton</t>
  </si>
  <si>
    <t>Btechnical Group</t>
  </si>
  <si>
    <t>Data Science Analyst - Now Hiring</t>
  </si>
  <si>
    <t>REMOTE: Senior Data Scientist</t>
  </si>
  <si>
    <t>Data Engineer Associate</t>
  </si>
  <si>
    <t>Nomura</t>
  </si>
  <si>
    <t>Senior Manager: Data Engineering</t>
  </si>
  <si>
    <t>Alternant(e) Research Scientist IAOps H/F</t>
  </si>
  <si>
    <t>Montrouge, France</t>
  </si>
  <si>
    <t>Datavalue Consulting</t>
  </si>
  <si>
    <t>Senior ML Engineer</t>
  </si>
  <si>
    <t>PackageX</t>
  </si>
  <si>
    <t>Social Media Data Analyst</t>
  </si>
  <si>
    <t>Dhar Mann Studios</t>
  </si>
  <si>
    <t>Data Warehouse Engineer</t>
  </si>
  <si>
    <t>Searchability</t>
  </si>
  <si>
    <t>REMOTE Senior Data Engineer</t>
  </si>
  <si>
    <t>Market Research &amp; Data Analyst</t>
  </si>
  <si>
    <t>Canon U.S.A., Inc.</t>
  </si>
  <si>
    <t>Director of Data Science (Generative AI)</t>
  </si>
  <si>
    <t>Codex Recruitment</t>
  </si>
  <si>
    <t>Hobbs, NM</t>
  </si>
  <si>
    <t>Ellucian</t>
  </si>
  <si>
    <t>Clinical Data Scientist</t>
  </si>
  <si>
    <t>Danaher</t>
  </si>
  <si>
    <t>Versapay</t>
  </si>
  <si>
    <t>Data Engineer - Vice President</t>
  </si>
  <si>
    <t>Senior Data Engineer- Enterprise Data Engineering</t>
  </si>
  <si>
    <t>Sun City West, AZ</t>
  </si>
  <si>
    <t>Actuarial Data Scientist (Spanish speaking)</t>
  </si>
  <si>
    <t>Master Data Analyst II (SAP Supply Chain Systems)</t>
  </si>
  <si>
    <t>Reveille Technologies</t>
  </si>
  <si>
    <t>RevolutionParts</t>
  </si>
  <si>
    <t>SaltClick</t>
  </si>
  <si>
    <t>Data Engineer II (Remote)</t>
  </si>
  <si>
    <t>PNC Financial Services Group</t>
  </si>
  <si>
    <t>Fort Wayne, IN</t>
  </si>
  <si>
    <t>DeKalb Health</t>
  </si>
  <si>
    <t>Garden Grove, CA</t>
  </si>
  <si>
    <t>Mental Health Association of Orange County</t>
  </si>
  <si>
    <t>Data &amp; Reporting Analyst</t>
  </si>
  <si>
    <t>Onward Search</t>
  </si>
  <si>
    <t>Senior Data Science Manager – Visa Consulting &amp; Analytics (m/f/div.)</t>
  </si>
  <si>
    <t>Wichita Falls, TX</t>
  </si>
  <si>
    <t>Senior Data Scientist, Membership Growth</t>
  </si>
  <si>
    <t>Patreon</t>
  </si>
  <si>
    <t>Advisor (Aviation Data Analyst Lead) - Now Hiring</t>
  </si>
  <si>
    <t>Global Navigation Satellite System (GNSS) Data Analyst</t>
  </si>
  <si>
    <t>Ocean Associates, Inc.</t>
  </si>
  <si>
    <t>XPEL</t>
  </si>
  <si>
    <t>Stage - Consumer Insight Data Specialist</t>
  </si>
  <si>
    <t>Firmenich</t>
  </si>
  <si>
    <t>Sr. Azure Data Engineer</t>
  </si>
  <si>
    <t>TechnoSmarts</t>
  </si>
  <si>
    <t>Business Data Analyst w/P&amp;C Reinsurance | 23-08569</t>
  </si>
  <si>
    <t>Warren, NJ</t>
  </si>
  <si>
    <t>Big Data Engineer / Senior Architect</t>
  </si>
  <si>
    <t>Staffing Technologies</t>
  </si>
  <si>
    <t>Buenos Aires, Argentina</t>
  </si>
  <si>
    <t>The Judge Group</t>
  </si>
  <si>
    <t>Linquest Corporation</t>
  </si>
  <si>
    <t>BitGo</t>
  </si>
  <si>
    <t>Voice and Data Specialist</t>
  </si>
  <si>
    <t>Auckland, New Zealand</t>
  </si>
  <si>
    <t>Lightspeed Commerce</t>
  </si>
  <si>
    <t>Senior Clinical Data Management</t>
  </si>
  <si>
    <t>Edwards Lifesciences</t>
  </si>
  <si>
    <t>Bottomline Technologies</t>
  </si>
  <si>
    <t>Rio de Janeiro, State of Rio de Janeiro, Brazil</t>
  </si>
  <si>
    <t>Shape</t>
  </si>
  <si>
    <t>Data Scientist - AVP - Hybrid - Full-time / Part-time</t>
  </si>
  <si>
    <t>Data Scientist (NLP)</t>
  </si>
  <si>
    <t>AQUA Information Systems, Inc.</t>
  </si>
  <si>
    <t>Phoenix Staff, Inc.</t>
  </si>
  <si>
    <t>Lead Data Engineer , Enterprise Data Platform - Hybrid</t>
  </si>
  <si>
    <t>Data base administrator</t>
  </si>
  <si>
    <t>Belarus</t>
  </si>
  <si>
    <t>GeekLink</t>
  </si>
  <si>
    <t>ЛАНИТ</t>
  </si>
  <si>
    <t>Systems Engineer III - Data Engineer (Hybrid)</t>
  </si>
  <si>
    <t>Littleton, CO</t>
  </si>
  <si>
    <t>Geospatial Data Engineer - Active TS/SCI Cleared</t>
  </si>
  <si>
    <t>Data Engineer - Enterprise Data Governance</t>
  </si>
  <si>
    <t>SendBird</t>
  </si>
  <si>
    <t>Technical Lead, Data Engineering</t>
  </si>
  <si>
    <t>Landis+Gyr AG</t>
  </si>
  <si>
    <t>Data Engineer, AWS, Snowflake, Data Vault 2.0, Healthcare, SQL</t>
  </si>
  <si>
    <t>US Radiology Specialists</t>
  </si>
  <si>
    <t>Mandaluyong, Metro Manila, Philippines</t>
  </si>
  <si>
    <t>ConnectOS</t>
  </si>
  <si>
    <t>Staff Software Engineer, Data Platform (Contract)</t>
  </si>
  <si>
    <t>Proxima</t>
  </si>
  <si>
    <t>Senior Data Scientist Jobs</t>
  </si>
  <si>
    <t>Arizona</t>
  </si>
  <si>
    <t>Sr Staff Data Engineer</t>
  </si>
  <si>
    <t>Cuberg</t>
  </si>
  <si>
    <t>Data Quality / Data Management Analyst</t>
  </si>
  <si>
    <t>Qualified Recruiter Pvt Ltd</t>
  </si>
  <si>
    <t>Throop, PA</t>
  </si>
  <si>
    <t>Rio Grande City, TX</t>
  </si>
  <si>
    <t>Frost Bank</t>
  </si>
  <si>
    <t>Altice USA</t>
  </si>
  <si>
    <t>Ohio Shared Information Services Inc</t>
  </si>
  <si>
    <t>Hybrid Data Engineer</t>
  </si>
  <si>
    <t>WEX</t>
  </si>
  <si>
    <t>Asbury Park, NJ</t>
  </si>
  <si>
    <t>Solar Landscape</t>
  </si>
  <si>
    <t>Senior Data Engineer | Series D Video Analytics Start-Up (200-250 TC)</t>
  </si>
  <si>
    <t>Coda Search│Staffing</t>
  </si>
  <si>
    <t>Senior Engineer (Data Engineer)</t>
  </si>
  <si>
    <t>Sr. Customer Success Engineer ( Big Data, Spark, Cloud, Data...</t>
  </si>
  <si>
    <t>Pearson</t>
  </si>
  <si>
    <t>Senior Data Scientist (Environmental Science)</t>
  </si>
  <si>
    <t>Senior Data Engineer (Java, Python, Spark, REST API)</t>
  </si>
  <si>
    <t>Razzino Associates</t>
  </si>
  <si>
    <t>Engineer, Data</t>
  </si>
  <si>
    <t>Institutional Credit Management - Data Analyst</t>
  </si>
  <si>
    <t>Joliet, IL</t>
  </si>
  <si>
    <t>Stelvio Group</t>
  </si>
  <si>
    <t>Scaleneworks</t>
  </si>
  <si>
    <t>AtomicJar, Inc.</t>
  </si>
  <si>
    <t>Lead Data Developer</t>
  </si>
  <si>
    <t>MaintainX</t>
  </si>
  <si>
    <t>Data support analyst</t>
  </si>
  <si>
    <t>Florence, SC</t>
  </si>
  <si>
    <t>University of Exeter</t>
  </si>
  <si>
    <t>GCP Cloud Data Engineer</t>
  </si>
  <si>
    <t>Everstream Analytics</t>
  </si>
  <si>
    <t>Data Analytics Analyst - (Auditing Experience Required)</t>
  </si>
  <si>
    <t>Data scientist ML expert sought for early stage Healthcare startup...</t>
  </si>
  <si>
    <t>Azure Data Engineer | No C2C | Core Hours In AK Time</t>
  </si>
  <si>
    <t>Spokane, WA</t>
  </si>
  <si>
    <t>Skanska</t>
  </si>
  <si>
    <t>Jr Data Engineer, Technical Services</t>
  </si>
  <si>
    <t>Adswerve, Inc</t>
  </si>
  <si>
    <t>Imports &amp; Support Services Data Analyst</t>
  </si>
  <si>
    <t>Continental Flowers</t>
  </si>
  <si>
    <t>Kenosha, WI</t>
  </si>
  <si>
    <t>Data scientist / Machine Learning</t>
  </si>
  <si>
    <t>ASCII Group LLC</t>
  </si>
  <si>
    <t>Data Analyst Trainee</t>
  </si>
  <si>
    <t>Data Engineer (Machine Learning / Python)</t>
  </si>
  <si>
    <t>New Millennium Consulting</t>
  </si>
  <si>
    <t>Intellisoft Technologies</t>
  </si>
  <si>
    <t>Sr Data Engineer - Development</t>
  </si>
  <si>
    <t>Rosario, Santa Fe Province, Argentina</t>
  </si>
  <si>
    <t>OZ</t>
  </si>
  <si>
    <t>Senior Data Engineer - SQL, Snowflake</t>
  </si>
  <si>
    <t>Richmond, CA</t>
  </si>
  <si>
    <t>Principal, Data Engineer</t>
  </si>
  <si>
    <t>Southern Pines, NC</t>
  </si>
  <si>
    <t>MEDEANALYTICS</t>
  </si>
  <si>
    <t>Round Rock, TX</t>
  </si>
  <si>
    <t>Data Analyst &amp; Dashboard Developer</t>
  </si>
  <si>
    <t>Impact Genome</t>
  </si>
  <si>
    <t>TSS Data Engineer Senior</t>
  </si>
  <si>
    <t>Mindcracker</t>
  </si>
  <si>
    <t>Hopkinton, MA</t>
  </si>
  <si>
    <t>PrismHR</t>
  </si>
  <si>
    <t>Lead Data Scientist: Game Analytics</t>
  </si>
  <si>
    <t>NEW JOB OPENING DATA SCIENTIST IN Irving, TX, USA!</t>
  </si>
  <si>
    <t>Data Scientist - Life/Health (REMOTE) - Full-time / Part-time</t>
  </si>
  <si>
    <t>Data Analyst - Top Secret Clearance Required - Now Hiring</t>
  </si>
  <si>
    <t>Manager Data Analysis Business Optimization</t>
  </si>
  <si>
    <t>North Las Vegas, NV</t>
  </si>
  <si>
    <t>C2C Big Data Engineer</t>
  </si>
  <si>
    <t>Tech One IT</t>
  </si>
  <si>
    <t>Data Analyst with PowerBI expertise</t>
  </si>
  <si>
    <t>Senior Data Engineer - (Christchurch)</t>
  </si>
  <si>
    <t>Simple Machines</t>
  </si>
  <si>
    <t>Data Scientist (Full Stack)</t>
  </si>
  <si>
    <t>Keeling Labs</t>
  </si>
  <si>
    <t>Senior Reporting Analyst</t>
  </si>
  <si>
    <t>Gaston, SC</t>
  </si>
  <si>
    <t>Istonish</t>
  </si>
  <si>
    <t>Principle Data Engineer - Full-time / Part-time</t>
  </si>
  <si>
    <t>Netskope</t>
  </si>
  <si>
    <t>Informatics Analyst (Data Scientist)</t>
  </si>
  <si>
    <t>Claritas Rx</t>
  </si>
  <si>
    <t>8534 - Head of Data Science</t>
  </si>
  <si>
    <t>Data Governance Analyst</t>
  </si>
  <si>
    <t>Data Scientist (L5) - Promotional Media - EMEA</t>
  </si>
  <si>
    <t>Data Engineer - Full Time/Perm Position - Rapidly Growing Publicly...</t>
  </si>
  <si>
    <t>Integris Group</t>
  </si>
  <si>
    <t>NFI Industries</t>
  </si>
  <si>
    <t>North Carolina State University</t>
  </si>
  <si>
    <t>Senior Associate Data Engineering L2 DE-Big Data GCP</t>
  </si>
  <si>
    <t>Asana</t>
  </si>
  <si>
    <t>Premier Group Recruitment</t>
  </si>
  <si>
    <t>Senior Data Analyst (Hybrid)</t>
  </si>
  <si>
    <t>Healthcare Data Scientist - Now Hiring</t>
  </si>
  <si>
    <t>Inovalon, Inc.</t>
  </si>
  <si>
    <t>Tempe, AZ</t>
  </si>
  <si>
    <t>Data Scientist, Principal</t>
  </si>
  <si>
    <t>Blackbaud, Inc.</t>
  </si>
  <si>
    <t>[EA]-Big data engineer</t>
  </si>
  <si>
    <t>Data Scientist - Survey Science</t>
  </si>
  <si>
    <t>Global Channel Management, Inc.</t>
  </si>
  <si>
    <t>Data scientist wanted to analyze SPSS data and write a paper ...</t>
  </si>
  <si>
    <t>Drexel Hill, PA</t>
  </si>
  <si>
    <t>Vibrant Planet</t>
  </si>
  <si>
    <t>Data Engineer-Marketing Platforms</t>
  </si>
  <si>
    <t>Enertek Group</t>
  </si>
  <si>
    <t>National Funding</t>
  </si>
  <si>
    <t>Intern - Data Scientist - Summer 2024 - Remote - Now Hiring</t>
  </si>
  <si>
    <t>IT Business Analyst - REMOTE</t>
  </si>
  <si>
    <t>South Portland, ME</t>
  </si>
  <si>
    <t>Senior Data Scientist, Cyber Threat Intelligence (SKY0084)</t>
  </si>
  <si>
    <t>Mastercard</t>
  </si>
  <si>
    <t>Alimos, Greece</t>
  </si>
  <si>
    <t>Hack The Box</t>
  </si>
  <si>
    <t>Data Analyst II Jobs</t>
  </si>
  <si>
    <t>Intecon</t>
  </si>
  <si>
    <t>Healthcare Data Engineer</t>
  </si>
  <si>
    <t>Marketing Data Scientist (consumer insights contractor)</t>
  </si>
  <si>
    <t>Staff Analytics Engineer</t>
  </si>
  <si>
    <t>MongoDB</t>
  </si>
  <si>
    <t>Head of Data</t>
  </si>
  <si>
    <t>Ripple</t>
  </si>
  <si>
    <t>DaBella</t>
  </si>
  <si>
    <t>Data Engineer Project Manager</t>
  </si>
  <si>
    <t>Alaska</t>
  </si>
  <si>
    <t>INNOVIT USA INC</t>
  </si>
  <si>
    <t>Staffing Matches</t>
  </si>
  <si>
    <t>Four States Jobs</t>
  </si>
  <si>
    <t>Senior Navy Logistics Data Analyst</t>
  </si>
  <si>
    <t>Tecolote Research, Inc.</t>
  </si>
  <si>
    <t>WJBF Jobs</t>
  </si>
  <si>
    <t>Data Analyst #000066A - Full-time / Part-time</t>
  </si>
  <si>
    <t>Clinical Data Manager</t>
  </si>
  <si>
    <t>PSI CRO</t>
  </si>
  <si>
    <t>Analyst Data Scientist III - (Remote)</t>
  </si>
  <si>
    <t>Everi Holdings Inc</t>
  </si>
  <si>
    <t>Associate Data Analyst - Hybrid (C)</t>
  </si>
  <si>
    <t>PSI Proteam Solutions Inc,</t>
  </si>
  <si>
    <t>Senior Data Scientist, Customer Modeling - Full-time / Part-time</t>
  </si>
  <si>
    <t>Consultant(e) Data Engineer</t>
  </si>
  <si>
    <t>Data Engineer- 5050302</t>
  </si>
  <si>
    <t>Marketing Data Scientist, Reality Labs</t>
  </si>
  <si>
    <t>Senior Data Engineer/ Analyst</t>
  </si>
  <si>
    <t>Oscar Technology</t>
  </si>
  <si>
    <t>Data Analyst - Allegro Pay</t>
  </si>
  <si>
    <t>SIL International</t>
  </si>
  <si>
    <t>Senior Director - Data Engineering - Now Hiring</t>
  </si>
  <si>
    <t>AEP Data Analyst- 76468</t>
  </si>
  <si>
    <t>WPM Senior Data Analyst</t>
  </si>
  <si>
    <t>Owings Mills, MD</t>
  </si>
  <si>
    <t>T. Rowe Price</t>
  </si>
  <si>
    <t>Senior Software Engineer, Data</t>
  </si>
  <si>
    <t>Gainesville, FL</t>
  </si>
  <si>
    <t>COX Enterprises</t>
  </si>
  <si>
    <t>Data Analyst - Health, Principal</t>
  </si>
  <si>
    <t>Production Data Analyst</t>
  </si>
  <si>
    <t>St Peters, MO</t>
  </si>
  <si>
    <t>Saint Peters, MO - Geebo</t>
  </si>
  <si>
    <t>Executive Personal Computers, Inc. - 3.1</t>
  </si>
  <si>
    <t>Reliance Standard Life Insurance Company</t>
  </si>
  <si>
    <t>Arlington, TX - Geebo</t>
  </si>
  <si>
    <t>Signify Health</t>
  </si>
  <si>
    <t>Staff, Data Analyst(eCommerce Product Analytics)</t>
  </si>
  <si>
    <t>Calculated Hire</t>
  </si>
  <si>
    <t>United Energy Solar</t>
  </si>
  <si>
    <t>The Columbia University Data Science Institute Data and Cancer...</t>
  </si>
  <si>
    <t>AWS Data Engineer II</t>
  </si>
  <si>
    <t>Sofvio</t>
  </si>
  <si>
    <t>Consumer Insights Analyst (Potential Remote in Select SC Counties)</t>
  </si>
  <si>
    <t>BlueCross BlueShield of South Carolina</t>
  </si>
  <si>
    <t>Sr. Data Scientist (Recommendations)</t>
  </si>
  <si>
    <t>Tinder</t>
  </si>
  <si>
    <t>REMOTE Senior Data Engineer - SPARK, Python, AWS, Databricks</t>
  </si>
  <si>
    <t>Data Scientist ( Python , Healthcare ) – NY, Chicago, Boston OR Re</t>
  </si>
  <si>
    <t>Data Analyst IV</t>
  </si>
  <si>
    <t>Event Data Management Associate – Sport and Music</t>
  </si>
  <si>
    <t>StubHub</t>
  </si>
  <si>
    <t>Product Data Specialist (HW)</t>
  </si>
  <si>
    <t>Oulu, Finland</t>
  </si>
  <si>
    <t>Oura Health Ltd</t>
  </si>
  <si>
    <t>Benchmarking Data Engineer</t>
  </si>
  <si>
    <t>Walkwater Technologies</t>
  </si>
  <si>
    <t>Senior Data Analyst - Cox Business Planning Strategy &amp; Analytics</t>
  </si>
  <si>
    <t>Morrow, GA</t>
  </si>
  <si>
    <t>Data Engineer- (Conversion)</t>
  </si>
  <si>
    <t>Sunnyvale, TX</t>
  </si>
  <si>
    <t>NEWCOMB HALL, VA</t>
  </si>
  <si>
    <t>The Phoenix Group</t>
  </si>
  <si>
    <t>BI Developer</t>
  </si>
  <si>
    <t>Mauritius</t>
  </si>
  <si>
    <t>Ocorian</t>
  </si>
  <si>
    <t>PhD Data Scientist</t>
  </si>
  <si>
    <t>Iowa</t>
  </si>
  <si>
    <t>TeamSoft</t>
  </si>
  <si>
    <t>Senior Data Engineer - 76909</t>
  </si>
  <si>
    <t>Data Scientist II, Product Analytics</t>
  </si>
  <si>
    <t>BOLD</t>
  </si>
  <si>
    <t>Senior Lead Analyst - Customer Analytics</t>
  </si>
  <si>
    <t>Thales</t>
  </si>
  <si>
    <t>Senior Data Analyst, Credit Policy (San Francisco, CA or Remote)</t>
  </si>
  <si>
    <t>Sterling Engineering</t>
  </si>
  <si>
    <t>Data Engineer in NYC</t>
  </si>
  <si>
    <t>Welcome To The Jungle</t>
  </si>
  <si>
    <t>Capital Fund Management</t>
  </si>
  <si>
    <t>Data Analyst (m/f/d) - Construction Projects</t>
  </si>
  <si>
    <t>Turner &amp; Townsend</t>
  </si>
  <si>
    <t>Hiring Data Engineer</t>
  </si>
  <si>
    <t>Infinite Computer Solutions (ICS)</t>
  </si>
  <si>
    <t>Kraft Heinz Company</t>
  </si>
  <si>
    <t>Senior AI Engineer</t>
  </si>
  <si>
    <t>Rapid7</t>
  </si>
  <si>
    <t>Senior Data Scientist, AI</t>
  </si>
  <si>
    <t>Oscar Health</t>
  </si>
  <si>
    <t>Medicaid Data Scientist</t>
  </si>
  <si>
    <t>ProSearch</t>
  </si>
  <si>
    <t>Miami, FL - Geebo</t>
  </si>
  <si>
    <t>BankUnited</t>
  </si>
  <si>
    <t>Fetch Rewards</t>
  </si>
  <si>
    <t>Equal Employment Specialist (EEO DATA ANALYST)</t>
  </si>
  <si>
    <t>College Park, MD</t>
  </si>
  <si>
    <t>National Archives and Records Administration</t>
  </si>
  <si>
    <t>Principal Data Engineer II</t>
  </si>
  <si>
    <t>Staff Data Engineer (Chicago, IL)</t>
  </si>
  <si>
    <t>Integral Ad Science</t>
  </si>
  <si>
    <t>Software Data Engineer, CCS</t>
  </si>
  <si>
    <t>CCS, LLC</t>
  </si>
  <si>
    <t>Data Analyst 3 - 51517</t>
  </si>
  <si>
    <t>SunPower, Inc</t>
  </si>
  <si>
    <t>Hilliard, OH</t>
  </si>
  <si>
    <t>Mill Run</t>
  </si>
  <si>
    <t>Data Visualization Specialist - Data Scientist or Associate Data...</t>
  </si>
  <si>
    <t>Metropolitan Council</t>
  </si>
  <si>
    <t>Senior Data Analyst - Remote Eligible</t>
  </si>
  <si>
    <t>WGN-TV Jobs</t>
  </si>
  <si>
    <t>Presbyterian Healthcare Services</t>
  </si>
  <si>
    <t>Data Engineer - Security</t>
  </si>
  <si>
    <t>Verizon Communications</t>
  </si>
  <si>
    <t>CNA Insurance</t>
  </si>
  <si>
    <t>2024 Supply Chain Data Analyst Intern - Illinois</t>
  </si>
  <si>
    <t>Senior Data Scientist/Data Modeler</t>
  </si>
  <si>
    <t>Senior Staff Data Engineer</t>
  </si>
  <si>
    <t>Associate Data Engineer (R-14337)</t>
  </si>
  <si>
    <t>Data scientist to finetune GPT2 model</t>
  </si>
  <si>
    <t>Senior Software Engineer - Data Systems - Remote</t>
  </si>
  <si>
    <t>Voltus</t>
  </si>
  <si>
    <t>PK data scientist-Senior Manager</t>
  </si>
  <si>
    <t>REVOLUTION Medicines</t>
  </si>
  <si>
    <t>Wellesley, MA</t>
  </si>
  <si>
    <t>Principal Data Scientist. Job in Atlanta My Valley Jobs Today</t>
  </si>
  <si>
    <t>T-Mobile</t>
  </si>
  <si>
    <t>Computational Scientist - Machine Learning and Computer Vision</t>
  </si>
  <si>
    <t>Altos Labs</t>
  </si>
  <si>
    <t>OPS Data Analyst</t>
  </si>
  <si>
    <t>University of Florida</t>
  </si>
  <si>
    <t>Research Data Analyst 2 - SOM: MED: Radiology - Sacramento Campus</t>
  </si>
  <si>
    <t>University of California - Davis</t>
  </si>
  <si>
    <t>Data Engineer Lead</t>
  </si>
  <si>
    <t>Remote Data Scientist III (Genomics)</t>
  </si>
  <si>
    <t>The Fountain Group</t>
  </si>
  <si>
    <t>Alybyte Inc.</t>
  </si>
  <si>
    <t>Soliel, LLC</t>
  </si>
  <si>
    <t>Pico Rivera, CA</t>
  </si>
  <si>
    <t>Architect / Data Engineering Lead - Contract to Hire</t>
  </si>
  <si>
    <t>Data Engineer - LLM Model and ETL Pipeline</t>
  </si>
  <si>
    <t>Staff Software Engineer (Miro AI)</t>
  </si>
  <si>
    <t>Miro</t>
  </si>
  <si>
    <t>Senior Software Engineer - Data Infrastructure</t>
  </si>
  <si>
    <t>Mid-Level Data Scientist (6 months contract)</t>
  </si>
  <si>
    <t>OpTech</t>
  </si>
  <si>
    <t>Pragmatics</t>
  </si>
  <si>
    <t>Senior Marketing Data Analyst - Full-time / Part-time</t>
  </si>
  <si>
    <t>Senior Analytics Engineer (Remote)</t>
  </si>
  <si>
    <t>Sr Commissions Analyst</t>
  </si>
  <si>
    <t>Qualys</t>
  </si>
  <si>
    <t>Remote Imaging Data Scientist</t>
  </si>
  <si>
    <t>HD Supply Holdings</t>
  </si>
  <si>
    <t>Data Engineer, Specialist - Full-time / Part-time</t>
  </si>
  <si>
    <t>THE VANGUARD GROUP / MALVERN, PA</t>
  </si>
  <si>
    <t>Senior Platform Data Engineer</t>
  </si>
  <si>
    <t>Emeryville, CA</t>
  </si>
  <si>
    <t>Skill Demand</t>
  </si>
  <si>
    <t>Senior Engineer - Big Data</t>
  </si>
  <si>
    <t>The Brixton Group, Inc.</t>
  </si>
  <si>
    <t>Vialto Partners</t>
  </si>
  <si>
    <t>Geneva, Switzerland</t>
  </si>
  <si>
    <t>Data Scientist, Mid - Now Hiring</t>
  </si>
  <si>
    <t>Data Scientist/Machine Learning Engineer</t>
  </si>
  <si>
    <t>Appen</t>
  </si>
  <si>
    <t>Staff Data Scientist, Membership Growth</t>
  </si>
  <si>
    <t>HealthCare Analyst / Job Req 604256861</t>
  </si>
  <si>
    <t>Alameda Alliance</t>
  </si>
  <si>
    <t>Data Sourcing Specialist</t>
  </si>
  <si>
    <t>Avetta (formerly PICS)</t>
  </si>
  <si>
    <t>Data Science Engineer (Entry Level)</t>
  </si>
  <si>
    <t>Core Soft Tech</t>
  </si>
  <si>
    <t>OCR/Computer Vision Engineer</t>
  </si>
  <si>
    <t>Senior Financial Data Analyst</t>
  </si>
  <si>
    <t>Scratchpay Financial</t>
  </si>
  <si>
    <t>Data Analyst - Smart Glasses</t>
  </si>
  <si>
    <t>West Menlo Park, CA</t>
  </si>
  <si>
    <t>Senior Data Engineer Consultant</t>
  </si>
  <si>
    <t>Simatree</t>
  </si>
  <si>
    <t>Senior Database Designer / Data Modeler</t>
  </si>
  <si>
    <t>Kommforcesolutions</t>
  </si>
  <si>
    <t>Data Scientist, Liquidity Management</t>
  </si>
  <si>
    <t>Brooklyn Park, MN</t>
  </si>
  <si>
    <t>Medicaid Data Analytics Consulting Lead/Associate Director</t>
  </si>
  <si>
    <t>Senior Data Scientist (Must Speak Mandarin)</t>
  </si>
  <si>
    <t>SAS Data Analyst</t>
  </si>
  <si>
    <t>Spero LLC</t>
  </si>
  <si>
    <t>Qual IT Resources</t>
  </si>
  <si>
    <t>Computer Vision Data Scientist - Full-time / Part-time</t>
  </si>
  <si>
    <t>Blue Bell, PA</t>
  </si>
  <si>
    <t>vidIQ</t>
  </si>
  <si>
    <t>Product Management and Consulting with  Data Scientist</t>
  </si>
  <si>
    <t>Factory Mutual Insurance Company</t>
  </si>
  <si>
    <t>Talint</t>
  </si>
  <si>
    <t>Farfetch</t>
  </si>
  <si>
    <t>Data data</t>
  </si>
  <si>
    <t>Lorven Technologies</t>
  </si>
  <si>
    <t>Manager Data Analytics (all genders)</t>
  </si>
  <si>
    <t>Data Analytics Visualization Lead (PowerBI, inhouse)</t>
  </si>
  <si>
    <t>Data Engineer - Alternative Investments Data</t>
  </si>
  <si>
    <t>Bloomberg</t>
  </si>
  <si>
    <t>Data Analyst - International Trade</t>
  </si>
  <si>
    <t>Staff Data Engineer - Marketing Analytics - 100% Remote</t>
  </si>
  <si>
    <t>Carmel, IN</t>
  </si>
  <si>
    <t>Data Scientist with expertise in deep learning algorithms for...</t>
  </si>
  <si>
    <t>Digital Marketing Data Analyst</t>
  </si>
  <si>
    <t>Data Analyst/Data Scientist</t>
  </si>
  <si>
    <t>Numero Data</t>
  </si>
  <si>
    <t>SVP, NAM Data Strategy Lead (Data Analytics Senior Lead Analyst...</t>
  </si>
  <si>
    <t>PIX11 Jobs</t>
  </si>
  <si>
    <t>Alteryx Data Engineer</t>
  </si>
  <si>
    <t>Moodys Corporation</t>
  </si>
  <si>
    <t>Hopewell, FL</t>
  </si>
  <si>
    <t>Associate BI Analyst</t>
  </si>
  <si>
    <t>Rebound</t>
  </si>
  <si>
    <t>Los Angeles Kings</t>
  </si>
  <si>
    <t>Minnetonka, MN</t>
  </si>
  <si>
    <t>Data Scientist (Senior Data Officer for Artificial Intelligence...</t>
  </si>
  <si>
    <t>Customer Master Data Analyst</t>
  </si>
  <si>
    <t>Timișoara, Romania</t>
  </si>
  <si>
    <t>Data Scientist  Python  REMOTE WORK 44255</t>
  </si>
  <si>
    <t>Data Management Assistant</t>
  </si>
  <si>
    <t>Mechelen, Belgium</t>
  </si>
  <si>
    <t>DATA BASE ANALYST</t>
  </si>
  <si>
    <t>City of Chicago</t>
  </si>
  <si>
    <t>Data Engineer -GCP - Solution Architect- Big Query</t>
  </si>
  <si>
    <t>Capgemini Engineering</t>
  </si>
  <si>
    <t>Senior Data Engineer with strong Snowflake experience</t>
  </si>
  <si>
    <t>PROFESSIONAL STAFFING SERVICES GROUP INC</t>
  </si>
  <si>
    <t>Senior Data Scientist - Python (Remote)</t>
  </si>
  <si>
    <t>TRM Labs</t>
  </si>
  <si>
    <t>Chandler, AZ</t>
  </si>
  <si>
    <t>Hectadata LLC</t>
  </si>
  <si>
    <t>Google Cloud Platform Data Engineer - Now Hiring</t>
  </si>
  <si>
    <t>Lawndale, IL</t>
  </si>
  <si>
    <t>Tradeweb</t>
  </si>
  <si>
    <t>Senior Strategic Data Analyst</t>
  </si>
  <si>
    <t>Data Scientist - Feed (Senior)</t>
  </si>
  <si>
    <t>Suvida Healthcare</t>
  </si>
  <si>
    <t>Tandym Group</t>
  </si>
  <si>
    <t>Data Engineer Remote / Telecommute Jobs</t>
  </si>
  <si>
    <t>Amplify Federal</t>
  </si>
  <si>
    <t>Data Engineer ETL lnformatica API SQL Engineer (DIRECT HIRE)</t>
  </si>
  <si>
    <t>Research Data Analyst (Remote) - Now Hiring</t>
  </si>
  <si>
    <t>University of California - Merced</t>
  </si>
  <si>
    <t>Swing Education</t>
  </si>
  <si>
    <t>Sr Data Scientist, Visa Consulting &amp; Analytics, Vietnam - 8 month...</t>
  </si>
  <si>
    <t>Data Scientist - Systematic Data Platform (Greater NYC Area, NY)</t>
  </si>
  <si>
    <t>SAGE Publishing</t>
  </si>
  <si>
    <t>International Game Technology</t>
  </si>
  <si>
    <t>Senior Analytics Engineer - Data Engineer</t>
  </si>
  <si>
    <t>Billtrust</t>
  </si>
  <si>
    <t>Director, Data Science &amp; AI - Actuary</t>
  </si>
  <si>
    <t>Employers</t>
  </si>
  <si>
    <t>Data Engineer, Legal - Now Hiring</t>
  </si>
  <si>
    <t>Systems Analyst</t>
  </si>
  <si>
    <t>Quibdó, Choco, Colombia</t>
  </si>
  <si>
    <t>Principal Data Analyst</t>
  </si>
  <si>
    <t>Data Scientist (Aim)</t>
  </si>
  <si>
    <t>PointClickCare</t>
  </si>
  <si>
    <t>Big Data ETL Data Engineer</t>
  </si>
  <si>
    <t>Numeric Technologies</t>
  </si>
  <si>
    <t>Lumosdata</t>
  </si>
  <si>
    <t>Remote Reporting Analyst</t>
  </si>
  <si>
    <t>OpenGov Inc</t>
  </si>
  <si>
    <t>Remote Search Analyst Spain</t>
  </si>
  <si>
    <t>Scalesforth</t>
  </si>
  <si>
    <t>Senior data engineer</t>
  </si>
  <si>
    <t>Procore Technologies</t>
  </si>
  <si>
    <t>Sr. Manager - Data Engineer</t>
  </si>
  <si>
    <t>US it Compnay</t>
  </si>
  <si>
    <t>Research Data Scientist</t>
  </si>
  <si>
    <t>Data Scientist (TS/SCI)</t>
  </si>
  <si>
    <t>Data Engineer - AWS</t>
  </si>
  <si>
    <t>Simplex</t>
  </si>
  <si>
    <t>Senior Data Scientist - TikTok Global Search</t>
  </si>
  <si>
    <t>Westerville, OH</t>
  </si>
  <si>
    <t>Vertiv Holdings Co.</t>
  </si>
  <si>
    <t>Altamonte Springs, FL</t>
  </si>
  <si>
    <t>Verisk Analytics</t>
  </si>
  <si>
    <t>Senior Digital Analytics Analyst</t>
  </si>
  <si>
    <t>Pampered Chef</t>
  </si>
  <si>
    <t>Burlingame, CA</t>
  </si>
  <si>
    <t>Zwolle, Netherlands</t>
  </si>
  <si>
    <t>wehkamp</t>
  </si>
  <si>
    <t>BI Analyst</t>
  </si>
  <si>
    <t>Nedbank</t>
  </si>
  <si>
    <t>Wish</t>
  </si>
  <si>
    <t>Tableau Developer/Data Analyst</t>
  </si>
  <si>
    <t>Capgemini Government Solutions</t>
  </si>
  <si>
    <t>AWS Data Engineer Jobs</t>
  </si>
  <si>
    <t>Endeavor Streaming</t>
  </si>
  <si>
    <t>Pre-Sales Data Scientist, Financial Services</t>
  </si>
  <si>
    <t>Teradata</t>
  </si>
  <si>
    <t>Data Scientist Lead - Vice President</t>
  </si>
  <si>
    <t>Sales Data Enablement Analyst - Now Hiring</t>
  </si>
  <si>
    <t>Data loss prevention engineer</t>
  </si>
  <si>
    <t>Data Scientist Machine Learning</t>
  </si>
  <si>
    <t>Sap Global Inc</t>
  </si>
  <si>
    <t>Business Analyst SAP Master Data Management</t>
  </si>
  <si>
    <t>Ovar, Portugal</t>
  </si>
  <si>
    <t>Sr. Data Scientist- Consumer Deposits &amp; Small Business</t>
  </si>
  <si>
    <t>ClassLink</t>
  </si>
  <si>
    <t>Senior Business Development Manager (Data&amp;AI Solutions)</t>
  </si>
  <si>
    <t>Girl Scouts of Gateway Council</t>
  </si>
  <si>
    <t>Senior Data Analyst - Now Hiring</t>
  </si>
  <si>
    <t>S&amp;C Electric Company</t>
  </si>
  <si>
    <t>Healthcare Data Analyst - Now Hiring</t>
  </si>
  <si>
    <t>Bedminster, NJ</t>
  </si>
  <si>
    <t>Supply Chain Analyst (Data Analytics)</t>
  </si>
  <si>
    <t>Fluence</t>
  </si>
  <si>
    <t>Medical Informatics Analyst, Consultant</t>
  </si>
  <si>
    <t>Lodi, CA</t>
  </si>
  <si>
    <t>Work RN</t>
  </si>
  <si>
    <t>Technical Lead; Data Engineer</t>
  </si>
  <si>
    <t>Senior Data Analyst Lead</t>
  </si>
  <si>
    <t>Sr. AWS Data Engineer ( W2 )</t>
  </si>
  <si>
    <t>St. Louis, MI</t>
  </si>
  <si>
    <t>ProIT Inc.</t>
  </si>
  <si>
    <t>MX Senior Data Engineer</t>
  </si>
  <si>
    <t>Sustainability Data Analyst</t>
  </si>
  <si>
    <t>Belgrade, Serbia</t>
  </si>
  <si>
    <t>Cyber Data Engineer</t>
  </si>
  <si>
    <t>Senior Data Engineering Manager</t>
  </si>
  <si>
    <t>Cubic Telecom</t>
  </si>
  <si>
    <t>Genpact</t>
  </si>
  <si>
    <t>Data Engineer - BI and Analytics Ecom</t>
  </si>
  <si>
    <t>Senior Principal Data Scientist</t>
  </si>
  <si>
    <t>Senior Data Scientist - Language Modeling and AI - Now Hiring</t>
  </si>
  <si>
    <t>Jamestown, MO</t>
  </si>
  <si>
    <t>Data Analytics Consultant (SA-WF-5016)</t>
  </si>
  <si>
    <t>SourceAbled</t>
  </si>
  <si>
    <t>Zayo</t>
  </si>
  <si>
    <t>Senior/Principal Data Scientist</t>
  </si>
  <si>
    <t>ViralGains</t>
  </si>
  <si>
    <t>Richland, SC</t>
  </si>
  <si>
    <t>University of South Carolina</t>
  </si>
  <si>
    <t>Data Scientist - Nationwide Opportunities</t>
  </si>
  <si>
    <t>Schertz, TX</t>
  </si>
  <si>
    <t>Schertz, TX - Geebo</t>
  </si>
  <si>
    <t>Actuarial Lead and Data Scientist - Remote</t>
  </si>
  <si>
    <t>Phoenix, AZ - Geebo</t>
  </si>
  <si>
    <t>Belmar, NJ</t>
  </si>
  <si>
    <t>Trinity Solar Careers</t>
  </si>
  <si>
    <t>Lead Statistical Data Scientist</t>
  </si>
  <si>
    <t>CAMPUS: Data Engineer (2024)</t>
  </si>
  <si>
    <t>Capital Group Companies</t>
  </si>
  <si>
    <t>Senior Data Scientist to Financial Crime Investigation...</t>
  </si>
  <si>
    <t>Nordea</t>
  </si>
  <si>
    <t>Eden Prairie, MN</t>
  </si>
  <si>
    <t>Data Analyst, Clinical Informatics</t>
  </si>
  <si>
    <t>Senior Manager, Data Science (Dallas, TX)</t>
  </si>
  <si>
    <t>GWI</t>
  </si>
  <si>
    <t>REMOTE Data Engineer</t>
  </si>
  <si>
    <t>Data Engineer, Data Platform - USDS</t>
  </si>
  <si>
    <t>Java software Programmer /data analyst /Data scientist/ Machine...</t>
  </si>
  <si>
    <t>Data Scientist / Statistician</t>
  </si>
  <si>
    <t>BeVera Solutions LLC</t>
  </si>
  <si>
    <t>ETL Developer (DataStage - AutoSys)</t>
  </si>
  <si>
    <t>ACL Technology</t>
  </si>
  <si>
    <t>Federal Aviation Administration</t>
  </si>
  <si>
    <t>AI/ML Data Engineer - Canada</t>
  </si>
  <si>
    <t>Inworld AI</t>
  </si>
  <si>
    <t>Software Engineer II</t>
  </si>
  <si>
    <t>Türkiye   (+16 others)</t>
  </si>
  <si>
    <t>Warrensburg, MO</t>
  </si>
  <si>
    <t>IT Jobs For Stevenage Fans</t>
  </si>
  <si>
    <t>Data Science- Leadership - Now Hiring</t>
  </si>
  <si>
    <t>DHS Headquarters</t>
  </si>
  <si>
    <t>Research Manager-Data Science - Now Hiring</t>
  </si>
  <si>
    <t>Oswego, NY</t>
  </si>
  <si>
    <t>Data Engineer - Oracle</t>
  </si>
  <si>
    <t>Infinity Consulting Solutions</t>
  </si>
  <si>
    <t>South Jordan, UT</t>
  </si>
  <si>
    <t>Cricut</t>
  </si>
  <si>
    <t>Senior Scientist</t>
  </si>
  <si>
    <t>Theery</t>
  </si>
  <si>
    <t>Principal Data Scientist, Decision Technologies</t>
  </si>
  <si>
    <t>Chattanooga, TN</t>
  </si>
  <si>
    <t>Unum Group</t>
  </si>
  <si>
    <t>Moody's</t>
  </si>
  <si>
    <t>Defined.ai</t>
  </si>
  <si>
    <t>Senior Data Analyst - Westfield Center, OH</t>
  </si>
  <si>
    <t>Ohio, IL</t>
  </si>
  <si>
    <t>Steneral Consulting</t>
  </si>
  <si>
    <t>Staff Data Scientist (Remote)</t>
  </si>
  <si>
    <t>Achieve</t>
  </si>
  <si>
    <t>Analytic Recruiting Inc.</t>
  </si>
  <si>
    <t>Senior Data Engineer, KMS Solutions</t>
  </si>
  <si>
    <t>KMS Technology</t>
  </si>
  <si>
    <t>REMOTE Data Engineer - API and Ruby</t>
  </si>
  <si>
    <t>HNI Corp</t>
  </si>
  <si>
    <t>Learn4Good</t>
  </si>
  <si>
    <t>Data Scientist / Risk Analyst</t>
  </si>
  <si>
    <t>FPFX Tech</t>
  </si>
  <si>
    <t>Cepheid</t>
  </si>
  <si>
    <t>Sr Data Analyst - Full-time / Part-time</t>
  </si>
  <si>
    <t>Genuine Parts Company</t>
  </si>
  <si>
    <t>The E Group</t>
  </si>
  <si>
    <t>Data Analyst - Top Secret Clearance Required - Full-time / Part-time</t>
  </si>
  <si>
    <t>Principal Data Scientist - Fintech Lending/Capital (Remote)</t>
  </si>
  <si>
    <t>Toast</t>
  </si>
  <si>
    <t>US Centers for Medicare &amp; Medicaid Services</t>
  </si>
  <si>
    <t>Data Scientist Intern - Full-time / Part-time</t>
  </si>
  <si>
    <t>D-ID</t>
  </si>
  <si>
    <t>Associate Director of Data Science and Engineering</t>
  </si>
  <si>
    <t>Recursion Pharmaceuticals</t>
  </si>
  <si>
    <t>Lead Analyst, Business Data Governance (Hybrid)</t>
  </si>
  <si>
    <t>Business Data Analyst with SQL (Strong)</t>
  </si>
  <si>
    <t>Data Engineer - USDS</t>
  </si>
  <si>
    <t>CardWorks Servicing</t>
  </si>
  <si>
    <t>Data Analyst - Manager Research</t>
  </si>
  <si>
    <t>Redington</t>
  </si>
  <si>
    <t>Senior Data Engineer - Quant Hedge Fund</t>
  </si>
  <si>
    <t>Decca Consulting</t>
  </si>
  <si>
    <t>- Data Engineer, Senior Data Engineer and Assistant Director...</t>
  </si>
  <si>
    <t>Docklands VIC, Australia</t>
  </si>
  <si>
    <t>Australian Bureau of Statistics</t>
  </si>
  <si>
    <t>Data Scientist (Washington DC)</t>
  </si>
  <si>
    <t>RADcube</t>
  </si>
  <si>
    <t>Senior Data Scientist. Job in Covina My Valley Jobs Today</t>
  </si>
  <si>
    <t>Covina, CA</t>
  </si>
  <si>
    <t>Public Storage</t>
  </si>
  <si>
    <t>Data Analytics:  Analytics Senior Manager:  Actuarial &amp;Analytical...</t>
  </si>
  <si>
    <t>Midrand, South Africa</t>
  </si>
  <si>
    <t>aquesst</t>
  </si>
  <si>
    <t>Gentis Solutions</t>
  </si>
  <si>
    <t>Senior Data Analyst – Advanced Analytics and Data Science</t>
  </si>
  <si>
    <t>Idaho Falls, ID</t>
  </si>
  <si>
    <t>Idaho National Laboratory</t>
  </si>
  <si>
    <t>Data Engineer II - Virtual</t>
  </si>
  <si>
    <t>New Journey AI</t>
  </si>
  <si>
    <t>Labviva</t>
  </si>
  <si>
    <t>Des Plaines, IL</t>
  </si>
  <si>
    <t>Goodwill TalentBridge</t>
  </si>
  <si>
    <t>HII Mission Technologies</t>
  </si>
  <si>
    <t>Senior System &amp; Data Engineer - Now Hiring</t>
  </si>
  <si>
    <t>Data Scientist. Job in Kansas LilyLifestyle Jobs</t>
  </si>
  <si>
    <t>LilyLifestyle Jobs</t>
  </si>
  <si>
    <t>Data Engineer (Snowflake/Celonis) | Telecom Sector</t>
  </si>
  <si>
    <t>Senior Manager, Data Science (Credit Card Marketing)</t>
  </si>
  <si>
    <t>BigPay</t>
  </si>
  <si>
    <t>Product Lifecycle Data Analyst ( Experienced, Senior)</t>
  </si>
  <si>
    <t>Seal Beach, CA</t>
  </si>
  <si>
    <t>Boeing</t>
  </si>
  <si>
    <t>Data Engineer Senior Consultant (Clearance Required)</t>
  </si>
  <si>
    <t>Data Engineer - MarTech</t>
  </si>
  <si>
    <t>Brisbane QLD, Australia</t>
  </si>
  <si>
    <t>Entain</t>
  </si>
  <si>
    <t>Senior Director, Head of Business Intelligence</t>
  </si>
  <si>
    <t>Business Intelligence Expert</t>
  </si>
  <si>
    <t>EUROPEAN DYNAMICS</t>
  </si>
  <si>
    <t>Data Analyst (Compensation/Benefits) - (NO C2C/W2 ONLY)</t>
  </si>
  <si>
    <t>Infosoft</t>
  </si>
  <si>
    <t>Senior SQL Data Analyst (Data Warehousing and Snowflake)</t>
  </si>
  <si>
    <t>Texas Capital Bank</t>
  </si>
  <si>
    <t>DAZN</t>
  </si>
  <si>
    <t>Game Data Analyst</t>
  </si>
  <si>
    <t>People Can Fly</t>
  </si>
  <si>
    <t>Data Scientist | W2 Only |Remote then CLT/ ATL</t>
  </si>
  <si>
    <t>North Carolina</t>
  </si>
  <si>
    <t>Matlen Silver</t>
  </si>
  <si>
    <t>Data Engineer, Customer Success</t>
  </si>
  <si>
    <t>Technical Lead Data Engineer ( Tableau + Power BI )</t>
  </si>
  <si>
    <t>Srijan Technologies</t>
  </si>
  <si>
    <t>AMN HEALTHCARE</t>
  </si>
  <si>
    <t>Data Engineer (Python/Snowflake/AWS)</t>
  </si>
  <si>
    <t>Smithfield, RI</t>
  </si>
  <si>
    <t>Sr. Data Engineer/Data Architect</t>
  </si>
  <si>
    <t>San Diego Association of Governments</t>
  </si>
  <si>
    <t>Data Engineer/Data Engineer</t>
  </si>
  <si>
    <t>Namely</t>
  </si>
  <si>
    <t>Geospatial data engineer needed</t>
  </si>
  <si>
    <t>Senior Data Analyst - Business Intelligence</t>
  </si>
  <si>
    <t>GCP Data Engineer - Remote / Telecommute</t>
  </si>
  <si>
    <t>Gratiture Solutions</t>
  </si>
  <si>
    <t>Data Engineer - Data &amp; Analytics Onsite 1410448</t>
  </si>
  <si>
    <t>Dialpad</t>
  </si>
  <si>
    <t>DSMH LLC</t>
  </si>
  <si>
    <t>Associate Cyber Data Engineer</t>
  </si>
  <si>
    <t>Data Engineer - Cloud Specialist</t>
  </si>
  <si>
    <t>Geospatial Data Engineer - TS/SCI (Direct Hire; Onsite)</t>
  </si>
  <si>
    <t>User Insights Data Analyst - R&amp;D User Experience Team</t>
  </si>
  <si>
    <t>Machine Learning Engineer - Data Cycling Center</t>
  </si>
  <si>
    <t>Data Engineer, Global Payments - USDS</t>
  </si>
  <si>
    <t>IBM Streams Data Engineer #23-00073</t>
  </si>
  <si>
    <t>Abode Techzone LLC</t>
  </si>
  <si>
    <t>Data Science Developer</t>
  </si>
  <si>
    <t>Cmptl &amp; Data Science Rsch Spec 5</t>
  </si>
  <si>
    <t>Senior Developer (Analytics Engineer)</t>
  </si>
  <si>
    <t>DealNews</t>
  </si>
  <si>
    <t>Data Engineer IV : 23-03165</t>
  </si>
  <si>
    <t>Akraya, Inc.</t>
  </si>
  <si>
    <t>Data Talent Advisors</t>
  </si>
  <si>
    <t>Intel AI and Machine Learning Data Scientist - Python</t>
  </si>
  <si>
    <t>EOG</t>
  </si>
  <si>
    <t>Data Scientist, Afterpay Product</t>
  </si>
  <si>
    <t>Distinguished Data Engineer (Remote- Eligible)</t>
  </si>
  <si>
    <t>Topeka, KS</t>
  </si>
  <si>
    <t>Abbott-Unlimited</t>
  </si>
  <si>
    <t>Direct Hire - Banking Data Analyst</t>
  </si>
  <si>
    <t>Dothan, AL</t>
  </si>
  <si>
    <t>Personnel Resources</t>
  </si>
  <si>
    <t>Data Science Opportunities - Full-time / Part-time</t>
  </si>
  <si>
    <t>Senior Product Data Scientist</t>
  </si>
  <si>
    <t>Leeds Professional Resources</t>
  </si>
  <si>
    <t>Senior Machine Learning Data Scientist/Architect - GenAI</t>
  </si>
  <si>
    <t>Senior Big Data Engineer - Now Hiring</t>
  </si>
  <si>
    <t>Data Analyst (Advertising)</t>
  </si>
  <si>
    <t>Delivery Hero</t>
  </si>
  <si>
    <t>South Riding, VA</t>
  </si>
  <si>
    <t>MailOnline</t>
  </si>
  <si>
    <t>Digital Media Solutions - Talentify</t>
  </si>
  <si>
    <t>Digital Media Solutions</t>
  </si>
  <si>
    <t>Data Analyst, B2C Marketing Analytics &amp; Insights (Experienced...</t>
  </si>
  <si>
    <t>Greenville, SC</t>
  </si>
  <si>
    <t>Michelin</t>
  </si>
  <si>
    <t>Data Engineer III (Hybrid/Remote) - Now Hiring</t>
  </si>
  <si>
    <t>Lead Data Scientist, LLMs</t>
  </si>
  <si>
    <t>Lead Data Scientist needed for Marketing Agency - Contract to Hire</t>
  </si>
  <si>
    <t>Sr Azure Data Engineer, DataBricks/Synapse/Data Factory 100% Remote</t>
  </si>
  <si>
    <t>Dayton, AL</t>
  </si>
  <si>
    <t>Emergent Software</t>
  </si>
  <si>
    <t>Data analyst-pharmaceutical</t>
  </si>
  <si>
    <t>AWS Cloud Data Engineer, Snowflake - Now Hiring</t>
  </si>
  <si>
    <t>Data Analyst (18088)</t>
  </si>
  <si>
    <t>White Plains, NY</t>
  </si>
  <si>
    <t>RightClick</t>
  </si>
  <si>
    <t>Business Data Analyst (ETL/Alteryx)</t>
  </si>
  <si>
    <t>Cybertec, Inc.</t>
  </si>
  <si>
    <t>Junior Level Modeling and Simulation Engineer/ Data Analyst</t>
  </si>
  <si>
    <t>Quick project for Heap.io Engagement Analytics (Project)</t>
  </si>
  <si>
    <t>YesChef</t>
  </si>
  <si>
    <t>AI Engineer / Data Scientist with NLP Expertise - Contract to Hire</t>
  </si>
  <si>
    <t>Senior Data Science &amp; Analytics Manager</t>
  </si>
  <si>
    <t>Junior Data Scientist - Now Hiring</t>
  </si>
  <si>
    <t>Data Specialist Serbia</t>
  </si>
  <si>
    <t>PCS Globaltech</t>
  </si>
  <si>
    <t>Senior Data Engineer - Azure Databricks</t>
  </si>
  <si>
    <t>Trilogy International</t>
  </si>
  <si>
    <t>Data Systems Analyst 2 (DATABASE ADM 2)</t>
  </si>
  <si>
    <t>Head of Data Excellence</t>
  </si>
  <si>
    <t>Basel, Switzerland</t>
  </si>
  <si>
    <t>Data Engineer Cloud H/F</t>
  </si>
  <si>
    <t>Business &amp; Decision</t>
  </si>
  <si>
    <t>Staff data analyst (Fresh SCM Autonomation)</t>
  </si>
  <si>
    <t>Data Scientist I, Risk Analytics</t>
  </si>
  <si>
    <t>Senior Data Scientist II</t>
  </si>
  <si>
    <t>GoodRx</t>
  </si>
  <si>
    <t>Director, Data Science - Full-time / Part-time</t>
  </si>
  <si>
    <t>DAT</t>
  </si>
  <si>
    <t>Specialist, Gift &amp; Data Analyst - Full-time / Part-time</t>
  </si>
  <si>
    <t>United Service Organizations (USO)</t>
  </si>
  <si>
    <t>Senior Staff Software Engineer - Data Lake</t>
  </si>
  <si>
    <t>Singapore   (+16 others)</t>
  </si>
  <si>
    <t>Program Manager, Operations Finance Business Intelligence, Japan...</t>
  </si>
  <si>
    <t>Osaka, Japan</t>
  </si>
  <si>
    <t>ML/Data Engineer</t>
  </si>
  <si>
    <t>Lead Machine Learning Scientist</t>
  </si>
  <si>
    <t>ASOS</t>
  </si>
  <si>
    <t>Senior Data Scientist  (E-Commerce Product Development Methodologist)</t>
  </si>
  <si>
    <t>Quincy, CA</t>
  </si>
  <si>
    <t>AOI Today</t>
  </si>
  <si>
    <t>Associate or Senior Editor (Machine Learning and Data Science...</t>
  </si>
  <si>
    <t>Springer Nature</t>
  </si>
  <si>
    <t>Nextogen Inc.</t>
  </si>
  <si>
    <t>Data Infra Engineer</t>
  </si>
  <si>
    <t>MARKETING DATA SCIENCE MANAGER</t>
  </si>
  <si>
    <t>Alert Innovation</t>
  </si>
  <si>
    <t>PCS Global Tech</t>
  </si>
  <si>
    <t>Healthcare Data Analyst - Remote in RI</t>
  </si>
  <si>
    <t>Complete HR Solutions</t>
  </si>
  <si>
    <t>Data Analyst &amp; Tableau Developer</t>
  </si>
  <si>
    <t>HackerPulse</t>
  </si>
  <si>
    <t>Data Scientist I/II, Workforce Intelligence</t>
  </si>
  <si>
    <t>Adevinta</t>
  </si>
  <si>
    <t>Showwcase Elite - Data Engineer</t>
  </si>
  <si>
    <t>Showwcase</t>
  </si>
  <si>
    <t>Research Data Analyst 2</t>
  </si>
  <si>
    <t>UCLA</t>
  </si>
  <si>
    <t>Senior Data Engineer - ETL</t>
  </si>
  <si>
    <t>Cushman &amp; Wakefield</t>
  </si>
  <si>
    <t>Analytics Engineer / Data Engineer</t>
  </si>
  <si>
    <t>Education Analytics</t>
  </si>
  <si>
    <t>Data Engineer, Backend</t>
  </si>
  <si>
    <t>Lead BI Analyst</t>
  </si>
  <si>
    <t>KORE1</t>
  </si>
  <si>
    <t>Imagine Staffing Technology</t>
  </si>
  <si>
    <t>Data Analyst- Power BI (Remote)</t>
  </si>
  <si>
    <t>HighGround</t>
  </si>
  <si>
    <t>Vonage</t>
  </si>
  <si>
    <t>Reference Data Analyst</t>
  </si>
  <si>
    <t>Allianz</t>
  </si>
  <si>
    <t>ES- Data Engineer</t>
  </si>
  <si>
    <t>Mathematics Statistician or Statistician (Data Scientist) Direct Hire</t>
  </si>
  <si>
    <t>LatPro</t>
  </si>
  <si>
    <t>Staff Data Scientist - Full-time / Part-time</t>
  </si>
  <si>
    <t>Spring Health</t>
  </si>
  <si>
    <t>Elite Insurance Partners</t>
  </si>
  <si>
    <t>Data Reporting Analyst</t>
  </si>
  <si>
    <t>Daytona Beach, FL</t>
  </si>
  <si>
    <t>Data Engineer - DBT Technology</t>
  </si>
  <si>
    <t>Hertz</t>
  </si>
  <si>
    <t>FocusKPI Inc.</t>
  </si>
  <si>
    <t>Senior Data Engineer (Python, AWS, Airflow, Snowflake) (Hybrid)</t>
  </si>
  <si>
    <t>Anti-Fraud Data Analyst Lead - USDS</t>
  </si>
  <si>
    <t>Principle Data Scientist</t>
  </si>
  <si>
    <t>Cloud Data Engineer Developer</t>
  </si>
  <si>
    <t>Harvey Nash USA</t>
  </si>
  <si>
    <t>Data Scientist (NLP/ BERT) / Researcher - Contract to Hire</t>
  </si>
  <si>
    <t>Senior Data Engineer (Boston)</t>
  </si>
  <si>
    <t>Marketing Analyst</t>
  </si>
  <si>
    <t>Barangaroo NSW, Australia</t>
  </si>
  <si>
    <t>Nearmap</t>
  </si>
  <si>
    <t>Maryland Heights, MO</t>
  </si>
  <si>
    <t>Infoyogi</t>
  </si>
  <si>
    <t>NLP PEOPLE</t>
  </si>
  <si>
    <t>Dunn Loring, VA</t>
  </si>
  <si>
    <t>Software Guidance &amp; Assistance</t>
  </si>
  <si>
    <t>Data Scientist, Product Analytics - USDS</t>
  </si>
  <si>
    <t>Data Quality Operations Analyst</t>
  </si>
  <si>
    <t>Shippeo</t>
  </si>
  <si>
    <t>Data Engineer II (Greater Denver Area, CO)</t>
  </si>
  <si>
    <t>Field Operating Offices of the Office of the Secretary of the Army</t>
  </si>
  <si>
    <t>Checkout.com</t>
  </si>
  <si>
    <t>PreMaster Programm - Data Science / Data Analyst</t>
  </si>
  <si>
    <t>Stuttgart, Germany</t>
  </si>
  <si>
    <t>SAP BI Analyst</t>
  </si>
  <si>
    <t>Makati, Metro Manila, Philippines</t>
  </si>
  <si>
    <t>Avaloq</t>
  </si>
  <si>
    <t>Tickets.com</t>
  </si>
  <si>
    <t>IT Data Engineer, Senior - Full-time / Part-time</t>
  </si>
  <si>
    <t>Senior-Data Analysis</t>
  </si>
  <si>
    <t>Sr Data Engineer (Seattle, WA)</t>
  </si>
  <si>
    <t>Twitch</t>
  </si>
  <si>
    <t>Principal Data Analyst - Remote / Telecommute</t>
  </si>
  <si>
    <t>Data Visualization Analyst</t>
  </si>
  <si>
    <t>TECHEAD</t>
  </si>
  <si>
    <t>Clearlake, CA</t>
  </si>
  <si>
    <t>Remote Data Analyst / Scientist in Germany</t>
  </si>
  <si>
    <t>Data Scientist/ Sr. Data Scientist</t>
  </si>
  <si>
    <t>Hill's Pet Nutrition</t>
  </si>
  <si>
    <t>Data Insights Analyst</t>
  </si>
  <si>
    <t>Countdown NZ</t>
  </si>
  <si>
    <t>Manager, Software Engineering (Machine Learning Team)</t>
  </si>
  <si>
    <t>ShopBack</t>
  </si>
  <si>
    <t>Senior Associate, Data Engineering</t>
  </si>
  <si>
    <t>Senior Data Science and Management Analyst</t>
  </si>
  <si>
    <t>Sky Solutions LLC</t>
  </si>
  <si>
    <t>NCUA</t>
  </si>
  <si>
    <t>BHJOB15656_20058 - Data Engineer</t>
  </si>
  <si>
    <t>WSPA Jobs</t>
  </si>
  <si>
    <t>Myticas Consulting</t>
  </si>
  <si>
    <t>Data Engineer- Clearance Required</t>
  </si>
  <si>
    <t>I Site Technologies</t>
  </si>
  <si>
    <t>S&amp;P Global</t>
  </si>
  <si>
    <t>Long Island City, NY</t>
  </si>
  <si>
    <t>Mercury</t>
  </si>
  <si>
    <t>CQI Data Analyst</t>
  </si>
  <si>
    <t>One Hope United</t>
  </si>
  <si>
    <t>Fred Hutchinson Cancer Center (Fred Hutch)</t>
  </si>
  <si>
    <t>Summer Associate Internship (Environments &amp; Release...</t>
  </si>
  <si>
    <t>Data Quality &amp; Cataloguing Analyst-Houston, TX</t>
  </si>
  <si>
    <t>Data Engineer - SD, ND, MN, IA, NE</t>
  </si>
  <si>
    <t>Fargo, ND</t>
  </si>
  <si>
    <t>Sanford Health</t>
  </si>
  <si>
    <t>Lead Data Engineer (Remote Eligible)</t>
  </si>
  <si>
    <t>Illinois City, IL</t>
  </si>
  <si>
    <t>Staff Data Engineer - #16933 - Remote</t>
  </si>
  <si>
    <t>Fanatics, Inc.</t>
  </si>
  <si>
    <t>Data Analyst Internship</t>
  </si>
  <si>
    <t>Operation Data Analyst - Genshin Impact</t>
  </si>
  <si>
    <t>HoYoverse</t>
  </si>
  <si>
    <t>VBA and Python Data Engineer</t>
  </si>
  <si>
    <t>Project Manager - Data Science</t>
  </si>
  <si>
    <t>NLB Technology Services</t>
  </si>
  <si>
    <t>Auburn, NY</t>
  </si>
  <si>
    <t>East Hartford, CT</t>
  </si>
  <si>
    <t>Data Scientist (A.I. Integration)</t>
  </si>
  <si>
    <t>Top Hat</t>
  </si>
  <si>
    <t>Junior Business/Data Analyst</t>
  </si>
  <si>
    <t>packetlabs</t>
  </si>
  <si>
    <t>Senior Data Engineer (Business Intelligence)</t>
  </si>
  <si>
    <t>Valdera</t>
  </si>
  <si>
    <t>Kafka Data Engineer - Now Hiring</t>
  </si>
  <si>
    <t>Data Engineer, Senior Associate (Finance Tech) - Now Hiring</t>
  </si>
  <si>
    <t>Senior Data Analyst with Security Clearance</t>
  </si>
  <si>
    <t>Principal data scientist</t>
  </si>
  <si>
    <t>Staffmark</t>
  </si>
  <si>
    <t>INSPYR Solutions</t>
  </si>
  <si>
    <t>Data Scientist Machine Learning Modeling Experience</t>
  </si>
  <si>
    <t>Data Analyst - 71286</t>
  </si>
  <si>
    <t>VBA Analyst</t>
  </si>
  <si>
    <t>KNOREX</t>
  </si>
  <si>
    <t>Data Analyst #2129</t>
  </si>
  <si>
    <t>Aeyon</t>
  </si>
  <si>
    <t>Senior Analyst, Government Reporting</t>
  </si>
  <si>
    <t>Sr. Data Analyst - Now Hiring</t>
  </si>
  <si>
    <t>Dierbergs Markets</t>
  </si>
  <si>
    <t>Data Strategy Lead</t>
  </si>
  <si>
    <t>Principal Data Scientist - Riot Data Products, Technology Research</t>
  </si>
  <si>
    <t>Senior Data Engineer / Airflow / Python / Spark</t>
  </si>
  <si>
    <t>Staff Data Scientist, Player Experience, Core Games</t>
  </si>
  <si>
    <t>National Storage Affiliates</t>
  </si>
  <si>
    <t>NIMIR CORPORATION</t>
  </si>
  <si>
    <t>Research, Evaluation, and Data Analyst</t>
  </si>
  <si>
    <t>PRIMUS GLOBAL SERVICES</t>
  </si>
  <si>
    <t>Data Engineering Consultant</t>
  </si>
  <si>
    <t>CGI</t>
  </si>
  <si>
    <t>100% Remote Data Engineer w/ DevOps at Healthcare Fortune 10</t>
  </si>
  <si>
    <t>HR Data Analyst - Now Hiring</t>
  </si>
  <si>
    <t>University of California - Los Angeles (UCLA)</t>
  </si>
  <si>
    <t>Remote Epic Bridges Analyst with Data Conversion Expertise</t>
  </si>
  <si>
    <t>Wall Township, NJ</t>
  </si>
  <si>
    <t>Recruiting from Scratch</t>
  </si>
  <si>
    <t>Senior Manager, HR Data Analytics (SSC)</t>
  </si>
  <si>
    <t>Data Scientist, Terminal</t>
  </si>
  <si>
    <t>AVP - News &amp; Media Analytics</t>
  </si>
  <si>
    <t>Acunor</t>
  </si>
  <si>
    <t>ERM Data Analyst</t>
  </si>
  <si>
    <t>Data Engineer - Officer - NY/NJ - Hybrid (HM)</t>
  </si>
  <si>
    <t>Data Engineer (Python) - Now Hiring</t>
  </si>
  <si>
    <t>Data Science Leadership Development Program (DSLDP) Sr. Associate...</t>
  </si>
  <si>
    <t>Travelers</t>
  </si>
  <si>
    <t>Data Analyst - 1st Shift</t>
  </si>
  <si>
    <t>Fort Worth - Geebo</t>
  </si>
  <si>
    <t>GXO</t>
  </si>
  <si>
    <t>Lead Data Analyst/Senior Data Analyst, Tiktok Ads - USDS</t>
  </si>
  <si>
    <t>Data Engineer (Peoria, IL)</t>
  </si>
  <si>
    <t>Urbana, IL</t>
  </si>
  <si>
    <t>OSF HealthCare</t>
  </si>
  <si>
    <t>CS Data/WFM Data Specialist</t>
  </si>
  <si>
    <t>Binance</t>
  </si>
  <si>
    <t>(Senior) AI/ML Data Engineer</t>
  </si>
  <si>
    <t>Delaware Nation Industries</t>
  </si>
  <si>
    <t>Senior Financial Analyst</t>
  </si>
  <si>
    <t>Gap Inc.</t>
  </si>
  <si>
    <t>DT Professional Services</t>
  </si>
  <si>
    <t>Ascension</t>
  </si>
  <si>
    <t>Adventist Health System Sunbelt, Inc</t>
  </si>
  <si>
    <t>Python Data Engineer - Contract to Hire</t>
  </si>
  <si>
    <t>Ankara, Türkiye</t>
  </si>
  <si>
    <t>PaneraTech, Inc.</t>
  </si>
  <si>
    <t>AVP Senior Data Analyst</t>
  </si>
  <si>
    <t>Euless, TX</t>
  </si>
  <si>
    <t>Lead Data Analyst, Data Solutions</t>
  </si>
  <si>
    <t>IPG Mediabrands</t>
  </si>
  <si>
    <t>Data Engineer - SAP HANA</t>
  </si>
  <si>
    <t>OSO Ventures Inc.</t>
  </si>
  <si>
    <t>Lexical Intelligence, LLC</t>
  </si>
  <si>
    <t>Sr. Data Engineer II - Now Hiring</t>
  </si>
  <si>
    <t>NEXTGEN Healthcare</t>
  </si>
  <si>
    <t>Vendor Data Analyst</t>
  </si>
  <si>
    <t>The University of Texas at Dallas</t>
  </si>
  <si>
    <t>Lead Data Science Analyst</t>
  </si>
  <si>
    <t>Discover Financial Services</t>
  </si>
  <si>
    <t>Senior Data Engineer (Computer Vision/ML Tech)</t>
  </si>
  <si>
    <t>Focus Capital Markets</t>
  </si>
  <si>
    <t>WW Grainger</t>
  </si>
  <si>
    <t>Lead Data Analyst, Digital Experience Analytics</t>
  </si>
  <si>
    <t>Mondo</t>
  </si>
  <si>
    <t>Data Engineer (CIS) - Remote</t>
  </si>
  <si>
    <t>Amica Mutual Insurance</t>
  </si>
  <si>
    <t>Red Gate Group</t>
  </si>
  <si>
    <t>Aberdeen, MD</t>
  </si>
  <si>
    <t>Data Systems Analysts</t>
  </si>
  <si>
    <t>Data Scientist for Retail Industry</t>
  </si>
  <si>
    <t>Power BI Data Analyst</t>
  </si>
  <si>
    <t>St Charles, MO</t>
  </si>
  <si>
    <t>Propper International Sales</t>
  </si>
  <si>
    <t>Lead Software Engineer</t>
  </si>
  <si>
    <t>Peshawar, Pakistan</t>
  </si>
  <si>
    <t>Crossover</t>
  </si>
  <si>
    <t>Advisor (Data Engineer)</t>
  </si>
  <si>
    <t>Center for Naval Analyses</t>
  </si>
  <si>
    <t>Data Analyst, Office of Budget and Grants Management</t>
  </si>
  <si>
    <t>Chicago Public Schools</t>
  </si>
  <si>
    <t>Inver Grove Heights, MN</t>
  </si>
  <si>
    <t>Data engineer - snowflake, python, aws- hybrid- w2 only</t>
  </si>
  <si>
    <t>BI Developer and Data Engineer</t>
  </si>
  <si>
    <t>Comcentia</t>
  </si>
  <si>
    <t>Informatica Data Engineer</t>
  </si>
  <si>
    <t>Lead Python Engineer Data Engineer Python Developer</t>
  </si>
  <si>
    <t>Borrow Business Intelligence</t>
  </si>
  <si>
    <t>Bronx, NY</t>
  </si>
  <si>
    <t>Albert Einstein College of Medicine</t>
  </si>
  <si>
    <t>CBOE V, LLC</t>
  </si>
  <si>
    <t>Data Analyst - School Support - Full-time / Part-time</t>
  </si>
  <si>
    <t>Data Analyst BigID</t>
  </si>
  <si>
    <t>Ora Apps</t>
  </si>
  <si>
    <t>Software &amp; Data Engineer - Integration &amp; Maintenance</t>
  </si>
  <si>
    <t>Gillette, WY</t>
  </si>
  <si>
    <t>RedBalloon</t>
  </si>
  <si>
    <t>Talent By Blind</t>
  </si>
  <si>
    <t>Data Conversion Analyst</t>
  </si>
  <si>
    <t>Data Scientist / Senior Data Scientist, Analytics</t>
  </si>
  <si>
    <t>InfoSec Analyst - Data Loss Protection</t>
  </si>
  <si>
    <t>Lead Data Engineer- Full/Time</t>
  </si>
  <si>
    <t>Data Engineering Consultant (Hybrid)</t>
  </si>
  <si>
    <t>Bay City, WI</t>
  </si>
  <si>
    <t>Mid-Level Data Analyst</t>
  </si>
  <si>
    <t>Data Engineer-Global High Growth Firm!</t>
  </si>
  <si>
    <t>Recruiting Resources, Inc.</t>
  </si>
  <si>
    <t>Solution Design Group Inc</t>
  </si>
  <si>
    <t>Senior Applied Data Scientist</t>
  </si>
  <si>
    <t>Civis Analytics</t>
  </si>
  <si>
    <t>Sr. Human Resources Specialist (Data Analytics)</t>
  </si>
  <si>
    <t>TELUS</t>
  </si>
  <si>
    <t>Canopus IT Solutions LLC</t>
  </si>
  <si>
    <t>BI Data Engineer</t>
  </si>
  <si>
    <t>Temple, TX</t>
  </si>
  <si>
    <t>McLane Company</t>
  </si>
  <si>
    <t>Data Scientist 3 - 16314</t>
  </si>
  <si>
    <t>HII</t>
  </si>
  <si>
    <t>MetroPlus Health Plan</t>
  </si>
  <si>
    <t>[쿠팡-광고&amp;마케팅] Senior, Data Analyst (Channel Analytics)</t>
  </si>
  <si>
    <t>Sr. Data Engineer, Supply Chain</t>
  </si>
  <si>
    <t>SunPower Corporation</t>
  </si>
  <si>
    <t>Computer Vision - Deep Learning Engineer</t>
  </si>
  <si>
    <t>Senior Financial Analyst - Pricing Analyst - Now Hiring</t>
  </si>
  <si>
    <t>Yulee, FL</t>
  </si>
  <si>
    <t>First Citizens Bank</t>
  </si>
  <si>
    <t>Associate Application Analyst - Data Analytics</t>
  </si>
  <si>
    <t>King of Prussia, PA</t>
  </si>
  <si>
    <t>Universal Health Services, Inc.</t>
  </si>
  <si>
    <t>2024 University Graduate - Data Science Engineer - Full-time</t>
  </si>
  <si>
    <t>Data Engineer, Mid - Now Hiring</t>
  </si>
  <si>
    <t>Systems Analyst (Data Analytics)</t>
  </si>
  <si>
    <t>CGS Federal (Contact Government Services)</t>
  </si>
  <si>
    <t>Substance Addiction Data Analyst</t>
  </si>
  <si>
    <t>Data Scientist/Alteryx Ace</t>
  </si>
  <si>
    <t>USEReady</t>
  </si>
  <si>
    <t>Mid-Level Data Scientist</t>
  </si>
  <si>
    <t>Get It Recruit - Transportation</t>
  </si>
  <si>
    <t>Data Science Consultant</t>
  </si>
  <si>
    <t>Parallel Consulting</t>
  </si>
  <si>
    <t>Data Capital inc</t>
  </si>
  <si>
    <t>Senior Data Engineer - (Pharmaceuticals)</t>
  </si>
  <si>
    <t>QSource</t>
  </si>
  <si>
    <t>Marketing Data Engineer</t>
  </si>
  <si>
    <t>IT Business Data Analyst - Hybrid</t>
  </si>
  <si>
    <t>Data Engineer Lead/Data Architect, KMS Healthcare</t>
  </si>
  <si>
    <t>Da Nang, Hải Châu District, Da Nang, Vietnam</t>
  </si>
  <si>
    <t>Data Engineer 100% Remote Direct Hire Fortune 60 Co Salary up to...</t>
  </si>
  <si>
    <t>Data Scientist (Biopharma/Biotech)</t>
  </si>
  <si>
    <t>Elite ProTek</t>
  </si>
  <si>
    <t>Enterprise Data Engineer</t>
  </si>
  <si>
    <t>Insperity</t>
  </si>
  <si>
    <t>Tech Lead, Cloud Data Engine</t>
  </si>
  <si>
    <t>Senior Staff Data Scientist, Loss Forecasting</t>
  </si>
  <si>
    <t>Sumner &amp; Scott</t>
  </si>
  <si>
    <t>Senior Member of the Technical Staff - Overhead Persistent...</t>
  </si>
  <si>
    <t>Data Warehouse Production Support Analyst (R1282)</t>
  </si>
  <si>
    <t>Senior Data Engineer (German Speaker)</t>
  </si>
  <si>
    <t>Data Management Analyst/Principal Data Management Analyst</t>
  </si>
  <si>
    <t>Data Engineer - Apache Spark Tech Lead | Full Time</t>
  </si>
  <si>
    <t>Data Engineer /Python</t>
  </si>
  <si>
    <t>MphasiS Corporation USA</t>
  </si>
  <si>
    <t>Data Science Analyst 2</t>
  </si>
  <si>
    <t>Senior Data Engineer (w/m/div.)</t>
  </si>
  <si>
    <t>Sport data operator</t>
  </si>
  <si>
    <t>Data Science Engineer (Mumbai-based)</t>
  </si>
  <si>
    <t>Marigold Health</t>
  </si>
  <si>
    <t>Microsoft 365 Data and Analytics Engineer</t>
  </si>
  <si>
    <t>ML/NLP Data Engineer [72798]</t>
  </si>
  <si>
    <t>Data Engineer - Data Transfer Project</t>
  </si>
  <si>
    <t>Sophia Genetics</t>
  </si>
  <si>
    <t>SVS TECHNOLOGIES</t>
  </si>
  <si>
    <t>Lead Data Engineer (Hybrid)</t>
  </si>
  <si>
    <t>Infinity Energy Inc</t>
  </si>
  <si>
    <t>TechStyle Fashion Group</t>
  </si>
  <si>
    <t>Data Engineer (Peninsula, CA)</t>
  </si>
  <si>
    <t>Aptos</t>
  </si>
  <si>
    <t>Built for Zero Community Data Manager</t>
  </si>
  <si>
    <t>New Mexico Coalition to End Homelessness</t>
  </si>
  <si>
    <t>HireMe.ai</t>
  </si>
  <si>
    <t>WS ALAMO</t>
  </si>
  <si>
    <t>Research Analyst</t>
  </si>
  <si>
    <t>Data scientist with interest ChatGPT - Contract to Hire</t>
  </si>
  <si>
    <t>Senior Data Scientist, Models and Algorithms</t>
  </si>
  <si>
    <t>Gusto</t>
  </si>
  <si>
    <t>74932- Data Analyst</t>
  </si>
  <si>
    <t>Data Analyst (Mid)--BAY1JP00016570 (W2 ONLY-C2C/C2H NOT...</t>
  </si>
  <si>
    <t>Risk Data Scientist</t>
  </si>
  <si>
    <t>Lake Mary, FL</t>
  </si>
  <si>
    <t>ROMA (Real-time On Metric Analytic) Operation and Analytic</t>
  </si>
  <si>
    <t>RIT Solutions, Inc.</t>
  </si>
  <si>
    <t>Genomics Data Scientist (Crop Science - Vegetable R&amp;D)</t>
  </si>
  <si>
    <t>V15P1TALONNN</t>
  </si>
  <si>
    <t>Looking for Senior Azure Data Engineer - long term</t>
  </si>
  <si>
    <t>Alera Group</t>
  </si>
  <si>
    <t>Mutual of Omaha</t>
  </si>
  <si>
    <t>HP ALM Business Analyst</t>
  </si>
  <si>
    <t>PMCS Services, Inc</t>
  </si>
  <si>
    <t>Senior Data Analyst, BI &amp; Reporting</t>
  </si>
  <si>
    <t>Online Data Analyst</t>
  </si>
  <si>
    <t>Missouri</t>
  </si>
  <si>
    <t>Jobg8</t>
  </si>
  <si>
    <t>TELUS International AI Inc</t>
  </si>
  <si>
    <t>Senior BI Analyst</t>
  </si>
  <si>
    <t>Covetrus</t>
  </si>
  <si>
    <t>CEDENT</t>
  </si>
  <si>
    <t>Data Engineer 🏆</t>
  </si>
  <si>
    <t>Department Of The Army</t>
  </si>
  <si>
    <t>QA Data Analyst</t>
  </si>
  <si>
    <t>IT Data Analyst</t>
  </si>
  <si>
    <t>Amarillo, TX</t>
  </si>
  <si>
    <t>Disney Entertainment &amp; ESPN Technology</t>
  </si>
  <si>
    <t>Data Integrity Project Analyst</t>
  </si>
  <si>
    <t>MetroPlusHealth</t>
  </si>
  <si>
    <t>Software Engineer / Data Scientist, Planner Evaluation Driving Sets</t>
  </si>
  <si>
    <t>Data Engineer  V - 23-02482</t>
  </si>
  <si>
    <t>Ancora Education</t>
  </si>
  <si>
    <t>Crest Software Services Inc</t>
  </si>
  <si>
    <t>Fuse3 Solutions</t>
  </si>
  <si>
    <t>Data Quality Engineer</t>
  </si>
  <si>
    <t>Klivvr</t>
  </si>
  <si>
    <t>Data Engineer-4173</t>
  </si>
  <si>
    <t>Commercial Real Estate Data Analyst</t>
  </si>
  <si>
    <t>EmployNV Youth Hub</t>
  </si>
  <si>
    <t>Alphanumeric Systems</t>
  </si>
  <si>
    <t>Data Analytics Engineer - DBT / DW Modeling</t>
  </si>
  <si>
    <t>Cover Genius</t>
  </si>
  <si>
    <t>Data Scientist 2 - Full-time / Part-time</t>
  </si>
  <si>
    <t>Lead Data Scientist Engineer (Model Development)</t>
  </si>
  <si>
    <t>Data Analyst - Remote - Now Hiring</t>
  </si>
  <si>
    <t>Senior Data Engineer Technical Team Lead - Atlanta</t>
  </si>
  <si>
    <t>Brookhaven, GA</t>
  </si>
  <si>
    <t>1904labs</t>
  </si>
  <si>
    <t>SR. Data Scientist - Now Hiring</t>
  </si>
  <si>
    <t>Howmet</t>
  </si>
  <si>
    <t>Data Engineer (OBIEE, Python, PL/SQL)</t>
  </si>
  <si>
    <t>Data Engineer Manager  REMOTE WORK 47271</t>
  </si>
  <si>
    <t>PRIMUS Global Services Inc.</t>
  </si>
  <si>
    <t>Jr. Data Analyst / Forecasting Analyst</t>
  </si>
  <si>
    <t>Fountain Valley, CA</t>
  </si>
  <si>
    <t>Vuori, Inc</t>
  </si>
  <si>
    <t>Reperio Human Capital Inc.</t>
  </si>
  <si>
    <t>Mathematics &amp; Statistics Student Trainee (Data Scientist)</t>
  </si>
  <si>
    <t>Hull, UK</t>
  </si>
  <si>
    <t>Research Data Analyst 2 - Now Hiring</t>
  </si>
  <si>
    <t>Weston, FL</t>
  </si>
  <si>
    <t>TIFIN</t>
  </si>
  <si>
    <t>Remote - Azure Data Engineer - Full time Contract</t>
  </si>
  <si>
    <t>Verikai Inc</t>
  </si>
  <si>
    <t>Security Engineer - Trust &amp; Safety</t>
  </si>
  <si>
    <t>Madrid, Spain   (+2 others)</t>
  </si>
  <si>
    <t>Senior Bioinformatics Data Analyst</t>
  </si>
  <si>
    <t>American Society of Clinical Oncology</t>
  </si>
  <si>
    <t>OpenX</t>
  </si>
  <si>
    <t>Salem, OR</t>
  </si>
  <si>
    <t>Buzzclan</t>
  </si>
  <si>
    <t>Financial Systems Analyst</t>
  </si>
  <si>
    <t>BrickRed Systems</t>
  </si>
  <si>
    <t>Data Engineer ITDI - Now Hiring</t>
  </si>
  <si>
    <t>Lubbock, TX</t>
  </si>
  <si>
    <t>Texas Tech University Health Sciences Center</t>
  </si>
  <si>
    <t>Stefanini</t>
  </si>
  <si>
    <t>Captivation Software</t>
  </si>
  <si>
    <t>Rappi</t>
  </si>
  <si>
    <t>Staff Data Engineer [Coupang Play][L6-1]</t>
  </si>
  <si>
    <t>Data Analyst, Institutional Reporting</t>
  </si>
  <si>
    <t>Harrisburg Area Community College</t>
  </si>
  <si>
    <t>Lafayette, CA</t>
  </si>
  <si>
    <t>Senior Data Engineer - SQL / Python / BigQuery</t>
  </si>
  <si>
    <t>FILD Search, LLC</t>
  </si>
  <si>
    <t>Machine Learning Engineer (Office based or Hybrid)</t>
  </si>
  <si>
    <t>Creative Fabrica</t>
  </si>
  <si>
    <t>Sr. Data Engineer (Containers)</t>
  </si>
  <si>
    <t>Advantage Technical</t>
  </si>
  <si>
    <t>GOBankingRates</t>
  </si>
  <si>
    <t>Deep Learning / Computer Vision Data Scientist</t>
  </si>
  <si>
    <t>Synergis</t>
  </si>
  <si>
    <t>Data Engineer (Charlotte)</t>
  </si>
  <si>
    <t>Financial Data Analyst - Liquidity/Treasury</t>
  </si>
  <si>
    <t>Data Engineer (Java/Oracle/SQL) - Remote</t>
  </si>
  <si>
    <t>DataOS Data Engineer</t>
  </si>
  <si>
    <t>Senior Clinical Data Scientist, Epidemiology</t>
  </si>
  <si>
    <t>US Nuclear Regulatory Commission</t>
  </si>
  <si>
    <t>2023 PhD Graduate - Information Extraction Data Scientist - QAI</t>
  </si>
  <si>
    <t>Usk, WA</t>
  </si>
  <si>
    <t>CHARLES RIVER LABORATORIES INTERNATIONAL, INC</t>
  </si>
  <si>
    <t>Sr PIM Data Analyst</t>
  </si>
  <si>
    <t>Honeywell</t>
  </si>
  <si>
    <t>IntraFi Network</t>
  </si>
  <si>
    <t>IVID TEK INC</t>
  </si>
  <si>
    <t>Business Data Analyst - Full-time / Part-time</t>
  </si>
  <si>
    <t>Burlington, MA</t>
  </si>
  <si>
    <t>Data Scientist/Computational Biologist - Massey Cancer Center</t>
  </si>
  <si>
    <t>Virginia Commonwealth University</t>
  </si>
  <si>
    <t>Sr. Data Engineer(W2 only Remote)</t>
  </si>
  <si>
    <t>EPMintegrators Inc.</t>
  </si>
  <si>
    <t>Trean Corporation</t>
  </si>
  <si>
    <t>Staff Software Engineer, Data Governance</t>
  </si>
  <si>
    <t>Data Engineer / Spark, Hadoop</t>
  </si>
  <si>
    <t>Data Analyst Specialist</t>
  </si>
  <si>
    <t>Pyramid Consulting Inc</t>
  </si>
  <si>
    <t>Crownsville, MD</t>
  </si>
  <si>
    <t>Senior Data Engineer-Automation</t>
  </si>
  <si>
    <t>American Express - Talentify</t>
  </si>
  <si>
    <t>Powersoft Solutions</t>
  </si>
  <si>
    <t>Feit Electric</t>
  </si>
  <si>
    <t>Staff Data Engineer (San Francisco, CA)</t>
  </si>
  <si>
    <t>Match Group</t>
  </si>
  <si>
    <t>Senior Data Engineer Lead</t>
  </si>
  <si>
    <t>CirrusDBA</t>
  </si>
  <si>
    <t>Senior Health Data Analyst - Now Hiring</t>
  </si>
  <si>
    <t>Data Scientist/Data Analyst</t>
  </si>
  <si>
    <t>Copenhagen, Denmark</t>
  </si>
  <si>
    <t>Denmark</t>
  </si>
  <si>
    <t>Too Good To Go</t>
  </si>
  <si>
    <t>Manhattan Beach, CA</t>
  </si>
  <si>
    <t>NAX Group</t>
  </si>
  <si>
    <t>Junior Calculations Analyst</t>
  </si>
  <si>
    <t>Omega Accounting Solutions</t>
  </si>
  <si>
    <t>Senior Inventory Data Analyst</t>
  </si>
  <si>
    <t>Park Ridge, NJ</t>
  </si>
  <si>
    <t>Company</t>
  </si>
  <si>
    <t>Principal Data Engineer (Remote)</t>
  </si>
  <si>
    <t>Movable Ink</t>
  </si>
  <si>
    <t>Sr Data Engineer (Python or SQL) (JO-36)</t>
  </si>
  <si>
    <t>Elmira, NY</t>
  </si>
  <si>
    <t>CASA-Trinity</t>
  </si>
  <si>
    <t>Foureyes</t>
  </si>
  <si>
    <t>Consultant* – Data Engineering und Data Architecture</t>
  </si>
  <si>
    <t>CCL Data Engineer (Cerner)</t>
  </si>
  <si>
    <t>Moline, IL</t>
  </si>
  <si>
    <t>Nationwide IT Services, Inc</t>
  </si>
  <si>
    <t>Datasite</t>
  </si>
  <si>
    <t>Senior Data Analytics Engineer (C++, SQL, PL/SQL, Python)</t>
  </si>
  <si>
    <t>GQR Global Markets</t>
  </si>
  <si>
    <t>ML Scientist</t>
  </si>
  <si>
    <t>Nvidia</t>
  </si>
  <si>
    <t>Senior Data Engineer (Python, Spark AWS, Scala)</t>
  </si>
  <si>
    <t>Senior Data Engineer (H/F)</t>
  </si>
  <si>
    <t>Synchrony Systems</t>
  </si>
  <si>
    <t>US Department of Veterans Affairs</t>
  </si>
  <si>
    <t>Data Engineer I (Ab Initio) - Full-time / Part-time</t>
  </si>
  <si>
    <t>Datasource Consulting, an EXL company</t>
  </si>
  <si>
    <t>Data Analyst, Risk</t>
  </si>
  <si>
    <t>Current</t>
  </si>
  <si>
    <t>Business Intelligence Analyst (Tableau/Salesforce)</t>
  </si>
  <si>
    <t>Jr. Data Analyst in NYC</t>
  </si>
  <si>
    <t>Merit Personnel &amp; Consulting</t>
  </si>
  <si>
    <t>Data Scientist (Intern) United States - Now Hiring</t>
  </si>
  <si>
    <t>junior Java software programmer/Data Analyst/Data Scientists</t>
  </si>
  <si>
    <t>Odessa, TX</t>
  </si>
  <si>
    <t>Hourly Data Analyst 2</t>
  </si>
  <si>
    <t>Georgia Department of Public Health</t>
  </si>
  <si>
    <t>Senior Data Engineer - ADAP</t>
  </si>
  <si>
    <t>Data Analyst - Entry Level!</t>
  </si>
  <si>
    <t>Senior Big Data Engineer (REMOTE OPPORTUNITY)</t>
  </si>
  <si>
    <t>REGIONS BANK</t>
  </si>
  <si>
    <t>Staff Machine Learning Scientist (NLP)</t>
  </si>
  <si>
    <t>Zendesk</t>
  </si>
  <si>
    <t>Data Engineer Graduate (Real Time Communication) - 2024 Start (BS/ MS)</t>
  </si>
  <si>
    <t>Test Data Engineer in Hybrid in Richardson, TX or Chicago, IL</t>
  </si>
  <si>
    <t>Data Operations Analyst</t>
  </si>
  <si>
    <t>Handshake</t>
  </si>
  <si>
    <t>CW-Sr Data Scientist</t>
  </si>
  <si>
    <t>Machine Learning Researcher</t>
  </si>
  <si>
    <t>Data Scientist (M/F/D) - Istanbul, Turkey</t>
  </si>
  <si>
    <t>BI Data Analyst</t>
  </si>
  <si>
    <t>Aviva</t>
  </si>
  <si>
    <t>The Hershey Company</t>
  </si>
  <si>
    <t>Gedeon Richter Pharma GmbH</t>
  </si>
  <si>
    <t>Senior Product Data Scientist (Remote)</t>
  </si>
  <si>
    <t>FAIR Data Lead</t>
  </si>
  <si>
    <t>V R Della It Services Private Limited</t>
  </si>
  <si>
    <t>US Department of State - Agency Wide</t>
  </si>
  <si>
    <t>Gijón, Spain</t>
  </si>
  <si>
    <t>Data Analyst at Emory University in Atlanta, GA</t>
  </si>
  <si>
    <t>Emory University</t>
  </si>
  <si>
    <t>Staff Data Scientist, CashApp Compliance Engineering &amp; Technology...</t>
  </si>
  <si>
    <t>Data Analytics Supervisor</t>
  </si>
  <si>
    <t>Tax Administration</t>
  </si>
  <si>
    <t>ETL Developer/Data Engineer (BEL)</t>
  </si>
  <si>
    <t>Data Scientists</t>
  </si>
  <si>
    <t>The Josef Group Inc.</t>
  </si>
  <si>
    <t>Data Scientist - Innovation Ochsner</t>
  </si>
  <si>
    <t>Ochsner Clinic Foundation</t>
  </si>
  <si>
    <t>BurnsSearch</t>
  </si>
  <si>
    <t>Lead Data Scientist - Online Platforms Reinforcement Learning (Remote)</t>
  </si>
  <si>
    <t>Data Analyst, Real-Time Supply Management (Hybrid)</t>
  </si>
  <si>
    <t>Blackspoke LLC</t>
  </si>
  <si>
    <t>Sentry (sentry.io)</t>
  </si>
  <si>
    <t>SIU Data Analyst (Hybrid Work Options)</t>
  </si>
  <si>
    <t>Columbia, MO</t>
  </si>
  <si>
    <t>Shelter Insurance</t>
  </si>
  <si>
    <t>Network Data Analyst</t>
  </si>
  <si>
    <t>Engineering/Simulations Data Analyst</t>
  </si>
  <si>
    <t>Chaska, MN</t>
  </si>
  <si>
    <t>Stefanini, Inc</t>
  </si>
  <si>
    <t>Huntsville, AL - Geebo</t>
  </si>
  <si>
    <t>Booz Allen Hamilton Inc.</t>
  </si>
  <si>
    <t>Vertex Solutions Inc</t>
  </si>
  <si>
    <t>BI Developer  (m/f/x)</t>
  </si>
  <si>
    <t>St Julian's, Malta</t>
  </si>
  <si>
    <t>Malta</t>
  </si>
  <si>
    <t>Tipico</t>
  </si>
  <si>
    <t>Data Science Tutoring/Teaching</t>
  </si>
  <si>
    <t>Senior Data Analyst - APCD Data Intake</t>
  </si>
  <si>
    <t>State of Indiana</t>
  </si>
  <si>
    <t>Director &amp; Data Scientist</t>
  </si>
  <si>
    <t>Travelers Group</t>
  </si>
  <si>
    <t>Software Data Engineer, Java</t>
  </si>
  <si>
    <t>Data Scientist (Cleared) - Hybrid</t>
  </si>
  <si>
    <t>Temecula, CA</t>
  </si>
  <si>
    <t>Business Analyst (Entry Level)</t>
  </si>
  <si>
    <t>Magnus Technology Solutions</t>
  </si>
  <si>
    <t>Data Engineer - Python ($180k)</t>
  </si>
  <si>
    <t>Google Cloud Platform Senior Data Engineer</t>
  </si>
  <si>
    <t>MRoads</t>
  </si>
  <si>
    <t>ML Engineer/Data Scientist 3+ years of experience - Contract to Hire</t>
  </si>
  <si>
    <t>eNGINE</t>
  </si>
  <si>
    <t>Data Engineer - 2402</t>
  </si>
  <si>
    <t>Reinventing Geospatial (RGi)</t>
  </si>
  <si>
    <t>Data Scientist, Artificial Intelligence (AI)</t>
  </si>
  <si>
    <t>Saratoga Springs, NY</t>
  </si>
  <si>
    <t>Snapchat</t>
  </si>
  <si>
    <t>US Customs and Border Protection</t>
  </si>
  <si>
    <t>Market Data Manager, APAC</t>
  </si>
  <si>
    <t>John Wiley &amp; Sons Inc.</t>
  </si>
  <si>
    <t>Facility Operations Operational Analyst</t>
  </si>
  <si>
    <t>Data Analyst - SQL &amp; Python - TS/SCI security clearance must...</t>
  </si>
  <si>
    <t>NLP Scientist - Data Science</t>
  </si>
  <si>
    <t>SQL Data Engineer (Mid and Senior Level Openings)</t>
  </si>
  <si>
    <t>Global Alliant Inc</t>
  </si>
  <si>
    <t>Senior AI &amp; Data Engineer (Python &amp; PowerBI)</t>
  </si>
  <si>
    <t>Latvia</t>
  </si>
  <si>
    <t>Bertelsmann</t>
  </si>
  <si>
    <t>Data Engineer - Kolkata</t>
  </si>
  <si>
    <t>Research Scientist</t>
  </si>
  <si>
    <t>Lazarus</t>
  </si>
  <si>
    <t>Compass Technology Group</t>
  </si>
  <si>
    <t>GHJ Search and Staffing</t>
  </si>
  <si>
    <t>Data Scientist – Finance</t>
  </si>
  <si>
    <t>Enkhuizen, Netherlands</t>
  </si>
  <si>
    <t>Data Scientist, New Content Formats - Remote</t>
  </si>
  <si>
    <t>Spotify</t>
  </si>
  <si>
    <t>Data Scientist Pricing &amp; Forecasting</t>
  </si>
  <si>
    <t>Sanametrix</t>
  </si>
  <si>
    <t>Staff Business Intelligence Analyst</t>
  </si>
  <si>
    <t>Bloom Energy</t>
  </si>
  <si>
    <t>Sr. Data Engineer​/Hybrid</t>
  </si>
  <si>
    <t>Data Engineer (Part-time) - Remote</t>
  </si>
  <si>
    <t>Staff Data Scientist, Ads Market Design - Full-time / Part-time</t>
  </si>
  <si>
    <t>Intellectt Inc</t>
  </si>
  <si>
    <t>Endeavor Consulting Group</t>
  </si>
  <si>
    <t>Jr Data Analyst / Business Analyst</t>
  </si>
  <si>
    <t>Data Scientist/Analyst</t>
  </si>
  <si>
    <t>MCKESSON</t>
  </si>
  <si>
    <t>AWS Data Engineer - Now Hiring</t>
  </si>
  <si>
    <t>Senior Product Data Analyst</t>
  </si>
  <si>
    <t>Data Scientist, Senior - Full-time / Part-time</t>
  </si>
  <si>
    <t>Mascot NSW, Australia</t>
  </si>
  <si>
    <t>BlueScope</t>
  </si>
  <si>
    <t>Data Engineer, Machine Learning</t>
  </si>
  <si>
    <t>Guardian Life</t>
  </si>
  <si>
    <t>Senior Data Scientist I</t>
  </si>
  <si>
    <t>LexisNexis Risk Solutions Inc</t>
  </si>
  <si>
    <t>Material Master Data Specialist 80-100% (f/m/d)</t>
  </si>
  <si>
    <t>Frauenfeld, Switzerland</t>
  </si>
  <si>
    <t>Senior Data Scientist-Credit Risk Modeling and Validation (Hybrid)</t>
  </si>
  <si>
    <t>Machine Learning Data Analyst</t>
  </si>
  <si>
    <t>Data Engineer (ETL)</t>
  </si>
  <si>
    <t>Atlantic Partners Corporation</t>
  </si>
  <si>
    <t>Associate Data Scientist - Dr. Sachet Shukla's Laboratory</t>
  </si>
  <si>
    <t>Senior Manager, Engineering - Machine Learning/Computer Vision</t>
  </si>
  <si>
    <t>Aurora Solar</t>
  </si>
  <si>
    <t>Looking for stellar R Data Scientist / Data Engineer - Contract to...</t>
  </si>
  <si>
    <t>Part-time, Contractor, and Temp work</t>
  </si>
  <si>
    <t>Genius Sports</t>
  </si>
  <si>
    <t>Senior Product Manager (Machine Learning)</t>
  </si>
  <si>
    <t>AI Engineer</t>
  </si>
  <si>
    <t>Data Analyst Apprenticeship</t>
  </si>
  <si>
    <t>OpenClassrooms</t>
  </si>
  <si>
    <t>Product Manager-Data, TikTok E-commerce</t>
  </si>
  <si>
    <t>Data Scientist with CPG/retail Domain Exp | Roswell, GA</t>
  </si>
  <si>
    <t>Roswell, GA</t>
  </si>
  <si>
    <t>Associate Data Engineer - HYBRID schedule</t>
  </si>
  <si>
    <t>2023 IT Summer Internship - Big Data Services</t>
  </si>
  <si>
    <t>US Cellular</t>
  </si>
  <si>
    <t>Data Engineer (Colorado Springs, CO)</t>
  </si>
  <si>
    <t>Torch Technologies</t>
  </si>
  <si>
    <t>Sr. Data Engineer (1 Day onsite in Atlanta)</t>
  </si>
  <si>
    <t>menMD</t>
  </si>
  <si>
    <t>Tesla, Inc</t>
  </si>
  <si>
    <t>Bethlehem, PA</t>
  </si>
  <si>
    <t>Guardian Life Insurance</t>
  </si>
  <si>
    <t>Boston Mutual Life Insurance Company</t>
  </si>
  <si>
    <t>Junior Business Analyst</t>
  </si>
  <si>
    <t>Manager of Data Science</t>
  </si>
  <si>
    <t>Sojern</t>
  </si>
  <si>
    <t>Data Scientist , AWS Talent Acquisition Data Analytics</t>
  </si>
  <si>
    <t>Frostproof, FL</t>
  </si>
  <si>
    <t>Frostproof, FL - Geebo</t>
  </si>
  <si>
    <t>Data Science, Director - Messenger Product Foundation</t>
  </si>
  <si>
    <t>Data Architect (Bangkok based, relocation provided)</t>
  </si>
  <si>
    <t>Agoda</t>
  </si>
  <si>
    <t>Data Scientist Lead, Square F&amp;S (Remote)</t>
  </si>
  <si>
    <t>PhD Motion Prediction and Planning for Autonomous Systems</t>
  </si>
  <si>
    <t>Renningen, Germany</t>
  </si>
  <si>
    <t>Idealist</t>
  </si>
  <si>
    <t>MissionWired</t>
  </si>
  <si>
    <t>Senior Data Scientist, Lending - Now Hiring</t>
  </si>
  <si>
    <t>Lead Data Engineer (Big Data)</t>
  </si>
  <si>
    <t>Information Technology - Data Engineer</t>
  </si>
  <si>
    <t>East Peoria, IL</t>
  </si>
  <si>
    <t>Richmond, IN</t>
  </si>
  <si>
    <t>Rapid Technologies</t>
  </si>
  <si>
    <t>RiCOMA International Corporation</t>
  </si>
  <si>
    <t>Senior Data Engineer (Remote-Eligible)</t>
  </si>
  <si>
    <t>WWC Global</t>
  </si>
  <si>
    <t>Data Management Analyst II</t>
  </si>
  <si>
    <t>Phaidon International</t>
  </si>
  <si>
    <t>Security Engineer, Data Security</t>
  </si>
  <si>
    <t>CX LEAD SOFTWARE ENGINEER - ACTUARIAL - LEAD DATA ENGINEER  ...</t>
  </si>
  <si>
    <t>greenville triumph</t>
  </si>
  <si>
    <t>DATA SCIENTIST - MHO - Now Hiring</t>
  </si>
  <si>
    <t>Senior Data Engineer, Data &amp; Insights - USDS</t>
  </si>
  <si>
    <t>Hanalytica</t>
  </si>
  <si>
    <t>"_Ops Risk Data Analyst - Hybrid (Max $28/hr W2)_"</t>
  </si>
  <si>
    <t>Kellton</t>
  </si>
  <si>
    <t>Director, Data Science - Commercial Insights &amp; Loyalty</t>
  </si>
  <si>
    <t>Ab Initio Data Engineer</t>
  </si>
  <si>
    <t>Staff Data Engineer (Remote)</t>
  </si>
  <si>
    <t>Benefits Data Analyst - Now Hiring</t>
  </si>
  <si>
    <t>Software Engineer, Growth Data Engineering</t>
  </si>
  <si>
    <t>Data Scientist III, User Safety</t>
  </si>
  <si>
    <t>Hinge</t>
  </si>
  <si>
    <t>Data Analyst (Tableau or PowerBI)</t>
  </si>
  <si>
    <t>Palmdale, CA</t>
  </si>
  <si>
    <t>Talent Solutions Group Inc</t>
  </si>
  <si>
    <t>Staff Data Scientist - Slack</t>
  </si>
  <si>
    <t>OneSparQ</t>
  </si>
  <si>
    <t>Disney Parks, Experiences and Products</t>
  </si>
  <si>
    <t>Senior Business Intelligence Developer</t>
  </si>
  <si>
    <t>VavaCars</t>
  </si>
  <si>
    <t>Research Math Statistician - Center for Health Data Science ...</t>
  </si>
  <si>
    <t>Houston Methodist</t>
  </si>
  <si>
    <t>Lead Software/Data Engineer</t>
  </si>
  <si>
    <t>Business Intelligence &amp; Data Visualization Developer</t>
  </si>
  <si>
    <t>Pre-Sales Data Scientist, Multi Industry</t>
  </si>
  <si>
    <t>Data Science Workflows Architect</t>
  </si>
  <si>
    <t>NE-NERSC</t>
  </si>
  <si>
    <t>Sr. Software Developer and Data Engineer - Hybrid Schedule...</t>
  </si>
  <si>
    <t>Boston Public Health Commission - Talentify</t>
  </si>
  <si>
    <t>Boston Public Health Commission</t>
  </si>
  <si>
    <t>Entry/Junior Level Data Scientist - Now Hiring</t>
  </si>
  <si>
    <t>Sr Analyst, Data Analytics</t>
  </si>
  <si>
    <t>Analytical Engineer (Data Engineer &amp; BI) | Onsite Work | W2 Acceptable</t>
  </si>
  <si>
    <t>TalentBurst, an Inc 5000 company</t>
  </si>
  <si>
    <t>Senior Data Engineer (Columbus, OH)</t>
  </si>
  <si>
    <t>McKesson</t>
  </si>
  <si>
    <t>Intel</t>
  </si>
  <si>
    <t>Logistics Data Analyst (Remote Friendly)</t>
  </si>
  <si>
    <t>Webstaurant Store</t>
  </si>
  <si>
    <t>Data Operations Analyst (Contract)</t>
  </si>
  <si>
    <t>Guideline</t>
  </si>
  <si>
    <t>Dovenmuehle Mortgage | Data Engineer - Direct Hire (Remote)</t>
  </si>
  <si>
    <t>Data Scientist- TikTok Ads, Brand Innovation</t>
  </si>
  <si>
    <t>WALGREENS</t>
  </si>
  <si>
    <t>Remote Entry Level AI/Data Engineer - Now Hiring</t>
  </si>
  <si>
    <t>SkillStorm</t>
  </si>
  <si>
    <t>Data Engineer f|m|d (Zurich - hybrid work model 80-100%)</t>
  </si>
  <si>
    <t>Data Engineering Tech Lead</t>
  </si>
  <si>
    <t>Vaco Technology</t>
  </si>
  <si>
    <t>Infinity Consulting Group</t>
  </si>
  <si>
    <t>Adidev Technologies</t>
  </si>
  <si>
    <t>Senior Financial Systems Data Analyst</t>
  </si>
  <si>
    <t>Sr. Data Engineer (Remote)</t>
  </si>
  <si>
    <t>Warren, IN</t>
  </si>
  <si>
    <t>PeopleCert</t>
  </si>
  <si>
    <t>Sr Solutions Architect - Big Data</t>
  </si>
  <si>
    <t>Amica Mutual Insurance Company</t>
  </si>
  <si>
    <t>Data Engineer (AWS) - On Going Projects</t>
  </si>
  <si>
    <t>Allegis Global Solutions</t>
  </si>
  <si>
    <t>Data Scientist III</t>
  </si>
  <si>
    <t>adMarketplace</t>
  </si>
  <si>
    <t>Data and Analytics Analyst</t>
  </si>
  <si>
    <t>Fulltime: Business Data Analyst in Las Vegas, NV (Day 1 onsite)</t>
  </si>
  <si>
    <t>ZeroFox</t>
  </si>
  <si>
    <t>AML Data analyst</t>
  </si>
  <si>
    <t>Merritt Island, FL</t>
  </si>
  <si>
    <t>EVONA</t>
  </si>
  <si>
    <t>Data Scientist I - Now Hiring</t>
  </si>
  <si>
    <t>PMI (Project Management Institute)</t>
  </si>
  <si>
    <t>Data Engineer II - Full-time / Part-time</t>
  </si>
  <si>
    <t>College Graduate - Data Science (BS/MS)</t>
  </si>
  <si>
    <t>Intel Corporation</t>
  </si>
  <si>
    <t>Data Engineer | Director (Data Warehouse &amp; Analytics)</t>
  </si>
  <si>
    <t>Wall Street Careers</t>
  </si>
  <si>
    <t>Millennium</t>
  </si>
  <si>
    <t>Pierre, SD</t>
  </si>
  <si>
    <t>Oracle</t>
  </si>
  <si>
    <t>Solutions Engineer III (Data Engineer)- Java and Python...</t>
  </si>
  <si>
    <t>The Capital Group Companies, Inc</t>
  </si>
  <si>
    <t>Senior Developer - Data Engineer</t>
  </si>
  <si>
    <t>Golden, CO</t>
  </si>
  <si>
    <t>Jeffco Public Schools - Colorado</t>
  </si>
  <si>
    <t>Momentive.ai</t>
  </si>
  <si>
    <t>Data Scientist, Lead  (NLP)</t>
  </si>
  <si>
    <t>Data Scientist/Machine Learning Expert with AI Expertise for SEC...</t>
  </si>
  <si>
    <t>Builder.ai</t>
  </si>
  <si>
    <t>Senior iOS Engineer (Data science team)</t>
  </si>
  <si>
    <t>Lithuania</t>
  </si>
  <si>
    <t>Flo Health</t>
  </si>
  <si>
    <t>Data Scientist, Data Governance Foundation (Remote)</t>
  </si>
  <si>
    <t>New York City Office of Technology &amp; Innovation</t>
  </si>
  <si>
    <t>W2 Sr. Data Analyst</t>
  </si>
  <si>
    <t>IT Applications/Report Developer (Data Engineer)</t>
  </si>
  <si>
    <t>Trillium Health Resources</t>
  </si>
  <si>
    <t>Clinical Research Data Scientist &amp; Curator</t>
  </si>
  <si>
    <t>Databricks Internship Program for Fresh Graduates 2023</t>
  </si>
  <si>
    <t>San Jose, CA   (+7 others)</t>
  </si>
  <si>
    <t>YourInternship.online</t>
  </si>
  <si>
    <t>Data Engineer, Analytics</t>
  </si>
  <si>
    <t>Senior Data Engineer, IT Enterprise Data Solutions - Full-time ...</t>
  </si>
  <si>
    <t>Highlands Ranch, CO</t>
  </si>
  <si>
    <t>Bristol, UK</t>
  </si>
  <si>
    <t>PA Consulting</t>
  </si>
  <si>
    <t>ML Support/ML Ops Team Lead (Belgrade)</t>
  </si>
  <si>
    <t>Incode</t>
  </si>
  <si>
    <t>Sr Clinical Data Scientist</t>
  </si>
  <si>
    <t>Staff Engineer, Data Engineering- Rouse</t>
  </si>
  <si>
    <t>Ritchie Bros.</t>
  </si>
  <si>
    <t>Summer Associate Internship (Baseline Analytics Data Engineer) ...</t>
  </si>
  <si>
    <t>Altruistic Informatics Consulting</t>
  </si>
  <si>
    <t>HStechnologies LLC</t>
  </si>
  <si>
    <t>Clermont, FL</t>
  </si>
  <si>
    <t>Senior Digital Data Analyst</t>
  </si>
  <si>
    <t>MRM McCann</t>
  </si>
  <si>
    <t>Director of Data Engineering</t>
  </si>
  <si>
    <t>HealthComp</t>
  </si>
  <si>
    <t>Scientist 1, Data Science</t>
  </si>
  <si>
    <t>Data Engineer (AWS/SQL)</t>
  </si>
  <si>
    <t>GSSR</t>
  </si>
  <si>
    <t>Analytics Engineer II</t>
  </si>
  <si>
    <t>Aristocrat Leisure Limited</t>
  </si>
  <si>
    <t>Dexian</t>
  </si>
  <si>
    <t>CFS - Technology</t>
  </si>
  <si>
    <t>N9 IT SOLUTIONS</t>
  </si>
  <si>
    <t>2023 Fall Internship – Banking OU Data Science</t>
  </si>
  <si>
    <t>Lebanon, KS</t>
  </si>
  <si>
    <t>Peritus Inc.</t>
  </si>
  <si>
    <t>Data Scientist - Cloud</t>
  </si>
  <si>
    <t>Real Estate Data Analyst 1LOD</t>
  </si>
  <si>
    <t>Director of Customer Analytics-Hybrid in Office</t>
  </si>
  <si>
    <t>Data Engineer, Data Operations - Remote Within Footprint</t>
  </si>
  <si>
    <t>Senior Software Engineer - ML Ops</t>
  </si>
  <si>
    <t>Deezer</t>
  </si>
  <si>
    <t>Senior/Business Data Specialist to Credit Risk Model Data Flow</t>
  </si>
  <si>
    <t>ViacomCBS</t>
  </si>
  <si>
    <t>Data Scientist (R-15559)</t>
  </si>
  <si>
    <t>IT Data Engineer - Private Banking</t>
  </si>
  <si>
    <t>Synechron</t>
  </si>
  <si>
    <t>Golang Software Data Engineer</t>
  </si>
  <si>
    <t>Business Analyst/Program Manager Intern</t>
  </si>
  <si>
    <t>Senior Data Scientist, Australia</t>
  </si>
  <si>
    <t>Remote Impact Jobs</t>
  </si>
  <si>
    <t>Kobold Metals</t>
  </si>
  <si>
    <t>Principal IT Data Analyst II</t>
  </si>
  <si>
    <t>Test data engineer</t>
  </si>
  <si>
    <t>Turners, MO</t>
  </si>
  <si>
    <t>Senior Data Scientist - Remote/Flex</t>
  </si>
  <si>
    <t>Clinician Nexus</t>
  </si>
  <si>
    <t>Mindvalley</t>
  </si>
  <si>
    <t>AlGooru</t>
  </si>
  <si>
    <t>Python/Azure/SSIS Data Engineer</t>
  </si>
  <si>
    <t>Data scientist  - Contract to Hire</t>
  </si>
  <si>
    <t>Senior Manager, Data Engineering</t>
  </si>
  <si>
    <t>Gemini</t>
  </si>
  <si>
    <t>Machine Learning Data Scientist - Python / R |</t>
  </si>
  <si>
    <t>Datacom</t>
  </si>
  <si>
    <t>Chime</t>
  </si>
  <si>
    <t>Staff Software Engineer</t>
  </si>
  <si>
    <t>Altimate AI</t>
  </si>
  <si>
    <t>Senior Data Analyst, Data Solutions</t>
  </si>
  <si>
    <t>Orion Worldwide</t>
  </si>
  <si>
    <t>Senior Data Engineer, Marketing Data</t>
  </si>
  <si>
    <t>Project Manager - Data Analyst</t>
  </si>
  <si>
    <t>Balch Springs, TX</t>
  </si>
  <si>
    <t>Senior Data Analyst, ITS Sales (Remote)</t>
  </si>
  <si>
    <t>Cubic Corporation</t>
  </si>
  <si>
    <t>Data Analyst II (Power BI) - Now Hiring</t>
  </si>
  <si>
    <t>Dresher, PA</t>
  </si>
  <si>
    <t>Ascensus</t>
  </si>
  <si>
    <t>Senior Data Engineer - Contract to Hire</t>
  </si>
  <si>
    <t>Azure Data Engineer/SQL Developer</t>
  </si>
  <si>
    <t>All IT Solutions</t>
  </si>
  <si>
    <t>San Vendemiano, Province of Treviso, Italy</t>
  </si>
  <si>
    <t>Méthode Srl</t>
  </si>
  <si>
    <t>Director, Data Science &amp; Advanced Analytics</t>
  </si>
  <si>
    <t>YETI Coolers</t>
  </si>
  <si>
    <t>Callao, Peru</t>
  </si>
  <si>
    <t>Peru</t>
  </si>
  <si>
    <t>Itoc</t>
  </si>
  <si>
    <t>Senior Azure Data Engineer (Contract W2)</t>
  </si>
  <si>
    <t>Carman Solutions Group</t>
  </si>
  <si>
    <t>Data Scientist Remote / Telecommute Jobs</t>
  </si>
  <si>
    <t>Acclaim Technical Services</t>
  </si>
  <si>
    <t>ICF Next</t>
  </si>
  <si>
    <t>Sr. Data Scientist I</t>
  </si>
  <si>
    <t>Software Engineer, Machine Learning Platform</t>
  </si>
  <si>
    <t>The Venetian Resort Las Vegas</t>
  </si>
  <si>
    <t>Data Engineer (100% Remote)</t>
  </si>
  <si>
    <t>Principal Data Engineer (Chicago, IL)</t>
  </si>
  <si>
    <t>Riverwoods, IL</t>
  </si>
  <si>
    <t>Discover</t>
  </si>
  <si>
    <t>New York Blood Center Inc</t>
  </si>
  <si>
    <t>Sr. Manager, Data Science (Hybrid)</t>
  </si>
  <si>
    <t>Globe Life Inc.</t>
  </si>
  <si>
    <t>Anduril Industries</t>
  </si>
  <si>
    <t>Senior Data Scientist / Python / SQL / Hybrid</t>
  </si>
  <si>
    <t>New Castle, PA</t>
  </si>
  <si>
    <t>Principal Data Scientist - Measurement</t>
  </si>
  <si>
    <t>Data Engineer - Cloud &amp; Data Services</t>
  </si>
  <si>
    <t>Ghritachi Inc</t>
  </si>
  <si>
    <t>Data Scientist- TikTok Ads, Ads Interfaces</t>
  </si>
  <si>
    <t>Warehouse Data Analyst</t>
  </si>
  <si>
    <t>Data Scientist (12 Month Register)(Direct Hire)</t>
  </si>
  <si>
    <t>Senior Research Scientist | AI | Biosignal &amp; Analytics</t>
  </si>
  <si>
    <t>Staff Data Scientist - Now Hiring</t>
  </si>
  <si>
    <t>Data Engineer (Informatica/Hadoop/Ab Initio)</t>
  </si>
  <si>
    <t>Sr Data and Engineering Manager</t>
  </si>
  <si>
    <t>Lead Software Engineer (Blockchain)</t>
  </si>
  <si>
    <t>LinkedIn Côte D'Ivoire</t>
  </si>
  <si>
    <t>Côte d'Ivoire</t>
  </si>
  <si>
    <t>Cere Network</t>
  </si>
  <si>
    <t>Data Analyst - Strategy &amp; Operations</t>
  </si>
  <si>
    <t>Foxintelligence</t>
  </si>
  <si>
    <t>Data Engineer, Mid - Full-time / Part-time</t>
  </si>
  <si>
    <t>Data Scientist for Innovative Start-Up - Contract to Hire</t>
  </si>
  <si>
    <t>Data Engineer / Data Analyst - Entry Level</t>
  </si>
  <si>
    <t>Burke, VA</t>
  </si>
  <si>
    <t>EVERGREEN Data Engineer</t>
  </si>
  <si>
    <t>Pure Storage</t>
  </si>
  <si>
    <t>TheResumeReview.com</t>
  </si>
  <si>
    <t>Sr. Lead - Data Engineer (Dallas, TX)</t>
  </si>
  <si>
    <t>Lead Data Model Scientist</t>
  </si>
  <si>
    <t>Postdoctoral Fellow (m/f/d) Cheminformatics Data Scientist</t>
  </si>
  <si>
    <t>Stein, Switzerland</t>
  </si>
  <si>
    <t>Kani Solutions</t>
  </si>
  <si>
    <t>Remote Data Analyst - Full-time / Part-time</t>
  </si>
  <si>
    <t>Rokt</t>
  </si>
  <si>
    <t>Nimble</t>
  </si>
  <si>
    <t>Head of Data Operations &amp; Science</t>
  </si>
  <si>
    <t>Vendelux</t>
  </si>
  <si>
    <t>Cottage Grove, MN</t>
  </si>
  <si>
    <t>Data/ETL Engineer</t>
  </si>
  <si>
    <t>Acquco</t>
  </si>
  <si>
    <t>AI and Data Scientist</t>
  </si>
  <si>
    <t>Marani Health Inc</t>
  </si>
  <si>
    <t>Data Engineer Senior/Lead</t>
  </si>
  <si>
    <t>Protective Insurance</t>
  </si>
  <si>
    <t>Data Governance</t>
  </si>
  <si>
    <t>REQ SOLUTIONS</t>
  </si>
  <si>
    <t>Data Scientist III - Full-time / Part-time</t>
  </si>
  <si>
    <t>Medford, MA</t>
  </si>
  <si>
    <t>Tufts University</t>
  </si>
  <si>
    <t>Senior Data Analyst - Marketing</t>
  </si>
  <si>
    <t>Fora Financial LLC</t>
  </si>
  <si>
    <t>Buckhead, GA</t>
  </si>
  <si>
    <t>Sr. Data Engineer - IICS/CDC</t>
  </si>
  <si>
    <t>Keyrus</t>
  </si>
  <si>
    <t>Senior Data Engineer - Big Data / Spark</t>
  </si>
  <si>
    <t>West Allis, WI</t>
  </si>
  <si>
    <t>Defense Counterintelligence and Security Agency (DCSA)</t>
  </si>
  <si>
    <t>Business Intelligence Engineer</t>
  </si>
  <si>
    <t>Data Engineer - Location Flexible</t>
  </si>
  <si>
    <t>Data Engineer, AVP</t>
  </si>
  <si>
    <t>Apple Bank for Savings</t>
  </si>
  <si>
    <t>Business &amp; Data Analytics, Sr. Analyst - Now Hiring</t>
  </si>
  <si>
    <t>W. R. Grace &amp; Co</t>
  </si>
  <si>
    <t>Data Scientist - CIA Job Opportunities</t>
  </si>
  <si>
    <t>247 Careers For Freshers</t>
  </si>
  <si>
    <t>Central Intelligence Agency</t>
  </si>
  <si>
    <t>BSA Data Analyst - Full-time / Part-time</t>
  </si>
  <si>
    <t>Madison, MS</t>
  </si>
  <si>
    <t>Renasant Bank</t>
  </si>
  <si>
    <t>DoubleVerify</t>
  </si>
  <si>
    <t>Harvard Business School</t>
  </si>
  <si>
    <t>Lending Science DM</t>
  </si>
  <si>
    <t>Ruggable</t>
  </si>
  <si>
    <t>Sr. Data Engineer, Predictive Metrics</t>
  </si>
  <si>
    <t>Cambridge, MA - Geebo</t>
  </si>
  <si>
    <t>Hercules, CA</t>
  </si>
  <si>
    <t>Bio-Rad Laboratories</t>
  </si>
  <si>
    <t>Data Scientist for Fresher</t>
  </si>
  <si>
    <t>RectDuty</t>
  </si>
  <si>
    <t>Global Tiket Network</t>
  </si>
  <si>
    <t>Hornet Staffing</t>
  </si>
  <si>
    <t>Consultant Sénior Data Science (H/F)</t>
  </si>
  <si>
    <t>Data Engineer Level 3</t>
  </si>
  <si>
    <t>Cincinnati, OH - Geebo</t>
  </si>
  <si>
    <t>Kforce Technology</t>
  </si>
  <si>
    <t>Beacon Hill Technologies</t>
  </si>
  <si>
    <t>Rijswijk, Netherlands</t>
  </si>
  <si>
    <t>Helin</t>
  </si>
  <si>
    <t>Sustainable Engineering Services, P.C.</t>
  </si>
  <si>
    <t>Columbus, GA</t>
  </si>
  <si>
    <t>AIC</t>
  </si>
  <si>
    <t>Data Platform Engineer (10-month Contract)</t>
  </si>
  <si>
    <t>AzureDataEngineer</t>
  </si>
  <si>
    <t>HYBRID Data Analyst</t>
  </si>
  <si>
    <t>Donatech Corporation</t>
  </si>
  <si>
    <t>Coatesville, PA</t>
  </si>
  <si>
    <t>Adaptive Technology Insights</t>
  </si>
  <si>
    <t>Medical Data Scientist - Now Hiring</t>
  </si>
  <si>
    <t>Hired by Matrix, Inc.</t>
  </si>
  <si>
    <t>Head of Battery Data Science</t>
  </si>
  <si>
    <t>Taco Bell</t>
  </si>
  <si>
    <t>Data Scientist - Remote - Full-time / Part-time</t>
  </si>
  <si>
    <t>Partners In Action, Inc.</t>
  </si>
  <si>
    <t>Data Quality Analyst Opening #443418</t>
  </si>
  <si>
    <t>Germantown, TN</t>
  </si>
  <si>
    <t>PT Data Analyst</t>
  </si>
  <si>
    <t>San Rafael, CA</t>
  </si>
  <si>
    <t>Nelson</t>
  </si>
  <si>
    <t>Senior / Staff, Data Engineer</t>
  </si>
  <si>
    <t>Shiftsmart</t>
  </si>
  <si>
    <t>TS/SCI Cleared Senior Data Scientist</t>
  </si>
  <si>
    <t>Devens, MA</t>
  </si>
  <si>
    <t>Pyramid Consulting, Inc.</t>
  </si>
  <si>
    <t>Data Scientist - DS 3</t>
  </si>
  <si>
    <t>AppZen, Inc.</t>
  </si>
  <si>
    <t>May Mobility</t>
  </si>
  <si>
    <t>Data Operations Analyst - Now Hiring</t>
  </si>
  <si>
    <t>Senior Data Analyst, Policy Development and Special Initiatives</t>
  </si>
  <si>
    <t>Silent Eight</t>
  </si>
  <si>
    <t>Data Scientist, Search</t>
  </si>
  <si>
    <t>Material Bank</t>
  </si>
  <si>
    <t>Senior Data Analyst (Business Intelligence), Support (San...</t>
  </si>
  <si>
    <t>Cisco Meraki</t>
  </si>
  <si>
    <t>Ashland, KY</t>
  </si>
  <si>
    <t>Sr Data Scientist (12 years and local to Dallas, TX)</t>
  </si>
  <si>
    <t>KommForce Solutions</t>
  </si>
  <si>
    <t>HireTalent, LLC</t>
  </si>
  <si>
    <t>Data Scientist II (FA1) - Full-time / Part-time</t>
  </si>
  <si>
    <t>Ecommerce Analyst</t>
  </si>
  <si>
    <t>ML OUTSOURCING SERVICES PRIVATE LIMITED</t>
  </si>
  <si>
    <t>Moncrief Endowed Faculty in Data Science and Computational Science...</t>
  </si>
  <si>
    <t>Senior Credit Strategy Analyst/ Senior Data Scientist, Personal Loans</t>
  </si>
  <si>
    <t>Ad Hoc Labs (Burner)</t>
  </si>
  <si>
    <t>Salesforce CRM Administrator and Data Analyst</t>
  </si>
  <si>
    <t>The Partner Companies</t>
  </si>
  <si>
    <t>Shift</t>
  </si>
  <si>
    <t>Lake Spring, MO</t>
  </si>
  <si>
    <t>Data Scientist - Tiktok Ads, Ads Measurement</t>
  </si>
  <si>
    <t>Datawiz Corporation</t>
  </si>
  <si>
    <t>The DarkStar Group</t>
  </si>
  <si>
    <t>Data Engineer - SQL</t>
  </si>
  <si>
    <t>Monterrey, Nuevo Leon, Mexico</t>
  </si>
  <si>
    <t>AML Data Scientist</t>
  </si>
  <si>
    <t>Associate research scientist</t>
  </si>
  <si>
    <t>BCForward</t>
  </si>
  <si>
    <t>Data Scientist. Job in Chantilly NBC4i Jobs</t>
  </si>
  <si>
    <t>NBC4i Jobs</t>
  </si>
  <si>
    <t>Remote Entry Level AI/Data Engineer</t>
  </si>
  <si>
    <t>Data Science- Technical</t>
  </si>
  <si>
    <t>STL Digital</t>
  </si>
  <si>
    <t>NTT DATA</t>
  </si>
  <si>
    <t>Commerce, CA</t>
  </si>
  <si>
    <t>El Super</t>
  </si>
  <si>
    <t>Gannett</t>
  </si>
  <si>
    <t>Data Engineer/Atlanta/$120k</t>
  </si>
  <si>
    <t>Carolina, WV</t>
  </si>
  <si>
    <t>Market Tree Research</t>
  </si>
  <si>
    <t>Senior / Staff Software Engineer - Data Engineering</t>
  </si>
  <si>
    <t>Data Scientist, Product Analytics - Monetization</t>
  </si>
  <si>
    <t>Mississippi</t>
  </si>
  <si>
    <t>Data Science - Senior Associate</t>
  </si>
  <si>
    <t>Data Analytics Intern - Full-time / Part-time</t>
  </si>
  <si>
    <t>Data Science Intern (Digital Foundry)</t>
  </si>
  <si>
    <t>Palm Beach Gardens, FL</t>
  </si>
  <si>
    <t>Carrier</t>
  </si>
  <si>
    <t>Sr. Data Scientist (Machine Learning Engineering)</t>
  </si>
  <si>
    <t>Petco</t>
  </si>
  <si>
    <t>Phenom Labs</t>
  </si>
  <si>
    <t>Data Scientist (Entry Level )</t>
  </si>
  <si>
    <t>Data Scientist to help build dynamic pricing regression/ML...</t>
  </si>
  <si>
    <t>Data Engineer (m/f/d)</t>
  </si>
  <si>
    <t>Omio</t>
  </si>
  <si>
    <t>Kennesaw, GA</t>
  </si>
  <si>
    <t>Auto Plus Auto Parts</t>
  </si>
  <si>
    <t>Pagaya</t>
  </si>
  <si>
    <t>Senior Technical Support Engineer, DataSet</t>
  </si>
  <si>
    <t>Data Scientist- TikTok Ads, Ad Inventory &amp; User Experience</t>
  </si>
  <si>
    <t>Data Analyst (BI), Consultancy- Assembly Taipei</t>
  </si>
  <si>
    <t>Assembly</t>
  </si>
  <si>
    <t>Lead Data Science Analyst - IHM</t>
  </si>
  <si>
    <t>Senior NLP Data Scientist</t>
  </si>
  <si>
    <t>Data Scientist, Edge Capacity Planning (Seattle)</t>
  </si>
  <si>
    <t>Statistical and Research Data Analyst - 124818 - Full-time / Part-time</t>
  </si>
  <si>
    <t>Data Analyst, Data Services</t>
  </si>
  <si>
    <t>New Port Richey, FL</t>
  </si>
  <si>
    <t>Health Scientist (Data Scientist)</t>
  </si>
  <si>
    <t>Centific</t>
  </si>
  <si>
    <t>Sr Principal Data Engineer</t>
  </si>
  <si>
    <t>OneTrust</t>
  </si>
  <si>
    <t>Java UI / Data Engineer</t>
  </si>
  <si>
    <t>The Dignify Solutions, LLC</t>
  </si>
  <si>
    <t>Sap Hana Data Engineer</t>
  </si>
  <si>
    <t>Vastika Inc.</t>
  </si>
  <si>
    <t>U.S. Army Training and Doctrine Command</t>
  </si>
  <si>
    <t>Senior ETL Engineer II</t>
  </si>
  <si>
    <t>Cape Town, South Africa</t>
  </si>
  <si>
    <t>Impact</t>
  </si>
  <si>
    <t>Zeta</t>
  </si>
  <si>
    <t>CD PROJEKT RED</t>
  </si>
  <si>
    <t>The Plus Group</t>
  </si>
  <si>
    <t>Supply Chain Data Analyst</t>
  </si>
  <si>
    <t>Data scientist for extraction and analytics</t>
  </si>
  <si>
    <t>Business Analyst/Data Analyst (Required Local and Public...</t>
  </si>
  <si>
    <t>Texcelvision</t>
  </si>
  <si>
    <t>Software Architect, Data Science</t>
  </si>
  <si>
    <t>Agilent Technologies</t>
  </si>
  <si>
    <t>Big Data Engineer (GCP) - Now Hiring</t>
  </si>
  <si>
    <t>Data Analyst - Level 2</t>
  </si>
  <si>
    <t>ManTech International Corporation</t>
  </si>
  <si>
    <t>Quant Researcher (AI Asset Mgmt Team)</t>
  </si>
  <si>
    <t>Data Scientist - Only W2</t>
  </si>
  <si>
    <t>StratG Inc</t>
  </si>
  <si>
    <t>U.S. Department of State</t>
  </si>
  <si>
    <t>Technology Ventures</t>
  </si>
  <si>
    <t>Data &amp; Analytics Engineer, Business Intelligence</t>
  </si>
  <si>
    <t>BYLT Basics</t>
  </si>
  <si>
    <t>CliftonLarsonAllen</t>
  </si>
  <si>
    <t>Cleerly</t>
  </si>
  <si>
    <t>Institutional Data Analyst</t>
  </si>
  <si>
    <t>Senior Data Engineer - Premier Sports &amp; Entertainment Enterprise</t>
  </si>
  <si>
    <t>Marketing Data Analytics Specialist</t>
  </si>
  <si>
    <t>Senior Scientist: Data Analytics and Pharmacometric Modeling</t>
  </si>
  <si>
    <t>Amgen</t>
  </si>
  <si>
    <t>Clinical Data Scientist III, Value Based Care Analytics - Now Hiring</t>
  </si>
  <si>
    <t>Harrison, NY</t>
  </si>
  <si>
    <t>Luno</t>
  </si>
  <si>
    <t>Data Engineer - University Advancement</t>
  </si>
  <si>
    <t>University of Southern California</t>
  </si>
  <si>
    <t>Associate Director, Data Science and Advanced Analytics</t>
  </si>
  <si>
    <t>Kite Pharma</t>
  </si>
  <si>
    <t>Business Data Analyst - TikTok Monetization Product</t>
  </si>
  <si>
    <t>Artificial Intelligence Engineer</t>
  </si>
  <si>
    <t>Pattern</t>
  </si>
  <si>
    <t>Expert Statistician and Data Scientist for Predictive Modeling Project</t>
  </si>
  <si>
    <t>Fractal</t>
  </si>
  <si>
    <t>Sr. Data Engineer - Remote - Now Hiring</t>
  </si>
  <si>
    <t>Senior Data Engineer - Kolkata - Now Hiring</t>
  </si>
  <si>
    <t>Catonsville, MD</t>
  </si>
  <si>
    <t>SUMMIT PARTNERS</t>
  </si>
  <si>
    <t>FoundIT</t>
  </si>
  <si>
    <t>Socium - Teams Done Differently</t>
  </si>
  <si>
    <t>Data Scientist - REMOTE</t>
  </si>
  <si>
    <t>Houston, TX - Geebo</t>
  </si>
  <si>
    <t>City Of Hope</t>
  </si>
  <si>
    <t>Statistician (Data Scientist) - Direct Hire</t>
  </si>
  <si>
    <t>Office of Inspector General</t>
  </si>
  <si>
    <t>DATA ENGINEER I, Training and Certification Data Engineering Team</t>
  </si>
  <si>
    <t>Seattle, WA - Geebo</t>
  </si>
  <si>
    <t>Ebusiness Technologies Corp.</t>
  </si>
  <si>
    <t>Senior Data Scientist - 6+ Month Contract (W2)</t>
  </si>
  <si>
    <t>DataOps Engineer, Streaming</t>
  </si>
  <si>
    <t>Data Engineer w Celonis</t>
  </si>
  <si>
    <t>(Senior) Data Analyst / Data Engineer (all genders)</t>
  </si>
  <si>
    <t>Karlsruhe, Germany</t>
  </si>
  <si>
    <t>HR Data Governance Analyst</t>
  </si>
  <si>
    <t>Staff Engineer (Backend) - Remote</t>
  </si>
  <si>
    <t>Paraguay</t>
  </si>
  <si>
    <t>Meo Staffing</t>
  </si>
  <si>
    <t>Astreya</t>
  </si>
  <si>
    <t>DevOps/Data Engineer Intern</t>
  </si>
  <si>
    <t>Munich Re America</t>
  </si>
  <si>
    <t>Provider Data Management Analyst</t>
  </si>
  <si>
    <t>Amex</t>
  </si>
  <si>
    <t>10+ Years Sr Data Engineer (Apache Flink/AWS/Big Data)-Jersey...</t>
  </si>
  <si>
    <t>Union, NJ</t>
  </si>
  <si>
    <t>Lethya Group Inc</t>
  </si>
  <si>
    <t>Wyetech</t>
  </si>
  <si>
    <t>Urgent Hiring: Data Engineer - 100% Remote</t>
  </si>
  <si>
    <t>Data Scientist / Hybrid in Dallas</t>
  </si>
  <si>
    <t>Software Developer &amp; Data Engineer II</t>
  </si>
  <si>
    <t>Data Analyst - REMOTE</t>
  </si>
  <si>
    <t>UMass Med School</t>
  </si>
  <si>
    <t>Principal Data Scientist. Job in Clearfield LilyLifestyle Jobs</t>
  </si>
  <si>
    <t>Senior Data Integrations Engineer</t>
  </si>
  <si>
    <t>Lima, Peru</t>
  </si>
  <si>
    <t>GenSpark</t>
  </si>
  <si>
    <t>Data Scientist needed to develop text summarization tool using GPT-3</t>
  </si>
  <si>
    <t>Data Engineer/Senior Data Engineer, IT Analytics</t>
  </si>
  <si>
    <t>American Airlines</t>
  </si>
  <si>
    <t>Principal Engineer, Data Management Engineering</t>
  </si>
  <si>
    <t>Halifax, NS, Canada</t>
  </si>
  <si>
    <t>Milk Moovement</t>
  </si>
  <si>
    <t>Distinguished Engineer - Data Architecture</t>
  </si>
  <si>
    <t>Tekcogno</t>
  </si>
  <si>
    <t>EXL</t>
  </si>
  <si>
    <t>Scientist/Sr. Scientist, Health Data Science</t>
  </si>
  <si>
    <t>Flagship Pioneering, Inc.</t>
  </si>
  <si>
    <t>Senior Data Engineer, Modeler (Remote)</t>
  </si>
  <si>
    <t>Thrive Market</t>
  </si>
  <si>
    <t>Data Engineer - Bangalore</t>
  </si>
  <si>
    <t>C3.ai</t>
  </si>
  <si>
    <t>Landover Hills, MD</t>
  </si>
  <si>
    <t>Sr. Database and Reporting Analyst-Billing</t>
  </si>
  <si>
    <t>Milestone Technologies, Inc.</t>
  </si>
  <si>
    <t>KeHE Distributors, LLC</t>
  </si>
  <si>
    <t>Lead Quality Engineer, Technology &amp; Operations, Data Engineering</t>
  </si>
  <si>
    <t>Canada Pension Plan Investment Board</t>
  </si>
  <si>
    <t>ETL Engineer</t>
  </si>
  <si>
    <t>AnaVation</t>
  </si>
  <si>
    <t>JExNET-Data Scientist</t>
  </si>
  <si>
    <t>Senior Manager II, Data Science</t>
  </si>
  <si>
    <t>Federal - Data Scientist Level I</t>
  </si>
  <si>
    <t>Sr Data Engineer - Territory Innovation</t>
  </si>
  <si>
    <t>JBA</t>
  </si>
  <si>
    <t>Data Engineer- Data Modular/ ERWIN</t>
  </si>
  <si>
    <t>e-business International Inc</t>
  </si>
  <si>
    <t>Staff Data Analytics | Global Analytics</t>
  </si>
  <si>
    <t>Gympass</t>
  </si>
  <si>
    <t>Bayforce</t>
  </si>
  <si>
    <t>The Kraft Heinz Company</t>
  </si>
  <si>
    <t>Immokalee, FL</t>
  </si>
  <si>
    <t>Azure FinOps Data Analyst</t>
  </si>
  <si>
    <t>Data Engineer - MN 🏆</t>
  </si>
  <si>
    <t>Clairvoyant</t>
  </si>
  <si>
    <t>Enertiv</t>
  </si>
  <si>
    <t>Sr. Data Analyst (Hybrid)</t>
  </si>
  <si>
    <t>Data Engineer- Mid Level</t>
  </si>
  <si>
    <t>RAZOR</t>
  </si>
  <si>
    <t>The Computer Merchant, Ltd</t>
  </si>
  <si>
    <t>Payment Reconciliation Data Analyst, DentaQuest</t>
  </si>
  <si>
    <t>Sun Life</t>
  </si>
  <si>
    <t>People Reporting &amp; Sr Data Analyst, Data Services</t>
  </si>
  <si>
    <t>São Paulo, State of São Paulo, Brazil</t>
  </si>
  <si>
    <t>DATA ANALYST (POPULATION HEALTH)</t>
  </si>
  <si>
    <t>COMMUNITY HEALTH OF SOUTH DADE, INC</t>
  </si>
  <si>
    <t>Deerfield Beach, FL</t>
  </si>
  <si>
    <t>Data Scientist, Junior</t>
  </si>
  <si>
    <t>Director of Data Science (Hybrid)</t>
  </si>
  <si>
    <t>Dodgeville, WI</t>
  </si>
  <si>
    <t>Lands End</t>
  </si>
  <si>
    <t>AWS Data Engineer - Watsonville, CA (Local preferred)</t>
  </si>
  <si>
    <t>Watsonville, CA</t>
  </si>
  <si>
    <t>iPeople Infosystems LLC</t>
  </si>
  <si>
    <t>Nivid InfoTech Inc.</t>
  </si>
  <si>
    <t>Junior Scientific Programmer/Data Scientist</t>
  </si>
  <si>
    <t>ASHG Careers</t>
  </si>
  <si>
    <t>University of Minnesota Twin Cities</t>
  </si>
  <si>
    <t>Senior Data Engineer (P996)</t>
  </si>
  <si>
    <t>Data Analyst (PDF)</t>
  </si>
  <si>
    <t>Town of Lexington</t>
  </si>
  <si>
    <t>Data Scientist Bioinformatics &amp; Computational Biology</t>
  </si>
  <si>
    <t>DNSFilter</t>
  </si>
  <si>
    <t>Sr. Data Engineer DBA (ETL, DWH,  RDBMS, Any OOP)</t>
  </si>
  <si>
    <t>Data scientist - Porto</t>
  </si>
  <si>
    <t>Data Engineer, Experimentation &amp; Evaluation-TikTok Data Platform</t>
  </si>
  <si>
    <t>CNIC Careers</t>
  </si>
  <si>
    <t>Burlington, NC</t>
  </si>
  <si>
    <t>LabCorp</t>
  </si>
  <si>
    <t>Accenture Federal Services</t>
  </si>
  <si>
    <t>Senior Research Engineer  I ( Hydrology / Hydraulics)</t>
  </si>
  <si>
    <t>Lead Data Engineer (AWS, Azure, GCP)</t>
  </si>
  <si>
    <t>CapTech Consulting</t>
  </si>
  <si>
    <t>Nanoverse Technologies, Ltd.</t>
  </si>
  <si>
    <t>Deming, NM</t>
  </si>
  <si>
    <t>Senior Software Engineer - Data Engineering</t>
  </si>
  <si>
    <t>Data Science / Engineering using Pandas and Word Embedding</t>
  </si>
  <si>
    <t>Data Science and Machine Learning Intern</t>
  </si>
  <si>
    <t>HITACHI AMERICA, LTD.</t>
  </si>
  <si>
    <t>Williams Scotsman, Inc.</t>
  </si>
  <si>
    <t>Bloomfield, CT</t>
  </si>
  <si>
    <t>VLink Inc</t>
  </si>
  <si>
    <t>Deep Learning Engineer (f/m/d)</t>
  </si>
  <si>
    <t>Jina AI</t>
  </si>
  <si>
    <t>Chief Data Scientist</t>
  </si>
  <si>
    <t>U.S. Commodity Futures Trading Commission</t>
  </si>
  <si>
    <t>Senior Data Engineer, Remote United States</t>
  </si>
  <si>
    <t>Blyncsy</t>
  </si>
  <si>
    <t>Data Analyst - DHS Clearance Required Remote / Telecommute Jobs</t>
  </si>
  <si>
    <t>Redwood Strategy Group</t>
  </si>
  <si>
    <t>Data Engineer (Spark)</t>
  </si>
  <si>
    <t>Data Engineer( Cloud)</t>
  </si>
  <si>
    <t>Egen</t>
  </si>
  <si>
    <t>Senior BI Analyst (HYBRID)</t>
  </si>
  <si>
    <t>ORFIUM</t>
  </si>
  <si>
    <t>W2 Job Opening for Data Engineer</t>
  </si>
  <si>
    <t>Senior Data Scientist - Cost and Ops Analytics</t>
  </si>
  <si>
    <t>Soni</t>
  </si>
  <si>
    <t>Sr Data Science Engineer</t>
  </si>
  <si>
    <t>Graduate Data Engineer</t>
  </si>
  <si>
    <t>Data Scientist - Engineering at Air Products and Chemicals in...</t>
  </si>
  <si>
    <t>Allentown, PA - Geebo</t>
  </si>
  <si>
    <t>Air Products and Chemicals</t>
  </si>
  <si>
    <t>Digital Business Analyst (Financial Services)</t>
  </si>
  <si>
    <t>Reputable Staffing, Inc.</t>
  </si>
  <si>
    <t>Amplified Sourcing</t>
  </si>
  <si>
    <t>Data Scientist needed for a Data Application</t>
  </si>
  <si>
    <t>Senior Data Scientist Managing Consultant - Now Hiring</t>
  </si>
  <si>
    <t>Staff Software Engineer- Data Production</t>
  </si>
  <si>
    <t>Supernova Technology</t>
  </si>
  <si>
    <t>Data Scientist, Manager</t>
  </si>
  <si>
    <t>Lead Data Engineer (Remote Option*) (Portland, OR)</t>
  </si>
  <si>
    <t>Rockstar Games New York &amp; New England</t>
  </si>
  <si>
    <t>Data Scientist III (Games AI) - Riot Data, Technology Research</t>
  </si>
  <si>
    <t>San Francisco, CA (+1 other)</t>
  </si>
  <si>
    <t>Senior Scientist, Computational Biology</t>
  </si>
  <si>
    <t>Operations Reporting Analyst</t>
  </si>
  <si>
    <t>Assurant</t>
  </si>
  <si>
    <t>Stretto, Inc.</t>
  </si>
  <si>
    <t>Data Scientist Research Programmer</t>
  </si>
  <si>
    <t>Hireblazer</t>
  </si>
  <si>
    <t>TSR Consulting Services, Inc.</t>
  </si>
  <si>
    <t>Quantexa</t>
  </si>
  <si>
    <t>Business Analyst (Remote Work Available)</t>
  </si>
  <si>
    <t>Taylor Corporation</t>
  </si>
  <si>
    <t>The Bank of New York Mellon Corporation</t>
  </si>
  <si>
    <t>Big-Data Engineer With (Azure OR Google Cloud Platform) ...</t>
  </si>
  <si>
    <t>Klaxontech</t>
  </si>
  <si>
    <t>Senior or Principal Data Scientist - Now Hiring</t>
  </si>
  <si>
    <t>Alation, Inc.</t>
  </si>
  <si>
    <t>Senior Data Engineer (Rust)</t>
  </si>
  <si>
    <t>Understanding Recruitment</t>
  </si>
  <si>
    <t>Sentinel (GBSD) Data Scientist - 9631</t>
  </si>
  <si>
    <t>CareFirst BlueCross BlueShield</t>
  </si>
  <si>
    <t>CACI International Inc</t>
  </si>
  <si>
    <t>Data Engineer Python Senior</t>
  </si>
  <si>
    <t>Levallois-Perret, France</t>
  </si>
  <si>
    <t>VISIAN</t>
  </si>
  <si>
    <t>Director of Engineering, ML Platform</t>
  </si>
  <si>
    <t>Data QC Specialist</t>
  </si>
  <si>
    <t>Instructor - Data Analytics Program</t>
  </si>
  <si>
    <t>Sr Data Engineer (Greater Denver Area, CO)</t>
  </si>
  <si>
    <t>Sierra Space</t>
  </si>
  <si>
    <t>Data Analytics Associate Director</t>
  </si>
  <si>
    <t>Marathon TS Inc</t>
  </si>
  <si>
    <t>Data Management Lead - Barcelona</t>
  </si>
  <si>
    <t>Locaria</t>
  </si>
  <si>
    <t>Data Engineer - W2 Position</t>
  </si>
  <si>
    <t>Newt Global</t>
  </si>
  <si>
    <t>Impellam Group</t>
  </si>
  <si>
    <t>Strive Health</t>
  </si>
  <si>
    <t>Data Analyst 2: 23-00592</t>
  </si>
  <si>
    <t>Everlaw</t>
  </si>
  <si>
    <t>Senior Data Scientist, Pricing - Full-time / Part-time</t>
  </si>
  <si>
    <t>Technical Lead - Data Analysis</t>
  </si>
  <si>
    <t>Data Scientist III, Operations Engineering (Greater Denver Area, CO)</t>
  </si>
  <si>
    <t>Invenergy</t>
  </si>
  <si>
    <t>Hexagon/Infor Data Analyst</t>
  </si>
  <si>
    <t>Career Mentors, LLC</t>
  </si>
  <si>
    <t>Data Engineer (Local to Houston, TX) Hybrid</t>
  </si>
  <si>
    <t>TekWay, Inc.</t>
  </si>
  <si>
    <t>Sr. Data Scientist (Remote) - Blacklocus</t>
  </si>
  <si>
    <t>Senior Engineer, Data Analytics (Fresh grad/Experienced)</t>
  </si>
  <si>
    <t>Technical Data Analyst - Now Hiring</t>
  </si>
  <si>
    <t>Sr SQL Database Engineer with Data Warehouse / Data Modeling</t>
  </si>
  <si>
    <t>Phaxis</t>
  </si>
  <si>
    <t>Data Engineer at Pitchbook in Seattle, WA</t>
  </si>
  <si>
    <t>PitchBook</t>
  </si>
  <si>
    <t>Business Analyst - 19514</t>
  </si>
  <si>
    <t>Reliant NationWide Staffing</t>
  </si>
  <si>
    <t>Clayton, GA</t>
  </si>
  <si>
    <t>TRC Talent Solutions</t>
  </si>
  <si>
    <t>REMOTE Lead Data Engineer - Full-time / Part-time</t>
  </si>
  <si>
    <t>RFA Engineering</t>
  </si>
  <si>
    <t>Senior Azure Data Engineer(Synapse/T-SQL/Azure/ETL)</t>
  </si>
  <si>
    <t>Middle Python Engineer with data processing experience - Contract...</t>
  </si>
  <si>
    <t>Senior Data Engineer, Investments Technology</t>
  </si>
  <si>
    <t>Fayetteville, NC</t>
  </si>
  <si>
    <t>Top Stack</t>
  </si>
  <si>
    <t>Statistical Consultant / Statistician (R...</t>
  </si>
  <si>
    <t>New Brunswick, NJ</t>
  </si>
  <si>
    <t>Rangam</t>
  </si>
  <si>
    <t>Senior Data Engineer (Seattle, WA)</t>
  </si>
  <si>
    <t>Data Analyst/Power BI, Google Analytics - Financial Services...</t>
  </si>
  <si>
    <t>Montvale, NJ</t>
  </si>
  <si>
    <t>Madison Trust Company</t>
  </si>
  <si>
    <t>Data Scientist, Clinical Analytics - Now Hiring</t>
  </si>
  <si>
    <t>Financial Data Scientist</t>
  </si>
  <si>
    <t>Pregis Corporation</t>
  </si>
  <si>
    <t>Financial Controls Data Analyst - Now Hiring</t>
  </si>
  <si>
    <t>Metropolitan Jewish Health System</t>
  </si>
  <si>
    <t>Mgr, Data Engineering</t>
  </si>
  <si>
    <t>ITASE Data Scientist</t>
  </si>
  <si>
    <t>Crowdstaffing powered by Prosperix</t>
  </si>
  <si>
    <t>Data Engineer (Remote, United States)</t>
  </si>
  <si>
    <t>Dynatrace</t>
  </si>
  <si>
    <t>Data Scientist (100% Remote) at Frontdoor, Inc. in Denver, CO</t>
  </si>
  <si>
    <t>Denver, CO - Geebo</t>
  </si>
  <si>
    <t>frontdoor, inc.</t>
  </si>
  <si>
    <t>Risk Data Analyst</t>
  </si>
  <si>
    <t>Insights Analyst</t>
  </si>
  <si>
    <t>WAVSYS</t>
  </si>
  <si>
    <t>SAS Programmer &amp; Energy Analyst IMG Inc</t>
  </si>
  <si>
    <t>IMG Crown Energy Services Joint Venture, LLC</t>
  </si>
  <si>
    <t>Data Quality Scientist (DQRS)</t>
  </si>
  <si>
    <t>Natixis in Portugal</t>
  </si>
  <si>
    <t>The Search Experience</t>
  </si>
  <si>
    <t>Data Engineers</t>
  </si>
  <si>
    <t>Data Scientist [NLP]</t>
  </si>
  <si>
    <t>Ahrefs</t>
  </si>
  <si>
    <t>Sr. Data Analyst (JO-08)</t>
  </si>
  <si>
    <t>Staff Data Engineer (m/f/d)</t>
  </si>
  <si>
    <t>Data Science Systems Engineering Manager</t>
  </si>
  <si>
    <t>Senior Data Scientist - Ads Modeling</t>
  </si>
  <si>
    <t>Faire</t>
  </si>
  <si>
    <t>Senior Data Scientist, Poland</t>
  </si>
  <si>
    <t>Surprise.com</t>
  </si>
  <si>
    <t>Santiago de Querétaro, Qro., Mexico</t>
  </si>
  <si>
    <t>Data Science Director, Reality Labs - Sales Analytics</t>
  </si>
  <si>
    <t>BIG DATA ENGINEER</t>
  </si>
  <si>
    <t>Softcom, Inc.</t>
  </si>
  <si>
    <t>Synergent Tech Solutions</t>
  </si>
  <si>
    <t>Data Labeling Analyst II</t>
  </si>
  <si>
    <t>Facebook</t>
  </si>
  <si>
    <t>University-Data Engineer, Mid - Now Hiring</t>
  </si>
  <si>
    <t>REMOTE Healthcare Business Analyst</t>
  </si>
  <si>
    <t>Senior Big Data Engineer (US - Contract)</t>
  </si>
  <si>
    <t>Manager, Data Science - Card Fraud Detection</t>
  </si>
  <si>
    <t>eSmartloan</t>
  </si>
  <si>
    <t>Senior- Data Scientist</t>
  </si>
  <si>
    <t>Docplanner</t>
  </si>
  <si>
    <t>Advanced Data Analyst</t>
  </si>
  <si>
    <t>ANSER</t>
  </si>
  <si>
    <t>Ace Games</t>
  </si>
  <si>
    <t>Calhoun International</t>
  </si>
  <si>
    <t>Sales Business Intelligence Analyst</t>
  </si>
  <si>
    <t>Data Analyst for MDM</t>
  </si>
  <si>
    <t>Łódź, Poland</t>
  </si>
  <si>
    <t>Data Scientist (DATA ENGINEER)</t>
  </si>
  <si>
    <t>TruBlu HR Solutions</t>
  </si>
  <si>
    <t>SAP Master Data Analyst III</t>
  </si>
  <si>
    <t>Refresco North America</t>
  </si>
  <si>
    <t>Canonsburg, PA</t>
  </si>
  <si>
    <t>Oxford Solutions</t>
  </si>
  <si>
    <t>Senior Data Engineer (F/M/X)</t>
  </si>
  <si>
    <t>Nantes, France</t>
  </si>
  <si>
    <t>iAdvize</t>
  </si>
  <si>
    <t>ConsultNet</t>
  </si>
  <si>
    <t>Data Engineer Associate (Remote)</t>
  </si>
  <si>
    <t>Carrot Fertility</t>
  </si>
  <si>
    <t>Data Engineer - Analyst - Now Hiring</t>
  </si>
  <si>
    <t>Moodys Northwest consulting</t>
  </si>
  <si>
    <t>Data Engineer (Kusto SQL)</t>
  </si>
  <si>
    <t>Senior Data Scientist, Marketing &amp; Online (Remote)</t>
  </si>
  <si>
    <t>SGF Global</t>
  </si>
  <si>
    <t>Data Engineer I - Finance and Operations Analytics (Hartford, CT)</t>
  </si>
  <si>
    <t>Product Manager, Data Science &amp; AI Strategy</t>
  </si>
  <si>
    <t>Data Scientist 2 - Marketing &amp; Analytics</t>
  </si>
  <si>
    <t>Jobgusto.com</t>
  </si>
  <si>
    <t>HireTalent</t>
  </si>
  <si>
    <t>Security Public Storage</t>
  </si>
  <si>
    <t>Data Engineer (BigQuery)  $100,000 - $150,000 + 401k + Medical ...</t>
  </si>
  <si>
    <t>Principal Data Scientist, Supply Chain (Greater NYC Area, NY or...</t>
  </si>
  <si>
    <t>Senior BI Developer - FPS Data Team</t>
  </si>
  <si>
    <t>Data Science Intern - Summer 2024 (HBCU Students) - Now Hiring</t>
  </si>
  <si>
    <t>Cloud App Data Scientist + PySpark/GraphQL + Visualization ...</t>
  </si>
  <si>
    <t>General Maintenance Engineer</t>
  </si>
  <si>
    <t>Big Sur, CA</t>
  </si>
  <si>
    <t>Hyatt</t>
  </si>
  <si>
    <t>Assistant Manager - MIS / Data Analysis</t>
  </si>
  <si>
    <t>WNS Global Services</t>
  </si>
  <si>
    <t>Senior Marketing Operations Analyst</t>
  </si>
  <si>
    <t>Sr. Data Engineer- (remote)</t>
  </si>
  <si>
    <t>Senior Data DevOps</t>
  </si>
  <si>
    <t>Rabat, Morocco</t>
  </si>
  <si>
    <t>Morocco</t>
  </si>
  <si>
    <t>Sr. Data Scientist-Risk Credit Modeling (Hybrid)</t>
  </si>
  <si>
    <t>Launch Consulting Group</t>
  </si>
  <si>
    <t>Platform Science</t>
  </si>
  <si>
    <t>Morton, IL</t>
  </si>
  <si>
    <t>eTeam Inc</t>
  </si>
  <si>
    <t>Momentum (BuildMomentum.io)</t>
  </si>
  <si>
    <t>Technical Business Data Analyst - Now Hiring</t>
  </si>
  <si>
    <t>Azure -SQL Developer/Data Engineer-with healthcare</t>
  </si>
  <si>
    <t>2024 Spring - Business Intelligence Analyst</t>
  </si>
  <si>
    <t>Workiva, Inc.</t>
  </si>
  <si>
    <t>Junior Data Scientist Engineer - US/Canada</t>
  </si>
  <si>
    <t>Senior Machine Learning/ AI Engineer (f/m/d) Stuttgart</t>
  </si>
  <si>
    <t>Warehouse Data Analyst Intern - $21 starting - New Grads Welcome!</t>
  </si>
  <si>
    <t>San Marcos, TX</t>
  </si>
  <si>
    <t>SPEC</t>
  </si>
  <si>
    <t>Data Engineer IV - Spectrum Reach (Greater Denver Area, CO)</t>
  </si>
  <si>
    <t>The Placement Gurus</t>
  </si>
  <si>
    <t>Data Scientist - IBM Client Engineering - Midwest &amp; TX at IBM in...</t>
  </si>
  <si>
    <t>BOEING</t>
  </si>
  <si>
    <t>Data Scientist - Machine Learning Operations</t>
  </si>
  <si>
    <t>Lowe's</t>
  </si>
  <si>
    <t>Data Modeling Engineer</t>
  </si>
  <si>
    <t>Director, Data Science (Engagement)</t>
  </si>
  <si>
    <t>EVYD Technology</t>
  </si>
  <si>
    <t>Senior Data Engineer - ETL and Data Warehousing - Now Hiring</t>
  </si>
  <si>
    <t>Manager Data Science &amp; Analytics</t>
  </si>
  <si>
    <t>Staff Data Scientist - Applied Research</t>
  </si>
  <si>
    <t>Chegg</t>
  </si>
  <si>
    <t>Node.Digital</t>
  </si>
  <si>
    <t>Lead Data Scientists - Now Hiring</t>
  </si>
  <si>
    <t>Effingham, IL</t>
  </si>
  <si>
    <t>CCC Intelligent Solutions, Inc.</t>
  </si>
  <si>
    <t>AltaSource Group</t>
  </si>
  <si>
    <t>Purdue University</t>
  </si>
  <si>
    <t>Senior Data Scientist (Austin, TX)</t>
  </si>
  <si>
    <t>Google</t>
  </si>
  <si>
    <t>Senior Healthcare Data Analyst</t>
  </si>
  <si>
    <t>Middletown, RI</t>
  </si>
  <si>
    <t>newport county community health</t>
  </si>
  <si>
    <t>Kelly</t>
  </si>
  <si>
    <t>Remote Sr. SQL Data Engineer (US Citizens or Green Card Holders...</t>
  </si>
  <si>
    <t>Samsung Electronics America</t>
  </si>
  <si>
    <t>Data Scientist - Principal</t>
  </si>
  <si>
    <t>Senior Software Engineer</t>
  </si>
  <si>
    <t>Autodesk, Inc</t>
  </si>
  <si>
    <t>Sr Big Data Engineer</t>
  </si>
  <si>
    <t>Hardware Data Scientist</t>
  </si>
  <si>
    <t>CorTech LLC</t>
  </si>
  <si>
    <t>Data Scientist (L5) - Member Product</t>
  </si>
  <si>
    <t>North Druid Hills, GA</t>
  </si>
  <si>
    <t>Multi Media</t>
  </si>
  <si>
    <t>Data Engineer - Scala + Spark</t>
  </si>
  <si>
    <t>JOBJACK</t>
  </si>
  <si>
    <t>Data Scientist or Senior Data Scientist</t>
  </si>
  <si>
    <t>Advantis Global</t>
  </si>
  <si>
    <t>FTS, Inc.</t>
  </si>
  <si>
    <t>Clinical Quality Data Analyst</t>
  </si>
  <si>
    <t>Coastal Medical</t>
  </si>
  <si>
    <t>Product Data Lead</t>
  </si>
  <si>
    <t>SiteOne Landscape Supply</t>
  </si>
  <si>
    <t>Sr. Data Engineer, Amazon Publisher Monetization, Analytics</t>
  </si>
  <si>
    <t>JetBridge</t>
  </si>
  <si>
    <t>Data Center Facilities Engineer</t>
  </si>
  <si>
    <t>Salute Mission Inc.</t>
  </si>
  <si>
    <t>EOG Resources</t>
  </si>
  <si>
    <t>New York Power Authority</t>
  </si>
  <si>
    <t>Data Engineer (#23-04732)</t>
  </si>
  <si>
    <t>ICON Consultants, LP</t>
  </si>
  <si>
    <t>Portage, MI</t>
  </si>
  <si>
    <t>Sr Data Infrastructure Engineer</t>
  </si>
  <si>
    <t>Data Engineer. Job in Riverwoods WDTN Jobs</t>
  </si>
  <si>
    <t>WDTN Jobs</t>
  </si>
  <si>
    <t>Doximity</t>
  </si>
  <si>
    <t>Geospatial Data Engineer</t>
  </si>
  <si>
    <t>Data Engineer - Mastery</t>
  </si>
  <si>
    <t>Rancho Mirage, CA</t>
  </si>
  <si>
    <t>Eisenhower Medical Center</t>
  </si>
  <si>
    <t>NuWest Group</t>
  </si>
  <si>
    <t>Hialeah, FL</t>
  </si>
  <si>
    <t>Iwebgrocer</t>
  </si>
  <si>
    <t>Principal IT Data Analyst</t>
  </si>
  <si>
    <t>Data Analyst Intern (Master's) - Summer 2024 Internship (Meraki) ...</t>
  </si>
  <si>
    <t>COOP - Data Analyst</t>
  </si>
  <si>
    <t>Ryder System</t>
  </si>
  <si>
    <t>Data Engineer (Databricks/Snowflake/ETL)</t>
  </si>
  <si>
    <t>Business Data Analyst - Tampa (Hybrid)</t>
  </si>
  <si>
    <t>MassGenics</t>
  </si>
  <si>
    <t>Data Engineer/ML</t>
  </si>
  <si>
    <t>Tookitaki</t>
  </si>
  <si>
    <t>Software Dev Engineer III - Data Engineering</t>
  </si>
  <si>
    <t>Tesco Bengaluru</t>
  </si>
  <si>
    <t>Blockchain Product Manager (Data analyst)</t>
  </si>
  <si>
    <t>Batesville, IN</t>
  </si>
  <si>
    <t>Hillenbrand</t>
  </si>
  <si>
    <t>VP Data Science</t>
  </si>
  <si>
    <t>Mission Loans LLC</t>
  </si>
  <si>
    <t>Data Engineer, AET Central Services Technology - Data</t>
  </si>
  <si>
    <t>(Global) Research Engineer· Lunit INSIGHT</t>
  </si>
  <si>
    <t>Compensation Data Analyst - Now Hiring</t>
  </si>
  <si>
    <t>San Ramon, CA</t>
  </si>
  <si>
    <t>The Surplus Line Association of California</t>
  </si>
  <si>
    <t>Data Scientist - Engineering and Data Platforms (Remote)</t>
  </si>
  <si>
    <t>MGM Resorts International</t>
  </si>
  <si>
    <t>Lead Engineer - Principal Engineer - Systems Engineer - Data...</t>
  </si>
  <si>
    <t>Southwest Research Institute (SwRI)</t>
  </si>
  <si>
    <t>AppsIntegration, Inc.</t>
  </si>
  <si>
    <t>NAMI Chicago</t>
  </si>
  <si>
    <t>Senior Data Engineer, Multi-Modal Data Integration (San Diego, CA)</t>
  </si>
  <si>
    <t>Founding Data Scientist</t>
  </si>
  <si>
    <t>Centauri</t>
  </si>
  <si>
    <t>$180k/YR - Data Engineer 100%Remote</t>
  </si>
  <si>
    <t>Salesforce Administrator/Data Specialist</t>
  </si>
  <si>
    <t>Big Cloud</t>
  </si>
  <si>
    <t>Perris, CA</t>
  </si>
  <si>
    <t>Albert R Renteria Cooperation</t>
  </si>
  <si>
    <t>Assistant Research Associate (Data Analyst)</t>
  </si>
  <si>
    <t>Kathmandu, Nepal</t>
  </si>
  <si>
    <t>Nepal</t>
  </si>
  <si>
    <t>CIMMYT</t>
  </si>
  <si>
    <t>Deep Genomics Inc.</t>
  </si>
  <si>
    <t>Senior QA Engineer (AI Asset Mgmt Team)</t>
  </si>
  <si>
    <t>GIS Data Analyst</t>
  </si>
  <si>
    <t>City of Lubbock, TX</t>
  </si>
  <si>
    <t>Data Scientist TS/SCI</t>
  </si>
  <si>
    <t>KBR</t>
  </si>
  <si>
    <t>HXGN EAM DATA ANALYST - Business Process Analyst</t>
  </si>
  <si>
    <t>Center for Sustainable Energy (CSE)</t>
  </si>
  <si>
    <t>Lead Data Modeler/Developer for Business Analytics application</t>
  </si>
  <si>
    <t>AirDNA</t>
  </si>
  <si>
    <t>Data Analyst with WSO/ACBS</t>
  </si>
  <si>
    <t>Cargill</t>
  </si>
  <si>
    <t>Research Associate I</t>
  </si>
  <si>
    <t>Tucson, AZ</t>
  </si>
  <si>
    <t>Magnit Global</t>
  </si>
  <si>
    <t>Human Resources Data Analyst</t>
  </si>
  <si>
    <t>The HR SOURCE</t>
  </si>
  <si>
    <t>Savills North America</t>
  </si>
  <si>
    <t>Data Engineer (ADF, Databricks, Snowflake)</t>
  </si>
  <si>
    <t>Data Scientist/Cloud Software Engineer (CSWE) - Clearance Required</t>
  </si>
  <si>
    <t>Elkridge, MD</t>
  </si>
  <si>
    <t>Cymertek</t>
  </si>
  <si>
    <t>Senior Legal Billing Data Analyst (3E Elite)</t>
  </si>
  <si>
    <t>The Goodkind Group, LLC</t>
  </si>
  <si>
    <t>REMOTE: Data Scientist</t>
  </si>
  <si>
    <t>West Asset Management</t>
  </si>
  <si>
    <t>Data Scientist to recognize patterns in large search dataset ...</t>
  </si>
  <si>
    <t>SSI People</t>
  </si>
  <si>
    <t>Data Engineer with Azure SQL and Google Bigquery stack - Contract...</t>
  </si>
  <si>
    <t>Principal Data Engineer (REMOTE)</t>
  </si>
  <si>
    <t>Stryker</t>
  </si>
  <si>
    <t>Cloud FinOps Cost Optimization Lead – Data Analysis Manager</t>
  </si>
  <si>
    <t>Analytics Developer III - Now Hiring</t>
  </si>
  <si>
    <t>Baylor Scott &amp; White Health</t>
  </si>
  <si>
    <t>Data Engineer - Data Science Hub</t>
  </si>
  <si>
    <t>Cairo, Egypt</t>
  </si>
  <si>
    <t>Money Fellows</t>
  </si>
  <si>
    <t>California (+2 others)</t>
  </si>
  <si>
    <t>Reebelo</t>
  </si>
  <si>
    <t>Data Engineer - 75411</t>
  </si>
  <si>
    <t>Fannie Mae</t>
  </si>
  <si>
    <t>Forward Air</t>
  </si>
  <si>
    <t>MATRIX Resources, Inc.</t>
  </si>
  <si>
    <t>Sr Principal Contract Deliverables Data Analyst</t>
  </si>
  <si>
    <t>GradBay</t>
  </si>
  <si>
    <t>Audit Data Analytics &amp; System Development</t>
  </si>
  <si>
    <t>Amartha</t>
  </si>
  <si>
    <t>Cloud Data Engineer: DBA (Remote)</t>
  </si>
  <si>
    <t>WorkCog</t>
  </si>
  <si>
    <t>Data Engineer, IT Applications Engineering</t>
  </si>
  <si>
    <t>Working Student, Geospatial Data Engineer</t>
  </si>
  <si>
    <t>Planet Labs Inc.</t>
  </si>
  <si>
    <t>Data Analyst W2</t>
  </si>
  <si>
    <t>Lenmar Consulting Inc</t>
  </si>
  <si>
    <t>Lead Software Engineer, Data</t>
  </si>
  <si>
    <t>[Job- 10566] Senior Data Visualization Analyst, Brazil</t>
  </si>
  <si>
    <t>Manulife and John Hancock</t>
  </si>
  <si>
    <t>Data Analyst Lv1, 1st/2nd Shift - 2362</t>
  </si>
  <si>
    <t>Bird Staffing</t>
  </si>
  <si>
    <t>TSS Data Analyst Senior</t>
  </si>
  <si>
    <t>Python Data Analyst - Contractor</t>
  </si>
  <si>
    <t>EY</t>
  </si>
  <si>
    <t>AIML - Data Engineer Architect, Data &amp; ML Innovation</t>
  </si>
  <si>
    <t>Data Analyst (TS/SCI clearance)</t>
  </si>
  <si>
    <t>Patterson, CA</t>
  </si>
  <si>
    <t>Riverside Research</t>
  </si>
  <si>
    <t>Cloud Data Engineer - Healthcare</t>
  </si>
  <si>
    <t>Sr. Data Engineer - Python</t>
  </si>
  <si>
    <t>Elite Hedge Fund</t>
  </si>
  <si>
    <t>Sr Data Analyst - Bank</t>
  </si>
  <si>
    <t>Ecommerce Data Analyst</t>
  </si>
  <si>
    <t>Woodcliff Lake, NJ</t>
  </si>
  <si>
    <t>Avinya Infotech</t>
  </si>
  <si>
    <t>Principal Data Architect</t>
  </si>
  <si>
    <t>capital.com</t>
  </si>
  <si>
    <t>Evaluation &amp; Data Scientist</t>
  </si>
  <si>
    <t>University of Oklahoma</t>
  </si>
  <si>
    <t>Senior Data Engineering Specialist</t>
  </si>
  <si>
    <t>Principal Engineer – Artificial Intelligence / Machine Learning</t>
  </si>
  <si>
    <t>ION Group</t>
  </si>
  <si>
    <t>Sr Data Engineer - Full-time / Part-time</t>
  </si>
  <si>
    <t>Cleared Data Scientist - Senior Consultant</t>
  </si>
  <si>
    <t>DLA Piper</t>
  </si>
  <si>
    <t>Quantitative Data Analyst</t>
  </si>
  <si>
    <t>Procom</t>
  </si>
  <si>
    <t>DISH Network</t>
  </si>
  <si>
    <t>Utah</t>
  </si>
  <si>
    <t>R1 RCM, Inc.</t>
  </si>
  <si>
    <t>Principal Software / Data Engineer</t>
  </si>
  <si>
    <t>Data Scientist Lead-Enterprise Market Risk (Remote)</t>
  </si>
  <si>
    <t>Senior Business Data Analyst (Institutional Research)</t>
  </si>
  <si>
    <t>Reno, NV</t>
  </si>
  <si>
    <t>Truckee Meadows Community College</t>
  </si>
  <si>
    <t>Sr Azure Data Engineer - Contract to Hire</t>
  </si>
  <si>
    <t>Lead Data Scientist - GSC</t>
  </si>
  <si>
    <t>Towson, MD</t>
  </si>
  <si>
    <t>Stanley Black &amp; Decker</t>
  </si>
  <si>
    <t>GIS Data Scientist I</t>
  </si>
  <si>
    <t>Senior Data Analyst | Product Analytics</t>
  </si>
  <si>
    <t>Rancho Cucamonga, CA</t>
  </si>
  <si>
    <t>Data Scientist and Statistician, Senior</t>
  </si>
  <si>
    <t>Manager Analytics Business Intelligence</t>
  </si>
  <si>
    <t>Providence</t>
  </si>
  <si>
    <t>Pocket Network</t>
  </si>
  <si>
    <t>Www.aptrack.co</t>
  </si>
  <si>
    <t>Data Engineer 2 Request-ID: 2829-1</t>
  </si>
  <si>
    <t>Senior Data Scientist - Home</t>
  </si>
  <si>
    <t>Lonely Planet</t>
  </si>
  <si>
    <t>JUMO</t>
  </si>
  <si>
    <t>Athletic Greens</t>
  </si>
  <si>
    <t>Motus Recruiting and Staffing, Inc.</t>
  </si>
  <si>
    <t>Denken Solutions</t>
  </si>
  <si>
    <t>Senior Software Engineer Opportunities at Helium Health</t>
  </si>
  <si>
    <t>Helium Health</t>
  </si>
  <si>
    <t>Data Quality Sr. Lead Analyst</t>
  </si>
  <si>
    <t>AppFolio</t>
  </si>
  <si>
    <t>London Approach</t>
  </si>
  <si>
    <t>Racine, WI</t>
  </si>
  <si>
    <t>Logispin</t>
  </si>
  <si>
    <t>Burr Ridge, IL</t>
  </si>
  <si>
    <t>Data Analyst Coder</t>
  </si>
  <si>
    <t>Blue Siren Inc</t>
  </si>
  <si>
    <t>Data Scientist for Salesforce Pipeline Visualization</t>
  </si>
  <si>
    <t>Data Architect (Azure)</t>
  </si>
  <si>
    <t>Valletta, Malta</t>
  </si>
  <si>
    <t>Data Systems Analyst</t>
  </si>
  <si>
    <t>Summer 2024 Data Science Intern - Remote</t>
  </si>
  <si>
    <t>Nebraska</t>
  </si>
  <si>
    <t>data analyst</t>
  </si>
  <si>
    <t>Ferrovialcompany</t>
  </si>
  <si>
    <t>Data Science Lead - Now Hiring</t>
  </si>
  <si>
    <t>US E - Consulting - Cloud Data Engineer - Mgr.II- S&amp;A - AI&amp;DE - PDM</t>
  </si>
  <si>
    <t>Data Analyst, Pharmacy Administration</t>
  </si>
  <si>
    <t>UF Health Shands Hospital</t>
  </si>
  <si>
    <t>Sales Data Analyst (CPG) - Miami, FL</t>
  </si>
  <si>
    <t>OReilly Automotive Inc</t>
  </si>
  <si>
    <t>Ecolab</t>
  </si>
  <si>
    <t>MSR Cosmos</t>
  </si>
  <si>
    <t>SWORD Health</t>
  </si>
  <si>
    <t>Data scientist required whou could create optimal working shifts...</t>
  </si>
  <si>
    <t>Coforge</t>
  </si>
  <si>
    <t>DMATS JR. Network Data Engineer - 16622 - Now Hiring</t>
  </si>
  <si>
    <t>Huntington Ingalls Industries</t>
  </si>
  <si>
    <t>NLP Data Scientist for Generative AI chatbot project</t>
  </si>
  <si>
    <t>(USA) Senior Data Scientist - Omnichannel Supply Chain Strategy</t>
  </si>
  <si>
    <t>Data Engineer (All Levels)</t>
  </si>
  <si>
    <t>Market Data Analyst</t>
  </si>
  <si>
    <t>QA ML Engineer</t>
  </si>
  <si>
    <t>Yerevan, Armenia</t>
  </si>
  <si>
    <t>Armenia</t>
  </si>
  <si>
    <t>SuperAnnotate</t>
  </si>
  <si>
    <t>IT Data Analyst (701687) // US or GC // Hybrid Trenton, NJ // 1099, W2</t>
  </si>
  <si>
    <t>New Resources Consulting, LLC</t>
  </si>
  <si>
    <t>Lead Systems Engineer / Senior Data Scientist</t>
  </si>
  <si>
    <t>Octopus Energy</t>
  </si>
  <si>
    <t>Senior Data Engineer (Snowflake)</t>
  </si>
  <si>
    <t>Care.com</t>
  </si>
  <si>
    <t>Data Scientist II – Identity Protection</t>
  </si>
  <si>
    <t>Geospatial Data Scientist</t>
  </si>
  <si>
    <t>EpochGeo</t>
  </si>
  <si>
    <t>Balsam Brands</t>
  </si>
  <si>
    <t>Krila Consultancy &amp; Recruitment</t>
  </si>
  <si>
    <t>C2S Technologies Inc</t>
  </si>
  <si>
    <t>Scale AI</t>
  </si>
  <si>
    <t>Big data engineer</t>
  </si>
  <si>
    <t>Senior Lead Data Engineer (Remote Eligible)</t>
  </si>
  <si>
    <t>EMPLOYERS</t>
  </si>
  <si>
    <t>Center Valley, PA</t>
  </si>
  <si>
    <t>Sentinel (GBSD) Senior Staff Data Engineer</t>
  </si>
  <si>
    <t>Decision &amp; Data Analyst-UAE</t>
  </si>
  <si>
    <t>Foodics</t>
  </si>
  <si>
    <t>Data Engineer / Data Governance</t>
  </si>
  <si>
    <t>Purple Drive Technologies</t>
  </si>
  <si>
    <t>Sr Clinical Data Scientist - Now Hiring</t>
  </si>
  <si>
    <t>Data Operations Specialist H/F</t>
  </si>
  <si>
    <t>Planning Team Member (Data Analyst)</t>
  </si>
  <si>
    <t>Kia Central &amp; South America Corp.</t>
  </si>
  <si>
    <t>Jr. Data Analyst</t>
  </si>
  <si>
    <t>Michigan Commercial Insurance Mutual</t>
  </si>
  <si>
    <t>Data Engineer-Intern (SD)</t>
  </si>
  <si>
    <t>Rolla, MO</t>
  </si>
  <si>
    <t>Principal Data Scientist - Predictive Modeling</t>
  </si>
  <si>
    <t>Citizens Financial Group, Inc</t>
  </si>
  <si>
    <t>HealthVerity</t>
  </si>
  <si>
    <t>Senior Associate Data Engineering - Now Hiring</t>
  </si>
  <si>
    <t>Data Engineer  SQL, Data modeling  Sunnyvale, CA44694</t>
  </si>
  <si>
    <t>Computer Staff</t>
  </si>
  <si>
    <t>Collaborative, LLC</t>
  </si>
  <si>
    <t>Risk Data Analyst, TikTok-US-Data Security</t>
  </si>
  <si>
    <t>Staff Scientist - Biological Data Science</t>
  </si>
  <si>
    <t>Lawrence Livermore National Laboratory</t>
  </si>
  <si>
    <t>Tactacam LLC</t>
  </si>
  <si>
    <t>IT Data Lead Analyst - Hybrid</t>
  </si>
  <si>
    <t>O'Fallon, MO</t>
  </si>
  <si>
    <t>Senior Analyst - Data Reports &amp; Quality</t>
  </si>
  <si>
    <t>Data Engineer Lead or Consultant</t>
  </si>
  <si>
    <t>Engineering Square</t>
  </si>
  <si>
    <t>Data Engineer (India)</t>
  </si>
  <si>
    <t>HumanEdge</t>
  </si>
  <si>
    <t>Saddle Brook, NJ</t>
  </si>
  <si>
    <t>Progressive Hydraulics Inc.</t>
  </si>
  <si>
    <t>Data Science/Machine Learning Engineer</t>
  </si>
  <si>
    <t>Principal Data Scientist-Manufacturing</t>
  </si>
  <si>
    <t>AWS Data Architect</t>
  </si>
  <si>
    <t>Be Strong International</t>
  </si>
  <si>
    <t>Helena, MT</t>
  </si>
  <si>
    <t>State of Montana</t>
  </si>
  <si>
    <t>Techtronic Industries (TTI)</t>
  </si>
  <si>
    <t>Operational and Clinical Data Analyst and Liaison</t>
  </si>
  <si>
    <t>Greater Baltimore Medical Center (GBMC)</t>
  </si>
  <si>
    <t>Hill Search</t>
  </si>
  <si>
    <t>CYBER SECURITY DATA SCIENTIST WITH SIEM</t>
  </si>
  <si>
    <t>DRP Solutions</t>
  </si>
  <si>
    <t>Data Engineer # 22-09946</t>
  </si>
  <si>
    <t>Lead Engineer</t>
  </si>
  <si>
    <t>Collins Aerospace</t>
  </si>
  <si>
    <t>Sunset Hills, MO</t>
  </si>
  <si>
    <t>Clarity Technology Partners</t>
  </si>
  <si>
    <t>Azure Data Engineer/Architect</t>
  </si>
  <si>
    <t>O'GARA Beverly Hills</t>
  </si>
  <si>
    <t>Data Engineer II (Cloud, Python, Snowflake)</t>
  </si>
  <si>
    <t>Takoma Park, MD</t>
  </si>
  <si>
    <t>Tarta.ai</t>
  </si>
  <si>
    <t>BLEND360</t>
  </si>
  <si>
    <t>Software engineer</t>
  </si>
  <si>
    <t>Staff Data Scientist, New Initiatives - Remote</t>
  </si>
  <si>
    <t>DropBox</t>
  </si>
  <si>
    <t>AI / ML Data Science Delivery &amp; Solutions Lead</t>
  </si>
  <si>
    <t>Accolite Digital</t>
  </si>
  <si>
    <t>Data Engineer with Logistics experience and very GOOD SAP  ...</t>
  </si>
  <si>
    <t>SAP Consultant - Product Data Management</t>
  </si>
  <si>
    <t>Braga, Portugal</t>
  </si>
  <si>
    <t>Fountain House</t>
  </si>
  <si>
    <t>Kaygen, Inc.</t>
  </si>
  <si>
    <t>Procure to Pay Business and Data Analyst - Performance...</t>
  </si>
  <si>
    <t>Mid-level Claims Data Analyst</t>
  </si>
  <si>
    <t>CIBA Insurance Services</t>
  </si>
  <si>
    <t>Data Quality Manager (Tampere, Finland)</t>
  </si>
  <si>
    <t>Tampere, Finland</t>
  </si>
  <si>
    <t>TransPerfect</t>
  </si>
  <si>
    <t>Unifonic</t>
  </si>
  <si>
    <t>Salt</t>
  </si>
  <si>
    <t>Data Engineer(AWS, Cloud, Python, Snowflake)</t>
  </si>
  <si>
    <t>SO Data Analyst</t>
  </si>
  <si>
    <t>Finance Data Analyst</t>
  </si>
  <si>
    <t>Regina, SK, Canada</t>
  </si>
  <si>
    <t>Fresha</t>
  </si>
  <si>
    <t>Fort Stewart, GA</t>
  </si>
  <si>
    <t>Business Analyst (Multiple Location)</t>
  </si>
  <si>
    <t>Bell Canada</t>
  </si>
  <si>
    <t>Evolve Group</t>
  </si>
  <si>
    <t>Data Engineer at Stripe in Seattle, WA</t>
  </si>
  <si>
    <t>Data Engineering Manager (Sports Data Platform) - Now Hiring</t>
  </si>
  <si>
    <t>Braintree, MA</t>
  </si>
  <si>
    <t>DraftKings</t>
  </si>
  <si>
    <t>MedeAnalytics</t>
  </si>
  <si>
    <t>Trail Blazer</t>
  </si>
  <si>
    <t>Test and Data Engineering Co-Op</t>
  </si>
  <si>
    <t>Ottawa, ON, Canada</t>
  </si>
  <si>
    <t>Skyworks Solutions</t>
  </si>
  <si>
    <t>Yardley, PA</t>
  </si>
  <si>
    <t>CleanDNS</t>
  </si>
  <si>
    <t>Entry Level Programmer/Data Scientist/Analyst/Engineer</t>
  </si>
  <si>
    <t>Lynnwood, WA</t>
  </si>
  <si>
    <t>Crane Co</t>
  </si>
  <si>
    <t>Senior Computer Vision Data Scientist</t>
  </si>
  <si>
    <t>Data Analyst for Betterware US</t>
  </si>
  <si>
    <t>Pop-Up Talent</t>
  </si>
  <si>
    <t>Sr Data Scientist - Marketing Science</t>
  </si>
  <si>
    <t>Data Scientist - Pricing</t>
  </si>
  <si>
    <t>The Hertz Corporation</t>
  </si>
  <si>
    <t>Data Engineer - Spark, Scala, Kafka, Flink</t>
  </si>
  <si>
    <t>Agile Resources, Inc.</t>
  </si>
  <si>
    <t>Senior Data Engineer (Atlanta, GA)</t>
  </si>
  <si>
    <t>CaptivateIQ</t>
  </si>
  <si>
    <t>Principal Research Data Scientist</t>
  </si>
  <si>
    <t>Junior Data Scientist (Contingent)</t>
  </si>
  <si>
    <t>RTI International</t>
  </si>
  <si>
    <t>Senior Data Engineer / Developer</t>
  </si>
  <si>
    <t>Data Engineer Location: Plano TX - Texas Rate: 53</t>
  </si>
  <si>
    <t>Sierra Business Solution LLC</t>
  </si>
  <si>
    <t>Data Scientist - Machine Learning</t>
  </si>
  <si>
    <t>Sr Manager Machine Learning (AIOps)</t>
  </si>
  <si>
    <t>Academic Data Analyst</t>
  </si>
  <si>
    <t>Uplift Education</t>
  </si>
  <si>
    <t>Business Data Analyst / Account Executive (II)</t>
  </si>
  <si>
    <t>Pioneer Industries, Inc</t>
  </si>
  <si>
    <t>Queens, NY</t>
  </si>
  <si>
    <t>Inclusively</t>
  </si>
  <si>
    <t>BlastPoint</t>
  </si>
  <si>
    <t>Ultimate Software</t>
  </si>
  <si>
    <t>PLSQL Developer - Data Engineer</t>
  </si>
  <si>
    <t>Global Supply Chain Data Scientist</t>
  </si>
  <si>
    <t>Batavia, OH</t>
  </si>
  <si>
    <t>Jackson, NJ</t>
  </si>
  <si>
    <t>Data Engineer / Python / Fully Remote</t>
  </si>
  <si>
    <t>Clinical Studies Data Scientist - Medical Affairs (Remote)</t>
  </si>
  <si>
    <t>Invitae</t>
  </si>
  <si>
    <t>HomeAware</t>
  </si>
  <si>
    <t>Staff (Lead) Product Data Scientist (Multiple Roles)</t>
  </si>
  <si>
    <t>Shopify</t>
  </si>
  <si>
    <t>HR Data Analyst</t>
  </si>
  <si>
    <t>Westinghouse Electric Company</t>
  </si>
  <si>
    <t>Workforce Optimizer Pte Ltd</t>
  </si>
  <si>
    <t>LHH Recruitment Solutions</t>
  </si>
  <si>
    <t>Chewy</t>
  </si>
  <si>
    <t>Devcare Solutions</t>
  </si>
  <si>
    <t>Data Analyst (Chicago, IL)</t>
  </si>
  <si>
    <t>Wilmette, IL</t>
  </si>
  <si>
    <t>Precise Solutions</t>
  </si>
  <si>
    <t>Electro-Optic Data Scientist / System Engineer - Full-time / Part-time</t>
  </si>
  <si>
    <t>Pharmacy Analytics Data Analyst - Remote</t>
  </si>
  <si>
    <t>CareerBuilder-US</t>
  </si>
  <si>
    <t>ADL Accountants</t>
  </si>
  <si>
    <t>Data Scientist - Deep ML</t>
  </si>
  <si>
    <t>Senior Data Analyst, Management Data Analysis</t>
  </si>
  <si>
    <t>US Department of the Treasury</t>
  </si>
  <si>
    <t>Lead BI &amp; Data Science</t>
  </si>
  <si>
    <t>MANGOPAY</t>
  </si>
  <si>
    <t>Senior Data Engineer/ Python Developer</t>
  </si>
  <si>
    <t>ICONMA</t>
  </si>
  <si>
    <t>Data Analyst 45-08-8010</t>
  </si>
  <si>
    <t>RB Consulting Inc.</t>
  </si>
  <si>
    <t>Bio Data Scientist</t>
  </si>
  <si>
    <t>Forensic Data Analyst</t>
  </si>
  <si>
    <t>HxGN EAM Data Analyst</t>
  </si>
  <si>
    <t>Lead MLOps Engineer (m/f/x) - Kaleido AI</t>
  </si>
  <si>
    <t>Presales Solutions Consultant (Data&amp;AI)</t>
  </si>
  <si>
    <t>Data Scientist (all genders)</t>
  </si>
  <si>
    <t>HRS</t>
  </si>
  <si>
    <t>Data Analytics Professional</t>
  </si>
  <si>
    <t>Cogent Infotech.</t>
  </si>
  <si>
    <t>Data Scientist 3 (Remote)</t>
  </si>
  <si>
    <t>Comcast Advertising</t>
  </si>
  <si>
    <t>Marina Del Rey, CA</t>
  </si>
  <si>
    <t>The Bouqs Company</t>
  </si>
  <si>
    <t>Event Dynamic</t>
  </si>
  <si>
    <t>AIML - Data Scientist -Operations Research and Machine Learning</t>
  </si>
  <si>
    <t>Collabera</t>
  </si>
  <si>
    <t>Current Interns Only- Sr. Data Scientist-Summer 2023 Intern...</t>
  </si>
  <si>
    <t>JustAnswer LLC</t>
  </si>
  <si>
    <t>Stanley David and Associates</t>
  </si>
  <si>
    <t>junior software programmer/Data Analyst/Data Scientists--Remote ...</t>
  </si>
  <si>
    <t>Flagstaff, AZ</t>
  </si>
  <si>
    <t>Violations Data Analyst</t>
  </si>
  <si>
    <t>A+ Consulting</t>
  </si>
  <si>
    <t>Data Analyst - Healthcare</t>
  </si>
  <si>
    <t>Disys India Private Limited</t>
  </si>
  <si>
    <t>AI/ML/Vision Engineer</t>
  </si>
  <si>
    <t>Manna</t>
  </si>
  <si>
    <t>Senior Data Scientist at Paceline in Austin, TX</t>
  </si>
  <si>
    <t>Paceline</t>
  </si>
  <si>
    <t>Analyst Invoice Processing (Data Operations)</t>
  </si>
  <si>
    <t>BlackRock</t>
  </si>
  <si>
    <t>Mid-level Flight Technical Data Engineer</t>
  </si>
  <si>
    <t>Compton, CA</t>
  </si>
  <si>
    <t>Transfix.io</t>
  </si>
  <si>
    <t>Credible</t>
  </si>
  <si>
    <t>Data Analytics &amp; Insights Analyst Intern - Now Hiring</t>
  </si>
  <si>
    <t>Hamlyn Williams</t>
  </si>
  <si>
    <t>Wave Talent</t>
  </si>
  <si>
    <t>Customer Data Specialist</t>
  </si>
  <si>
    <t>IXL Learning</t>
  </si>
  <si>
    <t>Springdale, AR</t>
  </si>
  <si>
    <t>Research Analyst I - Defence Data Development</t>
  </si>
  <si>
    <t>Janes</t>
  </si>
  <si>
    <t>Data manager</t>
  </si>
  <si>
    <t>Data Engineer 2 (Hybrid)</t>
  </si>
  <si>
    <t>Choice Hotels International Inc</t>
  </si>
  <si>
    <t>Data Analyst Graduate Programme</t>
  </si>
  <si>
    <t>Marina, CA</t>
  </si>
  <si>
    <t>FDM SINGAPORE CONSULTING PTE. LTD.</t>
  </si>
  <si>
    <t>Senior Machine Learning Scientist</t>
  </si>
  <si>
    <t>Amira Learning</t>
  </si>
  <si>
    <t>Manager of Statistical Programming</t>
  </si>
  <si>
    <t>Proclinical Staffing</t>
  </si>
  <si>
    <t>Federal - Data Scientist</t>
  </si>
  <si>
    <t>San Bernardino, CA</t>
  </si>
  <si>
    <t>DIGITAL MARKETING DATA ANALYST - REMOTE</t>
  </si>
  <si>
    <t>RJM Technologies, Inc.</t>
  </si>
  <si>
    <t>Senior Data Scientist - Language Modeling and AI - Full-time ...</t>
  </si>
  <si>
    <t>Senior Data Engineer - Fulltime</t>
  </si>
  <si>
    <t>merican Inc</t>
  </si>
  <si>
    <t>StaffSource</t>
  </si>
  <si>
    <t>Collabera LLC</t>
  </si>
  <si>
    <t>Data Strategy Product Manager</t>
  </si>
  <si>
    <t>Infosys Technologies Ltd</t>
  </si>
  <si>
    <t>Loop</t>
  </si>
  <si>
    <t>Analytics Engineer - 00046049 - Lauren Kraus</t>
  </si>
  <si>
    <t>Senior Data Scientist (Hybrid)</t>
  </si>
  <si>
    <t>Senior Data Engineer-Hybrid-Matawan, NJ</t>
  </si>
  <si>
    <t>Matawan, NJ</t>
  </si>
  <si>
    <t>Irvine Technology Corporation</t>
  </si>
  <si>
    <t>Machine Learning Engineer (Electricity Trading Domain)</t>
  </si>
  <si>
    <t>Hershey, PA</t>
  </si>
  <si>
    <t>TOP SECRET Sr. Data Analyst</t>
  </si>
  <si>
    <t>Lead Cloud Data Engineer(Azure)</t>
  </si>
  <si>
    <t>Dimensional Thinking</t>
  </si>
  <si>
    <t>HireGenics/Innova Solutions</t>
  </si>
  <si>
    <t>Data Engineer (Mexico)</t>
  </si>
  <si>
    <t>Business Analyst/Data Analyst</t>
  </si>
  <si>
    <t>East Rutherford, NJ</t>
  </si>
  <si>
    <t>Eclaro</t>
  </si>
  <si>
    <t>Associate Research/Data Analyst-CES - Full-time / Part-time</t>
  </si>
  <si>
    <t>Bradenton, FL</t>
  </si>
  <si>
    <t>Human Resources</t>
  </si>
  <si>
    <t>Data Engineer, Core Data - Remote within Footprint - Now Hiring</t>
  </si>
  <si>
    <t>Ashland, WI</t>
  </si>
  <si>
    <t>Associated Bank - Corp</t>
  </si>
  <si>
    <t>Stytch</t>
  </si>
  <si>
    <t>PayJoy</t>
  </si>
  <si>
    <t>Editech Staffing</t>
  </si>
  <si>
    <t>Developer Compliance Analyst</t>
  </si>
  <si>
    <t>PapeDawson Engineers Inc</t>
  </si>
  <si>
    <t>Principal Data Scientist – Telecommute</t>
  </si>
  <si>
    <t>FOCUSKPI INC</t>
  </si>
  <si>
    <t>University of Wisconsin - Milwaukee</t>
  </si>
  <si>
    <t>Sr. Manager, Machine Learning Engineering (Coupang Play)</t>
  </si>
  <si>
    <t>Data Scientist-Mid (FT)</t>
  </si>
  <si>
    <t>Toxicity Data Scientist at EPA</t>
  </si>
  <si>
    <t>ORAU</t>
  </si>
  <si>
    <t>Senior Data Analyst/BI Developer - Now Hiring</t>
  </si>
  <si>
    <t>Actuarial Data Scientist II - Personal Auto (Hybrid)</t>
  </si>
  <si>
    <t>American Family Insurance</t>
  </si>
  <si>
    <t>Data Engineer II (Competitive Benchmarking Data Engineer)</t>
  </si>
  <si>
    <t>MindSource</t>
  </si>
  <si>
    <t>Fraud Research Analyst</t>
  </si>
  <si>
    <t>greenpath, inc.</t>
  </si>
  <si>
    <t>DM Celonis Data Engineer -- (Remote)</t>
  </si>
  <si>
    <t>SDV INTERNATIONAL</t>
  </si>
  <si>
    <t>Data Engineer (Full time or C2H)</t>
  </si>
  <si>
    <t>Neotech solutions</t>
  </si>
  <si>
    <t>Ardent Health Services</t>
  </si>
  <si>
    <t>Variant Perception</t>
  </si>
  <si>
    <t>Sr. Data / Software Engineer - Now Hiring</t>
  </si>
  <si>
    <t>Senior Product Data Scientist, Bitcoin Wallet</t>
  </si>
  <si>
    <t>Voice/Data Engineer (675647)  // US or GC // 100% On-site Trenton...</t>
  </si>
  <si>
    <t>Growth Data Scientist - Contract to Hire</t>
  </si>
  <si>
    <t>JetBridge Software Inc.</t>
  </si>
  <si>
    <t>UBRJP00024064 - United States-Data Analyst II</t>
  </si>
  <si>
    <t>Data Analyst (mid level)</t>
  </si>
  <si>
    <t>Azure Data Engineer - All Levels (REMOTE)</t>
  </si>
  <si>
    <t>Data Scientist (REF1838S)</t>
  </si>
  <si>
    <t>Deutsche Telekom IT Solutions</t>
  </si>
  <si>
    <t>Lead Data Scientist, Statistical Programming</t>
  </si>
  <si>
    <t>Merck</t>
  </si>
  <si>
    <t>Senior/Lead Machine Learning Data Engineer – Computer Vision</t>
  </si>
  <si>
    <t>Principal Machine Learning Engineer (AIOps)</t>
  </si>
  <si>
    <t>Senior Data Engineers (Client Facing)</t>
  </si>
  <si>
    <t>ON Data Staffing</t>
  </si>
  <si>
    <t>FLEX College Prep</t>
  </si>
  <si>
    <t>Sr. Data Scientist- Consumer Deposits &amp; Small Business - Now Hiring</t>
  </si>
  <si>
    <t>Pembroke, MA</t>
  </si>
  <si>
    <t>Data Scientist, Senior Consultant</t>
  </si>
  <si>
    <t>Hanker Systems Inc</t>
  </si>
  <si>
    <t>Data Engineer- Druid</t>
  </si>
  <si>
    <t>XFORIA Inc</t>
  </si>
  <si>
    <t>Guitar Center</t>
  </si>
  <si>
    <t>Highland Park, IL</t>
  </si>
  <si>
    <t>Data Engineer II- Tech Lead</t>
  </si>
  <si>
    <t>Risk &amp; Compliance Data Science Leader</t>
  </si>
  <si>
    <t>Western Union</t>
  </si>
  <si>
    <t>Data Engineer Data &amp; Analytics 1412382</t>
  </si>
  <si>
    <t>Associate Research/Data Analyst-CES - Now Hiring</t>
  </si>
  <si>
    <t>Sr. Data Engineer-Data Catalog (Expert Applications Development)</t>
  </si>
  <si>
    <t>Peloton</t>
  </si>
  <si>
    <t>Director, Data Engineering - Card Data &amp; Analytics - Now Hiring</t>
  </si>
  <si>
    <t>Data Visualization  Manager</t>
  </si>
  <si>
    <t>Metyis</t>
  </si>
  <si>
    <t>Data Scientist - Model Validator (REMOTE)</t>
  </si>
  <si>
    <t>State Farm - Talentify</t>
  </si>
  <si>
    <t>Senior Data Azure Engineer_CTH_only on W2</t>
  </si>
  <si>
    <t>Data Engineer, EHS&amp;S Systems &amp; Tools</t>
  </si>
  <si>
    <t>Human Interest</t>
  </si>
  <si>
    <t>Senior Data Engineer - Azure</t>
  </si>
  <si>
    <t>SENIOR DATA SCIENTIST</t>
  </si>
  <si>
    <t>Los Angeles County Department of Human Resources</t>
  </si>
  <si>
    <t>Accounts Receivable Data Analyst</t>
  </si>
  <si>
    <t>Independent Suppliers Group, Inc.</t>
  </si>
  <si>
    <t>Cloud Senior Data Analyst Engineer</t>
  </si>
  <si>
    <t>Unit4</t>
  </si>
  <si>
    <t>Senior Staff Software Engineer, Data Platform</t>
  </si>
  <si>
    <t>Outreach.io</t>
  </si>
  <si>
    <t>Senior Programmer Analyst</t>
  </si>
  <si>
    <t>2024 Summer Intern, Data Science (Remote, Masters)</t>
  </si>
  <si>
    <t>Data Engineer, AWS</t>
  </si>
  <si>
    <t>Sterlite Technologies Limited</t>
  </si>
  <si>
    <t>Hadoop System Analyst</t>
  </si>
  <si>
    <t>Advanced Research Data Scientist, Senior - Full-time / Part-time</t>
  </si>
  <si>
    <t>Reading, PA</t>
  </si>
  <si>
    <t>Lead Data Scientist -Credit Risk Modeler (Hybrid)</t>
  </si>
  <si>
    <t>AWS Data Engineer, Mid</t>
  </si>
  <si>
    <t>Junior Tableau Developer</t>
  </si>
  <si>
    <t>South Carolina</t>
  </si>
  <si>
    <t>Director Data Engineering / Data Product Development</t>
  </si>
  <si>
    <t>Omaha, NE - Geebo</t>
  </si>
  <si>
    <t>First National Bank</t>
  </si>
  <si>
    <t>Citizen.com</t>
  </si>
  <si>
    <t>SMB Solution Engineer</t>
  </si>
  <si>
    <t>Salesforce, Inc.</t>
  </si>
  <si>
    <t>Kentwood, LA</t>
  </si>
  <si>
    <t>Appsintegration INC</t>
  </si>
  <si>
    <t>Data Engineer (CloverDX)</t>
  </si>
  <si>
    <t>Benefitfocus</t>
  </si>
  <si>
    <t>Remotely</t>
  </si>
  <si>
    <t>Master Data Analyst - Now Hiring</t>
  </si>
  <si>
    <t>Vericor Power Systems LLC</t>
  </si>
  <si>
    <t>Sr. Sports Data Scientist</t>
  </si>
  <si>
    <t>Swish Analytics</t>
  </si>
  <si>
    <t>Data Test Engineer- Databricks</t>
  </si>
  <si>
    <t>Online Data Analyst (Freelance Work from Home) - The Elite Job...</t>
  </si>
  <si>
    <t>Data Engineer (JO-32)</t>
  </si>
  <si>
    <t>Romeoville, IL</t>
  </si>
  <si>
    <t>Data Scientist - Fuel Cell Testing (f/m/d)</t>
  </si>
  <si>
    <t>Freudenberg Group</t>
  </si>
  <si>
    <t>NextGen Global Resources</t>
  </si>
  <si>
    <t>Senior Data Engineer - PYTHON</t>
  </si>
  <si>
    <t>Sun Pharmatrix</t>
  </si>
  <si>
    <t>Data Engineer - Ops Support</t>
  </si>
  <si>
    <t>Government Tactical Solutions</t>
  </si>
  <si>
    <t>Senior Clinical Data Engineer</t>
  </si>
  <si>
    <t>Gardena, CA</t>
  </si>
  <si>
    <t>Data Scientist / Data Science Engineer - Contract to Hire</t>
  </si>
  <si>
    <t>Junior Web Analyst</t>
  </si>
  <si>
    <t>Dania Beach, FL</t>
  </si>
  <si>
    <t>DART</t>
  </si>
  <si>
    <t>Director, Data Science - Now Hiring</t>
  </si>
  <si>
    <t>SilverSearch, Inc.</t>
  </si>
  <si>
    <t>Cleared Data Analyst</t>
  </si>
  <si>
    <t>Eglin AFB, FL</t>
  </si>
  <si>
    <t>Data Science - Analytics &amp; Generative AI Intern - Now Hiring</t>
  </si>
  <si>
    <t>GoCardless</t>
  </si>
  <si>
    <t>Director, Data Science - Experience Research</t>
  </si>
  <si>
    <t>NYSTEC</t>
  </si>
  <si>
    <t>Sutoer Solutions</t>
  </si>
  <si>
    <t>ADP</t>
  </si>
  <si>
    <t>Sr Data Visualization Analyst</t>
  </si>
  <si>
    <t>Next Ventures</t>
  </si>
  <si>
    <t>Staff Data Engineer - Full-time / Part-time</t>
  </si>
  <si>
    <t>Actuarial Data Scientist II - Personal Auto (Remote or Hybrid)</t>
  </si>
  <si>
    <t>American Family Mutual Insurance</t>
  </si>
  <si>
    <t>Data Engineer with Mulesoft</t>
  </si>
  <si>
    <t>Senior Decision Scientist, Medicare Analytics</t>
  </si>
  <si>
    <t>Data Scientist IV</t>
  </si>
  <si>
    <t>Senior Data Engineer (Platform) at DraftKings in Remote</t>
  </si>
  <si>
    <t>Cloud Data Engineer III</t>
  </si>
  <si>
    <t>Duquesne Light Company</t>
  </si>
  <si>
    <t>Rover.com</t>
  </si>
  <si>
    <t>Data Scientist II - Contract W2 only</t>
  </si>
  <si>
    <t>SQL Data Analyst (Finance)</t>
  </si>
  <si>
    <t>CFO's Domain</t>
  </si>
  <si>
    <t>Data Engineer-Entry Level</t>
  </si>
  <si>
    <t>Data Management Specialist Expert</t>
  </si>
  <si>
    <t>Expel</t>
  </si>
  <si>
    <t>BlueCloud</t>
  </si>
  <si>
    <t>Data Analyst I- 23-02809</t>
  </si>
  <si>
    <t>Della Infotech Inc.</t>
  </si>
  <si>
    <t>Sr. Data Scientist- Risk Modeler, AVP - Hybrid - Full-time</t>
  </si>
  <si>
    <t>Data Scientist or Data Engineer to Help Build Data Dashboards</t>
  </si>
  <si>
    <t>Data Scientist I - Full-time / Part-time</t>
  </si>
  <si>
    <t>Program Data Analyst</t>
  </si>
  <si>
    <t>Corte Madera, CA</t>
  </si>
  <si>
    <t>RIIM</t>
  </si>
  <si>
    <t>Staff Data Scientist, Analytics</t>
  </si>
  <si>
    <t>Airwallex</t>
  </si>
  <si>
    <t>Cambium Learning Group</t>
  </si>
  <si>
    <t>Data Analyst - Full-time</t>
  </si>
  <si>
    <t>Fort Myers, FL</t>
  </si>
  <si>
    <t>Data Scientist - Data Scoring, &amp; Classification Methodologies</t>
  </si>
  <si>
    <t>Data Analyst Indianapolis, Indiana</t>
  </si>
  <si>
    <t>R. T. Moore Co., Inc.</t>
  </si>
  <si>
    <t>Agama Solutions</t>
  </si>
  <si>
    <t>Big Data Engineer, Senior</t>
  </si>
  <si>
    <t>Program Management Data Analyst</t>
  </si>
  <si>
    <t>DevITjobs.us</t>
  </si>
  <si>
    <t>Data Engineer on W2</t>
  </si>
  <si>
    <t>Candid8</t>
  </si>
  <si>
    <t>Data Scientist II (FA3)</t>
  </si>
  <si>
    <t>Compliance Data Analyst</t>
  </si>
  <si>
    <t>Backd Business Funding</t>
  </si>
  <si>
    <t>Data Engineer (Java/Oracle/SQL)</t>
  </si>
  <si>
    <t>Senior Data Engineering/Developer</t>
  </si>
  <si>
    <t>DigiTech Resourcing</t>
  </si>
  <si>
    <t>100% REMOTE Senior Data Scientist - AI/ML</t>
  </si>
  <si>
    <t>Financial Analyst</t>
  </si>
  <si>
    <t>Creve Coeur, MO</t>
  </si>
  <si>
    <t>ENVISN INCORPORATED</t>
  </si>
  <si>
    <t>Eurofins</t>
  </si>
  <si>
    <t>Data Scientist, Reality Labs Sales Analytics</t>
  </si>
  <si>
    <t>Long Lake, NY</t>
  </si>
  <si>
    <t>DevOps Engineer (Machine Learning Team)</t>
  </si>
  <si>
    <t>Data Engineer - CCMD - DOD Secret</t>
  </si>
  <si>
    <t>Florahome, FL</t>
  </si>
  <si>
    <t>Infojini Inc</t>
  </si>
  <si>
    <t>Intuitive Surgical</t>
  </si>
  <si>
    <t>U.S. Secret Service</t>
  </si>
  <si>
    <t>Braze</t>
  </si>
  <si>
    <t>SmartIMS Inc.</t>
  </si>
  <si>
    <t>Data Management Lead Analyst (Hybrid)</t>
  </si>
  <si>
    <t>Data Engineer (SIS)</t>
  </si>
  <si>
    <t>Senior Data Scientist, Babylist Shop</t>
  </si>
  <si>
    <t>Babylist</t>
  </si>
  <si>
    <t>Spatial Data Engineer</t>
  </si>
  <si>
    <t>Junior Data Analyst - Remote (Work from Home)</t>
  </si>
  <si>
    <t>Remote Business Data Analyst - Business Intelligence (BI)</t>
  </si>
  <si>
    <t>Data Product Manager</t>
  </si>
  <si>
    <t>Data Engineer/Big Data Developer</t>
  </si>
  <si>
    <t>Codeforce 360</t>
  </si>
  <si>
    <t>Diversity Jobs</t>
  </si>
  <si>
    <t>TraceGains</t>
  </si>
  <si>
    <t>Data Analyst - Strategy, Transformation &amp; Capabilities</t>
  </si>
  <si>
    <t>Data Engineer (W2 &amp; Onsite)</t>
  </si>
  <si>
    <t>Empassion</t>
  </si>
  <si>
    <t>Senior / Staff Data Analyst (Rocket Growth - Data Analytics)</t>
  </si>
  <si>
    <t>ProCleared LLC</t>
  </si>
  <si>
    <t>Sr. Principal Cloud Network Data Scientist</t>
  </si>
  <si>
    <t>Charleston, WV</t>
  </si>
  <si>
    <t>Marketing Coordinator/Data Analyst (FT)</t>
  </si>
  <si>
    <t>Semper Home Loans</t>
  </si>
  <si>
    <t>Data Scientist Wanted to Build Trend Characteristics Model</t>
  </si>
  <si>
    <t>Create An Account - Upwork</t>
  </si>
  <si>
    <t>Data Engineer (ETL) (TS/SCI + Poly)</t>
  </si>
  <si>
    <t>the darkstar group llc</t>
  </si>
  <si>
    <t>Data Management Analyst- Remote</t>
  </si>
  <si>
    <t>Stafford Consulting Company, Inc.</t>
  </si>
  <si>
    <t>Industrial Data Flow Engineer</t>
  </si>
  <si>
    <t>Envision</t>
  </si>
  <si>
    <t>Real Staffing</t>
  </si>
  <si>
    <t>Hillsboro, OR</t>
  </si>
  <si>
    <t>Data Scientist to match semantically similar keywords from our...</t>
  </si>
  <si>
    <t>Senior Data Scientist Engineer - Now Hiring</t>
  </si>
  <si>
    <t>The Bahamas</t>
  </si>
  <si>
    <t>Bahamas</t>
  </si>
  <si>
    <t>Technical Lead Data Engineer - Power BI, Tableau</t>
  </si>
  <si>
    <t>Cloud Data Engineer (Azure) - Now Hiring</t>
  </si>
  <si>
    <t>Data &amp; Insight Analyst</t>
  </si>
  <si>
    <t>Mention Me</t>
  </si>
  <si>
    <t>Data Scientist for Oil &amp; Gas Project</t>
  </si>
  <si>
    <t>Vilnius, Vilnius City Municipality, Lithuania</t>
  </si>
  <si>
    <t>Devbridge</t>
  </si>
  <si>
    <t>Remote Senior Data Analyst</t>
  </si>
  <si>
    <t>Data Engineer (Generative AI, ML/AI) AK</t>
  </si>
  <si>
    <t>Cube Hub Inc.</t>
  </si>
  <si>
    <t>Research Stat Analyst,Sr</t>
  </si>
  <si>
    <t>Valencia College</t>
  </si>
  <si>
    <t>Big Data Engineer - PySpark (Remote)</t>
  </si>
  <si>
    <t>Logic20/20</t>
  </si>
  <si>
    <t>W2 Candidate Only - Data Engineer</t>
  </si>
  <si>
    <t>Ridgefield Park, NJ</t>
  </si>
  <si>
    <t>New Millenium Consulting</t>
  </si>
  <si>
    <t>Data Scientist II, Decision Technologies</t>
  </si>
  <si>
    <t>Aquent</t>
  </si>
  <si>
    <t>Data Scientist – Entry Level 2024</t>
  </si>
  <si>
    <t>Data Analyst / Technical Business Analyst</t>
  </si>
  <si>
    <t>TalentBurst, Inc</t>
  </si>
  <si>
    <t>UMA, Geotechnical Construction, Inc.</t>
  </si>
  <si>
    <t>Consultant SME (Principal Data Scientist-Data Bricks)</t>
  </si>
  <si>
    <t>Remote junior Java Developer/ software programmer/Data...</t>
  </si>
  <si>
    <t>Idea Recruitment</t>
  </si>
  <si>
    <t>EPAM Systems</t>
  </si>
  <si>
    <t>Senior Manager of Data Science</t>
  </si>
  <si>
    <t>Software Data Engineer - Now Hiring</t>
  </si>
  <si>
    <t>Marriott</t>
  </si>
  <si>
    <t>Data Model Manager</t>
  </si>
  <si>
    <t>AVIV Group</t>
  </si>
  <si>
    <t>Senior Data Engineer-Finance Tech (Python, AWS) (Remote Eligible)</t>
  </si>
  <si>
    <t>Research Data Analyst - Now Hiring</t>
  </si>
  <si>
    <t>Virginia Tech</t>
  </si>
  <si>
    <t>Lead Data Engineer (FinOps)</t>
  </si>
  <si>
    <t>RxSense</t>
  </si>
  <si>
    <t>Vontier</t>
  </si>
  <si>
    <t>Liberty Personnel Services</t>
  </si>
  <si>
    <t>Sr Professional- Talent Acquisition- Data Science &amp; AI Recruiter</t>
  </si>
  <si>
    <t>CoreLogic</t>
  </si>
  <si>
    <t>Data Scientist - Gen AI</t>
  </si>
  <si>
    <t>Senior Data Scientist (Search)</t>
  </si>
  <si>
    <t>Gameloft</t>
  </si>
  <si>
    <t>Data Analysis Specialist</t>
  </si>
  <si>
    <t>Lancaster, CA</t>
  </si>
  <si>
    <t>MANAGEMENT ANALYST</t>
  </si>
  <si>
    <t>Air Force Personnel Center</t>
  </si>
  <si>
    <t>Principal Software Engineer - Java / MapReduce / Data Science / ML...</t>
  </si>
  <si>
    <t>Expert Data Engineer - Full time - Contract to Hire</t>
  </si>
  <si>
    <t>Program Management Lead Analyst - Data Analyst - Hybrid</t>
  </si>
  <si>
    <t>DATA SCIENCE/DATA ENGINEER</t>
  </si>
  <si>
    <t>Analysis Studio</t>
  </si>
  <si>
    <t>Quantico, VA</t>
  </si>
  <si>
    <t>Senior Analyst - Adobe Analytics Implementation</t>
  </si>
  <si>
    <t>Campus Graduate - 2024 Finance Data Science Summer Internship</t>
  </si>
  <si>
    <t>Tegus</t>
  </si>
  <si>
    <t>XceedSearch</t>
  </si>
  <si>
    <t>TechHuman</t>
  </si>
  <si>
    <t>Senior Azure Data Engineer(Synapse/T-SQL/ADF/ADLS)</t>
  </si>
  <si>
    <t>Founding Software Engineer</t>
  </si>
  <si>
    <t>Scratch Data</t>
  </si>
  <si>
    <t>App Data Engineer</t>
  </si>
  <si>
    <t>Sr. Financial Modeling and Data Analyst</t>
  </si>
  <si>
    <t>Strategic Innovation Group, LLC</t>
  </si>
  <si>
    <t>Convergenz</t>
  </si>
  <si>
    <t>Business Data Analyst with Advance SQL Skills.</t>
  </si>
  <si>
    <t>Flight Test Data Analyst</t>
  </si>
  <si>
    <t>Axient</t>
  </si>
  <si>
    <t>Sr Data Engineer (Level 6), Sr Data Engineer, Amazon Business...</t>
  </si>
  <si>
    <t>Computer Vision Engineer</t>
  </si>
  <si>
    <t>Leuven, Belgium</t>
  </si>
  <si>
    <t>APIXA</t>
  </si>
  <si>
    <t>GoodUnited</t>
  </si>
  <si>
    <t>Research Data Analyst II</t>
  </si>
  <si>
    <t>AdventHealth Orlando</t>
  </si>
  <si>
    <t>U.S. Environmental Protection Agency (EPA)</t>
  </si>
  <si>
    <t>Senior System/Data Analyst</t>
  </si>
  <si>
    <t>InvestM Technology LLC</t>
  </si>
  <si>
    <t>Data Engineer JR</t>
  </si>
  <si>
    <t>Verdant Robotics</t>
  </si>
  <si>
    <t>Data Engineer, parser</t>
  </si>
  <si>
    <t>AbsoluteCare</t>
  </si>
  <si>
    <t>Sr. Business Analyst - Business Data Governance</t>
  </si>
  <si>
    <t>Mühlhausen, Germany</t>
  </si>
  <si>
    <t>Rome, GA</t>
  </si>
  <si>
    <t>OTR Wheel Engineering, Inc.</t>
  </si>
  <si>
    <t>Junior Data Scientist H/F - Data Products (6 months)</t>
  </si>
  <si>
    <t>Kayrros</t>
  </si>
  <si>
    <t>Data Engineer (Java/Scala)</t>
  </si>
  <si>
    <t>Maris Consulting Group℠</t>
  </si>
  <si>
    <t>DATA ENGINEER I</t>
  </si>
  <si>
    <t>Leesburg, VA</t>
  </si>
  <si>
    <t>Loudoun County Government</t>
  </si>
  <si>
    <t>2024 Business Data Analyst Intern - Illinois</t>
  </si>
  <si>
    <t>Entry Level Data Scientist/Analyst</t>
  </si>
  <si>
    <t>Senior Data Science Engineer - Contract to Hire</t>
  </si>
  <si>
    <t>Senior Associate Data Engineer - Level 1</t>
  </si>
  <si>
    <t>Market Street Talent, Inc.</t>
  </si>
  <si>
    <t>Sr Data Analyst (SQL/PowerBI)</t>
  </si>
  <si>
    <t>High Bridge Consulting LLC</t>
  </si>
  <si>
    <t>CW-Sr Data Scientist - Now Hiring</t>
  </si>
  <si>
    <t>Zadar, Croatia</t>
  </si>
  <si>
    <t>Cognism</t>
  </si>
  <si>
    <t>Data Engineer with experience Harmonizing multiple EHR data...</t>
  </si>
  <si>
    <t>McNeil &amp; Co.</t>
  </si>
  <si>
    <t>Data Management Specialist - Remote</t>
  </si>
  <si>
    <t>UNFI</t>
  </si>
  <si>
    <t>Data Engineer, Product - USDS</t>
  </si>
  <si>
    <t>Archon Resources</t>
  </si>
  <si>
    <t>Lead Engineer - Principal Analyst - Principal Engineer - Data Engineer</t>
  </si>
  <si>
    <t>Neara</t>
  </si>
  <si>
    <t>Data Engineer. Global Macro strategy Hedge Fund - High Impact...</t>
  </si>
  <si>
    <t>Mondrian Alpha</t>
  </si>
  <si>
    <t>TS/SCI Data Analyst - ETL, SQL, Python, Tableau, Data Analysis Exp...</t>
  </si>
  <si>
    <t>Specialized Recruiting Group</t>
  </si>
  <si>
    <t>Human Resources Analyst</t>
  </si>
  <si>
    <t>Los Alamos, NM</t>
  </si>
  <si>
    <t>Los Alamos County</t>
  </si>
  <si>
    <t>Ingénieur Industriel Data Analyst H/F</t>
  </si>
  <si>
    <t>ALTEN</t>
  </si>
  <si>
    <t>Trigger IT LLC</t>
  </si>
  <si>
    <t>ATR International</t>
  </si>
  <si>
    <t>Lebanon, NJ</t>
  </si>
  <si>
    <t>US-E-GPS-CON-SPS-EW-Bioinformatics Data Scientist-SA</t>
  </si>
  <si>
    <t>Data Engineer, considering multiple levels</t>
  </si>
  <si>
    <t>Principal Financial Group</t>
  </si>
  <si>
    <t>HR Data Analyst - Full-time / Part-time</t>
  </si>
  <si>
    <t>Data Engineer - Big Data/ Python/ Pyspark</t>
  </si>
  <si>
    <t>InstantServe LLC</t>
  </si>
  <si>
    <t>AWS Data Engineer - 12+ years</t>
  </si>
  <si>
    <t>Data Steward</t>
  </si>
  <si>
    <t>Data Scientist (SQL/SAS/R/Python/Tableau)</t>
  </si>
  <si>
    <t>Ohio</t>
  </si>
  <si>
    <t>Central Point Partners</t>
  </si>
  <si>
    <t>Staff Software Engineer - Full Stack - Big Data</t>
  </si>
  <si>
    <t>Summer Internship (Data Science and Biostatistics Undergrads or Grads)</t>
  </si>
  <si>
    <t>Kelly Science, Engineering, Technology &amp; Telecom</t>
  </si>
  <si>
    <t>Sconcept</t>
  </si>
  <si>
    <t>Data Engineer (Job Ref: 1875)</t>
  </si>
  <si>
    <t>Data Engineer with GCP</t>
  </si>
  <si>
    <t>Sharpedge Solutions Inc</t>
  </si>
  <si>
    <t>The Climate Corporation</t>
  </si>
  <si>
    <t>Comtech LLC</t>
  </si>
  <si>
    <t>Statistics &amp; Data Corporation (SDC)</t>
  </si>
  <si>
    <t>Python Data Scientist Lecturer/Trainer - Contract to Hire</t>
  </si>
  <si>
    <t>Dovenmuehle Mortgage | Chief Data Scientist (Remote)</t>
  </si>
  <si>
    <t>Staff Business Data Analyst</t>
  </si>
  <si>
    <t>Intuit Inc</t>
  </si>
  <si>
    <t>Lead, Data Science - Full-time / Part-time</t>
  </si>
  <si>
    <t>Workforce Opportunity Services</t>
  </si>
  <si>
    <t>Data Scientist (Mid/Senior)</t>
  </si>
  <si>
    <t>Logistics Management Institute</t>
  </si>
  <si>
    <t>Mastech Digital</t>
  </si>
  <si>
    <t>ExpressVPN</t>
  </si>
  <si>
    <t>Data Analyst III - Transportation Planning and Programming ...</t>
  </si>
  <si>
    <t>Texas Department of Transportation</t>
  </si>
  <si>
    <t>BlueConduit</t>
  </si>
  <si>
    <t>Data Analyst Senior (Python Scripting)</t>
  </si>
  <si>
    <t>Senior Staff Data Scientist, Translational Data Science, Epidemiology</t>
  </si>
  <si>
    <t>Valo Health</t>
  </si>
  <si>
    <t>Senior Data Scientist -  MLOps</t>
  </si>
  <si>
    <t>Home, PA</t>
  </si>
  <si>
    <t>Sr. Data Analyst, CRM Lead</t>
  </si>
  <si>
    <t>Foot Locker</t>
  </si>
  <si>
    <t>Comerica Bank</t>
  </si>
  <si>
    <t>ERP CRM Data Analyst Remote Work Ref 0251E</t>
  </si>
  <si>
    <t>Guatemala</t>
  </si>
  <si>
    <t>Gisajob</t>
  </si>
  <si>
    <t>Associate Director, Product Analytics and Data Science</t>
  </si>
  <si>
    <t>Data Engineer (OBIEE/PLSQL)</t>
  </si>
  <si>
    <t>Data Insight Analyst</t>
  </si>
  <si>
    <t>Industry Senior Principal Sales Engineer, Data Science</t>
  </si>
  <si>
    <t>Snowflake</t>
  </si>
  <si>
    <t>Test Data Lead (Test Engineering)</t>
  </si>
  <si>
    <t>Security Bank</t>
  </si>
  <si>
    <t>Hedge Fund</t>
  </si>
  <si>
    <t>Senior Web Engineer - Data Technologies Engineering 🏆</t>
  </si>
  <si>
    <t>Data Analyst (Splunk)</t>
  </si>
  <si>
    <t>Data Engineer Data &amp; Analytics 1413144</t>
  </si>
  <si>
    <t>Data Engineer W/ Data modeling</t>
  </si>
  <si>
    <t>Noise Consulting Group</t>
  </si>
  <si>
    <t>Data Engineer – Intermediate Software Engineer</t>
  </si>
  <si>
    <t>Publix Super Markets</t>
  </si>
  <si>
    <t>Analyst/Senior Analyst - Data Governance and Management</t>
  </si>
  <si>
    <t>Match.com</t>
  </si>
  <si>
    <t>Data Analyst – Excel Operator</t>
  </si>
  <si>
    <t>Data Scientist (Intern) United States</t>
  </si>
  <si>
    <t>Cirrus Group Consulting, Inc.</t>
  </si>
  <si>
    <t>Quality Management Specialist, IQI, Data Analyst</t>
  </si>
  <si>
    <t>Skokie, IL</t>
  </si>
  <si>
    <t>Accreditation Association for Ambulatory Health Care (AAAHC)</t>
  </si>
  <si>
    <t>Data Analyst 1 - Technology and Innovation</t>
  </si>
  <si>
    <t>Labor, Department of</t>
  </si>
  <si>
    <t>Nahant Town Hall</t>
  </si>
  <si>
    <t>Director Data Science</t>
  </si>
  <si>
    <t>Data Scientist, Underwriting</t>
  </si>
  <si>
    <t>FloatMe Corp.</t>
  </si>
  <si>
    <t>Lead Data Scientist, AI Acceleration</t>
  </si>
  <si>
    <t>Arizona State University</t>
  </si>
  <si>
    <t>Data Analyst (Salesforce &amp; SQL)</t>
  </si>
  <si>
    <t>Open Road Media</t>
  </si>
  <si>
    <t>PLM Data Analyst</t>
  </si>
  <si>
    <t>Professional Data Analyst</t>
  </si>
  <si>
    <t>Fortuna BMC</t>
  </si>
  <si>
    <t>Bioinformatics Data Engineer</t>
  </si>
  <si>
    <t>Associate Director- Data Insights</t>
  </si>
  <si>
    <t>Data Scientist - Contract to Hire</t>
  </si>
  <si>
    <t>Stem IT</t>
  </si>
  <si>
    <t>Director Data Scientist - Commercial Platforms (P2474).</t>
  </si>
  <si>
    <t>Data Engineer (Cloud) - Offshore</t>
  </si>
  <si>
    <t>Data Engineer(Snowflake + Python) -Auston, TX (Onsite)</t>
  </si>
  <si>
    <t>Data Engineer - Up to $750,000 Comp - Elite Fintech Firm</t>
  </si>
  <si>
    <t>elegantekllc.com</t>
  </si>
  <si>
    <t>Associate Team Lead - Data Operations - Link Key People</t>
  </si>
  <si>
    <t>Manufacturing 4.0 Director of Data Science</t>
  </si>
  <si>
    <t>Little Rock, AR</t>
  </si>
  <si>
    <t>Chemours</t>
  </si>
  <si>
    <t>Oak Ridge TN Geebo.com Free Classifieds Ads - Geebo</t>
  </si>
  <si>
    <t>ETL Data Engineer (Mansfield OH, Greenville WI or Lombard IL)</t>
  </si>
  <si>
    <t>Lombard, IL</t>
  </si>
  <si>
    <t>School Specialty, LLC</t>
  </si>
  <si>
    <t>Data Scientist / Engineer - Now Hiring</t>
  </si>
  <si>
    <t>Data Analytics &amp; Engineering - Data Engineer IV  Data Engineer IV</t>
  </si>
  <si>
    <t>Mindlance - Talentify</t>
  </si>
  <si>
    <t>perm. junior data scientist w/ mmm</t>
  </si>
  <si>
    <t>Ultimate Medical Academy</t>
  </si>
  <si>
    <t>Data Scientist/UDL SETA</t>
  </si>
  <si>
    <t>Strategic Analysis, Inc</t>
  </si>
  <si>
    <t>Head of Data Governance and Data Management</t>
  </si>
  <si>
    <t>Davy</t>
  </si>
  <si>
    <t>Paterson, NJ</t>
  </si>
  <si>
    <t>St. Joseph's Health</t>
  </si>
  <si>
    <t>Government and Public Sector - Data Engineer - Senior Consultant ...</t>
  </si>
  <si>
    <t>Analyst/Associate, Data Engineering- Gen AI, Portfolio Management...</t>
  </si>
  <si>
    <t>Redvest App</t>
  </si>
  <si>
    <t>Lead Data Engineer (W2 only)</t>
  </si>
  <si>
    <t>Principal Data Science Analyst - Remote</t>
  </si>
  <si>
    <t>Rochester, MI</t>
  </si>
  <si>
    <t>Mayo Clinic</t>
  </si>
  <si>
    <t>Alabama</t>
  </si>
  <si>
    <t>Pilot Company</t>
  </si>
  <si>
    <t>Data Scientist (Python/ML)</t>
  </si>
  <si>
    <t>Data Scientist/Analyst (Java)</t>
  </si>
  <si>
    <t>QED National</t>
  </si>
  <si>
    <t>Bellwether Staffing Solutions</t>
  </si>
  <si>
    <t>Data Engineer (W2/Benefits Provided) - 8870</t>
  </si>
  <si>
    <t>Cloud Data Engineer I - Enterprise Analytics Data Products ...</t>
  </si>
  <si>
    <t>BLACKCLOAK</t>
  </si>
  <si>
    <t>HCM Data Analyst</t>
  </si>
  <si>
    <t>Waller, TX</t>
  </si>
  <si>
    <t>Professional Services Data Engineer - Contract to Hire</t>
  </si>
  <si>
    <t>Data Scientist, AppleCare Business Insights</t>
  </si>
  <si>
    <t>Metasys Technologies, Inc.</t>
  </si>
  <si>
    <t>Senior Data Scientist - Remote</t>
  </si>
  <si>
    <t>Liftoff Mobile</t>
  </si>
  <si>
    <t>ata Analyst</t>
  </si>
  <si>
    <t>MRT Data Analyst</t>
  </si>
  <si>
    <t>Ceres, CA</t>
  </si>
  <si>
    <t>Telecare Corporation</t>
  </si>
  <si>
    <t>Data Engineer and AI Specialist</t>
  </si>
  <si>
    <t>Idea Entity</t>
  </si>
  <si>
    <t>Sr Modeler, Data Science</t>
  </si>
  <si>
    <t>Senior Data Engineer - Data Integration and Management</t>
  </si>
  <si>
    <t>Data Engineer  - Contract to Hire</t>
  </si>
  <si>
    <t>Chattanooga, OK</t>
  </si>
  <si>
    <t>Sentinel Principal Data Scientist/Sr Principal Data Scientist</t>
  </si>
  <si>
    <t>HYBRID -DATA ENGINEER- (AWS) Certified Data Analytics</t>
  </si>
  <si>
    <t>4-Serv Solutions Inc.</t>
  </si>
  <si>
    <t>Data Scientist (B2B/Enterprise)</t>
  </si>
  <si>
    <t>Talkspace</t>
  </si>
  <si>
    <t>Accounting / Data Analyst</t>
  </si>
  <si>
    <t>Fidelity Management &amp; Research Company</t>
  </si>
  <si>
    <t>Sr/Lead Data Scientist - Marketplace</t>
  </si>
  <si>
    <t>SeatGeek</t>
  </si>
  <si>
    <t>Senior Mobile Engineer</t>
  </si>
  <si>
    <t>Rune Labs</t>
  </si>
  <si>
    <t>Data Scientist- Tiktok Ads, Search Ads</t>
  </si>
  <si>
    <t>New Bedford, MA</t>
  </si>
  <si>
    <t>Project Management Institute</t>
  </si>
  <si>
    <t>Public Consulting Group</t>
  </si>
  <si>
    <t>TalentHut</t>
  </si>
  <si>
    <t>Sr Software Engineer-Bigdata</t>
  </si>
  <si>
    <t>Staff Data Scientist, Growth - Now Hiring</t>
  </si>
  <si>
    <t>Senior Data Analyst (Data Modeler)</t>
  </si>
  <si>
    <t>New Albany, OH</t>
  </si>
  <si>
    <t>Data science Mentorship to jumpstart your career</t>
  </si>
  <si>
    <t>Creel Court Reporting, Inc.</t>
  </si>
  <si>
    <t>Remote - Data Engineer - Permanent - W2</t>
  </si>
  <si>
    <t>Rocket</t>
  </si>
  <si>
    <t>Hybrid - Data Engineer - Up to $500k</t>
  </si>
  <si>
    <t>Data Scientist Needed</t>
  </si>
  <si>
    <t>Senior Data Platform Engineer</t>
  </si>
  <si>
    <t>Data scientist with experience using generative models like gpt-3...</t>
  </si>
  <si>
    <t>Adecco</t>
  </si>
  <si>
    <t>Data Scientist (with Product Owner experience) - Contract-Hire</t>
  </si>
  <si>
    <t>Senior Data Scientist, Support (Natural Language Processing and...</t>
  </si>
  <si>
    <t>Junior Data Management Consultant</t>
  </si>
  <si>
    <t>SAP</t>
  </si>
  <si>
    <t>Data Science Technical Writer</t>
  </si>
  <si>
    <t>Data Analyst II - Palo Alto, CA</t>
  </si>
  <si>
    <t>Pipeline Geospatial Data Scientist</t>
  </si>
  <si>
    <t>1 Point System</t>
  </si>
  <si>
    <t>Hostinger</t>
  </si>
  <si>
    <t>Data Scientist, Cash App Compliance</t>
  </si>
  <si>
    <t>Data Analyst with Snowflake experience</t>
  </si>
  <si>
    <t>Professional, Data Scientist</t>
  </si>
  <si>
    <t>Legal Data Analyst</t>
  </si>
  <si>
    <t>Get It Recruit - Administrative</t>
  </si>
  <si>
    <t>Data Engineer - AWS, PostgreSQL</t>
  </si>
  <si>
    <t>Sr. Data Scientist (hybrid)</t>
  </si>
  <si>
    <t>Vruksham Talent Group</t>
  </si>
  <si>
    <t>Lead Data Engineer with Azure</t>
  </si>
  <si>
    <t>Newtown, PA</t>
  </si>
  <si>
    <t>HR Analyst (Contract)</t>
  </si>
  <si>
    <t>Need a Python expert for Data Analytics</t>
  </si>
  <si>
    <t>Sr Data Movement Engineer-Talend</t>
  </si>
  <si>
    <t>Lumin Digital</t>
  </si>
  <si>
    <t>Data Analyst (Oracle/Unix/SQL/Python)</t>
  </si>
  <si>
    <t>Top Prospect Group</t>
  </si>
  <si>
    <t>Lead Data engineer with Azure data factory/pyspark-- EST/CST--remote</t>
  </si>
  <si>
    <t>Signal Processing Data Scientist</t>
  </si>
  <si>
    <t>ARTIDIS</t>
  </si>
  <si>
    <t>Exadel</t>
  </si>
  <si>
    <t>Chelmsford, MA</t>
  </si>
  <si>
    <t>Barracuda Networks</t>
  </si>
  <si>
    <t>Manager, Data Science and Advanced Analytics</t>
  </si>
  <si>
    <t>Colonial Pipeline</t>
  </si>
  <si>
    <t>Data Engineer (Secret clearance) (Hybrid)</t>
  </si>
  <si>
    <t>Data Engineer Python Databricks - Full-time / Part-time</t>
  </si>
  <si>
    <t>Upland, CA</t>
  </si>
  <si>
    <t>San Antonio Regional Hospital</t>
  </si>
  <si>
    <t>Cloud Data Engineer - Flink/Python/PySpark</t>
  </si>
  <si>
    <t>Infobahn Solutions Inc.</t>
  </si>
  <si>
    <t>Director, Data Engineering (Remote)</t>
  </si>
  <si>
    <t>Brightcove</t>
  </si>
  <si>
    <t>Murmuration</t>
  </si>
  <si>
    <t>Looking for a rockstar data scientist to join our data team.  ...</t>
  </si>
  <si>
    <t>NT Concepts</t>
  </si>
  <si>
    <t>Gaines, MI</t>
  </si>
  <si>
    <t>Data Analyst - Administrative Assistant - US Marshals Service</t>
  </si>
  <si>
    <t>Tuba Group, Inc.</t>
  </si>
  <si>
    <t>Morrison Foerster</t>
  </si>
  <si>
    <t>VP; Capital Planning Data Analyst-Basel, RWA, CCAR</t>
  </si>
  <si>
    <t>Centene Corp</t>
  </si>
  <si>
    <t>US National Oceanic and Atmospheric Administration</t>
  </si>
  <si>
    <t>UK - Data Scientist (REMOTE)</t>
  </si>
  <si>
    <t>Premier, Inc</t>
  </si>
  <si>
    <t>Poway, CA</t>
  </si>
  <si>
    <t>General Atomics and Affiliated Companies</t>
  </si>
  <si>
    <t>Syrup Tech</t>
  </si>
  <si>
    <t>Technical Data Analyst</t>
  </si>
  <si>
    <t>SupportNinja</t>
  </si>
  <si>
    <t>Principal Data Science</t>
  </si>
  <si>
    <t>Intelligence Data Science &amp; Analytics SME</t>
  </si>
  <si>
    <t>Data Scientist (Junior)</t>
  </si>
  <si>
    <t>Tampa, FL - Geebo</t>
  </si>
  <si>
    <t>Rust Data Engineer</t>
  </si>
  <si>
    <t>Informa Group Plc.</t>
  </si>
  <si>
    <t>Senior Principal Data Scientist - Remote</t>
  </si>
  <si>
    <t>Medical Data Scientist</t>
  </si>
  <si>
    <t>GCP Druid Data Engineer</t>
  </si>
  <si>
    <t>Prodapt</t>
  </si>
  <si>
    <t>Principal Data Engineer, AdSmart (Remote)</t>
  </si>
  <si>
    <t>Sr Principal Data Scientist-9399. Job in Roy LilyLifestyle Jobs</t>
  </si>
  <si>
    <t>REI Systems</t>
  </si>
  <si>
    <t>Data Scientist with experience in FMCG Industry</t>
  </si>
  <si>
    <t>Senior AI Data Engineer</t>
  </si>
  <si>
    <t>Tensure Consulting</t>
  </si>
  <si>
    <t>Cox Enterprises</t>
  </si>
  <si>
    <t>Sr. Specialist, Data Science</t>
  </si>
  <si>
    <t>Kenilworth, NJ</t>
  </si>
  <si>
    <t>Merck &amp; Co., Inc.</t>
  </si>
  <si>
    <t>Data Engineer :: Cedar Rapids, IA</t>
  </si>
  <si>
    <t>PinnacleTek</t>
  </si>
  <si>
    <t>Data Engineer - Entry Level</t>
  </si>
  <si>
    <t>San Antonio, TX - Geebo</t>
  </si>
  <si>
    <t>Ahmedabad, Gujarat, India</t>
  </si>
  <si>
    <t>Fynd</t>
  </si>
  <si>
    <t>Sr. Data Engineer (Cloud) - Full-time / Part-time</t>
  </si>
  <si>
    <t>AAPRO Consulting</t>
  </si>
  <si>
    <t>Data scientist needed to create recommendation engine</t>
  </si>
  <si>
    <t>Data Engineer (Cleveland)</t>
  </si>
  <si>
    <t>Arity-Data Scientist- Remote</t>
  </si>
  <si>
    <t>Senior Data Engineer / ML Engineer</t>
  </si>
  <si>
    <t>Data scientist needed to link databases</t>
  </si>
  <si>
    <t>Jr. Business Analyst</t>
  </si>
  <si>
    <t>CloudPro Partners</t>
  </si>
  <si>
    <t>Data Analyst Sr I - Full-time / Part-time</t>
  </si>
  <si>
    <t>Synopsys</t>
  </si>
  <si>
    <t>Data Scientist II, Fraud, Waste &amp; Abuse</t>
  </si>
  <si>
    <t>Bouldering Project</t>
  </si>
  <si>
    <t>Associate Client Manager, Customer Success &amp; Insights – Must have...</t>
  </si>
  <si>
    <t>Data Engineer (H/F)</t>
  </si>
  <si>
    <t>Toulouse, France</t>
  </si>
  <si>
    <t>Meritis</t>
  </si>
  <si>
    <t>Senior Data Engineer Manager - Full-time / Part-time</t>
  </si>
  <si>
    <t>Chanel</t>
  </si>
  <si>
    <t>Block Chain Developer - Data Scientist - Contract to Hire</t>
  </si>
  <si>
    <t>Jumpvine</t>
  </si>
  <si>
    <t>Talent 360 Solutions</t>
  </si>
  <si>
    <t>Senior Database Analyst</t>
  </si>
  <si>
    <t>Senior Bioinformatics Data Engineer</t>
  </si>
  <si>
    <t>Grail</t>
  </si>
  <si>
    <t>Staff Data Engineer, Data Products (Contract) - Now Hiring</t>
  </si>
  <si>
    <t>Business Analyst-Data &amp; Analytics</t>
  </si>
  <si>
    <t>Ridgefield, CT</t>
  </si>
  <si>
    <t>Analyst Jobs</t>
  </si>
  <si>
    <t>Patuxent River, MD</t>
  </si>
  <si>
    <t>DEL REY Systems &amp; Technology, Inc.</t>
  </si>
  <si>
    <t>Data Scientist (Job Ref:1823)</t>
  </si>
  <si>
    <t>Mastercard, Inc.</t>
  </si>
  <si>
    <t>Abbott</t>
  </si>
  <si>
    <t>Senior Snowflake Data Engineer</t>
  </si>
  <si>
    <t>Createch - Creative + Tech Staffing</t>
  </si>
  <si>
    <t>Health Scientist Administrator -FAIR Data Science</t>
  </si>
  <si>
    <t>Kantox</t>
  </si>
  <si>
    <t>Senior AWS Data Engineer - Financial Services Domain Exp</t>
  </si>
  <si>
    <t>Comrise</t>
  </si>
  <si>
    <t>Dataworks</t>
  </si>
  <si>
    <t>Junior Data Analyst - Class of 2023 (all genders)</t>
  </si>
  <si>
    <t>Cologne, Germany</t>
  </si>
  <si>
    <t>SVP, Senior Data Analyst &amp; Program Manager - Citi Global Wealth</t>
  </si>
  <si>
    <t>Senior eDiscovery Analyst (Litigation)</t>
  </si>
  <si>
    <t>GreenPoint Global</t>
  </si>
  <si>
    <t>Engineering Manager 1 - Data Science Platform</t>
  </si>
  <si>
    <t>Data Analyst (Accepting W2 candidates only)</t>
  </si>
  <si>
    <t>Data Scientist - Communcation Platform</t>
  </si>
  <si>
    <t>Senior Data Scientist, Online Search</t>
  </si>
  <si>
    <t>Master Data Management - Associate</t>
  </si>
  <si>
    <t>iCapital</t>
  </si>
  <si>
    <t>2024 PhD Intern, Data Science, Simulation</t>
  </si>
  <si>
    <t>Lightspeed L.A.</t>
  </si>
  <si>
    <t>Data Analyst, Healthcare Services</t>
  </si>
  <si>
    <t>Remote Revenue Cycle Data Analyst</t>
  </si>
  <si>
    <t>Data Science Manager - ML Engineering</t>
  </si>
  <si>
    <t>Harwood Heights, IL</t>
  </si>
  <si>
    <t>DIRECTV</t>
  </si>
  <si>
    <t>Knoxville, TN</t>
  </si>
  <si>
    <t>Associate Engineering Data Scientist</t>
  </si>
  <si>
    <t>ANSER Corporation</t>
  </si>
  <si>
    <t>Clutch Talent</t>
  </si>
  <si>
    <t>AFELM US Space Command</t>
  </si>
  <si>
    <t>Daimler Truck North America</t>
  </si>
  <si>
    <t>Process &amp; Analytics Engineer</t>
  </si>
  <si>
    <t>Körber</t>
  </si>
  <si>
    <t>Business Intelligence Analyst/Senior Business Intelligence Analyst</t>
  </si>
  <si>
    <t>Northbrook, IL</t>
  </si>
  <si>
    <t>Monetization, Data Analyst</t>
  </si>
  <si>
    <t>Garrett Internship - P/T Business Information Analyst Intern</t>
  </si>
  <si>
    <t>Garrett Advancing Motion</t>
  </si>
  <si>
    <t>Medix™</t>
  </si>
  <si>
    <t>Senior Staff/ Staff Engineer(Python | Spark | Delta Lake | GraphDB...</t>
  </si>
  <si>
    <t>Data Scientist (Data Architect)</t>
  </si>
  <si>
    <t>SAP Consultant (m/f/d) (MDG) Data Management</t>
  </si>
  <si>
    <t>Infosys Consulting - Europe</t>
  </si>
  <si>
    <t>Senior Full Stack Engineer - Java, React/Node.js.,PostgreSQL ...</t>
  </si>
  <si>
    <t>Data Engineer III (Washington DC)</t>
  </si>
  <si>
    <t>Kratos Defense and Security Solutions</t>
  </si>
  <si>
    <t>Manager, Business Analytics</t>
  </si>
  <si>
    <t>Data Scientist / Senior Data Analyst - onsite 1x per week!</t>
  </si>
  <si>
    <t>Session Lead (External Contractor) - Data Analyst Nanodegree...</t>
  </si>
  <si>
    <t>Udacity, Inc.</t>
  </si>
  <si>
    <t>KLM Careers</t>
  </si>
  <si>
    <t>Software Engineer, Data Infrastructure</t>
  </si>
  <si>
    <t>AMERICARE, INC</t>
  </si>
  <si>
    <t>Software Engineer - Geospatial Data Engineering</t>
  </si>
  <si>
    <t>Muon Space Inc</t>
  </si>
  <si>
    <t>Data Analyst/Scientist for Fantasy League Scoring Framework...</t>
  </si>
  <si>
    <t>Azure data engineer</t>
  </si>
  <si>
    <t>DataAffect</t>
  </si>
  <si>
    <t>Jamaica, NY</t>
  </si>
  <si>
    <t>M&amp;D CAPITAL PREMIER BILLING</t>
  </si>
  <si>
    <t>Lead Data Engineer (Greater Boston Area, MA)</t>
  </si>
  <si>
    <t>Data Engineer Project Manager - Full-time / Part-time</t>
  </si>
  <si>
    <t>Enrollment Data Analyst III</t>
  </si>
  <si>
    <t>Data Scientist (ONLY W2 /NO C2C)</t>
  </si>
  <si>
    <t>Amerit Consulting</t>
  </si>
  <si>
    <t>Manager Engineering-Data</t>
  </si>
  <si>
    <t>Business Analyst / Data Analyst</t>
  </si>
  <si>
    <t>Axelon Services Corporation</t>
  </si>
  <si>
    <t>Senior Data Scientist - Geospatial</t>
  </si>
  <si>
    <t>Data Science Manager, Infra Strategy</t>
  </si>
  <si>
    <t>Airtable Data Engineer</t>
  </si>
  <si>
    <t>Staff Data Engineer, Enterprise Insights - Slack</t>
  </si>
  <si>
    <t>Trauma Data Analyst</t>
  </si>
  <si>
    <t>HCA Florida Kendall Hospital</t>
  </si>
  <si>
    <t>Junior Data Engineer / SQL Entwickler m/w/d</t>
  </si>
  <si>
    <t>Energie Steiermark</t>
  </si>
  <si>
    <t>Artemis Analyst &amp; Data Science Engineer</t>
  </si>
  <si>
    <t>Senior Data Science Analyst - Now Hiring</t>
  </si>
  <si>
    <t>OpsVeda, Inc.</t>
  </si>
  <si>
    <t>ALMPG Staffing &amp; Technologies</t>
  </si>
  <si>
    <t>Data Discovery Analyst</t>
  </si>
  <si>
    <t>Fathom Management LLC</t>
  </si>
  <si>
    <t>zenapse</t>
  </si>
  <si>
    <t>Program Analyst (Data Analyst)</t>
  </si>
  <si>
    <t>Fire &amp; Emergency Medical Svs</t>
  </si>
  <si>
    <t>Data Engineer (Miami, FL)</t>
  </si>
  <si>
    <t>Paramount</t>
  </si>
  <si>
    <t>Senior Data Engineer (FT)</t>
  </si>
  <si>
    <t>H. Lee Moffitt Cancer Center</t>
  </si>
  <si>
    <t>AVCO CONSULTING</t>
  </si>
  <si>
    <t>Senior Data Scientist - Defense &amp; Aerospace</t>
  </si>
  <si>
    <t>CAREERXCHANGE, INC.</t>
  </si>
  <si>
    <t>Clayco Inc</t>
  </si>
  <si>
    <t>Senior Business Systems Analyst</t>
  </si>
  <si>
    <t>Universal Music Group</t>
  </si>
  <si>
    <t>PTS Advance</t>
  </si>
  <si>
    <t>Data Scientist-Machine Learning (TS/SCI + Full Scope Poly)</t>
  </si>
  <si>
    <t>NineDot Energy</t>
  </si>
  <si>
    <t>Senior Data Scientist, Federal  Marketing</t>
  </si>
  <si>
    <t>Simpsonville, SC</t>
  </si>
  <si>
    <t>Data Engineer - Remote (Req. #544)</t>
  </si>
  <si>
    <t>Mindex</t>
  </si>
  <si>
    <t>BI &amp; Data Engineer (Senior, Energy Sector)</t>
  </si>
  <si>
    <t>Lead Data Scientist  (m/f/div.)</t>
  </si>
  <si>
    <t>Sr. Data Engineer - Remote - Full-time / Part-time</t>
  </si>
  <si>
    <t>Data Engineer Python Databricks</t>
  </si>
  <si>
    <t>Technical Lead (Data Engineering)</t>
  </si>
  <si>
    <t>Roseville, CA</t>
  </si>
  <si>
    <t>The Computer Merchant, Ltd.</t>
  </si>
  <si>
    <t>Data Engineer - Security Clearance Required</t>
  </si>
  <si>
    <t>Staff Data Analyst - Content Analysis [Coupang Play] [L6-1]</t>
  </si>
  <si>
    <t>Erlanger, KY</t>
  </si>
  <si>
    <t>Senior Data Engineer (Architect)</t>
  </si>
  <si>
    <t>Data Engineering Consultant (Hybrid) - Full-time / Part-time</t>
  </si>
  <si>
    <t>Data Engineer - SnowFlake, Azure Data, Terraform</t>
  </si>
  <si>
    <t>Storm6</t>
  </si>
  <si>
    <t>Data Scientist Senior Technical Specialist</t>
  </si>
  <si>
    <t>Rosslyn, VA</t>
  </si>
  <si>
    <t>MedZed, LLC</t>
  </si>
  <si>
    <t>GIS Analyst</t>
  </si>
  <si>
    <t>Middle/Senior MLOps Engineer</t>
  </si>
  <si>
    <t>Data Governance Analyst (no C2C) Miami or St. Petersburg Florida ONLY</t>
  </si>
  <si>
    <t>e.biT Consulting</t>
  </si>
  <si>
    <t>Senior AI Engineer/Data Scientist</t>
  </si>
  <si>
    <t>Senior AWS Data Engineer-6+ Months Contract-Remote opportunity.</t>
  </si>
  <si>
    <t>Accion Labs</t>
  </si>
  <si>
    <t>Sr. Applied Scientist, Japan Consumer Innovation Data Science</t>
  </si>
  <si>
    <t>Associate Data Scientist - Now Hiring</t>
  </si>
  <si>
    <t>Principal Data Scientist, Enterprise Data and Machine Learning</t>
  </si>
  <si>
    <t>Senior Data Scientist / Computational Biology</t>
  </si>
  <si>
    <t>Principal / Sr. Principal Data Scientist</t>
  </si>
  <si>
    <t>Info Origin Inc</t>
  </si>
  <si>
    <t>Senior, Data Engineer - Conversational Commerce</t>
  </si>
  <si>
    <t>PrognomiQ Inc</t>
  </si>
  <si>
    <t>Senior Data Engineering Developer</t>
  </si>
  <si>
    <t>Analytics Engineer, Player Sciences &amp; Strategy</t>
  </si>
  <si>
    <t>Senior Data Engineer, Oracle</t>
  </si>
  <si>
    <t>Data Analyst - Part-Time</t>
  </si>
  <si>
    <t>Santa Barbara, CA</t>
  </si>
  <si>
    <t>Data Scientist (Experimentation)</t>
  </si>
  <si>
    <t>Heirloom</t>
  </si>
  <si>
    <t>Alberta, Canada</t>
  </si>
  <si>
    <t>Bank of Montreal</t>
  </si>
  <si>
    <t>Data Engineering-FT</t>
  </si>
  <si>
    <t>Lexington, KY</t>
  </si>
  <si>
    <t>Data Analyst / Software Engineer</t>
  </si>
  <si>
    <t>American Medical Association</t>
  </si>
  <si>
    <t>Senior Reliability Data Scientist / Software Engineer</t>
  </si>
  <si>
    <t>Data Analyst/Senior Data Analyst</t>
  </si>
  <si>
    <t>Senior Engineering Manager, Data</t>
  </si>
  <si>
    <t>Graph Data Engineer</t>
  </si>
  <si>
    <t>Laiba Technologies</t>
  </si>
  <si>
    <t>Capstone IT</t>
  </si>
  <si>
    <t>Head of Data Analytics</t>
  </si>
  <si>
    <t>Volt.io</t>
  </si>
  <si>
    <t>New Orleans, LA</t>
  </si>
  <si>
    <t>ETalentNetwork</t>
  </si>
  <si>
    <t>US Federal Energy Regulatory Commission</t>
  </si>
  <si>
    <t>Staffingine LLC</t>
  </si>
  <si>
    <t>Visionaire Partners</t>
  </si>
  <si>
    <t>Vezita Tech Inc.</t>
  </si>
  <si>
    <t>1st shift Clerk-Data Analyst</t>
  </si>
  <si>
    <t>Taylor Farms</t>
  </si>
  <si>
    <t>JK.com</t>
  </si>
  <si>
    <t>Venturi</t>
  </si>
  <si>
    <t>Data Scientist - Analog and Mixed Signal IPs and Systems</t>
  </si>
  <si>
    <t>Data Scientist (Cryptography Focus) - Contract to Hire</t>
  </si>
  <si>
    <t>Senior Data Engineer - (Viator)</t>
  </si>
  <si>
    <t>Data Engineer, Smartwool and Altra</t>
  </si>
  <si>
    <t>VF Corporation</t>
  </si>
  <si>
    <t>Thomson Reuters</t>
  </si>
  <si>
    <t>Data Research and Analysis Specialist (Work from Home) at Amazon</t>
  </si>
  <si>
    <t>Ginkgo Bioworks</t>
  </si>
  <si>
    <t>Good Steward Consulting, LLC</t>
  </si>
  <si>
    <t>Jacksonville, FL - Geebo</t>
  </si>
  <si>
    <t>Umniah</t>
  </si>
  <si>
    <t>REMOTE Lead Data Scientist</t>
  </si>
  <si>
    <t>RPS 205</t>
  </si>
  <si>
    <t>Principal Data Scientist/AI Researcher</t>
  </si>
  <si>
    <t>Principal AI/ML Data Scientist</t>
  </si>
  <si>
    <t>Stone Alliance Group</t>
  </si>
  <si>
    <t>Ingress IT Solutions</t>
  </si>
  <si>
    <t>Big Data Solutions Data Science</t>
  </si>
  <si>
    <t>Data Engineer  REMOTE WORK 45778</t>
  </si>
  <si>
    <t>Fredericksburg, VA - Geebo</t>
  </si>
  <si>
    <t>Capital one</t>
  </si>
  <si>
    <t>Data Scientist for Audio-Focused Data Collection Company ...</t>
  </si>
  <si>
    <t>Director/TL, Data Science - Biopharma</t>
  </si>
  <si>
    <t>Pfizer</t>
  </si>
  <si>
    <t>Research Scientist in Biosignal &amp; Analytics</t>
  </si>
  <si>
    <t>Data Engineer Architect</t>
  </si>
  <si>
    <t>ConsultStaff</t>
  </si>
  <si>
    <t>Senior Data Analyst, Interactive Services</t>
  </si>
  <si>
    <t>Applied Machine Learning Engineer</t>
  </si>
  <si>
    <t>Resemble AI</t>
  </si>
  <si>
    <t>Senior Data Analyst, Bot Management and Anti-Fraud</t>
  </si>
  <si>
    <t>Fastly</t>
  </si>
  <si>
    <t>Data Labeling Analsyt IV</t>
  </si>
  <si>
    <t>Sr. Data Scientist (Columbus, OH)</t>
  </si>
  <si>
    <t>Cardinal Health</t>
  </si>
  <si>
    <t>ITASE Data Engineer</t>
  </si>
  <si>
    <t>Centillion Infotech</t>
  </si>
  <si>
    <t>Senior Data Engineer (P3956)</t>
  </si>
  <si>
    <t>Primary Talent Partners</t>
  </si>
  <si>
    <t>Data engineer- SQL. SSIS and stored procedures must on resume-EST</t>
  </si>
  <si>
    <t>MultiLingual Solutions Inc.</t>
  </si>
  <si>
    <t>Data Analyst/Developer - 1397</t>
  </si>
  <si>
    <t>KeyLogic Systems</t>
  </si>
  <si>
    <t>data engineer</t>
  </si>
  <si>
    <t>Lotus USA Inc</t>
  </si>
  <si>
    <t>100% REMOTE Principal / Sr. Java Stack Data Engineer (Spring Boot...</t>
  </si>
  <si>
    <t>East Syracuse, NY</t>
  </si>
  <si>
    <t>Upgrade</t>
  </si>
  <si>
    <t>San Angelo, TX</t>
  </si>
  <si>
    <t>Spherion</t>
  </si>
  <si>
    <t>Data Scientist, Power BI</t>
  </si>
  <si>
    <t>Data Analyst - Client Compensation</t>
  </si>
  <si>
    <t>Midlevel Software Data Engineer</t>
  </si>
  <si>
    <t>Integrity Consulting, NC</t>
  </si>
  <si>
    <t>Canada, KY</t>
  </si>
  <si>
    <t>Overbond</t>
  </si>
  <si>
    <t>Data Engineer (Fulltime &amp; Long term)</t>
  </si>
  <si>
    <t>East Hazel Crest, IL</t>
  </si>
  <si>
    <t>Data Platform Engineer</t>
  </si>
  <si>
    <t>Sanofi</t>
  </si>
  <si>
    <t>NextAfter</t>
  </si>
  <si>
    <t>Jade Global</t>
  </si>
  <si>
    <t>Mintel</t>
  </si>
  <si>
    <t>Zolon Tech</t>
  </si>
  <si>
    <t>NextEra Energy</t>
  </si>
  <si>
    <t>GAVINHEATH</t>
  </si>
  <si>
    <t>Data Engineer Leader</t>
  </si>
  <si>
    <t>Gridiron IT</t>
  </si>
  <si>
    <t>Accokeek, MD</t>
  </si>
  <si>
    <t>Senior Data Governance Analyst (FT)</t>
  </si>
  <si>
    <t>REQUESTTECHNOLOGY.COM</t>
  </si>
  <si>
    <t>Data Engineer ETL lnformatica API SQL Engineer</t>
  </si>
  <si>
    <t>Arccos Golf</t>
  </si>
  <si>
    <t>PrimaSoft Inc</t>
  </si>
  <si>
    <t>Herzliya, Israel</t>
  </si>
  <si>
    <t>AppsFlyer</t>
  </si>
  <si>
    <t>Associate Ecommerce Data Analyst</t>
  </si>
  <si>
    <t>Walmart work from home</t>
  </si>
  <si>
    <t>Remote Jobs</t>
  </si>
  <si>
    <t>Mission Data Scientist</t>
  </si>
  <si>
    <t>Data Engineer I - (R-13551)</t>
  </si>
  <si>
    <t>Big Data Analyst (Onsite: Houston, TX)On-Site</t>
  </si>
  <si>
    <t>Halliburton Contingent Workforce Network</t>
  </si>
  <si>
    <t>Senior DataOps Engineer (f/m/d) Spain</t>
  </si>
  <si>
    <t>Denim Health</t>
  </si>
  <si>
    <t>Data Analyst, Advanced Analytics</t>
  </si>
  <si>
    <t>Fort Mill SC Geebo.com Free Classifieds Ads - Geebo</t>
  </si>
  <si>
    <t>Sunbelt Rentals, Inc.</t>
  </si>
  <si>
    <t>MASS MUTUAL FINANCIAL GROUP</t>
  </si>
  <si>
    <t>Customer - Master Data Analyst - Now Hiring</t>
  </si>
  <si>
    <t>Audit Data Analyst</t>
  </si>
  <si>
    <t>UNITED COMMUNITY BANK</t>
  </si>
  <si>
    <t>Junior data scientist/Fullstack developer/Java Microservices...</t>
  </si>
  <si>
    <t>Intern - Data Science - Summer 2024</t>
  </si>
  <si>
    <t>Grand Island, NE</t>
  </si>
  <si>
    <t>Healthcare Data Analyst - Highland Park, IL</t>
  </si>
  <si>
    <t>Alteas Health</t>
  </si>
  <si>
    <t>Data Engineer (L4) - Games</t>
  </si>
  <si>
    <t>Staff Data Scientist, Growth - Full-time / Part-time</t>
  </si>
  <si>
    <t>NLP engineer/ Data scientist (5 yrs of NLP is a must)</t>
  </si>
  <si>
    <t>Lorton, VA</t>
  </si>
  <si>
    <t>Prosperix</t>
  </si>
  <si>
    <t>Data Scientist Spectrum Enterprise</t>
  </si>
  <si>
    <t>Lead Data Engineer (P3958)</t>
  </si>
  <si>
    <t>Senior Vision Engineer</t>
  </si>
  <si>
    <t>Wrocław, Poland</t>
  </si>
  <si>
    <t>KONE</t>
  </si>
  <si>
    <t>Data Engineer (GIS experience required, W2 only)</t>
  </si>
  <si>
    <t>Senior Data Engineer (Fintech)</t>
  </si>
  <si>
    <t>Signify Technology Group Inc</t>
  </si>
  <si>
    <t>Analyst</t>
  </si>
  <si>
    <t>Eastdil Secured</t>
  </si>
  <si>
    <t>Nutrien</t>
  </si>
  <si>
    <t>Xometry Inc.</t>
  </si>
  <si>
    <t>Senior Data Engineer - Part-time</t>
  </si>
  <si>
    <t>Business Analyst III</t>
  </si>
  <si>
    <t>Pathways Consulting</t>
  </si>
  <si>
    <t>BIGO</t>
  </si>
  <si>
    <t>Vice President, Senior Data Analyst - Now Hiring</t>
  </si>
  <si>
    <t>BlackRock Corporation US, Inc.</t>
  </si>
  <si>
    <t>Big Data Engineer (Talend)</t>
  </si>
  <si>
    <t>Okaya Inc</t>
  </si>
  <si>
    <t>Data Analyst I - Full-time</t>
  </si>
  <si>
    <t>Wayne, PA</t>
  </si>
  <si>
    <t>Data Scientist  - Contract to Hire</t>
  </si>
  <si>
    <t>Data Engineer - Onsite - ETL /SSAS</t>
  </si>
  <si>
    <t>KE Staffing</t>
  </si>
  <si>
    <t>Research Data Analyst 1 - 116409</t>
  </si>
  <si>
    <t>CCB Data and Analytics - VP - Data Scientist Lead</t>
  </si>
  <si>
    <t>Experfy Inc</t>
  </si>
  <si>
    <t>Data Science Manager (Chicago, IL)</t>
  </si>
  <si>
    <t>Tableau Developer</t>
  </si>
  <si>
    <t>Panama</t>
  </si>
  <si>
    <t>Smart Apartment Data</t>
  </si>
  <si>
    <t>Subscriptions &amp; Commerce Data Scientist</t>
  </si>
  <si>
    <t>Senior Data Analyst, Product Analytics - Remote | WFH</t>
  </si>
  <si>
    <t>Benefits Data Analyst Consultant</t>
  </si>
  <si>
    <t>Farm Credit Council</t>
  </si>
  <si>
    <t>Digital Data Specialist</t>
  </si>
  <si>
    <t>Senior Data Engineer (R-13771)</t>
  </si>
  <si>
    <t>Data Analyst, Partner Operations (Ecosystem Partnerships)</t>
  </si>
  <si>
    <t>Data Science &amp; Engineering Manager - Auction/Yield, Ad Platforms ...</t>
  </si>
  <si>
    <t>Business / Data Analyst</t>
  </si>
  <si>
    <t>Lead Data Engineer (remote</t>
  </si>
  <si>
    <t>Data Scientist confirmé/sénior - H/F</t>
  </si>
  <si>
    <t>Part-Time Data Scientist</t>
  </si>
  <si>
    <t>Artech LLC</t>
  </si>
  <si>
    <t>Data Analyst/ Entry level Data Analyst</t>
  </si>
  <si>
    <t>Open Systems, Inc.</t>
  </si>
  <si>
    <t>Research Data Analyst 2 - Full-time / Part-time</t>
  </si>
  <si>
    <t>Secret Senior Financial Data Analyst</t>
  </si>
  <si>
    <t>Belcamp, MD</t>
  </si>
  <si>
    <t>Techie</t>
  </si>
  <si>
    <t>Senior Data Scientist - Machine Learning</t>
  </si>
  <si>
    <t>Guardian Life Insurance Company</t>
  </si>
  <si>
    <t>Addison Group</t>
  </si>
  <si>
    <t>Consultant senior Data Management et Architecture (F/H)</t>
  </si>
  <si>
    <t>Lancy, Switzerland</t>
  </si>
  <si>
    <t>Wavestone</t>
  </si>
  <si>
    <t>Senior Data Engineer- Telecommute Opportunity (Greater NYC Area, NY)</t>
  </si>
  <si>
    <t>Dataminr</t>
  </si>
  <si>
    <t>Chico, CA</t>
  </si>
  <si>
    <t>BSA Data Analyst</t>
  </si>
  <si>
    <t>Jasper, GA</t>
  </si>
  <si>
    <t>Human Capital Data Analyst, Mid</t>
  </si>
  <si>
    <t>Savage X Fenty</t>
  </si>
  <si>
    <t>Brightseed</t>
  </si>
  <si>
    <t>Executive, Customer Success (Client Service &amp; Data Management)</t>
  </si>
  <si>
    <t>Senior Data Analyst (Customer Experience) - Remote</t>
  </si>
  <si>
    <t>Data Analytics &amp; Engineering - Data Scientist III  Data Scientist III</t>
  </si>
  <si>
    <t>Medical Solutions, LLC</t>
  </si>
  <si>
    <t>AIML - Data Analyst Systems Evaluation Engineering</t>
  </si>
  <si>
    <t>Montgomery, TX</t>
  </si>
  <si>
    <t>Clinical Data Analyst - Now Hiring</t>
  </si>
  <si>
    <t>Rush University Medical Center</t>
  </si>
  <si>
    <t>Operations Optimization Specialist - Data Analyst</t>
  </si>
  <si>
    <t>Senior Data Scientist - ML/NLP (Hybrid) - Full-time / Part-time</t>
  </si>
  <si>
    <t>Data Scientist Mid-Level (Charlotte, NC)</t>
  </si>
  <si>
    <t>People Analytics Data Scientist</t>
  </si>
  <si>
    <t>Data Engineering Manager (Sports Data Platform)</t>
  </si>
  <si>
    <t>Haverhill, MA</t>
  </si>
  <si>
    <t>Progressive Insurance</t>
  </si>
  <si>
    <t>SECRET Data Analyst</t>
  </si>
  <si>
    <t>Innovatus Technology Consulting -</t>
  </si>
  <si>
    <t>Senior Data Scientist | Sunnyvale | Fraud Detection</t>
  </si>
  <si>
    <t>Bresatech</t>
  </si>
  <si>
    <t>Lead Research Data Analyst</t>
  </si>
  <si>
    <t>Southern California University</t>
  </si>
  <si>
    <t>Lyon, France</t>
  </si>
  <si>
    <t>ARCHIMED</t>
  </si>
  <si>
    <t>Data Analyst And Tableau Developer- Indianapolis, IN(hybrid)- ONLY...</t>
  </si>
  <si>
    <t>Vector Consulting, Inc</t>
  </si>
  <si>
    <t>Mindsource Inc</t>
  </si>
  <si>
    <t>Office of the Chief of Staff of the Army</t>
  </si>
  <si>
    <t>Ascendion Inc.</t>
  </si>
  <si>
    <t>Repository  Administration and Data Quality (DQRS)</t>
  </si>
  <si>
    <t>Decision Science Analyst</t>
  </si>
  <si>
    <t>ML / AI Engineer</t>
  </si>
  <si>
    <t>Datacy</t>
  </si>
  <si>
    <t>Data Engineer ( Only on W2 )</t>
  </si>
  <si>
    <t>Aalpha Tech Global</t>
  </si>
  <si>
    <t>Data Scientist - TS</t>
  </si>
  <si>
    <t>Xcelerate Solutions</t>
  </si>
  <si>
    <t>Director of Analytics</t>
  </si>
  <si>
    <t>Duke Energy Corporation</t>
  </si>
  <si>
    <t>Sr Cloud Data Engineer (Remote/Work from Home)</t>
  </si>
  <si>
    <t>FNBO - First National Bank of Omaha</t>
  </si>
  <si>
    <t>Sr Data Engineer - $200-$300k (Deep Learning, Neural Networks)</t>
  </si>
  <si>
    <t>Research Data Analyst - Full-time / Part-time</t>
  </si>
  <si>
    <t>Membership Data Analyst</t>
  </si>
  <si>
    <t>Missouri State Teachers Association</t>
  </si>
  <si>
    <t>Sr. SnowFlake Engineer</t>
  </si>
  <si>
    <t>ExceleraIT</t>
  </si>
  <si>
    <t>Miami Lakes, FL</t>
  </si>
  <si>
    <t>Subsurface Data Management Developer</t>
  </si>
  <si>
    <t>Sword</t>
  </si>
  <si>
    <t>Data Engineer SR (Data Governance)</t>
  </si>
  <si>
    <t>EBANX</t>
  </si>
  <si>
    <t>Senior Data Engineer Consultant - Now Hiring</t>
  </si>
  <si>
    <t>Remote Data Engineer (W2 only)</t>
  </si>
  <si>
    <t>ALINED Consulting Group, LLC</t>
  </si>
  <si>
    <t>Data206</t>
  </si>
  <si>
    <t>Senior Data Analyst - Call Center</t>
  </si>
  <si>
    <t>Automobile Club of Southern California</t>
  </si>
  <si>
    <t>Business/Data Analyst</t>
  </si>
  <si>
    <t>Unity</t>
  </si>
  <si>
    <t>TalentBurst - Talentify</t>
  </si>
  <si>
    <t>TalentBurst</t>
  </si>
  <si>
    <t>junior Data Engineer</t>
  </si>
  <si>
    <t>Bernards, NJ</t>
  </si>
  <si>
    <t>Senior Data Scientist - Inference, Payments (6 Month Contract)</t>
  </si>
  <si>
    <t>Engineer (Python Developer- Machine Learning)</t>
  </si>
  <si>
    <t>Senior Data Scientist - Sales and Analytics Tools (San Bruno)</t>
  </si>
  <si>
    <t>PowerBI Data Analyst - W2 ONLY</t>
  </si>
  <si>
    <t>Senior Quality Data Analyst</t>
  </si>
  <si>
    <t>VNS Health</t>
  </si>
  <si>
    <t>Data Scientist - Direct Hire Authority</t>
  </si>
  <si>
    <t>Data Science Technical</t>
  </si>
  <si>
    <t>DHS Cybersecurity Service</t>
  </si>
  <si>
    <t>ECCO Select</t>
  </si>
  <si>
    <t>ttg Talent Solutions, Inc.</t>
  </si>
  <si>
    <t>Jobility Talent Solutions (formerly Samiti Technology)</t>
  </si>
  <si>
    <t>Lead Data Scientist, Technology &amp; Digital</t>
  </si>
  <si>
    <t>Data Scientist-Statistics</t>
  </si>
  <si>
    <t>Millis, MA</t>
  </si>
  <si>
    <t>C.H. Robinson</t>
  </si>
  <si>
    <t>Data Scientist (DC based)</t>
  </si>
  <si>
    <t>National Insurance Crime Bureau</t>
  </si>
  <si>
    <t>Data Science Solution Architect</t>
  </si>
  <si>
    <t>DATA Engineer</t>
  </si>
  <si>
    <t>Senior Data Scientist [Germany only] - Contract to Hire</t>
  </si>
  <si>
    <t>Data Engineer Azure</t>
  </si>
  <si>
    <t>Enterprise Holdings</t>
  </si>
  <si>
    <t>Principal Business Data Analyst</t>
  </si>
  <si>
    <t>Agile Premier</t>
  </si>
  <si>
    <t>Data Engineer (Airflow) - Contract to Hire</t>
  </si>
  <si>
    <t>Machine Learning Engineer (Risk)</t>
  </si>
  <si>
    <t>Shield</t>
  </si>
  <si>
    <t>NR Consulting LLC</t>
  </si>
  <si>
    <t>Trustmark</t>
  </si>
  <si>
    <t>Data Analyste (H/F)</t>
  </si>
  <si>
    <t>Bois-Colombes, France</t>
  </si>
  <si>
    <t>UFF</t>
  </si>
  <si>
    <t>Issy-les-Moulineaux, France</t>
  </si>
  <si>
    <t>AccorCorpo</t>
  </si>
  <si>
    <t>Principal Cloud Data Engineer</t>
  </si>
  <si>
    <t>Merrimack, NH</t>
  </si>
  <si>
    <t>CCL Data Engineer</t>
  </si>
  <si>
    <t>WGNO Jobs</t>
  </si>
  <si>
    <t>Principal, Computer Vision Engineer, Online Calibration</t>
  </si>
  <si>
    <t>Citizen</t>
  </si>
  <si>
    <t>Physicochemical Data Scientist - Full-time / Part-time</t>
  </si>
  <si>
    <t>EXL - Talentify</t>
  </si>
  <si>
    <t>ExlService</t>
  </si>
  <si>
    <t>Sr Data Engineer - Hybrid</t>
  </si>
  <si>
    <t>Senior Director Data Engineer</t>
  </si>
  <si>
    <t>Senior Data Engineer - Remote</t>
  </si>
  <si>
    <t>PAGE Data Analyst</t>
  </si>
  <si>
    <t>Boston Government Services Llc</t>
  </si>
  <si>
    <t>Cloud Data Engineer, Junior</t>
  </si>
  <si>
    <t>SQL Data Engineer</t>
  </si>
  <si>
    <t>Data Scientists AI, Advanced Analytics &amp; Data</t>
  </si>
  <si>
    <t>Data Engineer (GCP, BigQuery, Informatica)</t>
  </si>
  <si>
    <t>Lead Data Analyst - Risk, Compliance &amp; Internal Audit</t>
  </si>
  <si>
    <t>Senior Data Scientist (Machine Learning) (Remote)</t>
  </si>
  <si>
    <t>Data Scientist (Computer Vision)</t>
  </si>
  <si>
    <t>Mammoth Growth</t>
  </si>
  <si>
    <t>Turingminds.ai</t>
  </si>
  <si>
    <t>Tech Mahindra</t>
  </si>
  <si>
    <t>Lead Data Engineer (m/f/d)</t>
  </si>
  <si>
    <t>Data Analytics &amp; Systems Manager</t>
  </si>
  <si>
    <t>MGO</t>
  </si>
  <si>
    <t>Data Scientist - Time-Series Forecasting and Modeling with...</t>
  </si>
  <si>
    <t>Schaumburg, IL</t>
  </si>
  <si>
    <t>Fingercheck</t>
  </si>
  <si>
    <t>Tekinsta-inc</t>
  </si>
  <si>
    <t>Data Analyst - Power BI - 14815</t>
  </si>
  <si>
    <t>SYSTEMTEC</t>
  </si>
  <si>
    <t>Actuarial BI &amp; Data Engineer</t>
  </si>
  <si>
    <t>Corebridge Financial</t>
  </si>
  <si>
    <t>Emerald Resource Group</t>
  </si>
  <si>
    <t>Health Information Data Engineer</t>
  </si>
  <si>
    <t>MyHealth Access Network</t>
  </si>
  <si>
    <t>Senior Fraud Data Analyst (708295) // US or GC // 100% On-Site DC...</t>
  </si>
  <si>
    <t>Backend Data Engineer FT</t>
  </si>
  <si>
    <t>Data Analyst/Engineer</t>
  </si>
  <si>
    <t>The Brite Group</t>
  </si>
  <si>
    <t>Data Analyst (Entry Level) - US/Canada</t>
  </si>
  <si>
    <t>Senior Data Engineer (Peninsula, CA)</t>
  </si>
  <si>
    <t>BI/Data Engineer</t>
  </si>
  <si>
    <t>Harvard Partners, LLP</t>
  </si>
  <si>
    <t>Atlanta BI Analyst</t>
  </si>
  <si>
    <t>CAMPUS: Data Engineer I</t>
  </si>
  <si>
    <t>Capital Group | American Funds</t>
  </si>
  <si>
    <t>Sr Business Data Analyst - Full-time / Part-time</t>
  </si>
  <si>
    <t>New Castle, DE</t>
  </si>
  <si>
    <t>Acro Service Corp</t>
  </si>
  <si>
    <t>Bioinformatics Engineer/AWS Data/ data scientist</t>
  </si>
  <si>
    <t>TellusSolutions</t>
  </si>
  <si>
    <t>Data Scientist, Sales Analytics (Machine Learning)</t>
  </si>
  <si>
    <t>Data Analyst  Google Cloud Platform,SQL scriptingAustin, TX 42870</t>
  </si>
  <si>
    <t>onsite Data engineer</t>
  </si>
  <si>
    <t>TekValue IT Solutions</t>
  </si>
  <si>
    <t>Core Digital Media</t>
  </si>
  <si>
    <t>Mid-level Data Engineer</t>
  </si>
  <si>
    <t>ICG Data Quality Controls and Monitoring Senior Analyst - AVP</t>
  </si>
  <si>
    <t>Edge Services</t>
  </si>
  <si>
    <t>Blue Horizon Tek</t>
  </si>
  <si>
    <t>Grid Dynamics Holdings, Inc</t>
  </si>
  <si>
    <t>Business Analyst, TAI</t>
  </si>
  <si>
    <t>Sr. Data Engineer - Remote</t>
  </si>
  <si>
    <t>Take-Two Interactive Software</t>
  </si>
  <si>
    <t>Data Engineer (SQL Server)</t>
  </si>
  <si>
    <t>Challenger Interactive Inc</t>
  </si>
  <si>
    <t>Data Engineer, Public Trust security clearance &amp; ability to be...</t>
  </si>
  <si>
    <t>FWDthink LLC</t>
  </si>
  <si>
    <t>AWS Certified Data Engineers - Contract to Hire</t>
  </si>
  <si>
    <t>Sales Data Enablement Analyst - Full-time / Part-time</t>
  </si>
  <si>
    <t>Norwegian Cruise Line Holdings Ltd.</t>
  </si>
  <si>
    <t>Brookfield, CT</t>
  </si>
  <si>
    <t>Principal Data Science Analyst- Remote</t>
  </si>
  <si>
    <t>Senior Data Engineer, Data Orchestration</t>
  </si>
  <si>
    <t>TSS Data Scientist</t>
  </si>
  <si>
    <t>Bossier City, LA</t>
  </si>
  <si>
    <t>Data Engineer/Analyst</t>
  </si>
  <si>
    <t>Potomac, MD</t>
  </si>
  <si>
    <t>Data Scientist, Growth &amp; MX</t>
  </si>
  <si>
    <t>Facet Wealth</t>
  </si>
  <si>
    <t>Information Management Analyst I (Mid-level)</t>
  </si>
  <si>
    <t>Nigel Frank International</t>
  </si>
  <si>
    <t>Data scientist wanted to analyze data and write a report</t>
  </si>
  <si>
    <t>Outcoder iO</t>
  </si>
  <si>
    <t>Middle/Senior Big Data Engineer - Full time - Contract to hire</t>
  </si>
  <si>
    <t>Prohires</t>
  </si>
  <si>
    <t>"Snowflake Data Engineer with Telecom Domain Experience in Dallas, TX"</t>
  </si>
  <si>
    <t>American Vassal Inc</t>
  </si>
  <si>
    <t>Your Big Sky Jobs</t>
  </si>
  <si>
    <t>Keene, NH</t>
  </si>
  <si>
    <t>Vuori</t>
  </si>
  <si>
    <t>Staff Software Development Engineer in Test, Data</t>
  </si>
  <si>
    <t>Xinyi District, Taipei City, Taiwan</t>
  </si>
  <si>
    <t>Tilden Capital, LLC</t>
  </si>
  <si>
    <t>Higher Education Recruitment Consortium (HERC), HERC Jobs</t>
  </si>
  <si>
    <t>AI / ML Data Scientist</t>
  </si>
  <si>
    <t>Data Analyst (Meraki) Bay Area, Chicago, Austin or RTP Local Required</t>
  </si>
  <si>
    <t>Director, Data Science &amp; AI</t>
  </si>
  <si>
    <t>Data Scientist, Customer Analytics</t>
  </si>
  <si>
    <t>Data Scientist, SMB Data and Analytics</t>
  </si>
  <si>
    <t>Viking Global Investors</t>
  </si>
  <si>
    <t>Research Data Scientist &amp; Administrator III - Hybrid</t>
  </si>
  <si>
    <t>UTHealth Houston</t>
  </si>
  <si>
    <t>Vice President of Design and Data Science</t>
  </si>
  <si>
    <t>ACT</t>
  </si>
  <si>
    <t>Sunrise Systems, Inc</t>
  </si>
  <si>
    <t>Advanced Analyst- Data Science</t>
  </si>
  <si>
    <t>Data Analyst - Secret clearance - Point Mugu, California</t>
  </si>
  <si>
    <t>Data Scientist: Fetch information from various and make value out...</t>
  </si>
  <si>
    <t>SAP Data Reporting Analyst - Location: Locals to Dunwoody, GA - Hybrid</t>
  </si>
  <si>
    <t>Sutherland</t>
  </si>
  <si>
    <t>Senior Data Engineer - Netherlands</t>
  </si>
  <si>
    <t>Portflio Analyst Crdt III (Greater LA Area, CA)</t>
  </si>
  <si>
    <t>City National Bank</t>
  </si>
  <si>
    <t>Proekspert</t>
  </si>
  <si>
    <t>Takeda Pharmaceutical</t>
  </si>
  <si>
    <t>Amplitude - Talentify</t>
  </si>
  <si>
    <t>Amplitude</t>
  </si>
  <si>
    <t>iSolvers Inc</t>
  </si>
  <si>
    <t>Trademark Recruiting/Consulting</t>
  </si>
  <si>
    <t>AI Solution Architect (Pre-sales)</t>
  </si>
  <si>
    <t>Data Analyst - Clearance Required - Now Hiring</t>
  </si>
  <si>
    <t>Transportation Program Specialist / Transportation Data Analyst ...</t>
  </si>
  <si>
    <t>Federal Transit Administration</t>
  </si>
  <si>
    <t>Principal Associate - Data Science - Connected Business Data...</t>
  </si>
  <si>
    <t>Data Analyst – Human Resources</t>
  </si>
  <si>
    <t>Collegedale, TN</t>
  </si>
  <si>
    <t>McKee Foods Corporation</t>
  </si>
  <si>
    <t>Cloud SysSecOps Engineer</t>
  </si>
  <si>
    <t>A Coruña, Spain</t>
  </si>
  <si>
    <t>At-Bay</t>
  </si>
  <si>
    <t>Data Scientist / Yii2 Programmer - Marketplace Ranking System ...</t>
  </si>
  <si>
    <t>Betterteam</t>
  </si>
  <si>
    <t>Senior/Principal Data Engineer</t>
  </si>
  <si>
    <t>Prism</t>
  </si>
  <si>
    <t>La Palma, CA</t>
  </si>
  <si>
    <t>Centene Pharmacy Services</t>
  </si>
  <si>
    <t>Environmental Noise Data Analyst - Now Hiring</t>
  </si>
  <si>
    <t>Client Data Management Officer (f/m/d)</t>
  </si>
  <si>
    <t>Deutsche Börse</t>
  </si>
  <si>
    <t>FMS Rotational Data Analyst</t>
  </si>
  <si>
    <t>Portola Valley, CA</t>
  </si>
  <si>
    <t>Care Med Jobs</t>
  </si>
  <si>
    <t>Senior/Lead Data Scientist</t>
  </si>
  <si>
    <t>Hunter International Recruiting</t>
  </si>
  <si>
    <t>Golang Developer/Data Engineer</t>
  </si>
  <si>
    <t>Lead Data Science Consultant (P1983)</t>
  </si>
  <si>
    <t>Charleroi, Belgium</t>
  </si>
  <si>
    <t>Veear</t>
  </si>
  <si>
    <t>C002927 Data Analyst (NS) - MON 17 Jul</t>
  </si>
  <si>
    <t>Braine-l'Alleud, Belgium</t>
  </si>
  <si>
    <t>EMW, Inc.</t>
  </si>
  <si>
    <t>Lead Data Scientist - multiple domains</t>
  </si>
  <si>
    <t>Power BI / Data Scientist II</t>
  </si>
  <si>
    <t>Data Engineer/Big Data Engineer - Full-time / Part-time</t>
  </si>
  <si>
    <t>Aditi Consulting Private Limited</t>
  </si>
  <si>
    <t>Hampton North</t>
  </si>
  <si>
    <t>People Analytics Data Engineer &amp; Enablement</t>
  </si>
  <si>
    <t>Lead Data Analyst, Growth (Remote)</t>
  </si>
  <si>
    <t>Rocket Money</t>
  </si>
  <si>
    <t>Iselin, NJ</t>
  </si>
  <si>
    <t>Medidata Solutions</t>
  </si>
  <si>
    <t>Survey Data Analyst</t>
  </si>
  <si>
    <t>Athens, GA</t>
  </si>
  <si>
    <t>Retail Data</t>
  </si>
  <si>
    <t>Data Analyst II - Herbert Wertheim College of Medicine</t>
  </si>
  <si>
    <t>Florida International University</t>
  </si>
  <si>
    <t>Senior Data Scientist at Dell in Austin, TX</t>
  </si>
  <si>
    <t>Alium</t>
  </si>
  <si>
    <t>HR Data Analyst (Mid-Career)</t>
  </si>
  <si>
    <t>Senior Data Scientist – Wastewater Target Analytics</t>
  </si>
  <si>
    <t>Biobot</t>
  </si>
  <si>
    <t>Hanover, MD</t>
  </si>
  <si>
    <t>US Internal Revenue Service</t>
  </si>
  <si>
    <t>Clinical Data Scientist - NO C2C</t>
  </si>
  <si>
    <t>Data Engineer (Spark) | Video Analytics | Series D | $200-300k TC</t>
  </si>
  <si>
    <t>Sun Prairie, WI</t>
  </si>
  <si>
    <t>Data Scientist (Data Driven MKT) Career</t>
  </si>
  <si>
    <t>Equifax</t>
  </si>
  <si>
    <t>Clayton, IN</t>
  </si>
  <si>
    <t>TheIncLab</t>
  </si>
  <si>
    <t>Technical/ Data Analyst</t>
  </si>
  <si>
    <t>Client Support Engineer (Data Engineer)</t>
  </si>
  <si>
    <t>Cardlytics</t>
  </si>
  <si>
    <t>Database Administrator/ Data analyst</t>
  </si>
  <si>
    <t>BOWLING GREEN, NY</t>
  </si>
  <si>
    <t>Unique Computer Inc</t>
  </si>
  <si>
    <t>USDA Animal and Plant Health Inspection Service (APHIS)</t>
  </si>
  <si>
    <t>AI Generated Content (AIGC) Rewriter - Vietnamese (Vietnam)</t>
  </si>
  <si>
    <t>Mitchell Martin Inc.</t>
  </si>
  <si>
    <t>Auriga Polymers Inc.</t>
  </si>
  <si>
    <t>Demand Data Analyst- supply change-Hybrid</t>
  </si>
  <si>
    <t>Aequor Technologies</t>
  </si>
  <si>
    <t>Data Engineer (REMOTE)</t>
  </si>
  <si>
    <t>Armavel, LLC</t>
  </si>
  <si>
    <t>Business Intelligence Specialist</t>
  </si>
  <si>
    <t>Fitch Group Inc P</t>
  </si>
  <si>
    <t>Python Machine Learning Engineer or Data Scientist to complete...</t>
  </si>
  <si>
    <t>TS Cleared Data Scientist</t>
  </si>
  <si>
    <t>Riverside Staffing, LLC</t>
  </si>
  <si>
    <t>Murfreesboro, TN</t>
  </si>
  <si>
    <t>Cooperative Career Center</t>
  </si>
  <si>
    <t>Middle Tennessee EMC</t>
  </si>
  <si>
    <t>Data Scientist/Software Engineer, Reliability Engineering</t>
  </si>
  <si>
    <t>Principal Data Engineer at Thoughtworks in Remote</t>
  </si>
  <si>
    <t>Orlando, FL - Geebo</t>
  </si>
  <si>
    <t>Thoughtworks</t>
  </si>
  <si>
    <t>Deep Learning- Sr. Data Engineer - (Santa Monica $200K-$300K)</t>
  </si>
  <si>
    <t>Junior Data scientist</t>
  </si>
  <si>
    <t>Associate Python Data Engineer</t>
  </si>
  <si>
    <t>SciTec</t>
  </si>
  <si>
    <t>Intern, Data Science &amp; Analytics</t>
  </si>
  <si>
    <t>Healthcare Data and Visualization Analyst</t>
  </si>
  <si>
    <t>Enola, PA</t>
  </si>
  <si>
    <t>Global Data Consultants</t>
  </si>
  <si>
    <t>Govini</t>
  </si>
  <si>
    <t>Nairobi, Kenya</t>
  </si>
  <si>
    <t>KOKO Networks</t>
  </si>
  <si>
    <t>Data Scientist To Build SQL For User Path Analysis</t>
  </si>
  <si>
    <t>Chief Data Officer</t>
  </si>
  <si>
    <t>ZealoTech People</t>
  </si>
  <si>
    <t>Data Analyst- Early Career Quality Engineer</t>
  </si>
  <si>
    <t>Abington, PA</t>
  </si>
  <si>
    <t>[10837] Data Scientist Mid Level</t>
  </si>
  <si>
    <t>Data Engineer-AWS Pipeline Developer (Python)</t>
  </si>
  <si>
    <t>CBTS</t>
  </si>
  <si>
    <t>Data Engineer Azure Sr</t>
  </si>
  <si>
    <t>Ketos Delphin S.A</t>
  </si>
  <si>
    <t>Flushing, NY</t>
  </si>
  <si>
    <t>SADA</t>
  </si>
  <si>
    <t>Avispa Technology</t>
  </si>
  <si>
    <t>insightsoftware</t>
  </si>
  <si>
    <t>Data Analyst Team Leader</t>
  </si>
  <si>
    <t>Hanoi, Hoàn Kiếm, Hanoi, Vietnam</t>
  </si>
  <si>
    <t>Ninja Van</t>
  </si>
  <si>
    <t>Senior ETL Data Engineer</t>
  </si>
  <si>
    <t>StoneLaurel Consulting</t>
  </si>
  <si>
    <t>Wagmo</t>
  </si>
  <si>
    <t>Cleared Data Engineer (TS/SCI)</t>
  </si>
  <si>
    <t>Water Data Scientist</t>
  </si>
  <si>
    <t>Data Governance Analyst- USDS</t>
  </si>
  <si>
    <t>Data Integration Specialist</t>
  </si>
  <si>
    <t>Sweep</t>
  </si>
  <si>
    <t>Data Reporting Analyst / Data Developer (Remote) - Now Hiring</t>
  </si>
  <si>
    <t>Crum and Forster</t>
  </si>
  <si>
    <t>Data Engineer - Cloud and Data Services</t>
  </si>
  <si>
    <t>Data  Analyst/Data Scientist Remote / Telecommute Jobs</t>
  </si>
  <si>
    <t>Integrity Consulting Engineering &amp; Security Solutions LLC</t>
  </si>
  <si>
    <t>TekJobs</t>
  </si>
  <si>
    <t>La Mirada, CA</t>
  </si>
  <si>
    <t>Global Data Strategy Leader</t>
  </si>
  <si>
    <t>UW Credit Union - Talentify</t>
  </si>
  <si>
    <t>UW Credit Union</t>
  </si>
  <si>
    <t>Data Engineer (On-Site) - Now Hiring</t>
  </si>
  <si>
    <t>Data Scientist (Data Analytics) at ECS in Washington, DC</t>
  </si>
  <si>
    <t>Washington, DC - Geebo</t>
  </si>
  <si>
    <t>Data Scientist at HP in Spring, TX</t>
  </si>
  <si>
    <t>Spring, TX - Geebo</t>
  </si>
  <si>
    <t>Data Reporting Analyst III</t>
  </si>
  <si>
    <t>Kaiser Permanente</t>
  </si>
  <si>
    <t>Data Scientist for Electrical Drives</t>
  </si>
  <si>
    <t>Knightsbridge Solutions</t>
  </si>
  <si>
    <t>Korn Ferry</t>
  </si>
  <si>
    <t>Senior Data Analyst (Onsite)</t>
  </si>
  <si>
    <t>Wilshire Law Firm</t>
  </si>
  <si>
    <t>CornerStone Staffing</t>
  </si>
  <si>
    <t>Dfuse Technologies, Inc.</t>
  </si>
  <si>
    <t>Python (Data Engineer)</t>
  </si>
  <si>
    <t>Senior Data Analyst / Data Scientist</t>
  </si>
  <si>
    <t>UNIVERSAL Technologies</t>
  </si>
  <si>
    <t>Chenega Corporation</t>
  </si>
  <si>
    <t>Data Science / Analytics - Contract to Hire</t>
  </si>
  <si>
    <t>Data Engineer (Wroclaw, Poland)</t>
  </si>
  <si>
    <t>Unit8 SA</t>
  </si>
  <si>
    <t>Lead Machine Learning Data Scientist</t>
  </si>
  <si>
    <t>CACI International Inc.</t>
  </si>
  <si>
    <t>Data Science Intern (Summer 2023)</t>
  </si>
  <si>
    <t>Data Engineer (Hybrid - Franklin, TN)</t>
  </si>
  <si>
    <t>Franklin, TN</t>
  </si>
  <si>
    <t>Vaco</t>
  </si>
  <si>
    <t>Data Scientist (Active TS/SCI w/Poly)</t>
  </si>
  <si>
    <t>SmartDev</t>
  </si>
  <si>
    <t>Souderton, PA</t>
  </si>
  <si>
    <t>Univest Financial Corporation</t>
  </si>
  <si>
    <t>Yamaha Corporation of America</t>
  </si>
  <si>
    <t>Data &amp; Reporting Analyst - Partially Remote</t>
  </si>
  <si>
    <t>Didi Hirsch Mental Health Services</t>
  </si>
  <si>
    <t>Data Modeling/Data Analytics Consultant</t>
  </si>
  <si>
    <t>Oyster Bay, NY</t>
  </si>
  <si>
    <t>Travelsavers</t>
  </si>
  <si>
    <t>Estero, FL</t>
  </si>
  <si>
    <t>AI Scientist</t>
  </si>
  <si>
    <t>Uniphore</t>
  </si>
  <si>
    <t>Fōcus - an Ōnin Group company</t>
  </si>
  <si>
    <t>Data Analyst III (Internal Audit) - Full-time / Part-time</t>
  </si>
  <si>
    <t>TMX Finance Family of Companies</t>
  </si>
  <si>
    <t>UnitedHealth Group - Talentify</t>
  </si>
  <si>
    <t>Data Engineer, local to San Francisco , CA.</t>
  </si>
  <si>
    <t>ITgen systems</t>
  </si>
  <si>
    <t>Staff Credit Strategy Analyst, Data Scientist</t>
  </si>
  <si>
    <t>Data Engineer/Architect</t>
  </si>
  <si>
    <t>Project Analyst</t>
  </si>
  <si>
    <t>Conversica - Talentify</t>
  </si>
  <si>
    <t>Conversica</t>
  </si>
  <si>
    <t>Lucas Group</t>
  </si>
  <si>
    <t>AI Software Architect (f/m/div.)</t>
  </si>
  <si>
    <t>Lead Data Scientist - Healthcare Management</t>
  </si>
  <si>
    <t>Ionidea</t>
  </si>
  <si>
    <t>Clinical Quality Analytics, Consultant</t>
  </si>
  <si>
    <t>Buena Park, CA</t>
  </si>
  <si>
    <t>Talentify</t>
  </si>
  <si>
    <t>Gloo</t>
  </si>
  <si>
    <t>Data Scientist I_II (Credit Risk)</t>
  </si>
  <si>
    <t>Sr. Data Scientist - CloudTune</t>
  </si>
  <si>
    <t>Data Scientist 100% Remote</t>
  </si>
  <si>
    <t>AGEATIA TECHNOLOGY CONSULTANCY SERVICES INC.</t>
  </si>
  <si>
    <t>Mattress Firm</t>
  </si>
  <si>
    <t>Komodo Health</t>
  </si>
  <si>
    <t>Data Science Expert - AI Model Training</t>
  </si>
  <si>
    <t>Senior Data Engineer - Hybrid / Culver City / YouTube APIs</t>
  </si>
  <si>
    <t>Data Architect/Data ModelerRemote</t>
  </si>
  <si>
    <t>Data Scientist AI Developer</t>
  </si>
  <si>
    <t>University of Michigan</t>
  </si>
  <si>
    <t>NextPhase.ai</t>
  </si>
  <si>
    <t>Director, Sr. Lead Data Analyst</t>
  </si>
  <si>
    <t>Senior Healthcare Data Analyst - Now Hiring</t>
  </si>
  <si>
    <t>Orion Talent</t>
  </si>
  <si>
    <t>Senior Data Engineer Investments</t>
  </si>
  <si>
    <t>Principal Software Engineer - Analytics Engineering</t>
  </si>
  <si>
    <t>Zynga</t>
  </si>
  <si>
    <t>Manager of Market &amp; Data Analytics Senior</t>
  </si>
  <si>
    <t>Ent Credit Union</t>
  </si>
  <si>
    <t>Data Scientist - TikTok Ads (Business Integrity)</t>
  </si>
  <si>
    <t>University of Toronto</t>
  </si>
  <si>
    <t>Bespot</t>
  </si>
  <si>
    <t>Sr. BI/Data Scientist</t>
  </si>
  <si>
    <t>Mid to Senior Data Engineer / spark / pyspark / aws</t>
  </si>
  <si>
    <t>Pharmacy Data Analyst - Now Hiring</t>
  </si>
  <si>
    <t>Data Analyst – Life Insurance</t>
  </si>
  <si>
    <t>Centurion, South Africa</t>
  </si>
  <si>
    <t>OUTsurance</t>
  </si>
  <si>
    <t>Lead Master Data Analyst (Remote or Onsite)</t>
  </si>
  <si>
    <t>Driscoll's</t>
  </si>
  <si>
    <t>Data Engineer- Need Near by VA</t>
  </si>
  <si>
    <t>Data Scientist Graduate Intern To Develop ML Pipeline</t>
  </si>
  <si>
    <t>East Lansing</t>
  </si>
  <si>
    <t>Senior Fraud Data Analyst (713410) // US or GC // Hybrid DC Metro...</t>
  </si>
  <si>
    <t>AML Data Analyst</t>
  </si>
  <si>
    <t>Sr. Data Scientist, Search - Now Hiring</t>
  </si>
  <si>
    <t>Data Scientist (FAA)</t>
  </si>
  <si>
    <t>Data Scientist-Fleet Group</t>
  </si>
  <si>
    <t>JupiterOne</t>
  </si>
  <si>
    <t>HRIS Workday Project Data Analyst</t>
  </si>
  <si>
    <t>STAND 8 Technology Services</t>
  </si>
  <si>
    <t>Tria Federal</t>
  </si>
  <si>
    <t>Clinical Data Analyst (FT)</t>
  </si>
  <si>
    <t>Elmsford, NY</t>
  </si>
  <si>
    <t>Planned Parenthood of Hudson Peconic</t>
  </si>
  <si>
    <t>Solution Engineer/ Data Scientist</t>
  </si>
  <si>
    <t>Prominent Edge</t>
  </si>
  <si>
    <t>Junior data analyst /Data scientist/Jr Java Developer-Remote</t>
  </si>
  <si>
    <t>Data Analyst (Dublin or Paris)</t>
  </si>
  <si>
    <t>PartnerRe</t>
  </si>
  <si>
    <t>Lead Digital Campaign Analyst (Remote)</t>
  </si>
  <si>
    <t>Data Operation Analyst</t>
  </si>
  <si>
    <t>Hitch</t>
  </si>
  <si>
    <t>Technical Lead Generative AI (Data Science, Sol. Arch)</t>
  </si>
  <si>
    <t>Virtualan Software LLC</t>
  </si>
  <si>
    <t>Senior Risk and Governance Data Analyst (Atlanta, GA or Remote)</t>
  </si>
  <si>
    <t>Junior Data Scientist- US/Canada</t>
  </si>
  <si>
    <t>Bruin</t>
  </si>
  <si>
    <t>Senior Data Engineer (294)</t>
  </si>
  <si>
    <t>Data Engineer Big Data</t>
  </si>
  <si>
    <t>Incedo Inc</t>
  </si>
  <si>
    <t>Pricing Analyst</t>
  </si>
  <si>
    <t>byte®</t>
  </si>
  <si>
    <t>Data Governance Engineer</t>
  </si>
  <si>
    <t>InfoMagnus</t>
  </si>
  <si>
    <t>INSPYR Solutions - Talentify</t>
  </si>
  <si>
    <t>Genuent</t>
  </si>
  <si>
    <t>Lead Data Analyst with Strong SAP HANA</t>
  </si>
  <si>
    <t>Sydata Consulting India Pvt</t>
  </si>
  <si>
    <t>Lead Health Data Analyst</t>
  </si>
  <si>
    <t>Blue Cross &amp; Blue Shield of Rhode Island</t>
  </si>
  <si>
    <t>Business Intelligence Analyst (W2 only)</t>
  </si>
  <si>
    <t>Data Integration and Business Intelligence Analyst</t>
  </si>
  <si>
    <t>Miratech</t>
  </si>
  <si>
    <t>Research Scientist - AI Ethics &amp; Responsible AI Leader</t>
  </si>
  <si>
    <t>Quantiphi</t>
  </si>
  <si>
    <t>Saab Inc.</t>
  </si>
  <si>
    <t>100% REMOTE - LONG CONTRACT - Cloud Migration/Data Engineer</t>
  </si>
  <si>
    <t>Senior/Staff Data Scientist, Classifier Design</t>
  </si>
  <si>
    <t>Delfi Diagnostics</t>
  </si>
  <si>
    <t>Anti-Abuse Analyst</t>
  </si>
  <si>
    <t>Data Analyst Jr (Bilingual)</t>
  </si>
  <si>
    <t>Media.Monks</t>
  </si>
  <si>
    <t>Snowflake Data Engineer (spanish-english) LATAM only</t>
  </si>
  <si>
    <t>Data Engineer – Business Intelligence</t>
  </si>
  <si>
    <t>Atlas Real Estate</t>
  </si>
  <si>
    <t>Big Data Analyst II</t>
  </si>
  <si>
    <t>Greer, SC - Geebo</t>
  </si>
  <si>
    <t>V-Soft Consulting Group, Inc</t>
  </si>
  <si>
    <t>Bayside Solutions</t>
  </si>
  <si>
    <t>CAP Data Analyst</t>
  </si>
  <si>
    <t>Tekwissenllc</t>
  </si>
  <si>
    <t>System Data Analyst ( Hospital Or Healthcare experience Required)</t>
  </si>
  <si>
    <t>Samiti Technology, Inc.</t>
  </si>
  <si>
    <t>Data Analyst (JO-2305-204806)</t>
  </si>
  <si>
    <t>Telecom Data Scientist</t>
  </si>
  <si>
    <t>Senior Data Scientist, Pricing Models</t>
  </si>
  <si>
    <t>Chartboost</t>
  </si>
  <si>
    <t>BetterHelp</t>
  </si>
  <si>
    <t>Data Center Analyst</t>
  </si>
  <si>
    <t>Recruitment Data Analyst</t>
  </si>
  <si>
    <t>Framestore</t>
  </si>
  <si>
    <t>Senior Analyst - People/Workforce Analytics</t>
  </si>
  <si>
    <t>Quality Assurance Data Analyst</t>
  </si>
  <si>
    <t>Epiq Systems, Inc.</t>
  </si>
  <si>
    <t>Data Scientist Intern - Advanced Analytics</t>
  </si>
  <si>
    <t>The Trade Desk Inc.</t>
  </si>
  <si>
    <t>Virtusa</t>
  </si>
  <si>
    <t>Data Analyst /Product Analyst</t>
  </si>
  <si>
    <t>BD/XAB Data Architect</t>
  </si>
  <si>
    <t>Lead Data Engineer - Life - Full-time / Part-time</t>
  </si>
  <si>
    <t>Data Scientist - Security Clearance</t>
  </si>
  <si>
    <t>La Plata, MD</t>
  </si>
  <si>
    <t>Hireteq Solutions Inc.</t>
  </si>
  <si>
    <t>Senior Data Analytics</t>
  </si>
  <si>
    <t>Indotronix International Corporation</t>
  </si>
  <si>
    <t>Transportation Data Analyst (Tableau)</t>
  </si>
  <si>
    <t>Nou Systems Inc</t>
  </si>
  <si>
    <t>Senior Data Scientist, Trust &amp; Safety - Child Safety</t>
  </si>
  <si>
    <t>Braintree Technology Solutions</t>
  </si>
  <si>
    <t>Air Force Elements, U.S. Strategic Command</t>
  </si>
  <si>
    <t>Chubb INA Holdings Inc.</t>
  </si>
  <si>
    <t>Select Source International</t>
  </si>
  <si>
    <t>Data Science Intern (Spring 2024)</t>
  </si>
  <si>
    <t>Perrysburg, OH</t>
  </si>
  <si>
    <t>First Solar</t>
  </si>
  <si>
    <t>Operations Data Analyst</t>
  </si>
  <si>
    <t>Senior Data Scientist/Senior Machine Learning Engineer (Bangkok...</t>
  </si>
  <si>
    <t>Sr HR Data Analyst (HRIS)</t>
  </si>
  <si>
    <t>ABS Kids</t>
  </si>
  <si>
    <t>Data Scientist - Analytics</t>
  </si>
  <si>
    <t>Garner Health</t>
  </si>
  <si>
    <t>Dos Palos, CA</t>
  </si>
  <si>
    <t>Corporate</t>
  </si>
  <si>
    <t>International Data Corporation</t>
  </si>
  <si>
    <t>Oracle Cloud Fusion ERP Data Cleansing Analyst / ERP Data Analyst</t>
  </si>
  <si>
    <t>Apptrics LLC</t>
  </si>
  <si>
    <t>Data Engineer remote</t>
  </si>
  <si>
    <t>TASC Outsourcing</t>
  </si>
  <si>
    <t>Senior Data Engineer - Power BI</t>
  </si>
  <si>
    <t>Data Engineer (Hybrid: Santa Clara, CA) W2 Only</t>
  </si>
  <si>
    <t>Intuitive</t>
  </si>
  <si>
    <t>Data Engineer - Time Series</t>
  </si>
  <si>
    <t>Data Engineer – Oracle</t>
  </si>
  <si>
    <t>Jucu, Romania</t>
  </si>
  <si>
    <t>Billing and Data Analyst</t>
  </si>
  <si>
    <t>Lauderhill, FL</t>
  </si>
  <si>
    <t>City of Lauderhill</t>
  </si>
  <si>
    <t>Synkriom</t>
  </si>
  <si>
    <t>Sr. Software Engineer, Full Stack</t>
  </si>
  <si>
    <t>Rivian</t>
  </si>
  <si>
    <t>Lansdowne, PA</t>
  </si>
  <si>
    <t>Java/Big Data Engineer</t>
  </si>
  <si>
    <t>Altum Solutions</t>
  </si>
  <si>
    <t>(Agile1) Data Scientist</t>
  </si>
  <si>
    <t>Data Scientist - Service Logistics - Full-time / Part-time</t>
  </si>
  <si>
    <t>People Tech Group Inc</t>
  </si>
  <si>
    <t>Gapstars</t>
  </si>
  <si>
    <t>Financial Management Services Data and Reporting Analyst</t>
  </si>
  <si>
    <t>Staff Engineer, Data Platform</t>
  </si>
  <si>
    <t>Lead Data Engineer (On-site NYC)</t>
  </si>
  <si>
    <t>Director II, Responsible AI &amp; Data Science Fundamentals</t>
  </si>
  <si>
    <t>Somerville, MA</t>
  </si>
  <si>
    <t>Senior Data Analyst (New York City)</t>
  </si>
  <si>
    <t>Department of Transportation</t>
  </si>
  <si>
    <t>Senior Data Science Executive</t>
  </si>
  <si>
    <t>Data Scientist (Secret Clearance Required)</t>
  </si>
  <si>
    <t>Junior Data Scientist, Penn Development Research Initiative (PDRI)</t>
  </si>
  <si>
    <t>University of Pennsylvania</t>
  </si>
  <si>
    <t>Verkada Inc.</t>
  </si>
  <si>
    <t>Data Management Specialist Purchasing</t>
  </si>
  <si>
    <t>Intelligence analyst</t>
  </si>
  <si>
    <t>Data Engineer - Strategy (REMOTE)</t>
  </si>
  <si>
    <t>DICK'S Sporting Goods</t>
  </si>
  <si>
    <t>Marketing Data Analyst (Marketing Specialist)</t>
  </si>
  <si>
    <t>Orange County Transportation Authority</t>
  </si>
  <si>
    <t>Lumen Technologies</t>
  </si>
  <si>
    <t>Junior Data Engineer / Reporting Specialist</t>
  </si>
  <si>
    <t>Viva Wallet</t>
  </si>
  <si>
    <t>Red Wing, MN</t>
  </si>
  <si>
    <t>Data Scientist - Fraud Risk</t>
  </si>
  <si>
    <t>Cognowiz solutions LLC</t>
  </si>
  <si>
    <t>Data Scientist, Sales &amp; Success</t>
  </si>
  <si>
    <t>Notion</t>
  </si>
  <si>
    <t>Staff Machine Learning Engineer</t>
  </si>
  <si>
    <t>Affinity</t>
  </si>
  <si>
    <t>Data Engineer (TS/FSP)</t>
  </si>
  <si>
    <t>Lanham, MD</t>
  </si>
  <si>
    <t>Senior Data Engineer - Clearance Required - Now Hiring</t>
  </si>
  <si>
    <t>Sr. Data Scientist (Remote)</t>
  </si>
  <si>
    <t>Boise, ID - Geebo</t>
  </si>
  <si>
    <t>Vacasa</t>
  </si>
  <si>
    <t>Data Support Analyst</t>
  </si>
  <si>
    <t>Staff Data Scientist - Experimentation Platform</t>
  </si>
  <si>
    <t>Master Data Analyst (SAP) / Financial Master Data Analyst</t>
  </si>
  <si>
    <t>West Branch, IA</t>
  </si>
  <si>
    <t>Rangam Infotech Pvt Ltd</t>
  </si>
  <si>
    <t>Entry Level Programmer/Coder/Developer/Data...</t>
  </si>
  <si>
    <t>Expert Data Engineer - Contract to Hire</t>
  </si>
  <si>
    <t>Data Scientist (Secret Cleared), Fort Liberty, NC</t>
  </si>
  <si>
    <t>Warner Music Group</t>
  </si>
  <si>
    <t>Director, Data Analytics &amp; Insights</t>
  </si>
  <si>
    <t>Believe</t>
  </si>
  <si>
    <t>Emporia, VA</t>
  </si>
  <si>
    <t>Bon Secours Health System</t>
  </si>
  <si>
    <t>Database Architect or Data Scientist to Design SQL RDMS to Master...</t>
  </si>
  <si>
    <t>Wentzville, MO</t>
  </si>
  <si>
    <t>Midtown Home Improvements</t>
  </si>
  <si>
    <t>Data Scientist, FinOps - Apptio</t>
  </si>
  <si>
    <t>Data Scientist - Contractor</t>
  </si>
  <si>
    <t>Data Scientist Senior</t>
  </si>
  <si>
    <t>Akamai Technologies</t>
  </si>
  <si>
    <t>Manager Data Engineer</t>
  </si>
  <si>
    <t>Compass Digital</t>
  </si>
  <si>
    <t>Data Science Engineer ( Entry Level )</t>
  </si>
  <si>
    <t>Director of Business Intelligence</t>
  </si>
  <si>
    <t>FareHarbor</t>
  </si>
  <si>
    <t>Daman</t>
  </si>
  <si>
    <t>Data Science Product Adoption Sr. Consultant</t>
  </si>
  <si>
    <t>EES | Data Engineer - US Remote</t>
  </si>
  <si>
    <t>(Senior) Data Analyst - Pricing</t>
  </si>
  <si>
    <t>E2E Product Manager / Data Science</t>
  </si>
  <si>
    <t>Sr. Cloud Data Engineer</t>
  </si>
  <si>
    <t>MaryRuth's</t>
  </si>
  <si>
    <t>Wright-Patterson AFB, OH</t>
  </si>
  <si>
    <t>Fruition IT</t>
  </si>
  <si>
    <t>Data Analyst – W2 Local</t>
  </si>
  <si>
    <t>Aalpha Prime Tech Global</t>
  </si>
  <si>
    <t>UP TOP</t>
  </si>
  <si>
    <t>Data Analyst, School Police</t>
  </si>
  <si>
    <t>Los Angeles Unified School District</t>
  </si>
  <si>
    <t>PTW Energy Services</t>
  </si>
  <si>
    <t>Yonkers, NY</t>
  </si>
  <si>
    <t>Senior Data Analyst / Full-time (Remote)</t>
  </si>
  <si>
    <t>Job Links</t>
  </si>
  <si>
    <t>Norwalk, CT</t>
  </si>
  <si>
    <t>Harvard Strategic Data Project</t>
  </si>
  <si>
    <t>Data Scientist (Mid-Level) - P&amp;C Insurance</t>
  </si>
  <si>
    <t>Sutter Creek, CA</t>
  </si>
  <si>
    <t>Data engineer- Oracle pl/sql AWS and Nosql- - hybrid</t>
  </si>
  <si>
    <t>Director &amp; Data Scientist (REMOTE)</t>
  </si>
  <si>
    <t>Lead Data Scienitst OR Senior Data Scientist</t>
  </si>
  <si>
    <t>Woodland Hills, NC</t>
  </si>
  <si>
    <t>Chabez Tech LLC</t>
  </si>
  <si>
    <t>OBMedia</t>
  </si>
  <si>
    <t>BI / Business Analyst</t>
  </si>
  <si>
    <t>Data Engineer (Required W2 Candidates Only)</t>
  </si>
  <si>
    <t>Data Analyst, Leveraged Loans</t>
  </si>
  <si>
    <t>Pitchbook</t>
  </si>
  <si>
    <t>Data Scientist - Remote Contract</t>
  </si>
  <si>
    <t>PSI (Proteam Solutions)</t>
  </si>
  <si>
    <t>Data Scientist, CG-1560-13/14</t>
  </si>
  <si>
    <t>Federal Deposit Insurance Corporation</t>
  </si>
  <si>
    <t>Cyber Security Assurance (CSA) Remediation Analytics Data Analyst</t>
  </si>
  <si>
    <t>Bank of America</t>
  </si>
  <si>
    <t>Statistician</t>
  </si>
  <si>
    <t>Bureau of Fiscal Services</t>
  </si>
  <si>
    <t>ECOM</t>
  </si>
  <si>
    <t>Entry Level Python Programmer/Data scientist/Analyst - Full-time ...</t>
  </si>
  <si>
    <t>University of Kentucky</t>
  </si>
  <si>
    <t>Healthcare Data SAS Analyst I</t>
  </si>
  <si>
    <t>Senior Manager, Marketing Data Science - Now Hiring</t>
  </si>
  <si>
    <t>Data Analyst || NYC ONSITE || Contract Role</t>
  </si>
  <si>
    <t>Valsatech Corp</t>
  </si>
  <si>
    <t>Data Engineer for Transforming and Organizing BigQuery Data</t>
  </si>
  <si>
    <t>Melbourne VIC, Australia</t>
  </si>
  <si>
    <t>Edtech.com</t>
  </si>
  <si>
    <t>Solü Technology Partners</t>
  </si>
  <si>
    <t>Sr. Data Engineer ( 12+ Years is a must)</t>
  </si>
  <si>
    <t>Helm360</t>
  </si>
  <si>
    <t>Senior Data Engineer (PL/SQL, Python, AWS)</t>
  </si>
  <si>
    <t>Bright House Financial, LLC</t>
  </si>
  <si>
    <t>OpenGov</t>
  </si>
  <si>
    <t>Voice/Data Engineer</t>
  </si>
  <si>
    <t>University System of New Hampshire</t>
  </si>
  <si>
    <t>Data Scientist for behavioral project needed</t>
  </si>
  <si>
    <t>Ada Meher</t>
  </si>
  <si>
    <t>Quantitative Data Engineer</t>
  </si>
  <si>
    <t>Director of Data Science, New Initiatives - Remote</t>
  </si>
  <si>
    <t>Sr, Data Engineer/ Architect</t>
  </si>
  <si>
    <t>spruceinfotech</t>
  </si>
  <si>
    <t>PI Data Analyst</t>
  </si>
  <si>
    <t>W2T.io</t>
  </si>
  <si>
    <t>Advanced Data Scientist</t>
  </si>
  <si>
    <t>Data Analyst- EDI Experience</t>
  </si>
  <si>
    <t>Sr. Data Engineer - Snowflake/ Pl/SQL/ Python/ AWS</t>
  </si>
  <si>
    <t>Louisiana, MO</t>
  </si>
  <si>
    <t>Carson, CA</t>
  </si>
  <si>
    <t>EmployBridge</t>
  </si>
  <si>
    <t>Lymba Corporation</t>
  </si>
  <si>
    <t>GeneDx</t>
  </si>
  <si>
    <t>Strategic Workforce Planning Data Scientist</t>
  </si>
  <si>
    <t>Plexus Resource Solutions</t>
  </si>
  <si>
    <t>Talent Hackers</t>
  </si>
  <si>
    <t>junior Java Developer/ python/Data Analyst/Data Scientists --remote</t>
  </si>
  <si>
    <t>Senior Developer, Data Engineering</t>
  </si>
  <si>
    <t>Mississauga, ON, Canada</t>
  </si>
  <si>
    <t>Data Analyst |Business Analyst</t>
  </si>
  <si>
    <t>DISYS</t>
  </si>
  <si>
    <t>[Job-9791] Mid-Level Data/ETL Engineer, Colombia</t>
  </si>
  <si>
    <t>Michigan</t>
  </si>
  <si>
    <t>mCubed Staffing</t>
  </si>
  <si>
    <t>Senior Operations Data Analyst- Services at The Home Depot in...</t>
  </si>
  <si>
    <t>LPL Financial Holdings, Inc.</t>
  </si>
  <si>
    <t>Senior Data Scientist- Credit Risk Modeler (Hybrid)</t>
  </si>
  <si>
    <t>Mesquite, TX</t>
  </si>
  <si>
    <t>Horsham, PA</t>
  </si>
  <si>
    <t>Suprha Svc LLC</t>
  </si>
  <si>
    <t>Staff Data Engineer - Full Time USC/GC</t>
  </si>
  <si>
    <t>Applied Resource Group</t>
  </si>
  <si>
    <t>Data Analyst 2 - 6431</t>
  </si>
  <si>
    <t>Data Scientist Graduate (Privacy and Data Protection Office) ...</t>
  </si>
  <si>
    <t>Senior Data Engineer (On-Site) - Now Hiring</t>
  </si>
  <si>
    <t>Sintesys</t>
  </si>
  <si>
    <t>Principal Technical Data Scientist (Peninsula, CA or Remote)</t>
  </si>
  <si>
    <t>Zenotis Technologies INC</t>
  </si>
  <si>
    <t>(USA) Senior Manager I, Data Science</t>
  </si>
  <si>
    <t>Texas Tech University</t>
  </si>
  <si>
    <t>Stealth</t>
  </si>
  <si>
    <t>WRBL Jobs</t>
  </si>
  <si>
    <t>Epsilon</t>
  </si>
  <si>
    <t>Data Entry and Analyst (Part-Time, Remote)</t>
  </si>
  <si>
    <t>Cyber Data Scientist</t>
  </si>
  <si>
    <t>Data Science Analyst - SS</t>
  </si>
  <si>
    <t>Northrop Grumman Corp.</t>
  </si>
  <si>
    <t>Espoo, Finland</t>
  </si>
  <si>
    <t>ICEYE</t>
  </si>
  <si>
    <t>Insomniac Design</t>
  </si>
  <si>
    <t>Alteryx Data Engineer - Onsite</t>
  </si>
  <si>
    <t>Prospance Inc.</t>
  </si>
  <si>
    <t>Data Scientist - TikTok E-commerce Governance</t>
  </si>
  <si>
    <t>Senior / Staff Data Analyst (Customer Experience Product Analytics)</t>
  </si>
  <si>
    <t>ATB Financial</t>
  </si>
  <si>
    <t>Alumni Ventures Group</t>
  </si>
  <si>
    <t>Alignment Healthcare</t>
  </si>
  <si>
    <t>Data Scientist - Analyst - Contract to Hire</t>
  </si>
  <si>
    <t>Sr. Backend Engineer, Analytics</t>
  </si>
  <si>
    <t>GTN Technical Staffing and Consulting</t>
  </si>
  <si>
    <t>Data Analyst - Hybrid</t>
  </si>
  <si>
    <t>Binghamton, NY</t>
  </si>
  <si>
    <t>Binghamton, NY - Geebo</t>
  </si>
  <si>
    <t>Applus RTD - 3.8</t>
  </si>
  <si>
    <t>Cloud Financial Data Analyst, Director - Financial Operations (FinOps)</t>
  </si>
  <si>
    <t>Smarsh</t>
  </si>
  <si>
    <t>Visalia, CA</t>
  </si>
  <si>
    <t>Data Scientist, GBG Data Science</t>
  </si>
  <si>
    <t>Data Engineer -Python -ETL-AWS-Lambda, EMR, Glue, S3</t>
  </si>
  <si>
    <t>Data Scientist (Entry Level)-US/Canada</t>
  </si>
  <si>
    <t>Data Engineer, Homefront Heroes Hiring (HHH) Program</t>
  </si>
  <si>
    <t>Data Sourcing/Storage Analyst</t>
  </si>
  <si>
    <t>Karius</t>
  </si>
  <si>
    <t>NYU Langone</t>
  </si>
  <si>
    <t>Data Engineer General</t>
  </si>
  <si>
    <t>Junior Data and Insight Analyst</t>
  </si>
  <si>
    <t>Wellington, New Zealand</t>
  </si>
  <si>
    <t>Contact Energy</t>
  </si>
  <si>
    <t>CTG - Computer Task Group</t>
  </si>
  <si>
    <t>Business Process Data Analyst - Now Hiring</t>
  </si>
  <si>
    <t>Advisory Data Analyst</t>
  </si>
  <si>
    <t>Church Mutual Insurance Company, S.I.</t>
  </si>
  <si>
    <t>Principal Metadata Analyst</t>
  </si>
  <si>
    <t>ETL Entwickler (m/w/d) - Datastage</t>
  </si>
  <si>
    <t>Data Science Manager, Analytics (Monetization)</t>
  </si>
  <si>
    <t>Petah Tikva, Israel</t>
  </si>
  <si>
    <t>Digital Turbine</t>
  </si>
  <si>
    <t>Data engineer with Python, SQL - Contract to Hire</t>
  </si>
  <si>
    <t>Jack Henry and Associates, Inc.</t>
  </si>
  <si>
    <t>Radley James</t>
  </si>
  <si>
    <t>Sr. SQL/SSIS/AZURE/Data Engineer</t>
  </si>
  <si>
    <t>Pronix Inc</t>
  </si>
  <si>
    <t>Financial Controls Data Analyst</t>
  </si>
  <si>
    <t>MJHS</t>
  </si>
  <si>
    <t>Data Engineer Data Quality</t>
  </si>
  <si>
    <t>Senior HR Data Analyst</t>
  </si>
  <si>
    <t>Data Scientist / ML-инженер</t>
  </si>
  <si>
    <t>Russia</t>
  </si>
  <si>
    <t>GeekLink.io</t>
  </si>
  <si>
    <t>DevHunt</t>
  </si>
  <si>
    <t>Snowflake + DBT – Data Engineer</t>
  </si>
  <si>
    <t>Programmer Analyst, Data Analytics - Now Hiring</t>
  </si>
  <si>
    <t>North Sydney NSW, Australia</t>
  </si>
  <si>
    <t>NTT DATA Business Solutions</t>
  </si>
  <si>
    <t>Cowbell</t>
  </si>
  <si>
    <t>Environmental Sustainability Data Analyst- REMOTE</t>
  </si>
  <si>
    <t>PerkinElmer, Inc.</t>
  </si>
  <si>
    <t>Anti-Financial Crime Systems Data Analyst</t>
  </si>
  <si>
    <t>Principal Applied/Data Scientist</t>
  </si>
  <si>
    <t>Microsoft Corporation</t>
  </si>
  <si>
    <t>Senior Data Scientist / Machine Learning Engineer (TS/SCI)</t>
  </si>
  <si>
    <t>Pricing Data Analyst</t>
  </si>
  <si>
    <t>Randstad USA</t>
  </si>
  <si>
    <t>Bioinformatics NGS Data Analyst</t>
  </si>
  <si>
    <t>Groton, CT</t>
  </si>
  <si>
    <t>Data Scientist Supervisor</t>
  </si>
  <si>
    <t>Golden Technology</t>
  </si>
  <si>
    <t>Client Data Analyst (CDM&amp;PR)</t>
  </si>
  <si>
    <t>Mehra Wealth Management - CIBC Private Wealth</t>
  </si>
  <si>
    <t>Marketing Data Science Intern</t>
  </si>
  <si>
    <t>Data Science Professional (Need local candidates)</t>
  </si>
  <si>
    <t>Staff Data Scientist, Credit Card</t>
  </si>
  <si>
    <t>Company Confidential</t>
  </si>
  <si>
    <t>Nonnocere</t>
  </si>
  <si>
    <t>Junior Business Analyst (hybrid) - Delray Beach $75K</t>
  </si>
  <si>
    <t>Delray Beach, FL</t>
  </si>
  <si>
    <t>Data Governance Project Data Analyst</t>
  </si>
  <si>
    <t>Lightcast.io</t>
  </si>
  <si>
    <t>Workforce Analyst, Mission Control Analytics</t>
  </si>
  <si>
    <t>EarnestResearch</t>
  </si>
  <si>
    <t>Mgr., Data &amp; Analytics at Orlando Utilities Commission in Orlando, FL</t>
  </si>
  <si>
    <t>Orlando Utilities Commission</t>
  </si>
  <si>
    <t>Marriott International, Inc.</t>
  </si>
  <si>
    <t>Quality Assurance Engineer, Data Center Engineering</t>
  </si>
  <si>
    <t>General Court of the Commonwealth of Massachusetts</t>
  </si>
  <si>
    <t>Educator, Data Scientist</t>
  </si>
  <si>
    <t>BrainStation</t>
  </si>
  <si>
    <t>minka_</t>
  </si>
  <si>
    <t>Staff / Senior Data Analyst</t>
  </si>
  <si>
    <t>[EMC] AI Engineer</t>
  </si>
  <si>
    <t>Glendale, AZ</t>
  </si>
  <si>
    <t>Talent Software Services, Inc.</t>
  </si>
  <si>
    <t>Associate Data Engineer | Velotio Technologies</t>
  </si>
  <si>
    <t>Velotio</t>
  </si>
  <si>
    <t>Latitude, Inc.</t>
  </si>
  <si>
    <t>Corona, CA</t>
  </si>
  <si>
    <t>Commercial Data Scientist</t>
  </si>
  <si>
    <t>BAM Data Engineer SEG</t>
  </si>
  <si>
    <t>Senior Data Engineer - (Streaming)(Contract)</t>
  </si>
  <si>
    <t>Tableau Data Analyst [72567]</t>
  </si>
  <si>
    <t>Data Scientist, Product Analytics - Reality Labs</t>
  </si>
  <si>
    <t>Data Management &amp; Data Analytics Specialist (m/w/d)</t>
  </si>
  <si>
    <t>Pedagog</t>
  </si>
  <si>
    <t>Data Science Manager II - Membership</t>
  </si>
  <si>
    <t>Data Engineering Manager - Customer squad</t>
  </si>
  <si>
    <t>Florida, MA</t>
  </si>
  <si>
    <t>Helix Tech IT solution</t>
  </si>
  <si>
    <t>Data Scientist. Job in Offutt A F B My Valley Jobs Today</t>
  </si>
  <si>
    <t>Formac Inc</t>
  </si>
  <si>
    <t>Simplyfy Solutions Inc</t>
  </si>
  <si>
    <t>Data Engineer – W2 Role</t>
  </si>
  <si>
    <t>Port Hueneme, CA</t>
  </si>
  <si>
    <t>AITechTrend</t>
  </si>
  <si>
    <t>aiTechTrend</t>
  </si>
  <si>
    <t>Help Desk (Data Analyst)</t>
  </si>
  <si>
    <t>JRH Recruiting and Consulting</t>
  </si>
  <si>
    <t>Restaurant Data Analyst</t>
  </si>
  <si>
    <t>Self Opportunity, Inc.</t>
  </si>
  <si>
    <t>RPC Company</t>
  </si>
  <si>
    <t>Researcher- Computer Vision</t>
  </si>
  <si>
    <t>Data Scientist/Analyst to help build a reporting tool for developers</t>
  </si>
  <si>
    <t>AML Operations Specialist</t>
  </si>
  <si>
    <t>Bitpanda</t>
  </si>
  <si>
    <t>Data Scientist, Tempus AI Advisors Program</t>
  </si>
  <si>
    <t>Data Engineer/ ETL Informatica</t>
  </si>
  <si>
    <t>Stamford Technology Solutions LLC, DBA Infinity</t>
  </si>
  <si>
    <t>Lead Data Engineer – (Multiple positions available)</t>
  </si>
  <si>
    <t>Data Scientist, Monetization</t>
  </si>
  <si>
    <t>Lead Physical Scientist (Data Scientist)</t>
  </si>
  <si>
    <t>Data Scientist (NLP and Graph Theory Specialist) - Contract to Hire</t>
  </si>
  <si>
    <t>Data Science Intern - Remote</t>
  </si>
  <si>
    <t>Data Engineer / Informatica Engineer</t>
  </si>
  <si>
    <t>Comtec</t>
  </si>
  <si>
    <t>Frank Recruitment Group</t>
  </si>
  <si>
    <t>4 Corner Resources</t>
  </si>
  <si>
    <t>Data Scientist (Statistical Analyst)</t>
  </si>
  <si>
    <t>US SBA</t>
  </si>
  <si>
    <t>Western Global Airlines LLC</t>
  </si>
  <si>
    <t>Kytzo</t>
  </si>
  <si>
    <t>Intern - Data Scientist - Summer 2024 - Remote - Full-time / Part-time</t>
  </si>
  <si>
    <t>Mobile, AL</t>
  </si>
  <si>
    <t>A data scientist to evaluate right AI/ML models</t>
  </si>
  <si>
    <t>Credit Risk Data Scientist, Fintech</t>
  </si>
  <si>
    <t>Optasia</t>
  </si>
  <si>
    <t>Special Assistant (Chief Data Analyst)</t>
  </si>
  <si>
    <t>NYS Office of General Services</t>
  </si>
  <si>
    <t>Associate Business Analyst</t>
  </si>
  <si>
    <t>Light &amp; Wonder</t>
  </si>
  <si>
    <t>Veritas Partners</t>
  </si>
  <si>
    <t>Data Engineer/Lead Data Engineer</t>
  </si>
  <si>
    <t>Epsilon Solutions LTD.</t>
  </si>
  <si>
    <t>Centreville, VA</t>
  </si>
  <si>
    <t>Parsons Corporation</t>
  </si>
  <si>
    <t>Customer Data Analyst 1 - Pricing - Now Hiring</t>
  </si>
  <si>
    <t>R&amp;D Software/Data Engineering Scientist</t>
  </si>
  <si>
    <t>Lead Data Engineer / Architect</t>
  </si>
  <si>
    <t>Austin Werner</t>
  </si>
  <si>
    <t>Software QA Engineer - Machine Learning QE</t>
  </si>
  <si>
    <t>Crackajack Solutions</t>
  </si>
  <si>
    <t>Manufacturing Operations Data Analyst</t>
  </si>
  <si>
    <t>Market Data Management/Administration</t>
  </si>
  <si>
    <t>Principal Associate, Data Analyst Risk Associate: ExceptionsOne Team</t>
  </si>
  <si>
    <t>Principal Data Engineer - Remote</t>
  </si>
  <si>
    <t>Compliance Reporting/Data visualization designer</t>
  </si>
  <si>
    <t>Data Scientist, Amazon Fashion</t>
  </si>
  <si>
    <t>Sunnyvale, CA - Geebo</t>
  </si>
  <si>
    <t>Allen Integrated Solutions</t>
  </si>
  <si>
    <t>BSV3-EA  AI Engineer (Artificial Intelligence)</t>
  </si>
  <si>
    <t>Global Atlantic Financial Group Opportunities</t>
  </si>
  <si>
    <t>Data Engineer | PAID BOOTCAMP</t>
  </si>
  <si>
    <t>Hexaware Technologies, Inc</t>
  </si>
  <si>
    <t>Senior Data Engineer (AWS, Python, Pyspark)</t>
  </si>
  <si>
    <t>BIGDATA ENGINEER PRINCIPAL</t>
  </si>
  <si>
    <t>IT America</t>
  </si>
  <si>
    <t>AI Research Assistant</t>
  </si>
  <si>
    <t>Modern Intelligence</t>
  </si>
  <si>
    <t>Epidemiology/Data Analyst II (Hybrid Schedule)</t>
  </si>
  <si>
    <t>IEHP</t>
  </si>
  <si>
    <t>Data Engineer - API Integration &amp; Data Normalization Specialist ...</t>
  </si>
  <si>
    <t>Jackson, MI</t>
  </si>
  <si>
    <t>Consumers Energy</t>
  </si>
  <si>
    <t>Hubs</t>
  </si>
  <si>
    <t>jr Fullstack Java Developer/ python/Data Analyst/Data...</t>
  </si>
  <si>
    <t>South Cleveland, TN</t>
  </si>
  <si>
    <t>Lead Data Engineer (On-site)</t>
  </si>
  <si>
    <t>BigData Engineer</t>
  </si>
  <si>
    <t>Yggdrasil</t>
  </si>
  <si>
    <t>Senior Data Engineer (Greater NYC Area, NY or Remote)</t>
  </si>
  <si>
    <t>Data Driven | Data Engineer</t>
  </si>
  <si>
    <t>[VSN] Mid Level Data Engineer</t>
  </si>
  <si>
    <t>Software Mind</t>
  </si>
  <si>
    <t>Team Lead Data Science</t>
  </si>
  <si>
    <t>Keller, TX</t>
  </si>
  <si>
    <t>Corning Incorporated</t>
  </si>
  <si>
    <t>Search 5.0</t>
  </si>
  <si>
    <t>PlayStation Global</t>
  </si>
  <si>
    <t>Keylent Inc</t>
  </si>
  <si>
    <t>Data Engineer - No C2C</t>
  </si>
  <si>
    <t>Python and SQL Data Engineer - Now Hiring</t>
  </si>
  <si>
    <t>Data Analyst (JO-06)</t>
  </si>
  <si>
    <t>Data Scientist 2 Jobs</t>
  </si>
  <si>
    <t>Computing and Security Associates</t>
  </si>
  <si>
    <t>Sr. Power BI Developer</t>
  </si>
  <si>
    <t>Marlabs</t>
  </si>
  <si>
    <t>Macon, GA</t>
  </si>
  <si>
    <t>Blue Bird Corporation</t>
  </si>
  <si>
    <t>Financial Data Engineer</t>
  </si>
  <si>
    <t>WWA Consulting</t>
  </si>
  <si>
    <t>(Senior) Web Analytics Engineer (m/f/d)</t>
  </si>
  <si>
    <t>BAUHAUS</t>
  </si>
  <si>
    <t>88-50100571 Data Scientist</t>
  </si>
  <si>
    <t>F. Hoffmann-La Roche AG</t>
  </si>
  <si>
    <t>Senior Analyst Marketing Analytics</t>
  </si>
  <si>
    <t>Avondale Estates, GA</t>
  </si>
  <si>
    <t>Manhattan, KS</t>
  </si>
  <si>
    <t>Data Engineer III - Network</t>
  </si>
  <si>
    <t>Crown Castle International Corp</t>
  </si>
  <si>
    <t>INTELETECH GLOBAL INC</t>
  </si>
  <si>
    <t>Big Data Engineer/Analyst</t>
  </si>
  <si>
    <t>CACI</t>
  </si>
  <si>
    <t>Loan Data Analyst</t>
  </si>
  <si>
    <t>AdelFi</t>
  </si>
  <si>
    <t>80412439 - Engineer, Data</t>
  </si>
  <si>
    <t>Data Engineer, Intern</t>
  </si>
  <si>
    <t>TIAA Bank</t>
  </si>
  <si>
    <t>Power Center Data Engineer- W2 Contract</t>
  </si>
  <si>
    <t>Enhance IT</t>
  </si>
  <si>
    <t>Azure Senior Data Engineer</t>
  </si>
  <si>
    <t>Globant</t>
  </si>
  <si>
    <t>Data Scientist II - Data Analytics Model Developer</t>
  </si>
  <si>
    <t>659-Data Science Research Technician/Intern</t>
  </si>
  <si>
    <t>Lynntech, Inc.</t>
  </si>
  <si>
    <t>proit-inc</t>
  </si>
  <si>
    <t>Data Engineer - PA</t>
  </si>
  <si>
    <t>Deep Learning Data Scientist</t>
  </si>
  <si>
    <t>Fair Edge</t>
  </si>
  <si>
    <t>Sr. Data Analyst - Supply Chain</t>
  </si>
  <si>
    <t>New Bath Today</t>
  </si>
  <si>
    <t>GEOINT Data Scientist</t>
  </si>
  <si>
    <t>ManTech</t>
  </si>
  <si>
    <t>Junior Big Data Engineer</t>
  </si>
  <si>
    <t>Data Analytics Lead</t>
  </si>
  <si>
    <t>Blue Diamond, NV</t>
  </si>
  <si>
    <t>Healthcare Quality Data Analyst</t>
  </si>
  <si>
    <t>Dexur</t>
  </si>
  <si>
    <t>North Dakota State Government</t>
  </si>
  <si>
    <t>Data Model Specialist (REMOTE) - Full-time / Part-time</t>
  </si>
  <si>
    <t>IT People Corporation LLC</t>
  </si>
  <si>
    <t>Data analyst with WSO/ACBS</t>
  </si>
  <si>
    <t>Cockrell Hill, TX</t>
  </si>
  <si>
    <t>Systems and Data Engineer</t>
  </si>
  <si>
    <t>Edgenuity</t>
  </si>
  <si>
    <t>(Hybrid) Health Data Analyst - Health Affairs Institute</t>
  </si>
  <si>
    <t>Morgantown, WV</t>
  </si>
  <si>
    <t>West Virginia University</t>
  </si>
  <si>
    <t>Senior Data Engineer (Java)</t>
  </si>
  <si>
    <t>Energize Group</t>
  </si>
  <si>
    <t>Senior Data Engineer - Analytics and Data Solutions</t>
  </si>
  <si>
    <t>IT Solutions INC</t>
  </si>
  <si>
    <t>Principal, ML Ops and Data Science (work from home)</t>
  </si>
  <si>
    <t>Parabolic Career</t>
  </si>
  <si>
    <t>Fraud Data Analyst, Fraud Platform Integrity</t>
  </si>
  <si>
    <t>Data Engineer (Hybrid) - Full-time / Part-time</t>
  </si>
  <si>
    <t>Compeer Financial</t>
  </si>
  <si>
    <t>ACADEMIC DATA ANALYST</t>
  </si>
  <si>
    <t>University of Wisconsin–Madison</t>
  </si>
  <si>
    <t>Data Engineer (HYBRID)</t>
  </si>
  <si>
    <t>The Associated Press</t>
  </si>
  <si>
    <t>Pri Global Inc</t>
  </si>
  <si>
    <t>Systems Specialist II (Data Engineer)</t>
  </si>
  <si>
    <t>Research/Data Analyst-P20W - Now Hiring</t>
  </si>
  <si>
    <t>realtor.com</t>
  </si>
  <si>
    <t>Senior Marketing Data Analyst - Paris</t>
  </si>
  <si>
    <t>Spendesk</t>
  </si>
  <si>
    <t>Syosset, NY</t>
  </si>
  <si>
    <t>Carvant Financial LLC</t>
  </si>
  <si>
    <t>Data Scientist (Marketing Mix Modeling)</t>
  </si>
  <si>
    <t>Senior Developer - Data Engineer (AWS/Node/Typescript)</t>
  </si>
  <si>
    <t>Intevity</t>
  </si>
  <si>
    <t>Mid Data Scientist (f/m/x), Albania</t>
  </si>
  <si>
    <t>Olympia, WA</t>
  </si>
  <si>
    <t>Data Integration Engineer</t>
  </si>
  <si>
    <t>LearnUpon</t>
  </si>
  <si>
    <t>Smith Hanley Associates</t>
  </si>
  <si>
    <t>GCI Communication Corp.</t>
  </si>
  <si>
    <t>AEC Data Scientist</t>
  </si>
  <si>
    <t>Entry-Level Data Analyst</t>
  </si>
  <si>
    <t>Elkton, MD</t>
  </si>
  <si>
    <t>Voices of Hope, Inc.</t>
  </si>
  <si>
    <t>Cloud Data Engineer, Hybrid Porto</t>
  </si>
  <si>
    <t>Data Analyst || W2 and locals only can apply</t>
  </si>
  <si>
    <t>LMS &amp; Data Analyst</t>
  </si>
  <si>
    <t>Rocky Hill, CT</t>
  </si>
  <si>
    <t>Project Canary</t>
  </si>
  <si>
    <t>Data Engineer - Fully remote &amp; Permanent</t>
  </si>
  <si>
    <t>Vanguard</t>
  </si>
  <si>
    <t>CELESTAR</t>
  </si>
  <si>
    <t>Medix</t>
  </si>
  <si>
    <t>Techila Solutions Pvt. Ltd</t>
  </si>
  <si>
    <t>Data Analyst - Banking/Finance Industry -</t>
  </si>
  <si>
    <t>Associate Data Scientist REMOTE</t>
  </si>
  <si>
    <t>AI Architect/Data Scientist</t>
  </si>
  <si>
    <t>Cook County Treasurers Office</t>
  </si>
  <si>
    <t>Data Engineer at Penn Foster Career School in Norcross, GA</t>
  </si>
  <si>
    <t>Norcross, GA - Geebo</t>
  </si>
  <si>
    <t>Penn Foster Career School</t>
  </si>
  <si>
    <t>Hybrid - Data Engineer</t>
  </si>
  <si>
    <t>Secret/Top Secret Cleared Senior Data Scientist</t>
  </si>
  <si>
    <t>Sr. Consultant - Azure Data Engineer</t>
  </si>
  <si>
    <t>Senior Data Engineer, Oracle - Full-time / Part-time</t>
  </si>
  <si>
    <t>Jr Data Scientist/ Java Developer-Remote</t>
  </si>
  <si>
    <t>Buckeye, AZ</t>
  </si>
  <si>
    <t>AaraTechnologies Inc</t>
  </si>
  <si>
    <t>Johnson Controls, Inc.</t>
  </si>
  <si>
    <t>Senior Frontend Engineer - Data Pipeline</t>
  </si>
  <si>
    <t>Celonis</t>
  </si>
  <si>
    <t>Customer Data Analyst 1 - Pricing - Full-time / Part-time</t>
  </si>
  <si>
    <t>Data Analytics Engineer (Transportation, Logistics and Fulfillment)</t>
  </si>
  <si>
    <t>StaffChase</t>
  </si>
  <si>
    <t>Data Engineer, Hardware Reliability (Starlink Product)</t>
  </si>
  <si>
    <t>Data Science - Databricks</t>
  </si>
  <si>
    <t>U.S. Army Medical Command</t>
  </si>
  <si>
    <t>Senior Data Analyst- Metal &amp; Mining</t>
  </si>
  <si>
    <t>New Delhi, Delhi, India</t>
  </si>
  <si>
    <t>Paragon Systems, Inc</t>
  </si>
  <si>
    <t>Data Engineer/Senior Engineer</t>
  </si>
  <si>
    <t>Toyota</t>
  </si>
  <si>
    <t>Rahway, NJ</t>
  </si>
  <si>
    <t>Spectraforce Technologies Inc</t>
  </si>
  <si>
    <t>AEG Worldwide</t>
  </si>
  <si>
    <t>Novelis Corporate HQ</t>
  </si>
  <si>
    <t>Scala Data Engineer in Austin TX or Remote this is a contract position</t>
  </si>
  <si>
    <t>RHP Soft Inc.</t>
  </si>
  <si>
    <t>SDNA Global</t>
  </si>
  <si>
    <t>Data Scientist - Risk Platform</t>
  </si>
  <si>
    <t>Cermati.com</t>
  </si>
  <si>
    <t>Machine Learning Engineer(전문연구요원) - Korea</t>
  </si>
  <si>
    <t>Moloco</t>
  </si>
  <si>
    <t>Data Engineer (Charlotte, NC)</t>
  </si>
  <si>
    <t>Revenue Cycle Data Analyst</t>
  </si>
  <si>
    <t>Bridgewater Township, NJ</t>
  </si>
  <si>
    <t>Performance Rehabilitation &amp; Regenerative Medicine</t>
  </si>
  <si>
    <t>Data Engineer IV</t>
  </si>
  <si>
    <t>Pinnacle Group</t>
  </si>
  <si>
    <t>Data Analyst II - Firm Analytics</t>
  </si>
  <si>
    <t>NATL STOCK YD, IL</t>
  </si>
  <si>
    <t>Green Key Resources</t>
  </si>
  <si>
    <t>Sr. Data Scientist (Remote) (Dallas, TX)</t>
  </si>
  <si>
    <t>Senior Product Manager - Metrics (Chennai)</t>
  </si>
  <si>
    <t>Appian</t>
  </si>
  <si>
    <t>Senior Lead Data Engineer (Remote-Eligible)</t>
  </si>
  <si>
    <t>(Junior) Data Scientist</t>
  </si>
  <si>
    <t>GNRSystems</t>
  </si>
  <si>
    <t>Senior Data Scientist, Europe Visa Functions and Products</t>
  </si>
  <si>
    <t>Stealth Mode AI Startup</t>
  </si>
  <si>
    <t>Chino, CA</t>
  </si>
  <si>
    <t>Senior Data Engineer for a Financial Domain Company</t>
  </si>
  <si>
    <t>Amtex System Inc.</t>
  </si>
  <si>
    <t>Apprenti(e) Data Science F/H/D</t>
  </si>
  <si>
    <t>Drancy, France</t>
  </si>
  <si>
    <t>Intone Networks</t>
  </si>
  <si>
    <t>100% REMOTE - DATA ENGINEER With PYTHON - 10+ Yrs - Only W2 (NO C2C)</t>
  </si>
  <si>
    <t>Vincloud Inc</t>
  </si>
  <si>
    <t>Remote Data Entry Analyst (English Language) - Germany</t>
  </si>
  <si>
    <t>Lead data engineer</t>
  </si>
  <si>
    <t>1 Point system LLC</t>
  </si>
  <si>
    <t>Sweetwater, TX</t>
  </si>
  <si>
    <t>Ludlum Measurement Inc</t>
  </si>
  <si>
    <t>City of Industry, CA</t>
  </si>
  <si>
    <t>MDJC Inc.</t>
  </si>
  <si>
    <t>Data Reporting Analyst / Data Developer (Remote)</t>
  </si>
  <si>
    <t>Link LLC</t>
  </si>
  <si>
    <t>Data Transmissions Engineer</t>
  </si>
  <si>
    <t>InvestCloud, Inc.</t>
  </si>
  <si>
    <t>SoTx Facility Services</t>
  </si>
  <si>
    <t>Sr. Data Engineer (913)</t>
  </si>
  <si>
    <t>Yum! Brands</t>
  </si>
  <si>
    <t>Data Engineer, Lead</t>
  </si>
  <si>
    <t>Data Analyst  / Well known Media company</t>
  </si>
  <si>
    <t>Senior BI Data Engineer</t>
  </si>
  <si>
    <t>MSI International</t>
  </si>
  <si>
    <t>The Intelligence &amp; Security Academy</t>
  </si>
  <si>
    <t>Auropro Systems Inc.</t>
  </si>
  <si>
    <t>Data Engineer III - Now Hiring</t>
  </si>
  <si>
    <t>Farm Credit Financial Partners</t>
  </si>
  <si>
    <t>Edge Data Center Engineer - Edge Ops</t>
  </si>
  <si>
    <t>Sr Data Engineer- Remote</t>
  </si>
  <si>
    <t>Computer vision Engineer (BE-CEM-MRO-2023-57-GRAP)</t>
  </si>
  <si>
    <t>CERN</t>
  </si>
  <si>
    <t>Kinertia</t>
  </si>
  <si>
    <t>Senior Big Data Engineer - Data &amp; AI</t>
  </si>
  <si>
    <t>Plaxonic</t>
  </si>
  <si>
    <t>DATA SCIENTIST, MACHINE LEARNING</t>
  </si>
  <si>
    <t>Advanced Research Data Scientist, Senior - Now Hiring</t>
  </si>
  <si>
    <t>Cybersecurity Analyst - Data Protection - HYBRID ONSITE</t>
  </si>
  <si>
    <t>Proactive MD</t>
  </si>
  <si>
    <t>Data Analyst, Sales</t>
  </si>
  <si>
    <t>Supervisory Data Scientist</t>
  </si>
  <si>
    <t>Bridgeport, CT</t>
  </si>
  <si>
    <t>Data Engineering Manager - Now Hiring</t>
  </si>
  <si>
    <t>KBX</t>
  </si>
  <si>
    <t>Senior Data Engineer - QMIR - Scala</t>
  </si>
  <si>
    <t>Madison Square Garden Network</t>
  </si>
  <si>
    <t>Intern, Data Science - Advanced Analytics (Summer 2024)</t>
  </si>
  <si>
    <t>New York Life Insurance Co</t>
  </si>
  <si>
    <t>Data Scientist, Customer Identity &amp; Access Management (Remote)</t>
  </si>
  <si>
    <t>NextGen | GTA: A Kelly Telecom Company</t>
  </si>
  <si>
    <t>JustinBradley</t>
  </si>
  <si>
    <t>Data Engineer- Dublin (Hybrid)</t>
  </si>
  <si>
    <t>Las Vegas</t>
  </si>
  <si>
    <t>Actalent Careers</t>
  </si>
  <si>
    <t>Senior Data Engineer (Milwaukee, WI)</t>
  </si>
  <si>
    <t>Data Engineer, Sr</t>
  </si>
  <si>
    <t>Robert Bosch</t>
  </si>
  <si>
    <t>New Wave Staffing</t>
  </si>
  <si>
    <t>Senior Software Engineer, Data Mining - Continuous Learning</t>
  </si>
  <si>
    <t>Motional</t>
  </si>
  <si>
    <t>Senior Data Analyst II</t>
  </si>
  <si>
    <t>BlueLabs Analytics, Inc.</t>
  </si>
  <si>
    <t>Regions Financial Corporation</t>
  </si>
  <si>
    <t>Remote Full-Time Lead Data Scientist (AI) - Contract to Hire</t>
  </si>
  <si>
    <t>Senior AML/CFT &amp; Data Analyst</t>
  </si>
  <si>
    <t>Senior Staff Data Engineer (Tech Lead)</t>
  </si>
  <si>
    <t>Data Scientist MID</t>
  </si>
  <si>
    <t>Baltimore, MD - Geebo</t>
  </si>
  <si>
    <t>Power Platform Data Analyst</t>
  </si>
  <si>
    <t>Data/BI Analyst - Now Hiring</t>
  </si>
  <si>
    <t>Senior Data Visualization Engineer</t>
  </si>
  <si>
    <t>Zillow</t>
  </si>
  <si>
    <t>Homewood, IL</t>
  </si>
  <si>
    <t>Software Data Engineer - All levels FULL SCOPE POLYGRAPH ONLY</t>
  </si>
  <si>
    <t>Bow Wave LLC</t>
  </si>
  <si>
    <t>Centre for Strategic Infocomm Technologies</t>
  </si>
  <si>
    <t>Data BI Analyst (Entry Level) - US/Canada</t>
  </si>
  <si>
    <t>MLOps Data Engineer</t>
  </si>
  <si>
    <t>Watertown, NY</t>
  </si>
  <si>
    <t>Credo Community Center for Treatment of Addictions</t>
  </si>
  <si>
    <t>Descartes Labs</t>
  </si>
  <si>
    <t>Data Engineer V - Now Hiring</t>
  </si>
  <si>
    <t>Senior Data Analyst - Product</t>
  </si>
  <si>
    <t>Zoom Video Communications, Inc.</t>
  </si>
  <si>
    <t>Associate Director - Registrar Operations &amp; Data Management</t>
  </si>
  <si>
    <t>Northeastern University</t>
  </si>
  <si>
    <t>Cowbell Cyber</t>
  </si>
  <si>
    <t>Data Analyst (ID#10848)</t>
  </si>
  <si>
    <t>Warminster, PA</t>
  </si>
  <si>
    <t>Business Data Analyst III- Data Management and Analytics</t>
  </si>
  <si>
    <t>Wheeler Staffing Partners</t>
  </si>
  <si>
    <t>Sr. Data Engineer - Kansas City area</t>
  </si>
  <si>
    <t>Head of Product Data Science</t>
  </si>
  <si>
    <t>DataBricks</t>
  </si>
  <si>
    <t>We are looking for Azure Data Engineer for a Remote</t>
  </si>
  <si>
    <t>Data Engineer, python</t>
  </si>
  <si>
    <t>Data Scientist III, SPH-Data Sciences in Precision</t>
  </si>
  <si>
    <t>Grand Prairie</t>
  </si>
  <si>
    <t>Lead Data Analyst, Customer Analytics (Remote)</t>
  </si>
  <si>
    <t>Data Engineer II - Sports Next</t>
  </si>
  <si>
    <t>NBCUniversal Media, LLC</t>
  </si>
  <si>
    <t>Data Scientist - Lead (Research Technician III)</t>
  </si>
  <si>
    <t>California State University</t>
  </si>
  <si>
    <t>Business Support Analyst (C)</t>
  </si>
  <si>
    <t>ECI - Sacramento</t>
  </si>
  <si>
    <t>Custom Staffing</t>
  </si>
  <si>
    <t>Hook</t>
  </si>
  <si>
    <t>Data Scientist - Knowledge Management</t>
  </si>
  <si>
    <t>Senior Economy Designer</t>
  </si>
  <si>
    <t>NYC ADMIN TRIALS AND HEARINGS</t>
  </si>
  <si>
    <t>Lead Data Scientist - AI &amp; Underwriting (UW) Automation</t>
  </si>
  <si>
    <t>Data Engineer - Managed service</t>
  </si>
  <si>
    <t>Lead Data Quality and Governance Analyst - Fraud</t>
  </si>
  <si>
    <t>Data Engineer - ETL Developer</t>
  </si>
  <si>
    <t>Data Analyst &amp; Reporting Team Lead</t>
  </si>
  <si>
    <t>Tala</t>
  </si>
  <si>
    <t>Health New England</t>
  </si>
  <si>
    <t>Surveying And Mapping (SAM)</t>
  </si>
  <si>
    <t>Looking for Expert data scientists who can develop daily trading...</t>
  </si>
  <si>
    <t>Data Analyst 1 - 51524</t>
  </si>
  <si>
    <t>Gerber Life Insurance Company</t>
  </si>
  <si>
    <t>AML Data Engineer</t>
  </si>
  <si>
    <t>Data Engineer: Big Data-AWS</t>
  </si>
  <si>
    <t>Intern - Data Scientist</t>
  </si>
  <si>
    <t>Data Analyst/Junior ETL Developer</t>
  </si>
  <si>
    <t>Kemper Corporation</t>
  </si>
  <si>
    <t>Deep Learning Research Engineer</t>
  </si>
  <si>
    <t>Plumerai</t>
  </si>
  <si>
    <t>Data Quality Senior Analyst (Hybrid)</t>
  </si>
  <si>
    <t>ECS Federal</t>
  </si>
  <si>
    <t>CGI Technologies and Solutions, Inc.</t>
  </si>
  <si>
    <t>Senior Data Scientist, Trust &amp; Safety - Account Integrity</t>
  </si>
  <si>
    <t>Senior AWS Data Engineer (662335-02) // US or GC // Hybrid...</t>
  </si>
  <si>
    <t>North Charleston, SC</t>
  </si>
  <si>
    <t>Phenix City, AL</t>
  </si>
  <si>
    <t>INFRASTRUCTURE DATA ENGINEER (AWS) (Fulltime, W2 &amp; Onsite)</t>
  </si>
  <si>
    <t>Senior Data Engineer on W2</t>
  </si>
  <si>
    <t>Incorporan Inc</t>
  </si>
  <si>
    <t>Jobs - JazzHR</t>
  </si>
  <si>
    <t>Hi-Line</t>
  </si>
  <si>
    <t>Senior Machine Learning (Data...</t>
  </si>
  <si>
    <t>Junior data engineer with US Citizenship and Secret Clearance</t>
  </si>
  <si>
    <t>SecurePro-Inc</t>
  </si>
  <si>
    <t>BrightHire Search Partners Inc.</t>
  </si>
  <si>
    <t>Senior Data Scientist - Child Safety</t>
  </si>
  <si>
    <t>ROBLOX Corporation</t>
  </si>
  <si>
    <t>BibleProject</t>
  </si>
  <si>
    <t>Bannockburn, IL</t>
  </si>
  <si>
    <t>TekStem Group</t>
  </si>
  <si>
    <t>Software Data Engineer (Hybrid, Direct-Hire)</t>
  </si>
  <si>
    <t>BlackTree Technical Group, Inc.</t>
  </si>
  <si>
    <t>Staff Data Analyst, Credit Analytics</t>
  </si>
  <si>
    <t>Upstart</t>
  </si>
  <si>
    <t>Senior Data Scientist, Bioinformatics</t>
  </si>
  <si>
    <t>ZENOTIS TECHNOLOGY PVT LTD</t>
  </si>
  <si>
    <t>Tentek, Inc.</t>
  </si>
  <si>
    <t>Required Data Engineer, Data Modeller, and Data Lead - Contract to...</t>
  </si>
  <si>
    <t>Principal Data Engineer, Tech Lead</t>
  </si>
  <si>
    <t>Summer Associate Internships (Data Scientist - Digital Payments) ...</t>
  </si>
  <si>
    <t>PMO - Data Reporting</t>
  </si>
  <si>
    <t>Need Life and Annuities Business Analyst || Onsite / Dallas TX ...</t>
  </si>
  <si>
    <t>Data Scientist - AVP - Hybrid - Full-time</t>
  </si>
  <si>
    <t>Senior Cloud Data Engineer, Fullstack</t>
  </si>
  <si>
    <t>Presidio</t>
  </si>
  <si>
    <t>Power BI Specialist (Specific contract duration)</t>
  </si>
  <si>
    <t>Sr Data Analyst (TS/SCI or higher)</t>
  </si>
  <si>
    <t>Sr. Product Marketing Manager, Data Science &amp; Developer Tools</t>
  </si>
  <si>
    <t>Senior Data Analyst | Highly Acquisitive Co | Hybrid</t>
  </si>
  <si>
    <t>Graduate Consultant - Data Science</t>
  </si>
  <si>
    <t>Arkatiss LLP</t>
  </si>
  <si>
    <t>IntePros</t>
  </si>
  <si>
    <t>Nawy Real Estate</t>
  </si>
  <si>
    <t>Florida Virtual School</t>
  </si>
  <si>
    <t>TopView Sightseeing</t>
  </si>
  <si>
    <t>Systems Data Analyst</t>
  </si>
  <si>
    <t>Kingston, ON, Canada</t>
  </si>
  <si>
    <t>Data/Sys Lead Business Analyst - Healthcare</t>
  </si>
  <si>
    <t>PTS Consulting Services LLC</t>
  </si>
  <si>
    <t>Indegene</t>
  </si>
  <si>
    <t>Data Analyst Manager</t>
  </si>
  <si>
    <t>Senior/Staff Data Engineer</t>
  </si>
  <si>
    <t>Data Analyst, Mid (Washington DC)</t>
  </si>
  <si>
    <t>Blue Cross and Blue Shield of Kansas City</t>
  </si>
  <si>
    <t>Health Services Analyst II (Database Query)</t>
  </si>
  <si>
    <t>Data Analyst / Processor</t>
  </si>
  <si>
    <t>Palm Harbor, FL</t>
  </si>
  <si>
    <t>Star Media Enterprises, Inc</t>
  </si>
  <si>
    <t>NiFi Dataflow Developer / Data Engineer</t>
  </si>
  <si>
    <t>STEPS</t>
  </si>
  <si>
    <t>Worth Search</t>
  </si>
  <si>
    <t>Senior Cloud Data Engineer Change Data Capture</t>
  </si>
  <si>
    <t>Weymouth, MA</t>
  </si>
  <si>
    <t>Boston Hire</t>
  </si>
  <si>
    <t>Darbytek</t>
  </si>
  <si>
    <t>murmuration</t>
  </si>
  <si>
    <t>Head of Data Engineering</t>
  </si>
  <si>
    <t>Analyst, Business Intelligence - Now Hiring</t>
  </si>
  <si>
    <t>Virtuoso, Ltd.</t>
  </si>
  <si>
    <t>Data Engineer - Hybrid</t>
  </si>
  <si>
    <t>Liberty Personnel Services, Inc</t>
  </si>
  <si>
    <t>Remote Senior Network Data Engineer</t>
  </si>
  <si>
    <t>Data Engineer / ETL Developer - Contract to Hire</t>
  </si>
  <si>
    <t>Data Scientist - Remote</t>
  </si>
  <si>
    <t>Federal Reserve Bank of Richmond</t>
  </si>
  <si>
    <t>Data Engineer, Data Automation, WP, PHP - Contract to Hire</t>
  </si>
  <si>
    <t>Vancouver, WA</t>
  </si>
  <si>
    <t>Banfield Pet Hospital</t>
  </si>
  <si>
    <t>P&amp;C Insurance Data Analyst</t>
  </si>
  <si>
    <t>Santa Clara CA Geebo.com Free Classifieds Ads - Geebo</t>
  </si>
  <si>
    <t>Aara Technologies, Inc</t>
  </si>
  <si>
    <t>Mitchellville, MD</t>
  </si>
  <si>
    <t>Senior Staff Software Engineer, Data</t>
  </si>
  <si>
    <t>Cloud Data Engineer: DBA</t>
  </si>
  <si>
    <t>Locate Software Inc</t>
  </si>
  <si>
    <t>AWS Data Engineer - Only W2</t>
  </si>
  <si>
    <t>Mavensoft Technologies, LLC</t>
  </si>
  <si>
    <t>Senior Director Data Science</t>
  </si>
  <si>
    <t>Senior Software Engineer (Data Visualisation)</t>
  </si>
  <si>
    <t>AiFi</t>
  </si>
  <si>
    <t>Lead Finance Data Analyst</t>
  </si>
  <si>
    <t>Johnson &amp; Johnson</t>
  </si>
  <si>
    <t>GEI Consultants Inc</t>
  </si>
  <si>
    <t>Data Scientist to build Google Sheets macros, VBA, and similar...</t>
  </si>
  <si>
    <t>Azure Data Engineer- Asset Management firm 200k</t>
  </si>
  <si>
    <t>Veriff</t>
  </si>
  <si>
    <t>Data Analyst (Data Analyst 3)- 16605</t>
  </si>
  <si>
    <t>Data Analyst (Geospatial) - Drones Entry Level</t>
  </si>
  <si>
    <t>MassAutonomy</t>
  </si>
  <si>
    <t>Associate Research/Data Analyst (Forms Coordinator) Central Office</t>
  </si>
  <si>
    <t>Missouri State Department of Corrections</t>
  </si>
  <si>
    <t>AML Analyst</t>
  </si>
  <si>
    <t>Košice, Slovakia</t>
  </si>
  <si>
    <t>Senior Director, Data Science, Applied Research (Greater NYC Area, NY)</t>
  </si>
  <si>
    <t>Data Scientist Deep Learning Loop Tooling Solutions ADAS/AD (f/m/d)</t>
  </si>
  <si>
    <t>MediaAlpha</t>
  </si>
  <si>
    <t>Principal Software Engineer</t>
  </si>
  <si>
    <t>178: Data Engineer</t>
  </si>
  <si>
    <t>Dataspace Inc.</t>
  </si>
  <si>
    <t>Data Analytics Manager</t>
  </si>
  <si>
    <t>Business Data Analyst, Sr Consultant - Remote</t>
  </si>
  <si>
    <t>San Francisco, CA - Geebo</t>
  </si>
  <si>
    <t>Mindera</t>
  </si>
  <si>
    <t>TRILLIUM HEALTH RESOURCES</t>
  </si>
  <si>
    <t>Data Management Analyst - W2</t>
  </si>
  <si>
    <t>Sr. Data Engineer (Azure) (Hybrid)</t>
  </si>
  <si>
    <t>TM Floyd &amp; Company - Talentify</t>
  </si>
  <si>
    <t>TM Floyd &amp; Company</t>
  </si>
  <si>
    <t>Senior Human Resources Data Analyst</t>
  </si>
  <si>
    <t>Staff Strategic Data Scientist (Peninsula, CA)</t>
  </si>
  <si>
    <t>Course Hero</t>
  </si>
  <si>
    <t>Data Engineer/Machine Learner</t>
  </si>
  <si>
    <t>Health Data Analyst / SAS</t>
  </si>
  <si>
    <t>Hamilton, NJ</t>
  </si>
  <si>
    <t>FOURANS LLC</t>
  </si>
  <si>
    <t>Data Analyst Core Engine and Lifecycle Tribe</t>
  </si>
  <si>
    <t>Inbank</t>
  </si>
  <si>
    <t>Planning/Merchandising Analyst - Excel/Analytics [72729]</t>
  </si>
  <si>
    <t>Applied Scientist - Maps</t>
  </si>
  <si>
    <t>Data Insights Analyst III (Hybrid- Shelton, CT)</t>
  </si>
  <si>
    <t>Child Care Provider</t>
  </si>
  <si>
    <t>Data Scientist to design and develop NN models for data analysis...</t>
  </si>
  <si>
    <t>Data Scientist Senior or Lead</t>
  </si>
  <si>
    <t>The Rector &amp; Visitors of the University of Virginia</t>
  </si>
  <si>
    <t>Hornblower Inc</t>
  </si>
  <si>
    <t>Senior Data Engineer (Dallas, TX)</t>
  </si>
  <si>
    <t>Cebu City, Cebu, Philippines</t>
  </si>
  <si>
    <t>Data Engineer II (JF)</t>
  </si>
  <si>
    <t>California Health &amp; Wellness</t>
  </si>
  <si>
    <t>Geographer Data Scientist</t>
  </si>
  <si>
    <t>Albany, OR</t>
  </si>
  <si>
    <t>Data Engineer - Data Scientist - Data Science Analyst</t>
  </si>
  <si>
    <t>Head of Infrastructure Management &amp; Data Analytics - Financial...</t>
  </si>
  <si>
    <t>Zaventem, Belgium</t>
  </si>
  <si>
    <t>Data Analyst IV - Public Transportation Division</t>
  </si>
  <si>
    <t>Appic Solutions</t>
  </si>
  <si>
    <t>SQL Developer / Data Engineer (W2)</t>
  </si>
  <si>
    <t>Chicken of the Sea</t>
  </si>
  <si>
    <t>Digital Data Science &amp; Analytics Manager</t>
  </si>
  <si>
    <t>Master Data Specialist for Material &amp; Product (M/F)</t>
  </si>
  <si>
    <t>Data Scientist at Piper Companies in Durham, NC</t>
  </si>
  <si>
    <t>Durham, NC - Geebo</t>
  </si>
  <si>
    <t>Itasca, IL</t>
  </si>
  <si>
    <t>KEYENCE CORPORATION</t>
  </si>
  <si>
    <t>Zoox.com</t>
  </si>
  <si>
    <t>Data Engineer - JC</t>
  </si>
  <si>
    <t>Retail Process Data &amp; Training Analyst</t>
  </si>
  <si>
    <t>VOLT WORKFORCE SOLUTIONS</t>
  </si>
  <si>
    <t>ETL Analyst</t>
  </si>
  <si>
    <t>Data Affect</t>
  </si>
  <si>
    <t>Senior Data Scientist - Product Analytics</t>
  </si>
  <si>
    <t>Aurora, CO - Geebo</t>
  </si>
  <si>
    <t>Data Analyst I-Div Gen Int Medicine MSH</t>
  </si>
  <si>
    <t>Mount Sinai</t>
  </si>
  <si>
    <t>Business Intelligence Associate</t>
  </si>
  <si>
    <t>EDP</t>
  </si>
  <si>
    <t>Strategic Sourcing Data Analyst</t>
  </si>
  <si>
    <t>Senior Statistical Modeler (Data Scientist)</t>
  </si>
  <si>
    <t>Engineer, Applied Data Science Program</t>
  </si>
  <si>
    <t>Data Scientist &amp; Data Analyst</t>
  </si>
  <si>
    <t>Elk Grove, CA</t>
  </si>
  <si>
    <t>Amiga Informatics Pvt. Ltd</t>
  </si>
  <si>
    <t>Pinnacle Group, Inc.</t>
  </si>
  <si>
    <t>Senior AI Engineer (NLP)</t>
  </si>
  <si>
    <t>Lausanne, Switzerland</t>
  </si>
  <si>
    <t>Nexthink</t>
  </si>
  <si>
    <t>Research assistant in data collection GIS education</t>
  </si>
  <si>
    <t>Lead Data Engineer/Sr Data Engineer #w2 Only</t>
  </si>
  <si>
    <t>Field Data Analyst</t>
  </si>
  <si>
    <t>Cyient</t>
  </si>
  <si>
    <t>Big data Engineer</t>
  </si>
  <si>
    <t>IN - DCS Data Analyst</t>
  </si>
  <si>
    <t>Abacus Service Corporation</t>
  </si>
  <si>
    <t>Data Engineer / Data Analyst - Full-time</t>
  </si>
  <si>
    <t>Porsche</t>
  </si>
  <si>
    <t>Meet</t>
  </si>
  <si>
    <t>Sr. Data Engineer/Architect</t>
  </si>
  <si>
    <t>Data Analyst - Call Center</t>
  </si>
  <si>
    <t>Data Science Tech Lead</t>
  </si>
  <si>
    <t>Senior Manager, Data Science CXI (Remote)</t>
  </si>
  <si>
    <t>Data Engineer - Intermediate</t>
  </si>
  <si>
    <t>GoHealth</t>
  </si>
  <si>
    <t>Dallas, NC</t>
  </si>
  <si>
    <t>Infocodec Solutions</t>
  </si>
  <si>
    <t>Bargersville, IN</t>
  </si>
  <si>
    <t>MYR Group</t>
  </si>
  <si>
    <t>Paw Paw, MI</t>
  </si>
  <si>
    <t>Wine Chips</t>
  </si>
  <si>
    <t>Data Integrity Analyst</t>
  </si>
  <si>
    <t>Tailored Management</t>
  </si>
  <si>
    <t>Data Engineer - Segmentation</t>
  </si>
  <si>
    <t>VIZIO, Inc</t>
  </si>
  <si>
    <t>MLOps (MachineLearning Operations) Engineer</t>
  </si>
  <si>
    <t>Data Engineer - 12594</t>
  </si>
  <si>
    <t>Sr. Data Analyst (JO-20)</t>
  </si>
  <si>
    <t>Senior Business Analyst</t>
  </si>
  <si>
    <t>Staff Data Engineer (Greater NYC Area, NY or Remote)</t>
  </si>
  <si>
    <t>Data Analyst. Job in Tampa LilyLifestyle Jobs</t>
  </si>
  <si>
    <t>Makana Technologies</t>
  </si>
  <si>
    <t>Mid-Level Data Scientist (6 months contract) - (NO C2C)</t>
  </si>
  <si>
    <t>Databricks Big Data Engineer</t>
  </si>
  <si>
    <t>(Senior) Engineer, Data Development</t>
  </si>
  <si>
    <t>P3 Health Partners Inc.</t>
  </si>
  <si>
    <t>Staff Data Scientist - Pricing Experimentation</t>
  </si>
  <si>
    <t>Coinbase</t>
  </si>
  <si>
    <t>Proforma</t>
  </si>
  <si>
    <t>Senior Data Analyst, Client Analytics</t>
  </si>
  <si>
    <t>Omada Health - Talentify</t>
  </si>
  <si>
    <t>Omada Health</t>
  </si>
  <si>
    <t>Network Operations Analyst, Data Communications</t>
  </si>
  <si>
    <t>Sr. SQL/Azure Data Engineer--REMOTE!</t>
  </si>
  <si>
    <t>Data Analyst/ Operations Research Systems Analyst</t>
  </si>
  <si>
    <t>Operational Surveyors</t>
  </si>
  <si>
    <t>Data engineer sr- Operations</t>
  </si>
  <si>
    <t>Starbucks Corporation</t>
  </si>
  <si>
    <t>ttg Talent Solutions</t>
  </si>
  <si>
    <t>Marathon TS</t>
  </si>
  <si>
    <t>Data Scientist - Bioinformatics</t>
  </si>
  <si>
    <t>Md Anderson Cancer Center</t>
  </si>
  <si>
    <t>Portfolio Data Analyst</t>
  </si>
  <si>
    <t>Franklin Credit Management Corporation</t>
  </si>
  <si>
    <t>Gridiron IT Solutions</t>
  </si>
  <si>
    <t>Head of Data - Digital &amp; Cloud</t>
  </si>
  <si>
    <t>Snowflake Data Engineer/Developer</t>
  </si>
  <si>
    <t>Elite IT Recruitment LTD</t>
  </si>
  <si>
    <t>Data Scientist - Remote / Telecommute</t>
  </si>
  <si>
    <t>Cynet Systems - Talentify</t>
  </si>
  <si>
    <t>Cynet Systems Inc</t>
  </si>
  <si>
    <t>Full Stack Data Scientist</t>
  </si>
  <si>
    <t>Data Scientist with Clustering Expertise Needed for NBA Player...</t>
  </si>
  <si>
    <t>Hands-On Head of Data Engineering (Energy)</t>
  </si>
  <si>
    <t>Data Engineer - Azure, SQL, Python (Onsite DTLA)</t>
  </si>
  <si>
    <t>Data Scientist / AI Developer for Podcast Data Project</t>
  </si>
  <si>
    <t>Senior Data Scientist - Digital Bidding (Remote)</t>
  </si>
  <si>
    <t>Parade.ai</t>
  </si>
  <si>
    <t>AML Operations Analyst</t>
  </si>
  <si>
    <t>Riga, Latvia</t>
  </si>
  <si>
    <t>Sugar Loaf Township, IL</t>
  </si>
  <si>
    <t>Data Scientist, Credit Risk</t>
  </si>
  <si>
    <t>Data Management Analyst - Now Hiring</t>
  </si>
  <si>
    <t>Fors Marsh Group</t>
  </si>
  <si>
    <t>Relig Staffing Inc</t>
  </si>
  <si>
    <t>Data Engineer (AWS Databricks-PySpark)</t>
  </si>
  <si>
    <t>Senior Data Analyst (Product)</t>
  </si>
  <si>
    <t>Master Data Engineer/Data Architect</t>
  </si>
  <si>
    <t>Momento USA LLC</t>
  </si>
  <si>
    <t>Wilsonville, OR</t>
  </si>
  <si>
    <t>ESS</t>
  </si>
  <si>
    <t>Director, Data Engineering - Card Data &amp; Analytics (San Francisco, CA)</t>
  </si>
  <si>
    <t>Financial and Data Analyst</t>
  </si>
  <si>
    <t>Data Scientist, Digital Marketing</t>
  </si>
  <si>
    <t>Systemart, LLC</t>
  </si>
  <si>
    <t>Senior Data Scientist - Risk Modeler (Hybrid)</t>
  </si>
  <si>
    <t>RANE (Risk Assistance Network + Exchange)</t>
  </si>
  <si>
    <t>theSkimm</t>
  </si>
  <si>
    <t>Senior/Staff Data Scientist - Collision Avoidance System Foster...</t>
  </si>
  <si>
    <t>Zoox</t>
  </si>
  <si>
    <t>Data Scientist - Senior Manager</t>
  </si>
  <si>
    <t>Teva Pharmaceuticals</t>
  </si>
  <si>
    <t>Biloxi, MS</t>
  </si>
  <si>
    <t>Lead Data Engineer/Architect</t>
  </si>
  <si>
    <t>Synopsys Inc</t>
  </si>
  <si>
    <t>Prophecy Consulting</t>
  </si>
  <si>
    <t>Statistical Analyst</t>
  </si>
  <si>
    <t>United Actuarial Services, Inc.</t>
  </si>
  <si>
    <t>Lead Data Science Software Developer (TxBSPI)</t>
  </si>
  <si>
    <t>The University of Texas at Austin</t>
  </si>
  <si>
    <t>Sr. Data Engineer - Local to TX Only</t>
  </si>
  <si>
    <t>2024 Graduate - SW Engineer/Data Scientist/Ontologist - Threat...</t>
  </si>
  <si>
    <t>Computer Engineer/System Developer (Performance)</t>
  </si>
  <si>
    <t>Namibia</t>
  </si>
  <si>
    <t>WhiteCrow.co</t>
  </si>
  <si>
    <t>WhiteCrow</t>
  </si>
  <si>
    <t>RWA.xyz</t>
  </si>
  <si>
    <t>Trainline</t>
  </si>
  <si>
    <t>Data Analyst Business Analyst</t>
  </si>
  <si>
    <t>Pridestaff</t>
  </si>
  <si>
    <t>Vice President Data Science, Real World Data Lead</t>
  </si>
  <si>
    <t>Publicis Collective</t>
  </si>
  <si>
    <t>Transportation Data Scientist</t>
  </si>
  <si>
    <t>University of Maryland</t>
  </si>
  <si>
    <t>Reedsville, PA</t>
  </si>
  <si>
    <t>Mission Data Analyst - Now Hiring</t>
  </si>
  <si>
    <t>Data management Consultant / Power BI</t>
  </si>
  <si>
    <t>Clinical Data Scientist- Associate Director</t>
  </si>
  <si>
    <t>Connexion Systems and Engineering, Inc.</t>
  </si>
  <si>
    <t>SEO Data Analyst (f/m/x)</t>
  </si>
  <si>
    <t>Lead Insight Analyst - 12 month FTC</t>
  </si>
  <si>
    <t>Senior Data Analyst (m/w/d)</t>
  </si>
  <si>
    <t>Lam Research</t>
  </si>
  <si>
    <t>Application Developer &amp; Data Analyst</t>
  </si>
  <si>
    <t>Nonantola, Province of Modena, Italy</t>
  </si>
  <si>
    <t>Research Analyst, ICQA</t>
  </si>
  <si>
    <t>Lucknow, Uttar Pradesh, India</t>
  </si>
  <si>
    <t>SQL Data Engineer / DBA</t>
  </si>
  <si>
    <t>Data management og -governance konsulenter</t>
  </si>
  <si>
    <t>Vkantech solutions</t>
  </si>
  <si>
    <t>Tekaccel, Inc</t>
  </si>
  <si>
    <t>Hyfe</t>
  </si>
  <si>
    <t>Loop Health</t>
  </si>
  <si>
    <t>Data Scientist || Onsite - Englewood, CO || 10+ Years Experience...</t>
  </si>
  <si>
    <t>Data Science Manager, Analytics</t>
  </si>
  <si>
    <t>Lisle, IL</t>
  </si>
  <si>
    <t>(USA) Director, Data Science</t>
  </si>
  <si>
    <t>PENNYMAC</t>
  </si>
  <si>
    <t>Engineering Manager II- Data Science</t>
  </si>
  <si>
    <t>N9 it solutions</t>
  </si>
  <si>
    <t>Data Scientist Consultant - Now Hiring</t>
  </si>
  <si>
    <t>Director of Software Engineer</t>
  </si>
  <si>
    <t>Data Analyst - Hybrid (0842)</t>
  </si>
  <si>
    <t>BT Consulting, LLC</t>
  </si>
  <si>
    <t>Magnit</t>
  </si>
  <si>
    <t>Senior Business Data Analyst (R7047, R7048)</t>
  </si>
  <si>
    <t>Middleborough, MA</t>
  </si>
  <si>
    <t>Lee's Summit, MO</t>
  </si>
  <si>
    <t>Government Employees Health Association, Inc. - GEHA</t>
  </si>
  <si>
    <t>Big Data Engineer(GCP)</t>
  </si>
  <si>
    <t>Jr Data Scientist</t>
  </si>
  <si>
    <t>Farmington Hills, MI</t>
  </si>
  <si>
    <t>SUPERVISORY MANAGEMENT ANALYST (DATA SCIENTIST)</t>
  </si>
  <si>
    <t>Naval Air Systems Command</t>
  </si>
  <si>
    <t>Data Analyst - US Telecommute</t>
  </si>
  <si>
    <t>Indianapolis IN Geebo.com Free Classifieds Ads - Geebo</t>
  </si>
  <si>
    <t>Senior Data Scientist (Credit Risk)</t>
  </si>
  <si>
    <t>Echo Global Logistics</t>
  </si>
  <si>
    <t>VBridge Global</t>
  </si>
  <si>
    <t>Cloudflare</t>
  </si>
  <si>
    <t>ETL Developer</t>
  </si>
  <si>
    <t>Data Scientist (only who can work on W2)</t>
  </si>
  <si>
    <t>Sumeru Solutions</t>
  </si>
  <si>
    <t>Data Engineer - HSS Orthopedic Data Innovation Lab</t>
  </si>
  <si>
    <t>Hospital for Special Surgery</t>
  </si>
  <si>
    <t>Opus ING</t>
  </si>
  <si>
    <t>GSK</t>
  </si>
  <si>
    <t>Director, Data Engineering</t>
  </si>
  <si>
    <t>Azure Data Engineer-powerBI - Contract to Hire</t>
  </si>
  <si>
    <t>Maven Workforce</t>
  </si>
  <si>
    <t>BlueHalo</t>
  </si>
  <si>
    <t>Music Generalist / Music Data Analyst / Music Research Analyst</t>
  </si>
  <si>
    <t>Engineering Manager - PySpark</t>
  </si>
  <si>
    <t>Comcentia, LLC</t>
  </si>
  <si>
    <t>Realty ONE Group</t>
  </si>
  <si>
    <t>Research Analyst (Data Scientist II) - Full-time / Part-time</t>
  </si>
  <si>
    <t>DVG Tech Solutions LLC</t>
  </si>
  <si>
    <t>Data Scientist, Product Analytics (Multiple Openings) - Trust &amp; Safety</t>
  </si>
  <si>
    <t>Charlton Morris</t>
  </si>
  <si>
    <t>Senior IT Analyst Data Scientist</t>
  </si>
  <si>
    <t>Senior Integrations Data Engineer</t>
  </si>
  <si>
    <t>Scott AFB, IL</t>
  </si>
  <si>
    <t>Senior Business Analytics Consultant - Remote Eligible</t>
  </si>
  <si>
    <t>DataOps Analyst</t>
  </si>
  <si>
    <t>Sage Intacct</t>
  </si>
  <si>
    <t>Azure Data engineer</t>
  </si>
  <si>
    <t>Data Scientist (HR)</t>
  </si>
  <si>
    <t>Data Engineer / San Francisco</t>
  </si>
  <si>
    <t>Senior Staff Software Engineer - Connectors</t>
  </si>
  <si>
    <t>Indonesia   (+16 others)</t>
  </si>
  <si>
    <t>Kani Solutions Inc.</t>
  </si>
  <si>
    <t>Senior Data Engineer - Principal Associate (Remote Eligible)</t>
  </si>
  <si>
    <t>AARA TECHNOLOGIES INC.</t>
  </si>
  <si>
    <t>Machine Learning Engineer/Data Scientist for Price Optimization</t>
  </si>
  <si>
    <t>Sr. Data Engineer ( 12+ Years is a must) - Hybrid - Saint Louis,Mo</t>
  </si>
  <si>
    <t>Englewood, FL</t>
  </si>
  <si>
    <t>iCapital Network</t>
  </si>
  <si>
    <t>Sr. Data Analyst - Full-time</t>
  </si>
  <si>
    <t>Sylmar, CA</t>
  </si>
  <si>
    <t>Data Engineer (only)</t>
  </si>
  <si>
    <t>Connexions Data Inc</t>
  </si>
  <si>
    <t>US E - Consulting - Data Engineer -Solution Specialist  - S&amp;A...</t>
  </si>
  <si>
    <t>Gilbert, AZ</t>
  </si>
  <si>
    <t>Data Engineer- Data Ops - Now Hiring</t>
  </si>
  <si>
    <t>People Data Engineer - Now Hiring</t>
  </si>
  <si>
    <t>EquipmentShare</t>
  </si>
  <si>
    <t>Data Engineer - Senior Consultant</t>
  </si>
  <si>
    <t>Data Engineer – Top Secret Security Clearance</t>
  </si>
  <si>
    <t>Sr. Data Scientist- Risk Modeler, AVP - Hybrid</t>
  </si>
  <si>
    <t>Petroleum Engineer and Data Scientist</t>
  </si>
  <si>
    <t>Associate Data Engineer FT</t>
  </si>
  <si>
    <t>Teya</t>
  </si>
  <si>
    <t>Quartet LLC</t>
  </si>
  <si>
    <t>Fullstack Data Engineer Data from Different APIs and Consolidate...</t>
  </si>
  <si>
    <t>Business Analyst -Data Analysis</t>
  </si>
  <si>
    <t>Petco Animal Supplies</t>
  </si>
  <si>
    <t>Popular, Inc</t>
  </si>
  <si>
    <t>TDA</t>
  </si>
  <si>
    <t>Data Engineer (SQL, Python, Pyspark, S3, Glue)</t>
  </si>
  <si>
    <t>Senior Data Scientist - Pricing - Full-time / Part-time</t>
  </si>
  <si>
    <t>$140K/YR - Data Engineer( Python/Kafka / AWS LAMBDA)- 100% Remote</t>
  </si>
  <si>
    <t>Senior Data EngineerRemote</t>
  </si>
  <si>
    <t>AI Programmer</t>
  </si>
  <si>
    <t>Look for Data Science Career Coach</t>
  </si>
  <si>
    <t>Clinical Data Associate</t>
  </si>
  <si>
    <t>Lead Data Engineer - FDR Data - Now Hiring</t>
  </si>
  <si>
    <t>Fifth Third Bank</t>
  </si>
  <si>
    <t>Data Engineer (Hybrid 5 days onsite a month)</t>
  </si>
  <si>
    <t>Principal Data Scientist - Pharma / Biotech or Life Sciences...</t>
  </si>
  <si>
    <t>Data Revolution</t>
  </si>
  <si>
    <t>Data Scientist (remote)</t>
  </si>
  <si>
    <t>Salesforce &amp; Odoo CRM Developer/Data Engineer: Python  - Contract...</t>
  </si>
  <si>
    <t>Askria</t>
  </si>
  <si>
    <t>I-TEK Solutions</t>
  </si>
  <si>
    <t>Data Science Graduate Programme</t>
  </si>
  <si>
    <t>Sr. Big Data Engineer</t>
  </si>
  <si>
    <t>Prezi</t>
  </si>
  <si>
    <t>Journeyman GIS Data Analyst</t>
  </si>
  <si>
    <t>Wood River, IL</t>
  </si>
  <si>
    <t>Midvale, UT</t>
  </si>
  <si>
    <t>ZAGG, Inc</t>
  </si>
  <si>
    <t>Atlas Energy Solutions</t>
  </si>
  <si>
    <t>Data Scientist Sr</t>
  </si>
  <si>
    <t>Insight Enterprises, Inc.</t>
  </si>
  <si>
    <t>Cenergy International</t>
  </si>
  <si>
    <t>Data Management Analyst III</t>
  </si>
  <si>
    <t>ML Ops and Data Engineer</t>
  </si>
  <si>
    <t>Machina Labs</t>
  </si>
  <si>
    <t>2023 PhD Graduate - Data Scientist/Engineer - Decision Systems - QAX</t>
  </si>
  <si>
    <t>Assessment Program Sr. Data Analyst</t>
  </si>
  <si>
    <t>Colorado City, TX</t>
  </si>
  <si>
    <t>CAMP SMITH, HI</t>
  </si>
  <si>
    <t>Milliman</t>
  </si>
  <si>
    <t>Senior Data Engineer - Data lakehouse</t>
  </si>
  <si>
    <t>Xendit</t>
  </si>
  <si>
    <t>Granite City, IL</t>
  </si>
  <si>
    <t>Sr Data Analyst: 100% remote team, FinTech, big data software ...</t>
  </si>
  <si>
    <t>Relentless Talent</t>
  </si>
  <si>
    <t>Tutor for Data Science &amp; Data Analytics Programs - Contract to Hire</t>
  </si>
  <si>
    <t>Data Scientist, Analytics</t>
  </si>
  <si>
    <t>Data Engineer / Data Scientist for AI-Driven Inventory System ...</t>
  </si>
  <si>
    <t>Scala/Spark or Java/Spark Data Engineer (10+ yrs)</t>
  </si>
  <si>
    <t>Data Analyst - Intern</t>
  </si>
  <si>
    <t>Dematic</t>
  </si>
  <si>
    <t>Manager Data Scientists</t>
  </si>
  <si>
    <t>Senior Data Engineer - AWS, Snowflake, Kafka, Spark (Hybrid); VP</t>
  </si>
  <si>
    <t>MacMillan Publishers</t>
  </si>
  <si>
    <t>Data Scientist ( MUST be local Dallas / Richardson area)</t>
  </si>
  <si>
    <t>Prudent Technologies and Consulting</t>
  </si>
  <si>
    <t>Senior Data Engineer (Oracle, PL/SQL, AWS)</t>
  </si>
  <si>
    <t>Distinguished Engineer, Card Core Data Architecture - Now Hiring</t>
  </si>
  <si>
    <t>Data Governance Intern</t>
  </si>
  <si>
    <t>Kyndryl Careers</t>
  </si>
  <si>
    <t>Adroit Group</t>
  </si>
  <si>
    <t>Data Analyst/Developer</t>
  </si>
  <si>
    <t>Infinite Computing Systems</t>
  </si>
  <si>
    <t>BUSINESS SOLUTIONS ANALYST - EHS</t>
  </si>
  <si>
    <t>University, FL</t>
  </si>
  <si>
    <t>The University of Alabama at Birmingham</t>
  </si>
  <si>
    <t>100% Remote SQL Data Engineer with Healthcare Fortune 10</t>
  </si>
  <si>
    <t>SENIOR DATA BASE ANALYST - 71002310</t>
  </si>
  <si>
    <t>FASTENER DISTRIBUTION HOLDINGS LLC</t>
  </si>
  <si>
    <t>Sr Analyst, Consumer &amp; Digital Analytics - Now Hiring</t>
  </si>
  <si>
    <t>Round Lake Beach, IL</t>
  </si>
  <si>
    <t>Senior Data Scientist | Hedge Fund | $200-300k</t>
  </si>
  <si>
    <t>Data Analyst - Institutional Research - Full-time / Part-time</t>
  </si>
  <si>
    <t>Bucks County Community College</t>
  </si>
  <si>
    <t>ALM</t>
  </si>
  <si>
    <t>WorkStride</t>
  </si>
  <si>
    <t>GlobalLogic, Inc.</t>
  </si>
  <si>
    <t>Earnest</t>
  </si>
  <si>
    <t>Data Science Analyst | It | Sb Finance (Makati)</t>
  </si>
  <si>
    <t>NWorld</t>
  </si>
  <si>
    <t>Part Time Data Engineer Wanted</t>
  </si>
  <si>
    <t>Senior Analyst, Data Matching and Integrity</t>
  </si>
  <si>
    <t>CHEP</t>
  </si>
  <si>
    <t>Senior Bioinformatics Data Scientist</t>
  </si>
  <si>
    <t>Kerry Search Partners</t>
  </si>
  <si>
    <t>Aviation Data Analyst 1</t>
  </si>
  <si>
    <t>Optimized Technical Solutions</t>
  </si>
  <si>
    <t>Sr Data Engineer - NASC Analytics</t>
  </si>
  <si>
    <t>Amazon - Talentify</t>
  </si>
  <si>
    <t>Sarum, LLC</t>
  </si>
  <si>
    <t>Computational Chemistry Research Scientist</t>
  </si>
  <si>
    <t>IS Data Engineer</t>
  </si>
  <si>
    <t>Risk BI Analyst - no C2C</t>
  </si>
  <si>
    <t>ROCS Grad Staffing</t>
  </si>
  <si>
    <t>Japanese / English Bilingual Data Analyst (33155)</t>
  </si>
  <si>
    <t>Wood Dale, IL</t>
  </si>
  <si>
    <t>Activ8 Recruitment &amp; Solutions</t>
  </si>
  <si>
    <t>Data Analyst/Report Writer</t>
  </si>
  <si>
    <t>Y&amp;L Consulting</t>
  </si>
  <si>
    <t>Authority Partners</t>
  </si>
  <si>
    <t>Spanx</t>
  </si>
  <si>
    <t>KellyMitchell Group, Inc</t>
  </si>
  <si>
    <t>Software Engineer (Scala) - Data&amp;AI</t>
  </si>
  <si>
    <t>Dataiku</t>
  </si>
  <si>
    <t>American Family Insurance Group</t>
  </si>
  <si>
    <t>Lead Data Analyst, Data Management &amp; Analytics - Load Forecasting</t>
  </si>
  <si>
    <t>Director, Data Science &amp; Engineering</t>
  </si>
  <si>
    <t>Senior Data Engineer (Azure)</t>
  </si>
  <si>
    <t>FLEXTON BUSINESS SOLUTIONS PRIVATE LIMITED</t>
  </si>
  <si>
    <t>Data Engineer (First Hire)</t>
  </si>
  <si>
    <t>Leverage</t>
  </si>
  <si>
    <t>Data Engineer, Creative Media Operations</t>
  </si>
  <si>
    <t>North Haven, CT</t>
  </si>
  <si>
    <t>Senior Data Engineer - Only W2</t>
  </si>
  <si>
    <t>VARITE INC</t>
  </si>
  <si>
    <t>(Junior) Data Manager (m/w/d) - R-14175</t>
  </si>
  <si>
    <t>Darmstadt, Germany</t>
  </si>
  <si>
    <t>Machine Learning Data Scientist</t>
  </si>
  <si>
    <t>Oura</t>
  </si>
  <si>
    <t>Data Analyst &amp; Evaluation Director (Nonprofit)</t>
  </si>
  <si>
    <t>Progression Partners</t>
  </si>
  <si>
    <t>Director, Revenue Data Science, Remote - Now Hiring</t>
  </si>
  <si>
    <t>Entry Level Analyst</t>
  </si>
  <si>
    <t>Phyton Talent Advisors</t>
  </si>
  <si>
    <t>Data Scientist  - Up to $150,000 + Bonus + Package</t>
  </si>
  <si>
    <t>Power Bi Developer Data Analyst</t>
  </si>
  <si>
    <t>Addison, TX - Geebo</t>
  </si>
  <si>
    <t>Michael Page</t>
  </si>
  <si>
    <t>Cloud Data Engineer - Hybrid</t>
  </si>
  <si>
    <t>Hickory Creek, TX</t>
  </si>
  <si>
    <t>Analyst - Full-time</t>
  </si>
  <si>
    <t>Sr. Data Engineer - (Snowflake and SAP)</t>
  </si>
  <si>
    <t>Healthcare Data Engineer for Databricks</t>
  </si>
  <si>
    <t>Percept Health</t>
  </si>
  <si>
    <t>Every Body Texas</t>
  </si>
  <si>
    <t>State of New Mexico</t>
  </si>
  <si>
    <t>BioImage Data Analyst</t>
  </si>
  <si>
    <t>Howard Hughes Medical Institute</t>
  </si>
  <si>
    <t>Thunes</t>
  </si>
  <si>
    <t>Department of State - Agency Wide</t>
  </si>
  <si>
    <t>Sr. BI Analyst</t>
  </si>
  <si>
    <t>Sr. Data Engineer - Hybrid 2 days a week to office</t>
  </si>
  <si>
    <t>Google Cloud Platform Data Engineer / Architect / Lead (or EAD)</t>
  </si>
  <si>
    <t>SKTeknologies INC.</t>
  </si>
  <si>
    <t>Data Engineer - (DE)</t>
  </si>
  <si>
    <t>RYTE Corporation</t>
  </si>
  <si>
    <t>Long Term JOB REQUIREMENT ON, Monitoring and Analytics Data...</t>
  </si>
  <si>
    <t>US National Air and Space Intelligence Center</t>
  </si>
  <si>
    <t>Lead Administrative Analyst TS/SCI (24 months) (Remote)</t>
  </si>
  <si>
    <t>Science Systems &amp; Applications</t>
  </si>
  <si>
    <t>Weekend Work From Home Jobs, Tesla Job ( Sr. Data Analyst )</t>
  </si>
  <si>
    <t>Writingjobincome.com</t>
  </si>
  <si>
    <t>Tesla</t>
  </si>
  <si>
    <t>GTECH LLC</t>
  </si>
  <si>
    <t>Data Engineer - Google Cloud Platform</t>
  </si>
  <si>
    <t>emids</t>
  </si>
  <si>
    <t>Data Analytics &amp; Business Intelligence Lead</t>
  </si>
  <si>
    <t>Atomic VC</t>
  </si>
  <si>
    <t>Clinical Data Manager II</t>
  </si>
  <si>
    <t>Allucent</t>
  </si>
  <si>
    <t>Lockheed Martin</t>
  </si>
  <si>
    <t>Field Sample Specialist (Air Samples) - Eurofins Environment...</t>
  </si>
  <si>
    <t>Pueblo, CO</t>
  </si>
  <si>
    <t>Senior Data Software Engineer</t>
  </si>
  <si>
    <t>Via</t>
  </si>
  <si>
    <t>AI/Machine Learning Specialist - AWS</t>
  </si>
  <si>
    <t>Uni Systems</t>
  </si>
  <si>
    <t>Data Analyst IT (Central Valley California only)</t>
  </si>
  <si>
    <t>Moonlight Companies</t>
  </si>
  <si>
    <t>Grand Junction, CO</t>
  </si>
  <si>
    <t>Careers.destinationsinternational.org</t>
  </si>
  <si>
    <t>Visit Grand Junction</t>
  </si>
  <si>
    <t>Big Data Engineer with Google Cloud Platform ( Need Local...</t>
  </si>
  <si>
    <t>Senior Software Engineer, Query</t>
  </si>
  <si>
    <t>Cleared Data Scientist - Data Mining/CX/Customer Analytics</t>
  </si>
  <si>
    <t>Newington, VA</t>
  </si>
  <si>
    <t>Carousell Group</t>
  </si>
  <si>
    <t>Data Analyst -Procure-to-Pay Experience - Hybrid at New York, NY</t>
  </si>
  <si>
    <t>InfoObjects Inc</t>
  </si>
  <si>
    <t>Recommendation system - Data Scientist Expert - Contract to Hire</t>
  </si>
  <si>
    <t>Data Analyst - Automotive</t>
  </si>
  <si>
    <t>Brunswick, GA</t>
  </si>
  <si>
    <t>ThreePDS Inc.</t>
  </si>
  <si>
    <t>Jr. Data Analyst - Full-time / Part-time</t>
  </si>
  <si>
    <t>Plainsboro Township, NJ</t>
  </si>
  <si>
    <t>Principal Data Intelligence Analyst - Cardiac - Remote</t>
  </si>
  <si>
    <t>Lead Data Scientist - Operation</t>
  </si>
  <si>
    <t>ModusLights Technologies</t>
  </si>
  <si>
    <t>Digital and Data Science Head</t>
  </si>
  <si>
    <t>Power BI Analyst</t>
  </si>
  <si>
    <t>Senior Operations Data Analyst</t>
  </si>
  <si>
    <t>Nuveen</t>
  </si>
  <si>
    <t>Senior Data Management Analyst</t>
  </si>
  <si>
    <t>Data Administrator/ Data Analyst</t>
  </si>
  <si>
    <t>Senior Data Engineer PySpark &amp; Databricks</t>
  </si>
  <si>
    <t>Data Steward, Data Management</t>
  </si>
  <si>
    <t>Apex</t>
  </si>
  <si>
    <t>Sr. Python/AWS Data Engineer</t>
  </si>
  <si>
    <t>Belton, TX</t>
  </si>
  <si>
    <t>Data Management Programmer/Analyst</t>
  </si>
  <si>
    <t>UCLA Health</t>
  </si>
  <si>
    <t>UST</t>
  </si>
  <si>
    <t>Data Warehouse Analyst - Informatica and Snowflake</t>
  </si>
  <si>
    <t>TECKpert</t>
  </si>
  <si>
    <t>South Data Analyst</t>
  </si>
  <si>
    <t>Crowley, TX</t>
  </si>
  <si>
    <t>DS Bus South LLC</t>
  </si>
  <si>
    <t>Sr. Data Engineer Developer - SQL | PL/SQL | Warehousing | ETL ...</t>
  </si>
  <si>
    <t>Data Engineer (Multiple Levels)</t>
  </si>
  <si>
    <t>Chapter Area Lead in Data Chapter Domain, Data Engineering ...</t>
  </si>
  <si>
    <t>Data science manager needed - Contract to Hire</t>
  </si>
  <si>
    <t>Core &amp; Main</t>
  </si>
  <si>
    <t>Rackspace</t>
  </si>
  <si>
    <t>Data Scientist, Data Strategy and Analytics</t>
  </si>
  <si>
    <t>Research Data Scientist II, Health Economics &amp; Outcomes Research...</t>
  </si>
  <si>
    <t>Azure Data Engineer With DataBricks</t>
  </si>
  <si>
    <t>3B Staffing LLC</t>
  </si>
  <si>
    <t>Sr. Business Analyst</t>
  </si>
  <si>
    <t>DHL eCommerce</t>
  </si>
  <si>
    <t>Data Analytics and AI Engineering platform Lead</t>
  </si>
  <si>
    <t>Associate Data Science Analyst - CV Data Science</t>
  </si>
  <si>
    <t>Pecos, TX</t>
  </si>
  <si>
    <t>Endeavors</t>
  </si>
  <si>
    <t>PwC Greece</t>
  </si>
  <si>
    <t>Systems Analyst - Senior(Data Engineering)</t>
  </si>
  <si>
    <t>UPMC - Careers</t>
  </si>
  <si>
    <t>UPMC</t>
  </si>
  <si>
    <t>Data Architect - CA 🏆</t>
  </si>
  <si>
    <t>Maintec Technologies Inc</t>
  </si>
  <si>
    <t>Data Scientist and Technology Delivery manager - SVP  Tampa FL hybrid</t>
  </si>
  <si>
    <t>GatheringOurVoice.org</t>
  </si>
  <si>
    <t>Winter Haven, FL</t>
  </si>
  <si>
    <t>City of Winter Haven</t>
  </si>
  <si>
    <t>Data Architect/Solution Lead</t>
  </si>
  <si>
    <t>Data Entry - Advance Excel/Vlookup/pivot table</t>
  </si>
  <si>
    <t>Data Engineer (Data Science Hub)</t>
  </si>
  <si>
    <t>Air Force Elements NORAD</t>
  </si>
  <si>
    <t>Core Java Developer, Data Analytics Technology - Now Hiring</t>
  </si>
  <si>
    <t>Data Consultant/Scientist</t>
  </si>
  <si>
    <t>Fort Moore, GA</t>
  </si>
  <si>
    <t>FUJIFILM Holdings America Corporation</t>
  </si>
  <si>
    <t>Data Scientist Lead - Fraud Detection</t>
  </si>
  <si>
    <t>Darlinghurst NSW, Australia</t>
  </si>
  <si>
    <t>WooliesX</t>
  </si>
  <si>
    <t>Director, Data Engineering and Operations</t>
  </si>
  <si>
    <t>Data Engineer (C#, Python, Elastic)</t>
  </si>
  <si>
    <t>Part-Time Educational Data Analyst and Staff Training Coordinator</t>
  </si>
  <si>
    <t>Get It Recruit - Educational Services</t>
  </si>
  <si>
    <t>Senior Quantitative Analyst, Data Science</t>
  </si>
  <si>
    <t>Unlearn.AI</t>
  </si>
  <si>
    <t>Director, Data Science - New Initiatives</t>
  </si>
  <si>
    <t>Clinical Data Manager/Analyst</t>
  </si>
  <si>
    <t>Verily</t>
  </si>
  <si>
    <t>Data Scientist | Bees Data</t>
  </si>
  <si>
    <t>BEES</t>
  </si>
  <si>
    <t>Professional, Data Engineering</t>
  </si>
  <si>
    <t>JLL</t>
  </si>
  <si>
    <t>Data Engineer (Azure ML/AI)</t>
  </si>
  <si>
    <t>Amperity</t>
  </si>
  <si>
    <t>Ontada</t>
  </si>
  <si>
    <t>Senior Principal Data Scientist ( Marketing)</t>
  </si>
  <si>
    <t>tiket.com</t>
  </si>
  <si>
    <t>Data Scientist - Division Data Officer</t>
  </si>
  <si>
    <t>Contact Center Data Analyst</t>
  </si>
  <si>
    <t>CharterUP - JazzHR</t>
  </si>
  <si>
    <t>CharterUP</t>
  </si>
  <si>
    <t>Publicis Media - BI Analyst (m/w/d)</t>
  </si>
  <si>
    <t>Düsseldorf, Germany</t>
  </si>
  <si>
    <t>Lead Data Scientist Marketing</t>
  </si>
  <si>
    <t>Remote Data Analyst Job at Online Retailer - Apply Now!</t>
  </si>
  <si>
    <t>Work Wise Careers</t>
  </si>
  <si>
    <t>Work Wise Careers/</t>
  </si>
  <si>
    <t>Data Scientist II, Amazon Fashion</t>
  </si>
  <si>
    <t>San Diego, CA - Geebo</t>
  </si>
  <si>
    <t>Senior Data Scientist, Marketing</t>
  </si>
  <si>
    <t>Gametime</t>
  </si>
  <si>
    <t>Senior Specialist Data Management</t>
  </si>
  <si>
    <t>Brahma Consulting Group</t>
  </si>
  <si>
    <t>Data Scientist - Spectrum Reach</t>
  </si>
  <si>
    <t>Spectrum - 3.3</t>
  </si>
  <si>
    <t>Mid - Level Data Scientist - Payments, Fraud, AML</t>
  </si>
  <si>
    <t>EPMintegrators</t>
  </si>
  <si>
    <t>Business Strategy Analyst Senior – Advanced Analytics and Data...</t>
  </si>
  <si>
    <t>Principal Data Engineer / Gaming Space / Onsite in El Segundo</t>
  </si>
  <si>
    <t>Sr. Machine Learning Engineer</t>
  </si>
  <si>
    <t>McRae-Helena, GA</t>
  </si>
  <si>
    <t>Data Scientist/ Business Intelligence Consultant (m/f/div)</t>
  </si>
  <si>
    <t>Leinfelden-Echterdingen, Germany</t>
  </si>
  <si>
    <t>SQL Data Analyst/Specialist - Healthcare</t>
  </si>
  <si>
    <t>TransUnion</t>
  </si>
  <si>
    <t>Sr Data Scientist- Media Analytics &amp; Insights - Now Hiring</t>
  </si>
  <si>
    <t>Software Engineer, Data Platform, Access &amp; Attribution</t>
  </si>
  <si>
    <t>Tulane University</t>
  </si>
  <si>
    <t>InformationTechnology - Database Analyst 3</t>
  </si>
  <si>
    <t>HireTalent - Talentify</t>
  </si>
  <si>
    <t>Customer Experience Senior Data Analyst</t>
  </si>
  <si>
    <t>Peachtree City, GA</t>
  </si>
  <si>
    <t>Eaton</t>
  </si>
  <si>
    <t>Java Data Engineer</t>
  </si>
  <si>
    <t>Ursus, Inc.</t>
  </si>
  <si>
    <t>Framingham, MA</t>
  </si>
  <si>
    <t>Data Scientist [TMC-011-006]</t>
  </si>
  <si>
    <t>TMCI</t>
  </si>
  <si>
    <t>Enterprise Data Integration Developer - Data Engineer - Now Hiring</t>
  </si>
  <si>
    <t>California, MO</t>
  </si>
  <si>
    <t>Empire Life</t>
  </si>
  <si>
    <t>Product Data Engineer</t>
  </si>
  <si>
    <t>Blaj, Romania</t>
  </si>
  <si>
    <t>Senior Expert Data Analytics (f/m/div.)</t>
  </si>
  <si>
    <t>Senior Data Engineer | Central BI &amp; Analytics</t>
  </si>
  <si>
    <t>Lyst</t>
  </si>
  <si>
    <t>Front End Engineer, Data Platform</t>
  </si>
  <si>
    <t>Jr Data Analytics Engineer</t>
  </si>
  <si>
    <t>Echelon Services, LLC</t>
  </si>
  <si>
    <t>Epitec</t>
  </si>
  <si>
    <t>Baanyan Software Services, Inc.</t>
  </si>
  <si>
    <t>DEPT®</t>
  </si>
  <si>
    <t>Kelberman Center</t>
  </si>
  <si>
    <t>Data Scientist/ Java Developer(REMOTE)</t>
  </si>
  <si>
    <t>Itemize Corp.</t>
  </si>
  <si>
    <t>Senior Python Developer for Data Engineering</t>
  </si>
  <si>
    <t>Sales Comp Data Analyst (Remote, U.S.)</t>
  </si>
  <si>
    <t>Pitney Bowes</t>
  </si>
  <si>
    <t>AI Data Engineer job description</t>
  </si>
  <si>
    <t>[Job-9791] Mid-Level Data/ETL Engineer, Brazil</t>
  </si>
  <si>
    <t>Director of Data Science &amp; AI</t>
  </si>
  <si>
    <t>M Corp</t>
  </si>
  <si>
    <t>A great organization!</t>
  </si>
  <si>
    <t>Climate/Insurtech Startup Seeks Developers, GIS Experts, and Data...</t>
  </si>
  <si>
    <t>Insight</t>
  </si>
  <si>
    <t>PGIM Private Capital - Data Analyst - Business Intelligence (Hybrid)</t>
  </si>
  <si>
    <t>Prudential Financial - Talentify</t>
  </si>
  <si>
    <t>Prudential Financial</t>
  </si>
  <si>
    <t>Altak Group</t>
  </si>
  <si>
    <t>Scientific Data Analyst/ Application Specialist</t>
  </si>
  <si>
    <t>Alpha Consulting</t>
  </si>
  <si>
    <t>Data Analyst/Administrative Assistant</t>
  </si>
  <si>
    <t>Tuba Group</t>
  </si>
  <si>
    <t>Prudent Technologies and Consulting, Inc.</t>
  </si>
  <si>
    <t>Senior Data Analyst (Clinical)</t>
  </si>
  <si>
    <t>Cityblock Health</t>
  </si>
  <si>
    <t>Senior or Principal Data Scientist - Full-time / Part-time</t>
  </si>
  <si>
    <t>Data Engineer - Enterprise Loss Reserving</t>
  </si>
  <si>
    <t>iLocatum</t>
  </si>
  <si>
    <t>Government Contract Sr. Data Engineer</t>
  </si>
  <si>
    <t>Sedona Technologies Government Services</t>
  </si>
  <si>
    <t>La Grange, IL</t>
  </si>
  <si>
    <t>V5Group</t>
  </si>
  <si>
    <t>Data Analyst  - Now Hiring</t>
  </si>
  <si>
    <t>WorkCare Inc.</t>
  </si>
  <si>
    <t>Data Analyst, Innovations and Insights Strategy</t>
  </si>
  <si>
    <t>Principal Data Engineer with Apache Flink</t>
  </si>
  <si>
    <t>Codebase Inc</t>
  </si>
  <si>
    <t>Cyber Defense Data Engineer</t>
  </si>
  <si>
    <t>Data Analyst/Data Scientist F/H</t>
  </si>
  <si>
    <t>EPSA</t>
  </si>
  <si>
    <t>Staff Data Engineer (Kafka)</t>
  </si>
  <si>
    <t>Snyk</t>
  </si>
  <si>
    <t>Data Scientist, Marketing Analytics</t>
  </si>
  <si>
    <t>Östersund, Sweden</t>
  </si>
  <si>
    <t>Data Scientist I - Only W2</t>
  </si>
  <si>
    <t>Computech Corporation</t>
  </si>
  <si>
    <t>Data Engineering Development Lead (f/m/div.)</t>
  </si>
  <si>
    <t>Crox Consulting</t>
  </si>
  <si>
    <t>TalentRupt Inc.</t>
  </si>
  <si>
    <t>Ramboll</t>
  </si>
  <si>
    <t>Data Engineer  REMOTE WORK 45605</t>
  </si>
  <si>
    <t>Senior Associate Data Analytics</t>
  </si>
  <si>
    <t>DCI Solutions</t>
  </si>
  <si>
    <t>Trademark Recruiting</t>
  </si>
  <si>
    <t>Analista de Datos - CDMX, México</t>
  </si>
  <si>
    <t>Mexico, IN</t>
  </si>
  <si>
    <t>Senior Data Engineer Jobs</t>
  </si>
  <si>
    <t>Sedona</t>
  </si>
  <si>
    <t>Store Experience Product Launch Global Data Analyst</t>
  </si>
  <si>
    <t>Data Analyst 1 (or Trainee 1) - 51524</t>
  </si>
  <si>
    <t>Health, Department of</t>
  </si>
  <si>
    <t>BioIntelliSense</t>
  </si>
  <si>
    <t>Zopa</t>
  </si>
  <si>
    <t>The Select Group</t>
  </si>
  <si>
    <t>Atlas</t>
  </si>
  <si>
    <t>Technical Data Reviewer</t>
  </si>
  <si>
    <t>Rocky Mount, NC</t>
  </si>
  <si>
    <t>Aequor Healthcare</t>
  </si>
  <si>
    <t>Data Engineer (Melbourne &amp; Sydney)</t>
  </si>
  <si>
    <t>Malvern East VIC, Australia</t>
  </si>
  <si>
    <t>The Data Foundry</t>
  </si>
  <si>
    <t>2024 Intern - Data Analyst - Now Hiring</t>
  </si>
  <si>
    <t>Principal/Lead/Senior/Mid Level, Data Engineering (Chicago, IL)</t>
  </si>
  <si>
    <t>Oak Street Health</t>
  </si>
  <si>
    <t>Data Analytics Developer/Power BI Developer</t>
  </si>
  <si>
    <t>Sr. Data Engineer, Automation and Analytics</t>
  </si>
  <si>
    <t>Data Analyst - SQL / Python OR SAS</t>
  </si>
  <si>
    <t>Talentstorm Recruiting</t>
  </si>
  <si>
    <t>Power BI Data Engineer (Hybrid - Boca Raton or Tampa, FL)</t>
  </si>
  <si>
    <t>Thies, Senegal</t>
  </si>
  <si>
    <t>Senegal</t>
  </si>
  <si>
    <t>myAgro</t>
  </si>
  <si>
    <t>Product Owner - Computer Vision(m/f/d)</t>
  </si>
  <si>
    <t>Slovenia</t>
  </si>
  <si>
    <t>E3 Federal Solutions</t>
  </si>
  <si>
    <t>SearchTribes</t>
  </si>
  <si>
    <t>Principal AI Data Engineer (Remote)</t>
  </si>
  <si>
    <t>Data Scientist Specialist - Remote</t>
  </si>
  <si>
    <t>Data Engineer - Fresh Grad</t>
  </si>
  <si>
    <t>Data Analyst / biostatistics, Intern</t>
  </si>
  <si>
    <t>Axbio, Inc.</t>
  </si>
  <si>
    <t>Wildcat</t>
  </si>
  <si>
    <t>iSpace, Inc.</t>
  </si>
  <si>
    <t>Wasoko</t>
  </si>
  <si>
    <t>W2 Data Engineer Remote</t>
  </si>
  <si>
    <t>Catapult Solutions Group</t>
  </si>
  <si>
    <t>Intern - TITANS Math and Data Analytics (MARTIANS) - R&amp;D...</t>
  </si>
  <si>
    <t>Lead Big Data Engineer</t>
  </si>
  <si>
    <t>Data Engineer (Snowflake)</t>
  </si>
  <si>
    <t>Data Science (Direct Hire) on w2</t>
  </si>
  <si>
    <t>BRIH IT C/O COMPU VISION CONSULTING</t>
  </si>
  <si>
    <t>Engineer, Machine Learning</t>
  </si>
  <si>
    <t>Kinetic Technology</t>
  </si>
  <si>
    <t>Data Engineer with Software Background</t>
  </si>
  <si>
    <t>SecOps Engineer</t>
  </si>
  <si>
    <t>Principal Associate Data Scientist - Community Impact &amp; Investment</t>
  </si>
  <si>
    <t>INADEV</t>
  </si>
  <si>
    <t>Falconwood, Incorporated</t>
  </si>
  <si>
    <t>Senior AWS Data Engineer - Now Hiring</t>
  </si>
  <si>
    <t>DBI Staffing</t>
  </si>
  <si>
    <t>Data Analyst, People Analytics</t>
  </si>
  <si>
    <t>Enterprise Data Scientist</t>
  </si>
  <si>
    <t>Data Engineer for Data Pipeline Development in automotive standards</t>
  </si>
  <si>
    <t>Performance Management and Data Analyst</t>
  </si>
  <si>
    <t>Montgomery County, MD</t>
  </si>
  <si>
    <t>Vouch Insurance</t>
  </si>
  <si>
    <t>DCCC</t>
  </si>
  <si>
    <t>SPECTRUM</t>
  </si>
  <si>
    <t>Data Scientist Team Lead (Remote)</t>
  </si>
  <si>
    <t>College Park, MD - Geebo</t>
  </si>
  <si>
    <t>Commerce Bank</t>
  </si>
  <si>
    <t>SAP America</t>
  </si>
  <si>
    <t>Early Warning Services</t>
  </si>
  <si>
    <t>Commercial Data Analyst, Industrial Platform BU</t>
  </si>
  <si>
    <t>Aveva</t>
  </si>
  <si>
    <t>eBusiness Data Analyst</t>
  </si>
  <si>
    <t>Harris Teeter</t>
  </si>
  <si>
    <t>Andover, MA</t>
  </si>
  <si>
    <t>Moore Staffing Services</t>
  </si>
  <si>
    <t>TRINITY HEALTHCARE RESOURCES, LLC</t>
  </si>
  <si>
    <t>Junior Data Analytics Engineer</t>
  </si>
  <si>
    <t>Abu Dhabi - United Arab Emirates</t>
  </si>
  <si>
    <t>Boskalis</t>
  </si>
  <si>
    <t>Co-op, Data Science</t>
  </si>
  <si>
    <t>Internship and Full-time</t>
  </si>
  <si>
    <t>Ethos</t>
  </si>
  <si>
    <t>Decision Scientist</t>
  </si>
  <si>
    <t>Data Science Instructor - Contract to Hire</t>
  </si>
  <si>
    <t>C4ADS</t>
  </si>
  <si>
    <t>Senior Data Scientist - Creator Success</t>
  </si>
  <si>
    <t>Project Manager, Genetics, Next Generation Sequencing / Data Science</t>
  </si>
  <si>
    <t>Alpha Consulting Corp.</t>
  </si>
  <si>
    <t>Data Scientist for Recommendation System - Contract to Hire</t>
  </si>
  <si>
    <t>Balance Staffing - Sacramento</t>
  </si>
  <si>
    <t>synchrony systems</t>
  </si>
  <si>
    <t>Data Analyst - Hybrid - Entry Level</t>
  </si>
  <si>
    <t>Rocktop Technologies</t>
  </si>
  <si>
    <t>Data Analysis Manager</t>
  </si>
  <si>
    <t>Consultant - Database Developer/Data Analyst - Full-time / Part-time</t>
  </si>
  <si>
    <t>Senior Ai Research Engineer</t>
  </si>
  <si>
    <t>Erlangen, Germany</t>
  </si>
  <si>
    <t>Worldcoin</t>
  </si>
  <si>
    <t>Principal-Data Analysis</t>
  </si>
  <si>
    <t>24 Seven Talent</t>
  </si>
  <si>
    <t>2023 Intern Conversion: 2024 FT Senior Data Scientist</t>
  </si>
  <si>
    <t>Data Engineer [Experience with Martech] - Contract to Hire</t>
  </si>
  <si>
    <t>Data Analyst (Pricing)</t>
  </si>
  <si>
    <t>Softcrylic</t>
  </si>
  <si>
    <t>Statistical Data Analyst</t>
  </si>
  <si>
    <t>RigelSky</t>
  </si>
  <si>
    <t>Lead Research &amp; Data Analyst - Full-time / Part-time</t>
  </si>
  <si>
    <t>Data Engineer with GCP and PL SQL experience</t>
  </si>
  <si>
    <t>Michael Page International</t>
  </si>
  <si>
    <t>Sr Data Engineer - PySpark</t>
  </si>
  <si>
    <t>Senior Data Engineer Nerd (Small, fun team. No red tape) 🤓</t>
  </si>
  <si>
    <t>Data Scientist I/II (Savings Products)</t>
  </si>
  <si>
    <t>Data Scientist (Python)</t>
  </si>
  <si>
    <t>Visionary Technology Consultants</t>
  </si>
  <si>
    <t>HR Data Risk &amp; Control Analyst</t>
  </si>
  <si>
    <t>Advanced Stimulation Technologies, Inc</t>
  </si>
  <si>
    <t>Edgetensor Technologies</t>
  </si>
  <si>
    <t>University, Data Scientist Intern - Now Hiring</t>
  </si>
  <si>
    <t>LinkedIn Azerbaijan</t>
  </si>
  <si>
    <t>Azerbaijan</t>
  </si>
  <si>
    <t>Snaphyre</t>
  </si>
  <si>
    <t>Senior Cloud Data Engineer-SA</t>
  </si>
  <si>
    <t>Eastridge</t>
  </si>
  <si>
    <t>SiteMinder</t>
  </si>
  <si>
    <t>Google Cloud Platform Data Engineer-NY</t>
  </si>
  <si>
    <t>Gemraj Technologies Ltd.</t>
  </si>
  <si>
    <t>Data Scientist (Schriever SFB, Colorado Springs, CO)</t>
  </si>
  <si>
    <t>Research Engineer/ Data Scientist/ Biostatistician - Massive Data...</t>
  </si>
  <si>
    <t>Senior Data Engineer - Infrastructure Engineering</t>
  </si>
  <si>
    <t>Experienced data scientist to tutor and guide students through...</t>
  </si>
  <si>
    <t>Data and Communication Analyst</t>
  </si>
  <si>
    <t>Martinez, CA</t>
  </si>
  <si>
    <t>California Department of Public Health (CDPH)</t>
  </si>
  <si>
    <t>Data Analytics - Ex Libris - Operational Excellence Analyst ...</t>
  </si>
  <si>
    <t>Data Scientist / Predictive Modeler (212176)</t>
  </si>
  <si>
    <t>Principal Data Scientist (Pricing / Revenue Optimization)</t>
  </si>
  <si>
    <t>Hotel Engine</t>
  </si>
  <si>
    <t>Maywood, IL</t>
  </si>
  <si>
    <t>Loyola University Chicago</t>
  </si>
  <si>
    <t>Sr. Data / Software Engineer - Full-time / Part-time</t>
  </si>
  <si>
    <t>US Office of the Chief of Staff of the Army</t>
  </si>
  <si>
    <t>Bethpage, NY</t>
  </si>
  <si>
    <t>Bethpage Federal Credit Union</t>
  </si>
  <si>
    <t>Data Engineer for Streaming and Batch Processing Projects</t>
  </si>
  <si>
    <t>Hirewell</t>
  </si>
  <si>
    <t>Pacific Life</t>
  </si>
  <si>
    <t>Distributor Chargeback Data Analyst</t>
  </si>
  <si>
    <t>Vernon Hills, IL</t>
  </si>
  <si>
    <t>Contract W2-Data Engineer With Java</t>
  </si>
  <si>
    <t>MSRcosmos LLC</t>
  </si>
  <si>
    <t>Statistics Data Scientist/Senior Data Analyst - Statistics</t>
  </si>
  <si>
    <t>Austell, GA</t>
  </si>
  <si>
    <t>Cloud Data Engineer- Remote</t>
  </si>
  <si>
    <t>Norfolk, VA - Geebo</t>
  </si>
  <si>
    <t>Louisiana Pacific</t>
  </si>
  <si>
    <t>Senior Data Scientist - eCommerce Growth &amp; Innovation Team</t>
  </si>
  <si>
    <t>Senior Staff, Data Engineer</t>
  </si>
  <si>
    <t>Data Scientist - Model Validation</t>
  </si>
  <si>
    <t>Senior Software Engineer, Cluster Scalability</t>
  </si>
  <si>
    <t>heycar</t>
  </si>
  <si>
    <t>Aws data engineer</t>
  </si>
  <si>
    <t>Easton, PA</t>
  </si>
  <si>
    <t>Data Analyst - Business Intelligence</t>
  </si>
  <si>
    <t>Plymouth, MI</t>
  </si>
  <si>
    <t>NuTechs LLC</t>
  </si>
  <si>
    <t>Lead Fraud Data Analyst</t>
  </si>
  <si>
    <t>Contentsquare</t>
  </si>
  <si>
    <t>IT Data BSA</t>
  </si>
  <si>
    <t>Big Data Infrastructure Engineer</t>
  </si>
  <si>
    <t>Machine Learning Specialist</t>
  </si>
  <si>
    <t>Applied Physics</t>
  </si>
  <si>
    <t>Director of Data Analytics</t>
  </si>
  <si>
    <t>Factored</t>
  </si>
  <si>
    <t>EDZ Systems</t>
  </si>
  <si>
    <t>Genomics Data Scientist</t>
  </si>
  <si>
    <t>Ancestry</t>
  </si>
  <si>
    <t>Surry, NH</t>
  </si>
  <si>
    <t>Administrative Data Analyst</t>
  </si>
  <si>
    <t>West Sacramento, CA</t>
  </si>
  <si>
    <t>Yolo County Children's Alliance</t>
  </si>
  <si>
    <t>Sr. Data Engineer - On-site</t>
  </si>
  <si>
    <t>Entry/Junior Level Data Scientist/Python Programmer - Now Hiring</t>
  </si>
  <si>
    <t>Data Analyst (Contract)</t>
  </si>
  <si>
    <t>Novavax, Inc.</t>
  </si>
  <si>
    <t>Data Operations Analyst (Edinburgh)</t>
  </si>
  <si>
    <t>Addepar</t>
  </si>
  <si>
    <t>Data Analyst / Data Scientist - TS/SCI - Intel Customer - Mission...</t>
  </si>
  <si>
    <t>Express Employment Professionals</t>
  </si>
  <si>
    <t>Assistant Data Analyst/Planner (F/H) - Alternance</t>
  </si>
  <si>
    <t>Senior Director, Data Engineering - Remote - Now Hiring</t>
  </si>
  <si>
    <t>Data Engineer (Hadoop)</t>
  </si>
  <si>
    <t>Data Scientist / Machine Learning Expert for TikTok Data Cleaning...</t>
  </si>
  <si>
    <t>Saratoga, CA</t>
  </si>
  <si>
    <t>Junior Data Scientist (NLP &amp; ML)</t>
  </si>
  <si>
    <t>Machine Learning Developer</t>
  </si>
  <si>
    <t>Scopic</t>
  </si>
  <si>
    <t>Data Analyst Marketing - H/F</t>
  </si>
  <si>
    <t>Saint-Denis, France</t>
  </si>
  <si>
    <t>Showroomprive.com</t>
  </si>
  <si>
    <t>Information Security Data Analyst III  (remote)</t>
  </si>
  <si>
    <t>Data Scientist, ML Evaluation and Autonomy</t>
  </si>
  <si>
    <t>Shield Al</t>
  </si>
  <si>
    <t>Senior Data Engineer - RISK TECHNOLOGY</t>
  </si>
  <si>
    <t>Robotics Engineer</t>
  </si>
  <si>
    <t>Gravis Robotics</t>
  </si>
  <si>
    <t>Realtor</t>
  </si>
  <si>
    <t>Data Analyst(Remote)</t>
  </si>
  <si>
    <t>Data Engineer || Sunnyvale, CA (or) San Bruno, CA (Weekly 2 days...</t>
  </si>
  <si>
    <t>HCL Global Systems</t>
  </si>
  <si>
    <t>Financial Analyst, Consultant - Data Analytics</t>
  </si>
  <si>
    <t>Data Analyst @Chicago or Richardson (hybrid).</t>
  </si>
  <si>
    <t>Senior Software Engineer (Data Analytics / Big Data Engineer )</t>
  </si>
  <si>
    <t>Data Science Advisor</t>
  </si>
  <si>
    <t>Bratislava, Slovakia</t>
  </si>
  <si>
    <t>Dell Technologies</t>
  </si>
  <si>
    <t>Data Engineer II (Data Analytics Specialist)</t>
  </si>
  <si>
    <t>Match Inc</t>
  </si>
  <si>
    <t>Lead Data Scientist, Risk Analytics</t>
  </si>
  <si>
    <t>Extend</t>
  </si>
  <si>
    <t>Data Engineer, Service</t>
  </si>
  <si>
    <t>Oklahoma</t>
  </si>
  <si>
    <t>Titan Professional Resources</t>
  </si>
  <si>
    <t>Senior Tableau Data Engineer</t>
  </si>
  <si>
    <t>Data Operations Engineer</t>
  </si>
  <si>
    <t>data scientist</t>
  </si>
  <si>
    <t>Elevate Digital</t>
  </si>
  <si>
    <t>Credit Strategy Manager (Data Scientist), Student Loans - Now Hiring</t>
  </si>
  <si>
    <t>Digital Data Engineer</t>
  </si>
  <si>
    <t>Senior Data Scientist - (Remote)</t>
  </si>
  <si>
    <t>Mid-Atlantic Permanente Medical Group</t>
  </si>
  <si>
    <t>8399 Data Analyst</t>
  </si>
  <si>
    <t>Web3 Jobs</t>
  </si>
  <si>
    <t>Overmind</t>
  </si>
  <si>
    <t>Data Science Director</t>
  </si>
  <si>
    <t>FIS</t>
  </si>
  <si>
    <t>Advisor Data Analyst</t>
  </si>
  <si>
    <t>US United States Army Medical Logistics Command</t>
  </si>
  <si>
    <t>Mid-Level Data Scientist- 1462381</t>
  </si>
  <si>
    <t>AMS Staffing Inc.</t>
  </si>
  <si>
    <t>VP, Finances Data Analyst Lead (Consent Order Testing) –C13 -Hybrid</t>
  </si>
  <si>
    <t>Lancaster, TX</t>
  </si>
  <si>
    <t>MARKET DATA ANALYST - ATL (REMOTE)</t>
  </si>
  <si>
    <t>Compass Group</t>
  </si>
  <si>
    <t>3Red Partners</t>
  </si>
  <si>
    <t>DevOps Data Engineer</t>
  </si>
  <si>
    <t>Data Scientist, Product Analytics (Greater NYC Area, NY)</t>
  </si>
  <si>
    <t>IT Data Analyst, Senior</t>
  </si>
  <si>
    <t>Principal Java Developer Equities Data Analytics</t>
  </si>
  <si>
    <t>Archer IT</t>
  </si>
  <si>
    <t>Senior Data Scientist (Philadelphia, PA)</t>
  </si>
  <si>
    <t>Macquarie Group</t>
  </si>
  <si>
    <t>Data Analyst - Work From Home Remotely in New York.</t>
  </si>
  <si>
    <t>Corona, NY</t>
  </si>
  <si>
    <t>Barrington Advisory Group, LLC</t>
  </si>
  <si>
    <t>Principle Data Engineer / Architect</t>
  </si>
  <si>
    <t>Sr Analyst, Data Analytics &amp; Business Intelligence- Xumo</t>
  </si>
  <si>
    <t>Vanna Health</t>
  </si>
  <si>
    <t>Sr ETL Data Engineer</t>
  </si>
  <si>
    <t>Blue Cross Blue Shield of North Carolina</t>
  </si>
  <si>
    <t>Tableau Data Analyst</t>
  </si>
  <si>
    <t>Data Analyst 3, Box P12-2431/04334</t>
  </si>
  <si>
    <t>StateJobsNY</t>
  </si>
  <si>
    <t>Lead Data Scientist - Onsite Role</t>
  </si>
  <si>
    <t>Data Insight Analytic Analyst</t>
  </si>
  <si>
    <t>Telstra</t>
  </si>
  <si>
    <t>Hockessin, DE</t>
  </si>
  <si>
    <t>Data scientist wanted for an image matching algorithm</t>
  </si>
  <si>
    <t>Data Quality Management Specialist</t>
  </si>
  <si>
    <t>Node.js Data Engineer</t>
  </si>
  <si>
    <t>Data DevOps Engineer (m/f/x)</t>
  </si>
  <si>
    <t>Senior Azure Data Engineer / Data Modeler - 100% Remote</t>
  </si>
  <si>
    <t>Amgen Inc</t>
  </si>
  <si>
    <t>Data Engineer - Dallas, TX - Only Locals</t>
  </si>
  <si>
    <t>Modern Agile Technologies, LLC</t>
  </si>
  <si>
    <t>Data Scientist for AI Companion</t>
  </si>
  <si>
    <t>Data Analyst, Healogics At Home &amp; iSupply</t>
  </si>
  <si>
    <t>Healogics, Inc</t>
  </si>
  <si>
    <t>Data Engineer (on-site) (Dallas, TX)</t>
  </si>
  <si>
    <t>Senior Data Engineer - Full-time</t>
  </si>
  <si>
    <t>Data Science Vice President</t>
  </si>
  <si>
    <t>Data Scientist (w2)</t>
  </si>
  <si>
    <t>Phasorsoft LLC</t>
  </si>
  <si>
    <t>HR Data Analyst- REMOTE</t>
  </si>
  <si>
    <t>Mumba Technologies, Inc.</t>
  </si>
  <si>
    <t>Texas, GA</t>
  </si>
  <si>
    <t>Sr. Data Engineer/Azure</t>
  </si>
  <si>
    <t>Data Scientist - Davis Center</t>
  </si>
  <si>
    <t>Minneapolis Public Schools</t>
  </si>
  <si>
    <t>Data Scientist - R, Python</t>
  </si>
  <si>
    <t>ArnAmy, Inc.</t>
  </si>
  <si>
    <t>Lead Data Engineer (Only Locals)</t>
  </si>
  <si>
    <t>Logicminds</t>
  </si>
  <si>
    <t>Manager, Data Science, Battery &amp; Energy Intelligence</t>
  </si>
  <si>
    <t>Data Analyst MOC</t>
  </si>
  <si>
    <t>JetBlue Airways Corporation</t>
  </si>
  <si>
    <t>Data Analytics and ML Developer</t>
  </si>
  <si>
    <t>P2265 - Senior Clinical Data Manager</t>
  </si>
  <si>
    <t>Debiopharm</t>
  </si>
  <si>
    <t>Data Mapping Analyst</t>
  </si>
  <si>
    <t>Restaurant Brands International Inc.</t>
  </si>
  <si>
    <t>Curriculum Development - Data Science Experience Accelerator - CEPS</t>
  </si>
  <si>
    <t>Internal Audit Data Analyst</t>
  </si>
  <si>
    <t>TransAmerica</t>
  </si>
  <si>
    <t>EG America LLC</t>
  </si>
  <si>
    <t>Work From Home - Online Data Analyst</t>
  </si>
  <si>
    <t>Data Engineer (multiple openings) - IHM</t>
  </si>
  <si>
    <t>Battle Creek, MI</t>
  </si>
  <si>
    <t>Senior Research Scientist - Genomics</t>
  </si>
  <si>
    <t>Freenome</t>
  </si>
  <si>
    <t>[Job- 11490] Mid Level Data Visualization Analyst, Brazil</t>
  </si>
  <si>
    <t>Data Scientist - Retention</t>
  </si>
  <si>
    <t>Gametime United, Inc.</t>
  </si>
  <si>
    <t>Operations Research Analyst/Data Scientist (Mid to Senior Level)</t>
  </si>
  <si>
    <t>Group W</t>
  </si>
  <si>
    <t>Lead Data Scientist - Full-time / Part-time</t>
  </si>
  <si>
    <t>Sr Data Engineer - Contract to Hire</t>
  </si>
  <si>
    <t>Data Analytics &amp; Insights Officer</t>
  </si>
  <si>
    <t>Carmel Valley, CA</t>
  </si>
  <si>
    <t>Carmel Valley CA Geebo.com Free Classifieds Ads - Geebo</t>
  </si>
  <si>
    <t>TRUECar</t>
  </si>
  <si>
    <t>Data Scientist (m/f/d)</t>
  </si>
  <si>
    <t>Jochen Schweizer mydays Group</t>
  </si>
  <si>
    <t>Data scientist needed to help automate financial processing. ...</t>
  </si>
  <si>
    <t>Business Intelligence Data Analyst. Job in Orlando NBC4i Jobs</t>
  </si>
  <si>
    <t>Data Analyst (ID#10840)</t>
  </si>
  <si>
    <t>Mastech Digital, Inc.</t>
  </si>
  <si>
    <t>Data Engineer St. Louis, MO</t>
  </si>
  <si>
    <t>Ameren</t>
  </si>
  <si>
    <t>(Jr/Sr) Data Scientist</t>
  </si>
  <si>
    <t>Agriaku</t>
  </si>
  <si>
    <t>Data Analytics &amp; BI Sales &amp; Marketing Consultant</t>
  </si>
  <si>
    <t>Schwarz Gruppe</t>
  </si>
  <si>
    <t>e-Business International Inc</t>
  </si>
  <si>
    <t>Trading &amp; Data Analyst</t>
  </si>
  <si>
    <t>Data Engineer ll (Latin America - Remote Role)</t>
  </si>
  <si>
    <t>Ecuador</t>
  </si>
  <si>
    <t>Qventus, Inc</t>
  </si>
  <si>
    <t>Commerce City, CO</t>
  </si>
  <si>
    <t>Sr. Data Scientist (Locals only)</t>
  </si>
  <si>
    <t>Trident Consulting Inc.</t>
  </si>
  <si>
    <t>Prizeout</t>
  </si>
  <si>
    <t>Diligent Corporation</t>
  </si>
  <si>
    <t>PostJobFree</t>
  </si>
  <si>
    <t>Global Channel Management, Inc</t>
  </si>
  <si>
    <t>ML/DL/AI Expert Data Scientist (Fraud Detection/Outlier Detection...</t>
  </si>
  <si>
    <t>Data Scientist - National Defense/Python/SQL/AWS/MLOps/Clearances</t>
  </si>
  <si>
    <t>Randolph AFB, TX</t>
  </si>
  <si>
    <t>Data Scientist III (50% REMOTE) Jobs</t>
  </si>
  <si>
    <t>Senior Cloud Data Engineer (REMOTE)</t>
  </si>
  <si>
    <t>**APAC Global Expansion Engineer, Data Center Design Engineering</t>
  </si>
  <si>
    <t>Analytics Manager</t>
  </si>
  <si>
    <t>Ustech Solutions</t>
  </si>
  <si>
    <t>Cerritos, CA</t>
  </si>
  <si>
    <t>Data Quality engineer</t>
  </si>
  <si>
    <t>Kanda Software</t>
  </si>
  <si>
    <t>CitySwifter</t>
  </si>
  <si>
    <t>Analytics - Analyst</t>
  </si>
  <si>
    <t>Dentsu</t>
  </si>
  <si>
    <t>Lead, Data Engineer (REMOTE) - Now Hiring</t>
  </si>
  <si>
    <t>Data Scientist for JUYA's Content Strategy Initiative</t>
  </si>
  <si>
    <t>Deep Learning Data Scientist Intern</t>
  </si>
  <si>
    <t>Senior Machine Learning Engineer (MLops)</t>
  </si>
  <si>
    <t>Criteo</t>
  </si>
  <si>
    <t>Data Analyst (Contractor) - Now Hiring</t>
  </si>
  <si>
    <t>Cincinnati Children's Hospital</t>
  </si>
  <si>
    <t>PEIMS Data Analyst (Richland Collegiate High School) - Now Hiring</t>
  </si>
  <si>
    <t>Senior Data Analyst, Cash App Compliance</t>
  </si>
  <si>
    <t>Senior Analyst, Data Governance and Standardization (Senior...</t>
  </si>
  <si>
    <t>Senior Data Engineer/Senior Data Analyst/Data Steward</t>
  </si>
  <si>
    <t>Data Science Instructor - Full-time / Part-time</t>
  </si>
  <si>
    <t>U.S. Department of Labor</t>
  </si>
  <si>
    <t>Senior Data Engineer (Python)</t>
  </si>
  <si>
    <t>Jr. Product Data Analyst</t>
  </si>
  <si>
    <t>Garfield, NJ</t>
  </si>
  <si>
    <t>Brimar Industries</t>
  </si>
  <si>
    <t>Sr. Manager, Data Engineering &amp; Analytics</t>
  </si>
  <si>
    <t>Lead Data Analyst - Finance Operations</t>
  </si>
  <si>
    <t>Gainor Staffing</t>
  </si>
  <si>
    <t>Data Engineer - AVP - Tampa - Hybrid (HM)</t>
  </si>
  <si>
    <t>Queen City News Jobs</t>
  </si>
  <si>
    <t>Biological Scientist I</t>
  </si>
  <si>
    <t>Polk, PA</t>
  </si>
  <si>
    <t>Connect Search, LLC</t>
  </si>
  <si>
    <t>3+ YOE Data Analyst - eCommerce - SQL and Tableau,</t>
  </si>
  <si>
    <t>(Canada) Sr. Data Governance Analyst</t>
  </si>
  <si>
    <t>DATA Engineering Manager</t>
  </si>
  <si>
    <t>Cloudious LLC</t>
  </si>
  <si>
    <t>Data Engineer S4289</t>
  </si>
  <si>
    <t>Lahore, Pakistan</t>
  </si>
  <si>
    <t>Senior data scientist for Deep learning transformers project ...</t>
  </si>
  <si>
    <t>Servicing Analyst</t>
  </si>
  <si>
    <t>Data Engineer (Seattle, WA)</t>
  </si>
  <si>
    <t>Assurance IQ</t>
  </si>
  <si>
    <t>Data Science in Product Design Engineering</t>
  </si>
  <si>
    <t>Subscriptions &amp; Commerce Data Scientist - Full-time / Part-time</t>
  </si>
  <si>
    <t>Commonwealth Bank</t>
  </si>
  <si>
    <t>Outcomes &amp; Compliance Data Analyst OCPRA</t>
  </si>
  <si>
    <t>Mental Health Systems, Inc.</t>
  </si>
  <si>
    <t>Healthcare Data Analyst II (Hybrid - Boston)</t>
  </si>
  <si>
    <t>East Hanover, NJ</t>
  </si>
  <si>
    <t>Data Scientist II - Image Analysis</t>
  </si>
  <si>
    <t>Lexington, SC</t>
  </si>
  <si>
    <t>Novo Nordisk US</t>
  </si>
  <si>
    <t>Aspen Insurance Group</t>
  </si>
  <si>
    <t>Poatek</t>
  </si>
  <si>
    <t>Technical Project Manager (Data Engineering) - Onsite required, No C2C</t>
  </si>
  <si>
    <t>Data Engineer - Principal - Secret Clearance!</t>
  </si>
  <si>
    <t>Sierra Vista, AZ</t>
  </si>
  <si>
    <t>AMERICAN SYSTEMS</t>
  </si>
  <si>
    <t>Senior Data Analyst - Healthcare</t>
  </si>
  <si>
    <t>PAID Data Scientist Intern</t>
  </si>
  <si>
    <t>Experienced Data Engineers Needed with strong knowledge of...</t>
  </si>
  <si>
    <t>Project Analyst Senior</t>
  </si>
  <si>
    <t>Careerboard - IT Jobs</t>
  </si>
  <si>
    <t>QTC Management, Inc.</t>
  </si>
  <si>
    <t>Temporary Clinical Genomic Data Analyst</t>
  </si>
  <si>
    <t>Sales Operations Senior Data Analyst</t>
  </si>
  <si>
    <t>SAI Systems Intl., Inc.</t>
  </si>
  <si>
    <t>Senior Data Scientist Data Science Strategy (1 of 3)</t>
  </si>
  <si>
    <t>Danvers, MA</t>
  </si>
  <si>
    <t>Pinnacle Technical Resources</t>
  </si>
  <si>
    <t>BI Data Analyst III</t>
  </si>
  <si>
    <t>Kern Health Systems</t>
  </si>
  <si>
    <t>Alvarado, TX</t>
  </si>
  <si>
    <t>thompsonpipegroup</t>
  </si>
  <si>
    <t>Business Data Scientist</t>
  </si>
  <si>
    <t>Data Scientist - Tiktok Ads/TCM Growth</t>
  </si>
  <si>
    <t>Principal Data Scientist - GTM Strategic Programs (Denver)</t>
  </si>
  <si>
    <t>Denver, NC</t>
  </si>
  <si>
    <t>Klaviyo</t>
  </si>
  <si>
    <t>Belcan</t>
  </si>
  <si>
    <t>Entry Level Python Programmer/Data scientist/Analyst</t>
  </si>
  <si>
    <t>Data engineer (python+pyspark+sql) - Contract to Hire</t>
  </si>
  <si>
    <t>Associate Data Scientist, Marketing &amp; Online - Remote | WFH</t>
  </si>
  <si>
    <t>Web Data Analyst - Now Hiring</t>
  </si>
  <si>
    <t>Altium</t>
  </si>
  <si>
    <t>Senior Software Engineer- MLOps Platform DevOps Lead</t>
  </si>
  <si>
    <t>Business Analyst/ Data Analyst - REMOTE</t>
  </si>
  <si>
    <t>G Associates LLC</t>
  </si>
  <si>
    <t>Director, Data Science - Applied AI</t>
  </si>
  <si>
    <t>Cintas</t>
  </si>
  <si>
    <t>Analytics Engineering Manager</t>
  </si>
  <si>
    <t>Back-end Developer - Computer Vision</t>
  </si>
  <si>
    <t>Ljubljana, Slovenia</t>
  </si>
  <si>
    <t>Aqemia</t>
  </si>
  <si>
    <t>Senior Data Scientist (TS/SCI clearance)</t>
  </si>
  <si>
    <t>Data Scientist to Predict Response Rate on Direct Mail Campaign...</t>
  </si>
  <si>
    <t>Elkhart, IN</t>
  </si>
  <si>
    <t>Career Transitions, LLC</t>
  </si>
  <si>
    <t>Marketing Data Information Management Analyst Senior - Paid Media...</t>
  </si>
  <si>
    <t>Weehawken, NJ</t>
  </si>
  <si>
    <t>Data Scientist IA/ML trading bot= - Contract to Hire</t>
  </si>
  <si>
    <t>Client Data Analyst - Now Hiring</t>
  </si>
  <si>
    <t>Firstsource</t>
  </si>
  <si>
    <t>Griffin, GA</t>
  </si>
  <si>
    <t>University of Georgia</t>
  </si>
  <si>
    <t>Python Developer (REST API, AI Platform)</t>
  </si>
  <si>
    <t>Veeam</t>
  </si>
  <si>
    <t>Data Visualization Designer/Engineer (REMOTE OPPORTUNITY)</t>
  </si>
  <si>
    <t>Regions Bank</t>
  </si>
  <si>
    <t>Director, Data Science &amp; Customer Analytics</t>
  </si>
  <si>
    <t>Big Lots</t>
  </si>
  <si>
    <t>Data Engineer - Security Clearance</t>
  </si>
  <si>
    <t>Senior Software Engineer, Server Security</t>
  </si>
  <si>
    <t>Data Analyst (Aberdeen-based)</t>
  </si>
  <si>
    <t>Aberdeen, UK</t>
  </si>
  <si>
    <t>Aize AS</t>
  </si>
  <si>
    <t>Engineering Data Scientist (Mid-Level or Experienced) (Greater LA...</t>
  </si>
  <si>
    <t>Software Development Engineer (Machine Learning)</t>
  </si>
  <si>
    <t>W2 - Data Engineer - Dallas, TX Hybrid onsite 2 days per week</t>
  </si>
  <si>
    <t>Confiance Tech Solutions</t>
  </si>
  <si>
    <t>Data Scientist with Energy Experience</t>
  </si>
  <si>
    <t>Data Engineer - Tech Lead (Snowflake)</t>
  </si>
  <si>
    <t>Full-time / Financial Data Analyst (Remote)</t>
  </si>
  <si>
    <t>eStaffing Inc.</t>
  </si>
  <si>
    <t>Qlik Sense Data Analyst</t>
  </si>
  <si>
    <t>Downers Grove, IL</t>
  </si>
  <si>
    <t>Computer Vision Engineer (Object Detection &amp; 3D Pose Estimation)</t>
  </si>
  <si>
    <t>Mujin Inc</t>
  </si>
  <si>
    <t>AI Generated Content (AIGC) Rewriter - Arabic (Egypt)</t>
  </si>
  <si>
    <t>Ideal Business Advisors</t>
  </si>
  <si>
    <t>OpenText</t>
  </si>
  <si>
    <t>Boulogne-Billancourt, France</t>
  </si>
  <si>
    <t>Sidetrade</t>
  </si>
  <si>
    <t>Sr Data Analyst, Consultant - Remote</t>
  </si>
  <si>
    <t>Visa Inc</t>
  </si>
  <si>
    <t>Data Scientist - Full-time</t>
  </si>
  <si>
    <t>IQ-EQ</t>
  </si>
  <si>
    <t>Principal, Data Engineering</t>
  </si>
  <si>
    <t>Fred Hutchinson Cancer Research Center</t>
  </si>
  <si>
    <t>Smith Arnold Partners</t>
  </si>
  <si>
    <t>Sr. Software Engineer - Data - Full-time / Part-time</t>
  </si>
  <si>
    <t>Firstmilevc</t>
  </si>
  <si>
    <t>Senior Data Engineer (remote)</t>
  </si>
  <si>
    <t>Catharpin, VA</t>
  </si>
  <si>
    <t>EmpiRx Health</t>
  </si>
  <si>
    <t>Tutor or Teacher - Data Science</t>
  </si>
  <si>
    <t>Castle Rock, CO</t>
  </si>
  <si>
    <t>data scientist for our Campaigns</t>
  </si>
  <si>
    <t>AWS Data Engineer (Senior) - Contract to Hire</t>
  </si>
  <si>
    <t>Operational Risk and Control Data Analyst (Hybrid)</t>
  </si>
  <si>
    <t>UpRecruit</t>
  </si>
  <si>
    <t>University of California, Riverside</t>
  </si>
  <si>
    <t>Senior Data Analyst - Remote</t>
  </si>
  <si>
    <t>HRIS Support Analyst</t>
  </si>
  <si>
    <t>Kendall, FL</t>
  </si>
  <si>
    <t>Infinia Search Inc</t>
  </si>
  <si>
    <t>Data Architecture Lead</t>
  </si>
  <si>
    <t>Fletcher, NC</t>
  </si>
  <si>
    <t>Archer Group</t>
  </si>
  <si>
    <t>Foothill Ranch, CA</t>
  </si>
  <si>
    <t>SQL Developer Data Engineer for Financial Services Firm</t>
  </si>
  <si>
    <t>Sierramgt</t>
  </si>
  <si>
    <t>Sr Data Analyst - Finance (Remote)</t>
  </si>
  <si>
    <t>Sonepar USA</t>
  </si>
  <si>
    <t>Senior Data Scientist I - Advanced Analytics, AI &amp; RWD</t>
  </si>
  <si>
    <t>Blockchain Data Engineer</t>
  </si>
  <si>
    <t>NUMEUS</t>
  </si>
  <si>
    <t>Senior Data Engineer - VP</t>
  </si>
  <si>
    <t>Data Analyst Product - MP</t>
  </si>
  <si>
    <t>Willowbrook, IL</t>
  </si>
  <si>
    <t>Randstad Engineering</t>
  </si>
  <si>
    <t>Luminar Technologies</t>
  </si>
  <si>
    <t>Data Scientist - Customer Obsession</t>
  </si>
  <si>
    <t>Data Engineer Academy</t>
  </si>
  <si>
    <t>Marketing Data Analyst - Now Hiring</t>
  </si>
  <si>
    <t>D&amp;H Distributing Co.</t>
  </si>
  <si>
    <t>Data Scientist-Customer Marketing and Personalization</t>
  </si>
  <si>
    <t>YUPRO Placement</t>
  </si>
  <si>
    <t>product data analyst</t>
  </si>
  <si>
    <t>No C2C - PhD required! - Data Scientist (Python, ML, AWS) - no c2c</t>
  </si>
  <si>
    <t>Nortal</t>
  </si>
  <si>
    <t>ICONMA - Talentify</t>
  </si>
  <si>
    <t>Azure Data Engineer - Contract to Hire</t>
  </si>
  <si>
    <t>Henderson Scott</t>
  </si>
  <si>
    <t>Data Engineer (12 years)</t>
  </si>
  <si>
    <t>Highland Beach, MD</t>
  </si>
  <si>
    <t>Lead Data Engineer - NFT Marketplace</t>
  </si>
  <si>
    <t>Sr. Data Scientist, Fraud Risk</t>
  </si>
  <si>
    <t>Okcoin</t>
  </si>
  <si>
    <t>Data Engineer / Onsite Florham Park NJ/ Contract to Hire</t>
  </si>
  <si>
    <t>iShare Inc</t>
  </si>
  <si>
    <t>Clinical NLP Data Scientist</t>
  </si>
  <si>
    <t>OTS Solutions, Inc.</t>
  </si>
  <si>
    <t>SnapLogic Data Engineer</t>
  </si>
  <si>
    <t>Ally Technology Solutions LLC</t>
  </si>
  <si>
    <t>Sift Healthcare</t>
  </si>
  <si>
    <t>Senior Principal Data Engineer</t>
  </si>
  <si>
    <t>Merck Group</t>
  </si>
  <si>
    <t>Business Intelligence (BI) Developer/Analyst</t>
  </si>
  <si>
    <t>Principal Engineer Data Engineering</t>
  </si>
  <si>
    <t>Data Engineer Assistant Director</t>
  </si>
  <si>
    <t>Salt Lake Community College</t>
  </si>
  <si>
    <t>Tip Top Recruiting LLC</t>
  </si>
  <si>
    <t>Marketing Data Scientist, Buyers Experience (San Francisco, CA)</t>
  </si>
  <si>
    <t>Urgent Opening :: Jr. Data Engineer :: Atlanta, GA (Onsite)</t>
  </si>
  <si>
    <t>Machine Learning Engineer (Operations)</t>
  </si>
  <si>
    <t>PicCollage</t>
  </si>
  <si>
    <t>Junior IT Analyst</t>
  </si>
  <si>
    <t>Year Up</t>
  </si>
  <si>
    <t>Lead Data Engineer-Delivery</t>
  </si>
  <si>
    <t>San José Province, Escazu, Costa Rica</t>
  </si>
  <si>
    <t>Data Engineer for a data analysis platform startup - Contract to Hire</t>
  </si>
  <si>
    <t>Senior Data Scientist- Clinical Research &amp; Commercial Pharma Analytics</t>
  </si>
  <si>
    <t>Senior Data Architect</t>
  </si>
  <si>
    <t>Maersk</t>
  </si>
  <si>
    <t>Stafford, VA</t>
  </si>
  <si>
    <t>Data Scientist Sr Analyst Jobs in Alpharetta</t>
  </si>
  <si>
    <t>UPS</t>
  </si>
  <si>
    <t>Data Scientist (Local to Ohio)</t>
  </si>
  <si>
    <t>DevCare Solutions</t>
  </si>
  <si>
    <t>Principal Software Engineer - Big Data</t>
  </si>
  <si>
    <t>Gaming Innovation Group</t>
  </si>
  <si>
    <t>Data/Information Architect</t>
  </si>
  <si>
    <t>DRW</t>
  </si>
  <si>
    <t>Data Scientist II REMOTE</t>
  </si>
  <si>
    <t>Paladin Consulting, Inc.</t>
  </si>
  <si>
    <t>Data Scientist (Epidemiology and Information Management Sciences)</t>
  </si>
  <si>
    <t>Manager, Data Analysis</t>
  </si>
  <si>
    <t>Data Modeler, Consultant</t>
  </si>
  <si>
    <t>New Grad Data Science - Spring 2023 Graduation Date (Baltimore, MD)</t>
  </si>
  <si>
    <t>Director, Data Science - Full-time</t>
  </si>
  <si>
    <t>Globe Life</t>
  </si>
  <si>
    <t>Constellation Technologies Inc</t>
  </si>
  <si>
    <t>Senior Business / Data Analyst</t>
  </si>
  <si>
    <t>Derwood, MD</t>
  </si>
  <si>
    <t>Compensation Analyst</t>
  </si>
  <si>
    <t>Franklin Templeton</t>
  </si>
  <si>
    <t>Team Lead/Data Engineer (Secret Clearance)</t>
  </si>
  <si>
    <t>Aiea, HI</t>
  </si>
  <si>
    <t>VMD Corp</t>
  </si>
  <si>
    <t>Computer Vision (Clinical) – Data Scientist / Machine Learning...</t>
  </si>
  <si>
    <t>Sr. Data Scientist - Marketing</t>
  </si>
  <si>
    <t>Coopersburg, PA</t>
  </si>
  <si>
    <t>Lutron Electronics Company</t>
  </si>
  <si>
    <t>Data Analyst II/III (Lending Analytics &amp; Credit Risk)</t>
  </si>
  <si>
    <t>Strategic Innovations Data Analyst - Remote</t>
  </si>
  <si>
    <t>BH Management Services, Inc.</t>
  </si>
  <si>
    <t>ERP Data Analyst</t>
  </si>
  <si>
    <t>Data Engineer/ PLSQL Developer</t>
  </si>
  <si>
    <t>Harrison National Employment</t>
  </si>
  <si>
    <t>Machine Learning Engineer - MLOps</t>
  </si>
  <si>
    <t>Net2Source</t>
  </si>
  <si>
    <t>Infotek Consulting Inc.</t>
  </si>
  <si>
    <t>Senior Data Scientist Engineer</t>
  </si>
  <si>
    <t>Federal Reserve Bank of St. Louis</t>
  </si>
  <si>
    <t>Data Analyst 1</t>
  </si>
  <si>
    <t>Cortech</t>
  </si>
  <si>
    <t>Looking for an Azure Data Engineer</t>
  </si>
  <si>
    <t>Smksoft</t>
  </si>
  <si>
    <t>Business Data Analyst-Urgent Hiring</t>
  </si>
  <si>
    <t>Lincoln, NE</t>
  </si>
  <si>
    <t>Headquarters, AMC</t>
  </si>
  <si>
    <t>Seeking consultation with an experienced Data Scientist with AI/ML...</t>
  </si>
  <si>
    <t>Coral Gables, FL</t>
  </si>
  <si>
    <t>ASK Consulting</t>
  </si>
  <si>
    <t>Zyreoneconsulting LLC</t>
  </si>
  <si>
    <t>Senior, Data Analyst</t>
  </si>
  <si>
    <t>Behavior Data Analyst - Marcus Autism Center - Behavioral Analysis...</t>
  </si>
  <si>
    <t>Children's Healthcare of Atlanta</t>
  </si>
  <si>
    <t>Crypto Data Engineer</t>
  </si>
  <si>
    <t>Market Risk Reporting Lead Analyst</t>
  </si>
  <si>
    <t>Junior Data Quality Specialist with financial background</t>
  </si>
  <si>
    <t>Tirana, Albania</t>
  </si>
  <si>
    <t>Big Data Graduate Programme 2023</t>
  </si>
  <si>
    <t>Looking for a data scientist to join our project - Contract to Hire</t>
  </si>
  <si>
    <t>Auxiliary Services Corporation</t>
  </si>
  <si>
    <t>-BIG-DATA-ENGINEER (Lead Data Engineer) -Hybrid</t>
  </si>
  <si>
    <t>Nagarro Inc</t>
  </si>
  <si>
    <t>Guidewire Data Analyst</t>
  </si>
  <si>
    <t>Tekskills Inc.</t>
  </si>
  <si>
    <t>Data Analyst Youth Mental Health</t>
  </si>
  <si>
    <t>Machine Learning Data Scientist, Mid</t>
  </si>
  <si>
    <t>Business Data Analyst- financial services must -audit and...</t>
  </si>
  <si>
    <t>Staff Data Engineer, Data Architecture</t>
  </si>
  <si>
    <t>ezCater</t>
  </si>
  <si>
    <t>The Panther Group Inc.</t>
  </si>
  <si>
    <t>Source Infotech</t>
  </si>
  <si>
    <t>George Town, Penang, Malaysia</t>
  </si>
  <si>
    <t>Security Vuln Metrics &amp; Data Analyst</t>
  </si>
  <si>
    <t>IntelliBridge</t>
  </si>
  <si>
    <t>Primrose School Franchising Company - 3.1</t>
  </si>
  <si>
    <t>Data Engineer - Kotlin</t>
  </si>
  <si>
    <t>ComplyAdvantage</t>
  </si>
  <si>
    <t>Azure Open AI Engineer</t>
  </si>
  <si>
    <t>Konnecting Tree Inc</t>
  </si>
  <si>
    <t>Security Specialist for Azure Cloud Big Data Platform</t>
  </si>
  <si>
    <t>Geotechnical / Geological Engineering Data Scientist</t>
  </si>
  <si>
    <t>Emprise Concepts</t>
  </si>
  <si>
    <t>Senior Data Scientist / Artificial Intelligence / Machine Learning...</t>
  </si>
  <si>
    <t>Research Analyst - Oil Markets</t>
  </si>
  <si>
    <t>Senior Data Engineer - Scala Engineer 🏆</t>
  </si>
  <si>
    <t>Policy and Data Analyst - Now Hiring</t>
  </si>
  <si>
    <t>City of Takoma Park</t>
  </si>
  <si>
    <t>Adelphi, MD</t>
  </si>
  <si>
    <t>Staff Data Scientist, Post-Market Biostatistics-Remote</t>
  </si>
  <si>
    <t>Siemens Healthineers</t>
  </si>
  <si>
    <t>Evaluation &amp; Data Analyst</t>
  </si>
  <si>
    <t>The Priority Center</t>
  </si>
  <si>
    <t>8362 - Data Engineer</t>
  </si>
  <si>
    <t>Data Analyst (SQL)</t>
  </si>
  <si>
    <t>Senior Tolls Business / Data Analyst</t>
  </si>
  <si>
    <t>Ocoee, FL</t>
  </si>
  <si>
    <t>SNC-Lavalin</t>
  </si>
  <si>
    <t>Senior Data Analyst Cox Business Territory Management</t>
  </si>
  <si>
    <t>Senior Data Manager</t>
  </si>
  <si>
    <t>Access Data Consulting Corp</t>
  </si>
  <si>
    <t>Senior Program Manager Data Scientist</t>
  </si>
  <si>
    <t>Business Unit Data Analyst Lead</t>
  </si>
  <si>
    <t>Skywalk Global</t>
  </si>
  <si>
    <t>Data Engineer  45712</t>
  </si>
  <si>
    <t>Distinguished Data Engineer - Now Hiring</t>
  </si>
  <si>
    <t>Thonotosassa, FL</t>
  </si>
  <si>
    <t>Emerson United Inc</t>
  </si>
  <si>
    <t>Analytic Solutions Group</t>
  </si>
  <si>
    <t>World Vision</t>
  </si>
  <si>
    <t>Marketing Analyst – Marketing Data Analyst Jobs</t>
  </si>
  <si>
    <t>Job Snag</t>
  </si>
  <si>
    <t>Time4Learning</t>
  </si>
  <si>
    <t>Senior Health Data Analyst I</t>
  </si>
  <si>
    <t>Fairfield, CA</t>
  </si>
  <si>
    <t>Partnership HealthPlan of California</t>
  </si>
  <si>
    <t>Distinguished Data Engineer at Medtronic in Saint Paul, MN</t>
  </si>
  <si>
    <t>Saint Paul MN Geebo.com Free Classifieds Ads - Geebo</t>
  </si>
  <si>
    <t>Big Data Engineer - PySpark (Seattle, WA or Remote)</t>
  </si>
  <si>
    <t>Data Scientist, Diseases of Aging and Regenerative Medicine</t>
  </si>
  <si>
    <t>Fresno First Bank</t>
  </si>
  <si>
    <t>Data Scientist &amp; ML for Sports App</t>
  </si>
  <si>
    <t>Net-Zero Data Analyst</t>
  </si>
  <si>
    <t>Digital Process Engineer (Data Engineer)</t>
  </si>
  <si>
    <t>Evonik Degussa Corporation</t>
  </si>
  <si>
    <t>Reporting Data Scientist III</t>
  </si>
  <si>
    <t>Greensboro, GA</t>
  </si>
  <si>
    <t>data analyst W2</t>
  </si>
  <si>
    <t>Tech Providers Inc.</t>
  </si>
  <si>
    <t>Data Analyst (Education / LMS Background Preferred)</t>
  </si>
  <si>
    <t>Senior Integration Engineer - Python - SSIS - Data Bricks (NYC)</t>
  </si>
  <si>
    <t>NSD International, Inc.</t>
  </si>
  <si>
    <t>Senior Data Scientist (Chicago, IL)</t>
  </si>
  <si>
    <t>Senior Data Engineer (REMOTE)</t>
  </si>
  <si>
    <t>Senior Data Scientist I (Remote)</t>
  </si>
  <si>
    <t>All In Solutions</t>
  </si>
  <si>
    <t>Data Scientist - AVP - Hybrid</t>
  </si>
  <si>
    <t>Citigroup Inc.</t>
  </si>
  <si>
    <t>Statistical Data Analyst - Now Hiring</t>
  </si>
  <si>
    <t>Sr. Hydrologist/Data Scientist</t>
  </si>
  <si>
    <t>Business Analyst (Remote)</t>
  </si>
  <si>
    <t>DS Smith</t>
  </si>
  <si>
    <t>NeuralSpace</t>
  </si>
  <si>
    <t>Data Engineering Intern, Data Science and Engineering</t>
  </si>
  <si>
    <t>Los Gatos, CA</t>
  </si>
  <si>
    <t>Netflix, Inc.</t>
  </si>
  <si>
    <t>Sr. Data Warehouse Engineer</t>
  </si>
  <si>
    <t>Global Tech Staffing</t>
  </si>
  <si>
    <t>Leaf Trade</t>
  </si>
  <si>
    <t>avansait</t>
  </si>
  <si>
    <t>Beyond Finance</t>
  </si>
  <si>
    <t>Sandy, UT</t>
  </si>
  <si>
    <t>People, Data &amp; Solutions</t>
  </si>
  <si>
    <t>Sourcemantra Inc</t>
  </si>
  <si>
    <t>Sr. Data Engineer- Hybrid</t>
  </si>
  <si>
    <t>Kroger</t>
  </si>
  <si>
    <t>Data Scientist/ Python/ SQL/ Machine Learning</t>
  </si>
  <si>
    <t>Senior Data Scientist / Analyst</t>
  </si>
  <si>
    <t>Papendrecht, Netherlands</t>
  </si>
  <si>
    <t>Singulier</t>
  </si>
  <si>
    <t>astral technologies</t>
  </si>
  <si>
    <t>Davidsonville, MD</t>
  </si>
  <si>
    <t>Data Engineer-W2only</t>
  </si>
  <si>
    <t>Data Scientist Mid-Level</t>
  </si>
  <si>
    <t>Data Analyst (Business Intelligence), Support (Chicago, IL)</t>
  </si>
  <si>
    <t>Infomatics</t>
  </si>
  <si>
    <t>PNC</t>
  </si>
  <si>
    <t>Endeavor</t>
  </si>
  <si>
    <t>Senior Data Engineer, AWS</t>
  </si>
  <si>
    <t>EXL Service</t>
  </si>
  <si>
    <t>Advanced Research Data Scientist, Senior</t>
  </si>
  <si>
    <t>Entry-Level Data Scientist Engineer</t>
  </si>
  <si>
    <t>Big Data Engineer - Analytics</t>
  </si>
  <si>
    <t>Senior Analytics Engineer I (Pro-active Pipeline)</t>
  </si>
  <si>
    <t>PMCL-JAZZ</t>
  </si>
  <si>
    <t>Data Scientist for Automated Shopify Reporting</t>
  </si>
  <si>
    <t>Data engineer - Azure</t>
  </si>
  <si>
    <t>Snr. Data Analyst (Remote - US Only)</t>
  </si>
  <si>
    <t>KnowBe4</t>
  </si>
  <si>
    <t>Society of Exploration Geophysicists</t>
  </si>
  <si>
    <t>Software/Data Engineer</t>
  </si>
  <si>
    <t>Syniverse Technologies</t>
  </si>
  <si>
    <t>Sr. Data Engineer - Azure &amp; SaaS</t>
  </si>
  <si>
    <t>Principal / Associate Director, Data Engineer</t>
  </si>
  <si>
    <t>Data Solutions Analyst</t>
  </si>
  <si>
    <t>Distinguished Engineer, Card Core Data Architecture - Full-time ...</t>
  </si>
  <si>
    <t>Catalist</t>
  </si>
  <si>
    <t>MWIDM - Talentify</t>
  </si>
  <si>
    <t>MWIDM</t>
  </si>
  <si>
    <t>GlobalLogic</t>
  </si>
  <si>
    <t>DATA SCIENCE SPECIALIST</t>
  </si>
  <si>
    <t>Remote/Hybrid_Big Data Engineer (With Core Java ,Python ,AWS)</t>
  </si>
  <si>
    <t>Quantum World Technologies Inc.</t>
  </si>
  <si>
    <t>Data Engineer, Digital Experience Platform</t>
  </si>
  <si>
    <t>Lead Data Scientist – Clinical Trial Delivery Analytics</t>
  </si>
  <si>
    <t>Mid-Level Data Analyst - Full-time / Part-time</t>
  </si>
  <si>
    <t>Staff Data Scientist - Go to Market (GTM)</t>
  </si>
  <si>
    <t>UAE National - Graduate Data Engineer</t>
  </si>
  <si>
    <t>Data Analyst - Risk</t>
  </si>
  <si>
    <t>SumUp</t>
  </si>
  <si>
    <t>KARL STORZ Endoscopy - America</t>
  </si>
  <si>
    <t>Data Analytics - Lead Analyst (Hybrid)</t>
  </si>
  <si>
    <t>Research Data Analyst 2 [RSCH DATA ANL 2]</t>
  </si>
  <si>
    <t>Senior Data Engineer - Risk &amp; Compliance</t>
  </si>
  <si>
    <t>Data Engineer Intern</t>
  </si>
  <si>
    <t>Director of Data Science &amp; AI Research</t>
  </si>
  <si>
    <t>Professional Search Group (PSG)</t>
  </si>
  <si>
    <t>Forest Park, IL</t>
  </si>
  <si>
    <t>Proviso Township High Schools District 209</t>
  </si>
  <si>
    <t>Senior Data Scientist, Product Analytics</t>
  </si>
  <si>
    <t>KARL STORZ - Talentify</t>
  </si>
  <si>
    <t>KARL STORZ</t>
  </si>
  <si>
    <t>Axiom</t>
  </si>
  <si>
    <t>Brady Corporation</t>
  </si>
  <si>
    <t>Data Analyst (f/m/d) Stuttgart</t>
  </si>
  <si>
    <t>Business Systems Analyst</t>
  </si>
  <si>
    <t>Staff Data Scientist/Quant Researcher</t>
  </si>
  <si>
    <t>?Data Scientist at TaskUs in San Antonio, TX</t>
  </si>
  <si>
    <t>TaskUs</t>
  </si>
  <si>
    <t>Staff Data Scientist - Sponsored Ads</t>
  </si>
  <si>
    <t>AIML - Senior Data Scientist - Siri and Information Intelligence</t>
  </si>
  <si>
    <t>WISSEN TECHNOLOGY PRIVATE LIMITED</t>
  </si>
  <si>
    <t>Master Data Management Plants (f/m/div.)</t>
  </si>
  <si>
    <t>Verikai</t>
  </si>
  <si>
    <t>Enterprise Data Integration Developer - Data Engineer - Full-time...</t>
  </si>
  <si>
    <t>Lead engineers with SDET and ETL experience - Canada Remote</t>
  </si>
  <si>
    <t>Gro Intelligence</t>
  </si>
  <si>
    <t>Data Analytics &amp; Engineering - Data Analyst III</t>
  </si>
  <si>
    <t>US Tech Solutions, Inc.</t>
  </si>
  <si>
    <t>Credit Score Model Data Analyst (remote)</t>
  </si>
  <si>
    <t>Synovus Financial</t>
  </si>
  <si>
    <t>Blue Ash, OH</t>
  </si>
  <si>
    <t>Data Analyst (FT)</t>
  </si>
  <si>
    <t>Hollywood, FL</t>
  </si>
  <si>
    <t>Southern Glazer's Wine and Spirits</t>
  </si>
  <si>
    <t>Sr. Data Engineer (STRICTLY OUR W2!!! No exceptions.)</t>
  </si>
  <si>
    <t>Infoweb Systems, Inc.</t>
  </si>
  <si>
    <t>KAPS Solutions</t>
  </si>
  <si>
    <t>Data Engineer (Allegro Pay)</t>
  </si>
  <si>
    <t>Infosys LTD</t>
  </si>
  <si>
    <t>NBA Media Ventures, LLC.</t>
  </si>
  <si>
    <t>Senior Azure Data Engineer (100% remote)</t>
  </si>
  <si>
    <t>Ogden, UT</t>
  </si>
  <si>
    <t>WeightWatchers</t>
  </si>
  <si>
    <t>Data Security Analyst</t>
  </si>
  <si>
    <t>Muscatine, IA</t>
  </si>
  <si>
    <t>Data Analyst 2 - 00285, 00289</t>
  </si>
  <si>
    <t>Research Data Analyst CO - Now Hiring</t>
  </si>
  <si>
    <t>Data Scientist / Senior Data Scientist</t>
  </si>
  <si>
    <t>Data Engineer (AWS)</t>
  </si>
  <si>
    <t>Pembroke Pines, FL</t>
  </si>
  <si>
    <t>Spijkenisse, Netherlands</t>
  </si>
  <si>
    <t>Senior Data Scientist - Time Series &amp; Predictive Maintenance</t>
  </si>
  <si>
    <t>BI Analyst, Marketing</t>
  </si>
  <si>
    <t>Birdeye</t>
  </si>
  <si>
    <t>Hausch &amp; Company</t>
  </si>
  <si>
    <t>Business Process Analyst</t>
  </si>
  <si>
    <t>smartdept. inc.</t>
  </si>
  <si>
    <t>Delivery Manager (Data&amp;AI Solutions)</t>
  </si>
  <si>
    <t>Data Engineering Analyst (R-13585)</t>
  </si>
  <si>
    <t>Healthcare Industry - Data Engineer</t>
  </si>
  <si>
    <t>Evolution</t>
  </si>
  <si>
    <t>Data Scientist (Mid/Sr)</t>
  </si>
  <si>
    <t>Growth Data Science</t>
  </si>
  <si>
    <t>Python Yard</t>
  </si>
  <si>
    <t>Engineer - Mid ( Python ,Big Data)</t>
  </si>
  <si>
    <t>Extract Data From Screenplays To Build Training Set - Contract to Hire</t>
  </si>
  <si>
    <t>Big Data Senior Engineer</t>
  </si>
  <si>
    <t>Skan</t>
  </si>
  <si>
    <t>Data Analyst - Price hub</t>
  </si>
  <si>
    <t>Data Infrastructure Engineer</t>
  </si>
  <si>
    <t>Harrison Clarke</t>
  </si>
  <si>
    <t>Metagenome Data Scientist</t>
  </si>
  <si>
    <t>Senior Data Engineer - HealthTech with strong mission - Boston</t>
  </si>
  <si>
    <t>Eursdale Companies, LLC</t>
  </si>
  <si>
    <t>Senior Labor Market Data Analyst</t>
  </si>
  <si>
    <t>Calbright College</t>
  </si>
  <si>
    <t>Group Lead within Advanced Autonomous Systems - Prediction and...</t>
  </si>
  <si>
    <t>Zillion Technologies, Inc.</t>
  </si>
  <si>
    <t>Information Assurance (IA) Analyst</t>
  </si>
  <si>
    <t>AITC (Advanced IT Concepts)</t>
  </si>
  <si>
    <t>Sr. Data Analyst Jobs</t>
  </si>
  <si>
    <t>OST, Inc.</t>
  </si>
  <si>
    <t>Mitchell Martin, Inc</t>
  </si>
  <si>
    <t>Financial Reporting Data Analyst- Onsite</t>
  </si>
  <si>
    <t>Intern - Internet Data Analyst - Summer 2024 - Full-time / Part-time</t>
  </si>
  <si>
    <t>RAPPI</t>
  </si>
  <si>
    <t>eSolutionsFirst, LLC</t>
  </si>
  <si>
    <t>Director, Data Science - Omnichannel Supply Chain Strategy</t>
  </si>
  <si>
    <t>WAL-MART</t>
  </si>
  <si>
    <t>AIVantage INC</t>
  </si>
  <si>
    <t>PetSmart</t>
  </si>
  <si>
    <t>Lead Azure Data Engineer</t>
  </si>
  <si>
    <t>Graduate Data Scientist - 2023 Programme</t>
  </si>
  <si>
    <t>CGG</t>
  </si>
  <si>
    <t>Net Zero Data Specialist</t>
  </si>
  <si>
    <t>Arity - Data Scientist - Expert ML Researcher</t>
  </si>
  <si>
    <t>Allstate</t>
  </si>
  <si>
    <t>Chief Data Scientist - Adtech</t>
  </si>
  <si>
    <t>expand group</t>
  </si>
  <si>
    <t>Python Engineer / Data Modeling</t>
  </si>
  <si>
    <t>Data Science / Data eng / Machine Learning / Pyspark - Contract to...</t>
  </si>
  <si>
    <t>CNO Qualifications Data Analyst - Now Hiring</t>
  </si>
  <si>
    <t>Senior Data Scientist with Security Clearance</t>
  </si>
  <si>
    <t>Xcellent Technology Solutions</t>
  </si>
  <si>
    <t>Sr. DATA ENGINEER/ W2 ONLY</t>
  </si>
  <si>
    <t>Virtual Employee Services (I)</t>
  </si>
  <si>
    <t>The Cheesecake Factory</t>
  </si>
  <si>
    <t>Senior-Big Data Engineer - (Job Number: 2311510)</t>
  </si>
  <si>
    <t>AT&amp;T - Talentify</t>
  </si>
  <si>
    <t>Data Engineer (Austin, TX or Remote)</t>
  </si>
  <si>
    <t>Data Scientist - BCG X</t>
  </si>
  <si>
    <t>Boston Consulting Group</t>
  </si>
  <si>
    <t>Data Analyst (Onsite)</t>
  </si>
  <si>
    <t>The Oncology Institute, Inc.</t>
  </si>
  <si>
    <t>Manager - Data Analyst</t>
  </si>
  <si>
    <t>Data Analyst, Growth</t>
  </si>
  <si>
    <t>Jobs for Humanity</t>
  </si>
  <si>
    <t>Ignite Digital Services</t>
  </si>
  <si>
    <t>Quess Corp Limited</t>
  </si>
  <si>
    <t>Part-time Data Engineering Mentor</t>
  </si>
  <si>
    <t>Interview Kickstart</t>
  </si>
  <si>
    <t>Senior Data Engineer (IIS - DataStage)</t>
  </si>
  <si>
    <t>Lead Data Scientist, Credit</t>
  </si>
  <si>
    <t>Dave Inc.</t>
  </si>
  <si>
    <t>Data Engineer Analyst</t>
  </si>
  <si>
    <t>Newport, NC</t>
  </si>
  <si>
    <t>Air Liquide</t>
  </si>
  <si>
    <t>Data Analyst I - Now Hiring</t>
  </si>
  <si>
    <t>Oregon, IL</t>
  </si>
  <si>
    <t>Forecasting Analyst</t>
  </si>
  <si>
    <t>Manulife</t>
  </si>
  <si>
    <t>Senior HR Data Measurement Analyst</t>
  </si>
  <si>
    <t>Data Scientist/ETL Developer</t>
  </si>
  <si>
    <t>Cynosure Technologies LLC</t>
  </si>
  <si>
    <t>Lead Data Analyst LIVE - USDS</t>
  </si>
  <si>
    <t>AWS Data Engineer III</t>
  </si>
  <si>
    <t>Shift4 Payments</t>
  </si>
  <si>
    <t>Data Analyst/ Architect</t>
  </si>
  <si>
    <t>Director of Data Science, Remote (Medical Staffing)</t>
  </si>
  <si>
    <t>Data Scientist - ESG</t>
  </si>
  <si>
    <t>Lusaka, Zambia</t>
  </si>
  <si>
    <t>Zambia</t>
  </si>
  <si>
    <t>KoBold Metals</t>
  </si>
  <si>
    <t>Moraga, CA</t>
  </si>
  <si>
    <t>Union</t>
  </si>
  <si>
    <t>Senior Data Scientist (Experienced Level Professional)</t>
  </si>
  <si>
    <t>Michelin North America</t>
  </si>
  <si>
    <t>Data Scientist, Associate</t>
  </si>
  <si>
    <t>Orland Park, IL</t>
  </si>
  <si>
    <t>Data Admin/Data Engineer</t>
  </si>
  <si>
    <t>Associate Partner of Data Science</t>
  </si>
  <si>
    <t>Social Model Recovery Systems</t>
  </si>
  <si>
    <t>Data Scientist - AVP - Hybrid. Job in Irving My Valley Jobs Today</t>
  </si>
  <si>
    <t>Technical Analyst 4-Support Exadata</t>
  </si>
  <si>
    <t>Real Time Resolutions Inc</t>
  </si>
  <si>
    <t>Attack Surface Data Analyst (Xpanse)</t>
  </si>
  <si>
    <t>Data Analyst - Analyst10280</t>
  </si>
  <si>
    <t>IT Business Analyst - Data Modeling</t>
  </si>
  <si>
    <t>Auburn, AL</t>
  </si>
  <si>
    <t>Auburn</t>
  </si>
  <si>
    <t>Senior Data Scientist - REMOTE</t>
  </si>
  <si>
    <t>UL Solutions</t>
  </si>
  <si>
    <t>1 Point System LLC.</t>
  </si>
  <si>
    <t>Data Scientist III, Analytics (Washington DC)</t>
  </si>
  <si>
    <t>Data Science Lead - Product Analytics</t>
  </si>
  <si>
    <t>Senior Open-Source Data Scientist Consultant</t>
  </si>
  <si>
    <t>Data Analyst, Category Management &amp; Demand Planning</t>
  </si>
  <si>
    <t>US Animal and Plant Health Inspection Service</t>
  </si>
  <si>
    <t>Poshmark</t>
  </si>
  <si>
    <t>Senior Data Engineer with Orchestration Tools</t>
  </si>
  <si>
    <t>BayOne</t>
  </si>
  <si>
    <t>East Brunswick, NJ</t>
  </si>
  <si>
    <t>Server Engineer - Big Data Serving Group</t>
  </si>
  <si>
    <t>Data Scientist, SMB Data &amp; Analytics</t>
  </si>
  <si>
    <t>Développeur Big Data (H/F)</t>
  </si>
  <si>
    <t>Distinguished Data Engineer (Remote Eligible)</t>
  </si>
  <si>
    <t>BI Quantitative Analyst / Data Scientist</t>
  </si>
  <si>
    <t>Sr Data Analyst/Data Mapper</t>
  </si>
  <si>
    <t>Relocatejobs.org</t>
  </si>
  <si>
    <t>Sr. Data Scientist, SMB Data and Analytics (Greater LA Area, CA)</t>
  </si>
  <si>
    <t>Senior Business Data Analyst - Marketing Sciences</t>
  </si>
  <si>
    <t>MailChimp</t>
  </si>
  <si>
    <t>Bioggio, Switzerland</t>
  </si>
  <si>
    <t>Enterprise Analytic</t>
  </si>
  <si>
    <t>Sr Informatica Data Engineer – Remote</t>
  </si>
  <si>
    <t>Alton, IL</t>
  </si>
  <si>
    <t>Airswift North America</t>
  </si>
  <si>
    <t>Data Scientist with Google Cloud Platform</t>
  </si>
  <si>
    <t>Amazee Global Ventures Inc</t>
  </si>
  <si>
    <t>Data Engineer (Intern) United States - Now Hiring</t>
  </si>
  <si>
    <t>ATech Placement</t>
  </si>
  <si>
    <t>Wise Technical Ltd</t>
  </si>
  <si>
    <t>Data Engineer - Houston based</t>
  </si>
  <si>
    <t>TriSMART Solar LLC</t>
  </si>
  <si>
    <t>Senior Data Analytics Specialist</t>
  </si>
  <si>
    <t>Data Scientist (Direct Hire)</t>
  </si>
  <si>
    <t>US Federal Aviation Administration</t>
  </si>
  <si>
    <t>Junior Data Scientist - Full-time / Part-time</t>
  </si>
  <si>
    <t>Ample Insight Inc.</t>
  </si>
  <si>
    <t>Data Scientist, Poland</t>
  </si>
  <si>
    <t>North Olmsted, OH</t>
  </si>
  <si>
    <t>Moen</t>
  </si>
  <si>
    <t>Senior Data Engineer, Health Analytics - Cambridge/Hybrid</t>
  </si>
  <si>
    <t>Data Product Leader, TikTok E-Commerce</t>
  </si>
  <si>
    <t>Data Science Manager, Online Content (Remote)</t>
  </si>
  <si>
    <t>Azure DevOps/Data Engineer/ Atlanta</t>
  </si>
  <si>
    <t>"Experienced Data Scientist Wanted for High-Impact Role at Growing...</t>
  </si>
  <si>
    <t>Principal Data Engineer - NY</t>
  </si>
  <si>
    <t>Expedent</t>
  </si>
  <si>
    <t>Power Supply and Markets Data Analyst                         ...</t>
  </si>
  <si>
    <t>GDS Associates Inc</t>
  </si>
  <si>
    <t>Data Analyst - Digital Ad's</t>
  </si>
  <si>
    <t>Soil Data Scientist</t>
  </si>
  <si>
    <t>SR2 | Socially Responsible Recruitment | Certified B Corporation™</t>
  </si>
  <si>
    <t>Senior Engineer, Data Pipeline</t>
  </si>
  <si>
    <t>Senior IT Data Analyst (679472) // US or GC // 100% On-site...</t>
  </si>
  <si>
    <t>CK Group</t>
  </si>
  <si>
    <t>Power Systems Data Analyst</t>
  </si>
  <si>
    <t>Infravision</t>
  </si>
  <si>
    <t>Curology - 3.1</t>
  </si>
  <si>
    <t>Databricks Data Engineer (mostly remote)</t>
  </si>
  <si>
    <t>Cox Automotive</t>
  </si>
  <si>
    <t>Umanist Staffing LLC</t>
  </si>
  <si>
    <t>Mid AWS Data Engineer</t>
  </si>
  <si>
    <t>Junior data analyst /Data scientist/ python programmer remote ...</t>
  </si>
  <si>
    <t>Senior IT Business Analyst/Project Manager (Data Migration...</t>
  </si>
  <si>
    <t>Procurement Data Analyst</t>
  </si>
  <si>
    <t>Arconic</t>
  </si>
  <si>
    <t>Institutional Data/Reporting Analyst</t>
  </si>
  <si>
    <t>Data Scientist - Clinical Trial Services</t>
  </si>
  <si>
    <t>VanOnGo</t>
  </si>
  <si>
    <t>Arnold, MO</t>
  </si>
  <si>
    <t>Principal Data Engineer (Remote U.S. OK)</t>
  </si>
  <si>
    <t>Data Scientist - Systematic Data Platform</t>
  </si>
  <si>
    <t>Data Engineering Consultant (Hybrid) - Full-time</t>
  </si>
  <si>
    <t>Lake City, MN</t>
  </si>
  <si>
    <t>Hanover, NJ</t>
  </si>
  <si>
    <t>Ampcus Inc</t>
  </si>
  <si>
    <t>Data Management Analyst - Full-time / Part-time</t>
  </si>
  <si>
    <t>dv01</t>
  </si>
  <si>
    <t>NLP Data Scientist TS/SCI with Poly $100K- $190k + 15% 401k</t>
  </si>
  <si>
    <t>Millennial Software</t>
  </si>
  <si>
    <t>Kainos Innovative Solutions Inc</t>
  </si>
  <si>
    <t>Data Scientist I. Job in Vienna My Valley Jobs Today</t>
  </si>
  <si>
    <t>Abc27 Jobs</t>
  </si>
  <si>
    <t>Cleared Data Scientist - Data Mining/Analytics/Data Visualization</t>
  </si>
  <si>
    <t>Dayton, MD</t>
  </si>
  <si>
    <t>Homestead, FL</t>
  </si>
  <si>
    <t>US Department of the Interior</t>
  </si>
  <si>
    <t>Lulus Fashion Lounge Llc</t>
  </si>
  <si>
    <t>Data Analyst Junior with Banking experience</t>
  </si>
  <si>
    <t>ACS</t>
  </si>
  <si>
    <t>Data Modeling Specialist at EPA</t>
  </si>
  <si>
    <t>HRIS Analyst - Now Hiring</t>
  </si>
  <si>
    <t>Versiti, Inc.</t>
  </si>
  <si>
    <t>Blacklick, OH</t>
  </si>
  <si>
    <t>HireKeyz Inc</t>
  </si>
  <si>
    <t>Senior Data Scientist, Decision Engine</t>
  </si>
  <si>
    <t>Perch</t>
  </si>
  <si>
    <t>Online Data Analyst (Remote)</t>
  </si>
  <si>
    <t>Research Software Engineer, Data Science</t>
  </si>
  <si>
    <t>Dana-Farber Cancer Institute</t>
  </si>
  <si>
    <t>Expert Risk Adjustment Data Analyst - REMOTE</t>
  </si>
  <si>
    <t>Allscripts</t>
  </si>
  <si>
    <t>Geospatial Data Scientist (mid level)</t>
  </si>
  <si>
    <t>Data Analyst and Facilitator</t>
  </si>
  <si>
    <t>J. Paul Getty Trust</t>
  </si>
  <si>
    <t>Pinnacle Partners, Inc</t>
  </si>
  <si>
    <t>Data Scientist (Statistical and Data Specialist II)</t>
  </si>
  <si>
    <t>Fairfax County Government</t>
  </si>
  <si>
    <t>Lead Engineer, Test Infrastructure</t>
  </si>
  <si>
    <t>Business Intelligence Analyst - Fulltime</t>
  </si>
  <si>
    <t>Godsownalbum</t>
  </si>
  <si>
    <t>Temporary Lecturer - Data Science Program (HDSI) - Now Hiring</t>
  </si>
  <si>
    <t>Business Analyst - Enterprise Analytics</t>
  </si>
  <si>
    <t>Asheville, NC</t>
  </si>
  <si>
    <t>Vaya Health</t>
  </si>
  <si>
    <t>Macrosoft</t>
  </si>
  <si>
    <t>Senior Data Scientist - Marketing and User Growth</t>
  </si>
  <si>
    <t>(Senior) Consultant* - Data Management</t>
  </si>
  <si>
    <t>Data Engineer - Hybrid (Austin, TX)</t>
  </si>
  <si>
    <t>Omniware LLC</t>
  </si>
  <si>
    <t>DataOps Engineer, Observability Platforms</t>
  </si>
  <si>
    <t>Sr Director, Marketing Data Science (Charlotte, NC)</t>
  </si>
  <si>
    <t>Mays Landing, NJ</t>
  </si>
  <si>
    <t>Staff Applied Research Engineer</t>
  </si>
  <si>
    <t>Senior Data Scientist - Statistics</t>
  </si>
  <si>
    <t>United Air Lines, Inc</t>
  </si>
  <si>
    <t>Data/ BA Analyst</t>
  </si>
  <si>
    <t>Business Analyst Data Mapping and Business Process Mapping</t>
  </si>
  <si>
    <t>RPL International</t>
  </si>
  <si>
    <t>Quiet Professionals LLC</t>
  </si>
  <si>
    <t>Group Manager - Data Science</t>
  </si>
  <si>
    <t>Data Scientist 2</t>
  </si>
  <si>
    <t>Dexcom</t>
  </si>
  <si>
    <t>CTW</t>
  </si>
  <si>
    <t>Healthcare Data Analyst, DentaQuest</t>
  </si>
  <si>
    <t>Digital Marketing Data Analyst - Hybrid</t>
  </si>
  <si>
    <t>Kion Group AG</t>
  </si>
  <si>
    <t>Research Data Analyst 2 - 125130</t>
  </si>
  <si>
    <t>Neuly</t>
  </si>
  <si>
    <t>BI Data Analyst IV</t>
  </si>
  <si>
    <t>Prove</t>
  </si>
  <si>
    <t>Sales Insight and Data Manager</t>
  </si>
  <si>
    <t>PreMaster Program - Data Science / Big Data</t>
  </si>
  <si>
    <t>Kusterdingen, Germany</t>
  </si>
  <si>
    <t>IT Pros</t>
  </si>
  <si>
    <t>Data Engineer  SQL, ETL  REMOTE WORK 43556</t>
  </si>
  <si>
    <t>Working student for Data Science Approaches in MEMS Development...</t>
  </si>
  <si>
    <t>Reutlingen, Germany</t>
  </si>
  <si>
    <t>Mid-level Azure Data Engineer</t>
  </si>
  <si>
    <t>Data Science Analyst I</t>
  </si>
  <si>
    <t>Aflac, Incorporated</t>
  </si>
  <si>
    <t>BI Analyst- SQL &amp; Tableau required (W2 only)</t>
  </si>
  <si>
    <t>Research Engineer Power Electronics (f/m/div.)</t>
  </si>
  <si>
    <t>Data Analyst with Actimize Development experience</t>
  </si>
  <si>
    <t>Senior Research/Data Analyst</t>
  </si>
  <si>
    <t>NARUC Career Center</t>
  </si>
  <si>
    <t>Missouri Public Service Commission</t>
  </si>
  <si>
    <t>Sr. Director of Data Science</t>
  </si>
  <si>
    <t>Sr Data Engineer - Remote</t>
  </si>
  <si>
    <t>Senior Data Scientist - Product Optimization</t>
  </si>
  <si>
    <t>Practicante Data Analyst</t>
  </si>
  <si>
    <t>Data Call Analyst</t>
  </si>
  <si>
    <t>Data analyst, and reporting consultant</t>
  </si>
  <si>
    <t>Open IT Labs LLC</t>
  </si>
  <si>
    <t>Senior Business Intelligence Analyst/Developer</t>
  </si>
  <si>
    <t>Acronis</t>
  </si>
  <si>
    <t>Sr. Data Scientist II (Commercial Insurance)</t>
  </si>
  <si>
    <t>CTI Consulting</t>
  </si>
  <si>
    <t>Tibco data engineer</t>
  </si>
  <si>
    <t>Senior Data Science Analyst- Model Validation</t>
  </si>
  <si>
    <t>Client Experience Data Analyst</t>
  </si>
  <si>
    <t>Consultant, Data Science</t>
  </si>
  <si>
    <t>AACSB International</t>
  </si>
  <si>
    <t>Data Scientist w/ Top Secret</t>
  </si>
  <si>
    <t>Data Science Intern - Summer 2023</t>
  </si>
  <si>
    <t>Santa Clarita, CA</t>
  </si>
  <si>
    <t>Child &amp; Family Center</t>
  </si>
  <si>
    <t>Sancaktepe/İstanbul, Türkiye</t>
  </si>
  <si>
    <t>Infor Syteline data engineer to help aid in new product...</t>
  </si>
  <si>
    <t>Data Engineer - Pyspark</t>
  </si>
  <si>
    <t>Techsara solutions</t>
  </si>
  <si>
    <t>Engineering Data Analyst</t>
  </si>
  <si>
    <t>Meridian Energy</t>
  </si>
  <si>
    <t>Business/Data Analyst - Hybrid</t>
  </si>
  <si>
    <t>Data Analyst Data Scientist</t>
  </si>
  <si>
    <t>Hitachi</t>
  </si>
  <si>
    <t>Senior Data Analyst (Remote)</t>
  </si>
  <si>
    <t>Fishers, IN</t>
  </si>
  <si>
    <t>AI Research Engineer, Skill Learning</t>
  </si>
  <si>
    <t>Neo Cybernetica</t>
  </si>
  <si>
    <t>Senior Data Engineer (Cyber Defence System)</t>
  </si>
  <si>
    <t>CINCINNATI CHILDREN'S HOSPITAL MEDICAL CENTER</t>
  </si>
  <si>
    <t>CyberCube</t>
  </si>
  <si>
    <t>Data Engineer - Bulgaria</t>
  </si>
  <si>
    <t>bunq</t>
  </si>
  <si>
    <t>Data Governance Analyst II - Frameworks, Standards, &amp; Policies</t>
  </si>
  <si>
    <t>Quantitative Research Analyst (m/f/x)</t>
  </si>
  <si>
    <t>Data Analyst POEI - Ecole de la Data &amp; de l'IA - Promotion 202307</t>
  </si>
  <si>
    <t>Office of the Secretary of the Army</t>
  </si>
  <si>
    <t>Decision Science Analyst - Mid Level</t>
  </si>
  <si>
    <t>Senior AI Data Scientist</t>
  </si>
  <si>
    <t>Data Scientist - NO C2C - Full-time / Part-time</t>
  </si>
  <si>
    <t>Hallandale Beach, FL</t>
  </si>
  <si>
    <t>WFXRtv Jobs</t>
  </si>
  <si>
    <t>MLOps Engineer</t>
  </si>
  <si>
    <t>Data Scientist - Game Advertising Innovation, Game Growth</t>
  </si>
  <si>
    <t>Looking for an Computer Vision enginner/AI engineer/Data scientist.</t>
  </si>
  <si>
    <t>Lead Director, Data Science - Analytics Strategy and Operations</t>
  </si>
  <si>
    <t>Senior DataOps Engineer (f/m/d) Stuttgart</t>
  </si>
  <si>
    <t>Data Engineer - MacDill AFB- Tampa FL</t>
  </si>
  <si>
    <t>Global Medical Response</t>
  </si>
  <si>
    <t>Data Scientist– Data Platform Insights</t>
  </si>
  <si>
    <t>Senior Data Analyst / Associate Data Manager, Strategic...</t>
  </si>
  <si>
    <t>Wayzata, MN</t>
  </si>
  <si>
    <t>Trean Insurance Group, Inc.</t>
  </si>
  <si>
    <t>Senior Data Scientist. Job in United States WDTN Jobs</t>
  </si>
  <si>
    <t>Technical Data Analyst Manager</t>
  </si>
  <si>
    <t>Director, Data Science - Healthcare Analytics Solutions</t>
  </si>
  <si>
    <t>Quest Diagnostics</t>
  </si>
  <si>
    <t>Data Analyst, Principal</t>
  </si>
  <si>
    <t>Atlanta Regional Commission</t>
  </si>
  <si>
    <t>Senior Data Scientist, Growth Analytics</t>
  </si>
  <si>
    <t>Realtor.com</t>
  </si>
  <si>
    <t>Data Scientist - Growth</t>
  </si>
  <si>
    <t>Data Engineer Level With ETL</t>
  </si>
  <si>
    <t>Data Scientist (U.S. Customs and Border Protection)</t>
  </si>
  <si>
    <t>Cl4401 Data Architect</t>
  </si>
  <si>
    <t>Kavaliro</t>
  </si>
  <si>
    <t>Capio Group</t>
  </si>
  <si>
    <t>Lead Data Scientist at Spectrum in Englewood, CO</t>
  </si>
  <si>
    <t>Englewood, CO - Geebo</t>
  </si>
  <si>
    <t>Business Analyst II - Reporting and Analytics</t>
  </si>
  <si>
    <t>Healthcare Data Analyst (contract)</t>
  </si>
  <si>
    <t>Senior Data Analyst/Data Scientist - Now Hiring</t>
  </si>
  <si>
    <t>Data Scientist / Principal Data Scientist</t>
  </si>
  <si>
    <t>Bedford, MA</t>
  </si>
  <si>
    <t>Dodge Construction Network</t>
  </si>
  <si>
    <t>Remote Senior Data Engineer</t>
  </si>
  <si>
    <t>BI  Data analyst</t>
  </si>
  <si>
    <t>Vedan Technologies</t>
  </si>
  <si>
    <t>Computer Vision/ML Lead</t>
  </si>
  <si>
    <t>Entrupy</t>
  </si>
  <si>
    <t>Data Scientist Lead</t>
  </si>
  <si>
    <t>Mexico, MO</t>
  </si>
  <si>
    <t>Pharmacovigilance Data Analyst</t>
  </si>
  <si>
    <t>Kyowa Kirin</t>
  </si>
  <si>
    <t>Data Services Lead Analyst</t>
  </si>
  <si>
    <t>Safety Harbor, FL</t>
  </si>
  <si>
    <t>Senior Reporting Data Analyst</t>
  </si>
  <si>
    <t>Focuskpi Inc</t>
  </si>
  <si>
    <t>Unite Us</t>
  </si>
  <si>
    <t>Data Analyst Coches.net</t>
  </si>
  <si>
    <t>Data Analyst with French&amp;English - F&amp;A</t>
  </si>
  <si>
    <t>Sr. Data Engineer - Remote (3-6 Month Contract) - NO C2C</t>
  </si>
  <si>
    <t>InnoCom, Inc.</t>
  </si>
  <si>
    <t>(HR) Operations Analyst - FULLY REMOTE</t>
  </si>
  <si>
    <t>Novocure Inc</t>
  </si>
  <si>
    <t>Data Scientist / Data Engineer confirmé - F/H</t>
  </si>
  <si>
    <t>Le Plessis-Robinson, France</t>
  </si>
  <si>
    <t>CS GROUP</t>
  </si>
  <si>
    <t>Cybersecurity Data Scientist - Remote</t>
  </si>
  <si>
    <t>MindPoint Group</t>
  </si>
  <si>
    <t>TDI Technologies, Inc.</t>
  </si>
  <si>
    <t>Lockport, IL</t>
  </si>
  <si>
    <t>Wallops Island, VA</t>
  </si>
  <si>
    <t>US National Institutes of Health</t>
  </si>
  <si>
    <t>Data Engineer EAC2 2023</t>
  </si>
  <si>
    <t>Coimbatore, Tamil Nadu, India</t>
  </si>
  <si>
    <t>Data Analyst - TS/SCI Clearance</t>
  </si>
  <si>
    <t>Kiewit Corporation</t>
  </si>
  <si>
    <t>ConsultNet, LLC</t>
  </si>
  <si>
    <t>Data Center Engineer</t>
  </si>
  <si>
    <t>Technical Global Solutions</t>
  </si>
  <si>
    <t>Quality Data Analyst - Ortho/Neuro Svc Line - SGH | Per Diem</t>
  </si>
  <si>
    <t>Full-time, Part-time, and Per diem</t>
  </si>
  <si>
    <t>Sharp</t>
  </si>
  <si>
    <t>NLS-72 Field Data Collector</t>
  </si>
  <si>
    <t>Data engineer remote</t>
  </si>
  <si>
    <t>Navient</t>
  </si>
  <si>
    <t>Data Analytics Program Dir</t>
  </si>
  <si>
    <t>Hughesville, MD</t>
  </si>
  <si>
    <t>Southern Maryland Electric Cooperative</t>
  </si>
  <si>
    <t>Manufacturing Systems Data Scientist Sr</t>
  </si>
  <si>
    <t>Oldsmar, FL</t>
  </si>
  <si>
    <t>Data Analyst (North Monterey County)</t>
  </si>
  <si>
    <t>Gonzales, CA</t>
  </si>
  <si>
    <t>Community Action Partnership of San Luis Obispo</t>
  </si>
  <si>
    <t>Data Engineer II (Greater NYC Area, NY)</t>
  </si>
  <si>
    <t>Principal Data Engineer (remote)</t>
  </si>
  <si>
    <t>The IEEE Computer Society</t>
  </si>
  <si>
    <t>Dropbox Inc.</t>
  </si>
  <si>
    <t>Cité Mahrajène, Tunisia</t>
  </si>
  <si>
    <t>Tunisia</t>
  </si>
  <si>
    <t>Geographic Information Systems Analyst</t>
  </si>
  <si>
    <t>Saint-Louis de Kent, NB, Canada</t>
  </si>
  <si>
    <t>Adex Corporation</t>
  </si>
  <si>
    <t>Product Engineer I - Matching/ Data Analyst</t>
  </si>
  <si>
    <t>All Chicago Making Homelessness History</t>
  </si>
  <si>
    <t>Manager - Data Science</t>
  </si>
  <si>
    <t>Supplier Diversity Business Analyst/Data Analyst - Now Hiring</t>
  </si>
  <si>
    <t>Investigations and Insights Lead Data Analyst - USDS</t>
  </si>
  <si>
    <t>Lead Data Analyst/Data Architect</t>
  </si>
  <si>
    <t>Jr.Data Analyst - Local to Wisconsin</t>
  </si>
  <si>
    <t>DHANU GLOBAL ENTERPRISES, INC.</t>
  </si>
  <si>
    <t>Data Scientist Intern - Economics (Summer 2023)</t>
  </si>
  <si>
    <t>Manager, Marketing Analytics &amp; Data Science</t>
  </si>
  <si>
    <t>Synectics Inc.</t>
  </si>
  <si>
    <t>Data Scientist Developer</t>
  </si>
  <si>
    <t>Senior Data Scientist - ONSITE</t>
  </si>
  <si>
    <t>Motionworks International</t>
  </si>
  <si>
    <t>Group Data Engineer</t>
  </si>
  <si>
    <t>Bookipi</t>
  </si>
  <si>
    <t>Refactor Talent</t>
  </si>
  <si>
    <t>Sup/Mgr/Sr. Mgr, Analytics &amp; Data Science</t>
  </si>
  <si>
    <t>ABCS Inc</t>
  </si>
  <si>
    <t>Data Scientist (Hybrid / Remote)</t>
  </si>
  <si>
    <t>Geographer Data Scientist. Job in Albany My Valley Jobs Today</t>
  </si>
  <si>
    <t>Compensation Data Analyst - Full-time / Part-time</t>
  </si>
  <si>
    <t>Data Engineer with Computer Vision Knowledge</t>
  </si>
  <si>
    <t>Phantom AI</t>
  </si>
  <si>
    <t>Video Content Data Scientist</t>
  </si>
  <si>
    <t>Piscataway, NJ - Geebo</t>
  </si>
  <si>
    <t>Colgate-Palmolive Company</t>
  </si>
  <si>
    <t>Sr Data Scientist - CX</t>
  </si>
  <si>
    <t>Southwest Airlines</t>
  </si>
  <si>
    <t>Starship Technologies</t>
  </si>
  <si>
    <t>Experienced Data Scientist</t>
  </si>
  <si>
    <t>Data Engineer- REMOTE (W2 &amp; Benefits provided) - 4239</t>
  </si>
  <si>
    <t>DoD SkillBridge Fellowship Associate - Data Scientist/Analyst...</t>
  </si>
  <si>
    <t>Data Analyst / Dashboard Developer (GCP Data Studio &amp; Looker)</t>
  </si>
  <si>
    <t>Binance Accelerator Programme - Data Science (Sanctions, AB&amp;C)</t>
  </si>
  <si>
    <t>Tremco Incorporated</t>
  </si>
  <si>
    <t>HR Data Analyst / BI Developer</t>
  </si>
  <si>
    <t>DBA/Data Engineer</t>
  </si>
  <si>
    <t>DeepIntent</t>
  </si>
  <si>
    <t>Metrc, LLC</t>
  </si>
  <si>
    <t>Senior Clinical Data Manager I</t>
  </si>
  <si>
    <t>Sr. Analyst, Business Analytics</t>
  </si>
  <si>
    <t>Happier Living</t>
  </si>
  <si>
    <t>Data Engineer, Marketing Technology</t>
  </si>
  <si>
    <t>Wayfair Inc.</t>
  </si>
  <si>
    <t>Global Enterprise Services, LLC</t>
  </si>
  <si>
    <t>Data Analyst with Pharma exp</t>
  </si>
  <si>
    <t>Saxon AI</t>
  </si>
  <si>
    <t>Data Engineer with Migrating</t>
  </si>
  <si>
    <t>Data Engineer Trainee</t>
  </si>
  <si>
    <t>Vedbæk, Denmark</t>
  </si>
  <si>
    <t>TrackMan</t>
  </si>
  <si>
    <t>American AgCredit</t>
  </si>
  <si>
    <t>Los Angeles- Data Analyst</t>
  </si>
  <si>
    <t>LAZ Parking California, LLC</t>
  </si>
  <si>
    <t>Senior Cloud Data Engineer - Enterprise Analytics Data Products 🏆</t>
  </si>
  <si>
    <t>Analog Devices</t>
  </si>
  <si>
    <t>Data Scientist (Greater NYC Area, NY)</t>
  </si>
  <si>
    <t>The Daily Beast</t>
  </si>
  <si>
    <t>Koch Minerals &amp; Trading</t>
  </si>
  <si>
    <t>Personal Assistant to the CIO (AI Asset Mgmt Team)</t>
  </si>
  <si>
    <t>Senior Quality &amp; Data Engineer</t>
  </si>
  <si>
    <t>Paramount Technology Partners</t>
  </si>
  <si>
    <t>MarkJames Search</t>
  </si>
  <si>
    <t>Mark James</t>
  </si>
  <si>
    <t>Senior Engineer, Machine Learning Research (402010)</t>
  </si>
  <si>
    <t>Samsung Research America</t>
  </si>
  <si>
    <t>Student Assistant for Data Management (m/f/d)</t>
  </si>
  <si>
    <t>Senior Data Scientist, Quant Modeling</t>
  </si>
  <si>
    <t>Lineate</t>
  </si>
  <si>
    <t>Intapp, Inc.</t>
  </si>
  <si>
    <t>Advanced Data Scientist and Researcher, Mid</t>
  </si>
  <si>
    <t>Open Systems Technologies, Inc.</t>
  </si>
  <si>
    <t>Distinguished Data Scientist - Full-time / Part-time</t>
  </si>
  <si>
    <t>Data Engineer, DataOps (Remote)</t>
  </si>
  <si>
    <t>Senior Data Scientist - ML</t>
  </si>
  <si>
    <t>Jackson, TN</t>
  </si>
  <si>
    <t>Data Engineer - Competitive Benchmarking</t>
  </si>
  <si>
    <t>Innovation Driven Data Scientist for Large Telecommunications Company</t>
  </si>
  <si>
    <t>Team Epiphany</t>
  </si>
  <si>
    <t>Data scientist, with strong understanding on GPT3 and ChatGPT</t>
  </si>
  <si>
    <t>Sr. Manager, Data Science</t>
  </si>
  <si>
    <t>Campaign.AI</t>
  </si>
  <si>
    <t>Senior Director of Data Science - Now Hiring</t>
  </si>
  <si>
    <t>Data Analyst (SQL/AWS)</t>
  </si>
  <si>
    <t>Business Intelligence Data Analyst. Job in Orlando LilyLifestyle Jobs</t>
  </si>
  <si>
    <t>Data Engineer (Solutions Architect)</t>
  </si>
  <si>
    <t>Vested</t>
  </si>
  <si>
    <t>Sr Real Estate Data Analyst - Full-time / Part-time</t>
  </si>
  <si>
    <t>Software Engineer Lead - Data Scientist</t>
  </si>
  <si>
    <t>Data Analyst II (Power BI) - Full-time / Part-time</t>
  </si>
  <si>
    <t>Manager, Data Science - Streamlit</t>
  </si>
  <si>
    <t>Cloud Support Engineer, Big Data</t>
  </si>
  <si>
    <t>Data Engineer/Python developer</t>
  </si>
  <si>
    <t>Práctica Profesional Data Analyst &amp; Documentation</t>
  </si>
  <si>
    <t>SimpliRoute</t>
  </si>
  <si>
    <t>Data Scientist, Data Analyst</t>
  </si>
  <si>
    <t>Western Welding Academy</t>
  </si>
  <si>
    <t>PySpark AWS Data engineer (remote) (Columbus, OH)</t>
  </si>
  <si>
    <t>Senior Data Scientist, Growth</t>
  </si>
  <si>
    <t>Justworks, Inc.</t>
  </si>
  <si>
    <t>(Junior) Data Analyst (f/m/x)</t>
  </si>
  <si>
    <t>AI/ML Health Data Scientist - Senior Consultant</t>
  </si>
  <si>
    <t>Data Engineer II - Python</t>
  </si>
  <si>
    <t>Data Scientist - GPT-3 Integration - Contract to Hire</t>
  </si>
  <si>
    <t>Data Engineer (Analytics)</t>
  </si>
  <si>
    <t>Senior Integration Architect</t>
  </si>
  <si>
    <t>Data Science Talent</t>
  </si>
  <si>
    <t>Senior Data Engineer, KMS Healthcare</t>
  </si>
  <si>
    <t>Roodepoort, South Africa</t>
  </si>
  <si>
    <t>Staff Data Scientist - Data, Emerging Games</t>
  </si>
  <si>
    <t>Research Engineer - Laser Material Processing (f/m/div.)</t>
  </si>
  <si>
    <t>Lead Data Scientist - 1st Shift</t>
  </si>
  <si>
    <t>GXO Logistics, Inc.</t>
  </si>
  <si>
    <t>Data Scientist – Generative AI - Now Hiring</t>
  </si>
  <si>
    <t>Asurion</t>
  </si>
  <si>
    <t>SnapDragon Associates, LLC</t>
  </si>
  <si>
    <t>Junior Data Analyst (Only Puerto Rico residents)</t>
  </si>
  <si>
    <t>New Mexico</t>
  </si>
  <si>
    <t>Global Allsights</t>
  </si>
  <si>
    <t>Senior Credit Strategy Analyst, Data Scientist - Student Loan...</t>
  </si>
  <si>
    <t>Sr. Lead, Machine Learning &amp; Data Science, Peacock Video Streaming</t>
  </si>
  <si>
    <t>Brentford, UK</t>
  </si>
  <si>
    <t>Information Resources, Inc</t>
  </si>
  <si>
    <t>Junior Reports and Database Analyst</t>
  </si>
  <si>
    <t>Senior Lead Data Management Analyst</t>
  </si>
  <si>
    <t>Senior Medical Data Scientist</t>
  </si>
  <si>
    <t>Tapcheck</t>
  </si>
  <si>
    <t>Healthcare Analyst - ASAP!</t>
  </si>
  <si>
    <t>Fontana, CA</t>
  </si>
  <si>
    <t>RemX The Workforce Experts</t>
  </si>
  <si>
    <t>Interdisciplinary Data Scientist</t>
  </si>
  <si>
    <t>Ability Careers</t>
  </si>
  <si>
    <t>Principal Quantitative Analyst, Data Science</t>
  </si>
  <si>
    <t>Junior Data Analyst (SQL, Looker) - No C2C</t>
  </si>
  <si>
    <t>Knoxville, TN - Geebo</t>
  </si>
  <si>
    <t>Metabyte</t>
  </si>
  <si>
    <t>Nubank</t>
  </si>
  <si>
    <t>Senior People Data Analyst</t>
  </si>
  <si>
    <t>Campus Undergraduate - 2024 Internal Audit Group Data Analytics...</t>
  </si>
  <si>
    <t>Entry level Data Analyst (Remote)</t>
  </si>
  <si>
    <t>Data Scientist, Mid (Washington DC)</t>
  </si>
  <si>
    <t>Data Engineer, Analytics &amp; Insights (Remote)</t>
  </si>
  <si>
    <t>Odesus</t>
  </si>
  <si>
    <t>infinite Computing solutions</t>
  </si>
  <si>
    <t>Data Scientist (L5) - Messaging</t>
  </si>
  <si>
    <t>Jr Data Scientist - Predictive Modeling</t>
  </si>
  <si>
    <t>Reputable Recruiting</t>
  </si>
  <si>
    <t>Yuma, AZ</t>
  </si>
  <si>
    <t>Data Scientist, Decisions - Rider</t>
  </si>
  <si>
    <t>Sr Research Scientist- Privacy</t>
  </si>
  <si>
    <t>Software/Data Engineer (Python/C#)</t>
  </si>
  <si>
    <t>Market Data Lead Analyst</t>
  </si>
  <si>
    <t>Deutsche Bank</t>
  </si>
  <si>
    <t>Data Production Analyst (Consumer Panel Services GfK)</t>
  </si>
  <si>
    <t>GfK</t>
  </si>
  <si>
    <t>Business Analyst - Specialized Ops</t>
  </si>
  <si>
    <t>Staff Software Engineer - Big Data</t>
  </si>
  <si>
    <t>Director of Data Science (El Segundo, California)</t>
  </si>
  <si>
    <t>Infineon Technologies</t>
  </si>
  <si>
    <t>DIRECTOR OF DATA SCIENCE 160,000 - 170,000</t>
  </si>
  <si>
    <t>Anchor Point Technology Resources</t>
  </si>
  <si>
    <t>Data Integration Expert SME</t>
  </si>
  <si>
    <t>Jnr Data Scientist for exciting projects with Global Clients ...</t>
  </si>
  <si>
    <t>Polygence</t>
  </si>
  <si>
    <t>Data Scientist &amp; Modeling Engineer – Battery Technology</t>
  </si>
  <si>
    <t>Albemarle</t>
  </si>
  <si>
    <t>Staff Data Engineer (Spark and Flink) W2 only</t>
  </si>
  <si>
    <t>Manager, Data Science - NLP (Washington DC)</t>
  </si>
  <si>
    <t>Junior Big Data Developer</t>
  </si>
  <si>
    <t>Hire IT People Inc</t>
  </si>
  <si>
    <t>Data Scientist II - AI/ML</t>
  </si>
  <si>
    <t>Cotiviti US &amp; Canada Page - Talentify</t>
  </si>
  <si>
    <t>Cotiviti - US</t>
  </si>
  <si>
    <t>Cyber Security Data Engineer (Data Scientist)</t>
  </si>
  <si>
    <t>Data Scientist Engineer</t>
  </si>
  <si>
    <t>ztp</t>
  </si>
  <si>
    <t>SAS Data Analyst - 23-01926</t>
  </si>
  <si>
    <t>Azusa, CA</t>
  </si>
  <si>
    <t>Master Data Specialist</t>
  </si>
  <si>
    <t>Micron Technology</t>
  </si>
  <si>
    <t>INNIO Group</t>
  </si>
  <si>
    <t>Analytics and R&amp;D Actuary</t>
  </si>
  <si>
    <t>Brown &amp; Brown, Inc.</t>
  </si>
  <si>
    <t>Local Consultant Only! Data Scientist</t>
  </si>
  <si>
    <t>Trail Blazer Consulting LLC</t>
  </si>
  <si>
    <t>Data Scientist / Modeler III</t>
  </si>
  <si>
    <t>Upstox</t>
  </si>
  <si>
    <t>senior analyst - data management .</t>
  </si>
  <si>
    <t>Ally Financial</t>
  </si>
  <si>
    <t>AWS Data Engineer / MLOps Engineer</t>
  </si>
  <si>
    <t>Data Scientist (CDO)- 2023 Intern Conversion</t>
  </si>
  <si>
    <t>Senior NDPP Data Scientist</t>
  </si>
  <si>
    <t>NV Energy</t>
  </si>
  <si>
    <t>Data Protection Business Analyst</t>
  </si>
  <si>
    <t>Database Engineer</t>
  </si>
  <si>
    <t>Alcor</t>
  </si>
  <si>
    <t>Data Engineer (Informatica/PLSQL/Python)</t>
  </si>
  <si>
    <t>Palm River-Clair Mel, FL</t>
  </si>
  <si>
    <t>VSCO®</t>
  </si>
  <si>
    <t>Data Analyst - Nephrology - Full-time / Part-time</t>
  </si>
  <si>
    <t>Managing Consultant - Consumer and Manufacturing - Data Science</t>
  </si>
  <si>
    <t>Data Engineer, Cell Quality Engineering</t>
  </si>
  <si>
    <t>Data Engineer/Scientist</t>
  </si>
  <si>
    <t>SMG Data Science Graduate Intern</t>
  </si>
  <si>
    <t>Senior Finance and Data Analyst</t>
  </si>
  <si>
    <t>Deep Learning Scientist</t>
  </si>
  <si>
    <t>Malta, IL</t>
  </si>
  <si>
    <t>Metropolis Technologies</t>
  </si>
  <si>
    <t>Principal Big Data Engineer</t>
  </si>
  <si>
    <t>Senior Bioinformatics Scientist</t>
  </si>
  <si>
    <t>Data Engineer (Analytics Administrator)</t>
  </si>
  <si>
    <t>Standards IT</t>
  </si>
  <si>
    <t>Senior Platform Data Engineer, People Analytics</t>
  </si>
  <si>
    <t>(Senior) ML Platform / DevOps Engineer</t>
  </si>
  <si>
    <t>Junior Data Manager</t>
  </si>
  <si>
    <t>Finxact - Data Analytics Manager</t>
  </si>
  <si>
    <t>Fiserv</t>
  </si>
  <si>
    <t>Senior Manager I, Data Science - E2E</t>
  </si>
  <si>
    <t>Zenex Partners</t>
  </si>
  <si>
    <t>Data Engagement Manager</t>
  </si>
  <si>
    <t>Data Scientist Intern (Bachelors)</t>
  </si>
  <si>
    <t>Electronic Arts</t>
  </si>
  <si>
    <t>Florida, NY</t>
  </si>
  <si>
    <t>Senior Data Scientist (TS/SCI Required)</t>
  </si>
  <si>
    <t>Founding Data Analyst</t>
  </si>
  <si>
    <t>Relay Technologies</t>
  </si>
  <si>
    <t>Senior Research Data Scientist, Health Economics and Outcomes Research</t>
  </si>
  <si>
    <t>CoreTechs</t>
  </si>
  <si>
    <t>Senior Data Scientist - TS Clearance Required</t>
  </si>
  <si>
    <t>Data Scientist, Credit Risk (Remote)</t>
  </si>
  <si>
    <t>Data engineers needed for ongoing Python work</t>
  </si>
  <si>
    <t>Data Engineer (Pharmaceutical Experience) – W2 Only - Local Only...</t>
  </si>
  <si>
    <t>TechData Service Company, LLC</t>
  </si>
  <si>
    <t>IND (New) Data Scientist, Data Management</t>
  </si>
  <si>
    <t>Quantium</t>
  </si>
  <si>
    <t>Regional Business Data Analyst</t>
  </si>
  <si>
    <t>Criminology Data Analyst (Electronic Monitoring) - Hybrid/In...</t>
  </si>
  <si>
    <t>Track Group, Inc</t>
  </si>
  <si>
    <t>Lead Data Science Software Developer (TxBSPI) - Full-time / Part-time</t>
  </si>
  <si>
    <t>Associate Director of Data Science</t>
  </si>
  <si>
    <t>Engineer, Data Analytics</t>
  </si>
  <si>
    <t>Sales Analyst-Southern, CA</t>
  </si>
  <si>
    <t>AVP &amp; Data Scientist (DS Leadership)</t>
  </si>
  <si>
    <t>Travelers Insurance Group Holdings</t>
  </si>
  <si>
    <t>Concero</t>
  </si>
  <si>
    <t>DOES: Data Scientist (LMI)</t>
  </si>
  <si>
    <t>Dept of Employment Services</t>
  </si>
  <si>
    <t>SAP Master Data Analyst</t>
  </si>
  <si>
    <t>TechnoSmarts, Inc.</t>
  </si>
  <si>
    <t>Junior Data Analyst - e-Xperience 2023</t>
  </si>
  <si>
    <t>Data Analyst, Operations Engineering</t>
  </si>
  <si>
    <t>Motion Recruitment Partners LLC</t>
  </si>
  <si>
    <t>hatch IT</t>
  </si>
  <si>
    <t>Marketing Insights Data Analyst</t>
  </si>
  <si>
    <t>eCentral Stores Inc, and Awning Works Inc.</t>
  </si>
  <si>
    <t>Sales Data Analyst (CPG) - Miami, FL (JO-25)</t>
  </si>
  <si>
    <t>Data engineer/architect with AWS</t>
  </si>
  <si>
    <t>LinkedIn Hungary</t>
  </si>
  <si>
    <t>Morgan Stanley</t>
  </si>
  <si>
    <t>Middle Data Analyst</t>
  </si>
  <si>
    <t>Valencia, Spain</t>
  </si>
  <si>
    <t>West Point, PA</t>
  </si>
  <si>
    <t>NFT Token Data Scientist</t>
  </si>
  <si>
    <t>KCH Transportation</t>
  </si>
  <si>
    <t>Big Data Engineer (5+ years - AWS &amp; GCP) - No C2C</t>
  </si>
  <si>
    <t>Technology Innovation &amp; Analytics Data Analyst</t>
  </si>
  <si>
    <t>Aon</t>
  </si>
  <si>
    <t>Moss</t>
  </si>
  <si>
    <t>Strategi Consulting</t>
  </si>
  <si>
    <t>Test my Python data science tool</t>
  </si>
  <si>
    <t>Expatiate Communications</t>
  </si>
  <si>
    <t>Telecom Data Analyst</t>
  </si>
  <si>
    <t>Axelerate</t>
  </si>
  <si>
    <t>DrivenIQ</t>
  </si>
  <si>
    <t>Devex</t>
  </si>
  <si>
    <t>VistaJet</t>
  </si>
  <si>
    <t>Data Scientist II - (Hybrid)</t>
  </si>
  <si>
    <t>Wescom Central Credit Union</t>
  </si>
  <si>
    <t>Behavioral Health Data Analyst</t>
  </si>
  <si>
    <t>Central Florida Behavioral Health</t>
  </si>
  <si>
    <t>Pinnacle Fertility, Inc.</t>
  </si>
  <si>
    <t>Data Engineer (Apache Kafka &amp; Flink)</t>
  </si>
  <si>
    <t>IMPACT Technology Recruiting</t>
  </si>
  <si>
    <t>Credit Data Scientist (Mid-level)</t>
  </si>
  <si>
    <t>Credora</t>
  </si>
  <si>
    <t>The Woodlands, TX</t>
  </si>
  <si>
    <t>Huntsman</t>
  </si>
  <si>
    <t>Entry Level data Analyst</t>
  </si>
  <si>
    <t>Data Scientist Consultant</t>
  </si>
  <si>
    <t>Summit Consulting</t>
  </si>
  <si>
    <t>Javen Technologies, Inc</t>
  </si>
  <si>
    <t>Excel Financial Model - Data Scientist  - Contract to Hire</t>
  </si>
  <si>
    <t>Data Engineer and Architect</t>
  </si>
  <si>
    <t>NOVUS Professional Services Inc.</t>
  </si>
  <si>
    <t>Principal Data Scientist, Star Ratings Analytics - Remote</t>
  </si>
  <si>
    <t>UnitedHealthcare</t>
  </si>
  <si>
    <t>Junior Data Engineer in FinTech</t>
  </si>
  <si>
    <t>Sr. Staff, Data Analyst (CX Product Data Analytics &amp; Decision Science)</t>
  </si>
  <si>
    <t>Staff Engineer, Data Analytics Engineering</t>
  </si>
  <si>
    <t>OVERWATCH</t>
  </si>
  <si>
    <t>Remote Data Analyst (Entry-Level) for Japan Market.</t>
  </si>
  <si>
    <t>Kobe, Hyogo, Japan</t>
  </si>
  <si>
    <t>Lead Data Scientist - TS/SCI</t>
  </si>
  <si>
    <t>Data Engineer, BPE</t>
  </si>
  <si>
    <t>IT Business Analyst</t>
  </si>
  <si>
    <t>Python Developer/Data Scientist</t>
  </si>
  <si>
    <t>Mid Data Analyst with Security Clearance</t>
  </si>
  <si>
    <t>All Native Group</t>
  </si>
  <si>
    <t>Axiado</t>
  </si>
  <si>
    <t>Adtech Data Scientist - 100% Remote in US</t>
  </si>
  <si>
    <t>Mcafee</t>
  </si>
  <si>
    <t>Mitsubishi HC Capital America Inc</t>
  </si>
  <si>
    <t>Junior Data Engineer, Visily (contract)</t>
  </si>
  <si>
    <t>Senior Software Engineer - Big Data</t>
  </si>
  <si>
    <t>Elgin, IL</t>
  </si>
  <si>
    <t>ADG Tech Consulting, LLC.</t>
  </si>
  <si>
    <t>Principal Data Scientist - Fintech Lending/Capital</t>
  </si>
  <si>
    <t>Toast Inc.</t>
  </si>
  <si>
    <t>Hagåtña, Guam</t>
  </si>
  <si>
    <t>Guam</t>
  </si>
  <si>
    <t>Staff Data Engineer (Spark, Python, Hadoop)</t>
  </si>
  <si>
    <t>FullScope Staffing</t>
  </si>
  <si>
    <t>Tekfocus Minds Pvt Ltd</t>
  </si>
  <si>
    <t>Influential Commerce</t>
  </si>
  <si>
    <t>Cleared Data Analyst (ACTIVE TOP SECRET WITH SCI SECURITY...</t>
  </si>
  <si>
    <t>Remote Analytics Senior Data Scientist</t>
  </si>
  <si>
    <t>Lake Charles</t>
  </si>
  <si>
    <t>Data Science Internship (Partial Remote)</t>
  </si>
  <si>
    <t>Customer Data Analyst. Job in Fountain Valley LilyLifestyle Jobs</t>
  </si>
  <si>
    <t>Beautyhaul</t>
  </si>
  <si>
    <t>Senior Cloud Data Engineer, Fullstack - Now Hiring</t>
  </si>
  <si>
    <t>City of Des Moines</t>
  </si>
  <si>
    <t>JFrog</t>
  </si>
  <si>
    <t>Data Engineer - DBT (Data Build Tool)</t>
  </si>
  <si>
    <t>Data Scientist (MMM)</t>
  </si>
  <si>
    <t>Senior Data Analyst with Expertise in Data Governance</t>
  </si>
  <si>
    <t>Catalog Data Analyst</t>
  </si>
  <si>
    <t>Peterson Technology Partners</t>
  </si>
  <si>
    <t>Fulfillment Senior Data Analyst</t>
  </si>
  <si>
    <t>UGN, Inc.</t>
  </si>
  <si>
    <t>Abilene, TX</t>
  </si>
  <si>
    <t>Data Scientist II at Music and Arts in Newhall, CA</t>
  </si>
  <si>
    <t>Newhall, CA - Geebo</t>
  </si>
  <si>
    <t>Music and Arts</t>
  </si>
  <si>
    <t>Sr. Data Scientist, Growth</t>
  </si>
  <si>
    <t>Blackstone Talent Group</t>
  </si>
  <si>
    <t>Staff Data Engineer, Reliability Engineering</t>
  </si>
  <si>
    <t>Data Engineer (W2 Only)</t>
  </si>
  <si>
    <t>Info Origin</t>
  </si>
  <si>
    <t>Climate Data Analyst</t>
  </si>
  <si>
    <t>Data Scientist / Senior Data Engineer</t>
  </si>
  <si>
    <t>Siliconstar Tech</t>
  </si>
  <si>
    <t>Ericsson</t>
  </si>
  <si>
    <t>Cloud FinOps Data Analyst</t>
  </si>
  <si>
    <t>Chemical Data Analyst</t>
  </si>
  <si>
    <t>Director, Data Science &amp; AI - Actuary - Now Hiring</t>
  </si>
  <si>
    <t>System Monitoring Data Analyst</t>
  </si>
  <si>
    <t>Milwaukee Metropolitan Sewerage District</t>
  </si>
  <si>
    <t>QA Specialist/Data Analyst</t>
  </si>
  <si>
    <t>Catholic Guardian Services</t>
  </si>
  <si>
    <t>SAS Programmer (Medical, Clinical Science and Data Management)</t>
  </si>
  <si>
    <t>Precision for Medicine</t>
  </si>
  <si>
    <t>Data Analyst, Epidemiology</t>
  </si>
  <si>
    <t>Regional Transportation Commission of Southern Nevada</t>
  </si>
  <si>
    <t>Energy Analyst</t>
  </si>
  <si>
    <t>Priority Power Management</t>
  </si>
  <si>
    <t>Business Analyst - Website Migration</t>
  </si>
  <si>
    <t>Data Developer / Data Engineer @ Denver, CO (ONLY LOCAL CANDIDATES)</t>
  </si>
  <si>
    <t>AgileEngine</t>
  </si>
  <si>
    <t>North Augusta, SC</t>
  </si>
  <si>
    <t>The Boeing Company</t>
  </si>
  <si>
    <t>Frontier</t>
  </si>
  <si>
    <t>Lead Data Scientist - Remote</t>
  </si>
  <si>
    <t>SQL Data Analyst - Healthcare</t>
  </si>
  <si>
    <t>Village Care</t>
  </si>
  <si>
    <t>Senior Data Engineer - Health Plan Financial Reporting - 100% Remote</t>
  </si>
  <si>
    <t>BlueSky Technology Solutions</t>
  </si>
  <si>
    <t>Data Scientist / Engineer - Full-time / Part-time</t>
  </si>
  <si>
    <t>Senior Data Engineer (Unannounced Project)</t>
  </si>
  <si>
    <t>ArenaNet</t>
  </si>
  <si>
    <t>Claims Data Analyst - Now Hiring</t>
  </si>
  <si>
    <t>Staff Product Analytics Engineer</t>
  </si>
  <si>
    <t>Brightwing</t>
  </si>
  <si>
    <t>Intern - Data Scientist - Research Center</t>
  </si>
  <si>
    <t>PowerBI Data Analyst</t>
  </si>
  <si>
    <t>Valrico, FL</t>
  </si>
  <si>
    <t>Get It Recruit - Professional Services</t>
  </si>
  <si>
    <t>Senior Data Scientist, TikTok Experience</t>
  </si>
  <si>
    <t>Data Pipeline Engineer</t>
  </si>
  <si>
    <t>Senior Data Engineer Technical Team Lead</t>
  </si>
  <si>
    <t>Altais</t>
  </si>
  <si>
    <t>ElevaIT Solutions</t>
  </si>
  <si>
    <t>Data and Systems Analyst - Full-time / Part-time</t>
  </si>
  <si>
    <t>Cloud Analytics Engineer V</t>
  </si>
  <si>
    <t>Business System Analyst/Data Engineer</t>
  </si>
  <si>
    <t>TrueSkilla</t>
  </si>
  <si>
    <t>Mapleton, IL</t>
  </si>
  <si>
    <t>DATA ANALYST - HYBRID - WORKDAY</t>
  </si>
  <si>
    <t>OPTION 1 STAFFING SERVICES, INC. AN AWARD WINNING AGENCY</t>
  </si>
  <si>
    <t>data scientist to help me develop 1-year learning plan for...</t>
  </si>
  <si>
    <t>Data Analyst - Remarketing (Hybrid)</t>
  </si>
  <si>
    <t>Hoffman Estates, IL</t>
  </si>
  <si>
    <t>Element Fleet Corporation</t>
  </si>
  <si>
    <t>Medical Data Analyst (Medical Coder)</t>
  </si>
  <si>
    <t>NewYork-Presbyterian</t>
  </si>
  <si>
    <t>Senior Director of Product Data Science and Analytics</t>
  </si>
  <si>
    <t>Bill.Com</t>
  </si>
  <si>
    <t>Amadeus</t>
  </si>
  <si>
    <t>#569 Data Engineer Jr.</t>
  </si>
  <si>
    <t>The Bridge Social</t>
  </si>
  <si>
    <t>Computer Enterprises, Inc. (CEI)</t>
  </si>
  <si>
    <t>Sr. HRIS/Data Analyst</t>
  </si>
  <si>
    <t>Oxford Global Resources</t>
  </si>
  <si>
    <t>Freelance Data Engineer - Contract to Hire</t>
  </si>
  <si>
    <t>Morrisville, NC</t>
  </si>
  <si>
    <t>TekWissen Group</t>
  </si>
  <si>
    <t>Lead Analytic Consultant</t>
  </si>
  <si>
    <t>Reporting and Data Analyst (Python, SQL)</t>
  </si>
  <si>
    <t>BOSS AI</t>
  </si>
  <si>
    <t>Data Analyst (Senior IT Professional)</t>
  </si>
  <si>
    <t>Wisconsin Jobs - Tarta.ai</t>
  </si>
  <si>
    <t>Waukesha County</t>
  </si>
  <si>
    <t>Danville, CA</t>
  </si>
  <si>
    <t>Analyst 4_Non-Cleared</t>
  </si>
  <si>
    <t>Naval Aviation Data Engineer</t>
  </si>
  <si>
    <t>Coronado, CA</t>
  </si>
  <si>
    <t>GreenChoice</t>
  </si>
  <si>
    <t>Data Analyst- PL/SQL</t>
  </si>
  <si>
    <t>Jr Data Analyst</t>
  </si>
  <si>
    <t>Sr. Data Engineer on W2</t>
  </si>
  <si>
    <t>Effectv</t>
  </si>
  <si>
    <t>Reporting &amp; Data Quality Team Leader</t>
  </si>
  <si>
    <t>Senior Manager of Data Intelligence</t>
  </si>
  <si>
    <t>Channahon, IL</t>
  </si>
  <si>
    <t>JobGiraffe</t>
  </si>
  <si>
    <t>Senior Marketing Data Analyst</t>
  </si>
  <si>
    <t>(CA Remote) Data Scientist-E-Commerce</t>
  </si>
  <si>
    <t>Blockscope - Backend Engineer</t>
  </si>
  <si>
    <t>Blockscope</t>
  </si>
  <si>
    <t>Data quality analyst</t>
  </si>
  <si>
    <t>Tech Lead Software Engineer, TikTok Data Access</t>
  </si>
  <si>
    <t>Data Engineer - Specialized in Data Quality Validation</t>
  </si>
  <si>
    <t>Kitchener, ON, Canada</t>
  </si>
  <si>
    <t>System Align Data Integrity Analyst - Ambulatory Operations</t>
  </si>
  <si>
    <t>Warrenville, IL</t>
  </si>
  <si>
    <t>Northwestern Memorial Healthcare</t>
  </si>
  <si>
    <t>Lead Data Scientist, Underwriting</t>
  </si>
  <si>
    <t>Blockchain engineer</t>
  </si>
  <si>
    <t>mign</t>
  </si>
  <si>
    <t>Polling Data Scientist</t>
  </si>
  <si>
    <t>Sr Actuarial Data Analyst</t>
  </si>
  <si>
    <t>Data Engineer ETL lnformatica API SQL Engineer (PERM Direct)</t>
  </si>
  <si>
    <t>Data Analyst (remote)</t>
  </si>
  <si>
    <t>Crush &amp; Lovely</t>
  </si>
  <si>
    <t>Data Scientist with TS/SCI</t>
  </si>
  <si>
    <t>OneGlobe</t>
  </si>
  <si>
    <t>Senior Machine Learning Engineer | Data Science | NLP Modeling</t>
  </si>
  <si>
    <t>Benton Harbor, MI</t>
  </si>
  <si>
    <t>Marketing Financial Data Analyst / Administrator</t>
  </si>
  <si>
    <t>URSI Technologies Inc.</t>
  </si>
  <si>
    <t>Data Scientist, Data Analysis (Multiple Positions)</t>
  </si>
  <si>
    <t>Program Manager Data Analytics</t>
  </si>
  <si>
    <t>Data Engineer (Mulesoft) - Full-time / Part-time</t>
  </si>
  <si>
    <t>Quantitative Analyst/Data Scientist</t>
  </si>
  <si>
    <t>Data Analyst [CPG/Consumer/Food Industry]</t>
  </si>
  <si>
    <t>Glenview, IL</t>
  </si>
  <si>
    <t>Radiant company</t>
  </si>
  <si>
    <t>Senior Data Engineer Cyber Defense Operations Center</t>
  </si>
  <si>
    <t>Data Engineer ITDI - Full-time / Part-time</t>
  </si>
  <si>
    <t>Contract Data Scientist</t>
  </si>
  <si>
    <t>Data Engineer (Knowledge Graph)</t>
  </si>
  <si>
    <t>Boxiecat</t>
  </si>
  <si>
    <t>Senior Data Scientist (Manager) For Interviewing Help</t>
  </si>
  <si>
    <t>Data Analyst, Financial Services</t>
  </si>
  <si>
    <t>The Horizon Group</t>
  </si>
  <si>
    <t>Forge Group, LLC</t>
  </si>
  <si>
    <t>Systems Engineer IV - Data Engineer ( Hybrid</t>
  </si>
  <si>
    <t>Lead Data Engineer, (Python, Java or Scala)</t>
  </si>
  <si>
    <t>Gulfport, MS</t>
  </si>
  <si>
    <t>NASA Enterprise Data Scientist</t>
  </si>
  <si>
    <t>PointsBet</t>
  </si>
  <si>
    <t>Lead Software Data Engineer</t>
  </si>
  <si>
    <t>Space Executive</t>
  </si>
  <si>
    <t>Greenville, WI</t>
  </si>
  <si>
    <t>School Specialty</t>
  </si>
  <si>
    <t>Austin, TX   (+2 others)</t>
  </si>
  <si>
    <t>Bethesda</t>
  </si>
  <si>
    <t>Senior Applied Scientist, ML</t>
  </si>
  <si>
    <t>Data Scientist, Tiktok Ads-Vertical Solutions</t>
  </si>
  <si>
    <t>Position: Senior-Lead Data Engineer</t>
  </si>
  <si>
    <t>Tourism Industry</t>
  </si>
  <si>
    <t>Office/Administration - Data Analyst Lv1 In Person Position</t>
  </si>
  <si>
    <t>Liberty Staffing USA</t>
  </si>
  <si>
    <t>Cboe Global Markets</t>
  </si>
  <si>
    <t>Lead Data engineer with Azure data factory/pyspark...</t>
  </si>
  <si>
    <t>Cedar Park, TX</t>
  </si>
  <si>
    <t>Program Financial Analyst - Now Hiring</t>
  </si>
  <si>
    <t>Need Azure Python data engineer for Job support</t>
  </si>
  <si>
    <t>Principal Data Engineer- OCI</t>
  </si>
  <si>
    <t>Oracle Corporation</t>
  </si>
  <si>
    <t>data science and AI</t>
  </si>
  <si>
    <t>Material Master Data Analyst</t>
  </si>
  <si>
    <t>South Plainfield, NJ</t>
  </si>
  <si>
    <t>Nuvance Health</t>
  </si>
  <si>
    <t>Sunnova Energy International</t>
  </si>
  <si>
    <t>Snowflake, Python and Talend Data Engineer (Senior Level) - Now Hiring</t>
  </si>
  <si>
    <t>Data Analyst - Consumer Lending</t>
  </si>
  <si>
    <t>Jr. Data Analyst - Pleasant Prairie, WI (Hybrid)</t>
  </si>
  <si>
    <t>Info Services LLC</t>
  </si>
  <si>
    <t>Technical Lead - Generative AI (Data Science, Solutions...</t>
  </si>
  <si>
    <t>Sendbird</t>
  </si>
  <si>
    <t>Staffing</t>
  </si>
  <si>
    <t>Director, Product Management - Data Science</t>
  </si>
  <si>
    <t>Data Engineer (Amazon Web Services)</t>
  </si>
  <si>
    <t>Brasília - Brasilia, Federal District, Brazil</t>
  </si>
  <si>
    <t>Assistant Vice President, Data Scientist</t>
  </si>
  <si>
    <t>Barclays</t>
  </si>
  <si>
    <t>Ardent MC</t>
  </si>
  <si>
    <t>Business Intelligence Engineer (OTR &amp; Geospatial), Last Mile...</t>
  </si>
  <si>
    <t>Ettain Group</t>
  </si>
  <si>
    <t>Alteryx, Inc</t>
  </si>
  <si>
    <t>Global Accounting Network</t>
  </si>
  <si>
    <t>Chillicothe, IL</t>
  </si>
  <si>
    <t>Senior Data Scientist (Healthcare &amp; Biotech)</t>
  </si>
  <si>
    <t>Sr. Data Engineer (Greater NYC Area, NY)</t>
  </si>
  <si>
    <t>The Farmer's Dog</t>
  </si>
  <si>
    <t>Crane, IN</t>
  </si>
  <si>
    <t>JRC Integrated Systems, Inc.</t>
  </si>
  <si>
    <t>Big Data Analyst</t>
  </si>
  <si>
    <t>Data Scientist with LinkedIn Scraping Experience</t>
  </si>
  <si>
    <t>Data Engineer with Migration &amp; Cloud|| $70/hr on C2C</t>
  </si>
  <si>
    <t>Data Engineer - Jersey City, NJ</t>
  </si>
  <si>
    <t>Stevens Capital Management LP</t>
  </si>
  <si>
    <t>Qubika</t>
  </si>
  <si>
    <t>Senior Data Engineer // Remote</t>
  </si>
  <si>
    <t>InDebted</t>
  </si>
  <si>
    <t>AspiringIT</t>
  </si>
  <si>
    <t>Data Engineer Developer</t>
  </si>
  <si>
    <t>Sureminds Solutions</t>
  </si>
  <si>
    <t>IMCS Group Inc</t>
  </si>
  <si>
    <t>100% Remote-ServiceNow Data Scientist/Dashboard Specialist</t>
  </si>
  <si>
    <t>Beacon Hill Staffing</t>
  </si>
  <si>
    <t>Lead Data EngineerRemote</t>
  </si>
  <si>
    <t>Ritchie Bros Auctioneers</t>
  </si>
  <si>
    <t>Senior Master Data Engineer</t>
  </si>
  <si>
    <t>Discovery Parks</t>
  </si>
  <si>
    <t>Looking for Data Engineer ONSITE at OHIO</t>
  </si>
  <si>
    <t>Product Support Engineer - Data Security</t>
  </si>
  <si>
    <t>Imperva.com</t>
  </si>
  <si>
    <t>Clinical Data Analyst / Clinical Information Analyst...</t>
  </si>
  <si>
    <t>Data Analyst, Merchant Cards &amp; Payments</t>
  </si>
  <si>
    <t>Pasay, Metro Manila, Philippines</t>
  </si>
  <si>
    <t>Data Management Specialist [Rainbow Six Siege] (f/m/d)</t>
  </si>
  <si>
    <t>Mainz, Germany</t>
  </si>
  <si>
    <t>Data Scientist - Remote - Now Hiring</t>
  </si>
  <si>
    <t>GCP Data Engineer (FTE Only)</t>
  </si>
  <si>
    <t>Tekshapers Inc</t>
  </si>
  <si>
    <t>Data Analyst Developer - OBHS (Central Office) - Decatur GA (COM)</t>
  </si>
  <si>
    <t>State of Georgia</t>
  </si>
  <si>
    <t>Director of Engineering - Data Platform</t>
  </si>
  <si>
    <t>FDA</t>
  </si>
  <si>
    <t>Deep Learning Engineer</t>
  </si>
  <si>
    <t>Norbert Health</t>
  </si>
  <si>
    <t>BarryWehmiller Group</t>
  </si>
  <si>
    <t>IT Senior Analyst - REMOTE</t>
  </si>
  <si>
    <t>SAP iXP Intern - Business Intelligence - Data Analyst</t>
  </si>
  <si>
    <t>Quiet Professionals, LLC</t>
  </si>
  <si>
    <t>Architect Data Engineer</t>
  </si>
  <si>
    <t>Credera</t>
  </si>
  <si>
    <t>Department Of The Treasury</t>
  </si>
  <si>
    <t>Looking for Data Engineer with experience in Azure, FHIR</t>
  </si>
  <si>
    <t>Mid Level Data Scientist 6110</t>
  </si>
  <si>
    <t>TCI Technology Consulting Inc</t>
  </si>
  <si>
    <t>Digital Marketing Specialist (NLPL)</t>
  </si>
  <si>
    <t>Outstaff Your Team</t>
  </si>
  <si>
    <t>Data Analysts - Various Levels</t>
  </si>
  <si>
    <t>Tailored Access, LLC</t>
  </si>
  <si>
    <t>TechMate, Inc.</t>
  </si>
  <si>
    <t>Lead Data Engineer (DataStage) (Need only locals Cincinnati, OH)</t>
  </si>
  <si>
    <t>Senior Azure Data Engineer - Contract to Hire</t>
  </si>
  <si>
    <t>Imprint Payments</t>
  </si>
  <si>
    <t>Okaya Corp</t>
  </si>
  <si>
    <t>Junior SW Developer with NLP knowledge</t>
  </si>
  <si>
    <t>IT Data Process Analyst</t>
  </si>
  <si>
    <t>Product Data Analyst - Full-time / Part-time</t>
  </si>
  <si>
    <t>Github</t>
  </si>
  <si>
    <t>Voice and Data Engineer</t>
  </si>
  <si>
    <t>Beyondsoft Consulting</t>
  </si>
  <si>
    <t>Data Scientist/Senior Data Scientist (Federal)</t>
  </si>
  <si>
    <t>Data Scientist- NLP</t>
  </si>
  <si>
    <t>Solytics Partners</t>
  </si>
  <si>
    <t>Health Information Data Analyst- Washington DC</t>
  </si>
  <si>
    <t>Ellumen</t>
  </si>
  <si>
    <t>Mt Rainier, MD</t>
  </si>
  <si>
    <t>Retail Data Analyst - Store Experience Product Launch (W2 &amp; Hybrid)</t>
  </si>
  <si>
    <t>Growth, Data Science Professionals (Computer Vision)</t>
  </si>
  <si>
    <t>Maslak, Sarıyer/İstanbul, Türkiye</t>
  </si>
  <si>
    <t>Trendyol</t>
  </si>
  <si>
    <t>Johns Hopkins University</t>
  </si>
  <si>
    <t>Barrington James</t>
  </si>
  <si>
    <t>Senior Manager, Data Science - Visa Consulting &amp; Analytics</t>
  </si>
  <si>
    <t>Blue Sky Specialty Pharmacy</t>
  </si>
  <si>
    <t>Data Analyst - Accounting SQL</t>
  </si>
  <si>
    <t>GIS Analyst I</t>
  </si>
  <si>
    <t>Senior Data Engineer - $180k-$200k (Snowflake, Python)</t>
  </si>
  <si>
    <t>Software Engineer for Computer Vision Team</t>
  </si>
  <si>
    <t>Data Scientist || Work with clinical trials and medical data</t>
  </si>
  <si>
    <t>Paradigm Infotech</t>
  </si>
  <si>
    <t>Staff Machine Learning Data Engineer</t>
  </si>
  <si>
    <t>Momentive Global Inc.</t>
  </si>
  <si>
    <t>Data Analyst / Sr Data Analyst, LIVE - USDS</t>
  </si>
  <si>
    <t>Support Analyst - Report Performance &amp; Analytics</t>
  </si>
  <si>
    <t>Operational Data Analyst - Environmental Programs</t>
  </si>
  <si>
    <t>Yakshna Solutions, Inc.</t>
  </si>
  <si>
    <t>Codecademy (a Skillsoft company)</t>
  </si>
  <si>
    <t>Syeta Inc</t>
  </si>
  <si>
    <t>NLP Scientist</t>
  </si>
  <si>
    <t>DevOPS/ MLOPs Engineer</t>
  </si>
  <si>
    <t>Eleos Health</t>
  </si>
  <si>
    <t>Clarksville, MD</t>
  </si>
  <si>
    <t>Big Data Developer</t>
  </si>
  <si>
    <t>Data Analyst, Fulfillment</t>
  </si>
  <si>
    <t>Sparks, NV</t>
  </si>
  <si>
    <t>Infection Data Analyst II</t>
  </si>
  <si>
    <t>HCA Florida South Tampa Hospital</t>
  </si>
  <si>
    <t>Kansas City, KS</t>
  </si>
  <si>
    <t>Synergy Solutions</t>
  </si>
  <si>
    <t>Data Analyst - Department of Fire and EMS</t>
  </si>
  <si>
    <t>Westminster, MD</t>
  </si>
  <si>
    <t>Carroll County Government</t>
  </si>
  <si>
    <t>Product Growth Analyst</t>
  </si>
  <si>
    <t>Executive Personal Computers, Inc.</t>
  </si>
  <si>
    <t>Valhalla, NY</t>
  </si>
  <si>
    <t>New York Medical College</t>
  </si>
  <si>
    <t>Junior Developer/Data Engineer Jobs</t>
  </si>
  <si>
    <t>River Hawk Consulting LLC</t>
  </si>
  <si>
    <t>East Rockland Key, FL</t>
  </si>
  <si>
    <t>Acacia Network</t>
  </si>
  <si>
    <t>Purchasing Junior Data Analyst</t>
  </si>
  <si>
    <t>Taunton, MA</t>
  </si>
  <si>
    <t>Arocam Sports Inc.</t>
  </si>
  <si>
    <t>E-commerce Data Scientist</t>
  </si>
  <si>
    <t>Data Scientist / Machine Learning Engineering</t>
  </si>
  <si>
    <t>Client Data Analytics Manager</t>
  </si>
  <si>
    <t>Universal City, TX</t>
  </si>
  <si>
    <t>Mission Data Analyst- Poly</t>
  </si>
  <si>
    <t>McLean, TX</t>
  </si>
  <si>
    <t>PMO Analyst ( Project Data Analyst )</t>
  </si>
  <si>
    <t>(Junior) Consultant* - Data Analytics</t>
  </si>
  <si>
    <t>Infotree Global Solutions</t>
  </si>
  <si>
    <t>Staff Data Engineer - Global Intelligence</t>
  </si>
  <si>
    <t>Sr. Data Science Analyst</t>
  </si>
  <si>
    <t>Vertex Solutions Inc.</t>
  </si>
  <si>
    <t>SRE Lead - Data Engineer (Fulltime)</t>
  </si>
  <si>
    <t>Data Scientist, Senior (Baltimore, MD)</t>
  </si>
  <si>
    <t>Perfect Timing Personnel Services</t>
  </si>
  <si>
    <t>GTT, LLC</t>
  </si>
  <si>
    <t>Data Scientist(Hybrid)</t>
  </si>
  <si>
    <t>Chipton-Ross Inc.</t>
  </si>
  <si>
    <t>Data Engineer - 100% REMOTE</t>
  </si>
  <si>
    <t>Data Scientist - Commodity Trading</t>
  </si>
  <si>
    <t>Excel Global Solutions</t>
  </si>
  <si>
    <t>Store Associate</t>
  </si>
  <si>
    <t>SWM Analytics</t>
  </si>
  <si>
    <t>Machine Learning expert or Full Stack Data Scientist for a...</t>
  </si>
  <si>
    <t>Lily AI</t>
  </si>
  <si>
    <t>Data Engineer (PySpark)</t>
  </si>
  <si>
    <t>Staff Data Engineer, Data &amp; ML Products</t>
  </si>
  <si>
    <t>Peraton - Talentify</t>
  </si>
  <si>
    <t>Codazen</t>
  </si>
  <si>
    <t>Texas Association of School Boards</t>
  </si>
  <si>
    <t>Data Scientist, Computational Biology</t>
  </si>
  <si>
    <t>NewLimit</t>
  </si>
  <si>
    <t>Sr. Principal Data Scientist</t>
  </si>
  <si>
    <t>Staffing Lab LLC</t>
  </si>
  <si>
    <t>Data Visualisation Engineer H/F</t>
  </si>
  <si>
    <t>Staff Data Scientist- Fraud</t>
  </si>
  <si>
    <t>Data Scientist Needed to Analyze &amp; Build Price Elasticity Analysis...</t>
  </si>
  <si>
    <t>Data Scientist for Stealth Startup - Contract to Hire</t>
  </si>
  <si>
    <t>Senior Data Lead, Data Science and Analytics</t>
  </si>
  <si>
    <t>New York Post</t>
  </si>
  <si>
    <t>SAP Master Data Analyst - Now Hiring</t>
  </si>
  <si>
    <t>Acton, MA</t>
  </si>
  <si>
    <t>Similarweb</t>
  </si>
  <si>
    <t>Data Scientist (Contract Role)</t>
  </si>
  <si>
    <t>Lead Analyst (BI Data Development)</t>
  </si>
  <si>
    <t>Data Scientist/Software Developer</t>
  </si>
  <si>
    <t>Data Science developer</t>
  </si>
  <si>
    <t>MindTree Limited</t>
  </si>
  <si>
    <t>Database/Data Engineer</t>
  </si>
  <si>
    <t>Data engineer security</t>
  </si>
  <si>
    <t>Liftoff</t>
  </si>
  <si>
    <t>Investigations and Insights Lead Data Scientist - USDS</t>
  </si>
  <si>
    <t>Sr. Data Engineer with strong Python - (Local to WA only)</t>
  </si>
  <si>
    <t>Promethean Strategies</t>
  </si>
  <si>
    <t>Analyst, Master Data Management</t>
  </si>
  <si>
    <t>Ten Mile Square Technologies</t>
  </si>
  <si>
    <t>Technology Analyst Jobs</t>
  </si>
  <si>
    <t>Operations Research Analyst and Data Scientist</t>
  </si>
  <si>
    <t>Data System Analyst</t>
  </si>
  <si>
    <t>Ecommerce Business Analyst/Data Analyst with Good exp with SQL</t>
  </si>
  <si>
    <t>Key West, FL</t>
  </si>
  <si>
    <t>BP Energy</t>
  </si>
  <si>
    <t>Capital Staffing Solutions</t>
  </si>
  <si>
    <t>Cherokee Nation Businesses</t>
  </si>
  <si>
    <t>Data Scientist (Full Time) United States</t>
  </si>
  <si>
    <t>Customer Success Engineer</t>
  </si>
  <si>
    <t>BasisPath Inc</t>
  </si>
  <si>
    <t>Xcelerated Options</t>
  </si>
  <si>
    <t>Senior Data Scientist, 7+ Years Experience (Greater LA Area, CA)</t>
  </si>
  <si>
    <t>Senior Data Scientist - eCommerce Growth and Innovation</t>
  </si>
  <si>
    <t>Production Support Data Analyst with P&amp;C</t>
  </si>
  <si>
    <t>RSHARMA</t>
  </si>
  <si>
    <t>Staff Data Scientist Performance</t>
  </si>
  <si>
    <t>Afresh</t>
  </si>
  <si>
    <t>Data Architect - Trading and Supply</t>
  </si>
  <si>
    <t>Shell</t>
  </si>
  <si>
    <t>SMS &amp; Email  Marketing Data Scientist - Customer.io - Contract to Hire</t>
  </si>
  <si>
    <t>Bon Air, VA</t>
  </si>
  <si>
    <t>Investment Banking Data Analyst</t>
  </si>
  <si>
    <t>Vega Alta, Puerto Rico</t>
  </si>
  <si>
    <t>16 Points Holdings LLC</t>
  </si>
  <si>
    <t>Mid Level Data Engineer / SQL Background / Migrating to AWS and...</t>
  </si>
  <si>
    <t>Senior Staff Engineer, Insights and Telemetry (InTel)</t>
  </si>
  <si>
    <t>Ultimate Kronos Group</t>
  </si>
  <si>
    <t>Richmond, KY</t>
  </si>
  <si>
    <t>Lead Scientist</t>
  </si>
  <si>
    <t>Montclair, NJ</t>
  </si>
  <si>
    <t>Creative Circle</t>
  </si>
  <si>
    <t>Lead Data Analyst - Now Hiring</t>
  </si>
  <si>
    <t>Geocomputation Data Scientist</t>
  </si>
  <si>
    <t>Advantage Solutions</t>
  </si>
  <si>
    <t>Data Analyst IV (Healthcare Financial Analytics)</t>
  </si>
  <si>
    <t>Centene Corporation</t>
  </si>
  <si>
    <t>Senior Data Analyst, LIVE</t>
  </si>
  <si>
    <t>IT Product Manager (Master Data Management)</t>
  </si>
  <si>
    <t>Data scientist [Machine learning] Python</t>
  </si>
  <si>
    <t>Senior Manager Reporting and Data Analytics</t>
  </si>
  <si>
    <t>Controls Analyst(Monitoring)</t>
  </si>
  <si>
    <t>ETL Data Analyst and Developer - Full-time / Part-time</t>
  </si>
  <si>
    <t>Coolsoft LLC</t>
  </si>
  <si>
    <t>Computational biologist</t>
  </si>
  <si>
    <t>eCommerce Data Aanlyst</t>
  </si>
  <si>
    <t>Analytics Business Analyst</t>
  </si>
  <si>
    <t>Indus Valley</t>
  </si>
  <si>
    <t>Data Science Advisor [HYBRID]</t>
  </si>
  <si>
    <t>Baldwin Park, CA</t>
  </si>
  <si>
    <t>W3Global Inc</t>
  </si>
  <si>
    <t>Senior Data Engineer - Infrastructure, TIDAL</t>
  </si>
  <si>
    <t>Partner Data Analyst</t>
  </si>
  <si>
    <t>Senior Software Engineer, Machine Learning (Push Ranking)</t>
  </si>
  <si>
    <t>Shibuya City, Tokyo, Japan</t>
  </si>
  <si>
    <t>SmartNews</t>
  </si>
  <si>
    <t>Tapjoy Inc.</t>
  </si>
  <si>
    <t>Healthcare Data Scientist - HPQM</t>
  </si>
  <si>
    <t>Health Services Advisory Group, Inc. (HSAG)</t>
  </si>
  <si>
    <t>CORE DATA</t>
  </si>
  <si>
    <t>Sr Clinical Data Scientist (NA Only)</t>
  </si>
  <si>
    <t>Syneos Health - USA</t>
  </si>
  <si>
    <t>ThoughtSpot</t>
  </si>
  <si>
    <t>Geneva, IL</t>
  </si>
  <si>
    <t>Kane County Government</t>
  </si>
  <si>
    <t>Market Ads</t>
  </si>
  <si>
    <t>Senior Solutions Engineer (Data &amp; AI)</t>
  </si>
  <si>
    <t>Remote Data Analyst II</t>
  </si>
  <si>
    <t>The Connors Group</t>
  </si>
  <si>
    <t>Moa Data Management H/F</t>
  </si>
  <si>
    <t>Performance / Market Data Analyst - Hedge Fund in Greenwich, CT</t>
  </si>
  <si>
    <t>Edtech CTO/ Data Scientist - Contract to Hire</t>
  </si>
  <si>
    <t>Mixed Methods Data Analyst I - Brown School</t>
  </si>
  <si>
    <t>Washington University in St Louis</t>
  </si>
  <si>
    <t>Data Analytics and Visualization Specialist</t>
  </si>
  <si>
    <t>Auburn, ME</t>
  </si>
  <si>
    <t>Broadleaf</t>
  </si>
  <si>
    <t>Staff Quality Data Analyst Lead</t>
  </si>
  <si>
    <t>Secaucus, NJ</t>
  </si>
  <si>
    <t>ZT Systems</t>
  </si>
  <si>
    <t>Woodbridge Township, NJ</t>
  </si>
  <si>
    <t>Visual Lease, LLC</t>
  </si>
  <si>
    <t>Sr. Azure Data Engineer(Databricks)</t>
  </si>
  <si>
    <t>Health</t>
  </si>
  <si>
    <t>Data Scientist/Data Analytics</t>
  </si>
  <si>
    <t>Costco</t>
  </si>
  <si>
    <t>Systems Data Analyst - Now Hiring</t>
  </si>
  <si>
    <t>Azure Data Engineer ** Europe**</t>
  </si>
  <si>
    <t>Digital Data Analytics Co-op</t>
  </si>
  <si>
    <t>nitruc</t>
  </si>
  <si>
    <t>Data Analyst 2 - 51523</t>
  </si>
  <si>
    <t>Volunteers of America of Pennsylvania</t>
  </si>
  <si>
    <t>Data Scientist/Sr. Data Scientist</t>
  </si>
  <si>
    <t>Scribe Therapeutics</t>
  </si>
  <si>
    <t>Administrator - Statutory Services/Data Management</t>
  </si>
  <si>
    <t>Port Louis, Mauritius</t>
  </si>
  <si>
    <t>Pottstown, PA</t>
  </si>
  <si>
    <t>Hitek Staffing</t>
  </si>
  <si>
    <t>Sunscrapers</t>
  </si>
  <si>
    <t>Data Management consultant</t>
  </si>
  <si>
    <t>Visium</t>
  </si>
  <si>
    <t>MORSE Corp</t>
  </si>
  <si>
    <t>Director, Business, Technology Integration &amp; Data Operations</t>
  </si>
  <si>
    <t>Machine Learning Engineer - Marketplace</t>
  </si>
  <si>
    <t>AD888 - Data Scientist</t>
  </si>
  <si>
    <t>University Of Phoenix - Talentify</t>
  </si>
  <si>
    <t>University of Phoenix</t>
  </si>
  <si>
    <t>Staff Data Scientist, Experimentation Design - Now Hiring</t>
  </si>
  <si>
    <t>Data Analyst - @ Data Centre of Excellence</t>
  </si>
  <si>
    <t>Aerospace Data Scientist</t>
  </si>
  <si>
    <t>Springdale, SC</t>
  </si>
  <si>
    <t>gpac</t>
  </si>
  <si>
    <t>Auxvasse, MO</t>
  </si>
  <si>
    <t>Junior Operations Specialist for Azure Cloud Big Data Platform...</t>
  </si>
  <si>
    <t>Dairy Data Analyst</t>
  </si>
  <si>
    <t>Idahoan Foods, LLC</t>
  </si>
  <si>
    <t>Hiring Data Scientist To Create Lookalike Model</t>
  </si>
  <si>
    <t>U.S. Army Acquisition Support Center</t>
  </si>
  <si>
    <t>Hartly, DE</t>
  </si>
  <si>
    <t>Senior Data Engineer - Snowflake</t>
  </si>
  <si>
    <t>LanceSoft, Inc.</t>
  </si>
  <si>
    <t>Gravel</t>
  </si>
  <si>
    <t>AI Application Engineer / MLOps</t>
  </si>
  <si>
    <t>Seven Sensing Software</t>
  </si>
  <si>
    <t>Senior Data Engineer ( Remote - Eligible)</t>
  </si>
  <si>
    <t>Hopewell, VA</t>
  </si>
  <si>
    <t>Senior R&amp;D Data Scientist</t>
  </si>
  <si>
    <t>RS21 Careers</t>
  </si>
  <si>
    <t>Acorns</t>
  </si>
  <si>
    <t>Data science instructor</t>
  </si>
  <si>
    <t>Henry Harvin India Education LLP</t>
  </si>
  <si>
    <t>Big Data Developer/Engineer - Hybrid</t>
  </si>
  <si>
    <t>GCP Data Engineer - Remote/W2</t>
  </si>
  <si>
    <t>TF Cornerstone</t>
  </si>
  <si>
    <t>Digital Analytics Engineer</t>
  </si>
  <si>
    <t>Research/Data Analyst</t>
  </si>
  <si>
    <t>Fully Remote-Excel Analyst</t>
  </si>
  <si>
    <t>Applied Data Scientist</t>
  </si>
  <si>
    <t>WebstaurantStore</t>
  </si>
  <si>
    <t>Senior Engineering Program Manager (Data Science and Engineering...</t>
  </si>
  <si>
    <t>FIRST SOLAR INC</t>
  </si>
  <si>
    <t>St. George, NB, Canada</t>
  </si>
  <si>
    <t>PrinterLogic</t>
  </si>
  <si>
    <t>Machine Learning Engineer (Research)</t>
  </si>
  <si>
    <t>Owings, MD</t>
  </si>
  <si>
    <t>Skillquotient</t>
  </si>
  <si>
    <t>Data Engineer - Onsite in Kennesaw, GA</t>
  </si>
  <si>
    <t>Data Scientist Team Lead at Commerce Bank in Saint Louis, MO</t>
  </si>
  <si>
    <t>Saint Louis, MO - Geebo</t>
  </si>
  <si>
    <t>[쿠팡FTS] Director, Data science engineering</t>
  </si>
  <si>
    <t>Federal Services</t>
  </si>
  <si>
    <t>Data Scientist- Business Banking Analytics - Now Hiring</t>
  </si>
  <si>
    <t>Fully Remote - Golang Data Engineer</t>
  </si>
  <si>
    <t>Data Scientist - Secret Clearance - Remote</t>
  </si>
  <si>
    <t>Data Engineer (F/H)</t>
  </si>
  <si>
    <t>Effectual Inc.</t>
  </si>
  <si>
    <t>Reporting Analyst - Default</t>
  </si>
  <si>
    <t>Data Engineer IoT (H/F)</t>
  </si>
  <si>
    <t>Le Cheylas, France</t>
  </si>
  <si>
    <t>Recsi Group</t>
  </si>
  <si>
    <t>SYLFEN</t>
  </si>
  <si>
    <t>San Salvador, El Salvador</t>
  </si>
  <si>
    <t>El Salvador</t>
  </si>
  <si>
    <t>Director of Data Science, Biostatistics ($260k)</t>
  </si>
  <si>
    <t>Data Engineer/Sr. Data Engineer (Remote) – EVOLVE Intelligence</t>
  </si>
  <si>
    <t>DNV GL</t>
  </si>
  <si>
    <t>Staff Business Data Analyst (Anaplan Model Builder)</t>
  </si>
  <si>
    <t>Harvard University</t>
  </si>
  <si>
    <t>Risk Data Engineer at Genesis Financial Solutions in Beaverton, OR</t>
  </si>
  <si>
    <t>Beaverton, OR - Geebo</t>
  </si>
  <si>
    <t>Genesis Financial Solutions</t>
  </si>
  <si>
    <t>(USA) Director, Data Science, Digital Identity</t>
  </si>
  <si>
    <t>Walmart eCommerce</t>
  </si>
  <si>
    <t>Vatica Health</t>
  </si>
  <si>
    <t>INTEX RECREATION CORP</t>
  </si>
  <si>
    <t>Data Scientist II - On-site</t>
  </si>
  <si>
    <t>Western National Insurance</t>
  </si>
  <si>
    <t>Data Scientist I at Navy Federal Credit Union in Remote</t>
  </si>
  <si>
    <t>Virginia Beach - Geebo</t>
  </si>
  <si>
    <t>Pharmacy -Data Analyst</t>
  </si>
  <si>
    <t>Integrated Data Specialist</t>
  </si>
  <si>
    <t>Financial Data Manager</t>
  </si>
  <si>
    <t>Lead Data Scientist, Product Analytics</t>
  </si>
  <si>
    <t>myGwork</t>
  </si>
  <si>
    <t>Acacia Center for Justice</t>
  </si>
  <si>
    <t>Administrative Assistant/Data Analyst</t>
  </si>
  <si>
    <t>Kingdom Plumbing, LLC</t>
  </si>
  <si>
    <t>Data Scientist - Opportunity for Working Remotely Indianapolis, IN</t>
  </si>
  <si>
    <t>Alpine Dog Ranch</t>
  </si>
  <si>
    <t>VMware</t>
  </si>
  <si>
    <t>Senior SQL Analyst</t>
  </si>
  <si>
    <t>TRC Staffing Services, Inc.</t>
  </si>
  <si>
    <t>Lead Data Engineer/ Data Scientist  - Contract to Hire</t>
  </si>
  <si>
    <t>Senior Analyst (Data Scientist) Jobs</t>
  </si>
  <si>
    <t>Cogent Security Consulting</t>
  </si>
  <si>
    <t>Japanese speaking Online Data Analyst in Japan</t>
  </si>
  <si>
    <t>Technical Interviewer for Data Scientist/ML Engineer Roles...</t>
  </si>
  <si>
    <t>Lead Data Engineer- Data Engineering &amp; Analytics</t>
  </si>
  <si>
    <t>Data and Reporting Engineer</t>
  </si>
  <si>
    <t>Credit Union of Denver</t>
  </si>
  <si>
    <t>Principal to Director, Data Scientist</t>
  </si>
  <si>
    <t>Incyte Corporation</t>
  </si>
  <si>
    <t>M23249 Data Analysis Coordinator</t>
  </si>
  <si>
    <t>Texcoco, State of Mexico, Mexico</t>
  </si>
  <si>
    <t>Data Science / Discrete Optimization Engineer</t>
  </si>
  <si>
    <t>Alto</t>
  </si>
  <si>
    <t>NYC DEPARTMENT OF FINANCE</t>
  </si>
  <si>
    <t>Principal Data Engineer, AdSmart (Greater NYC Area, NY or Remote)</t>
  </si>
  <si>
    <t>Data Science Lead, VCA Managed Service</t>
  </si>
  <si>
    <t>Tokyo, Japan</t>
  </si>
  <si>
    <t>Underdog Fantasy</t>
  </si>
  <si>
    <t>Richmond, VA - Geebo</t>
  </si>
  <si>
    <t>Impact Makers</t>
  </si>
  <si>
    <t>Clinical Data Analyst I (REMOTE-USA)</t>
  </si>
  <si>
    <t>Ambry Genetics Corporation</t>
  </si>
  <si>
    <t>BI Data Visualization Analyst II</t>
  </si>
  <si>
    <t>Data Engineer (Senior Fusion Technologist)</t>
  </si>
  <si>
    <t>Culham, Abingdon, UK</t>
  </si>
  <si>
    <t>UK Atomic Energy Authority</t>
  </si>
  <si>
    <t>Data Scientist, Global Payments - USDS</t>
  </si>
  <si>
    <t>Future Position: Data Engineer</t>
  </si>
  <si>
    <t>Bi engineer</t>
  </si>
  <si>
    <t>Esr</t>
  </si>
  <si>
    <t>Google Cloud Platform Data engineer</t>
  </si>
  <si>
    <t>Dallas Plantation, ME</t>
  </si>
  <si>
    <t>Headway Tek Inc</t>
  </si>
  <si>
    <t>Senior Big Data Solutions Architect</t>
  </si>
  <si>
    <t>ExlService Holdings</t>
  </si>
  <si>
    <t>RK Management Consultants, Inc.</t>
  </si>
  <si>
    <t>Data Engineer (PSS)</t>
  </si>
  <si>
    <t>Fontainebleau Las Vegas</t>
  </si>
  <si>
    <t>Moffitt Cancer Center</t>
  </si>
  <si>
    <t>Fort Worth, TX  (+1 other)</t>
  </si>
  <si>
    <t>EchoJobs.io</t>
  </si>
  <si>
    <t>Odyssey Information Services</t>
  </si>
  <si>
    <t>Director, Data Science (Hybrid) - Full-time</t>
  </si>
  <si>
    <t>Kill Vehicle Data Analyst</t>
  </si>
  <si>
    <t>Beirut, Lebanon</t>
  </si>
  <si>
    <t>Lebanon</t>
  </si>
  <si>
    <t>Data Analyst 2</t>
  </si>
  <si>
    <t>New York State Higher Education Services Corporation</t>
  </si>
  <si>
    <t>Data Scientist - Up to $200,000 + Bonus + Benefits - Houston</t>
  </si>
  <si>
    <t>Woodway, TX</t>
  </si>
  <si>
    <t>TEXAS METER &amp; DEVICE COMPANY LLC</t>
  </si>
  <si>
    <t>ED - Group Support Functions</t>
  </si>
  <si>
    <t>Staff Data Engineer, Metrics Management</t>
  </si>
  <si>
    <t>Warner Robins, GA</t>
  </si>
  <si>
    <t>Local Logic</t>
  </si>
  <si>
    <t>thredUP</t>
  </si>
  <si>
    <t>Data Engineer Sr- Operations</t>
  </si>
  <si>
    <t>Data Analyst / Report Writer</t>
  </si>
  <si>
    <t>Y &amp; L Consulting Inc.</t>
  </si>
  <si>
    <t>Medical Claims Data Mining 2023-901</t>
  </si>
  <si>
    <t>Stellargy Services</t>
  </si>
  <si>
    <t>SoundHound Inc.</t>
  </si>
  <si>
    <t>Data Consultant</t>
  </si>
  <si>
    <t>Simulation Data Scientist</t>
  </si>
  <si>
    <t>Livermore, CA - Geebo</t>
  </si>
  <si>
    <t>Senior Data Engineer (Scala, Spark)</t>
  </si>
  <si>
    <t>Reverb</t>
  </si>
  <si>
    <t>Senior Data Science and Management Analyst - Full-time / Part-time</t>
  </si>
  <si>
    <t>Principal Associate, Data Loss Prevention (DLP) Analyst</t>
  </si>
  <si>
    <t>Principal Data Scientist , Search and Personalization (15258) ...</t>
  </si>
  <si>
    <t>Getty Images - Talentify</t>
  </si>
  <si>
    <t>Getty Images</t>
  </si>
  <si>
    <t>Staff Data Scientist (Minneapolis, MN)</t>
  </si>
  <si>
    <t>Consumer Research &amp; Data Analyst, Japan</t>
  </si>
  <si>
    <t>Dataflix</t>
  </si>
  <si>
    <t>Senior Data Analysis Specialist (Financial Services Specialist 2...</t>
  </si>
  <si>
    <t>New York State Department of Financial Services</t>
  </si>
  <si>
    <t>WITHIN</t>
  </si>
  <si>
    <t>Data Analyst - Wealth/ Asset Management experience is Mandatory</t>
  </si>
  <si>
    <t>VHL Technologies</t>
  </si>
  <si>
    <t>OpenAI</t>
  </si>
  <si>
    <t>Agiles Enterprise</t>
  </si>
  <si>
    <t>Cybersecurity Analyst - Data Scientist</t>
  </si>
  <si>
    <t>Senior Data Scientist (LLM / Transformer)</t>
  </si>
  <si>
    <t>Data Scientist/Engineer</t>
  </si>
  <si>
    <t>Diversified Technology, Inc.</t>
  </si>
  <si>
    <t>State of Wisconsin</t>
  </si>
  <si>
    <t>Pax8</t>
  </si>
  <si>
    <t>Intermediate Data Scientist for Creator Economy Company - Contract...</t>
  </si>
  <si>
    <t>Legal Project Coordinator (Entry-Level Data Analyst)</t>
  </si>
  <si>
    <t>Davis Wright Tremaine</t>
  </si>
  <si>
    <t>Culture Amp</t>
  </si>
  <si>
    <t>Data Engineer/Cloud Developer</t>
  </si>
  <si>
    <t>New York, NY   (+52 others)</t>
  </si>
  <si>
    <t>Analyst, Server</t>
  </si>
  <si>
    <t>Senior Lead Data Science Consultant</t>
  </si>
  <si>
    <t>SEPHORA</t>
  </si>
  <si>
    <t>Assistant Director, Data Science (STP)</t>
  </si>
  <si>
    <t>Consulting - Data Engineer</t>
  </si>
  <si>
    <t>Data Engineer (Python, SQL)</t>
  </si>
  <si>
    <t>Data Analyst-Associate</t>
  </si>
  <si>
    <t>SIU Data Analyst (Hybrid)</t>
  </si>
  <si>
    <t>Staff Software Engineer - Python Developer (AI/ML)</t>
  </si>
  <si>
    <t>Sr Technical Manager-ML/AI/Data Science - Full-time / Part-time</t>
  </si>
  <si>
    <t>Product Data Manager - 3D</t>
  </si>
  <si>
    <t>Data Analyst (Trading Background)</t>
  </si>
  <si>
    <t>Quality Data Analyst II</t>
  </si>
  <si>
    <t>Banning, CA</t>
  </si>
  <si>
    <t>San Gorgonio Memorial Hospital</t>
  </si>
  <si>
    <t>Application &amp; Data Engineer</t>
  </si>
  <si>
    <t>Turnberry Solutions</t>
  </si>
  <si>
    <t>Fleet Monitoring Analytics Engineer</t>
  </si>
  <si>
    <t>Business Analyst III (Atlanta, GA)</t>
  </si>
  <si>
    <t>Sr Principal Data Scientist-9399. Job in Roy My Valley Jobs Today</t>
  </si>
  <si>
    <t>Team Lead Machine Learning</t>
  </si>
  <si>
    <t>Entech Network Solutions, LLC.</t>
  </si>
  <si>
    <t>Senior Credit Strategy Analyst/ Senior Data Scientist, Credit Card</t>
  </si>
  <si>
    <t>Acoustics Experimental and Data Analysis Postdoc</t>
  </si>
  <si>
    <t>Los Alamos National Laboratory</t>
  </si>
  <si>
    <t>Sr. HR Data Analyst - hybrid</t>
  </si>
  <si>
    <t>TAL Healthcare</t>
  </si>
  <si>
    <t>QUALTECH RPO</t>
  </si>
  <si>
    <t>Data Scientist, Global Monetization Strategy &amp; Analytics</t>
  </si>
  <si>
    <t>Premier Systems, inc</t>
  </si>
  <si>
    <t>Data Analyst, Senior - Now Hiring</t>
  </si>
  <si>
    <t>Data Analyst - Database Developer</t>
  </si>
  <si>
    <t>Data Quality - Senior Delivery Analyst</t>
  </si>
  <si>
    <t>Operations and Data Analyst</t>
  </si>
  <si>
    <t>Senior Risk Adjustment Data Analyst - REMOTE</t>
  </si>
  <si>
    <t>Cubesmart</t>
  </si>
  <si>
    <t>Dedham Group</t>
  </si>
  <si>
    <t>Data Engineer/Lead Data Engineer(Only W2</t>
  </si>
  <si>
    <t>LufCo</t>
  </si>
  <si>
    <t>Data Engineer - Databricks</t>
  </si>
  <si>
    <t>Senior Financial Data Analyst (Financial Analysis, Associate) ...</t>
  </si>
  <si>
    <t>The MIL Corporation</t>
  </si>
  <si>
    <t>Claims Data Analyst - Full-time / Part-time</t>
  </si>
  <si>
    <t>Sr. Data Engineer (100% remote)</t>
  </si>
  <si>
    <t>Fraud Lead Data Analyst</t>
  </si>
  <si>
    <t>Data Scientist, Product - Generative AI</t>
  </si>
  <si>
    <t>Senior Data Scientist - Algorithms, Payments (Remote)</t>
  </si>
  <si>
    <t>Statkraft</t>
  </si>
  <si>
    <t>Data Modelling</t>
  </si>
  <si>
    <t>SR Data Science Engineer</t>
  </si>
  <si>
    <t>Medellín, Medellin, Antioquia, Colombia</t>
  </si>
  <si>
    <t>Yuxi Global</t>
  </si>
  <si>
    <t>Data Analyst Director</t>
  </si>
  <si>
    <t>Excel Expert Data Analyst</t>
  </si>
  <si>
    <t>ChannelBound, LLC</t>
  </si>
  <si>
    <t>Senior Data Analyst (ML and Data Science)</t>
  </si>
  <si>
    <t>Columbia, SC - Geebo</t>
  </si>
  <si>
    <t>Adobe Systems Incorporated</t>
  </si>
  <si>
    <t>Information Governance Analyst - Full-time / Part-time</t>
  </si>
  <si>
    <t>Sr. Scientist in Computational Biology / Data Science - LPAZ26894</t>
  </si>
  <si>
    <t>Statistical and Research Analyst III / 60013707</t>
  </si>
  <si>
    <t>State of South Carolina</t>
  </si>
  <si>
    <t>Data Analyst V</t>
  </si>
  <si>
    <t>Senior Associate, Data Science and Analytics</t>
  </si>
  <si>
    <t>Lakeville, MN</t>
  </si>
  <si>
    <t>Photomath</t>
  </si>
  <si>
    <t>Senior Lead Data Engineer (Remote-Eligible) - Full-time / Part-time</t>
  </si>
  <si>
    <t>GSK Solutions</t>
  </si>
  <si>
    <t>Data Analyst (PDF) - Now Hiring</t>
  </si>
  <si>
    <t>Data Analytics &amp; Reporting, Support Analyst</t>
  </si>
  <si>
    <t>IBM IFW Data Modeller (Contract)</t>
  </si>
  <si>
    <t>Randburg, South Africa</t>
  </si>
  <si>
    <t>IndSAfri</t>
  </si>
  <si>
    <t>Data Architect Customer Data Management</t>
  </si>
  <si>
    <t>Mgr, Data Analytics for Process Robustness - Now Hiring</t>
  </si>
  <si>
    <t>Greater Northdale, FL</t>
  </si>
  <si>
    <t>Data Governance Specialist</t>
  </si>
  <si>
    <t>Data Scientist to build NLP</t>
  </si>
  <si>
    <t>Qlik Data Engineer</t>
  </si>
  <si>
    <t>Front End Data Science Developer</t>
  </si>
  <si>
    <t>Product Analyst</t>
  </si>
  <si>
    <t>TipTop</t>
  </si>
  <si>
    <t>Data Scientist - WFM - Ring CS</t>
  </si>
  <si>
    <t>Mesa, AZ - Geebo</t>
  </si>
  <si>
    <t>The Mice Groups, Inc.</t>
  </si>
  <si>
    <t>Senior Data Scientist, Clinical Decision Support</t>
  </si>
  <si>
    <t>Flatiron Health</t>
  </si>
  <si>
    <t>Senior Lead Data Engineer - Enterprise Data (Remote Eligible)</t>
  </si>
  <si>
    <t>Data Infrastructure Developer</t>
  </si>
  <si>
    <t>Rec Room</t>
  </si>
  <si>
    <t>Data Scientist, Computer Vision</t>
  </si>
  <si>
    <t>Senior Financial and Data Analyst | SQL Needed | Hybrid Schedule</t>
  </si>
  <si>
    <t>Data Scientist for Crypto/NFT Analytics Platform</t>
  </si>
  <si>
    <t>Suncoast Credit Union</t>
  </si>
  <si>
    <t>Data Operations Engineer (Support) Philippines</t>
  </si>
  <si>
    <t>Tamr</t>
  </si>
  <si>
    <t>Rensselaer, NY</t>
  </si>
  <si>
    <t>YETI Holdings, Inc.</t>
  </si>
  <si>
    <t>Data Integration Analyst</t>
  </si>
  <si>
    <t>Gainwell Technologies</t>
  </si>
  <si>
    <t>Data Scientist- Bioinformatics - ITDI</t>
  </si>
  <si>
    <t>Data Analyst, Blockchain Experience - Remote</t>
  </si>
  <si>
    <t>Senior Executive - Data Operations</t>
  </si>
  <si>
    <t>Dream Sports</t>
  </si>
  <si>
    <t>BlueRock</t>
  </si>
  <si>
    <t>Stow, OH</t>
  </si>
  <si>
    <t>Haydon Corporation</t>
  </si>
  <si>
    <t>Data Architect/BI Architect</t>
  </si>
  <si>
    <t>Data Engineer / ETL Informatica, SQL, APi Engineer PERM</t>
  </si>
  <si>
    <t>Aiken, SC</t>
  </si>
  <si>
    <t>U.S. Department of Energy (DOE)</t>
  </si>
  <si>
    <t>Director, Data Science, eCommerce Consumer</t>
  </si>
  <si>
    <t>Research Engineer - Core Research</t>
  </si>
  <si>
    <t>(Senior) Data Analyst (m/w/d)</t>
  </si>
  <si>
    <t>Rostock, Germany</t>
  </si>
  <si>
    <t>Head of AI, ML &amp; Data Science - Fintech</t>
  </si>
  <si>
    <t>Strativ Group</t>
  </si>
  <si>
    <t>OneAmerica Financial Partners Inc</t>
  </si>
  <si>
    <t>Data Scientist (with PeopleSoft Financials Experience)</t>
  </si>
  <si>
    <t>GLOBAL VISSE INC</t>
  </si>
  <si>
    <t>PL SQL Developer Data Analyst (Hybrid)</t>
  </si>
  <si>
    <t>ZIRLEN TECHNOLOGIES INCORPORATED</t>
  </si>
  <si>
    <t>Retail Data Engineer</t>
  </si>
  <si>
    <t>Data Engineer - Virtual</t>
  </si>
  <si>
    <t>Executive Director of Strategy and Data Analytics</t>
  </si>
  <si>
    <t>Ivy Tech Community College</t>
  </si>
  <si>
    <t>Senior Data Developer- Data &amp; Intelligence</t>
  </si>
  <si>
    <t>AlayaCare</t>
  </si>
  <si>
    <t>Market Street Talent</t>
  </si>
  <si>
    <t>Sr Data &amp; Reporting Analyst</t>
  </si>
  <si>
    <t>Data Scientist | $120K-$160K + Benefits | MUST BE LOCAL to...</t>
  </si>
  <si>
    <t>Senior Data Analyst, GIS</t>
  </si>
  <si>
    <t>EVgo</t>
  </si>
  <si>
    <t>Pinterest Labs Research Internship (Pin Labs, PhD's Only)</t>
  </si>
  <si>
    <t>Data Integration Analyst - Finance</t>
  </si>
  <si>
    <t>Manager, Analytics and Data Science - Consumer Lending</t>
  </si>
  <si>
    <t>AI Generated Content (AIGC) Rewriter - Thai (Thailand)</t>
  </si>
  <si>
    <t>Data Engineer - ETL and Data Visualization</t>
  </si>
  <si>
    <t>Montenegro</t>
  </si>
  <si>
    <t>Emphasoft</t>
  </si>
  <si>
    <t>Inspire Recruitment Inc.</t>
  </si>
  <si>
    <t>Research Scientist, Machine Learning</t>
  </si>
  <si>
    <t>Eaton Corporation</t>
  </si>
  <si>
    <t>MyyShop</t>
  </si>
  <si>
    <t>Marysville, OH</t>
  </si>
  <si>
    <t>ScrapeOps &amp; Data Engineer (Python) - Contract to Hire</t>
  </si>
  <si>
    <t>Dell Boomi Certified Data Engineer</t>
  </si>
  <si>
    <t>Waterloo Data</t>
  </si>
  <si>
    <t>Data Scientist, Research and Applied</t>
  </si>
  <si>
    <t>Management and Program Analyst (Data Protection)</t>
  </si>
  <si>
    <t>US Army</t>
  </si>
  <si>
    <t>Data Engineer - TSyBO</t>
  </si>
  <si>
    <t>Hackensack, NJ</t>
  </si>
  <si>
    <t>Noah Group LLC</t>
  </si>
  <si>
    <t>Lead Data Engineer (Washington DC)</t>
  </si>
  <si>
    <t>Senior Data Analyst Competitive Intelligence</t>
  </si>
  <si>
    <t>Manchester, UK</t>
  </si>
  <si>
    <t>Friend MTS</t>
  </si>
  <si>
    <t>Business Data Analyst V</t>
  </si>
  <si>
    <t>Data Science &amp; Machine Learning Engineer</t>
  </si>
  <si>
    <t>Kodif</t>
  </si>
  <si>
    <t>Swayable</t>
  </si>
  <si>
    <t>Data Analyst / Data Engineer</t>
  </si>
  <si>
    <t>ENSCO</t>
  </si>
  <si>
    <t>Principal Data Scientist. Job in Dallas NBC4i Jobs</t>
  </si>
  <si>
    <t>College of Engineering Data Analyst</t>
  </si>
  <si>
    <t>Florida State University</t>
  </si>
  <si>
    <t>Sciens Building Solutions</t>
  </si>
  <si>
    <t>Senior Manager, Data Science (Gen AI)</t>
  </si>
  <si>
    <t>LivePerson</t>
  </si>
  <si>
    <t>Sales Analyst (Remote)</t>
  </si>
  <si>
    <t>Holy Family University</t>
  </si>
  <si>
    <t>Intern: Data Science</t>
  </si>
  <si>
    <t>Data Science - Analytics &amp; Generative AI Intern - Full-time ...</t>
  </si>
  <si>
    <t>ZenPoint Solutions LLC</t>
  </si>
  <si>
    <t>Akorbi Workforce Solutions</t>
  </si>
  <si>
    <t>Senior Data Analyst with Salesforce</t>
  </si>
  <si>
    <t>Data Engineering Leader</t>
  </si>
  <si>
    <t>Henry Schein One</t>
  </si>
  <si>
    <t>Biassono, Province of Monza and Brianza, Italy</t>
  </si>
  <si>
    <t>Docebo</t>
  </si>
  <si>
    <t>Senior Associate, Data Science - People Analytics (East Bay, CA)</t>
  </si>
  <si>
    <t>Head, Data Analytics, Business Insights and Monitoring</t>
  </si>
  <si>
    <t>Manager I, Advanced Analytics</t>
  </si>
  <si>
    <t>Manager, Software Engineer, Data Science - Now Hiring</t>
  </si>
  <si>
    <t>McCann New York</t>
  </si>
  <si>
    <t>Wood Mackenzie Ltd.</t>
  </si>
  <si>
    <t>Director, Data Science (P83)</t>
  </si>
  <si>
    <t>NetSuite Data Engineer</t>
  </si>
  <si>
    <t>Framework</t>
  </si>
  <si>
    <t>InSite Property Group</t>
  </si>
  <si>
    <t>Sr. Data Engineer - 100% Remote - Contract (W2)</t>
  </si>
  <si>
    <t>Techlink Systems</t>
  </si>
  <si>
    <t>Winston Fox</t>
  </si>
  <si>
    <t>Delta Force Black Enterprise, LLC</t>
  </si>
  <si>
    <t>Vezt</t>
  </si>
  <si>
    <t>Legal Data Specialist</t>
  </si>
  <si>
    <t>Senior Data Scientist, EHR</t>
  </si>
  <si>
    <t>Secret Cleared Sr. Data Scientist</t>
  </si>
  <si>
    <t>Zachary Piper Solutions</t>
  </si>
  <si>
    <t>Data Scientist / Software Data Engineer</t>
  </si>
  <si>
    <t>Los Altos Hills, CA</t>
  </si>
  <si>
    <t>Azure Data Engineer, Lead</t>
  </si>
  <si>
    <t>Snowflake Data Engineer – Solution Specialist - NBI_US</t>
  </si>
  <si>
    <t>Mechanicsburg, PA</t>
  </si>
  <si>
    <t>Great Neck, NY</t>
  </si>
  <si>
    <t>Carrie Rikon &amp; Associates, LLC. - JazzHR</t>
  </si>
  <si>
    <t>Carrie Rikon &amp; Associates, LLC.</t>
  </si>
  <si>
    <t>Data Scientist: Analyst: Sales Engineer</t>
  </si>
  <si>
    <t>EDGE</t>
  </si>
  <si>
    <t>Administration/Data Analyst</t>
  </si>
  <si>
    <t>SUMERU INC</t>
  </si>
  <si>
    <t>Data Operations Coordinator</t>
  </si>
  <si>
    <t>Eldoret, Kenya</t>
  </si>
  <si>
    <t>Assent</t>
  </si>
  <si>
    <t>Data Engineer I (BLD)</t>
  </si>
  <si>
    <t>Sr Data Scientist, Workforce Intelligence</t>
  </si>
  <si>
    <t>Data Analyst (Req #: 624) - Now Hiring</t>
  </si>
  <si>
    <t>Brewster, NY</t>
  </si>
  <si>
    <t>Peckham Industries</t>
  </si>
  <si>
    <t>PreMaster Program - Data Analytics Process Improvement</t>
  </si>
  <si>
    <t>Data Analytics - Senior Data Scientist - Cairo</t>
  </si>
  <si>
    <t>Infomineo</t>
  </si>
  <si>
    <t>Senior Data Scientist, Analytics (Communities)</t>
  </si>
  <si>
    <t>Data Scientist - Wallets, Payments and Commerce - Full-time ...</t>
  </si>
  <si>
    <t>ICP SOLUTIONS</t>
  </si>
  <si>
    <t>Part-time retail analytics data science position...</t>
  </si>
  <si>
    <t>Senior Data Engineer (Data Systems)</t>
  </si>
  <si>
    <t>Data Analyst, Compliance</t>
  </si>
  <si>
    <t>Current Media Group</t>
  </si>
  <si>
    <t>Lead Digital Campaign Analyst (Hybrid) (San Antonio, TX)</t>
  </si>
  <si>
    <t>Senior Data Analyst (Business Intelligence)</t>
  </si>
  <si>
    <t>Data Engineer Journeyman - Full-time / Part-time</t>
  </si>
  <si>
    <t>GSK Solutions Inc.</t>
  </si>
  <si>
    <t>Data Engineer w/Airflow - no C2C</t>
  </si>
  <si>
    <t>MAKE Corporation</t>
  </si>
  <si>
    <t>HR Systems Analyst</t>
  </si>
  <si>
    <t>Workway, Inc.</t>
  </si>
  <si>
    <t>Dew Software</t>
  </si>
  <si>
    <t>San Diego Association of Governments (SANDAG)</t>
  </si>
  <si>
    <t>Data Analyst, Finance and Accounting (Remote)</t>
  </si>
  <si>
    <t>Rhino</t>
  </si>
  <si>
    <t>CommuniCare Health Centers</t>
  </si>
  <si>
    <t>Backfill :: Data Scientist with PHD :: Washington, DC (Hybrid...</t>
  </si>
  <si>
    <t>Intone Networks Inc.</t>
  </si>
  <si>
    <t>Data engineer - snowflake, python, aws- hybrid</t>
  </si>
  <si>
    <t>Xylem Inc</t>
  </si>
  <si>
    <t>Data Engineer(SQL/Python)</t>
  </si>
  <si>
    <t>Contemporary Staffing Solutions</t>
  </si>
  <si>
    <t>Data Scientist 2 (Hybrid position) first 8 weeks for training</t>
  </si>
  <si>
    <t>Huntington Ingalls</t>
  </si>
  <si>
    <t>Data Scientist (W2/1099 only)</t>
  </si>
  <si>
    <t>Xoriant</t>
  </si>
  <si>
    <t>Data Engineer II, Spectrum Enterprise (Greater Denver Area, CO)</t>
  </si>
  <si>
    <t>Associate Business Data Scientist</t>
  </si>
  <si>
    <t>Data Analyst (Banking)</t>
  </si>
  <si>
    <t>Data Analyst, End to End Banking Operations</t>
  </si>
  <si>
    <t>City Of Des Moines - Talentify</t>
  </si>
  <si>
    <t>Senior Data Engineer // Dallas, TX</t>
  </si>
  <si>
    <t>Technical Service Coordinator at Product Data Management</t>
  </si>
  <si>
    <t>HIM Data Analyst - Now Hiring</t>
  </si>
  <si>
    <t>Senior Data Analyst and Quality Assurance Developer</t>
  </si>
  <si>
    <t>CALSTART</t>
  </si>
  <si>
    <t>Data Engineer with Databricks</t>
  </si>
  <si>
    <t>Regulatory Data Engineer</t>
  </si>
  <si>
    <t>IT-Data Scientist Senior Auditor - Now Hiring</t>
  </si>
  <si>
    <t>Advocate Health</t>
  </si>
  <si>
    <t>Data Analysis Sr Manager</t>
  </si>
  <si>
    <t>albelli-Photobox Group</t>
  </si>
  <si>
    <t>Data Analyst - Department of Surgery/JRSC (Greater NYC Area, NY or...</t>
  </si>
  <si>
    <t>Memorial Sloan Kettering Cancer Center</t>
  </si>
  <si>
    <t>Senior Data Scientist (Pharma)</t>
  </si>
  <si>
    <t>Sobeys</t>
  </si>
  <si>
    <t>Data scientist : : W2 role : :Hybrid in Jersey City, NJ : : No h1b...</t>
  </si>
  <si>
    <t>Srimatrix Inc.</t>
  </si>
  <si>
    <t>PLAXONIC</t>
  </si>
  <si>
    <t>Healthcare Plan Analyst II - Fully Remote!</t>
  </si>
  <si>
    <t>Nevada</t>
  </si>
  <si>
    <t>Centauri Health Solutions</t>
  </si>
  <si>
    <t>Data Engineer -- Fulltime / Permanent</t>
  </si>
  <si>
    <t>AR Analyst</t>
  </si>
  <si>
    <t>Data Scientist –ML, DL, Python</t>
  </si>
  <si>
    <t>Senior Research Analyst - L48</t>
  </si>
  <si>
    <t>Sr. Data Scientist/Sr. Data Analyst - URGENT - (DJ0825)</t>
  </si>
  <si>
    <t>Data Engineer Lead,  Digital Pathology</t>
  </si>
  <si>
    <t>Master Data Support Analyst (QA Systems Analyst)</t>
  </si>
  <si>
    <t>Mérieux NutriSciences - North America</t>
  </si>
  <si>
    <t>Match Point Solutions</t>
  </si>
  <si>
    <t>IT-Sr Data Engineer - MySQL DBA</t>
  </si>
  <si>
    <t>GTN Technical Staffing</t>
  </si>
  <si>
    <t>Principal Data Scientist - NLP, Enterprise Data Science (Greater...</t>
  </si>
  <si>
    <t>FDI - Data Analyst</t>
  </si>
  <si>
    <t>Lead Data Engineer - Capital One Software (Remote Eligible)</t>
  </si>
  <si>
    <t>Data Engineer w/ ETL</t>
  </si>
  <si>
    <t>V Group Inc</t>
  </si>
  <si>
    <t>The Ed Wallach Search Group</t>
  </si>
  <si>
    <t>Tutor/a Data Science</t>
  </si>
  <si>
    <t>Coderhouse</t>
  </si>
  <si>
    <t>Data Scientist, Ecommerce Risk Control</t>
  </si>
  <si>
    <t>Senior Data Scientist - Analytics</t>
  </si>
  <si>
    <t>New Hampshire, OH</t>
  </si>
  <si>
    <t>Veeva Systems Inc</t>
  </si>
  <si>
    <t>Lead Data Scientists - Full-time / Part-time</t>
  </si>
  <si>
    <t>New City, IL</t>
  </si>
  <si>
    <t>Data Analyst/Senior Data Analyst - Customer Support and Services...</t>
  </si>
  <si>
    <t>100% Remote Principal Data Engineer with Healthcare Fortune 10</t>
  </si>
  <si>
    <t>Senior Backend Engineer (Data Infra)</t>
  </si>
  <si>
    <t>Senior Data Scientist- Creator Content</t>
  </si>
  <si>
    <t>Roblox - Talentify</t>
  </si>
  <si>
    <t>Wellth</t>
  </si>
  <si>
    <t>Fort Bragg, NC</t>
  </si>
  <si>
    <t>Clarivate</t>
  </si>
  <si>
    <t>First Washington Realty,</t>
  </si>
  <si>
    <t>AI Startup</t>
  </si>
  <si>
    <t>Data Scientist Needed for Small Business</t>
  </si>
  <si>
    <t>Sr Growth Business Intelligence Analyst</t>
  </si>
  <si>
    <t>Nova Southeastern University</t>
  </si>
  <si>
    <t>Data Analyst | Lisboa/ Porto</t>
  </si>
  <si>
    <t>NOS SGPS</t>
  </si>
  <si>
    <t>Senior Data Scientist - (15672)</t>
  </si>
  <si>
    <t>Senior Product Manager, ML Infrastructure</t>
  </si>
  <si>
    <t>Hyperscience</t>
  </si>
  <si>
    <t>Fenway Health</t>
  </si>
  <si>
    <t>Higher Education Data Engineer</t>
  </si>
  <si>
    <t>totalmed medfi</t>
  </si>
  <si>
    <t>Data Scientist Energy Markets</t>
  </si>
  <si>
    <t>Senior Claims Data Analyst - Full-time / Part-time</t>
  </si>
  <si>
    <t>James River Management Company</t>
  </si>
  <si>
    <t>Data Analyst (Tableau)</t>
  </si>
  <si>
    <t>Data &amp; Analysis Specialist , ACCOUNTING OFFICER (SPECIALIST)</t>
  </si>
  <si>
    <t>CalSTRS</t>
  </si>
  <si>
    <t>Data Acquisition &amp; App Dev Engineer</t>
  </si>
  <si>
    <t>Audi of America</t>
  </si>
  <si>
    <t>Evolve</t>
  </si>
  <si>
    <t>Sr Technical Project Manager (Data Science)</t>
  </si>
  <si>
    <t>Infrastructure Engineer</t>
  </si>
  <si>
    <t>Information Security Analyst</t>
  </si>
  <si>
    <t>Katowice, Poland</t>
  </si>
  <si>
    <t>AI Data Scientist (Contract)</t>
  </si>
  <si>
    <t>Principal Data Scientist – Member Engagement</t>
  </si>
  <si>
    <t>La Puente, CA</t>
  </si>
  <si>
    <t>LEE KUM KEE</t>
  </si>
  <si>
    <t>Data Scientist Specialist/Bioinformatics Specialist - Remote</t>
  </si>
  <si>
    <t>3M</t>
  </si>
  <si>
    <t>Data Engineer, Embedded Systems (NTD)</t>
  </si>
  <si>
    <t>Nintendo</t>
  </si>
  <si>
    <t>Lyon - Data Engineer H/F</t>
  </si>
  <si>
    <t>Senior Data Engineer: 23-02667</t>
  </si>
  <si>
    <t>Marketing Data Analytics</t>
  </si>
  <si>
    <t>Whalar</t>
  </si>
  <si>
    <t>Data Engineer - Veeva Link</t>
  </si>
  <si>
    <t>Hire With Jarvis</t>
  </si>
  <si>
    <t>Pacific Consulting Inc.</t>
  </si>
  <si>
    <t>Data Analyst (TS/SCI required)</t>
  </si>
  <si>
    <t>Geospatial Data Scientist - Now Hiring</t>
  </si>
  <si>
    <t>Business Intelligence Analyst II</t>
  </si>
  <si>
    <t>Senior Associate-Applied Data Science</t>
  </si>
  <si>
    <t>Controlling Business Intelligence Specialist (f/m/div.)</t>
  </si>
  <si>
    <t>Grasbrunn, Germany</t>
  </si>
  <si>
    <t>Senior Data Scientist/ Senior Analytics Expert (m/w/d)</t>
  </si>
  <si>
    <t>Datalogue GmbH</t>
  </si>
  <si>
    <t>Senior Market Data Analyst</t>
  </si>
  <si>
    <t>Lawson Products</t>
  </si>
  <si>
    <t>APAC Global Expansion Engineer, Data Center Design Engineering</t>
  </si>
  <si>
    <t>Part-Time Data Analyst/Data Scientist</t>
  </si>
  <si>
    <t>Experienced Data Scientist, Imbalanced Data  - Contract to Hire</t>
  </si>
  <si>
    <t>Director of Data Science (Genomics)</t>
  </si>
  <si>
    <t>Little Chesterford, Saffron Walden, UK</t>
  </si>
  <si>
    <t>Cambridge Epigenetix</t>
  </si>
  <si>
    <t>Data Analyst - UG Admissions - 995657 - Now Hiring</t>
  </si>
  <si>
    <t>Pine Island, FL</t>
  </si>
  <si>
    <t>Sr. Product Data Scientist (Cambridge)</t>
  </si>
  <si>
    <t>Philo</t>
  </si>
  <si>
    <t>R22391 Clinical Flow Cytometry Data Analyst TEMP</t>
  </si>
  <si>
    <t>Associate Director, Data Science and AI Operations (Dallas, TX)</t>
  </si>
  <si>
    <t>sweetgreen</t>
  </si>
  <si>
    <t>HCL America Inc.</t>
  </si>
  <si>
    <t>Data Analyst--Consumer Lending Operations</t>
  </si>
  <si>
    <t>Data Analyst III (W2 ONLY)</t>
  </si>
  <si>
    <t>Ridgefield, NJ</t>
  </si>
  <si>
    <t>Data Analyst / Software Developer</t>
  </si>
  <si>
    <t>QSE7, LLC</t>
  </si>
  <si>
    <t>Marousi, Greece</t>
  </si>
  <si>
    <t>Data Scientist II- Outcomes</t>
  </si>
  <si>
    <t>Gillette Children's Specialty Healthcare</t>
  </si>
  <si>
    <t>Senior Data Scientist - Pricing - Now Hiring</t>
  </si>
  <si>
    <t>Data Analyst (Lending Operations)</t>
  </si>
  <si>
    <t>Entry-Level Data Analysis/Visual Communications Planner</t>
  </si>
  <si>
    <t>Fehr &amp; Peers</t>
  </si>
  <si>
    <t>Phaxis LLC</t>
  </si>
  <si>
    <t>Head of DataOps &amp; Render Support</t>
  </si>
  <si>
    <t>Public Service Enterprise Group (PSEG)</t>
  </si>
  <si>
    <t>N2 Services, Inc</t>
  </si>
  <si>
    <t>Reporting Data Analyst-Asst Vice President-CRS</t>
  </si>
  <si>
    <t>Summer 2024 Intern Program: IT, Computer Science, &amp; Data Analytics...</t>
  </si>
  <si>
    <t>Huckberry</t>
  </si>
  <si>
    <t>Business Systems Analyst IV</t>
  </si>
  <si>
    <t>Russell Tobin &amp; Associates</t>
  </si>
  <si>
    <t>IT Data Analyst- OSIsoft PI</t>
  </si>
  <si>
    <t>Glen Allen, VA</t>
  </si>
  <si>
    <t>Lead / Senior Data Engineer (f/m/d)</t>
  </si>
  <si>
    <t>Synapsis</t>
  </si>
  <si>
    <t>Data Engineer - Business Analytics</t>
  </si>
  <si>
    <t>Alpharetta, GA - Geebo</t>
  </si>
  <si>
    <t>Senior/Staff Data Scientist, Machine Learning</t>
  </si>
  <si>
    <t>Data Analyst (Cyprus)</t>
  </si>
  <si>
    <t>TalentKompass Deutschland</t>
  </si>
  <si>
    <t>Laguna Beach, CA</t>
  </si>
  <si>
    <t>Data Engineer, Staff - Data Warehouse / SAP / RDBMS -  Remote</t>
  </si>
  <si>
    <t>Moorestown, NJ</t>
  </si>
  <si>
    <t>Data Scientist to Analyze And Build  - Contract to Hire</t>
  </si>
  <si>
    <t>Onsite Senior Data Engineer - Python</t>
  </si>
  <si>
    <t>Ozzle</t>
  </si>
  <si>
    <t>Data Labeling Analyst</t>
  </si>
  <si>
    <t>DevOps Engineer for MLOPS</t>
  </si>
  <si>
    <t>Lead Data Scientist Jobs in Atlanta</t>
  </si>
  <si>
    <t>MarTech Intern - Data Science</t>
  </si>
  <si>
    <t>Stanford Health Care</t>
  </si>
  <si>
    <t>SQL Data Analyst</t>
  </si>
  <si>
    <t>Data Engineer - TS/SCI and Poly is Required</t>
  </si>
  <si>
    <t>Data Scientist/Modeler</t>
  </si>
  <si>
    <t>Voice Data Engineer</t>
  </si>
  <si>
    <t>Data Analyst/SQL Developer  46019</t>
  </si>
  <si>
    <t>Data Scientist Technical Specialist - Now Hiring</t>
  </si>
  <si>
    <t>Data Engineer - Web3</t>
  </si>
  <si>
    <t>Data Engineer - Custom Analytics - TS/SCI+</t>
  </si>
  <si>
    <t>Herndon, VA - Geebo</t>
  </si>
  <si>
    <t>Part-Time Student-Data Analytics-Davenport IA</t>
  </si>
  <si>
    <t>Part-time and Full-time</t>
  </si>
  <si>
    <t>John Deere</t>
  </si>
  <si>
    <t>Find Great People | FGP</t>
  </si>
  <si>
    <t>Applied Research Data Science Intern- Summer 2024</t>
  </si>
  <si>
    <t>Pacifica, CA</t>
  </si>
  <si>
    <t>Data Scientist. Job in West Logan My Valley Jobs Today</t>
  </si>
  <si>
    <t>Mid-Level Data Analyst - Now Hiring</t>
  </si>
  <si>
    <t>MultiPlan</t>
  </si>
  <si>
    <t>Lead Data Engineer - Cyber Tech</t>
  </si>
  <si>
    <t>Applied Data Scientist, ML and DL Engineer - Cybersecurity</t>
  </si>
  <si>
    <t>NVIDIA</t>
  </si>
  <si>
    <t>Data Engineer - Compliance - Full-time / Part-time</t>
  </si>
  <si>
    <t>Little Silver, NJ</t>
  </si>
  <si>
    <t>Data Scientist/Machine Learning Engineer for Automated Mortgage...</t>
  </si>
  <si>
    <t>Senior Data Scientist - Analytics (Crypto)</t>
  </si>
  <si>
    <t>Associate Manager, Data Engineer</t>
  </si>
  <si>
    <t>SC Johnson</t>
  </si>
  <si>
    <t>Management Analyst</t>
  </si>
  <si>
    <t>Looking for an experienced Data Scientist/Analyst to help us with...</t>
  </si>
  <si>
    <t>ML Data Engineer (Dallas, TX)</t>
  </si>
  <si>
    <t>Sr. Data Analyst, Finance &amp; Accounting</t>
  </si>
  <si>
    <t>Montgomery, AL</t>
  </si>
  <si>
    <t>Sunrun</t>
  </si>
  <si>
    <t>Business System Analyst - 100% Remote - $74 - 77 - California</t>
  </si>
  <si>
    <t>Lenmar Consulting</t>
  </si>
  <si>
    <t>Shelbyville, TN</t>
  </si>
  <si>
    <t>Shelbyville, TN - Geebo</t>
  </si>
  <si>
    <t>2024 Data Science Graduate Intern -</t>
  </si>
  <si>
    <t>Crystal Equation Corporation</t>
  </si>
  <si>
    <t>Developer / Data Analyst</t>
  </si>
  <si>
    <t>InNovo Partners, LLC</t>
  </si>
  <si>
    <t>Data Analyst - Investment Management</t>
  </si>
  <si>
    <t>Senior Data Engineer, DBT</t>
  </si>
  <si>
    <t>Afterpay</t>
  </si>
  <si>
    <t>Bezons, France</t>
  </si>
  <si>
    <t>Data Science Analyst 2 (Pop Health)</t>
  </si>
  <si>
    <t>Starbridge Partners</t>
  </si>
  <si>
    <t>Data Scientist - Predictive Modeling / Forecasting</t>
  </si>
  <si>
    <t>81qd</t>
  </si>
  <si>
    <t>Senior Data Analyst – Residential Energy Operations</t>
  </si>
  <si>
    <t>Master Data Analyst (W2 only No C2C Contract position)</t>
  </si>
  <si>
    <t>Talentfactor Inc</t>
  </si>
  <si>
    <t>Sr data engineer</t>
  </si>
  <si>
    <t>Info Way Solutions LLC</t>
  </si>
  <si>
    <t>PlanetArt</t>
  </si>
  <si>
    <t>Product Owner (m/f/d) Data Engineering</t>
  </si>
  <si>
    <t>Azure Data Engineer - Healthcare</t>
  </si>
  <si>
    <t>Senior Sales Engineer - Machine Learning/Data Science</t>
  </si>
  <si>
    <t>Senior Software Engineer, Back End- Data Detection(Python, AWS...</t>
  </si>
  <si>
    <t>Data Analyst/ Business Analyst - Exton,PA (Onsite)</t>
  </si>
  <si>
    <t>Digital Marketing Data Analyst (Hybrid)</t>
  </si>
  <si>
    <t>Data Analyst Report Writer</t>
  </si>
  <si>
    <t>EARLY LEARNING COALITION OF HILLSBOROUGH COUNTY</t>
  </si>
  <si>
    <t>Part-time Data Engineer</t>
  </si>
  <si>
    <t>Sr Data Analyst-Clinical Evidence Strategy &amp; Implementation</t>
  </si>
  <si>
    <t>Research Data Analyst 3</t>
  </si>
  <si>
    <t>Morrison &amp; Foerster LLP</t>
  </si>
  <si>
    <t>Metro One LPSG Security Company</t>
  </si>
  <si>
    <t>Data Engineer-Senior Associate-P&amp;T</t>
  </si>
  <si>
    <t>PwC</t>
  </si>
  <si>
    <t>Data Engineer (w2 opportunity)</t>
  </si>
  <si>
    <t>BlockTXM Inc</t>
  </si>
  <si>
    <t>Hurley, MO</t>
  </si>
  <si>
    <t>80389998 - Engineer, Data</t>
  </si>
  <si>
    <t>Senior Vice President. Media Analytics and Data Strategy</t>
  </si>
  <si>
    <t>Aegon</t>
  </si>
  <si>
    <t>Pricing &amp; Data Analyst</t>
  </si>
  <si>
    <t>Corsicana Mattress Company</t>
  </si>
  <si>
    <t>Data Analyst (Security Master Data)</t>
  </si>
  <si>
    <t>Cost Data Analyst, Senior</t>
  </si>
  <si>
    <t>Data Analyst - HR Dept. - Data Analyst, Human Resource, Data</t>
  </si>
  <si>
    <t>Rocketmiles</t>
  </si>
  <si>
    <t>Data Analyst - IR</t>
  </si>
  <si>
    <t>Mercy College</t>
  </si>
  <si>
    <t>Data Scientist (SPGG, N.L., Mx.)</t>
  </si>
  <si>
    <t>Data Engineer II- Tech Lead - Now Hiring</t>
  </si>
  <si>
    <t>Travelers Canada</t>
  </si>
  <si>
    <t>Senior Data Scientist - Retail Intelligence (E2E) (Operations...</t>
  </si>
  <si>
    <t>Veem</t>
  </si>
  <si>
    <t>Data Analyst - 6 month's contract</t>
  </si>
  <si>
    <t>RepRisk AG</t>
  </si>
  <si>
    <t>ML Data Engineer, Technical Lead - SIML, ISE</t>
  </si>
  <si>
    <t>iHeartMedia</t>
  </si>
  <si>
    <t>Cutting Edge Data Scientist Needed for Telecommunications Co.</t>
  </si>
  <si>
    <t>Travel &amp; Expense Analyst</t>
  </si>
  <si>
    <t>My Panhandle Jobs</t>
  </si>
  <si>
    <t>DATAA001291 Data Analyst</t>
  </si>
  <si>
    <t>Northern California Institute for Research and Education</t>
  </si>
  <si>
    <t>Client Success Analyst</t>
  </si>
  <si>
    <t>Taos, NM</t>
  </si>
  <si>
    <t>Televon</t>
  </si>
  <si>
    <t>infinity quest</t>
  </si>
  <si>
    <t>Data Analyst / Data Scientist / Data Engineer</t>
  </si>
  <si>
    <t>710 Labs</t>
  </si>
  <si>
    <t>Senior Aktuary / Data Scientist for Pricing (m/f/d)</t>
  </si>
  <si>
    <t>Quality/Data Analyst RN FT Day position</t>
  </si>
  <si>
    <t>Turlock, CA</t>
  </si>
  <si>
    <t>Emanuel Medical Ctr</t>
  </si>
  <si>
    <t>Data Analyst Engineer for Butler Aerospace &amp; Defense</t>
  </si>
  <si>
    <t>RemoteAmbition</t>
  </si>
  <si>
    <t>Butler Aerospace &amp; Defense</t>
  </si>
  <si>
    <t>Data Scientist - (REMOTE)</t>
  </si>
  <si>
    <t>Applying Similarity Search model - Healthcare - Contract to Hire</t>
  </si>
  <si>
    <t>Investments Data Analyst</t>
  </si>
  <si>
    <t>500 Global</t>
  </si>
  <si>
    <t>Białystok, Poland</t>
  </si>
  <si>
    <t>FE fundinfo</t>
  </si>
  <si>
    <t>Data Management Assistant ( Stay-in Set-up)</t>
  </si>
  <si>
    <t>Tarlac City, Tarlac, Philippines</t>
  </si>
  <si>
    <t>Pilmico Foods Corporation</t>
  </si>
  <si>
    <t>Data Engineer (Mixpanel, Segment, Customer.io) - Contract to Hire</t>
  </si>
  <si>
    <t>Data Specialist | Strategy &amp; Operations</t>
  </si>
  <si>
    <t>Data Engineer - Data Warehousing (SQL/Python)</t>
  </si>
  <si>
    <t>Senior Data Engineer (Hybrid Schedule)</t>
  </si>
  <si>
    <t>SoCalGas</t>
  </si>
  <si>
    <t>QBE Insurance</t>
  </si>
  <si>
    <t>Netcompany</t>
  </si>
  <si>
    <t>T-Stone Technologies Inc</t>
  </si>
  <si>
    <t>SAS Programming Data Analyst - Full-time / Part-time</t>
  </si>
  <si>
    <t>CI Poly Data Scientist (Reston, Chantilly, or Herndon VA, 130k-180k)</t>
  </si>
  <si>
    <t>Sr. Manager, Data Science (Richmond, VA)</t>
  </si>
  <si>
    <t>100% Remote Software/Data Engineer</t>
  </si>
  <si>
    <t>Engineering Data Scientist, Monetization</t>
  </si>
  <si>
    <t>: IT Engineer (AWS Data Engineer)</t>
  </si>
  <si>
    <t>Intone Networks Inc</t>
  </si>
  <si>
    <t>Technical Risk Data Analyst</t>
  </si>
  <si>
    <t>PRINCIPAL DATA SCIENTIST</t>
  </si>
  <si>
    <t>User Insights Data Analyst (Greater LA Area, CA)</t>
  </si>
  <si>
    <t>Demand.io</t>
  </si>
  <si>
    <t>Senior Data Engineer (ETL/Python/AWS/SQL)</t>
  </si>
  <si>
    <t>Senior Clinical Data Specialist</t>
  </si>
  <si>
    <t>Faro Health Inc.</t>
  </si>
  <si>
    <t>Jacaranda Consulting INC</t>
  </si>
  <si>
    <t>People Data Analyst</t>
  </si>
  <si>
    <t>Senior, Operations Data Analyst (Flexible location) - Full-time ...</t>
  </si>
  <si>
    <t>Junior Data Engineer, Fintech</t>
  </si>
  <si>
    <t>Global Business Ser. 4u</t>
  </si>
  <si>
    <t>AVA Counsulting</t>
  </si>
  <si>
    <t>HERC Jobs</t>
  </si>
  <si>
    <t>Donald Danforth Plant Science Center</t>
  </si>
  <si>
    <t>Senior Data Science Software Engineer</t>
  </si>
  <si>
    <t>FullStory</t>
  </si>
  <si>
    <t>[Job-11430] Senior Data Developer, Brazil</t>
  </si>
  <si>
    <t>Principal Data Science/ML Solutions Engineer</t>
  </si>
  <si>
    <t>East West Bank</t>
  </si>
  <si>
    <t>HireRising</t>
  </si>
  <si>
    <t>LazyApply</t>
  </si>
  <si>
    <t>Sourcepass</t>
  </si>
  <si>
    <t>COOP - Senior Data Analyst</t>
  </si>
  <si>
    <t>Data Engineer - ETL</t>
  </si>
  <si>
    <t>Astrix Technology Group</t>
  </si>
  <si>
    <t>HR Operations Analyst</t>
  </si>
  <si>
    <t>Head of Data &amp; Insights (m/f/d)</t>
  </si>
  <si>
    <t>Ballerup, Denmark</t>
  </si>
  <si>
    <t>Sr. Cybersecurity Engineer - Hadoop Data Engineering</t>
  </si>
  <si>
    <t>Data Scientist - Hybrid</t>
  </si>
  <si>
    <t>Spear Education</t>
  </si>
  <si>
    <t>Ontology Data Engineer</t>
  </si>
  <si>
    <t>U.S. Department of Defense (DOD)</t>
  </si>
  <si>
    <t>2023 Intern Conversion: 2024 FT Economist (Data Scientist)</t>
  </si>
  <si>
    <t>Data Analytics Senior Analyst - AVP</t>
  </si>
  <si>
    <t>MNJ Technologies</t>
  </si>
  <si>
    <t>Data Science Project Manager</t>
  </si>
  <si>
    <t>Business/Data Analyst - Now Hiring</t>
  </si>
  <si>
    <t>Fortinet</t>
  </si>
  <si>
    <t>Rivago Infotech Inc</t>
  </si>
  <si>
    <t>Cava Connect</t>
  </si>
  <si>
    <t>Senior Data Analyst with strong SQL Exp</t>
  </si>
  <si>
    <t>Office of the Chief of the National Guard Bureau</t>
  </si>
  <si>
    <t>Snelling Staffing</t>
  </si>
  <si>
    <t>Opex Senior Data Analyst</t>
  </si>
  <si>
    <t>Senior Data Scientist, Federal  Marketing - Full-time / Part-time</t>
  </si>
  <si>
    <t>Data Analyst / Data Engineer for Thoughtspot Integration and Training</t>
  </si>
  <si>
    <t>EvolutionHR</t>
  </si>
  <si>
    <t>Principal Data Scientist Analyst</t>
  </si>
  <si>
    <t>Gateway Professional Network</t>
  </si>
  <si>
    <t>Data Analyst (Subscriptions specialist) - Now Hiring</t>
  </si>
  <si>
    <t>UNIT4 NV</t>
  </si>
  <si>
    <t>Hireups</t>
  </si>
  <si>
    <t>23-00149 Data Scientist in Tempe, AZ</t>
  </si>
  <si>
    <t>iSpace, Inc</t>
  </si>
  <si>
    <t>Senior Systems Analyst</t>
  </si>
  <si>
    <t>Cheyenne, OK</t>
  </si>
  <si>
    <t>Oklahoma Jobs - Tarta.ai</t>
  </si>
  <si>
    <t>Laramie County School District #1</t>
  </si>
  <si>
    <t>Senior AWS Data Engineer - Full-time / Part-time</t>
  </si>
  <si>
    <t>Pentaho &amp; Snowflake Data Engineer</t>
  </si>
  <si>
    <t>Kaiva Tech</t>
  </si>
  <si>
    <t>Syneos Health</t>
  </si>
  <si>
    <t>Machine Learning/Data Engineer</t>
  </si>
  <si>
    <t>Red Marker</t>
  </si>
  <si>
    <t>Data Analyst (Implementation Specialist)</t>
  </si>
  <si>
    <t>Gridium</t>
  </si>
  <si>
    <t>Performance Management and Data Analyst III (CountyStat Analyst...</t>
  </si>
  <si>
    <t>Montgomery County Government</t>
  </si>
  <si>
    <t>Data Analyst II, Business Operations - Monetization</t>
  </si>
  <si>
    <t>Business Information Consultant- Provider Data Analytics</t>
  </si>
  <si>
    <t>9372 - Data Scientist</t>
  </si>
  <si>
    <t>Ballwin, MO</t>
  </si>
  <si>
    <t>Analyst 3 (Analyst 2 Underfill Opportunity) (Data Analyst)</t>
  </si>
  <si>
    <t>State of Oregon</t>
  </si>
  <si>
    <t>Data Governance Specialist - Full-time</t>
  </si>
  <si>
    <t>Findhelp</t>
  </si>
  <si>
    <t>Data Scientist - Trust and Safety - San Jose</t>
  </si>
  <si>
    <t>IT DATA SCIENTIST</t>
  </si>
  <si>
    <t>Bravo Care</t>
  </si>
  <si>
    <t>White River Junction, VT</t>
  </si>
  <si>
    <t>Upper Valley Haven</t>
  </si>
  <si>
    <t>Loudoun County Public Schools</t>
  </si>
  <si>
    <t>Comtec IT Services</t>
  </si>
  <si>
    <t>Business Analyst for Data</t>
  </si>
  <si>
    <t>RFA</t>
  </si>
  <si>
    <t>Senior Data Engineer (On-Site) (Greater NYC Area, NY)</t>
  </si>
  <si>
    <t>Cover Whale</t>
  </si>
  <si>
    <t>Tridge</t>
  </si>
  <si>
    <t>Office of the Director of National Intelligence</t>
  </si>
  <si>
    <t>Loam Bio</t>
  </si>
  <si>
    <t>Production Analyst</t>
  </si>
  <si>
    <t>Partnership Employment</t>
  </si>
  <si>
    <t>General Dynamics Corporation</t>
  </si>
  <si>
    <t>Senior Data Engineer (San Francisco, CA)</t>
  </si>
  <si>
    <t>Data Analyst Mentor</t>
  </si>
  <si>
    <t>Garland, TX</t>
  </si>
  <si>
    <t>Community Data Analyst (Management Analyst III) - Full-time ...</t>
  </si>
  <si>
    <t>Data Analyst 2 - 03497, 02054</t>
  </si>
  <si>
    <t>Menands, NY</t>
  </si>
  <si>
    <t>Data Scientist- II with 100% Remote</t>
  </si>
  <si>
    <t>Senior Director of Growth Data Science and Analytics</t>
  </si>
  <si>
    <t>Innovative Technologies Corporation</t>
  </si>
  <si>
    <t>People Data Specialist</t>
  </si>
  <si>
    <t>Toll Group</t>
  </si>
  <si>
    <t>Senior Revenue Data Manager</t>
  </si>
  <si>
    <t>Airlines Reporting Corporation</t>
  </si>
  <si>
    <t>Senior Computer Vision Systems Engineer</t>
  </si>
  <si>
    <t>Havas Media Network</t>
  </si>
  <si>
    <t>Histocompatibility Data Analyst</t>
  </si>
  <si>
    <t>Course Design Consultant (Azure Data Engineer)</t>
  </si>
  <si>
    <t>Emeritus</t>
  </si>
  <si>
    <t>Chainalysis</t>
  </si>
  <si>
    <t>Sr. Director Data Science</t>
  </si>
  <si>
    <t>Atheneum</t>
  </si>
  <si>
    <t>It data analyst</t>
  </si>
  <si>
    <t>Analytics Senior Data Engineer</t>
  </si>
  <si>
    <t>CDPHP</t>
  </si>
  <si>
    <t>Lead / Senior Data Engineer (m/w/d)</t>
  </si>
  <si>
    <t>Lead Cloud Data Engineer</t>
  </si>
  <si>
    <t>Data Analyst Manager, TikTok-US-Data Security</t>
  </si>
  <si>
    <t>Senior Product Data Analyst (Gaming)</t>
  </si>
  <si>
    <t>Super Free Games</t>
  </si>
  <si>
    <t>Sr Data Scientist- Media Analytics &amp; Insights</t>
  </si>
  <si>
    <t>Big Data Solutions Engineer</t>
  </si>
  <si>
    <t>Data Scientist, Underwriting Automation and Artificial Intelligence</t>
  </si>
  <si>
    <t>Berean Group International, Inc.</t>
  </si>
  <si>
    <t>Data Visualization &amp; Reporting Scientist</t>
  </si>
  <si>
    <t>Lead Consultant (Data Engineering)</t>
  </si>
  <si>
    <t>Senior Analyst, People Research</t>
  </si>
  <si>
    <t>Tail Wind Informatics Corporation</t>
  </si>
  <si>
    <t>Data Analyst - Customer Marketing (12 months contract) Bangkok Based</t>
  </si>
  <si>
    <t>(Remote) Marketing Data Analyst</t>
  </si>
  <si>
    <t>Clark Associates</t>
  </si>
  <si>
    <t>Heliophyiscs Scientific Software Developer / Data Scientist</t>
  </si>
  <si>
    <t>Johns Hopkins Applied Physics Lab</t>
  </si>
  <si>
    <t>Performance Data Analyst - USDS</t>
  </si>
  <si>
    <t>Cylinder Control Data Analyst</t>
  </si>
  <si>
    <t>Pittsburg, CA</t>
  </si>
  <si>
    <t>Linde plc</t>
  </si>
  <si>
    <t>Senior Technical Business Analyst – Data</t>
  </si>
  <si>
    <t>Senior Test Automation Developer / Data Engineer</t>
  </si>
  <si>
    <t>Intact Financial Corporation</t>
  </si>
  <si>
    <t>Asst Research Professional - Data Scientist - 520807 - Now Hiring</t>
  </si>
  <si>
    <t>Software Engineer - Data Engineering/Enterprise Application Platforms</t>
  </si>
  <si>
    <t>Title Nine</t>
  </si>
  <si>
    <t>Senior Data Scientist - TOP SECRET CLEARANCE</t>
  </si>
  <si>
    <t>ITECCO</t>
  </si>
  <si>
    <t>AGM Tech Solutions - A WBENC and MBE Certified company that specializes in providing IT Staffing</t>
  </si>
  <si>
    <t>Data Collection Manager (Chinese/Mandarin)</t>
  </si>
  <si>
    <t>Algo Power Trading Data Science, Advisor</t>
  </si>
  <si>
    <t>Houston, MN</t>
  </si>
  <si>
    <t>Seguin, TX</t>
  </si>
  <si>
    <t>GVEC</t>
  </si>
  <si>
    <t>Lifespace Communities, Inc.</t>
  </si>
  <si>
    <t>Danbury, CT</t>
  </si>
  <si>
    <t>Fanning Personnel, a Division of Masis Staffing Solutions</t>
  </si>
  <si>
    <t>Internship:  Business Data Analyst I</t>
  </si>
  <si>
    <t>Iowa City, IA</t>
  </si>
  <si>
    <t>ACT, Inc.</t>
  </si>
  <si>
    <t>PeopleShare</t>
  </si>
  <si>
    <t>Operation Research Analyst (Senior Financial Data Scientist)</t>
  </si>
  <si>
    <t>Fairview, PA</t>
  </si>
  <si>
    <t>Big Data Analyst - Now Hiring</t>
  </si>
  <si>
    <t>CFO's Domain Client</t>
  </si>
  <si>
    <t>Umanist Staffing</t>
  </si>
  <si>
    <t>Server Engineer - Chatbot</t>
  </si>
  <si>
    <t>Data Analyst with PowerBI Dashboards Experience</t>
  </si>
  <si>
    <t>Data Analyst / General Office</t>
  </si>
  <si>
    <t>Eola, IL</t>
  </si>
  <si>
    <t>Signature Retail Services, Inc.</t>
  </si>
  <si>
    <t>MX Technologies</t>
  </si>
  <si>
    <t>Veinticinco de Mayo, Buenos Aires Province, Argentina</t>
  </si>
  <si>
    <t>Data Engineer / ETL Specialist</t>
  </si>
  <si>
    <t>Savage, MD</t>
  </si>
  <si>
    <t>Jconnect Infotech Inc.</t>
  </si>
  <si>
    <t>National Park Service</t>
  </si>
  <si>
    <t>Senior ETL Data Engineer - Azure Platform</t>
  </si>
  <si>
    <t>Request Technology - Robyn Honquest</t>
  </si>
  <si>
    <t>AscellaHealth</t>
  </si>
  <si>
    <t>Clinical Data Analyst - Remote</t>
  </si>
  <si>
    <t>San Jose, CA - Geebo</t>
  </si>
  <si>
    <t>Senior Data Engineer (Remote/WFH)</t>
  </si>
  <si>
    <t>Miamisburg, OH</t>
  </si>
  <si>
    <t>Data Analyst, Compliance and Risk</t>
  </si>
  <si>
    <t>Circle</t>
  </si>
  <si>
    <t>Data Analyst (Remote) (2023-6317)</t>
  </si>
  <si>
    <t>Atrium CWS</t>
  </si>
  <si>
    <t>Frontier, Inc.</t>
  </si>
  <si>
    <t>Position Big Data Engineer Assignment - Contract to Hire</t>
  </si>
  <si>
    <t>Data Visualization Developer</t>
  </si>
  <si>
    <t>Cambiar Education</t>
  </si>
  <si>
    <t>Associate Educator, Data Scientist</t>
  </si>
  <si>
    <t>Supply Chain Data Science Analyst</t>
  </si>
  <si>
    <t>Arrow Electronics</t>
  </si>
  <si>
    <t>HR Technology Data Analyst</t>
  </si>
  <si>
    <t>CorTech International</t>
  </si>
  <si>
    <t>Mid/Senior Data Scientist (Sports Modelling)</t>
  </si>
  <si>
    <t>OpenBet</t>
  </si>
  <si>
    <t>Research Data Analyst (Remote) - Full-time / Part-time</t>
  </si>
  <si>
    <t>Kensho</t>
  </si>
  <si>
    <t>Senior Systems Engineer (Machine Learning/ Data Scientist)</t>
  </si>
  <si>
    <t>General Dynamics Mission Systems, Inc</t>
  </si>
  <si>
    <t>Bilingual Mandarin Data Analyst</t>
  </si>
  <si>
    <t>Research Scientist I/Research Scientist II</t>
  </si>
  <si>
    <t>Child Trends</t>
  </si>
  <si>
    <t>Office of Technology and Innovation</t>
  </si>
  <si>
    <t>Senior Data Science Analyst - Department of Laboratory Pathology</t>
  </si>
  <si>
    <t>Cielo Talent</t>
  </si>
  <si>
    <t>DigiCert</t>
  </si>
  <si>
    <t>Technical Data Associate II</t>
  </si>
  <si>
    <t>Savannah, GA</t>
  </si>
  <si>
    <t>Inconen</t>
  </si>
  <si>
    <t>Manager, Data Science (Remote)</t>
  </si>
  <si>
    <t>Co-Op Financial Services</t>
  </si>
  <si>
    <t>Data Scientist (711906) (ER10)</t>
  </si>
  <si>
    <t>Fourans LLC</t>
  </si>
  <si>
    <t>Byterat</t>
  </si>
  <si>
    <t>Data Analyst 1 - Albany</t>
  </si>
  <si>
    <t>DreamBox Learning</t>
  </si>
  <si>
    <t>Prenuvo</t>
  </si>
  <si>
    <t>Data Scientist Advisor (Portfolio &amp; Load Analytics)</t>
  </si>
  <si>
    <t>Snakorpio Group Inc.</t>
  </si>
  <si>
    <t>Data Engineer / ETL Developer  - Contract to Hire</t>
  </si>
  <si>
    <t>Engineer Sr. Analyst for Data Protection</t>
  </si>
  <si>
    <t>WRIC Jobs</t>
  </si>
  <si>
    <t>Data Analyst (FREELANCE)</t>
  </si>
  <si>
    <t>BBDO Atlanta</t>
  </si>
  <si>
    <t>Entry Level Data Engineer</t>
  </si>
  <si>
    <t>Master of Applied Statistics and Data Science Lecturer - Fall 2023</t>
  </si>
  <si>
    <t>Whitespace</t>
  </si>
  <si>
    <t>Evanston, IL</t>
  </si>
  <si>
    <t>Business Data Analyst I</t>
  </si>
  <si>
    <t>DHL</t>
  </si>
  <si>
    <t>F-Data Engineer</t>
  </si>
  <si>
    <t>FastTek Global</t>
  </si>
  <si>
    <t>Data Analyst/Coordinator</t>
  </si>
  <si>
    <t>PLCCA, Inc.</t>
  </si>
  <si>
    <t>Data Analyst, Reporting</t>
  </si>
  <si>
    <t>Mid/Senior Data Engineer (REMOTE)</t>
  </si>
  <si>
    <t>Fitsoftware OU</t>
  </si>
  <si>
    <t>Senior Java Engineer - Big Data</t>
  </si>
  <si>
    <t>[Job-9858] Senior Data Ops Engineer, Colombia</t>
  </si>
  <si>
    <t>Colombia, Huila, Colombia</t>
  </si>
  <si>
    <t>Senior Backend Engineer, AI</t>
  </si>
  <si>
    <t>Picsart</t>
  </si>
  <si>
    <t>HTEC Group</t>
  </si>
  <si>
    <t>Sr Data Engineer (W2)</t>
  </si>
  <si>
    <t>Shield HealthCare - Medical Supplies for Care at Home Since 1957</t>
  </si>
  <si>
    <t>Vantage Elevation</t>
  </si>
  <si>
    <t>Data Engineer - Insights</t>
  </si>
  <si>
    <t>Optomi</t>
  </si>
  <si>
    <t>Data Engineer (US, Remote) - Contract to Hire</t>
  </si>
  <si>
    <t>Data Scientist - RNA-seq Data</t>
  </si>
  <si>
    <t>Everybody Votes Campaign</t>
  </si>
  <si>
    <t>Junior Data Analytics - Forecast &amp; Planning</t>
  </si>
  <si>
    <t>Infinity Quest</t>
  </si>
  <si>
    <t>Bechtel Corporation</t>
  </si>
  <si>
    <t>Big Data Engineer - Contract to Hire</t>
  </si>
  <si>
    <t>Staff Data Engineer (San Diego, CA)</t>
  </si>
  <si>
    <t>The Clorox Company</t>
  </si>
  <si>
    <t>Data Analyst (Hybrid In Huntington Beach) - Now Hiring</t>
  </si>
  <si>
    <t>ServiceTitan</t>
  </si>
  <si>
    <t>Snowflake Data Engineer with AWS</t>
  </si>
  <si>
    <t>Alameda Health Consortium/Community Health Center Network</t>
  </si>
  <si>
    <t>Senior Data Analyst - Financial Services - AVP</t>
  </si>
  <si>
    <t>Engineering Manager, Machine Learning Foundations</t>
  </si>
  <si>
    <t>Data Analyst (Power BI &amp; D365)</t>
  </si>
  <si>
    <t>Data Analyst - Risk Management (CIB)</t>
  </si>
  <si>
    <t>Senior Data Scientist / NLP Engineer</t>
  </si>
  <si>
    <t>Data Mining Analyst</t>
  </si>
  <si>
    <t>Envision Staffing Solutions</t>
  </si>
  <si>
    <t>Senior Data Engineer (Contract To Hire)</t>
  </si>
  <si>
    <t>Atrilogy Solutions Group</t>
  </si>
  <si>
    <t>Principal Data Scientist, Knowledge Graphs</t>
  </si>
  <si>
    <t>Informatic Technologies, Inc.</t>
  </si>
  <si>
    <t>Interdisciplinary Data Scientist (Advanced Analytics)</t>
  </si>
  <si>
    <t>Government Accountability Office</t>
  </si>
  <si>
    <t>Cloud Data Engineer / Data Modeler (Nearshore)</t>
  </si>
  <si>
    <t>Blue.cloud Inc</t>
  </si>
  <si>
    <t>Data Engineer. Job in Virginia NBC4i Jobs</t>
  </si>
  <si>
    <t>Data scientist/developer for trend analysis, feature selection...</t>
  </si>
  <si>
    <t>Data Scientist (No C2C Sponsorship)</t>
  </si>
  <si>
    <t>Oracle DBA/Data Analyst w/ Top Secret clearance Jobs</t>
  </si>
  <si>
    <t>Principal Data Scientist, ProServe</t>
  </si>
  <si>
    <t>Richmond, KY - Geebo</t>
  </si>
  <si>
    <t>Slesha Inc</t>
  </si>
  <si>
    <t>AIT Worldwide Logistics, INC.</t>
  </si>
  <si>
    <t>Kissimmee, FL</t>
  </si>
  <si>
    <t>CAT Software Services</t>
  </si>
  <si>
    <t>aKube Inc</t>
  </si>
  <si>
    <t>Data Scientist - 12+ Years experience - Remote</t>
  </si>
  <si>
    <t>Semics Inc</t>
  </si>
  <si>
    <t>Director, Product Analytics / Data Science</t>
  </si>
  <si>
    <t>High Trail Inc</t>
  </si>
  <si>
    <t>Financial Data Science, Senior Consultant</t>
  </si>
  <si>
    <t>Senior Data Engineer | Full Remote</t>
  </si>
  <si>
    <t>LMRE</t>
  </si>
  <si>
    <t>Thornton, CO</t>
  </si>
  <si>
    <t>Senior Data Engineer (Couchbase, UDB Database, Cassandra)</t>
  </si>
  <si>
    <t>Qualifications Data Analyst</t>
  </si>
  <si>
    <t>Senior Data Requirement Analyst</t>
  </si>
  <si>
    <t>Arcon Solutions Inc</t>
  </si>
  <si>
    <t>Xoriant Corporation</t>
  </si>
  <si>
    <t>Senior Data Scientist - Visa Consulting &amp; Analytics</t>
  </si>
  <si>
    <t>Santo Domingo, Dominican Republic</t>
  </si>
  <si>
    <t>Dominican Republic</t>
  </si>
  <si>
    <t>Consensus Cloud Solutions</t>
  </si>
  <si>
    <t>Principal, Data Scientist</t>
  </si>
  <si>
    <t>Ashburn, VA - Geebo</t>
  </si>
  <si>
    <t>Director of Data Science (Insurance Underwriting)</t>
  </si>
  <si>
    <t>Modena, Province of Modena, Italy</t>
  </si>
  <si>
    <t>Doxee</t>
  </si>
  <si>
    <t>Arabi, LA</t>
  </si>
  <si>
    <t>Data Scientist - TS/SCI full-scope poly</t>
  </si>
  <si>
    <t>2023 Data Science Summer Intern Program</t>
  </si>
  <si>
    <t>Data Scientist I - Remote</t>
  </si>
  <si>
    <t>Freeport-McMoRan</t>
  </si>
  <si>
    <t>TITAN TECHNOLOGIES</t>
  </si>
  <si>
    <t>Data Engineer (LATAM Only) - Remote</t>
  </si>
  <si>
    <t>Data Engineer - Java</t>
  </si>
  <si>
    <t>NTT DATA Services</t>
  </si>
  <si>
    <t>Lead machine Learning Data Scientist</t>
  </si>
  <si>
    <t>Lead Engineer - Principal Analyst - Principal Engineer ...</t>
  </si>
  <si>
    <t>Data Strategy</t>
  </si>
  <si>
    <t>Integration/Interface Analyst</t>
  </si>
  <si>
    <t>Tech Soft Inc</t>
  </si>
  <si>
    <t>Senior Data Analyst (Bangkok Based, relocation provided)</t>
  </si>
  <si>
    <t>Javara</t>
  </si>
  <si>
    <t>AWS Big Data Engineer(data lakes, AWS, Python)</t>
  </si>
  <si>
    <t>AWS Data Engineer - Venn by Two Sigma</t>
  </si>
  <si>
    <t>Two Sigma Investments, LLC</t>
  </si>
  <si>
    <t>Sr. Staff, Staff, or Senior Clinical Data Scientist - Statistical...</t>
  </si>
  <si>
    <t>Illumina Inc</t>
  </si>
  <si>
    <t>Data Architect (BN)</t>
  </si>
  <si>
    <t>Data Management Assistant Coordinator</t>
  </si>
  <si>
    <t>DATA ANALYST PROGRAMMER</t>
  </si>
  <si>
    <t>Senior Credit Strategy Analyst/ Senior Data Scientist, Credit Card...</t>
  </si>
  <si>
    <t>Senior Analyst – Macro Space Analytics</t>
  </si>
  <si>
    <t>Whole Foods Market</t>
  </si>
  <si>
    <t>Oracle BI/Data Engineer - Fully Remote</t>
  </si>
  <si>
    <t>eThanda Technologies</t>
  </si>
  <si>
    <t>Blueprint Technologies - Talentify</t>
  </si>
  <si>
    <t>Blueprint Technologies</t>
  </si>
  <si>
    <t>Senior Data Analyst, Credit Policy (Remote)</t>
  </si>
  <si>
    <t>Data Engineer Oracle/Informatica - w2 Contract</t>
  </si>
  <si>
    <t>Financial Analyst (Data)</t>
  </si>
  <si>
    <t>Vira Health</t>
  </si>
  <si>
    <t>Sr Business / Financial Data Analyst - REMOTE</t>
  </si>
  <si>
    <t>CBRE</t>
  </si>
  <si>
    <t>Logistics Data Analyst</t>
  </si>
  <si>
    <t>APN Software Services, Inc.</t>
  </si>
  <si>
    <t>RA/QA Data Analyst (Tableau, SQL) (Hybrid - Sunnyvale) W2 Only</t>
  </si>
  <si>
    <t>Starr Companies</t>
  </si>
  <si>
    <t>Data Engineer/ Data Scientist</t>
  </si>
  <si>
    <t>Fortira Inc</t>
  </si>
  <si>
    <t>Trurating</t>
  </si>
  <si>
    <t>Property Tax Advisors</t>
  </si>
  <si>
    <t>Sr. Business Intelligence Engineer, Corp - JP</t>
  </si>
  <si>
    <t>Out There Media</t>
  </si>
  <si>
    <t>ConsumerAffairs | Senior Data Engineer</t>
  </si>
  <si>
    <t>Data Quality Governance (Associate Data Analyst)</t>
  </si>
  <si>
    <t>Data Analyst- Interest Rate Risk</t>
  </si>
  <si>
    <t>Citi Bank</t>
  </si>
  <si>
    <t>Acentra Health</t>
  </si>
  <si>
    <t>Azure Data Engineer, Lead (Washington DC)</t>
  </si>
  <si>
    <t>n-Lorem Foundation</t>
  </si>
  <si>
    <t>Machine Learning Engineer - Search and Recommendations</t>
  </si>
  <si>
    <t>SoundCloud</t>
  </si>
  <si>
    <t>Analytics Consultant</t>
  </si>
  <si>
    <t>Data Analyst, E-Commerce Risk - USDS</t>
  </si>
  <si>
    <t>Environmental Data Analyst</t>
  </si>
  <si>
    <t>Waterborne Environmental</t>
  </si>
  <si>
    <t>Data Engineer (Mid-level)</t>
  </si>
  <si>
    <t>Jack Henry</t>
  </si>
  <si>
    <t>Python Developer (not a data engineer)</t>
  </si>
  <si>
    <t>Senior Data Analyst (Revenue)</t>
  </si>
  <si>
    <t>Iopa Solutions</t>
  </si>
  <si>
    <t>Administrative/Data Analyst</t>
  </si>
  <si>
    <t>One Federal Solution</t>
  </si>
  <si>
    <t>COMTEC INFORMATION SYSTEMS</t>
  </si>
  <si>
    <t>Senior Data Engineer (Streaming)</t>
  </si>
  <si>
    <t>The Princeton Group</t>
  </si>
  <si>
    <t>Data Scientist/Machine Learning Engineer - Contract to Hire</t>
  </si>
  <si>
    <t>Principal Data Scientist - DataML, Enterprise Data Science...</t>
  </si>
  <si>
    <t>Panthersville, GA</t>
  </si>
  <si>
    <t>JobServe - Developer Jobs</t>
  </si>
  <si>
    <t>Senior Data Science Director (Marketing Science)</t>
  </si>
  <si>
    <t>Jellyfish</t>
  </si>
  <si>
    <t>Genesee, PA</t>
  </si>
  <si>
    <t>IT Data Analyst Intern</t>
  </si>
  <si>
    <t>Greenfield, IN</t>
  </si>
  <si>
    <t>Elanco</t>
  </si>
  <si>
    <t>PTP Data Analyst</t>
  </si>
  <si>
    <t>ML Ops Engineer</t>
  </si>
  <si>
    <t>Data Analyst (Jr.)</t>
  </si>
  <si>
    <t>Ben Allegretti Consulting (BAC)</t>
  </si>
  <si>
    <t>Palm Beach, FL</t>
  </si>
  <si>
    <t>Saransh Inc</t>
  </si>
  <si>
    <t>TECHPROJECTS</t>
  </si>
  <si>
    <t>Quanta Credit Services, Inc</t>
  </si>
  <si>
    <t>Junior Data Analyst - US/Canada</t>
  </si>
  <si>
    <t>Intern - Data Analytics Analyst - Now Hiring</t>
  </si>
  <si>
    <t>Pewaukee, WI</t>
  </si>
  <si>
    <t>ATC</t>
  </si>
  <si>
    <t>Business Analyst (Data Security)</t>
  </si>
  <si>
    <t>Gotely</t>
  </si>
  <si>
    <t>Business Analyst with SQL</t>
  </si>
  <si>
    <t>Visual Supply Co (VSCO)</t>
  </si>
  <si>
    <t>Bioinformatics Data Scientist</t>
  </si>
  <si>
    <t>Gaugamela Holdings, LLC</t>
  </si>
  <si>
    <t>Health Care Data Analyst</t>
  </si>
  <si>
    <t>AHA - AMERICAN HOSPITAL ASSOCIATION</t>
  </si>
  <si>
    <t>Sr Clinical Data Analyst - OPR GI/MI Surgery</t>
  </si>
  <si>
    <t>Atrium Health</t>
  </si>
  <si>
    <t>Data Scientist Real World Evidence</t>
  </si>
  <si>
    <t>Data Scientist II (Hybrid)</t>
  </si>
  <si>
    <t>SoftSys Hosting USA Inc.</t>
  </si>
  <si>
    <t>LookFar Labs</t>
  </si>
  <si>
    <t>Reporting Analyst SCM (FT)</t>
  </si>
  <si>
    <t>Southern Glazer's Wine And Spirits Careers</t>
  </si>
  <si>
    <t>Senior Associate Data Engineering L2 DE - Big Data AWS</t>
  </si>
  <si>
    <t>Autodesk</t>
  </si>
  <si>
    <t>GIS Data Scientist</t>
  </si>
  <si>
    <t>Data Analyst, Python, W2 ONLY</t>
  </si>
  <si>
    <t>Phaxis - Technology</t>
  </si>
  <si>
    <t>Software Engineer, AI Services</t>
  </si>
  <si>
    <t>Humane</t>
  </si>
  <si>
    <t>Rapid Global Business Solutions</t>
  </si>
  <si>
    <t>Senior Quantitative Data Engineer - HFT</t>
  </si>
  <si>
    <t>Mid/Senior Data Engineer (Python)</t>
  </si>
  <si>
    <t>Visakhapatnam, Andhra Pradesh, India</t>
  </si>
  <si>
    <t>Openlogix Corporation</t>
  </si>
  <si>
    <t>Data Science Design</t>
  </si>
  <si>
    <t>Data Scientist, Alexa Audio Data and Insights</t>
  </si>
  <si>
    <t>Sr. Innovation Data Scientist</t>
  </si>
  <si>
    <t>Senior Customer Data Analyst</t>
  </si>
  <si>
    <t>24-01 Financial Aid Analyst (Data Analyst 2) - Financial Aid...</t>
  </si>
  <si>
    <t>West Chester University of Pennsylvania</t>
  </si>
  <si>
    <t>Sr. Mgr, Data Science</t>
  </si>
  <si>
    <t>Data Analyst Logistik (w/m/d)</t>
  </si>
  <si>
    <t>Salzgitter, Germany</t>
  </si>
  <si>
    <t>PowerCo</t>
  </si>
  <si>
    <t>United Site Services</t>
  </si>
  <si>
    <t>Infogain</t>
  </si>
  <si>
    <t>Business Data Analyst (30 employee and growing Adtech/Data...</t>
  </si>
  <si>
    <t>who... a staffing company</t>
  </si>
  <si>
    <t>Machine Learning &amp; Computer Vision Technical Project Manager</t>
  </si>
  <si>
    <t>Business Data Analyst - III</t>
  </si>
  <si>
    <t>JSSA Data Analyst</t>
  </si>
  <si>
    <t>Ridgecrest, CA</t>
  </si>
  <si>
    <t>DCS Corp</t>
  </si>
  <si>
    <t>Data Scientist, Lead(NLP) (Remote)</t>
  </si>
  <si>
    <t>SAS Analyst</t>
  </si>
  <si>
    <t>Irwindale, CA</t>
  </si>
  <si>
    <t>Vedainfo</t>
  </si>
  <si>
    <t>Simpplr</t>
  </si>
  <si>
    <t>PacketFabric LLC</t>
  </si>
  <si>
    <t>Sr. Data Engineer - ASM Analytics</t>
  </si>
  <si>
    <t>Norwin</t>
  </si>
  <si>
    <t>Midea America Corp</t>
  </si>
  <si>
    <t>Los Angeles Rams</t>
  </si>
  <si>
    <t>Data Scientist, Energy Markets</t>
  </si>
  <si>
    <t>SunPlus Data Group, Inc</t>
  </si>
  <si>
    <t>Red Frog Solutions</t>
  </si>
  <si>
    <t>Principal Data Engineer (San Francisco, CA)</t>
  </si>
  <si>
    <t>Senior Data Analyst, Technology &amp; Digital, FT,8A-4:30P</t>
  </si>
  <si>
    <t>Sr., Data Analyst</t>
  </si>
  <si>
    <t>Titusville, PA</t>
  </si>
  <si>
    <t>Senior Bioinformatics Data Engineer #3142</t>
  </si>
  <si>
    <t>GRAIL</t>
  </si>
  <si>
    <t>executive personal computers, inc.</t>
  </si>
  <si>
    <t>Data Analyst (Power BI)</t>
  </si>
  <si>
    <t>Onward Play</t>
  </si>
  <si>
    <t>Data Engineer / Power BI Expert</t>
  </si>
  <si>
    <t>Senior Data Scientist, Modeling</t>
  </si>
  <si>
    <t>Earthscope Consortium, Inc.</t>
  </si>
  <si>
    <t>Software Engineer in Test - Computational Biology/Image Analysis</t>
  </si>
  <si>
    <t>10x Genomics</t>
  </si>
  <si>
    <t>Data Engineer / FinTech</t>
  </si>
  <si>
    <t>Basalite Concrete Products</t>
  </si>
  <si>
    <t>Notable</t>
  </si>
  <si>
    <t>BridgeView</t>
  </si>
  <si>
    <t>Archbald, PA</t>
  </si>
  <si>
    <t>Business Intelligence Specialist (Remote)</t>
  </si>
  <si>
    <t>PRIME Therapeutics</t>
  </si>
  <si>
    <t>Management &amp; Program Analyst (Data Analytics)</t>
  </si>
  <si>
    <t>US Patent and Trademark Office</t>
  </si>
  <si>
    <t>Data Engineer/Data Scientist</t>
  </si>
  <si>
    <t>JH Kelly</t>
  </si>
  <si>
    <t>Connexion Systems &amp; Engineering</t>
  </si>
  <si>
    <t>Middle Big Data Engineer</t>
  </si>
  <si>
    <t>General Engineer - Data...</t>
  </si>
  <si>
    <t>US Veterans Health Administration</t>
  </si>
  <si>
    <t>Data Scientist - Network Analysis and Targeted Manipulation (NATM)</t>
  </si>
  <si>
    <t>Data Scientist III Supervisor</t>
  </si>
  <si>
    <t>Black Knight Financial Technology Solutions LLC</t>
  </si>
  <si>
    <t>Mobile Game Data Scientist</t>
  </si>
  <si>
    <t>Job Type: Full-Time Ellis Law Group</t>
  </si>
  <si>
    <t>Data Scientist (Statistical and Data Specialist II) - Full-time ...</t>
  </si>
  <si>
    <t>ML and data science platform - feedback session</t>
  </si>
  <si>
    <t>Manufacturing Business Intelligence Lead</t>
  </si>
  <si>
    <t>Education Pioneers Impact Fellowship</t>
  </si>
  <si>
    <t>Education Pioneers</t>
  </si>
  <si>
    <t>Santa Cruz, CA</t>
  </si>
  <si>
    <t>Google LLC</t>
  </si>
  <si>
    <t>Career and Outcomes Data Analyst - Binghamton University</t>
  </si>
  <si>
    <t>Binghamton University</t>
  </si>
  <si>
    <t>Elite Staffing Inc.</t>
  </si>
  <si>
    <t>Decision Foundry</t>
  </si>
  <si>
    <t>CONTRACT - Data Engineer, Embedded Systems (NTD) - Full-time ...</t>
  </si>
  <si>
    <t>Nintendo of America Inc.</t>
  </si>
  <si>
    <t>Senior Data Engineer / Architect</t>
  </si>
  <si>
    <t>REMOTE - Sr. Data Scientist</t>
  </si>
  <si>
    <t>Blue Rock Consulting</t>
  </si>
  <si>
    <t>Senior Data Scientist - Marketing Science</t>
  </si>
  <si>
    <t>Lead Data Management Analyst - Full-time</t>
  </si>
  <si>
    <t>Data Management Specialist</t>
  </si>
  <si>
    <t>DFX LLC</t>
  </si>
  <si>
    <t>Senior BI &amp; Data Analyst</t>
  </si>
  <si>
    <t>Oviva</t>
  </si>
  <si>
    <t>Senior Data Science Analyst - Full-time / Part-time</t>
  </si>
  <si>
    <t>Practical data scientist</t>
  </si>
  <si>
    <t>Data Engineer - CT-FNC230706 004/02</t>
  </si>
  <si>
    <t>Xcellink Pte Ltd</t>
  </si>
  <si>
    <t>Sr Azure Data Engineer</t>
  </si>
  <si>
    <t>KPI Partners, Inc.</t>
  </si>
  <si>
    <t>Forest Park, GA</t>
  </si>
  <si>
    <t>Abacus Solutions Group, LLC</t>
  </si>
  <si>
    <t>Apple Music - Data Engineer</t>
  </si>
  <si>
    <t>TMGM</t>
  </si>
  <si>
    <t>Incyte</t>
  </si>
  <si>
    <t>Applied Scientist, Search</t>
  </si>
  <si>
    <t>Nellis AFB, NV</t>
  </si>
  <si>
    <t>Senior Data Scientist- Creator Content (Peninsula, CA)</t>
  </si>
  <si>
    <t>Data Engineer - Analyst - Full-time / Part-time</t>
  </si>
  <si>
    <t>Data Scientist-Onsite</t>
  </si>
  <si>
    <t>Associate, Asset Data Analytics &amp; Reporting</t>
  </si>
  <si>
    <t>RWE</t>
  </si>
  <si>
    <t>Senior Financial Data Analyst (Hybrid Schedule)</t>
  </si>
  <si>
    <t>Senior Associate, Data Science - Financial Services</t>
  </si>
  <si>
    <t>Plano, TX - Geebo</t>
  </si>
  <si>
    <t>Interdisciplinary - Data Scientist</t>
  </si>
  <si>
    <t>US National Park Service</t>
  </si>
  <si>
    <t>Senior Consultant - Marketing and Commerce - Data Engineer - MY</t>
  </si>
  <si>
    <t>R18683 HR Senior Data Analyst</t>
  </si>
  <si>
    <t>Sleepy Hollow, NY</t>
  </si>
  <si>
    <t>Junior Data Analyst (m/f)</t>
  </si>
  <si>
    <t>Nanobit</t>
  </si>
  <si>
    <t>Administrative Assistant / Analyst</t>
  </si>
  <si>
    <t>CRM Administrator / Business Intelligence Manager (100%) (m/f/d)</t>
  </si>
  <si>
    <t>Teylor</t>
  </si>
  <si>
    <t>Staff Data Scientist, Core (Manager) - Korea</t>
  </si>
  <si>
    <t>Anlage Infotech</t>
  </si>
  <si>
    <t>Data Visualization  Principal</t>
  </si>
  <si>
    <t>Senior Healthcare Data Analyst (Remote) - Now Hiring</t>
  </si>
  <si>
    <t>Sentara</t>
  </si>
  <si>
    <t>Carbon data analyst</t>
  </si>
  <si>
    <t>Watershed</t>
  </si>
  <si>
    <t>Senior Healthcare Data Analyst - SafeMine</t>
  </si>
  <si>
    <t>Sr Data Engineer - Deep Learning</t>
  </si>
  <si>
    <t>Analytics Engineer (100% remote work)</t>
  </si>
  <si>
    <t>Everest Consultants, Inc.</t>
  </si>
  <si>
    <t>Data Engineer III- Remote</t>
  </si>
  <si>
    <t>IT Support Specialist/Data Analyst</t>
  </si>
  <si>
    <t>Max All Management, Inc.</t>
  </si>
  <si>
    <t>PYTHON DEVELOPER WITH Data Engineering and Machine learning local...</t>
  </si>
  <si>
    <t>Spiceorb</t>
  </si>
  <si>
    <t>Data Analytics Engineer - Now Hiring</t>
  </si>
  <si>
    <t>Data Scientist - Demographic Analysis</t>
  </si>
  <si>
    <t>Healthy Start Coalition of Orange County</t>
  </si>
  <si>
    <t>MissionStaff</t>
  </si>
  <si>
    <t>Data Analyst III, Dell Medical School - Full-time / Part-time</t>
  </si>
  <si>
    <t>Staff Data Scientist, Ads Measurement</t>
  </si>
  <si>
    <t>Data Science Lead Technologist</t>
  </si>
  <si>
    <t>Lloyd's Register</t>
  </si>
  <si>
    <t>Data Science lead</t>
  </si>
  <si>
    <t>Giskard</t>
  </si>
  <si>
    <t>Data Engineer  REMOTE WORK 45680</t>
  </si>
  <si>
    <t>Data Engineer (W2 only)</t>
  </si>
  <si>
    <t>Sr. Data Analyst, OptumRX - (Pre-Underwriting Analysis) Remote</t>
  </si>
  <si>
    <t>OptumRx</t>
  </si>
  <si>
    <t>USAJobs</t>
  </si>
  <si>
    <t>Small Business Administration</t>
  </si>
  <si>
    <t>US Bureau of Labor Statistics</t>
  </si>
  <si>
    <t>ACA Data Analyst</t>
  </si>
  <si>
    <t>iGenius</t>
  </si>
  <si>
    <t>Ocean Springs, MS</t>
  </si>
  <si>
    <t>PTE Field Engineer - Entry Level</t>
  </si>
  <si>
    <t>Power Engineers</t>
  </si>
  <si>
    <t>US Development Finance Corporation (formerly Overseas Private Investment Corporation)</t>
  </si>
  <si>
    <t>Data scientist with ChatGPT knowledge - Contract to Hire</t>
  </si>
  <si>
    <t>Sr. Data Engineer ( 12+ Years is a must) - Hybrid weekly 2 days to...</t>
  </si>
  <si>
    <t>Workforce Data Reporting Analyst</t>
  </si>
  <si>
    <t>Principal Data Engineer - Full-time / Part-time</t>
  </si>
  <si>
    <t>Intelletec Energy</t>
  </si>
  <si>
    <t>Dew Software Inc</t>
  </si>
  <si>
    <t>Splunk Data Engineer</t>
  </si>
  <si>
    <t>Senior Data Scientist, NLP</t>
  </si>
  <si>
    <t>Nevada, IA</t>
  </si>
  <si>
    <t>Tapestry, Inc.</t>
  </si>
  <si>
    <t>Technical Support Engineer APAC</t>
  </si>
  <si>
    <t>Customer.io</t>
  </si>
  <si>
    <t>Advanced Hires</t>
  </si>
  <si>
    <t>Data Engineer / SQL / Python / Hybrid</t>
  </si>
  <si>
    <t>Software Engineer, Autonomy Data Visualization</t>
  </si>
  <si>
    <t>Data Scientist to work on feeding data to a TF-IDF algorithm ...</t>
  </si>
  <si>
    <t>Data Steward (Data Analysis) - HYBRID - Active Secret or Top...</t>
  </si>
  <si>
    <t>Data Science Manager - Now Hiring</t>
  </si>
  <si>
    <t>Sebastian, FL</t>
  </si>
  <si>
    <t>Addepto</t>
  </si>
  <si>
    <t>Senior Data Scientist- Guidewire Analytics - (Remote Option / USA)</t>
  </si>
  <si>
    <t>Guidewire Software Inc.</t>
  </si>
  <si>
    <t>AIA - SR DATA ENGINEER</t>
  </si>
  <si>
    <t>VDart, Inc.</t>
  </si>
  <si>
    <t>Data Scientist I - HYBRID - Full-time / Part-time</t>
  </si>
  <si>
    <t>Junior Business Data Analyst</t>
  </si>
  <si>
    <t>Staffigo</t>
  </si>
  <si>
    <t>Scientist</t>
  </si>
  <si>
    <t>Data Scientist at TaskUs in New Braunfels, TX</t>
  </si>
  <si>
    <t>New Braunfels, TX</t>
  </si>
  <si>
    <t>New Braunfels, TX - Geebo</t>
  </si>
  <si>
    <t>Data Analyst, Community Development</t>
  </si>
  <si>
    <t>Data Analyst Clerk</t>
  </si>
  <si>
    <t>Bodega Latina Corporation - El Super</t>
  </si>
  <si>
    <t>Data Scientist, Platform</t>
  </si>
  <si>
    <t>Power BI Engineer</t>
  </si>
  <si>
    <t>Senior Software Engineer - Algorithm and Machine Learning...</t>
  </si>
  <si>
    <t>Cadillac Fairview</t>
  </si>
  <si>
    <t>Lead Data Scientist, Credit Product - Fully Remote</t>
  </si>
  <si>
    <t>Almond FinTech</t>
  </si>
  <si>
    <t>Two Circles</t>
  </si>
  <si>
    <t>Senior Data Operations Engineer, EF Data</t>
  </si>
  <si>
    <t>Data Analytics Business Systems Analyst</t>
  </si>
  <si>
    <t>Data Analyst &amp; Community Engagement Coordinator</t>
  </si>
  <si>
    <t>City of Jersey City</t>
  </si>
  <si>
    <t>Spring Hill, FL</t>
  </si>
  <si>
    <t>Phoenix American Medical, LLC</t>
  </si>
  <si>
    <t>Logistics Quality Control Data Analyst</t>
  </si>
  <si>
    <t>Data Analyst (JO-06). Job in Roseville NBC4i Jobs</t>
  </si>
  <si>
    <t>Data Scientist (Health Care Fraud)</t>
  </si>
  <si>
    <t>Director of Data Analytics &amp; Registrar</t>
  </si>
  <si>
    <t>Noblesville, IN</t>
  </si>
  <si>
    <t>AWS Data Engineer (Onsite, Juno Beach, FL)</t>
  </si>
  <si>
    <t>North Palm Beach, FL</t>
  </si>
  <si>
    <t>Master Data Management Product Analyst</t>
  </si>
  <si>
    <t>Cyberjaya, Selangor, Malaysia</t>
  </si>
  <si>
    <t>Roark Capital</t>
  </si>
  <si>
    <t>Senior, Data Engineer (Greater NYC Area, NY)</t>
  </si>
  <si>
    <t>ecocareers</t>
  </si>
  <si>
    <t>Analyst, Revenue Operation</t>
  </si>
  <si>
    <t>Togetherall</t>
  </si>
  <si>
    <t>Revelio Labs</t>
  </si>
  <si>
    <t>DATA Engineer LV3</t>
  </si>
  <si>
    <t>Danvers, MA - Geebo</t>
  </si>
  <si>
    <t>Abiomed</t>
  </si>
  <si>
    <t>Manufacturing Process Data Analyst</t>
  </si>
  <si>
    <t>Connexion Systems &amp; Engineering, Inc.</t>
  </si>
  <si>
    <t>Data Engineer / Support Engineer</t>
  </si>
  <si>
    <t>Maintenance Data Analyst/System Administrator</t>
  </si>
  <si>
    <t>Baileys Premier Services</t>
  </si>
  <si>
    <t>Data Scientist II (Intermediate) (San Antonio, TX)</t>
  </si>
  <si>
    <t>Recruitment and Retention Data Analyst - SFPD (1823)</t>
  </si>
  <si>
    <t>City and County of San Francisco</t>
  </si>
  <si>
    <t>Uprite Construction Corporation</t>
  </si>
  <si>
    <t>Senior Ingenieur Data Science Defektanalyse (w/m/div.)</t>
  </si>
  <si>
    <t>Dresden, Germany</t>
  </si>
  <si>
    <t>Senior Data Analyst in Warsaw Remuneration Data Solutions Teams</t>
  </si>
  <si>
    <t>Marsh McLennan</t>
  </si>
  <si>
    <t>Senior Data Science Analyst</t>
  </si>
  <si>
    <t>ETL Data Integration Developer III</t>
  </si>
  <si>
    <t>Solugenix Corp</t>
  </si>
  <si>
    <t>Senior Analyst</t>
  </si>
  <si>
    <t>Senior Front-End Developer and Point Cloud Data Expert</t>
  </si>
  <si>
    <t>Data Analysis Expert/Data Scientist for Healthcare Project</t>
  </si>
  <si>
    <t>SQL Data Developer / SQL Data Analyst</t>
  </si>
  <si>
    <t>Data scientist needed for classification process</t>
  </si>
  <si>
    <t>Senior Data Scientist, Personalisation</t>
  </si>
  <si>
    <t>Data Analytics - Senior Manager</t>
  </si>
  <si>
    <t>Cloud Optimization Data Scientist</t>
  </si>
  <si>
    <t>Staff Data Scientist - NLP</t>
  </si>
  <si>
    <t>MobilityWare</t>
  </si>
  <si>
    <t>Benin</t>
  </si>
  <si>
    <t>Data Engineer (Chile) Sb4375</t>
  </si>
  <si>
    <t>Santiago, Chile</t>
  </si>
  <si>
    <t>Colleague Insights Dashboard Developer and Data Analyst</t>
  </si>
  <si>
    <t>Senior Data Quality Assurance</t>
  </si>
  <si>
    <t>Senior Data Scientist, Commerce Platform - Inventory (Remote)</t>
  </si>
  <si>
    <t>Marrakesh, Morocco</t>
  </si>
  <si>
    <t>Data Engineer-Intern</t>
  </si>
  <si>
    <t>Solon, OH</t>
  </si>
  <si>
    <t>Nestle</t>
  </si>
  <si>
    <t>Risk Framework IPV Market Data Analyst</t>
  </si>
  <si>
    <t>Data Engineer (Python) - Territory Innovation</t>
  </si>
  <si>
    <t>Data Management and Analysis Co-op/Intern - Spring 2024</t>
  </si>
  <si>
    <t>New Berlin, WI</t>
  </si>
  <si>
    <t>nVent</t>
  </si>
  <si>
    <t>Data Engineer / Analyst</t>
  </si>
  <si>
    <t>Senior Data Scientist - Contract to Hire</t>
  </si>
  <si>
    <t>Data Quality Analyst -BIS</t>
  </si>
  <si>
    <t>Data Analyst, M &amp; E (Systems Analyst), Correctional Health Services</t>
  </si>
  <si>
    <t>Data Analyst - Commercial Assurance</t>
  </si>
  <si>
    <t>Senior Data Business Solutions Analyst - Full-time / Part-time</t>
  </si>
  <si>
    <t>24 Capital, LLC</t>
  </si>
  <si>
    <t>Senior Matillion Data Engineer</t>
  </si>
  <si>
    <t>TOP TALENT RECRUITER</t>
  </si>
  <si>
    <t>Senior Data Warehouse Reporting Analyst</t>
  </si>
  <si>
    <t>Senior IT Data Analyst (704212) // US or GC // 100% On-site...</t>
  </si>
  <si>
    <t>Synchrony Corp</t>
  </si>
  <si>
    <t>Data scientist needed to analyze data with nvivo</t>
  </si>
  <si>
    <t>Medior Data Engineer</t>
  </si>
  <si>
    <t>Databricks Internship | Interview Questions &amp; Salary Details</t>
  </si>
  <si>
    <t>Amsterdam, Netherlands   (+7 others)</t>
  </si>
  <si>
    <t>InternsGrab</t>
  </si>
  <si>
    <t>Data Analyst (SQL / Tableau) Job:</t>
  </si>
  <si>
    <t>Lead Data Analyst Austin, TX, United States Posted on 10/17/2023...</t>
  </si>
  <si>
    <t>UST Logistical Systems</t>
  </si>
  <si>
    <t>Data Engineer - HYBRID - ONSITE AS NEEDED</t>
  </si>
  <si>
    <t>Swoon Staffing (A fortune 500 client of ours)</t>
  </si>
  <si>
    <t>Encipher Technology</t>
  </si>
  <si>
    <t>Louisiana Primary Care Association</t>
  </si>
  <si>
    <t>Data Engineer w/d Python Exp</t>
  </si>
  <si>
    <t>Data Analyst - Insights</t>
  </si>
  <si>
    <t>Senior Research Scientist</t>
  </si>
  <si>
    <t>Senior Marketing Data Analyst, Marketing (Greater NYC Area, NY)</t>
  </si>
  <si>
    <t>Blackline</t>
  </si>
  <si>
    <t>Staff Software Engineer (MTS 5) ETL Team</t>
  </si>
  <si>
    <t>Cohesity</t>
  </si>
  <si>
    <t>Principal Analyst</t>
  </si>
  <si>
    <t>Data Analyst - MarTech</t>
  </si>
  <si>
    <t>Data Scientist, Global Strategy &amp; Planning - Uber Eats</t>
  </si>
  <si>
    <t>Data Analyst Consultant</t>
  </si>
  <si>
    <t>Szeged, Hungary</t>
  </si>
  <si>
    <t>Black Swan Data</t>
  </si>
  <si>
    <t>kraken</t>
  </si>
  <si>
    <t>Data Scientist to pre-process the data and write model / machine...</t>
  </si>
  <si>
    <t>Data Analyst - PL/SQL</t>
  </si>
  <si>
    <t>Sr Business Intelligence Analyst</t>
  </si>
  <si>
    <t>Fort Liberty, NC</t>
  </si>
  <si>
    <t>Amentum</t>
  </si>
  <si>
    <t>McMaster-Carr</t>
  </si>
  <si>
    <t>Data Scientist - 4198</t>
  </si>
  <si>
    <t>CRI Group</t>
  </si>
  <si>
    <t>Reports and Data Analyst</t>
  </si>
  <si>
    <t>MMC Group</t>
  </si>
  <si>
    <t>Performance Management and Data Analyst II, Grade 25</t>
  </si>
  <si>
    <t>Sr Data Scientist - Hybrid</t>
  </si>
  <si>
    <t>SNI Companies</t>
  </si>
  <si>
    <t>Cloud Data Engineer - Full-time / Part-time</t>
  </si>
  <si>
    <t>Global Supply Chain Data Analyst - Level 4</t>
  </si>
  <si>
    <t>Business Data Analyst - El Segundo, CA</t>
  </si>
  <si>
    <t>Beacon Technologies</t>
  </si>
  <si>
    <t>Wheaton, IL</t>
  </si>
  <si>
    <t>Data Engineer 23-07296</t>
  </si>
  <si>
    <t>Savage, MN</t>
  </si>
  <si>
    <t>ZOLL Data Systems</t>
  </si>
  <si>
    <t>Head, Data Management &amp; Insights</t>
  </si>
  <si>
    <t>Business/data analyst</t>
  </si>
  <si>
    <t>Programmer Analyst, Senior - Computer Programmer/Data Scientist</t>
  </si>
  <si>
    <t>Laramie, WY</t>
  </si>
  <si>
    <t>University of Wyoming</t>
  </si>
  <si>
    <t>AC Accounting</t>
  </si>
  <si>
    <t>Adelaide SA, Australia</t>
  </si>
  <si>
    <t>Eliiza</t>
  </si>
  <si>
    <t>Environmental Protection Agency</t>
  </si>
  <si>
    <t>Data Management Specialist II</t>
  </si>
  <si>
    <t>AI Product Owner - Manufacturing (f/m/div.)</t>
  </si>
  <si>
    <t>Financial &amp; Data Analyst</t>
  </si>
  <si>
    <t>Business Data Analyst (Information Systems)</t>
  </si>
  <si>
    <t>San Antonio Water System</t>
  </si>
  <si>
    <t>Sr Data Engineer I</t>
  </si>
  <si>
    <t>Tandem Diabetes Care Inc.</t>
  </si>
  <si>
    <t>Contract-To-Hire Role - Senior Data Engineer - Chicago / 100% Remote</t>
  </si>
  <si>
    <t>Group Nine</t>
  </si>
  <si>
    <t>Data analyst security</t>
  </si>
  <si>
    <t>RocketSource</t>
  </si>
  <si>
    <t>Healthcare Data Analyst III - HEDIS</t>
  </si>
  <si>
    <t>Genworth</t>
  </si>
  <si>
    <t>Blondo Consulting LLC</t>
  </si>
  <si>
    <t>Traffic Data Analyst</t>
  </si>
  <si>
    <t>McDonough, GA</t>
  </si>
  <si>
    <t>Southern Traffic Services, Inc.</t>
  </si>
  <si>
    <t>Madison, IL</t>
  </si>
  <si>
    <t>Robert Half Technology</t>
  </si>
  <si>
    <t>Data Modeller</t>
  </si>
  <si>
    <t>Senior Data Analyst/Data Scientist - TS/SCI Required - Now Hiring</t>
  </si>
  <si>
    <t>ClearMD</t>
  </si>
  <si>
    <t>Principal, Data Scientist, Knowledge Management</t>
  </si>
  <si>
    <t>Head, Research and Innovation</t>
  </si>
  <si>
    <t>Vendease</t>
  </si>
  <si>
    <t>Computational Physicist/Data Scientist</t>
  </si>
  <si>
    <t>Geekseat USA LLC</t>
  </si>
  <si>
    <t>Franklin, MA</t>
  </si>
  <si>
    <t>Assistant Data Analyst</t>
  </si>
  <si>
    <t>1468 Brand Protection Data Analyst</t>
  </si>
  <si>
    <t>Harvest Technical Services, Inc.</t>
  </si>
  <si>
    <t>Senior Data Engineer (AWS, python)</t>
  </si>
  <si>
    <t>New Paltz, NY</t>
  </si>
  <si>
    <t>Solar Energy Business Data Analyst</t>
  </si>
  <si>
    <t>Three Point Solutions, Inc.</t>
  </si>
  <si>
    <t>New Classrooms</t>
  </si>
  <si>
    <t>Talent Groups</t>
  </si>
  <si>
    <t>Data Scientist, Lead (Remote)</t>
  </si>
  <si>
    <t>Applied Scientist, SDO Privacy - PDC team</t>
  </si>
  <si>
    <t>Sr. Data Analyst - Full-time / Part-time</t>
  </si>
  <si>
    <t>Madison Logic</t>
  </si>
  <si>
    <t>Principal Data Engineer - Cloud Data Analytics</t>
  </si>
  <si>
    <t>REMOTE AWS Data Engineer</t>
  </si>
  <si>
    <t>2023 Senior Member of the Technical Staff – Overhead Persistent...</t>
  </si>
  <si>
    <t>Computer Vision Scientist</t>
  </si>
  <si>
    <t>Orbital Insight</t>
  </si>
  <si>
    <t>Vivvix</t>
  </si>
  <si>
    <t>Data Scientist, Mid. Job in Virginia My Valley Jobs Today</t>
  </si>
  <si>
    <t>Data Analyst/ Senior Data Analyst (Bangkok Based, Relocation...</t>
  </si>
  <si>
    <t>Data Analyst (Hybrid)</t>
  </si>
  <si>
    <t>Business Data Analyst (remote part-time)</t>
  </si>
  <si>
    <t>Data Scientist - Feed</t>
  </si>
  <si>
    <t>Sr Marketing Data Analyst - SurePayroll</t>
  </si>
  <si>
    <t>Fort Myers, FL - Geebo</t>
  </si>
  <si>
    <t>Data Analyst / Tableau Developer</t>
  </si>
  <si>
    <t>IT Expert (Lead Data Scientist/Analyst), Grade N32</t>
  </si>
  <si>
    <t>Data Analyst Engineer</t>
  </si>
  <si>
    <t>Capgemini Australia</t>
  </si>
  <si>
    <t>Senior Data Scientist, Risk &amp; Fraud</t>
  </si>
  <si>
    <t>Senior Specialist - Data Architect</t>
  </si>
  <si>
    <t>Sky</t>
  </si>
  <si>
    <t>Pricing Data Scientist</t>
  </si>
  <si>
    <t>Data Engineer-Contract</t>
  </si>
  <si>
    <t>Data Analyst Epidemiologist</t>
  </si>
  <si>
    <t>Global Music Rights</t>
  </si>
  <si>
    <t>Principal Cyber Data Engineer</t>
  </si>
  <si>
    <t>Beltsville, MD</t>
  </si>
  <si>
    <t>Lead Data Scientist –Credit Risk Modeler (Hybrid)</t>
  </si>
  <si>
    <t>Stage Data Science  H/F - Grenoble (stage pré-embauche)</t>
  </si>
  <si>
    <t>Grenoble, France</t>
  </si>
  <si>
    <t>Disney</t>
  </si>
  <si>
    <t>CHILD MENTAL HEALTH (MH) DATA ANALYST</t>
  </si>
  <si>
    <t>Research Data Scientist - Now Hiring</t>
  </si>
  <si>
    <t>Lead Data Engineer /Developer</t>
  </si>
  <si>
    <t>Strategic Data Systems</t>
  </si>
  <si>
    <t>LEAD DATA ENGINEER</t>
  </si>
  <si>
    <t>Consultant Data Analytics (m/w/d)</t>
  </si>
  <si>
    <t>Data Analytics- Auto Intern</t>
  </si>
  <si>
    <t>SQRL</t>
  </si>
  <si>
    <t>Data Science, Associate</t>
  </si>
  <si>
    <t>Credit Data Analyst</t>
  </si>
  <si>
    <t>Continental General</t>
  </si>
  <si>
    <t>Senior, Data Scientist (9443)</t>
  </si>
  <si>
    <t>DATA ANALYST II</t>
  </si>
  <si>
    <t>University of Missouri</t>
  </si>
  <si>
    <t>Application Specialist/Data Analyst</t>
  </si>
  <si>
    <t>Manager, Software Engineer, Data Science</t>
  </si>
  <si>
    <t>Hamilton Township, NJ</t>
  </si>
  <si>
    <t>Staff Accountant</t>
  </si>
  <si>
    <t>Associate Data Scientist (San Diego, CA)</t>
  </si>
  <si>
    <t>Lafayette Group Inc.</t>
  </si>
  <si>
    <t>Ardmore, OK</t>
  </si>
  <si>
    <t>Good Shepherd Community Clinic, Inc.</t>
  </si>
  <si>
    <t>Staff Software Engineer - SAP Data Integration</t>
  </si>
  <si>
    <t>Power BI Developer/Data Analyst</t>
  </si>
  <si>
    <t>Franklin Square, NY</t>
  </si>
  <si>
    <t>Jzanus LTD</t>
  </si>
  <si>
    <t>Data Analyst/Help Desk</t>
  </si>
  <si>
    <t>Vector Talent Resources</t>
  </si>
  <si>
    <t>Database and Data Analyst</t>
  </si>
  <si>
    <t>SOUTHERN MD FACILITY, MD</t>
  </si>
  <si>
    <t>Tech Talent</t>
  </si>
  <si>
    <t>Guardian</t>
  </si>
  <si>
    <t>Data Science Trainer</t>
  </si>
  <si>
    <t>Data Analytics and Business Intelligence Manager</t>
  </si>
  <si>
    <t>Security Operations Center Analyst</t>
  </si>
  <si>
    <t>Ataccama</t>
  </si>
  <si>
    <t>Maryland based Data Scientist opportunity</t>
  </si>
  <si>
    <t>System Soft</t>
  </si>
  <si>
    <t>Senior Director, Data Science (R-14726)</t>
  </si>
  <si>
    <t>Data Scientist (Active Public Trust Clearance Required) - Now Hiring</t>
  </si>
  <si>
    <t>Principal Engineer - Data Integrations</t>
  </si>
  <si>
    <t>Clari</t>
  </si>
  <si>
    <t>Municipal Employees' Annuity and Benefit Fund of Chicago</t>
  </si>
  <si>
    <t>Python Expert / Data Scientist for Online beginner level classroom...</t>
  </si>
  <si>
    <t>Activision Blizzard</t>
  </si>
  <si>
    <t>Info Origin Inc.</t>
  </si>
  <si>
    <t>Senior Data Analyst - Revenue Operations</t>
  </si>
  <si>
    <t>REV</t>
  </si>
  <si>
    <t>Sr Data Scientist - Remote</t>
  </si>
  <si>
    <t>Sr. Financial Data Analyst (Security Clearance)</t>
  </si>
  <si>
    <t>Senior Data Scientist / Data Engineer , Health Equity - Remote</t>
  </si>
  <si>
    <t>BI Analyst (Pricing)</t>
  </si>
  <si>
    <t>Lead BI Analyst (Supply Analytics, Bangkok-based)</t>
  </si>
  <si>
    <t>Data Analyst - Health Field</t>
  </si>
  <si>
    <t>Data Analyst/PowerBI</t>
  </si>
  <si>
    <t>Govcio LLC</t>
  </si>
  <si>
    <t>Silicon Hills Info Solutions</t>
  </si>
  <si>
    <t>Data Engineer Coach</t>
  </si>
  <si>
    <t>Senior Data Engineer - Contractor</t>
  </si>
  <si>
    <t>[WCF] Data Engineer</t>
  </si>
  <si>
    <t>Tomorrow</t>
  </si>
  <si>
    <t>Senior Geoscience Data Scientist</t>
  </si>
  <si>
    <t>Inventory analyst</t>
  </si>
  <si>
    <t>Data Scientist II - Remote</t>
  </si>
  <si>
    <t>United Natural Foods, Inc.</t>
  </si>
  <si>
    <t>Sr. Data Scientist / Business Intelligence Analyst II, Department...</t>
  </si>
  <si>
    <t>Memorial Sloan</t>
  </si>
  <si>
    <t>Geocomputational Analysis and Data Visualization Scientist at EPA...</t>
  </si>
  <si>
    <t>DATA SCIENTIST to help establish a new system architecture and...</t>
  </si>
  <si>
    <t>Data and Systems Analyst - Now Hiring</t>
  </si>
  <si>
    <t>Data Engineer  45745</t>
  </si>
  <si>
    <t>MACA Data Scientist</t>
  </si>
  <si>
    <t>Healthcare Association of New York State</t>
  </si>
  <si>
    <t>Data Analyst, Global Business Development</t>
  </si>
  <si>
    <t>Offices, Boards and Divisions</t>
  </si>
  <si>
    <t>Senior Principal Contract Deliverables Data Analyst</t>
  </si>
  <si>
    <t>Analyst 1, Data Analysis - Information Technology Support</t>
  </si>
  <si>
    <t>Data Analyst - (100% Remote)</t>
  </si>
  <si>
    <t>Monterey Park Auto Body Inc</t>
  </si>
  <si>
    <t>Department of Corrections</t>
  </si>
  <si>
    <t>Interim Secret Data Engineer</t>
  </si>
  <si>
    <t>Data Analyst with product operations and SQL exp</t>
  </si>
  <si>
    <t>Senior Data Analyst !! possibility of conversion to FTE !!</t>
  </si>
  <si>
    <t>Lawrenceville, GA - Geebo</t>
  </si>
  <si>
    <t>AmerIT Consulting</t>
  </si>
  <si>
    <t>Neo Financial</t>
  </si>
  <si>
    <t>Senior Data Scientist, Strategic Businesses Analytics</t>
  </si>
  <si>
    <t>Space Systems Intelligence Analyst/Data Analyst - Now Hiring</t>
  </si>
  <si>
    <t>Data Scientist (Oil &amp; Gas Hydraulics)</t>
  </si>
  <si>
    <t>Ameri100</t>
  </si>
  <si>
    <t>ISSAC Corp</t>
  </si>
  <si>
    <t>Director, Data Science - Operational Research</t>
  </si>
  <si>
    <t>Best Buy</t>
  </si>
  <si>
    <t>Data Engineer - Tampere</t>
  </si>
  <si>
    <t>Lead Data Analyst, Customer Feedback</t>
  </si>
  <si>
    <t>Softeta</t>
  </si>
  <si>
    <t>Fusemachines</t>
  </si>
  <si>
    <t>Big Data Analyst - AVP - Tampa, FL</t>
  </si>
  <si>
    <t>Data Analyst Hybrid</t>
  </si>
  <si>
    <t>HUB International</t>
  </si>
  <si>
    <t>DLZP Group LLC</t>
  </si>
  <si>
    <t>Data Engineer/ETL Developer</t>
  </si>
  <si>
    <t>Metadata Specialist</t>
  </si>
  <si>
    <t>Riverside Technology, inc.</t>
  </si>
  <si>
    <t>Financial Data Analyst - Entry Level</t>
  </si>
  <si>
    <t>Technology and Data Analyst</t>
  </si>
  <si>
    <t>McAllister &amp; Quinn, LLC</t>
  </si>
  <si>
    <t>AWS Data and Analytics Engineer - Remote / Telecommute</t>
  </si>
  <si>
    <t>CYNET SYSTEMS</t>
  </si>
  <si>
    <t>Athenix Solutions Group</t>
  </si>
  <si>
    <t>Senior Director of Data Science</t>
  </si>
  <si>
    <t>Early Career Data Analyst</t>
  </si>
  <si>
    <t>Data Engineer Mid-Level</t>
  </si>
  <si>
    <t>Product Owner - Computer Vision</t>
  </si>
  <si>
    <t>Entry Level Programmer/Coder/Developer/Data Scientist/Analyst/Engineer</t>
  </si>
  <si>
    <t>RedStream Technology</t>
  </si>
  <si>
    <t>Epic Games</t>
  </si>
  <si>
    <t>Salary Finance</t>
  </si>
  <si>
    <t>Data Reporting Analyst / Data Developer (Remote) - Full-time ...</t>
  </si>
  <si>
    <t>Statistician/Data Analyst</t>
  </si>
  <si>
    <t>Angie's List</t>
  </si>
  <si>
    <t>Sr. Ambulatory Data Analyst - Full Time Exempt - Days - 8hr Badillo</t>
  </si>
  <si>
    <t>Emanate Health</t>
  </si>
  <si>
    <t>Data Viz Scientist- AI/ ML/ Google Cloud Platform</t>
  </si>
  <si>
    <t>Radyant Inc.</t>
  </si>
  <si>
    <t>Sr. Data Analyst (Tableau Developer)</t>
  </si>
  <si>
    <t>Elastic</t>
  </si>
  <si>
    <t>Manufacturing expert for machine control technology and data...</t>
  </si>
  <si>
    <t>Sr. Data Analyst, Risk Adjustment Modeler</t>
  </si>
  <si>
    <t>Staff Engineer - Data Scientist</t>
  </si>
  <si>
    <t>Evoke Consulting, LLC</t>
  </si>
  <si>
    <t>Opera</t>
  </si>
  <si>
    <t>Principal Data Solutions Analyst, Personal Lines</t>
  </si>
  <si>
    <t>GCP Lead Data Engineer</t>
  </si>
  <si>
    <t>Director of Data Science &amp; Analytics</t>
  </si>
  <si>
    <t>Reddit</t>
  </si>
  <si>
    <t>CGS Business Solutions | INC 5000 Company</t>
  </si>
  <si>
    <t>IQ Clarity, LLC</t>
  </si>
  <si>
    <t>Tyler, TX</t>
  </si>
  <si>
    <t>Daman, Inc.</t>
  </si>
  <si>
    <t>Securitization and Whole Loan Sales Data Analyst</t>
  </si>
  <si>
    <t>Bloomington, IN</t>
  </si>
  <si>
    <t>Get It Recruit - Real Estate</t>
  </si>
  <si>
    <t>Data Analyst, Interactive Services</t>
  </si>
  <si>
    <t>Sr. Data Scientist - LLM expert (remote)</t>
  </si>
  <si>
    <t>RJ Byrd Search Group</t>
  </si>
  <si>
    <t>Data Scientist (Only local to CA)</t>
  </si>
  <si>
    <t>Themesoft technologies</t>
  </si>
  <si>
    <t>Data Analyst Technician - 2nd shift</t>
  </si>
  <si>
    <t>Financial Data Analyst - Now Hiring</t>
  </si>
  <si>
    <t>RA/QA Data Analytics</t>
  </si>
  <si>
    <t>Mumba Technologies</t>
  </si>
  <si>
    <t>eCommerce Digital Data Analyst</t>
  </si>
  <si>
    <t>Mohawk Industries, Inc.</t>
  </si>
  <si>
    <t>Data scientist who bets on American sports</t>
  </si>
  <si>
    <t>Data Analyst, Staff Risk &amp; Investigations</t>
  </si>
  <si>
    <t>Senior Data Science/AI Engineer</t>
  </si>
  <si>
    <t>Eindhoven, Netherlands</t>
  </si>
  <si>
    <t>Onera Health</t>
  </si>
  <si>
    <t>Data Analyst III (Remote)</t>
  </si>
  <si>
    <t>Senior Data Engineer - (Platform)(Contract)</t>
  </si>
  <si>
    <t>Budget Data Analyst (Power BI/Excel/VBA expert)</t>
  </si>
  <si>
    <t>Fraud Prevention Data Analyst</t>
  </si>
  <si>
    <t>Uphold</t>
  </si>
  <si>
    <t>Project Data Analyst</t>
  </si>
  <si>
    <t>nLeague Services</t>
  </si>
  <si>
    <t>Summer 2024 - Data Science - Informatics and Predictive Sciences...</t>
  </si>
  <si>
    <t>Data Analyst (f/m/d) Berlin</t>
  </si>
  <si>
    <t>Lead Data Scientist, Analytics</t>
  </si>
  <si>
    <t>Vimeo</t>
  </si>
  <si>
    <t>AdTheorent</t>
  </si>
  <si>
    <t>Routehappy</t>
  </si>
  <si>
    <t>Senior Data Analyst .... COLUMBUS GA</t>
  </si>
  <si>
    <t>Capricorn Systems, Inc.</t>
  </si>
  <si>
    <t>Data Analyst Sr I - Now Hiring</t>
  </si>
  <si>
    <t>North Smithfield, RI</t>
  </si>
  <si>
    <t>Essex, MD</t>
  </si>
  <si>
    <t>Product Master Data Management (M/F) - Aveiro</t>
  </si>
  <si>
    <t>Software Engineer Lead -Dome analytics Transition - Microsoft...</t>
  </si>
  <si>
    <t>Vansant, VA</t>
  </si>
  <si>
    <t>Engineering Manager - Search &amp; Recommendation Data Engineering</t>
  </si>
  <si>
    <t>General Engineer/Physical Scientist/Data Scientist</t>
  </si>
  <si>
    <t>Data Associate, Investor Relations</t>
  </si>
  <si>
    <t>Brewer Morris</t>
  </si>
  <si>
    <t>Senior Data Scientist - Embedded Data Science - Oral Care</t>
  </si>
  <si>
    <t>Mason, OH</t>
  </si>
  <si>
    <t>Procter &amp; Gamble (P&amp;G)</t>
  </si>
  <si>
    <t>Senior Research Analyst - LNG Short Term</t>
  </si>
  <si>
    <t>Turo</t>
  </si>
  <si>
    <t>Suffern, NY</t>
  </si>
  <si>
    <t>Apex Global Solutions</t>
  </si>
  <si>
    <t>Junior BI Developer</t>
  </si>
  <si>
    <t>Analytics Developer</t>
  </si>
  <si>
    <t>Global Technology Summer Analyst Program - 2024 - Now Hiring</t>
  </si>
  <si>
    <t>Business Data Analyst - Performance Excellence</t>
  </si>
  <si>
    <t>City of Temple</t>
  </si>
  <si>
    <t>Entry level data Analyst</t>
  </si>
  <si>
    <t>IQLogg</t>
  </si>
  <si>
    <t>Senior Big Data Engineer (W2)</t>
  </si>
  <si>
    <t>Timeneye</t>
  </si>
  <si>
    <t>Staff Data Scientist, Cash App Compliance (Remote)</t>
  </si>
  <si>
    <t>Cloud Data Engineer, Lead</t>
  </si>
  <si>
    <t>SimioCloud</t>
  </si>
  <si>
    <t>Big Data Engineer with Spark and Scala</t>
  </si>
  <si>
    <t>Data Engineer - Platform Insights</t>
  </si>
  <si>
    <t>Senior Data Scientist, Fulfillment and Logistics</t>
  </si>
  <si>
    <t>Data Engineer - New Ulm 🏆</t>
  </si>
  <si>
    <t>Data Science Education Postdoctoral Scholar</t>
  </si>
  <si>
    <t>Data Quality Lead Analyst</t>
  </si>
  <si>
    <t>Data Engineer - Min 10+ Local to NJ</t>
  </si>
  <si>
    <t>Senior Data Engineer, Advanced Analytics Platforms</t>
  </si>
  <si>
    <t>Corning</t>
  </si>
  <si>
    <t>Tax Analyst Intermediate (3-6 years)</t>
  </si>
  <si>
    <t>Greenhouse</t>
  </si>
  <si>
    <t>1412967 - Data Engineer</t>
  </si>
  <si>
    <t>OMD USA</t>
  </si>
  <si>
    <t>Sr. Data Scientist I - Now Hiring</t>
  </si>
  <si>
    <t>LexisNexis Risk Solutions, inc.</t>
  </si>
  <si>
    <t>Senior Data Scientist, 5+ Years Experience (Greater LA Area, CA)</t>
  </si>
  <si>
    <t>Atlantic Group</t>
  </si>
  <si>
    <t>Senior Data Scientist - Fraud</t>
  </si>
  <si>
    <t>Solution Architect</t>
  </si>
  <si>
    <t>LCS</t>
  </si>
  <si>
    <t>accelerate360</t>
  </si>
  <si>
    <t>[Job-10986] Senior Data Architect, Brasil</t>
  </si>
  <si>
    <t>JBC</t>
  </si>
  <si>
    <t>Merchandising Analyst (Data Analyst)</t>
  </si>
  <si>
    <t>Altria Group, Inc</t>
  </si>
  <si>
    <t>Senior Value Based Payment Data Analyst - Now Hiring</t>
  </si>
  <si>
    <t>PacificSource</t>
  </si>
  <si>
    <t>Staff, Data Scientist CX Product Analytics</t>
  </si>
  <si>
    <t>Johns Creek, GA</t>
  </si>
  <si>
    <t>ScaleneWorks People Solutions Inc</t>
  </si>
  <si>
    <t>Part Time Data Scientist for Reinforcement Learning Project</t>
  </si>
  <si>
    <t>Data Science Director IC, Monetization AI Ranking</t>
  </si>
  <si>
    <t>Principal Data Engineer - SQL / Python - Premier Sports ...</t>
  </si>
  <si>
    <t>Senior Data Analyst - Controlling</t>
  </si>
  <si>
    <t>Data Analyst/Business Intelligence Developer/Analytical</t>
  </si>
  <si>
    <t>Open</t>
  </si>
  <si>
    <t>Datacubed Health</t>
  </si>
  <si>
    <t>(Telework Eligible) SENIOR ORACLE DATA BASE ANALYST</t>
  </si>
  <si>
    <t>Data Modeler/ Architect</t>
  </si>
  <si>
    <t>TCL Data Analyst - Full-time / Part-time</t>
  </si>
  <si>
    <t>Part-time Data Science Mentor (US)</t>
  </si>
  <si>
    <t>Big Data Engineer Lead</t>
  </si>
  <si>
    <t>Alpha Silicon</t>
  </si>
  <si>
    <t>Data Scientist-Imagery</t>
  </si>
  <si>
    <t>Gram Games</t>
  </si>
  <si>
    <t>Talentiqo</t>
  </si>
  <si>
    <t>SmartRecruiters Inc</t>
  </si>
  <si>
    <t>MRI Software</t>
  </si>
  <si>
    <t>Data Analyst - Data cleaning</t>
  </si>
  <si>
    <t>Hippocratic AI</t>
  </si>
  <si>
    <t>Data Analyst 2 - 6432, 6433</t>
  </si>
  <si>
    <t>Data Scientist - Freemium Business Strategy &amp; Insights: Business...</t>
  </si>
  <si>
    <t>Data Scientist that specialized in Spectroscopy data</t>
  </si>
  <si>
    <t>Directing Consultant - Marketing Data Science</t>
  </si>
  <si>
    <t>Bondstein Technologies Ltd.</t>
  </si>
  <si>
    <t>Master Data Scientist</t>
  </si>
  <si>
    <t>Statistician (Financial Analytics Data Scientist), CG-1530-15</t>
  </si>
  <si>
    <t>US Federal Deposit Insurance Corporation</t>
  </si>
  <si>
    <t>Warsaw, IN</t>
  </si>
  <si>
    <t>Kosciusko REMC</t>
  </si>
  <si>
    <t>SmartSource, Inc</t>
  </si>
  <si>
    <t>DHRM - Data Scientist 3</t>
  </si>
  <si>
    <t>vTech Solution, Inc.</t>
  </si>
  <si>
    <t>Business &amp; Data Analytics, Sr. Analyst - Full-time / Part-time</t>
  </si>
  <si>
    <t>Data Scientist II - Machine Learning</t>
  </si>
  <si>
    <t>Credit Sesame</t>
  </si>
  <si>
    <t>Buyer/Operations Data Analyst</t>
  </si>
  <si>
    <t>DSJ Global</t>
  </si>
  <si>
    <t>Clear Capital</t>
  </si>
  <si>
    <t>Abridge</t>
  </si>
  <si>
    <t>Environmental Data Analyst (Environmental Health Manager II)</t>
  </si>
  <si>
    <t>State Of South Carolina - Talentify</t>
  </si>
  <si>
    <t>Data Analyst-Life Cycle Maintenance</t>
  </si>
  <si>
    <t>ENGINEERING SERVICES NETWORK, Inc.</t>
  </si>
  <si>
    <t>Data scientist sagemaker - Contract to Hire</t>
  </si>
  <si>
    <t>Deep Learning Compiler Engineer II, AWS Neuron, Annapurna Labs</t>
  </si>
  <si>
    <t>Data Science Co-op</t>
  </si>
  <si>
    <t>Sherwin-Williams</t>
  </si>
  <si>
    <t>ResMed</t>
  </si>
  <si>
    <t>Sr. Manager, Data Science - Corporate Audit and Security Services</t>
  </si>
  <si>
    <t>Teterboro, NJ</t>
  </si>
  <si>
    <t>Senior Data Engineer (SAS)</t>
  </si>
  <si>
    <t>Blue Cross Blue Shield of Massachusetts</t>
  </si>
  <si>
    <t>City National Bank - Talentify</t>
  </si>
  <si>
    <t>Hadoop PySpark Data Engineer (Dayone Onsite role)</t>
  </si>
  <si>
    <t>Adbakx LLC</t>
  </si>
  <si>
    <t>The Bolton Group</t>
  </si>
  <si>
    <t>Ithaca, NY</t>
  </si>
  <si>
    <t>Greenberg Dental &amp; Orthodontics</t>
  </si>
  <si>
    <t>Senior-Big Data Engineer - (Job Number: 2314917)</t>
  </si>
  <si>
    <t>Field Museum</t>
  </si>
  <si>
    <t>Senior Data Analytics- FEP - Now Hiring</t>
  </si>
  <si>
    <t>Blue Cross Blue Shield Association</t>
  </si>
  <si>
    <t>Data Scientist, Master's Degree (Machine Learning and Operations...</t>
  </si>
  <si>
    <t>Data Control Specialist</t>
  </si>
  <si>
    <t>Heritage Provider Network</t>
  </si>
  <si>
    <t>Risk Intelligence - Data Analytics Lead - Now Hiring</t>
  </si>
  <si>
    <t>Data Analyst Student Assistant</t>
  </si>
  <si>
    <t>University of South Florida</t>
  </si>
  <si>
    <t>Finance Data Analyst - Data Management</t>
  </si>
  <si>
    <t>Data Analyst - Administration &amp; Finance</t>
  </si>
  <si>
    <t>San Luis Obispo, CA</t>
  </si>
  <si>
    <t>Cal Poly, San Luis Obispo</t>
  </si>
  <si>
    <t>Mid-Level Data BI Analyst</t>
  </si>
  <si>
    <t>Senior Financial and Data Analyst</t>
  </si>
  <si>
    <t>Oxfam America</t>
  </si>
  <si>
    <t>Cyber Security Data Engineer</t>
  </si>
  <si>
    <t>Erias Ventures LLC</t>
  </si>
  <si>
    <t>Remote - Senior Data Scientist</t>
  </si>
  <si>
    <t>Senior Data Scientist - MN preferred or Remote</t>
  </si>
  <si>
    <t>Quality Control - Data Analyst I</t>
  </si>
  <si>
    <t>Mattawan, MI</t>
  </si>
  <si>
    <t>Charles River Laboratories</t>
  </si>
  <si>
    <t>Machine Learning Engineer- Search and Recommendations</t>
  </si>
  <si>
    <t>Amadeus Search</t>
  </si>
  <si>
    <t>Commonwealth of Massachusetts</t>
  </si>
  <si>
    <t>Pre-College Instructor, Big Data, Machine Learning and Their Real...</t>
  </si>
  <si>
    <t>HR data analyst</t>
  </si>
  <si>
    <t>Biostatistician / Data Scientist</t>
  </si>
  <si>
    <t>Senior Big Data Engineer (AdTech)</t>
  </si>
  <si>
    <t>Sigma Software</t>
  </si>
  <si>
    <t>Nonprofit CRM Data Analyst (Remote- US Based)</t>
  </si>
  <si>
    <t>Together Work</t>
  </si>
  <si>
    <t>Manager Data Analytics &amp; Financial Systems (Hybrid)</t>
  </si>
  <si>
    <t>Raymond James Financial, Inc</t>
  </si>
  <si>
    <t>TikTok Shop - Data Analyst</t>
  </si>
  <si>
    <t>Genesis Capital</t>
  </si>
  <si>
    <t>Advance Local</t>
  </si>
  <si>
    <t>Data Scientist, Optimization</t>
  </si>
  <si>
    <t>Archer</t>
  </si>
  <si>
    <t>Analytics Data WH Engineer</t>
  </si>
  <si>
    <t>Clarius Mobile Health</t>
  </si>
  <si>
    <t>Cleared Data Scientist (All Levels)</t>
  </si>
  <si>
    <t>Equinix</t>
  </si>
  <si>
    <t>Alchemy Worx</t>
  </si>
  <si>
    <t>Quality Data Analyst</t>
  </si>
  <si>
    <t>Senior Pricing Data Analyst (W2 only)</t>
  </si>
  <si>
    <t>Data Analytics / Scientist Expert for existing product</t>
  </si>
  <si>
    <t>Limber</t>
  </si>
  <si>
    <t>Senior Application Developer (Robotics&amp;Artificial intelligence...</t>
  </si>
  <si>
    <t>Product Data Management Specialist</t>
  </si>
  <si>
    <t>Avery Dennison</t>
  </si>
  <si>
    <t>Data Analyst (PowerBI)</t>
  </si>
  <si>
    <t>North Cut Trading LLC</t>
  </si>
  <si>
    <t>Sr. Data Engineer (Must Speak Mandarin)</t>
  </si>
  <si>
    <t>NYC HOUSING AUTHORITY</t>
  </si>
  <si>
    <t>Textile Exchange</t>
  </si>
  <si>
    <t>O&amp;M Data Analyst - Full-time / Part-time</t>
  </si>
  <si>
    <t>RWE Gruppe</t>
  </si>
  <si>
    <t>Infosoft, Inc.</t>
  </si>
  <si>
    <t>Cryptography Data Analyst</t>
  </si>
  <si>
    <t>Data Scientist Contractor (remote work)</t>
  </si>
  <si>
    <t>Pennsylvania Enterprise Private Limited</t>
  </si>
  <si>
    <t>Tableau Reports Developer / Data Analyst - Austin, TX (Onsite from...</t>
  </si>
  <si>
    <t>Utility Data Analyst</t>
  </si>
  <si>
    <t>City of Seguin</t>
  </si>
  <si>
    <t>Systems Integration Solutions, Inc.</t>
  </si>
  <si>
    <t>LeaseQuery.com</t>
  </si>
  <si>
    <t>Sugar Land, TX</t>
  </si>
  <si>
    <t>ChampionX</t>
  </si>
  <si>
    <t>Artificial Intelligence Prompt Engineer Intership</t>
  </si>
  <si>
    <t>Spotlab</t>
  </si>
  <si>
    <t>Hansen Talent Group</t>
  </si>
  <si>
    <t>Entry Level Data Analyst  US Army (13J)</t>
  </si>
  <si>
    <t>Santa Clarita</t>
  </si>
  <si>
    <t>Vice President of Data Platforms &amp; Data Science</t>
  </si>
  <si>
    <t>Woodruff Sawyer</t>
  </si>
  <si>
    <t>Davenport, IA</t>
  </si>
  <si>
    <t>Research Assistant</t>
  </si>
  <si>
    <t>CE-Climate &amp; Ecosystems</t>
  </si>
  <si>
    <t>Advent Global Solutions, Inc.</t>
  </si>
  <si>
    <t>Principal Data Engineer (100% Remote)</t>
  </si>
  <si>
    <t>Wimmer Solutions</t>
  </si>
  <si>
    <t>AI Specialist / Data Scientist</t>
  </si>
  <si>
    <t>Data Analyst SME -TS/SCI with CI Poly</t>
  </si>
  <si>
    <t>XCelerate Solutions</t>
  </si>
  <si>
    <t>Senior Software Engineer - Data Visualization</t>
  </si>
  <si>
    <t>Sr. DataOps Analyst</t>
  </si>
  <si>
    <t>Intelliswift Software, Inc.</t>
  </si>
  <si>
    <t>Senior Data Scientist, Machine Vision</t>
  </si>
  <si>
    <t>Locus Robotics</t>
  </si>
  <si>
    <t>Fairfield, CT</t>
  </si>
  <si>
    <t>Jr Logistics Data Analyst Tableau (Evening Shift)</t>
  </si>
  <si>
    <t>Technical BSA+ Data analyst, Irvine ,CA-Hybrid</t>
  </si>
  <si>
    <t>Washington Grove, MD</t>
  </si>
  <si>
    <t>Sr. Data Scientist - Remote</t>
  </si>
  <si>
    <t>Agile Global Solutions</t>
  </si>
  <si>
    <t>Principal Technical Consultant - Data Science</t>
  </si>
  <si>
    <t>AHEAD</t>
  </si>
  <si>
    <t>Data Scientist - Consumer Lifecycle, TikTok User Growth</t>
  </si>
  <si>
    <t>Part-time and Temp work</t>
  </si>
  <si>
    <t>Acro Service Corporation</t>
  </si>
  <si>
    <t>TekWissen</t>
  </si>
  <si>
    <t>Manager, Data Science - Now Hiring</t>
  </si>
  <si>
    <t>Junior CRM Data Analyst</t>
  </si>
  <si>
    <t>Lead Quality Engineer, Data Engineering</t>
  </si>
  <si>
    <t>Workday Report Analyst</t>
  </si>
  <si>
    <t>Pave</t>
  </si>
  <si>
    <t>Data Analyst - Educational Non-profit</t>
  </si>
  <si>
    <t>CIAM Data and Analytics Analyst (RemoteOPPORTUNITY)</t>
  </si>
  <si>
    <t>Program Analyst (Data Analytics)</t>
  </si>
  <si>
    <t>Data Engineer, Data Intelligence Engineering</t>
  </si>
  <si>
    <t>Yonkers, NY - Geebo</t>
  </si>
  <si>
    <t>Harvey Nash, Inc</t>
  </si>
  <si>
    <t>Data Science/Machine Learning Senior Consultant</t>
  </si>
  <si>
    <t>AlixPartners</t>
  </si>
  <si>
    <t>TotalMed Medfi</t>
  </si>
  <si>
    <t>Harry Chapin Food Bank of Southwest Florida</t>
  </si>
  <si>
    <t>Analyst -True Analyst with Transactional Data and Financial EXP</t>
  </si>
  <si>
    <t>Eagle Resource Group</t>
  </si>
  <si>
    <t>Satori</t>
  </si>
  <si>
    <t>Senate, NYS</t>
  </si>
  <si>
    <t>Data Scientist - Mid Level</t>
  </si>
  <si>
    <t>Senior Python Developer/Data Scientist Background or Experience ...</t>
  </si>
  <si>
    <t>Austin Fraser</t>
  </si>
  <si>
    <t>APPIC Solutions LLC</t>
  </si>
  <si>
    <t>ITS Data Scientist/Analyst</t>
  </si>
  <si>
    <t>Senior Analyst, Reporting and Analytics (Remote Option Available)</t>
  </si>
  <si>
    <t>Raymond James Financial</t>
  </si>
  <si>
    <t>Senior Data Engineer (SaaS Healthcare / Airflow / Python)</t>
  </si>
  <si>
    <t>The College Board</t>
  </si>
  <si>
    <t>Project Manager / BA Migration + ETL</t>
  </si>
  <si>
    <t>Milliman Inc</t>
  </si>
  <si>
    <t>Data Analyst, Go Live</t>
  </si>
  <si>
    <t>Enterprise Data Governance Analyst</t>
  </si>
  <si>
    <t>Employers Holdings, Inc.</t>
  </si>
  <si>
    <t>US E-GPS-Cons-Data Scientist Manager-Tampa-S&amp;A-A&amp;C</t>
  </si>
  <si>
    <t>Data Scientist - Central Market Management</t>
  </si>
  <si>
    <t>Michael Kors</t>
  </si>
  <si>
    <t>MLOPS on AWS Data Scientist</t>
  </si>
  <si>
    <t>Lorain, OH</t>
  </si>
  <si>
    <t>AppTad Technologies Pvt Ltd</t>
  </si>
  <si>
    <t>2024 Early Career Program: Data Analytics</t>
  </si>
  <si>
    <t>MANAGEMENT AND PROGRAM ANALYST</t>
  </si>
  <si>
    <t>Air Force Manpower Analysis Agency</t>
  </si>
  <si>
    <t>Product Lifecycle Data Analyst (Experienced, Senior))</t>
  </si>
  <si>
    <t>Mashpee, MA</t>
  </si>
  <si>
    <t>The Maffei Companies</t>
  </si>
  <si>
    <t>Student Research Analyst – Latin America (Part-Time)</t>
  </si>
  <si>
    <t>Stabile Search</t>
  </si>
  <si>
    <t>Data Scientist (TE-CRG-GLO-2023-19-GRAP)</t>
  </si>
  <si>
    <t>Data Analyst (Modeling) (Remote)</t>
  </si>
  <si>
    <t>Heluna Health</t>
  </si>
  <si>
    <t>Data Scientist (Interdisciplinary )</t>
  </si>
  <si>
    <t>Principal IT Data Analyst, Financial Reporting</t>
  </si>
  <si>
    <t>Data Engineer, Investments Tech (Snowflake/Python/SQL)</t>
  </si>
  <si>
    <t>Ecom PPC/SEO/Data Analyst</t>
  </si>
  <si>
    <t>Tzumi Electronics</t>
  </si>
  <si>
    <t>Mid-Level Data Analyst, Washington DC - (TS/SCI clearance)</t>
  </si>
  <si>
    <t>Senior Staff Data Engineer - Now Hiring</t>
  </si>
  <si>
    <t>Press Ganey Associates, LLC</t>
  </si>
  <si>
    <t>Orkin</t>
  </si>
  <si>
    <t>US Data Scientist: US Decision Intelligence - Now Hiring</t>
  </si>
  <si>
    <t>JOB ID 10842: Data Engineer</t>
  </si>
  <si>
    <t>Slesha</t>
  </si>
  <si>
    <t>Jr. Data Quality Analyst</t>
  </si>
  <si>
    <t>PatientPoint</t>
  </si>
  <si>
    <t>Southwestern Energy Company</t>
  </si>
  <si>
    <t>Staff Data Scientist, Ads Market Design - Now Hiring</t>
  </si>
  <si>
    <t>Monitoring and data infrastructure expert for a forthcoming...</t>
  </si>
  <si>
    <t>Data Scientist (Biostatistics)</t>
  </si>
  <si>
    <t>Data Science Manager, Growth Intelligence And Machine Learning</t>
  </si>
  <si>
    <t>Jr Data scientist/ java programmer remote - Now Hiring</t>
  </si>
  <si>
    <t>Griffin Global Systems Inc</t>
  </si>
  <si>
    <t>Optimove</t>
  </si>
  <si>
    <t>Enterprise Data Analytics Program Manager - Remote - Nationwide</t>
  </si>
  <si>
    <t>Vituity</t>
  </si>
  <si>
    <t>Marchex Inc.</t>
  </si>
  <si>
    <t>Data Analyst with Private banking background</t>
  </si>
  <si>
    <t>Allyn International</t>
  </si>
  <si>
    <t>Gland, Switzerland</t>
  </si>
  <si>
    <t>Swissquote</t>
  </si>
  <si>
    <t>Pharmaceutical Data Scientist</t>
  </si>
  <si>
    <t>Trading BI Developer</t>
  </si>
  <si>
    <t>OpenFiber USA</t>
  </si>
  <si>
    <t>UNITE HERE!</t>
  </si>
  <si>
    <t>Correspondence Management Analyst I - CRM</t>
  </si>
  <si>
    <t>HEDIS Data Analyst</t>
  </si>
  <si>
    <t>RecruiterSpot</t>
  </si>
  <si>
    <t>HealthCare Support</t>
  </si>
  <si>
    <t>fierlo</t>
  </si>
  <si>
    <t>Ogletree Deakins</t>
  </si>
  <si>
    <t>Senior Data Analysis Engineer</t>
  </si>
  <si>
    <t>Unilever</t>
  </si>
  <si>
    <t>Business Analyst - Power BI</t>
  </si>
  <si>
    <t>Prutech Solutions</t>
  </si>
  <si>
    <t>Visual Analytics Developer - Now Hiring</t>
  </si>
  <si>
    <t>Maxwell Bond®</t>
  </si>
  <si>
    <t>Data Scientist I / II</t>
  </si>
  <si>
    <t>ZFX</t>
  </si>
  <si>
    <t>NDX Human Capital Solutions</t>
  </si>
  <si>
    <t>Secret Data Scientist</t>
  </si>
  <si>
    <t>Salesforce Marketing Cloud Data Analyst</t>
  </si>
  <si>
    <t>Regulatory Reporting Data Engineer</t>
  </si>
  <si>
    <t>NTT DATA, Inc.</t>
  </si>
  <si>
    <t>Data Engineer - Remote (Direct W2 - NO C2C or Third Parties)</t>
  </si>
  <si>
    <t>Data Scientist, Amazon Transportation Services</t>
  </si>
  <si>
    <t>Middle Data Engineer (Gambling domain)</t>
  </si>
  <si>
    <t>Navy Systems Management Activity</t>
  </si>
  <si>
    <t>Vacancies For Col U Fans</t>
  </si>
  <si>
    <t>Jr Power BI Developer with (SQL /Python)</t>
  </si>
  <si>
    <t>Katalon</t>
  </si>
  <si>
    <t>AWS data Engineer</t>
  </si>
  <si>
    <t>E-business International Inc</t>
  </si>
  <si>
    <t>Senior Analyst, Data Engineering</t>
  </si>
  <si>
    <t>SonderMind Careers</t>
  </si>
  <si>
    <t>Data Engineer-Tech FT</t>
  </si>
  <si>
    <t>Southern Company</t>
  </si>
  <si>
    <t>Data Analyst with Guidewire</t>
  </si>
  <si>
    <t>Avance Consulting</t>
  </si>
  <si>
    <t>Data Scientist (Orlando, FL)</t>
  </si>
  <si>
    <t>The Dun &amp; Bradstreet Corp</t>
  </si>
  <si>
    <t>Data Engineer / Data Warehouse Developer (Remote)</t>
  </si>
  <si>
    <t>Crusoe Energy Systems LLC</t>
  </si>
  <si>
    <t>Senior Data Scientist, Risk (Atlanta, GA or Remote)</t>
  </si>
  <si>
    <t>Data Analytics Engineer - Full-time / Part-time</t>
  </si>
  <si>
    <t>AgBio Organism Engineer 3: Data Science &amp; Analytics - Now Hiring</t>
  </si>
  <si>
    <t>Operations Analyst III</t>
  </si>
  <si>
    <t>Sr Data Scientist, West</t>
  </si>
  <si>
    <t>Data Science Project including EDA, Predictive Modeling &amp; Model...</t>
  </si>
  <si>
    <t>Data Scientist, Auction Expert</t>
  </si>
  <si>
    <t>Markham, ON, Canada</t>
  </si>
  <si>
    <t>Big Data Developer &amp; Analyst</t>
  </si>
  <si>
    <t>Forge</t>
  </si>
  <si>
    <t>junior Java Developer/ python/Data Analyst/Data Scientists...</t>
  </si>
  <si>
    <t>Admissions Operations Analyst</t>
  </si>
  <si>
    <t>Rocky Mountain College of Art + Design</t>
  </si>
  <si>
    <t>Excel Reporting &amp; Data Analyst</t>
  </si>
  <si>
    <t>Rubio's Restaurants</t>
  </si>
  <si>
    <t>Senior Data Scientist (NLP)</t>
  </si>
  <si>
    <t>Job Seeker Jobs · Connect With Talent</t>
  </si>
  <si>
    <t>Senior Staff Tech Lead, Core ML Data Science</t>
  </si>
  <si>
    <t>Momentum Consulting Corporation</t>
  </si>
  <si>
    <t>Sr Data Engineer (Azure)</t>
  </si>
  <si>
    <t>Touch World Inc.</t>
  </si>
  <si>
    <t>Senior Data Scientist, Trust</t>
  </si>
  <si>
    <t>Senior Data Scientist - LLM</t>
  </si>
  <si>
    <t>Spotter</t>
  </si>
  <si>
    <t>Neuralink</t>
  </si>
  <si>
    <t>Computer Vision Engineer - Machine Learning Expert (m/f/d)</t>
  </si>
  <si>
    <t>Lindau, Germany</t>
  </si>
  <si>
    <t>DENSO</t>
  </si>
  <si>
    <t>Physical Scientist</t>
  </si>
  <si>
    <t>US Department of Commerce</t>
  </si>
  <si>
    <t>Data Analyst (Native HANA)</t>
  </si>
  <si>
    <t>Lead Data Quality Analyst/Sr. Data Analyst</t>
  </si>
  <si>
    <t>Orchestra Technology</t>
  </si>
  <si>
    <t>Unum</t>
  </si>
  <si>
    <t>DATA ANALYST - 73006837</t>
  </si>
  <si>
    <t>Tallahassee, FL - Geebo</t>
  </si>
  <si>
    <t>Analyst, Strategy and Data Analytics</t>
  </si>
  <si>
    <t>ENT And Allergy Associates</t>
  </si>
  <si>
    <t>Data Analyst. Job in Oak Brook NBC4i Jobs</t>
  </si>
  <si>
    <t>Data Scientist, Forecasting Platform</t>
  </si>
  <si>
    <t>West Virginia</t>
  </si>
  <si>
    <t>Data Engineer -All Level</t>
  </si>
  <si>
    <t>Data Business Analyst</t>
  </si>
  <si>
    <t>Maximus Services, LLC</t>
  </si>
  <si>
    <t>Greater New York Mutual Insurance Company</t>
  </si>
  <si>
    <t>IT Data Scientist</t>
  </si>
  <si>
    <t>JetBlue Airways</t>
  </si>
  <si>
    <t>Apex Systems; formerly known as Lab Support</t>
  </si>
  <si>
    <t>GrayCell Inc.</t>
  </si>
  <si>
    <t>Anti Money Laundering</t>
  </si>
  <si>
    <t>Cloud Data Engineer I - AWS, Python, Snowflake, SQL</t>
  </si>
  <si>
    <t>Lead Master Data Analyst</t>
  </si>
  <si>
    <t>Project Manager - Data Analyst. Job in Carrollton My Valley Jobs Today</t>
  </si>
  <si>
    <t>Data Scientist  - Electricity - Contract to Hire</t>
  </si>
  <si>
    <t>Data Analyst (Subscriptions specialist) - Full-time / Part-time</t>
  </si>
  <si>
    <t>Comms and Corporate Affairs Data Analyst</t>
  </si>
  <si>
    <t>Airbus</t>
  </si>
  <si>
    <t>Toluca Terrace, CA</t>
  </si>
  <si>
    <t>Kastel Staffing Group</t>
  </si>
  <si>
    <t>US E - Consulting-Cloud Data Engineer-PDS -S&amp;A -AI &amp; DE- PDM</t>
  </si>
  <si>
    <t>Allegra Asheville</t>
  </si>
  <si>
    <t>Senior Consultant in Data science</t>
  </si>
  <si>
    <t>BI &amp; Data Analyst - Team Performance Dashboard (f/m/x)</t>
  </si>
  <si>
    <t>Human Resources Data Analyst I/II</t>
  </si>
  <si>
    <t>Ventura, CA</t>
  </si>
  <si>
    <t>County of Ventura, CA</t>
  </si>
  <si>
    <t>Senior Data Engineer (Greater Denver Area, CO)</t>
  </si>
  <si>
    <t>Global Leadership Academy</t>
  </si>
  <si>
    <t>W2 : Project Manager with Data Science : Charlotte, NC (Day 1 Onsite)</t>
  </si>
  <si>
    <t>FiSec Global Inc</t>
  </si>
  <si>
    <t>Data Analyst CSAR Senior</t>
  </si>
  <si>
    <t>HCL Ecosystem</t>
  </si>
  <si>
    <t>Senior Data Reporting Analyst</t>
  </si>
  <si>
    <t>Innovasystems International, LLC</t>
  </si>
  <si>
    <t>Senior Data Scientist - Nationwide Opportunities</t>
  </si>
  <si>
    <t>Data Engineer (SFDC Interface)</t>
  </si>
  <si>
    <t>Data Scientist III - B2B Marketing</t>
  </si>
  <si>
    <t>PHP Integrations Engineer</t>
  </si>
  <si>
    <t>HighCohesion</t>
  </si>
  <si>
    <t>Kuda Technologies Ltd</t>
  </si>
  <si>
    <t>Behavioral Health Data Analyst- REMOTE</t>
  </si>
  <si>
    <t>The Pokémon Company International</t>
  </si>
  <si>
    <t>International SOS Ltd</t>
  </si>
  <si>
    <t>Data Engineer 4</t>
  </si>
  <si>
    <t>Healthcare Data Analyst II</t>
  </si>
  <si>
    <t>Parallon</t>
  </si>
  <si>
    <t>E-Commerce Data Analyst</t>
  </si>
  <si>
    <t>Clinical Research Data Scientist</t>
  </si>
  <si>
    <t>Information Management Analyst I (Mid-level) (San Antonio, TX)</t>
  </si>
  <si>
    <t>Rapid Technologies LLC</t>
  </si>
  <si>
    <t>Data Scientist 71427</t>
  </si>
  <si>
    <t>Samsung Austin Semiconductor</t>
  </si>
  <si>
    <t>Holland Homes, LLC</t>
  </si>
  <si>
    <t>Flowery Branch, GA</t>
  </si>
  <si>
    <t>The Royak Group Inc.</t>
  </si>
  <si>
    <t>Staff Data Engineer- AI Platform Team (Austin, TX)</t>
  </si>
  <si>
    <t>VISA</t>
  </si>
  <si>
    <t>Research Data Analyst - Hybrid/Remote - 121365</t>
  </si>
  <si>
    <t>#633 Data Scientist</t>
  </si>
  <si>
    <t>Senior ML Engineer (m/f/d)</t>
  </si>
  <si>
    <t>Flink</t>
  </si>
  <si>
    <t>Supervisory Operations Research Analyst (Data &amp; Analytics Manager...</t>
  </si>
  <si>
    <t>Manufacturing Data Engineer</t>
  </si>
  <si>
    <t>ERG Aerospace Corporation</t>
  </si>
  <si>
    <t>Qlik Development (Data Warehouse Analyst)</t>
  </si>
  <si>
    <t>Radiant Digital</t>
  </si>
  <si>
    <t>Senior People Analytics Analyst (San Francisco, CA)</t>
  </si>
  <si>
    <t>EDI Enrollment Analyst</t>
  </si>
  <si>
    <t>Sr. Applications Engineer - ML/AI for Autonomous Driving Technology</t>
  </si>
  <si>
    <t>Recogni</t>
  </si>
  <si>
    <t>Quantitative Researcher - Machine Learning / AI</t>
  </si>
  <si>
    <t>Schiphol, Netherlands</t>
  </si>
  <si>
    <t>Radix Trading, LLC</t>
  </si>
  <si>
    <t>Bioinformatics NGS Data Analyst  Bioinformatics NGS Data Analyst</t>
  </si>
  <si>
    <t>Waldorf, MD</t>
  </si>
  <si>
    <t>Data scientist required for web crawling task</t>
  </si>
  <si>
    <t>SUPERVISORY DATA SCIENTIST</t>
  </si>
  <si>
    <t>Sr. Data Analyst. Job in Atlanta My Valley Jobs Today</t>
  </si>
  <si>
    <t>Data Analyst / Data Scientist eBike Systems (w/m/div.)</t>
  </si>
  <si>
    <t>Digital Analytics Consultant</t>
  </si>
  <si>
    <t>Data Analyst - Data Integration Team - Global Hedge Fund - $300k</t>
  </si>
  <si>
    <t>Director, Data Science (Remote)</t>
  </si>
  <si>
    <t>BlueLabs Analytics</t>
  </si>
  <si>
    <t>Altair Engineering</t>
  </si>
  <si>
    <t>Data Product Manager - SafeMine Cloud</t>
  </si>
  <si>
    <t>Kiryat Ono, Israel</t>
  </si>
  <si>
    <t>Principle Data engineer</t>
  </si>
  <si>
    <t>Alipro</t>
  </si>
  <si>
    <t>Data Analyst and Looker Engineer</t>
  </si>
  <si>
    <t>Data Engineer (Remote - Only)</t>
  </si>
  <si>
    <t>Lyra Health</t>
  </si>
  <si>
    <t>Data Analyst - Level I (W2 ONLY) - FinTech - Advanced SQL needed</t>
  </si>
  <si>
    <t>People Make Us</t>
  </si>
  <si>
    <t>Senior Data Scientist - NO C2C</t>
  </si>
  <si>
    <t>Data scientist and Bioinformatics engineer  - Contract to Hire</t>
  </si>
  <si>
    <t>Camp Springs, MD</t>
  </si>
  <si>
    <t>SNI Financial</t>
  </si>
  <si>
    <t>Senior Business/Data Analyst - Now Hiring</t>
  </si>
  <si>
    <t>International Logic Systems, Inc.</t>
  </si>
  <si>
    <t>Data Scientist with TS/SCI Poly</t>
  </si>
  <si>
    <t>Kellogg Company - HQ</t>
  </si>
  <si>
    <t>owl.co</t>
  </si>
  <si>
    <t>SimpleNursing</t>
  </si>
  <si>
    <t>Data Analyst, Marketing</t>
  </si>
  <si>
    <t>Data Analyst Product</t>
  </si>
  <si>
    <t>Aircall</t>
  </si>
  <si>
    <t>HR DATA ANALYST - 55002533</t>
  </si>
  <si>
    <t>Lake Buena Vista, FL</t>
  </si>
  <si>
    <t>Community Data Analyst (Management Analyst III) - Now Hiring</t>
  </si>
  <si>
    <t>Machine Learning Engineer &amp; Data Scientist for Audio Analysis...</t>
  </si>
  <si>
    <t>KeyLogic</t>
  </si>
  <si>
    <t>Power BI Specialist</t>
  </si>
  <si>
    <t>Senior Cloud Data Engineer - Search</t>
  </si>
  <si>
    <t>Carpentersville, IL</t>
  </si>
  <si>
    <t>Warehouse Data Analyst Intern - $21 starting - New Grads Welcome...</t>
  </si>
  <si>
    <t>Kyle, TX</t>
  </si>
  <si>
    <t>Sr. Data//Java Engineer</t>
  </si>
  <si>
    <t>Confidential Company</t>
  </si>
  <si>
    <t>Senior Finance Data Analyst</t>
  </si>
  <si>
    <t>Fortegra Financial</t>
  </si>
  <si>
    <t>U.S. Customs and Border Protection</t>
  </si>
  <si>
    <t>Data Engineer IV WFH</t>
  </si>
  <si>
    <t>HCA Healthcare</t>
  </si>
  <si>
    <t>Data Scientist, Trust and Safety - USDS</t>
  </si>
  <si>
    <t>Staff Data Engineer, Data Products (Contract) - Full-time / Part-time</t>
  </si>
  <si>
    <t>Data Science Architect</t>
  </si>
  <si>
    <t>Sr. Data Engineers - Full-time / Part-time</t>
  </si>
  <si>
    <t>EOG Resources, Inc.</t>
  </si>
  <si>
    <t>Data Scientist - Industrial Equipment</t>
  </si>
  <si>
    <t>Reporting Analyst</t>
  </si>
  <si>
    <t>Business Analyst - Healthcare</t>
  </si>
  <si>
    <t>HIRD LLC</t>
  </si>
  <si>
    <t>NXP Semiconductors</t>
  </si>
  <si>
    <t>West Shore Home</t>
  </si>
  <si>
    <t>Experienced Cleared Data Scientist - Full-time / Part-time</t>
  </si>
  <si>
    <t>Data Scientist II (Clinical)</t>
  </si>
  <si>
    <t>INX International Ink Co.</t>
  </si>
  <si>
    <t>(Mid/ Senior) Data Engineer</t>
  </si>
  <si>
    <t>Dialectica</t>
  </si>
  <si>
    <t>Sr. BI Analyst (Video Streaming)</t>
  </si>
  <si>
    <t>Intern: Data Analytics / Data Science</t>
  </si>
  <si>
    <t>Retail Data Analyst</t>
  </si>
  <si>
    <t>Goodwill Industries of Central Florida, Inc.</t>
  </si>
  <si>
    <t>Data Scientist - Computational Chemistry</t>
  </si>
  <si>
    <t>Senior Machine Learning Developer</t>
  </si>
  <si>
    <t>Elasticsearch</t>
  </si>
  <si>
    <t>Smartek21.com</t>
  </si>
  <si>
    <t>Fairburn, GA</t>
  </si>
  <si>
    <t>SVP, Data Analytics</t>
  </si>
  <si>
    <t>BMO</t>
  </si>
  <si>
    <t>Safety National</t>
  </si>
  <si>
    <t>(USA) Senior Manager II, Data Science</t>
  </si>
  <si>
    <t>Data Bricks engineer</t>
  </si>
  <si>
    <t>Minnesota City, MN</t>
  </si>
  <si>
    <t>3K Technologies</t>
  </si>
  <si>
    <t>Senior, Computer Vision Researcher/Engineer, Hand Tracking</t>
  </si>
  <si>
    <t>US E - GPS Advisory - RCOR Data Analyst Consultant - R&amp;LS/RCOR ...</t>
  </si>
  <si>
    <t>Senior Data Analyst.</t>
  </si>
  <si>
    <t>Data Analyst - Growth</t>
  </si>
  <si>
    <t>Business Intelligence Developer 2</t>
  </si>
  <si>
    <t>Lead Data Engineer with AI - Now Hiring</t>
  </si>
  <si>
    <t>Edgesys Consulting</t>
  </si>
  <si>
    <t>Localization QA Tester (Thai)</t>
  </si>
  <si>
    <t>BP Midstream Partners LP</t>
  </si>
  <si>
    <t>Senior Data Scientist Lead</t>
  </si>
  <si>
    <t>Securonix</t>
  </si>
  <si>
    <t>Product Lifecycle Data Analyst ( Associate, Mid-level, Experienced)</t>
  </si>
  <si>
    <t>San Marino, CA</t>
  </si>
  <si>
    <t>United States Trustee Program (USTP)</t>
  </si>
  <si>
    <t>Sr. Data Scientist for Predictive Algorithms - Contract to Hire</t>
  </si>
  <si>
    <t>Data Engineer/Data Modeler - Fully remote and Permanent</t>
  </si>
  <si>
    <t>Data Engineer (Oracle and DataStage). - ONLY W2 ( NO C2C , H1 or OPTs)</t>
  </si>
  <si>
    <t>Data Operations Lead (India)</t>
  </si>
  <si>
    <t>Azure Data Analyst</t>
  </si>
  <si>
    <t>Pluto TV</t>
  </si>
  <si>
    <t>Digital Communications Data Analyst (JO-88)</t>
  </si>
  <si>
    <t>GroupA LLC</t>
  </si>
  <si>
    <t>Data Analyst  - Strong Exp with MS Excel - Raleigh, North Carolina</t>
  </si>
  <si>
    <t>Global Mobility Data Analyst</t>
  </si>
  <si>
    <t>CHANEL</t>
  </si>
  <si>
    <t>Data Engineer - All Levels</t>
  </si>
  <si>
    <t>Lead Credit Bureau Data Analyst</t>
  </si>
  <si>
    <t>Healthcare Data Analyst- Hybrid</t>
  </si>
  <si>
    <t>WSAV Jobs</t>
  </si>
  <si>
    <t>ZERO EMISSIONS PARTNERS LLC</t>
  </si>
  <si>
    <t>Staff Machine Learning Engineer - Ads</t>
  </si>
  <si>
    <t>Lead Business Intelligence Analyst</t>
  </si>
  <si>
    <t>Architect - Data Engineering</t>
  </si>
  <si>
    <t>Senior Data Scientist - 2199648 (Minneapolis, MN)</t>
  </si>
  <si>
    <t>Data Analyst/Business Intelligence Developer-Insurance</t>
  </si>
  <si>
    <t>Top Prospect Group, Inc.</t>
  </si>
  <si>
    <t>Data Engineer - Hanoi - MX109</t>
  </si>
  <si>
    <t>MindX Jobs</t>
  </si>
  <si>
    <t>Sr. Manager, Portfolio Data Engineering</t>
  </si>
  <si>
    <t>Engage Partners, Inc.</t>
  </si>
  <si>
    <t>Technical Architect (Data Engineering)</t>
  </si>
  <si>
    <t>3Pillar Global</t>
  </si>
  <si>
    <t>Senior Data Scientist - Search &amp; Recommendation</t>
  </si>
  <si>
    <t>Senior BI Developer in Gdynia (MS Power Platform &amp; MS SQL)</t>
  </si>
  <si>
    <t>Computer Engineer, Computer Vision Software and Hardware</t>
  </si>
  <si>
    <t>Data Engineer (AWS Python PySpark)</t>
  </si>
  <si>
    <t>Director &amp; Data Scientist (REMOTE) (Hartford, CT)</t>
  </si>
  <si>
    <t>Elite</t>
  </si>
  <si>
    <t>Cybersecurity Engineer - Java , Big Data , HDFS, Spark, Kafka</t>
  </si>
  <si>
    <t>PyJobs</t>
  </si>
  <si>
    <t>sparks &amp; honey</t>
  </si>
  <si>
    <t>WorldFish</t>
  </si>
  <si>
    <t>DATA ANALYST INTERN (VISION ZERO)</t>
  </si>
  <si>
    <t>Arlington County, VA</t>
  </si>
  <si>
    <t>Sr. Data Scientist, SMB Data and Analytics</t>
  </si>
  <si>
    <t>Shift Digital</t>
  </si>
  <si>
    <t>Research Engineer (partial work abroad)</t>
  </si>
  <si>
    <t>CAPITAL CFO+ LLC</t>
  </si>
  <si>
    <t>Data Engineering - DIRECTOR - $165k-$175k + bonus + 100% REMOTE</t>
  </si>
  <si>
    <t>VIP</t>
  </si>
  <si>
    <t>Junior Level Data Scientist</t>
  </si>
  <si>
    <t>VendorBuild LLC</t>
  </si>
  <si>
    <t>Senior Data Scientist (AI/ML)</t>
  </si>
  <si>
    <t>Senior Data Engineer (w2 opportunity)</t>
  </si>
  <si>
    <t>Data Analyst III, Dell Medical School - Now Hiring</t>
  </si>
  <si>
    <t>InfiCare Staffing</t>
  </si>
  <si>
    <t>Data Engineer With Residential Real Estate Data Experience</t>
  </si>
  <si>
    <t>Staff Data Scientist, Financial Strategy</t>
  </si>
  <si>
    <t>DXC Technology</t>
  </si>
  <si>
    <t>Pre-Doctoral - Geocomputation Data Scientist</t>
  </si>
  <si>
    <t>Reporting &amp; Data Analyst at Fiserv in Alpharetta, GA</t>
  </si>
  <si>
    <t>Senior Data Analyst (eCommerce Product Analytics)</t>
  </si>
  <si>
    <t>Senior Manager, Clinical Data Science</t>
  </si>
  <si>
    <t>HEALTH INSURANCE DATA ANALYST - 72004224 1</t>
  </si>
  <si>
    <t>Data Engineer [Game Intelligence]</t>
  </si>
  <si>
    <t>Malmö, Sweden</t>
  </si>
  <si>
    <t>Data Analyst Lead</t>
  </si>
  <si>
    <t>Software Engineer, Data Ingest and Access</t>
  </si>
  <si>
    <t>Klouty Vision LLC</t>
  </si>
  <si>
    <t>Real Estate Data &amp; Analysis Specialist</t>
  </si>
  <si>
    <t>Stoddard, WI</t>
  </si>
  <si>
    <t>Lamar Advertising Company</t>
  </si>
  <si>
    <t>ENT-Data Scientist-Anlst III</t>
  </si>
  <si>
    <t>Data Engineer 3 (Remote)</t>
  </si>
  <si>
    <t>Verve Search Group</t>
  </si>
  <si>
    <t>Data Analyst - Operations</t>
  </si>
  <si>
    <t>Senior Data Engineer- US Citizens</t>
  </si>
  <si>
    <t>PURE Group of Insurance Companies</t>
  </si>
  <si>
    <t>Data Engineer I – Remote - Now Hiring</t>
  </si>
  <si>
    <t>Core Group Resources</t>
  </si>
  <si>
    <t>Senior Manager-Data Engineering &amp; Business Intelligence</t>
  </si>
  <si>
    <t>Alleviate Tax</t>
  </si>
  <si>
    <t>Data Engineer - FinOps</t>
  </si>
  <si>
    <t>Senior Data Engineer (US Citizens)</t>
  </si>
  <si>
    <t>Staff Software Engineer - Data Engineering (Java/Spark)</t>
  </si>
  <si>
    <t>Miami Beach, FL</t>
  </si>
  <si>
    <t>Compass</t>
  </si>
  <si>
    <t>DataOps - DataModeling Engineer - Hybrid</t>
  </si>
  <si>
    <t>Data Scientist, SBG Marketing Science</t>
  </si>
  <si>
    <t>Plaxonic Technologies Inc.</t>
  </si>
  <si>
    <t>Entry-Level Data Scientist Engineer - US</t>
  </si>
  <si>
    <t>Agronomy Data Scientist (M/W)</t>
  </si>
  <si>
    <t>Business Intelligence Professional</t>
  </si>
  <si>
    <t>Lead Data Engineer Snowflake</t>
  </si>
  <si>
    <t>(Senior) Director Data Science for Pricing / Yield Management ...</t>
  </si>
  <si>
    <t>Data Analyst (Financial Compliance)</t>
  </si>
  <si>
    <t>Senior Full-stack, Frontend &amp; Backend Data Engineer (Part-time)</t>
  </si>
  <si>
    <t>We Are Distributed</t>
  </si>
  <si>
    <t>Data Engineer - Data Platform m/f/d</t>
  </si>
  <si>
    <t>REMOTE Smartsheet Data Analyst</t>
  </si>
  <si>
    <t>Xplora Search Group</t>
  </si>
  <si>
    <t>E-IT Professionals corp</t>
  </si>
  <si>
    <t>Customer Senior Data Scientist</t>
  </si>
  <si>
    <t>Warner Bros Discovery Inc</t>
  </si>
  <si>
    <t>Principal Investigator (Data Scientist / Data Science Engineer)</t>
  </si>
  <si>
    <t>Data Governance Lead Analyst (Hybrid)</t>
  </si>
  <si>
    <t>JSF - Business Data Analyst (Arlington, VA)</t>
  </si>
  <si>
    <t>Uplight</t>
  </si>
  <si>
    <t>Associate Data Scientist, Marketing &amp; Online (Remote)</t>
  </si>
  <si>
    <t>Senior Data Engineer (Relocation to MOLINE, IL)</t>
  </si>
  <si>
    <t>Laiba Technologies LLC</t>
  </si>
  <si>
    <t>Engineering Manager I, Data Science</t>
  </si>
  <si>
    <t>Automotive Industry Data Analyst</t>
  </si>
  <si>
    <t>Michigan City, IN</t>
  </si>
  <si>
    <t>Lead Analyst, Enterprise Data &amp; Information Architecture (EDIA) ...</t>
  </si>
  <si>
    <t>Flower Mound, TX</t>
  </si>
  <si>
    <t>AVP, Model Monitoring and Analytics Data Scientist (SAS, R...</t>
  </si>
  <si>
    <t>Commemorative Air Force</t>
  </si>
  <si>
    <t>Lèlior Home Fragrance</t>
  </si>
  <si>
    <t>nSight Surgical</t>
  </si>
  <si>
    <t>Digital Communications Data Analyst</t>
  </si>
  <si>
    <t>Data Analyst OR ETL Developer</t>
  </si>
  <si>
    <t>Vipany Global</t>
  </si>
  <si>
    <t>Optimization and Data Science Engineer</t>
  </si>
  <si>
    <t>Work Student (all genders) Data Engineering</t>
  </si>
  <si>
    <t>OpenTeams</t>
  </si>
  <si>
    <t>CPG Commercial Insights Data Analyst</t>
  </si>
  <si>
    <t>Teaneck, NJ</t>
  </si>
  <si>
    <t>Data Engineer(Architect)</t>
  </si>
  <si>
    <t>Dataflow/Apache Beam Java/Python developer/data engineer ...</t>
  </si>
  <si>
    <t>Data Engineer Insurance</t>
  </si>
  <si>
    <t>Boston Technology</t>
  </si>
  <si>
    <t>Hawthorn East VIC, Australia</t>
  </si>
  <si>
    <t>Coles Supermarkets</t>
  </si>
  <si>
    <t>Senior Machine Learning Engineer/MLOps Engineer (Bangkok based...</t>
  </si>
  <si>
    <t>Manager of Data Analysis, Assessment, &amp; Curriculum</t>
  </si>
  <si>
    <t>Providence Public Schools</t>
  </si>
  <si>
    <t>Leidos Holding</t>
  </si>
  <si>
    <t>Data Scientist (US CITIZENSHIP REQUIRED)</t>
  </si>
  <si>
    <t>NewWave - Talentify</t>
  </si>
  <si>
    <t>NewWave</t>
  </si>
  <si>
    <t>Data Analyst 4 (VID 141389)</t>
  </si>
  <si>
    <t>Data Analyst, Division of Quality Improvement - Full-time / Part-time</t>
  </si>
  <si>
    <t>Lead Data Scientist, Clinical and Risk Modeling</t>
  </si>
  <si>
    <t>ManyPets</t>
  </si>
  <si>
    <t>Data Scientist with Digital Marketing</t>
  </si>
  <si>
    <t>Celink</t>
  </si>
  <si>
    <t>Data Engineer (DBT)</t>
  </si>
  <si>
    <t>R&amp;D Digitalization Team Lead &amp; Data Scientist</t>
  </si>
  <si>
    <t>BASF</t>
  </si>
  <si>
    <t>PSI Proteam Solutions Inc</t>
  </si>
  <si>
    <t>[Job 11234] Mid-Level Data Analyst - Brasil</t>
  </si>
  <si>
    <t>Sr. Data Scientist (REMOTE)</t>
  </si>
  <si>
    <t>Insight GlobalProject Manager</t>
  </si>
  <si>
    <t>Environmental Engineer/Mathematician/Computer Scientist/Data Scientist</t>
  </si>
  <si>
    <t>Newport, OR</t>
  </si>
  <si>
    <t>Secret Clearance Senior Data Scientist</t>
  </si>
  <si>
    <t>Data Analyst - Continuous Improvement - Now Hiring</t>
  </si>
  <si>
    <t>Global Remote Wfh Jobs - Mysmartpros</t>
  </si>
  <si>
    <t>AI/ML Health Data Scientist Senior Consultant - Full-time / Part-time</t>
  </si>
  <si>
    <t>Staff Software Engineer (Data)</t>
  </si>
  <si>
    <t>Senior Data Analyst - UHC M&amp;R Health Adv - STARS - Remote</t>
  </si>
  <si>
    <t>Fwaygo Music App</t>
  </si>
  <si>
    <t>San Pedro Sula, Honduras</t>
  </si>
  <si>
    <t>Honduras</t>
  </si>
  <si>
    <t>Senior Data Engineer - Remote Opportunity</t>
  </si>
  <si>
    <t>Carson City, NV</t>
  </si>
  <si>
    <t>Carson City, NV - Geebo</t>
  </si>
  <si>
    <t>Sustainability Reporting Specialist &amp; BI Developer</t>
  </si>
  <si>
    <t>East Orange, NJ</t>
  </si>
  <si>
    <t>Extreme Data Technologies</t>
  </si>
  <si>
    <t>Clayton, MO</t>
  </si>
  <si>
    <t>Data Engineer: Digital Analytics</t>
  </si>
  <si>
    <t>Data Governance Analyst - SDV</t>
  </si>
  <si>
    <t>Michigantown, IN</t>
  </si>
  <si>
    <t>General Motors</t>
  </si>
  <si>
    <t>Sr. Data Engineer (Platform Team)</t>
  </si>
  <si>
    <t>IPG MediaBrands</t>
  </si>
  <si>
    <t>Data Scientist - Deep Learning</t>
  </si>
  <si>
    <t>Entry Level Data Scientist/Analyst - Full-time / Part-time</t>
  </si>
  <si>
    <t>Information Security Data Analyst III  (remote) - Now Hiring</t>
  </si>
  <si>
    <t>Data Scientist - Fintech: Banking, Fraud, Payments</t>
  </si>
  <si>
    <t>Data Analyst sénior</t>
  </si>
  <si>
    <t>Fes, Morocco</t>
  </si>
  <si>
    <t>Data Engineer :: Weehawken NJ/ Stamford, CT (W2 Role)</t>
  </si>
  <si>
    <t>IRIS Software, Inc.</t>
  </si>
  <si>
    <t>Eames Consulting</t>
  </si>
  <si>
    <t>Data Analyst II (CA Only)</t>
  </si>
  <si>
    <t>Engineering Team Lead, Data Modelling</t>
  </si>
  <si>
    <t>Chord</t>
  </si>
  <si>
    <t>McGuire AFB, NJ</t>
  </si>
  <si>
    <t>Lead Data Engineer, Enterprise Data (Remote - Eligible)</t>
  </si>
  <si>
    <t>Medical Data Analyst - 2024 Summer Intern</t>
  </si>
  <si>
    <t>Ewing Township, NJ</t>
  </si>
  <si>
    <t>NJM Insurance Group</t>
  </si>
  <si>
    <t>Data and Information Analyst</t>
  </si>
  <si>
    <t>Stanislaus County Office of Education</t>
  </si>
  <si>
    <t>Research Data Scientist, Machine Learning</t>
  </si>
  <si>
    <t>Data Scientist ll</t>
  </si>
  <si>
    <t>Crowley Maritime Corporation</t>
  </si>
  <si>
    <t>Life360</t>
  </si>
  <si>
    <t>Engineer, Data Platform</t>
  </si>
  <si>
    <t>Pinecone</t>
  </si>
  <si>
    <t>Data Engineer (AUS)</t>
  </si>
  <si>
    <t>Cadmus</t>
  </si>
  <si>
    <t>AVP, Senior AML Data Science Analyst- Hybrid</t>
  </si>
  <si>
    <t>Data Scientist to extract value from series of large datasets. ...</t>
  </si>
  <si>
    <t>SSAS OLAP Data Engineer. - Now Hiring</t>
  </si>
  <si>
    <t>Business Intelligence (BI) QA Analyst</t>
  </si>
  <si>
    <t>Survey Scientist, Sample Operations</t>
  </si>
  <si>
    <t>Morning Consult</t>
  </si>
  <si>
    <t>Data Engineer Expert</t>
  </si>
  <si>
    <t>Research Assoc Data Scientist - Tatonetti Lab - Data-Driven...</t>
  </si>
  <si>
    <t>Reyes Coca-Cola Bottling</t>
  </si>
  <si>
    <t>Parramatta NSW, Australia</t>
  </si>
  <si>
    <t>Western Sydney University</t>
  </si>
  <si>
    <t>Entry Level Data Scientist/ Java Developer (Remote) - Now Hiring</t>
  </si>
  <si>
    <t>Pewee Valley, KY</t>
  </si>
  <si>
    <t>AI Solution Manager/Senior AI Solution Manager</t>
  </si>
  <si>
    <t>VP Data Science &amp; Research</t>
  </si>
  <si>
    <t>WhatsApp</t>
  </si>
  <si>
    <t>Data Developer IV - Remote</t>
  </si>
  <si>
    <t>Senior-Big Data Engineer</t>
  </si>
  <si>
    <t>SCHOOL FINANCE DATA ANALYST</t>
  </si>
  <si>
    <t>​Illinois State Board of Education</t>
  </si>
  <si>
    <t>Mission Data Scientist, Senior</t>
  </si>
  <si>
    <t>Mid-level Flight Technical Data Engineer - Full-time / Part-time</t>
  </si>
  <si>
    <t>Oscar Health Insurance Co</t>
  </si>
  <si>
    <t>Data Engineering Manager - Event Streaming and Real-Time Analytics</t>
  </si>
  <si>
    <t>China</t>
  </si>
  <si>
    <t>LTK</t>
  </si>
  <si>
    <t>Data Scientist #2177</t>
  </si>
  <si>
    <t>Principal Data Scientist, Supply Chain</t>
  </si>
  <si>
    <t>goPuff</t>
  </si>
  <si>
    <t>Data Analyst- Core Banking</t>
  </si>
  <si>
    <t>Quality IT Source, LLC</t>
  </si>
  <si>
    <t>Classy</t>
  </si>
  <si>
    <t>Research Data Analyst / Data Analyst Researcher</t>
  </si>
  <si>
    <t>Cloud and Things Inc</t>
  </si>
  <si>
    <t>Patuxent, MD</t>
  </si>
  <si>
    <t>Data Analyst II - 23-01701</t>
  </si>
  <si>
    <t>Financial Data Analyst - Healthcare</t>
  </si>
  <si>
    <t>Senior Data Scientist at Koch Industries in Tulsa, OK</t>
  </si>
  <si>
    <t>Tulsa, OK</t>
  </si>
  <si>
    <t>Tulsa, OK - Geebo</t>
  </si>
  <si>
    <t>REMOTE Data Analyst - I</t>
  </si>
  <si>
    <t>Data Engineer, Junior - Now Hiring</t>
  </si>
  <si>
    <t>Data Analyst - CRM</t>
  </si>
  <si>
    <t>Entry Level BI Analyst – Logistics</t>
  </si>
  <si>
    <t>Full stack Data Scientist</t>
  </si>
  <si>
    <t>Lead Data Engineer, Investments Technology</t>
  </si>
  <si>
    <t>Cloud Big Data Dev</t>
  </si>
  <si>
    <t>Best High Technologies</t>
  </si>
  <si>
    <t>Senior Data Analyst, GTM (South Bay, CA or Remote)</t>
  </si>
  <si>
    <t>Zoom Video Communications</t>
  </si>
  <si>
    <t>Research Data Analyst 1/2 - 123906 - Now Hiring</t>
  </si>
  <si>
    <t>Eagan, MN</t>
  </si>
  <si>
    <t>Diamond Pick</t>
  </si>
  <si>
    <t>Sr. Financial Data Analyst</t>
  </si>
  <si>
    <t>Senior Marketing/Data Analyst</t>
  </si>
  <si>
    <t>Secret Cleared Data Scientist</t>
  </si>
  <si>
    <t>Data Automation Engineer and Data Access Governance</t>
  </si>
  <si>
    <t>Senior Manager, Machine Learning</t>
  </si>
  <si>
    <t>ADMINISTRATOR II (DATA ANALYST) - #23-002587-0100</t>
  </si>
  <si>
    <t>Maryland - Talentify</t>
  </si>
  <si>
    <t>The State of Maryland</t>
  </si>
  <si>
    <t>Clinical Data Manager (H/F)</t>
  </si>
  <si>
    <t>Withings</t>
  </si>
  <si>
    <t>US E- Audit-Transformation- Senior Data Scientist</t>
  </si>
  <si>
    <t>GTM Strategy and Operations Senior Associate (Data Analyst)</t>
  </si>
  <si>
    <t>Data scientist/web developer to build an optimisation app with web...</t>
  </si>
  <si>
    <t>Data Engineer Python &amp; SQL (W2 only)</t>
  </si>
  <si>
    <t>Senior Data Insights Analyst</t>
  </si>
  <si>
    <t>LatentView Analytics Corporation</t>
  </si>
  <si>
    <t>Full Stack Developer ll, Data Analytics l Forensic and Litigation...</t>
  </si>
  <si>
    <t>FTI Consulting, Inc</t>
  </si>
  <si>
    <t>HPC and Data Science Application Engineer</t>
  </si>
  <si>
    <t>Data Engineer Analyst Perm Advanced SQL &amp; Excel Perm Career NYC...</t>
  </si>
  <si>
    <t>Data Scientist, Product</t>
  </si>
  <si>
    <t>NuEnergen, LLC</t>
  </si>
  <si>
    <t>Manager, BCC, Risk Decision Science</t>
  </si>
  <si>
    <t>Data Engineer/ Product Analyst</t>
  </si>
  <si>
    <t>Analyst, Data Engineer</t>
  </si>
  <si>
    <t>North America Principal Data Engineer (Remote Option*)</t>
  </si>
  <si>
    <t>URGENT - ETL Data Analyst - Philadelphia ,PA- Have interview slots</t>
  </si>
  <si>
    <t>Remote Sr. AWS Data Engineer  (US Citizens or Green Card Holders...</t>
  </si>
  <si>
    <t>Data Engineer II, Spectrum Enterprise</t>
  </si>
  <si>
    <t>Data Scientist to Train Model - Contract to Hire</t>
  </si>
  <si>
    <t>Sr. Business Data Analyst (Senior Management Analyst) Hybrid</t>
  </si>
  <si>
    <t>SUPERVISORY FINANCIAL SYSTEMS AND DATA ANALYST</t>
  </si>
  <si>
    <t>Data Engineer, Growth</t>
  </si>
  <si>
    <t>Data Analyst - HYBRID</t>
  </si>
  <si>
    <t>Linguist or Data Scientist for Keyword Structure analysis and...</t>
  </si>
  <si>
    <t>EATON</t>
  </si>
  <si>
    <t>Senior Data Scientist - Data Ventures</t>
  </si>
  <si>
    <t>Accounting Governance Senior Analyst</t>
  </si>
  <si>
    <t>Woodlawn, MD</t>
  </si>
  <si>
    <t>IT Concepts Inc</t>
  </si>
  <si>
    <t>REMOTE Junior Data Scientist</t>
  </si>
  <si>
    <t>AdTech Data Analyst</t>
  </si>
  <si>
    <t>Blackrock Resources</t>
  </si>
  <si>
    <t>Data Scientist - Decisions</t>
  </si>
  <si>
    <t>Data Engineer (SC)</t>
  </si>
  <si>
    <t>New Haven, CT - Geebo</t>
  </si>
  <si>
    <t>Team International</t>
  </si>
  <si>
    <t>REPOST Benefit Integrity Data Analyst / 61015231</t>
  </si>
  <si>
    <t>Specification Analyst</t>
  </si>
  <si>
    <t>PeopleMakeUS</t>
  </si>
  <si>
    <t>Data Scientist - Sr. Data Scientist</t>
  </si>
  <si>
    <t>FedEx</t>
  </si>
  <si>
    <t>Black Crow AI</t>
  </si>
  <si>
    <t>Cambridge, MA (+1 other)</t>
  </si>
  <si>
    <t>ArbiLex</t>
  </si>
  <si>
    <t>Marquee Brands</t>
  </si>
  <si>
    <t>Lead Data Engineer (Remote) (Washington DC)</t>
  </si>
  <si>
    <t>Blue Cross And Blue Shield Of South Carolina</t>
  </si>
  <si>
    <t>Triple Whale</t>
  </si>
  <si>
    <t>IT Business Lead Data Analyst - VP - Hybrid. Job in Bryceville My...</t>
  </si>
  <si>
    <t>Bryceville, FL</t>
  </si>
  <si>
    <t>Application Senior Support Analyst (Data Flow Ops)</t>
  </si>
  <si>
    <t>Senior Associate Data Engineering - Full-time / Part-time</t>
  </si>
  <si>
    <t>Senior ETL Data Engineer with Direct Client at Cupertino CA</t>
  </si>
  <si>
    <t>Numeric Technologies, Inc.</t>
  </si>
  <si>
    <t>Manager Data Strategy - German speaking (all genders)</t>
  </si>
  <si>
    <t>HCL America, Inc.</t>
  </si>
  <si>
    <t>Data Analyst Opening #441125</t>
  </si>
  <si>
    <t>Lawrence Berkeley National Laboratory</t>
  </si>
  <si>
    <t>Staff Data Scientist, Advertiser Platform Analytics</t>
  </si>
  <si>
    <t>AI Engineer Lead</t>
  </si>
  <si>
    <t>Product Data Analyst | Bees Martech</t>
  </si>
  <si>
    <t>Big Data Engineer GCP</t>
  </si>
  <si>
    <t>Lead - Data Analytics</t>
  </si>
  <si>
    <t>Advisor Data Scientist Job</t>
  </si>
  <si>
    <t>Hess Corporation</t>
  </si>
  <si>
    <t>Senior Web Engineer - Data Technologies Engineering</t>
  </si>
  <si>
    <t>Bleacher Report</t>
  </si>
  <si>
    <t>Business / Data Analyst (Teradata)</t>
  </si>
  <si>
    <t>Senior Data Scientist, AI Products</t>
  </si>
  <si>
    <t>Red Ventures</t>
  </si>
  <si>
    <t>Senior Data Scientist (full time, one-position)</t>
  </si>
  <si>
    <t>LeanTaaS</t>
  </si>
  <si>
    <t>DATA ENGINEER</t>
  </si>
  <si>
    <t>Addiox Technologies</t>
  </si>
  <si>
    <t>Data Science Intern- Undergrad (Summer 2023)</t>
  </si>
  <si>
    <t>Machine Learning Engineer/DevOps Engineer</t>
  </si>
  <si>
    <t>Enterprise Analyst, Senior</t>
  </si>
  <si>
    <t>Blackbaud</t>
  </si>
  <si>
    <t>Leeds, UK</t>
  </si>
  <si>
    <t>Youwe</t>
  </si>
  <si>
    <t>Sr. Data Scientist, Content</t>
  </si>
  <si>
    <t>Product Engineer I - Big Data</t>
  </si>
  <si>
    <t>Sr. Software Engineer - Data Engineer</t>
  </si>
  <si>
    <t>Illuminate Mission Solutions</t>
  </si>
  <si>
    <t>Data Engineer (San Francisco, CA or Remote)</t>
  </si>
  <si>
    <t>Senior Data Scientist- Consumer Deposits &amp; Small Business</t>
  </si>
  <si>
    <t>North Miami Beach, FL</t>
  </si>
  <si>
    <t>Senior Staff Software Engineer (Java, Rust) - Big data</t>
  </si>
  <si>
    <t>Business Intelligence Data Associate</t>
  </si>
  <si>
    <t>Social Capital Resources</t>
  </si>
  <si>
    <t>Data Science Platform Lead</t>
  </si>
  <si>
    <t>Senior Data Scientist- Fraud Detection</t>
  </si>
  <si>
    <t>Dania, FL - Geebo</t>
  </si>
  <si>
    <t>Mobility Data Analyst - IN/MKR</t>
  </si>
  <si>
    <t>Senior Data Analyst, GTM</t>
  </si>
  <si>
    <t>Office/Administration - Data Analyst</t>
  </si>
  <si>
    <t>Sr. Compensation Analyst</t>
  </si>
  <si>
    <t>Operations Research Scientist</t>
  </si>
  <si>
    <t>Coupa Software, Inc.</t>
  </si>
  <si>
    <t>Kazachstan, Kazakhstan</t>
  </si>
  <si>
    <t>Bankers Healthcare Group</t>
  </si>
  <si>
    <t>Opinion Dynamics</t>
  </si>
  <si>
    <t>Healthcare Business Analyst / Data Analytics Lead ( HEDIS &amp; STARS )</t>
  </si>
  <si>
    <t>NRB Group</t>
  </si>
  <si>
    <t>Data Scientist (Predictive Modeler - Pricing)</t>
  </si>
  <si>
    <t>Data Analyst - product managment, electronics</t>
  </si>
  <si>
    <t>Executive Recruiting Associates</t>
  </si>
  <si>
    <t>Need a Data Engineer to Function as a Utility Player</t>
  </si>
  <si>
    <t>Data Science Industrialization: Business Strategy, Product, and...</t>
  </si>
  <si>
    <t>Parsons Co.</t>
  </si>
  <si>
    <t>The Port Authority of NY &amp; NJ</t>
  </si>
  <si>
    <t>Supply Chain Data Analytics Manager - Now Hiring</t>
  </si>
  <si>
    <t>Senior Data Engineer - Magic Weaver of Data Realms - Contract to Hire</t>
  </si>
  <si>
    <t>Data scientist remote</t>
  </si>
  <si>
    <t>Thumbtack</t>
  </si>
  <si>
    <t>Cuusoo</t>
  </si>
  <si>
    <t>Sr. Research Analyst, Aluminum and Ferrous Metals</t>
  </si>
  <si>
    <t>SQL Analyst</t>
  </si>
  <si>
    <t>Sr. Data Engineer (Hybrid) - Now Hiring</t>
  </si>
  <si>
    <t>Senior Data Analyst Consultant - Full-time / Part-time</t>
  </si>
  <si>
    <t>Freelance Remote Online Data Analyst</t>
  </si>
  <si>
    <t>Resume-Library.com</t>
  </si>
  <si>
    <t>TELUS International AI Inc.</t>
  </si>
  <si>
    <t>Cerner Data Engineer</t>
  </si>
  <si>
    <t>York Solutions, LLC</t>
  </si>
  <si>
    <t>Sr Principal Data Scientist. Job in Clearfield My Valley Jobs Today</t>
  </si>
  <si>
    <t>Data Analyst II (Healthcare Analytics). Job in Woodland Hills My...</t>
  </si>
  <si>
    <t>Business Intelligence Architect</t>
  </si>
  <si>
    <t>JDC (The Joint)</t>
  </si>
  <si>
    <t>Lead Full Stack Data Engineer, Data Foundation, Data Platforms</t>
  </si>
  <si>
    <t>Experienced Data Scientist with AWS Expertise for Model Deployment...</t>
  </si>
  <si>
    <t>Data Science Associate</t>
  </si>
  <si>
    <t>ForceBrands</t>
  </si>
  <si>
    <t>Big Data Engineer (Only USC, GC -Full time)</t>
  </si>
  <si>
    <t>Parsoft LLC</t>
  </si>
  <si>
    <t>Ageras</t>
  </si>
  <si>
    <t>Shakopee, MN</t>
  </si>
  <si>
    <t>The Imagine Group</t>
  </si>
  <si>
    <t>Support Analyst</t>
  </si>
  <si>
    <t>Senior Data Analyst, Supply Chain (Remote)</t>
  </si>
  <si>
    <t>Data Engineer at Chowbus in Chicago, IL</t>
  </si>
  <si>
    <t>Chowbus</t>
  </si>
  <si>
    <t>Epic Chronicles Database Analyst</t>
  </si>
  <si>
    <t>Data Analyst (Ecommerce/Retail)</t>
  </si>
  <si>
    <t>LLM DATA SCIENTIST</t>
  </si>
  <si>
    <t>Edoorsinc Inc</t>
  </si>
  <si>
    <t>Richfield, MN</t>
  </si>
  <si>
    <t>DATA ANALYST - Retail and Ecommerce background</t>
  </si>
  <si>
    <t>Axius Technologies Inc.</t>
  </si>
  <si>
    <t>Sr. Mgr, Lead Analyst - Customer Analytics</t>
  </si>
  <si>
    <t>Recruiting Solutions</t>
  </si>
  <si>
    <t>Vilnius, Vilnius city municipality, Lithuania</t>
  </si>
  <si>
    <t>Baltic Amadeus</t>
  </si>
  <si>
    <t>LA Fitness</t>
  </si>
  <si>
    <t>Senior PeopleSoft Analyst</t>
  </si>
  <si>
    <t>Tek Inspirations LLC</t>
  </si>
  <si>
    <t>Data Analyst- Internship</t>
  </si>
  <si>
    <t>Prospect Equities®</t>
  </si>
  <si>
    <t>GFT Technologies</t>
  </si>
  <si>
    <t>PTS Consulting Services</t>
  </si>
  <si>
    <t>Senior Data Scientist - Machine Learning Engineering</t>
  </si>
  <si>
    <t>Senior Research Engineer</t>
  </si>
  <si>
    <t>Farmers Insurance Group</t>
  </si>
  <si>
    <t>Healthix</t>
  </si>
  <si>
    <t>Sr. GCP Data Engineer</t>
  </si>
  <si>
    <t>(Senior) Data Scientist, Clinical &amp; Genomics</t>
  </si>
  <si>
    <t>Delivery Data Scientist II</t>
  </si>
  <si>
    <t>Health Data Scientist, Mid - Now Hiring</t>
  </si>
  <si>
    <t>Oak Forest, IL</t>
  </si>
  <si>
    <t>Katalyst Group</t>
  </si>
  <si>
    <t>Analytics Data Engineer - Remote - Now Hiring</t>
  </si>
  <si>
    <t>Data Scientist   - Only local PA -Contract W2</t>
  </si>
  <si>
    <t>Systems Data Analyst - Full-time / Part-time</t>
  </si>
  <si>
    <t>Data Science Analytics - Intern (Grad/Masters)</t>
  </si>
  <si>
    <t>Data Engineer/SQL Expert</t>
  </si>
  <si>
    <t>Data Scientist (All Levels)</t>
  </si>
  <si>
    <t>IT Data Analyst Intern (Summer 2024)</t>
  </si>
  <si>
    <t>Sr. Manager Data Engineering</t>
  </si>
  <si>
    <t>Generative AI Data Scientist</t>
  </si>
  <si>
    <t>NVIDIA Corporation</t>
  </si>
  <si>
    <t>Data Scientist, Media Lab</t>
  </si>
  <si>
    <t>Gardner Health Services</t>
  </si>
  <si>
    <t>Data Scientist – Global Battery Supply Chains</t>
  </si>
  <si>
    <t>Remote Part-Time Lead Data Scientist (AI) - Contract to Hire</t>
  </si>
  <si>
    <t>Web Analyst III</t>
  </si>
  <si>
    <t>AWS Data Scientist</t>
  </si>
  <si>
    <t>Stockton, CA</t>
  </si>
  <si>
    <t>People Analytics, Senior Data Analyst - Remote or Minnetonka, MN</t>
  </si>
  <si>
    <t>Director Data &amp; Analytics</t>
  </si>
  <si>
    <t>Freeman</t>
  </si>
  <si>
    <t>Business Data Analyst (SAS/SQL)</t>
  </si>
  <si>
    <t>SVP, Credit Risk Digital Transformation Senior Business/Data Analyst</t>
  </si>
  <si>
    <t>Data Engineer with Google Professional Architect Certified</t>
  </si>
  <si>
    <t>Static Data Specialist (maternity leave cover)</t>
  </si>
  <si>
    <t>ING</t>
  </si>
  <si>
    <t>Data Engineer - REMOTE</t>
  </si>
  <si>
    <t>Senior Data Scientist - Forecasting</t>
  </si>
  <si>
    <t>Span.IO, Inc.</t>
  </si>
  <si>
    <t>Data Scientist, Statistics</t>
  </si>
  <si>
    <t>Pairwise</t>
  </si>
  <si>
    <t>Data Analyst – ING Branches and Service</t>
  </si>
  <si>
    <t>IT Development Lead with ABAP (SAP / Master Data Management)</t>
  </si>
  <si>
    <t>Bioinformatics Data Scientist Analyst/Python</t>
  </si>
  <si>
    <t>Sardine</t>
  </si>
  <si>
    <t>Lawrence Township, NJ</t>
  </si>
  <si>
    <t>Quest America</t>
  </si>
  <si>
    <t>(USA) Senior Data Engineer</t>
  </si>
  <si>
    <t>DiamondPick</t>
  </si>
  <si>
    <t>Data Analytics and Research Analyst</t>
  </si>
  <si>
    <t>Data Scientist (AI/ML)</t>
  </si>
  <si>
    <t>Health Science Specialist - Data Scientist</t>
  </si>
  <si>
    <t>Data Scientist Top Secret</t>
  </si>
  <si>
    <t>Forestville, MD</t>
  </si>
  <si>
    <t>Senior Product Manager - Data Science</t>
  </si>
  <si>
    <t>Data Operations Manager</t>
  </si>
  <si>
    <t>Meduvi</t>
  </si>
  <si>
    <t>Customer Experience Data Analyst</t>
  </si>
  <si>
    <t>Sr. Data Azure Engineer _W2 Only _Onsite Role</t>
  </si>
  <si>
    <t>Illyria, IA</t>
  </si>
  <si>
    <t>Data Engineer Data Quality Python Py Spark</t>
  </si>
  <si>
    <t>Artemis Health</t>
  </si>
  <si>
    <t>Business Intelligence &amp; Analytics Lead</t>
  </si>
  <si>
    <t>Business Intelligence Engineer II - AMZ5981341</t>
  </si>
  <si>
    <t>BetterBasket</t>
  </si>
  <si>
    <t>Sr Data Scientist - Direct Hire/Remote</t>
  </si>
  <si>
    <t>Westwood Hills, KS</t>
  </si>
  <si>
    <t>DATA Analyst</t>
  </si>
  <si>
    <t>HYR Global Source Inc</t>
  </si>
  <si>
    <t>Data Engineer II - Remote</t>
  </si>
  <si>
    <t>UW Health</t>
  </si>
  <si>
    <t>Data Scientist - Personalisation</t>
  </si>
  <si>
    <t>Vendor Master Data Analyst - Full-time</t>
  </si>
  <si>
    <t>Lake Bluff, IL</t>
  </si>
  <si>
    <t>Analytics Engineer - México</t>
  </si>
  <si>
    <t>Applied Scientist - Machine Learning (US/KR)</t>
  </si>
  <si>
    <t>Gauss Labs</t>
  </si>
  <si>
    <t>Commercial Lead, Product Data Science</t>
  </si>
  <si>
    <t>Data Analyst (2178)</t>
  </si>
  <si>
    <t>Natick, MA</t>
  </si>
  <si>
    <t>Natick Public Schools</t>
  </si>
  <si>
    <t>Internship - Data Engineer</t>
  </si>
  <si>
    <t>EXL Services</t>
  </si>
  <si>
    <t>Data Analyst (DDUS) – US Remote</t>
  </si>
  <si>
    <t>3Q Digital</t>
  </si>
  <si>
    <t>Business Data Analyst with EPIC and ServiceNow Experience</t>
  </si>
  <si>
    <t>InfiCare Technologies</t>
  </si>
  <si>
    <t>Data Scientist [Dept: AMP Data Science/Analytics US]</t>
  </si>
  <si>
    <t>Comprise IT Solutions</t>
  </si>
  <si>
    <t>CompSource Mutual Insurance Company</t>
  </si>
  <si>
    <t>The University of Pittsburgh</t>
  </si>
  <si>
    <t>SHIFT</t>
  </si>
  <si>
    <t>Data Scientist, Product Analytics - Core Services</t>
  </si>
  <si>
    <t>Strong Middle/Senior Data Engineer</t>
  </si>
  <si>
    <t>Ukrainka, Kyiv Oblast, Ukraine</t>
  </si>
  <si>
    <t>Data Engineer Consultant - Italy Milan</t>
  </si>
  <si>
    <t>Data Scientist, Mid (Baltimore, MD)</t>
  </si>
  <si>
    <t>22nd Century Technologies Inc. (TSCTI)</t>
  </si>
  <si>
    <t>Lead Data Scientist, Finance (Remote)</t>
  </si>
  <si>
    <t>Figment</t>
  </si>
  <si>
    <t>Data Engineer (MIDI and Audio)</t>
  </si>
  <si>
    <t>BandLab Technologies</t>
  </si>
  <si>
    <t>Sr. Data Infrastructure Engineer - SRE</t>
  </si>
  <si>
    <t>Security Analytics Lead</t>
  </si>
  <si>
    <t>Linz, Austria</t>
  </si>
  <si>
    <t>SAS Analytics/SAS Analyst/SAS Data Analysts / Testers- Financial Exp</t>
  </si>
  <si>
    <t>RWE Data Scientist</t>
  </si>
  <si>
    <t>Business system Data Analyst</t>
  </si>
  <si>
    <t>Vetro Tech Inc</t>
  </si>
  <si>
    <t>Transaction Data Financial Analyst (Senior)- Contractor</t>
  </si>
  <si>
    <t>Application Software Engineer, Data</t>
  </si>
  <si>
    <t>Sr Data Warehouse Developer-Business Intelligence, Data...</t>
  </si>
  <si>
    <t>Ascii Group, LLC</t>
  </si>
  <si>
    <t>IT-Data Scientist Senior Auditor - Full-time / Part-time</t>
  </si>
  <si>
    <t>Lead Staff Data Scientist</t>
  </si>
  <si>
    <t>Belkin International, Inc</t>
  </si>
  <si>
    <t>Colorado School of Mines</t>
  </si>
  <si>
    <t>Technology analyst</t>
  </si>
  <si>
    <t>Sr Data Warehouse Engineer</t>
  </si>
  <si>
    <t>Java Engineer, Optimization &amp; Data Science-100% REMOTE</t>
  </si>
  <si>
    <t>Marin Software</t>
  </si>
  <si>
    <t>Data Analyst Opening #441003</t>
  </si>
  <si>
    <t>Scientist, Data Science</t>
  </si>
  <si>
    <t>Sr. Data Analyst - Remote</t>
  </si>
  <si>
    <t>Senior Big Data Engineer (Java, Spark), (hybrid)</t>
  </si>
  <si>
    <t>Group Manager, Data Science</t>
  </si>
  <si>
    <t>NV5 Global</t>
  </si>
  <si>
    <t>Senior Principal Analyst - Data Management Technology - Remote NA</t>
  </si>
  <si>
    <t>ADP (Automatic Data Processing)</t>
  </si>
  <si>
    <t>Data Engineer (Evergreen)</t>
  </si>
  <si>
    <t>Canadian Tire</t>
  </si>
  <si>
    <t>Sr. Data Engineer - Test Automation(QA)</t>
  </si>
  <si>
    <t>Sr Data Scientist-Supply Chain</t>
  </si>
  <si>
    <t>Senior Analyst, Investment Data Services</t>
  </si>
  <si>
    <t>Data Analyst - (REMOTE) (Las Vegas, NV)</t>
  </si>
  <si>
    <t>American Homes 4 Rent</t>
  </si>
  <si>
    <t>2023 Data Science Summer Internship</t>
  </si>
  <si>
    <t>Milliman Inc.</t>
  </si>
  <si>
    <t>Data &amp; BI Analyst II - Internal Audit</t>
  </si>
  <si>
    <t>Boonville, MO</t>
  </si>
  <si>
    <t>Expert in AI/NLP/ML</t>
  </si>
  <si>
    <t>Cogent Infotech Corporation</t>
  </si>
  <si>
    <t>Financial Analyst - Data Consolidation</t>
  </si>
  <si>
    <t>Analyst Clerk</t>
  </si>
  <si>
    <t>The Condado Plaza Hotel</t>
  </si>
  <si>
    <t>The Anti-Recidivism Coalition</t>
  </si>
  <si>
    <t>Adapt Talent</t>
  </si>
  <si>
    <t>Leading Social Media Platform</t>
  </si>
  <si>
    <t>Work with us | National Oceanic and Atmospheric Administration</t>
  </si>
  <si>
    <t>Data Modeler (Day 1 onsite)</t>
  </si>
  <si>
    <t>Global Job Services - Game Job Remote</t>
  </si>
  <si>
    <t>Gainesville, GA</t>
  </si>
  <si>
    <t>BI Developer (Java or Python)</t>
  </si>
  <si>
    <t>Chatbot Developer</t>
  </si>
  <si>
    <t>Sinch</t>
  </si>
  <si>
    <t>Business Systems Analyst I/II/III</t>
  </si>
  <si>
    <t>Santa Clara Family Health Plan</t>
  </si>
  <si>
    <t>Integration Developer Network LLC</t>
  </si>
  <si>
    <t>Akytech Consulting LLC</t>
  </si>
  <si>
    <t>Data Scientist with Power BI Experience</t>
  </si>
  <si>
    <t>Project Manager/Data Analyst - ML</t>
  </si>
  <si>
    <t>Data Science - Senior Data Scientist ( Credit Risk Modelling )</t>
  </si>
  <si>
    <t>Your Central Valley Jobs</t>
  </si>
  <si>
    <t>Bright Power</t>
  </si>
  <si>
    <t>Midtown Consulting Group</t>
  </si>
  <si>
    <t>Senior Data Scientist, Forecasting (Greater Boston Area, MA)</t>
  </si>
  <si>
    <t>Binance.US</t>
  </si>
  <si>
    <t>South Kingstown, RI</t>
  </si>
  <si>
    <t>Adult Education Database Analyst</t>
  </si>
  <si>
    <t>Central New Mexico Community College</t>
  </si>
  <si>
    <t>Data Engineer Team Lead</t>
  </si>
  <si>
    <t>Data Scientist  - Up to $165,000 + Bonus + Package</t>
  </si>
  <si>
    <t>Health Data Systems Analyst</t>
  </si>
  <si>
    <t>Perth WA, Australia</t>
  </si>
  <si>
    <t>Rio Tinto</t>
  </si>
  <si>
    <t>Computer Systems Analyst</t>
  </si>
  <si>
    <t>Advantis Government Solutions</t>
  </si>
  <si>
    <t>Gold Coast Health Plan</t>
  </si>
  <si>
    <t>John Burns Research and Consulting</t>
  </si>
  <si>
    <t>Health Data Lead Analyst - Fully Remote</t>
  </si>
  <si>
    <t>Constant Associates</t>
  </si>
  <si>
    <t>Argo Data</t>
  </si>
  <si>
    <t>Data Scientist - Network Analysis and Targeted Manipulation (NATM...</t>
  </si>
  <si>
    <t>HYBRID: Data Engineer - AWS</t>
  </si>
  <si>
    <t>Health Data Analytics Intern (Summer 2024)</t>
  </si>
  <si>
    <t>DPH-Shattuck Hospital</t>
  </si>
  <si>
    <t>Consultant Data Visualisation - H/F</t>
  </si>
  <si>
    <t>Senior  Business Analyst  Data Visualization</t>
  </si>
  <si>
    <t>Z&amp;A Recruiting</t>
  </si>
  <si>
    <t>Social Science Analyst (Senior Data Scientist)</t>
  </si>
  <si>
    <t>Office of the Secretary of Health and Human Services</t>
  </si>
  <si>
    <t>Workforce Data Scientist - Columbia</t>
  </si>
  <si>
    <t>Lead Data Analytic Analyst, FIN - Now Hiring</t>
  </si>
  <si>
    <t>Jerome, MO</t>
  </si>
  <si>
    <t>Machine Learning Engineer, AFRY X Malmö</t>
  </si>
  <si>
    <t>Sr Analyst, Risk and Quality Analytics</t>
  </si>
  <si>
    <t>Evolent Health</t>
  </si>
  <si>
    <t>Data Analyst -- Lake Mary, FL /Onsite/ W2/</t>
  </si>
  <si>
    <t>TECHOHANA</t>
  </si>
  <si>
    <t>Data Engineer -Streaming</t>
  </si>
  <si>
    <t>Limestone, ME</t>
  </si>
  <si>
    <t>Limestone, ME - Geebo</t>
  </si>
  <si>
    <t>Asian Americans Advancing Ju</t>
  </si>
  <si>
    <t>Bigfoot Biomedical</t>
  </si>
  <si>
    <t>Principal Clinical Data Engineer with focus on Clinical Data...</t>
  </si>
  <si>
    <t>Boehringer Ingelheim</t>
  </si>
  <si>
    <t>Data Analyst 3 – 00211</t>
  </si>
  <si>
    <t>NYS Department of Health</t>
  </si>
  <si>
    <t>Legal/ Data Analyst</t>
  </si>
  <si>
    <t>Business Data Analyst- financial services, audit and SOC 2</t>
  </si>
  <si>
    <t>Data Engineer, Clearing and Custody</t>
  </si>
  <si>
    <t>Clear Street</t>
  </si>
  <si>
    <t>Information Oriented Data Engineer (AWS)</t>
  </si>
  <si>
    <t>Data Analyst/Engineer (M/F/D)</t>
  </si>
  <si>
    <t>Analyst – Business Analytics Visualisation, Marketing Opening at...</t>
  </si>
  <si>
    <t>Legitjob.website</t>
  </si>
  <si>
    <t>MTN Recruitment [year], Job Vacancies &amp; Career Opportunities</t>
  </si>
  <si>
    <t>v2soft</t>
  </si>
  <si>
    <t>System Data Analyst</t>
  </si>
  <si>
    <t>Senior IT Developer (Data Engineer)</t>
  </si>
  <si>
    <t>Hackensack Meridian Health</t>
  </si>
  <si>
    <t>USA-Data Scientist III (Clinical)</t>
  </si>
  <si>
    <t>Data Scientist required for analysing trends and developing...</t>
  </si>
  <si>
    <t>The Geneva Foundation</t>
  </si>
  <si>
    <t>CBIZ | Network Solutions</t>
  </si>
  <si>
    <t>Sonoma, CA</t>
  </si>
  <si>
    <t>Paramus, NJ</t>
  </si>
  <si>
    <t>High Bridge Consulting</t>
  </si>
  <si>
    <t>AIML Data Scientist - Full-time</t>
  </si>
  <si>
    <t>Senior Data Engineer (Experience querying and delivering reporting...</t>
  </si>
  <si>
    <t>Principal Technical Data Scientist</t>
  </si>
  <si>
    <t>Senior, Data Analyst (Pricing Intelligence)</t>
  </si>
  <si>
    <t>Administrative Coordinator II - Office of Health Information and...</t>
  </si>
  <si>
    <t>McHenry, IL</t>
  </si>
  <si>
    <t>Medcor</t>
  </si>
  <si>
    <t>AI/ML Engineer (L3/L4)</t>
  </si>
  <si>
    <t>Gather</t>
  </si>
  <si>
    <t>Stage- Consultant Big Data et Analytics- Aérospatial- Toulouse</t>
  </si>
  <si>
    <t>Colomiers, France</t>
  </si>
  <si>
    <t>Sopra Steria</t>
  </si>
  <si>
    <t>Data Analyst (Intern) United States</t>
  </si>
  <si>
    <t>Medicare Compliance Data Analyst</t>
  </si>
  <si>
    <t>Sr. Data Engineer (W2 ONLY)</t>
  </si>
  <si>
    <t>EEZEE SOLUTIONS INC.</t>
  </si>
  <si>
    <t>AML JV LLC</t>
  </si>
  <si>
    <t>Sr AI/ML Technical Lead</t>
  </si>
  <si>
    <t>Aisera</t>
  </si>
  <si>
    <t>Senior AI Engineer (Python)</t>
  </si>
  <si>
    <t>Data Scientist - Trust &amp; Safety</t>
  </si>
  <si>
    <t>Wind Master Data Manager</t>
  </si>
  <si>
    <t>Kolding, Denmark</t>
  </si>
  <si>
    <t>Senior Data Scientist and AI Lead</t>
  </si>
  <si>
    <t>San Marcos, CA</t>
  </si>
  <si>
    <t>Plantible Foods</t>
  </si>
  <si>
    <t>HIM Data Analyst - Full-time / Part-time</t>
  </si>
  <si>
    <t>Tatum by Randstad</t>
  </si>
  <si>
    <t>CoinFlip</t>
  </si>
  <si>
    <t>Data Engineer, Marketing Measurement - Remote</t>
  </si>
  <si>
    <t>Real Chemistry</t>
  </si>
  <si>
    <t>Data analyst/Landscape strategist/Tableau/PowerBI/visualization</t>
  </si>
  <si>
    <t>Senior Data Engineer (100% Remote)</t>
  </si>
  <si>
    <t>Data Science Intern - Machine Learning (PhD)</t>
  </si>
  <si>
    <t>Technology Project Manager Senior (Data Science)</t>
  </si>
  <si>
    <t>Birdi Systems, Inc.</t>
  </si>
  <si>
    <t>Chisel Analytics</t>
  </si>
  <si>
    <t>Lafayette, IN</t>
  </si>
  <si>
    <t>Food Finders Food Bank, Inc.</t>
  </si>
  <si>
    <t>DiDi Labs</t>
  </si>
  <si>
    <t>BI Business Analytics and Process Engineer - Remote</t>
  </si>
  <si>
    <t>PCR Staffing</t>
  </si>
  <si>
    <t>Talent Insights Analyst - Now Hiring</t>
  </si>
  <si>
    <t>Christus Health</t>
  </si>
  <si>
    <t>ShotSpotter, Inc.</t>
  </si>
  <si>
    <t>Manager, Data Science, Model Risk Office</t>
  </si>
  <si>
    <t>Data Engineer (Python) - Payments</t>
  </si>
  <si>
    <t>Mantys</t>
  </si>
  <si>
    <t>Quality Assurance Post Market Data Analyst</t>
  </si>
  <si>
    <t>Data Manager</t>
  </si>
  <si>
    <t>Marketing Data Analyst - Entry level (Remote)</t>
  </si>
  <si>
    <t>Precision Solutions</t>
  </si>
  <si>
    <t>Summer Associate Internship (Data Analyst ) - Now Hiring</t>
  </si>
  <si>
    <t>SC2023-002740 Cyber Security Data Engineer - MISP (NS) - FRI 17 Mar</t>
  </si>
  <si>
    <t>Mons, Belgium</t>
  </si>
  <si>
    <t>Data Scientist (New Graduated Welcome)</t>
  </si>
  <si>
    <t>Farm Credit of Southern Colorado</t>
  </si>
  <si>
    <t>Saginaw, TX</t>
  </si>
  <si>
    <t>Spero Technology</t>
  </si>
  <si>
    <t>Lead SRE Data Engineering</t>
  </si>
  <si>
    <t>Xoriant US Staffing</t>
  </si>
  <si>
    <t>Data Ware House Analyst</t>
  </si>
  <si>
    <t>Protect Democracy</t>
  </si>
  <si>
    <t>Publicis Media - (Senior) Manager Data Engineering (m/f/d)</t>
  </si>
  <si>
    <t>Senior Data Analyst / Data Analyst</t>
  </si>
  <si>
    <t>San Carlos, CA</t>
  </si>
  <si>
    <t>Allakos</t>
  </si>
  <si>
    <t>Machine Learning / AI Engineer (Indonesia)</t>
  </si>
  <si>
    <t>Bandung, Bandung City, West Java, Indonesia</t>
  </si>
  <si>
    <t>Xtremax</t>
  </si>
  <si>
    <t>Software Engineer, Data Platform</t>
  </si>
  <si>
    <t>Data and ML Ops Engineer</t>
  </si>
  <si>
    <t>Entry/Junior Level Data Scientist/Python Programmer - Full-time ...</t>
  </si>
  <si>
    <t>Senior Data Engineer, TIDAL</t>
  </si>
  <si>
    <t>Data Engineer, Native Ads</t>
  </si>
  <si>
    <t>Data Science and Artificial Intelligence Department Director</t>
  </si>
  <si>
    <t>Data Scientist &amp; Visualization Specialist, Libraries</t>
  </si>
  <si>
    <t>James Madison University</t>
  </si>
  <si>
    <t>Trustly</t>
  </si>
  <si>
    <t>Data Analyst, Central Activation</t>
  </si>
  <si>
    <t>Milford, MA</t>
  </si>
  <si>
    <t>Waters Corporation</t>
  </si>
  <si>
    <t>Senior Data Engineer, Ops &amp; Tech</t>
  </si>
  <si>
    <t>Genome Analysis Data Scientist</t>
  </si>
  <si>
    <t>Data Analyst (Multiple Levels) - Now Hiring</t>
  </si>
  <si>
    <t>Danielson, CT</t>
  </si>
  <si>
    <t>Salesforce Analytics Specialist</t>
  </si>
  <si>
    <t>Principal Data Engineer/Sr. Principal Data Engineer</t>
  </si>
  <si>
    <t>Data Management Integrator</t>
  </si>
  <si>
    <t>Panama City, FL</t>
  </si>
  <si>
    <t>Lead Azure Data Engineer with Python/SQL Developer background</t>
  </si>
  <si>
    <t>Edina, MN</t>
  </si>
  <si>
    <t>Western National Group &amp; Umialik Insurance</t>
  </si>
  <si>
    <t>Data Engineer - FC</t>
  </si>
  <si>
    <t>Senior Data Engineer (ML Ops) (Greater NYC Area, NY)</t>
  </si>
  <si>
    <t>Accrete AI</t>
  </si>
  <si>
    <t>Coda Payments</t>
  </si>
  <si>
    <t>Senior Analyst, Data Management - Data Standards &amp; Governance ...</t>
  </si>
  <si>
    <t>Southern Glazers Wine &amp; Spirits</t>
  </si>
  <si>
    <t>Data Engineer - Officer - Irving - Hybrid (HM)</t>
  </si>
  <si>
    <t>The Colony, TX</t>
  </si>
  <si>
    <t>AWS Lead Data Engineer</t>
  </si>
  <si>
    <t>Navarro Inc.</t>
  </si>
  <si>
    <t>LCD Data Science Strategy Lead</t>
  </si>
  <si>
    <t>Sepiolite Technology Pvt Ltd</t>
  </si>
  <si>
    <t>Saks.com LLC</t>
  </si>
  <si>
    <t>Sr Data Engineer avec Francaise</t>
  </si>
  <si>
    <t>Power BI Solution Engineer</t>
  </si>
  <si>
    <t>Analyst - Fresher Hiring</t>
  </si>
  <si>
    <t>Puyenpa</t>
  </si>
  <si>
    <t>Test Analyst</t>
  </si>
  <si>
    <t>Consultor/a Data Visualization - Sector Financiero</t>
  </si>
  <si>
    <t>Data Scientist I (San Antonio, TX)</t>
  </si>
  <si>
    <t>Temporary Clinical Genomic Data Analyst - Now Hiring</t>
  </si>
  <si>
    <t>Data Analysis and Visualization Consultant</t>
  </si>
  <si>
    <t>Staff Consultant - Data Analyst --- Springfield, VA location</t>
  </si>
  <si>
    <t>Ball - Talentify</t>
  </si>
  <si>
    <t>Ball</t>
  </si>
  <si>
    <t>Data Scientist - Battery Energy Storage Systems</t>
  </si>
  <si>
    <t>L&amp;T Infotech</t>
  </si>
  <si>
    <t>Mason Frank International, Leader In Salesforce Recruitment</t>
  </si>
  <si>
    <t>Siro</t>
  </si>
  <si>
    <t>Data Analyst - Vegetables</t>
  </si>
  <si>
    <t>Irving, TX - Geebo</t>
  </si>
  <si>
    <t>Management Science Associates</t>
  </si>
  <si>
    <t>Manager, Data Science - NLP (Greater NYC Area, NY)</t>
  </si>
  <si>
    <t>Entry/Junior Level Data Scientist/Python Programmer</t>
  </si>
  <si>
    <t>Senior Cloud Data Engineer (m/w/d)</t>
  </si>
  <si>
    <t>Lüneburg, Germany</t>
  </si>
  <si>
    <t>ABOUT YOU SE &amp; Co. KG</t>
  </si>
  <si>
    <t>Senior Analyst - Business Intelligence</t>
  </si>
  <si>
    <t>Data Entry Analyst</t>
  </si>
  <si>
    <t>Enterprise Infrastructure Software Data Engineer III</t>
  </si>
  <si>
    <t>Staff Data Scientist, Metrics Intelligence - Slack</t>
  </si>
  <si>
    <t>Contract Data Engineer - AWS</t>
  </si>
  <si>
    <t>Distinguished Engineer, Data Architecture (Remote Eligible)</t>
  </si>
  <si>
    <t>Data Engineer/ Data Analyst Jobs</t>
  </si>
  <si>
    <t>Diaconia</t>
  </si>
  <si>
    <t>Lake Success, NY</t>
  </si>
  <si>
    <t>EverBright</t>
  </si>
  <si>
    <t>Senior / Staff, Data Analyst CX Product Analytics</t>
  </si>
  <si>
    <t>Experienced Data Scientist Wanted for Exciting New Role at XYZ Inc</t>
  </si>
  <si>
    <t>data engineer/developer</t>
  </si>
  <si>
    <t>SKYGEN</t>
  </si>
  <si>
    <t>Business Intelligence Analyst IV</t>
  </si>
  <si>
    <t>Applied Materials</t>
  </si>
  <si>
    <t>Phreesia Inc.</t>
  </si>
  <si>
    <t>Talent Group</t>
  </si>
  <si>
    <t>Data Engineer - Entry/Senior level</t>
  </si>
  <si>
    <t>PikPok</t>
  </si>
  <si>
    <t>Senior Data Engineer - Python, Spark, AWS, Airflow</t>
  </si>
  <si>
    <t>Data/Information Mgt Analyst</t>
  </si>
  <si>
    <t>Branchburg, NJ</t>
  </si>
  <si>
    <t>247hire</t>
  </si>
  <si>
    <t>Sr Delivery Solutions Architect : Big Data</t>
  </si>
  <si>
    <t>Professional Technology Integration, Inc.</t>
  </si>
  <si>
    <t>Data Analyst #13</t>
  </si>
  <si>
    <t>Far Rockaway, NY</t>
  </si>
  <si>
    <t>St. John's Episcopal Hospital</t>
  </si>
  <si>
    <t>HRIS Payroll &amp; Data Analyst</t>
  </si>
  <si>
    <t>Metropolitan Commercial Bank</t>
  </si>
  <si>
    <t>Data Scientist I or II - Checks and Deposits</t>
  </si>
  <si>
    <t>Data Analyst [Hybrid Role]</t>
  </si>
  <si>
    <t>IT Analyst III Data Scientist</t>
  </si>
  <si>
    <t>Accede LLC</t>
  </si>
  <si>
    <t>Customer Analytics Lead</t>
  </si>
  <si>
    <t>The City University of New York (CUNY)</t>
  </si>
  <si>
    <t>Data Scientist I/II (Member Relationship Value)</t>
  </si>
  <si>
    <t>Provista Software Corporation</t>
  </si>
  <si>
    <t>Rockwell Automation Canada Ltd.</t>
  </si>
  <si>
    <t>ARC IT Recruitment</t>
  </si>
  <si>
    <t>MidAmerican Energy</t>
  </si>
  <si>
    <t>Senior Analyst, Data Quality &amp; Analytics</t>
  </si>
  <si>
    <t>Data Engineer - IT Corporate</t>
  </si>
  <si>
    <t>(Senior) Data Scientist (m/w/d) Financial Services</t>
  </si>
  <si>
    <t>Roland Berger</t>
  </si>
  <si>
    <t>Associate Director, Data Science and AI Operations</t>
  </si>
  <si>
    <t>Data Scientist in Telecom Industry</t>
  </si>
  <si>
    <t>Karma Management Global Consulting Solutions Pvt Ltd</t>
  </si>
  <si>
    <t>Staff Engineer, Service Architecture</t>
  </si>
  <si>
    <t>CSI Companies</t>
  </si>
  <si>
    <t>Data Engineer Snowflake - Onsite in Puerto Rico</t>
  </si>
  <si>
    <t>Dthos.com</t>
  </si>
  <si>
    <t>Junior analyst</t>
  </si>
  <si>
    <t>El Cerrito, CA</t>
  </si>
  <si>
    <t>ICQA Data Analyst</t>
  </si>
  <si>
    <t>Albuquerque, NM - Geebo</t>
  </si>
  <si>
    <t>Data Science Internship - Now Hiring</t>
  </si>
  <si>
    <t>Full-Stack Data Scientist</t>
  </si>
  <si>
    <t>Bi Analyst</t>
  </si>
  <si>
    <t>OpenUp</t>
  </si>
  <si>
    <t>Data Analyst / Software Engineer - Now Hiring</t>
  </si>
  <si>
    <t>Iași, Romania</t>
  </si>
  <si>
    <t>Senior DevOps Engineer - Data team</t>
  </si>
  <si>
    <t>Expert Data Analyst/Data Scientist Instructor</t>
  </si>
  <si>
    <t>Entry Level - Associate Data Scientist (Federal)</t>
  </si>
  <si>
    <t>Data Scientist for eCommerce Analytics Project</t>
  </si>
  <si>
    <t>Principal Associate, Data Engineer(Remote)</t>
  </si>
  <si>
    <t>Philadelphia, PA - Geebo</t>
  </si>
  <si>
    <t>Associate, Data Analyst</t>
  </si>
  <si>
    <t>Apollo</t>
  </si>
  <si>
    <t>Kindred Group</t>
  </si>
  <si>
    <t>Senior Data Engineer (P3949).</t>
  </si>
  <si>
    <t>Sound Beach, NY</t>
  </si>
  <si>
    <t>Sr. Data Modeler (Data Analyst III)</t>
  </si>
  <si>
    <t>junior Python programmer data analyst /Data scientist/Jr Java...</t>
  </si>
  <si>
    <t>Rockwall, TX</t>
  </si>
  <si>
    <t>Nike, Inc.</t>
  </si>
  <si>
    <t>Health Analytics Analyst</t>
  </si>
  <si>
    <t>Willis Towers Watson</t>
  </si>
  <si>
    <t>Data Engineer, Data Analytics &amp; Automation - US Remote</t>
  </si>
  <si>
    <t>Director, Data Operations</t>
  </si>
  <si>
    <t>Senior / Lead Data Scientist</t>
  </si>
  <si>
    <t>Rystad Energy</t>
  </si>
  <si>
    <t>Business Intelligence Analyst (100% Remote) W2 OnlyRemote</t>
  </si>
  <si>
    <t>Palmetto, GA</t>
  </si>
  <si>
    <t>Board of Veterans Appeals</t>
  </si>
  <si>
    <t>Senior People Data Analyst - Workday</t>
  </si>
  <si>
    <t>Data Analyst - Finance</t>
  </si>
  <si>
    <t>Tableau Insight Developer</t>
  </si>
  <si>
    <t>M&amp;T Resources</t>
  </si>
  <si>
    <t>Data Analyst (DEA)</t>
  </si>
  <si>
    <t>Senior Data Engineer (All Genders)</t>
  </si>
  <si>
    <t>Dailymotion</t>
  </si>
  <si>
    <t>Principal Data Engineer – Fully Remote</t>
  </si>
  <si>
    <t>Archer - The IT Recruitment Consultancy</t>
  </si>
  <si>
    <t>eVigilant</t>
  </si>
  <si>
    <t>Technical Business Analyst</t>
  </si>
  <si>
    <t>BuzzClan LLC</t>
  </si>
  <si>
    <t>Sr. Clinical Data Analyst</t>
  </si>
  <si>
    <t>The Staffing Group</t>
  </si>
  <si>
    <t>Tetra Pak</t>
  </si>
  <si>
    <t>Stellenbosch, South Africa</t>
  </si>
  <si>
    <t>Cyberlogic</t>
  </si>
  <si>
    <t>Data Scientist W2 Only</t>
  </si>
  <si>
    <t>Falcon IT &amp; Staffing Solutions</t>
  </si>
  <si>
    <t>Lead Governance Data Analyst</t>
  </si>
  <si>
    <t>Albertsons</t>
  </si>
  <si>
    <t>Silver Star Construction Co</t>
  </si>
  <si>
    <t>IT Business / Data Analyst</t>
  </si>
  <si>
    <t>Pawtucket, RI</t>
  </si>
  <si>
    <t>Hasbro Inc</t>
  </si>
  <si>
    <t>Data Planner and Analyst</t>
  </si>
  <si>
    <t>Local Boy Outfitters</t>
  </si>
  <si>
    <t>Financial/Data Analysts, FP&amp;A</t>
  </si>
  <si>
    <t>TRIO Heating and Air</t>
  </si>
  <si>
    <t>Data Analyst Quality Advisor</t>
  </si>
  <si>
    <t>Senior Data Scientist, Machine Learning (NLP)</t>
  </si>
  <si>
    <t>Sr. Data Scientist, AI</t>
  </si>
  <si>
    <t>WEX Inc.</t>
  </si>
  <si>
    <t>Data Scientist with Data Engineer Background</t>
  </si>
  <si>
    <t>Data Scientist -Computer Vision/Deep Learning</t>
  </si>
  <si>
    <t>Takeda</t>
  </si>
  <si>
    <t>Data Analyst Healthcare</t>
  </si>
  <si>
    <t>ACTS, Inc.</t>
  </si>
  <si>
    <t>PROGRAM ANALYST</t>
  </si>
  <si>
    <t>Front-end Engineer - Data Visualisation</t>
  </si>
  <si>
    <t>Volto Consulting</t>
  </si>
  <si>
    <t>Cloud/Data Engineer</t>
  </si>
  <si>
    <t>Staff Software Engineer, Data Platform</t>
  </si>
  <si>
    <t>Data Analyst - Nigeria IHP - Ebonyi</t>
  </si>
  <si>
    <t>Senior Data Scientist - Algorithms, Payments</t>
  </si>
  <si>
    <t>Array Health Solutions</t>
  </si>
  <si>
    <t>Data Scientist - Mumbai based to meet  Feb 24- March 8th</t>
  </si>
  <si>
    <t>Interas Labs LLC</t>
  </si>
  <si>
    <t>Galacticos Network Inc</t>
  </si>
  <si>
    <t>Senior Data Scientist- Search and Recommendation</t>
  </si>
  <si>
    <t>Data Engineer - C</t>
  </si>
  <si>
    <t>Data Marketing Analyst</t>
  </si>
  <si>
    <t>Weinstein Legal</t>
  </si>
  <si>
    <t>QA Data Engineer Level 3</t>
  </si>
  <si>
    <t>Asst Mgr - Revenue Growth Management Data Scientist (Greater NYC...</t>
  </si>
  <si>
    <t>L’Oréal</t>
  </si>
  <si>
    <t>Data and Pricing Analyst</t>
  </si>
  <si>
    <t>Vitus Search Group</t>
  </si>
  <si>
    <t>Data Scientist Consultant I, II or Sr.</t>
  </si>
  <si>
    <t>Intern - Phoenix, AZ, San Francisco, CA, or Juneau, AK</t>
  </si>
  <si>
    <t>Segal Group</t>
  </si>
  <si>
    <t>Corpus Christi, TX</t>
  </si>
  <si>
    <t>SW Product Designer, Data Science &amp; AI</t>
  </si>
  <si>
    <t>HP Development Company, L.P.</t>
  </si>
  <si>
    <t>Fintech Needs Sr. Data Engineer, Python, SQL, Redishift</t>
  </si>
  <si>
    <t>The Cypress Group</t>
  </si>
  <si>
    <t>Adaptive Data Operations Specialist</t>
  </si>
  <si>
    <t>Sr. Manager, Master Data Management - Processes</t>
  </si>
  <si>
    <t>Architecte Big Data</t>
  </si>
  <si>
    <t>Clinical Data Analyst I</t>
  </si>
  <si>
    <t>Parexel</t>
  </si>
  <si>
    <t>Staff Data Scientist, Model Risk Management (Remote)</t>
  </si>
  <si>
    <t>Senior Data Scientist I- Adtech</t>
  </si>
  <si>
    <t>Senior Data Engineer - Scala (Remote) (Washington DC)</t>
  </si>
  <si>
    <t>Universal</t>
  </si>
  <si>
    <t>Data Analyst - Portugal</t>
  </si>
  <si>
    <t>ZeniMax Media Inc.</t>
  </si>
  <si>
    <t>Python Data Engineer* (*ADF/DataBricks*) // Charlotte, NC - Onsite...</t>
  </si>
  <si>
    <t>Adnug IT LLC</t>
  </si>
  <si>
    <t>Crane Co.</t>
  </si>
  <si>
    <t>DC STAR SOLUTIONS INC.</t>
  </si>
  <si>
    <t>Lead Data Engineer (Python, Spark) - Now Hiring</t>
  </si>
  <si>
    <t>Data Engineer (no C2C)</t>
  </si>
  <si>
    <t>C2C-Need Product Managers/ PO who is having Data Scientist...</t>
  </si>
  <si>
    <t>FlairTechSolutions</t>
  </si>
  <si>
    <t>Data Analyst [71300]</t>
  </si>
  <si>
    <t>0nward Select</t>
  </si>
  <si>
    <t>Human Resources Data Scientist IV</t>
  </si>
  <si>
    <t>NASA Jet Propulsion Laboratory California Institut</t>
  </si>
  <si>
    <t>Managing Architect til spændende Data Management</t>
  </si>
  <si>
    <t>Parsons Company</t>
  </si>
  <si>
    <t>Senior Data Scientist - VP/Tampa, FL (hybrid)</t>
  </si>
  <si>
    <t>KTLA Jobs</t>
  </si>
  <si>
    <t>Senior Data Scientist, Analytics Engineering (Remote)</t>
  </si>
  <si>
    <t>Senior Data Scientist, Commercial Marketing Analytics</t>
  </si>
  <si>
    <t>American Express Ventures</t>
  </si>
  <si>
    <t>Remote Sensing &amp; Data Analysis Intern</t>
  </si>
  <si>
    <t>Chesapeake Bay Foundation</t>
  </si>
  <si>
    <t>Sr Applied Research Scientist</t>
  </si>
  <si>
    <t>Senior Research Scientist, Human Motion &amp; Expression Synthesis...</t>
  </si>
  <si>
    <t>Data Scientist needed for Shopify project!</t>
  </si>
  <si>
    <t>Parsyl</t>
  </si>
  <si>
    <t>VP Of Data Science</t>
  </si>
  <si>
    <t>[BD] - Oracle Data modeler</t>
  </si>
  <si>
    <t>Data Engineer NO C2C</t>
  </si>
  <si>
    <t>Genoa Employment Solutions</t>
  </si>
  <si>
    <t>Data Scientist, Expert</t>
  </si>
  <si>
    <t>Environmental Public Health Manager (Epidemiology &amp; Data Science...</t>
  </si>
  <si>
    <t>City and County of Denver</t>
  </si>
  <si>
    <t>Fagron</t>
  </si>
  <si>
    <t>Working student - Measurement Assets and Data Management</t>
  </si>
  <si>
    <t>Hexham, UK</t>
  </si>
  <si>
    <t>Senior Data Scientist, Predictive Model</t>
  </si>
  <si>
    <t>Data Analyst for Learning Impact</t>
  </si>
  <si>
    <t>Information/Cyber Security Data Scientist</t>
  </si>
  <si>
    <t>Cardiff, UK</t>
  </si>
  <si>
    <t>Starling Bank</t>
  </si>
  <si>
    <t>IT Specialist (Data Engineer)</t>
  </si>
  <si>
    <t>US Consumer Financial Protection Bureau</t>
  </si>
  <si>
    <t>Data Scientist (Model Engineering &amp; Deep Learning Expertise)</t>
  </si>
  <si>
    <t>Data Scientist - Marketing Science</t>
  </si>
  <si>
    <t>Chatham, IL</t>
  </si>
  <si>
    <t>Principal Data Scientist - Applied Research (Washington DC)</t>
  </si>
  <si>
    <t>Data Scientist- Tiktok Ads</t>
  </si>
  <si>
    <t>Senior Software Engineer (Data)</t>
  </si>
  <si>
    <t>US Postal Service</t>
  </si>
  <si>
    <t>Gladly</t>
  </si>
  <si>
    <t>Lead Data Scientist – Site Optimization</t>
  </si>
  <si>
    <t>Senior Data Analyst - Social - PGD-8442</t>
  </si>
  <si>
    <t>Senior Data Scientist (31-21423)</t>
  </si>
  <si>
    <t>Freedom Consulting Group</t>
  </si>
  <si>
    <t>CP data engineer</t>
  </si>
  <si>
    <t>EXANTE</t>
  </si>
  <si>
    <t>Technuf, LLC</t>
  </si>
  <si>
    <t>Financial Data Scientist/Machine Learning Expert - Contract to Hire</t>
  </si>
  <si>
    <t>Senior Consultant/Principal-Senior Data Engineer</t>
  </si>
  <si>
    <t>Infosys Singapore &amp; Australia</t>
  </si>
  <si>
    <t>Data Engineer (TS/SCI clearance)</t>
  </si>
  <si>
    <t>Business Data Analyst - ENT</t>
  </si>
  <si>
    <t>Data Analyst (ID#10166)</t>
  </si>
  <si>
    <t>Sparks, MD</t>
  </si>
  <si>
    <t>Senior Data Scientist [End User Experience] at Roku in San Jose, CA</t>
  </si>
  <si>
    <t>San Jose - Geebo</t>
  </si>
  <si>
    <t>Sr AI/Data Science Director-Gastrointestinal</t>
  </si>
  <si>
    <t>Sr. Data Analyst, MST Analytics</t>
  </si>
  <si>
    <t>Norwood, MA</t>
  </si>
  <si>
    <t>Moderna, Inc</t>
  </si>
  <si>
    <t>Senior Data Scientist, End to End Data Systems</t>
  </si>
  <si>
    <t>Publishing Analyst</t>
  </si>
  <si>
    <t>Vendor Master Data Analyst</t>
  </si>
  <si>
    <t>Brentford, SD</t>
  </si>
  <si>
    <t>Clinical Research Data Scientist IV, Health Technology</t>
  </si>
  <si>
    <t>Crystal Equation</t>
  </si>
  <si>
    <t>Data  Engineer</t>
  </si>
  <si>
    <t>Perkins Coie LLP</t>
  </si>
  <si>
    <t>Senior Data Scientist , Search and Personalization (14498) ...</t>
  </si>
  <si>
    <t>Data Science Expert</t>
  </si>
  <si>
    <t>Princeton IT Services, Inc</t>
  </si>
  <si>
    <t>Data scientist | Fort meade, MD</t>
  </si>
  <si>
    <t>Veritaz IT Tech</t>
  </si>
  <si>
    <t>Inmarsat</t>
  </si>
  <si>
    <t>Colony Hardware Corp.</t>
  </si>
  <si>
    <t>Imagine One Technology &amp; Management</t>
  </si>
  <si>
    <t>Vendor Master Data Analyst (2 Openings)</t>
  </si>
  <si>
    <t>DivIHN Integration Inc.</t>
  </si>
  <si>
    <t>Zip</t>
  </si>
  <si>
    <t>Naples, FL</t>
  </si>
  <si>
    <t>NLP Engineer/Data Scientist</t>
  </si>
  <si>
    <t>Intelligence Data Analyst</t>
  </si>
  <si>
    <t>JSE V&amp;V Data Scientist</t>
  </si>
  <si>
    <t>SURVICE Engineering Company</t>
  </si>
  <si>
    <t>USG 1</t>
  </si>
  <si>
    <t>Drug Discovery Informatics Data Engineer, Hyderabad</t>
  </si>
  <si>
    <t>Schrödinger</t>
  </si>
  <si>
    <t>Bluesight</t>
  </si>
  <si>
    <t>Analyst, Data &amp; Lifecycle Marketing Technology</t>
  </si>
  <si>
    <t>Discovery, Inc.</t>
  </si>
  <si>
    <t>Visión y Compromiso</t>
  </si>
  <si>
    <t>Arine</t>
  </si>
  <si>
    <t>Antwerp, Belgium</t>
  </si>
  <si>
    <t>Data Analyst with Looker Experience (W2 Only, Hybrid , CTH)</t>
  </si>
  <si>
    <t>Claremont, CA</t>
  </si>
  <si>
    <t>Scripps College</t>
  </si>
  <si>
    <t>QuantAQ, Inc.</t>
  </si>
  <si>
    <t>Data Engineer ( Python , SQL , GCP )</t>
  </si>
  <si>
    <t>Senior Data Scientist, Analytics - Messaging Experience</t>
  </si>
  <si>
    <t>Field Analyst - Now Hiring</t>
  </si>
  <si>
    <t>Hart, TX</t>
  </si>
  <si>
    <t>LMS - Lawrence Merchandising Services</t>
  </si>
  <si>
    <t>Data Engineer (m/w/div.)</t>
  </si>
  <si>
    <t>Data Engineer II, Fashion &amp; Fitness</t>
  </si>
  <si>
    <t>FinTech - Hybrid - Data Scientist</t>
  </si>
  <si>
    <t>Data Engineer II - Data Platform Enterprise Services Team</t>
  </si>
  <si>
    <t>Senior Healthcare Data Analyst, Managed Care Services Healthcare...</t>
  </si>
  <si>
    <t>ECG Management Consultants</t>
  </si>
  <si>
    <t>VNTRS</t>
  </si>
  <si>
    <t>Syrup</t>
  </si>
  <si>
    <t>GBS EHS Data Analyst</t>
  </si>
  <si>
    <t>Environmental Data Science Trainer</t>
  </si>
  <si>
    <t>University of California Santa Barbara</t>
  </si>
  <si>
    <t>Sr. ML Engineer (Infrastructure)</t>
  </si>
  <si>
    <t>Twelve Labs</t>
  </si>
  <si>
    <t>Fourth</t>
  </si>
  <si>
    <t>Lead / Senior Data Engineer</t>
  </si>
  <si>
    <t>Data Engineer E/Y</t>
  </si>
  <si>
    <t>Data Engineer Spark/Scala Expérimenté - H/F</t>
  </si>
  <si>
    <t>SQL Data Engineer - Developer</t>
  </si>
  <si>
    <t>Meetup</t>
  </si>
  <si>
    <t>Texas   (+2 others)</t>
  </si>
  <si>
    <t>Office of the Inspector General</t>
  </si>
  <si>
    <t>Sales Operations Data Analyst</t>
  </si>
  <si>
    <t>Sr. Data Engineer (Seattle, WA)</t>
  </si>
  <si>
    <t>SQL Systems Analyst</t>
  </si>
  <si>
    <t>Psinapse Technology</t>
  </si>
  <si>
    <t>GSK Solutions Inc</t>
  </si>
  <si>
    <t>College of the Holy Cross</t>
  </si>
  <si>
    <t>Napa, CA</t>
  </si>
  <si>
    <t>Senior Data Analyst (Courier &amp; Logistics)</t>
  </si>
  <si>
    <t>Data governance analyst</t>
  </si>
  <si>
    <t>Quantix, Inc.</t>
  </si>
  <si>
    <t>SquareTrade</t>
  </si>
  <si>
    <t>Air Force Materiel Command</t>
  </si>
  <si>
    <t>Senior SQL Developer / Data Analyst</t>
  </si>
  <si>
    <t>RV Soft</t>
  </si>
  <si>
    <t>P3 Logistic Parks</t>
  </si>
  <si>
    <t>TripActions</t>
  </si>
  <si>
    <t>Aryng</t>
  </si>
  <si>
    <t>Research Data Analyst II (Immediate Opening)</t>
  </si>
  <si>
    <t>San Antonio Independent School District</t>
  </si>
  <si>
    <t>Graduate Data Scientist</t>
  </si>
  <si>
    <t>Associate Director Data Science - Now Hiring</t>
  </si>
  <si>
    <t>Data Scientist, Small Business Group</t>
  </si>
  <si>
    <t>Lead Decision Science Analyst - Marketing Analytics (Hybrid) (San...</t>
  </si>
  <si>
    <t>IT Resources Corp</t>
  </si>
  <si>
    <t>Data Engineer (No C2C)</t>
  </si>
  <si>
    <t>Senior Data Analyst (Manager)</t>
  </si>
  <si>
    <t>Engage Partners Inc.</t>
  </si>
  <si>
    <t>Senior Transportation Scheduling and Data Analyst - NYC Ferry</t>
  </si>
  <si>
    <t>HNY Ferry II, LLC</t>
  </si>
  <si>
    <t>Data Analyst, Division of Quality Improvement - Now Hiring</t>
  </si>
  <si>
    <t>Senior Data Engineer (m/f/d)</t>
  </si>
  <si>
    <t>Bladensburg, MD</t>
  </si>
  <si>
    <t>Demographics Data Analyst</t>
  </si>
  <si>
    <t>Production Enginer &amp; Data Analyst Subsea Rock Installation</t>
  </si>
  <si>
    <t>Software Engineer - Autonomy</t>
  </si>
  <si>
    <t>Mercedes-Benz R&amp;D North America</t>
  </si>
  <si>
    <t>ICM Financial Data Analyst</t>
  </si>
  <si>
    <t>Data &amp; Operations Specialist, MBA Admissions</t>
  </si>
  <si>
    <t>Lead Applied AI Data Scientist</t>
  </si>
  <si>
    <t>Hardware Asset Management Analyst</t>
  </si>
  <si>
    <t>First American</t>
  </si>
  <si>
    <t>Clinical Data Analyst III</t>
  </si>
  <si>
    <t>Sutter Health</t>
  </si>
  <si>
    <t>Data Scientist, Industry Solutions Engineering</t>
  </si>
  <si>
    <t>Head of Data Science and Visualisation</t>
  </si>
  <si>
    <t>Agilisys</t>
  </si>
  <si>
    <t>Senior Software Engineer - Machine Learning Engineering Team</t>
  </si>
  <si>
    <t>Scientist, Interpretable Machine Learning</t>
  </si>
  <si>
    <t>Behavioral Health Network of Greater St. Louis</t>
  </si>
  <si>
    <t>Data Scientist, Technology and Products Group</t>
  </si>
  <si>
    <t>Micron</t>
  </si>
  <si>
    <t>Python Developer - ML/Data Engineer - Web Scraping Specialist ...</t>
  </si>
  <si>
    <t>Junior Reporting Data Analyst</t>
  </si>
  <si>
    <t>Senior Application Consultant- Azure Data Engineer</t>
  </si>
  <si>
    <t>CIBC</t>
  </si>
  <si>
    <t>Python Machine Learning Engineer (AdLight)</t>
  </si>
  <si>
    <t>Roosh</t>
  </si>
  <si>
    <t>Data Scientist - Retail Strategic Health Analytics</t>
  </si>
  <si>
    <t>Anheuser-Busch</t>
  </si>
  <si>
    <t>Data Scientist III - Now Hiring</t>
  </si>
  <si>
    <t>Data Scientist - Operations Research</t>
  </si>
  <si>
    <t>Data Collections</t>
  </si>
  <si>
    <t>Cartersville, GA</t>
  </si>
  <si>
    <t>Wellmade Flooring</t>
  </si>
  <si>
    <t>Lead NLP Data Scientist</t>
  </si>
  <si>
    <t>DOES Data Engineer (ETL &amp; Data Catalogue Support)</t>
  </si>
  <si>
    <t>Rizeup Technology Training LLC</t>
  </si>
  <si>
    <t>BI Data Engineer, Lead</t>
  </si>
  <si>
    <t>RSM US</t>
  </si>
  <si>
    <t>We are looking for a data engineer, data scientist.  - Contract to...</t>
  </si>
  <si>
    <t>BI Analytics &amp; Data Engineering</t>
  </si>
  <si>
    <t>VAK Consulting LLC</t>
  </si>
  <si>
    <t>Member Of Technical Staff -Machine Learning</t>
  </si>
  <si>
    <t>Business Intelligence Developer</t>
  </si>
  <si>
    <t>Data Scientist - AVP - Hybrid - Now Hiring</t>
  </si>
  <si>
    <t>Remote Online Data Analyst - English (US)</t>
  </si>
  <si>
    <t>Telus International</t>
  </si>
  <si>
    <t>Communities In Schools of Atlanta</t>
  </si>
  <si>
    <t>Metrics and Data Analyst</t>
  </si>
  <si>
    <t>ICM Financial Data Analyst (Hybrid)</t>
  </si>
  <si>
    <t>Zllius Inc.</t>
  </si>
  <si>
    <t>Summer 2024 Internship – SAP Master Data – Michigan</t>
  </si>
  <si>
    <t>Roswell, NM</t>
  </si>
  <si>
    <t>Data Scientist - Machine Learning Specialist</t>
  </si>
  <si>
    <t>The Telegraph</t>
  </si>
  <si>
    <t>Global GBS Sr. Consultant - Data Scientist</t>
  </si>
  <si>
    <t>Kimberly-Clark Corporation</t>
  </si>
  <si>
    <t>Data Scientist (with AWS experience)</t>
  </si>
  <si>
    <t>Chabeztech</t>
  </si>
  <si>
    <t>Healthcare data scientist</t>
  </si>
  <si>
    <t>DEVCARE SOLUTIONS PRIVATE LIMITED</t>
  </si>
  <si>
    <t>Director of Data Science - Go to Market (GTM)</t>
  </si>
  <si>
    <t>Data Scientist (Entry Level) - US/Canada</t>
  </si>
  <si>
    <t>Junior Supply Chain &amp; Data Analyst (PreMaster Programm)</t>
  </si>
  <si>
    <t>Zuchwil, Switzerland</t>
  </si>
  <si>
    <t>Statistician/ Data Scientist Jobs</t>
  </si>
  <si>
    <t>Case Management Consulting, LLC</t>
  </si>
  <si>
    <t>Senior Data Scientist - Personalization</t>
  </si>
  <si>
    <t>Walmart Inc.</t>
  </si>
  <si>
    <t>Manager - Data Science - Data &amp; Analytics (Dallas, TX)</t>
  </si>
  <si>
    <t>Senior Principal Data Scientist- Active DoD Required</t>
  </si>
  <si>
    <t>Data Analyst, Integrity Operations Analytics</t>
  </si>
  <si>
    <t>Senior Data Analyst Jobs</t>
  </si>
  <si>
    <t>NAIS</t>
  </si>
  <si>
    <t>Data Scientist - Dataiku</t>
  </si>
  <si>
    <t>Missouri City, MO</t>
  </si>
  <si>
    <t>Lead Data Scientist Credit Risk Modeler (Hybrid) - Full-time</t>
  </si>
  <si>
    <t>Varjo</t>
  </si>
  <si>
    <t>Asphalt and Concrete Materials Analyst</t>
  </si>
  <si>
    <t>CSA Group</t>
  </si>
  <si>
    <t>CRM Growth Lead Data Analyst</t>
  </si>
  <si>
    <t>Confie</t>
  </si>
  <si>
    <t>Aerospace Data Analyst 1</t>
  </si>
  <si>
    <t>Data Scientist w/ Top Secret - Now Hiring</t>
  </si>
  <si>
    <t>Risk Data Scientist Tech Lead</t>
  </si>
  <si>
    <t>Senior Healthcare Data Analyst (Remote)</t>
  </si>
  <si>
    <t>Senior Data Scientist, Fraud Strategy</t>
  </si>
  <si>
    <t>Datatonic</t>
  </si>
  <si>
    <t>Senior Data Engineer (12+ years exp)</t>
  </si>
  <si>
    <t>Morph Enterprise LLC</t>
  </si>
  <si>
    <t>Research Scientist | BioPhotonics | Biosensing</t>
  </si>
  <si>
    <t>Team Leader, Data Engineering</t>
  </si>
  <si>
    <t>Longueuil, QC, Canada</t>
  </si>
  <si>
    <t>MDF Commerce</t>
  </si>
  <si>
    <t>Senior Data Scientist, US Medical Affairs (HEOR)</t>
  </si>
  <si>
    <t>South Valley, NM</t>
  </si>
  <si>
    <t>Records Analyst</t>
  </si>
  <si>
    <t>Senior Product Data Scientist Advertising</t>
  </si>
  <si>
    <t>Sr Software Engineer(Power bi, SSRS)</t>
  </si>
  <si>
    <t>Altera Digital Health</t>
  </si>
  <si>
    <t>Fable</t>
  </si>
  <si>
    <t>Data Consultant - Sr</t>
  </si>
  <si>
    <t>Senior Audio DSP (Codec) Research Scientist</t>
  </si>
  <si>
    <t>Data Management Specialist - Telecommuting</t>
  </si>
  <si>
    <t>Bartlett Soccer Association</t>
  </si>
  <si>
    <t>Vector Talent Resources, Inc.</t>
  </si>
  <si>
    <t>Azure Data Science Specialists</t>
  </si>
  <si>
    <t>Senior Consultant - Data Analytics</t>
  </si>
  <si>
    <t>Software Engineer, Tools (React)</t>
  </si>
  <si>
    <t>Entertainment Benefits Group</t>
  </si>
  <si>
    <t>Junior Data Scientist (Clone)</t>
  </si>
  <si>
    <t>mlxar</t>
  </si>
  <si>
    <t>Data Integration Engineer- HYBRID</t>
  </si>
  <si>
    <t>Bain &amp; Company</t>
  </si>
  <si>
    <t>Sr. Data Engineer Remote Opportunity</t>
  </si>
  <si>
    <t>Senior Data Engineer, Federal Marketing - Now Hiring</t>
  </si>
  <si>
    <t>[SCM] Staff, Data Scientist</t>
  </si>
  <si>
    <t>Data Analyst - Multimodal - Now Hiring</t>
  </si>
  <si>
    <t>BCD Travel</t>
  </si>
  <si>
    <t>IT Data and Process Analyst</t>
  </si>
  <si>
    <t>pcms staffing</t>
  </si>
  <si>
    <t>Enterprise Business Intelligence Analyst / Data Engineer</t>
  </si>
  <si>
    <t>Data Scientist II (Greater Denver Area, CO)</t>
  </si>
  <si>
    <t>Sureminds Solutions LLC</t>
  </si>
  <si>
    <t>FULLY REMOTE Data Engineer</t>
  </si>
  <si>
    <t>Senior Google Cloud Data Engineer</t>
  </si>
  <si>
    <t>Woluwe-Saint-Lambert, Belgium</t>
  </si>
  <si>
    <t>Huawigaji.shop</t>
  </si>
  <si>
    <t>Data Engineer, Intern (ST)</t>
  </si>
  <si>
    <t>Laredo, TX</t>
  </si>
  <si>
    <t>Business Strategy Analyst - Deposits Analytics (Hybrid)</t>
  </si>
  <si>
    <t>Pineville, NC</t>
  </si>
  <si>
    <t>Data Mining Specialist</t>
  </si>
  <si>
    <t>Staff Software Engineer - Core-Simulator and Autonomy Metrics</t>
  </si>
  <si>
    <t>Talent4health</t>
  </si>
  <si>
    <t>US-E-GPS-Cons-Data Scientist w/TS-SpS-S&amp;A-AI&amp;DE - MM</t>
  </si>
  <si>
    <t>836 Data Engineer (C)</t>
  </si>
  <si>
    <t>PROSOLCO.COM Careers</t>
  </si>
  <si>
    <t>PROSOLCO.COM</t>
  </si>
  <si>
    <t>Lead, Data Science - Now Hiring</t>
  </si>
  <si>
    <t>Research Data Analyst-</t>
  </si>
  <si>
    <t>University of California - Irvine</t>
  </si>
  <si>
    <t>Sr Python Developer, Data Science</t>
  </si>
  <si>
    <t>Atorus</t>
  </si>
  <si>
    <t>Data Analyst, Operations (Remote)</t>
  </si>
  <si>
    <t>hims &amp; hers</t>
  </si>
  <si>
    <t>Senior Data Scientist - Financial Modeling and Econometrics</t>
  </si>
  <si>
    <t>Wireless Communication Data Scientist</t>
  </si>
  <si>
    <t>Spectrum Effect</t>
  </si>
  <si>
    <t>Data Analyst for global computer software company in Redmond, WA</t>
  </si>
  <si>
    <t>OSI Engineering</t>
  </si>
  <si>
    <t>Data Science - Analyst</t>
  </si>
  <si>
    <t>[Job-12193] Senior Data Scientist, Brazil</t>
  </si>
  <si>
    <t>Freyr Solutions</t>
  </si>
  <si>
    <t>Data Engineer - Remote/W2</t>
  </si>
  <si>
    <t>Sr. Data Scientist, Generative AI</t>
  </si>
  <si>
    <t>Data Migration Engineer</t>
  </si>
  <si>
    <t>Quadyster</t>
  </si>
  <si>
    <t>Data Science Manager (Workforce Planning) - VP</t>
  </si>
  <si>
    <t>Quantitative Analytics professional - Data Engineering 🏆</t>
  </si>
  <si>
    <t>Freddie Mac</t>
  </si>
  <si>
    <t>TRKKN</t>
  </si>
  <si>
    <t>SpotOn</t>
  </si>
  <si>
    <t>SIGCO, Inc.</t>
  </si>
  <si>
    <t>Data Scientist - 4.5 day work week!</t>
  </si>
  <si>
    <t>Sandhills Global</t>
  </si>
  <si>
    <t>Senior Global People Data Analyst</t>
  </si>
  <si>
    <t>Lecturer - Data Science - School of Information - Now Hiring</t>
  </si>
  <si>
    <t>Data Engineer 1 (Hartford, CT)</t>
  </si>
  <si>
    <t>Perfect Snacks</t>
  </si>
  <si>
    <t>Data Engineer / Power BI Embedded Analyst</t>
  </si>
  <si>
    <t>Sage Group</t>
  </si>
  <si>
    <t>Data Science Specialist (Technical lead)</t>
  </si>
  <si>
    <t>Toronto, SD</t>
  </si>
  <si>
    <t>Associate Data Engineering L2</t>
  </si>
  <si>
    <t>Senior Data Scientist, Ads Fraud Protection</t>
  </si>
  <si>
    <t>Junior Insight Analyst</t>
  </si>
  <si>
    <t>Course Data Analyst</t>
  </si>
  <si>
    <t>WebCE</t>
  </si>
  <si>
    <t>Interdisciplinary - Microbiologist or Data Scientist</t>
  </si>
  <si>
    <t>Animal and Plant Health Inspection Service</t>
  </si>
  <si>
    <t>Altruist</t>
  </si>
  <si>
    <t>Senior Data Analyst - User Growth (12 Months Fixed-Term Contract)</t>
  </si>
  <si>
    <t>Largo, MD</t>
  </si>
  <si>
    <t>Prince George's Child Resource Center</t>
  </si>
  <si>
    <t>Oncology Sr. RWE Data Scientist</t>
  </si>
  <si>
    <t>North Potomac, MD</t>
  </si>
  <si>
    <t>University - Data Scientist</t>
  </si>
  <si>
    <t>Research Data Analyst (remote)</t>
  </si>
  <si>
    <t>Ad Hoc Team</t>
  </si>
  <si>
    <t>Senior Data Engineer (Washington DC)</t>
  </si>
  <si>
    <t>Beckman Coulter Diagnostics</t>
  </si>
  <si>
    <t>Sr. Research Data Analyst</t>
  </si>
  <si>
    <t>Wealthfront</t>
  </si>
  <si>
    <t>Data Engineer (Venezuela)</t>
  </si>
  <si>
    <t>Venezuela</t>
  </si>
  <si>
    <t>Junior Business Intelligence Analyst</t>
  </si>
  <si>
    <t>Health Information Data Scientist Intern</t>
  </si>
  <si>
    <t>Blue Cross and Blue Shield of Kansas</t>
  </si>
  <si>
    <t>Sr. Data Scientist, Machine Learning - Search</t>
  </si>
  <si>
    <t>Reddit Inc.</t>
  </si>
  <si>
    <t>Senior Data Analyst (9552)</t>
  </si>
  <si>
    <t>IT Appl/Report Developer (Trillium Connections Data Engineer)</t>
  </si>
  <si>
    <t>Lead Data Scientist, ML/AI</t>
  </si>
  <si>
    <t>Actuary, Insurance: Dir II, Data Science Management</t>
  </si>
  <si>
    <t>Senior Data Scientist (M/F)</t>
  </si>
  <si>
    <t>SESAMm</t>
  </si>
  <si>
    <t>Senior Data Analyst - Arene SPL Data</t>
  </si>
  <si>
    <t>Data Engineer - Sr. Consultant level</t>
  </si>
  <si>
    <t>Program Manager, Data Science</t>
  </si>
  <si>
    <t>Telesign</t>
  </si>
  <si>
    <t>Monetization Data Analyst</t>
  </si>
  <si>
    <t>Salem, MA</t>
  </si>
  <si>
    <t>Data Engineer (CyF)</t>
  </si>
  <si>
    <t>Intern - Internet Data Analyst - Summer 2024 - Now Hiring</t>
  </si>
  <si>
    <t>Data Scientist Specialist - 5021981 - Now Hiring</t>
  </si>
  <si>
    <t>Virginia, MN</t>
  </si>
  <si>
    <t>Angkas</t>
  </si>
  <si>
    <t>Data Scientist BI customer journey analysis machine learning...</t>
  </si>
  <si>
    <t>Data Scientist. Job in Offutt A F B WDTN Jobs</t>
  </si>
  <si>
    <t>New Grad- AI Engineer (Canada)</t>
  </si>
  <si>
    <t>(Senior) Machine Learning Engineer (m/f/d)</t>
  </si>
  <si>
    <t>Manhasset, NY</t>
  </si>
  <si>
    <t>Senior Machine Learning Engineer / Adversarial</t>
  </si>
  <si>
    <t>Machine Learning Tech Lead</t>
  </si>
  <si>
    <t>Mobile Programming LLC</t>
  </si>
  <si>
    <t>Senior Director, Data Science - Property</t>
  </si>
  <si>
    <t>Knowledge Management Data Specialist</t>
  </si>
  <si>
    <t>Sr. Data Modeler/Data Analyst</t>
  </si>
  <si>
    <t>SnappyHires</t>
  </si>
  <si>
    <t>6268 Data Engineer</t>
  </si>
  <si>
    <t>Zoetermeer, Netherlands</t>
  </si>
  <si>
    <t>Siemens Digital Industries Software</t>
  </si>
  <si>
    <t>Freelance Online Data Analyst (English and Japanese speaking) ...</t>
  </si>
  <si>
    <t>Edogawa City, Tokyo, Japan</t>
  </si>
  <si>
    <t>Staff Data Scientist (Atlanta, GA)</t>
  </si>
  <si>
    <t>Data Analyst - Mid</t>
  </si>
  <si>
    <t>Senior Data Scientist/Bioinformatician</t>
  </si>
  <si>
    <t>Need Data Scientists expert on Stock Price Data Analysis</t>
  </si>
  <si>
    <t>Latinos In Higher Education</t>
  </si>
  <si>
    <t>Senior Dir &amp; Data Scientist - AI &amp; Underwriting Automation</t>
  </si>
  <si>
    <t>Summer Associate Internship (Data Scientist - Fair Lending)</t>
  </si>
  <si>
    <t>Data Scientist - Senior</t>
  </si>
  <si>
    <t>Wakarusa, KS</t>
  </si>
  <si>
    <t>Senior, Data Engineer (Greater Boston Area, MA)</t>
  </si>
  <si>
    <t>Sr. Data Scientist, NLP</t>
  </si>
  <si>
    <t>EITAcies, Inc.</t>
  </si>
  <si>
    <t>AVP, Data Scientist, Risk</t>
  </si>
  <si>
    <t>Barclays Global Investors</t>
  </si>
  <si>
    <t>Healthcare Contract/Data Analyst</t>
  </si>
  <si>
    <t>Kermit</t>
  </si>
  <si>
    <t>Business Analyst - Data Quality</t>
  </si>
  <si>
    <t>Looking for Data Scientist - Dallas, TX / Hybrid</t>
  </si>
  <si>
    <t>Union Home Mortgage Corp.</t>
  </si>
  <si>
    <t>Real Estate &amp; Facilities Data Analyst</t>
  </si>
  <si>
    <t>Salem, NH</t>
  </si>
  <si>
    <t>Extreme Networks</t>
  </si>
  <si>
    <t>Fair Oaks, CA</t>
  </si>
  <si>
    <t>Data Scientist &amp; Operations Research Analyst, Lead - Now Hiring</t>
  </si>
  <si>
    <t>Quantitative Analyst</t>
  </si>
  <si>
    <t>West Miami, FL</t>
  </si>
  <si>
    <t>Parabolic USA</t>
  </si>
  <si>
    <t>Data Analyst /Informatica</t>
  </si>
  <si>
    <t>Principal Engineer, Data Project Management</t>
  </si>
  <si>
    <t>Data Scientist for Data analytics platform - Contract to Hire</t>
  </si>
  <si>
    <t>Gemological Institute of America</t>
  </si>
  <si>
    <t>Escondido, CA</t>
  </si>
  <si>
    <t>Senior data engineer  - Contract to Hire</t>
  </si>
  <si>
    <t>Cyndx Networks</t>
  </si>
  <si>
    <t>Token Staffing Corp</t>
  </si>
  <si>
    <t>First Texas Honda</t>
  </si>
  <si>
    <t>Data Scientist, Ads Delivery</t>
  </si>
  <si>
    <t>Customer Success, Business Intelligence Analyst</t>
  </si>
  <si>
    <t>Confluent</t>
  </si>
  <si>
    <t>Vendor Management Data Analyst - Now Hiring</t>
  </si>
  <si>
    <t>Data Analytics Senior Manager - Now Hiring</t>
  </si>
  <si>
    <t>Omnichannel Customer Engagement &amp; Data Analytics</t>
  </si>
  <si>
    <t>OpenCredo</t>
  </si>
  <si>
    <t>JUUL Labs</t>
  </si>
  <si>
    <t>Clair</t>
  </si>
  <si>
    <t>Biomedical Data Scientist</t>
  </si>
  <si>
    <t>Data Scientist - Data Technologies</t>
  </si>
  <si>
    <t>Business / Data Analyst (Integration/Migration)</t>
  </si>
  <si>
    <t>Infra Solutions Senior Data Engineer</t>
  </si>
  <si>
    <t>Applied Scientist, Search Graph Mining</t>
  </si>
  <si>
    <t>Data Scientist &amp; Analyst - AI training model - AI StartUp ...</t>
  </si>
  <si>
    <t>Operations Data Analyst - Full-time / Part-time</t>
  </si>
  <si>
    <t>United Nations Federal Credit Union</t>
  </si>
  <si>
    <t>Senior Financial Analyst - Remote</t>
  </si>
  <si>
    <t>Piedmont, CA</t>
  </si>
  <si>
    <t>Biogensys</t>
  </si>
  <si>
    <t>Cybersecurity Analyst (Data Scientist)</t>
  </si>
  <si>
    <t>Tax Data Analyst</t>
  </si>
  <si>
    <t>Next Generation Recruitment and Staffing Agency</t>
  </si>
  <si>
    <t>Data Scientist I - Hybrid</t>
  </si>
  <si>
    <t>Radian</t>
  </si>
  <si>
    <t>People Analyst - HR Business Intelligence - San Jose</t>
  </si>
  <si>
    <t>Data Analyst - (84094)</t>
  </si>
  <si>
    <t>Sanmina - Talentify</t>
  </si>
  <si>
    <t>Sanmina</t>
  </si>
  <si>
    <t>Manager, Provincial Data Management</t>
  </si>
  <si>
    <t>Lead Data Engineer (P2485) - Now Hiring</t>
  </si>
  <si>
    <t>Data Analyst (Customer Service Industry, Mandarin Support)</t>
  </si>
  <si>
    <t>Sr. Revenue Operations Specialist Data Analytics</t>
  </si>
  <si>
    <t>Principal Data Scientist - Canada - Remote</t>
  </si>
  <si>
    <t>Very</t>
  </si>
  <si>
    <t>Big Data Analyst for Monitoring and Analytics Devops</t>
  </si>
  <si>
    <t>ERP Analyst</t>
  </si>
  <si>
    <t>Orbus Visual Communications</t>
  </si>
  <si>
    <t>Satellite image and Mobility data Geospatial Data Science Expertise</t>
  </si>
  <si>
    <t>Jr Business Analyst</t>
  </si>
  <si>
    <t>Beedata</t>
  </si>
  <si>
    <t>Senior Analytics Engineer - Looker</t>
  </si>
  <si>
    <t>NICE Data Analyst</t>
  </si>
  <si>
    <t>Etraveli Group</t>
  </si>
  <si>
    <t>Big Data SRE</t>
  </si>
  <si>
    <t>Data Engineer (Oracle, PL/SQL, AWS)</t>
  </si>
  <si>
    <t>Data Analyst Senior</t>
  </si>
  <si>
    <t>Destiny Enterprises LLC</t>
  </si>
  <si>
    <t>Remote | WFH - Senior Data Analyst, Supply Chain</t>
  </si>
  <si>
    <t>Get It Recruit - Transporation</t>
  </si>
  <si>
    <t>Reinsurance Group Of America</t>
  </si>
  <si>
    <t>Ocean Media</t>
  </si>
  <si>
    <t>SAGE IT</t>
  </si>
  <si>
    <t>Planning Data / Business Analyst</t>
  </si>
  <si>
    <t>Avantor Performance Material</t>
  </si>
  <si>
    <t>Data Science &amp; Analytics Senior Manager</t>
  </si>
  <si>
    <t>Business Intelligence Trainee</t>
  </si>
  <si>
    <t>Sisal</t>
  </si>
  <si>
    <t>Data Scientist Senior - Remote!</t>
  </si>
  <si>
    <t>Senior People Analyst</t>
  </si>
  <si>
    <t>Juvenile Justice Data Scientist</t>
  </si>
  <si>
    <t>FutureNET</t>
  </si>
  <si>
    <t>Data Analyst Intern / Derivatives</t>
  </si>
  <si>
    <t>Data Engineer Spark/Scala</t>
  </si>
  <si>
    <t>Casablanca, Morocco</t>
  </si>
  <si>
    <t>Experienced Data Scientist for OCR, Excel Manipulation, and ML...</t>
  </si>
  <si>
    <t>DMGgo</t>
  </si>
  <si>
    <t>Associate Director Translational Data Science</t>
  </si>
  <si>
    <t>U.S. Bank National Association</t>
  </si>
  <si>
    <t>Data Scientist/Data Visualization Specialist</t>
  </si>
  <si>
    <t>Knowesis</t>
  </si>
  <si>
    <t>Senior Staff / Principal - NLP lead Engineer</t>
  </si>
  <si>
    <t>Senior Data Analyst - Marketplace (Supply)</t>
  </si>
  <si>
    <t>Toyota Boshoku</t>
  </si>
  <si>
    <t>Sr. Analyst, Data Management (Multiple Openings)-7160</t>
  </si>
  <si>
    <t>Data Scientist (with a focus on data analytics and data mining)</t>
  </si>
  <si>
    <t>Senior Business Data Analyst - Full-time / Part-time</t>
  </si>
  <si>
    <t>Senior Lead Business Data Analyst - Full-time / Part-time</t>
  </si>
  <si>
    <t>Applied Data Scientist - Supply Chain Optimization - Remote | WFH</t>
  </si>
  <si>
    <t>Senior Data Scientist (up to 180K + Equity)</t>
  </si>
  <si>
    <t>Greenville, SC - Geebo</t>
  </si>
  <si>
    <t>Moneris Solutions Corporation</t>
  </si>
  <si>
    <t>Wynn Resorts</t>
  </si>
  <si>
    <t>City Year</t>
  </si>
  <si>
    <t>Data analyst (h/f) en CDI à Paris</t>
  </si>
  <si>
    <t>Sewan</t>
  </si>
  <si>
    <t>Data Management Manager</t>
  </si>
  <si>
    <t>Lirio</t>
  </si>
  <si>
    <t>East Daley Analytics</t>
  </si>
  <si>
    <t>Security Data Analyst</t>
  </si>
  <si>
    <t>Senior Analyst, Data Governance</t>
  </si>
  <si>
    <t>University of Chicago - Alumni Relations &amp; Development</t>
  </si>
  <si>
    <t>Lead Analyst at Chick-fil-A, Inc. in Atlanta, GA</t>
  </si>
  <si>
    <t>Chick-fil-A, Inc.</t>
  </si>
  <si>
    <t>Director Data Science, AI Infra</t>
  </si>
  <si>
    <t>Language Researcher/Data Scientist (TX)</t>
  </si>
  <si>
    <t>TSYS</t>
  </si>
  <si>
    <t>Junior Machine Learning Engineer</t>
  </si>
  <si>
    <t>EDITED</t>
  </si>
  <si>
    <t>Fullstack Data Engineer</t>
  </si>
  <si>
    <t>Decision Scientist - Data and Analytics</t>
  </si>
  <si>
    <t>Data Analyst, SMB Sales GTM Insights</t>
  </si>
  <si>
    <t>Moveworks</t>
  </si>
  <si>
    <t>Asset Data Analyst</t>
  </si>
  <si>
    <t>Glocal RPO</t>
  </si>
  <si>
    <t>Data Science Manager (m/f/d)</t>
  </si>
  <si>
    <t>Specialist, Data Engineer/Database Administrator (Snowflake or...</t>
  </si>
  <si>
    <t>Data Engineer - Operations</t>
  </si>
  <si>
    <t>Rolle, Switzerland</t>
  </si>
  <si>
    <t>SOPHiA GENETICS</t>
  </si>
  <si>
    <t>Data Analyst SQL, Tableau</t>
  </si>
  <si>
    <t>Virginia City, NV</t>
  </si>
  <si>
    <t>Data Scientist, Cash App Compliance (San Francisco, CA)</t>
  </si>
  <si>
    <t>Senior Data Scientist - NLP</t>
  </si>
  <si>
    <t>Nominet</t>
  </si>
  <si>
    <t>IT Data and Analytics Engineer</t>
  </si>
  <si>
    <t>SAP SuccessFactors</t>
  </si>
  <si>
    <t>Principal Data Engineer (SQL Server/ Azure) - $160-180k + 17.5-20...</t>
  </si>
  <si>
    <t>Hydrogen Group</t>
  </si>
  <si>
    <t>ePlus inc.</t>
  </si>
  <si>
    <t>Sr. Manager, Data Scientist</t>
  </si>
  <si>
    <t>Somerville, NJ</t>
  </si>
  <si>
    <t>Vertex Computer Systems</t>
  </si>
  <si>
    <t>Staffing Solutions Organization LLC (SSO)</t>
  </si>
  <si>
    <t>Edmonton, KY</t>
  </si>
  <si>
    <t>Senior data scientist</t>
  </si>
  <si>
    <t>PSECU</t>
  </si>
  <si>
    <t>Data Analytics Manager - Incentives</t>
  </si>
  <si>
    <t>Product Manager / Solutions Architect - (Data Science/Analytics)</t>
  </si>
  <si>
    <t>Lakewood, CO</t>
  </si>
  <si>
    <t>US-E- Consulting- Data Scientist - Strategy &amp; Analytics - AI ...</t>
  </si>
  <si>
    <t>Reporting Engineer Team Lead (Big Data)</t>
  </si>
  <si>
    <t>Visual Connections, LLC</t>
  </si>
  <si>
    <t>Senior Applied Scientist - Delivery</t>
  </si>
  <si>
    <t>Legal Project Management Data Analyst</t>
  </si>
  <si>
    <t>Business Intelligence Analyst (W2)</t>
  </si>
  <si>
    <t>Mican Technologies</t>
  </si>
  <si>
    <t>Data Analyst " LOCAL HARRISBURG, PA ONLY"</t>
  </si>
  <si>
    <t>Camp Hill, PA</t>
  </si>
  <si>
    <t>R&amp;B Services Inc.</t>
  </si>
  <si>
    <t>Manager, Data Engineer - Now Hiring</t>
  </si>
  <si>
    <t>Data Scientist - Life/Health (REMOTE)</t>
  </si>
  <si>
    <t>High Tech High</t>
  </si>
  <si>
    <t>Data Scientist/Data Engineer</t>
  </si>
  <si>
    <t>Lemon.io</t>
  </si>
  <si>
    <t>Long  Term JOB REQUIREMENT ON, Sr Data Scientist, Charlotte, NC...</t>
  </si>
  <si>
    <t>Data Lead Analyst</t>
  </si>
  <si>
    <t>Data Science Lead, TikTok Commerce</t>
  </si>
  <si>
    <t>Entry Level - Associate Data Scientist Event - Commercial</t>
  </si>
  <si>
    <t>Head of Economics and Data Science</t>
  </si>
  <si>
    <t>Data Analyst-76517</t>
  </si>
  <si>
    <t>Quantum Data Egineer</t>
  </si>
  <si>
    <t>Jason Pharmaceuticals, Inc.</t>
  </si>
  <si>
    <t>Data Scientist - Defense/Python/SQL/AWS/MLOps/Security Clearance</t>
  </si>
  <si>
    <t>Maram Design Office</t>
  </si>
  <si>
    <t>Senior Big Data Engineer (Azure)</t>
  </si>
  <si>
    <t>(Senior) Data Engineer (m/f/d)</t>
  </si>
  <si>
    <t>Devops/DevSecOps Engineer</t>
  </si>
  <si>
    <t>Operations Analyst</t>
  </si>
  <si>
    <t>Jupiter, FL</t>
  </si>
  <si>
    <t>TS/SCI Cleared Lead Data Engineer / Hybrid Schedule</t>
  </si>
  <si>
    <t>Operations Data Analyst - Now Hiring</t>
  </si>
  <si>
    <t>Health Scientist (Data Science)/Physical Scientist (Data...</t>
  </si>
  <si>
    <t>Data Scientist (Integrated Prevention)</t>
  </si>
  <si>
    <t>U.S. Army Reserve Command</t>
  </si>
  <si>
    <t>Principal Data Scientist - ML Architect</t>
  </si>
  <si>
    <t>Marketing Data Analyst II – Channel Optimization - Remote</t>
  </si>
  <si>
    <t>Tailored Brands, Inc</t>
  </si>
  <si>
    <t>Universal City, CA</t>
  </si>
  <si>
    <t>Part-Time Data Scientist/Excel Analyst needed for Financial...</t>
  </si>
  <si>
    <t>KONNECTINGTREE INC</t>
  </si>
  <si>
    <t>PowerBI Developer (Hybrid)</t>
  </si>
  <si>
    <t>SysLogic, Inc.</t>
  </si>
  <si>
    <t>Data Engineer avec Francaise</t>
  </si>
  <si>
    <t>Senior/Lead Azure Data Engineer (JO-81)</t>
  </si>
  <si>
    <t>Programmer Analyst: Cognos dev / support w/ a MS SQL DW (SSIS for...</t>
  </si>
  <si>
    <t>Federal - Mathematics &amp; Statistics Student Trainee (Data Scientist)</t>
  </si>
  <si>
    <t>Schneider</t>
  </si>
  <si>
    <t>Senior Data Scientist, Experimentation Platform</t>
  </si>
  <si>
    <t>Statistical Reporting Business Analyst</t>
  </si>
  <si>
    <t>Big Data Engineer - AWS (Hybrid)</t>
  </si>
  <si>
    <t>The Forum Group</t>
  </si>
  <si>
    <t>Financial/Data Analyst-Manager Track (Brickell, In office &amp; Remote...</t>
  </si>
  <si>
    <t>Nord Group</t>
  </si>
  <si>
    <t>Director Analytics</t>
  </si>
  <si>
    <t>Channel Personnel Services</t>
  </si>
  <si>
    <t>Emburse</t>
  </si>
  <si>
    <t>Sr Data Scientist- Predictive Modeling - Now Hiring</t>
  </si>
  <si>
    <t>Analyst - Strategy &amp; Analytics</t>
  </si>
  <si>
    <t>NOVOS FiBER</t>
  </si>
  <si>
    <t>Wauwatosa, WI</t>
  </si>
  <si>
    <t>Data Scientist - Level 3</t>
  </si>
  <si>
    <t>Applied Network Solutions Inc</t>
  </si>
  <si>
    <t>シニアビジネスインテリジェンスエンジニア | Sr. Business Intelligence Engineer, Amazon...</t>
  </si>
  <si>
    <t>Celestar Holdings Corporation</t>
  </si>
  <si>
    <t>Senior Data Scientist (#DC-0518)</t>
  </si>
  <si>
    <t>Ezoic</t>
  </si>
  <si>
    <t>Vice President (VP) of Technology  Data Science and Software...</t>
  </si>
  <si>
    <t>Theoria Medical</t>
  </si>
  <si>
    <t>Data Audit and Risk and Control Analyst (C13/VP)</t>
  </si>
  <si>
    <t>Seminole, FL</t>
  </si>
  <si>
    <t>Data Analyst (Oracle DBA)</t>
  </si>
  <si>
    <t>enrollment data analyst</t>
  </si>
  <si>
    <t>Senior Data Scientist, Square for Restaurants (San Francisco, CA...</t>
  </si>
  <si>
    <t>Senior Data Scientist - Fraud Risk</t>
  </si>
  <si>
    <t>Data Scientist I - Kellogg Lab</t>
  </si>
  <si>
    <t>Teddington, UK</t>
  </si>
  <si>
    <t>LGC Group</t>
  </si>
  <si>
    <t>Senior Manager, Product Ops (Business Intelligence)</t>
  </si>
  <si>
    <t>OpenEarth Foundation</t>
  </si>
  <si>
    <t>Senior Applied Data Scientist (Experience with MTA)</t>
  </si>
  <si>
    <t>Senior Performance Engineer</t>
  </si>
  <si>
    <t>Avanciers</t>
  </si>
  <si>
    <t>Senior Data Engineer - Principal Associate (Remote-Eligible)</t>
  </si>
  <si>
    <t>Data Scientist, Product Analytics - Machine Learning</t>
  </si>
  <si>
    <t>Intercom</t>
  </si>
  <si>
    <t>Data Engineer Consultant (Remote, Part-Time, Azure Environment)</t>
  </si>
  <si>
    <t>Soteria, LLC.</t>
  </si>
  <si>
    <t>Junior Data Scientist Engineer - US</t>
  </si>
  <si>
    <t>Sr Data Scientist - NLP and Generative AI</t>
  </si>
  <si>
    <t>Principal Data Engineer (San Diego) 🏆</t>
  </si>
  <si>
    <t>Senior Audit Data Analyst at Colgate Palmolive in New York, NY</t>
  </si>
  <si>
    <t>New York City, NY - Geebo</t>
  </si>
  <si>
    <t>Colgate Palmolive</t>
  </si>
  <si>
    <t>Adobe Data Analyst</t>
  </si>
  <si>
    <t>Power BI Data Visualization and Reporting</t>
  </si>
  <si>
    <t>Mid Big Data Engineer</t>
  </si>
  <si>
    <t>Data Engineer* / Software Engineer* im Bereich Motion Control...</t>
  </si>
  <si>
    <t>SICK Sensor Intelligence</t>
  </si>
  <si>
    <t>Senior Data Analyst, Corporate Strategy. Job in San Francisco My...</t>
  </si>
  <si>
    <t>Data Scientist (Mid Level)</t>
  </si>
  <si>
    <t>Elev8 Hire Solutions</t>
  </si>
  <si>
    <t>Senior Backend Data Engineer - Remote</t>
  </si>
  <si>
    <t>Sr Data Scientist/Analytics &amp; Insights</t>
  </si>
  <si>
    <t>Luttechub</t>
  </si>
  <si>
    <t>Fetch</t>
  </si>
  <si>
    <t>Sr Data Engineer (in-person in Aliso Viejo)</t>
  </si>
  <si>
    <t>Aliso Viejo, CA</t>
  </si>
  <si>
    <t>ENTRY LEVEL DATA SCIENTIST</t>
  </si>
  <si>
    <t>Apple Valley, CA</t>
  </si>
  <si>
    <t>Senior Data Engineer - Cloud Data Platform</t>
  </si>
  <si>
    <t>Lead, Data Analyst I</t>
  </si>
  <si>
    <t>Data Science Mentor</t>
  </si>
  <si>
    <t>Data Scientist (Remote Eligible)</t>
  </si>
  <si>
    <t>Illumina</t>
  </si>
  <si>
    <t>Reorg</t>
  </si>
  <si>
    <t>Sr. Data Analyst/Data Modeler</t>
  </si>
  <si>
    <t>TEKtalent Inc</t>
  </si>
  <si>
    <t>Bennett Insurance Agency</t>
  </si>
  <si>
    <t>Principal Data Science Manager</t>
  </si>
  <si>
    <t>Talon Professional Services</t>
  </si>
  <si>
    <t>Systems Data Integration &amp; Analysis Supervisor</t>
  </si>
  <si>
    <t>Pinellas County Government</t>
  </si>
  <si>
    <t>Senior Data Scientist, Medicare Analytics</t>
  </si>
  <si>
    <t>Data Scientist (V)</t>
  </si>
  <si>
    <t>Data Scientist + FE developer</t>
  </si>
  <si>
    <t>Staff Data Scientist - Inference, Marketplace</t>
  </si>
  <si>
    <t>Data Scientist (Senior or Staff) - Data, Analytics and Governance</t>
  </si>
  <si>
    <t>Norwin LLC</t>
  </si>
  <si>
    <t>PearlX</t>
  </si>
  <si>
    <t>Senior Data Scientist, eCommerce</t>
  </si>
  <si>
    <t>Castro Valley, CA</t>
  </si>
  <si>
    <t>Gravy Analytics</t>
  </si>
  <si>
    <t>Medical Records Data Analyst MRT - Mental Health 187 - Now Hiring</t>
  </si>
  <si>
    <t>Junior ETL Specialist</t>
  </si>
  <si>
    <t>Senior Manager of Data Science - Remote</t>
  </si>
  <si>
    <t>GridX</t>
  </si>
  <si>
    <t>Envestnet</t>
  </si>
  <si>
    <t>Business Systems Analyst with Data Mapping Consultant</t>
  </si>
  <si>
    <t>PhiDimensions, Inc</t>
  </si>
  <si>
    <t>Machine Learning Infrastructure Engineer</t>
  </si>
  <si>
    <t>K Health</t>
  </si>
  <si>
    <t>Data Analytics &amp; Engineering - Data Engineer II  Data Engineer II</t>
  </si>
  <si>
    <t>Power BI/Power platform analyst</t>
  </si>
  <si>
    <t>Programmer Analyst</t>
  </si>
  <si>
    <t>The Brite Group INC.</t>
  </si>
  <si>
    <t>Azure Data Engineer, Jersey City, NJ</t>
  </si>
  <si>
    <t>Spry Info Solutions</t>
  </si>
  <si>
    <t>Web Data Analyst</t>
  </si>
  <si>
    <t>Lincolnshire, IL</t>
  </si>
  <si>
    <t>Data Analyst, Home Assistance Fund Mortgage Enforcement Unit</t>
  </si>
  <si>
    <t>Office of the New York State Attorney General</t>
  </si>
  <si>
    <t>Operations Data Analyst - Full-time</t>
  </si>
  <si>
    <t>Restaurant365</t>
  </si>
  <si>
    <t>Data Analyst  REMOTE</t>
  </si>
  <si>
    <t>Yorkshire, VA</t>
  </si>
  <si>
    <t>Solutions Development Center</t>
  </si>
  <si>
    <t>Data Engineer, Finance Data</t>
  </si>
  <si>
    <t>OMERS Administration Corporation</t>
  </si>
  <si>
    <t>Data Scientist, (Tiktok Monetization Product-Data Science and...</t>
  </si>
  <si>
    <t>Alteryx Data Scientist</t>
  </si>
  <si>
    <t>LoanSnap</t>
  </si>
  <si>
    <t>Keebo</t>
  </si>
  <si>
    <t>Reporting Analyst - Full-time</t>
  </si>
  <si>
    <t>Brevard, NC</t>
  </si>
  <si>
    <t>Mortgage Data Analyst (Remote)</t>
  </si>
  <si>
    <t>Data Scientist - Creator Product</t>
  </si>
  <si>
    <t>Twitch Interactive, Inc.</t>
  </si>
  <si>
    <t>Mid Tech Excellence Data Engineer</t>
  </si>
  <si>
    <t>Senior Product Manager (Data Products)</t>
  </si>
  <si>
    <t>Hardware Data Scientist - FULLY REMOTE / W2</t>
  </si>
  <si>
    <t>Technical Business / Data Analyst - Financial Services</t>
  </si>
  <si>
    <t>East End Resources</t>
  </si>
  <si>
    <t>Data Science Intern (Python, Image Processing) Pharma</t>
  </si>
  <si>
    <t>Lenderworks</t>
  </si>
  <si>
    <t>Lead Director, Data Science Clinical Trial Services</t>
  </si>
  <si>
    <t>Sr Data Scientist - Content Recommendation / Personalization</t>
  </si>
  <si>
    <t>Data Analyst - Offers &amp; Shopping</t>
  </si>
  <si>
    <t>JPMorgan Chase &amp; Co</t>
  </si>
  <si>
    <t>Software Engineer, Infrastructure</t>
  </si>
  <si>
    <t>Secoda</t>
  </si>
  <si>
    <t>Big Data Engineer with Google Cloud Platform</t>
  </si>
  <si>
    <t>Zentek Infosoft Inc</t>
  </si>
  <si>
    <t>Data Engineer, 5+ Years of Experience (Peninsula, CA)</t>
  </si>
  <si>
    <t>Broadbean</t>
  </si>
  <si>
    <t>Senior Data Scientist, Experimentation</t>
  </si>
  <si>
    <t>Oakland, CA - Geebo</t>
  </si>
  <si>
    <t>reddit</t>
  </si>
  <si>
    <t>AI/Gen AI Engineer</t>
  </si>
  <si>
    <t>Aix-en-Provence, France</t>
  </si>
  <si>
    <t>Corcentric</t>
  </si>
  <si>
    <t>Data Analyst, DRM &amp; Development</t>
  </si>
  <si>
    <t>Prison Fellowship Ministries</t>
  </si>
  <si>
    <t>Scientist machine learning</t>
  </si>
  <si>
    <t>GovCIO</t>
  </si>
  <si>
    <t>Principal Data Engineer, Tech Lead (Store No.8 Health &amp; Wellness)</t>
  </si>
  <si>
    <t>Store No. 8</t>
  </si>
  <si>
    <t>Guidance Post Processing Scientist</t>
  </si>
  <si>
    <t>Senior Data Engineer - Hybrid</t>
  </si>
  <si>
    <t>National FinTech Engineering</t>
  </si>
  <si>
    <t>Panama City, Panama</t>
  </si>
  <si>
    <t>Data Engineer - Delivery Experience</t>
  </si>
  <si>
    <t>Data Analytics and Reporting Analyst</t>
  </si>
  <si>
    <t>Senior Data Engineer – Data warehouse</t>
  </si>
  <si>
    <t>Senior Product Data Analyst, Core</t>
  </si>
  <si>
    <t>Prince George's County</t>
  </si>
  <si>
    <t>Principal Data Scientist, Recommendation System (Elixir)-Xumo</t>
  </si>
  <si>
    <t>Senior Data Engineer - Spain</t>
  </si>
  <si>
    <t>Data Analyst II - Firm Analytics - Full-time / Part-time</t>
  </si>
  <si>
    <t>Vienna, MO</t>
  </si>
  <si>
    <t>Data Analyst &amp; Analytics Consultant - 10 Immediate Openings</t>
  </si>
  <si>
    <t>Senior Data Analyst (Operations)</t>
  </si>
  <si>
    <t>Medical Data Analyst (Medical Coder) - Full-time / Part-time</t>
  </si>
  <si>
    <t>Data Analyst - Air Content</t>
  </si>
  <si>
    <t>Big data engineer.</t>
  </si>
  <si>
    <t>Data Analyst - Analyst1235</t>
  </si>
  <si>
    <t>Business Data Analyst (In-Person)</t>
  </si>
  <si>
    <t>Personal Communications Center Inc.</t>
  </si>
  <si>
    <t>Data Analyst (Mainframe)</t>
  </si>
  <si>
    <t>Pomeroy Technologies, LLC</t>
  </si>
  <si>
    <t>Data Analyst/Business Intelligence</t>
  </si>
  <si>
    <t>Blue Ocean</t>
  </si>
  <si>
    <t>Sr. Analyst, Data Science and Analytics (Remote)</t>
  </si>
  <si>
    <t>City of El Paso, TX</t>
  </si>
  <si>
    <t>HealthComp, LLC</t>
  </si>
  <si>
    <t>Senior Data Platform Engineer - IaC/AWS/Python/Typescript/Airflow</t>
  </si>
  <si>
    <t>Data Engineering Team Lead</t>
  </si>
  <si>
    <t>OREDATA</t>
  </si>
  <si>
    <t>Associate Educator, Data Scientist (Greater NYC Area, NY)</t>
  </si>
  <si>
    <t>Data Scientist I, Revenue</t>
  </si>
  <si>
    <t>Sr. Analyst, Data Governance - Decision Sciences</t>
  </si>
  <si>
    <t>Technical Artist (ZibraAI)</t>
  </si>
  <si>
    <t>Data Collector</t>
  </si>
  <si>
    <t>SAS Retail Services</t>
  </si>
  <si>
    <t>Competitive Intelligence and Data Senior Analyst or Manager</t>
  </si>
  <si>
    <t>LivaNova</t>
  </si>
  <si>
    <t>Chief Data Scientist (Closes 1/12/2024)</t>
  </si>
  <si>
    <t>Allegheny County Department of Human Services</t>
  </si>
  <si>
    <t>Business Analyst / Business Intelligence Analyst</t>
  </si>
  <si>
    <t>Expert Technical Solutions</t>
  </si>
  <si>
    <t>Principal Data Science - IHM</t>
  </si>
  <si>
    <t>Data Scientist - (REMOTE OPPORTUNITY)</t>
  </si>
  <si>
    <t>Metric and Data Analyst 4</t>
  </si>
  <si>
    <t>Spectra Tech</t>
  </si>
  <si>
    <t>KeHE Distributors</t>
  </si>
  <si>
    <t>Salinas, CA</t>
  </si>
  <si>
    <t>Verticalmove, Inc.</t>
  </si>
  <si>
    <t>Data Management Expert in Purchasing</t>
  </si>
  <si>
    <t>Zenput</t>
  </si>
  <si>
    <t>Business Intelligence Engineer - Technology Finance</t>
  </si>
  <si>
    <t>Poznań, Poland</t>
  </si>
  <si>
    <t>Senior Analyst, Consumer Data Privacy</t>
  </si>
  <si>
    <t>ES- Data Engineer BI</t>
  </si>
  <si>
    <t>Sr. Manager, Biomarker Data Scientist</t>
  </si>
  <si>
    <t>Grady, NM</t>
  </si>
  <si>
    <t>Data Scientist Engineer with Satellite, Aerospace Experience ...</t>
  </si>
  <si>
    <t>Sr. Operations Data Analyst - Now Hiring</t>
  </si>
  <si>
    <t>AutoZone</t>
  </si>
  <si>
    <t>Eagan, TN</t>
  </si>
  <si>
    <t>Blue Cross and Blue Shield of Minnesota</t>
  </si>
  <si>
    <t>Principal Data Engineer, Knowledge Graphs and Data Semantics</t>
  </si>
  <si>
    <t>Senior Data Analyst for Actuarial Modernization</t>
  </si>
  <si>
    <t>Sr. Data Analyst - Healthcare - Remote (Must be in Miami)</t>
  </si>
  <si>
    <t>FPA &amp; Data Analyst (Blend)</t>
  </si>
  <si>
    <t>neo.tax</t>
  </si>
  <si>
    <t>Sr. Data Scientist (Dallas, TX)</t>
  </si>
  <si>
    <t>Intrado Life &amp; Safety</t>
  </si>
  <si>
    <t>Senior Data Engineer - Scala/Spark</t>
  </si>
  <si>
    <t>iSpot.tv</t>
  </si>
  <si>
    <t>Sr. Data Scientist, Growth Analytics (Austin, TX)</t>
  </si>
  <si>
    <t>Data Scientist (Part-Time, Contractor)</t>
  </si>
  <si>
    <t>Mindful Conversion</t>
  </si>
  <si>
    <t>Senior Data Scientist - Delivery Technology (Austin, TX or Remote)</t>
  </si>
  <si>
    <t>Data Scientist - NLP, regex, OpenCV, Python, AWS - Contract to Hire</t>
  </si>
  <si>
    <t>El Buen Samaritano</t>
  </si>
  <si>
    <t>Actuarial Data Analyst</t>
  </si>
  <si>
    <t>Horizon Blue Cross Blue Shield of New Jersey</t>
  </si>
  <si>
    <t>Senior Cloud Data Engineer (m/f/d)</t>
  </si>
  <si>
    <t>Senior Autonomy Engineer - Feature Integration</t>
  </si>
  <si>
    <t>Montreal, MO</t>
  </si>
  <si>
    <t>Business Development Bank of Canada</t>
  </si>
  <si>
    <t>Medical Affairs Data and Analytics Specialist</t>
  </si>
  <si>
    <t>Unicon Pharma</t>
  </si>
  <si>
    <t>Data Analyst - Finance Operations</t>
  </si>
  <si>
    <t>Amerit Fleet Solutions</t>
  </si>
  <si>
    <t>Data Management and Entry Analyst V</t>
  </si>
  <si>
    <t>trueX Inc. A/K/A Infillion</t>
  </si>
  <si>
    <t>Data Engineer - Sr.Software Engineer - Automation &amp; Technology...</t>
  </si>
  <si>
    <t>Data Analyst - Financial services</t>
  </si>
  <si>
    <t>Newcastle upon Tyne, UK</t>
  </si>
  <si>
    <t>Senior Database Engineer</t>
  </si>
  <si>
    <t>Morningstar</t>
  </si>
  <si>
    <t>Data Engineer - Data Analytics / BI</t>
  </si>
  <si>
    <t>Ronin Staffing</t>
  </si>
  <si>
    <t>Sr. Business Intelligence Engineer</t>
  </si>
  <si>
    <t>Data Analyst - Ridgefield Park, NJ</t>
  </si>
  <si>
    <t>Data Science Manager II</t>
  </si>
  <si>
    <t>PAYLOCITY CORPORATION</t>
  </si>
  <si>
    <t>US Office of Workers' Compensation Programs</t>
  </si>
  <si>
    <t>Data Scientist - 4402</t>
  </si>
  <si>
    <t>Data Scientist and Machine Learning Expert</t>
  </si>
  <si>
    <t>Machine Learning/Data Scientist</t>
  </si>
  <si>
    <t>Associate Research/Data Analyst (4809061)</t>
  </si>
  <si>
    <t>State of Missouri</t>
  </si>
  <si>
    <t>Data Scientist II - Data Scientist - Analytics</t>
  </si>
  <si>
    <t>Lakeland Regional Health</t>
  </si>
  <si>
    <t>Senior Analyst - Business Intelligence (Bangkok-based, Relocation...</t>
  </si>
  <si>
    <t>Data Analyst - C-Shopper</t>
  </si>
  <si>
    <t>Walt Disney Co.</t>
  </si>
  <si>
    <t>LabsCove</t>
  </si>
  <si>
    <t>Data/Portfolio Analyst</t>
  </si>
  <si>
    <t>Lead Data Science Analyst (multiple openings) - IHM</t>
  </si>
  <si>
    <t>Financial Analyst III</t>
  </si>
  <si>
    <t>Brownsburg, IN</t>
  </si>
  <si>
    <t>Hometown, IL</t>
  </si>
  <si>
    <t>Software Engineering Advisor</t>
  </si>
  <si>
    <t>Data Analyst/ETL Developer</t>
  </si>
  <si>
    <t>StepStone Group</t>
  </si>
  <si>
    <t>Python Developer/Data Engineer</t>
  </si>
  <si>
    <t>WESTAT</t>
  </si>
  <si>
    <t>Gordon, GA</t>
  </si>
  <si>
    <t>Vision Technology Services</t>
  </si>
  <si>
    <t>HR Reporting &amp; Analytics Manager</t>
  </si>
  <si>
    <t>Program Analyst</t>
  </si>
  <si>
    <t>Federal Highway Administration</t>
  </si>
  <si>
    <t>ML Engineer / Data scientist Alpharetta GA/NYC</t>
  </si>
  <si>
    <t>PSRTEK</t>
  </si>
  <si>
    <t>Beachwood, OH</t>
  </si>
  <si>
    <t>Penske</t>
  </si>
  <si>
    <t>Data Product Manager (Data Governance)</t>
  </si>
  <si>
    <t>Data Steward Analyst</t>
  </si>
  <si>
    <t>DSI Systems</t>
  </si>
  <si>
    <t>469/2023 - Data Engineer</t>
  </si>
  <si>
    <t>Alfragide, Portugal</t>
  </si>
  <si>
    <t>Syone</t>
  </si>
  <si>
    <t>1) Cloud Data Engineer</t>
  </si>
  <si>
    <t>Data Analyst - (Ratings Ops)</t>
  </si>
  <si>
    <t>Sylvera</t>
  </si>
  <si>
    <t>Data Analyst (703030)</t>
  </si>
  <si>
    <t>Project Manager, Data Science Resourcing</t>
  </si>
  <si>
    <t>Sand Cherry Associates</t>
  </si>
  <si>
    <t>Data Engineer/ Architect - Contract to Hire</t>
  </si>
  <si>
    <t>Data and Systems Analyst HODSA001</t>
  </si>
  <si>
    <t>Data Business Analyst - Python &amp; SQL required</t>
  </si>
  <si>
    <t>Application Development Analyst II (Contractor)</t>
  </si>
  <si>
    <t>Data Analyst III - No C2C</t>
  </si>
  <si>
    <t>Principal Consultant - Data Engineering</t>
  </si>
  <si>
    <t>Ozow</t>
  </si>
  <si>
    <t>PUMA</t>
  </si>
  <si>
    <t>[CTG] Reporting and Finance Business Partner (Fluent English...</t>
  </si>
  <si>
    <t>Lead Data Scientist (Remote)</t>
  </si>
  <si>
    <t>Data Engineer - VP -Hybrid (HM)</t>
  </si>
  <si>
    <t>Mooresville, NC - Geebo</t>
  </si>
  <si>
    <t>HMG America</t>
  </si>
  <si>
    <t>Ace Hardware</t>
  </si>
  <si>
    <t>SAP Callidus Reporting (W2)</t>
  </si>
  <si>
    <t>Instrumentation Engineer</t>
  </si>
  <si>
    <t>Expert Product Owner - Machine Learning Operations</t>
  </si>
  <si>
    <t>Data Engineering Lead/Data Architect</t>
  </si>
  <si>
    <t>Rockwood Shutters</t>
  </si>
  <si>
    <t>Opallios</t>
  </si>
  <si>
    <t>Data Analyst/Data Scientist to conduct real estate web scraping to...</t>
  </si>
  <si>
    <t>Data Analyst Manager Power BI</t>
  </si>
  <si>
    <t>iNtegrity+</t>
  </si>
  <si>
    <t>Plant City, FL</t>
  </si>
  <si>
    <t>Plant City, FL - Geebo</t>
  </si>
  <si>
    <t>PowerBI Developer Sr. Data Scientist</t>
  </si>
  <si>
    <t>Business Analyst, Data Management</t>
  </si>
  <si>
    <t>Senior Associate Data Engineer</t>
  </si>
  <si>
    <t>Clinical Trial Assistant (met focus op Data Management)</t>
  </si>
  <si>
    <t>Lead Data Engineer (FinTech) (Bangkok-based, relocation provided)</t>
  </si>
  <si>
    <t>Real Estate Transaction Data Analyst</t>
  </si>
  <si>
    <t>Employment and Training Administration</t>
  </si>
  <si>
    <t>Data Engineer with python scripting W2 Contract</t>
  </si>
  <si>
    <t>Snaprecuit LLC</t>
  </si>
  <si>
    <t>Julius Montz GmbH</t>
  </si>
  <si>
    <t>Principal Data Scientist- Fraud AI/ML</t>
  </si>
  <si>
    <t>Data Engineer/Data Analyst</t>
  </si>
  <si>
    <t>Segue Technologies Inc</t>
  </si>
  <si>
    <t>Looking for Mid Data Scientist (Freelancer)</t>
  </si>
  <si>
    <t>HireVergence</t>
  </si>
  <si>
    <t>Data Scientist / Python / SQL / Remote</t>
  </si>
  <si>
    <t>Hearst</t>
  </si>
  <si>
    <t>Global Financial Crimes Compliance Data Analyst - Senior Associate</t>
  </si>
  <si>
    <t>Designit</t>
  </si>
  <si>
    <t>Live Nation</t>
  </si>
  <si>
    <t>PERFORMANCE DATA SENIOR ANALYST</t>
  </si>
  <si>
    <t>NYC Department of Social Services</t>
  </si>
  <si>
    <t>Halifax, PA</t>
  </si>
  <si>
    <t>BI Analyst / SQL</t>
  </si>
  <si>
    <t>Moon Now</t>
  </si>
  <si>
    <t>Full Stack Developer ( Data Scientist, Software Developer, API Special</t>
  </si>
  <si>
    <t>Your Finance</t>
  </si>
  <si>
    <t>Data Scientist – Learning Analytics</t>
  </si>
  <si>
    <t>MIT</t>
  </si>
  <si>
    <t>Digital Product Specialist - Chatbot/Inapp Chat</t>
  </si>
  <si>
    <t>Data Scientist II (Remote Optional)</t>
  </si>
  <si>
    <t>Engineer, Data Management Engineering</t>
  </si>
  <si>
    <t>Data Analytics Administrator</t>
  </si>
  <si>
    <t>Coca Cola Refreshments Canada</t>
  </si>
  <si>
    <t>Paleo</t>
  </si>
  <si>
    <t>Wallero</t>
  </si>
  <si>
    <t>Bond Health</t>
  </si>
  <si>
    <t>Deep Learning Data Scientist, AI Solutions</t>
  </si>
  <si>
    <t>Advanced Micro Devices, Inc</t>
  </si>
  <si>
    <t>21Tech, LLC</t>
  </si>
  <si>
    <t>Senior Data Scientist Marketing and Sales</t>
  </si>
  <si>
    <t>Lead Data Scientist, Data Science</t>
  </si>
  <si>
    <t>Prime Therapeutics</t>
  </si>
  <si>
    <t>Finance, Data Intelligence &amp; Analytics Internship</t>
  </si>
  <si>
    <t>Porsche Cars North America</t>
  </si>
  <si>
    <t>Data Analyst - Data17907</t>
  </si>
  <si>
    <t>Acrisure</t>
  </si>
  <si>
    <t>Sales Commission Analyst (Remote anywhere in US)</t>
  </si>
  <si>
    <t>Data Architect (M/F)</t>
  </si>
  <si>
    <t>Senior Manager, Data Analytics - Internal Audit</t>
  </si>
  <si>
    <t>Virtus Investment Partners, Inc.</t>
  </si>
  <si>
    <t>ETL &amp; DB Engineer</t>
  </si>
  <si>
    <t>Zeta Global</t>
  </si>
  <si>
    <t>Work Student (m/f/d) Data Engineering</t>
  </si>
  <si>
    <t>Data Scientist – Predictive Modeling/Property Insurance</t>
  </si>
  <si>
    <t>Kingstone Insurance Company</t>
  </si>
  <si>
    <t>Data Scientist, Invoices (Remote)</t>
  </si>
  <si>
    <t>KPMG New Zealand</t>
  </si>
  <si>
    <t>Distinguished Engineer, Card Core Data Architecture</t>
  </si>
  <si>
    <t>Netradyne</t>
  </si>
  <si>
    <t>Data Operations Analyst (Dublin or Paris)</t>
  </si>
  <si>
    <t>Parkmobile</t>
  </si>
  <si>
    <t>Senior Data Engineer, Business Intelligence</t>
  </si>
  <si>
    <t>Halifax, NC</t>
  </si>
  <si>
    <t>Bell Canada Enterprises</t>
  </si>
  <si>
    <t>Penske Logistics</t>
  </si>
  <si>
    <t>Data Engineer - W2 Only - Onsite Hybrid NJ/TX/NC</t>
  </si>
  <si>
    <t>Advanced Data Engineer</t>
  </si>
  <si>
    <t>Wintrust Financial</t>
  </si>
  <si>
    <t>Supply Chain Data Analyst - Now Hiring</t>
  </si>
  <si>
    <t>Rialto, CA</t>
  </si>
  <si>
    <t>Junior Big data Developer</t>
  </si>
  <si>
    <t>Data Engineer - Integration Engineer</t>
  </si>
  <si>
    <t>Dentsu Aegis Network</t>
  </si>
  <si>
    <t>Data Engineer Mid-level</t>
  </si>
  <si>
    <t>Modern Technology Solutions</t>
  </si>
  <si>
    <t>Data/Cloud Engineer</t>
  </si>
  <si>
    <t>AI Developer</t>
  </si>
  <si>
    <t>Head of Data Analytics (F/M/X)</t>
  </si>
  <si>
    <t>PPRO</t>
  </si>
  <si>
    <t>Data Scientist-CS</t>
  </si>
  <si>
    <t>Cottonwood, AL</t>
  </si>
  <si>
    <t>Cottonwood, AL - Geebo</t>
  </si>
  <si>
    <t>Overstock.com</t>
  </si>
  <si>
    <t>Senior Data Engineer - Insurtech - Contract to Hire</t>
  </si>
  <si>
    <t>Cloud Engineer Data Platform</t>
  </si>
  <si>
    <t>Senior Data Migration Analyst</t>
  </si>
  <si>
    <t>FD Technologies</t>
  </si>
  <si>
    <t>Senior Data Scientist, Analytics - Growth</t>
  </si>
  <si>
    <t>The Muse</t>
  </si>
  <si>
    <t>Data Analyst with Python</t>
  </si>
  <si>
    <t>Research Engineer Bio-MEMS Sensors (f/m/div.)</t>
  </si>
  <si>
    <t>White Marsh, MD</t>
  </si>
  <si>
    <t>Prometric</t>
  </si>
  <si>
    <t>Assistant Vice President Data Scientist, Credit Risk Modeler</t>
  </si>
  <si>
    <t>HSBC</t>
  </si>
  <si>
    <t>Bixal</t>
  </si>
  <si>
    <t>Lead Data Scientist, Data Science Lab (Large Language Models)</t>
  </si>
  <si>
    <t>Computer Scientist (Data Scientist)</t>
  </si>
  <si>
    <t>Contract Data Analyst</t>
  </si>
  <si>
    <t>DESARROLLADOR PYTHON - PYSPARK</t>
  </si>
  <si>
    <t>Urbane Systems LLC</t>
  </si>
  <si>
    <t>Sr. Data Scientist - Condition Monitoring</t>
  </si>
  <si>
    <t>Los Angeles - CA - Data Analyst</t>
  </si>
  <si>
    <t>Test Account</t>
  </si>
  <si>
    <t>Senior Data Engineer - Driven data platforms</t>
  </si>
  <si>
    <t>4Cs4U Data Analyst - Cape Cod Community College</t>
  </si>
  <si>
    <t>Barnstable, MA</t>
  </si>
  <si>
    <t>Cape Cod Community College</t>
  </si>
  <si>
    <t>Data Scientist - Analyst</t>
  </si>
  <si>
    <t>Senior Data Scientist, Square for Restaurants (Remote)</t>
  </si>
  <si>
    <t>Data Privacy Analyst</t>
  </si>
  <si>
    <t>V-Soft Consulting</t>
  </si>
  <si>
    <t>Senior Data Engineer - 100% Remote</t>
  </si>
  <si>
    <t>Downers Grove IL Geebo.com Free Classifieds Ads - Geebo</t>
  </si>
  <si>
    <t>Radian Group</t>
  </si>
  <si>
    <t>BI Developer II - Tableau and Looker (India)</t>
  </si>
  <si>
    <t>Vimeo, Inc.</t>
  </si>
  <si>
    <t>Data Engineer for IoT (REF1449L)</t>
  </si>
  <si>
    <t>Embroker, Inc.</t>
  </si>
  <si>
    <t>Data Analyst - D&amp;T</t>
  </si>
  <si>
    <t>Video &amp; Data Analyst</t>
  </si>
  <si>
    <t>Pembroke &amp; Co.</t>
  </si>
  <si>
    <t>Logic20/20, Inc.</t>
  </si>
  <si>
    <t>Searchability NS&amp;D</t>
  </si>
  <si>
    <t>OCR Data Scientist</t>
  </si>
  <si>
    <t>Stelo Talent</t>
  </si>
  <si>
    <t>PARTNERS Staffing</t>
  </si>
  <si>
    <t>Machine Learning Expert</t>
  </si>
  <si>
    <t>Data Scientist - Cloud Specialty</t>
  </si>
  <si>
    <t>Warehouse Worker</t>
  </si>
  <si>
    <t>Lead Data Analytic Analyst, FIN</t>
  </si>
  <si>
    <t>Data engineer on W2</t>
  </si>
  <si>
    <t>Data Scientist (6291)</t>
  </si>
  <si>
    <t>Stage Machine Learning</t>
  </si>
  <si>
    <t>Talend</t>
  </si>
  <si>
    <t>Horizon BCBSNJ</t>
  </si>
  <si>
    <t>Data Analyst, Market Risk</t>
  </si>
  <si>
    <t>Looking for a Data Science mentor with strong statistics...</t>
  </si>
  <si>
    <t>Research Associate III - Meyer Lab - Neurodegeneration, Data...</t>
  </si>
  <si>
    <t>Techstar Group</t>
  </si>
  <si>
    <t>Senior Data Analyst, Customer Operations</t>
  </si>
  <si>
    <t>Client Service Analyst - Total Plan Transparency Data</t>
  </si>
  <si>
    <t>Burgiss</t>
  </si>
  <si>
    <t>Director of Analytics and Data Science</t>
  </si>
  <si>
    <t>KeyBank</t>
  </si>
  <si>
    <t>BI Data Architect</t>
  </si>
  <si>
    <t>Data Scientist/ML Engineer</t>
  </si>
  <si>
    <t>Infoway solutions LLC</t>
  </si>
  <si>
    <t>Sr. Data Analyst, Marketing Operations</t>
  </si>
  <si>
    <t>Senior Analyst, Data Governance &amp; Products</t>
  </si>
  <si>
    <t>Protective Life Insurance Company</t>
  </si>
  <si>
    <t>Data Analyst- Power BI/ SQL Expert</t>
  </si>
  <si>
    <t>BD AI Scientist (PhD)</t>
  </si>
  <si>
    <t>Associate Business Data Analysis</t>
  </si>
  <si>
    <t>Data Scientist | Machine Learning &amp; Image recognition</t>
  </si>
  <si>
    <t>Paradise, NV</t>
  </si>
  <si>
    <t>Silver State Schools Credit Union</t>
  </si>
  <si>
    <t>Snowflake Data engineer--C2H role</t>
  </si>
  <si>
    <t>InfoPeople Corporation</t>
  </si>
  <si>
    <t>Data Center Inventory Asset Specialist</t>
  </si>
  <si>
    <t>Vanasse Hangen Brustlin Inc</t>
  </si>
  <si>
    <t>Principal Data Engineer II (Greater Denver Area, CO)</t>
  </si>
  <si>
    <t>AIML - Sr Data Science Manager, AIML Data</t>
  </si>
  <si>
    <t>Data Engineer - Metering Platform - Now Hiring</t>
  </si>
  <si>
    <t>TPY Capital</t>
  </si>
  <si>
    <t>Lead Data Scientist- Risk Modeler</t>
  </si>
  <si>
    <t>East Tawakoni, TX</t>
  </si>
  <si>
    <t>Référent Data Cloud &amp; Big Data (F/H)</t>
  </si>
  <si>
    <t>ASI</t>
  </si>
  <si>
    <t>Ruby Data Business Lead Analyst - C13/VP</t>
  </si>
  <si>
    <t>Data Engineer (REMOTE) (Minneapolis, MN)</t>
  </si>
  <si>
    <t>Data Engineer - NE</t>
  </si>
  <si>
    <t>Senior Remote Data Analyst</t>
  </si>
  <si>
    <t>Machine Learning Engineer/Scientist</t>
  </si>
  <si>
    <t>Data Scientist / Machine Learning Engineer - Contract to Hire</t>
  </si>
  <si>
    <t>Lead Data Engineer - Abinitio/ETL (Hybrid)</t>
  </si>
  <si>
    <t>Senior Data Analyst - US IT FP&amp;A</t>
  </si>
  <si>
    <t>Data Analyst, Developer Relations</t>
  </si>
  <si>
    <t>Senior Forensic Data Analyst</t>
  </si>
  <si>
    <t>Office of Inspector General, City of Chicago</t>
  </si>
  <si>
    <t>Data Analyst - Investment Bank</t>
  </si>
  <si>
    <t>MISSION STAFFING</t>
  </si>
  <si>
    <t>Senior Software Engineer - Automotive</t>
  </si>
  <si>
    <t>Client Server</t>
  </si>
  <si>
    <t>entry level data scientist</t>
  </si>
  <si>
    <t>CME Group</t>
  </si>
  <si>
    <t>Clinton Twp, MI</t>
  </si>
  <si>
    <t>Laguna Niguel, CA</t>
  </si>
  <si>
    <t>Senior Data Scientist, TS / SCI with Polygraph</t>
  </si>
  <si>
    <t>(Onsite) Business Analyst Intern Part Time - Fall 2023</t>
  </si>
  <si>
    <t>PenFed Credit Union</t>
  </si>
  <si>
    <t>ZUORA</t>
  </si>
  <si>
    <t>Mizuho Financial</t>
  </si>
  <si>
    <t>Data Analyst (Geographical Information Systems)   Graduate Entry</t>
  </si>
  <si>
    <t>Newark-on-Trent, Newark, UK</t>
  </si>
  <si>
    <t>IBI Group</t>
  </si>
  <si>
    <t>Data Scientist for SageMaker AutoML experiment well documented ...</t>
  </si>
  <si>
    <t>Vergence</t>
  </si>
  <si>
    <t>Python/ Data Engineer</t>
  </si>
  <si>
    <t>Marshallton, DE</t>
  </si>
  <si>
    <t>Data Scientist, Machine Learning</t>
  </si>
  <si>
    <t>Data Scientist/Senior Data Scientist, Insights &amp; Analytics</t>
  </si>
  <si>
    <t>Contract - Data Scientist</t>
  </si>
  <si>
    <t>GHX</t>
  </si>
  <si>
    <t>Indigo</t>
  </si>
  <si>
    <t>Genius Road</t>
  </si>
  <si>
    <t>PS2G</t>
  </si>
  <si>
    <t>SAP Product Owner, BI &amp; Analytics</t>
  </si>
  <si>
    <t>Expert Modeling, Simulation and Analysis Engineer/Data Analyst</t>
  </si>
  <si>
    <t>2023 Internship: Data Scientist</t>
  </si>
  <si>
    <t>Cornerstone Research</t>
  </si>
  <si>
    <t>Arizona Jobs - Tarta.ai🏜️</t>
  </si>
  <si>
    <t>Hiram, GA</t>
  </si>
  <si>
    <t>Sr. Reporting Analyst - Tableau and Work Day - RW</t>
  </si>
  <si>
    <t>Cube Hub</t>
  </si>
  <si>
    <t>MS SQL Database Analyst</t>
  </si>
  <si>
    <t>Senior Data Analyst, Live Ops Analytics</t>
  </si>
  <si>
    <t>In need of a Lead Data Scientist to join us at our company. ...</t>
  </si>
  <si>
    <t>WWC Global, a Pequot Company</t>
  </si>
  <si>
    <t>Beyond Limits</t>
  </si>
  <si>
    <t>Sin El Fil, Lebanon</t>
  </si>
  <si>
    <t>GlobeMed Group</t>
  </si>
  <si>
    <t>Claims Data Analyst</t>
  </si>
  <si>
    <t>Data Engineer - Mission Basée en France</t>
  </si>
  <si>
    <t>Senior ETL Developer (BN)</t>
  </si>
  <si>
    <t>Senior Sales Data Analyst</t>
  </si>
  <si>
    <t>Scigon Solutions</t>
  </si>
  <si>
    <t>Bedford, TX</t>
  </si>
  <si>
    <t>Data Analyst, Mid - Now Hiring</t>
  </si>
  <si>
    <t>Fort Sam Houston, TX</t>
  </si>
  <si>
    <t>Data Scientist - REDIS Graph DB API</t>
  </si>
  <si>
    <t>Staff/Lead Software Engineer (Data) - Riot Data, Developer Experiences</t>
  </si>
  <si>
    <t>Data Analyst - Clearance Required - Full-time / Part-time</t>
  </si>
  <si>
    <t>Data Analyst [70649]</t>
  </si>
  <si>
    <t>Sales Operation Data Quality Analyst</t>
  </si>
  <si>
    <t>Data Analyst (SEE Program)</t>
  </si>
  <si>
    <t>Center for Workforce Inclusion</t>
  </si>
  <si>
    <t>Brillient</t>
  </si>
  <si>
    <t>Forecasting Macroeconomic Data Scientist</t>
  </si>
  <si>
    <t>Full Circle Financial Services, LLC</t>
  </si>
  <si>
    <t>Scientific Data Analyst at CACI International in Atlanta, GA</t>
  </si>
  <si>
    <t>Senior Data Scientist (Cleared) Hybrid</t>
  </si>
  <si>
    <t>Data Engineer(ONLY W2 NO C2C)</t>
  </si>
  <si>
    <t>Senior Associate, Systems Engineering (Data Analysis Engineer)</t>
  </si>
  <si>
    <t>L3Harris Technologies</t>
  </si>
  <si>
    <t>Morris Plains, NJ</t>
  </si>
  <si>
    <t>Data Scientist F/H</t>
  </si>
  <si>
    <t>Adoc Talent Management</t>
  </si>
  <si>
    <t>State of Utah</t>
  </si>
  <si>
    <t>Traverse City, MI</t>
  </si>
  <si>
    <t>Thompson Surgical Instruments</t>
  </si>
  <si>
    <t>Data Analyst - Data17829</t>
  </si>
  <si>
    <t>Business Intelligence Expert - 4412</t>
  </si>
  <si>
    <t>Services  Senior Data Analyst</t>
  </si>
  <si>
    <t>Postdoctoral Scientist - Meyer Lab - Neurodegeneration, Data...</t>
  </si>
  <si>
    <t>Cedars-Sinai</t>
  </si>
  <si>
    <t>e-Bit Consulting</t>
  </si>
  <si>
    <t>Data Engineer, Azure-based Health Data System (Remote)</t>
  </si>
  <si>
    <t>Data Scientist (f/m/div.)</t>
  </si>
  <si>
    <t>Corcoran, MN</t>
  </si>
  <si>
    <t>Machine Learning Scientist: Co-design</t>
  </si>
  <si>
    <t>Lightmatter</t>
  </si>
  <si>
    <t>Defense Logistics Agency</t>
  </si>
  <si>
    <t>Sr. Analyst, Client-Facing Data Analytics</t>
  </si>
  <si>
    <t>Measures for Justice</t>
  </si>
  <si>
    <t>BARK</t>
  </si>
  <si>
    <t>Lead Business Data Analyst</t>
  </si>
  <si>
    <t>Data Engineer with oracle</t>
  </si>
  <si>
    <t>United Software Group Inc</t>
  </si>
  <si>
    <t>Sysazzle Inc.</t>
  </si>
  <si>
    <t>Senior Applied Machine Learning Engineer</t>
  </si>
  <si>
    <t>EarnIn</t>
  </si>
  <si>
    <t>Summer 2023 Intern- Data Science (AI/ML) Intern</t>
  </si>
  <si>
    <t>Iron Mountain Inc.</t>
  </si>
  <si>
    <t>AWS Data Engineer (remote)</t>
  </si>
  <si>
    <t>Justice Data and Statistics Manager/Data Analyst (#23-191)</t>
  </si>
  <si>
    <t>New Hampshire Judicial Branch</t>
  </si>
  <si>
    <t>Sydney, FL</t>
  </si>
  <si>
    <t>Senior Data Engineer - VP - Hybrid</t>
  </si>
  <si>
    <t>California Polytechnic State University</t>
  </si>
  <si>
    <t>Advanced Ionics Inc</t>
  </si>
  <si>
    <t>Data Analyst  / Recovery</t>
  </si>
  <si>
    <t>Data Scientist - Consumer Platform</t>
  </si>
  <si>
    <t>GO-JEK</t>
  </si>
  <si>
    <t>Technical ELINT Data Analyst</t>
  </si>
  <si>
    <t>CACI - 3.8</t>
  </si>
  <si>
    <t>Data Scientist - Clearance Required - Now Hiring</t>
  </si>
  <si>
    <t>[Job-9877] Senior Data Developer, Brazil</t>
  </si>
  <si>
    <t>Data Science Manager, Product</t>
  </si>
  <si>
    <t>Weee!</t>
  </si>
  <si>
    <t>DSA Analyst</t>
  </si>
  <si>
    <t>MashPoint - Technology &amp; Staffing</t>
  </si>
  <si>
    <t>Data Engineer Intern (Summer) (AZ) - Now Hiring</t>
  </si>
  <si>
    <t>Raven Industries</t>
  </si>
  <si>
    <t>Data Analyst (medical device/Clinical EDC/Degree in science) ...</t>
  </si>
  <si>
    <t>Cube Hub, Inc.</t>
  </si>
  <si>
    <t>TJI</t>
  </si>
  <si>
    <t>Data Analyst lll</t>
  </si>
  <si>
    <t>IBR (Imagine Believe Realize)</t>
  </si>
  <si>
    <t>January</t>
  </si>
  <si>
    <t>Business Analyst (Junior Level)</t>
  </si>
  <si>
    <t>ZTP</t>
  </si>
  <si>
    <t>GoTo</t>
  </si>
  <si>
    <t>Senior Data Analyst I</t>
  </si>
  <si>
    <t>Blizzard Entertainment</t>
  </si>
  <si>
    <t>Consultant, Data Engineer</t>
  </si>
  <si>
    <t>Big Data Engineer (Scala-Spark)</t>
  </si>
  <si>
    <t>Data Analyst - 230017 (No C2C or third parties)</t>
  </si>
  <si>
    <t>Bridgewater Consulting Group</t>
  </si>
  <si>
    <t>Data Engineer III - AWS</t>
  </si>
  <si>
    <t>Data Science Manager, Measurement Products</t>
  </si>
  <si>
    <t>Senior Data Engineer (Evergreen)</t>
  </si>
  <si>
    <t>Data Scientist/Analyst/Engineer - Junior Level - Now Hiring</t>
  </si>
  <si>
    <t>Senior Data Scientist, x4</t>
  </si>
  <si>
    <t>Data Scientist (Hampton Roads, VA)</t>
  </si>
  <si>
    <t>Master Data Specialist - Wolt Market</t>
  </si>
  <si>
    <t>Lead Data Analyst for Big Data Projects</t>
  </si>
  <si>
    <t>Data Engineer - Deep Learning</t>
  </si>
  <si>
    <t>Associate Director, Global Development Data Science &amp; Digital...</t>
  </si>
  <si>
    <t>House Springs, MO</t>
  </si>
  <si>
    <t>Conperio Technology Solutions</t>
  </si>
  <si>
    <t>Payroll analyst</t>
  </si>
  <si>
    <t>Sr Provider Data Analyst - Remote</t>
  </si>
  <si>
    <t>Technical Data Architect - Healthcare</t>
  </si>
  <si>
    <t>Data Analytics - Lead Analyst (Hybrid). Job in Jacksonville My...</t>
  </si>
  <si>
    <t>RQA, Inc</t>
  </si>
  <si>
    <t>Richland, WA</t>
  </si>
  <si>
    <t>Blackmere Talent Acquisition</t>
  </si>
  <si>
    <t>Data Science Technician Intern</t>
  </si>
  <si>
    <t>The Conservation Fund</t>
  </si>
  <si>
    <t>Senior Data &amp; AI Engineer</t>
  </si>
  <si>
    <t>Sr. AWS Data Engineer</t>
  </si>
  <si>
    <t>Supplier Diversity Data Analyst</t>
  </si>
  <si>
    <t>MBTA - Talentify</t>
  </si>
  <si>
    <t>MBTA</t>
  </si>
  <si>
    <t>Senior Data Engineer / Hybrid</t>
  </si>
  <si>
    <t>Data Network Engineer</t>
  </si>
  <si>
    <t>Ciena</t>
  </si>
  <si>
    <t>W2 role  Sr Data Scientist with AWS sagemaker</t>
  </si>
  <si>
    <t>Jade Business Services (JBS)</t>
  </si>
  <si>
    <t>Middle/Senior Data Scientist/Data Analyst - Contract to Hire</t>
  </si>
  <si>
    <t>Associate Data Scientist (Remote)</t>
  </si>
  <si>
    <t>Data Engineer- AI/Machine Learning</t>
  </si>
  <si>
    <t>Aquent Studios</t>
  </si>
  <si>
    <t>SGIC Cloud Technologies Inc.</t>
  </si>
  <si>
    <t>Data Engineering -SQL</t>
  </si>
  <si>
    <t>TouchBistro</t>
  </si>
  <si>
    <t>Business Intelligence Analyst - Sales Operations</t>
  </si>
  <si>
    <t>Cision</t>
  </si>
  <si>
    <t>Data Analyst, Tiktok Ads - USDS</t>
  </si>
  <si>
    <t>ClickHouse Solutions Engineer / DBA</t>
  </si>
  <si>
    <t>Altinity</t>
  </si>
  <si>
    <t>Expert Customer Data Analyst</t>
  </si>
  <si>
    <t>Cleared Jr. Data Scientist</t>
  </si>
  <si>
    <t>Senior Software Engineer, Autonomy - Calibration</t>
  </si>
  <si>
    <t>Cardinal Services of Indiana</t>
  </si>
  <si>
    <t>Data &amp; Analytics Manager</t>
  </si>
  <si>
    <t>Manager Data Strategy</t>
  </si>
  <si>
    <t>Fullstack Engineer - Carrier Data team</t>
  </si>
  <si>
    <t>sennder</t>
  </si>
  <si>
    <t>Data Scientist, SMB Data &amp; Analytics (San Francisco, CA)</t>
  </si>
  <si>
    <t>Data Analyst/BA</t>
  </si>
  <si>
    <t>Undisclosed</t>
  </si>
  <si>
    <t>Commercial Data Scientist (Mid)</t>
  </si>
  <si>
    <t>Senior Data Scientist-2</t>
  </si>
  <si>
    <t>ML (computer vision) and data programming project</t>
  </si>
  <si>
    <t>Senior Data Architect/Engineer</t>
  </si>
  <si>
    <t>New Digital IT Inc.</t>
  </si>
  <si>
    <t>Public Comment Data Processing Analyst</t>
  </si>
  <si>
    <t>KINETIC</t>
  </si>
  <si>
    <t>Sierra Madre, CA</t>
  </si>
  <si>
    <t>The Ascent Services Group</t>
  </si>
  <si>
    <t>Sr Snowflake Data Engineer - Now Hiring</t>
  </si>
  <si>
    <t>PROLIM Corporation</t>
  </si>
  <si>
    <t>Data Engineer Senior (Remote)</t>
  </si>
  <si>
    <t>Lockheed Martin Corporation</t>
  </si>
  <si>
    <t>Sr. Manager Of Data Science: Credit Risk And Marketing Analytics</t>
  </si>
  <si>
    <t>Republic Finance</t>
  </si>
  <si>
    <t>Dev Technology</t>
  </si>
  <si>
    <t>Sr. Data Scientist II (Remote)</t>
  </si>
  <si>
    <t>CrowdStrike</t>
  </si>
  <si>
    <t>Data Scientist Sr - Data Scientist Prin - Full-time</t>
  </si>
  <si>
    <t>American Electric Power</t>
  </si>
  <si>
    <t>Business Intelligence Analyst - Mid Level</t>
  </si>
  <si>
    <t>Data Tester QA Analyst</t>
  </si>
  <si>
    <t>Senior Data Analyst I (Washington DC or Remote)</t>
  </si>
  <si>
    <t>Senior Specialist - Data Management</t>
  </si>
  <si>
    <t>PHD Material &amp; Data Scientist</t>
  </si>
  <si>
    <t>Argus Analytics</t>
  </si>
  <si>
    <t>Data Scientist for development of data strategy</t>
  </si>
  <si>
    <t>Earnest Analytics</t>
  </si>
  <si>
    <t>(Remote local with 5% travel) AWS Data Engineer</t>
  </si>
  <si>
    <t>PSEG</t>
  </si>
  <si>
    <t>Span.IO</t>
  </si>
  <si>
    <t>Data Analyst, Real World Evidence (Greater NYC Area, NY)</t>
  </si>
  <si>
    <t>Master Data Management Analyst</t>
  </si>
  <si>
    <t>RightStaff, Inc.</t>
  </si>
  <si>
    <t>Wall Street Careers®</t>
  </si>
  <si>
    <t>Data Manager, Hospitality Unit</t>
  </si>
  <si>
    <t>BJAG Data Analyst/Researcher</t>
  </si>
  <si>
    <t>INTERMS LLC</t>
  </si>
  <si>
    <t>Data Analyst - Ecommerce</t>
  </si>
  <si>
    <t>Principal Machine Learning Researcher</t>
  </si>
  <si>
    <t>Los Altos, CA</t>
  </si>
  <si>
    <t>R&amp;D Computer Science for Data Science / Analytics (Mid-Career)</t>
  </si>
  <si>
    <t>Data Scientist ML Engineer - Contract to Hire</t>
  </si>
  <si>
    <t>Precedent</t>
  </si>
  <si>
    <t>Suwanee, GA</t>
  </si>
  <si>
    <t>Georgia Jobs - Tarta.ai</t>
  </si>
  <si>
    <t>ContractRecruiter.com</t>
  </si>
  <si>
    <t>Staff Data Scientist | Reinforcement Learning</t>
  </si>
  <si>
    <t>People Insights &amp; Analytics Partner - Lead Data Analyst ...</t>
  </si>
  <si>
    <t>Data Scientist II - Language Modeling and AI - Now Hiring</t>
  </si>
  <si>
    <t>Emma, MO</t>
  </si>
  <si>
    <t>Greenfield Source</t>
  </si>
  <si>
    <t>Business Engineer - Manufacturing Data Analyst</t>
  </si>
  <si>
    <t>ASML</t>
  </si>
  <si>
    <t>Supply Chain Data Analyst/Freight Budget Analyst - Now Hiring</t>
  </si>
  <si>
    <t>Lantheus</t>
  </si>
  <si>
    <t>Senior Data Quality Engineer</t>
  </si>
  <si>
    <t>Guaynabo, Puerto Rico</t>
  </si>
  <si>
    <t>BI Analyst (Asset Management/Investments)</t>
  </si>
  <si>
    <t>Certitude Business solutions llc</t>
  </si>
  <si>
    <t>Senior Supply Chain Analyst - Material Estimator</t>
  </si>
  <si>
    <t>Leonardo DRS</t>
  </si>
  <si>
    <t>Data Scientist FSR</t>
  </si>
  <si>
    <t>Optoro</t>
  </si>
  <si>
    <t>Data Analyst - Tiktok Ads</t>
  </si>
  <si>
    <t>HSK IT Solutions India Pvt. Ltd.</t>
  </si>
  <si>
    <t>Data Scientist (Team Lead)</t>
  </si>
  <si>
    <t>Global Hires, LLC</t>
  </si>
  <si>
    <t>Data Engineer (GCP Must)</t>
  </si>
  <si>
    <t>Tony's Chocolonely</t>
  </si>
  <si>
    <t>Senior Data Analyst, Clinical Programs - REMOTE/HYBRID</t>
  </si>
  <si>
    <t>DAVITA</t>
  </si>
  <si>
    <t>Wylie-Tx.geebo.com</t>
  </si>
  <si>
    <t>DATA ANALYST - We offer career advancement, a work-life balance...</t>
  </si>
  <si>
    <t>Zunch Staffing</t>
  </si>
  <si>
    <t>Cobbs Creek Healthcare</t>
  </si>
  <si>
    <t>Advisory Data Scientist (Remote)</t>
  </si>
  <si>
    <t>Kyndryl Holdings, Inc.</t>
  </si>
  <si>
    <t>Director of Data platform, Data engineering</t>
  </si>
  <si>
    <t>Data Scientist II- Sr Data Scientist-Remote</t>
  </si>
  <si>
    <t>FedEx Ground</t>
  </si>
  <si>
    <t>Senior - Big Data Engineer</t>
  </si>
  <si>
    <t>Camden, AR</t>
  </si>
  <si>
    <t>[Job-9858] Senior Data Ops Engineer, United States</t>
  </si>
  <si>
    <t>Audigent</t>
  </si>
  <si>
    <t>Senior Data Engineer - Snowflake (2023-6726)</t>
  </si>
  <si>
    <t>Data Analysis, Program Manager</t>
  </si>
  <si>
    <t>Derflan, Inc.t</t>
  </si>
  <si>
    <t>Howard Sloan Tech</t>
  </si>
  <si>
    <t>Data Scientist - Must have LLM's Experience Required</t>
  </si>
  <si>
    <t>Data Engineer/Senior Data Engineer</t>
  </si>
  <si>
    <t>Scientific Programmer II</t>
  </si>
  <si>
    <t>Data Engineer - Data, Security</t>
  </si>
  <si>
    <t>Senior Data Scientist - Optimization</t>
  </si>
  <si>
    <t>Des Peres, MO</t>
  </si>
  <si>
    <t>Genentech, Inc.</t>
  </si>
  <si>
    <t>Senior Business Analyst &amp; Data Analyst</t>
  </si>
  <si>
    <t>Xero</t>
  </si>
  <si>
    <t>Senior Big Data Software Engineer</t>
  </si>
  <si>
    <t>Senior Software Engineer (Data team) (Bangkok based, relocation...</t>
  </si>
  <si>
    <t>Data Scientist (Ads)</t>
  </si>
  <si>
    <t>Operations Lead for Azure Cloud Big Data Platform (f/m/div.)</t>
  </si>
  <si>
    <t>Data Engineer, Knowledge Graph</t>
  </si>
  <si>
    <t>Data Scientist (STRICTLY OUR W2 -- Do NOT respond if you're...</t>
  </si>
  <si>
    <t>Data Scientist, Invoices</t>
  </si>
  <si>
    <t>Data Analyst - Power BI</t>
  </si>
  <si>
    <t>Planet Technology LLC</t>
  </si>
  <si>
    <t>Data EngineerRemote</t>
  </si>
  <si>
    <t>Data Science Lead, Quant Modeling</t>
  </si>
  <si>
    <t>Data Analytics and Metrics Reporting Process AVP</t>
  </si>
  <si>
    <t>Senior Statistical Programmer (Pharma)</t>
  </si>
  <si>
    <t>The Steely Group</t>
  </si>
  <si>
    <t>Data Analyst, Support Operations</t>
  </si>
  <si>
    <t>Cloudflare, Inc.</t>
  </si>
  <si>
    <t>Research Data Scientist, AI Hub</t>
  </si>
  <si>
    <t>NYU McSilver Institute for Poverty Policy and Research</t>
  </si>
  <si>
    <t>Data Analyst - Contract to Hire</t>
  </si>
  <si>
    <t>USA Consumer Data Activation Analyst</t>
  </si>
  <si>
    <t>Mondelēz International</t>
  </si>
  <si>
    <t>DataHaven Solutions, Inc</t>
  </si>
  <si>
    <t>Sr. Analyst, database (SQL)</t>
  </si>
  <si>
    <t>Applied Data Scientist - Ex Machina</t>
  </si>
  <si>
    <t>Procurement Data Analyst - Now Hiring</t>
  </si>
  <si>
    <t>William H Hunter Recruiting</t>
  </si>
  <si>
    <t>Wintel Engineer</t>
  </si>
  <si>
    <t>Data Action</t>
  </si>
  <si>
    <t>Scientist 3, Data Science</t>
  </si>
  <si>
    <t>Data Science &amp; Analytics Internship - Now Hiring</t>
  </si>
  <si>
    <t>Data Analyst (English version)</t>
  </si>
  <si>
    <t>Zapopan, Jalisco, Mexico</t>
  </si>
  <si>
    <t>SENIOR DATA ANALYST</t>
  </si>
  <si>
    <t>Albuquerque Public Schools</t>
  </si>
  <si>
    <t>Data Analyst, Real World Evidence</t>
  </si>
  <si>
    <t>2024 Senior Data Scientist Internship - Corporate Development</t>
  </si>
  <si>
    <t>Real World Data Analyst, Medical Affairs</t>
  </si>
  <si>
    <t>Staff Strategic Data Scientist</t>
  </si>
  <si>
    <t>Director, Digital Transformation - Data Science, AI/ML</t>
  </si>
  <si>
    <t>Sandy Springs, SC</t>
  </si>
  <si>
    <t>Senior Data Analyst - Gaming Social Media Growth</t>
  </si>
  <si>
    <t>HRIS Analyst (6+ Contract Assignment) - Virtual/Remote</t>
  </si>
  <si>
    <t>Arch Advisory Group</t>
  </si>
  <si>
    <t>Data Analyst/Engineer(Entry Level)</t>
  </si>
  <si>
    <t>Senior Lead Data Engineer - Now Hiring</t>
  </si>
  <si>
    <t>Fugo Games</t>
  </si>
  <si>
    <t>Data Scientist - R, MATLAB, AI/ML - Hybrid - Investment Firm</t>
  </si>
  <si>
    <t>Senior Product Analyst</t>
  </si>
  <si>
    <t>Georgia Lottery Corporation</t>
  </si>
  <si>
    <t>Quality Control - Data Analyst II</t>
  </si>
  <si>
    <t>Assistant Proessor (Tenure-Track) of Mathematics (Statistics and...</t>
  </si>
  <si>
    <t>Loyola Marymount University</t>
  </si>
  <si>
    <t>RAPS IT CONSULTING</t>
  </si>
  <si>
    <t>Weston, MA</t>
  </si>
  <si>
    <t>Data Engineer - H/F</t>
  </si>
  <si>
    <t>Neurons Lab</t>
  </si>
  <si>
    <t>Information Systems - Sr Data Analyst</t>
  </si>
  <si>
    <t>Lafayette Hill, PA</t>
  </si>
  <si>
    <t>Hajoca Corporation</t>
  </si>
  <si>
    <t>Data Analyst/ ETL Technical Liaison</t>
  </si>
  <si>
    <t>Senior Data Analyst Revenue Management Optimization</t>
  </si>
  <si>
    <t>Principal Machine Learning Data Scientist</t>
  </si>
  <si>
    <t>Diamonds International</t>
  </si>
  <si>
    <t>SoftDev Incorporated</t>
  </si>
  <si>
    <t>Spatial Data Analyst</t>
  </si>
  <si>
    <t>Data Engineer II-AMZ6221</t>
  </si>
  <si>
    <t>Minneapolis, MN - Geebo</t>
  </si>
  <si>
    <t>Ubiety</t>
  </si>
  <si>
    <t>Conexus (CFO, IT, &amp; HR Talent Solutions)</t>
  </si>
  <si>
    <t>Data Scientist (Future Weapons Assesments) at CACI International...</t>
  </si>
  <si>
    <t>Principal Data Science Solutions Engineer (TS/SCi)</t>
  </si>
  <si>
    <t>Marketing Data Scientist – Remote</t>
  </si>
  <si>
    <t>Safeguard Global Recruiting</t>
  </si>
  <si>
    <t>Product Data Analyst -  F/H</t>
  </si>
  <si>
    <t>Yamoussoukro, Côte d'Ivoire</t>
  </si>
  <si>
    <t>Oregon Lottery</t>
  </si>
  <si>
    <t>Techland S.A.</t>
  </si>
  <si>
    <t>Dealer Development Analyst - Automotive Industry</t>
  </si>
  <si>
    <t>CDC Foundation</t>
  </si>
  <si>
    <t>[Job-11404] Senior Data Developer, Brazil</t>
  </si>
  <si>
    <t>Campinas, State of São Paulo, Brazil</t>
  </si>
  <si>
    <t>Consultant Financial Data Analyst (Atlanta, GA)</t>
  </si>
  <si>
    <t>WNA Ltd</t>
  </si>
  <si>
    <t>Hanover, PA</t>
  </si>
  <si>
    <t>Senior Data Engineer (CMG Sales Strategy &amp; Ops)</t>
  </si>
  <si>
    <t>Data Engineer (5)</t>
  </si>
  <si>
    <t>LHI Group</t>
  </si>
  <si>
    <t>Data Science Programs Manager</t>
  </si>
  <si>
    <t>Experienced Senior Data Analyst</t>
  </si>
  <si>
    <t>Real World Data Technical Analyst</t>
  </si>
  <si>
    <t>Remote Sensing Data Scientist</t>
  </si>
  <si>
    <t>Bay Area Environmental Research Institute</t>
  </si>
  <si>
    <t>E-Commerce Analyst</t>
  </si>
  <si>
    <t>Predator Group</t>
  </si>
  <si>
    <t>TekwissenGroup</t>
  </si>
  <si>
    <t>WarnerMedia</t>
  </si>
  <si>
    <t>Personal Genome Diagnostics (PGD)</t>
  </si>
  <si>
    <t>TS/SCI Data Analyst - SQL and Python Experience Mandatory</t>
  </si>
  <si>
    <t>Senior Data Scientist, Square Go</t>
  </si>
  <si>
    <t>Altoona, PA</t>
  </si>
  <si>
    <t>Sr ETL Data Analyst with SSIS</t>
  </si>
  <si>
    <t>dwellfox group</t>
  </si>
  <si>
    <t>Senior or Experienced Data Scientist - Machine Learning Expert t</t>
  </si>
  <si>
    <t>Market Data Specialist, Feeds</t>
  </si>
  <si>
    <t>Jane Street</t>
  </si>
  <si>
    <t>Lead/Senior Software Engineer (Data Pipelines)</t>
  </si>
  <si>
    <t>Our Future Health</t>
  </si>
  <si>
    <t>Sr. Reinforcement Learning Data Scientist</t>
  </si>
  <si>
    <t>Senior Statistical Data Analyst</t>
  </si>
  <si>
    <t>Compass Government Solutions</t>
  </si>
  <si>
    <t>Data Scientist - Global Customer Services</t>
  </si>
  <si>
    <t>Data Analyst/Scientist- Supply Chain</t>
  </si>
  <si>
    <t>Amtex Systems Inc.</t>
  </si>
  <si>
    <t>MatchPoint Solutions</t>
  </si>
  <si>
    <t>Data Scientist NLP</t>
  </si>
  <si>
    <t>GR4</t>
  </si>
  <si>
    <t>Data Engineer - (ST)</t>
  </si>
  <si>
    <t>CareFirst BCBS: Sr. Data Scientist</t>
  </si>
  <si>
    <t>3G Federal Solutions, LLC</t>
  </si>
  <si>
    <t>Data Analyst - pega</t>
  </si>
  <si>
    <t>Involgix</t>
  </si>
  <si>
    <t>QA Engineer</t>
  </si>
  <si>
    <t>OpenSignal</t>
  </si>
  <si>
    <t>US Naval Special Warfare Command</t>
  </si>
  <si>
    <t>Data Integration Analyst (West Coast/Chicago)</t>
  </si>
  <si>
    <t>Forsta</t>
  </si>
  <si>
    <t>Data Analyst 4</t>
  </si>
  <si>
    <t>ANDERSEN CONSULTANTS</t>
  </si>
  <si>
    <t>Senior Site Reliability Developer - Oracle Heath Data &amp; Analytics...</t>
  </si>
  <si>
    <t>Digital Data Modeler</t>
  </si>
  <si>
    <t>Inficare Health</t>
  </si>
  <si>
    <t>Principal/Sr Clinical Data Scientist</t>
  </si>
  <si>
    <t>MezTal</t>
  </si>
  <si>
    <t>California, MD</t>
  </si>
  <si>
    <t>Fanatics</t>
  </si>
  <si>
    <t>Senior Data Scientist, Member Experience (Remote)</t>
  </si>
  <si>
    <t>Data Engineer &amp; Visualization Expert</t>
  </si>
  <si>
    <t>Forthea</t>
  </si>
  <si>
    <t>Manager, Data Analytics</t>
  </si>
  <si>
    <t>EVPassport</t>
  </si>
  <si>
    <t>Data Analyst - hybrid in Jacksonville, FL</t>
  </si>
  <si>
    <t>Bay Point, CA</t>
  </si>
  <si>
    <t>Data Scientist Consultant, Manager</t>
  </si>
  <si>
    <t>Data Analyst - SaaS - EdTech</t>
  </si>
  <si>
    <t>KodeKloud</t>
  </si>
  <si>
    <t>US Federal Bureau of Investigation</t>
  </si>
  <si>
    <t>Glendale, CO</t>
  </si>
  <si>
    <t>Research Data Analyst 1</t>
  </si>
  <si>
    <t>Director, Data Integration Lead</t>
  </si>
  <si>
    <t>VIZIO, Inc.</t>
  </si>
  <si>
    <t>Senior, Data Analyst - Growth &amp; Marketing (Coupang Play)</t>
  </si>
  <si>
    <t>Data Engineer (Remote Option)</t>
  </si>
  <si>
    <t>ML Engineer</t>
  </si>
  <si>
    <t>Hired by Matrix</t>
  </si>
  <si>
    <t>Virtus Global Dividend &amp; Income Fund Inc.</t>
  </si>
  <si>
    <t>Engineer, Data - Clinical Analytics - Now Hiring</t>
  </si>
  <si>
    <t>Concerta</t>
  </si>
  <si>
    <t>Senior Vice President, Financial Crimes Compliance Data Analytics</t>
  </si>
  <si>
    <t>Qventus</t>
  </si>
  <si>
    <t>SAP Consultant for Product Data Management</t>
  </si>
  <si>
    <t>Hatvan, Hungary</t>
  </si>
  <si>
    <t>Software Engineer - Lead/Manager -  Applied ML</t>
  </si>
  <si>
    <t>Kumo</t>
  </si>
  <si>
    <t>Data Scientist (Full Time) United States - Now Hiring</t>
  </si>
  <si>
    <t>AI / ML Engineer  (Hybrid)</t>
  </si>
  <si>
    <t>VP Marketing Analytics - Data Scientist Lead</t>
  </si>
  <si>
    <t>Data Architect - Cloud Migration</t>
  </si>
  <si>
    <t>Axim Geospatial</t>
  </si>
  <si>
    <t>Intern - Data Scientist - Summer 2024 - Remote</t>
  </si>
  <si>
    <t>Intelligence Data Analyst (Data Scientist) - TS/SCI required</t>
  </si>
  <si>
    <t>Liberty, NC</t>
  </si>
  <si>
    <t>Data Science Director, Instagram Growth</t>
  </si>
  <si>
    <t>Programmer/Analyst II - Data Solutions</t>
  </si>
  <si>
    <t>Orange Park, FL</t>
  </si>
  <si>
    <t>SUBN MD FAC, MD</t>
  </si>
  <si>
    <t>Fraud Data Analyst - 18-month Temp</t>
  </si>
  <si>
    <t>Labcorp</t>
  </si>
  <si>
    <t>Mid-Level Data Analyst (TS/SCI)</t>
  </si>
  <si>
    <t>Project Manager  - Data Science &amp; Analytics</t>
  </si>
  <si>
    <t>Rock Island, IL</t>
  </si>
  <si>
    <t>Rock Island IL Geebo.com Free Classifieds Ads - Geebo</t>
  </si>
  <si>
    <t>Looking for a Data Scientist to optimize our ML models - Contract...</t>
  </si>
  <si>
    <t>Pasantia - Data Analyst BI</t>
  </si>
  <si>
    <t>Sr. Data Scientist [70589]</t>
  </si>
  <si>
    <t>Onward Select</t>
  </si>
  <si>
    <t>Data Analyst- (Coaching for SUCCESS Program) (Grant-funded) (PT)</t>
  </si>
  <si>
    <t>Vendr.com</t>
  </si>
  <si>
    <t>Data Scientist (U.S. Customs and Border Protection) - Full-time ...</t>
  </si>
  <si>
    <t>Data Analyst, Risk User Experience</t>
  </si>
  <si>
    <t>REMOTE Data Analyst Salesforce</t>
  </si>
  <si>
    <t>Es- Machine Learning Con Spark</t>
  </si>
  <si>
    <t>SyllogisTeks</t>
  </si>
  <si>
    <t>PhD Data Scientist (Machine Learning and Operations Research)</t>
  </si>
  <si>
    <t>PGBPGNGLOBAL</t>
  </si>
  <si>
    <t>Guzman &amp; Griffin Technologies Inc</t>
  </si>
  <si>
    <t>Data Engineer - Risk Analytics</t>
  </si>
  <si>
    <t>Cloud Catalogs LLC</t>
  </si>
  <si>
    <t>Test Data Analyst</t>
  </si>
  <si>
    <t>Data and Analytics Engineer 2</t>
  </si>
  <si>
    <t>First National Bank of Pennsylvania</t>
  </si>
  <si>
    <t>Business Analyst - V</t>
  </si>
  <si>
    <t>ehub global</t>
  </si>
  <si>
    <t>Strategy and Insights Business Intelligence Analyst - Full-time ...</t>
  </si>
  <si>
    <t>AI Market Researcher</t>
  </si>
  <si>
    <t>Appen Limited</t>
  </si>
  <si>
    <t>Staff Data Scientist, Product Analytics (Atlanta, GA)</t>
  </si>
  <si>
    <t>AWS Data Engineer (Healthcare EDI)</t>
  </si>
  <si>
    <t>Kaye/Bassman International</t>
  </si>
  <si>
    <t>Data Engineer IV (MDM &amp; PIM) (Greater Denver Area, CO or Remote)</t>
  </si>
  <si>
    <t>Head of Data &amp; Analytics - MENA</t>
  </si>
  <si>
    <t>University of Iowa</t>
  </si>
  <si>
    <t>Data Science Director – Audit</t>
  </si>
  <si>
    <t>Colorado City, CO</t>
  </si>
  <si>
    <t>Data Engineer (Informatica Power Center)</t>
  </si>
  <si>
    <t>Sun Spread</t>
  </si>
  <si>
    <t>Behavioral Data Engineer</t>
  </si>
  <si>
    <t>IT People Corporation</t>
  </si>
  <si>
    <t>Data Engineer - A</t>
  </si>
  <si>
    <t>Data Scientist, Chief Technology Information Office</t>
  </si>
  <si>
    <t>1 POINT SYSTEM LLC</t>
  </si>
  <si>
    <t>Data Scientist Image processing expert - Contract to Hire</t>
  </si>
  <si>
    <t>SWS</t>
  </si>
  <si>
    <t>Data Quality Management Analyst</t>
  </si>
  <si>
    <t>Deputy Chief Data Scientists</t>
  </si>
  <si>
    <t>U.S. Military Entrance Processing Command</t>
  </si>
  <si>
    <t>Data Scientist, US Medical Affairs (HEOR)</t>
  </si>
  <si>
    <t>Senior IT Technical Data Analyst (697827) // US or GC // Hybrid DC...</t>
  </si>
  <si>
    <t>Senior Enterprise Data Analyst with BA/PM Skills</t>
  </si>
  <si>
    <t>Analyst/Associate, Data Engineer</t>
  </si>
  <si>
    <t>Cerberus Capital Management</t>
  </si>
  <si>
    <t>City of Bridgeport</t>
  </si>
  <si>
    <t>Senior Software Engineer (Big Data Engineer in Machine Learning)</t>
  </si>
  <si>
    <t>Hartford, CT - Geebo</t>
  </si>
  <si>
    <t>RightEye</t>
  </si>
  <si>
    <t>Senior FP&amp;A Business Data Analyst</t>
  </si>
  <si>
    <t>SVP KYC Operations Senior Data Analytics &amp; Business Intelligence...</t>
  </si>
  <si>
    <t>Senior Software Engineer (Data Analytics)</t>
  </si>
  <si>
    <t>Aetion</t>
  </si>
  <si>
    <t>Data Scientist/Analyst (Not a remote position)</t>
  </si>
  <si>
    <t>Data Defense Operations Analyst</t>
  </si>
  <si>
    <t>Health and Safety Professional - IH Data Analyst</t>
  </si>
  <si>
    <t>Data Analyst (Internal and External Applicants)</t>
  </si>
  <si>
    <t>Urban Community Alliance</t>
  </si>
  <si>
    <t>Innovaccer</t>
  </si>
  <si>
    <t>Data Analyst Lead (Utility Benchmarking)</t>
  </si>
  <si>
    <t>Power BI/ Database Analyst</t>
  </si>
  <si>
    <t>Analog Devices, Inc</t>
  </si>
  <si>
    <t>Vertex Group Inc.</t>
  </si>
  <si>
    <t>Senior Credit Strategy Data Scientist</t>
  </si>
  <si>
    <t>Live Streaming Revenue Product Data Analyst- USDS</t>
  </si>
  <si>
    <t>JG-Joint Genome Institute</t>
  </si>
  <si>
    <t>Operations Analyst - Excel and SQL</t>
  </si>
  <si>
    <t>Client Success Data Analyst</t>
  </si>
  <si>
    <t>AssetMark Financial Holdings, Inc.</t>
  </si>
  <si>
    <t>American Nurses Association</t>
  </si>
  <si>
    <t>CONTRACT - Data Engineer, Embedded Systems (NTD) - Now Hiring</t>
  </si>
  <si>
    <t>CSI</t>
  </si>
  <si>
    <t>Senior IT Technical Data Analyst (680797) // US or GC // 3 Days...</t>
  </si>
  <si>
    <t>Senior Data Scientist, 7+ Years Experience (Greater NYC Area, NY)</t>
  </si>
  <si>
    <t>Community Data Analyst</t>
  </si>
  <si>
    <t>Data Science Consultant - Financial Services</t>
  </si>
  <si>
    <t>Signifyd</t>
  </si>
  <si>
    <t>Data Engineer II - AMZ6257083</t>
  </si>
  <si>
    <t>Data Engineer with Data Bricks Exp</t>
  </si>
  <si>
    <t>VaaridaTech</t>
  </si>
  <si>
    <t>Remote Job | Online Data Analyst - German language</t>
  </si>
  <si>
    <t>Business Data Analyst (W2 Position)</t>
  </si>
  <si>
    <t>Lead Data Engineer/Analyst</t>
  </si>
  <si>
    <t>Expert in AI/ NLP/ ML - 4399</t>
  </si>
  <si>
    <t>Center City, MN</t>
  </si>
  <si>
    <t>Financial Planning and Analysis Senior Data Analyst</t>
  </si>
  <si>
    <t>Vauxhall, NJ</t>
  </si>
  <si>
    <t>100% Remote Data Engineer</t>
  </si>
  <si>
    <t>Senior - Big Data Engineer - (Job Number: 2317091)</t>
  </si>
  <si>
    <t>Business Data Analyst (W2)</t>
  </si>
  <si>
    <t>Torque Technologies LLC</t>
  </si>
  <si>
    <t>Data science consulting on statistical data and LLMs</t>
  </si>
  <si>
    <t>Data Analyst III/Tableau SME (Remote)</t>
  </si>
  <si>
    <t>Remotetribe</t>
  </si>
  <si>
    <t>Senior Data Engineer, Enterprise Data (Remote)</t>
  </si>
  <si>
    <t>Go Share - Senior Data Engineer – Visa AI as Services</t>
  </si>
  <si>
    <t>Sql Data Analyst</t>
  </si>
  <si>
    <t>RSM Solutions, Inc</t>
  </si>
  <si>
    <t>Data Scientist : Advisor</t>
  </si>
  <si>
    <t>Canton, MA</t>
  </si>
  <si>
    <t>Tufts Health Plan</t>
  </si>
  <si>
    <t>Data Analyst - US Healthcare (REMOTE)</t>
  </si>
  <si>
    <t>Senior Associate - Data Integrity &amp; System</t>
  </si>
  <si>
    <t>Sr. Systems Analyst (MS Dynamics GP Needed)</t>
  </si>
  <si>
    <t>Teachers Retirement System</t>
  </si>
  <si>
    <t>Senior Manager - AML/CFT &amp; Data Analyst</t>
  </si>
  <si>
    <t>Data scientist 1,2 Senior</t>
  </si>
  <si>
    <t>KKCompany</t>
  </si>
  <si>
    <t>Clinical data scientist</t>
  </si>
  <si>
    <t>Anti-Cheat Data Scientist</t>
  </si>
  <si>
    <t>Remote Salesforce Analytics Specialist</t>
  </si>
  <si>
    <t>Principal Data Engineer- $225k (Remote)</t>
  </si>
  <si>
    <t>Senior Data Engineer in FinTech ($85k-$135k)</t>
  </si>
  <si>
    <t>Data Scientist/ Agronomic Development</t>
  </si>
  <si>
    <t>Principal Machine Learning Engineer - User Behavior</t>
  </si>
  <si>
    <t>Sr. Data Scientist - Part-time</t>
  </si>
  <si>
    <t>Data Analyst (Baltimore, MD)</t>
  </si>
  <si>
    <t>Wax Custom Communications</t>
  </si>
  <si>
    <t>Martin Street Inc</t>
  </si>
  <si>
    <t>Postdoctoral Scholar Research - Statistics &amp; Data Science</t>
  </si>
  <si>
    <t>Export Compliance Analyst (Data Analyst)</t>
  </si>
  <si>
    <t>Autofleet</t>
  </si>
  <si>
    <t>Truecaller</t>
  </si>
  <si>
    <t>Population Health Data Analyst (Hybrid)</t>
  </si>
  <si>
    <t>Senior Director, Data Management &amp; CRM</t>
  </si>
  <si>
    <t>1-800-FLOWERS.COM, INC.</t>
  </si>
  <si>
    <t>INTERDISCIPLINARY DATA SCIENTIST, GENERAL ENGINEER &amp; OPERATIONS...</t>
  </si>
  <si>
    <t>Senior Data Scientist, Federal  Marketing - Now Hiring</t>
  </si>
  <si>
    <t>Redwood City CA Geebo.com Free Classifieds Ads - Geebo</t>
  </si>
  <si>
    <t>C3 IoT</t>
  </si>
  <si>
    <t>Andover, NJ</t>
  </si>
  <si>
    <t>Sr Applied Data Scientist</t>
  </si>
  <si>
    <t>2024 Spring Data Analyst Biologics Co-op</t>
  </si>
  <si>
    <t>Abbott Park, IL</t>
  </si>
  <si>
    <t>Data Reporting and Analytics Consultant IV / Biostatistician...</t>
  </si>
  <si>
    <t>Merit America</t>
  </si>
  <si>
    <t>Senior IT Data Analyst (695542) // US or GC // 100% On-site...</t>
  </si>
  <si>
    <t>Snowflake Data Pipeline Engineer - 212564</t>
  </si>
  <si>
    <t>Emerest Connect</t>
  </si>
  <si>
    <t>Data Engineer 23-00692 W2 ONLY</t>
  </si>
  <si>
    <t>Senior Analyst of Data Governance Operations</t>
  </si>
  <si>
    <t>Data scientist -Geospatial (drone program)</t>
  </si>
  <si>
    <t>Ingram Micro</t>
  </si>
  <si>
    <t>International Talent Resources INC.</t>
  </si>
  <si>
    <t>Credit Strategy Manager/ Staff Data Scientist, Student Loans - Now...</t>
  </si>
  <si>
    <t>Analyst - Supplier Data Management</t>
  </si>
  <si>
    <t>Manpower</t>
  </si>
  <si>
    <t>Principal Scientist, Data Science - AI/ML applied to Drug Design...</t>
  </si>
  <si>
    <t>Principle Data Analyst - (Remote)</t>
  </si>
  <si>
    <t>VySystems</t>
  </si>
  <si>
    <t>Lead AI / ML / Data Science Engineer</t>
  </si>
  <si>
    <t>Founding Teams</t>
  </si>
  <si>
    <t>Snr Data Scientist for Buy Now Pay Later Fraud Detection in Online...</t>
  </si>
  <si>
    <t>Tendo</t>
  </si>
  <si>
    <t>Nova Scotia, Canada</t>
  </si>
  <si>
    <t>CCB Risk - Data Scientist, VP</t>
  </si>
  <si>
    <t>Almaty, Kazakhstan</t>
  </si>
  <si>
    <t>Senior Data Scientist - Deep Learning</t>
  </si>
  <si>
    <t>AdeptID</t>
  </si>
  <si>
    <t>Data Specialist – Functional</t>
  </si>
  <si>
    <t>Marathon Petroleum</t>
  </si>
  <si>
    <t>Big Data Development Lead</t>
  </si>
  <si>
    <t>Data Scientist - Retail / Mobility</t>
  </si>
  <si>
    <t>Data Analyst Shared Services (Data Analyst I)</t>
  </si>
  <si>
    <t>Business Data Analyst III // 23-00095</t>
  </si>
  <si>
    <t>Senior Data Scientist (Minimal 8 years)</t>
  </si>
  <si>
    <t>Experienced/Senior Data Engineer (REF1603Y)</t>
  </si>
  <si>
    <t>Horizontal Talent</t>
  </si>
  <si>
    <t>Secret Data Analyst Remote / Telecommute Jobs</t>
  </si>
  <si>
    <t>Insight Global, Inc.</t>
  </si>
  <si>
    <t>Interdisciplinary Health Scientist(Data Scientist)/Physical...</t>
  </si>
  <si>
    <t>Expert Data Scientist for Predictive Analytics</t>
  </si>
  <si>
    <t>Sr. Data Specialist</t>
  </si>
  <si>
    <t>Systems and Data Analyst Intern_ Fixed term</t>
  </si>
  <si>
    <t>Full-time, Temp work, and Internship</t>
  </si>
  <si>
    <t>Director of Safety Data Analysis</t>
  </si>
  <si>
    <t>Data Analyst, CMC</t>
  </si>
  <si>
    <t>EPM Scientific</t>
  </si>
  <si>
    <t>Data Analyst - Manufacturing</t>
  </si>
  <si>
    <t>Data Analyst - 12 Month Contract</t>
  </si>
  <si>
    <t>Data Engineer 3 - 9228</t>
  </si>
  <si>
    <t>Avantus</t>
  </si>
  <si>
    <t>Stratford Solutions Inc.</t>
  </si>
  <si>
    <t>Program &amp; Data Analyst</t>
  </si>
  <si>
    <t>West Side Federation for Senior and Supportive Housing, Inc.</t>
  </si>
  <si>
    <t>Machine Learning Embedded Software Engineer</t>
  </si>
  <si>
    <t>Vaccine Development Biostatistician</t>
  </si>
  <si>
    <t>Distribution Data Analyst</t>
  </si>
  <si>
    <t>First Brands Group, LLC</t>
  </si>
  <si>
    <t>Business Analyst/Data Analyst/Investment Bank - Now Hiring</t>
  </si>
  <si>
    <t>RMS Computer Corporation</t>
  </si>
  <si>
    <t>Senior Data Engineer | Series D Video Analytics Start-Up (200-300 TC)</t>
  </si>
  <si>
    <t>XSG</t>
  </si>
  <si>
    <t>Sr. Business Intelligence / Data Analyst</t>
  </si>
  <si>
    <t>Country Financial</t>
  </si>
  <si>
    <t>Senior Manager (Project &amp; Data Management)</t>
  </si>
  <si>
    <t>Full time / Data Analyst</t>
  </si>
  <si>
    <t>Moody, AL</t>
  </si>
  <si>
    <t>Leo Scout</t>
  </si>
  <si>
    <t>Data Scientist/Researcher and Modeler I/II/Associate</t>
  </si>
  <si>
    <t>Sr Operations Analyst-Servicing Analytics</t>
  </si>
  <si>
    <t>Senior Applied Data Scientist, Trucking</t>
  </si>
  <si>
    <t>Flexport</t>
  </si>
  <si>
    <t>Marlabs LLC</t>
  </si>
  <si>
    <t>Remote Hyperspectral Imaging Data Scientist</t>
  </si>
  <si>
    <t>Lead Analyst, Data Management &amp; Quantitative Analysis</t>
  </si>
  <si>
    <t>Spply chain analyst with SAP MASTER DATA</t>
  </si>
  <si>
    <t>Harvard, MA</t>
  </si>
  <si>
    <t>Fortira Inc.</t>
  </si>
  <si>
    <t>Data Engineer - Barcelona</t>
  </si>
  <si>
    <t>Senior Lead Data Scientist</t>
  </si>
  <si>
    <t>Senior Data Scientist, Digital Identity</t>
  </si>
  <si>
    <t>Senior Data Engineer/Tech Lead - Remote</t>
  </si>
  <si>
    <t>IIOT &amp; SCADA Data Engineer</t>
  </si>
  <si>
    <t>NTT Global Data Centers Americas, Inc.</t>
  </si>
  <si>
    <t>Software Engineer in Test</t>
  </si>
  <si>
    <t>Staff Data Scientist (Charlotte, NC)</t>
  </si>
  <si>
    <t>Lake Worth, FL</t>
  </si>
  <si>
    <t>Ontario, Canada</t>
  </si>
  <si>
    <t>Validere</t>
  </si>
  <si>
    <t>Senior Data Scientist/Methodologist</t>
  </si>
  <si>
    <t>Bright Star Solutions LLC</t>
  </si>
  <si>
    <t>Data Engineer/Data Architect (with Asset Management)</t>
  </si>
  <si>
    <t>CRM Data Manager:in</t>
  </si>
  <si>
    <t>E. Breuninger GmbH &amp; Co.</t>
  </si>
  <si>
    <t>Junior Business Data Analyst - Full-time</t>
  </si>
  <si>
    <t>Hanford, CA</t>
  </si>
  <si>
    <t>Big Data Engineer (IT-DA-DS-2023-76-LD)</t>
  </si>
  <si>
    <t>Sr. Data Analyst - Credit</t>
  </si>
  <si>
    <t>Data Engineer / Ingeniero de Datos - Contract to Hire</t>
  </si>
  <si>
    <t>Data Science Manager, Bitcoin (San Francisco, CA)</t>
  </si>
  <si>
    <t>Sr. Data Engineer, Operations Decision Science</t>
  </si>
  <si>
    <t>Senior Associate, Data Scientist</t>
  </si>
  <si>
    <t>Data Analyst - Power BI &amp; Power Apps</t>
  </si>
  <si>
    <t>USA InfoTech, Inc</t>
  </si>
  <si>
    <t>Data Scientist - Insights</t>
  </si>
  <si>
    <t>Lead Business Intelligence Engineer</t>
  </si>
  <si>
    <t>Noom</t>
  </si>
  <si>
    <t>Hearth</t>
  </si>
  <si>
    <t>Senior Data Scientist, Supply Chain</t>
  </si>
  <si>
    <t>Daily Harvest</t>
  </si>
  <si>
    <t>Data Analyst - Hybrid/Remote</t>
  </si>
  <si>
    <t>Mission Valley Bank</t>
  </si>
  <si>
    <t>Topanga, CA</t>
  </si>
  <si>
    <t>Sacate, AZ</t>
  </si>
  <si>
    <t>Data Analyst (Full Scope Poly)</t>
  </si>
  <si>
    <t>Strategic Workforce Planning Data and Analytics Lead (Hybrid)</t>
  </si>
  <si>
    <t>Hondo, TX</t>
  </si>
  <si>
    <t>Stater Bros. Markets</t>
  </si>
  <si>
    <t>Power BI Data Engineer</t>
  </si>
  <si>
    <t>Kettlersville, OH</t>
  </si>
  <si>
    <t>Data Scientist Advisor - Remote</t>
  </si>
  <si>
    <t>Liftoff Mobile Inc.</t>
  </si>
  <si>
    <t>Urgent Requirement for a Data Scientist - Predictive Modeling of...</t>
  </si>
  <si>
    <t>ETL Cloud Data Engineer</t>
  </si>
  <si>
    <t>Murray, KY</t>
  </si>
  <si>
    <t>Sr Data Product Manager - Trading Experience</t>
  </si>
  <si>
    <t>Data Engineer at 3M in Albany, GA</t>
  </si>
  <si>
    <t>Albany, GA</t>
  </si>
  <si>
    <t>Albany, GA - Geebo</t>
  </si>
  <si>
    <t>Sr BI Analyst Tableau</t>
  </si>
  <si>
    <t>Investigations Data Analyst, Influence Operations - USDS</t>
  </si>
  <si>
    <t>Senior Data Engineer (AdTech)</t>
  </si>
  <si>
    <t>(37407) ISO Audits Fulfillment Process Data Analyst</t>
  </si>
  <si>
    <t>Staff Finders Technical of Oregon</t>
  </si>
  <si>
    <t>Data Engineer (AWS, Azure, GCP)</t>
  </si>
  <si>
    <t>NetApp</t>
  </si>
  <si>
    <t>Salesforce Data Analyst</t>
  </si>
  <si>
    <t>The Latina Circle | Amplify Latinx</t>
  </si>
  <si>
    <t>Lead Data Scientist, Customer Experience Intelligence</t>
  </si>
  <si>
    <t>Director, Digital Data Science in Analytics &amp; Insights - Direct...</t>
  </si>
  <si>
    <t>Conexess Group, LLC</t>
  </si>
  <si>
    <t>Data Science Fellow</t>
  </si>
  <si>
    <t>ComputerAid, Inc</t>
  </si>
  <si>
    <t>Global Healthcare Exchange, Inc.</t>
  </si>
  <si>
    <t>Restaurant Depot</t>
  </si>
  <si>
    <t>Plaid</t>
  </si>
  <si>
    <t>WELLS FARGO BANK</t>
  </si>
  <si>
    <t>NMC_000154 - Data Engineer</t>
  </si>
  <si>
    <t>Hauppauge, NY</t>
  </si>
  <si>
    <t>Data Analyst（SF）</t>
  </si>
  <si>
    <t>ThinkingData</t>
  </si>
  <si>
    <t>Lead Data Scientist-Quantitative Risk Modeler</t>
  </si>
  <si>
    <t>IT America Inc</t>
  </si>
  <si>
    <t>Principal Data Engineer, Security Research, FedRamp (Xpanse)</t>
  </si>
  <si>
    <t>Program and Data Analyst</t>
  </si>
  <si>
    <t>United Way of America</t>
  </si>
  <si>
    <t>West Coast Consulting</t>
  </si>
  <si>
    <t>People Analytics Analyst - Now Hiring</t>
  </si>
  <si>
    <t>Staff Data Analyst (Rocket Growth)</t>
  </si>
  <si>
    <t>Program Coordinator II (Data Scientist) / 60014621, 60015003</t>
  </si>
  <si>
    <t>Sandia Corporation</t>
  </si>
  <si>
    <t>Data Analyst - Analyst10254</t>
  </si>
  <si>
    <t>Quality Control Data Analyst</t>
  </si>
  <si>
    <t>Data Scientist (L5) - Regional Product &amp; Partnerships, EMEA</t>
  </si>
  <si>
    <t>Market Research Analyst/Data Analyst</t>
  </si>
  <si>
    <t>Zing Recruiting</t>
  </si>
  <si>
    <t>Experienced Game Data Analyst</t>
  </si>
  <si>
    <t>Senior Big Data Engineer - Remote</t>
  </si>
  <si>
    <t>C4 Technical Services</t>
  </si>
  <si>
    <t>Data Lead</t>
  </si>
  <si>
    <t>Data Engineer with Python - Now Hiring</t>
  </si>
  <si>
    <t>Careerbuilder-US</t>
  </si>
  <si>
    <t>Senior Machine Learning Engineer - Ads Retrieval</t>
  </si>
  <si>
    <t>Region 1 Planning Council</t>
  </si>
  <si>
    <t>Buford, GA</t>
  </si>
  <si>
    <t>OneWater Marine</t>
  </si>
  <si>
    <t>NETWORK/DATA ENGINEER</t>
  </si>
  <si>
    <t>Ingeniero de Datos/MLOps</t>
  </si>
  <si>
    <t>MSCI Inc.</t>
  </si>
  <si>
    <t>Zf Friedrichshafen Ag</t>
  </si>
  <si>
    <t>Envision Healthcare</t>
  </si>
  <si>
    <t>Senior Machine Learning Engineer (MLOps)</t>
  </si>
  <si>
    <t>NewMarket Corporation</t>
  </si>
  <si>
    <t>PATH, Inc.</t>
  </si>
  <si>
    <t>invygo</t>
  </si>
  <si>
    <t>Growth Analyst</t>
  </si>
  <si>
    <t>Envato</t>
  </si>
  <si>
    <t>Data Analyst-Experienced</t>
  </si>
  <si>
    <t>ABN TECH CORP</t>
  </si>
  <si>
    <t>Python/ Data Engineer - Now Hiring</t>
  </si>
  <si>
    <t>Tanisha Systems</t>
  </si>
  <si>
    <t>Professional-Data Scientist</t>
  </si>
  <si>
    <t>Senior Data Analyst - Customer Acquisition</t>
  </si>
  <si>
    <t>DMATS JR. Network Data Engineer - 16622</t>
  </si>
  <si>
    <t>US Army Civilian Human Resources Agency</t>
  </si>
  <si>
    <t>Office of the Secretary of the Interior</t>
  </si>
  <si>
    <t>Data Analyst/Scientist (Hybrid Role)</t>
  </si>
  <si>
    <t>Senior Data Engineer, Finance (San Francisco, CA)</t>
  </si>
  <si>
    <t>Fort Washington, PA</t>
  </si>
  <si>
    <t>Medior Data Analyst</t>
  </si>
  <si>
    <t>Senior Data Analyst, Global Delivery Operations</t>
  </si>
  <si>
    <t>Netomi</t>
  </si>
  <si>
    <t>Data Analyst-ETL (Insurance Domin)</t>
  </si>
  <si>
    <t>Neo tech solutions</t>
  </si>
  <si>
    <t>Sr. QA Engineer - Rates Data Intelligence</t>
  </si>
  <si>
    <t>AI Generated Content (AIGC) Rewriter - Hindi (India)</t>
  </si>
  <si>
    <t>Data Analyst (SAS, SQL, )</t>
  </si>
  <si>
    <t>Apidel Technologies</t>
  </si>
  <si>
    <t>Comet</t>
  </si>
  <si>
    <t>Conservation Impact Data Specialist</t>
  </si>
  <si>
    <t>Island Conservation</t>
  </si>
  <si>
    <t>Data Analyst II (S04494P)</t>
  </si>
  <si>
    <t>University of Texas at Arlington</t>
  </si>
  <si>
    <t>Data Scientist I/II (Cross Channel Analytics)</t>
  </si>
  <si>
    <t>Snowflake/DBT Data Engineer</t>
  </si>
  <si>
    <t>H+K International</t>
  </si>
  <si>
    <t>PEIMS Data Analyst (Richland Collegiate High School) - Full-time ...</t>
  </si>
  <si>
    <t>Sr. Data Scientist-Health Analytics resource for Veterans Affairs</t>
  </si>
  <si>
    <t>Corvus Technology Resources</t>
  </si>
  <si>
    <t>Head of Data Science &amp; Advanced Analytics</t>
  </si>
  <si>
    <t>Applihub</t>
  </si>
  <si>
    <t>Maxus Technology USA LLC</t>
  </si>
  <si>
    <t>Data Scientist - Wallets, Payments and Commerce</t>
  </si>
  <si>
    <t>Scope Services Inc</t>
  </si>
  <si>
    <t>Data Analyst IT 100% remote</t>
  </si>
  <si>
    <t>Sr. Business Analyst/Data Analyst</t>
  </si>
  <si>
    <t>Senior Data Engineer/ PySpark/ AWS</t>
  </si>
  <si>
    <t>Financial data analyst</t>
  </si>
  <si>
    <t>HR Business Partner</t>
  </si>
  <si>
    <t>Mojave, CA</t>
  </si>
  <si>
    <t>Saicon Consultants Inc</t>
  </si>
  <si>
    <t>Numerade</t>
  </si>
  <si>
    <t>Sr. Data Scientist, Aftermarket Analytics</t>
  </si>
  <si>
    <t>Data Analyst 2 - Albany</t>
  </si>
  <si>
    <t>New York State Department of Labor</t>
  </si>
  <si>
    <t>Vendor Master Data Analyst / Financial Master Data Analyst</t>
  </si>
  <si>
    <t>A mid-level Hadoop Kubernetes engineer with automation and custom...</t>
  </si>
  <si>
    <t>GTechNY</t>
  </si>
  <si>
    <t>Signature Science, LLC - 3.1</t>
  </si>
  <si>
    <t>Data Scientist I/II, Strategic Planning &amp; Forecasting (Contact...</t>
  </si>
  <si>
    <t>Data Scientist, Supply Analyst</t>
  </si>
  <si>
    <t>Let's Do This</t>
  </si>
  <si>
    <t>Senior Data Scientist (Raleigh, NC)</t>
  </si>
  <si>
    <t>Senior Data Scientist, International Growth at Reddit in Remote</t>
  </si>
  <si>
    <t>Epidemiologist Data Analyst Hybrid</t>
  </si>
  <si>
    <t>Intern Program - Data Scientist Intern</t>
  </si>
  <si>
    <t>Senior Business Solution Analyst in Data</t>
  </si>
  <si>
    <t>Sr Staff Data Scientist - ATG</t>
  </si>
  <si>
    <t>Director, Data Engineering Analysis, Design and Strategy</t>
  </si>
  <si>
    <t>Data Engineer - Palantir Foundry</t>
  </si>
  <si>
    <t>VUI</t>
  </si>
  <si>
    <t>Financial Data Analyst and Research Specialist</t>
  </si>
  <si>
    <t>Kewaskum, WI</t>
  </si>
  <si>
    <t>The Silbernagel Group</t>
  </si>
  <si>
    <t>Data scientist formula</t>
  </si>
  <si>
    <t>eComm Data Analyst</t>
  </si>
  <si>
    <t>PepsiCo</t>
  </si>
  <si>
    <t>McLane Company, Inc.</t>
  </si>
  <si>
    <t>Data Analytics Manager - Adobe Analytics</t>
  </si>
  <si>
    <t>Elliott Moss Consulting</t>
  </si>
  <si>
    <t>Project Manager: Customer Outreach (Data Science)</t>
  </si>
  <si>
    <t>CCRi</t>
  </si>
  <si>
    <t>Methods and Data Analyst</t>
  </si>
  <si>
    <t>Data Engineer With Python Development Exp</t>
  </si>
  <si>
    <t>Swanktek</t>
  </si>
  <si>
    <t>Data Analyst - Veeva Compass Solutions Consulting</t>
  </si>
  <si>
    <t>Data Scientist/Data Analyst/Business analyst needed for product...</t>
  </si>
  <si>
    <t>Sr. Software Engineer, Data (Starshield)</t>
  </si>
  <si>
    <t>Senior Data Engineer, AWS Global Trade and Product Compliance...</t>
  </si>
  <si>
    <t>Senior Product Manager - AI &amp; Data Products</t>
  </si>
  <si>
    <t>Causaly</t>
  </si>
  <si>
    <t>Manager Data Science – Lead Digital et Média (H/F)</t>
  </si>
  <si>
    <t>NK Trading</t>
  </si>
  <si>
    <t>Data Scientist (F/M/DIV)</t>
  </si>
  <si>
    <t>Part Time Data Analyst Internship</t>
  </si>
  <si>
    <t>Aryming Asset Funding</t>
  </si>
  <si>
    <t>Which Adviser</t>
  </si>
  <si>
    <t>Financial Data Analyst / Financial Analyst</t>
  </si>
  <si>
    <t>Conga</t>
  </si>
  <si>
    <t>U.S. District Court and the Probation and Pretrial Services Office</t>
  </si>
  <si>
    <t>Lead Data Scientist, Economy</t>
  </si>
  <si>
    <t>One Medical</t>
  </si>
  <si>
    <t>Florida Department of Corrections</t>
  </si>
  <si>
    <t>Statistics for Data Science Tutor</t>
  </si>
  <si>
    <t>Coimbra, Portugal</t>
  </si>
  <si>
    <t>RedLight</t>
  </si>
  <si>
    <t>Senior DataOps Engineer (m/f/d) Berlin</t>
  </si>
  <si>
    <t>Junior Data Engineer - BI</t>
  </si>
  <si>
    <t>Defense Technical Information Center</t>
  </si>
  <si>
    <t>Provider Data Analyst</t>
  </si>
  <si>
    <t>Finance Master Data Analyst</t>
  </si>
  <si>
    <t>CirrusMD</t>
  </si>
  <si>
    <t>Senior Data Analyst - Business Insights &amp; Research US - 3167</t>
  </si>
  <si>
    <t>Cambridge University Press &amp; Assessment</t>
  </si>
  <si>
    <t>Drone Imaging Data Scientist- HYBRID</t>
  </si>
  <si>
    <t>ML Engineer/Data Scientist</t>
  </si>
  <si>
    <t>Zurich Insurance Group</t>
  </si>
  <si>
    <t>Senior Health Data Analyst - Data Onboarding, Veeva Compass</t>
  </si>
  <si>
    <t>Data Scientist -(Azure / Azure Databricks / Apache Spark/ Python...</t>
  </si>
  <si>
    <t>Web Data Analytics</t>
  </si>
  <si>
    <t>Mental Health Data Analyst (Health Care Program Planner/Analyst...</t>
  </si>
  <si>
    <t>Senior Data Engineer - Data Analytics (Remote eligible) (Ann...</t>
  </si>
  <si>
    <t>Data Science Analyst (Phoenix, AZ)</t>
  </si>
  <si>
    <t>INDUSTRIAL SCHEDULER/EVM ANALYST</t>
  </si>
  <si>
    <t>Client of Insight Global</t>
  </si>
  <si>
    <t>Data Analyst - ggplot2, R, SQL, Python- Remote</t>
  </si>
  <si>
    <t>Data/Information Management Analyst</t>
  </si>
  <si>
    <t>Data Scientist - Finance</t>
  </si>
  <si>
    <t>Sentinel(GBSD) Data Engineer - 9206</t>
  </si>
  <si>
    <t>Data Analyst – Smartmockups product 🚀</t>
  </si>
  <si>
    <t>Web3 Data Scientist</t>
  </si>
  <si>
    <t>BlockTal</t>
  </si>
  <si>
    <t>Mid/Senior/Lead Data Engineer–ETL informatica</t>
  </si>
  <si>
    <t>8443- Data Analyst</t>
  </si>
  <si>
    <t>Facilities Information Analyst I</t>
  </si>
  <si>
    <t>Data Engineer with AWS experince</t>
  </si>
  <si>
    <t>Aspire</t>
  </si>
  <si>
    <t>BA/data analyst</t>
  </si>
  <si>
    <t>BOM and Data Analyst</t>
  </si>
  <si>
    <t>Singer Vehicle Design</t>
  </si>
  <si>
    <t>Lead Data Scientist (Greater NYC Area, NY or Remote)</t>
  </si>
  <si>
    <t>Thyme Care</t>
  </si>
  <si>
    <t>Data Engineer, DataOps</t>
  </si>
  <si>
    <t>GrowthLoop</t>
  </si>
  <si>
    <t>Data Scientist, Customer Success</t>
  </si>
  <si>
    <t>IO Datasphere</t>
  </si>
  <si>
    <t>Big Data / AI Engineer</t>
  </si>
  <si>
    <t>Vulnerability Management Data Analyst</t>
  </si>
  <si>
    <t>Data quality Analyst (W2)</t>
  </si>
  <si>
    <t>Randstad Sourceright</t>
  </si>
  <si>
    <t>KBR, Inc</t>
  </si>
  <si>
    <t>Summer 2024 Data Scientist Intern – IBM Consulting (Commercial)</t>
  </si>
  <si>
    <t>Senior/Principal Software Development Engineer in Test – Big Data</t>
  </si>
  <si>
    <t>Scripps Health</t>
  </si>
  <si>
    <t>Machine Learning Engineer, Fraud</t>
  </si>
  <si>
    <t>Data Analyst (Bangkok Based, Relocation Provided)</t>
  </si>
  <si>
    <t>Mysuru, Karnataka, India</t>
  </si>
  <si>
    <t>66degrees</t>
  </si>
  <si>
    <t>Business Data Analytics Analyst</t>
  </si>
  <si>
    <t>Senior/Lead Data Engineer</t>
  </si>
  <si>
    <t>Senior Data Engineer (NZ)</t>
  </si>
  <si>
    <t>Life/Health Data Scientist</t>
  </si>
  <si>
    <t>Data Engineer/DBA-South Denver/U.S. Citizens, s, and those...</t>
  </si>
  <si>
    <t>Pioneer, CA</t>
  </si>
  <si>
    <t>Solomon Page</t>
  </si>
  <si>
    <t>Data Science Analyst - Research</t>
  </si>
  <si>
    <t>VP; Capital Planning Transformation Data Analyst (Hybrid). Job in...</t>
  </si>
  <si>
    <t>Vignesh Technological Solutions Inc, - VTSI</t>
  </si>
  <si>
    <t>Lead Data Engineer (Streaming Infra)</t>
  </si>
  <si>
    <t>Software Developer in Data Science Team</t>
  </si>
  <si>
    <t>Junior Data BI Analyst</t>
  </si>
  <si>
    <t>Java developer</t>
  </si>
  <si>
    <t>Data Scientist (LLM)</t>
  </si>
  <si>
    <t>Brookwood Search &amp; Selection</t>
  </si>
  <si>
    <t>Systems/Data Analyst</t>
  </si>
  <si>
    <t>ektello</t>
  </si>
  <si>
    <t>MLOps / Data Engineer at YC-backed AI startup</t>
  </si>
  <si>
    <t>Cerrion</t>
  </si>
  <si>
    <t>Downey, CA</t>
  </si>
  <si>
    <t>Senior Third Party Data Analyst</t>
  </si>
  <si>
    <t>Data Engineer - Product Supply Analytics - Full-time / Part-time</t>
  </si>
  <si>
    <t>Nestl Purina Pet Care</t>
  </si>
  <si>
    <t>Open - Data Analyst (Publicis Media)</t>
  </si>
  <si>
    <t>Cyber Security Analytics and Data Engineer</t>
  </si>
  <si>
    <t>Little Falls, NJ</t>
  </si>
  <si>
    <t>Big Data - Data Engineer - Tampa, FL - VP/C13 - Hybrid</t>
  </si>
  <si>
    <t>Crystal River, FL</t>
  </si>
  <si>
    <t>Data Scientist V Data Science (100% remote from CA, GA, HI, CO...</t>
  </si>
  <si>
    <t>Data and Evaluation Management Analyst</t>
  </si>
  <si>
    <t>County of San Mateo</t>
  </si>
  <si>
    <t>Senior Data Scientist - Machine Learning and AI Specialist ...</t>
  </si>
  <si>
    <t>Data Engineer/Scientist - AWS Glue</t>
  </si>
  <si>
    <t>Data Engineer, FinAuto</t>
  </si>
  <si>
    <t>UNM Hospital</t>
  </si>
  <si>
    <t>Chicago Trading Company (CTC)</t>
  </si>
  <si>
    <t>Spiceworks</t>
  </si>
  <si>
    <t>San Antonio Housing Authority</t>
  </si>
  <si>
    <t>Senior Engineer- (Spark, Big Data, Linux, Java)</t>
  </si>
  <si>
    <t>Front end developer</t>
  </si>
  <si>
    <t>Leading Path</t>
  </si>
  <si>
    <t>Data Engineer (Python, GCP)</t>
  </si>
  <si>
    <t>OtterBase</t>
  </si>
  <si>
    <t>(USA) Senior Data Scientist, eCommerce Product</t>
  </si>
  <si>
    <t>Senior Data Scientist - TikTok US - Tech Services</t>
  </si>
  <si>
    <t>Sr. Data Engineer PySpark &amp; Databricks #3296 #3271</t>
  </si>
  <si>
    <t>Avalanche Labs</t>
  </si>
  <si>
    <t>Data Analyst 5</t>
  </si>
  <si>
    <t>Westford, MA</t>
  </si>
  <si>
    <t>Juniper Networks, Inc.</t>
  </si>
  <si>
    <t>Applied Data Scientist (Senior) (Greater NYC Area, NY or Remote)</t>
  </si>
  <si>
    <t>AI and Machine Learning Data Engineer</t>
  </si>
  <si>
    <t>Inlumi</t>
  </si>
  <si>
    <t>Data Scientist in Research &amp; Development (R&amp;D)</t>
  </si>
  <si>
    <t>Oegstgeest, Netherlands</t>
  </si>
  <si>
    <t>Data Scientist and Technology Delivery manager - SVP /  (Hybrid)</t>
  </si>
  <si>
    <t>Head of Analytics &amp; Data Science</t>
  </si>
  <si>
    <t>Intrepid Digital</t>
  </si>
  <si>
    <t>Fort Collins, CO</t>
  </si>
  <si>
    <t>Otter Products, LLC</t>
  </si>
  <si>
    <t>Sr Data Engineer ( SQL , Python , Cloud ) - Remote</t>
  </si>
  <si>
    <t>Data Scientist (Demand Planning Statistician)</t>
  </si>
  <si>
    <t>ML Product Manager</t>
  </si>
  <si>
    <t>SQL Developer</t>
  </si>
  <si>
    <t>SmartBrain</t>
  </si>
  <si>
    <t>Data Analyst (2 positions available)</t>
  </si>
  <si>
    <t>Schenectady City School District</t>
  </si>
  <si>
    <t>Senior Data Scientist - Traffic Matrix, TikTok User Growth</t>
  </si>
  <si>
    <t>Reprise Digital</t>
  </si>
  <si>
    <t>The Mark USA</t>
  </si>
  <si>
    <t>Clinical Data Analyst (Entry to Mid Level)</t>
  </si>
  <si>
    <t>Allied Technologies &amp; Consulting</t>
  </si>
  <si>
    <t>Information Technology (IT) Data Analyst</t>
  </si>
  <si>
    <t>US Federal Law Enforcement Training Centers</t>
  </si>
  <si>
    <t>IT Data Analytic Architect - Biopharma Commercial</t>
  </si>
  <si>
    <t>Aware Super</t>
  </si>
  <si>
    <t>Principal Data Strategist</t>
  </si>
  <si>
    <t>Data Analyst I/II - Contact Center Channel Management</t>
  </si>
  <si>
    <t>Entry level data Scientist - Now Hiring</t>
  </si>
  <si>
    <t>Associate Data Engineering</t>
  </si>
  <si>
    <t>Data Engineer II at BlueVine in Redwood City, CA</t>
  </si>
  <si>
    <t>BlueVine</t>
  </si>
  <si>
    <t>AI/ML Senior Engineer</t>
  </si>
  <si>
    <t>Data Manager- Digitalization, Trading &amp; Origination (m/f/d)</t>
  </si>
  <si>
    <t>Data Scientist Generative AI</t>
  </si>
  <si>
    <t>Forward Deployed Data Engineer - Remote</t>
  </si>
  <si>
    <t>Reality Defender</t>
  </si>
  <si>
    <t>Business Analyst, MCO- Clinical, UM, CM Data Reporting REMOTE</t>
  </si>
  <si>
    <t>Northampton, MA</t>
  </si>
  <si>
    <t>V.I.E (m/f/d) Software Developer for Autonomous Driving</t>
  </si>
  <si>
    <t>Hammond, IN</t>
  </si>
  <si>
    <t>Assistant Data Scientist - Epigenetics &amp; Molecular Carcinogenesis</t>
  </si>
  <si>
    <t>South Barrington, IL</t>
  </si>
  <si>
    <t>PRESENCE</t>
  </si>
  <si>
    <t>Retail - Data Analyst III</t>
  </si>
  <si>
    <t>Apopka, FL</t>
  </si>
  <si>
    <t>Manager, Data Engineering - Now Hiring</t>
  </si>
  <si>
    <t>Pharmaceutical R&amp;D Data Scientist</t>
  </si>
  <si>
    <t>Space Metrics</t>
  </si>
  <si>
    <t>Big Data Engineer - C12 - Hybrid</t>
  </si>
  <si>
    <t>Senior Data Scientist (f/m/d) Stuttgart</t>
  </si>
  <si>
    <t>Data Engineer /Data Analyst</t>
  </si>
  <si>
    <t>INGENworks</t>
  </si>
  <si>
    <t>iQuasar LLC</t>
  </si>
  <si>
    <t>Cloud Data Engineer (Hybrid)</t>
  </si>
  <si>
    <t>Mt Vernon, AL</t>
  </si>
  <si>
    <t>XPO Logistics</t>
  </si>
  <si>
    <t>Lead Supply Chain Data Scientist (REMOTE)</t>
  </si>
  <si>
    <t>Abercrombie &amp; Fitch Co.</t>
  </si>
  <si>
    <t>FLYR</t>
  </si>
  <si>
    <t>Data Scientist / AI Specialist</t>
  </si>
  <si>
    <t>Data Quality Analyst - Excel Expert</t>
  </si>
  <si>
    <t>Manager, Data Scientists</t>
  </si>
  <si>
    <t>Dataman Health Inc</t>
  </si>
  <si>
    <t>Data Engineer (Nashville, TN or Remote)</t>
  </si>
  <si>
    <t>Aristocrat</t>
  </si>
  <si>
    <t>Principal People Data Analyst (Remote)</t>
  </si>
  <si>
    <t>Data Analyst/SE</t>
  </si>
  <si>
    <t>The IT Gigs</t>
  </si>
  <si>
    <t>Health Data Scientist, Senior</t>
  </si>
  <si>
    <t>Big Data Developers</t>
  </si>
  <si>
    <t>Bizessence Pty</t>
  </si>
  <si>
    <t>IT - Customer Support Analyst</t>
  </si>
  <si>
    <t>IMS People</t>
  </si>
  <si>
    <t>Lead Data Analyst - Retirement Product Management</t>
  </si>
  <si>
    <t>Data Architect/Sr Data Analyst - Onsite</t>
  </si>
  <si>
    <t>Talent Hires</t>
  </si>
  <si>
    <t>Senior Machine Learning Engineer + Data Scientist</t>
  </si>
  <si>
    <t>Data Analyst (ID#10252)</t>
  </si>
  <si>
    <t>Jr Java Programmer /data analyst /Data scientist/ Machine learning...</t>
  </si>
  <si>
    <t>Data Scientist, Marketing</t>
  </si>
  <si>
    <t>Software Engineer - Data Science, Tableau, MS SQL, python, AWS</t>
  </si>
  <si>
    <t>Position for Data Analyst role, Location Jersey City NJ long Term...</t>
  </si>
  <si>
    <t>Mid-level Data Engineer (REMOTE)</t>
  </si>
  <si>
    <t>Memphis, TN - Geebo</t>
  </si>
  <si>
    <t>Data Engineer Professional for Learning/Training Purposes Needed</t>
  </si>
  <si>
    <t>Data Scientist/Engineer (Baltimore, MD)</t>
  </si>
  <si>
    <t>Mission Data Analyst - Full-time / Part-time</t>
  </si>
  <si>
    <t>CIBER</t>
  </si>
  <si>
    <t>Lulus</t>
  </si>
  <si>
    <t>Entry-Level Data Scientist</t>
  </si>
  <si>
    <t>Reporting Data Analyst-Asst Vice President-CRS-TAMPA</t>
  </si>
  <si>
    <t>Data Developer</t>
  </si>
  <si>
    <t>Data Scientist (100% Remote) at Frontdoor, Inc. in Austin, TX</t>
  </si>
  <si>
    <t>Clinical Data Analyst (100% REMOTE/NO C2C)</t>
  </si>
  <si>
    <t>Data Scientist Lead, Global Monetization Strategy &amp; Analytics</t>
  </si>
  <si>
    <t>Health Data Analyst II</t>
  </si>
  <si>
    <t>CIOX Health</t>
  </si>
  <si>
    <t>Bloomfield Hills, MI</t>
  </si>
  <si>
    <t>Remote Full-Time AI Data Scientist - Contract to Hire</t>
  </si>
  <si>
    <t>Game Analyst (Analytics &amp; Data Science)</t>
  </si>
  <si>
    <t>Cambridge, UK</t>
  </si>
  <si>
    <t>Jagex</t>
  </si>
  <si>
    <t>Credit Data Analyst II</t>
  </si>
  <si>
    <t>Lendmark Financial Services</t>
  </si>
  <si>
    <t>InsideHigherEd</t>
  </si>
  <si>
    <t>People Insights &amp; Analytics Partner - Lead Data Analyst - Now Hiring</t>
  </si>
  <si>
    <t>[JOB 11078] Senior Data Engineer, Brazil</t>
  </si>
  <si>
    <t>Report Developer</t>
  </si>
  <si>
    <t>Senior Manager, Quality Data Science</t>
  </si>
  <si>
    <t>Gilead Sciences Inc</t>
  </si>
  <si>
    <t>American Honda Motor Co Inc</t>
  </si>
  <si>
    <t>Tucker Parker Smith Group (TPS Group)</t>
  </si>
  <si>
    <t>Business Analytics, Customer Success Analyst</t>
  </si>
  <si>
    <t>Box</t>
  </si>
  <si>
    <t>Radiant Systems Inc</t>
  </si>
  <si>
    <t>Reliability Data Analyst / LRASM / Orlando, FL</t>
  </si>
  <si>
    <t>Conquest Consulting</t>
  </si>
  <si>
    <t>Remote Data Scientist (Data Bricks)</t>
  </si>
  <si>
    <t>Morrisville, NC - Geebo</t>
  </si>
  <si>
    <t>Technology Consulting, Inc.</t>
  </si>
  <si>
    <t>Scientific/Engineering Data Analyst - Full-time</t>
  </si>
  <si>
    <t>Banking Data Analyst</t>
  </si>
  <si>
    <t>Laka &amp; Company</t>
  </si>
  <si>
    <t>Fora Financial</t>
  </si>
  <si>
    <t>SR Data Analyst</t>
  </si>
  <si>
    <t>Provi</t>
  </si>
  <si>
    <t>Senior Data Scientist, RNA Therapeutics</t>
  </si>
  <si>
    <t>Blue Harvest</t>
  </si>
  <si>
    <t>Data Management Analyst - Avendra</t>
  </si>
  <si>
    <t>Aramark</t>
  </si>
  <si>
    <t>Digital Data Analyst - Orlando / Alpharetta</t>
  </si>
  <si>
    <t>CHEP Inc</t>
  </si>
  <si>
    <t>Data Analyst (E-Trade/Middle office platform &amp; T++ Application)</t>
  </si>
  <si>
    <t>Head of Data Science, Analytics and BI</t>
  </si>
  <si>
    <t>Data Analyst-IE</t>
  </si>
  <si>
    <t>Killeen, TX</t>
  </si>
  <si>
    <t>Central Texas College</t>
  </si>
  <si>
    <t>Latitude IT</t>
  </si>
  <si>
    <t>Edwardsville, IL</t>
  </si>
  <si>
    <t>Lacework</t>
  </si>
  <si>
    <t>Sr. Data Engineer (Remote - Nationwide) at Lumeris in Remote</t>
  </si>
  <si>
    <t>Lumeris</t>
  </si>
  <si>
    <t>Mid Atlantic Professionals Inc.</t>
  </si>
  <si>
    <t>TS/SCI Data Analyst - MUSTS Tableau, Data Visualization, Executive...</t>
  </si>
  <si>
    <t>Senior Sales Specialist, AI Data Science</t>
  </si>
  <si>
    <t>Enterprise Architect (Big Data)</t>
  </si>
  <si>
    <t>Data Scientist with experience to teach beginner level classroom...</t>
  </si>
  <si>
    <t>Remediation Lead Analyst (VP) - Hybrid</t>
  </si>
  <si>
    <t>E-commerce Data Analyst</t>
  </si>
  <si>
    <t>Patchogue, NY</t>
  </si>
  <si>
    <t>Patchogue, NY - Geebo</t>
  </si>
  <si>
    <t>Multicoin Capital</t>
  </si>
  <si>
    <t>Travel Risk and T&amp;E Data Analyst</t>
  </si>
  <si>
    <t>Jefferies</t>
  </si>
  <si>
    <t>Advisor - CMC Data Scientist (SMDD)</t>
  </si>
  <si>
    <t>Eli Lilly</t>
  </si>
  <si>
    <t>Legal Economics LLC</t>
  </si>
  <si>
    <t>Big Data Engineer / Mandarin speaker / Onsite Downtown LA</t>
  </si>
  <si>
    <t>Lead Data Scientist, Electric Load Forecasting (Hybrid)</t>
  </si>
  <si>
    <t>EVERSOURCE</t>
  </si>
  <si>
    <t>Data Analyst/Reports manager- (Diversity &amp; Vendor Management)</t>
  </si>
  <si>
    <t>Tanisha Systems, Inc</t>
  </si>
  <si>
    <t>Principal Healthcare Data Analyst</t>
  </si>
  <si>
    <t>Altus Group</t>
  </si>
  <si>
    <t>St Data Analyst</t>
  </si>
  <si>
    <t>Data Scientists IV</t>
  </si>
  <si>
    <t>File Transfer/Data Analyst</t>
  </si>
  <si>
    <t>2024 Summer Intern - Agency Data Analytics</t>
  </si>
  <si>
    <t>Event Data Analyst</t>
  </si>
  <si>
    <t>SilverXis,Inc</t>
  </si>
  <si>
    <t>Data Engineer/Modeler - Investment Manager</t>
  </si>
  <si>
    <t>Senior Data Scientist - financial systems, risk modeling</t>
  </si>
  <si>
    <t>Data Analytics Senior Analyst, AVP- Tampa, FL (Hybrid)</t>
  </si>
  <si>
    <t>Data Engineer (Local to New England Only)</t>
  </si>
  <si>
    <t>Founding Chief Data Scientist - Seed Start-Up</t>
  </si>
  <si>
    <t>Data Analyst - Financial Services</t>
  </si>
  <si>
    <t>Sr IT Data Analyst (US)</t>
  </si>
  <si>
    <t>Regal Medical Group, Inc.</t>
  </si>
  <si>
    <t>Data Scientist (Fraud Detection)</t>
  </si>
  <si>
    <t>Sales Ops Data Analyst (Remote)</t>
  </si>
  <si>
    <t>CloudFlare</t>
  </si>
  <si>
    <t>LeadStack, Inc.</t>
  </si>
  <si>
    <t>Business Process Analytics Developer, Advisor [HYBRID]</t>
  </si>
  <si>
    <t>LCIPL</t>
  </si>
  <si>
    <t>Wilton, CT</t>
  </si>
  <si>
    <t>Sequoia Applied Technologies</t>
  </si>
  <si>
    <t>Naya Homes</t>
  </si>
  <si>
    <t>Airport Planning Analyst/Consultant</t>
  </si>
  <si>
    <t>Americas Region</t>
  </si>
  <si>
    <t>Data Analyst 2 - 124611</t>
  </si>
  <si>
    <t>Equity Researcher and Data Analyst</t>
  </si>
  <si>
    <t>Rivera Consulting, Inc.</t>
  </si>
  <si>
    <t>We Work Remotely</t>
  </si>
  <si>
    <t>Constellium</t>
  </si>
  <si>
    <t>Sr. Data Engineer (hybrid on-site)</t>
  </si>
  <si>
    <t>Sioux Falls, SD</t>
  </si>
  <si>
    <t>East River Electric Power Cooperative, Inc.</t>
  </si>
  <si>
    <t>Ryder</t>
  </si>
  <si>
    <t>Data Scientist - Product</t>
  </si>
  <si>
    <t>Visly</t>
  </si>
  <si>
    <t>Ecommerce Data Scientist - USDS</t>
  </si>
  <si>
    <t>Senior Data Analyst (remote)</t>
  </si>
  <si>
    <t>Senior Data Scientist - Must have Databricks experience</t>
  </si>
  <si>
    <t>DML Engineer - .NET Developer with web experience</t>
  </si>
  <si>
    <t>Rotterdam, Netherlands</t>
  </si>
  <si>
    <t>Mendix</t>
  </si>
  <si>
    <t>Machine Learning Operations Engineer 2</t>
  </si>
  <si>
    <t>Constellation Technologies</t>
  </si>
  <si>
    <t>System Engineer</t>
  </si>
  <si>
    <t>Data#3</t>
  </si>
  <si>
    <t>Data Scientist with strong US real estate background - Contract to...</t>
  </si>
  <si>
    <t>Remote Jr Java programmer/Data Analyst/Data Scientists/ML ...</t>
  </si>
  <si>
    <t>Rexford Industrial</t>
  </si>
  <si>
    <t>Vinings, GA</t>
  </si>
  <si>
    <t>Data Analyst - Product &amp; Engineering Tech Center, Business Tech</t>
  </si>
  <si>
    <t>Data Scientist (H/F)</t>
  </si>
  <si>
    <t>Applied Data Scientist (Remote)</t>
  </si>
  <si>
    <t>Arcules, Inc.</t>
  </si>
  <si>
    <t>Sisense</t>
  </si>
  <si>
    <t>YES! Communities</t>
  </si>
  <si>
    <t>Associate - Pricing/Data Analyst</t>
  </si>
  <si>
    <t>ENGINEER</t>
  </si>
  <si>
    <t>Goma, Democratic Republic of the Congo</t>
  </si>
  <si>
    <t>UN Joblink Careers</t>
  </si>
  <si>
    <t>United Nations Organization Stabilization Mission in the Democratic Republic of Congo (MONUSCO)</t>
  </si>
  <si>
    <t>BAE Systems Plc</t>
  </si>
  <si>
    <t>Vero Beach, FL</t>
  </si>
  <si>
    <t>Medical Data Systems, Inc (MDS)</t>
  </si>
  <si>
    <t>Demo - Maximus</t>
  </si>
  <si>
    <t>Data Scientist "LOCAL RICHMOND CANDIDATES ONLY"</t>
  </si>
  <si>
    <t>Analyst, HR Data Integrity</t>
  </si>
  <si>
    <t>Assistant Professor in Mathematical and Statistical Data Science ...</t>
  </si>
  <si>
    <t>LEAD DATA SCIENTIST, AI ACCELERATION</t>
  </si>
  <si>
    <t>Data Analyst II - SQL Reporting</t>
  </si>
  <si>
    <t>Dental &amp; Vision Options Generous Pa.</t>
  </si>
  <si>
    <t>Supply Chain Data Science Subject Matter Expert</t>
  </si>
  <si>
    <t>Machine Learning DevOps Engineer</t>
  </si>
  <si>
    <t>Data Engineer IV (Greater Denver Area, CO)</t>
  </si>
  <si>
    <t>Data Analyst/Scientist</t>
  </si>
  <si>
    <t>Principal Engineer, Data Engineering</t>
  </si>
  <si>
    <t>Software Engineer III (Salt Lake City, UT)</t>
  </si>
  <si>
    <t>Murray, UT</t>
  </si>
  <si>
    <t>R1 RCM</t>
  </si>
  <si>
    <t>Business Development Growth Leader- Data Science Solutions (Remote)</t>
  </si>
  <si>
    <t>Data Scientist, Analytics - Ads</t>
  </si>
  <si>
    <t>Quizlet</t>
  </si>
  <si>
    <t>Data Scientist - Investing</t>
  </si>
  <si>
    <t>Wealthsimple</t>
  </si>
  <si>
    <t>Remote Data Scientist/Analyst (Entry/Junior Level) - Now Hiring</t>
  </si>
  <si>
    <t>Master Data Manager (unisex)</t>
  </si>
  <si>
    <t>Human Edge</t>
  </si>
  <si>
    <t>Lead Data Scientist - Care Delivery</t>
  </si>
  <si>
    <t>Sr. Software Engineer, Data Foundation Platform</t>
  </si>
  <si>
    <t>Data Scientist (Intern) United States - Full-time / Part-time</t>
  </si>
  <si>
    <t>Senior/Lead Data Scientist (Deep Learning)</t>
  </si>
  <si>
    <t>Project Associate - Data Analytics (Contract)</t>
  </si>
  <si>
    <t>Array</t>
  </si>
  <si>
    <t>Senior Data Analytics Lead</t>
  </si>
  <si>
    <t>Clemson, SC</t>
  </si>
  <si>
    <t>Clemson University</t>
  </si>
  <si>
    <t>Enterprise Master &amp; Reference data Governance Analyst C-12, AVP</t>
  </si>
  <si>
    <t>Poshmark Careers | Data Analytics Intern</t>
  </si>
  <si>
    <t>TCL Data Analyst - Now Hiring</t>
  </si>
  <si>
    <t>Data Engineer Python certification</t>
  </si>
  <si>
    <t>Design Analyst</t>
  </si>
  <si>
    <t>eTeam Inc.</t>
  </si>
  <si>
    <t>AUTODOC</t>
  </si>
  <si>
    <t>Marketing Analytics Manager</t>
  </si>
  <si>
    <t>Data Scientist, Rapid Response</t>
  </si>
  <si>
    <t>AI Solution Cluster Manager</t>
  </si>
  <si>
    <t>Senior Staff Data Analyst and Visualization Developer - 100% Remote</t>
  </si>
  <si>
    <t>AI Architect - Palm Beach, FL (On-site)</t>
  </si>
  <si>
    <t>Knight Foundation</t>
  </si>
  <si>
    <t>Data Modeler</t>
  </si>
  <si>
    <t>Denken Solutions Inc</t>
  </si>
  <si>
    <t>Experienced Data Scientist for uMAP Clustering and Three.js...</t>
  </si>
  <si>
    <t>Integration Support Analyst (Data Analyst, Customer Experience)</t>
  </si>
  <si>
    <t>Wyomissing, PA</t>
  </si>
  <si>
    <t>Rentokil Initial plc</t>
  </si>
  <si>
    <t>Data Analyst – Aviation</t>
  </si>
  <si>
    <t>NOVUS Professional Services Inc. Careers</t>
  </si>
  <si>
    <t>ESG Data Operations Senior Manager</t>
  </si>
  <si>
    <t>Clarity AI</t>
  </si>
  <si>
    <t>Junior Java full stack Developer/ Python/Data Analyst/Data...</t>
  </si>
  <si>
    <t>Manager - Data Analytics/ Manufacturing</t>
  </si>
  <si>
    <t>YER USA</t>
  </si>
  <si>
    <t>Food Security Survey Data Analyst</t>
  </si>
  <si>
    <t>Data Science - Event Impact Modeling + Visualization</t>
  </si>
  <si>
    <t>Avanceon MEA</t>
  </si>
  <si>
    <t>St Helena, CA</t>
  </si>
  <si>
    <t>Copper Cane Wines &amp; Provisions</t>
  </si>
  <si>
    <t>Data Scientist/Data Modeler</t>
  </si>
  <si>
    <t>Data Specialist (Huntsville, AL)</t>
  </si>
  <si>
    <t>Junior Data Scientist - UK</t>
  </si>
  <si>
    <t>Senior Machine Learning Ops Engineer</t>
  </si>
  <si>
    <t>Power BI / MS Azure Data Analyst</t>
  </si>
  <si>
    <t>Ladson, SC</t>
  </si>
  <si>
    <t>Ingenics</t>
  </si>
  <si>
    <t>Hudl</t>
  </si>
  <si>
    <t>Manufacturing Engineering Data Science Intern (Spring 2024)</t>
  </si>
  <si>
    <t>Data Science Manager, Risk Interventions - Remote. Job in Atlanta...</t>
  </si>
  <si>
    <t>Management Analyst - SSA Data Analysis</t>
  </si>
  <si>
    <t>The County of Santa Clara</t>
  </si>
  <si>
    <t>Arnold, MO   (+2 others)</t>
  </si>
  <si>
    <t>Department Of Defense</t>
  </si>
  <si>
    <t>Visionary Innovative Technology Solutions LLC</t>
  </si>
  <si>
    <t>Flight Operations Training Data Analyst Temp - Now Hiring</t>
  </si>
  <si>
    <t>interaslabs</t>
  </si>
  <si>
    <t>Senior Data Scientist (Recommender Engine) - Streaming TV</t>
  </si>
  <si>
    <t>Data Engineer/ BI Developer</t>
  </si>
  <si>
    <t>Senior Data Analyst - Octopus Electroverse</t>
  </si>
  <si>
    <t>Sr Data engineer</t>
  </si>
  <si>
    <t>MANDO TECHNOLOGIES INC</t>
  </si>
  <si>
    <t>Senior Cloud Data Engineer - Enterprise Analytics Data Products ...</t>
  </si>
  <si>
    <t>[Job-9587] Data Architect - Portugal</t>
  </si>
  <si>
    <t>Senior Data Engineer - SQL, Snowflake - SQL, Scripting</t>
  </si>
  <si>
    <t>Senior Data Analyst - Vietnam - LL115</t>
  </si>
  <si>
    <t>usagov</t>
  </si>
  <si>
    <t>Marketing Effectiveness Reporting Analyst</t>
  </si>
  <si>
    <t>SHI International</t>
  </si>
  <si>
    <t>Manager - Applied Data Scientist</t>
  </si>
  <si>
    <t>Senior Data Analyst, Operations Officer IV - Health Department ...</t>
  </si>
  <si>
    <t>Mayor and City Council of Baltimore</t>
  </si>
  <si>
    <t>Risk and Data Analyst</t>
  </si>
  <si>
    <t>Berwyn, PA</t>
  </si>
  <si>
    <t>TE Connectivity</t>
  </si>
  <si>
    <t>Training - Data Engineer - Contract to Hire</t>
  </si>
  <si>
    <t>Junior Data Analyst - Lawyer.com</t>
  </si>
  <si>
    <t>Lawyer.com</t>
  </si>
  <si>
    <t>Research Data Analyst II (JC-397661)</t>
  </si>
  <si>
    <t>Caltrans - CA Dept. of Transportation</t>
  </si>
  <si>
    <t>Lothian, MD</t>
  </si>
  <si>
    <t>Entry Level - Data Analyst (Power BI)</t>
  </si>
  <si>
    <t>Aegis Worldwide</t>
  </si>
  <si>
    <t>Integrated Resources, Inc ( IRI )</t>
  </si>
  <si>
    <t>Data Analyst - Analytics</t>
  </si>
  <si>
    <t>Senior Clinical Data Analyst</t>
  </si>
  <si>
    <t>Data Analyst &amp; Support/Inventory Specialist</t>
  </si>
  <si>
    <t>Quincy Bioscience</t>
  </si>
  <si>
    <t>Sr. Data Engineer, Premium Analytics - Juniper AIDE</t>
  </si>
  <si>
    <t>JazzHR</t>
  </si>
  <si>
    <t>Worldly</t>
  </si>
  <si>
    <t>Jr. Marketing Data Analyst- Ecommerce</t>
  </si>
  <si>
    <t>Carlstadt, NJ</t>
  </si>
  <si>
    <t>Revenue Data Analyst</t>
  </si>
  <si>
    <t>Data Scientist/Analyst "LOCAL RICHMOND CANDIDATES ONLY"</t>
  </si>
  <si>
    <t>ORU Data Analyst</t>
  </si>
  <si>
    <t>City of Philadelphia</t>
  </si>
  <si>
    <t>Staff Data Scientist - Riot Data Products, AI Accelerator</t>
  </si>
  <si>
    <t>Financial Data Analyst (SQL/Tableau) [72208]</t>
  </si>
  <si>
    <t>Need a Data Scientist - Contract to Hire</t>
  </si>
  <si>
    <t>Data Scientist, Machine Learning and RWD</t>
  </si>
  <si>
    <t>Citeline</t>
  </si>
  <si>
    <t>Principal Research Engineer - AI &amp; ML</t>
  </si>
  <si>
    <t>Data Engineer-Master Data Management</t>
  </si>
  <si>
    <t>Oracle DBA/Data Analyst</t>
  </si>
  <si>
    <t>Pull Skill Technologies</t>
  </si>
  <si>
    <t>Senior Data Engineer - Fintech</t>
  </si>
  <si>
    <t>Nace Partners</t>
  </si>
  <si>
    <t>Data Scientist - Product (U.S. only)</t>
  </si>
  <si>
    <t>Addison, PA</t>
  </si>
  <si>
    <t>Addison, PA - Geebo</t>
  </si>
  <si>
    <t>Data Scientist – CX Analytics</t>
  </si>
  <si>
    <t>Entera</t>
  </si>
  <si>
    <t>Senior Data Scientist, TikTok Analytics</t>
  </si>
  <si>
    <t>Cyber Fraud Data Analyst</t>
  </si>
  <si>
    <t>Looking for Data Scientist for long term engagement - Contract to Hire</t>
  </si>
  <si>
    <t>Just People Information Security</t>
  </si>
  <si>
    <t>Data Engineer - Stream Reporting</t>
  </si>
  <si>
    <t>Front-End Engineer (Generative AI)</t>
  </si>
  <si>
    <t>Data Scientist - Content Generation (Office based or Hybrid)</t>
  </si>
  <si>
    <t>Sr. Data Engineer with Snowflake</t>
  </si>
  <si>
    <t>Lakeside, CA</t>
  </si>
  <si>
    <t>Graphic Business Solutions Inc</t>
  </si>
  <si>
    <t>Data Scientist Assistant- Health</t>
  </si>
  <si>
    <t>American Institutes for Research</t>
  </si>
  <si>
    <t>DeepHealth</t>
  </si>
  <si>
    <t>Thyme</t>
  </si>
  <si>
    <t>Excel Data Analyst</t>
  </si>
  <si>
    <t>Dover, NJ</t>
  </si>
  <si>
    <t>TeleSearch Staffing Solutions</t>
  </si>
  <si>
    <t>Intern, Data Science (Remote)</t>
  </si>
  <si>
    <t>BigHat Biosciences</t>
  </si>
  <si>
    <t>Geocomputation Data Scientist at EPA</t>
  </si>
  <si>
    <t>Data Scientist for Analyses of Automotive Sensors</t>
  </si>
  <si>
    <t>ARTEMIS Partners of Houston</t>
  </si>
  <si>
    <t>Lead Data Scientist –Credit Risk Modeler (Hybrid) - Now Hiring</t>
  </si>
  <si>
    <t>Staff Machine Learning Engineer ,AI as Services</t>
  </si>
  <si>
    <t>Business Data Analyst II (Tableau)</t>
  </si>
  <si>
    <t>Environmental Data Manager</t>
  </si>
  <si>
    <t>Data Analyst or Data Scientist</t>
  </si>
  <si>
    <t>Staff Data Scientist - Data Ventures</t>
  </si>
  <si>
    <t>Data Analytics Senior Manager</t>
  </si>
  <si>
    <t>Senior Analyst, Finance Systems and Analytics - Remote</t>
  </si>
  <si>
    <t>Data Analyst at SalesLoft in Atlanta, GA</t>
  </si>
  <si>
    <t>SALESLOFT</t>
  </si>
  <si>
    <t>Customer Data Analyst</t>
  </si>
  <si>
    <t>Business Strategy Analyst - Deposit Analytics (Midlevel)</t>
  </si>
  <si>
    <t>Meduit | Driving Revenue Cycle Performance</t>
  </si>
  <si>
    <t>Senior Staff Data Scientist - Rocket Growth</t>
  </si>
  <si>
    <t>Staff Data Scientist, Marketing</t>
  </si>
  <si>
    <t>New York City Council</t>
  </si>
  <si>
    <t>Immuna</t>
  </si>
  <si>
    <t>Enterprise Data Engineer - Snowflake</t>
  </si>
  <si>
    <t>Meyrin, Switzerland</t>
  </si>
  <si>
    <t>ReversingLabs</t>
  </si>
  <si>
    <t>Director, Data Analyst - HYBRID</t>
  </si>
  <si>
    <t>Senior Data Engineer - Python, GCP, Big Query</t>
  </si>
  <si>
    <t>Assistant to the Director - School of Data Science</t>
  </si>
  <si>
    <t>University of Texas at San Antonio</t>
  </si>
  <si>
    <t>Senior Research Data Analyst</t>
  </si>
  <si>
    <t>Adecco Perm Team</t>
  </si>
  <si>
    <t>Privacy Data Analyst</t>
  </si>
  <si>
    <t>Data Engineer (Data Capture) - Clearance Required - Now Hiring</t>
  </si>
  <si>
    <t>EL6 - Senior Associate Data Engineer L2</t>
  </si>
  <si>
    <t>SENIOR INVESTMENT DATA ANALYST</t>
  </si>
  <si>
    <t>Logistics Data and Trend Analyst</t>
  </si>
  <si>
    <t>Redlands, CA</t>
  </si>
  <si>
    <t>Workforce Enterprises</t>
  </si>
  <si>
    <t>Wyatt Partners</t>
  </si>
  <si>
    <t>Harrison, NJ</t>
  </si>
  <si>
    <t>WinWire</t>
  </si>
  <si>
    <t>Data Analyst, Security</t>
  </si>
  <si>
    <t>Software Engineer, Data Backend</t>
  </si>
  <si>
    <t>FreeWheel</t>
  </si>
  <si>
    <t>Python developer - Data engineer - Contract to Hire</t>
  </si>
  <si>
    <t>Kikoff</t>
  </si>
  <si>
    <t>Data scientist wanted to implement semantic search for vertical...</t>
  </si>
  <si>
    <t>2023 Intern - People Analytics &amp; Data Science</t>
  </si>
  <si>
    <t>Business Intelligence Developer - Costa Rica</t>
  </si>
  <si>
    <t>Alajuela Province, Alajuela, Costa Rica</t>
  </si>
  <si>
    <t>Talkpush</t>
  </si>
  <si>
    <t>Data Analyst/Power BI</t>
  </si>
  <si>
    <t>All Roads</t>
  </si>
  <si>
    <t>AI Lead Data Scientist</t>
  </si>
  <si>
    <t>FTE - Azure Data Engineer</t>
  </si>
  <si>
    <t>Mathematical Statistician or Statistician (Data Scientist) Direct...</t>
  </si>
  <si>
    <t>ION</t>
  </si>
  <si>
    <t>Sr. Data Scientist  - Contract to Hire</t>
  </si>
  <si>
    <t>Careerboard - Georgia Jobs</t>
  </si>
  <si>
    <t>Divvy</t>
  </si>
  <si>
    <t>Postdoctoral Researcher in Data Science</t>
  </si>
  <si>
    <t>Entomological Society Of America (ESA), ESA Career Center</t>
  </si>
  <si>
    <t>University of Minnesota, Twin Cities</t>
  </si>
  <si>
    <t>Senior Expert BigData &amp; AI Public Cloud (m/w/d) - Open Telekom...</t>
  </si>
  <si>
    <t>Senior Data Scientist (Atlanta)</t>
  </si>
  <si>
    <t>Johns Hopkins University - Talentify</t>
  </si>
  <si>
    <t>Senior Data Scientist - Personalisation</t>
  </si>
  <si>
    <t>Kooth</t>
  </si>
  <si>
    <t>Data Science Research Analyst</t>
  </si>
  <si>
    <t>QuikTrip</t>
  </si>
  <si>
    <t>Epidemiologist/Injury Prevention Analyst/Clinic Data...</t>
  </si>
  <si>
    <t>vezita tech</t>
  </si>
  <si>
    <t>Media Data Analyst/Media Coordinator</t>
  </si>
  <si>
    <t>NEXT STEP STAFFING</t>
  </si>
  <si>
    <t>Data Analyst 2 - Area Agency on Aging</t>
  </si>
  <si>
    <t>County of Northampton</t>
  </si>
  <si>
    <t>1872 Consulting</t>
  </si>
  <si>
    <t>Think Consulting</t>
  </si>
  <si>
    <t>Data Scientist - Senior Level</t>
  </si>
  <si>
    <t>Data Engineer and Analyst</t>
  </si>
  <si>
    <t>Azure Data Engineer -- GA (Onsite)</t>
  </si>
  <si>
    <t>Business Data Analyst/ Only local to Fort Mill, SC</t>
  </si>
  <si>
    <t>Lead Data Scientist, Battery Intelligence</t>
  </si>
  <si>
    <t>Lucid Group, Inc.</t>
  </si>
  <si>
    <t>Highest Cash Offer</t>
  </si>
  <si>
    <t>Data Analyst - Bilingual Spanish</t>
  </si>
  <si>
    <t>Professional Advanced Analytics</t>
  </si>
  <si>
    <t>Senior Data Engineer for SCADA and the Operational Data platform</t>
  </si>
  <si>
    <t>Data Analyst - PGD-10004</t>
  </si>
  <si>
    <t>Job Opportunity : Data Engineer III - 100% Remote</t>
  </si>
  <si>
    <t>Business Intelligence Manager / Big data (F/H)</t>
  </si>
  <si>
    <t>Sr. Insider Threat Analyst</t>
  </si>
  <si>
    <t>Data Analyst I - Full-time / Part-time</t>
  </si>
  <si>
    <t>Geospatial Data Scientist, Junior to Senior Level, TS SCI Clearance</t>
  </si>
  <si>
    <t>AVA Consulting LLC</t>
  </si>
  <si>
    <t>Accounting Assistant</t>
  </si>
  <si>
    <t>Provident Financial Services, Inc</t>
  </si>
  <si>
    <t>Accellor</t>
  </si>
  <si>
    <t>Senior Data Analyst SME</t>
  </si>
  <si>
    <t>Senior Autonomy Systems Engineer</t>
  </si>
  <si>
    <t>Data Analyst - Transport</t>
  </si>
  <si>
    <t>Machine Learning Scientist (Entry Level)</t>
  </si>
  <si>
    <t>Workforce Data Analyst, Recruitment</t>
  </si>
  <si>
    <t>NYC Administration for Children's Services</t>
  </si>
  <si>
    <t>Technology Analyst - Workday Data Migrations - Now Hiring</t>
  </si>
  <si>
    <t>Florence, KY</t>
  </si>
  <si>
    <t>Hyve Solutions</t>
  </si>
  <si>
    <t>Data Entry Jobs Walmart ( Data Scientist )</t>
  </si>
  <si>
    <t>TrabJobs</t>
  </si>
  <si>
    <t>Data Scientist. Job in Arlington NBC4i Jobs</t>
  </si>
  <si>
    <t>Software Developer (Data Analyst)</t>
  </si>
  <si>
    <t>NewFields</t>
  </si>
  <si>
    <t>Sr. Product Data Scientist (Remote)</t>
  </si>
  <si>
    <t>United States Pharmacopeia</t>
  </si>
  <si>
    <t>Data Analyst I (On-Site)</t>
  </si>
  <si>
    <t>Product Analyst (eSports FPS Analyst)</t>
  </si>
  <si>
    <t>GamingBrain</t>
  </si>
  <si>
    <t>Applied Data Science or Machine Learning Leader</t>
  </si>
  <si>
    <t>Manager Data Strategy (all genders)</t>
  </si>
  <si>
    <t>Freelance Data Scientist</t>
  </si>
  <si>
    <t>Magpie XYZ</t>
  </si>
  <si>
    <t>Data analyst hybrid</t>
  </si>
  <si>
    <t>Aditi Staffing LLC</t>
  </si>
  <si>
    <t>FULLY REMOTE Senior Data Scientist</t>
  </si>
  <si>
    <t>Senior ML Ops Engineer</t>
  </si>
  <si>
    <t>Beamery</t>
  </si>
  <si>
    <t>Nuvei</t>
  </si>
  <si>
    <t>GroupA</t>
  </si>
  <si>
    <t>Data Analyst (Data Mining, Business Intelligence, Statistical...</t>
  </si>
  <si>
    <t>Chobanian Group</t>
  </si>
  <si>
    <t>Associate Analytics Engineer</t>
  </si>
  <si>
    <t>Advocates for Human Potential, Inc.</t>
  </si>
  <si>
    <t>McCabe &amp; Barton</t>
  </si>
  <si>
    <t>Research Data Analyst I</t>
  </si>
  <si>
    <t>Senior Applied Data Scientist (Media Mix Modeling)</t>
  </si>
  <si>
    <t>Data Scientist - London</t>
  </si>
  <si>
    <t>Spatial Data Scientist</t>
  </si>
  <si>
    <t>The Nature Conservancy</t>
  </si>
  <si>
    <t>Alice Springs NT, Australia</t>
  </si>
  <si>
    <t>CENTRAL AUSTRALIAN ABORIGINAL CONGRESS</t>
  </si>
  <si>
    <t>System Analyst (Data Platform &amp; Business Intelligence...</t>
  </si>
  <si>
    <t>Sr. Data Analyst (Yield Management and Pricing)</t>
  </si>
  <si>
    <t>E-commerce Product Data Science</t>
  </si>
  <si>
    <t>Data Scientist / Machine Learning Engineer</t>
  </si>
  <si>
    <t>Interdisciplinary-Microbiologist/Data Scientist</t>
  </si>
  <si>
    <t>Sr Algorithm Developer / Sr predictive Developer</t>
  </si>
  <si>
    <t>Veritis Group, Inc</t>
  </si>
  <si>
    <t>Buyer or Data Analyst Category Specialist</t>
  </si>
  <si>
    <t>Paul May Associates</t>
  </si>
  <si>
    <t>Data Analyst (Alternative Investment Management Firm)</t>
  </si>
  <si>
    <t>2024 Data Science Recent Grad Positions - Cat Digital</t>
  </si>
  <si>
    <t>Caterpillar</t>
  </si>
  <si>
    <t>Data Engineer – Innovation Program</t>
  </si>
  <si>
    <t>Fulltime Hire || Field Engineering Data Analyst || Denver, CO</t>
  </si>
  <si>
    <t>Bristol, PA</t>
  </si>
  <si>
    <t>Amazon Data Scientist Needed! Must understand Amazon Brand Analytics</t>
  </si>
  <si>
    <t>Marketing Data Analyst (Remote)</t>
  </si>
  <si>
    <t>Data Engineer – PCHP - Now Hiring</t>
  </si>
  <si>
    <t>Parkland, WA</t>
  </si>
  <si>
    <t>Kilguard.net</t>
  </si>
  <si>
    <t>Genies</t>
  </si>
  <si>
    <t>Data Analyst / Report Developer</t>
  </si>
  <si>
    <t>Manager of Education Initiatives: Data Science and Computational...</t>
  </si>
  <si>
    <t>American Museum of Natural History</t>
  </si>
  <si>
    <t>Data Analytics Delivery Lead</t>
  </si>
  <si>
    <t>Sr. Data Scientist, Conversion Visibility</t>
  </si>
  <si>
    <t>Applied Scientist, AWS AI</t>
  </si>
  <si>
    <t>Bioanalytical Analyst</t>
  </si>
  <si>
    <t>Collab Infotech</t>
  </si>
  <si>
    <t>Data Science Technician</t>
  </si>
  <si>
    <t>Prevailance, Inc.</t>
  </si>
  <si>
    <t>QLIK Data Analyst - Now Hiring</t>
  </si>
  <si>
    <t>Senior Enterprise Data Analyst</t>
  </si>
  <si>
    <t>US Auto Sales</t>
  </si>
  <si>
    <t>INTELLISWIFT INC - Talentify</t>
  </si>
  <si>
    <t>INTELLISWIFT INC</t>
  </si>
  <si>
    <t>Sportsbet</t>
  </si>
  <si>
    <t>Business Analyst Data Analyst</t>
  </si>
  <si>
    <t>Tresata Data Engineer</t>
  </si>
  <si>
    <t>Tresata</t>
  </si>
  <si>
    <t>Davao City, Davao del Sur, Philippines</t>
  </si>
  <si>
    <t>Boldr</t>
  </si>
  <si>
    <t>Data Science for Data Mapping &amp; Filtering</t>
  </si>
  <si>
    <t>Product Data Management Engineer</t>
  </si>
  <si>
    <t>Mirków, Poland</t>
  </si>
  <si>
    <t>Manager - Data Engineering, Data Science Solutions, Privacy and...</t>
  </si>
  <si>
    <t>Data Scientist - Contract to hire</t>
  </si>
  <si>
    <t>Vice President - Senior Data Engineer</t>
  </si>
  <si>
    <t>Senior Data Science/Machine Learning Engineer</t>
  </si>
  <si>
    <t>Georgia, VT</t>
  </si>
  <si>
    <t>Altexsoft</t>
  </si>
  <si>
    <t>Media Data Analyst</t>
  </si>
  <si>
    <t>Cost Data Analyst</t>
  </si>
  <si>
    <t>JUNIOR BUSINESS ANALYST</t>
  </si>
  <si>
    <t>Alivia Health</t>
  </si>
  <si>
    <t>Artint Knowledge Tech</t>
  </si>
  <si>
    <t>Sr. Data Analyst – Supply Chain</t>
  </si>
  <si>
    <t>U.S. Department of Justice, Office of Justice Programs (OJP)</t>
  </si>
  <si>
    <t>Advithri Technologies</t>
  </si>
  <si>
    <t>Senior Data Scientist - OOP / Visualization / Normalization / Data...</t>
  </si>
  <si>
    <t>Planning Analyst</t>
  </si>
  <si>
    <t>MGT</t>
  </si>
  <si>
    <t>Customer Data Engineer</t>
  </si>
  <si>
    <t>Azure Data Factory Engineer</t>
  </si>
  <si>
    <t>Bepler Chair in Data Science</t>
  </si>
  <si>
    <t>The Bronx, NY</t>
  </si>
  <si>
    <t>Jobs.amstat.org</t>
  </si>
  <si>
    <t>Fordham University</t>
  </si>
  <si>
    <t>Sr. Data Analyst (JO-2305-202308)</t>
  </si>
  <si>
    <t>Senior Data Engineer, Data Platforms</t>
  </si>
  <si>
    <t>Recursion</t>
  </si>
  <si>
    <t>Data Quality/Programming Analyst</t>
  </si>
  <si>
    <t>Red Ventures - Talentify</t>
  </si>
  <si>
    <t>Data Analyst | 2-4 Yrs Exp | Power BI &amp; SQL | Los Angeles, CA ...</t>
  </si>
  <si>
    <t>HPC Data Analyst</t>
  </si>
  <si>
    <t>Staff Data Scientist - Experimentation</t>
  </si>
  <si>
    <t>Data Analyst, Engineering (Hybrid)</t>
  </si>
  <si>
    <t>Berlin, CT</t>
  </si>
  <si>
    <t>Evaluate</t>
  </si>
  <si>
    <t>Principal Data Scientist. Job in Clearfield NBC4i Jobs</t>
  </si>
  <si>
    <t>Forge Global</t>
  </si>
  <si>
    <t>Data Scientist (Device Forecast)</t>
  </si>
  <si>
    <t>Product Owner - Data Visualization Specialist and Quality</t>
  </si>
  <si>
    <t>Trilogy Federal</t>
  </si>
  <si>
    <t>Data Science Specialist</t>
  </si>
  <si>
    <t>BCforward</t>
  </si>
  <si>
    <t>Budget/Financial Data Analyst</t>
  </si>
  <si>
    <t>Finance and Accounting</t>
  </si>
  <si>
    <t>Largo, FL</t>
  </si>
  <si>
    <t>Largo, FL - Geebo</t>
  </si>
  <si>
    <t>AMA Medical Group -</t>
  </si>
  <si>
    <t>Healthcare Analyst - Claims and research</t>
  </si>
  <si>
    <t>Divelement</t>
  </si>
  <si>
    <t>Data Analyst IV #0611-23</t>
  </si>
  <si>
    <t>Texas Dept of Licensing and Regulation</t>
  </si>
  <si>
    <t>Park Ridge, IL</t>
  </si>
  <si>
    <t>Collinwood Technology Partners</t>
  </si>
  <si>
    <t>(Senior) Engineer, Data Mining and Analysis</t>
  </si>
  <si>
    <t>Jerudong, Brunei</t>
  </si>
  <si>
    <t>Brunei</t>
  </si>
  <si>
    <t>Google Cloud Platform Lead Data Engineer</t>
  </si>
  <si>
    <t>Infometry Inc.</t>
  </si>
  <si>
    <t>Data Analyst, Scientific American - Now Hiring</t>
  </si>
  <si>
    <t>Data Scientist - TS/SCI clearance</t>
  </si>
  <si>
    <t>Severn, MD</t>
  </si>
  <si>
    <t>Connatix</t>
  </si>
  <si>
    <t>Deidentification Data Engineer</t>
  </si>
  <si>
    <t>Need a Reliable and Diligent ETL Engineer To Support Operations...</t>
  </si>
  <si>
    <t>Analytics Engineer - Finance</t>
  </si>
  <si>
    <t>C3.ai, Inc.</t>
  </si>
  <si>
    <t>Talkdesk</t>
  </si>
  <si>
    <t>ValueBase Consulting</t>
  </si>
  <si>
    <t>Senior Product and Service Owner "Big Data - Knowledge Layer...</t>
  </si>
  <si>
    <t>Data Engineer (Mission Driven Company)</t>
  </si>
  <si>
    <t>Manager Cloud Data Engineering</t>
  </si>
  <si>
    <t>Nexient</t>
  </si>
  <si>
    <t>ADM</t>
  </si>
  <si>
    <t>Premier Lacrosse League</t>
  </si>
  <si>
    <t>Machine Learning Scientist (Greater NYC Area, NY)</t>
  </si>
  <si>
    <t>Data Analyst 3 (85018)</t>
  </si>
  <si>
    <t>Data Engineer Data Integration - Onsite!</t>
  </si>
  <si>
    <t>Product Data Analyst (Sportsbook)</t>
  </si>
  <si>
    <t>AI and ML- Marketing Scientist</t>
  </si>
  <si>
    <t>Staff ML Engineer</t>
  </si>
  <si>
    <t>Mindtickle</t>
  </si>
  <si>
    <t>Senior Director, Data</t>
  </si>
  <si>
    <t>Tinder, Inc.</t>
  </si>
  <si>
    <t>Research Engineer, Science</t>
  </si>
  <si>
    <t>DeepMind</t>
  </si>
  <si>
    <t>Verana Health</t>
  </si>
  <si>
    <t>Data Engineer (Hybrid)- Enterprise Applications &amp; Data Services</t>
  </si>
  <si>
    <t>University of Tennessee</t>
  </si>
  <si>
    <t>ISO Sr. Analyst</t>
  </si>
  <si>
    <t>Data Scientist - Global Decision Science</t>
  </si>
  <si>
    <t>Data Engineer, Product &amp; Innovation</t>
  </si>
  <si>
    <t>Doctors Without Borders/Médecins Sans Frontières - USA</t>
  </si>
  <si>
    <t>Element Technologies Inc.</t>
  </si>
  <si>
    <t>Amplify Consulting Partners</t>
  </si>
  <si>
    <t>Financial Operations Senior Analyst</t>
  </si>
  <si>
    <t>Talenthub Workforce</t>
  </si>
  <si>
    <t>AWS Sagemaker Data Scientist</t>
  </si>
  <si>
    <t>Senior Data Analyst (Flights team, Bangkok-based, Relocation provided)</t>
  </si>
  <si>
    <t>Clark, NJ</t>
  </si>
  <si>
    <t>Intellipro Group Inc</t>
  </si>
  <si>
    <t>Sr. RCM, Patient Access, Data Analyst - Remote</t>
  </si>
  <si>
    <t>Data Science Lead Trainer</t>
  </si>
  <si>
    <t>Institute of Data</t>
  </si>
  <si>
    <t>Product Management Data Analyst (Entry-Level)</t>
  </si>
  <si>
    <t>American National</t>
  </si>
  <si>
    <t>Technical Solutions Engineer, Data</t>
  </si>
  <si>
    <t>Data Lake Engineer (Remote or Hybrid position)</t>
  </si>
  <si>
    <t>Data Analyst (Data Analytics)</t>
  </si>
  <si>
    <t>Data Scientist with Engineering</t>
  </si>
  <si>
    <t>Document Specialist (Data Analytics)</t>
  </si>
  <si>
    <t>Sr. Data Scientist/Lead Data Scientist</t>
  </si>
  <si>
    <t>ABN Tech Corp</t>
  </si>
  <si>
    <t>Junior Data analyst/Java full stack programmer (Remote)</t>
  </si>
  <si>
    <t>Janus Henderson</t>
  </si>
  <si>
    <t>Observability &amp; Data Engineer-Terraform</t>
  </si>
  <si>
    <t>Healthcare IT Business Analyst</t>
  </si>
  <si>
    <t>Analyst, Clinical Data Management</t>
  </si>
  <si>
    <t>Entry-Level Tableau Analyst</t>
  </si>
  <si>
    <t>Baked by Melissa</t>
  </si>
  <si>
    <t>Invoke Staffing</t>
  </si>
  <si>
    <t>Data Scientist/Researcher and Modeler</t>
  </si>
  <si>
    <t>Data Scientist - Neo4j - Contract to Hire</t>
  </si>
  <si>
    <t>Emotive</t>
  </si>
  <si>
    <t>Reveal Health Tech</t>
  </si>
  <si>
    <t>Remote Bioinformatics Data Scientist- Python/R/Machine Learning!</t>
  </si>
  <si>
    <t>Ingénieur Data Scientist expérimenté - F/H</t>
  </si>
  <si>
    <t>Power BI and SQL Analyst</t>
  </si>
  <si>
    <t>Web / Data Analyst</t>
  </si>
  <si>
    <t>Data Scientist III (FA1) - Now Hiring</t>
  </si>
  <si>
    <t>Data Scientist BLR</t>
  </si>
  <si>
    <t>Digital + Analytics Strategist</t>
  </si>
  <si>
    <t>S&amp;S Employment Partners</t>
  </si>
  <si>
    <t>Herman Law Firm, P.A.</t>
  </si>
  <si>
    <t>(USA) Data Scientist - Marketplace Strategy and Analytics (Remote)</t>
  </si>
  <si>
    <t>Vaughan, ON, Canada</t>
  </si>
  <si>
    <t>Sr Data Scientist (OptumServe Tech Services) - Remote</t>
  </si>
  <si>
    <t>Data Quality Analyst (Fraud Prevention)</t>
  </si>
  <si>
    <t>Data Process Analyst-Vice President-hybrid</t>
  </si>
  <si>
    <t>Staff Data Scientist, Pricing Governance</t>
  </si>
  <si>
    <t>Data Analyst I (Hybrid) - Pediatrics</t>
  </si>
  <si>
    <t>Henry M. Jackson Foundation For The Advancement Of Military Medicine Careers</t>
  </si>
  <si>
    <t>Henry M. Jackson Foundation for the Advancement of Military Medicine</t>
  </si>
  <si>
    <t>Data Scientist – AI for Intelligent Vehicles</t>
  </si>
  <si>
    <t>Lemont, IL</t>
  </si>
  <si>
    <t>Argonne National Laboratory</t>
  </si>
  <si>
    <t>Senior AI Engineer and Machine Learning expert (f/m/div.)</t>
  </si>
  <si>
    <t>Ludwigsburg, Germany</t>
  </si>
  <si>
    <t>Biz2Credit Inc</t>
  </si>
  <si>
    <t>Azure Data engineer (Must have: Azure Data Factory, Spark, CI/CD...</t>
  </si>
  <si>
    <t>Crown Castle</t>
  </si>
  <si>
    <t>eTek IT Services, Inc.</t>
  </si>
  <si>
    <t>Data Analyst (Hybrid/Remote)</t>
  </si>
  <si>
    <t>Uclahealthcareers</t>
  </si>
  <si>
    <t>Claritas Rx Inc.</t>
  </si>
  <si>
    <t>Sigma Computing</t>
  </si>
  <si>
    <t>Sr. Data Analyst - Data as a Product</t>
  </si>
  <si>
    <t>Natural Resources Conservation Service</t>
  </si>
  <si>
    <t>Digital Business Data Analyst</t>
  </si>
  <si>
    <t>Data Analyst II/III (Lending Analytics)</t>
  </si>
  <si>
    <t>Manager of Data Science - Global Banking</t>
  </si>
  <si>
    <t>Hunter Hamilton</t>
  </si>
  <si>
    <t>Analyst, Database Senior</t>
  </si>
  <si>
    <t>Senior Lead Data Management Analyst - Data Governance</t>
  </si>
  <si>
    <t>Qualco</t>
  </si>
  <si>
    <t>Fintech Finance Group</t>
  </si>
  <si>
    <t>Data Scientist Technical Specialist - Senior</t>
  </si>
  <si>
    <t>Realtor.com Careers</t>
  </si>
  <si>
    <t>Azure Data Engineer (Azure, Synapse) - HYBRID - Full-time / Part-time</t>
  </si>
  <si>
    <t>Jerry</t>
  </si>
  <si>
    <t>Data &amp; Analytics - Senior Analytics Engineer</t>
  </si>
  <si>
    <t>Aritzia</t>
  </si>
  <si>
    <t>PI Data Analyst - Developer - 13034 (No Corp to Corp / W2 only)</t>
  </si>
  <si>
    <t>Solutions Architect - Ground Station Development, Deployment and...</t>
  </si>
  <si>
    <t>Data Engineer - Revenue Platforms</t>
  </si>
  <si>
    <t>Boston, NY</t>
  </si>
  <si>
    <t>Data Analyst - Merchant Success</t>
  </si>
  <si>
    <t>BukuWarung</t>
  </si>
  <si>
    <t>Senior Data Scientist - Logistics (They/She/He)</t>
  </si>
  <si>
    <t>Glovo</t>
  </si>
  <si>
    <t>Senior Data Scientist (Hybrid/U.S. Citizens Only)</t>
  </si>
  <si>
    <t>Task Force Talent</t>
  </si>
  <si>
    <t>Jr Data scientist/ java programmer remote</t>
  </si>
  <si>
    <t>Kentwood, MI</t>
  </si>
  <si>
    <t>Data Strategist - Senior Manager (H/F)</t>
  </si>
  <si>
    <t>Data Engineering Manager - Allegro Pay</t>
  </si>
  <si>
    <t>Healthcare Data Analyst II (Hybrid Role)</t>
  </si>
  <si>
    <t>Data Scientist expert in Python, R, SQL, PowerBI (for data...</t>
  </si>
  <si>
    <t>Enrollment Data Analyst II</t>
  </si>
  <si>
    <t>New Hyde Park, NY</t>
  </si>
  <si>
    <t>Data Engineer - Hybrid - Python</t>
  </si>
  <si>
    <t>Senior Data Analyst, Security &amp; Trust - Now Hiring</t>
  </si>
  <si>
    <t>RingCentral, Inc</t>
  </si>
  <si>
    <t>TEQDATA</t>
  </si>
  <si>
    <t>Aircraft Records Analyst/Data Entry Specialist</t>
  </si>
  <si>
    <t>Senior Scientist, Data Science - Computer Vision (JRD DS)</t>
  </si>
  <si>
    <t>AWS DynamoDB Data Engineer -Remote</t>
  </si>
  <si>
    <t>Bioinformatician / Data Scientist</t>
  </si>
  <si>
    <t>Data Scientist. Job in United States My Valley Jobs Today</t>
  </si>
  <si>
    <t>Junior Data Analyst - Full Time</t>
  </si>
  <si>
    <t>Data Analyst Intern, Information Security - Summer 2023</t>
  </si>
  <si>
    <t>NLP Engineer/Data Scientist AI Travel Agency Chatbot - Contract to...</t>
  </si>
  <si>
    <t>Clinical Data Analyst - C-STARS</t>
  </si>
  <si>
    <t>Venesco, LLC</t>
  </si>
  <si>
    <t>Statistician for data science Homework</t>
  </si>
  <si>
    <t>Senior Machine Learning Engineer (Modeling), Risk</t>
  </si>
  <si>
    <t>Bogota, NJ</t>
  </si>
  <si>
    <t>Visual Concepts</t>
  </si>
  <si>
    <t>Mem Labs</t>
  </si>
  <si>
    <t>Sumitomo Rubber North America Inc.</t>
  </si>
  <si>
    <t>Senior Data Engineer, Marketing Analytics</t>
  </si>
  <si>
    <t>JARBO Employment Group</t>
  </si>
  <si>
    <t>Sr Regulatory Data Specialist - Now Hiring</t>
  </si>
  <si>
    <t>Givaudan Fragrances</t>
  </si>
  <si>
    <t>Product Manager I, AI/ML</t>
  </si>
  <si>
    <t>Banja Luka, Bosnia and Herzegovina</t>
  </si>
  <si>
    <t>Bosnia and Herzegovina</t>
  </si>
  <si>
    <t>Isanti, MN</t>
  </si>
  <si>
    <t>Mechanical Engineer / Data Analysis</t>
  </si>
  <si>
    <t>WideSense</t>
  </si>
  <si>
    <t>Sr. Manager Data Science Strategy and Analytics – Biowearables</t>
  </si>
  <si>
    <t>The Alpine Group</t>
  </si>
  <si>
    <t>Lead Data Analyst - Diversity &amp; Inclusion (D&amp;I)</t>
  </si>
  <si>
    <t>Franklin Resources</t>
  </si>
  <si>
    <t>Principal Data Scientist, Applied Clinical Biomarker Analytics(omics)</t>
  </si>
  <si>
    <t>Novartis Pharmaceuticals</t>
  </si>
  <si>
    <t>Marketplace Operations Data Analyst</t>
  </si>
  <si>
    <t>takealot.com</t>
  </si>
  <si>
    <t>Bartow, FL</t>
  </si>
  <si>
    <t>Healthy Start Coalition of HHP</t>
  </si>
  <si>
    <t>Technical Data Analyst (India)</t>
  </si>
  <si>
    <t>Supply Chain Data Analyst (Manufacturing)</t>
  </si>
  <si>
    <t>Partners Personnel - Professional &amp; Contact Center</t>
  </si>
  <si>
    <t>ML Ops Tech Lead (VP)</t>
  </si>
  <si>
    <t>Data Engineer Projects - Contract to Hire</t>
  </si>
  <si>
    <t>Senior Data Engineer (Remote-ETL/Azure)</t>
  </si>
  <si>
    <t>Mid level data analyst</t>
  </si>
  <si>
    <t>Sr. Data Engineer (Full Time)</t>
  </si>
  <si>
    <t>Sbase Technologies</t>
  </si>
  <si>
    <t>Senior Data Scientist - Researcher</t>
  </si>
  <si>
    <t>Oldsmar, FL - Geebo</t>
  </si>
  <si>
    <t>25196240 - Data Engineer III</t>
  </si>
  <si>
    <t>Data Analyst SAP ECC to S/4 Migration</t>
  </si>
  <si>
    <t>Maricopa County, AZ</t>
  </si>
  <si>
    <t>Mid-Level Data Science / Data Analysis Position - US Citizen Only</t>
  </si>
  <si>
    <t>AVNIK Defense Solutions, Inc.</t>
  </si>
  <si>
    <t>Manulife Financial Corporation</t>
  </si>
  <si>
    <t>Houma, LA</t>
  </si>
  <si>
    <t>Objective Medical Systems</t>
  </si>
  <si>
    <t>Kirby, TX</t>
  </si>
  <si>
    <t>YSI</t>
  </si>
  <si>
    <t>Data Analyst, Mobile (12 months Fixed Term contract)</t>
  </si>
  <si>
    <t>2023 Intern Conversion: 2024 FT Sr. Data Scientist</t>
  </si>
  <si>
    <t>Sam's Club</t>
  </si>
  <si>
    <t>Data Scientist. Job in San Diego NBC4i Jobs</t>
  </si>
  <si>
    <t>Lancesoft</t>
  </si>
  <si>
    <t>Data Engineer (Electrical)</t>
  </si>
  <si>
    <t>Relectrify</t>
  </si>
  <si>
    <t>Data Science Manager, Square Point of Sale</t>
  </si>
  <si>
    <t>Entry-Level Business Analyst at The LaSalle Network Inc Saint...</t>
  </si>
  <si>
    <t>St. Charles, IL</t>
  </si>
  <si>
    <t>AEC Living</t>
  </si>
  <si>
    <t>The LaSalle Network Inc</t>
  </si>
  <si>
    <t>Winchester, NV</t>
  </si>
  <si>
    <t>Data Scientist/Analyst for Custom Scoring Algorithm and Workflow</t>
  </si>
  <si>
    <t>Data Scientist - Clinical Programs</t>
  </si>
  <si>
    <t>Nova Credit</t>
  </si>
  <si>
    <t>Credit Quantitative Analyst/Data Scientist - Assistant Vice President</t>
  </si>
  <si>
    <t>Lead Data Engineer (P2485)</t>
  </si>
  <si>
    <t>FedGeek</t>
  </si>
  <si>
    <t>Data Analyst / Scientist Mentor</t>
  </si>
  <si>
    <t>Alumni Engagement Data Analyst (6299U), University Development and...</t>
  </si>
  <si>
    <t>University of California Berkeley</t>
  </si>
  <si>
    <t>Data Analyst, Business Services</t>
  </si>
  <si>
    <t>Community College of Baltimore County</t>
  </si>
  <si>
    <t>Senior Software Engineer (ML/AI Models)</t>
  </si>
  <si>
    <t>Soroco</t>
  </si>
  <si>
    <t>Senior Data Analytics Engineer</t>
  </si>
  <si>
    <t>Huxley</t>
  </si>
  <si>
    <t>Senior Business Development and Data Analytic</t>
  </si>
  <si>
    <t>TA Operations/Data Analyst</t>
  </si>
  <si>
    <t>Senior Data Scientist, Invoices</t>
  </si>
  <si>
    <t>Hirekeyz Inc</t>
  </si>
  <si>
    <t>Data Scientist - Hybrid in Roseland, NJ - C2H</t>
  </si>
  <si>
    <t>Roseland, NJ</t>
  </si>
  <si>
    <t>AGM Tech Solutions, LLC</t>
  </si>
  <si>
    <t>User Enablement Learning Technology and Data Manager</t>
  </si>
  <si>
    <t>Sr. Data Engineer, Cross Product Change Services Team</t>
  </si>
  <si>
    <t>Drug Manufacturing Data Analyst</t>
  </si>
  <si>
    <t>Stott and May Inc.</t>
  </si>
  <si>
    <t>Research Associate II, working title: Data Analyst</t>
  </si>
  <si>
    <t>Georgia State University</t>
  </si>
  <si>
    <t>Data Analyst (Risk)</t>
  </si>
  <si>
    <t>Lead Data Scientist F/T</t>
  </si>
  <si>
    <t>Data Analyst/Program Assistant</t>
  </si>
  <si>
    <t>Strategic Analytics Lead Data Scientist</t>
  </si>
  <si>
    <t>Deloitte - 3.9</t>
  </si>
  <si>
    <t>Barracuda Networks Inc.</t>
  </si>
  <si>
    <t>Brine Group</t>
  </si>
  <si>
    <t>Business Analyst/Data Analyst Compliance</t>
  </si>
  <si>
    <t>Data Analyst, Workplace</t>
  </si>
  <si>
    <t>FairClaims</t>
  </si>
  <si>
    <t>Senior Data Scientist (Greenhouse Gas Emissions)</t>
  </si>
  <si>
    <t>Sr. Business Systems Analyst (BSA) -  Microsoft Dynamics 365, ERP...</t>
  </si>
  <si>
    <t>Venture Global LNG</t>
  </si>
  <si>
    <t>Manager - Consulting - Data and Analytics</t>
  </si>
  <si>
    <t>Sr Cybersecurity Data Engineer (Hybrid)</t>
  </si>
  <si>
    <t>Sierra Nevada Corporation</t>
  </si>
  <si>
    <t>Coalition Technologies</t>
  </si>
  <si>
    <t>Python data scientist</t>
  </si>
  <si>
    <t>Staff, Data Scientist (S&amp;OP)</t>
  </si>
  <si>
    <t>Senior Data Engineer (W2)</t>
  </si>
  <si>
    <t>Copy of Sr Data Scientist, West</t>
  </si>
  <si>
    <t>Dataiku Misc Postings</t>
  </si>
  <si>
    <t>ETL разработчиĸ</t>
  </si>
  <si>
    <t>Технологическая компания</t>
  </si>
  <si>
    <t>AI Networking SW Engineer</t>
  </si>
  <si>
    <t>Hewlett Packard Enterprise</t>
  </si>
  <si>
    <t>Data Analysis &amp; Systems Integration Supervisor</t>
  </si>
  <si>
    <t>Smart Manufacturing Data Scientist</t>
  </si>
  <si>
    <t>Take-Two Interactive</t>
  </si>
  <si>
    <t>Accounting Data Analyst</t>
  </si>
  <si>
    <t>Senior Technical Data Analyst - Consultant</t>
  </si>
  <si>
    <t>TalentFish</t>
  </si>
  <si>
    <t>ProAg</t>
  </si>
  <si>
    <t>Mid Level Data Scientist - On Site Opportunity</t>
  </si>
  <si>
    <t>Serco</t>
  </si>
  <si>
    <t>CBOE</t>
  </si>
  <si>
    <t>Workday Report Developer</t>
  </si>
  <si>
    <t>Intern, Battery Cell Modeling, Data Science Engineer, Summer 2024</t>
  </si>
  <si>
    <t>Data Wrangling and Visualization Manager</t>
  </si>
  <si>
    <t>Synaptec Health</t>
  </si>
  <si>
    <t>pulseData</t>
  </si>
  <si>
    <t>Business Analyst/ Data Analyst</t>
  </si>
  <si>
    <t>Data Scientist (Band A/B/C)</t>
  </si>
  <si>
    <t>IT Business Analyst II (Data Analyst) / 60020761</t>
  </si>
  <si>
    <t>Senior Database Engineer / Data Engineer on W2</t>
  </si>
  <si>
    <t>Technical Business/Data Analyst</t>
  </si>
  <si>
    <t>Digital Intelligence Systems, LLC</t>
  </si>
  <si>
    <t>P&amp;S Regional Data Scientist - Modelling and Analytics</t>
  </si>
  <si>
    <t>HealtheConnections</t>
  </si>
  <si>
    <t>Oncology Data Analyst</t>
  </si>
  <si>
    <t>Virginia Systems &amp; Technology, Inc.</t>
  </si>
  <si>
    <t>Analyst, Data / Database III</t>
  </si>
  <si>
    <t>Senior Cloud Data Engineer - Enterprise Analytics Data Products</t>
  </si>
  <si>
    <t>DATA ENGINEER CLOUD &amp; DEVOPS H/F SEG BAM</t>
  </si>
  <si>
    <t>SUPERVISORY OPERATIONS RESEARCH ANALYST (DATA SCIENTIST)</t>
  </si>
  <si>
    <t>University of Texas at Dallas</t>
  </si>
  <si>
    <t>Data science advisor</t>
  </si>
  <si>
    <t>Salesforce Analytic Specialist</t>
  </si>
  <si>
    <t>Analyst, Business Systems II</t>
  </si>
  <si>
    <t>Boston Children's Hospital</t>
  </si>
  <si>
    <t>Administrative Analyst - Excel and SQL</t>
  </si>
  <si>
    <t>22nd Century Technologies, Inc.</t>
  </si>
  <si>
    <t>Healthy MD</t>
  </si>
  <si>
    <t>6point6</t>
  </si>
  <si>
    <t>Data Engineer - Concepteur - Développeur SQL - BigL</t>
  </si>
  <si>
    <t>Travel Demand Modeler (Data Analyst, Principal)</t>
  </si>
  <si>
    <t>Blueprint Strategic Advisory Partners</t>
  </si>
  <si>
    <t>THE ICONIC</t>
  </si>
  <si>
    <t>American International Group</t>
  </si>
  <si>
    <t>Assoc Data Analyst (SQL)</t>
  </si>
  <si>
    <t>EPIC Clarity Clinical Data Analyst (H)</t>
  </si>
  <si>
    <t>Health Data Analyst IV at NextGen Services in Atlanta, GA</t>
  </si>
  <si>
    <t>NextGen Services</t>
  </si>
  <si>
    <t>Data Engineer for IoT (REF1940Z)</t>
  </si>
  <si>
    <t>AssistRx</t>
  </si>
  <si>
    <t>Clinical Analytics Data Engineer</t>
  </si>
  <si>
    <t>Senior Research Analyst -L48</t>
  </si>
  <si>
    <t>Cloud Data Engineer II- Enterprise Analytics Data Products</t>
  </si>
  <si>
    <t>Data Scientist. Job in Chantilly My Valley Jobs Today</t>
  </si>
  <si>
    <t>Digital Data Analyst</t>
  </si>
  <si>
    <t>Snaprecruit.com</t>
  </si>
  <si>
    <t>Data Coordinator</t>
  </si>
  <si>
    <t>Mableton, GA</t>
  </si>
  <si>
    <t>Customer Insights Data Analyst</t>
  </si>
  <si>
    <t>GIS Technician</t>
  </si>
  <si>
    <t>Senior Data Scientist - Supply Chain Operations</t>
  </si>
  <si>
    <t>Sr Data Scientist - IoT (Charlotte, NC)</t>
  </si>
  <si>
    <t>Data Team Manager</t>
  </si>
  <si>
    <t>Wipro</t>
  </si>
  <si>
    <t>Associate Director, Biomarker Data Scientist - Now Hiring</t>
  </si>
  <si>
    <t>Data Scientist - Contractor_US</t>
  </si>
  <si>
    <t>Germantown, WI</t>
  </si>
  <si>
    <t>Randstad General Staffing</t>
  </si>
  <si>
    <t>Tailored Management - TMI</t>
  </si>
  <si>
    <t>Data Scientist with Python skill to develop multivariate time...</t>
  </si>
  <si>
    <t>Cleared Data Scientist / BI Developer</t>
  </si>
  <si>
    <t>Data Analyst (PT)</t>
  </si>
  <si>
    <t>The Thrive Network</t>
  </si>
  <si>
    <t>firsthand Health Inc</t>
  </si>
  <si>
    <t>INFRASTRUCTURE DATA ENGINEER (AWS) - Full-time / Part-time</t>
  </si>
  <si>
    <t>Operations Research Analyst / Data Scientist</t>
  </si>
  <si>
    <t>Sr. Data Analyst, Warehouse</t>
  </si>
  <si>
    <t>Helen of Troy</t>
  </si>
  <si>
    <t>Sumterville, FL</t>
  </si>
  <si>
    <t>Knowledge Graph Data Scientist</t>
  </si>
  <si>
    <t>Data Analyst (eCommerce)</t>
  </si>
  <si>
    <t>Adobe Inc.</t>
  </si>
  <si>
    <t>Data Entry Clerk</t>
  </si>
  <si>
    <t>Maxonic</t>
  </si>
  <si>
    <t>Information and Technology - Data Engineer</t>
  </si>
  <si>
    <t>Infinity Marketing Solutions Inc</t>
  </si>
  <si>
    <t>88-50100161 Statistical Scientist</t>
  </si>
  <si>
    <t>DATA SCIENTIST SUPERVISOR</t>
  </si>
  <si>
    <t>Mansfield, MA</t>
  </si>
  <si>
    <t>eClinical Solutions</t>
  </si>
  <si>
    <t>Senior Cost Data Analyst</t>
  </si>
  <si>
    <t>ABCS, Inc.  IT Executive and Contingent Workforce Staffing</t>
  </si>
  <si>
    <t>Advanced Bio-Logic Solutions Corp</t>
  </si>
  <si>
    <t>ICM CCR Data Analyst</t>
  </si>
  <si>
    <t>Data Engineer, Attribution</t>
  </si>
  <si>
    <t>Operational Risk Data Analyst (Remote) - Full-time / Part-time</t>
  </si>
  <si>
    <t>Credit Strategy Manager/ Staff Data Scientist, Credit Card</t>
  </si>
  <si>
    <t>Claymont, DE</t>
  </si>
  <si>
    <t>ADDX</t>
  </si>
  <si>
    <t>Data scientist iii</t>
  </si>
  <si>
    <t>Plentyoffish Media Inc</t>
  </si>
  <si>
    <t>Senior Engineer Big Data</t>
  </si>
  <si>
    <t>Data Scientist-Director Level Resource-Philadelphia, PA OR New York</t>
  </si>
  <si>
    <t>Georgia IT, Inc.</t>
  </si>
  <si>
    <t>Racine County</t>
  </si>
  <si>
    <t>Potomac Management</t>
  </si>
  <si>
    <t>80410343 - Engineer, Data</t>
  </si>
  <si>
    <t>System Engineer - Administration / Development / Big Data / Streaming</t>
  </si>
  <si>
    <t>Cortilia S.p.a Società Benefit</t>
  </si>
  <si>
    <t>Data scientist with Twitter API access needed for research project...</t>
  </si>
  <si>
    <t>Sr. Business/Data Analyst</t>
  </si>
  <si>
    <t>Sr. Databricks Data Engineer (Remote)</t>
  </si>
  <si>
    <t>Data Analyst - Enterprise Commercial Analyst</t>
  </si>
  <si>
    <t>M&amp;T Bank Corporation</t>
  </si>
  <si>
    <t>Davidson Technologies Inc.</t>
  </si>
  <si>
    <t>Data Analyst (Junior/Mid/Senior) - Remote - Defense Manpower Data...</t>
  </si>
  <si>
    <t>RB Chemical Analyst III</t>
  </si>
  <si>
    <t>Bayer Inc.</t>
  </si>
  <si>
    <t>Lead Data Scientist/Privacy Engineer/Software Engineer</t>
  </si>
  <si>
    <t>Sr. Data Scientist (Contractor)</t>
  </si>
  <si>
    <t>West Chicago, IL</t>
  </si>
  <si>
    <t>Production analyst</t>
  </si>
  <si>
    <t>EPP DATA ANALYST &amp; STAT ASSOCIATE EAS</t>
  </si>
  <si>
    <t>United States Postal Service</t>
  </si>
  <si>
    <t>Senior - Data Analyst</t>
  </si>
  <si>
    <t>Roosevelt, NY</t>
  </si>
  <si>
    <t>Eugene Water &amp; Electric Board</t>
  </si>
  <si>
    <t>Lead Data Engineer- Full/T</t>
  </si>
  <si>
    <t>Mid Florida, FL</t>
  </si>
  <si>
    <t>Chamberlain Group</t>
  </si>
  <si>
    <t>Signal Hill, CA</t>
  </si>
  <si>
    <t>Product Data Analyst - Gaming Analytics</t>
  </si>
  <si>
    <t>Homa Games</t>
  </si>
  <si>
    <t>Sana Commerce</t>
  </si>
  <si>
    <t>Xiar tech inc</t>
  </si>
  <si>
    <t>Infinity Marketing</t>
  </si>
  <si>
    <t>InfoSec Vulnerability Metrics &amp; Data Analyst -  REMOTE</t>
  </si>
  <si>
    <t>Allen, TX</t>
  </si>
  <si>
    <t>Sr. Staff Tech Lead, Core ML Data Science</t>
  </si>
  <si>
    <t>Somerset, KY</t>
  </si>
  <si>
    <t>Director of Data Engineering Battery Storage</t>
  </si>
  <si>
    <t>Plus Power</t>
  </si>
  <si>
    <t>Data Analyst (Supply Chain) – Contract – 3 Days Onsite (Dallas, TX)</t>
  </si>
  <si>
    <t>Right Skale Inc</t>
  </si>
  <si>
    <t>Data Analyst (Junior/Entry-level) - Campaign Management</t>
  </si>
  <si>
    <t>Martin &amp; Conley</t>
  </si>
  <si>
    <t>Data Analyst with Alteryx</t>
  </si>
  <si>
    <t>Analytics Data Engineer - Remote - Full-time / Part-time</t>
  </si>
  <si>
    <t>Frederick, MD</t>
  </si>
  <si>
    <t>Information and Data Analyst - Full-time / Part-time</t>
  </si>
  <si>
    <t>Federal Reserve Bank of Philadelphia</t>
  </si>
  <si>
    <t>Alliance of Professionals &amp; Consultants, Inc.</t>
  </si>
  <si>
    <t>Sr Business Analyst</t>
  </si>
  <si>
    <t>M&amp;P Search Group</t>
  </si>
  <si>
    <t>Data Analyst (Property &amp; Casualty)</t>
  </si>
  <si>
    <t>Data Analyst. Job in Eglin Afb NBC4i Jobs</t>
  </si>
  <si>
    <t>Data Engineer Certis Singapore</t>
  </si>
  <si>
    <t>Sg.metaloker.com</t>
  </si>
  <si>
    <t>Certis Group</t>
  </si>
  <si>
    <t>IT Security / Data Analyst</t>
  </si>
  <si>
    <t>PrideStaff - Ontario, CA</t>
  </si>
  <si>
    <t>Junior CRM Analyst</t>
  </si>
  <si>
    <t>Institutional Research Data Analyst - Salve Regina University</t>
  </si>
  <si>
    <t>Newport, RI</t>
  </si>
  <si>
    <t>Salve Regina University</t>
  </si>
  <si>
    <t>TPG Systems Data Science Director</t>
  </si>
  <si>
    <t>Senior Solution Data Scientist</t>
  </si>
  <si>
    <t>IT Seals Inc</t>
  </si>
  <si>
    <t>Data Engineer 45169</t>
  </si>
  <si>
    <t>Closed Loop</t>
  </si>
  <si>
    <t>Chatbot Engineer</t>
  </si>
  <si>
    <t>Genome Assembly Data Scientist</t>
  </si>
  <si>
    <t>Director, Data Science Infra Capacity</t>
  </si>
  <si>
    <t>Data Analyst (Westlake-TX, Denver, Lone Tree-CO)</t>
  </si>
  <si>
    <t>Glasgow, UK</t>
  </si>
  <si>
    <t>DDO – Data Management - Senior Financial Quality Management Analyst</t>
  </si>
  <si>
    <t>Product Master Data Analyst - Now Hiring</t>
  </si>
  <si>
    <t>Meta Inc.</t>
  </si>
  <si>
    <t>Provider Data Specialist</t>
  </si>
  <si>
    <t>Professional Services Analyst</t>
  </si>
  <si>
    <t>Staffing with Bliss</t>
  </si>
  <si>
    <t>Data Scientist at Deloitte in Atlanta, GA</t>
  </si>
  <si>
    <t>Phreesia</t>
  </si>
  <si>
    <t>Data Scientist (Remote) (St. Louis, MO)</t>
  </si>
  <si>
    <t>Administration for Children and Families</t>
  </si>
  <si>
    <t>TheDriveGroup</t>
  </si>
  <si>
    <t>Lead Data Scientist (Chicago, IL)</t>
  </si>
  <si>
    <t>Senior Data Scientist - Discovery Experiences (Peninsula, CA)</t>
  </si>
  <si>
    <t>Data Scientist, Junior (San Diego, CA)</t>
  </si>
  <si>
    <t>Analytic Engineer</t>
  </si>
  <si>
    <t>Cartology</t>
  </si>
  <si>
    <t>Manager, AI &amp; Data Science</t>
  </si>
  <si>
    <t>Senior GCP Data Engineer (GKE, Cloud Spanner, Launch Darkly...</t>
  </si>
  <si>
    <t>Sr. QA Data Analyst (LIMS)</t>
  </si>
  <si>
    <t>Diamond Bar, CA</t>
  </si>
  <si>
    <t>Niagara Bottling</t>
  </si>
  <si>
    <t>BigID</t>
  </si>
  <si>
    <t>Senior Product Data Scientist, Global Markets</t>
  </si>
  <si>
    <t>Cricut, Inc.</t>
  </si>
  <si>
    <t>Data Analyst. Job in Irving My Valley Jobs Today</t>
  </si>
  <si>
    <t>Safe School Data Analyst</t>
  </si>
  <si>
    <t>Polk County Sheriff's Office</t>
  </si>
  <si>
    <t>WSN</t>
  </si>
  <si>
    <t>Business Data Analyst/Integration Analyst (75219)</t>
  </si>
  <si>
    <t>Paladin Consulting</t>
  </si>
  <si>
    <t>Solutions Architect : Big Data , Enterprise</t>
  </si>
  <si>
    <t>Wattpad</t>
  </si>
  <si>
    <t>Tenure Track Assistant/Associate Professor - Department of Health...</t>
  </si>
  <si>
    <t>Lenovo</t>
  </si>
  <si>
    <t>Geospatial Data Engineer-TS/SCI</t>
  </si>
  <si>
    <t>Alludo</t>
  </si>
  <si>
    <t>Business Analyst ( Entry Level )</t>
  </si>
  <si>
    <t>Lalamove</t>
  </si>
  <si>
    <t>Hatch IT</t>
  </si>
  <si>
    <t>DASI</t>
  </si>
  <si>
    <t>ABATECH</t>
  </si>
  <si>
    <t>Data Scientist/ Machine Learning Engineer</t>
  </si>
  <si>
    <t>Python Engineer (Data Engineering)</t>
  </si>
  <si>
    <t>Data Engineer=Remote</t>
  </si>
  <si>
    <t>Aries Solutions</t>
  </si>
  <si>
    <t>Sales Support/Data Analyst</t>
  </si>
  <si>
    <t>Coventry, RI</t>
  </si>
  <si>
    <t>Whistic</t>
  </si>
  <si>
    <t>Udemy</t>
  </si>
  <si>
    <t>Data Analyst Tech I</t>
  </si>
  <si>
    <t>Senior Methods and Data Analyst</t>
  </si>
  <si>
    <t>Marketing Technology Analyst</t>
  </si>
  <si>
    <t>Easton Consulting Technologies</t>
  </si>
  <si>
    <t>ETL Developer - French Speaker</t>
  </si>
  <si>
    <t>Financial Systems Data Analyst - Full-time / Part-time</t>
  </si>
  <si>
    <t>Sr. Data Analyst at Emory University in Decatur, GA</t>
  </si>
  <si>
    <t>Decatur, GA - Geebo</t>
  </si>
  <si>
    <t>Principal IT Data Analyst, Finance</t>
  </si>
  <si>
    <t>Data Engineer at Health IQ in Remote</t>
  </si>
  <si>
    <t>Arlington, VA - Geebo</t>
  </si>
  <si>
    <t>Health IQ</t>
  </si>
  <si>
    <t>Principal Data Scientist-  AI/ML Experimentation</t>
  </si>
  <si>
    <t>Quick Services LLC (QSL)</t>
  </si>
  <si>
    <t>Healthcare/Supply Chain Data Analyst</t>
  </si>
  <si>
    <t>Senior Research and Data Analyst</t>
  </si>
  <si>
    <t>Bristol, TN</t>
  </si>
  <si>
    <t>Scala Data Engineer</t>
  </si>
  <si>
    <t>ClifyX, INC</t>
  </si>
  <si>
    <t>Data Scientist (Python, Amazon SageMaker)</t>
  </si>
  <si>
    <t>Senior Computer Vision Tools Engineer</t>
  </si>
  <si>
    <t>Data Engineer Fulltime hire</t>
  </si>
  <si>
    <t>Data Engineering Lead, Translational Genomics</t>
  </si>
  <si>
    <t>Lead Data Engineer - 90367688 - Philadelphia (Philadelphia, PA)</t>
  </si>
  <si>
    <t>Amtrak</t>
  </si>
  <si>
    <t>Supplier Resource Data Analyst</t>
  </si>
  <si>
    <t>Contract Associate Data Engineer</t>
  </si>
  <si>
    <t>Chartis Federal</t>
  </si>
  <si>
    <t>Data Engineer Scala / Java (spark)</t>
  </si>
  <si>
    <t>PrideStaff</t>
  </si>
  <si>
    <t>Data/BI Analyst - Full-time / Part-time</t>
  </si>
  <si>
    <t>Atlantic Group - New York</t>
  </si>
  <si>
    <t>Springfield, PA</t>
  </si>
  <si>
    <t>Paystack</t>
  </si>
  <si>
    <t>Senior Data Scientist/ML Engineer</t>
  </si>
  <si>
    <t>Data Analyst - HoYolab and Content Creator</t>
  </si>
  <si>
    <t>ATN International, Inc.</t>
  </si>
  <si>
    <t>Data Analyst - Ads and Promo Platform</t>
  </si>
  <si>
    <t>Finance Master Data Manager (H/F)</t>
  </si>
  <si>
    <t>Cluses, France</t>
  </si>
  <si>
    <t>SOMFY Group</t>
  </si>
  <si>
    <t>Payroll Data Analyst</t>
  </si>
  <si>
    <t>Winston Staffing Services</t>
  </si>
  <si>
    <t>Junior Data Engineer (Greater NYC Area, NY)</t>
  </si>
  <si>
    <t>Data Engineer ( Full Time) (CANADA)</t>
  </si>
  <si>
    <t>Allegiance Technology</t>
  </si>
  <si>
    <t>Senior Software Engineer - Data Platform 🏆</t>
  </si>
  <si>
    <t>Azure Data Architect/Engineer</t>
  </si>
  <si>
    <t>Anderlecht, Belgium</t>
  </si>
  <si>
    <t>Ypto</t>
  </si>
  <si>
    <t>Data Analyst (product planning)</t>
  </si>
  <si>
    <t>mroads</t>
  </si>
  <si>
    <t>Senior Data Quality Specialist</t>
  </si>
  <si>
    <t>Vadodara, Gujarat, India</t>
  </si>
  <si>
    <t>Wiser Solutions</t>
  </si>
  <si>
    <t>Senior Data Engineer (Suspicious Activity Response Team)</t>
  </si>
  <si>
    <t>EET Data Engineer</t>
  </si>
  <si>
    <t>Sr. Analyst, Data Matching and Integrity</t>
  </si>
  <si>
    <t>Uncanny Brands</t>
  </si>
  <si>
    <t>CNY Jobs</t>
  </si>
  <si>
    <t>Data Engineer -$70k-$90k</t>
  </si>
  <si>
    <t>Canadian Executive Search Group Inc.</t>
  </si>
  <si>
    <t>Data Analyst 3 - 47096</t>
  </si>
  <si>
    <t>Data Analyst 1 : 342741</t>
  </si>
  <si>
    <t>CorTech</t>
  </si>
  <si>
    <t>Principal AI/ML Data Scientist (Remote)</t>
  </si>
  <si>
    <t>Senior Associate, Data Science</t>
  </si>
  <si>
    <t>Boar's Head Brand</t>
  </si>
  <si>
    <t>Business Data Analyst (12 Month Contract)</t>
  </si>
  <si>
    <t>Bloomington, CA</t>
  </si>
  <si>
    <t>Senior Data Scientist, Data Platform (Remote)</t>
  </si>
  <si>
    <t>Stack Overflow</t>
  </si>
  <si>
    <t>AVP, Fraud Strategy Data Analytics - Deposits - Full-time / Part-time</t>
  </si>
  <si>
    <t>Synchrony Financial</t>
  </si>
  <si>
    <t>Senior Data Scientist / Information Architect</t>
  </si>
  <si>
    <t>Lead Data Engineer - Alternative Energy Startup</t>
  </si>
  <si>
    <t>Sr. Manager Data Science, Marketing &amp; Growth, Amazon Music</t>
  </si>
  <si>
    <t>University of Utah</t>
  </si>
  <si>
    <t>Hamburg, NY</t>
  </si>
  <si>
    <t>Data Analyst, Mid</t>
  </si>
  <si>
    <t>Richmond, BC, Canada</t>
  </si>
  <si>
    <t>PressReader</t>
  </si>
  <si>
    <t>Software Engineer, AI/Analytics</t>
  </si>
  <si>
    <t>Sales Data Analyst (FT)</t>
  </si>
  <si>
    <t>Wallingford, CT</t>
  </si>
  <si>
    <t>G &amp; G Beverage Distributors, Inc.</t>
  </si>
  <si>
    <t>Senior Data Integrity Specialist, Sales Operations &amp; Administration</t>
  </si>
  <si>
    <t>Data Engineer / ETL Developer</t>
  </si>
  <si>
    <t>Manager, Data Engineering (Remote-Eligible)</t>
  </si>
  <si>
    <t>Chatbot Specialist</t>
  </si>
  <si>
    <t>Translational Research Center for TBI &amp; Stress Disorders (TRACTS)</t>
  </si>
  <si>
    <t>RESEARCH DATA ANALYST I</t>
  </si>
  <si>
    <t>California Department of Corrections and Rehabilitation</t>
  </si>
  <si>
    <t>Principal, Instock Planning Analyst (SCM Autonomation Team)</t>
  </si>
  <si>
    <t>Senior Data Scientist - 9 month FTC</t>
  </si>
  <si>
    <t>Portfolio Data Feeds - Associate Portfolio Data Analyst</t>
  </si>
  <si>
    <t>Senior Data Scientist. Job in Atlanta NBC4i Jobs</t>
  </si>
  <si>
    <t>Wisconsin Collaborative for Healthcare Quality</t>
  </si>
  <si>
    <t>Data Scientist - remote - W2</t>
  </si>
  <si>
    <t>Junior ESG Research Analyst – French and another RepRisk language</t>
  </si>
  <si>
    <t>Campus Graduate - Data Scientist Specialist</t>
  </si>
  <si>
    <t>Terneuzen, Netherlands</t>
  </si>
  <si>
    <t>Dow</t>
  </si>
  <si>
    <t>Technical Product Owner / Data Analyst</t>
  </si>
  <si>
    <t>Thesis Machine Learning and Optimization in Structural Dynamics</t>
  </si>
  <si>
    <t>REMOTE - AWS Data Engineer</t>
  </si>
  <si>
    <t>Data Engineer, Quality Data Engineering</t>
  </si>
  <si>
    <t>Senior Big Data Engineer / Machine Learning Ops</t>
  </si>
  <si>
    <t>Data Scientist (SOCOM)</t>
  </si>
  <si>
    <t>BI / Data Integration developer</t>
  </si>
  <si>
    <t>CW Sr Systems Analyst</t>
  </si>
  <si>
    <t>IN BGSW SystemTester AutonomousDriving EXM 2023 (Cloe)</t>
  </si>
  <si>
    <t>Columbia Consulting Group</t>
  </si>
  <si>
    <t>Sr. Actuarial Data Scientist</t>
  </si>
  <si>
    <t>Sr. Data Engineer(Local)</t>
  </si>
  <si>
    <t>TALENDICA</t>
  </si>
  <si>
    <t>Sia Partners Ireland Graduate Data Science Consultant 2023</t>
  </si>
  <si>
    <t>Accrete</t>
  </si>
  <si>
    <t>Data Scientist for Data Driven Development of MEMS Sensors (f/m/div.)</t>
  </si>
  <si>
    <t>Product Data Management Engineer / CAD Designer</t>
  </si>
  <si>
    <t>Bursa, Türkiye</t>
  </si>
  <si>
    <t>Sr Analyst - DataAnalytics</t>
  </si>
  <si>
    <t>Director of Data Quality</t>
  </si>
  <si>
    <t>Software Engineer - Data Science (Remote)</t>
  </si>
  <si>
    <t>OpenX Technologies</t>
  </si>
  <si>
    <t>Software Developer Computer Vision for Interior Monitoring (f/m/div.)</t>
  </si>
  <si>
    <t>Hildesheim, Germany</t>
  </si>
  <si>
    <t>Sr Director,  Data Engineering</t>
  </si>
  <si>
    <t>Software Engineer - SQL Database/BI Developer at Schweitzer...</t>
  </si>
  <si>
    <t>Pullman, WA</t>
  </si>
  <si>
    <t>Geebo.com Free Classifieds Ads</t>
  </si>
  <si>
    <t>Schweitzer Engineering Labs</t>
  </si>
  <si>
    <t>NLP Data Scientist for Mining News Aggregator</t>
  </si>
  <si>
    <t>Lecturer - College of Computing, Data Science, and Society ...</t>
  </si>
  <si>
    <t>Senior HC Data Analyst</t>
  </si>
  <si>
    <t>Glotel</t>
  </si>
  <si>
    <t>Insight Analyst II</t>
  </si>
  <si>
    <t>Riot Games, Inc.</t>
  </si>
  <si>
    <t>Telemetry Data Analyst (Looking for automotive industry)</t>
  </si>
  <si>
    <t>Financial Data Analyst &amp; Consultant (m/f/d)</t>
  </si>
  <si>
    <t>Data Center Analyst Advisor - Full-time / Part-time</t>
  </si>
  <si>
    <t>Dexian - DISYS</t>
  </si>
  <si>
    <t>Data Engineer (First Resonance)</t>
  </si>
  <si>
    <t>Sea Change Advisors</t>
  </si>
  <si>
    <t>Staff Infrastructure Engineer, Data Infrastructure Streaming Platform</t>
  </si>
  <si>
    <t>MLOPs Engineer</t>
  </si>
  <si>
    <t>Sr. Data Scientist { Canidtate Should come on Our W2 }</t>
  </si>
  <si>
    <t>Data Analyst - Real Estate</t>
  </si>
  <si>
    <t>Engineering Data Specialist</t>
  </si>
  <si>
    <t>SIVALLS INC.</t>
  </si>
  <si>
    <t>KITH</t>
  </si>
  <si>
    <t>Senior Manager, Data Engineer (Public Sector, USA)</t>
  </si>
  <si>
    <t>ML Scientist II - Supply Chain Optimization</t>
  </si>
  <si>
    <t>Data Scientist - BI FICC Strategy</t>
  </si>
  <si>
    <t>Data Engineer / Data Analyst in der Bremssystementwicklung (w/m/div.)</t>
  </si>
  <si>
    <t>Abstatt, Germany</t>
  </si>
  <si>
    <t>Data Analyst (Anaplan)</t>
  </si>
  <si>
    <t>Data Analyst SQL</t>
  </si>
  <si>
    <t>Senior Data Quality and Governance Analyst</t>
  </si>
  <si>
    <t>Data Scientist / Data Engineer</t>
  </si>
  <si>
    <t>Corvallis, OR</t>
  </si>
  <si>
    <t>Senior Engineer (Big data)</t>
  </si>
  <si>
    <t>Entry level  Java Programmer /data analyst /Data scientist/ ...</t>
  </si>
  <si>
    <t>Sr. RWE Data Scientist</t>
  </si>
  <si>
    <t>Digital Advertising Data Analyst</t>
  </si>
  <si>
    <t>Closed Loop, Inc</t>
  </si>
  <si>
    <t>Staff Data Scientist-Lead</t>
  </si>
  <si>
    <t>Community Reinvestment Fund, USA</t>
  </si>
  <si>
    <t>Intern - Data Analyst</t>
  </si>
  <si>
    <t>SLAC National Accelerator Laboratory</t>
  </si>
  <si>
    <t>Database Specialist</t>
  </si>
  <si>
    <t>Data Scientist - R, MATLAB, AI/ML - Hybrid - FinTech</t>
  </si>
  <si>
    <t>Associate, Data Engineer (Hartford, CT)</t>
  </si>
  <si>
    <t>Database Administrator (Forensic Data Analyst)</t>
  </si>
  <si>
    <t>PreMaster Programm - Data Science/Big Data</t>
  </si>
  <si>
    <t>Mayo Clinic - 4.0</t>
  </si>
  <si>
    <t>Data Analyst / Business Intelligence Specialist</t>
  </si>
  <si>
    <t>Quantum Computing-Data Analyst, Labs: HYBRID</t>
  </si>
  <si>
    <t>Revenue Data Scientist</t>
  </si>
  <si>
    <t>SecureSpace Self Storage</t>
  </si>
  <si>
    <t>Data Engineer (Conversion of PDFs to text experience is needed) ...</t>
  </si>
  <si>
    <t>Data Scientist - Stable Diffusion</t>
  </si>
  <si>
    <t>Amazon Data Services, Inc.</t>
  </si>
  <si>
    <t>Catastrophe Analyst</t>
  </si>
  <si>
    <t>TransRe</t>
  </si>
  <si>
    <t>Staff Performance Test Engineer, Data</t>
  </si>
  <si>
    <t>Data Analyst West Chester, PA, US - Now Hiring</t>
  </si>
  <si>
    <t>Chester, PA</t>
  </si>
  <si>
    <t>Communications Test Design, Inc.</t>
  </si>
  <si>
    <t>McCamey, TX</t>
  </si>
  <si>
    <t>Homebase</t>
  </si>
  <si>
    <t>IT Analyst</t>
  </si>
  <si>
    <t>BSE Global</t>
  </si>
  <si>
    <t>Data Engineer-JR</t>
  </si>
  <si>
    <t>Junior Data Analyst (SQL, Looker) - No C2C - Now Hiring</t>
  </si>
  <si>
    <t>Data Scientist - (Remote)</t>
  </si>
  <si>
    <t>Data Scientist - Research (Hybrid)</t>
  </si>
  <si>
    <t>Georgia Tech</t>
  </si>
  <si>
    <t>Project Canary, PBC</t>
  </si>
  <si>
    <t>EA Team</t>
  </si>
  <si>
    <t>Ali Awad Law, P.C.</t>
  </si>
  <si>
    <t>D33P Search Group</t>
  </si>
  <si>
    <t>User Experience Data Scientist Intern</t>
  </si>
  <si>
    <t>CableLabs</t>
  </si>
  <si>
    <t>Supply Chain Analytics Manager</t>
  </si>
  <si>
    <t>Bellwood, IL</t>
  </si>
  <si>
    <t>Senior Data Engineer - 2196705 (Minneapolis, MN)</t>
  </si>
  <si>
    <t>Sr Data Analyst Lead, Senior Associate</t>
  </si>
  <si>
    <t>Expert(e) Big data</t>
  </si>
  <si>
    <t>Factspan Inc</t>
  </si>
  <si>
    <t>Compression Analyst Intermediate - Now Hiring</t>
  </si>
  <si>
    <t>Andrews, TX</t>
  </si>
  <si>
    <t>Archrock</t>
  </si>
  <si>
    <t>Data Analyst - 6 Month Contract</t>
  </si>
  <si>
    <t>BigChange</t>
  </si>
  <si>
    <t>CDC Data Analyst</t>
  </si>
  <si>
    <t>CHARLESTON COUNTY, SC</t>
  </si>
  <si>
    <t>Logistics Data Analyst and Forecaster</t>
  </si>
  <si>
    <t>Geopaq Logic</t>
  </si>
  <si>
    <t>Data Scientist/ Java Developer - Full-time / Part-time</t>
  </si>
  <si>
    <t>Freshers For Business Analyst</t>
  </si>
  <si>
    <t>MAUS</t>
  </si>
  <si>
    <t>Data Scientist IV - Now Hiring</t>
  </si>
  <si>
    <t>Clinical Data Analyst (Junior to Mid level)</t>
  </si>
  <si>
    <t>Startup Business and Data Analyst - Now Hiring</t>
  </si>
  <si>
    <t>Goliath Partners</t>
  </si>
  <si>
    <t>Analyst-Data-Clinical</t>
  </si>
  <si>
    <t>AVP</t>
  </si>
  <si>
    <t>e-Zest Solutions, Inc.</t>
  </si>
  <si>
    <t>dermalogica llc</t>
  </si>
  <si>
    <t>[Job- 10639] Senior Data Engineer Developer, Brazil</t>
  </si>
  <si>
    <t>HCD International</t>
  </si>
  <si>
    <t>Membership Research &amp; Data Analyst</t>
  </si>
  <si>
    <t>North Bridge Staffing Group</t>
  </si>
  <si>
    <t>Daily Dev Bytes</t>
  </si>
  <si>
    <t>Sr. Data Analyst - Product</t>
  </si>
  <si>
    <t>ICONMA, LLC</t>
  </si>
  <si>
    <t>Big Data Engineer - Wallet &amp; Apple Pay</t>
  </si>
  <si>
    <t>Data Scientist Confirmé</t>
  </si>
  <si>
    <t>La Javaness</t>
  </si>
  <si>
    <t>179: Data Scientist</t>
  </si>
  <si>
    <t>Senior Data Scientist - Trust &amp; Safety</t>
  </si>
  <si>
    <t>Zettalogix INC</t>
  </si>
  <si>
    <t>Massachusetts</t>
  </si>
  <si>
    <t>US-E-CON-C-BioInformatics Data Scientist-KC-SA</t>
  </si>
  <si>
    <t>Data Science Manager, Risk Interventions - Remote. Job in Houston...</t>
  </si>
  <si>
    <t>Data Analyst 2, Central Office;</t>
  </si>
  <si>
    <t>Mental Health, Office of</t>
  </si>
  <si>
    <t>Kennett Square, PA</t>
  </si>
  <si>
    <t>Constellation</t>
  </si>
  <si>
    <t>Data Scientist, Customer Identity &amp; Access Management (Atlanta, GA...</t>
  </si>
  <si>
    <t>System Data Analyst - Full Time</t>
  </si>
  <si>
    <t>Ghritachi</t>
  </si>
  <si>
    <t>Actively Looking for a Big data Engineer</t>
  </si>
  <si>
    <t>Echelon IT Inc</t>
  </si>
  <si>
    <t>Data Analyst II (Washington DC)</t>
  </si>
  <si>
    <t>Montage Marketing Group</t>
  </si>
  <si>
    <t>Sr. Data Analyst, Optum People Analytics - Remote</t>
  </si>
  <si>
    <t>Health Data Analyst - Remote</t>
  </si>
  <si>
    <t>AI, Data Scientist, Chat GPT Expert Needed to Build Sports Betting Bot</t>
  </si>
  <si>
    <t>Celonis Data Engineer</t>
  </si>
  <si>
    <t>Data Engineer (Barcelona)</t>
  </si>
  <si>
    <t>Voya Prime Rate Trust</t>
  </si>
  <si>
    <t>Affinaquest Technologies, LLC</t>
  </si>
  <si>
    <t>Data Scientist to analyze individual worker performance in...</t>
  </si>
  <si>
    <t>Microsoft Dynamics GP Data Analyst</t>
  </si>
  <si>
    <t>Austell, GA - Geebo</t>
  </si>
  <si>
    <t>Senior Data Modeler</t>
  </si>
  <si>
    <t>STR</t>
  </si>
  <si>
    <t>Jacksonville</t>
  </si>
  <si>
    <t>AtlasIED</t>
  </si>
  <si>
    <t>Health &amp; Benefits Data Analyst Intern</t>
  </si>
  <si>
    <t>Aon Corporation</t>
  </si>
  <si>
    <t>Batavia, IL</t>
  </si>
  <si>
    <t>Senior Machine Learning Engineer (Modeling)</t>
  </si>
  <si>
    <t>Data Visualization Developer Analyst</t>
  </si>
  <si>
    <t>Sr Data Scientist - Recommendations (Applied ML, Deep Learning...</t>
  </si>
  <si>
    <t>Mineral.ai</t>
  </si>
  <si>
    <t>Data Scientist (French Reading And Writing)</t>
  </si>
  <si>
    <t>Source Mantra</t>
  </si>
  <si>
    <t>ASG Data Engineer - AI Initiative</t>
  </si>
  <si>
    <t>SHI International - Talentify</t>
  </si>
  <si>
    <t>Lago</t>
  </si>
  <si>
    <t>Data Engineer and Cloud Engineer</t>
  </si>
  <si>
    <t>SAP Financial Data Analyst</t>
  </si>
  <si>
    <t>Pleasant Hill, CA</t>
  </si>
  <si>
    <t>Hydraulic Data Analyst - Now Hiring</t>
  </si>
  <si>
    <t>Bridgeton, MO</t>
  </si>
  <si>
    <t>IDEX</t>
  </si>
  <si>
    <t>Business Analyst, Performance Excellence</t>
  </si>
  <si>
    <t>TekStream Solutions</t>
  </si>
  <si>
    <t>Varuni Enterprises</t>
  </si>
  <si>
    <t>Surabaya, Surabaya City, East Java, Indonesia</t>
  </si>
  <si>
    <t>Grab</t>
  </si>
  <si>
    <t>business and data analyst</t>
  </si>
  <si>
    <t>Randstad US</t>
  </si>
  <si>
    <t>Trade Compliance Data Analyst</t>
  </si>
  <si>
    <t>GCP Data engineer - Google cloud data engineer</t>
  </si>
  <si>
    <t>Lead Data Science Software Developer (TxBSPI) - Now Hiring</t>
  </si>
  <si>
    <t>Toledo, OH</t>
  </si>
  <si>
    <t>Python Data Scientist</t>
  </si>
  <si>
    <t>Distribution/Supply Chain Data Coordinator</t>
  </si>
  <si>
    <t>RemX</t>
  </si>
  <si>
    <t>4173 - Data Analyst/Scientist</t>
  </si>
  <si>
    <t>Mission Box Solutions</t>
  </si>
  <si>
    <t>PV Systems Data Analyst</t>
  </si>
  <si>
    <t>Plainfield, NJ</t>
  </si>
  <si>
    <t>GoldCoast</t>
  </si>
  <si>
    <t>Data Analyst (Oracle)</t>
  </si>
  <si>
    <t>Morgan Hill, CA</t>
  </si>
  <si>
    <t>Specialized Bicycle Components, Inc.</t>
  </si>
  <si>
    <t>eDiscovery Data Analyst</t>
  </si>
  <si>
    <t>DATA SCIENTIST FINANCIAL MODELING SUPV NF5</t>
  </si>
  <si>
    <t>Marine Corps Community Services</t>
  </si>
  <si>
    <t>Data Analyst (Onsite - Brooklyn)</t>
  </si>
  <si>
    <t>United States  (+1 other)</t>
  </si>
  <si>
    <t>Geological Survey</t>
  </si>
  <si>
    <t>Senior Data Scientist - VP / Tampa, FL (hybrid)</t>
  </si>
  <si>
    <t>Cloud Data Engineer - Enterprise Analytics Data Products 🏆</t>
  </si>
  <si>
    <t>Real Estate Management Company</t>
  </si>
  <si>
    <t>BI Analyst/ Senior Analyst (SOAP) (Bangkok-based role, Relocation...</t>
  </si>
  <si>
    <t>Psychometric Data Analyst</t>
  </si>
  <si>
    <t>CHASE Professionals</t>
  </si>
  <si>
    <t>Assistant Data Scientist - Epigenetics &amp; Molecular Carcinogenesis...</t>
  </si>
  <si>
    <t>Data Governance Analyst - Now Hiring</t>
  </si>
  <si>
    <t>Hoover, AL</t>
  </si>
  <si>
    <t>zooplus SE</t>
  </si>
  <si>
    <t>Senior Data Scientist, Point of Sales Ecosystem (Remote)</t>
  </si>
  <si>
    <t>Cicero, IL</t>
  </si>
  <si>
    <t>Breakthru Beverage Group</t>
  </si>
  <si>
    <t>Data Analyst, Government Consumer Analytics</t>
  </si>
  <si>
    <t>Junior Data Engineer II</t>
  </si>
  <si>
    <t>AllocateRite</t>
  </si>
  <si>
    <t>2024 Internship - Senior Marketing Data Science Intern - RTP, NC</t>
  </si>
  <si>
    <t>Data Scientist to Analyze POS and Internal Sales data</t>
  </si>
  <si>
    <t>BlueCross BlueShield of Minnesota</t>
  </si>
  <si>
    <t>Joint Base Pearl Harbor-Hickam, HI</t>
  </si>
  <si>
    <t>EKS Group</t>
  </si>
  <si>
    <t>Stellant Systems</t>
  </si>
  <si>
    <t>Data Analyst - (Pi OSISoft)</t>
  </si>
  <si>
    <t>Newington, VA - Geebo</t>
  </si>
  <si>
    <t>Data Engineer at Insight Global in Chicago, IL</t>
  </si>
  <si>
    <t>Backend Engineer</t>
  </si>
  <si>
    <t>PropelAuth</t>
  </si>
  <si>
    <t>DW Simpson</t>
  </si>
  <si>
    <t>Sr Data Scientist, Consumer Analytics</t>
  </si>
  <si>
    <t>Level</t>
  </si>
  <si>
    <t>NeenOpal Inc.</t>
  </si>
  <si>
    <t>Senior Power BI Developer - R&amp;D, BMRA</t>
  </si>
  <si>
    <t>Operations Finance Data Analyst (Hybrid)</t>
  </si>
  <si>
    <t>Ventura Foods</t>
  </si>
  <si>
    <t>Bogart Associates</t>
  </si>
  <si>
    <t>Data Engineer (onsite)</t>
  </si>
  <si>
    <t>Equity Staffing Group</t>
  </si>
  <si>
    <t>SQL SAS Data Analyst</t>
  </si>
  <si>
    <t>JJUNIOR Data Product Analyst NO H1B Local to chicago</t>
  </si>
  <si>
    <t>crox</t>
  </si>
  <si>
    <t>Data Engineer to  build an index in OpenAi using GPTIndex  ...</t>
  </si>
  <si>
    <t>Senior Data Engineer (w2 only-NO C2C)</t>
  </si>
  <si>
    <t>WIVERSE</t>
  </si>
  <si>
    <t>Plymouth Meeting, PA</t>
  </si>
  <si>
    <t>Auxilior Capital Partners, Inc.</t>
  </si>
  <si>
    <t>Director, Enterprise Data Management &amp; Quality</t>
  </si>
  <si>
    <t>Senior Business &amp; Data Analyst</t>
  </si>
  <si>
    <t>Sr. Data Analyst, Web Lead</t>
  </si>
  <si>
    <t>Root Insurance Company</t>
  </si>
  <si>
    <t>Data Science Internship (Fall 2023)</t>
  </si>
  <si>
    <t>Red Technologies</t>
  </si>
  <si>
    <t>2023 START Technology Intern Program – Data Science - NYC</t>
  </si>
  <si>
    <t>AWS Data Scientist--Finance Domain - Onsite--French reading and...</t>
  </si>
  <si>
    <t>Enterprise Customer Engineering Manager, Data Analytics, Google Cloud</t>
  </si>
  <si>
    <t>Panda Restaurant Group</t>
  </si>
  <si>
    <t>Full Stack Software/Data Engineer</t>
  </si>
  <si>
    <t>US Office of the Chief of the National Guard Bureau</t>
  </si>
  <si>
    <t>Manager, Data Analyst</t>
  </si>
  <si>
    <t>Consultant(e) Data Science</t>
  </si>
  <si>
    <t>Data Analyst (Product Data Analyst)</t>
  </si>
  <si>
    <t>Revolut</t>
  </si>
  <si>
    <t>Data Scientist, Boca Raton, FL</t>
  </si>
  <si>
    <t>Bloom Medicinals</t>
  </si>
  <si>
    <t>QA in Data Science (m/f/x)</t>
  </si>
  <si>
    <t>KONUX</t>
  </si>
  <si>
    <t>Data Engineer III - Databricks - Full-time / Part-time</t>
  </si>
  <si>
    <t>Data Quality Senior Lead Analyst - SVP</t>
  </si>
  <si>
    <t>OPS Data Management Analyst</t>
  </si>
  <si>
    <t>Hays Recruitment</t>
  </si>
  <si>
    <t>Full-Stack Web Developer/Data Scientist (Only W2 - No C2C)</t>
  </si>
  <si>
    <t>Aequor</t>
  </si>
  <si>
    <t>Senior Associate, Data Scientist (Greater NYC Area, NY)</t>
  </si>
  <si>
    <t>Lead Data Engineer - Life</t>
  </si>
  <si>
    <t>Mass Dept of Transportation</t>
  </si>
  <si>
    <t>Herrin, IL</t>
  </si>
  <si>
    <t>Orthopaedic Institute of Southern Illinois</t>
  </si>
  <si>
    <t>Clinical Data Analyst-Entry Level</t>
  </si>
  <si>
    <t>MCR Health</t>
  </si>
  <si>
    <t>Solution Architect / Principal data scientist Architect</t>
  </si>
  <si>
    <t>eGrove Systems</t>
  </si>
  <si>
    <t>ClearScore</t>
  </si>
  <si>
    <t>Senior Data and Reporting Analyst, Royalties Operations (Remote)</t>
  </si>
  <si>
    <t>Senior Software Engineer, Back End (Python/Jenkins/CICD)</t>
  </si>
  <si>
    <t>New Grad Data Science - Spring 2023 Graduation Date</t>
  </si>
  <si>
    <t>Orrville, OH</t>
  </si>
  <si>
    <t>JM Smucker Company</t>
  </si>
  <si>
    <t>Insurance Fund, State</t>
  </si>
  <si>
    <t>US Federal Acquisition Service</t>
  </si>
  <si>
    <t>Data Analyst, Customer Experience</t>
  </si>
  <si>
    <t>Data Scientist - Global IT Infrastructure</t>
  </si>
  <si>
    <t>Cloud Data Engineer (Atlanta, GA)</t>
  </si>
  <si>
    <t>Founding Senior Data Scientist</t>
  </si>
  <si>
    <t>Entry Level Operations Analyst</t>
  </si>
  <si>
    <t>RAS LaVrar</t>
  </si>
  <si>
    <t>SSAS OLAP Data Engineer</t>
  </si>
  <si>
    <t>Seeking An Experienced Data Scientist/Data Visualization Expert...</t>
  </si>
  <si>
    <t>OtterBox</t>
  </si>
  <si>
    <t>PayMongo</t>
  </si>
  <si>
    <t>(Senior) People Data Analyst (m/w/x)</t>
  </si>
  <si>
    <t>Grover</t>
  </si>
  <si>
    <t>Data Analyst (Databricks or ADF)</t>
  </si>
  <si>
    <t>Senior Data Scientist for an interesting project - Contract to Hire</t>
  </si>
  <si>
    <t>Data Scientist to Analyze and Build AI Algorithm</t>
  </si>
  <si>
    <t>Inspection &amp; Data Support Analyst</t>
  </si>
  <si>
    <t>Ronin Staffing, LLC</t>
  </si>
  <si>
    <t>Senior Data Scientist AI &amp; Machine Learning - Manufacturing Systems</t>
  </si>
  <si>
    <t>Sr. Backend Software Engineer - Machine Learning</t>
  </si>
  <si>
    <t>Data Scientist/Financial Data Analyst</t>
  </si>
  <si>
    <t>Regional Insight Analyst, CRM &amp; Loyalty</t>
  </si>
  <si>
    <t>thyssenkrupp Supply Chain Services</t>
  </si>
  <si>
    <t>REMOTE Research Data Scientist</t>
  </si>
  <si>
    <t>Ensurem LLC</t>
  </si>
  <si>
    <t>Data Scientist AML</t>
  </si>
  <si>
    <t>Tekfortune Inc.</t>
  </si>
  <si>
    <t>US Department of the Air Force</t>
  </si>
  <si>
    <t>EnterWorks PIM Data Analyst</t>
  </si>
  <si>
    <t>Data Scientist – Commodities – up to $145,000 Salary + Bonus</t>
  </si>
  <si>
    <t>Statistician Data Scientist</t>
  </si>
  <si>
    <t>Senior Business Analyst for Corporate Action Platform (Hybrid)</t>
  </si>
  <si>
    <t>Montclair, CA</t>
  </si>
  <si>
    <t>Hearst Communications, Inc.</t>
  </si>
  <si>
    <t>Agile Data Scientist - Direct hire/Fulltime | W2 Only</t>
  </si>
  <si>
    <t>Dutech</t>
  </si>
  <si>
    <t>REMOTE Data Scientist (Python, Modeling, Presenting)</t>
  </si>
  <si>
    <t>Marketing Principal, Data Management R-14127</t>
  </si>
  <si>
    <t>US Family Health Plan @ St. Vincent's Catholic Medical Center</t>
  </si>
  <si>
    <t>Pacer Staffing LLC</t>
  </si>
  <si>
    <t>Data Science and Machine Learning Engineer || W2 &amp; C2C both || CA</t>
  </si>
  <si>
    <t>Senior Data Scientist, Development Diagnostics</t>
  </si>
  <si>
    <t>Analyst II - Data Quality - Now Hiring</t>
  </si>
  <si>
    <t>Access to Future Inc</t>
  </si>
  <si>
    <t>Consumer Health - Data Scientist/BI Specialist/Data Analytics Manager</t>
  </si>
  <si>
    <t>Idea Evolver</t>
  </si>
  <si>
    <t>ZMAP Strategies</t>
  </si>
  <si>
    <t>Data Scientist / NLP Engineer</t>
  </si>
  <si>
    <t>Supply chain analyst</t>
  </si>
  <si>
    <t>Senior Data Focused Business Analyst/Data Analyst</t>
  </si>
  <si>
    <t>Billing / Data Analyst</t>
  </si>
  <si>
    <t>Inivos</t>
  </si>
  <si>
    <t>Data Scientist - Marketing Measurement</t>
  </si>
  <si>
    <t>Best Buy Jobs</t>
  </si>
  <si>
    <t>Addy Global Solutions</t>
  </si>
  <si>
    <t>Senior Data Engineer - Boston</t>
  </si>
  <si>
    <t>Zero Labs Automotive</t>
  </si>
  <si>
    <t>Data Analyst - Healthcare Industry (Remote)</t>
  </si>
  <si>
    <t>23-00059 BI Data Analysts + Media experience - Hybrid in NY or L.A.</t>
  </si>
  <si>
    <t>Data Analyst - temp position with Bernalillo County</t>
  </si>
  <si>
    <t>ATA Services Inc</t>
  </si>
  <si>
    <t>Deploy HR</t>
  </si>
  <si>
    <t>Data scientist for building a portafolio</t>
  </si>
  <si>
    <t>Lead Data Analyst - Flushing - Population Health</t>
  </si>
  <si>
    <t>Charles B. Wang Community Health Center</t>
  </si>
  <si>
    <t>Principal Data Scientist - Marketing Science</t>
  </si>
  <si>
    <t>Data Scientist. Job in Kansas NBC4i Jobs</t>
  </si>
  <si>
    <t>Test Data Architect/Test Data Engineer/TDM Architect</t>
  </si>
  <si>
    <t>Sr. Data Scientist (Pharmaceutical)</t>
  </si>
  <si>
    <t>Bytecubit Technologies</t>
  </si>
  <si>
    <t>Sr. ML Scientist- AI Platform Team</t>
  </si>
  <si>
    <t>Elk River, MN</t>
  </si>
  <si>
    <t>Winnetka, IL</t>
  </si>
  <si>
    <t>College of American Pathologists</t>
  </si>
  <si>
    <t>Goodwill of Central &amp; Southern Indiana</t>
  </si>
  <si>
    <t>Privacy Analyst</t>
  </si>
  <si>
    <t>Data Scientist (with Marketing Data Science experience)</t>
  </si>
  <si>
    <t>Ecommerce Data analyst</t>
  </si>
  <si>
    <t>Sustainable Farming Data Manager</t>
  </si>
  <si>
    <t>Oncology Bioinformatics Genomic Data Analyst</t>
  </si>
  <si>
    <t>Data Scientist Needed for Building MVP in Studying Gene...</t>
  </si>
  <si>
    <t>Data Reporting Analyst VI</t>
  </si>
  <si>
    <t>Manager, Data Analysis and Insights</t>
  </si>
  <si>
    <t>Analyst - Junior Data Scientist</t>
  </si>
  <si>
    <t>Sr. Data Engineer - Azure ETL</t>
  </si>
  <si>
    <t>Data Analyst 3 - 46214</t>
  </si>
  <si>
    <t>Xiatech</t>
  </si>
  <si>
    <t>NexZen Tek Solutions Inc</t>
  </si>
  <si>
    <t>Senior Data Scientist, AI Foundations (Washington DC)</t>
  </si>
  <si>
    <t>OSTechnical</t>
  </si>
  <si>
    <t>(Remote) Data Scientist/ Java Developer</t>
  </si>
  <si>
    <t>Littlerock, CA</t>
  </si>
  <si>
    <t>SteadyMD</t>
  </si>
  <si>
    <t>Data Science Data Support Engineer</t>
  </si>
  <si>
    <t>Behavioral Health - Data Analyst</t>
  </si>
  <si>
    <t>ICF International, Inc</t>
  </si>
  <si>
    <t>Data / Supply Chain Analyst</t>
  </si>
  <si>
    <t>Magnify</t>
  </si>
  <si>
    <t>Data Engineer III, Tech</t>
  </si>
  <si>
    <t>Senior Data Analytics Analyst</t>
  </si>
  <si>
    <t>GCP AI/ML Engineer</t>
  </si>
  <si>
    <t>Financial Data Analyst. Job in Dallas My Valley Jobs Today</t>
  </si>
  <si>
    <t>Ciudad Juárez, Chihuahua, Mexico</t>
  </si>
  <si>
    <t>Procurement Data Scientist</t>
  </si>
  <si>
    <t>Data Analyst Associate - Now Hiring</t>
  </si>
  <si>
    <t>Hybrid - Data Team Analyst - Now Hiring</t>
  </si>
  <si>
    <t>The Auto Club Group</t>
  </si>
  <si>
    <t>Engineer I - Data Scientist</t>
  </si>
  <si>
    <t>Ball Aerospace</t>
  </si>
  <si>
    <t>Senior Data Warehouse Engineer</t>
  </si>
  <si>
    <t>Remote Associate Business Analyst</t>
  </si>
  <si>
    <t>Senior Analyst , Product Revenue (Data Analyst / Analytics)</t>
  </si>
  <si>
    <t>Data Scientist Needed for Project</t>
  </si>
  <si>
    <t>Data Analyst - Quantitative Analysis</t>
  </si>
  <si>
    <t>EDR Technology</t>
  </si>
  <si>
    <t>Slickdeals, LLC</t>
  </si>
  <si>
    <t>Vision Zero Data Scientist</t>
  </si>
  <si>
    <t>NYC DEPARTMENT OF TRANSPORTATION</t>
  </si>
  <si>
    <t>Bayamón, Puerto Rico</t>
  </si>
  <si>
    <t>BeBee Puerto Rico</t>
  </si>
  <si>
    <t>Data Annotation</t>
  </si>
  <si>
    <t>Assistant Professor, Neuro/Data Scientist, Tenure Track</t>
  </si>
  <si>
    <t>University of New Mexico</t>
  </si>
  <si>
    <t>Millennium Software Incorporated</t>
  </si>
  <si>
    <t>Data Scientist – Electricity Markets Analyst</t>
  </si>
  <si>
    <t>Potomac Economics</t>
  </si>
  <si>
    <t>Data Management Analyst Lead</t>
  </si>
  <si>
    <t>Specialist – Data Engineer</t>
  </si>
  <si>
    <t>Business Intelligence Analyst - Roseville, Ca. /Remote</t>
  </si>
  <si>
    <t>SENIOR FINANCE DATA ANALYST</t>
  </si>
  <si>
    <t>Global Business Services Manager, Data Analytics &amp; Insights</t>
  </si>
  <si>
    <t>Newell Brands Inc</t>
  </si>
  <si>
    <t>SQL/Data Analyst</t>
  </si>
  <si>
    <t>Looking for 6+ Years experience in OHR - Data Analyst</t>
  </si>
  <si>
    <t>Capitaltechsolutions Inc</t>
  </si>
  <si>
    <t>Humana</t>
  </si>
  <si>
    <t>Senior Data Scientist, Autonomy Software, and Operations</t>
  </si>
  <si>
    <t>Nuro</t>
  </si>
  <si>
    <t>Fort Lauderdale</t>
  </si>
  <si>
    <t>Data Engineer (US)</t>
  </si>
  <si>
    <t>BASE life science A/S</t>
  </si>
  <si>
    <t>Rx.Health</t>
  </si>
  <si>
    <t>Looking for an Advisor for Artificial Intelligence CTO/Data Scientist</t>
  </si>
  <si>
    <t>Regulatory Data Analyst - Supervision</t>
  </si>
  <si>
    <t>Data Analyst Staff - Level 4</t>
  </si>
  <si>
    <t>Experienced Senior Associate, Forensic Data &amp; Analytics</t>
  </si>
  <si>
    <t>BDO USA, LLP</t>
  </si>
  <si>
    <t>Data Science Lead (no C2C)</t>
  </si>
  <si>
    <t>Murtech Consulting</t>
  </si>
  <si>
    <t>Associate - Data Engineer</t>
  </si>
  <si>
    <t>Charles Schwab Corporation</t>
  </si>
  <si>
    <t>Swivel Payment Solutions, LLC</t>
  </si>
  <si>
    <t>Wholesale Data Analyst</t>
  </si>
  <si>
    <t>Truphone</t>
  </si>
  <si>
    <t>Lead Financial Data Analyst</t>
  </si>
  <si>
    <t>Principal Data Scientist (LLM/NLP)</t>
  </si>
  <si>
    <t>Peerlogic</t>
  </si>
  <si>
    <t>Azure Data Engineer 20 minute Questionary</t>
  </si>
  <si>
    <t>Informatics Data Analyst</t>
  </si>
  <si>
    <t>InfoSmart Technologies Inc</t>
  </si>
  <si>
    <t>Senior Data Engineer- Enterprise Data (remote)</t>
  </si>
  <si>
    <t>Coraopolis, PA</t>
  </si>
  <si>
    <t>Dicks Sporting Goods</t>
  </si>
  <si>
    <t>Data scientist or data science relevant to make a code running in...</t>
  </si>
  <si>
    <t>Data Scientist I (Fraud Data Scientist)</t>
  </si>
  <si>
    <t>Frontdoor, Inc.</t>
  </si>
  <si>
    <t>Lead AI / ML / Data Science Engineer - Co Founder</t>
  </si>
  <si>
    <t>HYBRID Data Analyst - IoT, Python</t>
  </si>
  <si>
    <t>Azure Data Python Consultant - contract to HIRE - Citizen or Perm...</t>
  </si>
  <si>
    <t>Data Integration Analyst (Healthcare Domain)</t>
  </si>
  <si>
    <t>Economist / Data Scientist, US Industry</t>
  </si>
  <si>
    <t>Oxford Economics</t>
  </si>
  <si>
    <t>Staff engineer data</t>
  </si>
  <si>
    <t>Credit Acceptance</t>
  </si>
  <si>
    <t>HealthFirst</t>
  </si>
  <si>
    <t>Consultant, Data Science (Full-time)</t>
  </si>
  <si>
    <t>Cherry Bekaert Advisory, LLC</t>
  </si>
  <si>
    <t>Analyst, Master Data Governance</t>
  </si>
  <si>
    <t>Data Scientist – Finance Analytics</t>
  </si>
  <si>
    <t>Sr. Test Data Management Engineer</t>
  </si>
  <si>
    <t>Senior Data Analyst Population Health</t>
  </si>
  <si>
    <t>Reporting and Analytics Analyst</t>
  </si>
  <si>
    <t>AP Recruiters &amp; Associates</t>
  </si>
  <si>
    <t>Data scientist for network problem</t>
  </si>
  <si>
    <t>Internship- STEM Entry Level Data Analyst and Visualization</t>
  </si>
  <si>
    <t>Advanced Tech Placement</t>
  </si>
  <si>
    <t>GE Appliances</t>
  </si>
  <si>
    <t>Manassas, VA</t>
  </si>
  <si>
    <t>Info Security Data Analyst</t>
  </si>
  <si>
    <t>Federal Reserve Bank (FRB)</t>
  </si>
  <si>
    <t>Level 2 Data Engineer</t>
  </si>
  <si>
    <t>Data Analyst- Data Architecture/Modeling</t>
  </si>
  <si>
    <t>Research Data Analyst - Hybrid/Remote - 121365 - Full-time / Part-time</t>
  </si>
  <si>
    <t>Video Data Analyst</t>
  </si>
  <si>
    <t>US Heathcare Product Company</t>
  </si>
  <si>
    <t>Skilltune</t>
  </si>
  <si>
    <t>New Castle, IN</t>
  </si>
  <si>
    <t>Junior Java programmer/Data Analyst/Data Scientists/ML--Remote</t>
  </si>
  <si>
    <t>Amino</t>
  </si>
  <si>
    <t>Senior Cloud Engineer / MLOps</t>
  </si>
  <si>
    <t>Robotec.ai sp. z o.o.</t>
  </si>
  <si>
    <t>Pearson Carter</t>
  </si>
  <si>
    <t>LA Care Health Plan</t>
  </si>
  <si>
    <t>AWS Data Engineer - Advisor</t>
  </si>
  <si>
    <t>Analyst, Data Science</t>
  </si>
  <si>
    <t>WPP</t>
  </si>
  <si>
    <t>ArchiPro</t>
  </si>
  <si>
    <t>Data Scientist - Retail - Contract to Hire</t>
  </si>
  <si>
    <t>BAXTER</t>
  </si>
  <si>
    <t>Data Engineer (AFSOC)</t>
  </si>
  <si>
    <t>Sr Data Scientist - Digital AI - Hybrid - Seattle, Los Angeles...</t>
  </si>
  <si>
    <t>Business Operations, Data Analyst (Container Shipping)</t>
  </si>
  <si>
    <t>Triton AI Pte Ltd</t>
  </si>
  <si>
    <t>Dick's Sporting Goods Inc</t>
  </si>
  <si>
    <t>Online Data Analyst - Remote from Germany</t>
  </si>
  <si>
    <t>Data Science Summer Intern - Now Hiring</t>
  </si>
  <si>
    <t>Financial Data Analyst I</t>
  </si>
  <si>
    <t>Childrenâ  s Hospital of Philadelphia - 4.0</t>
  </si>
  <si>
    <t>AGCO Corporation</t>
  </si>
  <si>
    <t>Data Scientist - Innovation</t>
  </si>
  <si>
    <t>KTeam</t>
  </si>
  <si>
    <t>Queens Public Library</t>
  </si>
  <si>
    <t>Data Analyst - Talent Management</t>
  </si>
  <si>
    <t>Defense Information Systems Agency</t>
  </si>
  <si>
    <t>Santander US</t>
  </si>
  <si>
    <t>DTCC Data Analyst</t>
  </si>
  <si>
    <t>Addiox Technologies LLC</t>
  </si>
  <si>
    <t>Lead Data Analyst - Data Quality</t>
  </si>
  <si>
    <t>Facilities Analyst - Now Hiring</t>
  </si>
  <si>
    <t>Vendor Management Data Analyst-74979</t>
  </si>
  <si>
    <t>Goldstone Partners</t>
  </si>
  <si>
    <t>Healthcare Research &amp; Data Analyst</t>
  </si>
  <si>
    <t>Master Data Operations Specialist (SAP)</t>
  </si>
  <si>
    <t>Finnish Language Data Analyst - Stockholm</t>
  </si>
  <si>
    <t>Data Scientist Needed For Data Journalism  - Contract to Hire</t>
  </si>
  <si>
    <t>Junior Data Scientist (StarX)</t>
  </si>
  <si>
    <t>Steel Perlot</t>
  </si>
  <si>
    <t>Integrated Facility Services Inc.</t>
  </si>
  <si>
    <t>Data Scientist (Elasticsearch)</t>
  </si>
  <si>
    <t>Data analyst/scientist for music tech platform - Contract to Hire</t>
  </si>
  <si>
    <t>Data Analytics Lead Analyst - Hybrid</t>
  </si>
  <si>
    <t>Business Data Analyst -23-01869</t>
  </si>
  <si>
    <t>Data Scientist / Research Software Engineer (6104U) - 46408</t>
  </si>
  <si>
    <t>University of California</t>
  </si>
  <si>
    <t>WinMax Systems Corporation</t>
  </si>
  <si>
    <t>Data Scientist for Development of AI-Powered Email Handling Bot ...</t>
  </si>
  <si>
    <t>SR. DATA ANALYST, PAYMENT RISK &amp; FRAUD - Now Hiring</t>
  </si>
  <si>
    <t>Data Analysis Specialist MRT - Behavioral Health 194</t>
  </si>
  <si>
    <t>TELECARE CORPORATION</t>
  </si>
  <si>
    <t>Technical Data Governance Analyst</t>
  </si>
  <si>
    <t>Request Technology - Craig Johnson</t>
  </si>
  <si>
    <t>Data Science Senior Manager</t>
  </si>
  <si>
    <t>Airwallex Limited</t>
  </si>
  <si>
    <t>Principle Data Analyst</t>
  </si>
  <si>
    <t>Fresenius Medical Care</t>
  </si>
  <si>
    <t>Myntra</t>
  </si>
  <si>
    <t>Data Scientist/ Machine Learning Engineer (Singapore-based...</t>
  </si>
  <si>
    <t>Senior Data Scientist (Healthcare)</t>
  </si>
  <si>
    <t>Data Engineer with AZURE</t>
  </si>
  <si>
    <t>Amiti Consulting, Inc</t>
  </si>
  <si>
    <t>BigData DevOps Engineer</t>
  </si>
  <si>
    <t>AWS Data Engineer(W2)</t>
  </si>
  <si>
    <t>Waynsys Inc.</t>
  </si>
  <si>
    <t>AI Architect</t>
  </si>
  <si>
    <t>I'm searching for best data scientist for Raman spectra analysis</t>
  </si>
  <si>
    <t>Sr Data Analyst (Remote)</t>
  </si>
  <si>
    <t>Manager Data Engineering (H/F)</t>
  </si>
  <si>
    <t>Data Analyst - Looker</t>
  </si>
  <si>
    <t>Backend Staff Data Engineer (Remote)</t>
  </si>
  <si>
    <t>Data Operations Analyst - Intermediate</t>
  </si>
  <si>
    <t>212/2023 - Data Analytics Officer</t>
  </si>
  <si>
    <t>Risk Intelligence - Data Analytics Lead</t>
  </si>
  <si>
    <t>Data Science Geospatial - DiGRS</t>
  </si>
  <si>
    <t>Manpower Group Inc.</t>
  </si>
  <si>
    <t>People Insights Analyst III</t>
  </si>
  <si>
    <t>U.S. Postal Service</t>
  </si>
  <si>
    <t>REMOTE Data Analyst - Health Information Mgmt</t>
  </si>
  <si>
    <t>City of Hope</t>
  </si>
  <si>
    <t>Data Engineer- Spark/ Dataproc</t>
  </si>
  <si>
    <t>Data Scientist (Model Risk Management) - Now Hiring</t>
  </si>
  <si>
    <t>Data Scientist (Artificial Intelligence/Machine Learning)</t>
  </si>
  <si>
    <t>US Defense Logistics Agency</t>
  </si>
  <si>
    <t>Data Scientist (Behavioral Health Claims Analysis)-Columbia Maryland</t>
  </si>
  <si>
    <t>Internet of Things LLC</t>
  </si>
  <si>
    <t>Data Analyst Remote Work from Home - Full-time / Part-time</t>
  </si>
  <si>
    <t>Security Engineer</t>
  </si>
  <si>
    <t>HAYS</t>
  </si>
  <si>
    <t>Retail Analytics Data Engineer</t>
  </si>
  <si>
    <t>Chippendale NSW, Australia</t>
  </si>
  <si>
    <t>ShopGrok</t>
  </si>
  <si>
    <t>Data Scientist V SSD (Durational 6 months to hire) (San Diego, CA)</t>
  </si>
  <si>
    <t>Data Reporting Analyst JAX (31-33/hr)</t>
  </si>
  <si>
    <t>Lenmar Consulting, Inc.</t>
  </si>
  <si>
    <t>Data Visualization Analyst || Wilmington, DE (Hybrid) || Must...</t>
  </si>
  <si>
    <t>Data Scientist to Improve Generalization Performance of Text...</t>
  </si>
  <si>
    <t>QC Analyst *ENTRY LEVEL*</t>
  </si>
  <si>
    <t>Data Product Manager - User Tagging</t>
  </si>
  <si>
    <t>Data Analyst (SAS)</t>
  </si>
  <si>
    <t>Veterans Sourcing Group</t>
  </si>
  <si>
    <t>Brahma consulting group</t>
  </si>
  <si>
    <t>Data Collections Analyst</t>
  </si>
  <si>
    <t>Data Engineer - Lisbon</t>
  </si>
  <si>
    <t>RisamSoft Inc</t>
  </si>
  <si>
    <t>Data Scientist - Post Market Quality</t>
  </si>
  <si>
    <t>Scientist - I/II / Senior Scientist - Analytical Chemist (FT)</t>
  </si>
  <si>
    <t>Think Bioscience</t>
  </si>
  <si>
    <t>Data Scientist (San Diego, CA)</t>
  </si>
  <si>
    <t>Alphatec Spine</t>
  </si>
  <si>
    <t>Data Scientist Lead, Square F&amp;S (San Francisco, CA or Remote)</t>
  </si>
  <si>
    <t>Data Engineer II - REMOTE</t>
  </si>
  <si>
    <t>E Source</t>
  </si>
  <si>
    <t>Senior Data Scientist, Sponsored Products</t>
  </si>
  <si>
    <t>Data Engineer (New Graduate Program)</t>
  </si>
  <si>
    <t>Senior Data Modeler Analyst</t>
  </si>
  <si>
    <t>Distinguished Data Scientist</t>
  </si>
  <si>
    <t>SENIOR DATA ANALYST (REMOTE)</t>
  </si>
  <si>
    <t>Foodbuy</t>
  </si>
  <si>
    <t>Supply Chain Data Scientist</t>
  </si>
  <si>
    <t>South Milwaukee, WI</t>
  </si>
  <si>
    <t>Arrow Workforce Solutions</t>
  </si>
  <si>
    <t>Data Analyst - Fleet</t>
  </si>
  <si>
    <t>FINN</t>
  </si>
  <si>
    <t>ALL-INONESOL</t>
  </si>
  <si>
    <t>Senior Data Analyst/BI Developer (Healthcare Domain)</t>
  </si>
  <si>
    <t>MId Level Data Scientist</t>
  </si>
  <si>
    <t>Florida, OH</t>
  </si>
  <si>
    <t>Data Analytics, Manager</t>
  </si>
  <si>
    <t>Junior Data Engineer/Analyst</t>
  </si>
  <si>
    <t>Easalytics</t>
  </si>
  <si>
    <t>Data Scientist, Mid (DS2)</t>
  </si>
  <si>
    <t>Data Scientist - Booking System AI Model Trainer</t>
  </si>
  <si>
    <t>IT Data Engineer IV - Local Remote - Informatica</t>
  </si>
  <si>
    <t>Milwaukee, WI - Geebo</t>
  </si>
  <si>
    <t>Brookdale Senior Living</t>
  </si>
  <si>
    <t>Marketing Data Scientists, Buyers Experience</t>
  </si>
  <si>
    <t>Python/ETL Developer</t>
  </si>
  <si>
    <t>Healthcare Data Scientist Consultant</t>
  </si>
  <si>
    <t>East Lake-Orient Park, FL</t>
  </si>
  <si>
    <t>Associate Business Intelligence Analyst</t>
  </si>
  <si>
    <t>Senior Data Analyst - ETL Pipelining</t>
  </si>
  <si>
    <t>Sr Bioinformatics Scientist - Data Scientist Machine Learning - Hybrid</t>
  </si>
  <si>
    <t>NWRPros</t>
  </si>
  <si>
    <t>Helix Tech IT Solutions</t>
  </si>
  <si>
    <t>Senior Data Science and Analytics Analyst - Media Analytics</t>
  </si>
  <si>
    <t>Financial Crime Data Analytics Manager</t>
  </si>
  <si>
    <t>Crowe</t>
  </si>
  <si>
    <t>Data and Analytics Architect</t>
  </si>
  <si>
    <t>MSBI Developer</t>
  </si>
  <si>
    <t>Prontoux INC</t>
  </si>
  <si>
    <t>Data Science and Visualization Specialist / Engineer</t>
  </si>
  <si>
    <t>Epsilon Systems Solutions</t>
  </si>
  <si>
    <t>Prompt Engineer</t>
  </si>
  <si>
    <t>Place Services, Inc.</t>
  </si>
  <si>
    <t>Senior Manager/Associate Director - Data Engineering Consulting</t>
  </si>
  <si>
    <t>Executive Director, Data Science - Head of Retail Pricing &amp; Promotions</t>
  </si>
  <si>
    <t>Data Scientist, AI</t>
  </si>
  <si>
    <t>illumin</t>
  </si>
  <si>
    <t>Data Protection Governance Support</t>
  </si>
  <si>
    <t>Analytics Lab Architect</t>
  </si>
  <si>
    <t>Swiss Re</t>
  </si>
  <si>
    <t>Sikka Software</t>
  </si>
  <si>
    <t>MDM Developer (Master Data Management)</t>
  </si>
  <si>
    <t>Forecasting Technical Analyst Intern</t>
  </si>
  <si>
    <t>ISO-CAL North America, LLC.</t>
  </si>
  <si>
    <t>Data Team Lead</t>
  </si>
  <si>
    <t>TAD PGS, Inc.</t>
  </si>
  <si>
    <t>Process Optimization Analyst / Sr. Provider Data Analyst - Remote</t>
  </si>
  <si>
    <t>UHC Benefit Ops - Provider Svc</t>
  </si>
  <si>
    <t>SENIOR DATA BASE ANALYST - 71001847</t>
  </si>
  <si>
    <t>DoD Data Analyst</t>
  </si>
  <si>
    <t>Advanced Environmental Laboratories, Inc.</t>
  </si>
  <si>
    <t>Senior Manager, Analytics &amp; Accounts</t>
  </si>
  <si>
    <t>SMARI.LLC</t>
  </si>
  <si>
    <t>Data scientist en données cliniques – 80% à 100%</t>
  </si>
  <si>
    <t>Hôpitaux Universitaires de Genève</t>
  </si>
  <si>
    <t>Senior DevOps Engineer - Big Data Analytics &amp; Cloud infrastructure</t>
  </si>
  <si>
    <t>Senior Data Analyst / Quant Analyst 1 yr Fixed Contract $300,000 ...</t>
  </si>
  <si>
    <t>Eden Smith Group</t>
  </si>
  <si>
    <t>Data Engineer Senior Analyst</t>
  </si>
  <si>
    <t>Premier Staffing Source, Inc.</t>
  </si>
  <si>
    <t>Software Engineer Machine Learning, Full Stack</t>
  </si>
  <si>
    <t>Benchling</t>
  </si>
  <si>
    <t>Urgent ::Data Analyst :: Stamford, CT (Initially Remote)</t>
  </si>
  <si>
    <t>Senior Data Scientist, Go-to-Market Automation (Greater NYC Area...</t>
  </si>
  <si>
    <t>Senior Manager, Data Science, MENA</t>
  </si>
  <si>
    <t>2024 Business Data Analyst Intern - Illinois - Full-time / Part-time</t>
  </si>
  <si>
    <t>Marketing Data Science, Sr. Manager - Remote</t>
  </si>
  <si>
    <t>Data Strategy Manager (CRM &amp; Loyalty, Consumer Experience, eCommerce)</t>
  </si>
  <si>
    <t>Data Analyst (Contractual Role)</t>
  </si>
  <si>
    <t>Razorpay</t>
  </si>
  <si>
    <t>Health Choice Network</t>
  </si>
  <si>
    <t>Software Engineer I - Data Engineer</t>
  </si>
  <si>
    <t>YipitData</t>
  </si>
  <si>
    <t>Manager, Data Engineering - Part-time</t>
  </si>
  <si>
    <t>Data Scientist/Tableau Developer - Contract to Hire</t>
  </si>
  <si>
    <t>Senior Data Scientist, Music</t>
  </si>
  <si>
    <t>ESG Data Scientist Wanted - Contract to hire</t>
  </si>
  <si>
    <t>Business Analyst (Data Products)</t>
  </si>
  <si>
    <t>U.S. Digital Corps Fellowship - Data Scientist - PUBLIC NOTICE FLYER</t>
  </si>
  <si>
    <t>US Technology Transformation Service</t>
  </si>
  <si>
    <t>Software Dev - Sr. Data Engineer</t>
  </si>
  <si>
    <t>Yahoo</t>
  </si>
  <si>
    <t>Data Analytics Lead -  PGD-10633</t>
  </si>
  <si>
    <t>Data Analyst IV (Healthcare Analytics)</t>
  </si>
  <si>
    <t>US Employment and Training Administration</t>
  </si>
  <si>
    <t>Senior Data Scientist, Business and Product Analytics</t>
  </si>
  <si>
    <t>Human Resource Data Analyst II</t>
  </si>
  <si>
    <t>AI Solution Manager– Oil &amp; Gas</t>
  </si>
  <si>
    <t>Data Analyst--Budding Start up!</t>
  </si>
  <si>
    <t>Economic Data Analyst</t>
  </si>
  <si>
    <t>US Postal Regulatory Commission</t>
  </si>
  <si>
    <t>Data Solutions Architect</t>
  </si>
  <si>
    <t>TalentBridge - Talentify</t>
  </si>
  <si>
    <t>Data Visualization Expert</t>
  </si>
  <si>
    <t>Data scientist (Greater NYC Area, NY)</t>
  </si>
  <si>
    <t>Ntropy Network</t>
  </si>
  <si>
    <t>(USA) Senior Data Scientist</t>
  </si>
  <si>
    <t>Data Analyst for Consumer Sensors</t>
  </si>
  <si>
    <t>AEM Corporation</t>
  </si>
  <si>
    <t>Lead Data Analyst - Paid Digital</t>
  </si>
  <si>
    <t>Data Analyst-Remote</t>
  </si>
  <si>
    <t>Coronis Health</t>
  </si>
  <si>
    <t>Northrop Grumman Federal Credit Union (NGFCU)</t>
  </si>
  <si>
    <t>Senior Data Analyst - NYC</t>
  </si>
  <si>
    <t>Data Analyst I/II (Contact Center Desktop Experience Team)</t>
  </si>
  <si>
    <t>Data Science/Engineering Instructor</t>
  </si>
  <si>
    <t>Product Engineer - Data Science</t>
  </si>
  <si>
    <t>Data Scientist (Generative Artificial Intelligence)</t>
  </si>
  <si>
    <t>Maveric NXT INC</t>
  </si>
  <si>
    <t>Fan Data Science and Data Product Lead</t>
  </si>
  <si>
    <t>National Basketball Association (NBA)</t>
  </si>
  <si>
    <t>Space Systems Intelligence Analyst/Data Analyst - Full-time ...</t>
  </si>
  <si>
    <t>Job Juncture</t>
  </si>
  <si>
    <t>Need of a data scientist or evaluation person that can take raw...</t>
  </si>
  <si>
    <t>Omni Federal</t>
  </si>
  <si>
    <t>Senior Member Technical- MSBI Developer- Bangalore- Hybrid</t>
  </si>
  <si>
    <t>Mars Inc</t>
  </si>
  <si>
    <t>Veah Consulting Services</t>
  </si>
  <si>
    <t>FHIR Data Analyst</t>
  </si>
  <si>
    <t>Blu Omega, LLC</t>
  </si>
  <si>
    <t>[GPT] Cloud Security Engineer</t>
  </si>
  <si>
    <t>Mid - Cal Labor Solutions Texas</t>
  </si>
  <si>
    <t>Finance Data Analyst - Data Management - Full-time / Part-time</t>
  </si>
  <si>
    <t>Data Analyst (ID#10845)</t>
  </si>
  <si>
    <t>Woodland, CA</t>
  </si>
  <si>
    <t>Data Analyst Remote / Telecommute Jobs</t>
  </si>
  <si>
    <t>Paratus Solutions LLC</t>
  </si>
  <si>
    <t>SR. Scientist (Computational Biology)</t>
  </si>
  <si>
    <t>R&amp;D Partners</t>
  </si>
  <si>
    <t>Crox RPO</t>
  </si>
  <si>
    <t>Data Scientist- CalAIM</t>
  </si>
  <si>
    <t>Senior Data Analyst, Financial Services</t>
  </si>
  <si>
    <t>State of New Mexico - 3.5</t>
  </si>
  <si>
    <t>Senior Data Scientist, TXU Energy</t>
  </si>
  <si>
    <t>Vistra Corporate Services Company</t>
  </si>
  <si>
    <t>Brooklinen</t>
  </si>
  <si>
    <t>Global Compliance Data Analyst</t>
  </si>
  <si>
    <t>CRH</t>
  </si>
  <si>
    <t>SR PERFORMANCE ANALYST</t>
  </si>
  <si>
    <t>Metropolitan Atlanta Rapid Transit Authority (MARTA)</t>
  </si>
  <si>
    <t>Atos</t>
  </si>
  <si>
    <t>Data Scientist Intern 2024</t>
  </si>
  <si>
    <t>RennerBrown Staffing</t>
  </si>
  <si>
    <t>Data Scientist, Analytics - Messenger - Product Foundations</t>
  </si>
  <si>
    <t>Epic Reporting Analyst</t>
  </si>
  <si>
    <t>Decca Consulting LLC</t>
  </si>
  <si>
    <t>Nesco Resource, LLC</t>
  </si>
  <si>
    <t>Senior Data Scientist Job</t>
  </si>
  <si>
    <t>Reston, VA - Geebo</t>
  </si>
  <si>
    <t>Bechtel</t>
  </si>
  <si>
    <t>Master Data Management (MDM) Analyst - HYBRID - Contract/C-to-H</t>
  </si>
  <si>
    <t>Thinkfind</t>
  </si>
  <si>
    <t>Sr. Data Scientist/Machine Learning Engineer</t>
  </si>
  <si>
    <t>Wisetek Providers, Inc.</t>
  </si>
  <si>
    <t>Python Software Engineer (Data Analytics)</t>
  </si>
  <si>
    <t>Lead Data Analyst (Charlotte, NC)</t>
  </si>
  <si>
    <t>Begin Learning</t>
  </si>
  <si>
    <t>LUMISOURCE, LLC</t>
  </si>
  <si>
    <t>iT  Resource Solutions.net,inc</t>
  </si>
  <si>
    <t>Senior Data Scientist - Demand Forecasting (Time Series...</t>
  </si>
  <si>
    <t>AllHealth Network</t>
  </si>
  <si>
    <t>Lead Data Analyst, Technology &amp; Digital, Full-Time,8A-4:30P</t>
  </si>
  <si>
    <t>Concero Technology Group</t>
  </si>
  <si>
    <t>Data engineer/analyst for apparel brand - Contract to Hire</t>
  </si>
  <si>
    <t>Opa-locka, FL</t>
  </si>
  <si>
    <t>Raytheon Technologies</t>
  </si>
  <si>
    <t>ReUp Education</t>
  </si>
  <si>
    <t>Data Analyst IV - Now Hiring</t>
  </si>
  <si>
    <t>Texas Health and Human Services</t>
  </si>
  <si>
    <t>Business Intelligence Developer (Bangkok based, relocation provided)</t>
  </si>
  <si>
    <t>Weslaco, TX</t>
  </si>
  <si>
    <t>Allied Consulting Group</t>
  </si>
  <si>
    <t>Data Analyst - Cloud Data Warehouse/Azure Synapse - Now Hiring</t>
  </si>
  <si>
    <t>Tential</t>
  </si>
  <si>
    <t>Logistics Data Intelligence Specialist / Citizen Data Scientist (m/f)</t>
  </si>
  <si>
    <t>Enablement Systems Analyst</t>
  </si>
  <si>
    <t>Okta</t>
  </si>
  <si>
    <t>Data Analyst Digital Transformation (f/m/div.)</t>
  </si>
  <si>
    <t>Roc Search</t>
  </si>
  <si>
    <t>Amazon Robotics - Data Science Co-op (July-Dec 2023), Global...</t>
  </si>
  <si>
    <t>Business Intelligence Data Analyst - Global Monetization Product ...</t>
  </si>
  <si>
    <t>New Ulm, TX</t>
  </si>
  <si>
    <t>Industry Bancshares Services, LLC</t>
  </si>
  <si>
    <t>Sr. Data Management Analyst</t>
  </si>
  <si>
    <t>Senior Data Scientist (NJ Candidates ONLY)-Salary $100-125k+Bonus</t>
  </si>
  <si>
    <t>Data Scientist / Data Analyst / Data Engineer</t>
  </si>
  <si>
    <t>Data Scientist - Python ($50/hr) -</t>
  </si>
  <si>
    <t>Data Mining/Web Analytics</t>
  </si>
  <si>
    <t>A3 Staffing Solutions</t>
  </si>
  <si>
    <t>Analytics Engineering Lead</t>
  </si>
  <si>
    <t>Software Engineer Robotics</t>
  </si>
  <si>
    <t>Kampala, Uganda</t>
  </si>
  <si>
    <t>Uganda</t>
  </si>
  <si>
    <t>Senior Data Scientist, Medical Imaging</t>
  </si>
  <si>
    <t>Associate Principal, Data Analytics Engineering</t>
  </si>
  <si>
    <t>Options Clearing Corporation</t>
  </si>
  <si>
    <t>Vacaville, CA</t>
  </si>
  <si>
    <t>Data Scientist - Energy Storage Performance Forecasting</t>
  </si>
  <si>
    <t>WÃ¤rtsilÃ¤ - 4.1</t>
  </si>
  <si>
    <t>Senior Director &amp; Data Scientist - AI &amp; Underwriting Automation</t>
  </si>
  <si>
    <t>KNWA &amp; FOX24 Jobs</t>
  </si>
  <si>
    <t>Staff Data Engineer (San Francisco, CA or Remote)</t>
  </si>
  <si>
    <t>Huntress</t>
  </si>
  <si>
    <t>Data Scientist for Research</t>
  </si>
  <si>
    <t>Senior Data Scientist- 1462300</t>
  </si>
  <si>
    <t>Data Scientist with deep Python knowledge</t>
  </si>
  <si>
    <t>CoStar Group</t>
  </si>
  <si>
    <t>Pendulum</t>
  </si>
  <si>
    <t>Hadoop-Data Engineer -ONSITE</t>
  </si>
  <si>
    <t>tekHouse</t>
  </si>
  <si>
    <t>Staff Revenue Operations Analyst</t>
  </si>
  <si>
    <t>Senior Data Scientist / REMOTE / EDT or CDT</t>
  </si>
  <si>
    <t>469/2023 - BNP - Data Engineer - Out 2023 (2)</t>
  </si>
  <si>
    <t>Cru</t>
  </si>
  <si>
    <t>ADT Inc.</t>
  </si>
  <si>
    <t>Houston, MS</t>
  </si>
  <si>
    <t>Codeignitors inc</t>
  </si>
  <si>
    <t>Senior Engineer</t>
  </si>
  <si>
    <t>SAP Finance Data Analyst</t>
  </si>
  <si>
    <t>AI Software Engineer (NLP)</t>
  </si>
  <si>
    <t>Data Scientist, NLP</t>
  </si>
  <si>
    <t>Mollie</t>
  </si>
  <si>
    <t>Entry-level Data Scientist Needed for Consulting and Mentoring...</t>
  </si>
  <si>
    <t>F5 Networks</t>
  </si>
  <si>
    <t>HARMAN International</t>
  </si>
  <si>
    <t>Sr. Analytics Engineering Manager</t>
  </si>
  <si>
    <t>Data Analyst (H/F) - CDI</t>
  </si>
  <si>
    <t>Technical Project Manager with Data Engineer Experience</t>
  </si>
  <si>
    <t>Global Regulatory Clinical Data Analyst</t>
  </si>
  <si>
    <t>Indium Software Inc</t>
  </si>
  <si>
    <t>CX Reporting Analyst</t>
  </si>
  <si>
    <t>Priority Plus Financial</t>
  </si>
  <si>
    <t>Vesalius : Head of Data Science</t>
  </si>
  <si>
    <t>Business Intelligence Analyst - Only W2</t>
  </si>
  <si>
    <t>Database Architect or Data Scientist to Design - Contract to Hire</t>
  </si>
  <si>
    <t>Keypath Education</t>
  </si>
  <si>
    <t>Citron IT, Inc.</t>
  </si>
  <si>
    <t>Pennsylvania Furnace, PA</t>
  </si>
  <si>
    <t>Senior Consultant - Tech Consulting -Azure Data Engineer - Kochi</t>
  </si>
  <si>
    <t>Touro University New York</t>
  </si>
  <si>
    <t>Cook County Clerk's Office</t>
  </si>
  <si>
    <t>AllianceChicago</t>
  </si>
  <si>
    <t>Data Analyst-Programmer</t>
  </si>
  <si>
    <t>Data Center Agency</t>
  </si>
  <si>
    <t>Product Data Analyst (F/M/X)</t>
  </si>
  <si>
    <t>Data Center Battery Technician Level 2 and 3</t>
  </si>
  <si>
    <t>Salute Mission Critical</t>
  </si>
  <si>
    <t>Credit Strategy Manager/ Staff Data Scientist, Student Loans</t>
  </si>
  <si>
    <t>Data Scientist/Data Engineer - Economic Research</t>
  </si>
  <si>
    <t>Glassdoor</t>
  </si>
  <si>
    <t>RLA Engineering, LLC</t>
  </si>
  <si>
    <t>Customer-Facing Data Engineer (Tech Lead &amp; Senior Engineer)</t>
  </si>
  <si>
    <t>High Country Tech Search</t>
  </si>
  <si>
    <t>Sales Ops BI Data Architect</t>
  </si>
  <si>
    <t>Sysdig, Inc.</t>
  </si>
  <si>
    <t>Senior Azure DevOps Engineer</t>
  </si>
  <si>
    <t>Senior Data Analyst (Own Media)</t>
  </si>
  <si>
    <t>Cleveland, TN</t>
  </si>
  <si>
    <t>Swift Enterprises, LLC</t>
  </si>
  <si>
    <t>Data Analyst-Business Continuity</t>
  </si>
  <si>
    <t>Kennesaw State University</t>
  </si>
  <si>
    <t>England, AR</t>
  </si>
  <si>
    <t>Carousel Consultancy Ltd</t>
  </si>
  <si>
    <t>Sr Capital Markets Data Operations Analyst</t>
  </si>
  <si>
    <t>Bayview Financial Holdings, L P</t>
  </si>
  <si>
    <t>Scientist III ; R, Python, Shiny, UNIX/Linux, NGS</t>
  </si>
  <si>
    <t>SellersFunding</t>
  </si>
  <si>
    <t>Data Architect Junior</t>
  </si>
  <si>
    <t>Pennington, NJ</t>
  </si>
  <si>
    <t>Senior Data Scientist (REMOTE) at The Hartford Financial Services...</t>
  </si>
  <si>
    <t>Data Science Manager, Growth Intelligence and Machine Learning</t>
  </si>
  <si>
    <t>Data Analyst (Entry)</t>
  </si>
  <si>
    <t>inSync Staffing</t>
  </si>
  <si>
    <t>Staff Data Scientist, Strategic Planning &amp; Forecasting</t>
  </si>
  <si>
    <t>Purpose Financial</t>
  </si>
  <si>
    <t>Data Scientist, Finance</t>
  </si>
  <si>
    <t>Senior Customer Service Data Analyst</t>
  </si>
  <si>
    <t>Concord, CA</t>
  </si>
  <si>
    <t>CompuMail Information Services</t>
  </si>
  <si>
    <t>Data Scientist II (Model Risk Management)</t>
  </si>
  <si>
    <t>Senior Data Engineer (Architecture)</t>
  </si>
  <si>
    <t>Albany, MN</t>
  </si>
  <si>
    <t>Land O Lakes</t>
  </si>
  <si>
    <t>Data Engineer/ Data Science on W2</t>
  </si>
  <si>
    <t>BITS</t>
  </si>
  <si>
    <t>Data Analyst III. Job in Sylmar My Valley Jobs Today</t>
  </si>
  <si>
    <t>Darien, CT</t>
  </si>
  <si>
    <t>Senior Data Analyst (San Francisco, CA)</t>
  </si>
  <si>
    <t>Dealpath</t>
  </si>
  <si>
    <t>Varian Medical Systems, Inc</t>
  </si>
  <si>
    <t>Data Scientist/ Java Developer(REMOTE) - Now Hiring</t>
  </si>
  <si>
    <t>Pelago (formerly Quit Genius)</t>
  </si>
  <si>
    <t>Senior Data/Software Engineer Consultant - Full-time / Part-time</t>
  </si>
  <si>
    <t>Data Engineer (Special Services ARPA)</t>
  </si>
  <si>
    <t>Coleman, MI</t>
  </si>
  <si>
    <t>City of Detroit</t>
  </si>
  <si>
    <t>Data Engineer - DataOps H/F - Innovative Tech</t>
  </si>
  <si>
    <t>Niort, France</t>
  </si>
  <si>
    <t>Senior Data Analyst - Marketing (m/f/d)</t>
  </si>
  <si>
    <t>FREE NOW</t>
  </si>
  <si>
    <t>Imaging Specialist</t>
  </si>
  <si>
    <t>Western Area Power Administration</t>
  </si>
  <si>
    <t>Data Analyst - Procurement</t>
  </si>
  <si>
    <t>Sr. Data Analyst-DFCS-Performance Planning and Reporting</t>
  </si>
  <si>
    <t>Avacend Inc.</t>
  </si>
  <si>
    <t>Data Analyst 3rd shift</t>
  </si>
  <si>
    <t>Schnellecke Logistics</t>
  </si>
  <si>
    <t>Data Analyst with LIMS</t>
  </si>
  <si>
    <t>Data Science &amp; Analytics, Manager</t>
  </si>
  <si>
    <t>Management and Program Analyst (Project Manager)</t>
  </si>
  <si>
    <t>Staff Data Engineer (Data Platform)</t>
  </si>
  <si>
    <t>Senior Data Engineer - Automation and Analytics</t>
  </si>
  <si>
    <t>Senior NLP/ML Engineer</t>
  </si>
  <si>
    <t>SmarterTravel</t>
  </si>
  <si>
    <t>Data Ops Developer</t>
  </si>
  <si>
    <t>Oakville, ON, Canada</t>
  </si>
  <si>
    <t>Geotab Inc.</t>
  </si>
  <si>
    <t>Senior Software Engineer - Data Architecture skills</t>
  </si>
  <si>
    <t>Content Manager with ML/Data Science Experience</t>
  </si>
  <si>
    <t>Data Analyst - CropSights, a Precision Ag Platform (Remote - Must...</t>
  </si>
  <si>
    <t>Wilbur-Ellis Company</t>
  </si>
  <si>
    <t>Data Scientist (SHARP)</t>
  </si>
  <si>
    <t>Data Science Training and Deployment Program with Job Assistance</t>
  </si>
  <si>
    <t>Jade Skills</t>
  </si>
  <si>
    <t>Sr. Data Analyst, Payment Risk &amp; Fraud</t>
  </si>
  <si>
    <t>NATOIS-0008 Data Scientist (NS) - TUE 13 Jun</t>
  </si>
  <si>
    <t>Senior Data Scientist (Experimental Design), Data Science Lab</t>
  </si>
  <si>
    <t>MTK Resources</t>
  </si>
  <si>
    <t>Data Scientist/Analyst - Contract to Hire</t>
  </si>
  <si>
    <t>Data Science Professional</t>
  </si>
  <si>
    <t>Business (Data) Analyst</t>
  </si>
  <si>
    <t>FriendFinder Networks</t>
  </si>
  <si>
    <t>nTech Solutions</t>
  </si>
  <si>
    <t>Data Analyst (QA)</t>
  </si>
  <si>
    <t>Data Analyst (Program Evaluation Specialist)</t>
  </si>
  <si>
    <t>Staff Data Engineer - Spark, Scala</t>
  </si>
  <si>
    <t>The Ugandan Jobline</t>
  </si>
  <si>
    <t>Management Sciences for Health (MSH)</t>
  </si>
  <si>
    <t>Senior Data Analyst (Sales Operations)</t>
  </si>
  <si>
    <t>Cargomatic</t>
  </si>
  <si>
    <t>Lead Supply Chain Data Scientist</t>
  </si>
  <si>
    <t>Performance Analyst - Strategy</t>
  </si>
  <si>
    <t>Wiley</t>
  </si>
  <si>
    <t>Research Analyst - European Power Markets</t>
  </si>
  <si>
    <t>Professional, Data Quality</t>
  </si>
  <si>
    <t>Sparks Glencoe, MD</t>
  </si>
  <si>
    <t>Data Scientist/ ML engineer for Data analytics platform</t>
  </si>
  <si>
    <t>Statistician III</t>
  </si>
  <si>
    <t>Applied Data Scientist - Supply Chain Optimization (Math/Stats and...</t>
  </si>
  <si>
    <t>Data Scientist (ML Magician)</t>
  </si>
  <si>
    <t>Diamond Foundry</t>
  </si>
  <si>
    <t>Data Analyst - Compliance - Full-time / Part-time</t>
  </si>
  <si>
    <t>Providence Health &amp; Services</t>
  </si>
  <si>
    <t>Data Engineer - Global Accounts, Professional Services</t>
  </si>
  <si>
    <t>ERP / Database Analyst</t>
  </si>
  <si>
    <t>[EA] Big data Tech Lead</t>
  </si>
  <si>
    <t>Senior Data Scientist, Creator Growth</t>
  </si>
  <si>
    <t>Patreon - Talentify</t>
  </si>
  <si>
    <t>Chipton-Ross</t>
  </si>
  <si>
    <t>Information Security, Metrics &amp; Reporting Data Analyst III  (remote)</t>
  </si>
  <si>
    <t>New York City Campaign Finance Board</t>
  </si>
  <si>
    <t>HMIS Data Analyst Limited Term</t>
  </si>
  <si>
    <t>Shelter Inc</t>
  </si>
  <si>
    <t>Software Engineer - AI / MLOps</t>
  </si>
  <si>
    <t>Data Scientist - Immunology (Nanostring, RNA-seq, Spatial...</t>
  </si>
  <si>
    <t>Data Scientist for BI questions</t>
  </si>
  <si>
    <t>Itron, Inc.</t>
  </si>
  <si>
    <t>Technology Advocate/Data Analyst</t>
  </si>
  <si>
    <t>Iowa Legal Aid</t>
  </si>
  <si>
    <t>Smart Solutions, Inc.</t>
  </si>
  <si>
    <t>Web Analyst</t>
  </si>
  <si>
    <t>AI/Machine Learning Data Scientist</t>
  </si>
  <si>
    <t>OPS Database Analyst (Front-End Developer) - 852889</t>
  </si>
  <si>
    <t>Florida Department of Health in Miami-Dade County</t>
  </si>
  <si>
    <t>Database Administrator - Forensic Data Analyst</t>
  </si>
  <si>
    <t>Data Science - Technical</t>
  </si>
  <si>
    <t>LinkedIn Malta</t>
  </si>
  <si>
    <t>Jobmatchingpartner Ltd</t>
  </si>
  <si>
    <t>Director Growth Data Science &amp; Analytics</t>
  </si>
  <si>
    <t>Nav Technologies, Inc.</t>
  </si>
  <si>
    <t>Senior Scientist, Data Science, Real-World Evidence</t>
  </si>
  <si>
    <t>Bits &amp; Bytes Technology Solutions</t>
  </si>
  <si>
    <t>Eighty20 Collective</t>
  </si>
  <si>
    <t>The Resultants, Inc.</t>
  </si>
  <si>
    <t>Corporate Data Analyst Degree Apprentice - 36 Months + EPA</t>
  </si>
  <si>
    <t>Darlington, UK</t>
  </si>
  <si>
    <t>Data Analyst - Top Secret Required - Now Hiring</t>
  </si>
  <si>
    <t>Data Reporting Analyst I</t>
  </si>
  <si>
    <t>SolomonEdwards</t>
  </si>
  <si>
    <t>Lugano, Switzerland</t>
  </si>
  <si>
    <t>Backend Engineer, AI</t>
  </si>
  <si>
    <t>Jr. Business Analyst / Data Analyst</t>
  </si>
  <si>
    <t>Analyst, Data - REMOTE</t>
  </si>
  <si>
    <t>Analyst II, Data (Data Analyst)</t>
  </si>
  <si>
    <t>Fort St John, BC, Canada</t>
  </si>
  <si>
    <t>Customer Loyalty SLA Control Tower &amp; Data Analyst</t>
  </si>
  <si>
    <t>Data Strategist - Data Governance Analyst - W2 Contractor Only</t>
  </si>
  <si>
    <t>Fan Data Management Analyst - WNBA (Hybrid)</t>
  </si>
  <si>
    <t>Computer Vision/Machine Learning Engineer</t>
  </si>
  <si>
    <t>Surgical Data Science Collective (SDSC)</t>
  </si>
  <si>
    <t>Associate Director, Lab Data Management</t>
  </si>
  <si>
    <t>Pasig, Metro Manila, Philippines</t>
  </si>
  <si>
    <t>Developer, Data Engineering</t>
  </si>
  <si>
    <t>Data Analyst II (Journeyman Operations Research Analyst)</t>
  </si>
  <si>
    <t>Aspetto, Inc.</t>
  </si>
  <si>
    <t>Haddonfield, NJ</t>
  </si>
  <si>
    <t>TEC - Niche</t>
  </si>
  <si>
    <t>Graduate Internship - Data Science (MS/PhD)</t>
  </si>
  <si>
    <t>Sr Data Scientist - PDPO</t>
  </si>
  <si>
    <t>Research Data Analyst 2 - 123906 - Full-time / Part-time</t>
  </si>
  <si>
    <t>Dermalogica LLC</t>
  </si>
  <si>
    <t>Senior Data Analyst, Marketing &amp; Enrollment - Hybrid</t>
  </si>
  <si>
    <t>Adtalem Global Education Inc</t>
  </si>
  <si>
    <t>Data Analyst with ETL PYTHON and JAVA</t>
  </si>
  <si>
    <t>Fynbosys Inc</t>
  </si>
  <si>
    <t>Mike Todd Construction</t>
  </si>
  <si>
    <t>TickPick</t>
  </si>
  <si>
    <t>Data Science Architect &amp; Generative AI</t>
  </si>
  <si>
    <t>Kanini Software Solutions</t>
  </si>
  <si>
    <t>Sr Data Analyst (SQL/Tableau)</t>
  </si>
  <si>
    <t>Gulfport, FL</t>
  </si>
  <si>
    <t>Senior Data Engineer - Industry Team - m/f/d</t>
  </si>
  <si>
    <t>ITECCO Limited</t>
  </si>
  <si>
    <t>Data Analyst with Data Analytics exp</t>
  </si>
  <si>
    <t>Junior Full Stack Developer (AI)</t>
  </si>
  <si>
    <t>SoftOne Technologies</t>
  </si>
  <si>
    <t>Data Engineer / Remote</t>
  </si>
  <si>
    <t>Children's Hospital Los Angeles</t>
  </si>
  <si>
    <t>Data Scientist - Supply Chain/Logistics</t>
  </si>
  <si>
    <t>Golden Valley, MN</t>
  </si>
  <si>
    <t>Healthcare Data Analyst - Full-time / Part-time</t>
  </si>
  <si>
    <t>Full Time : Risk Data Scientist : Columbus, OH (Onsite)</t>
  </si>
  <si>
    <t>Principal Engineer, Data Productivity</t>
  </si>
  <si>
    <t>Cloud Data Engineer- HYBRID</t>
  </si>
  <si>
    <t>Population Health Senior Data Analyst</t>
  </si>
  <si>
    <t>MCHC Health Centers</t>
  </si>
  <si>
    <t>DATA ANALYST (ONSITE)</t>
  </si>
  <si>
    <t>Springfield Public Schools</t>
  </si>
  <si>
    <t>Looking for a machine learning engineer and data scientist</t>
  </si>
  <si>
    <t>Business Analyst Intern</t>
  </si>
  <si>
    <t>JBS International</t>
  </si>
  <si>
    <t>Big Data Plattform DevOps Engineer (w/m/div.)</t>
  </si>
  <si>
    <t>Applied Scientist</t>
  </si>
  <si>
    <t>Senior Data Analyst - Communications and Public Affairs</t>
  </si>
  <si>
    <t>Data Analyst - Predictive Modeling</t>
  </si>
  <si>
    <t>Student Reporting Analyst</t>
  </si>
  <si>
    <t>Auburn University</t>
  </si>
  <si>
    <t>Equity Talent Partners</t>
  </si>
  <si>
    <t>VanData LLC</t>
  </si>
  <si>
    <t>Staff Data Engineer – Analytics</t>
  </si>
  <si>
    <t>Senior DataOps Engineer (kafka)</t>
  </si>
  <si>
    <t>Senior Autonomy Integration Engineer - Release</t>
  </si>
  <si>
    <t>Colorado Jobs - Tarta.ai</t>
  </si>
  <si>
    <t>Platform Analytics Engineer, Platform-FA</t>
  </si>
  <si>
    <t>Data Analyst 1 - VID 142060</t>
  </si>
  <si>
    <t>Fraud Data Scientist</t>
  </si>
  <si>
    <t>ID.me</t>
  </si>
  <si>
    <t>Abbott Nutrition</t>
  </si>
  <si>
    <t>Data Developer (Hybrid)</t>
  </si>
  <si>
    <t>Business Intelligence Analyst (PowerBI modelling)</t>
  </si>
  <si>
    <t>Tinley Park, IL</t>
  </si>
  <si>
    <t>Brighton Solutions, Inc.</t>
  </si>
  <si>
    <t>Post-doc, Scientist, Senior Scientist</t>
  </si>
  <si>
    <t>i2i Workforce</t>
  </si>
  <si>
    <t>Data Scientist- EVG</t>
  </si>
  <si>
    <t>Investigative Data Scientist at Microsoft in Charlotte, NC</t>
  </si>
  <si>
    <t>Junior Data Analyst / After Sales</t>
  </si>
  <si>
    <t>Treatwell</t>
  </si>
  <si>
    <t>Research scientist</t>
  </si>
  <si>
    <t>DV HMIS Data Analyst</t>
  </si>
  <si>
    <t>Data Engineer – Lead</t>
  </si>
  <si>
    <t>Data Engineer (Azure) - Senior/Principal Consultant</t>
  </si>
  <si>
    <t>Staff Scientist, Bioinformatics and Data Science</t>
  </si>
  <si>
    <t>Thermo Fisher Scientific</t>
  </si>
  <si>
    <t>Cogent IBS, Inc</t>
  </si>
  <si>
    <t>BD Oracle Data Modeler</t>
  </si>
  <si>
    <t>Data Engineer for Machine Learning in Computer Vision (Robotics)</t>
  </si>
  <si>
    <t>Staff Analytics Engineer, Guest Data</t>
  </si>
  <si>
    <t>GIS Data Engineer / Systems Architect</t>
  </si>
  <si>
    <t>LAS Seeds Data Engineer</t>
  </si>
  <si>
    <t>Vicente López, Buenos Aires Province, Argentina</t>
  </si>
  <si>
    <t>Data Analytics &amp; Statistics Consulting – Summer Associate, Campus</t>
  </si>
  <si>
    <t>Berkeley Research Group, LLC</t>
  </si>
  <si>
    <t>Data Engineer, Assistant Vice President, Hybrid</t>
  </si>
  <si>
    <t>State Street Corporation</t>
  </si>
  <si>
    <t>Senior Manager - Data Analytics</t>
  </si>
  <si>
    <t>Grant Thornton New Zealand</t>
  </si>
  <si>
    <t>Business Intelligence - Data Support Sr Analyst</t>
  </si>
  <si>
    <t>Benicia, CA</t>
  </si>
  <si>
    <t>REMOTE - Business Intelligence Analyst (Leadership Role) - GCP</t>
  </si>
  <si>
    <t>Data Security Analyst Oracle/SQL/Data Analytics - Onsite in...</t>
  </si>
  <si>
    <t>Kellton Tech</t>
  </si>
  <si>
    <t>Spirit Airlines</t>
  </si>
  <si>
    <t>QA Engineer (ZibraAI)</t>
  </si>
  <si>
    <t>Data Engineer - Druid, Kafka, and Hbase</t>
  </si>
  <si>
    <t>Trends International</t>
  </si>
  <si>
    <t>Data Analyst II (Healthcare Analytics). Job in Dos Palos My Valley...</t>
  </si>
  <si>
    <t>TikTok LIVE Ecosystem Data Analyst</t>
  </si>
  <si>
    <t>Adventist Health</t>
  </si>
  <si>
    <t>Parts Data Analyst</t>
  </si>
  <si>
    <t>Butler Aerospace and Defense</t>
  </si>
  <si>
    <t>Lead Data scientist - large language models- hybrid</t>
  </si>
  <si>
    <t>Abt Associates</t>
  </si>
  <si>
    <t>Reigate, UK</t>
  </si>
  <si>
    <t>esure Group</t>
  </si>
  <si>
    <t>Concord, NC</t>
  </si>
  <si>
    <t>Data Analyst-76417</t>
  </si>
  <si>
    <t>Big Data Engineer Senior</t>
  </si>
  <si>
    <t>Expert Data Analyst</t>
  </si>
  <si>
    <t>data analyst - salesforce</t>
  </si>
  <si>
    <t>Data Scientist (Full Time) United States - Full-time</t>
  </si>
  <si>
    <t>Fastly, Inc.</t>
  </si>
  <si>
    <t>Senior Data Engineer - Top D-Level Start Up</t>
  </si>
  <si>
    <t>Machine Learning Engineer - H/F</t>
  </si>
  <si>
    <t>Quick Services LLC</t>
  </si>
  <si>
    <t>Entropik Technologies</t>
  </si>
  <si>
    <t>Data Scientist (Full Stack) - Marketing</t>
  </si>
  <si>
    <t>Data Analyst (ID#10755)</t>
  </si>
  <si>
    <t>Data Scientist - New College Graduate</t>
  </si>
  <si>
    <t>Biñan, Laguna, Philippines</t>
  </si>
  <si>
    <t>Digital Data Analyst (Remote)</t>
  </si>
  <si>
    <t>Sealed Air Corporation</t>
  </si>
  <si>
    <t>Data Analyst - SQL (FT)</t>
  </si>
  <si>
    <t>Las Cruces, NM</t>
  </si>
  <si>
    <t>HonorVet Technologies</t>
  </si>
  <si>
    <t>Predictive Data Lab</t>
  </si>
  <si>
    <t>iLogic Staffing LLC</t>
  </si>
  <si>
    <t>Sr. Data Analyst - Product (Culver City, CA)</t>
  </si>
  <si>
    <t>Fivesky</t>
  </si>
  <si>
    <t>Data and Reporting Specialist</t>
  </si>
  <si>
    <t>Fort Madison, IA</t>
  </si>
  <si>
    <t>Oscar</t>
  </si>
  <si>
    <t>Staff Robotics Engineer</t>
  </si>
  <si>
    <t>Media, PA</t>
  </si>
  <si>
    <t>Payer Matrix</t>
  </si>
  <si>
    <t>ITAM Data Analyst</t>
  </si>
  <si>
    <t>Sr. Manager, Biomarker Data Scientist - Now Hiring</t>
  </si>
  <si>
    <t>House, NM</t>
  </si>
  <si>
    <t>Data Engineer II IS</t>
  </si>
  <si>
    <t>Syndicatebleu</t>
  </si>
  <si>
    <t>Principle Consultant / Associate Director  Data Analysis</t>
  </si>
  <si>
    <t>Healthcare Data Analyst - Summer Intern</t>
  </si>
  <si>
    <t>Blue River Technology</t>
  </si>
  <si>
    <t>Data Scientist specialized in healthcare data analytics,.</t>
  </si>
  <si>
    <t>Data Engineer (Cloud Focused)</t>
  </si>
  <si>
    <t>IntegriChain</t>
  </si>
  <si>
    <t>Remote Data Scientist (Data Bricks) 6162</t>
  </si>
  <si>
    <t>#10965 Junior Data Analyst</t>
  </si>
  <si>
    <t>Senior Director, Data Science</t>
  </si>
  <si>
    <t>MBS Data Analyst</t>
  </si>
  <si>
    <t>Data Engineer - Talend Snowflakes</t>
  </si>
  <si>
    <t>jerry.ai</t>
  </si>
  <si>
    <t>Senior Solutions Architect – Artificial Intelligence</t>
  </si>
  <si>
    <t>AI Research Manager</t>
  </si>
  <si>
    <t>Business Info Analyst Sr. (Atlanta, GA)</t>
  </si>
  <si>
    <t>Anthropic</t>
  </si>
  <si>
    <t>AmTrust Financial Services</t>
  </si>
  <si>
    <t>Lead Machine Learning Engineer, Risk Data Mining</t>
  </si>
  <si>
    <t>Data Engineer (US Cit only)</t>
  </si>
  <si>
    <t>GCP Data Engineer (Minneapolis, MN)</t>
  </si>
  <si>
    <t>Data Scientist, Dependency Planning</t>
  </si>
  <si>
    <t>Sr Cloud Data Engineer</t>
  </si>
  <si>
    <t>Financial and Data Analyst - Venture Capital - Top10</t>
  </si>
  <si>
    <t>Business Data Analyst (CCAR)</t>
  </si>
  <si>
    <t>GENPACT</t>
  </si>
  <si>
    <t>Data Scientist Sr. Manager, Walmart</t>
  </si>
  <si>
    <t>Data Scientist, Associate Director</t>
  </si>
  <si>
    <t>Creative Capital Solutions</t>
  </si>
  <si>
    <t>HR Analytics Specialist II</t>
  </si>
  <si>
    <t>Platform Lead - AI, Business Intelligence and Data Engineering</t>
  </si>
  <si>
    <t>Voze</t>
  </si>
  <si>
    <t>Senior Software Engineer, Machine Learning</t>
  </si>
  <si>
    <t>Next Generation Technology, Inc.</t>
  </si>
  <si>
    <t>Business/Data Analyst- C12 AVP Tampa, FL or Irving, TX Hybrid</t>
  </si>
  <si>
    <t>Data Scientist (Greater LA Area, CA)</t>
  </si>
  <si>
    <t>Centerfield</t>
  </si>
  <si>
    <t>Unite Here Health</t>
  </si>
  <si>
    <t>Sr. Cybersecurity Engineer (Hadoop Data engineering-Hadoop...</t>
  </si>
  <si>
    <t>Senior Data and ETL Analyst</t>
  </si>
  <si>
    <t>Nthline solutions LLC</t>
  </si>
  <si>
    <t>Remote Lead Data Engineer</t>
  </si>
  <si>
    <t>Data Driven | Data Analyst</t>
  </si>
  <si>
    <t>Sr. Data Scientist with Marketing Domain Exp</t>
  </si>
  <si>
    <t>Data Analyst - Distribution</t>
  </si>
  <si>
    <t>Zaspar Technologies</t>
  </si>
  <si>
    <t>Computer Vision Engineer (m/w/d) Automotive</t>
  </si>
  <si>
    <t>HR Assistant (Management Analyst II) - CIVIL</t>
  </si>
  <si>
    <t>Audit Manager-Data Analytics</t>
  </si>
  <si>
    <t>Data Processing Engineer</t>
  </si>
  <si>
    <t>Data Engineer (No Visa Entanglements)</t>
  </si>
  <si>
    <t>(Operation) Data Analyst Manual Activity</t>
  </si>
  <si>
    <t>Yogyakarta, Yogyakarta City, Special Region of Yogyakarta, Indonesia</t>
  </si>
  <si>
    <t>HR Jr. Data Analyst</t>
  </si>
  <si>
    <t>Senior Data Scientist for NLP  - Contract to Hire</t>
  </si>
  <si>
    <t>Senior Data Engineer - Streaming</t>
  </si>
  <si>
    <t>Data Solution Architecture Senior Analyst, VP (Hybrid)</t>
  </si>
  <si>
    <t>Python - Data Extraction &amp; Web Scraping Data Engineer</t>
  </si>
  <si>
    <t>EXLSH</t>
  </si>
  <si>
    <t>US-E-GPS-CON-SPS-EW-Data Science-SA</t>
  </si>
  <si>
    <t>Data Scientist in Philadelphia, PA (Onsite role, only local...</t>
  </si>
  <si>
    <t>Orgspire Info Technologies Pvt. Ltd.</t>
  </si>
  <si>
    <t>HPC Data Analyst - Now Hiring</t>
  </si>
  <si>
    <t>Senior Advertising Data Scientist</t>
  </si>
  <si>
    <t>Python Engineer</t>
  </si>
  <si>
    <t>Planning Data/Business Analyst</t>
  </si>
  <si>
    <t>Carpinteria, CA</t>
  </si>
  <si>
    <t>Avantor</t>
  </si>
  <si>
    <t>Choco</t>
  </si>
  <si>
    <t>Autodesk, Inc.</t>
  </si>
  <si>
    <t>Associate Data Analyst (with Smart Sheet)</t>
  </si>
  <si>
    <t>Data QA Analyst (699934) // US or GC // Hybrid Trenton, NJ // 1099, W2</t>
  </si>
  <si>
    <t>DMATS JR. Network Data Engineer - 16622 - Full-time / Part-time</t>
  </si>
  <si>
    <t>Data Analyst/Garland,TX/$17/Great Company</t>
  </si>
  <si>
    <t>Ascend Staffing</t>
  </si>
  <si>
    <t>Kids Content Tagger Netflix, Jobs For Netflix ( Data Engineer 5 –...</t>
  </si>
  <si>
    <t>Keylent</t>
  </si>
  <si>
    <t>Data Engineer H.F</t>
  </si>
  <si>
    <t>Digital Virgo</t>
  </si>
  <si>
    <t>Waterloo, ON, Canada</t>
  </si>
  <si>
    <t>Applied Engineering Management Corporation</t>
  </si>
  <si>
    <t>Data Engineer - Team Lead</t>
  </si>
  <si>
    <t>Get Well</t>
  </si>
  <si>
    <t>Senior Data Scientist - Sales and Analytics Tools (Hoboken)</t>
  </si>
  <si>
    <t>Data Analytics Services Director</t>
  </si>
  <si>
    <t>Central California Alliance for Health</t>
  </si>
  <si>
    <t>Inari Medical</t>
  </si>
  <si>
    <t>Senior Data Scientist - Healthcare - Now Hiring</t>
  </si>
  <si>
    <t>100% REMOTE Data Analyst</t>
  </si>
  <si>
    <t>Data Services Technical Analysts</t>
  </si>
  <si>
    <t>xFusion Technologies</t>
  </si>
  <si>
    <t>Senior Data Engineer, Enterprise Engineering</t>
  </si>
  <si>
    <t>Appriss Retail</t>
  </si>
  <si>
    <t>Data Engineer (Greater NYC Area, NY)</t>
  </si>
  <si>
    <t>Ribbon Health</t>
  </si>
  <si>
    <t>Lancaster, NY</t>
  </si>
  <si>
    <t>FARM</t>
  </si>
  <si>
    <t>Data Science Manager II - Delivery</t>
  </si>
  <si>
    <t>University of California, Santa Barbara</t>
  </si>
  <si>
    <t>Staff Data Scientist - Activision Blizzard Media</t>
  </si>
  <si>
    <t>Office of Chief of Space Operations</t>
  </si>
  <si>
    <t>CMPTL AND DATA SCI RSCH SPEC 4 (Data Scientist)</t>
  </si>
  <si>
    <t>Data Scientist - SIML, ISE</t>
  </si>
  <si>
    <t>Tartu, Estonia</t>
  </si>
  <si>
    <t>Computer Vision Engineer, 170QE</t>
  </si>
  <si>
    <t>Quartus Engineering</t>
  </si>
  <si>
    <t>Sports Betting Data Scientist</t>
  </si>
  <si>
    <t>Principal/Lead Business Intelligence Analyst</t>
  </si>
  <si>
    <t>Expert Risk Adjustment Data Analyst - Remote</t>
  </si>
  <si>
    <t>Veradigm (formerly Allscripts)</t>
  </si>
  <si>
    <t>Transportation Data Analyst Coordinator</t>
  </si>
  <si>
    <t>Director, Data Engineering - Card Data &amp; Analytics (Chicago, IL)</t>
  </si>
  <si>
    <t>Manager, Data Science (REMOTE) - Full-time / Part-time</t>
  </si>
  <si>
    <t>Abercrombie</t>
  </si>
  <si>
    <t>Qlik/Power BI Data Analyst | $130K-$150K + ESOP |100% USA-Remote</t>
  </si>
  <si>
    <t>SY Data Analyst II</t>
  </si>
  <si>
    <t>Santa Fe Public Schools</t>
  </si>
  <si>
    <t>Data Scientist (Active TS Clearance)</t>
  </si>
  <si>
    <t>Greenbelt, MD</t>
  </si>
  <si>
    <t>Senior/Principal Software Development Engineer, ML Data Engineering</t>
  </si>
  <si>
    <t>Data Analyst &amp; LMS Coordinator - Now Hiring</t>
  </si>
  <si>
    <t>Antioch, CA</t>
  </si>
  <si>
    <t>Wirtgen Group</t>
  </si>
  <si>
    <t>Scientific Programmer/Data Scientist</t>
  </si>
  <si>
    <t>StaffBuffalo</t>
  </si>
  <si>
    <t>Vehicle Data &amp; Quality Analyst</t>
  </si>
  <si>
    <t>Batavia, NY</t>
  </si>
  <si>
    <t>H2 Performance</t>
  </si>
  <si>
    <t>Data Analyst - Game Operations</t>
  </si>
  <si>
    <t>Senior Data Analyst - W2 Role</t>
  </si>
  <si>
    <t>Principal Data Science - Full-time / Part-time</t>
  </si>
  <si>
    <t>CI/XAB - Big data Hadoop developer</t>
  </si>
  <si>
    <t>Staff, Data Scientist (Rocket Growth)</t>
  </si>
  <si>
    <t>HireLogic Search Group</t>
  </si>
  <si>
    <t>Marketing Data / Adobe Analytics Analyst</t>
  </si>
  <si>
    <t>data scientist i</t>
  </si>
  <si>
    <t>US Relocation Job</t>
  </si>
  <si>
    <t>W2 Data Analyst- SAN JOSE, CA</t>
  </si>
  <si>
    <t>Lead Data Quality Analyst</t>
  </si>
  <si>
    <t>Sr. Azure Data Engineer w/ Snowflake</t>
  </si>
  <si>
    <t>Core BTS</t>
  </si>
  <si>
    <t>Enova</t>
  </si>
  <si>
    <t>Senior Data Scientist, Commercial Operations (Remote)</t>
  </si>
  <si>
    <t>Cruise</t>
  </si>
  <si>
    <t>SHS DATA ANALYST</t>
  </si>
  <si>
    <t>Clinical Research Data Programmer Analyst</t>
  </si>
  <si>
    <t>Vitalief Inc.</t>
  </si>
  <si>
    <t>Senior Data Engineer (Full-Time)</t>
  </si>
  <si>
    <t>Forte Group</t>
  </si>
  <si>
    <t>West Hempstead, NY</t>
  </si>
  <si>
    <t>Ark Technology Consultants</t>
  </si>
  <si>
    <t>Lead Data Scientist - Healthcare</t>
  </si>
  <si>
    <t>Business Intelligence Engineer, Ring</t>
  </si>
  <si>
    <t>Gdańsk, Poland</t>
  </si>
  <si>
    <t>Verizon Media</t>
  </si>
  <si>
    <t>Datum Software</t>
  </si>
  <si>
    <t>Sentinel Principal Data Scientist / Sr Principal Data Scientist</t>
  </si>
  <si>
    <t>Tech Leader</t>
  </si>
  <si>
    <t>NiSource</t>
  </si>
  <si>
    <t>Senior Data Scientist - Fraud Modelling</t>
  </si>
  <si>
    <t>Account Vehicle Data Specialist</t>
  </si>
  <si>
    <t>Western EcoSystems Technology (WEST)</t>
  </si>
  <si>
    <t>Machine Learning Engineer (First Resonance)</t>
  </si>
  <si>
    <t>Data Scientist - Deep Learning  - Contract to Hire</t>
  </si>
  <si>
    <t>Enterprise Data Engineer - Advisory</t>
  </si>
  <si>
    <t>Lead Pharmacy Data Analyst (Remote)</t>
  </si>
  <si>
    <t>JEA</t>
  </si>
  <si>
    <t>INCELLIGENT</t>
  </si>
  <si>
    <t>Data Scientist Leader (Revenue/Marketing)</t>
  </si>
  <si>
    <t>Y - Data Engineer in Bethlehem, PA, US - Full-time / Part-time</t>
  </si>
  <si>
    <t>Rangam Infotech Private Limited</t>
  </si>
  <si>
    <t>Openmind Technologies</t>
  </si>
  <si>
    <t>Engineer iii</t>
  </si>
  <si>
    <t>Business Intelligence Engineer, Sponsored TV</t>
  </si>
  <si>
    <t>Bluevine</t>
  </si>
  <si>
    <t>AxleHire, Inc.</t>
  </si>
  <si>
    <t>Vimenti by Boys and Girls Club</t>
  </si>
  <si>
    <t>Data Analyst (Taiwanese)</t>
  </si>
  <si>
    <t>iOPEX</t>
  </si>
  <si>
    <t>End Point</t>
  </si>
  <si>
    <t>Telecommunications Data Analyst</t>
  </si>
  <si>
    <t>Cartesian, Inc</t>
  </si>
  <si>
    <t>Data Analyst, Media</t>
  </si>
  <si>
    <t>Publishers Clearing House Media</t>
  </si>
  <si>
    <t>Senior Data Engineer, Finance</t>
  </si>
  <si>
    <t>Data Engineer - AdTech</t>
  </si>
  <si>
    <t>Data Delivery Analyst</t>
  </si>
  <si>
    <t>MethodHub</t>
  </si>
  <si>
    <t>Google Analytics Reporting Analyst (Social Media and Marketing...</t>
  </si>
  <si>
    <t>DivIHN Integration, Inc</t>
  </si>
  <si>
    <t>Analyst - Business Data Analyst</t>
  </si>
  <si>
    <t>Quadrant Inc</t>
  </si>
  <si>
    <t>Business Intelligence (BI) Manager</t>
  </si>
  <si>
    <t>Seacoast National Bank</t>
  </si>
  <si>
    <t>Lead/Senior Data Engineer</t>
  </si>
  <si>
    <t>Horizon Blockchain Games</t>
  </si>
  <si>
    <t>Alteryx Data Scientist Lead</t>
  </si>
  <si>
    <t>Senior Data Engineer 100% Remote</t>
  </si>
  <si>
    <t>FameArch</t>
  </si>
  <si>
    <t>The American Bar Association</t>
  </si>
  <si>
    <t>Cloud and Things</t>
  </si>
  <si>
    <t>Westfield, IN</t>
  </si>
  <si>
    <t>Heartland Growers</t>
  </si>
  <si>
    <t>Sr. Data Analyst, Operations Data</t>
  </si>
  <si>
    <t>Virgin Galactic</t>
  </si>
  <si>
    <t>Sleeper</t>
  </si>
  <si>
    <t>Finance Data Lead</t>
  </si>
  <si>
    <t>Experimentation Data Analyst</t>
  </si>
  <si>
    <t>Director - Business Analytics</t>
  </si>
  <si>
    <t>Panthers Football, LLC</t>
  </si>
  <si>
    <t>Data Engineer II - Enterprise Analytics (On-site/Hybrid)</t>
  </si>
  <si>
    <t>Lighthouse Professional Services</t>
  </si>
  <si>
    <t>Data Scientist JT3MJ</t>
  </si>
  <si>
    <t>iSphere</t>
  </si>
  <si>
    <t>The Mathworks</t>
  </si>
  <si>
    <t>Data Architect and Archiving Consultant  (f/m/div.)</t>
  </si>
  <si>
    <t>Wernau, Germany</t>
  </si>
  <si>
    <t>Senior Data Analyst, Corporate Strategy</t>
  </si>
  <si>
    <t>Intern: Data Scientist</t>
  </si>
  <si>
    <t>Senior Data Analyst - Safety</t>
  </si>
  <si>
    <t>BI Data Services Specialist (SAS/SQL) - Wisconsin Remote</t>
  </si>
  <si>
    <t>Beacon Technologies Inc.</t>
  </si>
  <si>
    <t>Data engineer with Azure data factory/pyspark-- EST/CST-w2 only no...</t>
  </si>
  <si>
    <t>Business Intelligence Analyst (HYBRID)</t>
  </si>
  <si>
    <t>Remote Tableau Data Analyst</t>
  </si>
  <si>
    <t>Senior Data Scientist, Model Risk</t>
  </si>
  <si>
    <t>Lead Product Data Scientist (Remote)</t>
  </si>
  <si>
    <t>Data QA Analyst</t>
  </si>
  <si>
    <t>Peloton Interactive - Talentify</t>
  </si>
  <si>
    <t>Peloton Interactive</t>
  </si>
  <si>
    <t>Analytics Advisor</t>
  </si>
  <si>
    <t>Lead Data Analyst - Deposits</t>
  </si>
  <si>
    <t>Senior Python Backend Developer/Python Data Engineer</t>
  </si>
  <si>
    <t>Member Experience Insights Analyst</t>
  </si>
  <si>
    <t>California Association of Realtors</t>
  </si>
  <si>
    <t>Zebra Technologies</t>
  </si>
  <si>
    <t>OrderMyGear</t>
  </si>
  <si>
    <t>Lead Data Analyst, Influence Operations - USDS</t>
  </si>
  <si>
    <t>Data Analyst - VP - Hybrid</t>
  </si>
  <si>
    <t>Sr. Data Scientist - Full-time</t>
  </si>
  <si>
    <t>Data Engineer - India</t>
  </si>
  <si>
    <t>Data Engineer, AWS WW Field Enablement, Data Engineering and Analytics</t>
  </si>
  <si>
    <t>Detroit, MI - Geebo</t>
  </si>
  <si>
    <t>IT Data Scientist 3 (VA90)</t>
  </si>
  <si>
    <t>Resource Management Associates, LLC</t>
  </si>
  <si>
    <t>Sr Data Scientist - Partner Profitability Analytics</t>
  </si>
  <si>
    <t>Analyst Intern</t>
  </si>
  <si>
    <t>Expa</t>
  </si>
  <si>
    <t>Real Estate Data Analyst - REMOTE</t>
  </si>
  <si>
    <t>Tech Pros LLC</t>
  </si>
  <si>
    <t>Senior Data Analyst (Bangkok Based, Relocation Provided)</t>
  </si>
  <si>
    <t>Bang Rak, Bangkok, Thailand</t>
  </si>
  <si>
    <t>Data Analyst/Data Quality/SQL/Investment Bank</t>
  </si>
  <si>
    <t>Diversified Services Network</t>
  </si>
  <si>
    <t>Washington, VA</t>
  </si>
  <si>
    <t>Data Analyst (Laboratory Data)</t>
  </si>
  <si>
    <t>Ellesmere Port, UK</t>
  </si>
  <si>
    <t>Clinical Analyst</t>
  </si>
  <si>
    <t>DSS, Inc.</t>
  </si>
  <si>
    <t>PageUp People</t>
  </si>
  <si>
    <t>Senior Data Engineer at Greenway Health in Carrollton, GA</t>
  </si>
  <si>
    <t>Carrollton, GA</t>
  </si>
  <si>
    <t>Carrollton, GA - Geebo</t>
  </si>
  <si>
    <t>Greenway Health</t>
  </si>
  <si>
    <t>Data Analyst - "Open until Fill"</t>
  </si>
  <si>
    <t>City of Augusta, GA</t>
  </si>
  <si>
    <t>Triplebyte</t>
  </si>
  <si>
    <t>Edprotech</t>
  </si>
  <si>
    <t>O'Reilly Auto Parts</t>
  </si>
  <si>
    <t>Associate Director - Data Science Consulting (New Jersey)</t>
  </si>
  <si>
    <t>Senior Agricultural Data Analyst (Cohort #2)</t>
  </si>
  <si>
    <t>Federation of American Scientists</t>
  </si>
  <si>
    <t>Data Scientist, Central</t>
  </si>
  <si>
    <t>Sr. Data Engineer Azure</t>
  </si>
  <si>
    <t>Burlington, NJ</t>
  </si>
  <si>
    <t>Data Engineer Hub &amp; Accounts Team (d/f/m)</t>
  </si>
  <si>
    <t>Billtrust US Careers</t>
  </si>
  <si>
    <t>Environmental Defense Fund</t>
  </si>
  <si>
    <t>KW International, Inc.</t>
  </si>
  <si>
    <t>Business Analyst (Data Analyst I )</t>
  </si>
  <si>
    <t>North Springfield, VA</t>
  </si>
  <si>
    <t>Data Analyst/Data Modeler</t>
  </si>
  <si>
    <t>Data Engineer - Bionics, Vice President</t>
  </si>
  <si>
    <t>Business Intelligence (BI) Analyst</t>
  </si>
  <si>
    <t>Operations/ Data Scientist/ Data Analyst - Hybrid (95% Remote)</t>
  </si>
  <si>
    <t>Audubon, PA</t>
  </si>
  <si>
    <t>Vertisystem Inc.</t>
  </si>
  <si>
    <t>FOX16 Jobs</t>
  </si>
  <si>
    <t>Business Data Analyst - Remote Nationwide</t>
  </si>
  <si>
    <t>AWS Data engineer &amp; automation expert - Contract to Hire</t>
  </si>
  <si>
    <t>Big Data Platform Engineering Specialist</t>
  </si>
  <si>
    <t>Blackberry</t>
  </si>
  <si>
    <t>Data Design Analyst</t>
  </si>
  <si>
    <t>ClickJobs.io</t>
  </si>
  <si>
    <t>Data Scientist, Research</t>
  </si>
  <si>
    <t>Data Science Developer - On-Site Redstone Arsenal - Relocation...</t>
  </si>
  <si>
    <t>Diaconia LLC</t>
  </si>
  <si>
    <t>Power BI Developer - IT Corp</t>
  </si>
  <si>
    <t>Winnow</t>
  </si>
  <si>
    <t>Adlucent - 3.5</t>
  </si>
  <si>
    <t>NetraDyne</t>
  </si>
  <si>
    <t>Harrison Gray Search &amp; Consulting</t>
  </si>
  <si>
    <t>Business Data Analyst- W2 Only!!</t>
  </si>
  <si>
    <t>Global HIT</t>
  </si>
  <si>
    <t>Virtual, Data Analyst, (Learning Solutions)</t>
  </si>
  <si>
    <t>Stride, Inc.</t>
  </si>
  <si>
    <t>Montage Marketing</t>
  </si>
  <si>
    <t>Parkopedia</t>
  </si>
  <si>
    <t>Data Analyst I - Div Gen Int Medicine</t>
  </si>
  <si>
    <t>Senior Business System Analyst/Data Analyst</t>
  </si>
  <si>
    <t>Behavioral Health Research Data Analyst II - 123570</t>
  </si>
  <si>
    <t>Lead Data Management Analyst</t>
  </si>
  <si>
    <t>Information Protection Data Analyst - Remote | WFH</t>
  </si>
  <si>
    <t>Jam City</t>
  </si>
  <si>
    <t>Data Engineer - FL HYBRID REMOTE</t>
  </si>
  <si>
    <t>Lead Data Scientist (Colorado Springs, CO)</t>
  </si>
  <si>
    <t>Data Analysis Scientist</t>
  </si>
  <si>
    <t>Enable Medicine</t>
  </si>
  <si>
    <t>Senior Associate Data Engineering L1</t>
  </si>
  <si>
    <t>Python ML Engineer</t>
  </si>
  <si>
    <t>dataroomHQ</t>
  </si>
  <si>
    <t>Senior Tableau Data Analyst</t>
  </si>
  <si>
    <t>ANGI Homeservices Inc.</t>
  </si>
  <si>
    <t>Intership-STEM Entry Level Data Analyst and Visualization</t>
  </si>
  <si>
    <t>Full-time, Contractor, and Internship</t>
  </si>
  <si>
    <t>Vendor Relations Data Analyst</t>
  </si>
  <si>
    <t>Solar Energy World</t>
  </si>
  <si>
    <t>Cloud Operations Engineer (3rd Shift, FedRamp)</t>
  </si>
  <si>
    <t>Data Analyst-Level III (On-Site) (Greater NYC Area, NY)</t>
  </si>
  <si>
    <t>Senior Data Scientist (Risk Lending)</t>
  </si>
  <si>
    <t>Especialista de Dados (Analytics Engineer)</t>
  </si>
  <si>
    <t>Analytics Engineer (m/f/d) -  SCAYLE</t>
  </si>
  <si>
    <t>Data Engineer (Jamaica)</t>
  </si>
  <si>
    <t>Cloud Data Engineer at The Standard in Milwaukee, WI</t>
  </si>
  <si>
    <t>The Standard</t>
  </si>
  <si>
    <t>Remote Sensing Data Scientist - REMOTE</t>
  </si>
  <si>
    <t>Data &amp; ML engineer</t>
  </si>
  <si>
    <t>Associate Data Engineer - Remote</t>
  </si>
  <si>
    <t>West Bend, WI</t>
  </si>
  <si>
    <t>RPX</t>
  </si>
  <si>
    <t>Data Scientist with AI &amp; ML Exp (Need 10+ yrs locals only)</t>
  </si>
  <si>
    <t>Sr Director, Data Science</t>
  </si>
  <si>
    <t>Customer Experience Analyst</t>
  </si>
  <si>
    <t>Data and Evaluation Analyst</t>
  </si>
  <si>
    <t>Santa Rosa, CA</t>
  </si>
  <si>
    <t>WorkplaceDiversity</t>
  </si>
  <si>
    <t>County of Sonoma</t>
  </si>
  <si>
    <t>IT DATA ANALYST</t>
  </si>
  <si>
    <t>Medford Lakes, NJ</t>
  </si>
  <si>
    <t>Pyramid Consulting</t>
  </si>
  <si>
    <t>Belleville, ON, Canada</t>
  </si>
  <si>
    <t>Sr. Data Scientist (Fintech)</t>
  </si>
  <si>
    <t>Data Engineer (Apache Flink)</t>
  </si>
  <si>
    <t>Middle Data Engineer</t>
  </si>
  <si>
    <t>Ingénieur Big Data confirmé - Banque - Bordeaux</t>
  </si>
  <si>
    <t>Mérignac, France</t>
  </si>
  <si>
    <t>Siri Infosolutions Inc</t>
  </si>
  <si>
    <t>Clinical Research Data Scientist, Health Technology</t>
  </si>
  <si>
    <t>Oculus VR</t>
  </si>
  <si>
    <t>Taurus Search</t>
  </si>
  <si>
    <t>Merritt Island, FL - Geebo</t>
  </si>
  <si>
    <t>Blue Origin</t>
  </si>
  <si>
    <t>Business Strategy Analyst Lead-Marketing &amp; Offer Strategy (San...</t>
  </si>
  <si>
    <t>Lead Data Scientist - Contract to Hire</t>
  </si>
  <si>
    <t>Sr Data Analyst I</t>
  </si>
  <si>
    <t>Thirty Madison</t>
  </si>
  <si>
    <t>Data Scientist, Pricing</t>
  </si>
  <si>
    <t>Computational Materials &amp; Data Science - Postdoctoral Appointee ...</t>
  </si>
  <si>
    <t>Data Scientist (Greater Boulder Area, CO)</t>
  </si>
  <si>
    <t>Data Analyst/ Informatica</t>
  </si>
  <si>
    <t>Financial Data Analyst - FP&amp;A Technology &amp; Market Data Finance</t>
  </si>
  <si>
    <t>The Blackstone Group LP</t>
  </si>
  <si>
    <t>Sr Data Scientist - Direct Hire/Remote - Full-time / Part-time</t>
  </si>
  <si>
    <t>Dollar Shave Club</t>
  </si>
  <si>
    <t>Clinical Business Data Analyst (W2 Only)</t>
  </si>
  <si>
    <t>Data Engineer / Background in SQL / Migrate to AWS</t>
  </si>
  <si>
    <t>Junior Business Information Research Analyst</t>
  </si>
  <si>
    <t>Business Intelligence Engineer, WW Amazon Logistics</t>
  </si>
  <si>
    <t>Data Scientist, Quant Modeling - USDS</t>
  </si>
  <si>
    <t>Financial Data Analyst - VP -Hybrid</t>
  </si>
  <si>
    <t>Actuarial Data Scientist - On-site</t>
  </si>
  <si>
    <t>Data Linage Management Analyst w SQL and Metadata</t>
  </si>
  <si>
    <t>Sr. Financial Business Intelligence Analyst</t>
  </si>
  <si>
    <t>Data analyst modeler</t>
  </si>
  <si>
    <t>The Vets</t>
  </si>
  <si>
    <t>Oceanside, CA</t>
  </si>
  <si>
    <t>Data Scientist - Computer Vision Expert</t>
  </si>
  <si>
    <t>Senior Associate, Data Analysis</t>
  </si>
  <si>
    <t>Kyndryl</t>
  </si>
  <si>
    <t>Solution Architect – Big Data</t>
  </si>
  <si>
    <t>Data Analyst (CPC or CCS certified)</t>
  </si>
  <si>
    <t>Streaming Content &amp; Metadata Lead</t>
  </si>
  <si>
    <t>JustWatch</t>
  </si>
  <si>
    <t>Data Analyst:in mit Schwerpunkt Marketing</t>
  </si>
  <si>
    <t>Ryan Consulting Group</t>
  </si>
  <si>
    <t>Scientist I</t>
  </si>
  <si>
    <t>Pritchard &amp; Abbott, Inc.</t>
  </si>
  <si>
    <t>Principal Data Scientist, Spectrum Enterprise</t>
  </si>
  <si>
    <t>Stier Supply Company</t>
  </si>
  <si>
    <t>Sr. Data Engineer || Atlanta, GA area Hybrid</t>
  </si>
  <si>
    <t>Data Engineer- Cloud</t>
  </si>
  <si>
    <t>HPE1US</t>
  </si>
  <si>
    <t>Sr. Data Scientist at Austin, TX (Need USC and GCs W2 Candidates)</t>
  </si>
  <si>
    <t>TekisHub Consulting Services</t>
  </si>
  <si>
    <t>Engineering Data Scientist, Ad Ranking (Peninsula, CA)</t>
  </si>
  <si>
    <t>Pison</t>
  </si>
  <si>
    <t>Alexandria, LA</t>
  </si>
  <si>
    <t>Data Analyst /Operations Research</t>
  </si>
  <si>
    <t>GeekSI</t>
  </si>
  <si>
    <t>NFF, Inc</t>
  </si>
  <si>
    <t>Data Driven | Business Intelligence Analyst</t>
  </si>
  <si>
    <t>Data Engineer (On-site NYC)</t>
  </si>
  <si>
    <t>Data Scientist / MLOPS</t>
  </si>
  <si>
    <t>Data Analyst – Remote Overnight Jobs</t>
  </si>
  <si>
    <t>AWS Data Engineer (Security/Identity Management)</t>
  </si>
  <si>
    <t>Lead a team of Data Scientists, Data Engineers, and ML...</t>
  </si>
  <si>
    <t>Staff Data Scientist - AI/ML Experience Preferred!</t>
  </si>
  <si>
    <t>Data Engineer - Remote (2023-5940)</t>
  </si>
  <si>
    <t>Research Data Analyst II (JC-381575)</t>
  </si>
  <si>
    <t>Caltrans</t>
  </si>
  <si>
    <t>Mulholland Energy Services</t>
  </si>
  <si>
    <t>Data Scientist, Product Analytics and Experimentation - Full-time...</t>
  </si>
  <si>
    <t>Clinical Data Analyst - Full-time</t>
  </si>
  <si>
    <t>Staff Data Scientist (Phoenix, AZ or Remote)</t>
  </si>
  <si>
    <t>Dashlane</t>
  </si>
  <si>
    <t>Senior Data Engineer - Cloud Analytics</t>
  </si>
  <si>
    <t>Senior Data Scientist - Remote - Now Hiring</t>
  </si>
  <si>
    <t>Data Scientist/ Data Analyst</t>
  </si>
  <si>
    <t>Tower Research Capital, LLC</t>
  </si>
  <si>
    <t>Junior Business Systems Analyst</t>
  </si>
  <si>
    <t>Global IT Data Analytics Solutions Expert</t>
  </si>
  <si>
    <t>Campari Group</t>
  </si>
  <si>
    <t>Data Analyst. Job in Eglin Afb My Valley Jobs Today</t>
  </si>
  <si>
    <t>Data Engineer (Bolivia)</t>
  </si>
  <si>
    <t>Bolivia</t>
  </si>
  <si>
    <t>Plaza Outsource Solutions</t>
  </si>
  <si>
    <t>Associate Configuration/Data Analyst - Configuration/Data Analyst</t>
  </si>
  <si>
    <t>Kanata, ON, Canada</t>
  </si>
  <si>
    <t>Enterprise Solutions Inc</t>
  </si>
  <si>
    <t>Sr Lead Data Engineer (Data Modeling) - Remote</t>
  </si>
  <si>
    <t>Lumen Technologies, Inc</t>
  </si>
  <si>
    <t>Ad Sales Data Reports Analyst (Enterprise)</t>
  </si>
  <si>
    <t>NASA APP Admin</t>
  </si>
  <si>
    <t>United States Army Medical Logistics Command</t>
  </si>
  <si>
    <t>Intelligence Data Engineer</t>
  </si>
  <si>
    <t>Sr. Data Analyst/Data Quality Analyst - Full-time / Part-time</t>
  </si>
  <si>
    <t>Fenway Group</t>
  </si>
  <si>
    <t>Luxury Presence</t>
  </si>
  <si>
    <t>Battery Data Science Engineer</t>
  </si>
  <si>
    <t>Senior Data Engineer, Public &amp; Alternative Investments, Data Platforms</t>
  </si>
  <si>
    <t>Data Scientist (Azure NLP)</t>
  </si>
  <si>
    <t>Head of Data Science &amp; Predictive Modeling</t>
  </si>
  <si>
    <t>Remote Senior Data Scientist</t>
  </si>
  <si>
    <t>CRM Data Analyst</t>
  </si>
  <si>
    <t>Senior Data Scientist – Digital Effectiveness – Operations ...</t>
  </si>
  <si>
    <t>Cox Corporate Services</t>
  </si>
  <si>
    <t>Boca Raton, FL - Geebo</t>
  </si>
  <si>
    <t>Data Management Analyst III (Office of the University Registrar)</t>
  </si>
  <si>
    <t>Lead Data Engineer - Artificial Intelligence</t>
  </si>
  <si>
    <t>Software Development Engineer, Machine Learning - Amazon Sidewalk...</t>
  </si>
  <si>
    <t>Data Scientist II Data Science</t>
  </si>
  <si>
    <t>Business Data analyst</t>
  </si>
  <si>
    <t>Principal Data Scientist (Deep Learning)</t>
  </si>
  <si>
    <t>Data Mgmt Lead Analyst - C13</t>
  </si>
  <si>
    <t>(Global) Research Scientist · Lunit INSIGHT - Medical Image Analysis</t>
  </si>
  <si>
    <t>FirstService Corporation</t>
  </si>
  <si>
    <t>SENIOR DATA ANALYST (1823 - Sr. Administrative Analyst) SF Rent Board</t>
  </si>
  <si>
    <t>Business Solutions Database Analyst/Engineer – NO C2C or 3rd Parties</t>
  </si>
  <si>
    <t>Data Scientist-I</t>
  </si>
  <si>
    <t>Harba Solutions</t>
  </si>
  <si>
    <t>Evaluation Data Analyst</t>
  </si>
  <si>
    <t>Chicanos Por La Causa Inc</t>
  </si>
  <si>
    <t>Data Engineer - Data Analytics</t>
  </si>
  <si>
    <t>Senior Data Analyst – Mostly Remote – up to $200,000 Total...</t>
  </si>
  <si>
    <t>Senior Data Analyst / Scientist</t>
  </si>
  <si>
    <t>Data Technology Analyst</t>
  </si>
  <si>
    <t>hire IT people</t>
  </si>
  <si>
    <t>Work From Home Freelance: Online Data Analyst - English (US)</t>
  </si>
  <si>
    <t>Admissions &amp; Recruitment Business Data Analyst (Hybrid-80% remote)</t>
  </si>
  <si>
    <t>University of North Texas Health Science Center</t>
  </si>
  <si>
    <t>Data Scientist (data engineer)</t>
  </si>
  <si>
    <t>Acclaim Systems</t>
  </si>
  <si>
    <t>Senior Business Data Analyst - Channel Management at SquareTrade...</t>
  </si>
  <si>
    <t>Business Analyst needed for large University in SF</t>
  </si>
  <si>
    <t>(Data Scientist Associate - Data Scientist), Audit Services - HYBRID</t>
  </si>
  <si>
    <t>Chief Data Analyst</t>
  </si>
  <si>
    <t>Illinois Office of the Auditor General</t>
  </si>
  <si>
    <t>Financial Management Data Analyst</t>
  </si>
  <si>
    <t>West Coast Trial Lawyers</t>
  </si>
  <si>
    <t>Delviom LLC</t>
  </si>
  <si>
    <t>Biological Dynamics</t>
  </si>
  <si>
    <t>VP, Data Analytics</t>
  </si>
  <si>
    <t>Office of the Chief Human Capital Officer</t>
  </si>
  <si>
    <t>Kaweah Health</t>
  </si>
  <si>
    <t>East Quincy, CA</t>
  </si>
  <si>
    <t>Data Engineer II (Washington DC)</t>
  </si>
  <si>
    <t>Meridian Technologies</t>
  </si>
  <si>
    <t>C3 AI</t>
  </si>
  <si>
    <t>Data Engineer (Business Intelligence)</t>
  </si>
  <si>
    <t>orangepeople</t>
  </si>
  <si>
    <t>Senior Manager, Data Sciences and Business Analytics</t>
  </si>
  <si>
    <t>Shell Energy</t>
  </si>
  <si>
    <t>Staff Data Scientist - Machine Learning Engineer</t>
  </si>
  <si>
    <t>Sr. Yield &amp; Inventory Analyst (Data Analyst) - AudienceXpress Media</t>
  </si>
  <si>
    <t>Spring 2024, Finance and Data Analysis Internship, Office of...</t>
  </si>
  <si>
    <t>The Brookings Institution</t>
  </si>
  <si>
    <t>Senior Manager, Biomarker Data Scientist - Now Hiring</t>
  </si>
  <si>
    <t>Data Engineer (Paraguay)</t>
  </si>
  <si>
    <t>Broadband Data Analyst</t>
  </si>
  <si>
    <t>Koya AI</t>
  </si>
  <si>
    <t>Senior Frontend Engineer - Data Engineering Experience</t>
  </si>
  <si>
    <t>Data Engineer - Confirmé</t>
  </si>
  <si>
    <t>Data Engineer Developer - SQL | PL/SQL | Warehousing | ETL - Top...</t>
  </si>
  <si>
    <t>Data Analyst 2 - 51557</t>
  </si>
  <si>
    <t>Director - Predictive Analytics and Data Science</t>
  </si>
  <si>
    <t>Data Scientist co op (Spring/Summer 2023)</t>
  </si>
  <si>
    <t>MotherDuck</t>
  </si>
  <si>
    <t>Machine Learning Research Engineer, Technical Lead</t>
  </si>
  <si>
    <t>PrizePicks</t>
  </si>
  <si>
    <t>BI Data Analyst/Architect</t>
  </si>
  <si>
    <t>Nottingham, MD</t>
  </si>
  <si>
    <t>Camden Coalition of Healthcare</t>
  </si>
  <si>
    <t>CBRE Group, Inc</t>
  </si>
  <si>
    <t>ACI Group, Inc.</t>
  </si>
  <si>
    <t>Data Analyst - CEM and E&amp;S</t>
  </si>
  <si>
    <t>Court Research/Data Analyst</t>
  </si>
  <si>
    <t>BetterNOI</t>
  </si>
  <si>
    <t>No C2C - Data Scientist (Python, ML, AWS) - no c2c</t>
  </si>
  <si>
    <t>Gcom Software</t>
  </si>
  <si>
    <t>Phones Worker (Data Entry/Function Test/Inspection/Sorting)</t>
  </si>
  <si>
    <t>VSSI</t>
  </si>
  <si>
    <t>Toyota Deutschland GmbH</t>
  </si>
  <si>
    <t>Q-Med Corporation</t>
  </si>
  <si>
    <t>Hippo Insurance</t>
  </si>
  <si>
    <t>Data Engineer -(Intern)</t>
  </si>
  <si>
    <t>Retriever Medial Dental Payments LLC</t>
  </si>
  <si>
    <t>Business Analyst - Data Quality (REMOTE)</t>
  </si>
  <si>
    <t>Research Analyst, Token Listings</t>
  </si>
  <si>
    <t>Tech Observer</t>
  </si>
  <si>
    <t>Senior Data Analyst (SQL)</t>
  </si>
  <si>
    <t>Senior Data Analyst (Flex Location)</t>
  </si>
  <si>
    <t>Sr Business / Data Analyst - Full-time / Part-time</t>
  </si>
  <si>
    <t>InfoVision</t>
  </si>
  <si>
    <t>SPECIAL SERVICE FOR GROUPS</t>
  </si>
  <si>
    <t>Software Engineer for Real-Driving Data Analysis Applications</t>
  </si>
  <si>
    <t>Senior Manager, Data Analytics</t>
  </si>
  <si>
    <t>Senior Data Scientist | Commercial Auto</t>
  </si>
  <si>
    <t>Data &amp; BI Analyst II</t>
  </si>
  <si>
    <t>Junior Data Analyst with Phyton &amp; SQL</t>
  </si>
  <si>
    <t>Keanesoft</t>
  </si>
  <si>
    <t>Data Integrity Engineer/Data Analyst at Quality Technology...</t>
  </si>
  <si>
    <t>Suwanee, GA - Geebo</t>
  </si>
  <si>
    <t>Quality Technology Services LLC</t>
  </si>
  <si>
    <t>Consultor AWS Data Analytics</t>
  </si>
  <si>
    <t>Tableau Data Analyst (Remote)</t>
  </si>
  <si>
    <t>Del Oro Consulting</t>
  </si>
  <si>
    <t>PQI Data Analyst</t>
  </si>
  <si>
    <t>Garden City, NY</t>
  </si>
  <si>
    <t>SCO Family of Services</t>
  </si>
  <si>
    <t>Synovize</t>
  </si>
  <si>
    <t>HONOR</t>
  </si>
  <si>
    <t>Senior Data Analyst (On-Site)</t>
  </si>
  <si>
    <t>Data science &amp; Machine learning - Contract to Hire</t>
  </si>
  <si>
    <t>Business Data Analyst II - Hybrid</t>
  </si>
  <si>
    <t>Kingsley-Rose</t>
  </si>
  <si>
    <t>Blackmere Consulting, LLC</t>
  </si>
  <si>
    <t>Data Analyst/Data Engineer for Sustainable Ecommerce Business ...</t>
  </si>
  <si>
    <t>Healthcare Data Scientist - Remote</t>
  </si>
  <si>
    <t>Cremorne VIC, Australia</t>
  </si>
  <si>
    <t>Accent Group</t>
  </si>
  <si>
    <t>Data Scientist - Backend Developer</t>
  </si>
  <si>
    <t>VP, Data Science &amp; AI</t>
  </si>
  <si>
    <t>Deepcell</t>
  </si>
  <si>
    <t>Data Analytics:  Analyst : Actuarial and Analytics Solutions (A&amp;AS)</t>
  </si>
  <si>
    <t>Data Scientist (P2742).</t>
  </si>
  <si>
    <t>Design &amp; Data Visualisation Services Consultant</t>
  </si>
  <si>
    <t>Data Scientist, Consultant with Security Clearance</t>
  </si>
  <si>
    <t>Engineering Capability Leader – Data Analytics</t>
  </si>
  <si>
    <t>Data Analyst &amp; Insights, Human Resources</t>
  </si>
  <si>
    <t>SQL Business Systems Analyst</t>
  </si>
  <si>
    <t>Senior/Staff ML Validation Data Scientist - Perception</t>
  </si>
  <si>
    <t>Senior Data Scientist, Data Foundations</t>
  </si>
  <si>
    <t>InnovaSystems International, LLC</t>
  </si>
  <si>
    <t>Project Manager - Data Quality</t>
  </si>
  <si>
    <t>Tech Lead for MLOps Platform (REF1161I)</t>
  </si>
  <si>
    <t>Analyst Business Master Data</t>
  </si>
  <si>
    <t>Data Engineer 5 (Engineer Database 5) - 17166 (Tampa Bay, FL)</t>
  </si>
  <si>
    <t>HII(Huntington Ingalls Industries)</t>
  </si>
  <si>
    <t>Vision Engineer</t>
  </si>
  <si>
    <t>Bioinformatics Data Scientist Consultant (Fedhealth Sector)</t>
  </si>
  <si>
    <t>Data Scientist SME, AI/ML</t>
  </si>
  <si>
    <t>GTSC</t>
  </si>
  <si>
    <t>Cineplex Entertainment</t>
  </si>
  <si>
    <t>Spencerville, MD</t>
  </si>
  <si>
    <t>Data Warehouse developer/Data Engineer</t>
  </si>
  <si>
    <t>Cross Talent Solutions</t>
  </si>
  <si>
    <t>Lead Azure Databricks Engineer</t>
  </si>
  <si>
    <t>Terrace, BC, Canada</t>
  </si>
  <si>
    <t>The Joint Commission</t>
  </si>
  <si>
    <t>Sales Analytics Manager</t>
  </si>
  <si>
    <t>Oxenham Group</t>
  </si>
  <si>
    <t>Data Engineer (Senior Solution Designer) for Big Data</t>
  </si>
  <si>
    <t>Data Analyst - Analyst10253</t>
  </si>
  <si>
    <t>WHOOP</t>
  </si>
  <si>
    <t>Data Analyst (CPC or CCS certified/medical coding)</t>
  </si>
  <si>
    <t>Moncks Corner, SC</t>
  </si>
  <si>
    <t>Head of Data Science (Remote)</t>
  </si>
  <si>
    <t>Fairmarkit</t>
  </si>
  <si>
    <t>nwo.ai</t>
  </si>
  <si>
    <t>Data Analyst at Lonely Planet in Remote</t>
  </si>
  <si>
    <t>Northeast Territory Data Analyst</t>
  </si>
  <si>
    <t>Sports Data Scientist</t>
  </si>
  <si>
    <t>Data Scientist - 4350</t>
  </si>
  <si>
    <t>Customer Value Partners</t>
  </si>
  <si>
    <t>Senior Data Scientist, Generative AI and NLP</t>
  </si>
  <si>
    <t>Data Engineer - ETL pipelines/Spark/API - Empowering Video Creators</t>
  </si>
  <si>
    <t>Lead Data Engineer (Hartford, CT)</t>
  </si>
  <si>
    <t>Senior Business/Data Analyst - Full-time / Part-time</t>
  </si>
  <si>
    <t>Data Analyst-72045</t>
  </si>
  <si>
    <t>M-KOPA</t>
  </si>
  <si>
    <t>Project Data Integration Support</t>
  </si>
  <si>
    <t>Qualis Corporation</t>
  </si>
  <si>
    <t>Anti-Fraud Data Analyst - USDS</t>
  </si>
  <si>
    <t>Business data Analyst</t>
  </si>
  <si>
    <t>The Leader Growth Group</t>
  </si>
  <si>
    <t>AI and Data Science Developer/Instructor</t>
  </si>
  <si>
    <t>Coding Minds Academy</t>
  </si>
  <si>
    <t>Expert Data Scientist / Protein Design</t>
  </si>
  <si>
    <t>Aether Biomachines</t>
  </si>
  <si>
    <t>SENIOR DATA BASE ANALYST</t>
  </si>
  <si>
    <t>Data Science – Analyst 3 - Full-time / Part-time</t>
  </si>
  <si>
    <t>Erands</t>
  </si>
  <si>
    <t>Goldman Sachs</t>
  </si>
  <si>
    <t>Head of Data Science and Advanced Analytics</t>
  </si>
  <si>
    <t>Data Analyst with Tableau , PowerBI and R and Stata exp</t>
  </si>
  <si>
    <t>Principal Data Engineer, Databricks Solutions Architect</t>
  </si>
  <si>
    <t>Lovelytics</t>
  </si>
  <si>
    <t>Data Scientist III, Product Analytics</t>
  </si>
  <si>
    <t>Washington, UK</t>
  </si>
  <si>
    <t>OnlyDataJobs</t>
  </si>
  <si>
    <t>Molly Maid</t>
  </si>
  <si>
    <t>ADT</t>
  </si>
  <si>
    <t>Data Engineer (Scala or Java)</t>
  </si>
  <si>
    <t>Lead Data Scientist (San Francisco, CA)</t>
  </si>
  <si>
    <t>Revenue Cycle Data Scientist</t>
  </si>
  <si>
    <t>Umbrex</t>
  </si>
  <si>
    <t>Revenue Cycle Business Analyst (On-Site)</t>
  </si>
  <si>
    <t>Terrell, TX</t>
  </si>
  <si>
    <t>LAKES REGIONAL COMMUNITY CENTER</t>
  </si>
  <si>
    <t>Insights Analyst - Now Hiring</t>
  </si>
  <si>
    <t>Lead Research Scientist - Machine Learning for AI Chip Design</t>
  </si>
  <si>
    <t>Sony</t>
  </si>
  <si>
    <t>Data Analytics Analyst</t>
  </si>
  <si>
    <t>Waukee, IA</t>
  </si>
  <si>
    <t>VSB Tech Consulting Services</t>
  </si>
  <si>
    <t>Software Engineer, Machine Learning</t>
  </si>
  <si>
    <t>Detail-oriented Data Scientist Needed for Video related Start-up ...</t>
  </si>
  <si>
    <t>Lead SQL Data Engineer</t>
  </si>
  <si>
    <t>Data Analyst, BI Focused</t>
  </si>
  <si>
    <t>Consultant (German Speaking) - Data Analytics</t>
  </si>
  <si>
    <t>Principal Data Engineer-Google Cloud Platform</t>
  </si>
  <si>
    <t>WAES</t>
  </si>
  <si>
    <t>Onsite Data Scientist - Houston Texas</t>
  </si>
  <si>
    <t>Junior HR Data Analyst</t>
  </si>
  <si>
    <t>BSA Data Analyst - Now Hiring</t>
  </si>
  <si>
    <t>Sanford, FL</t>
  </si>
  <si>
    <t>Guideline Central</t>
  </si>
  <si>
    <t>Staff Engineer - Data Analytics</t>
  </si>
  <si>
    <t>Data Analyst, Neuroimaging</t>
  </si>
  <si>
    <t>Data Analyst - Technology Risk</t>
  </si>
  <si>
    <t>Decision Scientist, Risk</t>
  </si>
  <si>
    <t>Data Analyst in Logistics</t>
  </si>
  <si>
    <t>Lead Cybersecurity Data Scientist</t>
  </si>
  <si>
    <t>Cyberhaven</t>
  </si>
  <si>
    <t>Stirista LLC</t>
  </si>
  <si>
    <t>Senior GIS/Data Analyst</t>
  </si>
  <si>
    <t>U.S. Army Military Surface Deployment and Distribution Command</t>
  </si>
  <si>
    <t>AI Engineer/Data Scientist</t>
  </si>
  <si>
    <t>TLC Millimeterwave Products Inc</t>
  </si>
  <si>
    <t>Data Analyst - Health, Consultant</t>
  </si>
  <si>
    <t>Data Analyst Advisory - Full-time / Part-time</t>
  </si>
  <si>
    <t>Technology Research Engineer for Power Semiconductors (f/m/div.)</t>
  </si>
  <si>
    <t>Associate Data Analyst: Energy Efficiency</t>
  </si>
  <si>
    <t>Expert Deep Learning Perception and Fusion for Automated Driving...</t>
  </si>
  <si>
    <t>Data Analyst - SQL / Python OR SAS - HYBRID</t>
  </si>
  <si>
    <t>Savvee Consulting, Inc.</t>
  </si>
  <si>
    <t>Data Scientist – Neurodegenerative Disease</t>
  </si>
  <si>
    <t>Octave Bioscience</t>
  </si>
  <si>
    <t>Data Science Services</t>
  </si>
  <si>
    <t>Estrada Consulting, Inc</t>
  </si>
  <si>
    <t>Precision Medicine Data Analyst</t>
  </si>
  <si>
    <t>Altudo</t>
  </si>
  <si>
    <t>Expert Data Scientist</t>
  </si>
  <si>
    <t>impact.com</t>
  </si>
  <si>
    <t>GrabJobs</t>
  </si>
  <si>
    <t>Twin Travel, Inc</t>
  </si>
  <si>
    <t>IT Support Staff</t>
  </si>
  <si>
    <t>Workforce Solutions</t>
  </si>
  <si>
    <t>QNXT/TriZetto Data Analyst</t>
  </si>
  <si>
    <t>Program Specialist (Data Analytics)</t>
  </si>
  <si>
    <t>Scientist/Sr. Scientist (onsite)</t>
  </si>
  <si>
    <t>CellFE Biotech</t>
  </si>
  <si>
    <t>Lead Data Scientist - Digital Data Science/Wearable devices</t>
  </si>
  <si>
    <t>Data Scientist 2, Menlo Park, CA # 3192</t>
  </si>
  <si>
    <t>Senior Analytics Engineer (m/w/x)</t>
  </si>
  <si>
    <t>Supervisor, Data Operations, Central Activation</t>
  </si>
  <si>
    <t>Machine Learning Architect / Engineer</t>
  </si>
  <si>
    <t>Accounting &amp; Data Analyst- Jupiter - $70K</t>
  </si>
  <si>
    <t>Data Architect (optional relocation to Montenegro)</t>
  </si>
  <si>
    <t>Libertex Group</t>
  </si>
  <si>
    <t>Staffing Opportunities Solutions, Inc.</t>
  </si>
  <si>
    <t>Data Analyst Supporting the DEA</t>
  </si>
  <si>
    <t>FSA Federal</t>
  </si>
  <si>
    <t>Analyst II, Ancillary Revenue Data Scientist (Remote Work...</t>
  </si>
  <si>
    <t>Frontier Airlines</t>
  </si>
  <si>
    <t>Data Validation and Migration Analyst</t>
  </si>
  <si>
    <t>Senior Data Engineer - Analytics</t>
  </si>
  <si>
    <t>ASAPP</t>
  </si>
  <si>
    <t>Sanger, CA</t>
  </si>
  <si>
    <t>City of Sanger</t>
  </si>
  <si>
    <t>Marketing Analytics Data Scientist - Senior Associate</t>
  </si>
  <si>
    <t>Junior Data analyst ( 2 years exp with SQL/Excel) - Should be...</t>
  </si>
  <si>
    <t>IDEA HELIX</t>
  </si>
  <si>
    <t>Super.com</t>
  </si>
  <si>
    <t>Data Entry - Remote Tesla Careers @Jobsnow247 ( Senior Data...</t>
  </si>
  <si>
    <t>Jobsnow247.Com</t>
  </si>
  <si>
    <t>SR. Data Scientist - Full-time / Part-time</t>
  </si>
  <si>
    <t>TROOCOO Pty Ltd</t>
  </si>
  <si>
    <t>Zello, Inc.</t>
  </si>
  <si>
    <t>(USA) Principal Data Scientist -Forecasting, Marketplace Strategy...</t>
  </si>
  <si>
    <t>JFS and Associates</t>
  </si>
  <si>
    <t>Data Analyst &amp; Bookkeeper</t>
  </si>
  <si>
    <t>Mantality Health</t>
  </si>
  <si>
    <t>Data Analyst - Food Growth</t>
  </si>
  <si>
    <t>University Of Florida - Talentify</t>
  </si>
  <si>
    <t>Principal Data Scientist, Compliance &amp; Delegated Ops</t>
  </si>
  <si>
    <t>Koneksa Health</t>
  </si>
  <si>
    <t>Senior Administrative Analyst - Data Science or Emergency Preparedness</t>
  </si>
  <si>
    <t>San Francisco Department of Public Health</t>
  </si>
  <si>
    <t>The Fork</t>
  </si>
  <si>
    <t>Senior Data Engineer - Data Corpus</t>
  </si>
  <si>
    <t>ETL/BI Developer/ Data Analyst with Alteryx</t>
  </si>
  <si>
    <t>KK Technologies</t>
  </si>
  <si>
    <t>Senior Power BI Analyst</t>
  </si>
  <si>
    <t>Senior Billing &amp; Data Analyst</t>
  </si>
  <si>
    <t>Considine Search</t>
  </si>
  <si>
    <t>Texas Meter &amp; Device</t>
  </si>
  <si>
    <t>Appspot</t>
  </si>
  <si>
    <t>ERP/D365 Senior Data Analyst</t>
  </si>
  <si>
    <t>Signode</t>
  </si>
  <si>
    <t>Inspirus (a Pluxee company)</t>
  </si>
  <si>
    <t>Software Engineer (Machine Learning), London</t>
  </si>
  <si>
    <t>Isomorphic Labs</t>
  </si>
  <si>
    <t>Data engineer with Python &amp; AWS</t>
  </si>
  <si>
    <t>Centraprise LLC</t>
  </si>
  <si>
    <t>Merchants Cash Partners</t>
  </si>
  <si>
    <t>Consultant - Process &amp; Data Analytics</t>
  </si>
  <si>
    <t>AccuStaff</t>
  </si>
  <si>
    <t>Senior Data Scientist (Product Analytics)</t>
  </si>
  <si>
    <t>Kaye/Bassman International, Corp.</t>
  </si>
  <si>
    <t>Engineering Manager - Data Analytics</t>
  </si>
  <si>
    <t>PrimeSource Building Products, Inc.</t>
  </si>
  <si>
    <t>Data Analyst, internal project local to Texas.</t>
  </si>
  <si>
    <t>Tax Data Analyst - Business Tax Advisory - Quan Services - Manager...</t>
  </si>
  <si>
    <t>Senior Machine Learning Engineer, Computer Vision</t>
  </si>
  <si>
    <t>Data Scientist 6</t>
  </si>
  <si>
    <t>Data Analyst- Charlotte, NC</t>
  </si>
  <si>
    <t>Digital Technology Solutions</t>
  </si>
  <si>
    <t>Blockchain Researcher – (Data Analyst) (Greater NYC Area, NY)</t>
  </si>
  <si>
    <t>Galaxy</t>
  </si>
  <si>
    <t>Data Scientist eBike Systems (f/m/div.)</t>
  </si>
  <si>
    <t>SAS Azure Data engineer</t>
  </si>
  <si>
    <t>ADP - RNOOID0025412913</t>
  </si>
  <si>
    <t>Data Analyst - Remote | WFH</t>
  </si>
  <si>
    <t>Get It Recruit - Technology</t>
  </si>
  <si>
    <t>KMM--1528 - Business Systems Analyst/Scrum Master</t>
  </si>
  <si>
    <t>KMM Technologies</t>
  </si>
  <si>
    <t>Data Analyst - Analyst12277</t>
  </si>
  <si>
    <t>Data Analyst II - BIS</t>
  </si>
  <si>
    <t>Môveo AI</t>
  </si>
  <si>
    <t>Lead Data Scientist (P3436).</t>
  </si>
  <si>
    <t>Data Analyst - Orange, CT</t>
  </si>
  <si>
    <t>Orange, CT</t>
  </si>
  <si>
    <t>K&amp;A Engineering Consulting PC</t>
  </si>
  <si>
    <t>Lilium</t>
  </si>
  <si>
    <t>NAVETA AG</t>
  </si>
  <si>
    <t>Bear, DE</t>
  </si>
  <si>
    <t>Delsav, Inc.</t>
  </si>
  <si>
    <t>Senior Data Engineer (San Diego, CA)</t>
  </si>
  <si>
    <t>Data Engineer, Investment Finance</t>
  </si>
  <si>
    <t>BRILTALENTA</t>
  </si>
  <si>
    <t>Predictive Data Analyst</t>
  </si>
  <si>
    <t>Junior Insight Analyst for Global Clients</t>
  </si>
  <si>
    <t>Postal Data Analyst</t>
  </si>
  <si>
    <t>Associate Director, Clinical Data Science</t>
  </si>
  <si>
    <t>Simsbury, CT</t>
  </si>
  <si>
    <t>Rhino-Back Roofing</t>
  </si>
  <si>
    <t>Senior Data Engineer (Stockholm, Sweden)</t>
  </si>
  <si>
    <t>Data Engineer – PCHP - Full-time / Part-time</t>
  </si>
  <si>
    <t>Data Privacy Analyst III</t>
  </si>
  <si>
    <t>IND (New) ML Ops Engineer</t>
  </si>
  <si>
    <t>Senior Manager, Data Science - Remote</t>
  </si>
  <si>
    <t>Senior Manager, Data Analytics (Remote)</t>
  </si>
  <si>
    <t>LiveOak Fiber</t>
  </si>
  <si>
    <t>DMI</t>
  </si>
  <si>
    <t>Senior Analytics Engineer (Viator)</t>
  </si>
  <si>
    <t>Lead Data Engineer (REF964O)</t>
  </si>
  <si>
    <t>Finecast</t>
  </si>
  <si>
    <t>Partners Personnel</t>
  </si>
  <si>
    <t>Data Analyst - Junior</t>
  </si>
  <si>
    <t>Samsung Electronics</t>
  </si>
  <si>
    <t>Data Architect 2023</t>
  </si>
  <si>
    <t>Sr. Data Engineer - Remote!</t>
  </si>
  <si>
    <t>Data Scientist / ML Expert Needed for Email Newsletter</t>
  </si>
  <si>
    <t>Entry Level Developer/Coder/Programmer/Data...</t>
  </si>
  <si>
    <t>Data Analyst/Business Analyst (Healthcare, Claims, Medicare/Medicaid)</t>
  </si>
  <si>
    <t>FullSpeed Automotive</t>
  </si>
  <si>
    <t>Accountant/Data Analyst</t>
  </si>
  <si>
    <t>Senior Enterprise Data Architect</t>
  </si>
  <si>
    <t>Business / Data Analyst - Only W2</t>
  </si>
  <si>
    <t>Senior/Staff Data Security Engineer/Officer</t>
  </si>
  <si>
    <t>FSA (FinTech) - Quantitative Machine Learning Specialist ...</t>
  </si>
  <si>
    <t>Physicochemical Data Scientist</t>
  </si>
  <si>
    <t>ORAU - Talentify</t>
  </si>
  <si>
    <t>Lead Data Engineer - 90335430 - Philadelphia (Philadelphia, PA)</t>
  </si>
  <si>
    <t>Senior Data Scientist - Healthcare</t>
  </si>
  <si>
    <t>Viola</t>
  </si>
  <si>
    <t>Conservation Labs</t>
  </si>
  <si>
    <t>Applications Development Analyst, Advanced - 2016</t>
  </si>
  <si>
    <t>Advanced Systems Design</t>
  </si>
  <si>
    <t>[JOB-9652 ] Data Analytics Mid</t>
  </si>
  <si>
    <t>Insight Analyst (French Speaking)</t>
  </si>
  <si>
    <t>Junior ML Cloud Ops Data Scientist</t>
  </si>
  <si>
    <t>Data Scientist/Engineer to help prep and publish datasets</t>
  </si>
  <si>
    <t>data analyst renewable energy</t>
  </si>
  <si>
    <t>Data Scientist (No C2C)</t>
  </si>
  <si>
    <t>Senior Data Architekt</t>
  </si>
  <si>
    <t>Codete</t>
  </si>
  <si>
    <t>Senior Marketing Data Analyst (Hybrid)</t>
  </si>
  <si>
    <t>ThisWay</t>
  </si>
  <si>
    <t>Winston Staffing Service</t>
  </si>
  <si>
    <t>Digital Data Analyst - Now Hiring</t>
  </si>
  <si>
    <t>Corps Team</t>
  </si>
  <si>
    <t>Chief Forensic Data Analyst</t>
  </si>
  <si>
    <t>SHI GmbH</t>
  </si>
  <si>
    <t>Scientist 4, Data Science</t>
  </si>
  <si>
    <t>Millennium Software, Inc.</t>
  </si>
  <si>
    <t>SAS Programmer (Medical, Clinical Science and Data Manager)</t>
  </si>
  <si>
    <t>HyreCar</t>
  </si>
  <si>
    <t>Power BI Data Analyst (2837)</t>
  </si>
  <si>
    <t>Montgomery, AL - Geebo</t>
  </si>
  <si>
    <t>SMX Corporation</t>
  </si>
  <si>
    <t>Jr. Data Analyst - Now Hiring</t>
  </si>
  <si>
    <t>Data Analyst - Dallas, TX</t>
  </si>
  <si>
    <t>72359 - Data Scientist, Cloud Specialty</t>
  </si>
  <si>
    <t>Product Owner to Group Data Management Office</t>
  </si>
  <si>
    <t>Epic Personnel Partners, LLC</t>
  </si>
  <si>
    <t>Agency Management Data Associate</t>
  </si>
  <si>
    <t>SlingShot Connections</t>
  </si>
  <si>
    <t>Fort Bragg, CA</t>
  </si>
  <si>
    <t>Occam Solutions Inc</t>
  </si>
  <si>
    <t>Head of Data Science - InMobi Ads Platform</t>
  </si>
  <si>
    <t>Senior Data Scientist, Ranking, 5 + Years Experience</t>
  </si>
  <si>
    <t>Peloton Interactive, Inc.</t>
  </si>
  <si>
    <t>Data and Analytics Intern</t>
  </si>
  <si>
    <t>Get It Recruit - Hospitality</t>
  </si>
  <si>
    <t>Principal Data Scientist – Remote Jobs</t>
  </si>
  <si>
    <t>BI Reporting Analyst IV</t>
  </si>
  <si>
    <t>Sr.Data Analyst in Austin, TX (Hybrid Remote)</t>
  </si>
  <si>
    <t>Esolvit, Inc.</t>
  </si>
  <si>
    <t>Engineering Program Data Analytics Intern</t>
  </si>
  <si>
    <t>Korry Electronics</t>
  </si>
  <si>
    <t>Marketing Operations Data Analyst</t>
  </si>
  <si>
    <t>The Fountain Group LLC</t>
  </si>
  <si>
    <t>Manager-Applied Data Scientist</t>
  </si>
  <si>
    <t>Data Visualization Specialist</t>
  </si>
  <si>
    <t>Pythian</t>
  </si>
  <si>
    <t>Lance Alan Inc.</t>
  </si>
  <si>
    <t>Senior Data Engineer (Governance)</t>
  </si>
  <si>
    <t>Prospect Infosystem</t>
  </si>
  <si>
    <t>Osceola County Association of Realtors, Inc.</t>
  </si>
  <si>
    <t>Data Scientist/ Java Developer</t>
  </si>
  <si>
    <t>Sr Clinical Data Scientist - Full-time / Part-time</t>
  </si>
  <si>
    <t>Data Analyst - Research Analysis Specialist (71865)</t>
  </si>
  <si>
    <t>领英(中国)</t>
  </si>
  <si>
    <t>Minnesota Pollution Control Agency</t>
  </si>
  <si>
    <t>Technical Lead - Data engineer (Azure)</t>
  </si>
  <si>
    <t>Swivel Group</t>
  </si>
  <si>
    <t>Cloud/Data SME</t>
  </si>
  <si>
    <t>Oxon Hill, MD</t>
  </si>
  <si>
    <t>Data Analyst/Customer Service</t>
  </si>
  <si>
    <t>Chino Hills, CA</t>
  </si>
  <si>
    <t>Consulting Co.</t>
  </si>
  <si>
    <t>DataBricks Engineer III</t>
  </si>
  <si>
    <t>Mavensoft Technologies, LLC.</t>
  </si>
  <si>
    <t>Research Associate Data Scientist, Tatonetti Lab</t>
  </si>
  <si>
    <t>Data Analyst &amp; Development Coordinator</t>
  </si>
  <si>
    <t>Maryland Nonprofits</t>
  </si>
  <si>
    <t>Joe's Movement Emporium/World Arts Focus</t>
  </si>
  <si>
    <t>Smart Infrastructure Company: Siemens Industry, Inc.</t>
  </si>
  <si>
    <t>Academic Personnel Data, Technology and Process Analyst</t>
  </si>
  <si>
    <t>Data Engineer (Remote - California Residents Only)</t>
  </si>
  <si>
    <t>Identified Talent Solutions</t>
  </si>
  <si>
    <t>Director of Applied Data Science, Media &amp; Insights</t>
  </si>
  <si>
    <t>Remote Jr Java full stack Developer/ software programmer/Data...</t>
  </si>
  <si>
    <t>Data Analytics/Data Scientist</t>
  </si>
  <si>
    <t>Data Analyst III  45564-1</t>
  </si>
  <si>
    <t>West Coast Consulting LLC</t>
  </si>
  <si>
    <t>Sr. Software Engineer (API and Integrations)</t>
  </si>
  <si>
    <t>Open Universities Australia</t>
  </si>
  <si>
    <t>Senior Cloud DevOps Engineer (Data &amp; AI) bei eBike Systems (w/m/div.)</t>
  </si>
  <si>
    <t>Senior Growth Data Scientist (Chinese Speaking) - Korea</t>
  </si>
  <si>
    <t>SQL Data Analyst with Regulatory/Credit</t>
  </si>
  <si>
    <t>Data Analyst (JO-06). Job in Roseville Jobs 4 Torquespeed Fans</t>
  </si>
  <si>
    <t>Jobs 4 Torquespeed Fans</t>
  </si>
  <si>
    <t>Growth Data Manager</t>
  </si>
  <si>
    <t>Data Analyst @ Verizon</t>
  </si>
  <si>
    <t>Lead Data Analytic Analyst</t>
  </si>
  <si>
    <t>McGirk, MO</t>
  </si>
  <si>
    <t>Project Data Analyst - Operational Excellence</t>
  </si>
  <si>
    <t>Research Perception Scientist, Computer Vision and Machine Learning</t>
  </si>
  <si>
    <t>Data Analyst/Tableau Developer Sunnyvale PST</t>
  </si>
  <si>
    <t>Machine Learning Scientist II - Experiences</t>
  </si>
  <si>
    <t>Senior Data Scientist, Commercial Bank</t>
  </si>
  <si>
    <t>GCP DATA Engineer [Banking Domain]</t>
  </si>
  <si>
    <t>Merican Ic</t>
  </si>
  <si>
    <t>KonnectingTree Inc</t>
  </si>
  <si>
    <t>Research Engineer Microsystem Technology (f/m/div.)</t>
  </si>
  <si>
    <t>Bigeye</t>
  </si>
  <si>
    <t>Minor Safety Data Scientist, Network Analysis and Targeted...</t>
  </si>
  <si>
    <t>Senior Analyst, Business Intelligence</t>
  </si>
  <si>
    <t>Huntington Beach, CA</t>
  </si>
  <si>
    <t>travisMathew, LLC</t>
  </si>
  <si>
    <t>Deloitte Consulting: Data Analyst</t>
  </si>
  <si>
    <t>Data Scientist (TS/SCI Poly)</t>
  </si>
  <si>
    <t>Data Manager (m/w/d)</t>
  </si>
  <si>
    <t>Real Estate Data &amp; Analysis Specialist - Now Hiring</t>
  </si>
  <si>
    <t>Onalaska, WI</t>
  </si>
  <si>
    <t>data scientist &amp; Data Analyst</t>
  </si>
  <si>
    <t>System and Data Analyst, Safety, Provisioning &amp; GRC</t>
  </si>
  <si>
    <t>Institutional Credit Management - AVP Data Analyst</t>
  </si>
  <si>
    <t>Senior Data Engineer--Snowflake and AWS</t>
  </si>
  <si>
    <t>Data &amp; Analytics – Regional Solution Architect</t>
  </si>
  <si>
    <t>Jorie Healthcare Partners</t>
  </si>
  <si>
    <t>Jaipur, Rajasthan, India</t>
  </si>
  <si>
    <t>Jumio</t>
  </si>
  <si>
    <t>Flybridge Staffing</t>
  </si>
  <si>
    <t>Data Science Internship (Graduate) - Boston, MA / Remote - Summer 2024</t>
  </si>
  <si>
    <t>Porterville, CA</t>
  </si>
  <si>
    <t>Tekwissen</t>
  </si>
  <si>
    <t>Data Engineer (Req ID: 2331)</t>
  </si>
  <si>
    <t>Excelity</t>
  </si>
  <si>
    <t>Cape Analytics</t>
  </si>
  <si>
    <t>Reach Riverside</t>
  </si>
  <si>
    <t>US United States Fleet Forces Command</t>
  </si>
  <si>
    <t>Data Analyst - Senior</t>
  </si>
  <si>
    <t>Odenton, MD</t>
  </si>
  <si>
    <t>Investigations and Insights Data Scientist - USDS</t>
  </si>
  <si>
    <t>News Corp</t>
  </si>
  <si>
    <t>Senior Machine Learning Software Engineer</t>
  </si>
  <si>
    <t>Sr. Data Scientist (Part Time)</t>
  </si>
  <si>
    <t>Data Scientist, Manager (Remote)</t>
  </si>
  <si>
    <t>Lifeforce: Data Analyst (Remote)</t>
  </si>
  <si>
    <t>M13</t>
  </si>
  <si>
    <t>University City, MO</t>
  </si>
  <si>
    <t>Data Engineer Confirmé - Scala</t>
  </si>
  <si>
    <t>Senior Staff Engineer – Global Operation Data Science (GODS)</t>
  </si>
  <si>
    <t>Executive Fast Track Program – Data Analytics and Automation...</t>
  </si>
  <si>
    <t>Gerlingen, Germany</t>
  </si>
  <si>
    <t>Security clearance</t>
  </si>
  <si>
    <t>Senior Data Reporting Analyst (Salesforce)</t>
  </si>
  <si>
    <t>Embel Assist</t>
  </si>
  <si>
    <t>Data Scientist, Product Engagement</t>
  </si>
  <si>
    <t>Deputy Head of Data Science</t>
  </si>
  <si>
    <t>Software Developer &amp; Data Specialist (f/m/div.)</t>
  </si>
  <si>
    <t>Epidemiology/GEIS Data Analyst</t>
  </si>
  <si>
    <t>Adarga</t>
  </si>
  <si>
    <t>Do you thrive working with high volume of projects? Business...</t>
  </si>
  <si>
    <t>POD Lead / Project Manager - Big data</t>
  </si>
  <si>
    <t>Data Analyst Marketing</t>
  </si>
  <si>
    <t>Coda Staffing</t>
  </si>
  <si>
    <t>Data Engineer - AWS, Datalake, Python, Snowflake</t>
  </si>
  <si>
    <t>ICST, LLC</t>
  </si>
  <si>
    <t>Data Loss Prevention Operations Analyst</t>
  </si>
  <si>
    <t>Claims Data Analytics Manager</t>
  </si>
  <si>
    <t>Geospatial Data Scientist R25422</t>
  </si>
  <si>
    <t>Applied Research Laboratories</t>
  </si>
  <si>
    <t>Medical Annotator</t>
  </si>
  <si>
    <t>APN Software Services, Inc</t>
  </si>
  <si>
    <t>Data Analyst or Financial Analyst</t>
  </si>
  <si>
    <t>Data Analyst - Analyst1001</t>
  </si>
  <si>
    <t>New Expressions</t>
  </si>
  <si>
    <t>Sr. Data Scientist(s), DHS Public Trust Required</t>
  </si>
  <si>
    <t>Data Engineers and Consultants... Get in Touch</t>
  </si>
  <si>
    <t>The Data Shed</t>
  </si>
  <si>
    <t>PrintScan Fingerprinting</t>
  </si>
  <si>
    <t>Senior Data Scientist (ML, Recommenders, and Forecasting)</t>
  </si>
  <si>
    <t>Amityville, NY</t>
  </si>
  <si>
    <t>AgentSync</t>
  </si>
  <si>
    <t>Staff Smart, Inc.</t>
  </si>
  <si>
    <t>PowerBI Analyst</t>
  </si>
  <si>
    <t>I.T. Solutions, Inc.</t>
  </si>
  <si>
    <t>We are looking for a Data scientist  - Contract to Hire</t>
  </si>
  <si>
    <t>Global Financial Crimes Compliance Data Analyst - Vice President</t>
  </si>
  <si>
    <t>ND Global Consulting Services, INC</t>
  </si>
  <si>
    <t>Senior Data Scientist, Causal Inference</t>
  </si>
  <si>
    <t>Senior Data Scientist, Ads Analytics</t>
  </si>
  <si>
    <t>Flower Mound TX Geebo.com Free Classifieds Ads - Geebo</t>
  </si>
  <si>
    <t>Data Engineer | Hybrid | 37411</t>
  </si>
  <si>
    <t>Cerebral Staffing, LLC</t>
  </si>
  <si>
    <t>Higher Education Recruitment Consortium</t>
  </si>
  <si>
    <t>Fleet Efficiency Data Analyst</t>
  </si>
  <si>
    <t>Freelance Data Analyst &amp; Visualization Specialist</t>
  </si>
  <si>
    <t>IO Datasphere, Inc.</t>
  </si>
  <si>
    <t>Junior Data Operations Specialist (m/f/d)</t>
  </si>
  <si>
    <t>Manager, Data Engineering and Analytics</t>
  </si>
  <si>
    <t>Xplor</t>
  </si>
  <si>
    <t>Reliable Business Services</t>
  </si>
  <si>
    <t>DevOps Engineer Cloud Big Data Platform (f/m/div.)</t>
  </si>
  <si>
    <t>Analyst, Data I</t>
  </si>
  <si>
    <t>FedEx Supply Chain</t>
  </si>
  <si>
    <t>Data scientist or analyst (libraries TenserFlow) - Contract to Hire</t>
  </si>
  <si>
    <t>Lead Data Engineer (AWS)</t>
  </si>
  <si>
    <t>COGENT Infotech</t>
  </si>
  <si>
    <t>Reporting Analyst IV</t>
  </si>
  <si>
    <t>Plexos Group</t>
  </si>
  <si>
    <t>Prism Consult Ltd</t>
  </si>
  <si>
    <t>Dearing, KS</t>
  </si>
  <si>
    <t>Box Inc</t>
  </si>
  <si>
    <t>SQL DEVELOPER / DATA ANALYST (Insurance industry Experience) ...</t>
  </si>
  <si>
    <t>Senior Machine Learning Scientist - hybrid working model</t>
  </si>
  <si>
    <t>Data Analyst - Financial / Accounting Organizations</t>
  </si>
  <si>
    <t>Data Engineer - Machine Learning team</t>
  </si>
  <si>
    <t>HRIS Data Analyst</t>
  </si>
  <si>
    <t>Senior Data Scientist at Johnson &amp; Johnson in Jacksonville, FL</t>
  </si>
  <si>
    <t>Data Analyst(Hybrid - Atlanta,GA, W2 candidates only)</t>
  </si>
  <si>
    <t>AptoNet Inc</t>
  </si>
  <si>
    <t>Stanford Black Limited</t>
  </si>
  <si>
    <t>Sr. Data and Reporting Analyst</t>
  </si>
  <si>
    <t>LeadVenture</t>
  </si>
  <si>
    <t>Rochester First Jobs</t>
  </si>
  <si>
    <t>Trauma System Data Analyst</t>
  </si>
  <si>
    <t>Information Systems Consultants, Inc.</t>
  </si>
  <si>
    <t>Recro LLC</t>
  </si>
  <si>
    <t>Data Analyst &amp; Investor Relations</t>
  </si>
  <si>
    <t>Marlowe Partners LP</t>
  </si>
  <si>
    <t>Business Systems Analyst - 2203858</t>
  </si>
  <si>
    <t>Senior Administrative Assistant, Clinical Data Science</t>
  </si>
  <si>
    <t>Gilead Sciences</t>
  </si>
  <si>
    <t>Senior Data Visualization Analyst</t>
  </si>
  <si>
    <t>Data and Reporting Analyst I Remote</t>
  </si>
  <si>
    <t>Data Engineer- Google Cloud</t>
  </si>
  <si>
    <t>Senior Data Analyst - Tableau</t>
  </si>
  <si>
    <t>North Andover, MA</t>
  </si>
  <si>
    <t>Senior Associate Platform L1 DE-Data Warehouse and ETL</t>
  </si>
  <si>
    <t>Enterprise Data Architect</t>
  </si>
  <si>
    <t>Sr Specialist- QUADS (Quantitative/Statistical Data Analysis)</t>
  </si>
  <si>
    <t>Senior Data Engineer (Remote) (Washington DC)</t>
  </si>
  <si>
    <t>Data Engineer - Consultant</t>
  </si>
  <si>
    <t>Software Engineer – Data Pipelines</t>
  </si>
  <si>
    <t>Software Engineer: Stream Processing</t>
  </si>
  <si>
    <t>Zürich, Switzerland (+1 other)</t>
  </si>
  <si>
    <t>Observe</t>
  </si>
  <si>
    <t>EDI BUSINESS ANALYST – Contract, 1+ years – Hybrid – Columbia...</t>
  </si>
  <si>
    <t>Ameren Corporation</t>
  </si>
  <si>
    <t>HireRocket</t>
  </si>
  <si>
    <t>Senior Data Scientist - Notifications</t>
  </si>
  <si>
    <t>Neuro-development of Words, LLC</t>
  </si>
  <si>
    <t>Senior Logistics Data Analyst</t>
  </si>
  <si>
    <t>Transportation Modeler and Data Science Manager</t>
  </si>
  <si>
    <t>55 SILVER</t>
  </si>
  <si>
    <t>Data Engineer (Microsoft)</t>
  </si>
  <si>
    <t>Senior Data Scientist - Rider Team</t>
  </si>
  <si>
    <t>Lime</t>
  </si>
  <si>
    <t>Developer/Data Scientist to Implement ChatGPT API</t>
  </si>
  <si>
    <t>Data Analyst, Temp-Associate</t>
  </si>
  <si>
    <t>Chemonics</t>
  </si>
  <si>
    <t>Avellino Lab USA Inc</t>
  </si>
  <si>
    <t>Senior Analytics Engineer (Multiple domains)</t>
  </si>
  <si>
    <t>Data Scientist/Specialist, Data Science - (R-13694)</t>
  </si>
  <si>
    <t>Exact Sciences</t>
  </si>
  <si>
    <t>Technical Solution Engineer - Spark - Costa Rica</t>
  </si>
  <si>
    <t>Jr Data Analyst, EU AMXL - XLOC DT</t>
  </si>
  <si>
    <t>Sr. Business / Data Analyst</t>
  </si>
  <si>
    <t>Data Scientist – Operations</t>
  </si>
  <si>
    <t>Dana Point, CA</t>
  </si>
  <si>
    <t>Alter Health Group</t>
  </si>
  <si>
    <t>Data Analyst (Must be USC or GC / NO C2C)</t>
  </si>
  <si>
    <t>Data Scientist, Data Analytics</t>
  </si>
  <si>
    <t>Growth Marketing Data Analyst</t>
  </si>
  <si>
    <t>NoGood</t>
  </si>
  <si>
    <t>Strategy and Data Analyst, Sustainability</t>
  </si>
  <si>
    <t>Data Analyst/Recruiter</t>
  </si>
  <si>
    <t>Data Analyst, Python</t>
  </si>
  <si>
    <t>Town and Country, MO</t>
  </si>
  <si>
    <t>Technology Partners</t>
  </si>
  <si>
    <t>Saranac Lake, NY</t>
  </si>
  <si>
    <t>Data Analyst - OpenData Europe</t>
  </si>
  <si>
    <t>Skopje, North Macedonia</t>
  </si>
  <si>
    <t>Macedonia (FYROM)</t>
  </si>
  <si>
    <t>World Education Services</t>
  </si>
  <si>
    <t>Data Analyst - IT</t>
  </si>
  <si>
    <t>Solve IT Strategies, Inc.</t>
  </si>
  <si>
    <t>Research Engineer</t>
  </si>
  <si>
    <t>Lenexa, KS</t>
  </si>
  <si>
    <t>Entry level Data Analyst</t>
  </si>
  <si>
    <t>Business Intelligence Analyst/BI (C)</t>
  </si>
  <si>
    <t>ECI - Sacramento Careers</t>
  </si>
  <si>
    <t>Marketing Data Analyst – Remote Jobs</t>
  </si>
  <si>
    <t>Find Jobs In The US</t>
  </si>
  <si>
    <t>Data Scientist (Analyst)</t>
  </si>
  <si>
    <t>OSP - GIS Data Analyst/ OSP GIS Specialist</t>
  </si>
  <si>
    <t>Global Software Resources</t>
  </si>
  <si>
    <t>7268- Sr. Data Scientist</t>
  </si>
  <si>
    <t>Quadrant Resource</t>
  </si>
  <si>
    <t>Quant Research &amp; Data Scientist  (Hedge Fund)</t>
  </si>
  <si>
    <t>Coda Search</t>
  </si>
  <si>
    <t>SHI International Corp.</t>
  </si>
  <si>
    <t>Senior Data Engineer, Operations</t>
  </si>
  <si>
    <t>Principal Data Scientist (Buffalo, NY)</t>
  </si>
  <si>
    <t>Head of Computer Vision and Machine Learning</t>
  </si>
  <si>
    <t>Dexterity</t>
  </si>
  <si>
    <t>Principal Healthcare Data Scientist - Remote</t>
  </si>
  <si>
    <t>Data Analyst - Disease Community Specialist</t>
  </si>
  <si>
    <t>Within3</t>
  </si>
  <si>
    <t>Data Science Bootcamp</t>
  </si>
  <si>
    <t>Lead Informatica / Data Engineer</t>
  </si>
  <si>
    <t>Director, Data Strategy</t>
  </si>
  <si>
    <t>Statistician or Senior Statistician-Hybrid</t>
  </si>
  <si>
    <t>Data Analyst / Manager</t>
  </si>
  <si>
    <t>Big Data Developer/Hadoop Developer</t>
  </si>
  <si>
    <t>Data Scientist (Recent Graduate)</t>
  </si>
  <si>
    <t>AI Engineer, Visily</t>
  </si>
  <si>
    <t>MetaPhase Consulting</t>
  </si>
  <si>
    <t>Sr. Product Data Analyst</t>
  </si>
  <si>
    <t>Staff Data Scientist, New Initiatives</t>
  </si>
  <si>
    <t>Data Analyst---KRN</t>
  </si>
  <si>
    <t>Software Galaxy Systems, LLC</t>
  </si>
  <si>
    <t>Azure Data Engineer (Azure, Synapse) - Hybrid</t>
  </si>
  <si>
    <t>Looking for a data engineer to build custom dashboards</t>
  </si>
  <si>
    <t>Sales Data Science Internship (Spring 2023)</t>
  </si>
  <si>
    <t>Data Engineer - Software Product Development</t>
  </si>
  <si>
    <t>Troy, OH</t>
  </si>
  <si>
    <t>Crown Equipment Corporation</t>
  </si>
  <si>
    <t>Data Analyst (Adobe/Google Analytics)</t>
  </si>
  <si>
    <t>Looking for a data scientist to help with complex content</t>
  </si>
  <si>
    <t>Hybrid Data Analyst</t>
  </si>
  <si>
    <t>Population Health Data Analyst</t>
  </si>
  <si>
    <t>Spry Methods</t>
  </si>
  <si>
    <t>Urgent Hiring || Data Scientist with Ecommerce industry exp...</t>
  </si>
  <si>
    <t>Resource Consulting Services</t>
  </si>
  <si>
    <t>Computer Vision Developer (R&amp;D)</t>
  </si>
  <si>
    <t>Data Scientist, Sales Support (Remote, US-based)</t>
  </si>
  <si>
    <t>SentiLink - Talentify</t>
  </si>
  <si>
    <t>SentiLink</t>
  </si>
  <si>
    <t>Sr. Data Analyst, Customer Insights</t>
  </si>
  <si>
    <t>Data Scientist, Autonomy Software, and Operations</t>
  </si>
  <si>
    <t>Data/BI Analyst</t>
  </si>
  <si>
    <t>Accounting Kitchen-Data Trend Analyst</t>
  </si>
  <si>
    <t>Hybrid Data Analyst (SQL/IMIS)</t>
  </si>
  <si>
    <t>Solving IT</t>
  </si>
  <si>
    <t>Data Analyst (Varicent)</t>
  </si>
  <si>
    <t>Sensor and Data Analysis Expert (f/m/div.)</t>
  </si>
  <si>
    <t>Protective</t>
  </si>
  <si>
    <t>Launch Test Range Systems Data Analyst</t>
  </si>
  <si>
    <t>Career Centre Job Board - ISACA</t>
  </si>
  <si>
    <t>Office of the Inspector General for the City of Chicago</t>
  </si>
  <si>
    <t>(Senior) Machine Learning Engineer, Content Understanding</t>
  </si>
  <si>
    <t>Podgorica, Montenegro</t>
  </si>
  <si>
    <t>Senior Data Engineer (Remote )</t>
  </si>
  <si>
    <t>Entry Level Data Scientist (Remote)</t>
  </si>
  <si>
    <t>jr. / Mid Level Data Analytics Analyst/Specialist SQL/PowerBi - on...</t>
  </si>
  <si>
    <t>Sr Data Scientist - Demand Forecasting (Time Series Forecasting...</t>
  </si>
  <si>
    <t>User Growth Data Analyst, E-Commerce- USDS</t>
  </si>
  <si>
    <t>Reporting and Data Analyst</t>
  </si>
  <si>
    <t>Spiff</t>
  </si>
  <si>
    <t>Merkle</t>
  </si>
  <si>
    <t>Cemplex Group</t>
  </si>
  <si>
    <t>Business Data Analyst Columbia, SC</t>
  </si>
  <si>
    <t>software people inc.</t>
  </si>
  <si>
    <t>Senior Software Engineer - .NET + Python (Data Science &amp; AI)</t>
  </si>
  <si>
    <t>Icertis</t>
  </si>
  <si>
    <t>Health Care Service Corporation</t>
  </si>
  <si>
    <t>Sr Data Engineer - Cloud Analytics</t>
  </si>
  <si>
    <t>Data Scientist, Customer Identity &amp; Access Management</t>
  </si>
  <si>
    <t>Data Scientist "Predictive Modeling"</t>
  </si>
  <si>
    <t>Sr. Operations Data Analyst (SAS Required) - Remote</t>
  </si>
  <si>
    <t>EmblemHealth</t>
  </si>
  <si>
    <t>Data Analyst - Surveillance</t>
  </si>
  <si>
    <t>Nasdaq</t>
  </si>
  <si>
    <t>Need an Expert FB/IG Ads Data Scientist to Set Up Targeting</t>
  </si>
  <si>
    <t>Data Analyst, Principal (Travel Demand Modeling)</t>
  </si>
  <si>
    <t>Data Fabric Division Chief</t>
  </si>
  <si>
    <t>Operations &amp; Analytics Associate</t>
  </si>
  <si>
    <t>Tangerine Search Inc</t>
  </si>
  <si>
    <t>Investment Operations Data Analyst</t>
  </si>
  <si>
    <t>Marketing Technology Data Analyst</t>
  </si>
  <si>
    <t>Multan, Pakistan</t>
  </si>
  <si>
    <t>Interactive Brokers</t>
  </si>
  <si>
    <t>Sr.Data Engineer</t>
  </si>
  <si>
    <t>Sedaa</t>
  </si>
  <si>
    <t>OTS Solutions</t>
  </si>
  <si>
    <t>Milestone</t>
  </si>
  <si>
    <t>Environmental Data Scientist/Analytics (Remote Flexibility)</t>
  </si>
  <si>
    <t>Blink Health</t>
  </si>
  <si>
    <t>Business Development Executive (AI solutions)</t>
  </si>
  <si>
    <t>Data Wow</t>
  </si>
  <si>
    <t>AI/ML application Architect</t>
  </si>
  <si>
    <t>REDVEST</t>
  </si>
  <si>
    <t>Triunity Software</t>
  </si>
  <si>
    <t>Data Scientist (Peoria, IL)</t>
  </si>
  <si>
    <t>Advanced Data Scientist, Senior</t>
  </si>
  <si>
    <t>Senior Data Engineer, MLOps</t>
  </si>
  <si>
    <t>Informatics Data Analyst II</t>
  </si>
  <si>
    <t>Data Analyst (Hybrid, 1+ yrs exp req, Supply Chain Ind)</t>
  </si>
  <si>
    <t>#twiceasnice Recruiting</t>
  </si>
  <si>
    <t>Jr Data Analyst / Operations Admin</t>
  </si>
  <si>
    <t>SnowFlake Data Engineer @ PA [Long Term Contract - W2 Only!!]</t>
  </si>
  <si>
    <t>Staff ML Engineer, Conversion</t>
  </si>
  <si>
    <t>BI Data Analyst, Information Systems</t>
  </si>
  <si>
    <t>CHOC Children's</t>
  </si>
  <si>
    <t>US E - Consulting - Data Scientist - S&amp;A - AI &amp; Data Operations - TSP</t>
  </si>
  <si>
    <t>Alternant Data Scientist KALTD</t>
  </si>
  <si>
    <t>Kaisens Data</t>
  </si>
  <si>
    <t>Data Analyst and Learning Specialist</t>
  </si>
  <si>
    <t>Boston Planning and Development Agency</t>
  </si>
  <si>
    <t>Harmer</t>
  </si>
  <si>
    <t>LaGrange, GA</t>
  </si>
  <si>
    <t>Creative Financial Staffing</t>
  </si>
  <si>
    <t>Data Scientist Opening #441541</t>
  </si>
  <si>
    <t>Data Analytics Intern or Consultant: Data Science or Computer Science</t>
  </si>
  <si>
    <t>E&amp;J Gallo</t>
  </si>
  <si>
    <t>Sr Data &amp; Reporting Analyst - Charlotte, NC</t>
  </si>
  <si>
    <t>Spectrum Enterprise</t>
  </si>
  <si>
    <t>Data Engineer/Analyst Application Services</t>
  </si>
  <si>
    <t>Triumph Group</t>
  </si>
  <si>
    <t>Data Engineer/Atchitect (AWS + Python) - Finance Company</t>
  </si>
  <si>
    <t>Truelogic Software</t>
  </si>
  <si>
    <t>Product Management Data Analyst</t>
  </si>
  <si>
    <t>W2 - Sr Data Analyst (Server engineer, Epic Systems skills, Hyland...</t>
  </si>
  <si>
    <t>Senior Data Analyst, Customer Success</t>
  </si>
  <si>
    <t>Deel</t>
  </si>
  <si>
    <t>Jnanchand</t>
  </si>
  <si>
    <t>Associate Director, Medical Affairs Data Science</t>
  </si>
  <si>
    <t>Genmab A/S</t>
  </si>
  <si>
    <t>Libertyville, IL</t>
  </si>
  <si>
    <t>Business Development Data Analyst - Remote Work</t>
  </si>
  <si>
    <t>BairesDev</t>
  </si>
  <si>
    <t>Senior Machine Learning Engineer (Risk)</t>
  </si>
  <si>
    <t>Investment Data and Analytics Manager</t>
  </si>
  <si>
    <t>Data Analyst - IT Asset Management</t>
  </si>
  <si>
    <t>People Force Consulting Inc</t>
  </si>
  <si>
    <t>JR Software Solutions</t>
  </si>
  <si>
    <t>Data Engineer (Wayne, PA)</t>
  </si>
  <si>
    <t>Mid-Level Functional Analyst - SAP Master Data Governance</t>
  </si>
  <si>
    <t>Wizard Tech Solutions Inc</t>
  </si>
  <si>
    <t>Associate Clinical Data Manager</t>
  </si>
  <si>
    <t>Senior Data Scientist - ESG - Work for an industry leading...</t>
  </si>
  <si>
    <t>Data Scientist Senior Technical Specialist (Hybrid)</t>
  </si>
  <si>
    <t>GovTact</t>
  </si>
  <si>
    <t>Regional Analytics Engineer</t>
  </si>
  <si>
    <t>Richemont</t>
  </si>
  <si>
    <t>DEA Data Analyst 1 - US Citizens only</t>
  </si>
  <si>
    <t>Data Analyst 1 (ITS)</t>
  </si>
  <si>
    <t>New York State Civil Service</t>
  </si>
  <si>
    <t>Middletown, NY</t>
  </si>
  <si>
    <t>Access-Supports for Living</t>
  </si>
  <si>
    <t>Senior Data Scientist (10 Years)</t>
  </si>
  <si>
    <t>Donato Technologies, Inc</t>
  </si>
  <si>
    <t>Data Analyst -Open Data, Data Analytics, and Reporting</t>
  </si>
  <si>
    <t>Liquidity Data Analyst</t>
  </si>
  <si>
    <t>Data Engineer-Jacksonville</t>
  </si>
  <si>
    <t>AppleOne Employment Services</t>
  </si>
  <si>
    <t>Senior Software Engineer, Autonomous Vehicle Diagnostics and...</t>
  </si>
  <si>
    <t>Financial Insights Data &amp; Analytics Analyst</t>
  </si>
  <si>
    <t>South Miami, FL</t>
  </si>
  <si>
    <t>Venture Personnel</t>
  </si>
  <si>
    <t>Data Analytics Engineer (24+ Months, Hybrid/Remote) – Elk-Grove, CA</t>
  </si>
  <si>
    <t>The Soyemi Group</t>
  </si>
  <si>
    <t>Consultant - Data Science &amp; Analytics</t>
  </si>
  <si>
    <t>Clinical Data Scientist III, Value Based Care Analytics ...</t>
  </si>
  <si>
    <t>Forward Progress Staffing</t>
  </si>
  <si>
    <t>Senior Data Analyst (Customer Experience) – Remote</t>
  </si>
  <si>
    <t>Principle Data Scientist 6225</t>
  </si>
  <si>
    <t>Software Engineer (Contract, Remote) - Now Hiring</t>
  </si>
  <si>
    <t>Data Engineer (Mid)</t>
  </si>
  <si>
    <t>Data Analyst (Remote Opportunity w/Homeowner’s Assistance Fund...</t>
  </si>
  <si>
    <t>Measurement Analyst</t>
  </si>
  <si>
    <t>Balmorhea, TX</t>
  </si>
  <si>
    <t>Kinetik</t>
  </si>
  <si>
    <t>Sierra Solutions Group</t>
  </si>
  <si>
    <t>Data science consultant</t>
  </si>
  <si>
    <t>Morrison &amp; Foerster</t>
  </si>
  <si>
    <t>MARVEL TECHNOLOGIES INC</t>
  </si>
  <si>
    <t>Data Science Associate - Virtual Outreach Optimization</t>
  </si>
  <si>
    <t>Plooto</t>
  </si>
  <si>
    <t>Central Park Conservancy</t>
  </si>
  <si>
    <t>Data Modeler- Python &amp; PHP</t>
  </si>
  <si>
    <t>Senior Data Engineer – Leading Hedge Fund $50bn+ AUM – Excellent...</t>
  </si>
  <si>
    <t>The Wendy's Company</t>
  </si>
  <si>
    <t>Data Analyst, Global Workplace Services team</t>
  </si>
  <si>
    <t>DDX Data Scientist III</t>
  </si>
  <si>
    <t>Senior Data Scientist - Digital Bidding</t>
  </si>
  <si>
    <t>Parade</t>
  </si>
  <si>
    <t>Decision Science Analyst Lead (San Antonio, TX)</t>
  </si>
  <si>
    <t>TrueML</t>
  </si>
  <si>
    <t>AML Data Analyst- AML Data Scientist &amp; Innovation Specialist</t>
  </si>
  <si>
    <t>Sr. Software Engineer - Data</t>
  </si>
  <si>
    <t>Chatbot Development expert needed to advise data science team ...</t>
  </si>
  <si>
    <t>Staff Data Scientist, Ad Formats &amp; Optimization Analytics (Remote)</t>
  </si>
  <si>
    <t>Staff Threat Research Engineer</t>
  </si>
  <si>
    <t>Eagle Genomics Ltd</t>
  </si>
  <si>
    <t>Programmer Analyst (SAS/ETL/Data Mining)</t>
  </si>
  <si>
    <t>Senior Social Data Analyst</t>
  </si>
  <si>
    <t>BUZZCLAN LLC</t>
  </si>
  <si>
    <t>Data Scientist (Hybrid 1-day per week, Dearborn, MI)</t>
  </si>
  <si>
    <t>Sr. Principal Data Scientist - Deep Learning - Remote</t>
  </si>
  <si>
    <t>Financial Risk Data Analyst</t>
  </si>
  <si>
    <t>Manager II, Data Science - Measurement Products</t>
  </si>
  <si>
    <t>Data Science Course Grader</t>
  </si>
  <si>
    <t>Fayetteville, AR</t>
  </si>
  <si>
    <t>University of Arkansas</t>
  </si>
  <si>
    <t>Adobe Data Engineer</t>
  </si>
  <si>
    <t>Data Engineer (Python/SQL/ETL)</t>
  </si>
  <si>
    <t>Instant Technology</t>
  </si>
  <si>
    <t>EH&amp;S Analyst</t>
  </si>
  <si>
    <t>Indotronix International Corp</t>
  </si>
  <si>
    <t>P3 Adaptive</t>
  </si>
  <si>
    <t>Jr Data scientist with tensorflow</t>
  </si>
  <si>
    <t>Arcadis</t>
  </si>
  <si>
    <t>Data Analyst / Software Engineer - Full-time / Part-time</t>
  </si>
  <si>
    <t>Customer Support / Data Analyst - Sales Department</t>
  </si>
  <si>
    <t>Sr Dev &amp; Data Scientist</t>
  </si>
  <si>
    <t>Tucker, GA</t>
  </si>
  <si>
    <t>GMS Inc.</t>
  </si>
  <si>
    <t>Lancaster, PA</t>
  </si>
  <si>
    <t>Dover, NH</t>
  </si>
  <si>
    <t>PC Dreamscape LLC</t>
  </si>
  <si>
    <t>University of North Carolina at Chapel Hill</t>
  </si>
  <si>
    <t>Data Engineer (Brazil)</t>
  </si>
  <si>
    <t>Senior Healthcare Analyst</t>
  </si>
  <si>
    <t>HopHR</t>
  </si>
  <si>
    <t>State Of Georgia - Talentify</t>
  </si>
  <si>
    <t>Data Science Specialist - Comprehensive Analysis and Machine...</t>
  </si>
  <si>
    <t>Programmatic Data Specialist</t>
  </si>
  <si>
    <t>Lead Data Scientist - W2 Only</t>
  </si>
  <si>
    <t>Iowa City, IA - Geebo</t>
  </si>
  <si>
    <t>Kwik Trip Inc</t>
  </si>
  <si>
    <t>Sr. Data Scientist, Ads Experimentation</t>
  </si>
  <si>
    <t>Data Scientist - III (Senior) Data Scientist - III (Senior)</t>
  </si>
  <si>
    <t>level 1 Data Analyst</t>
  </si>
  <si>
    <t>C &amp; H Equipment Rentals, LLC</t>
  </si>
  <si>
    <t>HR Report Writer and Data Analyst- REMOTE</t>
  </si>
  <si>
    <t>Business Intelligence Analyst Lead – Property &amp; Casualty Insurance...</t>
  </si>
  <si>
    <t>Senior Data Scientist at Jungle Scout in Remote</t>
  </si>
  <si>
    <t>Odessa, TX - Geebo</t>
  </si>
  <si>
    <t>Jungle Scout</t>
  </si>
  <si>
    <t>Data Sciens</t>
  </si>
  <si>
    <t>Data Engineer - Spark/Scala - H/F</t>
  </si>
  <si>
    <t>Sr. Data Scientist, Hurlburt Field, FL</t>
  </si>
  <si>
    <t>Canoga Park, CA</t>
  </si>
  <si>
    <t>Aerojet Rocketdyne</t>
  </si>
  <si>
    <t>Principal Data Scientist (100% Remote)</t>
  </si>
  <si>
    <t>US Foods Holding Corp</t>
  </si>
  <si>
    <t>CDNA - DATA SCIENCE Senior MANAGER (OMNICHANNEL ORCHESTRATION)</t>
  </si>
  <si>
    <t>Durban, South Africa</t>
  </si>
  <si>
    <t>Data Engineer (Product, SQL, Tableau, Kibana) - W2 Only</t>
  </si>
  <si>
    <t>Sr Data Analyst || Fort Lauderdale, FL - Onsite || 8+ Years...</t>
  </si>
  <si>
    <t>Principal Clinical Data Scientist - Now Hiring</t>
  </si>
  <si>
    <t>Senior Data Engineer, Data Engineering</t>
  </si>
  <si>
    <t>SENIOR BUSINESS DATA ANALYST - Now Hiring</t>
  </si>
  <si>
    <t>Data Analyst II (Healthcare)</t>
  </si>
  <si>
    <t>GULF COAST JEWISH FAMILY &amp; COMMUNITY SERVICES</t>
  </si>
  <si>
    <t>Zeller</t>
  </si>
  <si>
    <t>Junior Data Analyst-US/Canada</t>
  </si>
  <si>
    <t>Consultant BI / Azure Data Engineer H/F</t>
  </si>
  <si>
    <t>Real Estate Financial Analyst or Data Analyst</t>
  </si>
  <si>
    <t>Data Scientist - Forward Engineering</t>
  </si>
  <si>
    <t>Inspection and Data Support Analyst</t>
  </si>
  <si>
    <t>Windermere, FL</t>
  </si>
  <si>
    <t>Butler America Aerospace</t>
  </si>
  <si>
    <t>Business Strategy Analyst (Deposit Analytics) (San Antonio, TX)</t>
  </si>
  <si>
    <t>Technical Business/Data Analyst (REMOTE)</t>
  </si>
  <si>
    <t>Wizeline</t>
  </si>
  <si>
    <t>Principal Data Scientist with Cell Painting or Micro Electrode...</t>
  </si>
  <si>
    <t>Staff Data Scientist - Advertising</t>
  </si>
  <si>
    <t>Demandbase, Inc</t>
  </si>
  <si>
    <t>Machine Learning Engineer  (all genders)</t>
  </si>
  <si>
    <t>Data Scientist/Principal Data Scientist</t>
  </si>
  <si>
    <t>Commander, Navy Installations</t>
  </si>
  <si>
    <t>Tierra Climate</t>
  </si>
  <si>
    <t>Enterprise Data Domain Analyst</t>
  </si>
  <si>
    <t>Apt</t>
  </si>
  <si>
    <t>Modeling and Simulation Data Scientist. Job in Dahlgren My Valley...</t>
  </si>
  <si>
    <t>Quantitative Business Analyst - Strategic Data Solutions - Now Hiring</t>
  </si>
  <si>
    <t>Mid-Level Data Analyst, Washington DC-HYBRID- (TS/SCI clearance)</t>
  </si>
  <si>
    <t>CarGurus</t>
  </si>
  <si>
    <t>Data Analyst - Empowering Insights for a Healthier Future</t>
  </si>
  <si>
    <t>Perfect Timing Personnel Services, Inc.</t>
  </si>
  <si>
    <t>2023 Software Engineer for Artificial Intelligence Applications</t>
  </si>
  <si>
    <t>1st Edge</t>
  </si>
  <si>
    <t>Junior Data Analyst - Financial Services</t>
  </si>
  <si>
    <t>Data Science Solution Consultant</t>
  </si>
  <si>
    <t>Data Engineer/ Data Analyst</t>
  </si>
  <si>
    <t>[Job- 11266] Senior Data Engineer, Presential (Campinas, Brazil)</t>
  </si>
  <si>
    <t>Prestige Staffing Solutions</t>
  </si>
  <si>
    <t>Senior Data Scientist / NLP Engineer - R11936</t>
  </si>
  <si>
    <t>SAS Analytical Engineer/ Data Scientist (Remote)</t>
  </si>
  <si>
    <t>Cross River</t>
  </si>
  <si>
    <t>Data Analyst with SQL, Tableau &amp; Investment Banking Exp</t>
  </si>
  <si>
    <t>Data Scientist, Analytics (Core Products)</t>
  </si>
  <si>
    <t>PEAK6</t>
  </si>
  <si>
    <t>Fleming Island, FL</t>
  </si>
  <si>
    <t>Rajeshsolutions</t>
  </si>
  <si>
    <t>[CTG] Controlling Officer (Pricing, Billing and Data Analysis)</t>
  </si>
  <si>
    <t>Senior Software Engineer, Data Platform, PLG</t>
  </si>
  <si>
    <t>Mixpanel</t>
  </si>
  <si>
    <t>Data Analyst (Greater NYC Area, NY)</t>
  </si>
  <si>
    <t>RTB House</t>
  </si>
  <si>
    <t>Big Data Engineer : Taiwan</t>
  </si>
  <si>
    <t>Data Services Lead Analyst - Vice President C13- (Hybrid)</t>
  </si>
  <si>
    <t>Associate Manager - Data Analytics</t>
  </si>
  <si>
    <t>Georgiana, AL</t>
  </si>
  <si>
    <t>Financial Data analyst</t>
  </si>
  <si>
    <t>MediaLab</t>
  </si>
  <si>
    <t>Chainstack</t>
  </si>
  <si>
    <t>Productboard</t>
  </si>
  <si>
    <t>Proven Patterns</t>
  </si>
  <si>
    <t>Themesoft Inc.</t>
  </si>
  <si>
    <t>Senior Business Analyst, Data Mapping</t>
  </si>
  <si>
    <t>CONNECTIVERX</t>
  </si>
  <si>
    <t>Senior Software Engineer (AI Asset Mgmt Team)</t>
  </si>
  <si>
    <t>Senior Data Scientist, Ranking</t>
  </si>
  <si>
    <t>Deep Learning Compiler Engineer</t>
  </si>
  <si>
    <t>quadric.io, Inc</t>
  </si>
  <si>
    <t>Data Analyst (W2 only)-76417</t>
  </si>
  <si>
    <t>Temporary Entry Data Analyst</t>
  </si>
  <si>
    <t>Hilton Head Island, SC</t>
  </si>
  <si>
    <t>J. Banks Design Group</t>
  </si>
  <si>
    <t>Two Six Technologies</t>
  </si>
  <si>
    <t>SR. Python/Machine Learning Engineer – Contract; W2!</t>
  </si>
  <si>
    <t>Peyton Resource Group</t>
  </si>
  <si>
    <t>Financial Business Intelligence Analyst</t>
  </si>
  <si>
    <t>Machine Learning Data Science - Retail Lending</t>
  </si>
  <si>
    <t>Lead Data Scientist - Pricing</t>
  </si>
  <si>
    <t>carwow</t>
  </si>
  <si>
    <t>Senior Staff Machine Learning Engineer</t>
  </si>
  <si>
    <t>DATA SCIENTIST (INFORMATION/DATA ARCHITECT)</t>
  </si>
  <si>
    <t>Boyers, PA</t>
  </si>
  <si>
    <t>Defense Counterintelligence and Security Agency</t>
  </si>
  <si>
    <t>Staff Data Scientist at Hewlett Packard Enterprise Company in San...</t>
  </si>
  <si>
    <t>Senior Principal Data Analyst - Remote</t>
  </si>
  <si>
    <t>Data Analyst - Pittsburgh, PA/New York, NY (PART TIME)</t>
  </si>
  <si>
    <t>U.S. Consulting Services, Inc</t>
  </si>
  <si>
    <t>Business Analyst / Data Analyst/ Data management/ Cost benefit- Hybrid</t>
  </si>
  <si>
    <t>Sr. People Data Analyst</t>
  </si>
  <si>
    <t>Data scientist needed for help with data science project</t>
  </si>
  <si>
    <t>Sr Data Engineer - No H1b &amp; No 3rd Parties - Need Locals ONLY from...</t>
  </si>
  <si>
    <t>Techtriad Team - T3</t>
  </si>
  <si>
    <t>Data Scientist Level 3</t>
  </si>
  <si>
    <t>Base-2 Solutions, LLC</t>
  </si>
  <si>
    <t>Data Analyst | 2-4 Yrs Exp | Ad-Hoc Strategy |  w/ Power BI &amp; SQL...</t>
  </si>
  <si>
    <t>Associate Business Analyst-healthcare</t>
  </si>
  <si>
    <t>Data Scientist, Shopping Monetization</t>
  </si>
  <si>
    <t>/dev/color</t>
  </si>
  <si>
    <t>Data Engineer (Chicago, IL)</t>
  </si>
  <si>
    <t>GapYear im Bereich Digital Transformation und Data Analytics im...</t>
  </si>
  <si>
    <t>Immenstadt, Germany</t>
  </si>
  <si>
    <t>Farm Credit Administration</t>
  </si>
  <si>
    <t>Calypso Analyst</t>
  </si>
  <si>
    <t>Head of Revenue Analytics</t>
  </si>
  <si>
    <t>accessiBe</t>
  </si>
  <si>
    <t>Dnata Careers UAE - Senior Data Scientist</t>
  </si>
  <si>
    <t>Jobaric</t>
  </si>
  <si>
    <t>dnata</t>
  </si>
  <si>
    <t>Data Engineer - Hadoop</t>
  </si>
  <si>
    <t>Biofourmis</t>
  </si>
  <si>
    <t>Senior Data Analyst - Firm Analytics</t>
  </si>
  <si>
    <t>Full-time Head of Business Intelligence and Data Analytics for a...</t>
  </si>
  <si>
    <t>Remotivate LLC</t>
  </si>
  <si>
    <t>Senior Data Engineer (f/m/d) Stuttgart</t>
  </si>
  <si>
    <t>Data Analyst - IT - III</t>
  </si>
  <si>
    <t>SR. DATA SCIENTIST</t>
  </si>
  <si>
    <t>Optiv</t>
  </si>
  <si>
    <t>Principal Specialist Data Scientist- 100% remote !!</t>
  </si>
  <si>
    <t>Tucson, AZ - Geebo</t>
  </si>
  <si>
    <t>Sr. Data Scientist, Ads Experimentation - Now Hiring</t>
  </si>
  <si>
    <t>Healthcare Data Engineer-SSIS, SQL and Stored Procedures (Remote)</t>
  </si>
  <si>
    <t>Data Scientist (SAS)</t>
  </si>
  <si>
    <t>Molson Coors Brewing Company</t>
  </si>
  <si>
    <t>TSS Data Scientist Advisor - REMOTE</t>
  </si>
  <si>
    <t>Sr Specialist Data Engineer</t>
  </si>
  <si>
    <t>AVP Data Engineer Analyst</t>
  </si>
  <si>
    <t>Pompton Lakes, NJ</t>
  </si>
  <si>
    <t>American Expediting</t>
  </si>
  <si>
    <t>Chuwa America Corporation</t>
  </si>
  <si>
    <t>Product Specialist (Data Analytics) (Remote)</t>
  </si>
  <si>
    <t>Data Analyst (Atlanta, GA)</t>
  </si>
  <si>
    <t>North Miami, FL</t>
  </si>
  <si>
    <t>Allodynic Pharmaceutical</t>
  </si>
  <si>
    <t>Onshore - Business Analyst (Non-IT): Junior</t>
  </si>
  <si>
    <t>Data Engineer - Data &amp; Insights</t>
  </si>
  <si>
    <t>Senior Computer Vision Researcher</t>
  </si>
  <si>
    <t>Signal Group</t>
  </si>
  <si>
    <t>Revenue Management Data Scientist</t>
  </si>
  <si>
    <t>Sr Data Analyst, Digital Platform (SQL/Python) - Remote</t>
  </si>
  <si>
    <t>Manager, Software Engineer, Data Science - Full-time / Part-time</t>
  </si>
  <si>
    <t>Cal Poly</t>
  </si>
  <si>
    <t>Google Pillar | Mid/Senior Data Engineer</t>
  </si>
  <si>
    <t>Senior Data Scientist, Product</t>
  </si>
  <si>
    <t>Podium</t>
  </si>
  <si>
    <t>Power BI/Azure Data Specialist</t>
  </si>
  <si>
    <t>Data Scientist. Job in Kansas My Valley Jobs Today</t>
  </si>
  <si>
    <t>Sr. Manager, Analytics and Data Science - Consumer Lending</t>
  </si>
  <si>
    <t>Lawton, OK</t>
  </si>
  <si>
    <t>Data Engineer with Apache Hudi framework</t>
  </si>
  <si>
    <t>Manager Analytics and Reporting</t>
  </si>
  <si>
    <t>Data Analyst-Assurance-Analytics Delivery-Manager-Multiple</t>
  </si>
  <si>
    <t>Impact Data Manager</t>
  </si>
  <si>
    <t>Kiva</t>
  </si>
  <si>
    <t>Software Development Engineer- Big Data Platform</t>
  </si>
  <si>
    <t>Tomorrow.io</t>
  </si>
  <si>
    <t>Computer Engineer, Computer Vision Hardware (MID//SR)</t>
  </si>
  <si>
    <t>Data Analyst (SSIS, ETL, Data Modeling)</t>
  </si>
  <si>
    <t>Avacend Inc</t>
  </si>
  <si>
    <t>AEG - Application Engineering Group</t>
  </si>
  <si>
    <t>Retail Campaign Data Analyst</t>
  </si>
  <si>
    <t>Global Partners LP</t>
  </si>
  <si>
    <t>Cloud Data Analyst Engineer (FinOps)</t>
  </si>
  <si>
    <t>Lead Decision Support Analyst</t>
  </si>
  <si>
    <t>IT Data Analyst, Consultant</t>
  </si>
  <si>
    <t>Officer, Sr Data Analyst</t>
  </si>
  <si>
    <t>Bank of America, N.A.</t>
  </si>
  <si>
    <t>Associate Data Scientist (Dec 2022 - May 2023 Graduates)</t>
  </si>
  <si>
    <t>Data Analyst-SECC/EMA</t>
  </si>
  <si>
    <t>Scott County, Iowa</t>
  </si>
  <si>
    <t>Computer Merchant, Ltd., The</t>
  </si>
  <si>
    <t>Applied AI &amp; Data Science Lead</t>
  </si>
  <si>
    <t>Beyond 12</t>
  </si>
  <si>
    <t>Vareto</t>
  </si>
  <si>
    <t>Electronic Data Interchange Analyst</t>
  </si>
  <si>
    <t>Data Quality Manager (Barcelona, Spain)</t>
  </si>
  <si>
    <t>Data Scientist - Fully Remote</t>
  </si>
  <si>
    <t>Snow Fox Data, a Division of Excelion Partners</t>
  </si>
  <si>
    <t>Product QA- Navigation and Maps &amp; Data Analyst</t>
  </si>
  <si>
    <t>Rekruitd</t>
  </si>
  <si>
    <t>Software Development Engineer in Test - I ( Data Engineering )</t>
  </si>
  <si>
    <t>Junglee Games</t>
  </si>
  <si>
    <t>Data Scientist I (FA3) - Now Hiring</t>
  </si>
  <si>
    <t>Data Scientist on Next Best Action Team for Pharma Company</t>
  </si>
  <si>
    <t>Healthcare Data Scientist (Local to Minnesota only)</t>
  </si>
  <si>
    <t>Woodbury, MN</t>
  </si>
  <si>
    <t>Risk Adjustment/Healthcare Data Analyst</t>
  </si>
  <si>
    <t>Data Scientist(RWE,SAS,Clinical)</t>
  </si>
  <si>
    <t>Tellus Solutions</t>
  </si>
  <si>
    <t>HR Data Analyst (H/F)</t>
  </si>
  <si>
    <t>Remote Data Science Manager</t>
  </si>
  <si>
    <t>Local Need - Data Engineer (Backend Focused with Data Integration...</t>
  </si>
  <si>
    <t>1 point system</t>
  </si>
  <si>
    <t>Data Analyst - 46378</t>
  </si>
  <si>
    <t>Distinct North America</t>
  </si>
  <si>
    <t>Sr. Data Warehouse Developer</t>
  </si>
  <si>
    <t>Infinite Computer Solutions</t>
  </si>
  <si>
    <t>Data Analyst - Fort Worth, Texas</t>
  </si>
  <si>
    <t>Fort Worth, TX - Geebo</t>
  </si>
  <si>
    <t>Data Scientist I Opening #444836</t>
  </si>
  <si>
    <t>Senior Data Analyst - Platform Team</t>
  </si>
  <si>
    <t>Tripadvisor</t>
  </si>
  <si>
    <t>Freehold Township, NJ</t>
  </si>
  <si>
    <t>Armas Pharmaceuticals</t>
  </si>
  <si>
    <t>Heathrow, FL</t>
  </si>
  <si>
    <t>RWE Data scientist (HEOR,Epidemiology,SAA)</t>
  </si>
  <si>
    <t>Hybrid Master Data Analyst</t>
  </si>
  <si>
    <t>The Data Analyst 1</t>
  </si>
  <si>
    <t>AutoCAD Data Analyst</t>
  </si>
  <si>
    <t>Data Modeler/Data Analyst</t>
  </si>
  <si>
    <t>Data Engineer / Back End Developer with 5 years Experience ...</t>
  </si>
  <si>
    <t>Data Analyst Jr. (Bilingual)</t>
  </si>
  <si>
    <t>Data Science Manager (Bangkok based, relocation provided)</t>
  </si>
  <si>
    <t>Experienced Data Analyst</t>
  </si>
  <si>
    <t>ISACA Career Centre</t>
  </si>
  <si>
    <t>Research Computational Data Scientist II - Grant-funded</t>
  </si>
  <si>
    <t>Morton Grove, IL</t>
  </si>
  <si>
    <t>Data Scientist | Elite Hedge Fund</t>
  </si>
  <si>
    <t>Senior Data Scientist (San Francisco, CA)</t>
  </si>
  <si>
    <t>Stockbit</t>
  </si>
  <si>
    <t>Dovenmuehle Mortgage | Chief Data Scientist</t>
  </si>
  <si>
    <t>Data Reporting Consultant</t>
  </si>
  <si>
    <t>Consulting Solutions LLC</t>
  </si>
  <si>
    <t>Risk Data Specialist- Systems and Data</t>
  </si>
  <si>
    <t>Business Data Analyst I - # 23-00092</t>
  </si>
  <si>
    <t>Azure Data Engineer/Administrator</t>
  </si>
  <si>
    <t>Head of Data and Analytics</t>
  </si>
  <si>
    <t>ShipMonk</t>
  </si>
  <si>
    <t>Senior Data Scientist - PDPO</t>
  </si>
  <si>
    <t>Data Scientist (Machine Learning)</t>
  </si>
  <si>
    <t>Logistics Data Analyst (Power BI exp. req.)</t>
  </si>
  <si>
    <t>Software Engineer - BI/Data Analyst - Now Hiring</t>
  </si>
  <si>
    <t>Sr data analyst</t>
  </si>
  <si>
    <t>Data Analyst II, New Verticals, Global CommOps</t>
  </si>
  <si>
    <t>University, Data Scientist</t>
  </si>
  <si>
    <t>Associate Director, Data Analysis</t>
  </si>
  <si>
    <t>EL Education (Formerly Expeditionary Learning)</t>
  </si>
  <si>
    <t>Cloud Data Engineer (m/w/d)</t>
  </si>
  <si>
    <t>Charles Schwab &amp; Co., Inc.</t>
  </si>
  <si>
    <t>Data Analyst (OPT's are Welcome)</t>
  </si>
  <si>
    <t>SV Professionals LLC</t>
  </si>
  <si>
    <t>Data Analyst with SQL Informatica - Tester</t>
  </si>
  <si>
    <t>Data Analyst - REMOTE WORK 45080</t>
  </si>
  <si>
    <t>KINESSO</t>
  </si>
  <si>
    <t>Data Analyst 3: 23-01155</t>
  </si>
  <si>
    <t>Statistical and Data Analyst</t>
  </si>
  <si>
    <t>Health Budget and Data Analyst -HEU - Ref #23-07</t>
  </si>
  <si>
    <t>Budget, Division of</t>
  </si>
  <si>
    <t>Data Analyst - Analyst1229</t>
  </si>
  <si>
    <t>DSH</t>
  </si>
  <si>
    <t>Director of Data Science (Remote)</t>
  </si>
  <si>
    <t>Huckleberry Labs</t>
  </si>
  <si>
    <t>Marketing Data Analyst, Central Park Conservancy</t>
  </si>
  <si>
    <t>Gruppenleitung Supply Chain Management &amp; Data Analytics (w/m/div.)</t>
  </si>
  <si>
    <t>Data Scientist II - Remote Eligible at Edward Jones in Remote</t>
  </si>
  <si>
    <t>Sr. Software Engineer, NPA Data Path</t>
  </si>
  <si>
    <t>Big Data Engineer, Blockchain</t>
  </si>
  <si>
    <t>Nexo</t>
  </si>
  <si>
    <t>Science Analyst</t>
  </si>
  <si>
    <t>Arete</t>
  </si>
  <si>
    <t>SENIOR SYSTEMS ANALYST</t>
  </si>
  <si>
    <t>Cyber Security Analyst I</t>
  </si>
  <si>
    <t>Ntirety</t>
  </si>
  <si>
    <t>Manager, Data Strategy and Operations</t>
  </si>
  <si>
    <t>Memorial Hermann</t>
  </si>
  <si>
    <t>ACE Workforce Technologies</t>
  </si>
  <si>
    <t>Cooler Screens</t>
  </si>
  <si>
    <t>8403-Machine Learning Cloud Data Engineer</t>
  </si>
  <si>
    <t>Staff Fullstack Engineer, Airfam Products</t>
  </si>
  <si>
    <t>Data Analyst and Lead with AWS Redshift and Glue exp</t>
  </si>
  <si>
    <t>Orbitar IT LLC</t>
  </si>
  <si>
    <t>IT Data Process Analyst (FT)</t>
  </si>
  <si>
    <t>Data Support Analyst (Washington DC)</t>
  </si>
  <si>
    <t>Azure Data Engineer -Databrick -Python -ETL</t>
  </si>
  <si>
    <t>Wasquehal, France</t>
  </si>
  <si>
    <t>Data entry</t>
  </si>
  <si>
    <t>Principal Associate, Data Analyst Risk Associate: ExceptionsOne...</t>
  </si>
  <si>
    <t>Senior Data Scientist, Machine Learning</t>
  </si>
  <si>
    <t>Monitoring, Evaluation, Learning/Data Science Specialist</t>
  </si>
  <si>
    <t>DAI</t>
  </si>
  <si>
    <t>Enterprise Operational Risk Data Scientist, SVP - Hybrid</t>
  </si>
  <si>
    <t>Gray</t>
  </si>
  <si>
    <t>Remis America</t>
  </si>
  <si>
    <t>Senior Data Analyst, Consulting Services</t>
  </si>
  <si>
    <t>ConcertAI</t>
  </si>
  <si>
    <t>Full Stack Data Scientist - Contract to Hire</t>
  </si>
  <si>
    <t>Data Analyst Tech Lead</t>
  </si>
  <si>
    <t>Data Scientist (Onsite work)</t>
  </si>
  <si>
    <t>Mclean, TX - Geebo</t>
  </si>
  <si>
    <t>Data Scientist - Lead (Research Technician III) REVISED</t>
  </si>
  <si>
    <t>Sr Clinical Data Analyst</t>
  </si>
  <si>
    <t>DATABASE BUSINESS ANALYST</t>
  </si>
  <si>
    <t>DRB Capital</t>
  </si>
  <si>
    <t>Programmer Analyst - Now Hiring</t>
  </si>
  <si>
    <t>Data Analytics Lead - Now Hiring</t>
  </si>
  <si>
    <t>City of Worcester</t>
  </si>
  <si>
    <t>Senior Analyst - Adobe Analytics Implementation - Now Hiring</t>
  </si>
  <si>
    <t>Highland Park, TX</t>
  </si>
  <si>
    <t>Data Analysis</t>
  </si>
  <si>
    <t>Valdosta, GA</t>
  </si>
  <si>
    <t>South Georgia Pecan Company</t>
  </si>
  <si>
    <t>Manager, Data Analyst ESG &amp; Sustainability</t>
  </si>
  <si>
    <t>Senior Scientist in Computational Biology / Data Science with...</t>
  </si>
  <si>
    <t>Senior AI Software Engineer</t>
  </si>
  <si>
    <t>Data Analyst/Sales Support Specialist</t>
  </si>
  <si>
    <t>Eurowag</t>
  </si>
  <si>
    <t>Buchanan &amp; Edwards</t>
  </si>
  <si>
    <t>Data Analyst-SME</t>
  </si>
  <si>
    <t>4295 Senior Data Analyst</t>
  </si>
  <si>
    <t>Marquee Staffing</t>
  </si>
  <si>
    <t>Alloy</t>
  </si>
  <si>
    <t>Data Analyst-74022</t>
  </si>
  <si>
    <t>ELMO Talent Management Software</t>
  </si>
  <si>
    <t>Tech lead : Sr. ML Engineer</t>
  </si>
  <si>
    <t>Data Analyst / ERP Administrator</t>
  </si>
  <si>
    <t>Ace Metrix an iSpot.tv company</t>
  </si>
  <si>
    <t>Data Engineer, Operations (AdScribe)</t>
  </si>
  <si>
    <t>Asset Protection Data Analyst</t>
  </si>
  <si>
    <t>Current Health</t>
  </si>
  <si>
    <t>Principal Snowflake Data Engineer</t>
  </si>
  <si>
    <t>Senior Data Analyst, Growth</t>
  </si>
  <si>
    <t>Data and Financial Analyst, Measurement Engineer</t>
  </si>
  <si>
    <t>Basketball Training Systems</t>
  </si>
  <si>
    <t>Computer Programmer/Data Analyst II</t>
  </si>
  <si>
    <t>Heraeus Conamic North America</t>
  </si>
  <si>
    <t>Product Manager - Microservices (Big Data &amp; AI)</t>
  </si>
  <si>
    <t>Relativity</t>
  </si>
  <si>
    <t>[EA] AI Tech Lead (Artificial Intelligence)</t>
  </si>
  <si>
    <t>Myrtle Beach, SC</t>
  </si>
  <si>
    <t>Team Leader - Data Engineering (REF462H)</t>
  </si>
  <si>
    <t>BigQuery Data Architect/Senior Data Engineer</t>
  </si>
  <si>
    <t>Senior Manager (Data Science) - Remote</t>
  </si>
  <si>
    <t>Plymouth, MN</t>
  </si>
  <si>
    <t>Bioinformatics Analyst III (Remote)</t>
  </si>
  <si>
    <t>Senior Internal Audit Data Analyst</t>
  </si>
  <si>
    <t>Telephone and Data Systems</t>
  </si>
  <si>
    <t>Concurrency Inc.</t>
  </si>
  <si>
    <t>Senior Linux Software Engineer – Robotics</t>
  </si>
  <si>
    <t>Alarm.com</t>
  </si>
  <si>
    <t>Catholic Charities</t>
  </si>
  <si>
    <t>Business Analyst (Korean Bilingual)</t>
  </si>
  <si>
    <t>Northlake, TX</t>
  </si>
  <si>
    <t>Regal Professional Services</t>
  </si>
  <si>
    <t>Business Intelligence Developer (Zurich - Hybrid Work Model 80-100%)</t>
  </si>
  <si>
    <t>Supervisor, Data Management &amp; Governance - Remote</t>
  </si>
  <si>
    <t>Senior Data Engineer - Sam's Club Ad Tech</t>
  </si>
  <si>
    <t>Software Engineer, Infrastructure Data - Now Hiring</t>
  </si>
  <si>
    <t>Data Analyst (Culver City, CA)</t>
  </si>
  <si>
    <t>Age Bold</t>
  </si>
  <si>
    <t>Senior Analyst FP&amp;A - Data Specialist</t>
  </si>
  <si>
    <t>Associate Director Data Science &amp; Analytics</t>
  </si>
  <si>
    <t>Data Scientist (3-5 years experience)</t>
  </si>
  <si>
    <t>Datalab USA</t>
  </si>
  <si>
    <t>Client Data Analyst - Full-time / Part-time</t>
  </si>
  <si>
    <t>Senior Business Data Analyst (R7047, R7048) - Now Hiring</t>
  </si>
  <si>
    <t>Ashland, MA</t>
  </si>
  <si>
    <t>Sequoia Research Corporation</t>
  </si>
  <si>
    <t>Maesa</t>
  </si>
  <si>
    <t>Chief Data Engineer - Contract to Hire</t>
  </si>
  <si>
    <t>Data Analyst - electronics, product management - Now Hiring</t>
  </si>
  <si>
    <t>Data Analyst and Administrative Assistant</t>
  </si>
  <si>
    <t>Slideways, Inc</t>
  </si>
  <si>
    <t>Vectra AI</t>
  </si>
  <si>
    <t>Data Entry Specialist (Part-Time/Full-Time - Student Work)</t>
  </si>
  <si>
    <t>Senior Principal Data Scientist-9399</t>
  </si>
  <si>
    <t>Digital Expert / Data Scientist (m/w/x) 22/167ie</t>
  </si>
  <si>
    <t>Meinerzhagen, Germany</t>
  </si>
  <si>
    <t>OTTO FUCHS KG</t>
  </si>
  <si>
    <t>Senior Data Analyst - Global Internal Audit</t>
  </si>
  <si>
    <t>Maryland Line, MD</t>
  </si>
  <si>
    <t>Biomarker Data Scientist, Associate Director - Now Hiring</t>
  </si>
  <si>
    <t>Melrose, NM</t>
  </si>
  <si>
    <t>Senior Data Scientist - Product Analytics - Core Product</t>
  </si>
  <si>
    <t>Volt Information Sciences, Inc</t>
  </si>
  <si>
    <t>Apptegy</t>
  </si>
  <si>
    <t>FLC Infotech, Inc.</t>
  </si>
  <si>
    <t>Zaragoza, Spain</t>
  </si>
  <si>
    <t>Data Analyst (Commercial Excellence)</t>
  </si>
  <si>
    <t>Feinstein Institute for Medical Research</t>
  </si>
  <si>
    <t>Destinations International.</t>
  </si>
  <si>
    <t>TPI (Tech Providers, Inc.)</t>
  </si>
  <si>
    <t>Data Analyst (Inwood, Long Island)</t>
  </si>
  <si>
    <t>Inwood, NY</t>
  </si>
  <si>
    <t>Preston Harris Group</t>
  </si>
  <si>
    <t>EVERY™</t>
  </si>
  <si>
    <t>Blackburn, UK</t>
  </si>
  <si>
    <t>ASSYSTEM</t>
  </si>
  <si>
    <t>Data Processing Support</t>
  </si>
  <si>
    <t>Sumter, SC</t>
  </si>
  <si>
    <t>Oxford Solutions, Inc.</t>
  </si>
  <si>
    <t>Data Scientist (HDIP) - Remote</t>
  </si>
  <si>
    <t>Data Engineer II R-14756</t>
  </si>
  <si>
    <t>Pharma AWS Cloud Data Engineer</t>
  </si>
  <si>
    <t>KoiReader Technologies</t>
  </si>
  <si>
    <t>Moncton, NB, Canada</t>
  </si>
  <si>
    <t>360insights.com</t>
  </si>
  <si>
    <t>Data Scientist / Sr Data Scientist (fully remote)</t>
  </si>
  <si>
    <t>Senior Data Engineer (Kafka)</t>
  </si>
  <si>
    <t>NLP and Machine Learning Expert Needed to Manage Platform ...</t>
  </si>
  <si>
    <t>Stuart, FL</t>
  </si>
  <si>
    <t>Blue Collar Services</t>
  </si>
  <si>
    <t>Senior Manager, Data Science - Science and Machine Learning</t>
  </si>
  <si>
    <t>Principal Data Scientist. Job in Clearfield My Valley Jobs Today</t>
  </si>
  <si>
    <t>Jr. Data Analyst - MDM</t>
  </si>
  <si>
    <t>Entry Level Data Analyst (Remote)</t>
  </si>
  <si>
    <t>Global Budget Data Analyst</t>
  </si>
  <si>
    <t>Senior Data Analyst - Need 10+ Years - W2/1099 ONLY</t>
  </si>
  <si>
    <t>VEAH Consulting Services</t>
  </si>
  <si>
    <t>West Palm Beach, FL - Geebo</t>
  </si>
  <si>
    <t>TBC Corporation</t>
  </si>
  <si>
    <t>Data analyst for Finance and Fraud Analytics</t>
  </si>
  <si>
    <t>Analyst, Data and Programming (Intern)</t>
  </si>
  <si>
    <t>Pancreatic Cancer Action Network</t>
  </si>
  <si>
    <t>Senior Data Analyst (REMOTE)</t>
  </si>
  <si>
    <t>Senior Data Engineer - Informatica | Databricks | Snowflake ...</t>
  </si>
  <si>
    <t>Form Energy</t>
  </si>
  <si>
    <t>Manager, Data Analytics (Bioscience) - Remote</t>
  </si>
  <si>
    <t>Lonza</t>
  </si>
  <si>
    <t>Senior Software Engineer - Data Analyst and QA Engineer</t>
  </si>
  <si>
    <t>AgreeYa Solutions</t>
  </si>
  <si>
    <t>Data Entry/Data Analyst/Data Associate/Data Entry Associate</t>
  </si>
  <si>
    <t>Supervisor, Analyst</t>
  </si>
  <si>
    <t>Fluor Corporation</t>
  </si>
  <si>
    <t>Samiti Technology Inc.</t>
  </si>
  <si>
    <t>Specification Analyst/Data Analyst</t>
  </si>
  <si>
    <t>CMPTL AND DATA SCI RSCH SPEC 3 (Research Data Scientist)</t>
  </si>
  <si>
    <t>Remediation Lead Analyst</t>
  </si>
  <si>
    <t>Sr. Data Scientist (Phoenix, AZ)</t>
  </si>
  <si>
    <t>Early Warning</t>
  </si>
  <si>
    <t>Billing &amp; Healthcare Data Analyst</t>
  </si>
  <si>
    <t>The Bridge Inc.</t>
  </si>
  <si>
    <t>IT Data Specialist (Azure)</t>
  </si>
  <si>
    <t>AI Developer/Data Scientist for Semantic Patent Search Chatbot ...</t>
  </si>
  <si>
    <t>[Job-11685] Senior Data Scientist, Brazil</t>
  </si>
  <si>
    <t>[10418 ] Data Developer Master, Brazil</t>
  </si>
  <si>
    <t>Halvik</t>
  </si>
  <si>
    <t>Data Analyst (TS/SCI clearance) Onsite - Multiple Locations</t>
  </si>
  <si>
    <t>DataOps Engineer, Observability Platforms, Madrid</t>
  </si>
  <si>
    <t>Data Analyst 3, WCB Item #5158</t>
  </si>
  <si>
    <t>Workers' Compensation Board</t>
  </si>
  <si>
    <t>Systems Engineer</t>
  </si>
  <si>
    <t>iSpace Inc.</t>
  </si>
  <si>
    <t>Machine Learning Scientist (hybrid working model)</t>
  </si>
  <si>
    <t>Data Engineer I (R-15364)</t>
  </si>
  <si>
    <t>Sr. Payroll Data Analyst</t>
  </si>
  <si>
    <t>Crescent Hotels and Resorts</t>
  </si>
  <si>
    <t>Data Scientist/ Product Analyst</t>
  </si>
  <si>
    <t>Data Analyst II (Full TIme Hybrid Remote)</t>
  </si>
  <si>
    <t>Logix Federal Credit Union</t>
  </si>
  <si>
    <t>Covington, GA</t>
  </si>
  <si>
    <t>Kaygen</t>
  </si>
  <si>
    <t>Senior Consultant in Pay Equity / Data Analytics Area (European...</t>
  </si>
  <si>
    <t>Manager, Data Engineer - Remote. Job in Long Island LilyLifestyle Jobs</t>
  </si>
  <si>
    <t>Senior Channel Analysts</t>
  </si>
  <si>
    <t>Data Scientist (Onsite: Houston, TX)On-Site</t>
  </si>
  <si>
    <t>Pen Argyl, PA</t>
  </si>
  <si>
    <t>Berkheimer Business Services</t>
  </si>
  <si>
    <t>Business Intern</t>
  </si>
  <si>
    <t>GFD Group Miami Llc</t>
  </si>
  <si>
    <t>Community Medical Group</t>
  </si>
  <si>
    <t>Staff Software Engineer, AI/NLP</t>
  </si>
  <si>
    <t>Business Data Analysts (Python exp)</t>
  </si>
  <si>
    <t>Staff Data Scientist - Expansion</t>
  </si>
  <si>
    <t>Slack</t>
  </si>
  <si>
    <t>DC Public Library</t>
  </si>
  <si>
    <t>Data Operations Team Lead</t>
  </si>
  <si>
    <t>Connexity</t>
  </si>
  <si>
    <t>Senior Data Analyst (Remote</t>
  </si>
  <si>
    <t>Bioinformatician</t>
  </si>
  <si>
    <t>Database Administrator / Data Analyst</t>
  </si>
  <si>
    <t>MatchPoint Consulting Group</t>
  </si>
  <si>
    <t>Senior Analytics Engineer (Stockholm, Sweden)</t>
  </si>
  <si>
    <t>Data Analyst. Job in Burlingame NBC4i Jobs</t>
  </si>
  <si>
    <t>PrideNow</t>
  </si>
  <si>
    <t>Analyst, Decision Sciences</t>
  </si>
  <si>
    <t>Rehovot, Israel</t>
  </si>
  <si>
    <t>Manager Data Analyst</t>
  </si>
  <si>
    <t>Somerset Global Solutions</t>
  </si>
  <si>
    <t>2024 Intern - Data Scientist - Full-time / Part-time</t>
  </si>
  <si>
    <t>Syneos Health Clinical</t>
  </si>
  <si>
    <t>Manufacturing Data Analyst</t>
  </si>
  <si>
    <t>Data Scientist - Speech-to-Text NLP</t>
  </si>
  <si>
    <t>Cary, NC - Geebo</t>
  </si>
  <si>
    <t>SAS Institute</t>
  </si>
  <si>
    <t>Embedded C++ Engineer for Computer Vision (Robotics)</t>
  </si>
  <si>
    <t>Shaped</t>
  </si>
  <si>
    <t>NLP Data Scientist for Insurance and Mutual Fund Firm</t>
  </si>
  <si>
    <t>Data Analyst: regional physical security</t>
  </si>
  <si>
    <t>Blackstone Consulting, Inc.</t>
  </si>
  <si>
    <t>Perception Data Engineer</t>
  </si>
  <si>
    <t>Applanix</t>
  </si>
  <si>
    <t>Data scientist to help implement Databricks proof of concept ...</t>
  </si>
  <si>
    <t>Data Product Owner/Analyst - W2 Only. Locals only</t>
  </si>
  <si>
    <t>Data Scientist V Data Science</t>
  </si>
  <si>
    <t>Data Engineer AVP &amp; Associate</t>
  </si>
  <si>
    <t>Resource Solutions</t>
  </si>
  <si>
    <t>Workflow Analyst</t>
  </si>
  <si>
    <t>Godshall Recruiting</t>
  </si>
  <si>
    <t>Sr. Manager Customer Insights &amp; Data Analytics- REMOTE</t>
  </si>
  <si>
    <t>Senior Data Scientist, Seller Experience</t>
  </si>
  <si>
    <t>Data Scientist, Principal - Now Hiring</t>
  </si>
  <si>
    <t>Data Science Supervisor - Full-time / Part-time</t>
  </si>
  <si>
    <t>EMC Insurance Companies</t>
  </si>
  <si>
    <t>Computational and Data Science Research Specialist 3</t>
  </si>
  <si>
    <t>Data Analyst, Mother - Baby Unit, FT,08A-4:30P</t>
  </si>
  <si>
    <t>Sr Staff Machine Learning Engineer</t>
  </si>
  <si>
    <t>Senior Data Scientist, Genetics</t>
  </si>
  <si>
    <t>AI model Data Scientist for Healthcare (NN, ML DL, ..) - Contract...</t>
  </si>
  <si>
    <t>ThreatMetrix Inc</t>
  </si>
  <si>
    <t>Senior Earth Observation Data Analyst</t>
  </si>
  <si>
    <t>Lead Data engineer</t>
  </si>
  <si>
    <t>Staff Software Engineer - Data Science</t>
  </si>
  <si>
    <t>First Trust Capital Management L.P.</t>
  </si>
  <si>
    <t>Network Control Systems Data Analyst</t>
  </si>
  <si>
    <t>Senior Data Engineer (Mexico City)</t>
  </si>
  <si>
    <t>Rise Interactive</t>
  </si>
  <si>
    <t>Data Analyst Lv1</t>
  </si>
  <si>
    <t>Research Assistant II-Data Analyst</t>
  </si>
  <si>
    <t>Trumbull, CT</t>
  </si>
  <si>
    <t>Image Data Scientist</t>
  </si>
  <si>
    <t>Lead Data Scientist – RWE Epidemiologist</t>
  </si>
  <si>
    <t>Data Scientist - Intern (Summer 2024)</t>
  </si>
  <si>
    <t>Engineer / Data Scientist</t>
  </si>
  <si>
    <t>Manager, Data and Analytics Engineering</t>
  </si>
  <si>
    <t>Senior Data Scientist with AI and ML experience</t>
  </si>
  <si>
    <t>Data Analyst - Medical Data Research Team</t>
  </si>
  <si>
    <t>Aidoc</t>
  </si>
  <si>
    <t>VMS Data Science Manager</t>
  </si>
  <si>
    <t>Tubi TV</t>
  </si>
  <si>
    <t>Nyack, NY</t>
  </si>
  <si>
    <t>Bioinformatics Software Engineer in Test</t>
  </si>
  <si>
    <t>Apexon</t>
  </si>
  <si>
    <t>Plymouth Rock Assurance Corporation</t>
  </si>
  <si>
    <t>Data Scientist - I</t>
  </si>
  <si>
    <t>Export Shipping Data Analyst - Full-time</t>
  </si>
  <si>
    <t>Great American Transport</t>
  </si>
  <si>
    <t>Senior Data Scientist/Engineer (NLP/NLU)</t>
  </si>
  <si>
    <t>Rollio.ai</t>
  </si>
  <si>
    <t>Senior Manager, Personalization Machine Learning Science</t>
  </si>
  <si>
    <t>Data Analyst 3</t>
  </si>
  <si>
    <t>Nitor</t>
  </si>
  <si>
    <t>Financial Analyst I</t>
  </si>
  <si>
    <t>Program Analyst (Direct Hire)</t>
  </si>
  <si>
    <t>Edwards AFB, CA</t>
  </si>
  <si>
    <t>US National Aeronautics and Space Administration</t>
  </si>
  <si>
    <t>Compensation Specialist</t>
  </si>
  <si>
    <t>Genesis Technical Staffing, Inc.</t>
  </si>
  <si>
    <t>Data analyst / data scientist</t>
  </si>
  <si>
    <t>Sourcing Data Analyst</t>
  </si>
  <si>
    <t>Senior Manager II, Data Science Management – Intelligence Development</t>
  </si>
  <si>
    <t>RealREPP</t>
  </si>
  <si>
    <t>Data Solutions Specialist</t>
  </si>
  <si>
    <t>Comerica Incorporated</t>
  </si>
  <si>
    <t>HR DATA ANALYST</t>
  </si>
  <si>
    <t>Lead Data Scientist (Customer Insights) 1414276</t>
  </si>
  <si>
    <t>Data Scientist - Senior Manager (H/F)</t>
  </si>
  <si>
    <t>Oestergaard</t>
  </si>
  <si>
    <t>Grants Assistant and Data Specialist</t>
  </si>
  <si>
    <t>Goshen, IN</t>
  </si>
  <si>
    <t>Maple City Health Care Center</t>
  </si>
  <si>
    <t>Management Science Solutions</t>
  </si>
  <si>
    <t>Lead Data Engineer / Game Development</t>
  </si>
  <si>
    <t>Junior eCommerce Data Engineer</t>
  </si>
  <si>
    <t>Programmer Analyst - Full-time / Part-time</t>
  </si>
  <si>
    <t>Consultant Financial Data Analyst</t>
  </si>
  <si>
    <t>WNA-LTD.com</t>
  </si>
  <si>
    <t>Assistant Secretary for Housing-Federal Housing Commissioner</t>
  </si>
  <si>
    <t>Director, Area Lead Engineer Data Engineering</t>
  </si>
  <si>
    <t>Senior Applied Scientist , Search Science and AI - Search M5</t>
  </si>
  <si>
    <t>Senior Data Scientist - remote US</t>
  </si>
  <si>
    <t>TensorIoT Inc.</t>
  </si>
  <si>
    <t>NexPro Technologies Inc</t>
  </si>
  <si>
    <t>Data Analyst, Alexa Automotive- Brazilian Portuguese, Alexa...</t>
  </si>
  <si>
    <t>Data Analyst - $20 - 25/Hour | Dayshift</t>
  </si>
  <si>
    <t>PRIDENOW</t>
  </si>
  <si>
    <t>(Global) Senior Research Scientist</t>
  </si>
  <si>
    <t>Montecito Bank &amp; Trust</t>
  </si>
  <si>
    <t>Senior Data Engineer (GCP)</t>
  </si>
  <si>
    <t>Dforth Technlogies</t>
  </si>
  <si>
    <t>Enterprise Data Engineer (ETL, AWS/GCP, Python, Spotfire) - no C2C</t>
  </si>
  <si>
    <t>Intern Data Analyst</t>
  </si>
  <si>
    <t>Truity Partners, LLC</t>
  </si>
  <si>
    <t>Customer Engineer, Computer Vision</t>
  </si>
  <si>
    <t>Best AI Jobs: AI, Machine Learning And Data Science Jobs</t>
  </si>
  <si>
    <t>Scaleai</t>
  </si>
  <si>
    <t>Senior Data Scientist/Data Engineer</t>
  </si>
  <si>
    <t>Science Director</t>
  </si>
  <si>
    <t>Provo, UT</t>
  </si>
  <si>
    <t>CR Foundation</t>
  </si>
  <si>
    <t>Fleet Data Analyst</t>
  </si>
  <si>
    <t>Plainview, NY</t>
  </si>
  <si>
    <t>Excell Communications Inc</t>
  </si>
  <si>
    <t>Senior Program Analyst</t>
  </si>
  <si>
    <t>State Bar of California</t>
  </si>
  <si>
    <t>Group NB USA</t>
  </si>
  <si>
    <t>Walmart Customer Service jobs - Work From Home $19 hour</t>
  </si>
  <si>
    <t>Indeed Jobs</t>
  </si>
  <si>
    <t>Walmart jobs</t>
  </si>
  <si>
    <t>Two Chairs</t>
  </si>
  <si>
    <t>Data Analyst - Salesforce</t>
  </si>
  <si>
    <t>Business Data Specialist</t>
  </si>
  <si>
    <t>Spigen Inc</t>
  </si>
  <si>
    <t>Senior Data Scientist (Methane Emissions Modeling)</t>
  </si>
  <si>
    <t>Abacus Corporation | Abacus</t>
  </si>
  <si>
    <t>Senior Data Science Analyst - CV Data Science</t>
  </si>
  <si>
    <t>Data Engineer I (AT)</t>
  </si>
  <si>
    <t>NYC Taxi and Limousine Commission</t>
  </si>
  <si>
    <t>Sr. Data Scientist (Deep Learning)</t>
  </si>
  <si>
    <t>Senior Data Analyst, Product Analytics</t>
  </si>
  <si>
    <t>Stylitics</t>
  </si>
  <si>
    <t>Data Quality Engineer | Hybrid, Bangalore, India</t>
  </si>
  <si>
    <t>Division VP Clinical Data Scientist</t>
  </si>
  <si>
    <t>HealthOne</t>
  </si>
  <si>
    <t>Dinuba, CA</t>
  </si>
  <si>
    <t>Need Data Analyst || Onsite/ Dallas TX || Immediate interview.</t>
  </si>
  <si>
    <t>GumGum</t>
  </si>
  <si>
    <t>Chestnut Hill Farms</t>
  </si>
  <si>
    <t>Comfort, TX</t>
  </si>
  <si>
    <t>Singing Water Vineyards</t>
  </si>
  <si>
    <t>Fraud Risk Senior Analyst, AVP (Data and Control) - Hybrid</t>
  </si>
  <si>
    <t>Data Analyst - SQL/Tableau</t>
  </si>
  <si>
    <t>Premier Inc.</t>
  </si>
  <si>
    <t>TSYS Technologies</t>
  </si>
  <si>
    <t>Radiansys Inc.</t>
  </si>
  <si>
    <t>Applied Analytics and Decision Science Lead APAC</t>
  </si>
  <si>
    <t>Senior Data Scientist, Trust &amp; Safety - Content Safety</t>
  </si>
  <si>
    <t>Data Scientist - Simulation Development</t>
  </si>
  <si>
    <t>Biomarker Data Scientist, Associate Director</t>
  </si>
  <si>
    <t>Salesforce/Data Scientist/Python/React.js/Node.js/Java/Digital...</t>
  </si>
  <si>
    <t>Supervisory Statistician (Data Scientist) - Direct Hire</t>
  </si>
  <si>
    <t>Data Science Manager - TikTok Ads</t>
  </si>
  <si>
    <t>Nirsense Inc</t>
  </si>
  <si>
    <t>Staff Data Scientist - Advertising Technology</t>
  </si>
  <si>
    <t>Research Data Analyst Jobs</t>
  </si>
  <si>
    <t>The MASY Group LLC</t>
  </si>
  <si>
    <t>Sr Data Scientist - Demand Forecasting (Time series forecasting...</t>
  </si>
  <si>
    <t>Junior Data Scientist (Commercial)</t>
  </si>
  <si>
    <t>Staff Engineer, Business Operations( Data Analytics )</t>
  </si>
  <si>
    <t>Decision Science Analyst - Consumer Lending</t>
  </si>
  <si>
    <t>Centered Health, Inc.</t>
  </si>
  <si>
    <t>Sr. Manager, Data Scientist - Biopharma</t>
  </si>
  <si>
    <t>Arbit</t>
  </si>
  <si>
    <t>Sr. Pricing &amp; Data Scientist (Pricing Optimization)</t>
  </si>
  <si>
    <t>Oracle Data Analyst</t>
  </si>
  <si>
    <t>Munich Re</t>
  </si>
  <si>
    <t>Inadev</t>
  </si>
  <si>
    <t>JobServe - Jobs With Walmart</t>
  </si>
  <si>
    <t>Data Analyst (Delivery Experience Technology &amp; Product)</t>
  </si>
  <si>
    <t>Remote IT Business Analyst</t>
  </si>
  <si>
    <t>Principal Data Engineer (Austin, TX or Remote)</t>
  </si>
  <si>
    <t>Technology at Arizona State University</t>
  </si>
  <si>
    <t>US National Gallery of Art</t>
  </si>
  <si>
    <t>JUNIOR DATA SCIENTIST - Dubai, UAE</t>
  </si>
  <si>
    <t>Cobblestone Energy - Dubai, UAE.</t>
  </si>
  <si>
    <t>Data DevOps Engineer</t>
  </si>
  <si>
    <t>Copper.co</t>
  </si>
  <si>
    <t>Prime Care Technologies</t>
  </si>
  <si>
    <t>Digital People</t>
  </si>
  <si>
    <t>Sydney, FL - Geebo</t>
  </si>
  <si>
    <t>Long Pocket QLD, Australia</t>
  </si>
  <si>
    <t>The University of Queensland</t>
  </si>
  <si>
    <t>Control Systems Data Analyst</t>
  </si>
  <si>
    <t>Oasys, Inc.</t>
  </si>
  <si>
    <t>Metadata Specialist - German</t>
  </si>
  <si>
    <t>Data and Business Process Analyst</t>
  </si>
  <si>
    <t>PowerSchool Group LLC</t>
  </si>
  <si>
    <t>Data Scientist - Risk</t>
  </si>
  <si>
    <t>Volunteer Data Analyst - Now Hiring</t>
  </si>
  <si>
    <t>Full-time, Part-time, and Volunteer</t>
  </si>
  <si>
    <t>Los Angeles Food Bank</t>
  </si>
  <si>
    <t>Data Analyst - Government Contract</t>
  </si>
  <si>
    <t>Aimpoint Digital</t>
  </si>
  <si>
    <t>nTech Workforce</t>
  </si>
  <si>
    <t>Data Engineer, WW CSO</t>
  </si>
  <si>
    <t>Data Engineer, Remote (Dallas, TX)</t>
  </si>
  <si>
    <t>Shelf Engine</t>
  </si>
  <si>
    <t>Data Analyst - Underwriting</t>
  </si>
  <si>
    <t>Data Analyst - Policy, Research &amp; Analysis</t>
  </si>
  <si>
    <t>Sr. Data Analyst (Wi-Fi Telemetry)</t>
  </si>
  <si>
    <t>Lead Data Scientist - Digital Item (Applied Ml, Deep Learning...</t>
  </si>
  <si>
    <t>Brooklyn, MI</t>
  </si>
  <si>
    <t>Arivo Acceptance LLC</t>
  </si>
  <si>
    <t>Community Sponsorship Hub</t>
  </si>
  <si>
    <t>Sr Data &amp; Reporting Analyst - Austin, TX</t>
  </si>
  <si>
    <t>Geospatial Data Scientist Associate</t>
  </si>
  <si>
    <t>Senior Analyst, Data &amp; Analysis</t>
  </si>
  <si>
    <t>Sphinx LLC</t>
  </si>
  <si>
    <t>IAM Data Analyst - (Only Citizen on W2)</t>
  </si>
  <si>
    <t>Data Analyst/Engineer (Developer Efficiency Metrics Specialist)</t>
  </si>
  <si>
    <t>The AES Corporation</t>
  </si>
  <si>
    <t>Senior Data Scientist (Remote-US based)</t>
  </si>
  <si>
    <t>Plum Lending</t>
  </si>
  <si>
    <t>TSSI</t>
  </si>
  <si>
    <t>Mindtree</t>
  </si>
  <si>
    <t>Data Analytics Specialist Lead</t>
  </si>
  <si>
    <t>Senior Data Engineers</t>
  </si>
  <si>
    <t>Data Engineer - (Viator)</t>
  </si>
  <si>
    <t>US E- Audit-Transformation-Data Science Manager</t>
  </si>
  <si>
    <t>MARTA (Metropolitan Atlanta Rapid Transit Authority)</t>
  </si>
  <si>
    <t>Snowflake Data engineer</t>
  </si>
  <si>
    <t>Data Analyst (S&amp;OP)</t>
  </si>
  <si>
    <t>GNSS Data Analyst - Full-time / Part-time</t>
  </si>
  <si>
    <t>Credit Risk Decision Scientist - Afterpay</t>
  </si>
  <si>
    <t>Store product launch</t>
  </si>
  <si>
    <t>ActOne Group</t>
  </si>
  <si>
    <t>High Growth Tech Start Up - Senior Data Scientist (Recommender...</t>
  </si>
  <si>
    <t>Bna Inc</t>
  </si>
  <si>
    <t>2024 Summer Intern - Data Analyst - Enterprise Technology ...</t>
  </si>
  <si>
    <t>Energy Analyst (Data)</t>
  </si>
  <si>
    <t>Applications Development Analyst</t>
  </si>
  <si>
    <t>Coherent Staffing Solutions</t>
  </si>
  <si>
    <t>Gauntlet</t>
  </si>
  <si>
    <t>BeaconGov</t>
  </si>
  <si>
    <t>Senior Big Data DevOps &amp; Deployment Engineer</t>
  </si>
  <si>
    <t>Data Research Analyst</t>
  </si>
  <si>
    <t>Staff Data Engineer (Hybrid)</t>
  </si>
  <si>
    <t>Staff Fellow (Data Scientist)</t>
  </si>
  <si>
    <t>Food and Drug Administration</t>
  </si>
  <si>
    <t>Data Scientist, Genomics</t>
  </si>
  <si>
    <t>CITY OF ALBANY</t>
  </si>
  <si>
    <t>Data, Analytics and Reporting Manager</t>
  </si>
  <si>
    <t>Daasity</t>
  </si>
  <si>
    <t>Humans Doing</t>
  </si>
  <si>
    <t>Engineering Data Scientist, Monetization (Greater LA Area, CA)</t>
  </si>
  <si>
    <t>Tech Lead / Sr Data Scientist, Product Analytics - USDS</t>
  </si>
  <si>
    <t>Ingénieur Big Data</t>
  </si>
  <si>
    <t>Imagine Learning</t>
  </si>
  <si>
    <t>Online Data Analyst - English (US)</t>
  </si>
  <si>
    <t>IT Business Intelligence Analyst</t>
  </si>
  <si>
    <t>MP RPO</t>
  </si>
  <si>
    <t>Adjunct Instructors - Data Science Program - 2023/2024</t>
  </si>
  <si>
    <t>Data Scientist (Raleigh, NC or Remote)</t>
  </si>
  <si>
    <t>REF37425Y - Associate Director - Data Engineering (Snowflake...</t>
  </si>
  <si>
    <t>Machine Learning Engineer / Data Scientist</t>
  </si>
  <si>
    <t>Procal Technologies</t>
  </si>
  <si>
    <t>Fixity Technologies</t>
  </si>
  <si>
    <t>Newburgh, NY</t>
  </si>
  <si>
    <t>Data Scientist, Creators</t>
  </si>
  <si>
    <t>Director Data Analysis &amp; Strategic Projects (M/F)</t>
  </si>
  <si>
    <t>Real-World Claims Data Scientist (San Francisco, CA)</t>
  </si>
  <si>
    <t>Bell, CA</t>
  </si>
  <si>
    <t>Data Analyst I / II (Audit)</t>
  </si>
  <si>
    <t>BNSF Railway</t>
  </si>
  <si>
    <t>Director, Data Science/Analytics</t>
  </si>
  <si>
    <t>Junior Achievement of South Florida</t>
  </si>
  <si>
    <t>Data Science and AI/ML Engineers</t>
  </si>
  <si>
    <t>Sparcindia</t>
  </si>
  <si>
    <t>Director â€“ Data Analytics and Operations</t>
  </si>
  <si>
    <t>Careers - GlobalData</t>
  </si>
  <si>
    <t>GlobalData UK Limited</t>
  </si>
  <si>
    <t>Data Analyst Jira/SAP</t>
  </si>
  <si>
    <t>Quick Release</t>
  </si>
  <si>
    <t>Volto IT</t>
  </si>
  <si>
    <t>St. Louis, MO  (+1 other)</t>
  </si>
  <si>
    <t>Hasbro</t>
  </si>
  <si>
    <t>Summer Intern -- Data Engineer  - Contract to Hire</t>
  </si>
  <si>
    <t>Data Scientist/Machine Learning(TX) || DO'NT APPLY OTHER STATE'S...</t>
  </si>
  <si>
    <t>Appian Infotech Inc.</t>
  </si>
  <si>
    <t>Tableau Analyst</t>
  </si>
  <si>
    <t>Oracle Functional Analyst</t>
  </si>
  <si>
    <t>Data Scientist, 1+ Years of Experience (Peninsula, CA)</t>
  </si>
  <si>
    <t>Senior Data Scientist Smart Manufacturing and AI</t>
  </si>
  <si>
    <t>Manassas, VA - Geebo</t>
  </si>
  <si>
    <t>Lead Data Scientist, Ads Data Solutions Research</t>
  </si>
  <si>
    <t>Cranford, NJ</t>
  </si>
  <si>
    <t>Mantel Group / Eliiza</t>
  </si>
  <si>
    <t>Sr Staff Software Engineer - Java, Kafka/Spark, Springboot</t>
  </si>
  <si>
    <t>AI Senior Data Scientist</t>
  </si>
  <si>
    <t>Analyst, Data Scientist</t>
  </si>
  <si>
    <t>Canon Solutions America</t>
  </si>
  <si>
    <t>Data Scientist II - remote</t>
  </si>
  <si>
    <t>Data Scientist III (Data Products)</t>
  </si>
  <si>
    <t>Cedar Cares</t>
  </si>
  <si>
    <t>Staten Island, NY</t>
  </si>
  <si>
    <t>E business international</t>
  </si>
  <si>
    <t>Data Scientist-Life Science</t>
  </si>
  <si>
    <t>Biolink360</t>
  </si>
  <si>
    <t>Data Analyst - Business Insights</t>
  </si>
  <si>
    <t>Imprint</t>
  </si>
  <si>
    <t>Senior Embedded Software Engineer Base SW (POSIX) - Off-Road...</t>
  </si>
  <si>
    <t>Business Intelligence Lead - Remote</t>
  </si>
  <si>
    <t>CenterWell Senior Primary Care</t>
  </si>
  <si>
    <t>Data Loss Protection Analyst</t>
  </si>
  <si>
    <t>Senior Data Analyst, DIG</t>
  </si>
  <si>
    <t>Data Scientist (Generative AI) - Remote</t>
  </si>
  <si>
    <t>Senior Supply Chain Analytics Analyst</t>
  </si>
  <si>
    <t>Research and Data Analyst</t>
  </si>
  <si>
    <t>Spartanburg, SC</t>
  </si>
  <si>
    <t>Data Scientist, Product Analytics - Core Services (San Francisco, CA)</t>
  </si>
  <si>
    <t>eDiscovery Structured Data Analyst - Assistant Vice President</t>
  </si>
  <si>
    <t>Data Science Engineer (Entry Level )</t>
  </si>
  <si>
    <t>Introlligent Inc.</t>
  </si>
  <si>
    <t>Data Project Analyst - 2393</t>
  </si>
  <si>
    <t>Data Scientist (Machine Learning Modelling)</t>
  </si>
  <si>
    <t>Senior Budget Analyst with Security Clearance</t>
  </si>
  <si>
    <t>Edgewood, MD</t>
  </si>
  <si>
    <t>Zoopla</t>
  </si>
  <si>
    <t>Data Engineer II, PLEX-SIA</t>
  </si>
  <si>
    <t>Intmd Assoc Infra Data Analyst- Officer</t>
  </si>
  <si>
    <t>Senior Analyst, People Group Operations</t>
  </si>
  <si>
    <t>Ryan, Inc</t>
  </si>
  <si>
    <t>AI Careers</t>
  </si>
  <si>
    <t>Machine Learning Ops D</t>
  </si>
  <si>
    <t>Senior Data Analyst, Contractor for VA</t>
  </si>
  <si>
    <t>MAINSAIL Group</t>
  </si>
  <si>
    <t>Sr. Engineer (Data Analyst)</t>
  </si>
  <si>
    <t>Masterthesis - Deep Learning for Image Processing in the...</t>
  </si>
  <si>
    <t>Data Analyst/Manager - Last Mile Planning (m/f/d)</t>
  </si>
  <si>
    <t>Middle Data Analyst (Sendios)</t>
  </si>
  <si>
    <t>Genesis</t>
  </si>
  <si>
    <t>USDA-FSIS</t>
  </si>
  <si>
    <t>Healthcare Analyst</t>
  </si>
  <si>
    <t>Veterans Health Administration</t>
  </si>
  <si>
    <t>Ecommerce Marketing PPC Data Analyst</t>
  </si>
  <si>
    <t>Pro-Mart Industries, Inc.</t>
  </si>
  <si>
    <t>Data Analyst - 2nd Shift</t>
  </si>
  <si>
    <t>Alburtis, PA</t>
  </si>
  <si>
    <t>Kuehne + Nagel</t>
  </si>
  <si>
    <t>Perry Hall, MD</t>
  </si>
  <si>
    <t>(USA) Staff Data Scientist - eCommerce Product Analytics</t>
  </si>
  <si>
    <t>Michigan Society Of Association Executives (MSAE), Michigan Career Headquarters</t>
  </si>
  <si>
    <t>ISPOR</t>
  </si>
  <si>
    <t>Gordian Biotechnology</t>
  </si>
  <si>
    <t>Sr. to Lead Data Scientist - Fraud Detection / Prevention</t>
  </si>
  <si>
    <t>Skyrocket Ventures</t>
  </si>
  <si>
    <t>(Senior/Lead) Backend Software Engineer - Open to remote work</t>
  </si>
  <si>
    <t>Axon</t>
  </si>
  <si>
    <t>Express Employment Professionals- Buckhead</t>
  </si>
  <si>
    <t>DATA SCIENTIST- DATA OFFICER</t>
  </si>
  <si>
    <t>Workforce Data Analyst</t>
  </si>
  <si>
    <t>Transformation Systems, Inc.</t>
  </si>
  <si>
    <t>Bedford Park, IL</t>
  </si>
  <si>
    <t>Fifty-Five</t>
  </si>
  <si>
    <t>AWS Data Engineer (10+ years of exp needed)</t>
  </si>
  <si>
    <t>Applied Scientist - Computer Vision/Neural Rendering</t>
  </si>
  <si>
    <t>Flawless</t>
  </si>
  <si>
    <t>Senior Clinical Data Scientist</t>
  </si>
  <si>
    <t>Healthcare Placement Solutions</t>
  </si>
  <si>
    <t>Client Experience Analyst</t>
  </si>
  <si>
    <t>SpotOn: Product</t>
  </si>
  <si>
    <t>Data Analyst (H/F)</t>
  </si>
  <si>
    <t>Information Security Data Analyst III  (remote) - Full-time ...</t>
  </si>
  <si>
    <t>Data Analyst III (Healthcare Analytics/UM/Appeals)</t>
  </si>
  <si>
    <t>Jefferson City police</t>
  </si>
  <si>
    <t>Decatur, IL</t>
  </si>
  <si>
    <t>Decatur Rubber &amp; Gasket Co</t>
  </si>
  <si>
    <t>Entry Level Financial Data Analyst</t>
  </si>
  <si>
    <t>Brentwood, MO</t>
  </si>
  <si>
    <t>Entry Level Data Scientist/Analyst/Engineer - Full-time / Part-time</t>
  </si>
  <si>
    <t>Data Engineer (Flink)</t>
  </si>
  <si>
    <t>Trinity Globaltech</t>
  </si>
  <si>
    <t>Finance Data Analytics Manager</t>
  </si>
  <si>
    <t>AJ Bell</t>
  </si>
  <si>
    <t>Lead Data Engineer- FT</t>
  </si>
  <si>
    <t>Data Science Director - Remote</t>
  </si>
  <si>
    <t>The First American Financial Corporation</t>
  </si>
  <si>
    <t>Internship: Data Scientist, Health Informatics</t>
  </si>
  <si>
    <t>Business Intelligence/Data Analyst - MED: Dean's Office - Now Hiring</t>
  </si>
  <si>
    <t>Supply Chain Data Analyst Intern</t>
  </si>
  <si>
    <t>Veritiv Corporation</t>
  </si>
  <si>
    <t>Data Scientist Junior</t>
  </si>
  <si>
    <t>Data Scientist/Manager</t>
  </si>
  <si>
    <t>Data Scientist, Global Capital Allocation Project</t>
  </si>
  <si>
    <t>Sentinel (GBSD) Data Scientist - 9631. Job in Roy My Valley Jobs Today</t>
  </si>
  <si>
    <t>Financial Analyst - Entry Level</t>
  </si>
  <si>
    <t>STAFF EMSO DATA ANALYST</t>
  </si>
  <si>
    <t>Fair Oaks Ranch, TX</t>
  </si>
  <si>
    <t>S2Technologies</t>
  </si>
  <si>
    <t>Lead Macro Data Engineer</t>
  </si>
  <si>
    <t>Long Ridge Partners</t>
  </si>
  <si>
    <t>Senior Data Engineer (ETL/Power BI/SQL)</t>
  </si>
  <si>
    <t>CMDB Analyst</t>
  </si>
  <si>
    <t>Admin &amp; Data Analyst</t>
  </si>
  <si>
    <t>Catch22</t>
  </si>
  <si>
    <t>Consultant / Sr Consultant - QA Data Engineer</t>
  </si>
  <si>
    <t>Fresh Gravity</t>
  </si>
  <si>
    <t>Database Administrator / Technical Support Engineer</t>
  </si>
  <si>
    <t>Principal Data Scientist - Canada (Remote)</t>
  </si>
  <si>
    <t>Senior Business Data Analyst - BA HEAT</t>
  </si>
  <si>
    <t>Visiting Researcher, Central Applied Science, Product Algorithms</t>
  </si>
  <si>
    <t>Senior Data Scientist (End - To - End)</t>
  </si>
  <si>
    <t>Lead Data Engineer, Active Equities, Public Market Technologies</t>
  </si>
  <si>
    <t>RV Solutions Pvt. Ltd</t>
  </si>
  <si>
    <t>Talent Insights Group</t>
  </si>
  <si>
    <t>Data Scientist - Electricity Markets Analyst</t>
  </si>
  <si>
    <t>RTL Networks, Inc.</t>
  </si>
  <si>
    <t>IS Data Quality Analyst</t>
  </si>
  <si>
    <t>Wellness Health Careers</t>
  </si>
  <si>
    <t>Senior Business/Data Analyst</t>
  </si>
  <si>
    <t>Mantua, VA</t>
  </si>
  <si>
    <t>Serigor Inc</t>
  </si>
  <si>
    <t>Engineering manager/Director for Data science platforms</t>
  </si>
  <si>
    <t>KMM Technologies, Inc.</t>
  </si>
  <si>
    <t>Data scientist/GPT developer - Contract to Hire</t>
  </si>
  <si>
    <t>Data Scientist for SAS</t>
  </si>
  <si>
    <t>AI/ML Data Labeling Manager - US</t>
  </si>
  <si>
    <t>Focal Systems</t>
  </si>
  <si>
    <t>Tower Research Capital</t>
  </si>
  <si>
    <t>Financial Industry Regulatory Authority , Inc.</t>
  </si>
  <si>
    <t>Nuclear Regulatory Commission</t>
  </si>
  <si>
    <t>Data Scientist, Algorithms - Pricing</t>
  </si>
  <si>
    <t>TechDigital</t>
  </si>
  <si>
    <t>Equilar</t>
  </si>
  <si>
    <t>Metagenomi</t>
  </si>
  <si>
    <t>Data Warehouse Architect (Remote)</t>
  </si>
  <si>
    <t>1403487 - Supply Chain Transformation Data &amp; Analytics Project...</t>
  </si>
  <si>
    <t>Unit Data Specialist</t>
  </si>
  <si>
    <t>Paragon Cyber Solutions</t>
  </si>
  <si>
    <t>Data Science Manager, Risk Interventions - Remote. Job in Los...</t>
  </si>
  <si>
    <t>Health Technology Data Analyst</t>
  </si>
  <si>
    <t>Performance Analyst</t>
  </si>
  <si>
    <t>Pantex Plant</t>
  </si>
  <si>
    <t>Supply Chain Data Analyst. Job in East Moline My Valley Jobs Today</t>
  </si>
  <si>
    <t>Artech Infosystems Private Limited</t>
  </si>
  <si>
    <t>Snowflake Data Engineer (Senior Level)</t>
  </si>
  <si>
    <t>NFT Text Inc.</t>
  </si>
  <si>
    <t>Senior Data Scientist - App Experience</t>
  </si>
  <si>
    <t>.NET Developer</t>
  </si>
  <si>
    <t>Resource Logistics, Inc.</t>
  </si>
  <si>
    <t>Linkedin</t>
  </si>
  <si>
    <t>9 Silver LLC</t>
  </si>
  <si>
    <t>SIRA Consulting Inc</t>
  </si>
  <si>
    <t>Sr Manager, Solutions Architecture : Big Data</t>
  </si>
  <si>
    <t>Goose Creek, SC</t>
  </si>
  <si>
    <t>Goose Creek SC Geebo.com Free Classifieds Ads - Geebo</t>
  </si>
  <si>
    <t>Data Analyst, Trust &amp; Safety</t>
  </si>
  <si>
    <t>OpenWeb</t>
  </si>
  <si>
    <t>Data Scientist AI &amp; ML / Marketing Scientist / Marketing Mix...</t>
  </si>
  <si>
    <t>Business Intelligence Data Engineer - REMOTE</t>
  </si>
  <si>
    <t>ROCKSourceIT Solutio0ns</t>
  </si>
  <si>
    <t>Data Scientist (Remote) - Phd</t>
  </si>
  <si>
    <t>Lafayette, LA</t>
  </si>
  <si>
    <t>Lafayette, LA - Geebo</t>
  </si>
  <si>
    <t>Data Science and Analytics Operations Research Analyst – Sr. SME</t>
  </si>
  <si>
    <t>Na Oiwi Kane</t>
  </si>
  <si>
    <t>W.R. Berkley Corporation</t>
  </si>
  <si>
    <t>Business Strategy Analyst Lead (San Antonio, TX)</t>
  </si>
  <si>
    <t>CAFU</t>
  </si>
  <si>
    <t>Compliance Database Operations Data Analyst</t>
  </si>
  <si>
    <t>Engineering Manager, Machine Learning</t>
  </si>
  <si>
    <t>Dodge &amp; Cox</t>
  </si>
  <si>
    <t>Sr. Data Engineer ( 12+ Years is a must) - Hybrid position - Saint...</t>
  </si>
  <si>
    <t>Senior Privacy Data Analyst</t>
  </si>
  <si>
    <t>ZeniMax</t>
  </si>
  <si>
    <t>Connected Kerb</t>
  </si>
  <si>
    <t>Data Management Analyst - Hedge Fund in Midtown</t>
  </si>
  <si>
    <t>Baywood-Los Osos, CA</t>
  </si>
  <si>
    <t>Rantec Power Systems</t>
  </si>
  <si>
    <t>Federal Retirement Thrift Investment Board</t>
  </si>
  <si>
    <t>Virtual Assistant Data Analyst</t>
  </si>
  <si>
    <t>Arsenault Inc</t>
  </si>
  <si>
    <t>Staff/Senior Risk Data Scientist</t>
  </si>
  <si>
    <t>Strategic Technology Institute, Inc. (STi)</t>
  </si>
  <si>
    <t>Senior API Engineer</t>
  </si>
  <si>
    <t>Iress Limited</t>
  </si>
  <si>
    <t>Data Scientist – Driving automation and energy</t>
  </si>
  <si>
    <t>nLeague Services Inc.</t>
  </si>
  <si>
    <t>Lead Data Analytics Engineer</t>
  </si>
  <si>
    <t>Abbey Consulting LLC</t>
  </si>
  <si>
    <t>IT Data Analyst- Information Technology</t>
  </si>
  <si>
    <t>City of Columbia, SC</t>
  </si>
  <si>
    <t>Senior Data Scientist - Delivery Technology (Remote)</t>
  </si>
  <si>
    <t>Indotronix Avani Group</t>
  </si>
  <si>
    <t>2024 University Graduate -  Security Data Scientist</t>
  </si>
  <si>
    <t>Level 1 Data Analyst</t>
  </si>
  <si>
    <t>chambile solutions.co</t>
  </si>
  <si>
    <t>Data Engineer on Data Platforms - F/H/N</t>
  </si>
  <si>
    <t>OCTO Technology</t>
  </si>
  <si>
    <t>Data Science Machine Learning Engineer</t>
  </si>
  <si>
    <t>Intelligent Audit</t>
  </si>
  <si>
    <t>Analyst II-Data Quality</t>
  </si>
  <si>
    <t>Medior/Senior Data Scientist</t>
  </si>
  <si>
    <t>Snowflake Data Engineer- HYBRID</t>
  </si>
  <si>
    <t>Analytics Specialist</t>
  </si>
  <si>
    <t>Lorven Technologies Inc.</t>
  </si>
  <si>
    <t>Senior Analytics Engineer (Porto)</t>
  </si>
  <si>
    <t>Python for Data Science</t>
  </si>
  <si>
    <t>Wipro Limited</t>
  </si>
  <si>
    <t>Treasury Data Analyst II</t>
  </si>
  <si>
    <t>Automation AI Development Engineering (Fresh Grad ONLY)</t>
  </si>
  <si>
    <t>Anti-Abuse Analyst (Match Group LLC, Dallas, TX)</t>
  </si>
  <si>
    <t>Data Product Analyst - Data &amp; Analytics HR</t>
  </si>
  <si>
    <t>Sr. Data Analyst - Customer Education (Remote)</t>
  </si>
  <si>
    <t>Senior Data Scientist, RegLab</t>
  </si>
  <si>
    <t>Sprout Social</t>
  </si>
  <si>
    <t>Maryland City, MD</t>
  </si>
  <si>
    <t>Oak Technologies, Inc.</t>
  </si>
  <si>
    <t>LevelUP</t>
  </si>
  <si>
    <t>Senior Data Analyst, Pricing</t>
  </si>
  <si>
    <t>Assistant Staff Analyst, Policy and Planning Data Analyst</t>
  </si>
  <si>
    <t>Graduate Imaging Scientist / Geophysicist</t>
  </si>
  <si>
    <t>Data Scientist - Algorithm Development - Biotech</t>
  </si>
  <si>
    <t>Intechriti</t>
  </si>
  <si>
    <t>Data Scientist/Wrangler</t>
  </si>
  <si>
    <t>Data Engineer (Gojoko Technologies)</t>
  </si>
  <si>
    <t>Amplifi Capital</t>
  </si>
  <si>
    <t>Data Analyst (W2 Contract)</t>
  </si>
  <si>
    <t>COMTEC</t>
  </si>
  <si>
    <t>Woodgrain</t>
  </si>
  <si>
    <t>Research Scientist I</t>
  </si>
  <si>
    <t>Lawton, MI</t>
  </si>
  <si>
    <t>Jr Cloud Data Engineer</t>
  </si>
  <si>
    <t>Temporary Data Analyst</t>
  </si>
  <si>
    <t>Lead Data Analytics/BI Support Engineer</t>
  </si>
  <si>
    <t>Branch</t>
  </si>
  <si>
    <t>Principal Economist / Scientist</t>
  </si>
  <si>
    <t>Data Analyst (Statistics/Python/BI) (Bangkok-based, relocation...</t>
  </si>
  <si>
    <t>Analytics Supervisor</t>
  </si>
  <si>
    <t>Akoya Biosciences</t>
  </si>
  <si>
    <t>Data Engineer (SQL server) (6 Months Contract)</t>
  </si>
  <si>
    <t>Computational Physicist &amp; Data Scientist</t>
  </si>
  <si>
    <t>Ophir Corporation</t>
  </si>
  <si>
    <t>Marketing Data Analyst/Scientist</t>
  </si>
  <si>
    <t>productboard</t>
  </si>
  <si>
    <t>Medcadre Inc</t>
  </si>
  <si>
    <t>MaxPeopleHR</t>
  </si>
  <si>
    <t>Data Analyst - electronics, product management - Full-time / Part-time</t>
  </si>
  <si>
    <t>Service Parts Data Analyst</t>
  </si>
  <si>
    <t>Institution Data Analyst</t>
  </si>
  <si>
    <t>Data Scientist - Appointment No-show Probability Analysis</t>
  </si>
  <si>
    <t>Stage Data Science (Business Analytics)</t>
  </si>
  <si>
    <t>Senior Staff AI Engineer</t>
  </si>
  <si>
    <t>Reporting Analyst II (Greater LA Area, CA)</t>
  </si>
  <si>
    <t>Pennymac</t>
  </si>
  <si>
    <t>Sr Data Analyst - Healthcare Analytics</t>
  </si>
  <si>
    <t>Wurl, Inc</t>
  </si>
  <si>
    <t>Data Scientist (Machine Learning) - Remote</t>
  </si>
  <si>
    <t>Goodwill Industries Of Greater New York</t>
  </si>
  <si>
    <t>Synapseb systems</t>
  </si>
  <si>
    <t>Fullerton, CA</t>
  </si>
  <si>
    <t>Gori Company</t>
  </si>
  <si>
    <t>Data Analyst Intermediate (3-6 years)</t>
  </si>
  <si>
    <t>Data Scientist - CCSG &amp; Extramural Research Development</t>
  </si>
  <si>
    <t>Data Analyst II, Firm Analytics</t>
  </si>
  <si>
    <t>Data Scientist (Automotive) $40/hour</t>
  </si>
  <si>
    <t>Data Analytics Lead Audit Manager - Consumer and Small Business...</t>
  </si>
  <si>
    <t>Senior Data Scientist, Clinical Analytics</t>
  </si>
  <si>
    <t>Data Engineer Foster City CA Hybrid</t>
  </si>
  <si>
    <t>Vanguard Group Staffing, Inc.</t>
  </si>
  <si>
    <t>Data Scientist / BI Developer - Full-time / Part-time</t>
  </si>
  <si>
    <t>SuperbTech,Inc.</t>
  </si>
  <si>
    <t>Job Description: Sales Representative - Data Science and Supply...</t>
  </si>
  <si>
    <t>UKG - Ultimate Kronos Group</t>
  </si>
  <si>
    <t>Lead Data Scientist – Merchandising Analytics</t>
  </si>
  <si>
    <t>Data Analyst - TikTok Ads - USDS</t>
  </si>
  <si>
    <t>Senior Business Analyst/Data Analytics - Now Hiring</t>
  </si>
  <si>
    <t>Analytics &amp; Data Science Curriculum Manager</t>
  </si>
  <si>
    <t>DataCamp</t>
  </si>
  <si>
    <t>HC Data Analyst (Hybrid - work home &amp; 1-2 days in office wkly...</t>
  </si>
  <si>
    <t>PeopleTek</t>
  </si>
  <si>
    <t>AI Solution Architect (Pre-Sales)</t>
  </si>
  <si>
    <t>Data Scientist (Hartford, CT)</t>
  </si>
  <si>
    <t>Data Scientist - Australian Property Market</t>
  </si>
  <si>
    <t>Senior Data Scientist, Portfolio Value Creation</t>
  </si>
  <si>
    <t>Value Driven Solutions</t>
  </si>
  <si>
    <t>Sr. Specialist, Management Data Analyst</t>
  </si>
  <si>
    <t>Pomona, CA</t>
  </si>
  <si>
    <t>Hill International, Inc.</t>
  </si>
  <si>
    <t>Sage IT, Inc.</t>
  </si>
  <si>
    <t>firstPro,</t>
  </si>
  <si>
    <t>Space Planner/Data Analyst</t>
  </si>
  <si>
    <t>Principal Data Engineer - North Dallas or Detroit Metro</t>
  </si>
  <si>
    <t>Comerica</t>
  </si>
  <si>
    <t>Senior Data Engineer, Security Master</t>
  </si>
  <si>
    <t>Data Scientist 2, RTP NC #3192</t>
  </si>
  <si>
    <t>Elsevier</t>
  </si>
  <si>
    <t>Business Intelligence Analyst (M/W/D)</t>
  </si>
  <si>
    <t>Nuremberg, Germany</t>
  </si>
  <si>
    <t>Burlington Stores</t>
  </si>
  <si>
    <t>Senior Data Engineer - XC</t>
  </si>
  <si>
    <t>Sr. Data Scientist with AWS Sagemaker.-100% Remote</t>
  </si>
  <si>
    <t>Jade Biz Services</t>
  </si>
  <si>
    <t>Big Data Engineer.</t>
  </si>
  <si>
    <t>Senior Associate, Data Science &amp; Analytics</t>
  </si>
  <si>
    <t>Sarepta Therapeutics</t>
  </si>
  <si>
    <t>Data Scientist I/II (Lending Analytics &amp; Credit Risk)</t>
  </si>
  <si>
    <t>Blockchain Data Engineer - Contract to Hire</t>
  </si>
  <si>
    <t>Principal Data Scientist, Online Marketing (Remote)</t>
  </si>
  <si>
    <t>Lead Clinical Data Scientist (Lead Clinical Data Manager)</t>
  </si>
  <si>
    <t>Medrio</t>
  </si>
  <si>
    <t>Senior Data Analyst Job at Apexon</t>
  </si>
  <si>
    <t>Copy of Sr Data Scientist, West (Remote)</t>
  </si>
  <si>
    <t>Iclasspro</t>
  </si>
  <si>
    <t>Data Scientist/Machine Learning Engineer (Singapore-based...</t>
  </si>
  <si>
    <t>Business Data Analyst IV</t>
  </si>
  <si>
    <t>DATA ANALYST EAS</t>
  </si>
  <si>
    <t>INVENTORY DATA ANALYST</t>
  </si>
  <si>
    <t>Fullbeauty BRANDS</t>
  </si>
  <si>
    <t>Padgett Advance Technologies Inc.</t>
  </si>
  <si>
    <t>Lead Data Engineer - Life - Now Hiring</t>
  </si>
  <si>
    <t>Wynd Nework</t>
  </si>
  <si>
    <t>RWE Data Scientist - Sales Solutions</t>
  </si>
  <si>
    <t>COOKIE CUTTERS HAIRCUTS FOR KIDS</t>
  </si>
  <si>
    <t>Data Analyst (w/ SQL) (Hybrid WFH)</t>
  </si>
  <si>
    <t>Summer 2024- Data Engineering Intern- Hermitage, PA</t>
  </si>
  <si>
    <t>Mero AI</t>
  </si>
  <si>
    <t>Rome, Metropolitan City of Rome Capital, Italy</t>
  </si>
  <si>
    <t>Python Data Engineer AWS - NYC, USA Or Toronto, CANADA (Hybrid Role)</t>
  </si>
  <si>
    <t>Remote Software Engineer 1-Data Science</t>
  </si>
  <si>
    <t>Arthrex</t>
  </si>
  <si>
    <t>Business Data Analyst (Python)</t>
  </si>
  <si>
    <t>[Job-10885] Senior Data Engineer  Python Spark, Brazil</t>
  </si>
  <si>
    <t>Data Analyst - INTL - Remote EU/UK</t>
  </si>
  <si>
    <t>Director, Trust &amp; Panel Data Integrity</t>
  </si>
  <si>
    <t>kea</t>
  </si>
  <si>
    <t>Analytics - Cloud Data Warehouse Engineer</t>
  </si>
  <si>
    <t>Rev.io</t>
  </si>
  <si>
    <t>Data Processing and Reporting Analyst</t>
  </si>
  <si>
    <t>F-35 Data Analyst - Full-time / Part-time</t>
  </si>
  <si>
    <t>Volkswagen Group of America - Chattanooga Operations</t>
  </si>
  <si>
    <t>財務・経営企画/Business Intelligence Engineer, Japan Operations Finance</t>
  </si>
  <si>
    <t>Blockchain data scientist</t>
  </si>
  <si>
    <t>Technology &amp; Data Analyst</t>
  </si>
  <si>
    <t>Greystone Monticello LLC</t>
  </si>
  <si>
    <t>OCIO-0021 Expert on Information and Data Management (NS) - TUE 2 May</t>
  </si>
  <si>
    <t>Analyst, Data Operations</t>
  </si>
  <si>
    <t>PMX</t>
  </si>
  <si>
    <t>Improvix Technologies</t>
  </si>
  <si>
    <t>Potato Play Pte. Ltd.</t>
  </si>
  <si>
    <t>Data Scientist, Proprietary Research (Greater NYC Area, NY)</t>
  </si>
  <si>
    <t>Point72</t>
  </si>
  <si>
    <t>Allscripts - Talentify</t>
  </si>
  <si>
    <t>Director of Data Scientist</t>
  </si>
  <si>
    <t>Comtech-Global</t>
  </si>
  <si>
    <t>Lompoc, CA</t>
  </si>
  <si>
    <t>Data Scientist - Office of the Customer</t>
  </si>
  <si>
    <t>Data Analyst Role (Direct Hire or Contract)</t>
  </si>
  <si>
    <t>Data Management Lead</t>
  </si>
  <si>
    <t>HRK Solutions LLC.</t>
  </si>
  <si>
    <t>Stepped Care Solutions</t>
  </si>
  <si>
    <t>VSP</t>
  </si>
  <si>
    <t>KGTiger</t>
  </si>
  <si>
    <t>Senior Director, Chemical Data Science</t>
  </si>
  <si>
    <t>ML Data Scientist</t>
  </si>
  <si>
    <t>DecisionLinks</t>
  </si>
  <si>
    <t>Data Analyst II (Healthcare Analytics). Job in Woodland Hills...</t>
  </si>
  <si>
    <t>South Houston, TX</t>
  </si>
  <si>
    <t>Homer City, PA</t>
  </si>
  <si>
    <t>Data Science Engineer - Contract to Hire</t>
  </si>
  <si>
    <t>Fixed Income Data Analyst</t>
  </si>
  <si>
    <t>Kellton Tech Solutions Limited</t>
  </si>
  <si>
    <t>Data Analyst (4421)</t>
  </si>
  <si>
    <t>ICI Services Corporation</t>
  </si>
  <si>
    <t>Lynwood, CA</t>
  </si>
  <si>
    <t>American Tax Service</t>
  </si>
  <si>
    <t>Senior Insight Analyst</t>
  </si>
  <si>
    <t>ML &amp; Data Science Engineer</t>
  </si>
  <si>
    <t>Director of Consumer Data and Analytics</t>
  </si>
  <si>
    <t>Renuity</t>
  </si>
  <si>
    <t>Kent, OH</t>
  </si>
  <si>
    <t>Kent State University</t>
  </si>
  <si>
    <t>Medical / Clinical / Scientific - Bioinformatics NGS Data Analyst...</t>
  </si>
  <si>
    <t>Parkville VIC, Australia</t>
  </si>
  <si>
    <t>Talent Propeller</t>
  </si>
  <si>
    <t>AVP Tech, Info Data Analyst</t>
  </si>
  <si>
    <t>Data Analyst, Geochemistry</t>
  </si>
  <si>
    <t>Assistant Mgr - Data Sciences</t>
  </si>
  <si>
    <t>The ALS Association</t>
  </si>
  <si>
    <t>?Data Analyst?</t>
  </si>
  <si>
    <t>Senior RCM Data Engineer - Data Operations</t>
  </si>
  <si>
    <t>HR/People Analytics Data Scientist</t>
  </si>
  <si>
    <t>Adaptalytics, LLC</t>
  </si>
  <si>
    <t>Data Engineer - Hybrid - Greenwood Village, CO</t>
  </si>
  <si>
    <t>ASCAP</t>
  </si>
  <si>
    <t>Senior Data Engineer (Remote, Global) - Min. $40k/Year USD</t>
  </si>
  <si>
    <t>Exceptionly</t>
  </si>
  <si>
    <t>HR/Payroll Senior Data Analyst - Report Writer - Now Hiring</t>
  </si>
  <si>
    <t>USA - Data Scientist Architect</t>
  </si>
  <si>
    <t>Data Engineer (Frankfurt, Gemany)</t>
  </si>
  <si>
    <t>Senior Data Analyst - Hybrid (Remote and 1 day office) Bethesda...</t>
  </si>
  <si>
    <t>Peopletek</t>
  </si>
  <si>
    <t>Beacon Hill Staffing Group</t>
  </si>
  <si>
    <t>Tequent INC</t>
  </si>
  <si>
    <t>IN RBIN Dy. Manager/ Asst Manager Data Analyst  MFC</t>
  </si>
  <si>
    <t>Nashik, Maharashtra, India</t>
  </si>
  <si>
    <t>Old Forge, PA</t>
  </si>
  <si>
    <t>Golden Technologies, Inc.</t>
  </si>
  <si>
    <t>Spartan 5S Solutions</t>
  </si>
  <si>
    <t>The Ohio State University</t>
  </si>
  <si>
    <t>Medical Data Analyst</t>
  </si>
  <si>
    <t>Data Analyst - Financing BI CIB</t>
  </si>
  <si>
    <t>Senior Data Scientist - Bot Manager (Remote)</t>
  </si>
  <si>
    <t>Data Scientist/Optical Physicist - Direct Hire</t>
  </si>
  <si>
    <t>Data Systems Analyst 4 - Enterprise Data and Analytics - FT Days</t>
  </si>
  <si>
    <t>UC Irvine Health</t>
  </si>
  <si>
    <t>Sr. Business Intelligence Analyst II</t>
  </si>
  <si>
    <t>Data Scientist - Wallets, Payments and Commerce - Now Hiring</t>
  </si>
  <si>
    <t>Ingenieur de données Synapse</t>
  </si>
  <si>
    <t>Astek Canada</t>
  </si>
  <si>
    <t>Sr. Software Engineer, Data Infrastructure Engineering (Remote) ...</t>
  </si>
  <si>
    <t>CrowdStrike, Inc.</t>
  </si>
  <si>
    <t>Principal - Artificial intelligence (AI)&amp; ML- Data Scientist - USC...</t>
  </si>
  <si>
    <t>Seattle, WA  (+1 other)</t>
  </si>
  <si>
    <t>Venado Tuerto, Santa Fe Province, Argentina</t>
  </si>
  <si>
    <t>PerunHR</t>
  </si>
  <si>
    <t>Intern, Associate Data Analyst</t>
  </si>
  <si>
    <t>Orangepeople</t>
  </si>
  <si>
    <t>Perry, IA</t>
  </si>
  <si>
    <t>Eligibility Data Analyst # 3219</t>
  </si>
  <si>
    <t>Sr Data Analyst (SQL/Python) - Remote</t>
  </si>
  <si>
    <t>NLP Engineer (M/F)</t>
  </si>
  <si>
    <t>Data Analyst/Modeler</t>
  </si>
  <si>
    <t>SurgeHire</t>
  </si>
  <si>
    <t>Director, Data Scientist - US Businesses</t>
  </si>
  <si>
    <t>Early Career Talent: 2023 Data Science Associate</t>
  </si>
  <si>
    <t>Director of Data Science - Hybrid Working Arrangements</t>
  </si>
  <si>
    <t>Frankfort, KY</t>
  </si>
  <si>
    <t>Dutch</t>
  </si>
  <si>
    <t>Senior Data Engineer - Enterprise Data Engineering</t>
  </si>
  <si>
    <t>Dateland, AZ</t>
  </si>
  <si>
    <t>Lead Data Analyst - Looker Studio Expert</t>
  </si>
  <si>
    <t>Data Scientist - Security Clearance Required</t>
  </si>
  <si>
    <t>Marshall, VA</t>
  </si>
  <si>
    <t>Deep Learning Researcher</t>
  </si>
  <si>
    <t>Topaz Labs</t>
  </si>
  <si>
    <t>Senior/Lead Data Scientist (GenAI)</t>
  </si>
  <si>
    <t>Tech brothers infoservices</t>
  </si>
  <si>
    <t>Bilkins INC</t>
  </si>
  <si>
    <t>MLOps Architect</t>
  </si>
  <si>
    <t>Business Reporting Analyst</t>
  </si>
  <si>
    <t>Data engineer hybrid</t>
  </si>
  <si>
    <t>REMOTE Director of Data Analytics</t>
  </si>
  <si>
    <t>FSS Data - Capital Systems Data Governance / Data Council</t>
  </si>
  <si>
    <t>Notion Labs</t>
  </si>
  <si>
    <t>Data Analyst (Probationary)</t>
  </si>
  <si>
    <t>Port Washington</t>
  </si>
  <si>
    <t>Financial Analyst Job Advertisement</t>
  </si>
  <si>
    <t>Project Business Analyst</t>
  </si>
  <si>
    <t>Capital, Acquisition, Deployment, and Investment Partners</t>
  </si>
  <si>
    <t>Data Enginner</t>
  </si>
  <si>
    <t>Data Analyst, Tenant Protection</t>
  </si>
  <si>
    <t>Lead Data Governance Analyst</t>
  </si>
  <si>
    <t>BI Data Analyst II</t>
  </si>
  <si>
    <t>Masonite</t>
  </si>
  <si>
    <t>Fellow/Principal Software Engineer - Data Scientist</t>
  </si>
  <si>
    <t>New City, NY</t>
  </si>
  <si>
    <t>CodeStream, Inc.</t>
  </si>
  <si>
    <t>Data Analyst - Marketing</t>
  </si>
  <si>
    <t>Creator Data Analyst - USDS</t>
  </si>
  <si>
    <t>Smart IMS. Inc</t>
  </si>
  <si>
    <t>Sunlighten</t>
  </si>
  <si>
    <t>Growth Data Analyst</t>
  </si>
  <si>
    <t>Senior Manager II, Data Science | People.AI | Walmart</t>
  </si>
  <si>
    <t>Fraud analyst</t>
  </si>
  <si>
    <t>Data Architect (TS/SCI clearance)</t>
  </si>
  <si>
    <t>Carbon Data Analyst, FiscalNote ESG Solutions</t>
  </si>
  <si>
    <t>FiscalNote</t>
  </si>
  <si>
    <t>Vail Resorts</t>
  </si>
  <si>
    <t>NLP Expert (Natural Language Processing)</t>
  </si>
  <si>
    <t>Ispra, VA, Italy</t>
  </si>
  <si>
    <t>Sr Data Analyst, Finance | Forensic and Litigation Consulting</t>
  </si>
  <si>
    <t>Stephenville, TX</t>
  </si>
  <si>
    <t>College of the North Atlantic</t>
  </si>
  <si>
    <t>Data Analytics with Telecom</t>
  </si>
  <si>
    <t>NYS Office for People With Developmental Disabilities</t>
  </si>
  <si>
    <t>Finance Data Analyst Intern</t>
  </si>
  <si>
    <t>Innovation Associates, Inc.</t>
  </si>
  <si>
    <t>Data Science Manager - Real-time bidding + DS experience needed</t>
  </si>
  <si>
    <t>Parafin Inc</t>
  </si>
  <si>
    <t>Convert Group</t>
  </si>
  <si>
    <t>Medlytix, LLC</t>
  </si>
  <si>
    <t>DeFi Analyst (Executive Advisor) at DeFi Project on Aptos Network</t>
  </si>
  <si>
    <t>Taipei, Taiwan</t>
  </si>
  <si>
    <t>Job Today</t>
  </si>
  <si>
    <t>Anaxyn Project</t>
  </si>
  <si>
    <t>Healthcare Data Analyst - Services &amp; Analytics</t>
  </si>
  <si>
    <t>Lead Applied Data Scientist (Experience with Media Mix Modeling)</t>
  </si>
  <si>
    <t>North Decatur, GA</t>
  </si>
  <si>
    <t>Statistician/analyst to help clean and analyze data, and automate...</t>
  </si>
  <si>
    <t>Norwegian Cruise Lines</t>
  </si>
  <si>
    <t>Domino Technologies, Inc.</t>
  </si>
  <si>
    <t>Data Analyst, Partner Development - (Statistics/ML/BI...</t>
  </si>
  <si>
    <t>Data visualisation engineer</t>
  </si>
  <si>
    <t>Associate Data Engineer II, Nifty Gateway</t>
  </si>
  <si>
    <t>Databricks Internship Program 2023 for Students and Graduates</t>
  </si>
  <si>
    <t>InternsVilla | Hub Of Internships -</t>
  </si>
  <si>
    <t>Senior Data Scientist, ML Platform</t>
  </si>
  <si>
    <t>Program and Data Analyst – Senior Associate</t>
  </si>
  <si>
    <t>Star Cypress Partners</t>
  </si>
  <si>
    <t>Analyst, of Data Analytics</t>
  </si>
  <si>
    <t>Moneygram</t>
  </si>
  <si>
    <t>Goodwin Transportation Group</t>
  </si>
  <si>
    <t>Healthcare Data Analyst (Manager)- $120,000-130,000/yr | Remote in PST</t>
  </si>
  <si>
    <t>PWR Staffing &amp; Recruiting</t>
  </si>
  <si>
    <t>South Data Scientist</t>
  </si>
  <si>
    <t>Metric &amp; Data Analyst Senior</t>
  </si>
  <si>
    <t>Senior Manager, Data Science - Inventory Forecasting  - Walmart...</t>
  </si>
  <si>
    <t>Big Data Engineer - Allegro Ads</t>
  </si>
  <si>
    <t>Preveta</t>
  </si>
  <si>
    <t>CRG Search</t>
  </si>
  <si>
    <t>Data Analyst &amp; Visualization Specialist - Now Hiring</t>
  </si>
  <si>
    <t>Initiate Government Solutions</t>
  </si>
  <si>
    <t>G&amp;A - Data Analyst I</t>
  </si>
  <si>
    <t>Data Analyst/Bookkeeper - Health Insurance</t>
  </si>
  <si>
    <t>CS Marketing Solutions</t>
  </si>
  <si>
    <t>Data Scientist - Up to $300k USD Base + Market Leading Bonus ...</t>
  </si>
  <si>
    <t>Itron</t>
  </si>
  <si>
    <t>Cleared Data Scientist / BI Developer - Full-time / Part-time</t>
  </si>
  <si>
    <t>Insights &amp; Data Specialist (Growth)</t>
  </si>
  <si>
    <t>Tul</t>
  </si>
  <si>
    <t>CPG Data Analyst</t>
  </si>
  <si>
    <t>Senior Reporting &amp; Data Analyst, Personal Risk Services</t>
  </si>
  <si>
    <t>RES Data Analyst Part-Time</t>
  </si>
  <si>
    <t>Sr Data Scientist - Remote, US</t>
  </si>
  <si>
    <t>a2c IT Consulting</t>
  </si>
  <si>
    <t>Data Engineer- Energy Market Digitalisation, Trading &amp; Origination</t>
  </si>
  <si>
    <t>Paragon</t>
  </si>
  <si>
    <t>Data Analytics Recent Graduate</t>
  </si>
  <si>
    <t>Sr. Data Analyst (no C2C)</t>
  </si>
  <si>
    <t>Black Equity Coalition</t>
  </si>
  <si>
    <t>UBRJP00023830 - United States-Data Analyst II - Now Hiring</t>
  </si>
  <si>
    <t>Pinterest Job Advertisements</t>
  </si>
  <si>
    <t>Reporting/Data Analyst (Python, SQL, Data Warehouse)</t>
  </si>
  <si>
    <t>iQor</t>
  </si>
  <si>
    <t>Cleared Data Scientist - Now Hiring</t>
  </si>
  <si>
    <t>Tanner, AL</t>
  </si>
  <si>
    <t>6173 ETL Developer</t>
  </si>
  <si>
    <t>SSTECH USA GROUP</t>
  </si>
  <si>
    <t>Rocket Crew</t>
  </si>
  <si>
    <t>NASA</t>
  </si>
  <si>
    <t>FNA</t>
  </si>
  <si>
    <t>Data Analyst / Finance</t>
  </si>
  <si>
    <t>Data Analyst, Family and Youth Peer Support Programs, Bureau of...</t>
  </si>
  <si>
    <t>Mayor's Office of Contract Services</t>
  </si>
  <si>
    <t>ENS Solutions</t>
  </si>
  <si>
    <t>Data science manager</t>
  </si>
  <si>
    <t>Junior level data analyst /Data scientist/java programmer remote</t>
  </si>
  <si>
    <t>Business Analyst - Informatics Specialist</t>
  </si>
  <si>
    <t>FINSYNC, Inc.</t>
  </si>
  <si>
    <t>Data Engineer - Data&amp;AI</t>
  </si>
  <si>
    <t>Data Engineer - Data Services (Phoenix, AZ)</t>
  </si>
  <si>
    <t>Data Analyst / Data Entry Operator (Part-Time, Work From Home)</t>
  </si>
  <si>
    <t>Fusion Business Solutions (P) Limited</t>
  </si>
  <si>
    <t>Infrapod Technologies</t>
  </si>
  <si>
    <t>Lead Data Science Consultant - Supply Chain (P2416).</t>
  </si>
  <si>
    <t>Production Support Data Analyst</t>
  </si>
  <si>
    <t>Stage ingénieur MLOps (H/F) - Janvier 2024</t>
  </si>
  <si>
    <t>Senior Data Analyst (SAF/AQH)</t>
  </si>
  <si>
    <t>Mentra</t>
  </si>
  <si>
    <t>MCE</t>
  </si>
  <si>
    <t>Data Analyst - Carbon and Renewable Energy</t>
  </si>
  <si>
    <t>Coding Assessment - Python Data and Analytics test for Data Scientist.</t>
  </si>
  <si>
    <t>Analytics Engineer I, Financial Data Platform</t>
  </si>
  <si>
    <t>Data Engineer (f/m/d) Berlin</t>
  </si>
  <si>
    <t>Temp AR Analyst Sacramento, California</t>
  </si>
  <si>
    <t>SBM Management Services</t>
  </si>
  <si>
    <t>Nuclear Monitoring Data Analyst</t>
  </si>
  <si>
    <t>Villa Park, IL</t>
  </si>
  <si>
    <t>Staff Machine Learning Engineer - Computer Vision</t>
  </si>
  <si>
    <t>North Reading, MA</t>
  </si>
  <si>
    <t>Operational Analytics Data Analyst</t>
  </si>
  <si>
    <t>Sr Data Engineer - AWS, MondoDB, Airflow, Athena</t>
  </si>
  <si>
    <t>(Senior) Product Data Analyst (f/m/x)</t>
  </si>
  <si>
    <t>Specialist - Data Engineering</t>
  </si>
  <si>
    <t>Roseland, NE</t>
  </si>
  <si>
    <t>Data Standards Specialist</t>
  </si>
  <si>
    <t>Data Analyst (Junior)</t>
  </si>
  <si>
    <t>Application and Research Engineer for Semiconductor (m/f/d)</t>
  </si>
  <si>
    <t>Wegberg, Germany</t>
  </si>
  <si>
    <t>Data Engineer - W2 Contract</t>
  </si>
  <si>
    <t>Nebula Cybersecurity</t>
  </si>
  <si>
    <t>Data Analyst  I - BIS</t>
  </si>
  <si>
    <t>RR Donnelley</t>
  </si>
  <si>
    <t>Amazon Robotics - Data Scientist Co-op - Fall 2023 (July - December)</t>
  </si>
  <si>
    <t>Senior Engineer, Data Analytics</t>
  </si>
  <si>
    <t>Collaborate Recruitment Pty Ltd</t>
  </si>
  <si>
    <t>EXCEL DATA ANALYST - REMOTE</t>
  </si>
  <si>
    <t>Manager, Data Science (Machine Learning)</t>
  </si>
  <si>
    <t>Data Analyst - Hybrid!</t>
  </si>
  <si>
    <t>Data Analyst/Document Control</t>
  </si>
  <si>
    <t>AR Val services</t>
  </si>
  <si>
    <t>Cyber Data Analytics, TS/SCI (St Louis)</t>
  </si>
  <si>
    <t>GuidePoint Security LLC</t>
  </si>
  <si>
    <t>Bluebird Staffing</t>
  </si>
  <si>
    <t>Process Development Scientist (Data Scientist)  - TEMP</t>
  </si>
  <si>
    <t>Poseida Therapeutics - Talentify</t>
  </si>
  <si>
    <t>Poseida Therapeutics</t>
  </si>
  <si>
    <t>SAP Data Archiving Analyst, Enterprise Systems</t>
  </si>
  <si>
    <t>Business Intelligence Data Analyst - Contact Centre</t>
  </si>
  <si>
    <t>Utility Warehouse</t>
  </si>
  <si>
    <t>Bureau of Labor Statistics - Data Scientist</t>
  </si>
  <si>
    <t>Data Scientist with Computer Vision</t>
  </si>
  <si>
    <t>MK Software Solutions Inc</t>
  </si>
  <si>
    <t>Mothership</t>
  </si>
  <si>
    <t>Finance Analytics Analyst (Austin, TX)</t>
  </si>
  <si>
    <t>Data Scientist &amp; Business Metrics Specialist</t>
  </si>
  <si>
    <t>[JOB- 9948] Senior Data/ETL Engineer, Brazil</t>
  </si>
  <si>
    <t>Data Science  Practitioner</t>
  </si>
  <si>
    <t>Budget &amp; Data Analyst</t>
  </si>
  <si>
    <t>Rantoul, IL</t>
  </si>
  <si>
    <t>Village of Rantoul, IL</t>
  </si>
  <si>
    <t>Data Engineer (JO-2305-202699)</t>
  </si>
  <si>
    <t>RIT solutions Inc</t>
  </si>
  <si>
    <t>Engineer 2, Data Engineering</t>
  </si>
  <si>
    <t>Imprint Content</t>
  </si>
  <si>
    <t>Applied Scientist - Compositing</t>
  </si>
  <si>
    <t>Executive Search Partners LLC</t>
  </si>
  <si>
    <t>Alkami Technology</t>
  </si>
  <si>
    <t>Senior Analyst, Data Science (R-14532)</t>
  </si>
  <si>
    <t>Agency for Community Treatment Services, Inc</t>
  </si>
  <si>
    <t>BridgeU</t>
  </si>
  <si>
    <t>CRA Group</t>
  </si>
  <si>
    <t>Staff Research Scientist - Cancer Genomics</t>
  </si>
  <si>
    <t>Data Processing Analyst</t>
  </si>
  <si>
    <t>Mirador</t>
  </si>
  <si>
    <t>Junior Managers Program - Business Intelligence und Analytics ...</t>
  </si>
  <si>
    <t>Senior Data Scientist - Audit Quality &amp; Risk Department</t>
  </si>
  <si>
    <t>Newcastle NSW, Australia</t>
  </si>
  <si>
    <t>SwitchDin</t>
  </si>
  <si>
    <t>Data Analyst, Mortgage Enforcement Unit, Remote Opportunity</t>
  </si>
  <si>
    <t>New York State Office of the Attorney General</t>
  </si>
  <si>
    <t>Data Analyst, internal project local to (NC).</t>
  </si>
  <si>
    <t>Carbon Tracker</t>
  </si>
  <si>
    <t>Staff Software Engineer - Connectors</t>
  </si>
  <si>
    <t>Taiwan   (+16 others)</t>
  </si>
  <si>
    <t>Data Engineer - Jr/Mid Level (Remote)</t>
  </si>
  <si>
    <t>Human Resources Information System Analyst</t>
  </si>
  <si>
    <t>ARPAN INFRASOLUTION PRIVATE LIMITED</t>
  </si>
  <si>
    <t>North Grosvenor Dale, CT</t>
  </si>
  <si>
    <t>QuantumTech Inc</t>
  </si>
  <si>
    <t>Head of Data Platform and Cloud</t>
  </si>
  <si>
    <t>New York, NY   (+62 others)</t>
  </si>
  <si>
    <t>Department Of Housing And Urban Development</t>
  </si>
  <si>
    <t>Nayya</t>
  </si>
  <si>
    <t>Data Scientist - Machine Learning (Remote)</t>
  </si>
  <si>
    <t>Data Scientist IV - 2023-3793</t>
  </si>
  <si>
    <t>Buchanan And Edwards Inc</t>
  </si>
  <si>
    <t>Business Analyst (Data)-Chicago, IL</t>
  </si>
  <si>
    <t>Georgia IT inc</t>
  </si>
  <si>
    <t>Data Internships - AI/ML, Business Intelligence, Data Analytics ...</t>
  </si>
  <si>
    <t>App Store &amp; Arcade Marketing Data Scientist - Now Hiring</t>
  </si>
  <si>
    <t>Data Engineer -Specialist / Sr. Specialist - Full-time / Part-time</t>
  </si>
  <si>
    <t>Colgate</t>
  </si>
  <si>
    <t>Data Analyst -- Consumer Electronics</t>
  </si>
  <si>
    <t>Way Foward Consulting</t>
  </si>
  <si>
    <t>Threat Analytics Data Scientist</t>
  </si>
  <si>
    <t>Neuberger Berman</t>
  </si>
  <si>
    <t>Data Analyst / Financial Services</t>
  </si>
  <si>
    <t>Senior Data Scientist, Product Analytics (Remote)</t>
  </si>
  <si>
    <t>Tangent Services Corporation</t>
  </si>
  <si>
    <t>Forward</t>
  </si>
  <si>
    <t>AI/ML Engineer</t>
  </si>
  <si>
    <t>Eveleigh NSW, Australia</t>
  </si>
  <si>
    <t>presien</t>
  </si>
  <si>
    <t>Manager of Data Analytics - Remote</t>
  </si>
  <si>
    <t>Director of Data and AI</t>
  </si>
  <si>
    <t>Public</t>
  </si>
  <si>
    <t>Data Engineer (REF682Q)</t>
  </si>
  <si>
    <t>Data science - Chatbot/Kore.AI  (W2 only)</t>
  </si>
  <si>
    <t>Business Intelligence Analyst - Join the Ad Tech Revolution!</t>
  </si>
  <si>
    <t>Grey Matter Recruitment</t>
  </si>
  <si>
    <t>Data Scientist (Hybrid Onsite 2 days a week)</t>
  </si>
  <si>
    <t>Circle K Corporation</t>
  </si>
  <si>
    <t>Boostlingo</t>
  </si>
  <si>
    <t>Intern - Data Science</t>
  </si>
  <si>
    <t>National Life Group</t>
  </si>
  <si>
    <t>Business Analyst with Tableau (Remote)</t>
  </si>
  <si>
    <t>Summit Consulting, LLC</t>
  </si>
  <si>
    <t>Data scientist/statistician needed for simple R coding</t>
  </si>
  <si>
    <t>Wilshire Boulevard Temple</t>
  </si>
  <si>
    <t>EMR Data Analyst</t>
  </si>
  <si>
    <t>West Street Health Center, operated by Project H.O.P.E., Inc</t>
  </si>
  <si>
    <t>Analytics Engineer for Marcel</t>
  </si>
  <si>
    <t>Data Scientist/Bioinformatician - Data Commons</t>
  </si>
  <si>
    <t>Icahn School of Medicine at Mount Sinai</t>
  </si>
  <si>
    <t>Buda, TX</t>
  </si>
  <si>
    <t>Data Analyst - Privacy Program</t>
  </si>
  <si>
    <t>Jobility</t>
  </si>
  <si>
    <t>Cybersecurity Senior Analyst - Data Scientist / Machine Learning...</t>
  </si>
  <si>
    <t>Sr Data Scientist (Hybrid)</t>
  </si>
  <si>
    <t>Principal Program Analyst (FT)</t>
  </si>
  <si>
    <t>Data science project manager</t>
  </si>
  <si>
    <t>Lead Software Engineer - Data Engineering (Big Data)</t>
  </si>
  <si>
    <t>Graduate Imaging Geophysicist</t>
  </si>
  <si>
    <t>Kin + Carta</t>
  </si>
  <si>
    <t>Real Estate Data Analyst</t>
  </si>
  <si>
    <t>Yoh</t>
  </si>
  <si>
    <t>K-12 Instructional Data Analyst</t>
  </si>
  <si>
    <t>E.L. Haynes Public Charter School</t>
  </si>
  <si>
    <t>Python Data Engineer (Remote)</t>
  </si>
  <si>
    <t>Data Integration Engineer (Hybrid)</t>
  </si>
  <si>
    <t>Prophix</t>
  </si>
  <si>
    <t>Data Analyst - Records Management</t>
  </si>
  <si>
    <t>Systemtec, Inc.</t>
  </si>
  <si>
    <t>Healthcare data analyst</t>
  </si>
  <si>
    <t>Senior Data Scientist , Search and Personalization (15258) ...</t>
  </si>
  <si>
    <t>Data Engineer, Group Anti Financial Crime</t>
  </si>
  <si>
    <t>Senior Data Scientist, Safety Insights</t>
  </si>
  <si>
    <t>Visalia, CA - Geebo</t>
  </si>
  <si>
    <t>BI Analyst-Onsite-Need W2</t>
  </si>
  <si>
    <t>AxiusTek</t>
  </si>
  <si>
    <t>Manager, DSI Data Engineering</t>
  </si>
  <si>
    <t>Lowell, WI</t>
  </si>
  <si>
    <t>Kronos Incorporated</t>
  </si>
  <si>
    <t>Gilroy, CA</t>
  </si>
  <si>
    <t>Pulmuone Foods USA</t>
  </si>
  <si>
    <t>RN Nurse Educator (Data Analyst)</t>
  </si>
  <si>
    <t>Modeler/Developer/Program developer/Data Scientist  - Contract to Hire</t>
  </si>
  <si>
    <t>University Grad Data Science (Masters Only) - Full-time / Part-time</t>
  </si>
  <si>
    <t>Data Scientist (Web development)</t>
  </si>
  <si>
    <t>Data Analyst(AML &amp; Fraud)</t>
  </si>
  <si>
    <t>Jacobs</t>
  </si>
  <si>
    <t>Sr. Data Science and Visualization Researcher</t>
  </si>
  <si>
    <t>Dolby Laboratories</t>
  </si>
  <si>
    <t>Broad Brook, CT</t>
  </si>
  <si>
    <t>Un.e stagiaire data scientist</t>
  </si>
  <si>
    <t>Data Scientist DevOps 🏆</t>
  </si>
  <si>
    <t>Cohesion</t>
  </si>
  <si>
    <t>Data Science Manager (Remote)</t>
  </si>
  <si>
    <t>Data Scientist Lead - Sales Optimization Analytics</t>
  </si>
  <si>
    <t>Senior Data Analyst, Marketing</t>
  </si>
  <si>
    <t>Vitol</t>
  </si>
  <si>
    <t>Data Science Manager, CCE</t>
  </si>
  <si>
    <t>LyondellBasell Industries</t>
  </si>
  <si>
    <t>Pharmacy Data Analyst - FT/Days (8hr) - Long Beach</t>
  </si>
  <si>
    <t>Long Beach Memorial Medical Center</t>
  </si>
  <si>
    <t>AI Programmer VR - UE</t>
  </si>
  <si>
    <t>Clinical Data Analyst II</t>
  </si>
  <si>
    <t>L.A. Care Health Plan</t>
  </si>
  <si>
    <t>Manager-Data Science</t>
  </si>
  <si>
    <t>Business Operations Manager - Data Analyst - Now Hiring</t>
  </si>
  <si>
    <t>Statesboro, GA</t>
  </si>
  <si>
    <t>Georgia Southern University</t>
  </si>
  <si>
    <t>LONGWOOD MANAGEMENT</t>
  </si>
  <si>
    <t>Senior Data Management Analyst (W2 ONLY)</t>
  </si>
  <si>
    <t>Planning and Data Analyst – Planning and Policy Unit – San...</t>
  </si>
  <si>
    <t>Analyst Rotation Program (Data Analytics)</t>
  </si>
  <si>
    <t>JM Family Enterprises</t>
  </si>
  <si>
    <t>Data Engineer with Experience in Web Scraping and Data Manipulation</t>
  </si>
  <si>
    <t>Analyst, Portfolio Analytics &amp; Reporting</t>
  </si>
  <si>
    <t>Senior Engineer, Data Management Engineering</t>
  </si>
  <si>
    <t>Data Analytics- USDS</t>
  </si>
  <si>
    <t>Fladger Associates</t>
  </si>
  <si>
    <t>Informa Connect</t>
  </si>
  <si>
    <t>Affirmative Action Data Analyst</t>
  </si>
  <si>
    <t>MRA - The Management Association, Inc</t>
  </si>
  <si>
    <t>Senior Data Scientist, AtoZ</t>
  </si>
  <si>
    <t>Senior Data Scientist - Remote - Full-time</t>
  </si>
  <si>
    <t>Human Resources Generalist/Data Analyst</t>
  </si>
  <si>
    <t>Avanos Medical, Inc.</t>
  </si>
  <si>
    <t>Data Analyst (W2)</t>
  </si>
  <si>
    <t>Systemart LLC</t>
  </si>
  <si>
    <t>Senior Technical Instructor, AI and Data Science</t>
  </si>
  <si>
    <t>Senior Associate L1 DE-Big Data Azure</t>
  </si>
  <si>
    <t>Senior Data Analyst - 15+ Years</t>
  </si>
  <si>
    <t>Sales Operations Analyst - Remote</t>
  </si>
  <si>
    <t>Taulia</t>
  </si>
  <si>
    <t>Senior Analyst, Project Management &amp; Data Analytics</t>
  </si>
  <si>
    <t>Senior Data Scientist (Generative AI), Data Science Lab</t>
  </si>
  <si>
    <t>Lead Data Scientist- Credit Risk Modeling and Validation CCAR/CECL...</t>
  </si>
  <si>
    <t>Data Analyst - Entry/Junior Level</t>
  </si>
  <si>
    <t>AVP, Data Analyst</t>
  </si>
  <si>
    <t>SitusAMC</t>
  </si>
  <si>
    <t>KSS IMMERSION SCHOOLS INC</t>
  </si>
  <si>
    <t>Senior Data Analyst with Python SQL - Bangalore</t>
  </si>
  <si>
    <t>Expert Data Quality</t>
  </si>
  <si>
    <t>Franklin Fitch</t>
  </si>
  <si>
    <t>Data Engineer Informatica</t>
  </si>
  <si>
    <t>Business Group Manager - Remediation &amp; Data Analyst Manager - SVP...</t>
  </si>
  <si>
    <t>Senior Vice President (SVP) of Data Science and Business...</t>
  </si>
  <si>
    <t>Scientist 2, Data Science</t>
  </si>
  <si>
    <t>Data Engineer – Analytics (f/m/div.) for Solid Oxide Fuel Cells (SOFC)</t>
  </si>
  <si>
    <t>Entry Level PhD Data Scientist (Boston, MA)</t>
  </si>
  <si>
    <t>Environmental Scientist/Data Analyst</t>
  </si>
  <si>
    <t>The Intelligence Group LLC</t>
  </si>
  <si>
    <t>Data Scientist - Product, Marketing &amp; Customer Analytics</t>
  </si>
  <si>
    <t>Sony Electronics</t>
  </si>
  <si>
    <t>Systech International, Inc. / Systech International (PVT.) Ltd.</t>
  </si>
  <si>
    <t>Manager or Sr. Manager, Clinical Data Scientist - Statistical...</t>
  </si>
  <si>
    <t>Maitland, FL</t>
  </si>
  <si>
    <t>Thompson Consulting Services</t>
  </si>
  <si>
    <t>Senior Data Engineer Opportunity (FULL TIME)</t>
  </si>
  <si>
    <t>TSS ServiceNow Data Analyst Senior</t>
  </si>
  <si>
    <t>Data Analyst with finance background</t>
  </si>
  <si>
    <t>Ryzlink DBA Chuwa America Corp.</t>
  </si>
  <si>
    <t>Lead Data Scientist at Experian in Phoenix, AZ</t>
  </si>
  <si>
    <t>Newegg Staffing</t>
  </si>
  <si>
    <t>Satispay</t>
  </si>
  <si>
    <t>Stitch Fix</t>
  </si>
  <si>
    <t>Data Scientist - (USMC CBM+)</t>
  </si>
  <si>
    <t>Redhorse</t>
  </si>
  <si>
    <t>Data Analytics Manager  (eCommerce)</t>
  </si>
  <si>
    <t>Investment Services - Sr Digital Data Analyst - Multiple Locations...</t>
  </si>
  <si>
    <t>Data Scientist II - (B2)</t>
  </si>
  <si>
    <t>Research Data Analyst 2 - 123906 - Now Hiring</t>
  </si>
  <si>
    <t>Medical Data Scientist (Remote)</t>
  </si>
  <si>
    <t>Ansa Biotechnologies, Inc.</t>
  </si>
  <si>
    <t>Data Scientist (Philadelphia, PA)</t>
  </si>
  <si>
    <t>Lead Data Scientist Credit Risk Modeler (Hybrid) - Now Hiring</t>
  </si>
  <si>
    <t>GenTech Associates</t>
  </si>
  <si>
    <t>Senior Data Analyst, Autonomous Vehicle Infrastructure</t>
  </si>
  <si>
    <t>Senior Vice President – FP&amp;A &amp; Data Analytics</t>
  </si>
  <si>
    <t>Cielo</t>
  </si>
  <si>
    <t>Datum Software Inc.</t>
  </si>
  <si>
    <t>Elite Analytical Solutions</t>
  </si>
  <si>
    <t>CRM Data Specialist</t>
  </si>
  <si>
    <t>Data Engineer - TA</t>
  </si>
  <si>
    <t>Staff Business Systems Data Analyst</t>
  </si>
  <si>
    <t>Senior Manager II, Data Science | People.AI | Walmart - Now Hiring</t>
  </si>
  <si>
    <t>Data Scientist/Python Developer</t>
  </si>
  <si>
    <t>Progress Solutions Inc. (PSIT)</t>
  </si>
  <si>
    <t>Take Command Health</t>
  </si>
  <si>
    <t>Tobyhanna, PA</t>
  </si>
  <si>
    <t>U.S. Army Communications Electronics Command</t>
  </si>
  <si>
    <t>Sr. Rust Data Engineer</t>
  </si>
  <si>
    <t>Post-Doctoral Fellow or Associate - Agronomy Data Scientist</t>
  </si>
  <si>
    <t>Quidel</t>
  </si>
  <si>
    <t>2023 Intern Conversion: 2024 FT Data Scientist</t>
  </si>
  <si>
    <t>Data/Information Management Analyst - VP</t>
  </si>
  <si>
    <t>Eleven Recruiting</t>
  </si>
  <si>
    <t>Growth Data Engineer</t>
  </si>
  <si>
    <t>Data Scientist – Innovation Program (Manufacturing Digital)</t>
  </si>
  <si>
    <t>Entry/Mid Data Scientist (Work with Large &amp; Fun Datasets) ...</t>
  </si>
  <si>
    <t>Data Analyst, Office of Budget and Grants Management - Now Hiring</t>
  </si>
  <si>
    <t>Abs Data</t>
  </si>
  <si>
    <t>[VMB] Senior Data Engineer</t>
  </si>
  <si>
    <t>Civic Data Analyst II</t>
  </si>
  <si>
    <t>Alta Planning Design</t>
  </si>
  <si>
    <t>Data Analyst, Product Strategy and Operations</t>
  </si>
  <si>
    <t>Senior IT Data Analyst (681688) // US or GC // 100% on-site DC...</t>
  </si>
  <si>
    <t>Massachusetts Bay Transportation Authority</t>
  </si>
  <si>
    <t>Senior Data Scientist, Analytics at Tonal in Austin, TX</t>
  </si>
  <si>
    <t>Tonal</t>
  </si>
  <si>
    <t>BerryDunn</t>
  </si>
  <si>
    <t>ProCogia</t>
  </si>
  <si>
    <t>Principal data engineer</t>
  </si>
  <si>
    <t>NFT Token Data Scientist - Contract to Hire</t>
  </si>
  <si>
    <t>System Soft Technologies Corp</t>
  </si>
  <si>
    <t>Actuarial Analyst - Data Scientist - Remote</t>
  </si>
  <si>
    <t>Ezra Penland</t>
  </si>
  <si>
    <t>Big - Data Engineer</t>
  </si>
  <si>
    <t>Rishon LeTsiyon, Israel</t>
  </si>
  <si>
    <t>ControlUp</t>
  </si>
  <si>
    <t>Senior ML Engineer - Gen AI</t>
  </si>
  <si>
    <t>Beam Suntory</t>
  </si>
  <si>
    <t>Data Analyst  Power BI  Dallas, TX 44181</t>
  </si>
  <si>
    <t>Data Analyst (Non-Profit)</t>
  </si>
  <si>
    <t>Regional Sales Data Analyst</t>
  </si>
  <si>
    <t>Data Scientist, Responsibility &amp; Privacy</t>
  </si>
  <si>
    <t>Data Integration Coordinator</t>
  </si>
  <si>
    <t>Völur</t>
  </si>
  <si>
    <t>Data Engineer with Pyspark</t>
  </si>
  <si>
    <t>Maveric NXT Inc</t>
  </si>
  <si>
    <t>SR DATA ANALYST II EHR REPLACEMENT(Job Id 2657)</t>
  </si>
  <si>
    <t>Gwinnett Medical Center</t>
  </si>
  <si>
    <t>IT Lead Business Data Analyst - Hybrid - Now Hiring</t>
  </si>
  <si>
    <t>Connexis Search Group</t>
  </si>
  <si>
    <t>Data Engineer (Java)</t>
  </si>
  <si>
    <t>Senior Associate, IT, Data Engineer</t>
  </si>
  <si>
    <t>Data Scientist, AI/ML drug discovery</t>
  </si>
  <si>
    <t>Nitto BioPharma, Inc.</t>
  </si>
  <si>
    <t>Business Research Analyst</t>
  </si>
  <si>
    <t>Analyst Master Data</t>
  </si>
  <si>
    <t>Jr. Data Analyst/Engineer</t>
  </si>
  <si>
    <t>Gate3</t>
  </si>
  <si>
    <t>Senior Data Scientist - *Must have earned 10k+ on Upwork, No...</t>
  </si>
  <si>
    <t>Jr. Business/Jr. Data Analyst</t>
  </si>
  <si>
    <t>Data Analyst/BI Developer. Job in Lafayette WDTN Jobs</t>
  </si>
  <si>
    <t>Valley Oaks Health</t>
  </si>
  <si>
    <t>?Senior Data Scientist?</t>
  </si>
  <si>
    <t>Process and Data Analyst</t>
  </si>
  <si>
    <t>Business Data Science Manager, Finance</t>
  </si>
  <si>
    <t>Distribution Data Analysis</t>
  </si>
  <si>
    <t>Data scientist/Data engineer</t>
  </si>
  <si>
    <t>Nightingale Caring Solutions</t>
  </si>
  <si>
    <t>ASICS Digital</t>
  </si>
  <si>
    <t>Data Analyst - Ad Tech and Google Ad Manager Experience (Remote)</t>
  </si>
  <si>
    <t>Big Data Software Engineer</t>
  </si>
  <si>
    <t>Paiania, Greece</t>
  </si>
  <si>
    <t>Intracom Telecom</t>
  </si>
  <si>
    <t>Senior Python Developer</t>
  </si>
  <si>
    <t>Alef Invest</t>
  </si>
  <si>
    <t>AVP/Front Office Market Data Engineer</t>
  </si>
  <si>
    <t>AllianceBernstein Holding LP</t>
  </si>
  <si>
    <t>Senior Data Developer</t>
  </si>
  <si>
    <t>Research Data Scientist II</t>
  </si>
  <si>
    <t>Salt Lake City UT Geebo.com Free Classifieds Ads - Geebo</t>
  </si>
  <si>
    <t>ARUP Laboratories</t>
  </si>
  <si>
    <t>Counterparty Credit Risk Data Analyst - New York, NY (Hybrid)</t>
  </si>
  <si>
    <t>Data Scientist 2 - Remote</t>
  </si>
  <si>
    <t>Institutional Consulting Analyst, Graystone *</t>
  </si>
  <si>
    <t>Machine Learning Engineer (Media Intelligence)</t>
  </si>
  <si>
    <t>Smartly.io</t>
  </si>
  <si>
    <t>Data Engineer/ Python AWS Developer</t>
  </si>
  <si>
    <t>Junior Data Analyst (Młodszy Analityk Danych) w Dziale Doradztwa i...</t>
  </si>
  <si>
    <t>Colliers International EMEA</t>
  </si>
  <si>
    <t>Kitchen Data and Trend Analyst</t>
  </si>
  <si>
    <t>FullSteam</t>
  </si>
  <si>
    <t>Vernon, CA</t>
  </si>
  <si>
    <t>Los Angeles Regional Food Bank</t>
  </si>
  <si>
    <t>LLM Data Quality Analyst - Now Hiring</t>
  </si>
  <si>
    <t>Portage Ventures GP Inc.</t>
  </si>
  <si>
    <t>Volt Workforce Solutions</t>
  </si>
  <si>
    <t>071946-Senior Data Engineer</t>
  </si>
  <si>
    <t>Senior Report &amp; Data Analyst (Remote)</t>
  </si>
  <si>
    <t>Data Analyst (No C2C)</t>
  </si>
  <si>
    <t>Data Analyst SME</t>
  </si>
  <si>
    <t>Data Engineer / BI Developer</t>
  </si>
  <si>
    <t>LIFEMOVES</t>
  </si>
  <si>
    <t>Indore, Madhya Pradesh, India</t>
  </si>
  <si>
    <t>TIGI HR Solution Pvt. Ltd.</t>
  </si>
  <si>
    <t>GBDS Data Analyst</t>
  </si>
  <si>
    <t>Darktrace</t>
  </si>
  <si>
    <t>Continuous Improvement Engineer - Dedicated Transportation (Remote)</t>
  </si>
  <si>
    <t>Clinical Research Data Analyst</t>
  </si>
  <si>
    <t>Greater Key West Chamber of Commerce</t>
  </si>
  <si>
    <t>Data Analyst - Onsite up to $18/hourly</t>
  </si>
  <si>
    <t>PRIDEHEALTH</t>
  </si>
  <si>
    <t>Data Analytics and Reporting Manager - California</t>
  </si>
  <si>
    <t>Junior Data Analyst/Statistical Assistant</t>
  </si>
  <si>
    <t>Data Analyst - Reinsurance</t>
  </si>
  <si>
    <t>Identiv</t>
  </si>
  <si>
    <t>Data Analyst- Gas &amp; Power</t>
  </si>
  <si>
    <t>Data Engineer - COP/CIP (Mid)</t>
  </si>
  <si>
    <t>Delta Solutions &amp; Strategies</t>
  </si>
  <si>
    <t>Jobs.apta.com</t>
  </si>
  <si>
    <t>TransLink</t>
  </si>
  <si>
    <t>Data Analyst &amp; Visualization Specialist</t>
  </si>
  <si>
    <t>Data and Analytics Lead</t>
  </si>
  <si>
    <t>Secureframe</t>
  </si>
  <si>
    <t>Analyst l SCM Master Data Analyst</t>
  </si>
  <si>
    <t>Digital Data Analyst / Web Analyst - Digital Marketing</t>
  </si>
  <si>
    <t>Principal Data Scientist - Now Hiring</t>
  </si>
  <si>
    <t>Data Scientist Confirmé - Grenoble H/F</t>
  </si>
  <si>
    <t>Director of Biostatistics</t>
  </si>
  <si>
    <t>ASA</t>
  </si>
  <si>
    <t>Data Scientist (M/F)</t>
  </si>
  <si>
    <t>Data Scientist (contract, $55/hour)</t>
  </si>
  <si>
    <t>Data Analyst - Customer Services</t>
  </si>
  <si>
    <t>Data Management Analyst - Hybrid</t>
  </si>
  <si>
    <t>Data Warehouse Engineer- W2 Only</t>
  </si>
  <si>
    <t>University of Arizona</t>
  </si>
  <si>
    <t>Senior Data Scientist, Large Language Models</t>
  </si>
  <si>
    <t>Senior Institutional Research Data Analyst</t>
  </si>
  <si>
    <t>Data Analyst III - SQL Analytics - Remote | WFH</t>
  </si>
  <si>
    <t>clinical data manager III</t>
  </si>
  <si>
    <t>Rockstar Data Scientist for Cryptocurrency Trading Data Analysis</t>
  </si>
  <si>
    <t>Senior Data Architect/Analyst</t>
  </si>
  <si>
    <t>Boohoo Group</t>
  </si>
  <si>
    <t>Maple Solutions, LLC</t>
  </si>
  <si>
    <t>Data  scientist - Contract to Hire</t>
  </si>
  <si>
    <t>Revolution Technologies, LLC</t>
  </si>
  <si>
    <t>Research Scientists at DeepMind</t>
  </si>
  <si>
    <t>Remote Data Analyst (Healthcare)</t>
  </si>
  <si>
    <t>W3R Consulting Inc.</t>
  </si>
  <si>
    <t>Data Scientist II, TS/SCI clearance</t>
  </si>
  <si>
    <t>Jet Propulsion Laboratory</t>
  </si>
  <si>
    <t>Senior Machine Learning Engineer - Content Safety Analysis</t>
  </si>
  <si>
    <t>Cybersecurity Data Analyst</t>
  </si>
  <si>
    <t>Woodland Park, NJ</t>
  </si>
  <si>
    <t>HCM Staffing and Consulting</t>
  </si>
  <si>
    <t>Data Scientist, Content</t>
  </si>
  <si>
    <t>IC20DS2 - Mid Level Data Scientist - Cleared</t>
  </si>
  <si>
    <t>NiSUS Technologies</t>
  </si>
  <si>
    <t>Data Engineer ll</t>
  </si>
  <si>
    <t>Data Scientist, GS-1560-14</t>
  </si>
  <si>
    <t>Class Action Capital Recovery LLC</t>
  </si>
  <si>
    <t>Data Scientist to help us clean, analyze and collect data about...</t>
  </si>
  <si>
    <t>Staff Data Engineer (8624)</t>
  </si>
  <si>
    <t>Data Analyst (Investor Relations)</t>
  </si>
  <si>
    <t>Data Strategy &amp; Customer Analytics</t>
  </si>
  <si>
    <t>Birmingham, UK</t>
  </si>
  <si>
    <t>AND Digital</t>
  </si>
  <si>
    <t>Sr. Data Scientist (CBP)</t>
  </si>
  <si>
    <t>Hire Force Global</t>
  </si>
  <si>
    <t>Head Start Grants Specialist/Data Analyst- Region IV</t>
  </si>
  <si>
    <t>West Columbia, SC</t>
  </si>
  <si>
    <t>Professional, Data Analyst - Full-time / Part-time</t>
  </si>
  <si>
    <t>Data Engineer - SQL (Power BI)</t>
  </si>
  <si>
    <t>Quantum Research Data Scientist</t>
  </si>
  <si>
    <t>Data Management and Reporting Analyst</t>
  </si>
  <si>
    <t>Data Scientist - Trust and Safety Product - USDS</t>
  </si>
  <si>
    <t>SageHome</t>
  </si>
  <si>
    <t>Data Science Intern - Summer 2024 (HBCU Students) - Full-time ...</t>
  </si>
  <si>
    <t>1099 - Data Analyst, TS/SCI CI Polygraph</t>
  </si>
  <si>
    <t>Data Scientist 2 at Symphony Health in Remote</t>
  </si>
  <si>
    <t>Hildebran, NC</t>
  </si>
  <si>
    <t>Hildebran, NC - Geebo</t>
  </si>
  <si>
    <t>Symphony Health</t>
  </si>
  <si>
    <t>Data Scientist/Analyst with strong GA4 experience - Contract to Hire</t>
  </si>
  <si>
    <t>NLP - Natural Language Processing Engineer (H/F)</t>
  </si>
  <si>
    <t>SYSTRAN</t>
  </si>
  <si>
    <t>Brilliant Software Research Engineer</t>
  </si>
  <si>
    <t>Data Scientist - Qlik Sense</t>
  </si>
  <si>
    <t>Tradeshift</t>
  </si>
  <si>
    <t>Research Data Analyst 2 - 124729</t>
  </si>
  <si>
    <t>Claims Data Analyst - 208554</t>
  </si>
  <si>
    <t>2024 AARC Senior Data Science Analyst - Intern Conversion</t>
  </si>
  <si>
    <t>IT Manager, Data Engineering</t>
  </si>
  <si>
    <t>Master Data Manager</t>
  </si>
  <si>
    <t>Data Analyst, Government Contractor</t>
  </si>
  <si>
    <t>Brown Construction Services, Inc.</t>
  </si>
  <si>
    <t>[Job-9792] Senior Data Ops Engineer, Colombia</t>
  </si>
  <si>
    <t>Ninety9 Capital</t>
  </si>
  <si>
    <t>Data Scientist IV - Full-time / Part-time</t>
  </si>
  <si>
    <t>Investment Data Analyst- NYC</t>
  </si>
  <si>
    <t>Associate Director, Data Product Manager</t>
  </si>
  <si>
    <t>Puyenpa Services LLC</t>
  </si>
  <si>
    <t>Data Analyst Jr.</t>
  </si>
  <si>
    <t>Senior Scientist, Assay and Biology Data Scientist</t>
  </si>
  <si>
    <t>BenevolentAI</t>
  </si>
  <si>
    <t>IT Data Analyst (Modesto) [$30.65 - $32.18 an Hour]</t>
  </si>
  <si>
    <t>Golden Valley Health Centers</t>
  </si>
  <si>
    <t>Manager Data Analytics</t>
  </si>
  <si>
    <t>Financial Services Data Analyst</t>
  </si>
  <si>
    <t>Data Analyst, Alliances Team</t>
  </si>
  <si>
    <t>Sr. Azure Data Engineer (remote) (Cincinnati, OH)</t>
  </si>
  <si>
    <t>Data Analyst  Industrial Placement Student (Nottingham)</t>
  </si>
  <si>
    <t>Data Analytics and CRM Manager</t>
  </si>
  <si>
    <t>REFORM Alliance</t>
  </si>
  <si>
    <t>Lund, Sweden</t>
  </si>
  <si>
    <t>Traffic and Data Analyst</t>
  </si>
  <si>
    <t>Dow Jones</t>
  </si>
  <si>
    <t>data scientist w/ mmm or mta</t>
  </si>
  <si>
    <t>Data Analyst - Access Mgmt</t>
  </si>
  <si>
    <t>Senior Data Analyst, Marketing Operations</t>
  </si>
  <si>
    <t>Sr. Software Engineer, JAVA + React</t>
  </si>
  <si>
    <t>Milan, IL</t>
  </si>
  <si>
    <t>Data Engineer with aws</t>
  </si>
  <si>
    <t>Insight Global Healthcare</t>
  </si>
  <si>
    <t>The University of Arizona</t>
  </si>
  <si>
    <t>Data Scientist – Apple Remote Jobs</t>
  </si>
  <si>
    <t>Summer Associate Internship (Data Analyst – Capacity Management)</t>
  </si>
  <si>
    <t>Data Analyst, Direct Marketing</t>
  </si>
  <si>
    <t>Fort Lee, NJ</t>
  </si>
  <si>
    <t>Business Data Analyst (Hybrid Role)</t>
  </si>
  <si>
    <t>adroitts</t>
  </si>
  <si>
    <t>Senior Data Scientist, AI and Computational Chemistry</t>
  </si>
  <si>
    <t>Sr Business / Data Analyst</t>
  </si>
  <si>
    <t>Intern, Data Science-See &amp; Spray</t>
  </si>
  <si>
    <t>Property Management Data Analyst / Yardi Specialist</t>
  </si>
  <si>
    <t>Crime Data Analyst</t>
  </si>
  <si>
    <t>Venice, FL</t>
  </si>
  <si>
    <t>City of Venice Florida</t>
  </si>
  <si>
    <t>IT Technical Analyst - Senior – Configuration Manager Data Base...</t>
  </si>
  <si>
    <t>Cummins</t>
  </si>
  <si>
    <t>Alternance Consultant(e) Data Analytics - H/F</t>
  </si>
  <si>
    <t>Quality Control Data Analyst II</t>
  </si>
  <si>
    <t>O'Fallon, IL</t>
  </si>
  <si>
    <t>SBS Creatix, LLC</t>
  </si>
  <si>
    <t>EDI Business/Data Analyst - Contract!</t>
  </si>
  <si>
    <t>Analyst, Analytics</t>
  </si>
  <si>
    <t>GroupM - Talentify</t>
  </si>
  <si>
    <t>Data Analyst with ATLAS Experience - Boston, MA (In-person...</t>
  </si>
  <si>
    <t>Data Engineer, Hardware</t>
  </si>
  <si>
    <t>Data Scientist Senior Consultant</t>
  </si>
  <si>
    <t>Data Scientist - Public Health Research at NORC in Bethesda, MD</t>
  </si>
  <si>
    <t>Bethesda, MD - Geebo</t>
  </si>
  <si>
    <t>NORC</t>
  </si>
  <si>
    <t>Lead Research And Data Analyst</t>
  </si>
  <si>
    <t>Business Intelligence Engineer, Global AR Data Analytics</t>
  </si>
  <si>
    <t>Food &amp; Safety Compliance Analyst – Data</t>
  </si>
  <si>
    <t>Publix</t>
  </si>
  <si>
    <t>360itservices</t>
  </si>
  <si>
    <t>Data Engineer (Contractor; Remote) - Contract to Hire</t>
  </si>
  <si>
    <t>Data Engineer Advisor (ETL) - Express Scripts</t>
  </si>
  <si>
    <t>DonorSearch</t>
  </si>
  <si>
    <t>HR Business Analyst</t>
  </si>
  <si>
    <t>Middlebury Center, PA</t>
  </si>
  <si>
    <t>Siri InfoSolutions Inc</t>
  </si>
  <si>
    <t>Managua, Nicaragua</t>
  </si>
  <si>
    <t>Nicaragua</t>
  </si>
  <si>
    <t>Remitly</t>
  </si>
  <si>
    <t>Betsy &amp; Adam</t>
  </si>
  <si>
    <t>Data Center IT Support Engineer</t>
  </si>
  <si>
    <t>Amazon Corporate Services Pty</t>
  </si>
  <si>
    <t>Conway, AR</t>
  </si>
  <si>
    <t>Acxiom</t>
  </si>
  <si>
    <t>Data Science Program Coordinator (Hybrid)</t>
  </si>
  <si>
    <t>Junior Financial Analyst - Data Analyst</t>
  </si>
  <si>
    <t>JS Perkins Consulting</t>
  </si>
  <si>
    <t>Software Test Engineer</t>
  </si>
  <si>
    <t>Powerstaff Consulting</t>
  </si>
  <si>
    <t>AGL Energy</t>
  </si>
  <si>
    <t>ENIN System Inc</t>
  </si>
  <si>
    <t>Business and Sales Analyst</t>
  </si>
  <si>
    <t>SRM Data Analyst</t>
  </si>
  <si>
    <t>Hampton, NJ</t>
  </si>
  <si>
    <t>Health Data Analyst - Hybrid</t>
  </si>
  <si>
    <t>Human Resources Intern</t>
  </si>
  <si>
    <t>Monroe, NC</t>
  </si>
  <si>
    <t>Data Analysis Inc.</t>
  </si>
  <si>
    <t>DATA SCIENTIST GENERAL ENGINEER OPERATIONS RESEARCH ANALYST</t>
  </si>
  <si>
    <t>Director; Sr. Lead Analyst - Customer Analytics</t>
  </si>
  <si>
    <t>ORS Partners, LLC</t>
  </si>
  <si>
    <t>Carmel Partners Management, LLC</t>
  </si>
  <si>
    <t>Global LIMS - Master Data Analyst</t>
  </si>
  <si>
    <t>Research specialist</t>
  </si>
  <si>
    <t>Shift Technologies</t>
  </si>
  <si>
    <t>HR Specialist</t>
  </si>
  <si>
    <t>Extension, Inc</t>
  </si>
  <si>
    <t>Data Engineer  H/F</t>
  </si>
  <si>
    <t>CleverConnect</t>
  </si>
  <si>
    <t>Part Time Data Analyst Supporting the USMS-Part Time</t>
  </si>
  <si>
    <t>Data Analyst (Dallas/Fort Worth Candidates Only. No Sponsorship...</t>
  </si>
  <si>
    <t>Data Scientist, Senior (Washington DC)</t>
  </si>
  <si>
    <t>Data Scientist II - AI &amp; Risk Modeling</t>
  </si>
  <si>
    <t>AI/ML Engineer-Data Scientist</t>
  </si>
  <si>
    <t>Info Dinamica Inc</t>
  </si>
  <si>
    <t>Lead Data Warehouse Engineer - GoPay</t>
  </si>
  <si>
    <t>Lead Fraud Data Scientist - Fraud Mgmt. Tech</t>
  </si>
  <si>
    <t>Bellevue, NE</t>
  </si>
  <si>
    <t>Spiral Solutions and Technologies, Inc.</t>
  </si>
  <si>
    <t>Open Door Family Medical Center</t>
  </si>
  <si>
    <t>Data Integration Engineer - Technical Lead</t>
  </si>
  <si>
    <t>Senior Product Data Scientist, Search</t>
  </si>
  <si>
    <t>Synigent Technologies, Inc.</t>
  </si>
  <si>
    <t>Steadfast international services,LLC</t>
  </si>
  <si>
    <t>Pricing Analyst / Reference Data Analyst</t>
  </si>
  <si>
    <t>Head of Marketplace Data Science</t>
  </si>
  <si>
    <t>New Hartford, NY</t>
  </si>
  <si>
    <t>First Source Federal Credit Union</t>
  </si>
  <si>
    <t>Climate Data Scientist III</t>
  </si>
  <si>
    <t>US-E-CON-C-Cloud Data Engineer-KC-SA NEW</t>
  </si>
  <si>
    <t>Rosslyn, ON, Canada</t>
  </si>
  <si>
    <t>SportsBiz</t>
  </si>
  <si>
    <t>Public Cloud Data Protection Engineer</t>
  </si>
  <si>
    <t>Data Scientist for Enterprise Data Modeling Team Support</t>
  </si>
  <si>
    <t>Machine Learning Engineer - Canada</t>
  </si>
  <si>
    <t>Hiring US-based Senior Data Scientist ( Please send proposals with...</t>
  </si>
  <si>
    <t>Data Analyst (QlikView / QlikSense)</t>
  </si>
  <si>
    <t>Twilio</t>
  </si>
  <si>
    <t>IT Database Analyst 2</t>
  </si>
  <si>
    <t>Bioinformatics Data Analyst</t>
  </si>
  <si>
    <t>Google Analytics Analyst</t>
  </si>
  <si>
    <t>TAG Communications Inc.</t>
  </si>
  <si>
    <t>Product / Data Analyst</t>
  </si>
  <si>
    <t>Artech Information Systems</t>
  </si>
  <si>
    <t>Data Analyst - Digital Marketing (all genders)</t>
  </si>
  <si>
    <t>iZotope</t>
  </si>
  <si>
    <t>Data Architect - Sustainability</t>
  </si>
  <si>
    <t>LyondellBasell</t>
  </si>
  <si>
    <t>Principal Software Engineer – Data Analytics</t>
  </si>
  <si>
    <t>Business Data Analyst II</t>
  </si>
  <si>
    <t>Data Analyst for banking with German language</t>
  </si>
  <si>
    <t>2023 - 2024 Federal Work Study - Auerbach Lab Data Analyst</t>
  </si>
  <si>
    <t>SUNY Upstate Medical University</t>
  </si>
  <si>
    <t>Mackin Talent</t>
  </si>
  <si>
    <t>Climate Analyst - Limited Term</t>
  </si>
  <si>
    <t>City of Irvine</t>
  </si>
  <si>
    <t>Ancor Capital Partners</t>
  </si>
  <si>
    <t>Analytics Engineer (L5) - Promotional Media - EMEA</t>
  </si>
  <si>
    <t>Australian Military Bank</t>
  </si>
  <si>
    <t>Employee Assistance Program (EAP) Data Analyst</t>
  </si>
  <si>
    <t>CuraLinc Healthcare</t>
  </si>
  <si>
    <t>Modeling and Simulation Data Scientist</t>
  </si>
  <si>
    <t>Lubbock, Texas - Talentify</t>
  </si>
  <si>
    <t>Lubbock, Texas</t>
  </si>
  <si>
    <t>Head of Data Science (f/m/x)</t>
  </si>
  <si>
    <t>Data Analyst * Work from home</t>
  </si>
  <si>
    <t>Elk Grove, CA - Geebo</t>
  </si>
  <si>
    <t>SIS - 3.4</t>
  </si>
  <si>
    <t>A data scientist whose area of expertise is in python</t>
  </si>
  <si>
    <t>State Estimation Engineer (Robotics)</t>
  </si>
  <si>
    <t>Data Analyst - Finance/Accounting</t>
  </si>
  <si>
    <t>Data Scientist für datengetriebene Entwicklung in der...</t>
  </si>
  <si>
    <t>Crunchbase</t>
  </si>
  <si>
    <t>Data Analyst - Agriculture and Biotech</t>
  </si>
  <si>
    <t>Data Science Specialist – American Express Remote Jobs</t>
  </si>
  <si>
    <t>Regional Insight Analyst (CRM &amp; Loyalty) for Eastern Europe</t>
  </si>
  <si>
    <t>Data Analysis and Production Support Analyst</t>
  </si>
  <si>
    <t>AppZen</t>
  </si>
  <si>
    <t>Data Analyst/ Document Control</t>
  </si>
  <si>
    <t>Data Linguistic Analyst</t>
  </si>
  <si>
    <t>Data Engineer Jobs in Redmond</t>
  </si>
  <si>
    <t>Utica, MI</t>
  </si>
  <si>
    <t>Signs365.com, LLC</t>
  </si>
  <si>
    <t>Data Engineering Intern - Full-time / Part-time</t>
  </si>
  <si>
    <t>Zeeland, MI</t>
  </si>
  <si>
    <t>MillerKnoll, Inc.</t>
  </si>
  <si>
    <t>Data Scientist - Time Series - Contract to Hire</t>
  </si>
  <si>
    <t>Lab System Engineer - Philadelphia United States - Work from Office</t>
  </si>
  <si>
    <t>Philadelphia, Jamaica (+5 others)</t>
  </si>
  <si>
    <t>Excelra</t>
  </si>
  <si>
    <t>Data Engineering Professional</t>
  </si>
  <si>
    <t>Principal Engineer</t>
  </si>
  <si>
    <t>Senior Software Engineer / Data Engineer, Golang</t>
  </si>
  <si>
    <t>Chainlink Labs</t>
  </si>
  <si>
    <t>Mid Fullstack Engineer (REMOTE)</t>
  </si>
  <si>
    <t>GCP Big Data Engineer (Hybrid model, Austin TX)</t>
  </si>
  <si>
    <t>Arjava Technologies Inc</t>
  </si>
  <si>
    <t>Sr Data Analyst - Video Analytics / SQL/ Tableau</t>
  </si>
  <si>
    <t>Data Analytics lead</t>
  </si>
  <si>
    <t>Director Level - Product Management - Data Science</t>
  </si>
  <si>
    <t>Teramind</t>
  </si>
  <si>
    <t>Data Scientist - Application Development</t>
  </si>
  <si>
    <t>Analyst, Customer Base Analytics (Greater NYC Area, NY)</t>
  </si>
  <si>
    <t>Senior Machine Learning Engineer - Team Lead</t>
  </si>
  <si>
    <t>ComTec</t>
  </si>
  <si>
    <t>Practice Manager, Data Science, AI and ML</t>
  </si>
  <si>
    <t>Rackspace Technology</t>
  </si>
  <si>
    <t>US E - Consulting - Data Scientist - Senior Solution Specialist ...</t>
  </si>
  <si>
    <t>Lead - Computer Vision and ML Researcher</t>
  </si>
  <si>
    <t>Import/Export Data Analyst</t>
  </si>
  <si>
    <t>Elwood Staffing</t>
  </si>
  <si>
    <t>Senior Data Scientist, Search</t>
  </si>
  <si>
    <t>Sr. Principal Instrumentation Data Engineer</t>
  </si>
  <si>
    <t>Data Scientist - Clinical Research</t>
  </si>
  <si>
    <t>JobServe - Project Manager Jobs</t>
  </si>
  <si>
    <t>Engineer - DocData Management</t>
  </si>
  <si>
    <t>Sales Ops Data Analyst (Austin, TX or Remote)</t>
  </si>
  <si>
    <t>Senior Data Engineer - Data Scientist  (f/m/div.)</t>
  </si>
  <si>
    <t>Data Scientist, In-car Ads</t>
  </si>
  <si>
    <t>Data Analytics Senior Auditor-Commercial, Corporate and Investment...</t>
  </si>
  <si>
    <t>Lead Data Scientist (Machine Vision)</t>
  </si>
  <si>
    <t>Teknoir</t>
  </si>
  <si>
    <t>Data Analyst (ID#10758)</t>
  </si>
  <si>
    <t>Data Engineer- Kaspr</t>
  </si>
  <si>
    <t>Sfax, Tunisia</t>
  </si>
  <si>
    <t>ESG Data Analyst</t>
  </si>
  <si>
    <t>Sanford Barrows Group</t>
  </si>
  <si>
    <t>Data Scientist, Global Selling</t>
  </si>
  <si>
    <t>Florida Jobs - Tarta.ai</t>
  </si>
  <si>
    <t>Data Analyst 1/ Trainee 1/2 - Vacancy ID#144054</t>
  </si>
  <si>
    <t>New York State Department of State</t>
  </si>
  <si>
    <t>Sr Prin Clinical Data Scientist (Prog Data Mgr)</t>
  </si>
  <si>
    <t>Data Science / Data Engineer</t>
  </si>
  <si>
    <t>Bairesdev</t>
  </si>
  <si>
    <t>Ohio State University Wexner Medical Center</t>
  </si>
  <si>
    <t>Data Analyst for Democratic Attorneys General and AG Candidates</t>
  </si>
  <si>
    <t>Military Treatment Facilities under DHA</t>
  </si>
  <si>
    <t>Remote Part-Time Data Scientist - Contract to Hire</t>
  </si>
  <si>
    <t>TMS Data Analyst</t>
  </si>
  <si>
    <t>Head of Product Data Management</t>
  </si>
  <si>
    <t>Data Scientist (Brain-Computer Interface Team)</t>
  </si>
  <si>
    <t>AE Studio</t>
  </si>
  <si>
    <t>2024 Data Analytics Intern - Illinois - Now Hiring</t>
  </si>
  <si>
    <t>Staff Data Engineer, Business Operations</t>
  </si>
  <si>
    <t>Digital Data Scientist</t>
  </si>
  <si>
    <t>Staff Quality Assurance Engineer (ETL/SQL)</t>
  </si>
  <si>
    <t>Res Assoc Data Scientist - Pharoah Lab</t>
  </si>
  <si>
    <t>Software Engineer II - Connectors</t>
  </si>
  <si>
    <t>Kazakhstan   (+16 others)</t>
  </si>
  <si>
    <t>Senior Clinical Data Manager/Analyst II</t>
  </si>
  <si>
    <t>Exact Sciences Corporation</t>
  </si>
  <si>
    <t>Stantec</t>
  </si>
  <si>
    <t>Data Analyst. Job in Orlando NBC4i Jobs</t>
  </si>
  <si>
    <t>TalentTigers</t>
  </si>
  <si>
    <t>Data Scientist: Image Processing and Deep Learning</t>
  </si>
  <si>
    <t>Lead Data Management - Meta Data Analyst</t>
  </si>
  <si>
    <t>Profit Improvement Analyst</t>
  </si>
  <si>
    <t>TriMark USA</t>
  </si>
  <si>
    <t>principal data management analyst</t>
  </si>
  <si>
    <t>Data Scientist Trainee</t>
  </si>
  <si>
    <t>Cintra US</t>
  </si>
  <si>
    <t>Forest Grove, PA</t>
  </si>
  <si>
    <t>Data Scientist Intern 2024 - Masters (Offer Req)</t>
  </si>
  <si>
    <t>Data- Tech Analyst</t>
  </si>
  <si>
    <t>SuperSprings International, Inc.</t>
  </si>
  <si>
    <t>Data Scientist II (Health)</t>
  </si>
  <si>
    <t>Program Coordinator (Data &amp; Evaluation)</t>
  </si>
  <si>
    <t>Association CareerHQ</t>
  </si>
  <si>
    <t>National Center for Youth Law</t>
  </si>
  <si>
    <t>Cleared Data Engineer</t>
  </si>
  <si>
    <t>AVP, Fraud Strategy Data Analytics - Deposits</t>
  </si>
  <si>
    <t>GNSS Data Analyst - Now Hiring</t>
  </si>
  <si>
    <t>Business Analyst / Data Engineer</t>
  </si>
  <si>
    <t>Ovintiv</t>
  </si>
  <si>
    <t>Cost Analyst - Now Hiring</t>
  </si>
  <si>
    <t>Caguas, Puerto Rico</t>
  </si>
  <si>
    <t>Business Data Analyst - Full-time</t>
  </si>
  <si>
    <t>BI Developer | Bees Brasil</t>
  </si>
  <si>
    <t>ENT Data Analyst I</t>
  </si>
  <si>
    <t>Part-time / Junior Data Analyst (Remote)</t>
  </si>
  <si>
    <t>Fillmore, IL</t>
  </si>
  <si>
    <t>Careers In Cannabis</t>
  </si>
  <si>
    <t>Lead Cloud &amp; Data Engineer (Hybrid)</t>
  </si>
  <si>
    <t>Senior Architect - Data Engineering</t>
  </si>
  <si>
    <t>Business Analyst - Hybrid</t>
  </si>
  <si>
    <t>China Spring, TX</t>
  </si>
  <si>
    <t>Lead Analytics Consultant</t>
  </si>
  <si>
    <t>Lead Data Engineer, Machine Learning Systems</t>
  </si>
  <si>
    <t>Data Science and Analysis</t>
  </si>
  <si>
    <t>Citizant</t>
  </si>
  <si>
    <t>Data Protection &amp; Compliance Analyst</t>
  </si>
  <si>
    <t>Thinkbyte Consulting, Inc.</t>
  </si>
  <si>
    <t>Gtech LLC</t>
  </si>
  <si>
    <t>Marketplace Data Contractor (2023) - (Remote)</t>
  </si>
  <si>
    <t>USA Football</t>
  </si>
  <si>
    <t>Lutz, FL</t>
  </si>
  <si>
    <t>MyCare Medical Group</t>
  </si>
  <si>
    <t>Data Scientist, Marketing - 100% Remote</t>
  </si>
  <si>
    <t>Automation Analyst</t>
  </si>
  <si>
    <t>Lead Value Based HealthCare Data Analyst</t>
  </si>
  <si>
    <t>Motorola Solutions</t>
  </si>
  <si>
    <t>Franklin Lakes, NJ</t>
  </si>
  <si>
    <t>Senior Data Engineer (druid Engineer)</t>
  </si>
  <si>
    <t>Diverse Lynx</t>
  </si>
  <si>
    <t>Sr. Business Analyst: application/data migration (web...</t>
  </si>
  <si>
    <t>Data Steward/Analyst</t>
  </si>
  <si>
    <t>领英</t>
  </si>
  <si>
    <t>Data Analyst Internship - Remote | WFH</t>
  </si>
  <si>
    <t>Geospatial Health Data Analyst</t>
  </si>
  <si>
    <t>Department of Human Services</t>
  </si>
  <si>
    <t>Talener</t>
  </si>
  <si>
    <t>IT SPECIALIST (DATA MANAGEMENT/SYSTEM ANALYSIS)</t>
  </si>
  <si>
    <t>Lead Data Engineer, Data Products</t>
  </si>
  <si>
    <t>Cherokee Federal</t>
  </si>
  <si>
    <t>Engineering Manager, ML Platform</t>
  </si>
  <si>
    <t>Fisher Investments</t>
  </si>
  <si>
    <t>Lead Software Engineer, Back End (python, AWS, data analysis)</t>
  </si>
  <si>
    <t>Data Scientist, Analytics (Greater NYC Area, NY)</t>
  </si>
  <si>
    <t>Data Analyst IV (Healthcare Analytics)(SQL, Teradata)</t>
  </si>
  <si>
    <t>Team Lead Data Engineering (all genders)</t>
  </si>
  <si>
    <t>Office of the Chief Financial Officer</t>
  </si>
  <si>
    <t>Engineering Manager - Data Science</t>
  </si>
  <si>
    <t>Data Scientist - AI/ML (Protein Modeling)</t>
  </si>
  <si>
    <t>Nantucket, MA</t>
  </si>
  <si>
    <t>Senior Data Analyst / Data Engineer (all genders)</t>
  </si>
  <si>
    <t>CIM Data Modeler (All Levels)</t>
  </si>
  <si>
    <t>Parkins Data Science &amp; Analytics Inc.</t>
  </si>
  <si>
    <t>Senior Data Analyst- People Analytics</t>
  </si>
  <si>
    <t>Head of Data Partnerships</t>
  </si>
  <si>
    <t>USA-Data Scientist II (Clinical)</t>
  </si>
  <si>
    <t>Data Reporting Analyst/ Data Analyst</t>
  </si>
  <si>
    <t>Sr. Data Quality Analyst</t>
  </si>
  <si>
    <t>Data Scientist (Mid-Level)</t>
  </si>
  <si>
    <t>Abt JTA</t>
  </si>
  <si>
    <t>Data Scientist - Analog and Mixed Signal IPs and Systems - Now Hiring</t>
  </si>
  <si>
    <t>Information Data Governance Analyst</t>
  </si>
  <si>
    <t>Amstelveen, Netherlands</t>
  </si>
  <si>
    <t>Athora</t>
  </si>
  <si>
    <t>Success Engineer</t>
  </si>
  <si>
    <t>Director, Data Management</t>
  </si>
  <si>
    <t>M9 Solutions</t>
  </si>
  <si>
    <t>Senior OCX Insight Analyst</t>
  </si>
  <si>
    <t>Dish Network</t>
  </si>
  <si>
    <t>Analytics Manager, Sales</t>
  </si>
  <si>
    <t>Staffing Resource Group, Inc</t>
  </si>
  <si>
    <t>Honovee</t>
  </si>
  <si>
    <t>Data Scientist (Secret Clearance) // REMOTE</t>
  </si>
  <si>
    <t>SharpHeads</t>
  </si>
  <si>
    <t>Applied Research Associates Inc</t>
  </si>
  <si>
    <t>3Core Systems Inc</t>
  </si>
  <si>
    <t>DATA ANALYST |pharma</t>
  </si>
  <si>
    <t>Manchester, CT</t>
  </si>
  <si>
    <t>Town of Manchester</t>
  </si>
  <si>
    <t>Investment Operations-Data Quality Engineer</t>
  </si>
  <si>
    <t>LanceSoft Inc</t>
  </si>
  <si>
    <t>GGRM Law Firm</t>
  </si>
  <si>
    <t>E-Logic, Inc.</t>
  </si>
  <si>
    <t>VP Data Science and Analytics</t>
  </si>
  <si>
    <t>DNI</t>
  </si>
  <si>
    <t>Research Scientist (Embedded Security)</t>
  </si>
  <si>
    <t>Production Data Engineer</t>
  </si>
  <si>
    <t>Analyst – Marketing Data Analyst Jobs</t>
  </si>
  <si>
    <t>Media Cause</t>
  </si>
  <si>
    <t>Director, Analytics Strategy</t>
  </si>
  <si>
    <t>Staff Data Scientist, Monetization Products - Now Hiring</t>
  </si>
  <si>
    <t>Senior Analyst, Global Analytics &amp; Insights</t>
  </si>
  <si>
    <t>Children's Aid</t>
  </si>
  <si>
    <t>Sr. Manager - Data Science (ML, Python, Modelling)</t>
  </si>
  <si>
    <t>Sr Analyst - Business Analytics</t>
  </si>
  <si>
    <t>Duke-Power BI Data Analyst -$100k/YR</t>
  </si>
  <si>
    <t>Senior Cloud Data Analyst Engineer (FinOps)</t>
  </si>
  <si>
    <t>Granada, Spain</t>
  </si>
  <si>
    <t>Town and Country Event Rentals</t>
  </si>
  <si>
    <t>#10049 - Sr. Data Scientist</t>
  </si>
  <si>
    <t>Computer Research Analyst</t>
  </si>
  <si>
    <t>Sr. Manager, Data Scientist – Biopharma</t>
  </si>
  <si>
    <t>WiMLDS Inc</t>
  </si>
  <si>
    <t>Senior Manager, Pharmacometrician (PK Data Scientist)</t>
  </si>
  <si>
    <t>SciPro</t>
  </si>
  <si>
    <t>Senior/Principal Software Development Engineer in Test - (Machine...</t>
  </si>
  <si>
    <t>Sr Facilities Data Analyst</t>
  </si>
  <si>
    <t>Information and Data Analyst - Now Hiring</t>
  </si>
  <si>
    <t>Hyreu</t>
  </si>
  <si>
    <t>Data Scientist/Engineer - Bay Area Startup with GREAT benefits</t>
  </si>
  <si>
    <t>Data Analyst - Hybrid in Downtown Chicago!</t>
  </si>
  <si>
    <t>Bernardsville, NJ</t>
  </si>
  <si>
    <t>Data Analyst &amp; Visualization Engineer</t>
  </si>
  <si>
    <t>Data Analyst (Only W2)</t>
  </si>
  <si>
    <t>Remote Jr Java software programmer/Data Analyst/Data Scientists/ML</t>
  </si>
  <si>
    <t>Oxfam America - Talentify</t>
  </si>
  <si>
    <t>Data Scientist / Data Analyst (Healthcare IT Modernization effort)</t>
  </si>
  <si>
    <t>Elentic Technology Solutions</t>
  </si>
  <si>
    <t>Allwyn Corporation</t>
  </si>
  <si>
    <t>Classic Concepts, Inc.</t>
  </si>
  <si>
    <t>Data Engineer, Report Writer</t>
  </si>
  <si>
    <t>Weatherby Lake, MO</t>
  </si>
  <si>
    <t>Fortis Grex</t>
  </si>
  <si>
    <t>Data Engineer - Hybrid Position Weekly 2days onsite</t>
  </si>
  <si>
    <t>LLM Data Quality Analyst - Full-time / Part-time</t>
  </si>
  <si>
    <t>Hometap</t>
  </si>
  <si>
    <t>DATA SCIENCE RESOURCE MODELER</t>
  </si>
  <si>
    <t>AngloGold Ashanti</t>
  </si>
  <si>
    <t>Business Analyst with MDM</t>
  </si>
  <si>
    <t>Data Analyst/Financial Analyst</t>
  </si>
  <si>
    <t>Finance Data Scientist</t>
  </si>
  <si>
    <t>Data Scientist for Automotive Electronics</t>
  </si>
  <si>
    <t>Mid-Level Data Analyst - Python/SQL/PowerBI/Tableau</t>
  </si>
  <si>
    <t>Data Scientist (Journeyman)</t>
  </si>
  <si>
    <t>Cloud Data Analyst</t>
  </si>
  <si>
    <t>Director, Customer Success Data Analytics</t>
  </si>
  <si>
    <t>Sr. Business Data &amp; Reporting Analyst</t>
  </si>
  <si>
    <t>Core Systems Analyst I</t>
  </si>
  <si>
    <t>1st United Services Credit Union</t>
  </si>
  <si>
    <t>Data Analyst I- Immunoassay/Molecular Biology</t>
  </si>
  <si>
    <t>Data BI Analyst (Entry Level) - US</t>
  </si>
  <si>
    <t>Business Analyst / BI Developer</t>
  </si>
  <si>
    <t>Dormakaba Group</t>
  </si>
  <si>
    <t>Data Analyst - Washington DC, HYBRID - (TS/SCI clearance required)</t>
  </si>
  <si>
    <t>Manager, Data Science - NLP (Greater Boston Area, MA)</t>
  </si>
  <si>
    <t>Boys Town, NE</t>
  </si>
  <si>
    <t>Senior Associate, Data Science - Now Hiring</t>
  </si>
  <si>
    <t>Senior Data Scientist - Knowledge Management</t>
  </si>
  <si>
    <t>Cancer Data Analyst</t>
  </si>
  <si>
    <t>Data Analyst Advisory</t>
  </si>
  <si>
    <t>Data Science Manager, Advanced Analytics</t>
  </si>
  <si>
    <t>Marketing Data Scientist - Now Hiring</t>
  </si>
  <si>
    <t>Madison, SD</t>
  </si>
  <si>
    <t>Senior Data Analyst - AI Predictive Analytics</t>
  </si>
  <si>
    <t>North Starr</t>
  </si>
  <si>
    <t>Data Scientist - Cancer Systems Imaging</t>
  </si>
  <si>
    <t>Ai Research Engineer</t>
  </si>
  <si>
    <t>AlphaSense</t>
  </si>
  <si>
    <t>Technology Project Manager/ Data Analyst</t>
  </si>
  <si>
    <t>Jacksonville, GA</t>
  </si>
  <si>
    <t>Mendham Borough, NJ</t>
  </si>
  <si>
    <t>Senior Data Engineer - SQL/Python/Snowflake</t>
  </si>
  <si>
    <t>Data Entry</t>
  </si>
  <si>
    <t>talent groups</t>
  </si>
  <si>
    <t>WTC EHC Data Scientist, Process Improvement (Administrator Funded...</t>
  </si>
  <si>
    <t>Kyndryl, Inc.</t>
  </si>
  <si>
    <t>Senior Applied Data Scientist (all genders) AI</t>
  </si>
  <si>
    <t>Customer Energy Data Analyst</t>
  </si>
  <si>
    <t>Budderfly Inc.</t>
  </si>
  <si>
    <t>Hub Consulting</t>
  </si>
  <si>
    <t>Research Scientist - Thermal Systems</t>
  </si>
  <si>
    <t>Naval Facilities Engineering Systems Command</t>
  </si>
  <si>
    <t>Analyst remote</t>
  </si>
  <si>
    <t>Health Services Advisory Group, Inc.</t>
  </si>
  <si>
    <t>Contract || Data Scientist with C# || Chicago, IL (Onsite) any VISA</t>
  </si>
  <si>
    <t>Stream IT</t>
  </si>
  <si>
    <t>Business Data Analyst - BHJOB2052_15123</t>
  </si>
  <si>
    <t>Critical Infrastructure and Data Analytics Scientist (Scientist 3)</t>
  </si>
  <si>
    <t>Data Analyst - Financial Systems for greenfield, eco-friendly...</t>
  </si>
  <si>
    <t>The Talent Mine</t>
  </si>
  <si>
    <t>Senior Data Scientist (P3870)</t>
  </si>
  <si>
    <t>Data Scientist/ Reinforcement Learning/ Quant</t>
  </si>
  <si>
    <t>Sr. Reporting Analyst, Supply Chain</t>
  </si>
  <si>
    <t>Sira Consulting Inc</t>
  </si>
  <si>
    <t>Data Operations</t>
  </si>
  <si>
    <t>Big Data Platform Engineer - AVP/C12</t>
  </si>
  <si>
    <t>BitMEX</t>
  </si>
  <si>
    <t>Parts and Labor Data Analyst</t>
  </si>
  <si>
    <t>Reynolds and Reynolds - 3.2</t>
  </si>
  <si>
    <t>Senior Data Analyst - Allegro Pay</t>
  </si>
  <si>
    <t>Sr Data Scientist- List Management</t>
  </si>
  <si>
    <t>(Senior) Data Engineer (all genders)</t>
  </si>
  <si>
    <t>Distinguished Data Engineer, Card Commercialization (Remote Eligible)</t>
  </si>
  <si>
    <t>TekWisen Software Pvt. Ltd</t>
  </si>
  <si>
    <t>Data Analyst - SME Sales</t>
  </si>
  <si>
    <t>North Hollywood, CA</t>
  </si>
  <si>
    <t>Data Scientist, Marketing (Remote)</t>
  </si>
  <si>
    <t>FOURKITES</t>
  </si>
  <si>
    <t>Senior Data Scientist / Machine Learning Engineer - Contract to Hire</t>
  </si>
  <si>
    <t>Research Scientist / Research Engineer (Greater NYC Area, NY)</t>
  </si>
  <si>
    <t>MosaicML</t>
  </si>
  <si>
    <t>Data Analyst needed for non-profit in SF</t>
  </si>
  <si>
    <t>Research Specialist - Data Analyst</t>
  </si>
  <si>
    <t>Data Scientist - REMOTE- US CITIZEN</t>
  </si>
  <si>
    <t>Data Analyst 3 - 00211</t>
  </si>
  <si>
    <t>Data Quality Associate</t>
  </si>
  <si>
    <t>Sr. Staff AI Scientist</t>
  </si>
  <si>
    <t>Oshkosh Corp.</t>
  </si>
  <si>
    <t>Supplier Diversity Business Analyst/Data Analyst - Full-time</t>
  </si>
  <si>
    <t>Linkfields Innovations (Pty) Ltd</t>
  </si>
  <si>
    <t>Senior Director of Data Analytics Innovation</t>
  </si>
  <si>
    <t>Betterview</t>
  </si>
  <si>
    <t>(Hybrid) Senior Data Engineer - Global Ecommerce</t>
  </si>
  <si>
    <t>Michael Page Vietnam</t>
  </si>
  <si>
    <t>Financial Analyst - Full-time / Part-time</t>
  </si>
  <si>
    <t>PDI Software</t>
  </si>
  <si>
    <t>GTM Revenue Operations Data Analyst</t>
  </si>
  <si>
    <t>UiPath</t>
  </si>
  <si>
    <t>AVP, Fraud Strategy Data Analytics - Deposits - Now Hiring</t>
  </si>
  <si>
    <t>NLP Engineer - Native Hebrew</t>
  </si>
  <si>
    <t>Data Analyst, Product Analytics</t>
  </si>
  <si>
    <t>Computer Vision Data Scientist - Now Hiring</t>
  </si>
  <si>
    <t>Research Data Analyst II (JC-354339)</t>
  </si>
  <si>
    <t>Oklahoma City - Geebo</t>
  </si>
  <si>
    <t>Teladoc</t>
  </si>
  <si>
    <t>Director of Engineering, Data Platform</t>
  </si>
  <si>
    <t>Data Analyst (Robotics and automation))</t>
  </si>
  <si>
    <t>Data Scientist(Remote) - Full-time / Part-time</t>
  </si>
  <si>
    <t>Centraprise</t>
  </si>
  <si>
    <t>GoodLeap</t>
  </si>
  <si>
    <t>Redondo Beach</t>
  </si>
  <si>
    <t>Data Analyst and Sustainability Representative</t>
  </si>
  <si>
    <t>Indorama Ventures Sustainable Recycling</t>
  </si>
  <si>
    <t>Presales  Manager for Big Data projects</t>
  </si>
  <si>
    <t>Insights &amp; Analytics Data Analyst</t>
  </si>
  <si>
    <t>Business/Data Analyst Onsite in Sacramento</t>
  </si>
  <si>
    <t>Data Scientist I-AMZ6440</t>
  </si>
  <si>
    <t>Amazon Dev Center U.S., Inc.</t>
  </si>
  <si>
    <t>Data Analyst (Hybrid - Remote/1-2 days office)/DC Metro</t>
  </si>
  <si>
    <t>City of Tucson</t>
  </si>
  <si>
    <t>Health Services Systems Analyst</t>
  </si>
  <si>
    <t>Senior Data Analyst (ONLY W2)</t>
  </si>
  <si>
    <t>Data Analyst Sr.  (Level 3)</t>
  </si>
  <si>
    <t>Mid Level Modeling and Simulation Engineer/Data Analyst</t>
  </si>
  <si>
    <t>Data Scientist - IBM Client Engineering</t>
  </si>
  <si>
    <t>🦸Research Engineer/ Data Scientist</t>
  </si>
  <si>
    <t>National Park Foundation</t>
  </si>
  <si>
    <t>Seeking Data Scientist to Analyze Data and then Write Unique Content</t>
  </si>
  <si>
    <t>Manager, Data &amp; Analytics</t>
  </si>
  <si>
    <t>Learfield | IMG College</t>
  </si>
  <si>
    <t>Data Analytics Lead for Security Research</t>
  </si>
  <si>
    <t>Senior Data Scientist - Multiscale Materials</t>
  </si>
  <si>
    <t>Columbus, OH - Geebo</t>
  </si>
  <si>
    <t>Checkers Drive-In Restaurants, Inc.</t>
  </si>
  <si>
    <t>Sr. Data Visualization Developer (Hybrid) - Now Hiring</t>
  </si>
  <si>
    <t>Sr P&amp;C Data Scientist</t>
  </si>
  <si>
    <t>Galveston, TX</t>
  </si>
  <si>
    <t>American National Insurance Co</t>
  </si>
  <si>
    <t>Manager, Analytical Operations</t>
  </si>
  <si>
    <t>Healthcare Data Scientist (ECS) - Remote</t>
  </si>
  <si>
    <t>Data Science (Senior - Advisor)</t>
  </si>
  <si>
    <t>Halliburton</t>
  </si>
  <si>
    <t>Centers for Medicare and Medicaid Services</t>
  </si>
  <si>
    <t>Professor, Head of the new Data Science Department</t>
  </si>
  <si>
    <t>Brest, France</t>
  </si>
  <si>
    <t>IMT</t>
  </si>
  <si>
    <t>Data Scientist (ML, NLP, Python, SQL, Tableau)</t>
  </si>
  <si>
    <t>INFOMATICS, INC.</t>
  </si>
  <si>
    <t>Staff Data Scientist (Greater NYC Area, NY)</t>
  </si>
  <si>
    <t>2024 University Graduate - Data Analyst, Research Operations</t>
  </si>
  <si>
    <t>Translational Imaging Data Scientist, BMD</t>
  </si>
  <si>
    <t>Novartis</t>
  </si>
  <si>
    <t>Data Analyst/ETL Developer/Data Analyst/Data Engineer/SAS...</t>
  </si>
  <si>
    <t>R Cube Creative Consulting Inc</t>
  </si>
  <si>
    <t>Pathway Society Inc</t>
  </si>
  <si>
    <t>(Junior) Data Analyst</t>
  </si>
  <si>
    <t>Principal ML Engineer - AI Platform</t>
  </si>
  <si>
    <t>Data Analyst (ID#10858)</t>
  </si>
  <si>
    <t>Oxnard, CA</t>
  </si>
  <si>
    <t>Hardware Analysis Engineer (Airbag System)</t>
  </si>
  <si>
    <t>Data Analyst (TS/SCI)</t>
  </si>
  <si>
    <t>Healthcare Data Analyst I - Quality Systems</t>
  </si>
  <si>
    <t>Inland Empire Health Plans</t>
  </si>
  <si>
    <t>The Jacobson Group</t>
  </si>
  <si>
    <t>Technical Data Analyst: 23-02664</t>
  </si>
  <si>
    <t>Senior Data Engineer - OLAP (Hybrid)</t>
  </si>
  <si>
    <t>University Grad Data Science (Masters Only)</t>
  </si>
  <si>
    <t>Warehouse Data Analyst Intern</t>
  </si>
  <si>
    <t>Data Engineer (f/m/d) Spain</t>
  </si>
  <si>
    <t>23668496 Data Analyst - Legacy Franchise - Hybrid</t>
  </si>
  <si>
    <t>Principal Data Engineer I (Santa Monica, CA)</t>
  </si>
  <si>
    <t>ViaOne Services</t>
  </si>
  <si>
    <t>Data Integrity Analyst-OSINT</t>
  </si>
  <si>
    <t>NexTech Solutions LLC</t>
  </si>
  <si>
    <t>Senior Data Analyst/Scientist - Input Experience Analytics - Now...</t>
  </si>
  <si>
    <t>Data Analyst - Office of Design &amp; Construction</t>
  </si>
  <si>
    <t>Lakewood, CA</t>
  </si>
  <si>
    <t>Itaguaí - State of Rio de Janeiro, Brazil</t>
  </si>
  <si>
    <t>Senior Software Engineer I, Machine Learning</t>
  </si>
  <si>
    <t>Sr. Data Analyst/Data Scientist(local candidate)</t>
  </si>
  <si>
    <t>Zodient LLC</t>
  </si>
  <si>
    <t>Data Analyst- Hybrid</t>
  </si>
  <si>
    <t>Universal Service Administrative Company</t>
  </si>
  <si>
    <t>Senior Analyst Planning, Forecasting &amp; Reporting</t>
  </si>
  <si>
    <t>Data Scientist Principal</t>
  </si>
  <si>
    <t>Research Engineer Hybrid Modeling Fuel Cell (f/m/div.)</t>
  </si>
  <si>
    <t>Data Scientist - GoPay</t>
  </si>
  <si>
    <t>Ingenio</t>
  </si>
  <si>
    <t>Data Analyst &amp; Developer</t>
  </si>
  <si>
    <t>Germantown, MD</t>
  </si>
  <si>
    <t>IterationLinc</t>
  </si>
  <si>
    <t>Finance Director</t>
  </si>
  <si>
    <t>One Call</t>
  </si>
  <si>
    <t>Schumacher Clinical Partners</t>
  </si>
  <si>
    <t>Data Scientist - Analytics and Automation Hub (f/m/div.)</t>
  </si>
  <si>
    <t>Data Scientist, Sr</t>
  </si>
  <si>
    <t>North American Bancard</t>
  </si>
  <si>
    <t>Senior Data Scientist - Behavioral Modeling</t>
  </si>
  <si>
    <t>Data Analyst | FintechOps</t>
  </si>
  <si>
    <t>Senior Platform Engineer - Machine Learning</t>
  </si>
  <si>
    <t>Data Scientist / 100% Remote / Sports Analytics</t>
  </si>
  <si>
    <t>IT Solution Analyst IV - Remote</t>
  </si>
  <si>
    <t>Banner Health</t>
  </si>
  <si>
    <t>Data Scientist (Commercial Strategy)</t>
  </si>
  <si>
    <t>Heartland Consulting</t>
  </si>
  <si>
    <t>Principal MLOps Engineer</t>
  </si>
  <si>
    <t>Weave HQ</t>
  </si>
  <si>
    <t>Estimator / Data Analyst - Restoration &amp; Construction</t>
  </si>
  <si>
    <t>ServiceMaster Advanced Restoration</t>
  </si>
  <si>
    <t>RealPage</t>
  </si>
  <si>
    <t>Tactis LLC</t>
  </si>
  <si>
    <t>Integrated Real Estate Group</t>
  </si>
  <si>
    <t>Technology Talent Network LLC</t>
  </si>
  <si>
    <t>Data Analyst, ARM</t>
  </si>
  <si>
    <t>DRU Data Analyst, Career (Flexible Location)</t>
  </si>
  <si>
    <t>23-00059 BI Data Analysts + Media &gt;&gt; Hybrid in L.A. or N.Y.</t>
  </si>
  <si>
    <t>Implementation Data Scientist</t>
  </si>
  <si>
    <t>Altana AI</t>
  </si>
  <si>
    <t>EDE3-Senior Data Engineer</t>
  </si>
  <si>
    <t>Emerson College</t>
  </si>
  <si>
    <t>Data Scientist - Junior</t>
  </si>
  <si>
    <t>Data engineer - dbt developer</t>
  </si>
  <si>
    <t>Database Analyst III</t>
  </si>
  <si>
    <t>Assoc. Performance Data Engineer</t>
  </si>
  <si>
    <t>Team USA - Talentify</t>
  </si>
  <si>
    <t>Team USA</t>
  </si>
  <si>
    <t>Principal Data Science Analyst - DLMP</t>
  </si>
  <si>
    <t>BI Analyst - 95% Remote</t>
  </si>
  <si>
    <t>The Denzel Group</t>
  </si>
  <si>
    <t>Virtual Tech Gurus</t>
  </si>
  <si>
    <t>current</t>
  </si>
  <si>
    <t>Data Scientist Graduate (TikTok Product Analytics &amp; Ecosystem) ...</t>
  </si>
  <si>
    <t>Production Support Data Analyst - Now Hiring</t>
  </si>
  <si>
    <t>Senior Data Scientist with Python</t>
  </si>
  <si>
    <t>ARK Infotech Spectrum</t>
  </si>
  <si>
    <t>Yukon, OK</t>
  </si>
  <si>
    <t>Senior Manager, Data Analytics &amp; Insights</t>
  </si>
  <si>
    <t>Data Analyst I or II</t>
  </si>
  <si>
    <t>Northrop Grumman Federal Credi</t>
  </si>
  <si>
    <t>Data Scientist, Algorithms (Marketing)</t>
  </si>
  <si>
    <t>PaidRight</t>
  </si>
  <si>
    <t>GoldenWolf</t>
  </si>
  <si>
    <t>Senior Data Engineer - GCP</t>
  </si>
  <si>
    <t>Lead Scientist, Data Science - Remote (Dallas, TX)</t>
  </si>
  <si>
    <t>Software Engineer - Data Platform (Python, Cloud, Big Data)</t>
  </si>
  <si>
    <t>Senior Web Data Analyst</t>
  </si>
  <si>
    <t>Senior Software Engineer (On Image Processing and Computer...</t>
  </si>
  <si>
    <t>INTRALOT</t>
  </si>
  <si>
    <t>Looking for a top data scientist for a human movement alteration...</t>
  </si>
  <si>
    <t>NORTH PENN, PA</t>
  </si>
  <si>
    <t>Data Scientist to create Exploratory Data Analysis from team...</t>
  </si>
  <si>
    <t>Business Data Analyst - Customer Service</t>
  </si>
  <si>
    <t>San Antonio Water System - Talentify</t>
  </si>
  <si>
    <t>Engineering Data Scientist, Ad Ranking (Greater NYC Area, NY)</t>
  </si>
  <si>
    <t>Senior Fraud Data Analyst</t>
  </si>
  <si>
    <t>Staff Product Designer, Data Visualization</t>
  </si>
  <si>
    <t>Principal Data Engineer (Platform AI/ML)</t>
  </si>
  <si>
    <t>Collegeville, PA</t>
  </si>
  <si>
    <t>FDC- SENIOR DATA BASE ANALYST</t>
  </si>
  <si>
    <t>Senior BI/Data Engineer</t>
  </si>
  <si>
    <t>Fuel50</t>
  </si>
  <si>
    <t>Sr. Business Intelligence Analyst for Internal Audit</t>
  </si>
  <si>
    <t>BI DATA MIGRATION ENGINEER</t>
  </si>
  <si>
    <t>Zartico, Inc.</t>
  </si>
  <si>
    <t>Metrics and Data Analyst Sr</t>
  </si>
  <si>
    <t>Data Scientist – ISD Product Line / Research Scientist 3</t>
  </si>
  <si>
    <t>State of Minnesota</t>
  </si>
  <si>
    <t>Data Analyst III - Hybrid</t>
  </si>
  <si>
    <t>Computational Biologist / Data Scientist</t>
  </si>
  <si>
    <t>Inceptive</t>
  </si>
  <si>
    <t>Data Analyst - Continuous Improvement</t>
  </si>
  <si>
    <t>Master Data Specialist I</t>
  </si>
  <si>
    <t>Data Analyst- Power BI</t>
  </si>
  <si>
    <t>cxLoyalty - Sr. Data Scientist</t>
  </si>
  <si>
    <t>Venusgeo Solutions Inc</t>
  </si>
  <si>
    <t>Mid Level Data Analyst</t>
  </si>
  <si>
    <t>EvereTech LLC</t>
  </si>
  <si>
    <t>Manager, Risk Data Science - Remote</t>
  </si>
  <si>
    <t>Clinical Data Scientist III, Value Based Care Analytics</t>
  </si>
  <si>
    <t>[GRI] Data Engineer with Python</t>
  </si>
  <si>
    <t>Mobile Data Analyst</t>
  </si>
  <si>
    <t>Sr. Analyst, Data Science</t>
  </si>
  <si>
    <t>(USA) Staff Data Scientist</t>
  </si>
  <si>
    <t>Analyst Assistant</t>
  </si>
  <si>
    <t>Water Saver Solutions</t>
  </si>
  <si>
    <t>Senior Data Scientist, AWS Product Analytics</t>
  </si>
  <si>
    <t>Data Scientist-Statistics - Now Hiring</t>
  </si>
  <si>
    <t>Berkley, MA</t>
  </si>
  <si>
    <t>Business Intelligence Developer, Enterprise Engineering</t>
  </si>
  <si>
    <t>Staff Data Scientist, New Initiatives - Remote - Full-time / Part-time</t>
  </si>
  <si>
    <t>Business Analyst- Power Apps</t>
  </si>
  <si>
    <t>Staines-upon-Thames, UK</t>
  </si>
  <si>
    <t>Bioinformatics Analyst</t>
  </si>
  <si>
    <t>Indiana University</t>
  </si>
  <si>
    <t>Data Scientist / Analyst - Noke</t>
  </si>
  <si>
    <t>Janus International Group</t>
  </si>
  <si>
    <t>Senior Business Intelligence Developer + 5000 Eur sign on bonus</t>
  </si>
  <si>
    <t>Injury and Suicide Biostatistician/ Data Analyst</t>
  </si>
  <si>
    <t>Data Scientist Needed to Build Marketing Attribution Model</t>
  </si>
  <si>
    <t>Data Analytics Specialist With SQL &amp; Tableau</t>
  </si>
  <si>
    <t>Data Analyst 2 - Albany - Research and Statistics</t>
  </si>
  <si>
    <t>SC2023-002821 IKM - Data Management Coordinator (NS) - THU 4 May</t>
  </si>
  <si>
    <t>Lead Big Data Engineer – Spark Expert</t>
  </si>
  <si>
    <t>FT SM HOUSTON, TX</t>
  </si>
  <si>
    <t>Sr. Marketing Data Analyst</t>
  </si>
  <si>
    <t>Analyst | 2-4 Yrs Exp | Power BI &amp; SQL | Los Angeles, CA | HYBRID...</t>
  </si>
  <si>
    <t>Senior Data Scientist (TS/SCI)</t>
  </si>
  <si>
    <t>Sedulous</t>
  </si>
  <si>
    <t>Azure Data Analytics Manager</t>
  </si>
  <si>
    <t>Data Scientist, Credit Risk (Greater NYC Area, NY)</t>
  </si>
  <si>
    <t>Experienced Python Developer/ Data Scientist with STRONG AWS...</t>
  </si>
  <si>
    <t>Senior Software Engineer, Product Analytics</t>
  </si>
  <si>
    <t>Data Scientist II - New College Grad - (B2)</t>
  </si>
  <si>
    <t>Lendistry</t>
  </si>
  <si>
    <t>Analyste/Dev ETL SSIS</t>
  </si>
  <si>
    <t>Business Inteligence Analyst</t>
  </si>
  <si>
    <t>Data Architect (m/w/d)</t>
  </si>
  <si>
    <t>Rise Technical Recruitment</t>
  </si>
  <si>
    <t>Senior Analyst, EV Reporting and Analytics – MN8</t>
  </si>
  <si>
    <t>KNM Resources</t>
  </si>
  <si>
    <t>Data Scientist/Data Science Engineer</t>
  </si>
  <si>
    <t>Consumer Cellular</t>
  </si>
  <si>
    <t>Data Modeler/Analyst [72161]</t>
  </si>
  <si>
    <t>Senior or Principal Biomedical Data Scientist</t>
  </si>
  <si>
    <t>Ladera Ranch, CA</t>
  </si>
  <si>
    <t>EnChannel Medical Inc.</t>
  </si>
  <si>
    <t>Consultant(e) Business Intelligence</t>
  </si>
  <si>
    <t>Senior Data Scientist, Core DS</t>
  </si>
  <si>
    <t>Mountain View CA Geebo.com Free Classifieds Ads - Geebo</t>
  </si>
  <si>
    <t>Data, Analytics &amp; Insights - Master Data Governance - Mid-level...</t>
  </si>
  <si>
    <t>Data Scientist, HC Analytics - Full Time - Detroit</t>
  </si>
  <si>
    <t>Henry Ford Health System</t>
  </si>
  <si>
    <t>OTR Solutions</t>
  </si>
  <si>
    <t>MRI Data Scientist</t>
  </si>
  <si>
    <t>Data Quality Analyst - Stage</t>
  </si>
  <si>
    <t>Information Security, Metrics &amp; Reporting Data Analyst III ...</t>
  </si>
  <si>
    <t>Senior Data Scientist w/managerial exp.-NJ Candidates ONLY-(Salary...</t>
  </si>
  <si>
    <t>Data Scientist / AI Engineer - Contract to Hire</t>
  </si>
  <si>
    <t>Louisville, KY - Geebo</t>
  </si>
  <si>
    <t>VP, Finances Data Analyst Lead (Consent Order Testing) -C13 -Hybrid</t>
  </si>
  <si>
    <t>Data Analytics Business Analyst</t>
  </si>
  <si>
    <t>Community Behavioral Health.</t>
  </si>
  <si>
    <t>INgrooves Music Group</t>
  </si>
  <si>
    <t>Senior BI Analytics Developer</t>
  </si>
  <si>
    <t>Motion Picture Industry Pension &amp; Health Plans</t>
  </si>
  <si>
    <t>Sentinel Principal Data Scientist</t>
  </si>
  <si>
    <t>MedElite</t>
  </si>
  <si>
    <t>Data Scientist, Python (Top Secret) - 1001</t>
  </si>
  <si>
    <t>Reinventing Geospatial, Inc. (RGi)</t>
  </si>
  <si>
    <t>Senior Machine Learning Engineer (f/m/x)</t>
  </si>
  <si>
    <t>Data Architectural Specialist Lead</t>
  </si>
  <si>
    <t>Time Doctor</t>
  </si>
  <si>
    <t>Global Process Owner – CTI Data Analyst</t>
  </si>
  <si>
    <t>WSNe Inc.</t>
  </si>
  <si>
    <t>Managed Care &amp; Revenue Cycle Data Analyst</t>
  </si>
  <si>
    <t>Mercyhealth</t>
  </si>
  <si>
    <t>Supply Chain Data Analyst and Planner</t>
  </si>
  <si>
    <t>Silvus Technologies</t>
  </si>
  <si>
    <t>Senior Data Scientist - Marketplace Economy, Search &amp; Discovery</t>
  </si>
  <si>
    <t>Scientific Data Automation Engineer</t>
  </si>
  <si>
    <t>Strateos</t>
  </si>
  <si>
    <t>Software Engineer - Data Science</t>
  </si>
  <si>
    <t>Machine Learning Engineer / Product Data and Back Office</t>
  </si>
  <si>
    <t>Data Analyst (Greater LA Area, CA)</t>
  </si>
  <si>
    <t>FLYR Labs</t>
  </si>
  <si>
    <t>Business Analyst - Data</t>
  </si>
  <si>
    <t>Sharp Decisions</t>
  </si>
  <si>
    <t>Atlantis IT Group</t>
  </si>
  <si>
    <t>Senior Data Engineer/Architect</t>
  </si>
  <si>
    <t>Synergy Systems</t>
  </si>
  <si>
    <t>Expert Cloud Data (F/H)</t>
  </si>
  <si>
    <t>Strategic Data Project Analyst</t>
  </si>
  <si>
    <t>Scholastic</t>
  </si>
  <si>
    <t>Data Analyst-Business &amp; Product Ops (Senior)</t>
  </si>
  <si>
    <t>Infinitus Systems</t>
  </si>
  <si>
    <t>DATA ANALYST, SENIOR (TRAVEL DEMAND MODELING)</t>
  </si>
  <si>
    <t>INFORMS Career Center - Informs.org</t>
  </si>
  <si>
    <t>Director, Data Science, Player Sciences &amp; Strategy</t>
  </si>
  <si>
    <t>Remote Sensing Data Science Intern</t>
  </si>
  <si>
    <t>Senior Software Engineer (Data Science Enablement)</t>
  </si>
  <si>
    <t>Research Engineer (f/m/div.)</t>
  </si>
  <si>
    <t>Senior Manager, Data Scientist</t>
  </si>
  <si>
    <t>Guild Education</t>
  </si>
  <si>
    <t>Data Scientist SME</t>
  </si>
  <si>
    <t>Financial Data Analyst (Direct Hire)</t>
  </si>
  <si>
    <t>Keystone Staffing Resources</t>
  </si>
  <si>
    <t>Exp Data Scientist  NLU / NLP Programming Python</t>
  </si>
  <si>
    <t>Senior Data Analyst/Data Scientist - TS/SCI Required - Full-time ...</t>
  </si>
  <si>
    <t>Data Engineer Expert with French</t>
  </si>
  <si>
    <t>Data Analyst - Payroll Operations</t>
  </si>
  <si>
    <t>Data Scientist, Machine Learning (Risk)</t>
  </si>
  <si>
    <t>Operations Research Analyst and Data Scientist, Senior</t>
  </si>
  <si>
    <t>Staff Data Scientist, Safety</t>
  </si>
  <si>
    <t>Data Engineer - Permanent - London (Remote)</t>
  </si>
  <si>
    <t>Databuzzltd</t>
  </si>
  <si>
    <t>Mirabel, QC, Canada</t>
  </si>
  <si>
    <t>Data Quality Report Analyst/Writer</t>
  </si>
  <si>
    <t>Looking for Azure Data Engineer</t>
  </si>
  <si>
    <t>Partners In Diversity, Inc.</t>
  </si>
  <si>
    <t>Head of Data Science &amp; Advanced Analytics - $180-200k</t>
  </si>
  <si>
    <t>Population Health Analyst II</t>
  </si>
  <si>
    <t>Community Health Plan Of Washington</t>
  </si>
  <si>
    <t>Senior Associate Data Analytics L1</t>
  </si>
  <si>
    <t>Senior Sales Data Analyst - Revenue Operations</t>
  </si>
  <si>
    <t>Sleek</t>
  </si>
  <si>
    <t>Data Systems Analyst (7199U), People &amp; Culture</t>
  </si>
  <si>
    <t>Senior Data Scientist-Vice President</t>
  </si>
  <si>
    <t>Staff Data Scientist, Analytics (Remote)</t>
  </si>
  <si>
    <t>University of North Florida</t>
  </si>
  <si>
    <t>Sentinel(GBSD) Senior Principal Data Scientist</t>
  </si>
  <si>
    <t>Sr. Data Engineer — Snowflake</t>
  </si>
  <si>
    <t>Success Academy</t>
  </si>
  <si>
    <t>Business Intelligence Operations Specialist</t>
  </si>
  <si>
    <t>CRM Junior Data Analyst and Integration Specialist</t>
  </si>
  <si>
    <t>West Point, NY</t>
  </si>
  <si>
    <t>West Point Association of Graduates</t>
  </si>
  <si>
    <t>Data Scientist II (Remote)</t>
  </si>
  <si>
    <t>Data2Logistics</t>
  </si>
  <si>
    <t>Data Analyst (Hybrid Schedule)</t>
  </si>
  <si>
    <t>Los Angeles Dodgers LLC</t>
  </si>
  <si>
    <t>Director of ML Research</t>
  </si>
  <si>
    <t>Cognitiv</t>
  </si>
  <si>
    <t>Consultant(e) Data Analytics - H/F</t>
  </si>
  <si>
    <t>Data Analyst (2TIER23)</t>
  </si>
  <si>
    <t>Aiken, SC - Geebo</t>
  </si>
  <si>
    <t>Senior Data Analyst, Data Acquisition and Implementation (Remote)</t>
  </si>
  <si>
    <t>CELESTAR CORPORATION</t>
  </si>
  <si>
    <t>Senior Marketing Data Analyst - Berlin</t>
  </si>
  <si>
    <t>Research Data Scientist, Senior</t>
  </si>
  <si>
    <t>The Norland Group</t>
  </si>
  <si>
    <t>Data Analyst Level 1</t>
  </si>
  <si>
    <t>PGS Worldwide, LLC</t>
  </si>
  <si>
    <t>Davis Wright Tremaine LLP</t>
  </si>
  <si>
    <t>Phoenix House of New York</t>
  </si>
  <si>
    <t>Director (m/f/d) of Business Intelligence</t>
  </si>
  <si>
    <t>Integration Engineer</t>
  </si>
  <si>
    <t>Imperva</t>
  </si>
  <si>
    <t>Cleared Data Labeling Quality Specialist</t>
  </si>
  <si>
    <t>Core Java Developer, Data Analytics Technology</t>
  </si>
  <si>
    <t>My Bambu</t>
  </si>
  <si>
    <t>Nav Technologies</t>
  </si>
  <si>
    <t>ML Data Engineer / Analyst _Houston, TX_ Long Term</t>
  </si>
  <si>
    <t>Big Data Engineer (AIRFLOW with Google Cloud Platform or AWS)</t>
  </si>
  <si>
    <t>Data Strategist Trainee</t>
  </si>
  <si>
    <t>Data Analyst  REMOTE - Now Hiring</t>
  </si>
  <si>
    <t>Data Scientist (Biotech)</t>
  </si>
  <si>
    <t>KnowHireMatch</t>
  </si>
  <si>
    <t>Data Scientist - Medical Claims Focused</t>
  </si>
  <si>
    <t>Jr. Financial Data Analyst</t>
  </si>
  <si>
    <t>Gibsonton, FL</t>
  </si>
  <si>
    <t>Leola Construction, LLC</t>
  </si>
  <si>
    <t>Assistant Data Analyst (Supply Chain Operation)</t>
  </si>
  <si>
    <t>springheadtechnologies</t>
  </si>
  <si>
    <t>Marathon Health</t>
  </si>
  <si>
    <t>Global Conductor</t>
  </si>
  <si>
    <t>Business \ Data Analyst - Adv. SQL / Data Mapping</t>
  </si>
  <si>
    <t>First Soft Solutions</t>
  </si>
  <si>
    <t>NextGen information Services</t>
  </si>
  <si>
    <t>Pacific Southwest Container, LLC</t>
  </si>
  <si>
    <t>Remote Principal Data Scientist (Data Bricks) 6065</t>
  </si>
  <si>
    <t>Data Analyst - up to 160K+</t>
  </si>
  <si>
    <t>Bear Cognition</t>
  </si>
  <si>
    <t>JRM Construction Management, LLC</t>
  </si>
  <si>
    <t>Dispatch, LLC</t>
  </si>
  <si>
    <t>Analyst - ABS &amp; CLO Processing</t>
  </si>
  <si>
    <t>Galaxy Technologies</t>
  </si>
  <si>
    <t>Retail Services Data Analyst</t>
  </si>
  <si>
    <t>Sr. Data Scientist 17960</t>
  </si>
  <si>
    <t>Collaborative Mind LLC</t>
  </si>
  <si>
    <t>RN Data Analyst</t>
  </si>
  <si>
    <t>Senior Data Scientist - Consumer Experimentation</t>
  </si>
  <si>
    <t>Data Scientist - Cost &amp; Ops Analytics</t>
  </si>
  <si>
    <t>Product Data Analyst-Des Moines, IA - Now Hiring</t>
  </si>
  <si>
    <t>Renewal by Andersen</t>
  </si>
  <si>
    <t>Trajector</t>
  </si>
  <si>
    <t>Associate Research/Data Analyst-CES</t>
  </si>
  <si>
    <t>Analyst -Data Informatics /BMET or CBET</t>
  </si>
  <si>
    <t>NEW YORK CITY HEALTH AND HOSPITALS CORPORATION</t>
  </si>
  <si>
    <t>Privacy Data Analyst- (remote)</t>
  </si>
  <si>
    <t>MVC Data Analyst</t>
  </si>
  <si>
    <t>Visionworks</t>
  </si>
  <si>
    <t>Senior Data Analyst - Warehouse</t>
  </si>
  <si>
    <t>Tokio Marine North America Services</t>
  </si>
  <si>
    <t>Senior Business Intelligence (BI) Analyst</t>
  </si>
  <si>
    <t>Sr. Staff Data Engineer</t>
  </si>
  <si>
    <t>Generac Power Systems</t>
  </si>
  <si>
    <t>Source One Technical Solutions</t>
  </si>
  <si>
    <t>Supply Chain Data Analyst (Network Optimization)</t>
  </si>
  <si>
    <t>Econometric and data science career consultation</t>
  </si>
  <si>
    <t>Link Technologies, Inc.</t>
  </si>
  <si>
    <t>8423 - Financial Data Manager</t>
  </si>
  <si>
    <t>Sr. Process Engineer/Data Analyst, MTS V - (E5)</t>
  </si>
  <si>
    <t>Data Analyst IV - HEDIS and Quality</t>
  </si>
  <si>
    <t>Business/Data Analyst - Wix Marketing</t>
  </si>
  <si>
    <t>Ramat Hasharon, Israel</t>
  </si>
  <si>
    <t>Principal Data Scientist - Demand Forecasting</t>
  </si>
  <si>
    <t>BI Engineer &amp; Data Visualisation</t>
  </si>
  <si>
    <t>Sales Analyst Support</t>
  </si>
  <si>
    <t>Julington Creek Plantation, FL</t>
  </si>
  <si>
    <t>Turner Pest Control</t>
  </si>
  <si>
    <t>Data Analyst/ Scientist</t>
  </si>
  <si>
    <t>Best Version Media</t>
  </si>
  <si>
    <t>Mid-Level Decision Science Analyst</t>
  </si>
  <si>
    <t>R&amp;D Packaging Sustainability Data Specialist</t>
  </si>
  <si>
    <t>JACOBS DOUWE EGBERTS</t>
  </si>
  <si>
    <t>Openfort</t>
  </si>
  <si>
    <t>Senior Data Analyst (Digital Marketing)</t>
  </si>
  <si>
    <t>Supply Chain Analyst</t>
  </si>
  <si>
    <t>Butler Technical Group</t>
  </si>
  <si>
    <t>Cloud and Data Security Analyst</t>
  </si>
  <si>
    <t>Building Management System Data Analyst</t>
  </si>
  <si>
    <t>Vantage Consulting</t>
  </si>
  <si>
    <t>Data Analyst (Marketing with ETL)</t>
  </si>
  <si>
    <t>Doran Jones Inc.</t>
  </si>
  <si>
    <t>Quality Data Analyst (F/M/Div)</t>
  </si>
  <si>
    <t>Senior Data Scientist (Cleared) - Hybrid</t>
  </si>
  <si>
    <t>Data Science Engineer 5</t>
  </si>
  <si>
    <t>SENIOR DATA ANALYST - 42252</t>
  </si>
  <si>
    <t>State of Tennessee</t>
  </si>
  <si>
    <t>Engineering</t>
  </si>
  <si>
    <t>Data Scientist (Pittsburgh, PA)</t>
  </si>
  <si>
    <t>Sr. Data Analyst - Marketplace Operations (Greater NYC Area, NY)</t>
  </si>
  <si>
    <t>West Melbourne VIC, Australia</t>
  </si>
  <si>
    <t>Strategic Data Scientist - Strategic Planning Division - Austin, TX</t>
  </si>
  <si>
    <t>Data Science Intern (2024 Start)</t>
  </si>
  <si>
    <t>Logitix</t>
  </si>
  <si>
    <t>Remote Data Analyst III</t>
  </si>
  <si>
    <t>Technical Co-Founder - Data Science (Ogma)</t>
  </si>
  <si>
    <t>Founders Factory</t>
  </si>
  <si>
    <t>Remote Geospatial Data Analyst</t>
  </si>
  <si>
    <t>Data Scientist, Forecasting, Supply Chain &amp; Labor Planning...</t>
  </si>
  <si>
    <t>Data Analyst (Procurement/Logistics)</t>
  </si>
  <si>
    <t>Hospitality Operations Analyst</t>
  </si>
  <si>
    <t>Goodwin Recruiting | Job Board</t>
  </si>
  <si>
    <t>Goodwin Recruiting</t>
  </si>
  <si>
    <t>Bell Gardens</t>
  </si>
  <si>
    <t>Northpass</t>
  </si>
  <si>
    <t>Community Health Center Network</t>
  </si>
  <si>
    <t>Manager-Data Management (H/F)</t>
  </si>
  <si>
    <t>Data Scientist: Career Advancement, Balance, Pay</t>
  </si>
  <si>
    <t>Senior Program Analyst (Data Analysis)</t>
  </si>
  <si>
    <t>INFORMS Career Center - INFORMS.org</t>
  </si>
  <si>
    <t>Senior Software Engineer – Machine Learning Backend</t>
  </si>
  <si>
    <t>IT Data Analyst II (Modesto)</t>
  </si>
  <si>
    <t>Golden Valley Heath Centers</t>
  </si>
  <si>
    <t>Data Analyst - Exempt</t>
  </si>
  <si>
    <t>TTI of USA, Inc.</t>
  </si>
  <si>
    <t>Senior Software Engineer, Frontend</t>
  </si>
  <si>
    <t>Stage Data Science Innovation</t>
  </si>
  <si>
    <t>Data Operations &amp; Reporting Associate</t>
  </si>
  <si>
    <t>Beacon Staffing</t>
  </si>
  <si>
    <t>Data Scientist - Credit Risk</t>
  </si>
  <si>
    <t>Assistant Transportation Planner - Data Analyst</t>
  </si>
  <si>
    <t>CITRUS CONNECTION</t>
  </si>
  <si>
    <t>Oracle Data Migration Analyst</t>
  </si>
  <si>
    <t>Data Analytics &amp; Engineering - Data Scientist IV  Data Scientist IV</t>
  </si>
  <si>
    <t>Data Scientist, Algorithmic Recommendations</t>
  </si>
  <si>
    <t>The New York Times</t>
  </si>
  <si>
    <t>Senior Data Analyst/ Information Security Application...</t>
  </si>
  <si>
    <t>1st Shift Data Analyst</t>
  </si>
  <si>
    <t>Lawrence, MA</t>
  </si>
  <si>
    <t>Joseph's Bakery</t>
  </si>
  <si>
    <t>US - Business Planning Analyst</t>
  </si>
  <si>
    <t>Element Technologies Inc</t>
  </si>
  <si>
    <t>Junior Marketing Data Scientist</t>
  </si>
  <si>
    <t>HR Data Operations Analyst</t>
  </si>
  <si>
    <t>Junior Data Scientist Engineer-US</t>
  </si>
  <si>
    <t>Sr ETL/ Data Engineer</t>
  </si>
  <si>
    <t>ABS Group</t>
  </si>
  <si>
    <t>Contact Government Services, LLC</t>
  </si>
  <si>
    <t>Copywriter (ZibraAI)</t>
  </si>
  <si>
    <t>Data Analyst (Power BI) - Full-time</t>
  </si>
  <si>
    <t>Data Engineer 45862</t>
  </si>
  <si>
    <t>Dallas County Community College District</t>
  </si>
  <si>
    <t>No C2C-Data Analyst (SQL+Tableau): 23-00671</t>
  </si>
  <si>
    <t>Entry Level Business Analyst/Jr Data Analyst</t>
  </si>
  <si>
    <t>Data Engineer (REF1854H)</t>
  </si>
  <si>
    <t>Study Lead Statistician</t>
  </si>
  <si>
    <t>Streaming Data Analyst</t>
  </si>
  <si>
    <t>Project Manager - Software Development for Surgical Data Science</t>
  </si>
  <si>
    <t>Staff Data Scientist, Ads Measurement ML (Remote)</t>
  </si>
  <si>
    <t>Trinity Consultants</t>
  </si>
  <si>
    <t>Provider Data Analyst (Healthcare)</t>
  </si>
  <si>
    <t>Business Information Mgmt Analyst II (FDIC Data Projects)</t>
  </si>
  <si>
    <t>Data Scientist/Business Analyst/Data Analyst</t>
  </si>
  <si>
    <t>Azure Data Engineer ( Only w2 no C2C)</t>
  </si>
  <si>
    <t>Data scientist with natural language and machine learning...</t>
  </si>
  <si>
    <t>WKRG Jobs</t>
  </si>
  <si>
    <t>Data Scientist/ Sr. Data Scientist Colgate-Palmolive - Topeka, KS...</t>
  </si>
  <si>
    <t>Nutrition 2018</t>
  </si>
  <si>
    <t>Pricebook Analyst</t>
  </si>
  <si>
    <t>Data Scientist (Part-Time)</t>
  </si>
  <si>
    <t>Celebration, FL</t>
  </si>
  <si>
    <t>Product Data Analyst, NFT/ Web3/ Crypto</t>
  </si>
  <si>
    <t>PROJECT DATA ANALYST</t>
  </si>
  <si>
    <t>Northville, MI</t>
  </si>
  <si>
    <t>Fund Data Analyst</t>
  </si>
  <si>
    <t>The Atlantic Group</t>
  </si>
  <si>
    <t>Perception Verification and Validation - Data Engineer (ML Data...</t>
  </si>
  <si>
    <t>Research and Planning Administrator (Data Analyst) / 60013198</t>
  </si>
  <si>
    <t>Product Data Analyst - Pricing</t>
  </si>
  <si>
    <t>Associate Principal, Technical Data Governance</t>
  </si>
  <si>
    <t>Senior Data Scientist (Market Specialist)</t>
  </si>
  <si>
    <t>Staff Business Data Analyst (Remote U.S. OK)</t>
  </si>
  <si>
    <t>Principal Research Engineer</t>
  </si>
  <si>
    <t>Data Encounter Analyst</t>
  </si>
  <si>
    <t>Technical Data Analyst Job</t>
  </si>
  <si>
    <t>Statistical and Research Data Analyst - 124818 - Now Hiring</t>
  </si>
  <si>
    <t>Senior Clinical Data Analyst - Now Hiring</t>
  </si>
  <si>
    <t>10657 – Junior Connected Car Data Analyst</t>
  </si>
  <si>
    <t>Hyundai AutoEver America</t>
  </si>
  <si>
    <t>Pragmatics, Inc.</t>
  </si>
  <si>
    <t>Data Insights Analyst (all genders) - Remote</t>
  </si>
  <si>
    <t>OUTFITTERY</t>
  </si>
  <si>
    <t>Bay Systems</t>
  </si>
  <si>
    <t>ENGINEER OR SCIENTIST</t>
  </si>
  <si>
    <t>Naval Sea Systems Command</t>
  </si>
  <si>
    <t>Senior Sales Analytics Analyst</t>
  </si>
  <si>
    <t>Senior Data Analyst, SAP BODS/IS</t>
  </si>
  <si>
    <t>Mizuho Americas</t>
  </si>
  <si>
    <t>Vezita Tech Inc</t>
  </si>
  <si>
    <t>Entry level Data Scientist</t>
  </si>
  <si>
    <t>Takeo</t>
  </si>
  <si>
    <t>TLN Worldwide Enterprises Inc</t>
  </si>
  <si>
    <t>School Improvement Data Analyst</t>
  </si>
  <si>
    <t>Castleton-On-Hudson, NY</t>
  </si>
  <si>
    <t>Questar III BOCES</t>
  </si>
  <si>
    <t>Data Scientist - Geospatial</t>
  </si>
  <si>
    <t>ECS Federal, Inc</t>
  </si>
  <si>
    <t>Data Analyst: IV (Lead)</t>
  </si>
  <si>
    <t>Data Scientist II/III</t>
  </si>
  <si>
    <t>National Renewable Energy Laboratory</t>
  </si>
  <si>
    <t>Data Analyst - Threat Lab</t>
  </si>
  <si>
    <t>Loma Linda, CA</t>
  </si>
  <si>
    <t>Loma Linda CA Geebo.com Free Classifieds Ads - Geebo</t>
  </si>
  <si>
    <t>Inland Housing Solutions</t>
  </si>
  <si>
    <t>Metuchen, NJ</t>
  </si>
  <si>
    <t>Lead Data Engineer - HealthTech - 12 month renewable contract</t>
  </si>
  <si>
    <t>Data Engineer / DBA - TS/SCI w/ Poly</t>
  </si>
  <si>
    <t>BTC Electronic Components</t>
  </si>
  <si>
    <t>Application Consultant in Data Integration</t>
  </si>
  <si>
    <t>Data Scientist,Product Analytics - Social Experience</t>
  </si>
  <si>
    <t>Relevante</t>
  </si>
  <si>
    <t>First Factory</t>
  </si>
  <si>
    <t>Research Associate- Data Analysis - Open to Recent Graduates *</t>
  </si>
  <si>
    <t>Growth Engineer (Technical)</t>
  </si>
  <si>
    <t>Data Engineer (m/w/d)</t>
  </si>
  <si>
    <t>rheindata GmbH</t>
  </si>
  <si>
    <t>Senior Data Science Analyst - Fraud Risk Management</t>
  </si>
  <si>
    <t>Advithri Technologies LLC</t>
  </si>
  <si>
    <t>Manager, Data Engineer30</t>
  </si>
  <si>
    <t>Manager, Advanced Analytics &amp; Data Strategy</t>
  </si>
  <si>
    <t>Senior Data Scientist Health and Wellness DTC Consumer Product Company</t>
  </si>
  <si>
    <t>Research Analyst - Grid Edge</t>
  </si>
  <si>
    <t>Senior People Insights &amp; Analytics Specialist - Remote</t>
  </si>
  <si>
    <t>PerkinElmer</t>
  </si>
  <si>
    <t>Data Analyst/SQL Server Developer</t>
  </si>
  <si>
    <t>Titan Advisors, LLC</t>
  </si>
  <si>
    <t>BEUMER Group</t>
  </si>
  <si>
    <t>Data Analyst with SQL Server, Power BI - Onsite</t>
  </si>
  <si>
    <t>Senior Consultant* – Data Management</t>
  </si>
  <si>
    <t>Statistician/Data Scientist</t>
  </si>
  <si>
    <t>BioSpace</t>
  </si>
  <si>
    <t>Li-Cycle</t>
  </si>
  <si>
    <t>Senior Data Services Technical Analyst</t>
  </si>
  <si>
    <t>EUCON AMERICAS LLC</t>
  </si>
  <si>
    <t>Solutions Engineer (Data Center)</t>
  </si>
  <si>
    <t>Buchanan Technologies</t>
  </si>
  <si>
    <t>Analyst, Workstation Support</t>
  </si>
  <si>
    <t>Research Data Analyst, Senior</t>
  </si>
  <si>
    <t>Robins AFB, GA</t>
  </si>
  <si>
    <t>Culver City, CA - Geebo</t>
  </si>
  <si>
    <t>BI Reporting Analyst</t>
  </si>
  <si>
    <t>Business Integra</t>
  </si>
  <si>
    <t>Molecular Testing Labs</t>
  </si>
  <si>
    <t>Sr Data Scientist-Remote</t>
  </si>
  <si>
    <t>Blue Cross and Blue Shield Association</t>
  </si>
  <si>
    <t>Data Intern</t>
  </si>
  <si>
    <t>Data Analyst. Job in Tampa NBC4i Jobs</t>
  </si>
  <si>
    <t>Temporary Clinical Genomic Data Analyst - Full-time / Part-time</t>
  </si>
  <si>
    <t>Data Scientist Jobs in Jersey City</t>
  </si>
  <si>
    <t>Director I, Data Science</t>
  </si>
  <si>
    <t>Data Science Architect   🏆</t>
  </si>
  <si>
    <t>APPIC Solutions</t>
  </si>
  <si>
    <t>Data Analysis &amp; Reporting Specialist</t>
  </si>
  <si>
    <t>Business Analyst / Data Analyst (Onsite from day 1)</t>
  </si>
  <si>
    <t>IT Trailblazers LLC</t>
  </si>
  <si>
    <t>PeakMetrics</t>
  </si>
  <si>
    <t>Data Engineer, Data Extraction</t>
  </si>
  <si>
    <t>Data Scientist / Architect</t>
  </si>
  <si>
    <t>BI Developer (Europaeiske project)</t>
  </si>
  <si>
    <t>twoday</t>
  </si>
  <si>
    <t>Affinity Solutions - Talentify</t>
  </si>
  <si>
    <t>Affinity Solutions</t>
  </si>
  <si>
    <t>Data Analyst School Police</t>
  </si>
  <si>
    <t>Senior Analyst, Insights and Data</t>
  </si>
  <si>
    <t>Constellation Brands</t>
  </si>
  <si>
    <t>Origin Sciences</t>
  </si>
  <si>
    <t>Senior Data Management Specialist</t>
  </si>
  <si>
    <t>Data Scientist_KS</t>
  </si>
  <si>
    <t>Data Analyst/Accreditation Manager - Fire Rescue</t>
  </si>
  <si>
    <t>City of Delray Beach, FL</t>
  </si>
  <si>
    <t>Data Scientist I / Data Scientist II - Clinical Operations</t>
  </si>
  <si>
    <t>Zafin</t>
  </si>
  <si>
    <t>Data Scientist Technical Specialist (TS/SCI Reston,VA)</t>
  </si>
  <si>
    <t>SDK Consulting Inc</t>
  </si>
  <si>
    <t>Sr. Consultant Data Analyst (Power BI)</t>
  </si>
  <si>
    <t>WNA - Talentify</t>
  </si>
  <si>
    <t>WNA</t>
  </si>
  <si>
    <t>Data Scientist - Python, Data Modeling, PhD / Master's in Math</t>
  </si>
  <si>
    <t>US Economic Development Administration</t>
  </si>
  <si>
    <t>Healthcare Analytics Strategy Consultant</t>
  </si>
  <si>
    <t>Talent Space</t>
  </si>
  <si>
    <t>Infrastructure Data Engineer</t>
  </si>
  <si>
    <t>Data Engineer, Data Engineering</t>
  </si>
  <si>
    <t>Web Analyst (Senior Web Analyst) (6-month Roster)</t>
  </si>
  <si>
    <t>Labs Data Scientist (Remote)</t>
  </si>
  <si>
    <t>Manager, Data Analytics &amp; Reporting</t>
  </si>
  <si>
    <t>Principal Data Scientist (Life Insurance)</t>
  </si>
  <si>
    <t>Deep Learning and Data Scientist</t>
  </si>
  <si>
    <t>Data Management and Programming Analyst</t>
  </si>
  <si>
    <t>Research Foundation of The City University of New York</t>
  </si>
  <si>
    <t>Haymarket, VA</t>
  </si>
  <si>
    <t>Tribal Tech - The Digital &amp; Tech Recruitment Specialists</t>
  </si>
  <si>
    <t>Senior Software Engineer (Cloud Security)</t>
  </si>
  <si>
    <t>Diverse Team LLC</t>
  </si>
  <si>
    <t>RA/QA Data Analyst (Hybrid: Sunnyvale, CA) W2 Only - Remote</t>
  </si>
  <si>
    <t>(Remote) Data Engineer - Now Hiring</t>
  </si>
  <si>
    <t>Financial Data Analyst - Full-time</t>
  </si>
  <si>
    <t>Transmit Security</t>
  </si>
  <si>
    <t>Tableau and Alteryx Reporting Analyst</t>
  </si>
  <si>
    <t>Data Analyst. Job in Pasadena My Valley Jobs Today</t>
  </si>
  <si>
    <t>Junior Data Reporting Specialist</t>
  </si>
  <si>
    <t>Stori Card</t>
  </si>
  <si>
    <t>Data Engineer - B</t>
  </si>
  <si>
    <t>Remote Healthcare Data Analyst - Now Hiring</t>
  </si>
  <si>
    <t>Staff Product Manager, AI Models</t>
  </si>
  <si>
    <t>FDI – Data Sourcing – Senior Data Analyst</t>
  </si>
  <si>
    <t>Data Engineer – Knowledge Graph Expert</t>
  </si>
  <si>
    <t>Sr Data Scientist - Marketing Science. Job in Dallas WDTN Jobs</t>
  </si>
  <si>
    <t>Tranzeal Incorporated</t>
  </si>
  <si>
    <t>Health Data Scientist - Now Hiring</t>
  </si>
  <si>
    <t>Data Scientist 2, Menlo Park, CA #</t>
  </si>
  <si>
    <t>GRAIL, Inc.</t>
  </si>
  <si>
    <t>Financial Data Management Analyst</t>
  </si>
  <si>
    <t>Macon, GA - Geebo</t>
  </si>
  <si>
    <t>Senior Data Scientist (Machine Learning Engineer)</t>
  </si>
  <si>
    <t>Senior Data Analytics Manager</t>
  </si>
  <si>
    <t>Data Operation Specialist</t>
  </si>
  <si>
    <t>Big Data Solution Architect</t>
  </si>
  <si>
    <t>Data Analyst - Analyst1233</t>
  </si>
  <si>
    <t>Data Engineer Executive Level</t>
  </si>
  <si>
    <t>Australian Secret Intelligent Service</t>
  </si>
  <si>
    <t>Olo</t>
  </si>
  <si>
    <t>Senior Data Analyst (remote) (Washington DC)</t>
  </si>
  <si>
    <t>Ad Hoc</t>
  </si>
  <si>
    <t>Data Analyst/Data Utilization Coordinator</t>
  </si>
  <si>
    <t>Growing Home Southeast</t>
  </si>
  <si>
    <t>STEM Internship Opportunity: Entry Level Data Analyst and...</t>
  </si>
  <si>
    <t>Data Scientist Sunnyvale, CA</t>
  </si>
  <si>
    <t>FreeportMcMoRan Copper &amp; Gold</t>
  </si>
  <si>
    <t>Data Scientist Security Clearance REQUIRED</t>
  </si>
  <si>
    <t>Senior Software Engineer, Back End (python, java)</t>
  </si>
  <si>
    <t>Phoenix Capital Group Holdings LLC</t>
  </si>
  <si>
    <t>Data Engineer (remote)</t>
  </si>
  <si>
    <t>Sr. Data Engineer, Peacock</t>
  </si>
  <si>
    <t>Business Analyst 1</t>
  </si>
  <si>
    <t>The Management Trust</t>
  </si>
  <si>
    <t>Senior Manager, Data Science - Migrations (Remote)</t>
  </si>
  <si>
    <t>Data scientist and Generative Ai expert - Contract to Hire</t>
  </si>
  <si>
    <t>Lima One Capital</t>
  </si>
  <si>
    <t>Senior Data Engineer (ETL Pipelines)</t>
  </si>
  <si>
    <t>Senior Data Scientist - Financial Services</t>
  </si>
  <si>
    <t>Data scientist for B2C customer churn diagnostic</t>
  </si>
  <si>
    <t>Fairstone Financial Inc.</t>
  </si>
  <si>
    <t>Principal Business Data Analyst Enterprise Strategy - Now Hiring</t>
  </si>
  <si>
    <t>Data Analyst - Continuous Improvement - Full-time / Part-time</t>
  </si>
  <si>
    <t>Cybersearch, Ltd.</t>
  </si>
  <si>
    <t>Sr Business Intelligence Analyst - Service - Now Hiring</t>
  </si>
  <si>
    <t>Senior Healthcare Data Analyst - La Jolla, CA</t>
  </si>
  <si>
    <t>Pivotal Solutions Inc</t>
  </si>
  <si>
    <t>Sr Data Scientist - Last-Mile and Operations Design</t>
  </si>
  <si>
    <t>Ritchie Bros Auctioneers America</t>
  </si>
  <si>
    <t>Senior Data Analyst, Data Analytics (Greater NYC Area, NY)</t>
  </si>
  <si>
    <t>Senior Business Intelligence Engineer, SCP &amp; EIM</t>
  </si>
  <si>
    <t>Senior-Level Data Engineer at BioTechne in Aurora, CO</t>
  </si>
  <si>
    <t>BioTechne</t>
  </si>
  <si>
    <t>Financial Analyst/Auditor</t>
  </si>
  <si>
    <t>Signature Healthcare Services</t>
  </si>
  <si>
    <t>Manager, BI Data Engineer</t>
  </si>
  <si>
    <t>DevOps Engineer (Cybersecurity) Job</t>
  </si>
  <si>
    <t>Sibiu, Romania</t>
  </si>
  <si>
    <t>NTT DATA Romania</t>
  </si>
  <si>
    <t>HIVED</t>
  </si>
  <si>
    <t>Data Scientist (College)</t>
  </si>
  <si>
    <t>Data Technology Analyst_ No Sub Contract</t>
  </si>
  <si>
    <t>American Technion Society</t>
  </si>
  <si>
    <t>Senior Manager Business Intelligence and Data Engineering</t>
  </si>
  <si>
    <t>Houst</t>
  </si>
  <si>
    <t>Senior or Principal Data Scientist</t>
  </si>
  <si>
    <t>Defense Finance and Accounting Service</t>
  </si>
  <si>
    <t>Senior Data Science Manager - Visa, Consulting &amp; Analytics</t>
  </si>
  <si>
    <t>TechnoGen, Inc.</t>
  </si>
  <si>
    <t>Guelph, ON, Canada</t>
  </si>
  <si>
    <t>Principal Software Engineer (Data Science)</t>
  </si>
  <si>
    <t>Business Analyst / Data Analyst with teradata and datalake</t>
  </si>
  <si>
    <t>Petal Card</t>
  </si>
  <si>
    <t>Data Analyst/Scientist needed to teach lessons - Contract to Hire</t>
  </si>
  <si>
    <t>West Bend Mutual Insurance Company</t>
  </si>
  <si>
    <t>Data Scientist (SQL)</t>
  </si>
  <si>
    <t>Cognotic AI</t>
  </si>
  <si>
    <t>2X Senior Data Scientist/AI Researcher</t>
  </si>
  <si>
    <t>Data Analyst  REMOTE - Full-time / Part-time</t>
  </si>
  <si>
    <t>Manassas Park, VA</t>
  </si>
  <si>
    <t>Metagenics</t>
  </si>
  <si>
    <t>TSS Data Scientist Associate</t>
  </si>
  <si>
    <t>Grapevine, TX</t>
  </si>
  <si>
    <t>Risk Strategies Company</t>
  </si>
  <si>
    <t>Data Scientist. Job in Huntsville WDTN Jobs</t>
  </si>
  <si>
    <t>Federal Bureau of Investigation</t>
  </si>
  <si>
    <t>ERP Specialist / Data Analyst</t>
  </si>
  <si>
    <t>Neurovision Medical Products</t>
  </si>
  <si>
    <t>Risk Data Operating Model VP (hybrid)</t>
  </si>
  <si>
    <t>Data Scientist I/II - Lab Analytics Discovery</t>
  </si>
  <si>
    <t>Senior Backend Engineer with Python</t>
  </si>
  <si>
    <t>Data Analyst Apprenticeship at Merck &amp; Co., Inc.</t>
  </si>
  <si>
    <t>Data Scientist Journeyman</t>
  </si>
  <si>
    <t>Cooperative Computing</t>
  </si>
  <si>
    <t>Manager, Data Analytics &amp; Reporting - Remote</t>
  </si>
  <si>
    <t>Data Analyst/BI Developer</t>
  </si>
  <si>
    <t>Senior Data Scientist, Mobile Consultant</t>
  </si>
  <si>
    <t>Sustainability Sourcing Data Analyst</t>
  </si>
  <si>
    <t>Cesson-Sévigné, France</t>
  </si>
  <si>
    <t>Vantiva</t>
  </si>
  <si>
    <t>Manager, Data Engineer &amp; ETL Processing</t>
  </si>
  <si>
    <t>Koch Industries, Inc.</t>
  </si>
  <si>
    <t>Data Analysis Director</t>
  </si>
  <si>
    <t>Senior Manager II, Data Science, Conversational AI</t>
  </si>
  <si>
    <t>CODEFORCE 360</t>
  </si>
  <si>
    <t>Data Scientist - Data Center Products</t>
  </si>
  <si>
    <t>Ursus - Talentify</t>
  </si>
  <si>
    <t>Ursus</t>
  </si>
  <si>
    <t>VeriCour</t>
  </si>
  <si>
    <t>Analytics Engineer - ENA London, Warsaw- (F/M)</t>
  </si>
  <si>
    <t>Remote - Data Analyst - Permanent - W2</t>
  </si>
  <si>
    <t>Data Analyst - Remote - 125703</t>
  </si>
  <si>
    <t>Vouch</t>
  </si>
  <si>
    <t>Health Data analyst</t>
  </si>
  <si>
    <t>Masterapp Labs</t>
  </si>
  <si>
    <t>Cyber Security Data Scientist</t>
  </si>
  <si>
    <t>Bank Of America</t>
  </si>
  <si>
    <t>US Department of Housing and Urban Development</t>
  </si>
  <si>
    <t>Epidemologist (data analyst)</t>
  </si>
  <si>
    <t>Principal Solutions Architect - Big Data / AI</t>
  </si>
  <si>
    <t>iTalent Digital</t>
  </si>
  <si>
    <t>Marketing Data Analyst (Mexico)</t>
  </si>
  <si>
    <t>Data Product Owner</t>
  </si>
  <si>
    <t>HR Data Analytics Senior Manager (H/F)</t>
  </si>
  <si>
    <t>QC Lab Data Analyst</t>
  </si>
  <si>
    <t>Iowa Department of Transportation - Part Time / Temporary</t>
  </si>
  <si>
    <t>Service Development professional</t>
  </si>
  <si>
    <t>CITECH</t>
  </si>
  <si>
    <t>Senior Data Scientist - Top Secret Clearance</t>
  </si>
  <si>
    <t>Data Analyst (Summer Youth Employment Program)</t>
  </si>
  <si>
    <t>City of Atlanta, GA</t>
  </si>
  <si>
    <t>TeamScaler</t>
  </si>
  <si>
    <t>Senior Data Scientist - Customer Engagement</t>
  </si>
  <si>
    <t>Prudential Financial, Inc.</t>
  </si>
  <si>
    <t>Wellnest</t>
  </si>
  <si>
    <t>Tricon Solutions</t>
  </si>
  <si>
    <t>Thesis Cooperative collision avoidance for autonomous vehicles</t>
  </si>
  <si>
    <t>Professional Data Analyst. Job in California My Valley Jobs Today</t>
  </si>
  <si>
    <t>Data Scientist ((Looking for mechanical / material engineering...</t>
  </si>
  <si>
    <t>Sr. Data Scientist (CBP)-Only USC On W2</t>
  </si>
  <si>
    <t>SQL/ Data Analyst</t>
  </si>
  <si>
    <t>Responsible AI Scientist (m/f/d) in Allianz SE</t>
  </si>
  <si>
    <t>Data Analyst - Remote US</t>
  </si>
  <si>
    <t>Data Protection &amp; Privacy Analyst - Full-time / Part-time</t>
  </si>
  <si>
    <t>Data Engineer to advise on BigQuery/Tableau dashboard project ...</t>
  </si>
  <si>
    <t>Machine Learning Engineer (m/w/x)</t>
  </si>
  <si>
    <t>Business Analyst to support Channel Engagement team in data analysis</t>
  </si>
  <si>
    <t>Senior Game Data Analyst - Teskin Studio</t>
  </si>
  <si>
    <t>IntePros Consulting</t>
  </si>
  <si>
    <t>Data Engineer 3</t>
  </si>
  <si>
    <t>Innovation - Data Scientist</t>
  </si>
  <si>
    <t>RSM US LLP</t>
  </si>
  <si>
    <t>Amity Foundation</t>
  </si>
  <si>
    <t>Genomics Analyst</t>
  </si>
  <si>
    <t>AccuraGen</t>
  </si>
  <si>
    <t>Backend Cloud Data Engineer - Node.JS</t>
  </si>
  <si>
    <t>Tax Analyst</t>
  </si>
  <si>
    <t>Sr. Financial Data Analyst (99260)</t>
  </si>
  <si>
    <t>Lawelawe Management Group, LLC</t>
  </si>
  <si>
    <t>Security Engineer DLP</t>
  </si>
  <si>
    <t>Grabango</t>
  </si>
  <si>
    <t>Data Engineer- Entry Level (Remote) at USAA in Plano, TX</t>
  </si>
  <si>
    <t>Data Scientist Lead-Hybrid</t>
  </si>
  <si>
    <t>Los Angeles, CA   (+2 others)</t>
  </si>
  <si>
    <t>American Health Marketplace</t>
  </si>
  <si>
    <t>Privacy Data Engineer</t>
  </si>
  <si>
    <t>Marketing Data Strategist - REF1689F</t>
  </si>
  <si>
    <t>MDM Global Data Analyst</t>
  </si>
  <si>
    <t>Data Analyst - Gies College of Business</t>
  </si>
  <si>
    <t>Universtiy of Illinois Urbana-Champaign</t>
  </si>
  <si>
    <t>Office Administrator/Data Analyst</t>
  </si>
  <si>
    <t>TerranearPMC, LLC</t>
  </si>
  <si>
    <t>Data Insights Manager</t>
  </si>
  <si>
    <t>Metropolis</t>
  </si>
  <si>
    <t>EdgeAll</t>
  </si>
  <si>
    <t>Fresenius Kabi USA</t>
  </si>
  <si>
    <t>Hybrid Data Entry Analyst</t>
  </si>
  <si>
    <t>North Liberty, IA</t>
  </si>
  <si>
    <t>Data Scientist - ALL Levels</t>
  </si>
  <si>
    <t>Global Channel Management,Inc.</t>
  </si>
  <si>
    <t>Data Engineer Director</t>
  </si>
  <si>
    <t>Data Scientist with Snowflake</t>
  </si>
  <si>
    <t>Lead Data Scientist (Vertex AI &amp; GCP)</t>
  </si>
  <si>
    <t>Xforia Inc</t>
  </si>
  <si>
    <t>Senior Manager - Machine Learning Engineer</t>
  </si>
  <si>
    <t>WCIA Jobs</t>
  </si>
  <si>
    <t>Senior/Lead Data Analyst at Updater in Oakland, CA</t>
  </si>
  <si>
    <t>Updater</t>
  </si>
  <si>
    <t>Junior Data Analyst - Dailymotion Advertising (All Genders)</t>
  </si>
  <si>
    <t>Remote Online Data Analyst</t>
  </si>
  <si>
    <t>Monrovia, CA</t>
  </si>
  <si>
    <t>Worley</t>
  </si>
  <si>
    <t>R&amp;D Computer Science - Remote Sensing Data Scientist (Early-Mid...</t>
  </si>
  <si>
    <t>Operations / Middle Office Project Manager</t>
  </si>
  <si>
    <t>Lead Analyst, Healthcare Analytics</t>
  </si>
  <si>
    <t>Bayside Ambulatory Center</t>
  </si>
  <si>
    <t>Senior Data Analyst, Insights Reporting</t>
  </si>
  <si>
    <t>SSENSE</t>
  </si>
  <si>
    <t>HireBlazer</t>
  </si>
  <si>
    <t>Sullivan's Island, SC</t>
  </si>
  <si>
    <t>Loxia Technologies</t>
  </si>
  <si>
    <t>Clinical Scientist, Neuroimaging</t>
  </si>
  <si>
    <t>Denali Therapeutics</t>
  </si>
  <si>
    <t>Mortgage Data Scientist</t>
  </si>
  <si>
    <t>Cribl</t>
  </si>
  <si>
    <t>Analyst - Remote</t>
  </si>
  <si>
    <t>Paradigm</t>
  </si>
  <si>
    <t>Lead Data Management Analyst - Accounting Transformation</t>
  </si>
  <si>
    <t>SiriusXM</t>
  </si>
  <si>
    <t>Data Analyst (Exp with Databases/Data Models/Statistical...</t>
  </si>
  <si>
    <t>Beechwood Computing Ltd</t>
  </si>
  <si>
    <t>Love, Bonito</t>
  </si>
  <si>
    <t>Web Analyst III - Full-time / Part-time</t>
  </si>
  <si>
    <t>Cedar Crest, NM</t>
  </si>
  <si>
    <t>Data Analyst/Technical Writer</t>
  </si>
  <si>
    <t>TechStar Group</t>
  </si>
  <si>
    <t>Data Scientist II - Now Hiring</t>
  </si>
  <si>
    <t>Cranbury, NJ</t>
  </si>
  <si>
    <t>DDSA - Healthcare Data Analyst 1206</t>
  </si>
  <si>
    <t>Divison Business Analyst - Now Hiring</t>
  </si>
  <si>
    <t>Jarbidge, NV</t>
  </si>
  <si>
    <t>Urgent Hiring : Data Analyst at  Hanover, PA/ Camden, NJ</t>
  </si>
  <si>
    <t>VP; Capital Planning Transformation Data Analyst (Hybrid)</t>
  </si>
  <si>
    <t>Remote Data Engineer/Analyst (PST Time Zone)</t>
  </si>
  <si>
    <t>Oscar Associates Limited (US)</t>
  </si>
  <si>
    <t>Data Engineer - Experience Data Science (H)</t>
  </si>
  <si>
    <t>Boston Technology Corporation</t>
  </si>
  <si>
    <t>MINC Purchasing Data Analyst</t>
  </si>
  <si>
    <t>Lebanon, PA</t>
  </si>
  <si>
    <t>Mane USA</t>
  </si>
  <si>
    <t>Senior Big Data Developer</t>
  </si>
  <si>
    <t>Oak Creek, WI</t>
  </si>
  <si>
    <t>Stella &amp; Chewy's</t>
  </si>
  <si>
    <t>Urgent Hiring :: W2 Role :: Data Engineer :: hybrid in Wilmington...</t>
  </si>
  <si>
    <t>Global Opine Research LLC</t>
  </si>
  <si>
    <t>Senior Software Engineer - ML Platform</t>
  </si>
  <si>
    <t>CIB Data Distribution Principal Data Analyst</t>
  </si>
  <si>
    <t>CoStar Realty Information, Inc.</t>
  </si>
  <si>
    <t>Software Dev Engineer, Measurement, Ad Tech, and Data Science (MADS)</t>
  </si>
  <si>
    <t>Health Policy and Data Analyst</t>
  </si>
  <si>
    <t>KCS, Inc.</t>
  </si>
  <si>
    <t>Retail Systems Data Analyst</t>
  </si>
  <si>
    <t>Equity Derivatives Data Analyst</t>
  </si>
  <si>
    <t>IT Data Analyst - Remote / Telecommute</t>
  </si>
  <si>
    <t>VP, Data Science &amp; Advanced Analytics at Universal Music Group in...</t>
  </si>
  <si>
    <t>Data Engineer (PL/SQL/Informatica/Kafka)</t>
  </si>
  <si>
    <t>Data Quality Specialist</t>
  </si>
  <si>
    <t>Data Science Solutions and AI Manager</t>
  </si>
  <si>
    <t>Data Scientist and Prompt Engineer</t>
  </si>
  <si>
    <t>Senior Data Scientist - Delivery Technology (Greater NYC Area, NY...</t>
  </si>
  <si>
    <t>Lead Data Scientist - Site Optimization</t>
  </si>
  <si>
    <t>Senior Data Analytics Consultant</t>
  </si>
  <si>
    <t>Georgia System Operations Corporation</t>
  </si>
  <si>
    <t>Data Scientist / Santa Monica Hybrid</t>
  </si>
  <si>
    <t>Senior Data Analyst - Commerce Trust</t>
  </si>
  <si>
    <t>Data Analyst, Texas McCombs</t>
  </si>
  <si>
    <t>Senior Program Analyst (FT)</t>
  </si>
  <si>
    <t>Financial Data Analyst (Part-Time) - Medical School Financial...</t>
  </si>
  <si>
    <t>Working Student - Asset Optimisation &amp; Hedging - Business Intelligence</t>
  </si>
  <si>
    <t>Alpha Consulting Corp</t>
  </si>
  <si>
    <t>Product Data Scientist - Duo Security</t>
  </si>
  <si>
    <t>Duo Security</t>
  </si>
  <si>
    <t>Data Analyst - Business Ops</t>
  </si>
  <si>
    <t>Staff Data Scientist, Safety Insights (San Francisco, CA or Remote)</t>
  </si>
  <si>
    <t>Data Scientist Lead - Customer Segmentation</t>
  </si>
  <si>
    <t>Haslet, TX</t>
  </si>
  <si>
    <t>Finance/Accounting - Analyst 2 (HYBRID)</t>
  </si>
  <si>
    <t>Business Analyst - HYBRID</t>
  </si>
  <si>
    <t>AWS Data Engineer (Fulltime - Hybrid and W2 only)</t>
  </si>
  <si>
    <t>Jr Data Scientist - Contract to Hire</t>
  </si>
  <si>
    <t>Developer - Big Data</t>
  </si>
  <si>
    <t>Alation Data Analyst, Senior</t>
  </si>
  <si>
    <t>Research Data Analyst II (JC-382087)</t>
  </si>
  <si>
    <t>Data Labelling Analyst - Generative AI Media Safety</t>
  </si>
  <si>
    <t>Sr. Data Engineer - Azure</t>
  </si>
  <si>
    <t>Data Analyst, Senior (Travel Demand Modeling)</t>
  </si>
  <si>
    <t>Kastech Software Solutions Group</t>
  </si>
  <si>
    <t>eCom Solutions Inc</t>
  </si>
  <si>
    <t>Platform Data Engineer, People Analytics</t>
  </si>
  <si>
    <t>Actimize Data Analyst</t>
  </si>
  <si>
    <t>El Monte, CA</t>
  </si>
  <si>
    <t>Numentica LLC</t>
  </si>
  <si>
    <t>Financial Analyst - Master Data</t>
  </si>
  <si>
    <t>Junior Data Analyst (Campaign Team)</t>
  </si>
  <si>
    <t>Arity- Geospatial Data Scientist Expert</t>
  </si>
  <si>
    <t>Language Data Analyst and Consultant</t>
  </si>
  <si>
    <t>Noble Hearts HR Consulting</t>
  </si>
  <si>
    <t>Senior Applied Scientist</t>
  </si>
  <si>
    <t>Policy &amp; Data Analyst</t>
  </si>
  <si>
    <t>Times Square Alliance</t>
  </si>
  <si>
    <t>GFCP Senior/Master Expert - Senior Data Analyst</t>
  </si>
  <si>
    <t>Analyst, Business Analytics and Insights</t>
  </si>
  <si>
    <t>Data Analyst - Bargersville, IN</t>
  </si>
  <si>
    <t>VetJobs &amp; Military Spouse Jobs</t>
  </si>
  <si>
    <t>Splunk Data Analyst / Developer</t>
  </si>
  <si>
    <t>ASK Staffing Inc</t>
  </si>
  <si>
    <t>Torrington, CT</t>
  </si>
  <si>
    <t>Senior Marketplace Insights Data Analyst</t>
  </si>
  <si>
    <t>AWS QuickSight Data Scientist</t>
  </si>
  <si>
    <t>Data Analyst / Lvl 2 / Orlando, FL</t>
  </si>
  <si>
    <t>Data Analyst, Data Enablement</t>
  </si>
  <si>
    <t>block</t>
  </si>
  <si>
    <t>Postdoctoral Fellow (Machine Learning and Data Science)</t>
  </si>
  <si>
    <t>Lilu, Inc</t>
  </si>
  <si>
    <t>Fraud Operations - Fraud Data Analyst Manager</t>
  </si>
  <si>
    <t>Student Cybersecurity Data Analyst</t>
  </si>
  <si>
    <t>University of the Incarnate Word</t>
  </si>
  <si>
    <t>Data Scientist - AppleCare Business Insights</t>
  </si>
  <si>
    <t>Sr. Oracle Database Analyst</t>
  </si>
  <si>
    <t>Senior Data Scientist - 12 month contract</t>
  </si>
  <si>
    <t>HR Signal</t>
  </si>
  <si>
    <t>QA/Data Engineer (SQL, Python, AWS)</t>
  </si>
  <si>
    <t>Data Analyst- Compliance</t>
  </si>
  <si>
    <t>Formula Recruitment</t>
  </si>
  <si>
    <t>AKUR8</t>
  </si>
  <si>
    <t>Frederick Health Hospital</t>
  </si>
  <si>
    <t>Core Data Specialist for The Olympic Games</t>
  </si>
  <si>
    <t>Data Analyst 3 - 00203</t>
  </si>
  <si>
    <t>Senior Data Engineer - (Spark, Python) - Hybrid</t>
  </si>
  <si>
    <t>Data Scientist (Command Lab)</t>
  </si>
  <si>
    <t>Senior Director, Data Science - Content &amp; Growth (Greater NYC...</t>
  </si>
  <si>
    <t>Dotdash Meredith</t>
  </si>
  <si>
    <t>Bartech Staffing</t>
  </si>
  <si>
    <t>Montecito, CA</t>
  </si>
  <si>
    <t>Data Analyst, Infection Control, FT,08A-4:30P</t>
  </si>
  <si>
    <t>Data Analyst Staff</t>
  </si>
  <si>
    <t>Cape Canaveral, FL</t>
  </si>
  <si>
    <t>Data Engineer with SQL</t>
  </si>
  <si>
    <t>Vance, AL</t>
  </si>
  <si>
    <t>Senior Applied Scientist II</t>
  </si>
  <si>
    <t>Information Technology - Data Scientist Analyst</t>
  </si>
  <si>
    <t>Equiliem (previously Staffing The Universe)</t>
  </si>
  <si>
    <t>Senior Data Analyst (Mobile App)</t>
  </si>
  <si>
    <t>Data Scientist - Center for Health Data Science &amp; Analytics</t>
  </si>
  <si>
    <t>Business/Data Sr Tech Lead Analyst - Hybrid</t>
  </si>
  <si>
    <t>NeuroRPM</t>
  </si>
  <si>
    <t>Data Architecture Analyst, AVP 'Hybrid'</t>
  </si>
  <si>
    <t>Applied Systems</t>
  </si>
  <si>
    <t>Everest Direct Mail and Marketing</t>
  </si>
  <si>
    <t>Data Scientist Lead - 75375</t>
  </si>
  <si>
    <t>GlobalLogic USA</t>
  </si>
  <si>
    <t>Chamblee, GA</t>
  </si>
  <si>
    <t>Molina Healthcare - Talentify</t>
  </si>
  <si>
    <t>HR Systems and Data Analyst</t>
  </si>
  <si>
    <t>Asset Verification Data Analyst</t>
  </si>
  <si>
    <t>Data Analyst- Energy or Financial industry</t>
  </si>
  <si>
    <t>Arthrex, Inc.</t>
  </si>
  <si>
    <t>Data Scientist – Supply Chain</t>
  </si>
  <si>
    <t>APTIM Corp.</t>
  </si>
  <si>
    <t>Senior Data Scientist I - Molecular Data Science</t>
  </si>
  <si>
    <t>Novo Nordisk</t>
  </si>
  <si>
    <t>Data Analyst (Procurement)</t>
  </si>
  <si>
    <t>Sheffield, UK</t>
  </si>
  <si>
    <t>Twinkl</t>
  </si>
  <si>
    <t>Product Operations Analyst</t>
  </si>
  <si>
    <t>SHI</t>
  </si>
  <si>
    <t>Advocacy Data Analyst</t>
  </si>
  <si>
    <t>AARP</t>
  </si>
  <si>
    <t>On W2 - Fieldglass Migration Analyst - REMOTE</t>
  </si>
  <si>
    <t>My3Tech</t>
  </si>
  <si>
    <t>Data Engineer I - Client Support - IT Industry</t>
  </si>
  <si>
    <t>Astreya Partners</t>
  </si>
  <si>
    <t>Business Intelligence Analytics Consultant</t>
  </si>
  <si>
    <t>Specialist, Gift &amp; Data Analyst - Now Hiring</t>
  </si>
  <si>
    <t>Fisheries Biologist and Data Analyst - Full-time / Part-time</t>
  </si>
  <si>
    <t>University of California - Santa Cruz</t>
  </si>
  <si>
    <t>Azure Data Engineer (SQL/Python)</t>
  </si>
  <si>
    <t>HSO</t>
  </si>
  <si>
    <t>Data Engineer (Greater Boston Area, MA)</t>
  </si>
  <si>
    <t>Director, Data Science (Data Analytics &amp; Sciences Sam's Club)</t>
  </si>
  <si>
    <t>Data Scientist - Fortune 500 Company</t>
  </si>
  <si>
    <t>Senior Data Scientist – Visa Consulting &amp; Analytics (m/f/div.)</t>
  </si>
  <si>
    <t>US United States Army Futures Command</t>
  </si>
  <si>
    <t>Disabled</t>
  </si>
  <si>
    <t>Data Architect - Data Migration</t>
  </si>
  <si>
    <t>Team Lead Data Analytics - Suppliers, Assortment &amp; Pricing (m/f/d)</t>
  </si>
  <si>
    <t>ProSiebenSat.1</t>
  </si>
  <si>
    <t>Entry-level Data Analyst - Universal Music Group.</t>
  </si>
  <si>
    <t>Data Quality Analyst (C12)</t>
  </si>
  <si>
    <t>Data Scientist, Sr. Consultant - Cybersecurity AI Research &amp; Products</t>
  </si>
  <si>
    <t>Senior Data Scientist - Full-time</t>
  </si>
  <si>
    <t>Applied Data Scientist - 100% Remote</t>
  </si>
  <si>
    <t>Student Data Analyst (Spring Session), BAR</t>
  </si>
  <si>
    <t>Sr. Data Analyst (Navy exp must and active DoD must)</t>
  </si>
  <si>
    <t>Business Analyst at IBM in Atlanta, GA</t>
  </si>
  <si>
    <t>SouthernTech Job Board - JobBoardHQ</t>
  </si>
  <si>
    <t>Ulta Beauty</t>
  </si>
  <si>
    <t>Team Lead Data Scientist/ Data Science Manager (f/m/x)</t>
  </si>
  <si>
    <t>Hired By Matrix</t>
  </si>
  <si>
    <t>Intern, Data Engineer</t>
  </si>
  <si>
    <t>Harris Local Government Solutions Inc.</t>
  </si>
  <si>
    <t>Startup Business and Data Analyst - Full-time / Part-time</t>
  </si>
  <si>
    <t>Data Analyst with Legal experience</t>
  </si>
  <si>
    <t>Junior Insight Analyst - Dailymotion Advertising (All Genders)</t>
  </si>
  <si>
    <t>Data Warehouse Consultant / SME</t>
  </si>
  <si>
    <t>KAPITAL</t>
  </si>
  <si>
    <t>Data Analyst - Supply Chain Strategy Team</t>
  </si>
  <si>
    <t>Data Analyst - Data17812</t>
  </si>
  <si>
    <t>Sr. Data Analyst, Risk (REMOTE)</t>
  </si>
  <si>
    <t>CURO Financial Technologies Corporation</t>
  </si>
  <si>
    <t>Data Analytics Associate</t>
  </si>
  <si>
    <t>Staff Data Scientist, Ads Market Design</t>
  </si>
  <si>
    <t>Technology Enabled Analyst</t>
  </si>
  <si>
    <t>Craft.co</t>
  </si>
  <si>
    <t>Staff Frontend Engineer</t>
  </si>
  <si>
    <t>Webflow</t>
  </si>
  <si>
    <t>People Operations Analyst</t>
  </si>
  <si>
    <t>Alpine IQ</t>
  </si>
  <si>
    <t>Clinical Data Visualization Specialist</t>
  </si>
  <si>
    <t>Rest</t>
  </si>
  <si>
    <t>Management and Program Analyst (TAG)</t>
  </si>
  <si>
    <t>Data Analytics Manager, Revenue Cycle Management</t>
  </si>
  <si>
    <t>Senior AI Data Engineer (UK must reside in England, Scotland, or...</t>
  </si>
  <si>
    <t>Turnitin</t>
  </si>
  <si>
    <t>Hire IT people</t>
  </si>
  <si>
    <t>Peace Officer Standards and Training</t>
  </si>
  <si>
    <t>Junior Data Platform Engineer</t>
  </si>
  <si>
    <t>Brave Thinking Institute</t>
  </si>
  <si>
    <t>Glenmont Group Inc.</t>
  </si>
  <si>
    <t>We Did It Consulting LLC</t>
  </si>
  <si>
    <t>Data Scientist ( PeopleSoft Financials system with state exp must)</t>
  </si>
  <si>
    <t>Fulfillment Data Analyst-Hybrid-Reside in Atlanta/Fairburn area.</t>
  </si>
  <si>
    <t>TOTO USA, Inc.</t>
  </si>
  <si>
    <t>BUSINESS / DATA ANALYST STRONG SQL &amp; ANALYTICS</t>
  </si>
  <si>
    <t>Financial Data Analyst (Hybrid in Miami)</t>
  </si>
  <si>
    <t>Carnival - Talentify</t>
  </si>
  <si>
    <t>Carnival</t>
  </si>
  <si>
    <t>Panama City Beach, FL</t>
  </si>
  <si>
    <t>Sr. Business Intelligence Analyst - Specialized Solutions - Hybrid</t>
  </si>
  <si>
    <t>Coral Springs, FL</t>
  </si>
  <si>
    <t>North Lauderdale</t>
  </si>
  <si>
    <t>ECU Health</t>
  </si>
  <si>
    <t>URGENT HIRING - Data Analyst - OL0816</t>
  </si>
  <si>
    <t>Risk Data and Analytics Analyst - BSA / AML (Remote)</t>
  </si>
  <si>
    <t>Office of Intelligence and Analysis (DHS)</t>
  </si>
  <si>
    <t>Senior Staff Analytics Engineer</t>
  </si>
  <si>
    <t>Edgewood, NM</t>
  </si>
  <si>
    <t>Reserve Bank of Australia</t>
  </si>
  <si>
    <t>Senior Director, Data Science, Analytics &amp; Data Strategy</t>
  </si>
  <si>
    <t>Ankura</t>
  </si>
  <si>
    <t>Computer and Data Science Intern</t>
  </si>
  <si>
    <t>Elyria, OH</t>
  </si>
  <si>
    <t>NEOEx Systems, Inc.</t>
  </si>
  <si>
    <t>Highbrow</t>
  </si>
  <si>
    <t>Research Engineer, Machine Learning Operations (MLOps) in Networks...</t>
  </si>
  <si>
    <t>Xcutives.com Inc</t>
  </si>
  <si>
    <t>Sr. Manager - Marketing Analytics. Job in Vernon Hills NBC4i Jobs</t>
  </si>
  <si>
    <t>Sr. Digital Marketing Analytics Data Analyst - Remote Position</t>
  </si>
  <si>
    <t>Caterpillar (Autonomy &amp; Automation)</t>
  </si>
  <si>
    <t>Workforce Planning Data Analyst</t>
  </si>
  <si>
    <t>New Cumberland, PA</t>
  </si>
  <si>
    <t>Principal Data Scientist (Remote)</t>
  </si>
  <si>
    <t>Data Scientist with AWS</t>
  </si>
  <si>
    <t>sourcemantra</t>
  </si>
  <si>
    <t>Data Scientist Generalist</t>
  </si>
  <si>
    <t>Pendulum Therapeutics</t>
  </si>
  <si>
    <t>Akorbi</t>
  </si>
  <si>
    <t>Business Data Analyst - Tampa (Hybrid) - Now Hiring</t>
  </si>
  <si>
    <t>ClinDCast LLC</t>
  </si>
  <si>
    <t>Analytics And Reporting Senior Engineer/Developer-Power BI Service</t>
  </si>
  <si>
    <t>The Brinks Company</t>
  </si>
  <si>
    <t>ILI Inspection Data Analyst III</t>
  </si>
  <si>
    <t>Bi data analyst</t>
  </si>
  <si>
    <t>Data Engineer-15319</t>
  </si>
  <si>
    <t>Senior Data Scientist – IAIO</t>
  </si>
  <si>
    <t>North Wales, PA</t>
  </si>
  <si>
    <t>Merck Cherokee</t>
  </si>
  <si>
    <t>BFSI Data Analytics Delivery Manager/Lead</t>
  </si>
  <si>
    <t>Hitachi Vantara</t>
  </si>
  <si>
    <t>Data Scientist, Marketing Intelligence</t>
  </si>
  <si>
    <t>Lead data scientist</t>
  </si>
  <si>
    <t>Business Intelligence Analyst (m/f/d)</t>
  </si>
  <si>
    <t>Data Analyst: I (Junior)</t>
  </si>
  <si>
    <t>Tinton Falls, NJ</t>
  </si>
  <si>
    <t>Statistical Data Analyst II - Neurology</t>
  </si>
  <si>
    <t>Director of Data Science ($230k)</t>
  </si>
  <si>
    <t>Data Strategy Partner</t>
  </si>
  <si>
    <t>Fitch Group</t>
  </si>
  <si>
    <t>Database analyst / Programmer</t>
  </si>
  <si>
    <t>Cullerton group</t>
  </si>
  <si>
    <t>Provider Data Service Associate</t>
  </si>
  <si>
    <t>Data Scientists for building portfolio</t>
  </si>
  <si>
    <t>Nurse Reviewer / Analyst</t>
  </si>
  <si>
    <t>ShimSpine</t>
  </si>
  <si>
    <t>Lead Data Scientist. Job in Brooklyn Park My Valley Jobs Today</t>
  </si>
  <si>
    <t>Ellenton, FL</t>
  </si>
  <si>
    <t>Ellenton, FL - Geebo</t>
  </si>
  <si>
    <t>LIDS</t>
  </si>
  <si>
    <t>Lead Product Software Engineer - SQL Query Plan, Data Analysis...</t>
  </si>
  <si>
    <t>DATA ANALYST III</t>
  </si>
  <si>
    <t>Staff Data Scientist, Business - Sales &amp; Customer Success</t>
  </si>
  <si>
    <t>Senior Data Analyst - Remote!</t>
  </si>
  <si>
    <t>Senior Data Analyst in the Dean's Office</t>
  </si>
  <si>
    <t>Www.worklis.com</t>
  </si>
  <si>
    <t>Medcor Inc Philippine</t>
  </si>
  <si>
    <t>Senior Analyst - Reporting and Data Analysis</t>
  </si>
  <si>
    <t>WAI</t>
  </si>
  <si>
    <t>Research Associate, Senior : Senior Data Analyst</t>
  </si>
  <si>
    <t>Data Management System General Support Coordinator, Consultancy</t>
  </si>
  <si>
    <t>Data Analyst - Product Analytics</t>
  </si>
  <si>
    <t>Data Scientist - Senior Consultant</t>
  </si>
  <si>
    <t>Episource, LLC.</t>
  </si>
  <si>
    <t>Arjo Inc.</t>
  </si>
  <si>
    <t>PVH Corp.</t>
  </si>
  <si>
    <t>Data Scientist or Engineer</t>
  </si>
  <si>
    <t>The Recycling Partnership Inc</t>
  </si>
  <si>
    <t>SunRun</t>
  </si>
  <si>
    <t>Junior Data Analyst (Reports Developer)</t>
  </si>
  <si>
    <t>Tech Prof-Data Science, Assoc</t>
  </si>
  <si>
    <t>Data Scientist / ML Engineer (LLMs)</t>
  </si>
  <si>
    <t>Stockpile</t>
  </si>
  <si>
    <t>KEYENCE</t>
  </si>
  <si>
    <t>Sr Data Analyst, Consultant - Client Facing - Remote</t>
  </si>
  <si>
    <t>Research Stat Analyst,Sr CFEED</t>
  </si>
  <si>
    <t>Chatswood NSW, Australia</t>
  </si>
  <si>
    <t>Retail Insight</t>
  </si>
  <si>
    <t>Data Analyst - telecom Domain</t>
  </si>
  <si>
    <t>DATA SCIENTIST (M/F/D)</t>
  </si>
  <si>
    <t>Viana do Castelo, Portugal</t>
  </si>
  <si>
    <t>Data Analyst (Hybrid) - 14720</t>
  </si>
  <si>
    <t>Baltimore Corps (National Center On Institutions and Alternatives)</t>
  </si>
  <si>
    <t>Data Analyst (Mid-Level)</t>
  </si>
  <si>
    <t>Tekcel Consulting Inc</t>
  </si>
  <si>
    <t>Data Scientist: Machine Learning at Pngme in San Francisco, CA</t>
  </si>
  <si>
    <t>Pngme</t>
  </si>
  <si>
    <t>IT Business Systems Data Analyst</t>
  </si>
  <si>
    <t>Puyenpa LLC</t>
  </si>
  <si>
    <t>NextGen Invent Corp</t>
  </si>
  <si>
    <t>ViiV Healthcare (GSK) US Data Scientist</t>
  </si>
  <si>
    <t>Health Information Management Data Analyst III</t>
  </si>
  <si>
    <t>Health Plan of San Mateo</t>
  </si>
  <si>
    <t>Glean</t>
  </si>
  <si>
    <t>Data Scientist / Economist -  Marketing Analytics</t>
  </si>
  <si>
    <t>Data Analyst (CX Tech)</t>
  </si>
  <si>
    <t>Data Engineering Product Manager</t>
  </si>
  <si>
    <t>Data Entry Specialist (Part-Time, Weekend, Remote)</t>
  </si>
  <si>
    <t>Business Intelligence Developer / Data Analyst - Hybrid</t>
  </si>
  <si>
    <t>Global Technical Talent - Talentify</t>
  </si>
  <si>
    <t>Global Technical Talent</t>
  </si>
  <si>
    <t>Data Scientist - Marketing</t>
  </si>
  <si>
    <t>Mythical Games</t>
  </si>
  <si>
    <t>ThinkCX Technologies Inc</t>
  </si>
  <si>
    <t>Dundalk, MD</t>
  </si>
  <si>
    <t>Senior Data Analyst, Expense (Peninsula, CA)</t>
  </si>
  <si>
    <t>Navan</t>
  </si>
  <si>
    <t>EDI Data Analyst/Business Systems Analyst III  (Great Place to...</t>
  </si>
  <si>
    <t>Data Scientist, Marketing Intern</t>
  </si>
  <si>
    <t>Andes, NY</t>
  </si>
  <si>
    <t>RawCubes</t>
  </si>
  <si>
    <t>Sr. Advertising Data Scientist (Remote)</t>
  </si>
  <si>
    <t>Genomic Data Scientist</t>
  </si>
  <si>
    <t>Aimic Inc</t>
  </si>
  <si>
    <t>Florida Atlantic University</t>
  </si>
  <si>
    <t>2024 Summer Internship Data Analytics Major</t>
  </si>
  <si>
    <t>Data Scientist Early Career (2024)</t>
  </si>
  <si>
    <t>Entry/Junior Level Data Scientist - Full-time / Part-time</t>
  </si>
  <si>
    <t>Data Analyst.</t>
  </si>
  <si>
    <t>FCE Benefit Administrators</t>
  </si>
  <si>
    <t>Data scientist/etl engineer</t>
  </si>
  <si>
    <t>Kharon</t>
  </si>
  <si>
    <t>Business Operation Analyst I</t>
  </si>
  <si>
    <t>Benson Hill Biosystems</t>
  </si>
  <si>
    <t>Dataline communications, LLC</t>
  </si>
  <si>
    <t>Euclid Innovations</t>
  </si>
  <si>
    <t>Keystone Strategy</t>
  </si>
  <si>
    <t>Senior Data Scientist, Acquisition</t>
  </si>
  <si>
    <t>Outcome Based Health Care Data Analyst and Business - Contract to Hire</t>
  </si>
  <si>
    <t>M.A.P. Technology</t>
  </si>
  <si>
    <t>Automations Data Analyst (REMOTE)</t>
  </si>
  <si>
    <t>Farmington, CT</t>
  </si>
  <si>
    <t>Montgomery, NY</t>
  </si>
  <si>
    <t>Girl Scouts Heart of the Hudson, Inc.</t>
  </si>
  <si>
    <t>MPOWERHealth - 3.0</t>
  </si>
  <si>
    <t>Lead Data Analyst / Data Scientist / Analytics / BI Consultant</t>
  </si>
  <si>
    <t>CEDENT -</t>
  </si>
  <si>
    <t>St. George, UT</t>
  </si>
  <si>
    <t>Vasion</t>
  </si>
  <si>
    <t>MMD Services, Inc</t>
  </si>
  <si>
    <t>Business System Analyst - 100 Remote - $70-80/hr C2C</t>
  </si>
  <si>
    <t>Data Scientist - Global Sales (REMOTE) (Wilmington, NC)</t>
  </si>
  <si>
    <t>Diverse team</t>
  </si>
  <si>
    <t>Jr Data scientist/ java programmer remote - Full-time / Part-time</t>
  </si>
  <si>
    <t>C002666 Senior Data Scientist (NS) - FRI 3 Mar</t>
  </si>
  <si>
    <t>Honor</t>
  </si>
  <si>
    <t>Online Education Services</t>
  </si>
  <si>
    <t>Data Scientist for Global Retail Abuse &amp; Fraud Startup - Contract...</t>
  </si>
  <si>
    <t>Data Analyst  Tampa, FL 44992</t>
  </si>
  <si>
    <t>Uruguay</t>
  </si>
  <si>
    <t>Montevideo Labs</t>
  </si>
  <si>
    <t>Lead Data Scientist –Credit Risk Modeler (Hybrid) - Full-time ...</t>
  </si>
  <si>
    <t>RSCH DATA ANL 2 (Research Data Analyst) - Now Hiring</t>
  </si>
  <si>
    <t>Moneyfarm</t>
  </si>
  <si>
    <t>Data Analyst (Advanced SQL)</t>
  </si>
  <si>
    <t>Data Analyst/IT Support Analyst</t>
  </si>
  <si>
    <t>Data Science Liaison, Internal Audit - Now Hiring</t>
  </si>
  <si>
    <t>Data Base Analyst</t>
  </si>
  <si>
    <t>NJF Global Holdings Ltd</t>
  </si>
  <si>
    <t>Business Analyst/Data Analyst - Junior/Mid level</t>
  </si>
  <si>
    <t>Nascent Global LLC</t>
  </si>
  <si>
    <t>Manager, Machine Learning Engineering</t>
  </si>
  <si>
    <t>Data Science Manager, eCommerce</t>
  </si>
  <si>
    <t>Pioneer Management Consulting</t>
  </si>
  <si>
    <t>Sr Associate Master Data Management</t>
  </si>
  <si>
    <t>Senior Data Scientist- Actuarial Pricing (REMOTE)</t>
  </si>
  <si>
    <t>Data Scientist - Supply Planning</t>
  </si>
  <si>
    <t>University of Central Florida</t>
  </si>
  <si>
    <t>IT Data Analyst - Remote | WFH</t>
  </si>
  <si>
    <t>Data Science: Social Network Analyst</t>
  </si>
  <si>
    <t>Tucson Police Department</t>
  </si>
  <si>
    <t>Quirch Foods</t>
  </si>
  <si>
    <t>Product Information Management (PIM) Data Analysts</t>
  </si>
  <si>
    <t>Electric Motor Shop &amp; Supply</t>
  </si>
  <si>
    <t>Cloverland Farms Dairy</t>
  </si>
  <si>
    <t>Sales and Data Analyst</t>
  </si>
  <si>
    <t>Dixon, IL</t>
  </si>
  <si>
    <t>Lee Ogle Transportation System</t>
  </si>
  <si>
    <t>Finance/Controller Data Analyst</t>
  </si>
  <si>
    <t>Consilio LLC</t>
  </si>
  <si>
    <t>Healthcare Analytics | Payment Integrity</t>
  </si>
  <si>
    <t>Sales and Marketing Data Analyst II</t>
  </si>
  <si>
    <t>People Analytics, Data Visualization Analyst</t>
  </si>
  <si>
    <t>HRIS Operations and Data Analyst</t>
  </si>
  <si>
    <t>The Legal Aid Society - New York City</t>
  </si>
  <si>
    <t>Data Science Intern, Analytics</t>
  </si>
  <si>
    <t>Amazon, Inc.</t>
  </si>
  <si>
    <t>Analyst III - Data Quality - Payroll 18782- 4</t>
  </si>
  <si>
    <t>Fort Worth Independent School District</t>
  </si>
  <si>
    <t>Associate Data Science Analyst - Aging &amp; Dementia Imaging Research</t>
  </si>
  <si>
    <t>Ibility</t>
  </si>
  <si>
    <t>Agero</t>
  </si>
  <si>
    <t>Data Analyst (VBA, Tableau)</t>
  </si>
  <si>
    <t>Program Manager, Research &amp; Data Analysis, ConnectALL</t>
  </si>
  <si>
    <t>Empire State Development</t>
  </si>
  <si>
    <t>Berkshire Hathaway Homestate Companies - Talentify</t>
  </si>
  <si>
    <t>Berkshire Hathaway Homestate Companies</t>
  </si>
  <si>
    <t>Senior Lead Analytics Consultant</t>
  </si>
  <si>
    <t>Goddard, KS</t>
  </si>
  <si>
    <t>Lake Zurich, IL</t>
  </si>
  <si>
    <t>Fresenius Kabi</t>
  </si>
  <si>
    <t>Publicis Media - Data Analyst im Bereich Data Science (m/w/d)</t>
  </si>
  <si>
    <t>Frontline Source Group</t>
  </si>
  <si>
    <t>Data Analyst/Engineer(Entry Level) - Full-time / Part-time</t>
  </si>
  <si>
    <t>Amtec Human Capital</t>
  </si>
  <si>
    <t>Software Engineer - Data Analyst</t>
  </si>
  <si>
    <t>Target Human Resources Solutions</t>
  </si>
  <si>
    <t>Looking for Data Science who is having Product Manager/PO Exp...</t>
  </si>
  <si>
    <t>Senior Analyst, Data Management</t>
  </si>
  <si>
    <t>Machine Learning DevOps Engineer for Rail Projects, Engineering...</t>
  </si>
  <si>
    <t>Sr. Azure Data Engineer (remote)</t>
  </si>
  <si>
    <t>Genome Medical</t>
  </si>
  <si>
    <t>Data Scientist (all levels)</t>
  </si>
  <si>
    <t>Data Scientist. Job in United States LilyLifestyle Jobs</t>
  </si>
  <si>
    <t>Magid</t>
  </si>
  <si>
    <t>Environmental scientist</t>
  </si>
  <si>
    <t>Senior Business Intelligence Analyst, Marketing (f/m/x)</t>
  </si>
  <si>
    <t>Reporting analyst</t>
  </si>
  <si>
    <t>TTEC</t>
  </si>
  <si>
    <t>Data Scientist for EEG Analysis and Neural Networks - Contract to Hire</t>
  </si>
  <si>
    <t>IT ERP/ OCM – Data Analyst</t>
  </si>
  <si>
    <t>Data Analyst &amp; Excel Specialist</t>
  </si>
  <si>
    <t>Cheadle, UK</t>
  </si>
  <si>
    <t>Together</t>
  </si>
  <si>
    <t>Epic Clarity/Remote Data Analyst- REMOTE</t>
  </si>
  <si>
    <t>ACS Solutions</t>
  </si>
  <si>
    <t>Analista de bases de datos &amp; Power Bi</t>
  </si>
  <si>
    <t>McLean, VA - Geebo</t>
  </si>
  <si>
    <t>Part-time Data Analyst</t>
  </si>
  <si>
    <t>Data Scientist- Cleared</t>
  </si>
  <si>
    <t>Lead Data Engineer No C2C, Open to local Candidates Only ...</t>
  </si>
  <si>
    <t>Sheriff's Research &amp; Data Analyst*</t>
  </si>
  <si>
    <t>San Bernardino County</t>
  </si>
  <si>
    <t>Junior Data Analyst- Should know Excel -Onsite</t>
  </si>
  <si>
    <t>Senior Director, Data Engineering</t>
  </si>
  <si>
    <t>Staff Engineer, Data</t>
  </si>
  <si>
    <t>Data Engineer- ETL, Python &amp; AWS</t>
  </si>
  <si>
    <t>REMOTE Data Analyst</t>
  </si>
  <si>
    <t>Manager, Data Science &amp; Analytics (Inventory &amp; Supply Chain) - Remote</t>
  </si>
  <si>
    <t>Data Analysis Supervisor</t>
  </si>
  <si>
    <t>Data Engineer, Measurement and Attribution</t>
  </si>
  <si>
    <t>Performance Management &amp; Data Analyst</t>
  </si>
  <si>
    <t>Data Analyst (Personnel)</t>
  </si>
  <si>
    <t>NYC DISTRICT ATTORNEY KINGS COUNTY</t>
  </si>
  <si>
    <t>Carvana</t>
  </si>
  <si>
    <t>SmartSource Technical Solutions</t>
  </si>
  <si>
    <t>Million Dollar Round Table</t>
  </si>
  <si>
    <t>US-E-GPS-CON-C-TS Clearance-EW-Data Science-SA</t>
  </si>
  <si>
    <t>Data Analyst (SQL) :Role 3354</t>
  </si>
  <si>
    <t>Data Analyst/Business Analyst</t>
  </si>
  <si>
    <t>Artificial Intelligence Programmer (W/M/NB) - NEW PROJECT</t>
  </si>
  <si>
    <t>Cyber Recovery Data Analyst</t>
  </si>
  <si>
    <t>Data Scientist Technical Specialist. Job in Reston My Valley Jobs...</t>
  </si>
  <si>
    <t>Sr.Data analyst</t>
  </si>
  <si>
    <t>IT Data Analyst. Job in Tampa My Valley Jobs Today</t>
  </si>
  <si>
    <t>Performance Data Analyst</t>
  </si>
  <si>
    <t>Market Data Strategy Analyst</t>
  </si>
  <si>
    <t>Senior Data Scientist, District Success</t>
  </si>
  <si>
    <t>Khan Academy</t>
  </si>
  <si>
    <t>Senior Manager, Data Engineering - Radiomics (Senior Manager...</t>
  </si>
  <si>
    <t>Bordeaux, France</t>
  </si>
  <si>
    <t>Eglin Afb, FL - Geebo</t>
  </si>
  <si>
    <t>Public Health Data Scientist</t>
  </si>
  <si>
    <t>Reading, MA</t>
  </si>
  <si>
    <t>Product Manager- Data Science/Optimization for SaaS- 100% Remote</t>
  </si>
  <si>
    <t>Data BI Analyst</t>
  </si>
  <si>
    <t>Expertia AI</t>
  </si>
  <si>
    <t>Hi-Care Services</t>
  </si>
  <si>
    <t>Senior Data Engineer (d/f/m)</t>
  </si>
  <si>
    <t>SQL Data Analyst Jobs</t>
  </si>
  <si>
    <t>CipherStaff</t>
  </si>
  <si>
    <t>Data Analyst ---- US CITIZEN ONLY</t>
  </si>
  <si>
    <t>Windsor Locks, CT</t>
  </si>
  <si>
    <t>Size Analyst</t>
  </si>
  <si>
    <t>Levi Strauss &amp; Co.</t>
  </si>
  <si>
    <t>AI Programmer VR (UE)</t>
  </si>
  <si>
    <t>Palm Beach Accountable Care Organization</t>
  </si>
  <si>
    <t>Kadıköy, Sahrayı Cedit, Kadıköy/İstanbul, Türkiye</t>
  </si>
  <si>
    <t>Data Analyst 2 - 46215, 47095, 47097</t>
  </si>
  <si>
    <t>Data analyst SAS H/F</t>
  </si>
  <si>
    <t>Sr HR Analytics Specialist at Mohawk Industries Inc in Kennesaw, GA</t>
  </si>
  <si>
    <t>Kennesaw, GA - Geebo</t>
  </si>
  <si>
    <t>Mohawk Industries INC</t>
  </si>
  <si>
    <t>G.Digital</t>
  </si>
  <si>
    <t>Freelance Online Data Analyst</t>
  </si>
  <si>
    <t>Business Intelligence | Experts/ Managers</t>
  </si>
  <si>
    <t>Senior Quality Data Analyst - Hybrid - Pediatrics</t>
  </si>
  <si>
    <t>Mount Sinai Health System</t>
  </si>
  <si>
    <t>Google Cloud Platform Data Enhineer</t>
  </si>
  <si>
    <t>Remex, Inc</t>
  </si>
  <si>
    <t>Azure MLOps Engineer</t>
  </si>
  <si>
    <t>Oshkosh, WI</t>
  </si>
  <si>
    <t>Global SAP Master Data Analyst (Remote Possible)</t>
  </si>
  <si>
    <t>New Leaf Consulting</t>
  </si>
  <si>
    <t>Talentrupt</t>
  </si>
  <si>
    <t>Communications/Data Analyst</t>
  </si>
  <si>
    <t>Office of the Chief Financial Officer (OCFO)</t>
  </si>
  <si>
    <t>Engineering - Data Analyst Data Analyst</t>
  </si>
  <si>
    <t>Data Analyst - Work from Home Opportunity</t>
  </si>
  <si>
    <t>Pro Career Path</t>
  </si>
  <si>
    <t>Starr And Associates LLC</t>
  </si>
  <si>
    <t>Senior Data Analyst - Product Team</t>
  </si>
  <si>
    <t>Merchandise Data Analyst</t>
  </si>
  <si>
    <t>Cannify - Mahshan LLC.</t>
  </si>
  <si>
    <t>Senior Stability Analytics Engineer</t>
  </si>
  <si>
    <t>Applied Data Scientist - Supply Chain Optimization(Remote Or Hybrid)</t>
  </si>
  <si>
    <t>TARGET</t>
  </si>
  <si>
    <t>Raas Infotek LLC</t>
  </si>
  <si>
    <t>Senior Full Stack Data Scientist - Remote US</t>
  </si>
  <si>
    <t>Expedite Solutions</t>
  </si>
  <si>
    <t>Consortia</t>
  </si>
  <si>
    <t>Senior Data Scientist - AI/ML</t>
  </si>
  <si>
    <t>Manager II, Applied Science - Marketplace Dynamics</t>
  </si>
  <si>
    <t>Senior Data Governance Analyst</t>
  </si>
  <si>
    <t>Request Technology, LLC</t>
  </si>
  <si>
    <t>Data Science Opportunities</t>
  </si>
  <si>
    <t>Senior Engineering Manager, ML Platform</t>
  </si>
  <si>
    <t>Exemplar ITS</t>
  </si>
  <si>
    <t>Altimetrik</t>
  </si>
  <si>
    <t>Data Analyst, Carrier Consulting (can be remote)</t>
  </si>
  <si>
    <t>Data Analyst(Medical &amp;Pharma Experience)</t>
  </si>
  <si>
    <t>Cygtec Inc</t>
  </si>
  <si>
    <t>Cyber Security Analyst - Now Hiring</t>
  </si>
  <si>
    <t>Kevil, KY</t>
  </si>
  <si>
    <t>Associate  Business Intelligence Analyst</t>
  </si>
  <si>
    <t>Data Processing Clerk / Data Analyst / Data Entry Associate ( REMOTE)</t>
  </si>
  <si>
    <t>Data Extraction Analyst</t>
  </si>
  <si>
    <t>Health Wealth Safe Inc</t>
  </si>
  <si>
    <t>Data Analyst, Research and Development</t>
  </si>
  <si>
    <t>Adecco Medical &amp; Science</t>
  </si>
  <si>
    <t>Operations Reporting and Data Analyst - Boston, MA</t>
  </si>
  <si>
    <t>Crescentia GTS</t>
  </si>
  <si>
    <t>Duncanville, TX</t>
  </si>
  <si>
    <t>Data Engineer (REMOTE OPPORTUNITY)</t>
  </si>
  <si>
    <t>McGregor, TX</t>
  </si>
  <si>
    <t>Ohm Systems, Inc</t>
  </si>
  <si>
    <t>Sentinel(GBSD) Data Scientist</t>
  </si>
  <si>
    <t>Data Science Lead - Digital Underwriting</t>
  </si>
  <si>
    <t>Truckee, CA</t>
  </si>
  <si>
    <t>Diamanti</t>
  </si>
  <si>
    <t>Executive Assistant &amp; Data Analyst</t>
  </si>
  <si>
    <t>Nine Line Apparel</t>
  </si>
  <si>
    <t>Data Scientist with Oil &amp; Gas Exp</t>
  </si>
  <si>
    <t>Operations Data Analyst (Excel Analyst) - Hybrid</t>
  </si>
  <si>
    <t>Fort Lauderdale, FL (+1 other)</t>
  </si>
  <si>
    <t>Data Engineer/Data Scientist (W2 Only)</t>
  </si>
  <si>
    <t>CO</t>
  </si>
  <si>
    <t>Synkriom Technology Pvt. Ltd.</t>
  </si>
  <si>
    <t>Data Scientist - Reston, VA</t>
  </si>
  <si>
    <t>TekStream Solutions, LLC</t>
  </si>
  <si>
    <t>Opusing LLC</t>
  </si>
  <si>
    <t>Accreditation Data Analyst (Part-Time)</t>
  </si>
  <si>
    <t>New Rochelle, NY</t>
  </si>
  <si>
    <t>Iona College</t>
  </si>
  <si>
    <t>OneSignal</t>
  </si>
  <si>
    <t>Vendor Management Data Analyst</t>
  </si>
  <si>
    <t>Events Specialist II - Office of Health Information and Data...</t>
  </si>
  <si>
    <t>University Park, TX</t>
  </si>
  <si>
    <t>Data Model Design Engineer – Analytics &amp; Dashboards</t>
  </si>
  <si>
    <t>Allied Personnel Services</t>
  </si>
  <si>
    <t>Battery Algorithm Data Engineer (W2 only)</t>
  </si>
  <si>
    <t>Marketing Data Analyst [BGSW]</t>
  </si>
  <si>
    <t>Business Systems Analyst 2</t>
  </si>
  <si>
    <t>Help Desk Analyst II</t>
  </si>
  <si>
    <t>Data Scientist - Primary Care Organization</t>
  </si>
  <si>
    <t>CenterWell</t>
  </si>
  <si>
    <t>Business Applications Analyst- Oracle Utilities CCB MDM</t>
  </si>
  <si>
    <t>Entry Level Data Analyst (Associate/Bachelor/Vlookup)</t>
  </si>
  <si>
    <t>ASC</t>
  </si>
  <si>
    <t>Director of Strategic Quality + M&amp;E + Data Analytics &amp; Visualization</t>
  </si>
  <si>
    <t>Iconma</t>
  </si>
  <si>
    <t>Research Engineer PEMFC Fuel Cell Stack (f/m/div.)</t>
  </si>
  <si>
    <t>Business Data Analyst (Remote)</t>
  </si>
  <si>
    <t>CNSP Surface Force Training Requirements and Data Analyst</t>
  </si>
  <si>
    <t>Sigma Defense</t>
  </si>
  <si>
    <t>Business Intelligence Analyst Lead</t>
  </si>
  <si>
    <t>Senior Data Engineer - Principal Associate (Remote)</t>
  </si>
  <si>
    <t>Data Steward (Master Data Management)</t>
  </si>
  <si>
    <t>Parañaque, Metro Manila, Philippines</t>
  </si>
  <si>
    <t>Bolloré Logistics</t>
  </si>
  <si>
    <t>Big Data Specialist</t>
  </si>
  <si>
    <t>Inbox Business Technologies</t>
  </si>
  <si>
    <t>Federal Energy Regulatory Commission</t>
  </si>
  <si>
    <t>Applied AI Data Scientist</t>
  </si>
  <si>
    <t>University - Data Scientist, Intern</t>
  </si>
  <si>
    <t>Copiague, NY</t>
  </si>
  <si>
    <t>Sr Advanced Data Scientist</t>
  </si>
  <si>
    <t>Computer Vision Data Scientist</t>
  </si>
  <si>
    <t>Senior Software Engineer, Data and Evaluation</t>
  </si>
  <si>
    <t>Pony.ai</t>
  </si>
  <si>
    <t>HR Systems Analyst (FT)</t>
  </si>
  <si>
    <t>PSCU</t>
  </si>
  <si>
    <t>Freight Data Analyst - Now Hiring</t>
  </si>
  <si>
    <t>Data Analytics Engineer (Hybrid)</t>
  </si>
  <si>
    <t>Applications Analyst</t>
  </si>
  <si>
    <t>Data Analyst - Advanced Analytics</t>
  </si>
  <si>
    <t>INDUSTRIAL ENGINEER/ OPERATIONS RESEARCH ANALYST</t>
  </si>
  <si>
    <t>Data Scientist, Provider Experience - Remote</t>
  </si>
  <si>
    <t>Mission Data Analyst - Associate/Staff</t>
  </si>
  <si>
    <t>Data Analyst I - Mount Sinai Hospital</t>
  </si>
  <si>
    <t>United4cnra.com</t>
  </si>
  <si>
    <t>United Business Solutions INC</t>
  </si>
  <si>
    <t>Procurement Global Data Analyst</t>
  </si>
  <si>
    <t>Lublin, Poland</t>
  </si>
  <si>
    <t>RSCH DATA ANL 2 (Research Data Analyst)</t>
  </si>
  <si>
    <t>Data Scientist Machine Learning and Deep Learning</t>
  </si>
  <si>
    <t>Data Architecture Business Analyst (remote)</t>
  </si>
  <si>
    <t>RelMap Consulting</t>
  </si>
  <si>
    <t>NMC_000151 - Sr. Data Analyst (W2)</t>
  </si>
  <si>
    <t>IT Data Engineer - Personal Health Care</t>
  </si>
  <si>
    <t>Procter &amp; Gamble</t>
  </si>
  <si>
    <t>Data Analyst. Job in North Hollywood My Valley Jobs Today</t>
  </si>
  <si>
    <t>Aviation Data Scientist</t>
  </si>
  <si>
    <t>Master Data Analyst (2 Positions Available)</t>
  </si>
  <si>
    <t>South Florida Water Management District</t>
  </si>
  <si>
    <t>Geospatial Data Analyst</t>
  </si>
  <si>
    <t>Piper Networks</t>
  </si>
  <si>
    <t>Research Software Engineer / Data Scientist</t>
  </si>
  <si>
    <t>Berkeley University of California</t>
  </si>
  <si>
    <t>Denodo</t>
  </si>
  <si>
    <t>Healthcare Data Analyst, Operational Informatics *Remote*</t>
  </si>
  <si>
    <t>Oregon, WI</t>
  </si>
  <si>
    <t>HEALTH HYRE</t>
  </si>
  <si>
    <t>Talent Acquisition Data Analyst/Sr. Data Analyst</t>
  </si>
  <si>
    <t>TargetCW</t>
  </si>
  <si>
    <t>Data Analyst - PowerBI Specialist (Part-time/Remote)</t>
  </si>
  <si>
    <t>Senior Health Care Data Analyst - Full-time / Part-time</t>
  </si>
  <si>
    <t>Data Analyst--Finance</t>
  </si>
  <si>
    <t>New Hampshire</t>
  </si>
  <si>
    <t>Real World Data Science Manager</t>
  </si>
  <si>
    <t>Data Scientist, World Well-Being Project (Hybrid Eligible)</t>
  </si>
  <si>
    <t>Commercial analyst</t>
  </si>
  <si>
    <t>Mountain Park, GA</t>
  </si>
  <si>
    <t>2024 Supply Chain Data Analyst Intern - Illinois - Full-time ...</t>
  </si>
  <si>
    <t>SQL Data Analyst (Risk Adjustment) - Now Hiring</t>
  </si>
  <si>
    <t>Network Health</t>
  </si>
  <si>
    <t>Senior Snowflake Data Engineer, Python, Pandas, AWS (MUST BE LOCAL...</t>
  </si>
  <si>
    <t>Strong Middle/Senior Data Engineer (Logistic Domain)</t>
  </si>
  <si>
    <t>HR Data Analyst Expert</t>
  </si>
  <si>
    <t>Data Scientist - APP</t>
  </si>
  <si>
    <t>Data Science Lead, Commercial Analytics</t>
  </si>
  <si>
    <t>Senior Staff, Data Scientist (Remote)</t>
  </si>
  <si>
    <t>Technology Engagements (TET) Data Analyst</t>
  </si>
  <si>
    <t>Nana Development Corporation</t>
  </si>
  <si>
    <t>Interdisciplinary Computer Scientist/Computer Engineer/Data Scientist</t>
  </si>
  <si>
    <t>US Office of the Secretary of Defense</t>
  </si>
  <si>
    <t>Data Scientist - Multiple Levels</t>
  </si>
  <si>
    <t>DeNOVO Solutions</t>
  </si>
  <si>
    <t>Data Scientist, Specialist - Now Hiring</t>
  </si>
  <si>
    <t>The Vanguard Group</t>
  </si>
  <si>
    <t>DATA ENGINEER II</t>
  </si>
  <si>
    <t>Intern - Data Science Machine Learning (GRAD)</t>
  </si>
  <si>
    <t>Terumo</t>
  </si>
  <si>
    <t>Joint Base Andrews, MD</t>
  </si>
  <si>
    <t>CommunityForce Inc.</t>
  </si>
  <si>
    <t>Expert Data Engineer at PG&amp;E Corporation in San Francisco, CA</t>
  </si>
  <si>
    <t>San Francisco CA Geebo.com Free Classifieds Ads - Geebo</t>
  </si>
  <si>
    <t>Data Scientist III, Operations Engineering</t>
  </si>
  <si>
    <t>Progyny</t>
  </si>
  <si>
    <t>Infocepts</t>
  </si>
  <si>
    <t>2 Day's Remote - Data Analyst - W2 Candidates</t>
  </si>
  <si>
    <t>AXIS Capital Holdings Limited</t>
  </si>
  <si>
    <t>INFICON</t>
  </si>
  <si>
    <t>Business Analyst - Chemicals</t>
  </si>
  <si>
    <t>Client Company</t>
  </si>
  <si>
    <t>Data Scientist, Marketing Analytics - Lakeland</t>
  </si>
  <si>
    <t>Behavioral Solutions Data Analyst</t>
  </si>
  <si>
    <t>Business Intelligence / Data Visualization Engineer</t>
  </si>
  <si>
    <t>EPIC Brokers</t>
  </si>
  <si>
    <t>Data Science Director, Adoption &amp; Enterprise</t>
  </si>
  <si>
    <t>Senior Data Scientist, Product Growth</t>
  </si>
  <si>
    <t>Data Analyst (Computer and Mathematical) - Now Hiring</t>
  </si>
  <si>
    <t>Express Employment Professionals - Indianapolis (West)</t>
  </si>
  <si>
    <t>NW Recruits</t>
  </si>
  <si>
    <t>Alevio Consulting</t>
  </si>
  <si>
    <t>Compensation &amp; Benefits Data Analyst</t>
  </si>
  <si>
    <t>Systems Engineer - Data Modeling (REMOTE)</t>
  </si>
  <si>
    <t>Data Analyst - Highland Park, IL</t>
  </si>
  <si>
    <t>Sr. Lead Data Scientist</t>
  </si>
  <si>
    <t>Confirmed Product Data Analyst</t>
  </si>
  <si>
    <t>Home-Based Data Entry Jobs</t>
  </si>
  <si>
    <t>Data Analyst, CG-0301-14</t>
  </si>
  <si>
    <t>Data Engineer – AI Applications</t>
  </si>
  <si>
    <t>HP Development Company, L.P. MX</t>
  </si>
  <si>
    <t>Narreach</t>
  </si>
  <si>
    <t>Data Governance Solution Architect</t>
  </si>
  <si>
    <t>REMOTE PowerBI Data Analyst</t>
  </si>
  <si>
    <t>Support Technician / Data Analyst</t>
  </si>
  <si>
    <t>Abbott Jewelry Systems, Inc</t>
  </si>
  <si>
    <t>ChargePoint</t>
  </si>
  <si>
    <t>SQL Server Data Analyst</t>
  </si>
  <si>
    <t>Delta Group IT Solutions</t>
  </si>
  <si>
    <t>Apptio Data Analyst</t>
  </si>
  <si>
    <t>LTV SaaS Fund</t>
  </si>
  <si>
    <t>InfoTech Spectrum Inc</t>
  </si>
  <si>
    <t>Compliance Data Analyst I</t>
  </si>
  <si>
    <t>Flagship Credit Acceptance</t>
  </si>
  <si>
    <t>Research Engineer for Security and Privacy  (f/m/div.)</t>
  </si>
  <si>
    <t>Master or PhD (Biomedical) Sciences - Clinical Data Manager</t>
  </si>
  <si>
    <t>Data Center Technician</t>
  </si>
  <si>
    <t>Recruit XL</t>
  </si>
  <si>
    <t>DATA SCIENCE ANALYST</t>
  </si>
  <si>
    <t>Data Scientist - English speaker (Hybrid)</t>
  </si>
  <si>
    <t>Betches Media</t>
  </si>
  <si>
    <t>Senior Business Analyst - ESG - Data Products</t>
  </si>
  <si>
    <t>Data Governance Programmer</t>
  </si>
  <si>
    <t>Evaluation and Data Analyst (Hybrid / On-Site 3x)</t>
  </si>
  <si>
    <t>Family Connections, Inc.</t>
  </si>
  <si>
    <t>DATA ANALYST F/H</t>
  </si>
  <si>
    <t>Saint-Herblain, France</t>
  </si>
  <si>
    <t>RCA</t>
  </si>
  <si>
    <t>Aptara</t>
  </si>
  <si>
    <t>City Of Dubuque - Talentify</t>
  </si>
  <si>
    <t>City of Dubuque</t>
  </si>
  <si>
    <t>Data Science Leadership Development Program (DSLDP) Intern</t>
  </si>
  <si>
    <t>Travelers Insurance Company</t>
  </si>
  <si>
    <t>Senior Machine Learning Engineer (8031)</t>
  </si>
  <si>
    <t>Shannon, County Clare, Ireland</t>
  </si>
  <si>
    <t>Create A1</t>
  </si>
  <si>
    <t>Chief Data Scientist (Remote)</t>
  </si>
  <si>
    <t>Data/Reports Analyst (Python, Pandas)</t>
  </si>
  <si>
    <t>Python Developer/Data Analyst (Banking/Trading Data)</t>
  </si>
  <si>
    <t>MDMS Recruiting</t>
  </si>
  <si>
    <t>Data Analyst - Carrier Implementation and Data Services</t>
  </si>
  <si>
    <t>Mount Prospect</t>
  </si>
  <si>
    <t>Data Engineer - Journeyman</t>
  </si>
  <si>
    <t>Sr Data Engineer (Power BI)</t>
  </si>
  <si>
    <t>Senior Data Science</t>
  </si>
  <si>
    <t>Cortracker.INC</t>
  </si>
  <si>
    <t>McDonald's Corporation</t>
  </si>
  <si>
    <t>Principal Data Govern Analyst</t>
  </si>
  <si>
    <t>KCRW Inc</t>
  </si>
  <si>
    <t>[Job-11114] Data Developer Sr. Azure/Databricks</t>
  </si>
  <si>
    <t>LAI</t>
  </si>
  <si>
    <t>Ellipse Analytics</t>
  </si>
  <si>
    <t>Data Encounter Analyst - Now Hiring</t>
  </si>
  <si>
    <t>HED Data Analyst</t>
  </si>
  <si>
    <t>Power BI/Database Developer</t>
  </si>
  <si>
    <t>Strategic Employment Partners (SEP)</t>
  </si>
  <si>
    <t>Cleared Lead Data Engineer / Hybrid Schedule</t>
  </si>
  <si>
    <t>Ramsoftsystems inc</t>
  </si>
  <si>
    <t>Data Analyst/IT Support</t>
  </si>
  <si>
    <t>Senior Scientific Data Analyst</t>
  </si>
  <si>
    <t>Data Discovery (BigID) Analyst.</t>
  </si>
  <si>
    <t>Specialist, Data Quality</t>
  </si>
  <si>
    <t>SHIELD AI</t>
  </si>
  <si>
    <t>Birlasoft</t>
  </si>
  <si>
    <t>PowerBI Developer</t>
  </si>
  <si>
    <t>Senior Data Scientist - Finance Analytics</t>
  </si>
  <si>
    <t>Data Infrastructure Platform Engineer</t>
  </si>
  <si>
    <t>Zone IT Solutions</t>
  </si>
  <si>
    <t>Sr. Analyst, Remediation and Data Analytics</t>
  </si>
  <si>
    <t>Research Scientist - Instrumented Living Spaces</t>
  </si>
  <si>
    <t>Internship - Stem Entry Level Data Analyst and Visualization</t>
  </si>
  <si>
    <t>Sr Data Analyst (Tableau)</t>
  </si>
  <si>
    <t>Director of Performance &amp; Data Analytics</t>
  </si>
  <si>
    <t>NLC Jobs Online</t>
  </si>
  <si>
    <t>Bob Murray &amp; Associates - City of Stockton, CA</t>
  </si>
  <si>
    <t>Data Engineer with AWS</t>
  </si>
  <si>
    <t>Data Analyst - Psychometrics and Research Support</t>
  </si>
  <si>
    <t>Association CareerHQ - ASAE</t>
  </si>
  <si>
    <t>American Council of Academic Physical Therapy</t>
  </si>
  <si>
    <t>Radcube LLC</t>
  </si>
  <si>
    <t>Data Engineer With TDM</t>
  </si>
  <si>
    <t>Senior Data Scientist- Economics</t>
  </si>
  <si>
    <t>Sr. Data Analyst (BI Engineer)</t>
  </si>
  <si>
    <t>Sourcing Analyst</t>
  </si>
  <si>
    <t>Lhoist North America</t>
  </si>
  <si>
    <t>Medical Records Data Analyst MRT - Mental Health 187</t>
  </si>
  <si>
    <t>Santa Ana - Geebo</t>
  </si>
  <si>
    <t>Sr. Data Analyst - Product Analytics</t>
  </si>
  <si>
    <t>Ariel Partners</t>
  </si>
  <si>
    <t>Senior Data Analyst/Senior Data Scientist (Remote)</t>
  </si>
  <si>
    <t>Manager, Data Science – Marketing (Remote)</t>
  </si>
  <si>
    <t>Data Engineer - REMOTE - Now Hiring</t>
  </si>
  <si>
    <t>Berlin, MD</t>
  </si>
  <si>
    <t>Senior Data Engineer (Charlotte, NC)_Hybrid</t>
  </si>
  <si>
    <t>Head of Data and Research Methods Unit</t>
  </si>
  <si>
    <t>Ibadan, Nigeria</t>
  </si>
  <si>
    <t>IITA</t>
  </si>
  <si>
    <t>Lead Data Engineer (Sydney or Christchurch)</t>
  </si>
  <si>
    <t>Supervisory Data Scientist for Data Analytics &amp; Computer Crimes Unit</t>
  </si>
  <si>
    <t>Data Scientist (hybrid)</t>
  </si>
  <si>
    <t>TSN Partners</t>
  </si>
  <si>
    <t>Mission Data Scientist, Senior - Now Hiring</t>
  </si>
  <si>
    <t>EOR Data Analyst</t>
  </si>
  <si>
    <t>Aveanna Healthcare</t>
  </si>
  <si>
    <t>Customer Data Management Specialist</t>
  </si>
  <si>
    <t>AWS Data Engineer Freelancer Project</t>
  </si>
  <si>
    <t>FACEBOOK APP</t>
  </si>
  <si>
    <t>Applied Scientist- Search Query Recommendation, Search Assistance</t>
  </si>
  <si>
    <t>NuMind</t>
  </si>
  <si>
    <t>Senior Software Engineer, Data and Storage</t>
  </si>
  <si>
    <t>Cancer Section Data Analyst</t>
  </si>
  <si>
    <t>Data Scientist for Content Creator Insights with LLM Experience</t>
  </si>
  <si>
    <t>Data Analyst, Money</t>
  </si>
  <si>
    <t>Senior DBA</t>
  </si>
  <si>
    <t>The Fedcap Group</t>
  </si>
  <si>
    <t>UGA Data Analyst</t>
  </si>
  <si>
    <t>Longwood University</t>
  </si>
  <si>
    <t>Flusso Ltd</t>
  </si>
  <si>
    <t>PI Data Analyst Developer</t>
  </si>
  <si>
    <t>Medha Technologies</t>
  </si>
  <si>
    <t>Ridgewood, NJ</t>
  </si>
  <si>
    <t>IONIDEA ENTERPRISE SOLUTIONS Private Limited</t>
  </si>
  <si>
    <t>Data Scientist (Pricing)</t>
  </si>
  <si>
    <t>Motorway</t>
  </si>
  <si>
    <t>Lead Data Scientist, Growth</t>
  </si>
  <si>
    <t>SharePoint Data Analyst</t>
  </si>
  <si>
    <t>Aurobindo Pharma U.S.A.</t>
  </si>
  <si>
    <t>Quantitative Scientist (Remote)</t>
  </si>
  <si>
    <t>Osmind</t>
  </si>
  <si>
    <t>Real-Time Analytics Data Science Lead - Vice President</t>
  </si>
  <si>
    <t>SQL Data Analyst Hybrid</t>
  </si>
  <si>
    <t>C2R Ventures</t>
  </si>
  <si>
    <t>System Test Analyst / Data Scientist - Clearance Required</t>
  </si>
  <si>
    <t>Executive Manager – Data Science Innovation</t>
  </si>
  <si>
    <t>Data Analyst III. Job in Dos Palos My Valley Jobs Today</t>
  </si>
  <si>
    <t>Coconut Creek, FL</t>
  </si>
  <si>
    <t>Senior Data and Software Engineer</t>
  </si>
  <si>
    <t>Pace</t>
  </si>
  <si>
    <t>Canon</t>
  </si>
  <si>
    <t>Business Data Analyst - Digital Transformation</t>
  </si>
  <si>
    <t>Spectraforce Technologies</t>
  </si>
  <si>
    <t>DCS Data Analyst</t>
  </si>
  <si>
    <t>Manager Data Engineering</t>
  </si>
  <si>
    <t>Senior Data Scientist - ML Automation</t>
  </si>
  <si>
    <t>Senior Lead SQL Data Management Analyst</t>
  </si>
  <si>
    <t>Senior Data Scientist - Computer Vision</t>
  </si>
  <si>
    <t>Laksan Technologies</t>
  </si>
  <si>
    <t>Data Analyst Junior with Banking Experience</t>
  </si>
  <si>
    <t>Fortitude Valley QLD, Australia</t>
  </si>
  <si>
    <t>Data Engineer (W2 only) (Initial Remote)</t>
  </si>
  <si>
    <t>Data Scientist, Big Data R&amp;D (All levels)</t>
  </si>
  <si>
    <t>Leavenworth, KS</t>
  </si>
  <si>
    <t>Fort Leavenworth, KS - Geebo</t>
  </si>
  <si>
    <t>Socure Inc.</t>
  </si>
  <si>
    <t>Data Scientist  - Up to $190,000 + Bonus + Package</t>
  </si>
  <si>
    <t>Principal Big Data Software Engineer</t>
  </si>
  <si>
    <t>Trulia</t>
  </si>
  <si>
    <t>Data Analyst Student - Part Time Position</t>
  </si>
  <si>
    <t>Data Scientist/Data Manager (Hybrid/Remote)</t>
  </si>
  <si>
    <t>Principal Data Scientist at Edwards Lifesciences Corp in Irvine, CA</t>
  </si>
  <si>
    <t>Irvine, CA - Geebo</t>
  </si>
  <si>
    <t>Edwards Lifesciences Corp</t>
  </si>
  <si>
    <t>Analyst, Talent Data Insights</t>
  </si>
  <si>
    <t>KIPP Schools - Talentify</t>
  </si>
  <si>
    <t>KIPP Schools</t>
  </si>
  <si>
    <t>Tryfacta</t>
  </si>
  <si>
    <t>Senior Data Analyst, Engineering</t>
  </si>
  <si>
    <t>Product Data Analyst - Fleet</t>
  </si>
  <si>
    <t>Workable</t>
  </si>
  <si>
    <t>Ardmore Home Design, Inc.</t>
  </si>
  <si>
    <t>NLP Research Scientist/Engineer</t>
  </si>
  <si>
    <t>Senior Business Intelligence Analyst - BI</t>
  </si>
  <si>
    <t>Chemical Guys</t>
  </si>
  <si>
    <t>Palatine, IL</t>
  </si>
  <si>
    <t>TOWNSHIP HIGH SCHOOL DISTRICT 211</t>
  </si>
  <si>
    <t>Sumitomo Mitsui Banking Corporation</t>
  </si>
  <si>
    <t>X4 Tech Staffing I Tech and Digital Recruitment</t>
  </si>
  <si>
    <t>$130K/YR -Data Scientist opening @ Bayer ( St Louis, Missouri)</t>
  </si>
  <si>
    <t>Health Data Analyst - Mostly remote</t>
  </si>
  <si>
    <t>Software Engineer, Market Data</t>
  </si>
  <si>
    <t>Venture Search</t>
  </si>
  <si>
    <t>Senior Data Scientist, Advanced Analytics / AI CoE</t>
  </si>
  <si>
    <t>Vanda Pharmaceuticals</t>
  </si>
  <si>
    <t>Senior Marine Energy Data Scientist/Analyst</t>
  </si>
  <si>
    <t>Boston Government Services, LLC (BGS)</t>
  </si>
  <si>
    <t>Business Analyst Intern (Summer Internship Program)</t>
  </si>
  <si>
    <t>Sr. Marketing Analyst</t>
  </si>
  <si>
    <t>Quest Group Executive Search and Staffing Solutions</t>
  </si>
  <si>
    <t>Advanced Resources</t>
  </si>
  <si>
    <t>Analyst, Data Quality</t>
  </si>
  <si>
    <t>Senior Data Engineer (No C2C accepted)</t>
  </si>
  <si>
    <t>Parker, CO</t>
  </si>
  <si>
    <t>Data Analyst, Management Data Analysis</t>
  </si>
  <si>
    <t>Dir, Sr Lead Data Analyst(Product)</t>
  </si>
  <si>
    <t>Senior Consultant – Data Strategy &amp; Insights - Banking</t>
  </si>
  <si>
    <t>Business Analyst - Non-IT 3</t>
  </si>
  <si>
    <t>2U</t>
  </si>
  <si>
    <t>We Are Social</t>
  </si>
  <si>
    <t>Senior Manager, Data Science Ads Products</t>
  </si>
  <si>
    <t>ATO - Data Engineer</t>
  </si>
  <si>
    <t>Motorsports Data Analyst - Full-time / Part-time</t>
  </si>
  <si>
    <t>Invitae - Talentify</t>
  </si>
  <si>
    <t>Goldbelt, Inc.</t>
  </si>
  <si>
    <t>VIZIO</t>
  </si>
  <si>
    <t>Senior Data Analyst - Procurement</t>
  </si>
  <si>
    <t>Diversey, Inc.</t>
  </si>
  <si>
    <t>Research Data Analyst (6257U), Berkeley Public Health - 54956</t>
  </si>
  <si>
    <t>Data Scientist I/II (Model Risk Management &amp; Model Risk Validation)</t>
  </si>
  <si>
    <t>Sr. Business Intelligence Analyst - Full-time / Part-time</t>
  </si>
  <si>
    <t>Orora Packaging Solutions</t>
  </si>
  <si>
    <t>Freelance Data Scientist needed for a comprehensive, end-to-end...</t>
  </si>
  <si>
    <t>Data Analyst, Field Reliability Group</t>
  </si>
  <si>
    <t>Financial Data Analyst - Medical School Financial Reporting</t>
  </si>
  <si>
    <t>Data Scientist - Oakland, CA - (Only W2 Candidates)</t>
  </si>
  <si>
    <t>Supply Chain Analyst - Remote</t>
  </si>
  <si>
    <t>EMG Acquisitions</t>
  </si>
  <si>
    <t>Data Center - Asset &amp; Inventory</t>
  </si>
  <si>
    <t>Business Intelligence (BI) Engineer</t>
  </si>
  <si>
    <t>Software Engineer - NLP</t>
  </si>
  <si>
    <t>Data Analyst, Supply Chain Data Analytics</t>
  </si>
  <si>
    <t>Principal Business Data Analyst - IHM</t>
  </si>
  <si>
    <t>Data Governance Analyst II – Frameworks, Standards, &amp; Policies</t>
  </si>
  <si>
    <t>SIB Holdings</t>
  </si>
  <si>
    <t>Data Analyst- Los Angeles</t>
  </si>
  <si>
    <t>Work For Warriors</t>
  </si>
  <si>
    <t>Analyst&amp;Power BI Support, Data Visualization</t>
  </si>
  <si>
    <t>ERP/EDI Analyst</t>
  </si>
  <si>
    <t>Tutti Quanti, LLC</t>
  </si>
  <si>
    <t>Analyst contract</t>
  </si>
  <si>
    <t>AmerisourceBergen</t>
  </si>
  <si>
    <t>Sr AWS Data Engineer</t>
  </si>
  <si>
    <t>Intelligence Data Analyst Integrator</t>
  </si>
  <si>
    <t>IT Business Analyst with SQL</t>
  </si>
  <si>
    <t>Aneon Federal Solutions</t>
  </si>
  <si>
    <t>Customer Support Analyst /Representative (SAP)</t>
  </si>
  <si>
    <t>Hawthorne, NY</t>
  </si>
  <si>
    <t>Data Developer - Technology Group</t>
  </si>
  <si>
    <t>Québec City, QC, Canada</t>
  </si>
  <si>
    <t>Internship, Business Intelligence Analyst</t>
  </si>
  <si>
    <t>Interdisciplinary - Operations Research Analyst / Computer...</t>
  </si>
  <si>
    <t>Air Force Civilian Career Training</t>
  </si>
  <si>
    <t>INVESTIGATIVE ANALYST</t>
  </si>
  <si>
    <t>Quality Data Analyst - Pharmacy</t>
  </si>
  <si>
    <t>Space Systems Intelligence Analyst/Data Analyst</t>
  </si>
  <si>
    <t>Sr. Analyst, Data Science - Pricing Optimization</t>
  </si>
  <si>
    <t>Q1 Technologies</t>
  </si>
  <si>
    <t>(Senior) Strategy &amp; Data Manager (a) 100%</t>
  </si>
  <si>
    <t>Credit Data Scientist (Africa Regions)</t>
  </si>
  <si>
    <t>Junior Data Analyst (W/M/NB)</t>
  </si>
  <si>
    <t>Jackson, MS - Geebo</t>
  </si>
  <si>
    <t>HR Business Analytics Specialist</t>
  </si>
  <si>
    <t>eXcell, a division of CompuCom Systems, Inc.</t>
  </si>
  <si>
    <t>Machine Learning Data Engineer Associate Level</t>
  </si>
  <si>
    <t>NYS Office of Temporary &amp; Disability Assistance</t>
  </si>
  <si>
    <t>Friedman's Home Improvement</t>
  </si>
  <si>
    <t>Senior Data Scientist, Machine Learning (Nlp)</t>
  </si>
  <si>
    <t>Exact Staff</t>
  </si>
  <si>
    <t>Data Scientist-OR, Simulation, Optimization</t>
  </si>
  <si>
    <t>Senior SRE, Data Engineering</t>
  </si>
  <si>
    <t>DISQO</t>
  </si>
  <si>
    <t>Prudent Technology</t>
  </si>
  <si>
    <t>Technical Lead Data Scientist, Creator</t>
  </si>
  <si>
    <t>Senior Data Scientist, 5+ Years Experience (Greater NYC Area, NY)</t>
  </si>
  <si>
    <t>(Junior) Consultant* - Data Architecture</t>
  </si>
  <si>
    <t>Data Scientist (REMOTE)</t>
  </si>
  <si>
    <t>Senior Data Scientist (Washington DC)</t>
  </si>
  <si>
    <t>JCHI Data Scientist - Hybrid/Remote</t>
  </si>
  <si>
    <t>Data Scientist only on W2</t>
  </si>
  <si>
    <t>UMB Financial Corporation</t>
  </si>
  <si>
    <t>WGA Consulting, LLC</t>
  </si>
  <si>
    <t>Data Scientist (Real-time Ops)</t>
  </si>
  <si>
    <t>Gridware</t>
  </si>
  <si>
    <t>Blue Harlan</t>
  </si>
  <si>
    <t>Principal Associate, Data Science (San Francisco, CA)</t>
  </si>
  <si>
    <t>Data Engineer (15319)</t>
  </si>
  <si>
    <t>(USA) Staff Data Scientist - Advertising Technology</t>
  </si>
  <si>
    <t>Yasmesoft, Inc.</t>
  </si>
  <si>
    <t>Data Services Senior Analyst - C12</t>
  </si>
  <si>
    <t>Director of Data Science (f/m/x)</t>
  </si>
  <si>
    <t>New Grad - Data Science &amp; Technology Development Program</t>
  </si>
  <si>
    <t>Senior Data Analyst - Fraud</t>
  </si>
  <si>
    <t>Director of Research &amp; Data Analysis, ConnectALL</t>
  </si>
  <si>
    <t>TTS Spring by Citi - Data Engineer - VP (Hybrid)</t>
  </si>
  <si>
    <t>Retina Consultants of America</t>
  </si>
  <si>
    <t>Ad Hoc - Talentify</t>
  </si>
  <si>
    <t>Senior Data Scientist - Causal Inference</t>
  </si>
  <si>
    <t>Senior Research and Data Analyst (4030007) - Now Hiring</t>
  </si>
  <si>
    <t>Citrus Data Analyst II</t>
  </si>
  <si>
    <t>Alachua, FL</t>
  </si>
  <si>
    <t>Florida Department of Agriculture &amp; Consumer Services, USA</t>
  </si>
  <si>
    <t>Clark Davis Associates</t>
  </si>
  <si>
    <t>Remote Business Reporting Analyst I</t>
  </si>
  <si>
    <t>Carrington Mortgage Services</t>
  </si>
  <si>
    <t>Senior Program Analyst (Data Analyst)</t>
  </si>
  <si>
    <t>State Bar Of California Careers</t>
  </si>
  <si>
    <t>TimelyMD</t>
  </si>
  <si>
    <t>Major League Baseball (MLB)</t>
  </si>
  <si>
    <t>Data Science, Analytics (Peninsula, CA)</t>
  </si>
  <si>
    <t>NEXT Insurance</t>
  </si>
  <si>
    <t>Artificial Intelligence Translational Data Scientist</t>
  </si>
  <si>
    <t>Solv</t>
  </si>
  <si>
    <t>Clinical NLP Engineer/Data Scientist - Full-time</t>
  </si>
  <si>
    <t>Data Analyst - Power BI and SQL</t>
  </si>
  <si>
    <t>Jr-Mid Data Analyst</t>
  </si>
  <si>
    <t>Primerica, Inc.</t>
  </si>
  <si>
    <t>API Data Analyst - Full time</t>
  </si>
  <si>
    <t>GIS Data Analyst II</t>
  </si>
  <si>
    <t>SeekOps Inc.</t>
  </si>
  <si>
    <t>Assistant Scientist</t>
  </si>
  <si>
    <t>CraftedQ</t>
  </si>
  <si>
    <t>Vigo, Spain</t>
  </si>
  <si>
    <t>Data Analyst - EdTech</t>
  </si>
  <si>
    <t>American Broadband</t>
  </si>
  <si>
    <t>Illinois 17th Judicial Circuit Court</t>
  </si>
  <si>
    <t>Big Data Architect</t>
  </si>
  <si>
    <t>TELUS International Digital Solutions</t>
  </si>
  <si>
    <t>On Call Counsel</t>
  </si>
  <si>
    <t>big data analyst/associate data scientist</t>
  </si>
  <si>
    <t>Randstad Us</t>
  </si>
  <si>
    <t>Healthcare Data Analyst- Temp to Perm</t>
  </si>
  <si>
    <t>Master Data Governance Manager</t>
  </si>
  <si>
    <t>Junior Big Data Developer with Java</t>
  </si>
  <si>
    <t>Data scientist needed to find solution for recognizing images in...</t>
  </si>
  <si>
    <t>Senior Business Analyst Data Visualization HYBRID</t>
  </si>
  <si>
    <t>Large Irving Based Company</t>
  </si>
  <si>
    <t>Lead Data Engineer (AWS) - Hybrid (Dallas)</t>
  </si>
  <si>
    <t>Data Scientist I at Bank of America Corporation in Charlotte, NC</t>
  </si>
  <si>
    <t>Test Data Analyst (Test Data Management)</t>
  </si>
  <si>
    <t>Verusen</t>
  </si>
  <si>
    <t>Minnesota Department of Health</t>
  </si>
  <si>
    <t>Instructure</t>
  </si>
  <si>
    <t>Sr. Data Analyst (SAS, Power BI)- local to San Francisco, CA</t>
  </si>
  <si>
    <t>Spruce Technology Inc.</t>
  </si>
  <si>
    <t>Junior Data Analyst - Advertising Operations</t>
  </si>
  <si>
    <t>VS Media</t>
  </si>
  <si>
    <t>Sr Database Engineer</t>
  </si>
  <si>
    <t>Head, Data Analytics, Card</t>
  </si>
  <si>
    <t>Data Analyst - Term</t>
  </si>
  <si>
    <t>Engineer, Data X2</t>
  </si>
  <si>
    <t>NO C2C – Data Scientist/Engineer with JMP and Jupyter Notebooks or...</t>
  </si>
  <si>
    <t>Sr. Data Scientist - Fraud and Abuse Detection</t>
  </si>
  <si>
    <t>München-Flughafen, Germany</t>
  </si>
  <si>
    <t>Hedis Data Analyst</t>
  </si>
  <si>
    <t>Camarillo, CA</t>
  </si>
  <si>
    <t>Data Analyst- IT</t>
  </si>
  <si>
    <t>Digital HR Specialist (Data Analytics)</t>
  </si>
  <si>
    <t>Operations Research Data Analyst</t>
  </si>
  <si>
    <t>Senior Consultant - Data Science &amp; Analytics</t>
  </si>
  <si>
    <t>Data Analyst / Engineer</t>
  </si>
  <si>
    <t>Men's Health Clinic (MHC)</t>
  </si>
  <si>
    <t>Green Street Advisors, Inc</t>
  </si>
  <si>
    <t>Senior Data Quality Assurance (QA) Analyst</t>
  </si>
  <si>
    <t>Lincoln Financial</t>
  </si>
  <si>
    <t>Data Analyst - mid-level</t>
  </si>
  <si>
    <t>Sr data scientist</t>
  </si>
  <si>
    <t>VP of Data Science and Technology</t>
  </si>
  <si>
    <t>Jeffersontown, KY</t>
  </si>
  <si>
    <t>Vivid Impact</t>
  </si>
  <si>
    <t>Senior Manager I, Data Science</t>
  </si>
  <si>
    <t>Sturtevant, WI</t>
  </si>
  <si>
    <t>SoloPoint Solutions</t>
  </si>
  <si>
    <t>Access Assurance Operations Analyst</t>
  </si>
  <si>
    <t>San Jose, NM</t>
  </si>
  <si>
    <t>Entry LevelData Scientist</t>
  </si>
  <si>
    <t>Sr. Business Analyst: application/data migration (VBA / Access to...</t>
  </si>
  <si>
    <t>HYBRID Corporate Actions Data Analyst</t>
  </si>
  <si>
    <t>Vaco PLC</t>
  </si>
  <si>
    <t>Counterintelligence Analyst 3 (Insider Threat Data Analyst 3)</t>
  </si>
  <si>
    <t>Senior Product Manager, Ads Machine Learning</t>
  </si>
  <si>
    <t>Principal Data Analyst - Texas Institute for Exellence in Mental...</t>
  </si>
  <si>
    <t>DATA WAREHOUSE ANALYST</t>
  </si>
  <si>
    <t>Data Science Product Experience Manager</t>
  </si>
  <si>
    <t>Data Scientist - Process Modeling</t>
  </si>
  <si>
    <t>** Health Care Business Analyst / Data Analyst</t>
  </si>
  <si>
    <t>United Software Group Inc. - Talentify</t>
  </si>
  <si>
    <t>United Software Group Inc.</t>
  </si>
  <si>
    <t>Senior - Azure Data Engineer</t>
  </si>
  <si>
    <t>Mobilyze Data Scientist</t>
  </si>
  <si>
    <t>Myrtle Point, OR</t>
  </si>
  <si>
    <t>FreeWire Technologies</t>
  </si>
  <si>
    <t>Senior Sales Operations Data Engineer</t>
  </si>
  <si>
    <t>SUPERVISORY MATH STATISTICIAN OR STATISTICIAN (DATA SCIENTIST)</t>
  </si>
  <si>
    <t>US Securities and Exchange Commission</t>
  </si>
  <si>
    <t>2023-2024 Remote Software Engineering and Data Science Intern</t>
  </si>
  <si>
    <t>Business Data Reporting Analyst</t>
  </si>
  <si>
    <t>CDI - Consultant Senior Data Media / Data Strategist (H/F)</t>
  </si>
  <si>
    <t>Senior Data Scientist (Remote, Quebec)</t>
  </si>
  <si>
    <t>Collective[i]</t>
  </si>
  <si>
    <t>Research Scientist - (12 month FTC)</t>
  </si>
  <si>
    <t>Llandudno, UK</t>
  </si>
  <si>
    <t>Marketplace Analyst</t>
  </si>
  <si>
    <t>HopSkipDrive</t>
  </si>
  <si>
    <t>Data Analyst Substance Abuse</t>
  </si>
  <si>
    <t>Mb Staffing Services LLC</t>
  </si>
  <si>
    <t>Snowflake Data Engineer with DBT</t>
  </si>
  <si>
    <t>Machine Learning Engineer (Athens)</t>
  </si>
  <si>
    <t>Seervision</t>
  </si>
  <si>
    <t>Director, Data Scientist</t>
  </si>
  <si>
    <t>Sr. Manager I, Data Science- Omnichannel Supply Chain Strategy</t>
  </si>
  <si>
    <t>Master Data Management Lead</t>
  </si>
  <si>
    <t>Billing Data Analyst</t>
  </si>
  <si>
    <t>Spire Inc.</t>
  </si>
  <si>
    <t>IT Engagements,Inc.</t>
  </si>
  <si>
    <t>Neptune City, NJ</t>
  </si>
  <si>
    <t>O&amp;M Data Analyst</t>
  </si>
  <si>
    <t>RWE Renewables America, LLC</t>
  </si>
  <si>
    <t>Director, Resident Solutions Architecture (Professional Services...</t>
  </si>
  <si>
    <t>Senior Data Engineer – Value Added Services</t>
  </si>
  <si>
    <t>Principles of data science</t>
  </si>
  <si>
    <t>DevOps Engineer</t>
  </si>
  <si>
    <t>JPMorgan Chase</t>
  </si>
  <si>
    <t>Analyst, Data Cloud GTM Strategy</t>
  </si>
  <si>
    <t>Senior Data Engineer- node.js</t>
  </si>
  <si>
    <t>Remote Principal Data Scientist</t>
  </si>
  <si>
    <t>MeetElise</t>
  </si>
  <si>
    <t>Data Engineer – DoD TS/SCI – Camp Humphrey – Korea</t>
  </si>
  <si>
    <t>Pacific, MO</t>
  </si>
  <si>
    <t>Data Warehouse Analyst, Senior</t>
  </si>
  <si>
    <t>French Camp, CA</t>
  </si>
  <si>
    <t>Health Plan of San Joaquin</t>
  </si>
  <si>
    <t>Senior Data Scientist / Research Software Engineer (6028U) - 46361</t>
  </si>
  <si>
    <t>Sales and Marketing Data Analyst (Datacenter)</t>
  </si>
  <si>
    <t>Manager, Data Science (Hybrid)</t>
  </si>
  <si>
    <t>Data Analyst III (Healthcare Analytics)</t>
  </si>
  <si>
    <t>Financial Partners Credit Union</t>
  </si>
  <si>
    <t>Senior Software Engineer, Full Stack</t>
  </si>
  <si>
    <t>SmarterDx</t>
  </si>
  <si>
    <t>Machine Learning Engineer / Data Scientist for Healthcare...</t>
  </si>
  <si>
    <t>jr Java software programmer/Data Analyst/Data Scientist- remote ...</t>
  </si>
  <si>
    <t>Data Analyst - IAM, Cyber Security</t>
  </si>
  <si>
    <t>Data Strategy &amp; Operations Manager</t>
  </si>
  <si>
    <t>Applied ai associate</t>
  </si>
  <si>
    <t>Online Data Analyst – Remote Jobs Jacksonville FL</t>
  </si>
  <si>
    <t>JobSnag.us</t>
  </si>
  <si>
    <t>TELUS International</t>
  </si>
  <si>
    <t>Assortment Planning Analytics Intern - Data Analyst</t>
  </si>
  <si>
    <t>ALDI</t>
  </si>
  <si>
    <t>Trinity Healthcare Resources</t>
  </si>
  <si>
    <t>Supervisory Management Analyst</t>
  </si>
  <si>
    <t>Consultant(e) Data Engineer / Kubernetes</t>
  </si>
  <si>
    <t>Staffosaurus</t>
  </si>
  <si>
    <t>Sr Business Data Analyst</t>
  </si>
  <si>
    <t>Full Stack Developer (AI)</t>
  </si>
  <si>
    <t>Calibrated Staffing</t>
  </si>
  <si>
    <t>Principal Healthcare Data Analyst, Sales</t>
  </si>
  <si>
    <t>Providence Health Plan</t>
  </si>
  <si>
    <t>Data Engineer II at Caresource in Remote</t>
  </si>
  <si>
    <t>Colleague Insights Data Scientist - Reporting &amp; Capability</t>
  </si>
  <si>
    <t>Riskspan, Inc</t>
  </si>
  <si>
    <t>Role with Uber Data Engineer III</t>
  </si>
  <si>
    <t>Data Assistant (Big Data)</t>
  </si>
  <si>
    <t>Data Analyst, Lead Generation</t>
  </si>
  <si>
    <t>Data Engineer Confirmé - Python</t>
  </si>
  <si>
    <t>Scientist  (Computational Nuclear Data Scientist)</t>
  </si>
  <si>
    <t>Thompson Pipe Group</t>
  </si>
  <si>
    <t>Trideum Corporation</t>
  </si>
  <si>
    <t>South Bend, IN - Geebo</t>
  </si>
  <si>
    <t>Manager, Product Data Science</t>
  </si>
  <si>
    <t>Senior Staff Data Scientist - Inference, Marketing Technology</t>
  </si>
  <si>
    <t>Data &amp; Analytics Analyst - Virtual, USA</t>
  </si>
  <si>
    <t>Diversified</t>
  </si>
  <si>
    <t>Lead Data Scientist-Quantitative Risk Modeler (Hybrid)</t>
  </si>
  <si>
    <t>[Job -  11031] Data Engineer Pl/Sr, Brazil</t>
  </si>
  <si>
    <t>Software Engineer - Data Quality</t>
  </si>
  <si>
    <t>Second Spectrum</t>
  </si>
  <si>
    <t>Judge Group</t>
  </si>
  <si>
    <t>Data Analyst / Coordinator</t>
  </si>
  <si>
    <t>Forest Hills, NY</t>
  </si>
  <si>
    <t>Registered Nursing Services</t>
  </si>
  <si>
    <t>AMN Healthcare</t>
  </si>
  <si>
    <t>Data Scientist/Data Analytics to help us organize data sets</t>
  </si>
  <si>
    <t>Data Analyst - Health, Senior - Full-time / Part-time</t>
  </si>
  <si>
    <t>Los Angeles CA Geebo.com Free Classifieds Ads - Geebo</t>
  </si>
  <si>
    <t>D'leon Consulting Engineers - 4.0</t>
  </si>
  <si>
    <t>Stage - BAC+5 - Ingénieur.e IA générative Large Language Model (H/F)</t>
  </si>
  <si>
    <t>Renault Group</t>
  </si>
  <si>
    <t>PEG Staffing &amp; Recruiting</t>
  </si>
  <si>
    <t>Senior Data Scientist - Airports</t>
  </si>
  <si>
    <t>SeniorIntegrations Data Engineer</t>
  </si>
  <si>
    <t>Connect Search LLC</t>
  </si>
  <si>
    <t>Computational Biologist</t>
  </si>
  <si>
    <t>Human Resource Data Analyst</t>
  </si>
  <si>
    <t>Data Analyst / Data Visualization Specialist</t>
  </si>
  <si>
    <t>Director, Data Science - Rider + U4B</t>
  </si>
  <si>
    <t>Data Analyst at Association Member Benefits Advisors in Austin, TX</t>
  </si>
  <si>
    <t>Association Member Benefits Advisors</t>
  </si>
  <si>
    <t>Prospect 33 LLC</t>
  </si>
  <si>
    <t>Fairfax, VA  (+1 other)</t>
  </si>
  <si>
    <t>NASK</t>
  </si>
  <si>
    <t>SQL data analyst</t>
  </si>
  <si>
    <t>PSG Global Solutions</t>
  </si>
  <si>
    <t>Gloucester, MA</t>
  </si>
  <si>
    <t>Sr People Data Analyst</t>
  </si>
  <si>
    <t>Data Scientist - San Jose</t>
  </si>
  <si>
    <t>Data Scientist - Computing Services</t>
  </si>
  <si>
    <t>Pittsburgh, PA - Geebo</t>
  </si>
  <si>
    <t>Carnegie Mellon University - 4.2</t>
  </si>
  <si>
    <t>Data Engineer III- Data Engineering</t>
  </si>
  <si>
    <t>Health First</t>
  </si>
  <si>
    <t>Associate/Mid Level/Senior Analytics Reporting Analyst</t>
  </si>
  <si>
    <t>Credit Acceptance Corporation</t>
  </si>
  <si>
    <t>Senior Manager, Data Science and Data Engineering</t>
  </si>
  <si>
    <t>Data Scientist II - Slotkin Lab</t>
  </si>
  <si>
    <t>Business Data Analyst -3700</t>
  </si>
  <si>
    <t>Senior Big Data Engineer (AWS+Python+Hadoop)</t>
  </si>
  <si>
    <t>AI/ML Data Scientist (part time or full time)</t>
  </si>
  <si>
    <t>Harrison, TN</t>
  </si>
  <si>
    <t>Senior Data Engineer in Finance Analytics</t>
  </si>
  <si>
    <t>INFUSEmedia</t>
  </si>
  <si>
    <t>Senior Data Analyst - Pilot</t>
  </si>
  <si>
    <t>LS Technologies, LLC</t>
  </si>
  <si>
    <t>Data Entry Operator - Work From Home</t>
  </si>
  <si>
    <t>Sr. Data Scientist / Product Analyst</t>
  </si>
  <si>
    <t>ClassDojo</t>
  </si>
  <si>
    <t>Data Scientist, People Analytics at DraftKings in Remote</t>
  </si>
  <si>
    <t>Data Scientist, Python</t>
  </si>
  <si>
    <t>Data Analytics Specialist - Customer Experience</t>
  </si>
  <si>
    <t>Senior Product Manager - ML Platform and Tooling</t>
  </si>
  <si>
    <t>Senior Data Scientist, 5+ Years of Experience (Greater NYC Area, NY)</t>
  </si>
  <si>
    <t>Data Analyst- GIStcs</t>
  </si>
  <si>
    <t>Enterprise Solutions</t>
  </si>
  <si>
    <t>Business Data Analyst - Hospital</t>
  </si>
  <si>
    <t>Keck Medicine of USC</t>
  </si>
  <si>
    <t>Velocity Search Group Inc.</t>
  </si>
  <si>
    <t>Data Scientist II, Unum Decision Technologies (Portland, ME)</t>
  </si>
  <si>
    <t>Ellenwood, GA</t>
  </si>
  <si>
    <t>Senior Accountant / Data Analyst</t>
  </si>
  <si>
    <t>FTS Inc</t>
  </si>
  <si>
    <t>Wucf Tv</t>
  </si>
  <si>
    <t>Data Services Data Analyst - (Immediate)</t>
  </si>
  <si>
    <t>IDEA Public Schools</t>
  </si>
  <si>
    <t>Sector Data Analyst</t>
  </si>
  <si>
    <t>Penrose Studios</t>
  </si>
  <si>
    <t>DevOps Engineer Cloud Big Data Platform</t>
  </si>
  <si>
    <t>Norsk Hydro</t>
  </si>
  <si>
    <t>Data Analyst/ Engineer</t>
  </si>
  <si>
    <t>Director of Data Science, Geospatial Analytics</t>
  </si>
  <si>
    <t>Data Engineer Role</t>
  </si>
  <si>
    <t>BuzzClan</t>
  </si>
  <si>
    <t>Senior Data Governance and Risk Analyst</t>
  </si>
  <si>
    <t>Southwest Research Institute</t>
  </si>
  <si>
    <t>Mexico, NY</t>
  </si>
  <si>
    <t>Expert in AI/ NLP/ ML - 4354</t>
  </si>
  <si>
    <t>Data Scientist - IS Clinical Research</t>
  </si>
  <si>
    <t>Keck Medical Center of USC</t>
  </si>
  <si>
    <t>M.S. Hall + Associates</t>
  </si>
  <si>
    <t>Bilingual Promotions Analyst Data Entry</t>
  </si>
  <si>
    <t>XL Pro Staffing and Consulting</t>
  </si>
  <si>
    <t>Senior AWS Data Engineer</t>
  </si>
  <si>
    <t>Fat Tuesday</t>
  </si>
  <si>
    <t>Sr. Data Engineer - Azure Databricks</t>
  </si>
  <si>
    <t>Innocore Solutions</t>
  </si>
  <si>
    <t>Senior Director, Data Science and Threat Research - Remote</t>
  </si>
  <si>
    <t>Akamai</t>
  </si>
  <si>
    <t>Data Visualization Specialist (Tableau)</t>
  </si>
  <si>
    <t>Data Engineer, Canada</t>
  </si>
  <si>
    <t>Director/Senior Director Data Science - 84.51 Labs (P536)</t>
  </si>
  <si>
    <t>Senior Associate - Data Analyst</t>
  </si>
  <si>
    <t>IT Business Analyst V</t>
  </si>
  <si>
    <t>Forward Deployed Data Scientist</t>
  </si>
  <si>
    <t>Calypso AI</t>
  </si>
  <si>
    <t>Quality Staffing</t>
  </si>
  <si>
    <t>Data Scientist To Create FPL Model For Sports Publication  ...</t>
  </si>
  <si>
    <t>Visium Resources, Inc.</t>
  </si>
  <si>
    <t>Data Analyst - Permanent Remote Opportunity</t>
  </si>
  <si>
    <t>Junior / Mid Machine Learning Engineer</t>
  </si>
  <si>
    <t>Amazon Robotics - Data Scientist (DS) Co-op - Fall 2023</t>
  </si>
  <si>
    <t>Data Science and Analytics Manager -- Streaming Product</t>
  </si>
  <si>
    <t>Streaming Data Engineer</t>
  </si>
  <si>
    <t>Xylem</t>
  </si>
  <si>
    <t>Indium Software</t>
  </si>
  <si>
    <t>Sr. Data Scientist (Hybrid Work Flexibility)</t>
  </si>
  <si>
    <t>Stifel Financial Corp.</t>
  </si>
  <si>
    <t>Data Scientist (Data Science Hub)</t>
  </si>
  <si>
    <t>Data QC Analyst</t>
  </si>
  <si>
    <t>NYBC</t>
  </si>
  <si>
    <t>Faculty</t>
  </si>
  <si>
    <t>Data Analyst (Admin Tech IV) (Job #104625)</t>
  </si>
  <si>
    <t>Lytle, TX</t>
  </si>
  <si>
    <t>Camino Real Community Services</t>
  </si>
  <si>
    <t>Data Analyst - Partially Remote</t>
  </si>
  <si>
    <t>Lititz, PA</t>
  </si>
  <si>
    <t>Clark National Accounts</t>
  </si>
  <si>
    <t>Data Scientist (Data Management)</t>
  </si>
  <si>
    <t>Immigration and Customs Enforcement</t>
  </si>
  <si>
    <t>AcuityAds</t>
  </si>
  <si>
    <t>Senior Data Scientist, Square for Restaurants</t>
  </si>
  <si>
    <t>Upward Health</t>
  </si>
  <si>
    <t>Sr. Data Scientist, Amazon Fashion</t>
  </si>
  <si>
    <t>Nexlogica</t>
  </si>
  <si>
    <t>Calhoun International, LLC</t>
  </si>
  <si>
    <t>Senior Director, Data Science, Applied Research</t>
  </si>
  <si>
    <t>Data Scientist - Ads Measurement</t>
  </si>
  <si>
    <t>Sr. Technical Leader - NLP Data Scientist - AI.EPRI</t>
  </si>
  <si>
    <t>EPRI</t>
  </si>
  <si>
    <t>Research Data Scientist I</t>
  </si>
  <si>
    <t>Cleveland Clinic</t>
  </si>
  <si>
    <t>Senior Value Based Payment Data Analyst</t>
  </si>
  <si>
    <t>1355 Data Scientist</t>
  </si>
  <si>
    <t>Pharma Business Analyst/ Data Analyst</t>
  </si>
  <si>
    <t>Real Soft, Inc / Diversity Direct</t>
  </si>
  <si>
    <t>Graduate Data Analyst</t>
  </si>
  <si>
    <t>Baresquare</t>
  </si>
  <si>
    <t>Manager, Risk Data Science</t>
  </si>
  <si>
    <t>Environmental Operations Data Scientist, Bureau of Environmental...</t>
  </si>
  <si>
    <t>Staff Machine Learning Scientist - Visa Research</t>
  </si>
  <si>
    <t>AI Data Manager</t>
  </si>
  <si>
    <t>Riiid Labs</t>
  </si>
  <si>
    <t>Senior Data Scientist, AI Foundations (San Francisco, CA)</t>
  </si>
  <si>
    <t>Expert I Data Science</t>
  </si>
  <si>
    <t>Power BI Analyst (723133) // US or GC // 100% Work From Home in...</t>
  </si>
  <si>
    <t>GForce Life Sciences</t>
  </si>
  <si>
    <t>Senior Data Analyst, Leadership Gifts</t>
  </si>
  <si>
    <t>Second Harvest of Silicon Valley</t>
  </si>
  <si>
    <t>Head, Data Decision Science</t>
  </si>
  <si>
    <t>Aliados Health</t>
  </si>
  <si>
    <t>Data Scientist (Monetisation)</t>
  </si>
  <si>
    <t>Learn4Good.com</t>
  </si>
  <si>
    <t>PUBLICIS GROUPE</t>
  </si>
  <si>
    <t>Sr. Business Analytics Developer</t>
  </si>
  <si>
    <t>Director, Internal Audit, Data Analytics</t>
  </si>
  <si>
    <t>Build Data Science Analytics Modeling - Contract to Hire</t>
  </si>
  <si>
    <t>Extreme Blue Technical Leadership Program: Data Science Intern 2023</t>
  </si>
  <si>
    <t>Senior Data Engineer -AWS &amp; Databricks</t>
  </si>
  <si>
    <t>Data Infrastructure Engineer - MEV</t>
  </si>
  <si>
    <t>BlockSwap Network</t>
  </si>
  <si>
    <t>Senior Data Scientist - Cloud Gaming Analytics</t>
  </si>
  <si>
    <t>Senior Research Scientist (Big Data Systems)</t>
  </si>
  <si>
    <t>RemoteJobs.org</t>
  </si>
  <si>
    <t>Kojo</t>
  </si>
  <si>
    <t>ED-Energy Storage &amp; Distributed R</t>
  </si>
  <si>
    <t>Data Analyst, Supply Chain (Remote)</t>
  </si>
  <si>
    <t>Lecturer - Statistics - Department of Statistics - College of...</t>
  </si>
  <si>
    <t>Data Scientist - Expert</t>
  </si>
  <si>
    <t>Production Support Data Analyst (P&amp;C)</t>
  </si>
  <si>
    <t>Aspire Systems, Inc.</t>
  </si>
  <si>
    <t>Chicago Heights, IL</t>
  </si>
  <si>
    <t>KYC/AML Business data analyst</t>
  </si>
  <si>
    <t>Inspire Client LLC</t>
  </si>
  <si>
    <t>COBALT 27 LLC</t>
  </si>
  <si>
    <t>Sr. Data Scientist, Analytics</t>
  </si>
  <si>
    <t>AVP, Strategic Analytics Services - Data Science</t>
  </si>
  <si>
    <t>Arch Capital Group</t>
  </si>
  <si>
    <t>Data Analyst Executive</t>
  </si>
  <si>
    <t>Data Engineer w/Airflow - no third parties</t>
  </si>
  <si>
    <t>Mondelez International</t>
  </si>
  <si>
    <t>SIS</t>
  </si>
  <si>
    <t>Data Scientist - Mining</t>
  </si>
  <si>
    <t>Tencent</t>
  </si>
  <si>
    <t>Lead Data Engineer, London</t>
  </si>
  <si>
    <t>Business Support Analyst I</t>
  </si>
  <si>
    <t>Data Analyst Level 2</t>
  </si>
  <si>
    <t>PGS Worldwide</t>
  </si>
  <si>
    <t>Live Subscription, Data Analyst- USDS</t>
  </si>
  <si>
    <t>MKD Electric</t>
  </si>
  <si>
    <t>Senior Data Analyst (Remote - USA)</t>
  </si>
  <si>
    <t>Fevo</t>
  </si>
  <si>
    <t>Advantage Solutions: Sales, Marketing, Technology</t>
  </si>
  <si>
    <t>Senior Data Scientist, Computational Toxicology</t>
  </si>
  <si>
    <t>Research Scientist (Remote)</t>
  </si>
  <si>
    <t>Center for Open Science</t>
  </si>
  <si>
    <t>JCD STAFFING LLC</t>
  </si>
  <si>
    <t>Data Scientist with Amazon sagemaker</t>
  </si>
  <si>
    <t>Apptad Inc</t>
  </si>
  <si>
    <t>Remote Data Scientist, Biotech - R or Python (SK12011)</t>
  </si>
  <si>
    <t>TASC Technical Services LLC</t>
  </si>
  <si>
    <t>Data Scientist (Head of AI)</t>
  </si>
  <si>
    <t>Ellicott City, MD</t>
  </si>
  <si>
    <t>Blackpoint Cyber</t>
  </si>
  <si>
    <t>Operations Data Analyst (Greater LA Area, CA or Remote)</t>
  </si>
  <si>
    <t>Research Engineer - Physics (H/F)</t>
  </si>
  <si>
    <t>Manager data science</t>
  </si>
  <si>
    <t>Brewbound</t>
  </si>
  <si>
    <t>Lord Hobo Brewing Company</t>
  </si>
  <si>
    <t>Pure Integration</t>
  </si>
  <si>
    <t>Data &amp; Intelligence Manager, Finance</t>
  </si>
  <si>
    <t>SAS DATA Analyst - Onsite - Washington DC - Local Candidate Only</t>
  </si>
  <si>
    <t>Mansai  Corporation</t>
  </si>
  <si>
    <t>Senior Data Analyst (W2)</t>
  </si>
  <si>
    <t>Texhoma, OK</t>
  </si>
  <si>
    <t>Data Analyst 2 - 51434</t>
  </si>
  <si>
    <t>Data Analyst - Remote Freelance!</t>
  </si>
  <si>
    <t>Principal Data Analyst - Hybrid</t>
  </si>
  <si>
    <t>Guru</t>
  </si>
  <si>
    <t>IPRO</t>
  </si>
  <si>
    <t>Lead Management Analyst</t>
  </si>
  <si>
    <t>BI/Data Scientist Financial Services - Full-time / Part-time</t>
  </si>
  <si>
    <t>Policy and Data Analyst - Full-time / Part-time</t>
  </si>
  <si>
    <t>Razorfish</t>
  </si>
  <si>
    <t>Data Analyst 1, WCB Item #4020</t>
  </si>
  <si>
    <t>Senior Infrastructure Engineer</t>
  </si>
  <si>
    <t>Senior-Advanced Analytics</t>
  </si>
  <si>
    <t>Catholic Health Initiatives</t>
  </si>
  <si>
    <t>VP, ICM Counterparty Data Remediation Analyst</t>
  </si>
  <si>
    <t>KSNW Jobs</t>
  </si>
  <si>
    <t>Data Analytics Architect</t>
  </si>
  <si>
    <t>Data Scientist Intern- Fall 2023</t>
  </si>
  <si>
    <t>Iron Systems</t>
  </si>
  <si>
    <t>Data Scientist - Senior Associate</t>
  </si>
  <si>
    <t>Data Engineer  Clinical Analytics</t>
  </si>
  <si>
    <t>Director of Outcomes and Assessment/Data Analyst - New Hire...</t>
  </si>
  <si>
    <t>Community Progress Council</t>
  </si>
  <si>
    <t>Programmer developer</t>
  </si>
  <si>
    <t>Senior Research Data scientist - Personalised medicine deeptech...</t>
  </si>
  <si>
    <t>Mothership Strategies, LLC</t>
  </si>
  <si>
    <t>Paperless Post</t>
  </si>
  <si>
    <t>Senior Data Analyst (San Francisco, CA or Remote)</t>
  </si>
  <si>
    <t>Data Analyst / BI Analyst</t>
  </si>
  <si>
    <t>Data Analyst - Direct Hire!</t>
  </si>
  <si>
    <t>#DISCOVER I 2024 Software Algorithms and Artificial Intelligence...</t>
  </si>
  <si>
    <t>Getafe, Spain</t>
  </si>
  <si>
    <t>Vehicle &amp; Energy Scheduling - Machine Learning Engineer/Data Scientist</t>
  </si>
  <si>
    <t>Housecall Pro</t>
  </si>
  <si>
    <t>Data Analyst - Data17908</t>
  </si>
  <si>
    <t>Consultant Data Engineer</t>
  </si>
  <si>
    <t>Kindred AI</t>
  </si>
  <si>
    <t>Business Intelligence/Data Analyst - Full-time</t>
  </si>
  <si>
    <t>SoCode Recruitment</t>
  </si>
  <si>
    <t>Data Entry Specialist - Now Hiring</t>
  </si>
  <si>
    <t>Charlotte, VT</t>
  </si>
  <si>
    <t>Integrity Staffing Solutions</t>
  </si>
  <si>
    <t>Senior Product Manager AI/ML</t>
  </si>
  <si>
    <t>Lead I - Power BI Data Analyst</t>
  </si>
  <si>
    <t>Sr Data Scienctist</t>
  </si>
  <si>
    <t>Business Analyst - Customer Data and Analytics - Now Hiring</t>
  </si>
  <si>
    <t>Staff Engineer, Security Efficacy</t>
  </si>
  <si>
    <t>Sr. Consultant, Power BI Analyst</t>
  </si>
  <si>
    <t>Technossus</t>
  </si>
  <si>
    <t>Data Science Leader, Recommendation &amp; TikTok Ecosystem</t>
  </si>
  <si>
    <t>Evolve Vacation Rental Network</t>
  </si>
  <si>
    <t>Analyst - Fresher Off-campus Hiring</t>
  </si>
  <si>
    <t>Product data Analyst</t>
  </si>
  <si>
    <t>Senior Project Analyst – Value Management</t>
  </si>
  <si>
    <t>Data Analyst-Java</t>
  </si>
  <si>
    <t>1412148 - Data Analysis Manager</t>
  </si>
  <si>
    <t>Compensation Data Analyst</t>
  </si>
  <si>
    <t>Lead Analyst, DI&amp;T</t>
  </si>
  <si>
    <t>Senior Data Analyst (At least 10 Year of exp)</t>
  </si>
  <si>
    <t>Spring Valley, NV</t>
  </si>
  <si>
    <t>International Maize and Wheat Improvement Center</t>
  </si>
  <si>
    <t>Wright Technical Services</t>
  </si>
  <si>
    <t>Hubstaff</t>
  </si>
  <si>
    <t>IMTCS, LLC</t>
  </si>
  <si>
    <t>Entry Level Data Analyst, Engineering, Math, Regulatory</t>
  </si>
  <si>
    <t>Data Scientist II (San Francisco, CA)</t>
  </si>
  <si>
    <t>Sr Advanced Analytics Analyst</t>
  </si>
  <si>
    <t>Data Analyst (AWS , Spark, Python.)</t>
  </si>
  <si>
    <t>Dexian DISYS</t>
  </si>
  <si>
    <t>Databricks - SONY</t>
  </si>
  <si>
    <t>Senior. Data Engineer - API Integration</t>
  </si>
  <si>
    <t>Guidewire Data Analyst (Insurance Domain)</t>
  </si>
  <si>
    <t>Batch file programmer (Medicaid or Public Health, Data Analyst)</t>
  </si>
  <si>
    <t>Business Analyst (Temporary)</t>
  </si>
  <si>
    <t>Computational and Data Science Research Specialist - 127110</t>
  </si>
  <si>
    <t>University of California San Diego</t>
  </si>
  <si>
    <t>UC Davis Health</t>
  </si>
  <si>
    <t>FOX40 Jobs</t>
  </si>
  <si>
    <t>AL2S3 LTD</t>
  </si>
  <si>
    <t>NomiSo</t>
  </si>
  <si>
    <t>Columbus, IN</t>
  </si>
  <si>
    <t>FlexIT Global</t>
  </si>
  <si>
    <t>Senior Threat Engineer</t>
  </si>
  <si>
    <t>Ramat Gan, Israel</t>
  </si>
  <si>
    <t>Bioprocess Data Scientist</t>
  </si>
  <si>
    <t>Invert</t>
  </si>
  <si>
    <t>Finance</t>
  </si>
  <si>
    <t>Lead Data Scientist, Product Insights</t>
  </si>
  <si>
    <t>Senior Data Engineer,India</t>
  </si>
  <si>
    <t>CockroachDB</t>
  </si>
  <si>
    <t>Pricing Governance Data Analyst-SQL/R/Python</t>
  </si>
  <si>
    <t>Perennial Resources International</t>
  </si>
  <si>
    <t>Alameda County Community Food Bank</t>
  </si>
  <si>
    <t>Carlsbad, NM</t>
  </si>
  <si>
    <t>Eddy County NM</t>
  </si>
  <si>
    <t>Clinical Research Data Analyst - Pain Management</t>
  </si>
  <si>
    <t>Palo Alto Veterans Institute for Research (PAVIR)</t>
  </si>
  <si>
    <t>Principal Data Engineer I</t>
  </si>
  <si>
    <t>Edison Smart</t>
  </si>
  <si>
    <t>GrayHawk Health</t>
  </si>
  <si>
    <t>Senior/Principal Software Engineer - Data Analytics</t>
  </si>
  <si>
    <t>Data Scientist, NB-1560-V</t>
  </si>
  <si>
    <t>treasury.gov</t>
  </si>
  <si>
    <t>Provider Data Configuration Analyst IV</t>
  </si>
  <si>
    <t>Central California Alliance for Health (Remote)</t>
  </si>
  <si>
    <t>Social Media Data Analyst - Remote | WFH</t>
  </si>
  <si>
    <t>Senior Python / Data Engineer</t>
  </si>
  <si>
    <t>Sentinel (GBSD) Software Engineer/Data Scientist</t>
  </si>
  <si>
    <t>C-5 ERR - Maintenance Data Analyst</t>
  </si>
  <si>
    <t>Apogee Engineering, LLC</t>
  </si>
  <si>
    <t>Model/Anlys/Valid Sr Analyst -AVP -(Hybrid)</t>
  </si>
  <si>
    <t>Data Scientist || Frisco, TX &amp; Seattle, WA (Onsite)</t>
  </si>
  <si>
    <t>Sunixa Solutions</t>
  </si>
  <si>
    <t>Charter Global</t>
  </si>
  <si>
    <t>Javascript Engineer</t>
  </si>
  <si>
    <t>Constructor.io</t>
  </si>
  <si>
    <t>Data Analytics &amp; Data Science Lead</t>
  </si>
  <si>
    <t>Architect : Digital Natives (Data &amp; AI)</t>
  </si>
  <si>
    <t>Data Scientist Intern – Summer 2023</t>
  </si>
  <si>
    <t>Sr. Data Analyst, Collections (REMOTE)</t>
  </si>
  <si>
    <t>Senior Applied Data Scientist (Greater NYC Area, NY or Remote)</t>
  </si>
  <si>
    <t>Data Entry Specialist (Part-Time, Evening)</t>
  </si>
  <si>
    <t>Expert, Operations Data Analyst</t>
  </si>
  <si>
    <t>Data Scientist - Accelerometer Data</t>
  </si>
  <si>
    <t>Sr. Portfolio Data Analyst</t>
  </si>
  <si>
    <t>Sr. Data Engineer, Finance Products</t>
  </si>
  <si>
    <t>Squarespace</t>
  </si>
  <si>
    <t>PROLIM Global Corporation</t>
  </si>
  <si>
    <t>AAA-Auto Club Enterprises</t>
  </si>
  <si>
    <t>Specialist, Data Engineer at Nationwide Insurance in Des Moines, IA</t>
  </si>
  <si>
    <t>Des Moines IA Geebo.com Free Classifieds Ads - Geebo</t>
  </si>
  <si>
    <t>HL Solutions LLC</t>
  </si>
  <si>
    <t>Research Data Scientist Intermediate</t>
  </si>
  <si>
    <t>Data Science with ML (Local to CA)</t>
  </si>
  <si>
    <t>Associate Business Intelligence</t>
  </si>
  <si>
    <t>Jr. Data Analyst/Project Coordinator</t>
  </si>
  <si>
    <t>PrimeMSOSurgicalCenters (Headquarters)</t>
  </si>
  <si>
    <t>Columbia University Medical Center</t>
  </si>
  <si>
    <t>Data Scientist - Battlefield</t>
  </si>
  <si>
    <t>Maxis Studios</t>
  </si>
  <si>
    <t>Senior Data Analyst, Revenue Strategy</t>
  </si>
  <si>
    <t>Klick Health</t>
  </si>
  <si>
    <t>Data Mining And Management Job</t>
  </si>
  <si>
    <t>REMOTE Data Scientist</t>
  </si>
  <si>
    <t>Data Scientist - V</t>
  </si>
  <si>
    <t>Machine Learning Engineer - X/F/M</t>
  </si>
  <si>
    <t>LIFEN</t>
  </si>
  <si>
    <t>Consumer Loan Careers</t>
  </si>
  <si>
    <t>CAE Inc</t>
  </si>
  <si>
    <t>Data Scientist, Health Informatics</t>
  </si>
  <si>
    <t>PMHCC, Inc.</t>
  </si>
  <si>
    <t>Jonesboro, AR</t>
  </si>
  <si>
    <t>Saint Bernards Medical Center</t>
  </si>
  <si>
    <t>MoonPay</t>
  </si>
  <si>
    <t>Software Engineer (Web service development Full-stack)</t>
  </si>
  <si>
    <t>UMITRON</t>
  </si>
  <si>
    <t>Data Scientist (Remote -Virtual)- Supporting Supply Chain</t>
  </si>
  <si>
    <t>US Foods</t>
  </si>
  <si>
    <t>IGC Metadata Analyst</t>
  </si>
  <si>
    <t>New York, NY  (+1 other)</t>
  </si>
  <si>
    <t>BA/DA (Financial Data Analyst)</t>
  </si>
  <si>
    <t>Director: Data Analyst</t>
  </si>
  <si>
    <t>Trustpoint.One / APIA Scholars</t>
  </si>
  <si>
    <t>Morgan, UT</t>
  </si>
  <si>
    <t>Systems Architect Sr Manager (Cyber Defense &amp; Data Science)</t>
  </si>
  <si>
    <t>Ajulia Executive Search</t>
  </si>
  <si>
    <t>Lead (Power BI) Data Analyst</t>
  </si>
  <si>
    <t>DevOps Engineer, Data Engineering</t>
  </si>
  <si>
    <t>Data Scientist | OpenAI API Experience</t>
  </si>
  <si>
    <t>Research Administration Data Analyst (6206U), Research Admin ...</t>
  </si>
  <si>
    <t>Data Migration Engineer(on prem to AWS)</t>
  </si>
  <si>
    <t>Acunor Infotech</t>
  </si>
  <si>
    <t>Senior Data Scientist, Ads Optimization ML (Remote)</t>
  </si>
  <si>
    <t>Federal - Data Scientist (Recent Grad)</t>
  </si>
  <si>
    <t>Data Scientist (Python, Power BI, Databricks, SQL, data modeling...</t>
  </si>
  <si>
    <t>Summer 2024 Intern Program: Data Analytics &amp; IT Roles (Waltham, MA)</t>
  </si>
  <si>
    <t>Health Data Scientist – Consultant - Full-time / Part-time</t>
  </si>
  <si>
    <t>Principal Data Engineer, Analytics (Tableau Developer Experience)</t>
  </si>
  <si>
    <t>Data Scientist, Credit Risk (San Francisco, CA)</t>
  </si>
  <si>
    <t>Machine Learning/AI Lead/Data Scientist</t>
  </si>
  <si>
    <t>Program/Data Analyst - Now Hiring</t>
  </si>
  <si>
    <t>Senior Director, Data Science - Content &amp; Growth (Remote)</t>
  </si>
  <si>
    <t>SCIENCE ADVISOR (INTERDISCIPLINARY)</t>
  </si>
  <si>
    <t>Office of Naval Research</t>
  </si>
  <si>
    <t>Junior Operations and Data Analyst</t>
  </si>
  <si>
    <t>Data Science Leadership Development Program (DSLDP) Associate Data...</t>
  </si>
  <si>
    <t>Montevideo, MN</t>
  </si>
  <si>
    <t>Sr. Director/Head of AI/ML Solutions</t>
  </si>
  <si>
    <t>Reltio</t>
  </si>
  <si>
    <t>Data Scientist - Analytics Center of Excellence</t>
  </si>
  <si>
    <t>SRP</t>
  </si>
  <si>
    <t>Trackman Operator &amp; Data Analyst Manager</t>
  </si>
  <si>
    <t>New York City Housing Development Corporation</t>
  </si>
  <si>
    <t>Warren, IL</t>
  </si>
  <si>
    <t>Lead CX Data Analyst</t>
  </si>
  <si>
    <t>Data Scientist (Greater NYC Area, NY or Remote)</t>
  </si>
  <si>
    <t>Data Analytics Senior Analyst, AVP- Tampa, FL (Hybrid) - Now Hiring</t>
  </si>
  <si>
    <t>clé tile</t>
  </si>
  <si>
    <t>Data Scientist (Recent Graduates)</t>
  </si>
  <si>
    <t>Teradyne</t>
  </si>
  <si>
    <t>Lead Research &amp; Data Analyst - Enterprise Client Experience</t>
  </si>
  <si>
    <t>Director, Analytics and Data Warehouse</t>
  </si>
  <si>
    <t>Duarte, CA</t>
  </si>
  <si>
    <t>Prolacta Bioscience</t>
  </si>
  <si>
    <t>Applied AI &amp; Data Science Lead (Remote)</t>
  </si>
  <si>
    <t>Data Analyst , Retailer Marketing</t>
  </si>
  <si>
    <t>SENIOR BUSINESS DATA ANALYST - Full-time / Part-time</t>
  </si>
  <si>
    <t>Data Analyst 2 - 51574</t>
  </si>
  <si>
    <t>LaunchPointPEO</t>
  </si>
  <si>
    <t>Data Management Specialist 80-100% (f/m/d)</t>
  </si>
  <si>
    <t>Data Scientist (AI Team)</t>
  </si>
  <si>
    <t>Senior Data Scientist – US Security Clearance Required</t>
  </si>
  <si>
    <t>Actuarial Analyst - Predictive Modeling</t>
  </si>
  <si>
    <t>Data developer</t>
  </si>
  <si>
    <t>Health Information Data Analyst - Behavioral Health Treatment Center</t>
  </si>
  <si>
    <t>Banyan Treatment Center</t>
  </si>
  <si>
    <t>Data Analyst - Intermediate Data Analyst - Intermediate</t>
  </si>
  <si>
    <t>GIS Analyst II</t>
  </si>
  <si>
    <t>6241 Data Quality Expert</t>
  </si>
  <si>
    <t>[JOB-9700] Senior Data Analyst Sr, Brazil</t>
  </si>
  <si>
    <t>People Data Analyst - Contract</t>
  </si>
  <si>
    <t>Las Vegas Metropolitan Police Department</t>
  </si>
  <si>
    <t>Utilisave</t>
  </si>
  <si>
    <t>THECB - Data Analyst III (Funding Analyst) - Full-time / Part-time</t>
  </si>
  <si>
    <t>Centralized Accounting and Payroll/Personnel System</t>
  </si>
  <si>
    <t>Coniq</t>
  </si>
  <si>
    <t>Data Scientist / Architect (Hybrid 1321)</t>
  </si>
  <si>
    <t>Zapata Technology</t>
  </si>
  <si>
    <t>Hearst Media Services</t>
  </si>
  <si>
    <t>Entry Level Business Analyst/Entry Level Data Analyst</t>
  </si>
  <si>
    <t>Head of Data Sciences</t>
  </si>
  <si>
    <t>Senior Commercial Data Analyst</t>
  </si>
  <si>
    <t>Polco</t>
  </si>
  <si>
    <t>Principal Data Scientist - Telecommute</t>
  </si>
  <si>
    <t>Data Scientist (Behavioral Health Claims Analysis) On site Columbia MD</t>
  </si>
  <si>
    <t>Internet of Things, LLC</t>
  </si>
  <si>
    <t>Senior Consultant, Sustainability Data Analysis &amp; Engineering</t>
  </si>
  <si>
    <t>FRONT-END DATA VALIDATION - Power BI Analyst</t>
  </si>
  <si>
    <t>Sr Mgr, Data Science Mgmt</t>
  </si>
  <si>
    <t>Linux Careers</t>
  </si>
  <si>
    <t>Data Analyst, Sales Ops</t>
  </si>
  <si>
    <t>Chatsworth, CA</t>
  </si>
  <si>
    <t>Ontic</t>
  </si>
  <si>
    <t>Enterprise Data Engineer Lead</t>
  </si>
  <si>
    <t>Data Warehouse Architect</t>
  </si>
  <si>
    <t>Machine Learning Engineer  AI, Analytics &amp; Data</t>
  </si>
  <si>
    <t>Searce Inc.</t>
  </si>
  <si>
    <t>Softwareentwickler (m/w/d) autonomes Fahren / Map Services</t>
  </si>
  <si>
    <t>Coral Gables</t>
  </si>
  <si>
    <t>Artificial Intelligence Programmer (F/H/NB) - NEW PROJECT</t>
  </si>
  <si>
    <t>Data Analyst / Data Analysis</t>
  </si>
  <si>
    <t>AMIRI</t>
  </si>
  <si>
    <t>Senior HRIS Analyst</t>
  </si>
  <si>
    <t>AphroSoft TechnoLogies</t>
  </si>
  <si>
    <t>Data Analyst (Azure)</t>
  </si>
  <si>
    <t>Data Analyst - Special Education</t>
  </si>
  <si>
    <t>Data Analyst, Power BI Dashboards Experience Required - M</t>
  </si>
  <si>
    <t>Next Step Systems</t>
  </si>
  <si>
    <t>Data Analyst AC</t>
  </si>
  <si>
    <t>Product Data Analyst (Excel)</t>
  </si>
  <si>
    <t>Senior Analyst (Data Analysis)</t>
  </si>
  <si>
    <t>Healthcare Claims Data Analyst</t>
  </si>
  <si>
    <t>Imagine360</t>
  </si>
  <si>
    <t>WellBe Senior Medical</t>
  </si>
  <si>
    <t>Joint Services and Activities Supported by the Office, Secretary of the Army</t>
  </si>
  <si>
    <t>Data Analyst Python</t>
  </si>
  <si>
    <t>Marketing Data Specialist</t>
  </si>
  <si>
    <t>Lead Data Engineer - Machine Learning (Python, GCP)</t>
  </si>
  <si>
    <t>Machine Learning Engineer - Mexico</t>
  </si>
  <si>
    <t>Data Analytic Manager</t>
  </si>
  <si>
    <t>Sr. Business Systems Analyst (Data Analyst)</t>
  </si>
  <si>
    <t>Sr Data Scientist, Specialist</t>
  </si>
  <si>
    <t>(THE VANGUARD GROUP/MALVERN,PA)</t>
  </si>
  <si>
    <t>Data Scientist (CATALYST) June 2023 Start</t>
  </si>
  <si>
    <t>Duluth, GA - Geebo</t>
  </si>
  <si>
    <t>AGCO - 3.8</t>
  </si>
  <si>
    <t>Prahartech</t>
  </si>
  <si>
    <t>Power BI Analyst/Developer</t>
  </si>
  <si>
    <t>Director, Marketing Data Science</t>
  </si>
  <si>
    <t>Midi</t>
  </si>
  <si>
    <t>Data Labeling Specialist / Manager | REMOTE (100%)</t>
  </si>
  <si>
    <t>Sr Data Scientist - Demand Forecasting (Full-Time Remote or...</t>
  </si>
  <si>
    <t>Data Analyst - Informatica DEQ on AWS</t>
  </si>
  <si>
    <t>Director- Data Science Platform</t>
  </si>
  <si>
    <t>Data Reporting and Analytics Consultant III - Medicare Actuarial</t>
  </si>
  <si>
    <t>Associate Engineering Data Scientist. Job in St Louis My Valley...</t>
  </si>
  <si>
    <t>Business Intelligence &amp; Analytics Specialist</t>
  </si>
  <si>
    <t>AWS Data Engineer - Contract to Hire</t>
  </si>
  <si>
    <t>Head of Data - X/F/M</t>
  </si>
  <si>
    <t>Los Angeles Apparel</t>
  </si>
  <si>
    <t>Data Analyst, Specialist</t>
  </si>
  <si>
    <t>Whiterabbit.ai</t>
  </si>
  <si>
    <t>Sr. Data Scientist, PLEX</t>
  </si>
  <si>
    <t>Data Warehouse Programmer/Analyst</t>
  </si>
  <si>
    <t>Diversity.com</t>
  </si>
  <si>
    <t>CalOptima</t>
  </si>
  <si>
    <t>Data Governance Analyst –Product Support</t>
  </si>
  <si>
    <t>Elasticsearch + AWS Consultant</t>
  </si>
  <si>
    <t>Sr. Data Scientist - Corporate@ Arlington, Virginia</t>
  </si>
  <si>
    <t>Thermo Fisher Scientific Inc.</t>
  </si>
  <si>
    <t>Data Science Director, Analytics</t>
  </si>
  <si>
    <t>Unity Technologies</t>
  </si>
  <si>
    <t>FISCAL AND ECONOMIC ANALYST - Full-time / Part-time</t>
  </si>
  <si>
    <t>Microsoft Data Scientist to Extract Large Data Sets</t>
  </si>
  <si>
    <t>Data Scientist 3 (Greater NYC Area, NY or Remote)</t>
  </si>
  <si>
    <t>BUSINESS INTELLIGENCE ANALYST</t>
  </si>
  <si>
    <t>Human Advisors LLC</t>
  </si>
  <si>
    <t>Analytics Product Owner</t>
  </si>
  <si>
    <t>Risk Analytics Data Scientist</t>
  </si>
  <si>
    <t>Imaging Geophysicist / Scientist - 2023 Graduate Programme</t>
  </si>
  <si>
    <t>Data Scientist, E-commerce Risk Control, TikTok-US-Tech Services</t>
  </si>
  <si>
    <t>University of California Santa Cruz</t>
  </si>
  <si>
    <t>AI/NLP Expert</t>
  </si>
  <si>
    <t>Pacheco, CA</t>
  </si>
  <si>
    <t>OASYS, INC.</t>
  </si>
  <si>
    <t>Data Engineer (AWS, SQL, Python)</t>
  </si>
  <si>
    <t>Houseful</t>
  </si>
  <si>
    <t>Senior Software Engineer (Power BI) -ELECTION-46</t>
  </si>
  <si>
    <t>Civica UK Ltd</t>
  </si>
  <si>
    <t>REF38585A - Associate Director - Data Management</t>
  </si>
  <si>
    <t>Internet Brands</t>
  </si>
  <si>
    <t>Data Analyst (Power BI Reports)</t>
  </si>
  <si>
    <t>NAZTEC Int. Group</t>
  </si>
  <si>
    <t>Tutor Experto - freelance (Cursos Machine Learning)</t>
  </si>
  <si>
    <t>Data Product Manager Finance</t>
  </si>
  <si>
    <t>Society for College and University Planning</t>
  </si>
  <si>
    <t>TEAM LEADER – DATA ANALYTICS, MICROELECTRONICS (MEMS) SENSOR...</t>
  </si>
  <si>
    <t>Data Engineer- Pyspark</t>
  </si>
  <si>
    <t>Sr Data Scientist - Marketing Science (Greater NYC Area, NY)</t>
  </si>
  <si>
    <t>Rutland, VT</t>
  </si>
  <si>
    <t>Business Analyst (Temp)</t>
  </si>
  <si>
    <t>Tower Legal Solutions</t>
  </si>
  <si>
    <t>Data Analyst, Mobile</t>
  </si>
  <si>
    <t>Carecone</t>
  </si>
  <si>
    <t>Brampton, ON, Canada</t>
  </si>
  <si>
    <t>Sr. Director - Data Science</t>
  </si>
  <si>
    <t>Broussard, LA</t>
  </si>
  <si>
    <t>Evans Equipment &amp; Environmental</t>
  </si>
  <si>
    <t>Revenue Data Scientist - Industry Solutions</t>
  </si>
  <si>
    <t>Houzz</t>
  </si>
  <si>
    <t>Dealer Information Data Analyst</t>
  </si>
  <si>
    <t>Senior Data Analyst - User Trust</t>
  </si>
  <si>
    <t>Jackson Lewis PC</t>
  </si>
  <si>
    <t>Winter Garden, FL</t>
  </si>
  <si>
    <t>VITUS Search Group</t>
  </si>
  <si>
    <t>Data Science Program Lead</t>
  </si>
  <si>
    <t>Engineering Manager, Data Infrastructure</t>
  </si>
  <si>
    <t>Senior Data Engineer Python</t>
  </si>
  <si>
    <t>Dark Horse Talent</t>
  </si>
  <si>
    <t>Bioinformatic Data Scientist</t>
  </si>
  <si>
    <t>IT Specialist - Data Analyst</t>
  </si>
  <si>
    <t>Beacon CPA</t>
  </si>
  <si>
    <t>1stdibs.com</t>
  </si>
  <si>
    <t>Data Engineering - Geo Engineering Team (F/H/X)</t>
  </si>
  <si>
    <t>Sr. Data Analyst (Local Remote)</t>
  </si>
  <si>
    <t>Celestica</t>
  </si>
  <si>
    <t>Analyst - Data Science</t>
  </si>
  <si>
    <t>Technical Business Systems Analyst</t>
  </si>
  <si>
    <t>Staff Research Engineer</t>
  </si>
  <si>
    <t>Bioinformatics Data Scientist- NGS IRVINE, CA (NO REMOTE)</t>
  </si>
  <si>
    <t>Genomic Testing Cooperative, LLC</t>
  </si>
  <si>
    <t>GIS &amp; Data Analyst - University Libraries</t>
  </si>
  <si>
    <t>The University of North Carolina at Chapel Hill</t>
  </si>
  <si>
    <t>Data Analyst (W2 Only)</t>
  </si>
  <si>
    <t>Systems Analyst- Data Control Center</t>
  </si>
  <si>
    <t>Craig Technologies</t>
  </si>
  <si>
    <t>Baldor Specialty Foods</t>
  </si>
  <si>
    <t>Security Analyst</t>
  </si>
  <si>
    <t>Behavioral Health Group - BHG</t>
  </si>
  <si>
    <t>Health Informatics Analyst (Hybrid)</t>
  </si>
  <si>
    <t>Senior Data Analyst(SA-TA-500886)</t>
  </si>
  <si>
    <t>Christiansted, St Croix, USVI</t>
  </si>
  <si>
    <t>VILLAGE-VIRGIN ISLANDS PARTNERS</t>
  </si>
  <si>
    <t>Decision Science Product Intern, Fall 2023</t>
  </si>
  <si>
    <t>Data Scientist- Data Manipulation Expert</t>
  </si>
  <si>
    <t>Testing and Optimization Analyst</t>
  </si>
  <si>
    <t>Hiring :: Data Engineer with Snowflake :: Jersey City, NJ (Local)</t>
  </si>
  <si>
    <t>Sibitalent Corp</t>
  </si>
  <si>
    <t>IoT Data Scientist - AWS Professional Services</t>
  </si>
  <si>
    <t>Head of Data Analyst Operations</t>
  </si>
  <si>
    <t>Data Analyst - Insurance</t>
  </si>
  <si>
    <t>機械学習エンジニア（Machine Learning Engineer）</t>
  </si>
  <si>
    <t>NBCUniversal Media - Talentify</t>
  </si>
  <si>
    <t>R&amp;D Electrical Engineer - Energy Storage Analytics (Experienced)</t>
  </si>
  <si>
    <t>3Core Systems Inc.</t>
  </si>
  <si>
    <t>Bright Minds</t>
  </si>
  <si>
    <t>Citibank (Citi) - 3.4</t>
  </si>
  <si>
    <t>TEC Group Inc.</t>
  </si>
  <si>
    <t>NCdotGov - Talentify</t>
  </si>
  <si>
    <t>NCdotGov</t>
  </si>
  <si>
    <t>Data Governance Lead</t>
  </si>
  <si>
    <t>Resource 1, Inc.</t>
  </si>
  <si>
    <t>Senior Technical Analyst – Loyalty and Consumer Data Platform...</t>
  </si>
  <si>
    <t>US HQDA Field Operating Agencies and Staff Support Agencies</t>
  </si>
  <si>
    <t>Orange County's Credit Union</t>
  </si>
  <si>
    <t>Machene Learning Data Scientist</t>
  </si>
  <si>
    <t>HR Analyst</t>
  </si>
  <si>
    <t>A*TEAM Collision Center</t>
  </si>
  <si>
    <t>Senior Data Scientist- Actuarial Pricing (Remote)</t>
  </si>
  <si>
    <t>Financial Crimes Senior Data Scientist</t>
  </si>
  <si>
    <t>Data Science Solution Lead (Atlanta, GA)</t>
  </si>
  <si>
    <t>Linum Labs</t>
  </si>
  <si>
    <t>Influential</t>
  </si>
  <si>
    <t>Wilshire Law Firm Plc</t>
  </si>
  <si>
    <t>Software Engineer, Data Ingestion</t>
  </si>
  <si>
    <t>Sr Data Analyst, Digital Marketing</t>
  </si>
  <si>
    <t>BSN Sports</t>
  </si>
  <si>
    <t>Data Engineer/Analyst  45921</t>
  </si>
  <si>
    <t>Data Scientist who can help with existing database to calculate...</t>
  </si>
  <si>
    <t>Human Genetics Data Analyst/Bioinformation - Nephrology - Now Hiring</t>
  </si>
  <si>
    <t>SA Technologies Inc</t>
  </si>
  <si>
    <t>Power Platform Programmer Analyst</t>
  </si>
  <si>
    <t>Washingtonville, NY</t>
  </si>
  <si>
    <t>Diagnostics Laboratory Science</t>
  </si>
  <si>
    <t>Associate Data Scientist, National Security</t>
  </si>
  <si>
    <t>"Data Scientist Standard II - Data Analyst &amp; Script Developer"</t>
  </si>
  <si>
    <t>Ajace Inc</t>
  </si>
  <si>
    <t>Senior Data Analyst, Admissions</t>
  </si>
  <si>
    <t>University of Nevada, Las Vegas (UNLV)</t>
  </si>
  <si>
    <t>Defense Acquisition Support Services LLC</t>
  </si>
  <si>
    <t>WGN-TV</t>
  </si>
  <si>
    <t>Data Scientist- Hybrid Work Location</t>
  </si>
  <si>
    <t>Tenet3</t>
  </si>
  <si>
    <t>RH</t>
  </si>
  <si>
    <t>American Century Companies, Inc.</t>
  </si>
  <si>
    <t>Data Conversion Business Analyst</t>
  </si>
  <si>
    <t>Data Analyst (Azure, Python, PySpark, SQL)</t>
  </si>
  <si>
    <t>Sr Applied Scientist, Special Projects</t>
  </si>
  <si>
    <t>Business Intelligence Developer/Senior Data Analyst</t>
  </si>
  <si>
    <t>Cox Communications, Inc.</t>
  </si>
  <si>
    <t>Junior Data Analyst and CRM Manager</t>
  </si>
  <si>
    <t>Assistant Manager, Business Intel &amp; Data Science (Real Estate Lending)</t>
  </si>
  <si>
    <t>Data Engineer - TS/SCI Required</t>
  </si>
  <si>
    <t>Healthcare Data Analyst - PCHP</t>
  </si>
  <si>
    <t>Parkland Health and Hospital System</t>
  </si>
  <si>
    <t>Data Analyst III (contract)</t>
  </si>
  <si>
    <t>Emonics</t>
  </si>
  <si>
    <t>Data Analyst I (US - Contract)</t>
  </si>
  <si>
    <t>Data Analyst (US REMOTE)</t>
  </si>
  <si>
    <t>Lead Machine Learning Engineer (Modeling)</t>
  </si>
  <si>
    <t>Business Technology Analyst</t>
  </si>
  <si>
    <t>Mehoopany, PA</t>
  </si>
  <si>
    <t>NobleAI</t>
  </si>
  <si>
    <t>Director of Security Analytics Products / Lead Data Scientist</t>
  </si>
  <si>
    <t>Technical/Functional Lead - Business Analyst - Hybrid</t>
  </si>
  <si>
    <t>Sr. Data Analyst(Healthcare)</t>
  </si>
  <si>
    <t>Research Engineer - Data Science</t>
  </si>
  <si>
    <t>Blue Chip Talent</t>
  </si>
  <si>
    <t>Sr. Data Scientist- Risk Modeler - Hybrid</t>
  </si>
  <si>
    <t>Campus Crusade for Christ</t>
  </si>
  <si>
    <t>R22391 Clinical Flow Cytometry Data Analyst TEMP (Regeneron)</t>
  </si>
  <si>
    <t>Monroe, OH</t>
  </si>
  <si>
    <t>cSafe Holdings</t>
  </si>
  <si>
    <t>Commercial Data Analyst Lead</t>
  </si>
  <si>
    <t>Allworth Financial</t>
  </si>
  <si>
    <t>Machine Learning Engineer - Fraud</t>
  </si>
  <si>
    <t>Director of Data Science ($250k)</t>
  </si>
  <si>
    <t>Data engineer python</t>
  </si>
  <si>
    <t>Data Analytics Co-op</t>
  </si>
  <si>
    <t>West Greenwich, RI</t>
  </si>
  <si>
    <t>COMPASS Pathways</t>
  </si>
  <si>
    <t>Stillwater Insurance Services, Inc.</t>
  </si>
  <si>
    <t>Data Scientist / Prompt Engineer</t>
  </si>
  <si>
    <t>Data Warehouse Consultant</t>
  </si>
  <si>
    <t>ERP Senior Data Analyst</t>
  </si>
  <si>
    <t>Principal Business Data Analyst - Full-time / Part-time</t>
  </si>
  <si>
    <t>Sr Data Modeler/Data Engineer</t>
  </si>
  <si>
    <t>NetHyve Technologies Inc</t>
  </si>
  <si>
    <t>Pretoria, South Africa</t>
  </si>
  <si>
    <t>MSP Staffing  LTD</t>
  </si>
  <si>
    <t>Senior Data Engineer - SAP HANA</t>
  </si>
  <si>
    <t>Director Data Analysis &amp; Planning</t>
  </si>
  <si>
    <t>Cyber Insurance Data Scientist</t>
  </si>
  <si>
    <t>American International Group, Inc.</t>
  </si>
  <si>
    <t>Remote Lead Data Scientist</t>
  </si>
  <si>
    <t>Nixon Webtech</t>
  </si>
  <si>
    <t>Manager Data Science - Remote</t>
  </si>
  <si>
    <t>Capacity Planning Data Analyst</t>
  </si>
  <si>
    <t>Yoh - A Day &amp; Zimmerman Company</t>
  </si>
  <si>
    <t>COVE Behavioral Health</t>
  </si>
  <si>
    <t>Dana Incorporated</t>
  </si>
  <si>
    <t>Lead Database administrator and Business Data analyst</t>
  </si>
  <si>
    <t>Data Scientist / ML/AI / Chemistry / Manufacturing</t>
  </si>
  <si>
    <t>IT Business Data Analyst - Hybrid. Job in Irving My Valley Jobs Today</t>
  </si>
  <si>
    <t>Senior Data Scientist, AdTech</t>
  </si>
  <si>
    <t>Data Analyst Consultant/ NYC/Hybrid</t>
  </si>
  <si>
    <t>Data Scientist – Optimization</t>
  </si>
  <si>
    <t>Data Scientist, Connect Area</t>
  </si>
  <si>
    <t>Analyst, Data Analytics</t>
  </si>
  <si>
    <t>23-00015 Data Scientist - SAS Forecasting</t>
  </si>
  <si>
    <t>Data Analyst - CDC</t>
  </si>
  <si>
    <t>Charleston County</t>
  </si>
  <si>
    <t>Data Scientist - Computer Vision Expert (Charlotte, NC)</t>
  </si>
  <si>
    <t>Data Center Lead</t>
  </si>
  <si>
    <t>DIGITAL MEDIA SOLUTIONS</t>
  </si>
  <si>
    <t>Business Data Analyst (Fulltime/ Permanent Position)</t>
  </si>
  <si>
    <t>IDEMIA</t>
  </si>
  <si>
    <t>HYBRID Transportation Analytics Manager (LTL exp. req.)</t>
  </si>
  <si>
    <t>Onebridge</t>
  </si>
  <si>
    <t>Senior Analytics Engineer - Data Management - m/f/d</t>
  </si>
  <si>
    <t>Atlanta Public Schools</t>
  </si>
  <si>
    <t>Financial/ Data Analyst</t>
  </si>
  <si>
    <t>Staff Consultant - Data Analyst - Springfield, VA location</t>
  </si>
  <si>
    <t>Case Manager Data Analyst</t>
  </si>
  <si>
    <t>Total Care Services, Inc.</t>
  </si>
  <si>
    <t>Business Systems &amp; Data Analyst - Data Solutions &amp; Initiatives</t>
  </si>
  <si>
    <t>Data Analyst (Onsite in Las Vegas)</t>
  </si>
  <si>
    <t>Blackstone Technology Group</t>
  </si>
  <si>
    <t>Data Analyst / Change Management Specialist</t>
  </si>
  <si>
    <t>Business System Analyst / Data Analyst</t>
  </si>
  <si>
    <t>Business/Data Analyst - REVIEWING POLICY/PROCEDURE DOCUMENTS</t>
  </si>
  <si>
    <t>Application Analyst (W2 &amp; GC)</t>
  </si>
  <si>
    <t>Junior Data Architect</t>
  </si>
  <si>
    <t>Jey Rey</t>
  </si>
  <si>
    <t>Data Scientist, Trust &amp; Safety - Operations</t>
  </si>
  <si>
    <t>City of Denton, TX</t>
  </si>
  <si>
    <t>Lead Research &amp; Data Analyst - Now Hiring</t>
  </si>
  <si>
    <t>Civitech</t>
  </si>
  <si>
    <t>Data Engineer II, Analytics</t>
  </si>
  <si>
    <t>Binance Accelerator Program - SRE Engineer (Machine Learning...</t>
  </si>
  <si>
    <t>(Seoul) Principal Frontend Engineer · AI Platform</t>
  </si>
  <si>
    <t>Graph Data Scientist, Lead</t>
  </si>
  <si>
    <t>10101 - Sr. Survey Data Analyst</t>
  </si>
  <si>
    <t>The Fund for Public Health in New York City</t>
  </si>
  <si>
    <t>SME Data Scientist</t>
  </si>
  <si>
    <t>Summer Intern - Operations Services, Data Analytics</t>
  </si>
  <si>
    <t>The Port Authority of New York and New Jersey (PANYNJ)</t>
  </si>
  <si>
    <t>Financial Data Specialist</t>
  </si>
  <si>
    <t>Koch Davis</t>
  </si>
  <si>
    <t>Finance Data Analyst - EST</t>
  </si>
  <si>
    <t>Remote Sr. Data Scientist</t>
  </si>
  <si>
    <t>Augusta, GA - Geebo</t>
  </si>
  <si>
    <t>Lead Data &amp; Reporting Analyst</t>
  </si>
  <si>
    <t>Commercial Lease Data Analyst</t>
  </si>
  <si>
    <t>KBA Lease Services</t>
  </si>
  <si>
    <t>Compliance Data Analyst, Expert ( Flexible Location)</t>
  </si>
  <si>
    <t>Applied Scientist, ML AI</t>
  </si>
  <si>
    <t>Price Analyst</t>
  </si>
  <si>
    <t>Wisetek</t>
  </si>
  <si>
    <t>Data Scientist (Entry-Level) - Herndon, VA</t>
  </si>
  <si>
    <t>Data Analyst/Business Analyst - Speech Analytics</t>
  </si>
  <si>
    <t>Call Journey</t>
  </si>
  <si>
    <t>Virology Data Analyst/Lab Operations *2nd Shift*</t>
  </si>
  <si>
    <t>IT ERP/ OCM - Data Analyst</t>
  </si>
  <si>
    <t>The Cottonwood School Career Page</t>
  </si>
  <si>
    <t>Solutions Architect  - Enterprise (Big Data/AI)</t>
  </si>
  <si>
    <t>Sr Data Engineer - US ONLY</t>
  </si>
  <si>
    <t>iSeatz</t>
  </si>
  <si>
    <t>Data Scientist(Computer Vision)</t>
  </si>
  <si>
    <t>Health and Civil Data Engineer, Senior - Now Hiring</t>
  </si>
  <si>
    <t>NAVY FEDERAL CREDIT UNION</t>
  </si>
  <si>
    <t>Southbury, CT</t>
  </si>
  <si>
    <t>Senior Software Development Engineer in Test (AI SaaS Company)</t>
  </si>
  <si>
    <t>SkyPoint Cloud</t>
  </si>
  <si>
    <t>PASàPAS (MU) - Consultant Cloud Data Engineer</t>
  </si>
  <si>
    <t>Moka, Mauritius</t>
  </si>
  <si>
    <t>U.S. Retirement &amp; Benefits Partners</t>
  </si>
  <si>
    <t>Senior Data Analyst - Artificial Intelligence COE</t>
  </si>
  <si>
    <t>Financial/Banking Sr Data Engineer with AML/Actimize/Verafin (Day...</t>
  </si>
  <si>
    <t>M3BI, LLC.</t>
  </si>
  <si>
    <t>Precision Animal Health Data Science Intern</t>
  </si>
  <si>
    <t>Zoetis, Inc</t>
  </si>
  <si>
    <t>Sr. Staff Machine Learning Engineer</t>
  </si>
  <si>
    <t>Sr. Data Analyst (Yield Management and Pricing) - Now Hiring</t>
  </si>
  <si>
    <t>Data Analyst V-74357</t>
  </si>
  <si>
    <t>Staff Health Data Engineer</t>
  </si>
  <si>
    <t>Nuna Inc.</t>
  </si>
  <si>
    <t>FutureLearn Ltd</t>
  </si>
  <si>
    <t>SATCOM Data Scientist</t>
  </si>
  <si>
    <t>Tyto Athene, LLC</t>
  </si>
  <si>
    <t>H3 Technologies</t>
  </si>
  <si>
    <t>Senior Data Analyst (On-Site) (Greater NYC Area, NY)</t>
  </si>
  <si>
    <t>Marketing Data Analyst - Remote</t>
  </si>
  <si>
    <t>Analyst, Clinical Informatics</t>
  </si>
  <si>
    <t>Process Analyst</t>
  </si>
  <si>
    <t>Tidal Wave Auto Spa</t>
  </si>
  <si>
    <t>Technical Business Analyst/Data Analyst</t>
  </si>
  <si>
    <t>Quantum Data Engineer</t>
  </si>
  <si>
    <t>Clinical Laboratory Scientist CLS , Medical Data Scientist</t>
  </si>
  <si>
    <t>Clinical Management Consultants</t>
  </si>
  <si>
    <t>Senior Principal Consultant - Data Scientist: Developer (US-NSG)</t>
  </si>
  <si>
    <t>SAIC (Science Applications Int.)</t>
  </si>
  <si>
    <t>DuckDuckGo</t>
  </si>
  <si>
    <t>Senior Inventory Data Analyst (Greater LA Area, CA)</t>
  </si>
  <si>
    <t>Alo Yoga</t>
  </si>
  <si>
    <t>Data Scientist - Games Growth Intelligence, GG Intelligence</t>
  </si>
  <si>
    <t>Senior Marketing Data Analyst (Peninsula, CA)</t>
  </si>
  <si>
    <t>Data Analyst III - Fitchburg, WI</t>
  </si>
  <si>
    <t>Fitchburg, WI</t>
  </si>
  <si>
    <t>Sr. Data Scientist (Modeling and Simulation)</t>
  </si>
  <si>
    <t>Pan Asia Resources Pte Ltd.</t>
  </si>
  <si>
    <t>Associate Data Analyst (Gaming )</t>
  </si>
  <si>
    <t>Alkami</t>
  </si>
  <si>
    <t>Data Scientist, Marketing &amp; Online (Remote)</t>
  </si>
  <si>
    <t>TheHive</t>
  </si>
  <si>
    <t>Machine Learning Engineer, Payment Fraud</t>
  </si>
  <si>
    <t>Kinsley Power Systems</t>
  </si>
  <si>
    <t>Senior Data Analyst, FP&amp;A</t>
  </si>
  <si>
    <t>Payoneer</t>
  </si>
  <si>
    <t>Senior Software Engineer - Data Engineering (Java/Spark)</t>
  </si>
  <si>
    <t>Business/Data Analyst - Adobe Analytics</t>
  </si>
  <si>
    <t>Data science coach  - Contract to Hire</t>
  </si>
  <si>
    <t>Specialist, BI &amp; Analytics</t>
  </si>
  <si>
    <t>Data Scientist (Remote Option)</t>
  </si>
  <si>
    <t>Baked By Melissa</t>
  </si>
  <si>
    <t>Prince George, VA</t>
  </si>
  <si>
    <t>Defense Commissary Agency</t>
  </si>
  <si>
    <t>Data Scientist - OSINT Capabilities</t>
  </si>
  <si>
    <t>Data Analyst II (PRO)</t>
  </si>
  <si>
    <t>Klick</t>
  </si>
  <si>
    <t>Busness Data Analyst</t>
  </si>
  <si>
    <t>Data Analytics and Data Science Specialist</t>
  </si>
  <si>
    <t>Service Experts Heating &amp; Air Conditioning</t>
  </si>
  <si>
    <t>GSS Infotech</t>
  </si>
  <si>
    <t>Business Intelligence Analyst II - Service</t>
  </si>
  <si>
    <t>Smithton, IL</t>
  </si>
  <si>
    <t>Workforce Management - Data Analyst</t>
  </si>
  <si>
    <t>Looking for Data Scientist with the expertise in NLP and...</t>
  </si>
  <si>
    <t>RGBSI A&amp;D</t>
  </si>
  <si>
    <t>Generative AI Engineer</t>
  </si>
  <si>
    <t>Data Analyst (Civilianization)</t>
  </si>
  <si>
    <t>Associate Data Analyst II</t>
  </si>
  <si>
    <t>Business Systems Analyst - Annuity - Virtual</t>
  </si>
  <si>
    <t>Senior Archibus Space Management Planner / Data Analyst</t>
  </si>
  <si>
    <t>Aleto, Inc.</t>
  </si>
  <si>
    <t>Data Analyst/PH SME</t>
  </si>
  <si>
    <t>Director, Data Scientist (GDSI) - Care Gap</t>
  </si>
  <si>
    <t>Data Analytics &amp; Automation Analyst - 9-12 month contract</t>
  </si>
  <si>
    <t>Genomic Data Analyst</t>
  </si>
  <si>
    <t>Astrix</t>
  </si>
  <si>
    <t>Business/Data Analyst - Contract</t>
  </si>
  <si>
    <t>Lead Data Scientist - Clinical Trial Delivery Analytics</t>
  </si>
  <si>
    <t>Senior Data Analyst - Albany NY Area</t>
  </si>
  <si>
    <t>Sinco Inc</t>
  </si>
  <si>
    <t>Senior Data Engineer Consultant - Full-time / Part-time</t>
  </si>
  <si>
    <t>#10128 - Data Analytics Roadmap Manager</t>
  </si>
  <si>
    <t>BI Developer (SAP BO &amp; Qlik)</t>
  </si>
  <si>
    <t>Data Scientist Silicon Valley</t>
  </si>
  <si>
    <t>Nissan</t>
  </si>
  <si>
    <t>Randstad Life Sciences US</t>
  </si>
  <si>
    <t>Data Analyst/Epic Cogito</t>
  </si>
  <si>
    <t>Data Analytics UX Designer</t>
  </si>
  <si>
    <t>Data Engineering Analyst</t>
  </si>
  <si>
    <t>Cloud Data Engineer (H/F)</t>
  </si>
  <si>
    <t>R&amp;T Deposit Solutions</t>
  </si>
  <si>
    <t>Data and Insights Analyst - Multifamily</t>
  </si>
  <si>
    <t>Software Engineer, Machine Learning (Ads PET)</t>
  </si>
  <si>
    <t>Machine Learning Manager</t>
  </si>
  <si>
    <t>Platform Solutions- Greensky- Analyst- Data &amp; Analytics, Customer...</t>
  </si>
  <si>
    <t>The Goldman Sachs Group, Inc</t>
  </si>
  <si>
    <t>Anser Advisory</t>
  </si>
  <si>
    <t>Healthcare Information Data Scientist at West Cancer Center in...</t>
  </si>
  <si>
    <t>Germantown, TN - Geebo</t>
  </si>
  <si>
    <t>West Cancer Center</t>
  </si>
  <si>
    <t>24x7 ESI, Inc.</t>
  </si>
  <si>
    <t>Principal Data Analyst, AV Performance Analysis</t>
  </si>
  <si>
    <t>Data Analyst- Field Reliability</t>
  </si>
  <si>
    <t>Research Assistant - Data Analyst</t>
  </si>
  <si>
    <t>Data Scientist - Pricing and Promotions</t>
  </si>
  <si>
    <t>Applied Data Scientist III</t>
  </si>
  <si>
    <t>Data Analyst, Infection Control, FT, 08A-4 - 30P</t>
  </si>
  <si>
    <t>Multifunctional Integration Analyst</t>
  </si>
  <si>
    <t>US Department of the Army</t>
  </si>
  <si>
    <t>Lead Data Engineer- Locals Only</t>
  </si>
  <si>
    <t>R&amp;D Staff Software Development Engineer 2( Java and Spark)</t>
  </si>
  <si>
    <t>Cloud Data Engineer: AWS</t>
  </si>
  <si>
    <t>Data Scientist Generative AI - Crop Science - Now Hiring</t>
  </si>
  <si>
    <t>Data Analyst (Automotive Industry)</t>
  </si>
  <si>
    <t>Data Quality Analyst, Expert</t>
  </si>
  <si>
    <t>EmbryRiddle Aeronautical University</t>
  </si>
  <si>
    <t>Snowflake Computing</t>
  </si>
  <si>
    <t>Data Scientist I/II (Model Audit)</t>
  </si>
  <si>
    <t>Clinical Business Data/Analyst (Healthcare)</t>
  </si>
  <si>
    <t>Data Scientist (Ph.D.)</t>
  </si>
  <si>
    <t>Exponent</t>
  </si>
  <si>
    <t>Data Protection Analyst</t>
  </si>
  <si>
    <t>Business Data Analyst (Liquidity Reporting)</t>
  </si>
  <si>
    <t>Data Engineer - Senior Associate (F/H)</t>
  </si>
  <si>
    <t>Data Science Manager (Greater Denver Area, CO)</t>
  </si>
  <si>
    <t>TIGI HR Solution PVT. LTD.</t>
  </si>
  <si>
    <t>Hapeville, GA</t>
  </si>
  <si>
    <t>American CyberSystems, Inc.</t>
  </si>
  <si>
    <t>Data Analyst (Genshin Impact) - Fresh Grad</t>
  </si>
  <si>
    <t>Fusion SCM Techno-Functional Analyst</t>
  </si>
  <si>
    <t>FVP, Data Science at PennyMac Financial Services, Inc. in Phoenix, AZ</t>
  </si>
  <si>
    <t>PennyMac Financial Services, Inc.</t>
  </si>
  <si>
    <t>Data Scientist (2,3,4)</t>
  </si>
  <si>
    <t>Other Service Line - GeoSpatial Lead Analyst MAP - GSLANL</t>
  </si>
  <si>
    <t>Ztek Consulting INC</t>
  </si>
  <si>
    <t>Bilingual Mandarin Data Analyst - Full-time</t>
  </si>
  <si>
    <t>Sales Data Analyst (CPG) - Miami, FL (JO-25). Job in Miami My...</t>
  </si>
  <si>
    <t>Johnson Service Group</t>
  </si>
  <si>
    <t>Auburn, AL - Geebo</t>
  </si>
  <si>
    <t>Point Broadband</t>
  </si>
  <si>
    <t>Sr Operations Data Analyst</t>
  </si>
  <si>
    <t>Hertz System</t>
  </si>
  <si>
    <t>Statistical / Data Analyst - Automotive industries</t>
  </si>
  <si>
    <t>Neo Tech Solutions</t>
  </si>
  <si>
    <t>Quizizz</t>
  </si>
  <si>
    <t>SPCA Tampa Bay Florida Inc.</t>
  </si>
  <si>
    <t>Cognitive ML Developer</t>
  </si>
  <si>
    <t>Data Scientist (AWS FOCML/R or Python)</t>
  </si>
  <si>
    <t>Segrera Associates</t>
  </si>
  <si>
    <t>ROKT</t>
  </si>
  <si>
    <t>Twang Partners LTD</t>
  </si>
  <si>
    <t>Onsite L1 Data Center Operations Tech</t>
  </si>
  <si>
    <t>F2Onsite</t>
  </si>
  <si>
    <t>Senior Data Healthcare Analyst</t>
  </si>
  <si>
    <t>Part-Time Appraiser / Analyst</t>
  </si>
  <si>
    <t>Tazewell County</t>
  </si>
  <si>
    <t>Research Engineer for High Performance Cooling of eMobility...</t>
  </si>
  <si>
    <t>Cust Dedicated Analyst - Full-time / Part-time</t>
  </si>
  <si>
    <t>Belmont, NC</t>
  </si>
  <si>
    <t>Vallen Distribution</t>
  </si>
  <si>
    <t>Data Analyst - ProdCo Forecast to Stock (FTS)</t>
  </si>
  <si>
    <t>Financial Data Analyst - FP&amp;A Technology &amp; Market Data Finance...</t>
  </si>
  <si>
    <t>The Blackstone Group</t>
  </si>
  <si>
    <t>Azure Spark Data Engineer( Remote)</t>
  </si>
  <si>
    <t>Argonaut Management Services, Inc</t>
  </si>
  <si>
    <t>Sugar Grove, IL</t>
  </si>
  <si>
    <t>Data Engineer 5</t>
  </si>
  <si>
    <t>FINANCIAL ANALYST SR</t>
  </si>
  <si>
    <t>Tome, NM</t>
  </si>
  <si>
    <t>Data Operations Specialist</t>
  </si>
  <si>
    <t>Principal Member Technical Staff (Platform- Data Analytics)</t>
  </si>
  <si>
    <t>Model N</t>
  </si>
  <si>
    <t>City of Syracuse</t>
  </si>
  <si>
    <t>Data Analyst for the Regional Perinatal Center</t>
  </si>
  <si>
    <t>Boston Childrens Health Physicians LLP</t>
  </si>
  <si>
    <t>Looking for Freelance Data Scientist/Machine Learning Engineer</t>
  </si>
  <si>
    <t>Senior Applied Scientist I</t>
  </si>
  <si>
    <t>Sr. Growth Marketing Data Scientist (NY)</t>
  </si>
  <si>
    <t>Lead BI Analyst - Healthcare / Billing</t>
  </si>
  <si>
    <t>AI Solution Director, Healthcare</t>
  </si>
  <si>
    <t>Data Entry Analyst I</t>
  </si>
  <si>
    <t>Data Scientist V</t>
  </si>
  <si>
    <t>University Project Data Analyst</t>
  </si>
  <si>
    <t>Another Source</t>
  </si>
  <si>
    <t>Binance Accelerator Programme- Research Data Analyst</t>
  </si>
  <si>
    <t>Lead Data Analyst (Remote)</t>
  </si>
  <si>
    <t>Insticator</t>
  </si>
  <si>
    <t>Synthego</t>
  </si>
  <si>
    <t>Data Analyst IV (Healthcare Analytics) - Remote | WFH</t>
  </si>
  <si>
    <t>Data Engineer (Contract)</t>
  </si>
  <si>
    <t>Aumentar Consulting</t>
  </si>
  <si>
    <t>Manager of Research Informatics and Data Science</t>
  </si>
  <si>
    <t>Children's Hospital Colorado</t>
  </si>
  <si>
    <t>Pollen Tech Pte Ltd</t>
  </si>
  <si>
    <t>PPM Data Analyst - Remote</t>
  </si>
  <si>
    <t>Mint Mobile</t>
  </si>
  <si>
    <t>Data Engineer, Snowflake, Cloud</t>
  </si>
  <si>
    <t>Health Care Data Analyst / Clinical Data Analyst</t>
  </si>
  <si>
    <t>SpectraMedix</t>
  </si>
  <si>
    <t>Senior Risk and Governance Data Analyst (Remote)</t>
  </si>
  <si>
    <t>Business Insights Analyst</t>
  </si>
  <si>
    <t>IT Data Management Analysis, Software Engineering</t>
  </si>
  <si>
    <t>Data Analyst, Client Data Services</t>
  </si>
  <si>
    <t>Advanced Management USA LLC</t>
  </si>
  <si>
    <t>Cryptographic Data Analyst</t>
  </si>
  <si>
    <t>Senior Business Data Analyst H/F</t>
  </si>
  <si>
    <t>Legislative Data Analyst</t>
  </si>
  <si>
    <t>Jr. Engineer, Data Scientist</t>
  </si>
  <si>
    <t>Advanced Technology and Research Corporation</t>
  </si>
  <si>
    <t>DevOps Data Science Deployment Engineer</t>
  </si>
  <si>
    <t>The Difference Card</t>
  </si>
  <si>
    <t>Data Governance Analyst(SQL Queries)</t>
  </si>
  <si>
    <t>Head of AML Operations (m/f/d)</t>
  </si>
  <si>
    <t>Executive - Credit Controller and Project Data Analyst</t>
  </si>
  <si>
    <t>Business Data Analyst (Onsite)</t>
  </si>
  <si>
    <t>Data Scientist, Mid (San Diego, CA)</t>
  </si>
  <si>
    <t>Data Analyst / Centralized Enrollment</t>
  </si>
  <si>
    <t>St. Charles School District</t>
  </si>
  <si>
    <t>Senior Hadoop/Big Data Developer to the Backend Application...</t>
  </si>
  <si>
    <t>Techniweld USA</t>
  </si>
  <si>
    <t>Staff Data Scientist (Pittsburgh, PA)</t>
  </si>
  <si>
    <t>Project Coordinator / Data Analyst (Excel/Pivot Table/Visio/V-Look...</t>
  </si>
  <si>
    <t>Arity- Geospatial Data Scientist Expert - Remote</t>
  </si>
  <si>
    <t>Arity</t>
  </si>
  <si>
    <t>Data Scientist III- Data Management and Analytics</t>
  </si>
  <si>
    <t>Data Analyst - Data Warehouse</t>
  </si>
  <si>
    <t>InSource, Inc</t>
  </si>
  <si>
    <t>Data Loss Prevention Analyst</t>
  </si>
  <si>
    <t>Pacific Gas And Electric Company</t>
  </si>
  <si>
    <t>Entry Level Data Scientist</t>
  </si>
  <si>
    <t>Evaluation and Data Analyst</t>
  </si>
  <si>
    <t>Archdiocese of Chicago</t>
  </si>
  <si>
    <t>Data Analyst **STARTUP FINANCIAL SERVICES COMPANY**</t>
  </si>
  <si>
    <t>Rocketship Financial Corporation</t>
  </si>
  <si>
    <t>Lucile Packard Children's Hospital Stanford</t>
  </si>
  <si>
    <t>Www.hireme.ai</t>
  </si>
  <si>
    <t>SAP HANA Data Engineer</t>
  </si>
  <si>
    <t>RESEARCH &amp; PRESERVATION SPECIALIST LEAD (Architectural Survey Data...</t>
  </si>
  <si>
    <t>State of Maryland</t>
  </si>
  <si>
    <t>Product Data Analyst (H) - Remote</t>
  </si>
  <si>
    <t>Data Analyst (3rd Shift)</t>
  </si>
  <si>
    <t>Sperry Rail Inc.</t>
  </si>
  <si>
    <t>Sr. Data Scientist(Oil and Natural Gas domain)</t>
  </si>
  <si>
    <t>Hemel Hempstead, UK</t>
  </si>
  <si>
    <t>SAP Data Business Analyst</t>
  </si>
  <si>
    <t>Data Analyst III (REMOTE)</t>
  </si>
  <si>
    <t>Spectrum Search Group</t>
  </si>
  <si>
    <t>Expert Operations Data Analyst</t>
  </si>
  <si>
    <t>Data Scientist (Energy Preferred)</t>
  </si>
  <si>
    <t>Windsor, CA</t>
  </si>
  <si>
    <t>Windsor, CA - Geebo</t>
  </si>
  <si>
    <t>Supplier Resources Data Analyst</t>
  </si>
  <si>
    <t>Data Scientist (Nashville, TN)</t>
  </si>
  <si>
    <t>Healthcare Support Representative (Health Insurance Benefits)</t>
  </si>
  <si>
    <t>Sr. Data Scientist, ML / AI</t>
  </si>
  <si>
    <t>Data Presentation Analyst</t>
  </si>
  <si>
    <t>Technical/Data Analyst</t>
  </si>
  <si>
    <t>Software Development Engineer II, Fulfillment Technologies &amp; Robotics</t>
  </si>
  <si>
    <t>Staff Data Scientist (South Bay, CA)</t>
  </si>
  <si>
    <t>Product Lifecycle Data Analyst ( Associate, Mid-level...</t>
  </si>
  <si>
    <t>Bulawayo, Zimbabwe</t>
  </si>
  <si>
    <t>N/A am a student</t>
  </si>
  <si>
    <t>Consultant DataOps/DevOps</t>
  </si>
  <si>
    <t>Emtek Products</t>
  </si>
  <si>
    <t>Field Service Technician - Robotics</t>
  </si>
  <si>
    <t>Attabotics</t>
  </si>
  <si>
    <t>Senior Data Scientist - Platform</t>
  </si>
  <si>
    <t>Senior Data Analyst/Engineer</t>
  </si>
  <si>
    <t>HomeStars Inc.</t>
  </si>
  <si>
    <t>San Francisco, CA  (+1 other)</t>
  </si>
  <si>
    <t>Senior Machine Learning / Data Science Engineer</t>
  </si>
  <si>
    <t>Pod</t>
  </si>
  <si>
    <t>Data Scientist for CRM Data Enhancement using Azure OpenAI LLM</t>
  </si>
  <si>
    <t>Samsung Semiconductor, Inc.</t>
  </si>
  <si>
    <t>Data Scientist Operations</t>
  </si>
  <si>
    <t>Lead Data Engineer, Kafka</t>
  </si>
  <si>
    <t>INTERDISCIPLINARY INDUSTRIAL ENGINEER/OPERATIONS RESEARCH...</t>
  </si>
  <si>
    <t>SAP Cloud Business Analyst / Tester / Data Analyst</t>
  </si>
  <si>
    <t>Program Analyst (Workforce Data Analyst)</t>
  </si>
  <si>
    <t>US Defense Counterintelligence and Security Agency</t>
  </si>
  <si>
    <t>Hartland Group Executive Search</t>
  </si>
  <si>
    <t>Port Melbourne VIC, Australia</t>
  </si>
  <si>
    <t>Program Data Analyst II</t>
  </si>
  <si>
    <t>City of Albuquerque</t>
  </si>
  <si>
    <t>Medical Data Scientist I</t>
  </si>
  <si>
    <t>Apollo Medical Holdings</t>
  </si>
  <si>
    <t>Product and Data Analyst</t>
  </si>
  <si>
    <t>Center for the Study of Services</t>
  </si>
  <si>
    <t>Business Analyst Healthcare</t>
  </si>
  <si>
    <t>Business Intelligence (BI) Consultant</t>
  </si>
  <si>
    <t>Data Analyst Population Health</t>
  </si>
  <si>
    <t>New York Presbyterian</t>
  </si>
  <si>
    <t>CRIME AND INTELLIGENCE ANALYST 2236</t>
  </si>
  <si>
    <t>Government Jobs</t>
  </si>
  <si>
    <t>City of Los Angeles</t>
  </si>
  <si>
    <t>Staff Data Engineer (Kafka, Java)</t>
  </si>
  <si>
    <t>Sr. Performance Analyst-Data Science</t>
  </si>
  <si>
    <t>Safety National Casualty Corporation</t>
  </si>
  <si>
    <t>Prolink Business Solutions</t>
  </si>
  <si>
    <t>PDS Inc</t>
  </si>
  <si>
    <t>Azure Data Engineer - Enterprise Analytics</t>
  </si>
  <si>
    <t>Network ESC A Division of Network Temps, Inc.</t>
  </si>
  <si>
    <t>Data Scientist/Associate Registrar</t>
  </si>
  <si>
    <t>Santa Clara, UT</t>
  </si>
  <si>
    <t>Dixie Technical College</t>
  </si>
  <si>
    <t>Interim Lead Data Science Manager, Marketing</t>
  </si>
  <si>
    <t>Principal Data Scientist - BCG X &amp; BCG Fed (Pittsburgh, PA)</t>
  </si>
  <si>
    <t>BCG X</t>
  </si>
  <si>
    <t>Senior Manager I, Data Science - Walmart Fulfillment Services, Remote</t>
  </si>
  <si>
    <t>Content Data Science Lead</t>
  </si>
  <si>
    <t>Software Engineer III (Hybrid)</t>
  </si>
  <si>
    <t>Tillsonburg, ON, Canada</t>
  </si>
  <si>
    <t>Senior Data Scientist - Algorithms (Greater NYC Area, NY)</t>
  </si>
  <si>
    <t>Bowery Farming</t>
  </si>
  <si>
    <t>Senior Customer Data Analyst - Now Hiring</t>
  </si>
  <si>
    <t>Senior Data Analyst (FT)</t>
  </si>
  <si>
    <t>Senior Data Analyst || FTE</t>
  </si>
  <si>
    <t>Braintree Technology</t>
  </si>
  <si>
    <t>Data Scientist, Forecasting &amp; Estimation of Demand</t>
  </si>
  <si>
    <t>ML &amp; Data Engineer (Python Developer) - Mexico</t>
  </si>
  <si>
    <t>Xe</t>
  </si>
  <si>
    <t>Intern, Data Scientist</t>
  </si>
  <si>
    <t>HR Data Analyst H/F</t>
  </si>
  <si>
    <t>Remote Entry-level Data Scientist required, Long Term - Contract...</t>
  </si>
  <si>
    <t>Spire Systems Inc</t>
  </si>
  <si>
    <t>(Senior) Data Analyst, Support domain</t>
  </si>
  <si>
    <t>Mozilla</t>
  </si>
  <si>
    <t>Data Linguistics Analysts</t>
  </si>
  <si>
    <t>Illinois Heartland Library System</t>
  </si>
  <si>
    <t>Environmental Data Scientist</t>
  </si>
  <si>
    <t>Norwell, MA</t>
  </si>
  <si>
    <t>Agriculture Data Engineer</t>
  </si>
  <si>
    <t>Data Science Group Leader / Institute for Data Science in Oncology...</t>
  </si>
  <si>
    <t>AI and ML Engineer, Lead</t>
  </si>
  <si>
    <t>Kubota Tractor Corp</t>
  </si>
  <si>
    <t>Data Architect: III (Senior)-</t>
  </si>
  <si>
    <t>Lead Data Analytic Analyst - Full-time / Part-time</t>
  </si>
  <si>
    <t>Steedman, MO</t>
  </si>
  <si>
    <t>Data Analyst - Reporting</t>
  </si>
  <si>
    <t>Knoxville Utilities Board</t>
  </si>
  <si>
    <t>Model Analyst</t>
  </si>
  <si>
    <t>Westpac Group</t>
  </si>
  <si>
    <t>DEA Data Analyst 2 - US Citizens Only</t>
  </si>
  <si>
    <t>Data Analyst - Inter</t>
  </si>
  <si>
    <t>Data Analyst IV Opening #444444</t>
  </si>
  <si>
    <t>Business Data Analyst Internship</t>
  </si>
  <si>
    <t>Fairfield, IA</t>
  </si>
  <si>
    <t>Cambridge Investment Research, Inc.</t>
  </si>
  <si>
    <t>Innovior Pty. Ltd.</t>
  </si>
  <si>
    <t>Data Analyst Sc4561</t>
  </si>
  <si>
    <t>Data Scientist - Apple exp</t>
  </si>
  <si>
    <t>Spark451 Inc.</t>
  </si>
  <si>
    <t>Enterprise Business Data Analyst</t>
  </si>
  <si>
    <t>nLeague services Inc.</t>
  </si>
  <si>
    <t>TATA Consulting Services (USA)</t>
  </si>
  <si>
    <t>Graduate Assistant in Research</t>
  </si>
  <si>
    <t>Risk &amp; Data Analyst</t>
  </si>
  <si>
    <t>The Hollister Group</t>
  </si>
  <si>
    <t>Data engineer with Python and SQL</t>
  </si>
  <si>
    <t>xiartech</t>
  </si>
  <si>
    <t>Sr Research Scientist/Engineer</t>
  </si>
  <si>
    <t>Data Analyst. Job in Irving NBC4i Jobs</t>
  </si>
  <si>
    <t>Vector Recruiting LLC</t>
  </si>
  <si>
    <t>Seaside, CA</t>
  </si>
  <si>
    <t>Data Analyst (People Analytics)</t>
  </si>
  <si>
    <t>An Innovative Cloud Storage Company</t>
  </si>
  <si>
    <t>Insurify</t>
  </si>
  <si>
    <t>Capitol Building Supply</t>
  </si>
  <si>
    <t>Marketing or Sales Data Analyst (Aventura, FL) (JO-74). Job in...</t>
  </si>
  <si>
    <t>Data Analyst /SQL</t>
  </si>
  <si>
    <t>Data BI Analyst (Entry Level)</t>
  </si>
  <si>
    <t>Sr. Associate Software Development Engineer, Data-as-a-Service, ML...</t>
  </si>
  <si>
    <t>Sr. Data Engineer - T-SQL, SSIS, SSRS, SSAS and DAX</t>
  </si>
  <si>
    <t>Convene, Inc</t>
  </si>
  <si>
    <t>Analyst II – Business Intelligence Analyst</t>
  </si>
  <si>
    <t>Project Manager Data Analyst</t>
  </si>
  <si>
    <t>Del Rey Oaks, CA</t>
  </si>
  <si>
    <t>Monterey Peninsula Unified School District</t>
  </si>
  <si>
    <t>Sr. Data Analyst, Business Intelligence (Remote)</t>
  </si>
  <si>
    <t>New York State Insurance Fund (NYSIF)</t>
  </si>
  <si>
    <t>Res Data Analyst Sr</t>
  </si>
  <si>
    <t>Northwestern University</t>
  </si>
  <si>
    <t>Business Analyst (Tech/AI)</t>
  </si>
  <si>
    <t>AllTrails</t>
  </si>
  <si>
    <t>Senior Data Analyst - Data Governance ONLY LOCALS NO H1B or OPT</t>
  </si>
  <si>
    <t>Data Scientist / Protein Design</t>
  </si>
  <si>
    <t>Data Driven | Data Scientist</t>
  </si>
  <si>
    <t>Augusta Precious Metals</t>
  </si>
  <si>
    <t>GIS Data Analyst Experience in (Fiber Optic Data OR Telecom...</t>
  </si>
  <si>
    <t>Sr. Portfolio Data Engineer</t>
  </si>
  <si>
    <t>Benefit Integrity Data Analyst / 61015231</t>
  </si>
  <si>
    <t>Digital Forensics Incident Response (DFIR) Engineer</t>
  </si>
  <si>
    <t>Principal Associate, Data Science - People Analytics</t>
  </si>
  <si>
    <t>SpringbokIT</t>
  </si>
  <si>
    <t>Sterling, OH</t>
  </si>
  <si>
    <t>Dedrone</t>
  </si>
  <si>
    <t>Data scientist with ML/DL Skills</t>
  </si>
  <si>
    <t>Senior Data Scientist - AI/ML at General Motors in Austin, TX</t>
  </si>
  <si>
    <t>Sr Healthcare Economics Data Analyst - Remote</t>
  </si>
  <si>
    <t>Data Quality Analyst (Remote to start, could go hybrid (2-3 days...</t>
  </si>
  <si>
    <t>Staff Software Engineer, AI</t>
  </si>
  <si>
    <t>Pulley</t>
  </si>
  <si>
    <t>Programs Data Analyst</t>
  </si>
  <si>
    <t>Hispanic American Construction Industry Association (HACIA)</t>
  </si>
  <si>
    <t>Sr. Data Science || Ashburn, VA (Hybrid) || Locals Only</t>
  </si>
  <si>
    <t>Anveta Inc</t>
  </si>
  <si>
    <t>Senior Software Engineer, Data (Liquidity)</t>
  </si>
  <si>
    <t>Senior Data Analyst, Customer Experience Analytics</t>
  </si>
  <si>
    <t>M1 Finance</t>
  </si>
  <si>
    <t>Business Intelligence Analyst -Remote</t>
  </si>
  <si>
    <t>NRG</t>
  </si>
  <si>
    <t>2024 Graduate - Data Science - System Performance Evaluation ...</t>
  </si>
  <si>
    <t>Sr. Data Scientist, Growth Analytics</t>
  </si>
  <si>
    <t>Public Data Analyst</t>
  </si>
  <si>
    <t>Find Great People</t>
  </si>
  <si>
    <t>Business Strategy Analyst (Analytics) - Midlevel (Hybrid)</t>
  </si>
  <si>
    <t>Data Management Analyst. Job in Texas LilyLifestyle Jobs</t>
  </si>
  <si>
    <t>Sr. Data Scientist / ML Engineer</t>
  </si>
  <si>
    <t>Health GPT</t>
  </si>
  <si>
    <t>Grant Leading Technology, LLC</t>
  </si>
  <si>
    <t>Software Engineer, Data Security</t>
  </si>
  <si>
    <t>(Senior) Data Engineer (m/w/d)</t>
  </si>
  <si>
    <t>Gerresheimer</t>
  </si>
  <si>
    <t>Part-Time Data Analyst and Business Support</t>
  </si>
  <si>
    <t>TOUCH WIRELESS CA LLC</t>
  </si>
  <si>
    <t>DeployHR</t>
  </si>
  <si>
    <t>Stone Resource</t>
  </si>
  <si>
    <t>Workday Data Analyst at Atlanta, GA (hybrid)</t>
  </si>
  <si>
    <t>Absolute IT</t>
  </si>
  <si>
    <t>Second Round, LP</t>
  </si>
  <si>
    <t>Associate Analyst (Data Analytics)</t>
  </si>
  <si>
    <t>Superior Court of California, County of Alameda</t>
  </si>
  <si>
    <t>Data Support Specialist</t>
  </si>
  <si>
    <t>Data Analyst (ONSITE)</t>
  </si>
  <si>
    <t>Data Scientist and Engineer (Washington DC)</t>
  </si>
  <si>
    <t>Staff Data Scientist, Advanced Analytics (Remote). Job in Dallas...</t>
  </si>
  <si>
    <t>Data Scientist Consultant – Remote Jobs San Diego</t>
  </si>
  <si>
    <t>DataKind</t>
  </si>
  <si>
    <t>Carbon Data Analyst</t>
  </si>
  <si>
    <t>Terrascope</t>
  </si>
  <si>
    <t>Sr. Big Data Analyst</t>
  </si>
  <si>
    <t>Sourcemantra</t>
  </si>
  <si>
    <t>Business Intelligence Analyst – Data Visualizations</t>
  </si>
  <si>
    <t>TSR Consulting Services, Inc (Confidential Client)</t>
  </si>
  <si>
    <t>Apprenti(e) DATA Manager F/H/D</t>
  </si>
  <si>
    <t>High Energy Physics Data Scientist - Full-time / Part-time</t>
  </si>
  <si>
    <t>Power Bi Data Analyst - Now Hiring</t>
  </si>
  <si>
    <t>Senior Supplier Data Analyst</t>
  </si>
  <si>
    <t>Wallbox</t>
  </si>
  <si>
    <t>Analyst, Data Engineering</t>
  </si>
  <si>
    <t>CB Insights</t>
  </si>
  <si>
    <t>Data Analyst 2 - Remote</t>
  </si>
  <si>
    <t>Sr.Software Engineer (Java&amp;Data)</t>
  </si>
  <si>
    <t>Innovalus</t>
  </si>
  <si>
    <t>Real World Evidence Data Scientist</t>
  </si>
  <si>
    <t>Sr. BI  Business Analyst</t>
  </si>
  <si>
    <t>Sales Analyst</t>
  </si>
  <si>
    <t>Data Analyst - MS Power Platform</t>
  </si>
  <si>
    <t>Umasinc</t>
  </si>
  <si>
    <t>Kupono Government Services, LLC</t>
  </si>
  <si>
    <t>Cloud DevSecOps Engineer</t>
  </si>
  <si>
    <t>Data Scientist 2 - US Citizen Only</t>
  </si>
  <si>
    <t>PROLIM</t>
  </si>
  <si>
    <t>VP, Data Analytics Senior Manager (Hybrid)</t>
  </si>
  <si>
    <t>Sr Data Scientist, Risk Data Mining</t>
  </si>
  <si>
    <t>Data Processing Specialist</t>
  </si>
  <si>
    <t>Sr Market Research Analyst</t>
  </si>
  <si>
    <t>Yamaha Motor Corporation</t>
  </si>
  <si>
    <t>Data Operations Account Director</t>
  </si>
  <si>
    <t>Senior Data Scientist at Walmart in Bentonville, AR</t>
  </si>
  <si>
    <t>Bentonville, AR - Geebo</t>
  </si>
  <si>
    <t>ROYLATY &amp; DATA ANALYST</t>
  </si>
  <si>
    <t>Primary Wave Music Publishing, LLC</t>
  </si>
  <si>
    <t>Quality Data Analyst - Enterprise (Remote role)</t>
  </si>
  <si>
    <t>Senior Data Scientist - Generative AI</t>
  </si>
  <si>
    <t>Data Analyst - SQL</t>
  </si>
  <si>
    <t>Python Data Categorization Project: Seeking Skilled Data Scientist</t>
  </si>
  <si>
    <t>Manager - Data Analytics</t>
  </si>
  <si>
    <t>Antra, Inc</t>
  </si>
  <si>
    <t>Lead Data Analyst - Commercial Property Lines</t>
  </si>
  <si>
    <t>Kovan Technology Solutions</t>
  </si>
  <si>
    <t>Stow, MA</t>
  </si>
  <si>
    <t>NO C2C - Power BI Business/Data Analyst</t>
  </si>
  <si>
    <t>Scientometric Data Scientist</t>
  </si>
  <si>
    <t>Digital Science Careers - Pinpoint</t>
  </si>
  <si>
    <t>Digital Science</t>
  </si>
  <si>
    <t>Data Analyst/Garland,TX/$17/Great Company - Full-time</t>
  </si>
  <si>
    <t>Accrete.AI</t>
  </si>
  <si>
    <t>IT &amp; Strategy Talent Programme - Data Engineer &amp; BI Consultant</t>
  </si>
  <si>
    <t>Data Scientist, AWS People Analytics</t>
  </si>
  <si>
    <t>Staff Product Data Analyst</t>
  </si>
  <si>
    <t>Arkane Studios</t>
  </si>
  <si>
    <t>Research Data Analyst II (JC-397693)</t>
  </si>
  <si>
    <t>Data Analyst, Strategic Partnerships( Bangkok based)</t>
  </si>
  <si>
    <t>Plant Data Tech</t>
  </si>
  <si>
    <t>Data Analyst (Oracle/Unix/Python/SQL)</t>
  </si>
  <si>
    <t>Vice President of Data Platforms and Data Science</t>
  </si>
  <si>
    <t>Senior Data Scientist- W2 only</t>
  </si>
  <si>
    <t>Senior Data Engineer - Kolkata</t>
  </si>
  <si>
    <t>Senior Software Engineer - Data Engineering (Java/Spark/Timeseries DB)</t>
  </si>
  <si>
    <t>Senior Data Scientist – ML/NLP (Hybrid)</t>
  </si>
  <si>
    <t>Manager, Data Engineering (Baltimore, MD)</t>
  </si>
  <si>
    <t>Sr. Lead Fraud Data Analyst</t>
  </si>
  <si>
    <t>Sr Data Scientist Jobs in Brooklyn Park</t>
  </si>
  <si>
    <t>Cerner Data Analyst - 10+ yrs exp</t>
  </si>
  <si>
    <t>North, SC</t>
  </si>
  <si>
    <t>CAD Data Analyst</t>
  </si>
  <si>
    <t>Abell, MD</t>
  </si>
  <si>
    <t>Data Engineer - 5</t>
  </si>
  <si>
    <t>Data Analyst at Brambles in Orlando, FL</t>
  </si>
  <si>
    <t>Brambles</t>
  </si>
  <si>
    <t>Intern, Data Scientist, Growth Marketing (Summer 2023)</t>
  </si>
  <si>
    <t>Edgewell Personal Care Brands</t>
  </si>
  <si>
    <t>Product Lifecycle Data Analyst ( Experienced, Senior). Job in Long...</t>
  </si>
  <si>
    <t>Medicare Financial Data Analyst- NO REMOTE</t>
  </si>
  <si>
    <t>On-Chain Data Analyst (Blockchain)</t>
  </si>
  <si>
    <t>Brownwood, TX</t>
  </si>
  <si>
    <t>Marathon Medical</t>
  </si>
  <si>
    <t>Project Manager - Data Analyst. Job in The Colony My Valley Jobs Today</t>
  </si>
  <si>
    <t>SINCERA CONSULTING</t>
  </si>
  <si>
    <t>Annalect</t>
  </si>
  <si>
    <t>Data Analyst/Reporting Analyst</t>
  </si>
  <si>
    <t>PrideStaff - Edison, NJ</t>
  </si>
  <si>
    <t>Department of Defense Education Activity</t>
  </si>
  <si>
    <t>Lakewood, NJ</t>
  </si>
  <si>
    <t>Amaze Systems</t>
  </si>
  <si>
    <t>Gauntlet - Talentify</t>
  </si>
  <si>
    <t>REMOTE- SQL Data Analyst+Python</t>
  </si>
  <si>
    <t>MCG Education and Data Analyst</t>
  </si>
  <si>
    <t>Augusta University</t>
  </si>
  <si>
    <t>Data Management Consultant</t>
  </si>
  <si>
    <t>Aarhus, Denmark</t>
  </si>
  <si>
    <t>Senior Lead - Big Data Engineer</t>
  </si>
  <si>
    <t>Senior  Analyst  Data Visualization</t>
  </si>
  <si>
    <t>Data Engineer Level 2</t>
  </si>
  <si>
    <t>Symantrix Inc</t>
  </si>
  <si>
    <t>Data Scientist (Systematic Fund)</t>
  </si>
  <si>
    <t>Paritas Recruitment</t>
  </si>
  <si>
    <t>Data Quality &amp; Compliance Analyst</t>
  </si>
  <si>
    <t>Senior Financial and Data Analyst | Hybrid Schedule</t>
  </si>
  <si>
    <t>Glovis America Inc</t>
  </si>
  <si>
    <t>Research Scientist - Energy System</t>
  </si>
  <si>
    <t>Navient Corporation</t>
  </si>
  <si>
    <t>Torin Consulting, Inc.</t>
  </si>
  <si>
    <t>Senior Modeler, Data Science</t>
  </si>
  <si>
    <t>Senior RF Data Scientist</t>
  </si>
  <si>
    <t>Red Bank, NJ</t>
  </si>
  <si>
    <t>Analyst, Analytics &amp; Activation</t>
  </si>
  <si>
    <t>Sony Pictures</t>
  </si>
  <si>
    <t>Data Analytics &amp; Reporting Manager</t>
  </si>
  <si>
    <t>Sr. Integration Data Analyst</t>
  </si>
  <si>
    <t>tag</t>
  </si>
  <si>
    <t>Frederica, DE</t>
  </si>
  <si>
    <t>Raiffeisen Bank Ukraine</t>
  </si>
  <si>
    <t>Director of IT Audit and Data Analytics - Global Internal Audit (GIA)</t>
  </si>
  <si>
    <t>Boston Scientific</t>
  </si>
  <si>
    <t>Senior Data Scientist - with Python (Remote)</t>
  </si>
  <si>
    <t>Data Engineer - Spark, Glue - 12 month FTC</t>
  </si>
  <si>
    <t>Senior Data Analyst (Hedge Fund)</t>
  </si>
  <si>
    <t>Elion Scientific</t>
  </si>
  <si>
    <t>Data Analyst(Hybrid - Atlanta, GA, w2 candidates only)</t>
  </si>
  <si>
    <t>Urgent Need | ML Engineer | Dallas TX or New Jersey (Onsite) Need...</t>
  </si>
  <si>
    <t>Data Analytics Manager - VP</t>
  </si>
  <si>
    <t>Madison-Davis, LLC</t>
  </si>
  <si>
    <t>Bosch Group Employee Data Management &amp; Org. Management  HRS-IN</t>
  </si>
  <si>
    <t>Meridian Technologies, Inc.</t>
  </si>
  <si>
    <t>Digital Measurement Analyst Associate</t>
  </si>
  <si>
    <t>E-Commerce Digital Analyst</t>
  </si>
  <si>
    <t>Beacon Hill Staffing Group, LLC</t>
  </si>
  <si>
    <t>Supply Chain Data Integrity Analyst</t>
  </si>
  <si>
    <t>SmithRx</t>
  </si>
  <si>
    <t>Portfolio Data Analyst (Remote)</t>
  </si>
  <si>
    <t>Gespatial Data Scientist - TS/SCI (Direct Hire; Onsite)</t>
  </si>
  <si>
    <t>Machine Learning specialist - Legal systems</t>
  </si>
  <si>
    <t>Global Health Finance Data Analyst - Now Hiring</t>
  </si>
  <si>
    <t>Senior Machine Learning Engineer - Search</t>
  </si>
  <si>
    <t>SBC Solutions</t>
  </si>
  <si>
    <t>Redvest</t>
  </si>
  <si>
    <t>Software Engineer, Platform Data Science (Remote)</t>
  </si>
  <si>
    <t>Terray Therapeutics</t>
  </si>
  <si>
    <t>GCP Cloud Architect / Database Specialist / Data science / AI / ML...</t>
  </si>
  <si>
    <t>Senior Data Science Manager - Omnichannel</t>
  </si>
  <si>
    <t>Data Engineer - D</t>
  </si>
  <si>
    <t>Sofi</t>
  </si>
  <si>
    <t>Virtual Data Analyst</t>
  </si>
  <si>
    <t>Serv Staffing Inc.</t>
  </si>
  <si>
    <t>CREDITSERVE INC</t>
  </si>
  <si>
    <t>Lead SoC Architect, NPU AI/ML</t>
  </si>
  <si>
    <t>Data Analyst - Division of Comparative Medicine</t>
  </si>
  <si>
    <t>Evernote</t>
  </si>
  <si>
    <t>Bigdata Engineer / Data Engineer(Kafka)</t>
  </si>
  <si>
    <t>Data Science Trainer, Mid</t>
  </si>
  <si>
    <t>h3 Technologies, LLC</t>
  </si>
  <si>
    <t>Agronomy Data Scientist (M/W) - CDI</t>
  </si>
  <si>
    <t>Research Associate Data Scientist - Tatonetti Lab</t>
  </si>
  <si>
    <t>Blooming Grove, NY</t>
  </si>
  <si>
    <t>Mediacom Communications Corporation</t>
  </si>
  <si>
    <t>Data Scientist Lab - $53.71/hr</t>
  </si>
  <si>
    <t>Healthcare Staffing Professionals, Inc.</t>
  </si>
  <si>
    <t>Ambassador Theatre Group</t>
  </si>
  <si>
    <t>Data Scientist - Cost&amp;Ops Analytics</t>
  </si>
  <si>
    <t>First American Bank</t>
  </si>
  <si>
    <t>Senior Associate L1 DE-Big Data AWS</t>
  </si>
  <si>
    <t>Data Science/ Language Model Training</t>
  </si>
  <si>
    <t>Data Engineer Jobs In Flipdish for Engineering September 2023</t>
  </si>
  <si>
    <t>Get Daily Fresh Jobs Opportunity</t>
  </si>
  <si>
    <t>Flipdish</t>
  </si>
  <si>
    <t>HSR Systems</t>
  </si>
  <si>
    <t>Développeur.se Big Data (F/H)</t>
  </si>
  <si>
    <t>Computer Vision Research Engineer</t>
  </si>
  <si>
    <t>Data Scientist Senior DA</t>
  </si>
  <si>
    <t>Technical Business Analyst with Commercial Banking</t>
  </si>
  <si>
    <t>Juniper Square</t>
  </si>
  <si>
    <t>Principal Data Scientist (Greater NYC Area, NY)</t>
  </si>
  <si>
    <t>Zocdoc</t>
  </si>
  <si>
    <t>Senior Data Scientist, AI (Remote)</t>
  </si>
  <si>
    <t>Data Scientist w/ Python, Elastic Search</t>
  </si>
  <si>
    <t>Data Analytics Assistant</t>
  </si>
  <si>
    <t>Senior Go to Market, Data Analyst</t>
  </si>
  <si>
    <t>Fidelity TalentSource</t>
  </si>
  <si>
    <t>Generative AI Lead</t>
  </si>
  <si>
    <t>Office of the State Auditor</t>
  </si>
  <si>
    <t>Accountant</t>
  </si>
  <si>
    <t>Swain &amp; Baldwin</t>
  </si>
  <si>
    <t>Virtual Benefits Administrator</t>
  </si>
  <si>
    <t>Oak Technologies Inc</t>
  </si>
  <si>
    <t>Senior Software Engineer (SRE in Elasticsearch platform team)</t>
  </si>
  <si>
    <t>Sales Business Analyst</t>
  </si>
  <si>
    <t>Spot On Talent</t>
  </si>
  <si>
    <t>Discz</t>
  </si>
  <si>
    <t>Sr. Data Analyst (Remote)</t>
  </si>
  <si>
    <t>Sr. ML Data Scientist</t>
  </si>
  <si>
    <t>Data Analyst II - Remote</t>
  </si>
  <si>
    <t>Technology Technician-Data Analyst II #1518</t>
  </si>
  <si>
    <t>Pahrump, NV</t>
  </si>
  <si>
    <t>NYE County School District</t>
  </si>
  <si>
    <t>Data Centre Solution Engineer</t>
  </si>
  <si>
    <t>NTT Ltd</t>
  </si>
  <si>
    <t>Sr. Data Governance Analyst</t>
  </si>
  <si>
    <t>Accounting Career Consultants &amp; HR Career Consultants</t>
  </si>
  <si>
    <t>Fully Remote Senior Analyst</t>
  </si>
  <si>
    <t>Manufacturing Engineering Data Science Intern (Fall 2023)</t>
  </si>
  <si>
    <t>Senior Backend Engineer - Metrics Platform</t>
  </si>
  <si>
    <t>Masovian Voivodeship, Poland</t>
  </si>
  <si>
    <t>Senior Real-World Data Analyst</t>
  </si>
  <si>
    <t>SCHOOL DATA ANALYST</t>
  </si>
  <si>
    <t>Greenwood Lake, NY</t>
  </si>
  <si>
    <t>Greenwood Lake UFSD</t>
  </si>
  <si>
    <t>Cerebra Consulting Inc</t>
  </si>
  <si>
    <t>Navistar</t>
  </si>
  <si>
    <t>Senior Software Application Data Engineer - Financials Performance...</t>
  </si>
  <si>
    <t>Kriteck Infosolution</t>
  </si>
  <si>
    <t>Healthcare Data Scientist REMOTE</t>
  </si>
  <si>
    <t>DOCS Management Services</t>
  </si>
  <si>
    <t>Zelo Digital Recruitment</t>
  </si>
  <si>
    <t>Head of Clinical Data Science</t>
  </si>
  <si>
    <t>(Continuous Improvement) Data Analyst III 2023-2024</t>
  </si>
  <si>
    <t>Stone Mountain, GA</t>
  </si>
  <si>
    <t>DeKalb County School District</t>
  </si>
  <si>
    <t>Research Engineer - Credit Insight</t>
  </si>
  <si>
    <t>Senior Staff, Data Science (Director level IC), Marketplace Catalog</t>
  </si>
  <si>
    <t>Data System Engineer</t>
  </si>
  <si>
    <t>Jada Systems Inc</t>
  </si>
  <si>
    <t>ESG Data Analyst, VP</t>
  </si>
  <si>
    <t>Priceline</t>
  </si>
  <si>
    <t>Entry-level IT Analyst</t>
  </si>
  <si>
    <t>Data Analytics and Systems Lead</t>
  </si>
  <si>
    <t>Senior Data Analyst (SDA)  - Analytics</t>
  </si>
  <si>
    <t>PhonePe</t>
  </si>
  <si>
    <t>CPT/OPT/H1 Hiring and Placement for Data Analyst</t>
  </si>
  <si>
    <t>VForce Infotech</t>
  </si>
  <si>
    <t>Research Data Analyst II (JC-388759)</t>
  </si>
  <si>
    <t>Data Operations Manager - Link</t>
  </si>
  <si>
    <t>AWS Python Data Engineer</t>
  </si>
  <si>
    <t>Susa Ventures</t>
  </si>
  <si>
    <t>Data &amp; Risk Analyst</t>
  </si>
  <si>
    <t>Senior Data Analyst, Finance</t>
  </si>
  <si>
    <t>Data Analyst / Senior Data Analyst</t>
  </si>
  <si>
    <t>Senior Software Developer - Health Data Analytics Platform</t>
  </si>
  <si>
    <t>Senior Data Analyst – New Games Team</t>
  </si>
  <si>
    <t>Quality Assurance Analyst</t>
  </si>
  <si>
    <t>Codersdata</t>
  </si>
  <si>
    <t>Aldie, VA</t>
  </si>
  <si>
    <t>Senior Data Scientist,TikTok Ecosystem &amp; Analytics, US-Tech Services</t>
  </si>
  <si>
    <t>Senior Data Scientist II (San Francisco, CA)</t>
  </si>
  <si>
    <t>Staff Data Scientist, Browse (Discovery)</t>
  </si>
  <si>
    <t>Quicklly.com</t>
  </si>
  <si>
    <t>Business Intelligence/Data Analyst</t>
  </si>
  <si>
    <t>Data Scientist - Associate</t>
  </si>
  <si>
    <t>Data Analyst, Junior</t>
  </si>
  <si>
    <t>UCB</t>
  </si>
  <si>
    <t>Agriculture Seed Data Analyst (Remote)</t>
  </si>
  <si>
    <t>Cedar Rapids, IA - Geebo</t>
  </si>
  <si>
    <t>Wilbur-Ellis Company LLC - 3.7</t>
  </si>
  <si>
    <t>Fort Smith, AR</t>
  </si>
  <si>
    <t>Senior Computer and Information Systems Manager DATA SCIENTIST –...</t>
  </si>
  <si>
    <t>6e Tech</t>
  </si>
  <si>
    <t>Data Architect/ Sr. Data engineer (hands on with 10+ yrs, AWS...</t>
  </si>
  <si>
    <t>Senior Data Science Analyst - Compliance Testing Analytics...</t>
  </si>
  <si>
    <t>Senior Data Analyst / Open to Remote</t>
  </si>
  <si>
    <t>Aperio Global, LLC</t>
  </si>
  <si>
    <t>Data Analytics and Reporting Lead</t>
  </si>
  <si>
    <t>Data Analyst - Inventory management</t>
  </si>
  <si>
    <t>AIDS Healthcare Foundation</t>
  </si>
  <si>
    <t>Dawson Technical</t>
  </si>
  <si>
    <t>Data Analyst - Advanced Excel Skills</t>
  </si>
  <si>
    <t>Nutrition Data Management Specialist</t>
  </si>
  <si>
    <t>MealSuite</t>
  </si>
  <si>
    <t>Data Analyst - Banking/Finance Industry -. Job in Charlotte...</t>
  </si>
  <si>
    <t>Data Science Associate Manager</t>
  </si>
  <si>
    <t>Infinity, a Stamford Technology Company</t>
  </si>
  <si>
    <t>Senior Data Analyst. Job in Bolingbrook My Valley Jobs Today</t>
  </si>
  <si>
    <t>FiberFirst</t>
  </si>
  <si>
    <t>Associate Director, Data Analytics</t>
  </si>
  <si>
    <t>Control Risks</t>
  </si>
  <si>
    <t>Business Development Data Analyst - Remote Work. Job in Chicago...</t>
  </si>
  <si>
    <t>FOX8 Jobs</t>
  </si>
  <si>
    <t>Data Analyst (Mid)-Data Science-R&amp;D-CH</t>
  </si>
  <si>
    <t>Data Engineer 1 (13546294)</t>
  </si>
  <si>
    <t>Senior FP&amp;A Data Analyst</t>
  </si>
  <si>
    <t>MotorK</t>
  </si>
  <si>
    <t>Data Analyst Senior (Remote)</t>
  </si>
  <si>
    <t>SSM Health</t>
  </si>
  <si>
    <t>Data Engineer -New York City , NY(Hybrid Weekly 2Days To office ...</t>
  </si>
  <si>
    <t>Pathways Recent Graduate Program Mathematical Statistician (Data...</t>
  </si>
  <si>
    <t>Bonita Springs, FL</t>
  </si>
  <si>
    <t>Certus Sales Recruitment</t>
  </si>
  <si>
    <t>Information Technology Analyst II</t>
  </si>
  <si>
    <t>City of Watsonville</t>
  </si>
  <si>
    <t>Senior Accountant - Data Analyst - Allied Aviation US</t>
  </si>
  <si>
    <t>Allied Aviation Services, Inc.</t>
  </si>
  <si>
    <t>Navi Mumbai, Maharashtra, India</t>
  </si>
  <si>
    <t>Servicenow Data Analyst</t>
  </si>
  <si>
    <t>Data Analyst (Hybrid) - Moore, CDR Division</t>
  </si>
  <si>
    <t>CDR Fundraising Group</t>
  </si>
  <si>
    <t>Data Analyst/Claim Analyst</t>
  </si>
  <si>
    <t>Data Scientist IV Data Science</t>
  </si>
  <si>
    <t>Data Scientist (Hybrid or Onsite)</t>
  </si>
  <si>
    <t>Data Analyst, Fulfillment Network Planning</t>
  </si>
  <si>
    <t>Chemical Data Analyst I</t>
  </si>
  <si>
    <t>3E</t>
  </si>
  <si>
    <t>Delray Beach</t>
  </si>
  <si>
    <t>Senior Public Benefits Programs Data Analyst</t>
  </si>
  <si>
    <t>Virginia Dept of Social Services - Local</t>
  </si>
  <si>
    <t>(TS/SCI Required) Senior Data Scientist</t>
  </si>
  <si>
    <t>Zip Co</t>
  </si>
  <si>
    <t>Global Financial Crimes Compliance Data Scientist - Senior Associate</t>
  </si>
  <si>
    <t>Data Analytics Senior Analyst</t>
  </si>
  <si>
    <t>Mainframes Data Analyst with 10+yrs preferred local</t>
  </si>
  <si>
    <t>Data Analyst - In House</t>
  </si>
  <si>
    <t>100Insure</t>
  </si>
  <si>
    <t>Corteva, Inc.</t>
  </si>
  <si>
    <t>Group Delta Consultants, Inc.</t>
  </si>
  <si>
    <t>Data Engineer, DHS Public Trust Security Clearance Required</t>
  </si>
  <si>
    <t>STEPS Data Analyst - Full-time / Part-time</t>
  </si>
  <si>
    <t>Expert Statistician and/or Data Scientist</t>
  </si>
  <si>
    <t>KoMarketing</t>
  </si>
  <si>
    <t>Data Scientist (Austin, TX)</t>
  </si>
  <si>
    <t>Data Quality Analyst (30 hrs/wk)</t>
  </si>
  <si>
    <t>Novul Solutions</t>
  </si>
  <si>
    <t>Los Angeles County</t>
  </si>
  <si>
    <t>Marketing Data Scientist II, Tech - Brand Platform</t>
  </si>
  <si>
    <t>Enterprise Architect Specialist/Data Analyst- EA Tool (Planview)</t>
  </si>
  <si>
    <t>First American Financial Corporation</t>
  </si>
  <si>
    <t>Global Healthcare Exchange</t>
  </si>
  <si>
    <t>(USA) Principal Data Scientist</t>
  </si>
  <si>
    <t>Clever Care Health Plan</t>
  </si>
  <si>
    <t>Azure AI/Machine Learning Specialist</t>
  </si>
  <si>
    <t>Data Insights Analyst III</t>
  </si>
  <si>
    <t>DOWN Dating &amp; Hookups</t>
  </si>
  <si>
    <t>Data Analyst (1270693)</t>
  </si>
  <si>
    <t>Senior Data Analyst (Remote) - Now Hiring</t>
  </si>
  <si>
    <t>Lead Associate - Ops (Data Scientist)</t>
  </si>
  <si>
    <t>Data Analyst - Entry level</t>
  </si>
  <si>
    <t>Business Data Analytics</t>
  </si>
  <si>
    <t>HR Master Data Analyst III ( Hybrid)</t>
  </si>
  <si>
    <t>Lead Data Analyst (Business Solutions)</t>
  </si>
  <si>
    <t>FGL Holdings</t>
  </si>
  <si>
    <t>2024 Summer Intern - Data Analyst - Enterprise Technology - Now Hiring</t>
  </si>
  <si>
    <t>Mgr, Data Analytics for Process Robustness</t>
  </si>
  <si>
    <t>Sun City Center, FL</t>
  </si>
  <si>
    <t>West Michigan Partnership for Children</t>
  </si>
  <si>
    <t>Report Analyst - HR Operations (Contractor)</t>
  </si>
  <si>
    <t>Employnet</t>
  </si>
  <si>
    <t>Honorvet technologies</t>
  </si>
  <si>
    <t>SENIOR DATA SCIENTIST, QUALITY</t>
  </si>
  <si>
    <t>Software Engineer L4 - Machine Learning for Personalization</t>
  </si>
  <si>
    <t>Sr. Security Analytics Engineer</t>
  </si>
  <si>
    <t>Salida, CO</t>
  </si>
  <si>
    <t>JBSA Randolph, TX</t>
  </si>
  <si>
    <t>Space Systems Intelligence Analyst/Data Analyst - Sr. MTS</t>
  </si>
  <si>
    <t>ISV Sales Strategy &amp; Data Analyst</t>
  </si>
  <si>
    <t>Senior Business Data Analyst (VP)</t>
  </si>
  <si>
    <t>Data Analyst- Snowflake</t>
  </si>
  <si>
    <t>Server Engineer</t>
  </si>
  <si>
    <t>EHS Analyst</t>
  </si>
  <si>
    <t>HRU Technical Resources</t>
  </si>
  <si>
    <t>Data Analyst Summer Student 2023, ATB Capital Markets</t>
  </si>
  <si>
    <t>Data Analyst (Multiple Levels)</t>
  </si>
  <si>
    <t>Voluntown, CT</t>
  </si>
  <si>
    <t>Tax Data Analyst Program Coordinator</t>
  </si>
  <si>
    <t>Junior/Mid/Senior Data Analyst (Pricing)</t>
  </si>
  <si>
    <t>Creator Growth Data Analyst - USDS</t>
  </si>
  <si>
    <t>Technical Lead/Manager - ML team</t>
  </si>
  <si>
    <t>Sift</t>
  </si>
  <si>
    <t>Lead Data Analyst, Integrated Business Planning (Remote)</t>
  </si>
  <si>
    <t>Lead Data Scientist (Gen AI / LLMs)</t>
  </si>
  <si>
    <t>OPEN RANK: Qualitative Research Data Analyst or Senior Research...</t>
  </si>
  <si>
    <t>University of Maryland, Baltimore</t>
  </si>
  <si>
    <t>Business Intelligence Analyst (Non-C2C)</t>
  </si>
  <si>
    <t>STL Staffing</t>
  </si>
  <si>
    <t>Machine Learning Engineer (Senior/ Staff)</t>
  </si>
  <si>
    <t>Deep Genomics</t>
  </si>
  <si>
    <t>Data Scientist for Energy Markets Analysis</t>
  </si>
  <si>
    <t>Data Analyst/Programmer</t>
  </si>
  <si>
    <t>DCA</t>
  </si>
  <si>
    <t>Temple Hills, MD</t>
  </si>
  <si>
    <t>Data Analyst/ Developer</t>
  </si>
  <si>
    <t>Production Support Engineer</t>
  </si>
  <si>
    <t>Business Intelligence Analyst (Power BI &amp; SAS)</t>
  </si>
  <si>
    <t>Kubota Tractor Corporation</t>
  </si>
  <si>
    <t>Staff DevOps Engineer - Big Data - Hadoop - Federal - 2nd Shift</t>
  </si>
  <si>
    <t>CoinTracker</t>
  </si>
  <si>
    <t>SQL Data engineer analyst</t>
  </si>
  <si>
    <t>The Astor Group</t>
  </si>
  <si>
    <t>Senior/Lead Data Engineer - Legal and Compliance</t>
  </si>
  <si>
    <t>Sr. Lead Data Engineer (Washington DC)</t>
  </si>
  <si>
    <t>Project Manager - Infrastructure/Planning/Data Analysis, Nova Lima</t>
  </si>
  <si>
    <t>(Senior) Security Operations Engineer, Singapore</t>
  </si>
  <si>
    <t>Business Data Analyst (SQL)</t>
  </si>
  <si>
    <t>California Life Company</t>
  </si>
  <si>
    <t>Janesville, WI</t>
  </si>
  <si>
    <t>Preclinical Neuroscience Data Analyst</t>
  </si>
  <si>
    <t>Stanford University Lee Lab</t>
  </si>
  <si>
    <t>John Evans Recruiting</t>
  </si>
  <si>
    <t>Principal Data Scientist - Deep Learning and LLMs</t>
  </si>
  <si>
    <t>Data Analyst - Remote RI Area</t>
  </si>
  <si>
    <t>Senior Data Analyst - Specialty Pharmacy Operations Planning - Remote</t>
  </si>
  <si>
    <t>RideCo</t>
  </si>
  <si>
    <t>Big Data - Lead Analyst/ lead Developer / Architect</t>
  </si>
  <si>
    <t>Senior Data Scientist - Simulation</t>
  </si>
  <si>
    <t>WeRide.ai</t>
  </si>
  <si>
    <t>Novacoast, Inc</t>
  </si>
  <si>
    <t>Clinical data analyst</t>
  </si>
  <si>
    <t>Sr BI Analytics Developer</t>
  </si>
  <si>
    <t>Discovery Breeding Data Scientist Maïs EAME (H/F)</t>
  </si>
  <si>
    <t>Applied Scientist Intern, AWS Hybrid Tools</t>
  </si>
  <si>
    <t>Deposco</t>
  </si>
  <si>
    <t>OAR</t>
  </si>
  <si>
    <t>Opus Recruitment Solutions</t>
  </si>
  <si>
    <t>Senior Data Scientist / Onsite Orange County</t>
  </si>
  <si>
    <t>Laguna Hills, CA</t>
  </si>
  <si>
    <t>Customer Analytics - Sr Associate, Data Scientist</t>
  </si>
  <si>
    <t>Senior Fraud Data Analyst (681175) // US or GC // 100% On-Site DC...</t>
  </si>
  <si>
    <t>Data Scientist - Supply Chain</t>
  </si>
  <si>
    <t>Senior Business Integration Consultant (Performance Reporting and...</t>
  </si>
  <si>
    <t>Delivery Solutions Architect : Big Data</t>
  </si>
  <si>
    <t>PL/SQL Developer / Data Analyst</t>
  </si>
  <si>
    <t>Creative Global Consulting</t>
  </si>
  <si>
    <t>Workday Data Analyst</t>
  </si>
  <si>
    <t>Senior Machine Learning Engineer (DLP)</t>
  </si>
  <si>
    <t>Lead Data Scientist - Machine Learning Engineer</t>
  </si>
  <si>
    <t>USC</t>
  </si>
  <si>
    <t>Collective Health</t>
  </si>
  <si>
    <t>REMOTE Marketing Analyst</t>
  </si>
  <si>
    <t>Datavant</t>
  </si>
  <si>
    <t>Data Engineer, Global Revenue Informatics</t>
  </si>
  <si>
    <t>Verkada</t>
  </si>
  <si>
    <t>Hueman PE Talent Solutions</t>
  </si>
  <si>
    <t>Dierbergs Markets, Inc.</t>
  </si>
  <si>
    <t>EHOB, Inc</t>
  </si>
  <si>
    <t>Vicksburg, MS</t>
  </si>
  <si>
    <t>Principal Engineer, Data Products Engineer</t>
  </si>
  <si>
    <t>Localization Data Analyst</t>
  </si>
  <si>
    <t>Principal Data Analyst - Growth</t>
  </si>
  <si>
    <t>OrangePeople</t>
  </si>
  <si>
    <t>Lead Data engineer with Azure- EST/CST-w2 only no corp-remote</t>
  </si>
  <si>
    <t>Data Analyst II (Hybrid) 2023- 1281 - Now Hiring</t>
  </si>
  <si>
    <t>Managed Care Advisors</t>
  </si>
  <si>
    <t>Java Bigdata Developer</t>
  </si>
  <si>
    <t>IT Data Analyst III</t>
  </si>
  <si>
    <t>Data Scientist - Long Term Contract - Remote - Onshore - Large Corp</t>
  </si>
  <si>
    <t>TLSAI Consulting LTD</t>
  </si>
  <si>
    <t>Digital Health Data Analyst</t>
  </si>
  <si>
    <t>Workday Reporting - Junior Data Analyst - Now Hiring</t>
  </si>
  <si>
    <t>Compensation and People Data Analyst</t>
  </si>
  <si>
    <t>SpotOn: Corporate</t>
  </si>
  <si>
    <t>Alhambra, CA</t>
  </si>
  <si>
    <t>Data Analyst - Only W2</t>
  </si>
  <si>
    <t>Systems Analyst  – Data Control Center</t>
  </si>
  <si>
    <t>Data Scientist  - NLP</t>
  </si>
  <si>
    <t>RESEARCH MANAGER, MICROBE DATA SCIENCE - DAVIS, CALIFORNIA</t>
  </si>
  <si>
    <t>Novozymes</t>
  </si>
  <si>
    <t>Data Analyst - 159343</t>
  </si>
  <si>
    <t>Raise</t>
  </si>
  <si>
    <t>SITEC - Data Security Analyst</t>
  </si>
  <si>
    <t>Business Intelligence/Data Analyst. Job in Menlo Park My Valley...</t>
  </si>
  <si>
    <t>Data Scientist II, Fraud, Waste &amp; Abuse (Remote)</t>
  </si>
  <si>
    <t>Skiltrek</t>
  </si>
  <si>
    <t>Siranna/Southern California Edison</t>
  </si>
  <si>
    <t>Data Management Analyst I</t>
  </si>
  <si>
    <t>Data Analyst (Entry Level)</t>
  </si>
  <si>
    <t>Linden, NJ</t>
  </si>
  <si>
    <t>Senior Data Scientist (US REMOTE)</t>
  </si>
  <si>
    <t>University Graduate - Finance Data Scientist</t>
  </si>
  <si>
    <t>Data Engineer | 4 to 9 Years | Bangalore &amp; Pune</t>
  </si>
  <si>
    <t>Data Protection &amp; Privacy Analyst (REMOTE - DC Metro or Arlington...</t>
  </si>
  <si>
    <t>Real World Evidence Data Analyst (Greater NYC Area, NY)</t>
  </si>
  <si>
    <t>Data Architect ( Performance Engineering  Architect )</t>
  </si>
  <si>
    <t>Staff Data Scientist, Innovation (Remote)</t>
  </si>
  <si>
    <t>Kohler</t>
  </si>
  <si>
    <t>Remote Director, Prospect Development - Data &amp; Analytics</t>
  </si>
  <si>
    <t>Arcadia, CA</t>
  </si>
  <si>
    <t>Healthcare Risk Advisors</t>
  </si>
  <si>
    <t>Associate Data Scientist: Web</t>
  </si>
  <si>
    <t>Harmony Analytics</t>
  </si>
  <si>
    <t>Vindicia</t>
  </si>
  <si>
    <t>Data Scientist 2 – Customer Analytics – Marketing Optimization...</t>
  </si>
  <si>
    <t>Nordstrom</t>
  </si>
  <si>
    <t>Data Engineer (Databricks)</t>
  </si>
  <si>
    <t>Evaluator/Data Analyst</t>
  </si>
  <si>
    <t>Jamaica Hospital Medical Center</t>
  </si>
  <si>
    <t>Analyst III, Growth (Chicago, IL)</t>
  </si>
  <si>
    <t>Analyst, Clinical Data Mgmt</t>
  </si>
  <si>
    <t>Limited Memory</t>
  </si>
  <si>
    <t>HSO GS - AI/ML | 5-7 Years</t>
  </si>
  <si>
    <t>Analyst 4E Research</t>
  </si>
  <si>
    <t>Edgewater, NJ</t>
  </si>
  <si>
    <t>Team Lead Data Governance 1LOD</t>
  </si>
  <si>
    <t>Data Scientist - ProServe</t>
  </si>
  <si>
    <t>Lake, MS</t>
  </si>
  <si>
    <t>Lake, MS - Geebo</t>
  </si>
  <si>
    <t>Senior Product Data Scientist (San Francisco, CA)</t>
  </si>
  <si>
    <t>INFOSMART SYSTEMS,INC.</t>
  </si>
  <si>
    <t>BI Data Analyst - Channel Management</t>
  </si>
  <si>
    <t>United Nations Global Compact</t>
  </si>
  <si>
    <t>Security Business Analyst, gRED Computational Sciences</t>
  </si>
  <si>
    <t>Data Scientist Intern-Artificial Intelligence</t>
  </si>
  <si>
    <t>MANTRA Solutions Inc</t>
  </si>
  <si>
    <t>CannabizTeam - Executive Search and Staffing</t>
  </si>
  <si>
    <t>Full Time role :: Onsite at Mississauga, Canada :: Big Data...</t>
  </si>
  <si>
    <t>SnS Global Corp</t>
  </si>
  <si>
    <t>Business Data Analyst for Top Rated Insurance Consulting Firm</t>
  </si>
  <si>
    <t>HW Dallas</t>
  </si>
  <si>
    <t>Data Scientist (Load Forecasting)</t>
  </si>
  <si>
    <t>Just Energy</t>
  </si>
  <si>
    <t>Senior Data Engineer - Scala (Remote)</t>
  </si>
  <si>
    <t>R18683- Temporary HR Senior Data Analyst (Contingent Workforce)</t>
  </si>
  <si>
    <t>CW Full Stack PHP Data Analyst Developer</t>
  </si>
  <si>
    <t>Senior / Lead Machine Learning Engineer</t>
  </si>
  <si>
    <t>Motius</t>
  </si>
  <si>
    <t>Data/Sys Lead Business Analyst</t>
  </si>
  <si>
    <t>Analyst 4, Data Analytics</t>
  </si>
  <si>
    <t>Data Scientist, Customer Experience</t>
  </si>
  <si>
    <t>Signet Jewelers</t>
  </si>
  <si>
    <t>Rise Technical Recruitment Limited</t>
  </si>
  <si>
    <t>Senior Business Analyst/Data Analytics - Full-time / Part-time</t>
  </si>
  <si>
    <t>Data Analyst - New Grad - Remote</t>
  </si>
  <si>
    <t>Engineering Manager 1 - Data Engineering Developer Experience</t>
  </si>
  <si>
    <t>Workday HCM Senior Data Analyst (18 month FTC)</t>
  </si>
  <si>
    <t>Machine Learning Engineer | Hybrid, Bangalore, India</t>
  </si>
  <si>
    <t>Swanktek, Inc</t>
  </si>
  <si>
    <t>Business Analyst Professional III</t>
  </si>
  <si>
    <t>Icon Information Consultants</t>
  </si>
  <si>
    <t>Innovative Management Solution</t>
  </si>
  <si>
    <t>United Cerebral Palsy Of Central Florida Inc</t>
  </si>
  <si>
    <t>GrubHub</t>
  </si>
  <si>
    <t>City of Columbus, GA</t>
  </si>
  <si>
    <t>Domino Technologies</t>
  </si>
  <si>
    <t>Business Operations Data Analyst - Remote - Now Hiring</t>
  </si>
  <si>
    <t>Varian Medical Systems, Inc.</t>
  </si>
  <si>
    <t>Engineer II, Technology | Data &amp; Analytics</t>
  </si>
  <si>
    <t>JC Penney</t>
  </si>
  <si>
    <t>Business Analyst / Data Reporting / Tableau / Power BI</t>
  </si>
  <si>
    <t>Think Next LLC</t>
  </si>
  <si>
    <t>Senior Data Analyst (m/f/d)</t>
  </si>
  <si>
    <t>American Airlines Online Jobs ( Senior Data Engineer, IT Analytics )</t>
  </si>
  <si>
    <t>American Airline</t>
  </si>
  <si>
    <t>Sr. Data Scientist, Growth Analytics (Phoenix, AZ)</t>
  </si>
  <si>
    <t>Algiers, Algeria</t>
  </si>
  <si>
    <t>Security Compliance Engineer</t>
  </si>
  <si>
    <t>Director Engineering, AI / ML Platform</t>
  </si>
  <si>
    <t>Data Analyst Supporting the US Attorney's Office</t>
  </si>
  <si>
    <t>Family Zone</t>
  </si>
  <si>
    <t>HC Data Analyst , Senior</t>
  </si>
  <si>
    <t>Cortrack Solutions Pvt Ltd.</t>
  </si>
  <si>
    <t>Sr. BSA/AML Data Analyst (SQL and Python) [72697]</t>
  </si>
  <si>
    <t>Senior Machine Learning/Computer Vision Engineer</t>
  </si>
  <si>
    <t>Software Engineer II - Data Science</t>
  </si>
  <si>
    <t>NLP Logix</t>
  </si>
  <si>
    <t>Software Developer / Senior Analyst</t>
  </si>
  <si>
    <t>Direct Relief</t>
  </si>
  <si>
    <t>Atmospheric Scientist/Data Analyst</t>
  </si>
  <si>
    <t>BLUE STORM ASSOCIATES INC</t>
  </si>
  <si>
    <t>JobServe - Bilingual Jobs</t>
  </si>
  <si>
    <t>Fairfax County Sheriff's Office</t>
  </si>
  <si>
    <t>Sr Data Analyst (SQL/Python)</t>
  </si>
  <si>
    <t>Data Scientist - Health Actuarial Consulting</t>
  </si>
  <si>
    <t>Data Scientist - Hybrid Role - (Rahway, NJ and West Point, PA)</t>
  </si>
  <si>
    <t>Data Analyst &amp; Visual Coordinator</t>
  </si>
  <si>
    <t>Diversity Employers</t>
  </si>
  <si>
    <t>Faunalytics</t>
  </si>
  <si>
    <t>Senior Data Scientist, Prompt Engineering - Canada</t>
  </si>
  <si>
    <t>Interest Rate Risk Data Analyst</t>
  </si>
  <si>
    <t>AML Data Analytics Specialist</t>
  </si>
  <si>
    <t>Sr. Data Scientist - Data Analytics and Tools (Phoenix, AZ)</t>
  </si>
  <si>
    <t>Operation analyst</t>
  </si>
  <si>
    <t>Adecco US, Inc.</t>
  </si>
  <si>
    <t>Risk Adjustment Data Analytics Lead</t>
  </si>
  <si>
    <t>US | Business Analyst</t>
  </si>
  <si>
    <t>Ampla</t>
  </si>
  <si>
    <t>Data Engineer (CRYPTO)</t>
  </si>
  <si>
    <t>FX Data &amp; Analytics Intern, Spring 2024</t>
  </si>
  <si>
    <t>MW Partners</t>
  </si>
  <si>
    <t>Premier Health Network</t>
  </si>
  <si>
    <t>Sr Data Reporting Analyst</t>
  </si>
  <si>
    <t>Data Collection Analyst</t>
  </si>
  <si>
    <t>Saint James Health</t>
  </si>
  <si>
    <t>Intuitive Surgical, Inc</t>
  </si>
  <si>
    <t>HRIS Analyst</t>
  </si>
  <si>
    <t>Seneca Family Of Agencies - Talentify</t>
  </si>
  <si>
    <t>Seneca Family of Agencies</t>
  </si>
  <si>
    <t>Data Engineer Advanced Analytics - Onsite!</t>
  </si>
  <si>
    <t>Sr. Data Scientist (Inventory &amp; Supply Chain)</t>
  </si>
  <si>
    <t>Submittable</t>
  </si>
  <si>
    <t>Staff, Data Analyst - Data as a Service</t>
  </si>
  <si>
    <t>Financial Data Analyst (W2 ONLY-NO C2C)</t>
  </si>
  <si>
    <t>Data Analyst - Marketing &amp; Communications</t>
  </si>
  <si>
    <t>John F. Kennedy Space Center</t>
  </si>
  <si>
    <t>Fort Walton Beach, FL</t>
  </si>
  <si>
    <t>Anyar, Inc.</t>
  </si>
  <si>
    <t>Ardmore Home Design</t>
  </si>
  <si>
    <t>Data and Process Modeling Analyst</t>
  </si>
  <si>
    <t>iCIMS</t>
  </si>
  <si>
    <t>Data Engineer with Google Cloud Platform</t>
  </si>
  <si>
    <t>Data Analytics Manager Legal Operations</t>
  </si>
  <si>
    <t>Data and Analytics Analyst II at Vallen in Belmont, NC</t>
  </si>
  <si>
    <t>Belmont, NC - Geebo</t>
  </si>
  <si>
    <t>Vallen</t>
  </si>
  <si>
    <t>Oracle BI Analyst / HR Analyst III</t>
  </si>
  <si>
    <t>Sisense Data Analyst (Contract to Hire)</t>
  </si>
  <si>
    <t>UC Irvine Public Health</t>
  </si>
  <si>
    <t>Taylor</t>
  </si>
  <si>
    <t>Atlanta, GA   (+13 others)</t>
  </si>
  <si>
    <t>Senior Backend Engineer (Big Data)</t>
  </si>
  <si>
    <t>[SO] Data Analyst (EN)</t>
  </si>
  <si>
    <t>SENIOR MANAGER, SYSTEMS &amp; ANALYTICS (DATA SCIENCE)</t>
  </si>
  <si>
    <t>Los Angeles Metro</t>
  </si>
  <si>
    <t>Data Integrations Engineer</t>
  </si>
  <si>
    <t>millenniumsoft</t>
  </si>
  <si>
    <t>Business Analytics Partner - MIV Project Analyst</t>
  </si>
  <si>
    <t>Greenwood, IN</t>
  </si>
  <si>
    <t>Endress+Hauser Gruppe</t>
  </si>
  <si>
    <t>Data Analyst Sr.-HEDIS &amp; Medicare Star</t>
  </si>
  <si>
    <t>Affordable Marine Service</t>
  </si>
  <si>
    <t>SCAN Health Plan</t>
  </si>
  <si>
    <t>Data Analyst / Teacher Wanted</t>
  </si>
  <si>
    <t>Pessoa Engenheira de Machine Learning Júnior</t>
  </si>
  <si>
    <t>Sr. Business Analyst with Asset Management - W2 Position</t>
  </si>
  <si>
    <t>AMNEXT</t>
  </si>
  <si>
    <t>System Data Analyst- Full Time</t>
  </si>
  <si>
    <t>Greenlight</t>
  </si>
  <si>
    <t>Data Scientist/Architect/Modeler</t>
  </si>
  <si>
    <t>Remote Data Science Engineer</t>
  </si>
  <si>
    <t>Hibu Inc.</t>
  </si>
  <si>
    <t>Principal Data Analytics</t>
  </si>
  <si>
    <t>Garland, TX - Geebo</t>
  </si>
  <si>
    <t>Statistician / Data Scientist</t>
  </si>
  <si>
    <t>Footprint</t>
  </si>
  <si>
    <t>Ramsey, NJ</t>
  </si>
  <si>
    <t>Conversational Designer (Chatbots)</t>
  </si>
  <si>
    <t>Weee! Inc</t>
  </si>
  <si>
    <t>Bluebix Solutions Inc.</t>
  </si>
  <si>
    <t>Prevail</t>
  </si>
  <si>
    <t>Aston, PA</t>
  </si>
  <si>
    <t>AEXGroup</t>
  </si>
  <si>
    <t>FIXR</t>
  </si>
  <si>
    <t>Data Scientist, Watson Health at IBM in Austin, TX</t>
  </si>
  <si>
    <t>Insight Analyst Consultant</t>
  </si>
  <si>
    <t>Remote Data Analyst Consultant</t>
  </si>
  <si>
    <t>AutoNation</t>
  </si>
  <si>
    <t>Data Analyst 1, (4 Positions)</t>
  </si>
  <si>
    <t>Enterprise Data Modeler</t>
  </si>
  <si>
    <t>Data Analyst- Level 5- Data Pipelining Expert</t>
  </si>
  <si>
    <t>Audible</t>
  </si>
  <si>
    <t>Data Analyst -- Media</t>
  </si>
  <si>
    <t>Core AI engineer who knows Data Science (using Python) + Deep...</t>
  </si>
  <si>
    <t>Agile Recruit</t>
  </si>
  <si>
    <t>Finbourne</t>
  </si>
  <si>
    <t>Hemet, CA</t>
  </si>
  <si>
    <t>KPC GLOBAL MEDICAL CENTERS INC.</t>
  </si>
  <si>
    <t>Compliance Surveillance Data Analytics Manager</t>
  </si>
  <si>
    <t>IT Investment Management Senior Data Analyst</t>
  </si>
  <si>
    <t>Createch</t>
  </si>
  <si>
    <t>Data Scientist - Computer Vision, Machine Learning, Video Analytics</t>
  </si>
  <si>
    <t>Provish Consulting</t>
  </si>
  <si>
    <t>Senior manager data</t>
  </si>
  <si>
    <t>Clinical Data Management Analyst</t>
  </si>
  <si>
    <t>Operational Data Analyst</t>
  </si>
  <si>
    <t>The Manager, Procurement Data &amp; Analytics</t>
  </si>
  <si>
    <t>DaVita Kidney Care</t>
  </si>
  <si>
    <t>Fairborn, OH</t>
  </si>
  <si>
    <t>Sr. Machine Learning Engineer/Data Scientist</t>
  </si>
  <si>
    <t>Machine Learning Scientist, Ads</t>
  </si>
  <si>
    <t>Master Data Scientist (Remote)</t>
  </si>
  <si>
    <t>ICM Financial Data Analyst. Job in Tampa My Valley Jobs Today</t>
  </si>
  <si>
    <t>Software Engineer - Big Data Team</t>
  </si>
  <si>
    <t>Planner/Analyst</t>
  </si>
  <si>
    <t>Commtech</t>
  </si>
  <si>
    <t>HR Data Scientist</t>
  </si>
  <si>
    <t>Business Analyst - Data Analytics</t>
  </si>
  <si>
    <t>Seven Corners, VA</t>
  </si>
  <si>
    <t>Warriors Recruiting</t>
  </si>
  <si>
    <t>Senior HealthCare Analyst / Job Req 621026967</t>
  </si>
  <si>
    <t>LiveHire</t>
  </si>
  <si>
    <t>Data Engineer- Threat Research</t>
  </si>
  <si>
    <t>Menlo Security</t>
  </si>
  <si>
    <t>Advanced Data Analysts</t>
  </si>
  <si>
    <t>Prosites Inc</t>
  </si>
  <si>
    <t>Data Analyst - Customer Behavior Analytics</t>
  </si>
  <si>
    <t>Data Scientist / Engineer (US only) - Remote</t>
  </si>
  <si>
    <t>Enterprise Data Analyst - Power BI</t>
  </si>
  <si>
    <t>Senior Data Engineer (Viator)</t>
  </si>
  <si>
    <t>Data Analyst Intern, Developer Programs – Spring 2024</t>
  </si>
  <si>
    <t>Director of Data Science – NLP, LLM and GenAI</t>
  </si>
  <si>
    <t>Summer Associate Internship (Operational Technologies Data Analyst)</t>
  </si>
  <si>
    <t>BI Data Modeler (FT)</t>
  </si>
  <si>
    <t>Pleasantville, NY</t>
  </si>
  <si>
    <t>Pace University</t>
  </si>
  <si>
    <t>Senior Data Analyst - Office of Institutional Research</t>
  </si>
  <si>
    <t>Data Analyst/Gift Processing Associate</t>
  </si>
  <si>
    <t>Adam Personnel, Inc.</t>
  </si>
  <si>
    <t>Mynd</t>
  </si>
  <si>
    <t>Machine Learning Scientist - ETA &amp; Routing</t>
  </si>
  <si>
    <t>OPIOID RESPONSE DATA ANALYST - 0423</t>
  </si>
  <si>
    <t>City of Greenville, SC</t>
  </si>
  <si>
    <t>Apeel Sciences</t>
  </si>
  <si>
    <t>Data Management Lead - Mexico</t>
  </si>
  <si>
    <t>DoD SkillBridge Fellowship Associate - Data Scientist (Marketing)</t>
  </si>
  <si>
    <t>Data Scientist Senior Associate</t>
  </si>
  <si>
    <t>Data Scientist - Prime Video Efficiency Platform</t>
  </si>
  <si>
    <t>Walnut, CA</t>
  </si>
  <si>
    <t>Culligan</t>
  </si>
  <si>
    <t>Data Science Tutor for 3D Detection Algorithm Implementation ...</t>
  </si>
  <si>
    <t>Data Analyst Role</t>
  </si>
  <si>
    <t>Dualer Student (m/w/d) - Master Data Science &amp; Artificial...</t>
  </si>
  <si>
    <t>Data Analyst/Engineer/PM</t>
  </si>
  <si>
    <t>Ultimate Staffing</t>
  </si>
  <si>
    <t>Business Data Analyst(w2)</t>
  </si>
  <si>
    <t>Crox Group</t>
  </si>
  <si>
    <t>Senior Front-end Developer - Big Data</t>
  </si>
  <si>
    <t>MotorTrend Group</t>
  </si>
  <si>
    <t>Data Analyst (Python)</t>
  </si>
  <si>
    <t>Cotia - Caucaia do Alto, Cotia - State of São Paulo, Brazil</t>
  </si>
  <si>
    <t>Barksdale AFB, LA</t>
  </si>
  <si>
    <t>Zobility</t>
  </si>
  <si>
    <t>(592) Data Scientist - I</t>
  </si>
  <si>
    <t>Staff Finders Technical Of Oregon Careers</t>
  </si>
  <si>
    <t>Seeking Alpha</t>
  </si>
  <si>
    <t>Senior Data Scientist (Greater Boston Area, MA)</t>
  </si>
  <si>
    <t>Sr. Data Analyst - Core Technology Infrastructure at Bank of...</t>
  </si>
  <si>
    <t>Business Strategy Analyst Senior (Hybrid)</t>
  </si>
  <si>
    <t>Data Scientist II -AI/ML (remote)</t>
  </si>
  <si>
    <t>Manager, Business Intelligence</t>
  </si>
  <si>
    <t>Direct Auto Insurance</t>
  </si>
  <si>
    <t>Data Engineer: Data and Machine Learning</t>
  </si>
  <si>
    <t>Sensio Air</t>
  </si>
  <si>
    <t>ECC</t>
  </si>
  <si>
    <t>TheoremOne, LLC</t>
  </si>
  <si>
    <t>Sr Data Analyst - Remote</t>
  </si>
  <si>
    <t>MDM Business Analyst</t>
  </si>
  <si>
    <t>Digital Marketing Analyst (Remote) - Now Hiring</t>
  </si>
  <si>
    <t>eBusiness Technologies Corp.</t>
  </si>
  <si>
    <t>Cloud SDM-Data Analytics and Visualization</t>
  </si>
  <si>
    <t>Senior Financial Data Analyst (Financial Analysis, Associate)</t>
  </si>
  <si>
    <t>Data Analyst (Reporting and Insights)</t>
  </si>
  <si>
    <t>Data Services Senior Analyst - C12 (Open)</t>
  </si>
  <si>
    <t>Dover, FL</t>
  </si>
  <si>
    <t>10101 - Senior Clinical and Population Health Data Analyst</t>
  </si>
  <si>
    <t>Data Analyst. Job in Round Rock My Valley Jobs Today</t>
  </si>
  <si>
    <t>Senior Associate CSR/ESG Data Analyst</t>
  </si>
  <si>
    <t>Prudential</t>
  </si>
  <si>
    <t>Data scientist for healthcare</t>
  </si>
  <si>
    <t>IT Data Analyst III (US)</t>
  </si>
  <si>
    <t>Software Developer, Data Engineering</t>
  </si>
  <si>
    <t>Esports Insider, Ltd.</t>
  </si>
  <si>
    <t>3D Data Quality Analyst</t>
  </si>
  <si>
    <t>Geomagical Labs</t>
  </si>
  <si>
    <t>AI Engineer &amp; Machine Learning Engineer (Python, Pytorch, Tensorflow)</t>
  </si>
  <si>
    <t>CodeLink</t>
  </si>
  <si>
    <t>Sierra, LLC. Air Conditioning &amp; Heating</t>
  </si>
  <si>
    <t>Senior Digital Analyst</t>
  </si>
  <si>
    <t>Maine, ME</t>
  </si>
  <si>
    <t>Data Analyst - Infrastructure</t>
  </si>
  <si>
    <t>Business / Data Analytics (Business Intelligence) - W2 Acceptable...</t>
  </si>
  <si>
    <t>Data Modeler/  Engineer</t>
  </si>
  <si>
    <t>ITN Networks</t>
  </si>
  <si>
    <t>AI/ML Health Data Science Managing Consultant</t>
  </si>
  <si>
    <t>Business Analyst Healthcare - Amisys Experience Required!</t>
  </si>
  <si>
    <t>Data Science Intern, Algorithms (2024)</t>
  </si>
  <si>
    <t>(Senior) Knowledge, Algorithm, and Machine Learning Engineer (w/m/d)</t>
  </si>
  <si>
    <t>Data Analyst (Application Developer)</t>
  </si>
  <si>
    <t>Cyber Data Analytics, TS/SCI (Virginia)</t>
  </si>
  <si>
    <t>Red Bull</t>
  </si>
  <si>
    <t>Senior Data Scientist - Evernorth</t>
  </si>
  <si>
    <t>U.S. Navy</t>
  </si>
  <si>
    <t>Statistical Data Analyst (Buyer Engagement Strategist)</t>
  </si>
  <si>
    <t>Defense Threat Reduction Agency Data Analyst</t>
  </si>
  <si>
    <t>Data Analyst Coordinator</t>
  </si>
  <si>
    <t>Gehr Industries, Inc.</t>
  </si>
  <si>
    <t>V-Tech Solutions</t>
  </si>
  <si>
    <t>Engineering Data Scientist, AI Fairness, 5+ years of Experience...</t>
  </si>
  <si>
    <t>Director of Research and Data Analytics, Institutional Research</t>
  </si>
  <si>
    <t>Miami Dade College</t>
  </si>
  <si>
    <t>Nurses Co</t>
  </si>
  <si>
    <t>The MITRE Corporation</t>
  </si>
  <si>
    <t>Casdin Capital</t>
  </si>
  <si>
    <t>Environmental Sustainability Data Analyst</t>
  </si>
  <si>
    <t>orbit</t>
  </si>
  <si>
    <t>AI Software Development Engineer</t>
  </si>
  <si>
    <t>Business Intelligence Engineer/Data Scientist at iFoodDS in Remote</t>
  </si>
  <si>
    <t>iFoodDS</t>
  </si>
  <si>
    <t>Senior Market Research Analyst</t>
  </si>
  <si>
    <t>Data scientist for digital pricing</t>
  </si>
  <si>
    <t>Reyes Holdings</t>
  </si>
  <si>
    <t>Business/Data Analyst Senior | Remote</t>
  </si>
  <si>
    <t>Amerihealth</t>
  </si>
  <si>
    <t>Lead Data Scientist, Cat Digital at Caterpillar, Inc in Champaign, IL</t>
  </si>
  <si>
    <t>Champaign, IL - Geebo</t>
  </si>
  <si>
    <t>Senior Data Scientist - Modeling &amp; Optimization</t>
  </si>
  <si>
    <t>Data Scientist (Top Secret)</t>
  </si>
  <si>
    <t>Healthcare Data Analyst - Report Balancing</t>
  </si>
  <si>
    <t>USA Sport Group</t>
  </si>
  <si>
    <t>Data Integration Analyst III</t>
  </si>
  <si>
    <t>Sr Data Analyst (SQL/Python) - US Only - Remote</t>
  </si>
  <si>
    <t>Senior/Staff Machine Learning Engineer - Ads</t>
  </si>
  <si>
    <t>Business Insight Data Analyst III</t>
  </si>
  <si>
    <t>KR3 Infosys</t>
  </si>
  <si>
    <t>Data Scientist-Sr Analyst</t>
  </si>
  <si>
    <t>Project Coordinator / Data Analyst</t>
  </si>
  <si>
    <t>PTS Services LLC</t>
  </si>
  <si>
    <t>Share Local Media</t>
  </si>
  <si>
    <t>Finance Data Analyst - Data Management - Now Hiring</t>
  </si>
  <si>
    <t>Senior Software Engineer/ Sr. Data Scientist</t>
  </si>
  <si>
    <t>University- Data Scientist</t>
  </si>
  <si>
    <t>SENIOR FINANCIAL BUSINESS INTELLIGENCE ANALYST</t>
  </si>
  <si>
    <t>Data Platform Analyst</t>
  </si>
  <si>
    <t>Jr. Data Analyst, Finance</t>
  </si>
  <si>
    <t>Warrenton, VA</t>
  </si>
  <si>
    <t>Staff Software Engineer - MLOps</t>
  </si>
  <si>
    <t>Data analyst remote</t>
  </si>
  <si>
    <t>Senior Software Engineer - Data Scientist</t>
  </si>
  <si>
    <t>Junior Data Scientist - Telematics (Remote)</t>
  </si>
  <si>
    <t>IT Data Analyst - 23-06725</t>
  </si>
  <si>
    <t>Barre, MA</t>
  </si>
  <si>
    <t>Opptly</t>
  </si>
  <si>
    <t>Andheri, Maharashtra, India</t>
  </si>
  <si>
    <t>Eduauraa Technologies Pvt. Ltd</t>
  </si>
  <si>
    <t>Data Analyst-Assurance-Analytics Delivery-Manager</t>
  </si>
  <si>
    <t>Ernst &amp; Young</t>
  </si>
  <si>
    <t>Coordinator, Decision Sciences</t>
  </si>
  <si>
    <t>Labcorp Diagnostics, Labcorp</t>
  </si>
  <si>
    <t>vebyond corp</t>
  </si>
  <si>
    <t>Data Analyst Technical Senior</t>
  </si>
  <si>
    <t>Tamuning, Guam</t>
  </si>
  <si>
    <t>D&amp;Q Co. Ltd.</t>
  </si>
  <si>
    <t>The Progressive Corporation</t>
  </si>
  <si>
    <t>Data Analyst, Fundraising</t>
  </si>
  <si>
    <t>AI-focused Data Analyst/Tableau Developer</t>
  </si>
  <si>
    <t>CorgiAI</t>
  </si>
  <si>
    <t>Senior Data Engineer, Business Technology</t>
  </si>
  <si>
    <t>Jobber</t>
  </si>
  <si>
    <t>D&amp;G Support Services</t>
  </si>
  <si>
    <t>Scientist I/II, Computational Chemistry</t>
  </si>
  <si>
    <t>HireMinds</t>
  </si>
  <si>
    <t>ML Ops Tech Senior Analyst (AVP)</t>
  </si>
  <si>
    <t>US E - GPS Advisory - Senior Data Analyst - R&amp;LS/CCOR - Talent...</t>
  </si>
  <si>
    <t>Multicultural Data Analyst</t>
  </si>
  <si>
    <t>TEXAS COMMISSION ON LAW ENFORCEMENT</t>
  </si>
  <si>
    <t>Luca</t>
  </si>
  <si>
    <t>Data Engineer - Assistant Manager</t>
  </si>
  <si>
    <t>Dupo, IL</t>
  </si>
  <si>
    <t>Data Analyst/Tableau Developer (W2)</t>
  </si>
  <si>
    <t>Senior MLOps Engineer (m/f/x) - Kaleido AI</t>
  </si>
  <si>
    <t>Data Scientist - Remote - NO C2C</t>
  </si>
  <si>
    <t>Data Catalyst III : 23-02754</t>
  </si>
  <si>
    <t>Decision Scientist, Medicare Analytics</t>
  </si>
  <si>
    <t>KAYAK</t>
  </si>
  <si>
    <t>1412146 - Data Analysis Manager</t>
  </si>
  <si>
    <t>Advanced Analytics Researcher - Now Hiring</t>
  </si>
  <si>
    <t>University of Texas System</t>
  </si>
  <si>
    <t>Researcher/Data Scientist</t>
  </si>
  <si>
    <t>Clinical Data Analyst- BMT - Lead - BMT Support - Days (032)</t>
  </si>
  <si>
    <t>UAB Medicine</t>
  </si>
  <si>
    <t>Lead People Data Scientist (Remote)</t>
  </si>
  <si>
    <t>Manila, AR</t>
  </si>
  <si>
    <t>Alida</t>
  </si>
  <si>
    <t>MUFG 2024 UK Technology Analyst Programme: Architecture...</t>
  </si>
  <si>
    <t>MUFG</t>
  </si>
  <si>
    <t>Data Science Tech Lead, Machine Learning</t>
  </si>
  <si>
    <t>Vaşington, VA</t>
  </si>
  <si>
    <t>Align Technology, Inc</t>
  </si>
  <si>
    <t>Research Data Analyst 3:SOM-MED:EMERGENCY MEDICINE</t>
  </si>
  <si>
    <t>Data Scientist III_US</t>
  </si>
  <si>
    <t>Reporting &amp; Data Analysis Manager</t>
  </si>
  <si>
    <t>Research Analyst (RPA Engineer)</t>
  </si>
  <si>
    <t>County of Santa Barbara</t>
  </si>
  <si>
    <t>Big Data Engineer (Google Cloud)</t>
  </si>
  <si>
    <t>Reading, United Kingdom</t>
  </si>
  <si>
    <t>India - Assistant Manager - Data Engineer (Marketing Mix Modeling...</t>
  </si>
  <si>
    <t>Akoya</t>
  </si>
  <si>
    <t>Data Analyst, Bureau of Application Development and Database...</t>
  </si>
  <si>
    <t>NYC DEPT OF HEALTH/MENTAL HYGIENE</t>
  </si>
  <si>
    <t>Big Data Engineer - Contract</t>
  </si>
  <si>
    <t>Senior Data Engineer – News Technology</t>
  </si>
  <si>
    <t>Sr. Data Quality Analyst - 9 Month Contract</t>
  </si>
  <si>
    <t>Genzeon</t>
  </si>
  <si>
    <t>Discovered MENA</t>
  </si>
  <si>
    <t>Senior Associate, Data Analyst</t>
  </si>
  <si>
    <t>Data Analyst (Finance) 3</t>
  </si>
  <si>
    <t>Data Services</t>
  </si>
  <si>
    <t>Senior Data Scientist-Auto</t>
  </si>
  <si>
    <t>Assistant Data Analyst Stock Market Analysis</t>
  </si>
  <si>
    <t>MB Advisors</t>
  </si>
  <si>
    <t>Resources For Human Development, Inc.</t>
  </si>
  <si>
    <t>SQL/Python Data Analyst / Developer</t>
  </si>
  <si>
    <t>Integree Solutions</t>
  </si>
  <si>
    <t>Research Data Scientist - Food/Ingredients</t>
  </si>
  <si>
    <t>Reference Data Business Analyst/Product Manager</t>
  </si>
  <si>
    <t>AWS Data Lake Engineer</t>
  </si>
  <si>
    <t>DataAnalyst</t>
  </si>
  <si>
    <t>Junior Java programmer/Data Analyst/Data Scientists/--remote</t>
  </si>
  <si>
    <t>Senior Consultant - Data Managed Services</t>
  </si>
  <si>
    <t>Investment Data Science Intern</t>
  </si>
  <si>
    <t>Twickenham Advisors</t>
  </si>
  <si>
    <t>(USA) Senior Data Scientist - eCommerce Growth and Innovation</t>
  </si>
  <si>
    <t>Lebanon, NH</t>
  </si>
  <si>
    <t>CODING DOJO INC.</t>
  </si>
  <si>
    <t>Senior Research / Data Analyst (3090002)</t>
  </si>
  <si>
    <t>Entry Level Financial Analyst - 100% Remote</t>
  </si>
  <si>
    <t>New World Now LLC</t>
  </si>
  <si>
    <t>Senior Data Scientist (Greater LA Area, CA)</t>
  </si>
  <si>
    <t>ETL Developer / Data Analyst</t>
  </si>
  <si>
    <t>Hims &amp; Hers</t>
  </si>
  <si>
    <t>Senior specialist, Data Analyst</t>
  </si>
  <si>
    <t>Data Analyst ( Filing H1 for OPT EAD and h4 EAD candidates )</t>
  </si>
  <si>
    <t>Droitwich Spa, Droitwich, UK</t>
  </si>
  <si>
    <t>Arena Online Ltd</t>
  </si>
  <si>
    <t>Contracts Operations Data Analyst - Full-time</t>
  </si>
  <si>
    <t>Senior data scientist, machine learning  - Contract to Hire</t>
  </si>
  <si>
    <t>MLOps Developer - Kubernetes *</t>
  </si>
  <si>
    <t>Mülheim-Kärlich, Germany</t>
  </si>
  <si>
    <t>Tomra</t>
  </si>
  <si>
    <t>Data Analyst II (Healthcare Analytics). Job in Palos Verdes...</t>
  </si>
  <si>
    <t>Product Data Analyst, Customer Insights, Remote</t>
  </si>
  <si>
    <t>Concept Labs</t>
  </si>
  <si>
    <t>Financial Data Analyst in Financial Services</t>
  </si>
  <si>
    <t>Supply Chain Field Analyst</t>
  </si>
  <si>
    <t>Floydada, TX</t>
  </si>
  <si>
    <t>Supply Chain Data Analyst - Full-time</t>
  </si>
  <si>
    <t>Data Analyst II (Healthcare Analytics). Job in La Palma My Valley...</t>
  </si>
  <si>
    <t>Provider Relations Data Analyst (Healthcare)</t>
  </si>
  <si>
    <t>Data Analyst, Customer Success (Chicago, IL or Remote)</t>
  </si>
  <si>
    <t>Analytics Director - Cross Ecosystem</t>
  </si>
  <si>
    <t>News-Corp</t>
  </si>
  <si>
    <t>Revenue Operations Data Analyst</t>
  </si>
  <si>
    <t>TekSystem Group</t>
  </si>
  <si>
    <t>Product Owner with Tableau/Power BI(6 to 10 years)</t>
  </si>
  <si>
    <t>eDiscovery Analyst</t>
  </si>
  <si>
    <t>Statistical Programmer</t>
  </si>
  <si>
    <t>Almirall</t>
  </si>
  <si>
    <t>Opportunity Home San Antonio</t>
  </si>
  <si>
    <t>UberSTAR Internship Program - Data Science</t>
  </si>
  <si>
    <t>Principal Researcher – Data Scientist</t>
  </si>
  <si>
    <t>Jr Software Engineer/Data Analyst - Duarte, CA</t>
  </si>
  <si>
    <t>Value Windows &amp; Doors</t>
  </si>
  <si>
    <t>Senior Systems Data Analyst - DHS Suitability Clearance (Telecommuter)</t>
  </si>
  <si>
    <t>Information, Data, and Process Management Analyst</t>
  </si>
  <si>
    <t>Fort Irwin, CA</t>
  </si>
  <si>
    <t>Realogy</t>
  </si>
  <si>
    <t>Mainframe Developer</t>
  </si>
  <si>
    <t>Senior Data Engineer (R-15365)</t>
  </si>
  <si>
    <t>Engineer, Data - Clinical Analytics</t>
  </si>
  <si>
    <t>Concentra</t>
  </si>
  <si>
    <t>Remote Lead Business Data Analyst (Chicago, IL or Remote)</t>
  </si>
  <si>
    <t>Business Intelligence Analyst (Hybrid) - Now Hiring</t>
  </si>
  <si>
    <t>Merced, CA</t>
  </si>
  <si>
    <t>TekIntegral Inc</t>
  </si>
  <si>
    <t>Adobe Data Analyst  46920</t>
  </si>
  <si>
    <t>Salesforce Data Analyst - Local to NY</t>
  </si>
  <si>
    <t>Visionsoft International</t>
  </si>
  <si>
    <t>Product Analytics - Lead Data Analyst</t>
  </si>
  <si>
    <t>REMOTE ERP Data Analyst/Project Engineer</t>
  </si>
  <si>
    <t>HRIS &amp; Data Analytics Specialist</t>
  </si>
  <si>
    <t>Research/Data Analyst-P20W</t>
  </si>
  <si>
    <t>RT Specialty</t>
  </si>
  <si>
    <t>Senior Manager Data Science Product Management</t>
  </si>
  <si>
    <t>Stanford Health Care hospital</t>
  </si>
  <si>
    <t>Sr. Regulatory Data Scientist</t>
  </si>
  <si>
    <t>Sr. Sustainability Analyst / Sr Sustainability Data Analyst</t>
  </si>
  <si>
    <t>RJI Search</t>
  </si>
  <si>
    <t>OMICS Data Analyst</t>
  </si>
  <si>
    <t>BTS</t>
  </si>
  <si>
    <t>SWP/SEI T3000 Data Analysts</t>
  </si>
  <si>
    <t>Starz</t>
  </si>
  <si>
    <t>Planning Analyst (Req-7558)</t>
  </si>
  <si>
    <t>Commtech Services Inc</t>
  </si>
  <si>
    <t>Backend Software Engineer / Data Scientist (Hybrid CT/NYC or...</t>
  </si>
  <si>
    <t>Data Scientist: ChatGPT / NLP - Contract to Hire</t>
  </si>
  <si>
    <t>Data Engineer (contract)</t>
  </si>
  <si>
    <t>Senior Sustainability Data Analyst</t>
  </si>
  <si>
    <t>Financial Analyst (entry level)</t>
  </si>
  <si>
    <t>Jazwares</t>
  </si>
  <si>
    <t>Meers, OK</t>
  </si>
  <si>
    <t>Manager Data Science &amp; Engineering</t>
  </si>
  <si>
    <t>Financial Data Analyst (W2 ONLY)</t>
  </si>
  <si>
    <t>St Johnsbury, VT</t>
  </si>
  <si>
    <t>Senior Growth Data Scientist at Otter in Remote</t>
  </si>
  <si>
    <t>Otter</t>
  </si>
  <si>
    <t>Statistical Data Analyst (Active Secret Clearance)</t>
  </si>
  <si>
    <t>Data Analyst- Data Quality Control</t>
  </si>
  <si>
    <t>Institutional Credit Management - Product Developer Analyst (hybrid)</t>
  </si>
  <si>
    <t>Enterprise Solutions Engineer</t>
  </si>
  <si>
    <t>Data Protection / Governance Analyst</t>
  </si>
  <si>
    <t>Research Scientist, Science</t>
  </si>
  <si>
    <t>SAS Data Analyst (Hybrid)</t>
  </si>
  <si>
    <t>Archimedes Global</t>
  </si>
  <si>
    <t>Marketing Analyst, Data Analytics</t>
  </si>
  <si>
    <t>Mep engineer</t>
  </si>
  <si>
    <t>Agana Heights, Guam</t>
  </si>
  <si>
    <t>Data Scientist, Level 3</t>
  </si>
  <si>
    <t>Applied Network Solutions</t>
  </si>
  <si>
    <t>Udyari Solutions LLP</t>
  </si>
  <si>
    <t>Data Analyst must have telecom domain experince</t>
  </si>
  <si>
    <t>Senior Strategy &amp; Data Analyst</t>
  </si>
  <si>
    <t>Granger, IN</t>
  </si>
  <si>
    <t>Beacon Health System</t>
  </si>
  <si>
    <t>Senior Data Analyst - Full-time</t>
  </si>
  <si>
    <t>Data Governance SME</t>
  </si>
  <si>
    <t>Senior Data Engineer - Virginia</t>
  </si>
  <si>
    <t>Intellect-Technologies</t>
  </si>
  <si>
    <t>Senior Program Analyst / Data Analyst (FT)</t>
  </si>
  <si>
    <t>Data Scientist (Chemistry)</t>
  </si>
  <si>
    <t>Aether</t>
  </si>
  <si>
    <t>PathMatch</t>
  </si>
  <si>
    <t>Senior Software Engineer, Data Processing &amp; Workflow</t>
  </si>
  <si>
    <t>Data Analyst - IT\/Data Analyst IV</t>
  </si>
  <si>
    <t>GCB Services LLC</t>
  </si>
  <si>
    <t>Moxie Interactive</t>
  </si>
  <si>
    <t>Data Analyst (Margins)</t>
  </si>
  <si>
    <t>Summer Internship - Data Science / Advanced Analytics</t>
  </si>
  <si>
    <t>Cyber Security Analyst</t>
  </si>
  <si>
    <t>Dimensional Thinking LLC</t>
  </si>
  <si>
    <t>Looking For A Science Tutor In Carson. - Full-time / Part-time</t>
  </si>
  <si>
    <t>Business Analyst - Work from Home with Data Analytics and Tableau...</t>
  </si>
  <si>
    <t>Cloud Data Engineer at Intel in Phoenix, AZ</t>
  </si>
  <si>
    <t>Data Analyst (Compliance)</t>
  </si>
  <si>
    <t>Advantis Global, LLC</t>
  </si>
  <si>
    <t>Mangement and Program Analyst</t>
  </si>
  <si>
    <t>Data Analyst - Level 1</t>
  </si>
  <si>
    <t>Mellow Mushroom</t>
  </si>
  <si>
    <t>Quality analyst</t>
  </si>
  <si>
    <t>Senior Real Estate Data Analyst</t>
  </si>
  <si>
    <t>ICSC</t>
  </si>
  <si>
    <t>Tailored Brands</t>
  </si>
  <si>
    <t>Patient Data Analyst</t>
  </si>
  <si>
    <t>KBA Lease Services, Inc</t>
  </si>
  <si>
    <t>Data Analyst I - Center for Transgender Medicine &amp; Surgery</t>
  </si>
  <si>
    <t>The Mount Sinai Health System -- The Institute For Advanced Medicine</t>
  </si>
  <si>
    <t>Data Analyst | Partners</t>
  </si>
  <si>
    <t>Melbourne, FL - Geebo</t>
  </si>
  <si>
    <t>Spring Lake, MI</t>
  </si>
  <si>
    <t>Adelphi, OH</t>
  </si>
  <si>
    <t>Data Analyst/Modeler - W2 Only</t>
  </si>
  <si>
    <t>Xyon Global</t>
  </si>
  <si>
    <t>Power BI Developer S4283</t>
  </si>
  <si>
    <t>Supplier Resources Data Analyst - Now Hiring</t>
  </si>
  <si>
    <t>Associate Research Director - Artificial Intelligence &amp; Machine...</t>
  </si>
  <si>
    <t>Research Data Analyst - School Of Medicine</t>
  </si>
  <si>
    <t>CCBHC Data Analyst (Grant Funded Position)</t>
  </si>
  <si>
    <t>Lead Research &amp; Data Analyst (Milwaukee, WI)</t>
  </si>
  <si>
    <t>Carbondale, IL</t>
  </si>
  <si>
    <t>Data Implementation Analyst - Data Engineering</t>
  </si>
  <si>
    <t>UrbanLogiq</t>
  </si>
  <si>
    <t>Threat Data Analysis Center - Analyst (6 month contract/night...</t>
  </si>
  <si>
    <t>Ambient AI</t>
  </si>
  <si>
    <t>Senior Data Engineer, Marketing</t>
  </si>
  <si>
    <t>United Way of Rhode Island</t>
  </si>
  <si>
    <t>Robotic Process Automation Data Scientist</t>
  </si>
  <si>
    <t>Data Analyst, RPCA</t>
  </si>
  <si>
    <t>Boston College</t>
  </si>
  <si>
    <t>Transportation Program Specialist/ Transportation Data Analyst</t>
  </si>
  <si>
    <t>Data Scientist, Project Analytics</t>
  </si>
  <si>
    <t>Basking Ridge, NJ</t>
  </si>
  <si>
    <t>Physician's Weekly</t>
  </si>
  <si>
    <t>Analyst Data Management</t>
  </si>
  <si>
    <t>LSG Sky Chefs</t>
  </si>
  <si>
    <t>Lead AWS Data Engineer(PySpark, Databricks, AWS)</t>
  </si>
  <si>
    <t>Flight Data Analyst (OFFER REQ)</t>
  </si>
  <si>
    <t>Data Scientist, Healthcare Provider Payment Solution</t>
  </si>
  <si>
    <t>Stealth Ventures at Redesign Health</t>
  </si>
  <si>
    <t>UC Law SF</t>
  </si>
  <si>
    <t>Senior Data Scientist (Santa Monica, CA)</t>
  </si>
  <si>
    <t>Soft Tech Consulting</t>
  </si>
  <si>
    <t>NEOTECH SOLUTIONS</t>
  </si>
  <si>
    <t>Talent Insights Analyst</t>
  </si>
  <si>
    <t>CHRISTUS Health</t>
  </si>
  <si>
    <t>MODIS</t>
  </si>
  <si>
    <t>Expert in AI/ NLP/ ML - 4415</t>
  </si>
  <si>
    <t>A Safe Haven Foundation</t>
  </si>
  <si>
    <t>Engineering Data Scientist-Barberton</t>
  </si>
  <si>
    <t>Barberton, OH</t>
  </si>
  <si>
    <t>Barberton, OH - Geebo</t>
  </si>
  <si>
    <t>BWX Technologies</t>
  </si>
  <si>
    <t>Revenue Analyst for Data Center Operations</t>
  </si>
  <si>
    <t>QIAGEN</t>
  </si>
  <si>
    <t>Financial Data Analyst(Max- $42/hr)</t>
  </si>
  <si>
    <t>Reporting &amp; Data Analyst</t>
  </si>
  <si>
    <t>Lithia, FL</t>
  </si>
  <si>
    <t>Rect Duty</t>
  </si>
  <si>
    <t>Kudo</t>
  </si>
  <si>
    <t>Healthcare Analytics Expert</t>
  </si>
  <si>
    <t>Data Analyst - 74358</t>
  </si>
  <si>
    <t>Sales Data Analyst and Process Development Lead</t>
  </si>
  <si>
    <t>SAS SQL Data Analyst</t>
  </si>
  <si>
    <t>Lead Data Scientist (Zelikova)</t>
  </si>
  <si>
    <t>Colorado State University</t>
  </si>
  <si>
    <t>Data Scientist II Jobs in Philadelphia</t>
  </si>
  <si>
    <t>Children's Hospital of Philadelphia</t>
  </si>
  <si>
    <t>IT Business Analyst NO SUBS w-2 only onsite in Columbia SC</t>
  </si>
  <si>
    <t>United Global Technologies</t>
  </si>
  <si>
    <t>Hillside, IL</t>
  </si>
  <si>
    <t>DYNAMIC MANUFACTURING INC</t>
  </si>
  <si>
    <t>Applied Data Engineer (Remote)</t>
  </si>
  <si>
    <t>Data Scientist (Mid)</t>
  </si>
  <si>
    <t>Concourse Group</t>
  </si>
  <si>
    <t>Data Analyst - 156745</t>
  </si>
  <si>
    <t>Lead Data Engineer (must have Data Modeler and Investment banking...</t>
  </si>
  <si>
    <t>Virtusoft</t>
  </si>
  <si>
    <t>Customer Success Analyst – MUST HAVE SYNDICATED DATA ANALYSIS EXP</t>
  </si>
  <si>
    <t>Jooble</t>
  </si>
  <si>
    <t>Sr.Data Scientist</t>
  </si>
  <si>
    <t>Data Analyst (ID#10842)</t>
  </si>
  <si>
    <t>Research Scientist, Responsible AI</t>
  </si>
  <si>
    <t>Cohere</t>
  </si>
  <si>
    <t>Head of Data Science for Fraud</t>
  </si>
  <si>
    <t>Associate Director, Biomarker Data Scientist</t>
  </si>
  <si>
    <t>Attorney Program Specialist and Data Analyst</t>
  </si>
  <si>
    <t>Minimum Continuing Legal Education Board of the Supreme Court of Illinois</t>
  </si>
  <si>
    <t>Network Research Engineer</t>
  </si>
  <si>
    <t>Sr Quality Data Analyst</t>
  </si>
  <si>
    <t>US Environmental Protection Agency</t>
  </si>
  <si>
    <t>Product/Data Analyst</t>
  </si>
  <si>
    <t>GitHub</t>
  </si>
  <si>
    <t>Master Data Business Analyst I</t>
  </si>
  <si>
    <t>Risk Advisory – Data Analytics - #Evolve Analytics Academy ...</t>
  </si>
  <si>
    <t>Director, Revenue Optimization Data Science</t>
  </si>
  <si>
    <t>National Football League (NFL)</t>
  </si>
  <si>
    <t>Machine Learning Engineer - Sensor Fusion</t>
  </si>
  <si>
    <t>Manager Business Process Analyst-ETL / Datastage Senior Admin</t>
  </si>
  <si>
    <t>Senior Data Analyst (Clinical) (Remote)</t>
  </si>
  <si>
    <t>Data Quality Senior Analyst</t>
  </si>
  <si>
    <t>Staff Data Engineer - Big Data</t>
  </si>
  <si>
    <t>Cloud Data Administrator (Power BI)</t>
  </si>
  <si>
    <t>Slalom Consulting</t>
  </si>
  <si>
    <t>Product Data Management Manager (Hybrid)</t>
  </si>
  <si>
    <t>Lakeshore Learning Materials, LLC</t>
  </si>
  <si>
    <t>Business Performance Analyst (PowerBI, MS PowerApps)</t>
  </si>
  <si>
    <t>Data Privacy &amp; Security Analyst</t>
  </si>
  <si>
    <t>Azure Data Tech Lead with 5G/Network experience</t>
  </si>
  <si>
    <t>Data Analyst (Hybrid Remote)</t>
  </si>
  <si>
    <t>Obsidian</t>
  </si>
  <si>
    <t>DirectedLINK</t>
  </si>
  <si>
    <t>Real World Evidence Data Scientist (Associate Director - Director)</t>
  </si>
  <si>
    <t>Karuna Therapeutics, Inc.</t>
  </si>
  <si>
    <t>HR Compliance Analyst</t>
  </si>
  <si>
    <t>PLADS Sr Data Analyst</t>
  </si>
  <si>
    <t>Aflac</t>
  </si>
  <si>
    <t>San Pablo, CA</t>
  </si>
  <si>
    <t>Texperts India Pvt. Ltd</t>
  </si>
  <si>
    <t>Engineering Data Scientist, Monetization (San Francisco, CA)</t>
  </si>
  <si>
    <t>Travel Leaders Group Holdings LLC dba Internova Travel Group</t>
  </si>
  <si>
    <t>Alliance of Professionals &amp; Consultants, Inc. (APC)</t>
  </si>
  <si>
    <t>SEO Data Scientist Intern</t>
  </si>
  <si>
    <t>Golden Hippo</t>
  </si>
  <si>
    <t>Justworks</t>
  </si>
  <si>
    <t>Jr. Data Analyst (Remote)</t>
  </si>
  <si>
    <t>Junior Data Analyst - Healthcare</t>
  </si>
  <si>
    <t>Instant Serve LLC</t>
  </si>
  <si>
    <t>Data Scientist (HYBRID) (BHJOB1435_30654)</t>
  </si>
  <si>
    <t>Astyra Corporation</t>
  </si>
  <si>
    <t>Drug Discovery Associate Data Scientist - Hyderabad</t>
  </si>
  <si>
    <t>Change Healthcare</t>
  </si>
  <si>
    <t>Senior Information Security Engineer - IAM Data Analytics</t>
  </si>
  <si>
    <t>Manager, Data Analytics, CHNW</t>
  </si>
  <si>
    <t>Lead Data Scientist (Hybrid)</t>
  </si>
  <si>
    <t>Apple Valley</t>
  </si>
  <si>
    <t>BI Engineering Manager (Analytics Engineering)</t>
  </si>
  <si>
    <t>Lyon - Data Analyst H/F</t>
  </si>
  <si>
    <t>Data Scientist (Greater Boston Area, MA)</t>
  </si>
  <si>
    <t>Florida Cancer Specialists &amp; Research Institute</t>
  </si>
  <si>
    <t>Lead Data Analytic Analyst, FIN - Full-time / Part-time</t>
  </si>
  <si>
    <t>Lead SQA Machine Learning Firmware Test Engineer</t>
  </si>
  <si>
    <t>Data Scientist (S&amp;OP)</t>
  </si>
  <si>
    <t>Director, Data Engineering - Card Data &amp; Analytics - Full-time ...</t>
  </si>
  <si>
    <t>Real-Time Data Analyst</t>
  </si>
  <si>
    <t>Insurance Group</t>
  </si>
  <si>
    <t>Data Scientist with expertise in CV, building predictive ML models...</t>
  </si>
  <si>
    <t>Behavioral Insights Fraud Data Analyst</t>
  </si>
  <si>
    <t>Lead-Data Science</t>
  </si>
  <si>
    <t>Data Engineer Specialist - Data Plataform Experience</t>
  </si>
  <si>
    <t>Creditas</t>
  </si>
  <si>
    <t>Mitra Chem</t>
  </si>
  <si>
    <t>Senior Data Scientist, Pricing (Retail Platforms)</t>
  </si>
  <si>
    <t>Junior Big Data Engineer - C11</t>
  </si>
  <si>
    <t>Data Analyst - Banking/Finance Industry -. Job in Charlotte NBC4i Jobs</t>
  </si>
  <si>
    <t>Biomolecular Analysis Data Scientist</t>
  </si>
  <si>
    <t>Unicon Pharma Inc</t>
  </si>
  <si>
    <t>DWC Senior Research/Data Analyst</t>
  </si>
  <si>
    <t>HXGN EAM Data Analyst (Hexagon Enterprise Asset Management)</t>
  </si>
  <si>
    <t>ZenFair Solutions Inc</t>
  </si>
  <si>
    <t>Postdoctoral Scientist - Tatonetti Lab - Data-Driven Precision...</t>
  </si>
  <si>
    <t>Finance Analyst</t>
  </si>
  <si>
    <t>KBex Global</t>
  </si>
  <si>
    <t>Principal, Data Analyst</t>
  </si>
  <si>
    <t>REMOTE - Data Scientist I, II or Senior</t>
  </si>
  <si>
    <t>Essentia Health</t>
  </si>
  <si>
    <t>Avenel, NJ</t>
  </si>
  <si>
    <t>Microchip Technology</t>
  </si>
  <si>
    <t>Laboratory Technician/Chemical</t>
  </si>
  <si>
    <t>RGBSI</t>
  </si>
  <si>
    <t>NFP</t>
  </si>
  <si>
    <t>Hinderliter de Llamas &amp; Associates</t>
  </si>
  <si>
    <t>Data Analyst Lead - Remote</t>
  </si>
  <si>
    <t>Olympus Corporation of the Americas</t>
  </si>
  <si>
    <t>Computer Scientist/Computer Engineer/Data Scientist</t>
  </si>
  <si>
    <t>AF Research Labs</t>
  </si>
  <si>
    <t>Data Analyst. Job in Atlanta WDTN Jobs</t>
  </si>
  <si>
    <t>Coke</t>
  </si>
  <si>
    <t>Data Analyst Marketing and Business Development Manager</t>
  </si>
  <si>
    <t>Bioinformatics Data Engineer #2770 (Peninsula, CA)</t>
  </si>
  <si>
    <t>Analyst, Marketing Intelligence &amp; Data Products</t>
  </si>
  <si>
    <t>Computational Physicist / Data Scientist</t>
  </si>
  <si>
    <t>data analyst (healthcare, sql)</t>
  </si>
  <si>
    <t>Report Writer - Data Analyst</t>
  </si>
  <si>
    <t>Well-established, service organization in Macon, Georgia</t>
  </si>
  <si>
    <t>Data science specilaist</t>
  </si>
  <si>
    <t>Bank Business Intelligence Analyst Senior</t>
  </si>
  <si>
    <t>6569 Analyst, QC</t>
  </si>
  <si>
    <t>South Jordan</t>
  </si>
  <si>
    <t>Behavior Frontiers</t>
  </si>
  <si>
    <t>Principal Data Scientist - BCG X &amp; BCG Fed</t>
  </si>
  <si>
    <t>CBS17 Jobs</t>
  </si>
  <si>
    <t>Edgewater Federal Solutions, Inc.</t>
  </si>
  <si>
    <t>Teleperformance</t>
  </si>
  <si>
    <t>Zentech Consulting</t>
  </si>
  <si>
    <t>Senior Manager of Data Security</t>
  </si>
  <si>
    <t>Data Analyst 2 - Remote - Sponsorship Not Available</t>
  </si>
  <si>
    <t>Indianapolis, IN - Geebo</t>
  </si>
  <si>
    <t>Sr. Data Scientist - 2198850 (Minneapolis, MN)</t>
  </si>
  <si>
    <t>Cosultant/Sr. Consultant, Data Analyst - DBA</t>
  </si>
  <si>
    <t>Peabody, MA</t>
  </si>
  <si>
    <t>ACE Employment Services, Inc.</t>
  </si>
  <si>
    <t>Operations Finance Data Analyst</t>
  </si>
  <si>
    <t>Ventura Foods, LLC</t>
  </si>
  <si>
    <t>Business Data Analyst III : 23-02697</t>
  </si>
  <si>
    <t>Entry level analyst</t>
  </si>
  <si>
    <t>Uber Freight</t>
  </si>
  <si>
    <t>Leading Edge Administrators LLC</t>
  </si>
  <si>
    <t>Data Scientist II - Fair Banking Compliance Analytics</t>
  </si>
  <si>
    <t>Data Scientist (Chicago, IL)</t>
  </si>
  <si>
    <t>Staff Data Scientist, AI (East Bay, CA or Remote)</t>
  </si>
  <si>
    <t>SIEM Engineer</t>
  </si>
  <si>
    <t>Department of Health</t>
  </si>
  <si>
    <t>Data Analyst I - Healthcare Analytics</t>
  </si>
  <si>
    <t>Data Analyst. Job in Eglin Afb FOX8 Jobs</t>
  </si>
  <si>
    <t>Google-friendly job title: Data Analyst</t>
  </si>
  <si>
    <t>View Point Health</t>
  </si>
  <si>
    <t>Telecommunications Industry</t>
  </si>
  <si>
    <t>Sr. Fraud Data Analyst</t>
  </si>
  <si>
    <t>Data Scientist - Product Analytics</t>
  </si>
  <si>
    <t>Data Scientist (100% Remote)</t>
  </si>
  <si>
    <t>Tech Lead /Architect - Big Data</t>
  </si>
  <si>
    <t>Data Engineer Principal, Pharmacy Services (Hybrid)</t>
  </si>
  <si>
    <t>Perigon Group</t>
  </si>
  <si>
    <t>Data Management Lead Analyst - VP</t>
  </si>
  <si>
    <t>West Caldwell, NJ</t>
  </si>
  <si>
    <t>AbilityMarket</t>
  </si>
  <si>
    <t>Employee Analytics Program Manager</t>
  </si>
  <si>
    <t>Product Owner- Data Analyst</t>
  </si>
  <si>
    <t>Perception - Research Engineer/Research Scientist</t>
  </si>
  <si>
    <t>TuSimple</t>
  </si>
  <si>
    <t>Influencers.club</t>
  </si>
  <si>
    <t>Data Analyst (Hybrid, 1+ yrs exp req)</t>
  </si>
  <si>
    <t>Rowlett, TX</t>
  </si>
  <si>
    <t>Remote Analytics Consultant</t>
  </si>
  <si>
    <t>Principal Data Scientist, Applied AI</t>
  </si>
  <si>
    <t>Data Research Analyst/ Data Scientist</t>
  </si>
  <si>
    <t>Commonwealth of Kentucky</t>
  </si>
  <si>
    <t>Data Analyst-Operations</t>
  </si>
  <si>
    <t>U.S. Wire and Cable Company/ Flexon Industries</t>
  </si>
  <si>
    <t>Australian Federal Police (AFP)</t>
  </si>
  <si>
    <t>Senior Solutions Manager (Big Data &amp; Analytics)</t>
  </si>
  <si>
    <t>erp data analyst</t>
  </si>
  <si>
    <t>Backend Data Engineer, Supply Chain Data Analytics</t>
  </si>
  <si>
    <t>Tesla, Inc.</t>
  </si>
  <si>
    <t>Data Engineer NiFi - H/F</t>
  </si>
  <si>
    <t>Data Analysts- Capital Markets Team</t>
  </si>
  <si>
    <t>CLARA Analytics</t>
  </si>
  <si>
    <t>NRGIJP00007236-- DATA WAREHOUSE ANALYST II-Remote`</t>
  </si>
  <si>
    <t>Mississippi City, MS</t>
  </si>
  <si>
    <t>Sr Supplemental Data Analyst - Remote</t>
  </si>
  <si>
    <t>Strategic Data Analyst</t>
  </si>
  <si>
    <t>Data Scientist (Req ID: 2330)</t>
  </si>
  <si>
    <t>Technology Consultant - Cloud Data Fusion</t>
  </si>
  <si>
    <t>Machine Learning Engineer (MLOps), Fintech</t>
  </si>
  <si>
    <t>Walt Disney World Resort</t>
  </si>
  <si>
    <t>Marketing Data Analyst - Partner Programs</t>
  </si>
  <si>
    <t>Watertown, MA</t>
  </si>
  <si>
    <t>Financial Analyst - Remote / Contract-to-hire</t>
  </si>
  <si>
    <t>DEI Data Analyst</t>
  </si>
  <si>
    <t>Data Analyst IV w/ SQL &amp; MS Excel</t>
  </si>
  <si>
    <t>Data Analyst West Chester, PA, US</t>
  </si>
  <si>
    <t>Entry Level Data Analyst, SQL, DBA, &amp; QA Manual</t>
  </si>
  <si>
    <t>Precision Technologies</t>
  </si>
  <si>
    <t>Senior Data Scientist (H/F)</t>
  </si>
  <si>
    <t>Data Scientist II Jobs</t>
  </si>
  <si>
    <t>AlleraIT Solutions LLC</t>
  </si>
  <si>
    <t>Data Scientist, Machine learning</t>
  </si>
  <si>
    <t>Group Leader - Data Analytics, Process Mining &amp; Automation (f/m/div.)</t>
  </si>
  <si>
    <t>Apprentice Business Analyst</t>
  </si>
  <si>
    <t>Public COnsulting Group, Inc.</t>
  </si>
  <si>
    <t>KK Associates</t>
  </si>
  <si>
    <t>[CMG Analytics] Senior Data Engineer</t>
  </si>
  <si>
    <t>Treasury Data Analyst</t>
  </si>
  <si>
    <t>Commodities Trading Shop</t>
  </si>
  <si>
    <t>Senior Data Analyst - Product Intelligence</t>
  </si>
  <si>
    <t>Director - Product Data Analysis</t>
  </si>
  <si>
    <t>Data Scientist, DISCO</t>
  </si>
  <si>
    <t>Research Engineer – Electrolysis and Fuel Cell Modeling</t>
  </si>
  <si>
    <t>Pixelberry Studios</t>
  </si>
  <si>
    <t>Two Sigma Investments</t>
  </si>
  <si>
    <t>Change Manager - Workforce Development/Data Analytics (100 ...</t>
  </si>
  <si>
    <t>Data Engineer (4163)</t>
  </si>
  <si>
    <t>Flexion Inc</t>
  </si>
  <si>
    <t>Optimization Analyst</t>
  </si>
  <si>
    <t>ewi recruitment</t>
  </si>
  <si>
    <t>Binance Accelerator Programme - Intelligence Data Operations Analysts</t>
  </si>
  <si>
    <t>Lead Data Scientist - Full-time</t>
  </si>
  <si>
    <t>Senior IT Business Analyst</t>
  </si>
  <si>
    <t>Data and Research Analyst</t>
  </si>
  <si>
    <t>City of Winter Haven, FL</t>
  </si>
  <si>
    <t>Fanatics Inc.</t>
  </si>
  <si>
    <t>Graduate / Junior Financial Data Analyst</t>
  </si>
  <si>
    <t>BI Berater (m/w/d) ETL/ELT</t>
  </si>
  <si>
    <t>Lead Consultant, Advanced Analytics, Data and Decision Science</t>
  </si>
  <si>
    <t>Data Insights Analyst III (Hybrid- Austin, TX)</t>
  </si>
  <si>
    <t>Data Engineer - Sr. Consultant</t>
  </si>
  <si>
    <t>Data Analyst, Computer Science</t>
  </si>
  <si>
    <t>Data Process Analyst (FT)</t>
  </si>
  <si>
    <t>Sr. Manager, Data Engineering</t>
  </si>
  <si>
    <t>COOLSOFT</t>
  </si>
  <si>
    <t>Data Analyst - Product Team</t>
  </si>
  <si>
    <t>Business Analyst - IT Modernization</t>
  </si>
  <si>
    <t>Elyon Strategies</t>
  </si>
  <si>
    <t>US Treasury, Departmental Offices</t>
  </si>
  <si>
    <t>Commercial Bank - Credit Analytics Data Science - Sr. Associate</t>
  </si>
  <si>
    <t>Full Stack Engineer, AIP</t>
  </si>
  <si>
    <t>Staff Data Scientist, AI</t>
  </si>
  <si>
    <t>Data Analyst - Part Time (Greater NYC Area, NY or Remote)</t>
  </si>
  <si>
    <t>Lead Data Management - Meta Data Analyst - Now Hiring</t>
  </si>
  <si>
    <t>Discover Financial Services, Inc.</t>
  </si>
  <si>
    <t>AIDS Healthcare Foundation - Talentify</t>
  </si>
  <si>
    <t>#DISCOVER I 2024 Improvement based in Data Analytics</t>
  </si>
  <si>
    <t>StoneX Group - 3.4</t>
  </si>
  <si>
    <t>Analytics Engineer for Data Science</t>
  </si>
  <si>
    <t>PROCEPT BioRobotics</t>
  </si>
  <si>
    <t>Aviso Wealth</t>
  </si>
  <si>
    <t>Data Scientist - Fraud and Abuse Detection (Remote)</t>
  </si>
  <si>
    <t>LanceSoft Inc - Talentify</t>
  </si>
  <si>
    <t>LanceSoft</t>
  </si>
  <si>
    <t>California Creative Solutions Inc.</t>
  </si>
  <si>
    <t>NEMS - Stockton Street</t>
  </si>
  <si>
    <t>Analyst, SIU Forensic Data (Hybrid)</t>
  </si>
  <si>
    <t>Data Analyst ( HYBRID )</t>
  </si>
  <si>
    <t>Senior Data Scientist, Ads Quality Analytics (Remote)</t>
  </si>
  <si>
    <t>Lucas Group, A Korn Ferry Company</t>
  </si>
  <si>
    <t>Data Scientist-NYC-FTE</t>
  </si>
  <si>
    <t>THEMESOFT</t>
  </si>
  <si>
    <t>Data Analyst, Violence Prevention Initiatives (VPI), Bureau of...</t>
  </si>
  <si>
    <t>Fulltime: Sr Data Scientist in Sunnyvale, CA</t>
  </si>
  <si>
    <t>Quantitative Data Analyst (CRE / CMBS)</t>
  </si>
  <si>
    <t>CRED iQ</t>
  </si>
  <si>
    <t>Rolka Loube LLC</t>
  </si>
  <si>
    <t>Project Manager - Business Intelligence</t>
  </si>
  <si>
    <t>Synergy Business Consulting, Inc.</t>
  </si>
  <si>
    <t>Data Analyst, Cell Materials Manufacturing</t>
  </si>
  <si>
    <t>Data Scientist I Assistant</t>
  </si>
  <si>
    <t>Data Scientist, Inventory Management</t>
  </si>
  <si>
    <t>Senior Data Analyst (Business Insights)</t>
  </si>
  <si>
    <t>Harry's</t>
  </si>
  <si>
    <t>Data Analytics Engineer II (Remote)</t>
  </si>
  <si>
    <t>Fullscript</t>
  </si>
  <si>
    <t>Emergent365 Inc</t>
  </si>
  <si>
    <t>SAS Data Analyst..........Local to NC Only</t>
  </si>
  <si>
    <t>Senior Health Data Analyst</t>
  </si>
  <si>
    <t>Vision Engineer, CljP</t>
  </si>
  <si>
    <t>Adger, AL</t>
  </si>
  <si>
    <t>Lake Homes Realty</t>
  </si>
  <si>
    <t>US Commander, Navy Installations</t>
  </si>
  <si>
    <t>Test Data Analyst - Remote / Telecommute</t>
  </si>
  <si>
    <t>Machine Learning Engineer, ML Platform</t>
  </si>
  <si>
    <t>Machine Learning Scientist - Sr. Consultant level</t>
  </si>
  <si>
    <t>project44</t>
  </si>
  <si>
    <t>Sr. Associate - Securities Services Technology - Data Scientist</t>
  </si>
  <si>
    <t>ERPMark Inc</t>
  </si>
  <si>
    <t>C002854 IT Data Analyst - SME/Architect (NS) - FRI 26 May</t>
  </si>
  <si>
    <t>Global Trading Firm: Data Engineer</t>
  </si>
  <si>
    <t>Computer scientist</t>
  </si>
  <si>
    <t>Durham Tech</t>
  </si>
  <si>
    <t>Data Analyst / Scientist for Real Estate + Demographic Data</t>
  </si>
  <si>
    <t>Reporting Analyst IV (Greater LA Area, CA)</t>
  </si>
  <si>
    <t>Data Scientist (F/H)</t>
  </si>
  <si>
    <t>Menlo Park CA Geebo.com Free Classifieds Ads - Geebo</t>
  </si>
  <si>
    <t>SLB</t>
  </si>
  <si>
    <t>Data Engineer - 2202745 (Minneapolis, MN)</t>
  </si>
  <si>
    <t>LLM Data Scientist</t>
  </si>
  <si>
    <t>Alpha AI</t>
  </si>
  <si>
    <t>PlanHub</t>
  </si>
  <si>
    <t>Senior Business Systems Analyst, Third Party Data</t>
  </si>
  <si>
    <t>eCommerce Data Analyst (South of Milwaukee)</t>
  </si>
  <si>
    <t>Software Development Engineer - ML Infrastructure, Search MLOps...</t>
  </si>
  <si>
    <t>CMK Select</t>
  </si>
  <si>
    <t>IT Business Analyst - Washington, D.C.</t>
  </si>
  <si>
    <t>Senior Digital Analytics Consultant</t>
  </si>
  <si>
    <t>InfoTrust</t>
  </si>
  <si>
    <t>Smart Pension Ltd</t>
  </si>
  <si>
    <t>BitRelish Corporation</t>
  </si>
  <si>
    <t>Kforce Inc</t>
  </si>
  <si>
    <t>Data Analyst/Project Manager</t>
  </si>
  <si>
    <t>Lifescale Analytics</t>
  </si>
  <si>
    <t>Technocore360</t>
  </si>
  <si>
    <t>Data Analyst with IVR</t>
  </si>
  <si>
    <t>Senior Data Scientist - Pricing Modeling - Now Hiring</t>
  </si>
  <si>
    <t>Data Scientist (ML, R/Python)</t>
  </si>
  <si>
    <t>Data Analyst, Studies</t>
  </si>
  <si>
    <t>Business Systems Data Analyst</t>
  </si>
  <si>
    <t>Engineer Team Lead - Data &amp; Reporting (LATAM)</t>
  </si>
  <si>
    <t>Aloware</t>
  </si>
  <si>
    <t>Senior Cloud Software Engineer</t>
  </si>
  <si>
    <t>RMR Group</t>
  </si>
  <si>
    <t>Data Scientist B2B Sales &amp; Marketing Analytics</t>
  </si>
  <si>
    <t>Principal Data Scientist - Remote</t>
  </si>
  <si>
    <t>Data Privacy Analyst (Remote)</t>
  </si>
  <si>
    <t>Senior Specialist, Data Scientist</t>
  </si>
  <si>
    <t>Lead Public Health Analyst (Policy)</t>
  </si>
  <si>
    <t>Senior Data Analyst - Onsite in California</t>
  </si>
  <si>
    <t>Senior Financial Data Analyst (Remote) - Medical School Financial...</t>
  </si>
  <si>
    <t>Corinth, TX</t>
  </si>
  <si>
    <t>Data Analyst Professional</t>
  </si>
  <si>
    <t>Data Analyst III. Job in Palos Verdes Estates My Valley Jobs Today</t>
  </si>
  <si>
    <t>Customer Journey Data Analyst</t>
  </si>
  <si>
    <t>Office of the Chief Medical Ex</t>
  </si>
  <si>
    <t>Total Wine and More</t>
  </si>
  <si>
    <t>Data Reporting and Analytics Consultant II, Biostatistics</t>
  </si>
  <si>
    <t>Educator, Data Scientist (Greater NYC Area, NY)</t>
  </si>
  <si>
    <t>Nespresso</t>
  </si>
  <si>
    <t>Business Analyst- Data Governance</t>
  </si>
  <si>
    <t>Data Scientist - Enterprise AI Consultant</t>
  </si>
  <si>
    <t>Oski Technology</t>
  </si>
  <si>
    <t>IT-SCIENT</t>
  </si>
  <si>
    <t>Senior Advanced Analytics</t>
  </si>
  <si>
    <t>Data Science Senior Advisor</t>
  </si>
  <si>
    <t>ExecuSource</t>
  </si>
  <si>
    <t>Jobs.computer.org</t>
  </si>
  <si>
    <t>Senior Data Scientist (U.S. Citizen/Security Clearance Required)</t>
  </si>
  <si>
    <t>Senior Data Scientist - Boston</t>
  </si>
  <si>
    <t>Sr. Product Data Scientist / Sr. R&amp;D Analyst</t>
  </si>
  <si>
    <t>SENIOR BUSINESS SYSTEM ANALYST / DATA ANALYST</t>
  </si>
  <si>
    <t>Senior Data Scientist, Algorithms</t>
  </si>
  <si>
    <t>O3 Technology Solutions</t>
  </si>
  <si>
    <t>Senior Data Scientist- Beeline ID:8544-1</t>
  </si>
  <si>
    <t>Senior Master Data Management (MDM) Analyst</t>
  </si>
  <si>
    <t>Information System Engineer- Accounting</t>
  </si>
  <si>
    <t>Babo Community</t>
  </si>
  <si>
    <t>Geographic Information Systems Analyst - GIS Analyst</t>
  </si>
  <si>
    <t>ReServe</t>
  </si>
  <si>
    <t>Science &amp; Technology Data Analyst Team Lead (Bio Tech) Top-Secret</t>
  </si>
  <si>
    <t>2024 - Data Science Analyst Program - Full-time</t>
  </si>
  <si>
    <t>Data Engineer- AWS</t>
  </si>
  <si>
    <t>Gary, IN</t>
  </si>
  <si>
    <t>Sumeru INC</t>
  </si>
  <si>
    <t>Intern - Digital Analyst - Summer 2024</t>
  </si>
  <si>
    <t>Data Entry / Clerk (Data Quality Analyst) in New York!</t>
  </si>
  <si>
    <t>HirePower</t>
  </si>
  <si>
    <t>Jushi Holdings</t>
  </si>
  <si>
    <t>Senior Data Science Analyst, Profitability Algorithms</t>
  </si>
  <si>
    <t>Wayfair LLC</t>
  </si>
  <si>
    <t>ANZ Banking Group</t>
  </si>
  <si>
    <t>GIS Data Analyst - Now Hiring</t>
  </si>
  <si>
    <t>Marketing or Sales Data Analyst (Aventura, FL)</t>
  </si>
  <si>
    <t>2023-2024 Information Technology – Information and Analytics Full Time</t>
  </si>
  <si>
    <t>Chevron</t>
  </si>
  <si>
    <t>Entry Level Data Specialist</t>
  </si>
  <si>
    <t>Lead Marketing Data Analyst</t>
  </si>
  <si>
    <t>Lead Data Scientist/ML Engineer</t>
  </si>
  <si>
    <t>Pharmacy Financial Planning and Analysis Analyst III</t>
  </si>
  <si>
    <t>Azure Lakehouse Data Scientist- Remote</t>
  </si>
  <si>
    <t>Data Scientist IV, SSP</t>
  </si>
  <si>
    <t>Data Analyst (Greater LA Area, CA or Remote)</t>
  </si>
  <si>
    <t>Insurance Services Office, Inc.</t>
  </si>
  <si>
    <t>Statistical Analyst / Programmer II</t>
  </si>
  <si>
    <t>The Mom Project</t>
  </si>
  <si>
    <t>BD Data Engineer (Azure)</t>
  </si>
  <si>
    <t>Senior Analyst in Finance Systems and Analytics</t>
  </si>
  <si>
    <t>Senior Value Based Payment Data Analyst - Full-time / Part-time</t>
  </si>
  <si>
    <t>Senior Enterprise Data Reporting Analyst</t>
  </si>
  <si>
    <t>Direct Interactions, Inc.</t>
  </si>
  <si>
    <t>Assoc Dir, Data Science</t>
  </si>
  <si>
    <t>Data Analyst, Norwalk Public Schools</t>
  </si>
  <si>
    <t>Data Scientist - Analysis of Location Data &amp; Distances - Contract...</t>
  </si>
  <si>
    <t>Driscoll’s</t>
  </si>
  <si>
    <t>Business Data Analyst I - Full-time / Part-time</t>
  </si>
  <si>
    <t>Whiteland, IN</t>
  </si>
  <si>
    <t>Data Scientist for Hospital QI Project</t>
  </si>
  <si>
    <t>HALO LLC</t>
  </si>
  <si>
    <t>Business Data Analyst( NY Onsite/remote schedule; 3 days on site...</t>
  </si>
  <si>
    <t>Data Scientist with Real Estate and Street Art Focus</t>
  </si>
  <si>
    <t>Senior Loan Data Analyst</t>
  </si>
  <si>
    <t>Bank of Hope</t>
  </si>
  <si>
    <t>SAF/AQH - Data Analyst (Senior)</t>
  </si>
  <si>
    <t>Business Process Data Analyst - Full-time</t>
  </si>
  <si>
    <t>Treasury Analyst | Hybrid!!</t>
  </si>
  <si>
    <t>Data Scientist at Xcel Energy in Denver, CO</t>
  </si>
  <si>
    <t>Senior Associate-Master Data Management</t>
  </si>
  <si>
    <t>Albuquerque Bernalillo County Water Utility Authority</t>
  </si>
  <si>
    <t>Sr Data Analyst (Payment Integrity)</t>
  </si>
  <si>
    <t>THECB - Data Analyst III (Funding Analyst) - Now Hiring</t>
  </si>
  <si>
    <t>Data Analyst (Job ID: 3269)</t>
  </si>
  <si>
    <t>Valkyrie Enterprises</t>
  </si>
  <si>
    <t>Business Development Data Analyst</t>
  </si>
  <si>
    <t>Blend</t>
  </si>
  <si>
    <t>ABHealth</t>
  </si>
  <si>
    <t>CORA Services</t>
  </si>
  <si>
    <t>Code Climate</t>
  </si>
  <si>
    <t>American Honda Motor Co</t>
  </si>
  <si>
    <t>Data Science Mid (Key) - Remote</t>
  </si>
  <si>
    <t>Goldbelt, Incorporated</t>
  </si>
  <si>
    <t>Accounting Data Analyst - On site</t>
  </si>
  <si>
    <t>Principal Data Scientist at Leidos in Arlington, VA</t>
  </si>
  <si>
    <t>Senior AI Platform Engineer</t>
  </si>
  <si>
    <t>Senior Analyst Prog Analytics (Greater NYC Area, NY)</t>
  </si>
  <si>
    <t>Head of Ag Biologicals Data Science and Analytics</t>
  </si>
  <si>
    <t>Data Engineer - Data &amp; Insights – German Speaking</t>
  </si>
  <si>
    <t>Eschborn, Germany</t>
  </si>
  <si>
    <t>LOCAL TO STL ONLY - SSRS Reporting / Data Analyst - No C2C</t>
  </si>
  <si>
    <t>State Estimation &amp; Robotics Engineer</t>
  </si>
  <si>
    <t>Data Analyst  AWS Cloud  Lexington, MA 43436</t>
  </si>
  <si>
    <t>Core Java Developer, Data Analytics Technology - Full-time / Part-time</t>
  </si>
  <si>
    <t>RADCube-Software Development Company</t>
  </si>
  <si>
    <t>Python &amp; Informatica Engineer</t>
  </si>
  <si>
    <t>Data Analyst (Contractor) - Full-time / Part-time</t>
  </si>
  <si>
    <t>Staff Data Scientist - Business Analytics</t>
  </si>
  <si>
    <t>Controller Data Transformation Lead Analyst – Data Requirements (VP)</t>
  </si>
  <si>
    <t>Data Scientist, Product - Machine Learning</t>
  </si>
  <si>
    <t>People Data Analyst - HR Modernization Program (1823)</t>
  </si>
  <si>
    <t>Rosemount, MN</t>
  </si>
  <si>
    <t>Lead Big Data Engineer -- NJ (Onsite)</t>
  </si>
  <si>
    <t>Senior Fraud Data Scientist/ Analyst (Bangkok based, relocation...</t>
  </si>
  <si>
    <t>Senior Business Data Analyst – Workplace</t>
  </si>
  <si>
    <t>Strategic Insight &amp; Business Intelligence Specialist</t>
  </si>
  <si>
    <t>Japan Tobacco International</t>
  </si>
  <si>
    <t>NWOne LLC</t>
  </si>
  <si>
    <t>Data Analyst III - Now Hiring</t>
  </si>
  <si>
    <t>Data Analyst, Python, R</t>
  </si>
  <si>
    <t>Pessoa Estagiária | Data Science</t>
  </si>
  <si>
    <t>Minuteman Press</t>
  </si>
  <si>
    <t>Data Scientist- Business Banking Analytics</t>
  </si>
  <si>
    <t>Group Delta</t>
  </si>
  <si>
    <t>Business Intelligence Developer/Tableau</t>
  </si>
  <si>
    <t>Data Science Product Manager - Marketing and Distribution (Greater...</t>
  </si>
  <si>
    <t>Partner Technology Manager, Data Analytics and AI</t>
  </si>
  <si>
    <t>Gusto, Inc.</t>
  </si>
  <si>
    <t>Data Quality Expert</t>
  </si>
  <si>
    <t>Winona, MN</t>
  </si>
  <si>
    <t>Cerner Corporation</t>
  </si>
  <si>
    <t>Data Analyst - Precision Medicine</t>
  </si>
  <si>
    <t>Machine Learning Scientist II</t>
  </si>
  <si>
    <t>Van Nuys, CA</t>
  </si>
  <si>
    <t>Medpoint Management</t>
  </si>
  <si>
    <t>Product Management-Senior Product Manager - Data Product ...</t>
  </si>
  <si>
    <t>Data Engineer - Observability</t>
  </si>
  <si>
    <t>Sr Data Analyst, Client Facing Advisor - Remote</t>
  </si>
  <si>
    <t>ERP Process/Data Analyst w/Manufacturing Experience</t>
  </si>
  <si>
    <t>Senior Marketing Data Analyst, Marketing</t>
  </si>
  <si>
    <t>BlackLine</t>
  </si>
  <si>
    <t>OPN Healthcare</t>
  </si>
  <si>
    <t>Senior Data scientist</t>
  </si>
  <si>
    <t>Fractal Analytics</t>
  </si>
  <si>
    <t>Program/Data Analyst (Health Services) Remote!</t>
  </si>
  <si>
    <t>AVP, Marketing Data Analyst</t>
  </si>
  <si>
    <t>Data Engineer, Customer Experience and Business Trends</t>
  </si>
  <si>
    <t>Tritura Data Scientist</t>
  </si>
  <si>
    <t>Faegre Drinker</t>
  </si>
  <si>
    <t>Database Analyst - 75871</t>
  </si>
  <si>
    <t>Data Analyst (starts January 3, 2023)</t>
  </si>
  <si>
    <t>Bioderm Inc.</t>
  </si>
  <si>
    <t>Financial Market Data Analyst Associate</t>
  </si>
  <si>
    <t>Sr. Analyst, Media Analytics, Decision Sciences, Peacock</t>
  </si>
  <si>
    <t>Data QA Lead</t>
  </si>
  <si>
    <t>Data Analyst, Business Operations</t>
  </si>
  <si>
    <t>Product Manager, AI/ML</t>
  </si>
  <si>
    <t>Data Analyst - Customer Strategy &amp; Operations</t>
  </si>
  <si>
    <t>Sr Lease Admin Analyst</t>
  </si>
  <si>
    <t>Toms River, NJ</t>
  </si>
  <si>
    <t>Data and Reporting Business Analyst</t>
  </si>
  <si>
    <t>EO of Labor &amp; Work Dvlpmnt</t>
  </si>
  <si>
    <t>pg public services</t>
  </si>
  <si>
    <t>Staff Data Analyst (Catalog)</t>
  </si>
  <si>
    <t>Junior Data Analyst/Sales Report</t>
  </si>
  <si>
    <t>Geo-Med, LLC</t>
  </si>
  <si>
    <t>Vice President - Lead AML Data Science Analyst- Hybrid</t>
  </si>
  <si>
    <t>BCSTAT Senior Data Analyst - Non-Merit</t>
  </si>
  <si>
    <t>Baltimore County, MD</t>
  </si>
  <si>
    <t>Texas Solar</t>
  </si>
  <si>
    <t>Grad Intern: Bioinformatics/Assay Data Visualization and Analysis</t>
  </si>
  <si>
    <t>Guardant Health</t>
  </si>
  <si>
    <t>Staff Data Scientist, Battery Operations</t>
  </si>
  <si>
    <t>Form Energy - Talentify</t>
  </si>
  <si>
    <t>Data Sector Analyst - Hedge Fund in Midtown</t>
  </si>
  <si>
    <t>Open Influence</t>
  </si>
  <si>
    <t>Data Engineer (Peru)</t>
  </si>
  <si>
    <t>Sr. Data Engineer w/ DevSecOps</t>
  </si>
  <si>
    <t>Bell Gardens, CA</t>
  </si>
  <si>
    <t>Technical Manager - Data Scientist (US-GDI)</t>
  </si>
  <si>
    <t>Tech Lead BI / Power BI CDI - H/F</t>
  </si>
  <si>
    <t>Data Analysis/ Project Coordinator/ BA</t>
  </si>
  <si>
    <t>Principal Machine Learning Research Scientist (Deep Learning)</t>
  </si>
  <si>
    <t>You - Data Analyst, SQL, use SQL queries to get better views of data</t>
  </si>
  <si>
    <t>Begin Hire</t>
  </si>
  <si>
    <t>Lead Power BI / Data analyst</t>
  </si>
  <si>
    <t>Patton Labs Inc.</t>
  </si>
  <si>
    <t>Data Scientist Machine Learning Modeling and AI Experience</t>
  </si>
  <si>
    <t>The Carrera Agency</t>
  </si>
  <si>
    <t>AI Engineer, Lead (m/f/d)</t>
  </si>
  <si>
    <t>Affinidi</t>
  </si>
  <si>
    <t>Looking For A Data Scientist With AI Expertise!</t>
  </si>
  <si>
    <t>Program Analyst 3 (Data Scientist)</t>
  </si>
  <si>
    <t>Commonwealth of PA</t>
  </si>
  <si>
    <t>Senior Data Scientist (NLP and Classification Expert)</t>
  </si>
  <si>
    <t>Filevine</t>
  </si>
  <si>
    <t>American Fine Food</t>
  </si>
  <si>
    <t>Data Scientist, Growth Analytics</t>
  </si>
  <si>
    <t>The Yes</t>
  </si>
  <si>
    <t>Data Analyst 23-03179</t>
  </si>
  <si>
    <t>DATA FUSION &amp; NEURAL NETWORKS</t>
  </si>
  <si>
    <t>Data Analyst - Hibrido</t>
  </si>
  <si>
    <t>Ate, Peru</t>
  </si>
  <si>
    <t>Data Scientist (Indianapolis, IN)</t>
  </si>
  <si>
    <t>Delta Faucet Company</t>
  </si>
  <si>
    <t>Data Engineer (Senior Technology Analyst) JO#5883</t>
  </si>
  <si>
    <t>Judicial Council of California</t>
  </si>
  <si>
    <t>ASC American Sun Components - 4.4</t>
  </si>
  <si>
    <t>JPR Group LLC</t>
  </si>
  <si>
    <t>Stax - a global strategy consulting firm</t>
  </si>
  <si>
    <t>Data Analyst, Talent Acquisition - REMOTE</t>
  </si>
  <si>
    <t>Contract- W2//109 || Data Analyst (II) || Chicago, IL (Hybrid)</t>
  </si>
  <si>
    <t>Data Analyst / Data Engineer - Onsite / Mid - level role</t>
  </si>
  <si>
    <t>Senior Data Engineer, Seller Experience (San Francisco, CA)</t>
  </si>
  <si>
    <t>Sr Data Engineer No C2C, Open to local applicants only</t>
  </si>
  <si>
    <t>Data Scientist, Analytics (Revenue)</t>
  </si>
  <si>
    <t>Clinical Data Analyst (Entry Level)</t>
  </si>
  <si>
    <t>BI Business/Data Analyst (no C2C) Miami and St. Petersburg Florida...</t>
  </si>
  <si>
    <t>Sr Enterprise Data Analyst</t>
  </si>
  <si>
    <t>ULTA Salon, Cosmetics &amp; Fragrance, Inc</t>
  </si>
  <si>
    <t>Staff Data Scientist, Experimentation</t>
  </si>
  <si>
    <t>IT Business Analyst 2</t>
  </si>
  <si>
    <t>Tech Aveev LLC</t>
  </si>
  <si>
    <t>Staff Data Engineer - Full Stack</t>
  </si>
  <si>
    <t>Lecturer - Data Science - School of Information - Full-time ...</t>
  </si>
  <si>
    <t>Client Data Analyst</t>
  </si>
  <si>
    <t>Winston Retail</t>
  </si>
  <si>
    <t>Data Science(BI - Python and SQL + Tableau)</t>
  </si>
  <si>
    <t>Material Data Analyst II SKA</t>
  </si>
  <si>
    <t>S &amp; K Technologies, Inc.</t>
  </si>
  <si>
    <t>MARKET DATA ANALYST - CLT (REMOTE)</t>
  </si>
  <si>
    <t>Senior Lead Analytics Consultant - Data Analytics and Quality Control</t>
  </si>
  <si>
    <t>Mobility Data Management Analyst</t>
  </si>
  <si>
    <t>Director of Data and Crime Analysis (Management Analyst IV)</t>
  </si>
  <si>
    <t>Commercial Bank - Data Analytics, Vice President</t>
  </si>
  <si>
    <t>Senior Analyst - Adobe Analytics Implementation. Job in Dallas My...</t>
  </si>
  <si>
    <t>Data Analyst Lead - Commercial Domain</t>
  </si>
  <si>
    <t>Data Scientist - Data Solutions Team</t>
  </si>
  <si>
    <t>Deluxe Corporation</t>
  </si>
  <si>
    <t>Data Modeler I</t>
  </si>
  <si>
    <t>Data Analyst (Business)</t>
  </si>
  <si>
    <t>Team Red Dog</t>
  </si>
  <si>
    <t>HRIS &amp; Data Analyst</t>
  </si>
  <si>
    <t>Nielsen Associates</t>
  </si>
  <si>
    <t>Data Engineer - 230123 (No C2C or third parties)</t>
  </si>
  <si>
    <t>ITSM Data Analyst-Principals ONLY</t>
  </si>
  <si>
    <t>Johnson Service Group, Inc.</t>
  </si>
  <si>
    <t>eCommerce Data Analyst | Hybrid Work | W2 Acceptable | Local...</t>
  </si>
  <si>
    <t>Clinical Data Visualization Specialist - Remote</t>
  </si>
  <si>
    <t>Data Analyst/Report Writer 2</t>
  </si>
  <si>
    <t>Data Science Product Manager - Recommendations - Core AI</t>
  </si>
  <si>
    <t>job_posted_datetime</t>
  </si>
  <si>
    <t>job_posted_month</t>
  </si>
  <si>
    <t>salary_hour_adjusted</t>
  </si>
  <si>
    <t>Row Labels</t>
  </si>
  <si>
    <t>Grand Total</t>
  </si>
  <si>
    <t>job_id</t>
  </si>
  <si>
    <t>Count of job_skills</t>
  </si>
  <si>
    <t>SQL</t>
  </si>
  <si>
    <t>Python</t>
  </si>
  <si>
    <t>Tableau</t>
  </si>
  <si>
    <t>R</t>
  </si>
  <si>
    <t>AWS</t>
  </si>
  <si>
    <t>Excel</t>
  </si>
  <si>
    <t>Spark</t>
  </si>
  <si>
    <t>SAS</t>
  </si>
  <si>
    <t>Azure</t>
  </si>
  <si>
    <t>Java</t>
  </si>
  <si>
    <t>Pyspark</t>
  </si>
  <si>
    <t>Git</t>
  </si>
  <si>
    <t>NoSQL</t>
  </si>
  <si>
    <t>Kafka</t>
  </si>
  <si>
    <t>Hadoop</t>
  </si>
  <si>
    <t>Pytorch</t>
  </si>
  <si>
    <t>Tensorflow</t>
  </si>
  <si>
    <t>C</t>
  </si>
  <si>
    <t>Bigquery</t>
  </si>
  <si>
    <t>Scikit-Learn</t>
  </si>
  <si>
    <t>Keras</t>
  </si>
  <si>
    <t>Mxnet</t>
  </si>
  <si>
    <t>Matplotlib</t>
  </si>
  <si>
    <t>Seaborn</t>
  </si>
  <si>
    <t>Ggplot2</t>
  </si>
  <si>
    <t>Mongodb</t>
  </si>
  <si>
    <t>Docker</t>
  </si>
  <si>
    <t>Kubernetes</t>
  </si>
  <si>
    <t>Rust</t>
  </si>
  <si>
    <t>C++</t>
  </si>
  <si>
    <t>Matlab</t>
  </si>
  <si>
    <t>Airflow</t>
  </si>
  <si>
    <t>Go</t>
  </si>
  <si>
    <t>Postgresql</t>
  </si>
  <si>
    <t>Express</t>
  </si>
  <si>
    <t>Sql Server</t>
  </si>
  <si>
    <t>Mysql</t>
  </si>
  <si>
    <t>Redshift</t>
  </si>
  <si>
    <t>Scala</t>
  </si>
  <si>
    <t>Mongo</t>
  </si>
  <si>
    <t>Cassandra</t>
  </si>
  <si>
    <t>Angular</t>
  </si>
  <si>
    <t>Javascript</t>
  </si>
  <si>
    <t>Spss</t>
  </si>
  <si>
    <t>Terraform</t>
  </si>
  <si>
    <t>Jenkins</t>
  </si>
  <si>
    <t>Vba</t>
  </si>
  <si>
    <t>Jupyter</t>
  </si>
  <si>
    <t>Unix</t>
  </si>
  <si>
    <t>Linux</t>
  </si>
  <si>
    <t>Ansible</t>
  </si>
  <si>
    <t>Sheets</t>
  </si>
  <si>
    <t>Redis</t>
  </si>
  <si>
    <t>Pandas</t>
  </si>
  <si>
    <t>Numpy</t>
  </si>
  <si>
    <t>Alteryx</t>
  </si>
  <si>
    <t>Ssis</t>
  </si>
  <si>
    <t>Swift</t>
  </si>
  <si>
    <t>Gdpr</t>
  </si>
  <si>
    <t>Flow</t>
  </si>
  <si>
    <t>Jira</t>
  </si>
  <si>
    <t>Golang</t>
  </si>
  <si>
    <t>Html</t>
  </si>
  <si>
    <t>Css</t>
  </si>
  <si>
    <t>Neo4J</t>
  </si>
  <si>
    <t>Jquery</t>
  </si>
  <si>
    <t>Visual Basic</t>
  </si>
  <si>
    <t>Aurora</t>
  </si>
  <si>
    <t>Microstrategy</t>
  </si>
  <si>
    <t>Qlik</t>
  </si>
  <si>
    <t>Node.Js</t>
  </si>
  <si>
    <t>Spring</t>
  </si>
  <si>
    <t>Bitbucket</t>
  </si>
  <si>
    <t>Word</t>
  </si>
  <si>
    <t>Powerpoint</t>
  </si>
  <si>
    <t>Db2</t>
  </si>
  <si>
    <t>Powershell</t>
  </si>
  <si>
    <t>Bash</t>
  </si>
  <si>
    <t>Tidyverse</t>
  </si>
  <si>
    <t>Dax</t>
  </si>
  <si>
    <t>Webex</t>
  </si>
  <si>
    <t>C#</t>
  </si>
  <si>
    <t>Windows</t>
  </si>
  <si>
    <t>Yarn</t>
  </si>
  <si>
    <t>No-Sql</t>
  </si>
  <si>
    <t>Confluence</t>
  </si>
  <si>
    <t>Spreadsheet</t>
  </si>
  <si>
    <t>Unify</t>
  </si>
  <si>
    <t>Plotly</t>
  </si>
  <si>
    <t>Nltk</t>
  </si>
  <si>
    <t>Django</t>
  </si>
  <si>
    <t>Flask</t>
  </si>
  <si>
    <t>Looker</t>
  </si>
  <si>
    <t>Erlang</t>
  </si>
  <si>
    <t>T-Sql</t>
  </si>
  <si>
    <t>Electron</t>
  </si>
  <si>
    <t>Opencv</t>
  </si>
  <si>
    <t>Datarobot</t>
  </si>
  <si>
    <t>Node</t>
  </si>
  <si>
    <t>Sap</t>
  </si>
  <si>
    <t>Openstack</t>
  </si>
  <si>
    <t>Ibm Cloud</t>
  </si>
  <si>
    <t>Outlook</t>
  </si>
  <si>
    <t>Dynamodb</t>
  </si>
  <si>
    <t>Crystal</t>
  </si>
  <si>
    <t>Php</t>
  </si>
  <si>
    <t>Ruby</t>
  </si>
  <si>
    <t>Terminal</t>
  </si>
  <si>
    <t>Phoenix</t>
  </si>
  <si>
    <t>Kotlin</t>
  </si>
  <si>
    <t>Typescript</t>
  </si>
  <si>
    <t>React</t>
  </si>
  <si>
    <t>Gitlab</t>
  </si>
  <si>
    <t>Ssrs</t>
  </si>
  <si>
    <t>Couchbase</t>
  </si>
  <si>
    <t>Perl</t>
  </si>
  <si>
    <t>Cognos</t>
  </si>
  <si>
    <t>Apl</t>
  </si>
  <si>
    <t>Theano</t>
  </si>
  <si>
    <t>Codecommit</t>
  </si>
  <si>
    <t>Sharepoint</t>
  </si>
  <si>
    <t>Watson</t>
  </si>
  <si>
    <t>Vmware</t>
  </si>
  <si>
    <t>Graphql</t>
  </si>
  <si>
    <t>Planner</t>
  </si>
  <si>
    <t>Vue.Js</t>
  </si>
  <si>
    <t>Centos</t>
  </si>
  <si>
    <t>Rshiny</t>
  </si>
  <si>
    <t>Firebase</t>
  </si>
  <si>
    <t>Firestore</t>
  </si>
  <si>
    <t>Flutter</t>
  </si>
  <si>
    <t>Julia</t>
  </si>
  <si>
    <t>Puppet</t>
  </si>
  <si>
    <t>Ringcentral</t>
  </si>
  <si>
    <t>Fastapi</t>
  </si>
  <si>
    <t>Clickup</t>
  </si>
  <si>
    <t>Arch</t>
  </si>
  <si>
    <t>Ruby On Rails</t>
  </si>
  <si>
    <t>Wire</t>
  </si>
  <si>
    <t>Groovy</t>
  </si>
  <si>
    <t>Cordova</t>
  </si>
  <si>
    <t>Mariadb</t>
  </si>
  <si>
    <t>Heroku</t>
  </si>
  <si>
    <t>Chef</t>
  </si>
  <si>
    <t>React.Js</t>
  </si>
  <si>
    <t>Ms Access</t>
  </si>
  <si>
    <t>Sqlite</t>
  </si>
  <si>
    <t>Visio</t>
  </si>
  <si>
    <t>Npm</t>
  </si>
  <si>
    <t>Macos</t>
  </si>
  <si>
    <t>Fortran</t>
  </si>
  <si>
    <t>Svn</t>
  </si>
  <si>
    <t>Dart</t>
  </si>
  <si>
    <t>Dplyr</t>
  </si>
  <si>
    <t>Clojure</t>
  </si>
  <si>
    <t>Selenium</t>
  </si>
  <si>
    <t>Solidity</t>
  </si>
  <si>
    <t>Cobol</t>
  </si>
  <si>
    <t>Asp.Net</t>
  </si>
  <si>
    <t>Hugging Face</t>
  </si>
  <si>
    <t>Haskell</t>
  </si>
  <si>
    <t>Smartsheet</t>
  </si>
  <si>
    <t>Trello</t>
  </si>
  <si>
    <t>Lisp</t>
  </si>
  <si>
    <t>Unreal</t>
  </si>
  <si>
    <t>Microsoft Teams</t>
  </si>
  <si>
    <t>Ubuntu</t>
  </si>
  <si>
    <t>Delphi</t>
  </si>
  <si>
    <t>Redhat</t>
  </si>
  <si>
    <t>Pulumi</t>
  </si>
  <si>
    <t>Couchdb</t>
  </si>
  <si>
    <t>Drupal</t>
  </si>
  <si>
    <t>Vue</t>
  </si>
  <si>
    <t>Colocation</t>
  </si>
  <si>
    <t>Vb.Net</t>
  </si>
  <si>
    <t>Symphony</t>
  </si>
  <si>
    <t>Sass</t>
  </si>
  <si>
    <t>Elixir</t>
  </si>
  <si>
    <t>Chainer</t>
  </si>
  <si>
    <t>Digitalocean</t>
  </si>
  <si>
    <t>Next.Js</t>
  </si>
  <si>
    <t>Gatsby</t>
  </si>
  <si>
    <t>Suse</t>
  </si>
  <si>
    <t>Svelte</t>
  </si>
  <si>
    <t>Monday.Com</t>
  </si>
  <si>
    <t>Homebrew</t>
  </si>
  <si>
    <t>Objective-C</t>
  </si>
  <si>
    <t>Mlr</t>
  </si>
  <si>
    <t>Qt</t>
  </si>
  <si>
    <t>Workfront</t>
  </si>
  <si>
    <t>Lua</t>
  </si>
  <si>
    <t>Laravel</t>
  </si>
  <si>
    <t>Fastify</t>
  </si>
  <si>
    <t>Wrike</t>
  </si>
  <si>
    <t>Blazor</t>
  </si>
  <si>
    <t>Angular.Js</t>
  </si>
  <si>
    <t>Xamarin</t>
  </si>
  <si>
    <t>Microsoft Lists</t>
  </si>
  <si>
    <t>Debian</t>
  </si>
  <si>
    <t>Nuix</t>
  </si>
  <si>
    <t>Asp.Net Core</t>
  </si>
  <si>
    <t>Pascal</t>
  </si>
  <si>
    <t>Kali</t>
  </si>
  <si>
    <t>Power BI</t>
  </si>
  <si>
    <t>GCP</t>
  </si>
  <si>
    <t>Job Count</t>
  </si>
  <si>
    <t>Average Salary ($USD)</t>
  </si>
  <si>
    <t>Skill Count</t>
  </si>
  <si>
    <t>Skills Per Job</t>
  </si>
  <si>
    <t>Median Salary</t>
  </si>
  <si>
    <t>Median Salary US</t>
  </si>
  <si>
    <t>Median Salary Non-US</t>
  </si>
  <si>
    <t>Median Salary Skills</t>
  </si>
  <si>
    <t>Skill Likeliho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_(* #,##0_);_(* \(#,##0\);_(* &quot;-&quot;??_);_(@_)"/>
    <numFmt numFmtId="168" formatCode="#,##0.0"/>
    <numFmt numFmtId="169" formatCode="\$#,##0;\(\$#,##0\);\$#,##0"/>
  </numFmts>
  <fonts count="3" x14ac:knownFonts="1">
    <font>
      <sz val="11"/>
      <color theme="1"/>
      <name val="Aptos Narrow"/>
      <family val="2"/>
      <scheme val="minor"/>
    </font>
    <font>
      <sz val="11"/>
      <color theme="1"/>
      <name val="Aptos Narrow"/>
      <family val="2"/>
      <scheme val="minor"/>
    </font>
    <font>
      <sz val="8"/>
      <name val="Aptos Narrow"/>
      <family val="2"/>
      <scheme val="minor"/>
    </font>
  </fonts>
  <fills count="2">
    <fill>
      <patternFill patternType="none"/>
    </fill>
    <fill>
      <patternFill patternType="gray125"/>
    </fill>
  </fills>
  <borders count="1">
    <border>
      <left/>
      <right/>
      <top/>
      <bottom/>
      <diagonal/>
    </border>
  </borders>
  <cellStyleXfs count="3">
    <xf numFmtId="0" fontId="0" fillId="0" borderId="0"/>
    <xf numFmtId="43" fontId="1" fillId="0" borderId="0" applyFont="0" applyFill="0" applyBorder="0" applyAlignment="0" applyProtection="0"/>
    <xf numFmtId="44" fontId="1" fillId="0" borderId="0" applyFont="0" applyFill="0" applyBorder="0" applyAlignment="0" applyProtection="0"/>
  </cellStyleXfs>
  <cellXfs count="13">
    <xf numFmtId="0" fontId="0" fillId="0" borderId="0" xfId="0"/>
    <xf numFmtId="22" fontId="0" fillId="0" borderId="0" xfId="0" applyNumberFormat="1"/>
    <xf numFmtId="14" fontId="0" fillId="0" borderId="0" xfId="0" applyNumberFormat="1"/>
    <xf numFmtId="0" fontId="0" fillId="0" borderId="0" xfId="0" pivotButton="1"/>
    <xf numFmtId="0" fontId="0" fillId="0" borderId="0" xfId="0" applyAlignment="1">
      <alignment horizontal="left"/>
    </xf>
    <xf numFmtId="8" fontId="0" fillId="0" borderId="0" xfId="0" applyNumberFormat="1"/>
    <xf numFmtId="3" fontId="0" fillId="0" borderId="0" xfId="0" applyNumberFormat="1"/>
    <xf numFmtId="164" fontId="0" fillId="0" borderId="0" xfId="2" applyNumberFormat="1" applyFont="1"/>
    <xf numFmtId="165" fontId="0" fillId="0" borderId="0" xfId="1" applyNumberFormat="1" applyFont="1"/>
    <xf numFmtId="164" fontId="0" fillId="0" borderId="0" xfId="0" applyNumberFormat="1"/>
    <xf numFmtId="168" fontId="0" fillId="0" borderId="0" xfId="0" applyNumberFormat="1"/>
    <xf numFmtId="169" fontId="0" fillId="0" borderId="0" xfId="0" applyNumberFormat="1"/>
    <xf numFmtId="9" fontId="0" fillId="0" borderId="0" xfId="0" applyNumberFormat="1"/>
  </cellXfs>
  <cellStyles count="3">
    <cellStyle name="Comma" xfId="1" builtinId="3"/>
    <cellStyle name="Currency" xfId="2" builtinId="4"/>
    <cellStyle name="Normal" xfId="0" builtinId="0"/>
  </cellStyles>
  <dxfs count="13">
    <dxf>
      <numFmt numFmtId="19" formatCode="m/d/yyyy"/>
    </dxf>
    <dxf>
      <numFmt numFmtId="27" formatCode="m/d/yyyy\ h:mm"/>
    </dxf>
    <dxf>
      <numFmt numFmtId="164" formatCode="_(&quot;$&quot;* #,##0_);_(&quot;$&quot;* \(#,##0\);_(&quot;$&quot;* &quot;-&quot;??_);_(@_)"/>
    </dxf>
    <dxf>
      <numFmt numFmtId="164" formatCode="_(&quot;$&quot;* #,##0_);_(&quot;$&quot;* \(#,##0\);_(&quot;$&quot;*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4.xml"/><Relationship Id="rId18" Type="http://schemas.microsoft.com/office/2007/relationships/slicerCache" Target="slicerCaches/slicerCache1.xml"/><Relationship Id="rId26" Type="http://schemas.openxmlformats.org/officeDocument/2006/relationships/sheetMetadata" Target="metadata.xml"/><Relationship Id="rId39" Type="http://schemas.openxmlformats.org/officeDocument/2006/relationships/customXml" Target="../customXml/item11.xml"/><Relationship Id="rId21" Type="http://schemas.microsoft.com/office/2007/relationships/slicerCache" Target="slicerCaches/slicerCache4.xml"/><Relationship Id="rId34" Type="http://schemas.openxmlformats.org/officeDocument/2006/relationships/customXml" Target="../customXml/item6.xml"/><Relationship Id="rId42" Type="http://schemas.openxmlformats.org/officeDocument/2006/relationships/customXml" Target="../customXml/item14.xml"/><Relationship Id="rId47" Type="http://schemas.openxmlformats.org/officeDocument/2006/relationships/customXml" Target="../customXml/item19.xml"/><Relationship Id="rId50" Type="http://schemas.openxmlformats.org/officeDocument/2006/relationships/customXml" Target="../customXml/item22.xml"/><Relationship Id="rId55" Type="http://schemas.openxmlformats.org/officeDocument/2006/relationships/customXml" Target="../customXml/item27.xml"/><Relationship Id="rId7" Type="http://schemas.openxmlformats.org/officeDocument/2006/relationships/worksheet" Target="worksheets/sheet7.xml"/><Relationship Id="rId12" Type="http://schemas.openxmlformats.org/officeDocument/2006/relationships/pivotCacheDefinition" Target="pivotCache/pivotCacheDefinition3.xml"/><Relationship Id="rId17" Type="http://schemas.openxmlformats.org/officeDocument/2006/relationships/pivotCacheDefinition" Target="pivotCache/pivotCacheDefinition8.xml"/><Relationship Id="rId25" Type="http://schemas.openxmlformats.org/officeDocument/2006/relationships/sharedStrings" Target="sharedStrings.xml"/><Relationship Id="rId33" Type="http://schemas.openxmlformats.org/officeDocument/2006/relationships/customXml" Target="../customXml/item5.xml"/><Relationship Id="rId38" Type="http://schemas.openxmlformats.org/officeDocument/2006/relationships/customXml" Target="../customXml/item10.xml"/><Relationship Id="rId46" Type="http://schemas.openxmlformats.org/officeDocument/2006/relationships/customXml" Target="../customXml/item18.xml"/><Relationship Id="rId2" Type="http://schemas.openxmlformats.org/officeDocument/2006/relationships/worksheet" Target="worksheets/sheet2.xml"/><Relationship Id="rId16" Type="http://schemas.openxmlformats.org/officeDocument/2006/relationships/pivotCacheDefinition" Target="pivotCache/pivotCacheDefinition7.xml"/><Relationship Id="rId20" Type="http://schemas.microsoft.com/office/2007/relationships/slicerCache" Target="slicerCaches/slicerCache3.xml"/><Relationship Id="rId29" Type="http://schemas.openxmlformats.org/officeDocument/2006/relationships/customXml" Target="../customXml/item1.xml"/><Relationship Id="rId41" Type="http://schemas.openxmlformats.org/officeDocument/2006/relationships/customXml" Target="../customXml/item13.xml"/><Relationship Id="rId54" Type="http://schemas.openxmlformats.org/officeDocument/2006/relationships/customXml" Target="../customXml/item2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2.xml"/><Relationship Id="rId24" Type="http://schemas.openxmlformats.org/officeDocument/2006/relationships/styles" Target="styles.xml"/><Relationship Id="rId32" Type="http://schemas.openxmlformats.org/officeDocument/2006/relationships/customXml" Target="../customXml/item4.xml"/><Relationship Id="rId37" Type="http://schemas.openxmlformats.org/officeDocument/2006/relationships/customXml" Target="../customXml/item9.xml"/><Relationship Id="rId40" Type="http://schemas.openxmlformats.org/officeDocument/2006/relationships/customXml" Target="../customXml/item12.xml"/><Relationship Id="rId45" Type="http://schemas.openxmlformats.org/officeDocument/2006/relationships/customXml" Target="../customXml/item17.xml"/><Relationship Id="rId53" Type="http://schemas.openxmlformats.org/officeDocument/2006/relationships/customXml" Target="../customXml/item25.xml"/><Relationship Id="rId5" Type="http://schemas.openxmlformats.org/officeDocument/2006/relationships/worksheet" Target="worksheets/sheet5.xml"/><Relationship Id="rId15" Type="http://schemas.openxmlformats.org/officeDocument/2006/relationships/pivotCacheDefinition" Target="pivotCache/pivotCacheDefinition6.xml"/><Relationship Id="rId23" Type="http://schemas.openxmlformats.org/officeDocument/2006/relationships/connections" Target="connections.xml"/><Relationship Id="rId28" Type="http://schemas.openxmlformats.org/officeDocument/2006/relationships/calcChain" Target="calcChain.xml"/><Relationship Id="rId36" Type="http://schemas.openxmlformats.org/officeDocument/2006/relationships/customXml" Target="../customXml/item8.xml"/><Relationship Id="rId49" Type="http://schemas.openxmlformats.org/officeDocument/2006/relationships/customXml" Target="../customXml/item21.xml"/><Relationship Id="rId10" Type="http://schemas.openxmlformats.org/officeDocument/2006/relationships/pivotCacheDefinition" Target="pivotCache/pivotCacheDefinition1.xml"/><Relationship Id="rId19" Type="http://schemas.microsoft.com/office/2007/relationships/slicerCache" Target="slicerCaches/slicerCache2.xml"/><Relationship Id="rId31" Type="http://schemas.openxmlformats.org/officeDocument/2006/relationships/customXml" Target="../customXml/item3.xml"/><Relationship Id="rId44" Type="http://schemas.openxmlformats.org/officeDocument/2006/relationships/customXml" Target="../customXml/item16.xml"/><Relationship Id="rId52" Type="http://schemas.openxmlformats.org/officeDocument/2006/relationships/customXml" Target="../customXml/item2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5.xml"/><Relationship Id="rId22" Type="http://schemas.openxmlformats.org/officeDocument/2006/relationships/theme" Target="theme/theme1.xml"/><Relationship Id="rId27" Type="http://schemas.openxmlformats.org/officeDocument/2006/relationships/powerPivotData" Target="model/item.data"/><Relationship Id="rId30" Type="http://schemas.openxmlformats.org/officeDocument/2006/relationships/customXml" Target="../customXml/item2.xml"/><Relationship Id="rId35" Type="http://schemas.openxmlformats.org/officeDocument/2006/relationships/customXml" Target="../customXml/item7.xml"/><Relationship Id="rId43" Type="http://schemas.openxmlformats.org/officeDocument/2006/relationships/customXml" Target="../customXml/item15.xml"/><Relationship Id="rId48" Type="http://schemas.openxmlformats.org/officeDocument/2006/relationships/customXml" Target="../customXml/item20.xml"/><Relationship Id="rId8" Type="http://schemas.openxmlformats.org/officeDocument/2006/relationships/worksheet" Target="worksheets/sheet8.xml"/><Relationship Id="rId51" Type="http://schemas.openxmlformats.org/officeDocument/2006/relationships/customXml" Target="../customXml/item2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3_DAX_Adv.xlsx]top_skills_pay!PivotTable2</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What is the Salary of the Top 10 Skills of Data Nerd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top_skills_pay!$C$1</c:f>
              <c:strCache>
                <c:ptCount val="1"/>
                <c:pt idx="0">
                  <c:v>Average Salary ($USD)</c:v>
                </c:pt>
              </c:strCache>
            </c:strRef>
          </c:tx>
          <c:spPr>
            <a:solidFill>
              <a:schemeClr val="accent1">
                <a:shade val="76000"/>
              </a:schemeClr>
            </a:solidFill>
            <a:ln>
              <a:noFill/>
            </a:ln>
            <a:effectLst/>
          </c:spPr>
          <c:invertIfNegative val="0"/>
          <c:dLbls>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C$2:$C$12</c:f>
              <c:numCache>
                <c:formatCode>_("$"* #,##0_);_("$"* \(#,##0\);_("$"* "-"??_);_(@_)</c:formatCode>
                <c:ptCount val="10"/>
                <c:pt idx="0">
                  <c:v>101431.42789162615</c:v>
                </c:pt>
                <c:pt idx="1">
                  <c:v>100646.52336646525</c:v>
                </c:pt>
                <c:pt idx="2">
                  <c:v>98741.499169778181</c:v>
                </c:pt>
                <c:pt idx="3">
                  <c:v>98005.763345476342</c:v>
                </c:pt>
                <c:pt idx="4">
                  <c:v>96305.249046015437</c:v>
                </c:pt>
                <c:pt idx="5">
                  <c:v>93416.988442352915</c:v>
                </c:pt>
                <c:pt idx="6">
                  <c:v>92219.395562583057</c:v>
                </c:pt>
                <c:pt idx="7">
                  <c:v>88466.896835823762</c:v>
                </c:pt>
                <c:pt idx="8">
                  <c:v>86529.802741728665</c:v>
                </c:pt>
                <c:pt idx="9">
                  <c:v>83008.40534391634</c:v>
                </c:pt>
              </c:numCache>
            </c:numRef>
          </c:val>
          <c:extLst>
            <c:ext xmlns:c16="http://schemas.microsoft.com/office/drawing/2014/chart" uri="{C3380CC4-5D6E-409C-BE32-E72D297353CC}">
              <c16:uniqueId val="{00000005-ADAD-4220-8A26-E23726D0E8E6}"/>
            </c:ext>
          </c:extLst>
        </c:ser>
        <c:dLbls>
          <c:showLegendKey val="0"/>
          <c:showVal val="0"/>
          <c:showCatName val="0"/>
          <c:showSerName val="0"/>
          <c:showPercent val="0"/>
          <c:showBubbleSize val="0"/>
        </c:dLbls>
        <c:gapWidth val="182"/>
        <c:axId val="2073263632"/>
        <c:axId val="2073264592"/>
      </c:barChart>
      <c:lineChart>
        <c:grouping val="standard"/>
        <c:varyColors val="0"/>
        <c:ser>
          <c:idx val="0"/>
          <c:order val="0"/>
          <c:tx>
            <c:strRef>
              <c:f>top_skills_pay!$B$1</c:f>
              <c:strCache>
                <c:ptCount val="1"/>
                <c:pt idx="0">
                  <c:v>Job Count</c:v>
                </c:pt>
              </c:strCache>
            </c:strRef>
          </c:tx>
          <c:spPr>
            <a:ln w="28575" cap="rnd">
              <a:solidFill>
                <a:schemeClr val="accent1">
                  <a:tint val="77000"/>
                </a:schemeClr>
              </a:solidFill>
              <a:round/>
            </a:ln>
            <a:effectLst/>
          </c:spPr>
          <c:marker>
            <c:symbol val="none"/>
          </c:marker>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B$2:$B$12</c:f>
              <c:numCache>
                <c:formatCode>#,##0</c:formatCode>
                <c:ptCount val="10"/>
                <c:pt idx="0">
                  <c:v>2765</c:v>
                </c:pt>
                <c:pt idx="1">
                  <c:v>629</c:v>
                </c:pt>
                <c:pt idx="2">
                  <c:v>1543</c:v>
                </c:pt>
                <c:pt idx="3">
                  <c:v>2725</c:v>
                </c:pt>
                <c:pt idx="4">
                  <c:v>5033</c:v>
                </c:pt>
                <c:pt idx="5">
                  <c:v>1680</c:v>
                </c:pt>
                <c:pt idx="6">
                  <c:v>1629</c:v>
                </c:pt>
                <c:pt idx="7">
                  <c:v>871</c:v>
                </c:pt>
                <c:pt idx="8">
                  <c:v>3839</c:v>
                </c:pt>
                <c:pt idx="9">
                  <c:v>939</c:v>
                </c:pt>
              </c:numCache>
            </c:numRef>
          </c:val>
          <c:smooth val="0"/>
          <c:extLst>
            <c:ext xmlns:c16="http://schemas.microsoft.com/office/drawing/2014/chart" uri="{C3380CC4-5D6E-409C-BE32-E72D297353CC}">
              <c16:uniqueId val="{00000004-ADAD-4220-8A26-E23726D0E8E6}"/>
            </c:ext>
          </c:extLst>
        </c:ser>
        <c:dLbls>
          <c:showLegendKey val="0"/>
          <c:showVal val="0"/>
          <c:showCatName val="0"/>
          <c:showSerName val="0"/>
          <c:showPercent val="0"/>
          <c:showBubbleSize val="0"/>
        </c:dLbls>
        <c:marker val="1"/>
        <c:smooth val="0"/>
        <c:axId val="289281967"/>
        <c:axId val="289281007"/>
      </c:lineChart>
      <c:valAx>
        <c:axId val="207326459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alary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3632"/>
        <c:crosses val="autoZero"/>
        <c:crossBetween val="between"/>
      </c:valAx>
      <c:catAx>
        <c:axId val="2073263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4592"/>
        <c:crosses val="autoZero"/>
        <c:auto val="1"/>
        <c:lblAlgn val="ctr"/>
        <c:lblOffset val="100"/>
        <c:noMultiLvlLbl val="0"/>
      </c:catAx>
      <c:valAx>
        <c:axId val="289281007"/>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Job</a:t>
                </a:r>
                <a:r>
                  <a:rPr lang="en-US" baseline="0"/>
                  <a:t> Count</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9281967"/>
        <c:crosses val="max"/>
        <c:crossBetween val="between"/>
      </c:valAx>
      <c:catAx>
        <c:axId val="289281967"/>
        <c:scaling>
          <c:orientation val="minMax"/>
        </c:scaling>
        <c:delete val="1"/>
        <c:axPos val="b"/>
        <c:numFmt formatCode="General" sourceLinked="1"/>
        <c:majorTickMark val="out"/>
        <c:minorTickMark val="none"/>
        <c:tickLblPos val="nextTo"/>
        <c:crossAx val="289281007"/>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3_DAX_Adv.xlsx]top_skills!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hat are the top skills for Data Nerd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_skills!$B$3</c:f>
              <c:strCache>
                <c:ptCount val="1"/>
                <c:pt idx="0">
                  <c:v>Total</c:v>
                </c:pt>
              </c:strCache>
            </c:strRef>
          </c:tx>
          <c:spPr>
            <a:solidFill>
              <a:schemeClr val="accent1"/>
            </a:solidFill>
            <a:ln>
              <a:noFill/>
            </a:ln>
            <a:effectLst/>
          </c:spPr>
          <c:invertIfNegative val="0"/>
          <c:cat>
            <c:strRef>
              <c:f>top_skills!$A$4:$A$14</c:f>
              <c:strCache>
                <c:ptCount val="10"/>
                <c:pt idx="0">
                  <c:v>Oracle</c:v>
                </c:pt>
                <c:pt idx="1">
                  <c:v>Powerpoint</c:v>
                </c:pt>
                <c:pt idx="2">
                  <c:v>Word</c:v>
                </c:pt>
                <c:pt idx="3">
                  <c:v>R</c:v>
                </c:pt>
                <c:pt idx="4">
                  <c:v>Power BI</c:v>
                </c:pt>
                <c:pt idx="5">
                  <c:v>SAS</c:v>
                </c:pt>
                <c:pt idx="6">
                  <c:v>Tableau</c:v>
                </c:pt>
                <c:pt idx="7">
                  <c:v>Python</c:v>
                </c:pt>
                <c:pt idx="8">
                  <c:v>Excel</c:v>
                </c:pt>
                <c:pt idx="9">
                  <c:v>SQL</c:v>
                </c:pt>
              </c:strCache>
            </c:strRef>
          </c:cat>
          <c:val>
            <c:numRef>
              <c:f>top_skills!$B$4:$B$14</c:f>
              <c:numCache>
                <c:formatCode>General</c:formatCode>
                <c:ptCount val="10"/>
                <c:pt idx="0">
                  <c:v>629</c:v>
                </c:pt>
                <c:pt idx="1">
                  <c:v>871</c:v>
                </c:pt>
                <c:pt idx="2">
                  <c:v>939</c:v>
                </c:pt>
                <c:pt idx="3">
                  <c:v>1543</c:v>
                </c:pt>
                <c:pt idx="4">
                  <c:v>1629</c:v>
                </c:pt>
                <c:pt idx="5">
                  <c:v>1680</c:v>
                </c:pt>
                <c:pt idx="6">
                  <c:v>2725</c:v>
                </c:pt>
                <c:pt idx="7">
                  <c:v>2765</c:v>
                </c:pt>
                <c:pt idx="8">
                  <c:v>3839</c:v>
                </c:pt>
                <c:pt idx="9">
                  <c:v>5033</c:v>
                </c:pt>
              </c:numCache>
            </c:numRef>
          </c:val>
          <c:extLst>
            <c:ext xmlns:c16="http://schemas.microsoft.com/office/drawing/2014/chart" uri="{C3380CC4-5D6E-409C-BE32-E72D297353CC}">
              <c16:uniqueId val="{00000000-2961-4D6B-99BC-79DFFF28B2A5}"/>
            </c:ext>
          </c:extLst>
        </c:ser>
        <c:dLbls>
          <c:showLegendKey val="0"/>
          <c:showVal val="0"/>
          <c:showCatName val="0"/>
          <c:showSerName val="0"/>
          <c:showPercent val="0"/>
          <c:showBubbleSize val="0"/>
        </c:dLbls>
        <c:gapWidth val="219"/>
        <c:axId val="1737075088"/>
        <c:axId val="1737077968"/>
      </c:barChart>
      <c:catAx>
        <c:axId val="173707508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7968"/>
        <c:crosses val="autoZero"/>
        <c:auto val="1"/>
        <c:lblAlgn val="ctr"/>
        <c:lblOffset val="100"/>
        <c:noMultiLvlLbl val="0"/>
      </c:catAx>
      <c:valAx>
        <c:axId val="173707796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50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3_DAX_Adv.xlsx]Top_Skills_power_pivot!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Skil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_Skills_power_pivot!$C$3</c:f>
              <c:strCache>
                <c:ptCount val="1"/>
                <c:pt idx="0">
                  <c:v>Total</c:v>
                </c:pt>
              </c:strCache>
            </c:strRef>
          </c:tx>
          <c:spPr>
            <a:solidFill>
              <a:schemeClr val="accent1"/>
            </a:solidFill>
            <a:ln>
              <a:noFill/>
            </a:ln>
            <a:effectLst/>
          </c:spPr>
          <c:invertIfNegative val="0"/>
          <c:cat>
            <c:strRef>
              <c:f>Top_Skills_power_pivot!$B$4:$B$14</c:f>
              <c:strCache>
                <c:ptCount val="10"/>
                <c:pt idx="0">
                  <c:v>Flow</c:v>
                </c:pt>
                <c:pt idx="1">
                  <c:v>Excel</c:v>
                </c:pt>
                <c:pt idx="2">
                  <c:v>Bigquery</c:v>
                </c:pt>
                <c:pt idx="3">
                  <c:v>Azure</c:v>
                </c:pt>
                <c:pt idx="4">
                  <c:v>Tableau</c:v>
                </c:pt>
                <c:pt idx="5">
                  <c:v>SAS</c:v>
                </c:pt>
                <c:pt idx="6">
                  <c:v>AWS</c:v>
                </c:pt>
                <c:pt idx="7">
                  <c:v>R</c:v>
                </c:pt>
                <c:pt idx="8">
                  <c:v>SQL</c:v>
                </c:pt>
                <c:pt idx="9">
                  <c:v>Python</c:v>
                </c:pt>
              </c:strCache>
            </c:strRef>
          </c:cat>
          <c:val>
            <c:numRef>
              <c:f>Top_Skills_power_pivot!$C$4:$C$14</c:f>
              <c:numCache>
                <c:formatCode>#,##0</c:formatCode>
                <c:ptCount val="10"/>
                <c:pt idx="0">
                  <c:v>2</c:v>
                </c:pt>
                <c:pt idx="1">
                  <c:v>2</c:v>
                </c:pt>
                <c:pt idx="2">
                  <c:v>3</c:v>
                </c:pt>
                <c:pt idx="3">
                  <c:v>3</c:v>
                </c:pt>
                <c:pt idx="4">
                  <c:v>3</c:v>
                </c:pt>
                <c:pt idx="5">
                  <c:v>4</c:v>
                </c:pt>
                <c:pt idx="6">
                  <c:v>6</c:v>
                </c:pt>
                <c:pt idx="7">
                  <c:v>6</c:v>
                </c:pt>
                <c:pt idx="8">
                  <c:v>12</c:v>
                </c:pt>
                <c:pt idx="9">
                  <c:v>13</c:v>
                </c:pt>
              </c:numCache>
            </c:numRef>
          </c:val>
          <c:extLst>
            <c:ext xmlns:c16="http://schemas.microsoft.com/office/drawing/2014/chart" uri="{C3380CC4-5D6E-409C-BE32-E72D297353CC}">
              <c16:uniqueId val="{00000000-2CC6-481B-A221-B7B04F8C3A20}"/>
            </c:ext>
          </c:extLst>
        </c:ser>
        <c:dLbls>
          <c:showLegendKey val="0"/>
          <c:showVal val="0"/>
          <c:showCatName val="0"/>
          <c:showSerName val="0"/>
          <c:showPercent val="0"/>
          <c:showBubbleSize val="0"/>
        </c:dLbls>
        <c:gapWidth val="182"/>
        <c:axId val="66538879"/>
        <c:axId val="66539599"/>
      </c:barChart>
      <c:catAx>
        <c:axId val="6653887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539599"/>
        <c:crosses val="autoZero"/>
        <c:auto val="1"/>
        <c:lblAlgn val="ctr"/>
        <c:lblOffset val="100"/>
        <c:noMultiLvlLbl val="0"/>
      </c:catAx>
      <c:valAx>
        <c:axId val="665395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kill Count in Job Posting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5388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Median vs SkillsPerJob'!$G$1</c:f>
              <c:strCache>
                <c:ptCount val="1"/>
                <c:pt idx="0">
                  <c:v>Skills Per Job</c:v>
                </c:pt>
              </c:strCache>
            </c:strRef>
          </c:tx>
          <c:spPr>
            <a:ln w="38100" cap="rnd">
              <a:noFill/>
              <a:round/>
            </a:ln>
            <a:effectLst/>
          </c:spPr>
          <c:marker>
            <c:symbol val="circle"/>
            <c:size val="5"/>
            <c:spPr>
              <a:solidFill>
                <a:schemeClr val="accent1"/>
              </a:solidFill>
              <a:ln w="9525">
                <a:solidFill>
                  <a:schemeClr val="accent1"/>
                </a:solidFill>
              </a:ln>
              <a:effectLst/>
            </c:spPr>
          </c:marker>
          <c:dLbls>
            <c:dLbl>
              <c:idx val="0"/>
              <c:layout>
                <c:manualLayout>
                  <c:x val="-1.6856300042140625E-2"/>
                  <c:y val="6.2430315992905369E-2"/>
                </c:manualLayout>
              </c:layout>
              <c:tx>
                <c:rich>
                  <a:bodyPr/>
                  <a:lstStyle/>
                  <a:p>
                    <a:fld id="{61EA9537-5EF1-4FFE-A04A-F0349E5D28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174-46F1-ABDD-3E4C130DEA06}"/>
                </c:ext>
              </c:extLst>
            </c:dLbl>
            <c:dLbl>
              <c:idx val="1"/>
              <c:tx>
                <c:rich>
                  <a:bodyPr/>
                  <a:lstStyle/>
                  <a:p>
                    <a:fld id="{58071DC1-9C35-495C-BAD7-F4D52438A5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D174-46F1-ABDD-3E4C130DEA06}"/>
                </c:ext>
              </c:extLst>
            </c:dLbl>
            <c:dLbl>
              <c:idx val="2"/>
              <c:layout>
                <c:manualLayout>
                  <c:x val="-9.7766540244416347E-2"/>
                  <c:y val="-0.10107765446470393"/>
                </c:manualLayout>
              </c:layout>
              <c:tx>
                <c:rich>
                  <a:bodyPr/>
                  <a:lstStyle/>
                  <a:p>
                    <a:fld id="{D91AD580-FAE3-4DC6-96AF-DBE56740525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174-46F1-ABDD-3E4C130DEA06}"/>
                </c:ext>
              </c:extLst>
            </c:dLbl>
            <c:dLbl>
              <c:idx val="3"/>
              <c:tx>
                <c:rich>
                  <a:bodyPr/>
                  <a:lstStyle/>
                  <a:p>
                    <a:fld id="{A80E4B19-8C29-4FEE-B614-A6880C5C80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174-46F1-ABDD-3E4C130DEA06}"/>
                </c:ext>
              </c:extLst>
            </c:dLbl>
            <c:dLbl>
              <c:idx val="4"/>
              <c:layout>
                <c:manualLayout>
                  <c:x val="-1.5170670037926737E-2"/>
                  <c:y val="5.3511699422490316E-2"/>
                </c:manualLayout>
              </c:layout>
              <c:tx>
                <c:rich>
                  <a:bodyPr/>
                  <a:lstStyle/>
                  <a:p>
                    <a:fld id="{E8622D00-56D3-4D0D-9E49-6008A7C9F2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174-46F1-ABDD-3E4C130DEA06}"/>
                </c:ext>
              </c:extLst>
            </c:dLbl>
            <c:dLbl>
              <c:idx val="5"/>
              <c:layout>
                <c:manualLayout>
                  <c:x val="0"/>
                  <c:y val="6.2430315992905369E-2"/>
                </c:manualLayout>
              </c:layout>
              <c:tx>
                <c:rich>
                  <a:bodyPr/>
                  <a:lstStyle/>
                  <a:p>
                    <a:fld id="{58FB6141-7A45-4810-830A-82AD6DF30A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174-46F1-ABDD-3E4C130DEA06}"/>
                </c:ext>
              </c:extLst>
            </c:dLbl>
            <c:dLbl>
              <c:idx val="6"/>
              <c:layout>
                <c:manualLayout>
                  <c:x val="-1.6856300042140751E-3"/>
                  <c:y val="-4.1620210661936968E-2"/>
                </c:manualLayout>
              </c:layout>
              <c:tx>
                <c:rich>
                  <a:bodyPr/>
                  <a:lstStyle/>
                  <a:p>
                    <a:fld id="{82B3A0C1-75E3-4595-A95E-82211F3335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174-46F1-ABDD-3E4C130DEA06}"/>
                </c:ext>
              </c:extLst>
            </c:dLbl>
            <c:dLbl>
              <c:idx val="7"/>
              <c:tx>
                <c:rich>
                  <a:bodyPr/>
                  <a:lstStyle/>
                  <a:p>
                    <a:fld id="{7CB67B91-AAFB-4C84-ADAB-695D1FF137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174-46F1-ABDD-3E4C130DEA06}"/>
                </c:ext>
              </c:extLst>
            </c:dLbl>
            <c:dLbl>
              <c:idx val="8"/>
              <c:tx>
                <c:rich>
                  <a:bodyPr/>
                  <a:lstStyle/>
                  <a:p>
                    <a:fld id="{11753695-1A6C-4A0A-B48B-A4288E0B8CF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174-46F1-ABDD-3E4C130DEA06}"/>
                </c:ext>
              </c:extLst>
            </c:dLbl>
            <c:dLbl>
              <c:idx val="9"/>
              <c:tx>
                <c:rich>
                  <a:bodyPr/>
                  <a:lstStyle/>
                  <a:p>
                    <a:fld id="{EA7135B9-647E-4950-BDC3-1E2BF931A8A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174-46F1-ABDD-3E4C130DEA0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xVal>
            <c:numRef>
              <c:f>'Median vs SkillsPerJob'!$F$2:$F$11</c:f>
              <c:numCache>
                <c:formatCode>General</c:formatCode>
                <c:ptCount val="10"/>
                <c:pt idx="0">
                  <c:v>139216</c:v>
                </c:pt>
                <c:pt idx="1">
                  <c:v>139216</c:v>
                </c:pt>
                <c:pt idx="2">
                  <c:v>0</c:v>
                </c:pt>
                <c:pt idx="3">
                  <c:v>0</c:v>
                </c:pt>
                <c:pt idx="4">
                  <c:v>0</c:v>
                </c:pt>
                <c:pt idx="5">
                  <c:v>0</c:v>
                </c:pt>
                <c:pt idx="6">
                  <c:v>0</c:v>
                </c:pt>
                <c:pt idx="7">
                  <c:v>0</c:v>
                </c:pt>
                <c:pt idx="8">
                  <c:v>0</c:v>
                </c:pt>
                <c:pt idx="9">
                  <c:v>0</c:v>
                </c:pt>
              </c:numCache>
            </c:numRef>
          </c:xVal>
          <c:yVal>
            <c:numRef>
              <c:f>'Median vs SkillsPerJob'!$G$2:$G$11</c:f>
              <c:numCache>
                <c:formatCode>General</c:formatCode>
                <c:ptCount val="10"/>
                <c:pt idx="0">
                  <c:v>5.4</c:v>
                </c:pt>
                <c:pt idx="1">
                  <c:v>5.4</c:v>
                </c:pt>
                <c:pt idx="2">
                  <c:v>0</c:v>
                </c:pt>
                <c:pt idx="3">
                  <c:v>0</c:v>
                </c:pt>
                <c:pt idx="4">
                  <c:v>0</c:v>
                </c:pt>
                <c:pt idx="5">
                  <c:v>0</c:v>
                </c:pt>
                <c:pt idx="6">
                  <c:v>0</c:v>
                </c:pt>
                <c:pt idx="7">
                  <c:v>0</c:v>
                </c:pt>
                <c:pt idx="8">
                  <c:v>0</c:v>
                </c:pt>
                <c:pt idx="9">
                  <c:v>0</c:v>
                </c:pt>
              </c:numCache>
            </c:numRef>
          </c:yVal>
          <c:smooth val="0"/>
          <c:extLst>
            <c:ext xmlns:c15="http://schemas.microsoft.com/office/drawing/2012/chart" uri="{02D57815-91ED-43cb-92C2-25804820EDAC}">
              <c15:datalabelsRange>
                <c15:f>'Median vs SkillsPerJob'!$E$2:$E$11</c15:f>
                <c15:dlblRangeCache>
                  <c:ptCount val="10"/>
                  <c:pt idx="0">
                    <c:v>Data Scientist</c:v>
                  </c:pt>
                  <c:pt idx="1">
                    <c:v>Grand Total</c:v>
                  </c:pt>
                  <c:pt idx="2">
                    <c:v>0</c:v>
                  </c:pt>
                  <c:pt idx="3">
                    <c:v>0</c:v>
                  </c:pt>
                  <c:pt idx="4">
                    <c:v>0</c:v>
                  </c:pt>
                  <c:pt idx="5">
                    <c:v>0</c:v>
                  </c:pt>
                  <c:pt idx="6">
                    <c:v>0</c:v>
                  </c:pt>
                  <c:pt idx="7">
                    <c:v>0</c:v>
                  </c:pt>
                  <c:pt idx="8">
                    <c:v>0</c:v>
                  </c:pt>
                  <c:pt idx="9">
                    <c:v>0</c:v>
                  </c:pt>
                </c15:dlblRangeCache>
              </c15:datalabelsRange>
            </c:ext>
            <c:ext xmlns:c16="http://schemas.microsoft.com/office/drawing/2014/chart" uri="{C3380CC4-5D6E-409C-BE32-E72D297353CC}">
              <c16:uniqueId val="{00000000-D174-46F1-ABDD-3E4C130DEA06}"/>
            </c:ext>
          </c:extLst>
        </c:ser>
        <c:dLbls>
          <c:showLegendKey val="0"/>
          <c:showVal val="0"/>
          <c:showCatName val="0"/>
          <c:showSerName val="0"/>
          <c:showPercent val="0"/>
          <c:showBubbleSize val="0"/>
        </c:dLbls>
        <c:axId val="646878672"/>
        <c:axId val="646877952"/>
      </c:scatterChart>
      <c:valAx>
        <c:axId val="646878672"/>
        <c:scaling>
          <c:orientation val="minMax"/>
          <c:min val="80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edian Salary ($US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K"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877952"/>
        <c:crosses val="autoZero"/>
        <c:crossBetween val="midCat"/>
      </c:valAx>
      <c:valAx>
        <c:axId val="646877952"/>
        <c:scaling>
          <c:orientation val="minMax"/>
          <c:min val="3"/>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kils</a:t>
                </a:r>
                <a:r>
                  <a:rPr lang="en-US" baseline="0"/>
                  <a:t> Requested</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8786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3_DAX_Adv.xlsx]Skill_salary_analysis!PivotTable8</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10</a:t>
            </a:r>
            <a:r>
              <a:rPr lang="en-US" baseline="0"/>
              <a:t> Pay Skill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diamond"/>
          <c:size val="9"/>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noFill/>
          </a:ln>
          <a:effectLst/>
        </c:spPr>
        <c:marker>
          <c:symbol val="circle"/>
          <c:size val="5"/>
          <c:spPr>
            <a:solidFill>
              <a:schemeClr val="accent1">
                <a:tint val="65000"/>
              </a:schemeClr>
            </a:solidFill>
            <a:ln w="9525">
              <a:solidFill>
                <a:schemeClr val="accent1">
                  <a:tint val="65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Skill_salary_analysis!$B$1</c:f>
              <c:strCache>
                <c:ptCount val="1"/>
                <c:pt idx="0">
                  <c:v>Median Salary Skills</c:v>
                </c:pt>
              </c:strCache>
            </c:strRef>
          </c:tx>
          <c:spPr>
            <a:solidFill>
              <a:schemeClr val="accent1">
                <a:shade val="65000"/>
              </a:schemeClr>
            </a:solidFill>
            <a:ln>
              <a:noFill/>
            </a:ln>
            <a:effectLst/>
          </c:spPr>
          <c:invertIfNegative val="0"/>
          <c:cat>
            <c:strRef>
              <c:f>Skill_salary_analysis!$A$2:$A$12</c:f>
              <c:strCache>
                <c:ptCount val="10"/>
                <c:pt idx="0">
                  <c:v>Excel</c:v>
                </c:pt>
                <c:pt idx="1">
                  <c:v>Python</c:v>
                </c:pt>
                <c:pt idx="2">
                  <c:v>AWS</c:v>
                </c:pt>
                <c:pt idx="3">
                  <c:v>R</c:v>
                </c:pt>
                <c:pt idx="4">
                  <c:v>SQL</c:v>
                </c:pt>
                <c:pt idx="5">
                  <c:v>Flow</c:v>
                </c:pt>
                <c:pt idx="6">
                  <c:v>Bigquery</c:v>
                </c:pt>
                <c:pt idx="7">
                  <c:v>Azure</c:v>
                </c:pt>
                <c:pt idx="8">
                  <c:v>Tableau</c:v>
                </c:pt>
                <c:pt idx="9">
                  <c:v>SAS</c:v>
                </c:pt>
              </c:strCache>
            </c:strRef>
          </c:cat>
          <c:val>
            <c:numRef>
              <c:f>Skill_salary_analysis!$B$2:$B$12</c:f>
              <c:numCache>
                <c:formatCode>\$#,##0;\(\$#,##0\);\$#,##0</c:formatCode>
                <c:ptCount val="10"/>
                <c:pt idx="0">
                  <c:v>157500</c:v>
                </c:pt>
                <c:pt idx="1">
                  <c:v>139216</c:v>
                </c:pt>
                <c:pt idx="2">
                  <c:v>139216</c:v>
                </c:pt>
                <c:pt idx="3">
                  <c:v>138358</c:v>
                </c:pt>
                <c:pt idx="4">
                  <c:v>138358</c:v>
                </c:pt>
                <c:pt idx="5">
                  <c:v>132500</c:v>
                </c:pt>
                <c:pt idx="6">
                  <c:v>125787.5</c:v>
                </c:pt>
                <c:pt idx="7">
                  <c:v>110108</c:v>
                </c:pt>
                <c:pt idx="8">
                  <c:v>81000</c:v>
                </c:pt>
              </c:numCache>
            </c:numRef>
          </c:val>
          <c:extLst>
            <c:ext xmlns:c16="http://schemas.microsoft.com/office/drawing/2014/chart" uri="{C3380CC4-5D6E-409C-BE32-E72D297353CC}">
              <c16:uniqueId val="{00000000-6A9B-4441-B068-1F5652EF2FCF}"/>
            </c:ext>
          </c:extLst>
        </c:ser>
        <c:ser>
          <c:idx val="1"/>
          <c:order val="1"/>
          <c:tx>
            <c:strRef>
              <c:f>Skill_salary_analysis!$C$1</c:f>
              <c:strCache>
                <c:ptCount val="1"/>
                <c:pt idx="0">
                  <c:v>Skill Count</c:v>
                </c:pt>
              </c:strCache>
            </c:strRef>
          </c:tx>
          <c:spPr>
            <a:solidFill>
              <a:schemeClr val="accent1"/>
            </a:solidFill>
            <a:ln>
              <a:noFill/>
            </a:ln>
            <a:effectLst/>
          </c:spPr>
          <c:invertIfNegative val="0"/>
          <c:cat>
            <c:strRef>
              <c:f>Skill_salary_analysis!$A$2:$A$12</c:f>
              <c:strCache>
                <c:ptCount val="10"/>
                <c:pt idx="0">
                  <c:v>Excel</c:v>
                </c:pt>
                <c:pt idx="1">
                  <c:v>Python</c:v>
                </c:pt>
                <c:pt idx="2">
                  <c:v>AWS</c:v>
                </c:pt>
                <c:pt idx="3">
                  <c:v>R</c:v>
                </c:pt>
                <c:pt idx="4">
                  <c:v>SQL</c:v>
                </c:pt>
                <c:pt idx="5">
                  <c:v>Flow</c:v>
                </c:pt>
                <c:pt idx="6">
                  <c:v>Bigquery</c:v>
                </c:pt>
                <c:pt idx="7">
                  <c:v>Azure</c:v>
                </c:pt>
                <c:pt idx="8">
                  <c:v>Tableau</c:v>
                </c:pt>
                <c:pt idx="9">
                  <c:v>SAS</c:v>
                </c:pt>
              </c:strCache>
            </c:strRef>
          </c:cat>
          <c:val>
            <c:numRef>
              <c:f>Skill_salary_analysis!$C$2:$C$12</c:f>
              <c:numCache>
                <c:formatCode>#,##0</c:formatCode>
                <c:ptCount val="10"/>
                <c:pt idx="0">
                  <c:v>2</c:v>
                </c:pt>
                <c:pt idx="1">
                  <c:v>13</c:v>
                </c:pt>
                <c:pt idx="2">
                  <c:v>6</c:v>
                </c:pt>
                <c:pt idx="3">
                  <c:v>6</c:v>
                </c:pt>
                <c:pt idx="4">
                  <c:v>12</c:v>
                </c:pt>
                <c:pt idx="5">
                  <c:v>2</c:v>
                </c:pt>
                <c:pt idx="6">
                  <c:v>3</c:v>
                </c:pt>
                <c:pt idx="7">
                  <c:v>3</c:v>
                </c:pt>
                <c:pt idx="8">
                  <c:v>3</c:v>
                </c:pt>
                <c:pt idx="9">
                  <c:v>4</c:v>
                </c:pt>
              </c:numCache>
            </c:numRef>
          </c:val>
          <c:extLst>
            <c:ext xmlns:c16="http://schemas.microsoft.com/office/drawing/2014/chart" uri="{C3380CC4-5D6E-409C-BE32-E72D297353CC}">
              <c16:uniqueId val="{00000001-6A9B-4441-B068-1F5652EF2FCF}"/>
            </c:ext>
          </c:extLst>
        </c:ser>
        <c:ser>
          <c:idx val="2"/>
          <c:order val="2"/>
          <c:tx>
            <c:strRef>
              <c:f>Skill_salary_analysis!$D$1</c:f>
              <c:strCache>
                <c:ptCount val="1"/>
                <c:pt idx="0">
                  <c:v>Skill Likelihood</c:v>
                </c:pt>
              </c:strCache>
            </c:strRef>
          </c:tx>
          <c:spPr>
            <a:solidFill>
              <a:schemeClr val="accent1">
                <a:tint val="65000"/>
              </a:schemeClr>
            </a:solidFill>
            <a:ln w="25400">
              <a:noFill/>
            </a:ln>
            <a:effectLst/>
          </c:spPr>
          <c:invertIfNegative val="0"/>
          <c:cat>
            <c:strRef>
              <c:f>Skill_salary_analysis!$A$2:$A$12</c:f>
              <c:strCache>
                <c:ptCount val="10"/>
                <c:pt idx="0">
                  <c:v>Excel</c:v>
                </c:pt>
                <c:pt idx="1">
                  <c:v>Python</c:v>
                </c:pt>
                <c:pt idx="2">
                  <c:v>AWS</c:v>
                </c:pt>
                <c:pt idx="3">
                  <c:v>R</c:v>
                </c:pt>
                <c:pt idx="4">
                  <c:v>SQL</c:v>
                </c:pt>
                <c:pt idx="5">
                  <c:v>Flow</c:v>
                </c:pt>
                <c:pt idx="6">
                  <c:v>Bigquery</c:v>
                </c:pt>
                <c:pt idx="7">
                  <c:v>Azure</c:v>
                </c:pt>
                <c:pt idx="8">
                  <c:v>Tableau</c:v>
                </c:pt>
                <c:pt idx="9">
                  <c:v>SAS</c:v>
                </c:pt>
              </c:strCache>
            </c:strRef>
          </c:cat>
          <c:val>
            <c:numRef>
              <c:f>Skill_salary_analysis!$D$2:$D$12</c:f>
              <c:numCache>
                <c:formatCode>0%</c:formatCode>
                <c:ptCount val="10"/>
                <c:pt idx="0">
                  <c:v>0.13333333333333333</c:v>
                </c:pt>
                <c:pt idx="1">
                  <c:v>0.8666666666666667</c:v>
                </c:pt>
                <c:pt idx="2">
                  <c:v>0.4</c:v>
                </c:pt>
                <c:pt idx="3">
                  <c:v>0.4</c:v>
                </c:pt>
                <c:pt idx="4">
                  <c:v>0.8</c:v>
                </c:pt>
                <c:pt idx="5">
                  <c:v>0.13333333333333333</c:v>
                </c:pt>
                <c:pt idx="6">
                  <c:v>0.2</c:v>
                </c:pt>
                <c:pt idx="7">
                  <c:v>0.2</c:v>
                </c:pt>
                <c:pt idx="8">
                  <c:v>0.2</c:v>
                </c:pt>
                <c:pt idx="9">
                  <c:v>0.26666666666666666</c:v>
                </c:pt>
              </c:numCache>
            </c:numRef>
          </c:val>
          <c:extLst>
            <c:ext xmlns:c16="http://schemas.microsoft.com/office/drawing/2014/chart" uri="{C3380CC4-5D6E-409C-BE32-E72D297353CC}">
              <c16:uniqueId val="{00000003-6A9B-4441-B068-1F5652EF2FCF}"/>
            </c:ext>
          </c:extLst>
        </c:ser>
        <c:dLbls>
          <c:showLegendKey val="0"/>
          <c:showVal val="0"/>
          <c:showCatName val="0"/>
          <c:showSerName val="0"/>
          <c:showPercent val="0"/>
          <c:showBubbleSize val="0"/>
        </c:dLbls>
        <c:gapWidth val="219"/>
        <c:overlap val="-27"/>
        <c:axId val="2121027448"/>
        <c:axId val="2121028888"/>
      </c:barChart>
      <c:catAx>
        <c:axId val="212102744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1028888"/>
        <c:crosses val="autoZero"/>
        <c:auto val="1"/>
        <c:lblAlgn val="ctr"/>
        <c:lblOffset val="100"/>
        <c:noMultiLvlLbl val="0"/>
      </c:catAx>
      <c:valAx>
        <c:axId val="21210288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edian Salary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1027448"/>
        <c:crosses val="autoZero"/>
        <c:crossBetween val="between"/>
      </c:valAx>
      <c:spPr>
        <a:noFill/>
        <a:ln>
          <a:noFill/>
        </a:ln>
        <a:effectLst/>
      </c:spPr>
    </c:plotArea>
    <c:legend>
      <c:legendPos val="r"/>
      <c:layout>
        <c:manualLayout>
          <c:xMode val="edge"/>
          <c:yMode val="edge"/>
          <c:x val="0.77180145815106449"/>
          <c:y val="2.7644154436253916E-2"/>
          <c:w val="0.1746410809759891"/>
          <c:h val="0.2036884965441729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3_DAX_Adv.xlsx]Skill_salary_likehood!PivotTable9</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10 Pay</a:t>
            </a:r>
            <a:r>
              <a:rPr lang="en-US" baseline="0"/>
              <a:t> Skil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noFill/>
            <a:round/>
          </a:ln>
          <a:effectLst/>
        </c:spPr>
        <c:marker>
          <c:symbol val="circle"/>
          <c:size val="9"/>
          <c:spPr>
            <a:solidFill>
              <a:schemeClr val="accent1">
                <a:tint val="77000"/>
              </a:schemeClr>
            </a:solidFill>
            <a:ln w="9525">
              <a:solidFill>
                <a:schemeClr val="accent1">
                  <a:tint val="77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Skill_salary_likehood!$B$1</c:f>
              <c:strCache>
                <c:ptCount val="1"/>
                <c:pt idx="0">
                  <c:v>Median Salary Skills</c:v>
                </c:pt>
              </c:strCache>
            </c:strRef>
          </c:tx>
          <c:spPr>
            <a:solidFill>
              <a:schemeClr val="accent1">
                <a:shade val="76000"/>
              </a:schemeClr>
            </a:solidFill>
            <a:ln>
              <a:noFill/>
            </a:ln>
            <a:effectLst/>
          </c:spPr>
          <c:invertIfNegative val="0"/>
          <c:cat>
            <c:strRef>
              <c:f>Skill_salary_likehood!$A$2:$A$12</c:f>
              <c:strCache>
                <c:ptCount val="10"/>
                <c:pt idx="0">
                  <c:v>Excel</c:v>
                </c:pt>
                <c:pt idx="1">
                  <c:v>Python</c:v>
                </c:pt>
                <c:pt idx="2">
                  <c:v>AWS</c:v>
                </c:pt>
                <c:pt idx="3">
                  <c:v>R</c:v>
                </c:pt>
                <c:pt idx="4">
                  <c:v>SQL</c:v>
                </c:pt>
                <c:pt idx="5">
                  <c:v>Flow</c:v>
                </c:pt>
                <c:pt idx="6">
                  <c:v>Bigquery</c:v>
                </c:pt>
                <c:pt idx="7">
                  <c:v>Azure</c:v>
                </c:pt>
                <c:pt idx="8">
                  <c:v>Tableau</c:v>
                </c:pt>
                <c:pt idx="9">
                  <c:v>SAS</c:v>
                </c:pt>
              </c:strCache>
            </c:strRef>
          </c:cat>
          <c:val>
            <c:numRef>
              <c:f>Skill_salary_likehood!$B$2:$B$12</c:f>
              <c:numCache>
                <c:formatCode>\$#,##0;\(\$#,##0\);\$#,##0</c:formatCode>
                <c:ptCount val="10"/>
                <c:pt idx="0">
                  <c:v>157500</c:v>
                </c:pt>
                <c:pt idx="1">
                  <c:v>139216</c:v>
                </c:pt>
                <c:pt idx="2">
                  <c:v>139216</c:v>
                </c:pt>
                <c:pt idx="3">
                  <c:v>138358</c:v>
                </c:pt>
                <c:pt idx="4">
                  <c:v>138358</c:v>
                </c:pt>
                <c:pt idx="5">
                  <c:v>132500</c:v>
                </c:pt>
                <c:pt idx="6">
                  <c:v>125787.5</c:v>
                </c:pt>
                <c:pt idx="7">
                  <c:v>110108</c:v>
                </c:pt>
                <c:pt idx="8">
                  <c:v>81000</c:v>
                </c:pt>
              </c:numCache>
            </c:numRef>
          </c:val>
          <c:extLst>
            <c:ext xmlns:c16="http://schemas.microsoft.com/office/drawing/2014/chart" uri="{C3380CC4-5D6E-409C-BE32-E72D297353CC}">
              <c16:uniqueId val="{00000000-E691-4413-95AB-944D3684A9CB}"/>
            </c:ext>
          </c:extLst>
        </c:ser>
        <c:dLbls>
          <c:showLegendKey val="0"/>
          <c:showVal val="0"/>
          <c:showCatName val="0"/>
          <c:showSerName val="0"/>
          <c:showPercent val="0"/>
          <c:showBubbleSize val="0"/>
        </c:dLbls>
        <c:gapWidth val="219"/>
        <c:overlap val="-27"/>
        <c:axId val="2121776664"/>
        <c:axId val="2121777024"/>
      </c:barChart>
      <c:lineChart>
        <c:grouping val="standard"/>
        <c:varyColors val="0"/>
        <c:ser>
          <c:idx val="1"/>
          <c:order val="1"/>
          <c:tx>
            <c:strRef>
              <c:f>Skill_salary_likehood!$C$1</c:f>
              <c:strCache>
                <c:ptCount val="1"/>
                <c:pt idx="0">
                  <c:v>Skill Likelihood</c:v>
                </c:pt>
              </c:strCache>
            </c:strRef>
          </c:tx>
          <c:spPr>
            <a:ln w="28575" cap="rnd">
              <a:noFill/>
              <a:round/>
            </a:ln>
            <a:effectLst/>
          </c:spPr>
          <c:marker>
            <c:symbol val="circle"/>
            <c:size val="9"/>
            <c:spPr>
              <a:solidFill>
                <a:schemeClr val="accent1">
                  <a:tint val="77000"/>
                </a:schemeClr>
              </a:solidFill>
              <a:ln w="9525">
                <a:solidFill>
                  <a:schemeClr val="accent1">
                    <a:tint val="77000"/>
                  </a:schemeClr>
                </a:solidFill>
              </a:ln>
              <a:effectLst/>
            </c:spPr>
          </c:marker>
          <c:cat>
            <c:strRef>
              <c:f>Skill_salary_likehood!$A$2:$A$12</c:f>
              <c:strCache>
                <c:ptCount val="10"/>
                <c:pt idx="0">
                  <c:v>Excel</c:v>
                </c:pt>
                <c:pt idx="1">
                  <c:v>Python</c:v>
                </c:pt>
                <c:pt idx="2">
                  <c:v>AWS</c:v>
                </c:pt>
                <c:pt idx="3">
                  <c:v>R</c:v>
                </c:pt>
                <c:pt idx="4">
                  <c:v>SQL</c:v>
                </c:pt>
                <c:pt idx="5">
                  <c:v>Flow</c:v>
                </c:pt>
                <c:pt idx="6">
                  <c:v>Bigquery</c:v>
                </c:pt>
                <c:pt idx="7">
                  <c:v>Azure</c:v>
                </c:pt>
                <c:pt idx="8">
                  <c:v>Tableau</c:v>
                </c:pt>
                <c:pt idx="9">
                  <c:v>SAS</c:v>
                </c:pt>
              </c:strCache>
            </c:strRef>
          </c:cat>
          <c:val>
            <c:numRef>
              <c:f>Skill_salary_likehood!$C$2:$C$12</c:f>
              <c:numCache>
                <c:formatCode>0%</c:formatCode>
                <c:ptCount val="10"/>
                <c:pt idx="0">
                  <c:v>0.13333333333333333</c:v>
                </c:pt>
                <c:pt idx="1">
                  <c:v>0.8666666666666667</c:v>
                </c:pt>
                <c:pt idx="2">
                  <c:v>0.4</c:v>
                </c:pt>
                <c:pt idx="3">
                  <c:v>0.4</c:v>
                </c:pt>
                <c:pt idx="4">
                  <c:v>0.8</c:v>
                </c:pt>
                <c:pt idx="5">
                  <c:v>0.13333333333333333</c:v>
                </c:pt>
                <c:pt idx="6">
                  <c:v>0.2</c:v>
                </c:pt>
                <c:pt idx="7">
                  <c:v>0.2</c:v>
                </c:pt>
                <c:pt idx="8">
                  <c:v>0.2</c:v>
                </c:pt>
                <c:pt idx="9">
                  <c:v>0.26666666666666666</c:v>
                </c:pt>
              </c:numCache>
            </c:numRef>
          </c:val>
          <c:smooth val="0"/>
          <c:extLst>
            <c:ext xmlns:c16="http://schemas.microsoft.com/office/drawing/2014/chart" uri="{C3380CC4-5D6E-409C-BE32-E72D297353CC}">
              <c16:uniqueId val="{00000001-E691-4413-95AB-944D3684A9CB}"/>
            </c:ext>
          </c:extLst>
        </c:ser>
        <c:dLbls>
          <c:showLegendKey val="0"/>
          <c:showVal val="0"/>
          <c:showCatName val="0"/>
          <c:showSerName val="0"/>
          <c:showPercent val="0"/>
          <c:showBubbleSize val="0"/>
        </c:dLbls>
        <c:marker val="1"/>
        <c:smooth val="0"/>
        <c:axId val="37806863"/>
        <c:axId val="41994991"/>
      </c:lineChart>
      <c:catAx>
        <c:axId val="21217766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1777024"/>
        <c:crosses val="autoZero"/>
        <c:auto val="1"/>
        <c:lblAlgn val="ctr"/>
        <c:lblOffset val="100"/>
        <c:noMultiLvlLbl val="0"/>
      </c:catAx>
      <c:valAx>
        <c:axId val="21217770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edian</a:t>
                </a:r>
                <a:r>
                  <a:rPr lang="en-US" baseline="0"/>
                  <a:t> Salary ($USD)</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1776664"/>
        <c:crosses val="autoZero"/>
        <c:crossBetween val="between"/>
      </c:valAx>
      <c:valAx>
        <c:axId val="41994991"/>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kill Likehoo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06863"/>
        <c:crosses val="max"/>
        <c:crossBetween val="between"/>
      </c:valAx>
      <c:catAx>
        <c:axId val="37806863"/>
        <c:scaling>
          <c:orientation val="minMax"/>
        </c:scaling>
        <c:delete val="1"/>
        <c:axPos val="b"/>
        <c:numFmt formatCode="General" sourceLinked="1"/>
        <c:majorTickMark val="out"/>
        <c:minorTickMark val="none"/>
        <c:tickLblPos val="nextTo"/>
        <c:crossAx val="41994991"/>
        <c:auto val="1"/>
        <c:lblAlgn val="ctr"/>
        <c:lblOffset val="100"/>
        <c:noMultiLvlLbl val="0"/>
      </c:catAx>
      <c:spPr>
        <a:noFill/>
        <a:ln>
          <a:noFill/>
        </a:ln>
        <a:effectLst/>
      </c:spPr>
    </c:plotArea>
    <c:legend>
      <c:legendPos val="r"/>
      <c:layout>
        <c:manualLayout>
          <c:xMode val="edge"/>
          <c:yMode val="edge"/>
          <c:x val="0.77772552624470315"/>
          <c:y val="2.3921115253331602E-2"/>
          <c:w val="0.18107946184146337"/>
          <c:h val="0.1391848887922379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withinLinearReversed" id="21">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withinLinear" id="14">
  <a:schemeClr val="accent1"/>
</cs:colorStyle>
</file>

<file path=xl/charts/colors6.xml><?xml version="1.0" encoding="utf-8"?>
<cs:colorStyle xmlns:cs="http://schemas.microsoft.com/office/drawing/2012/chartStyle" xmlns:a="http://schemas.openxmlformats.org/drawingml/2006/main" meth="withinLinear" id="14">
  <a:schemeClr val="accent1"/>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3</xdr:col>
      <xdr:colOff>276224</xdr:colOff>
      <xdr:row>0</xdr:row>
      <xdr:rowOff>60960</xdr:rowOff>
    </xdr:from>
    <xdr:to>
      <xdr:col>7</xdr:col>
      <xdr:colOff>220980</xdr:colOff>
      <xdr:row>18</xdr:row>
      <xdr:rowOff>137160</xdr:rowOff>
    </xdr:to>
    <xdr:graphicFrame macro="">
      <xdr:nvGraphicFramePr>
        <xdr:cNvPr id="4" name="Chart 3">
          <a:extLst>
            <a:ext uri="{FF2B5EF4-FFF2-40B4-BE49-F238E27FC236}">
              <a16:creationId xmlns:a16="http://schemas.microsoft.com/office/drawing/2014/main" id="{ABAC7C79-2DEB-B694-4CC7-0813C8F27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430530</xdr:colOff>
      <xdr:row>0</xdr:row>
      <xdr:rowOff>160020</xdr:rowOff>
    </xdr:from>
    <xdr:to>
      <xdr:col>8</xdr:col>
      <xdr:colOff>228600</xdr:colOff>
      <xdr:row>18</xdr:row>
      <xdr:rowOff>160020</xdr:rowOff>
    </xdr:to>
    <mc:AlternateContent xmlns:mc="http://schemas.openxmlformats.org/markup-compatibility/2006" xmlns:a14="http://schemas.microsoft.com/office/drawing/2010/main">
      <mc:Choice Requires="a14">
        <xdr:graphicFrame macro="">
          <xdr:nvGraphicFramePr>
            <xdr:cNvPr id="6" name="job_title_short 1">
              <a:extLst>
                <a:ext uri="{FF2B5EF4-FFF2-40B4-BE49-F238E27FC236}">
                  <a16:creationId xmlns:a16="http://schemas.microsoft.com/office/drawing/2014/main" id="{C89337E3-2D22-6E5E-087F-5042FD52F79E}"/>
                </a:ext>
              </a:extLst>
            </xdr:cNvPr>
            <xdr:cNvGraphicFramePr/>
          </xdr:nvGraphicFramePr>
          <xdr:xfrm>
            <a:off x="0" y="0"/>
            <a:ext cx="0" cy="0"/>
          </xdr:xfrm>
          <a:graphic>
            <a:graphicData uri="http://schemas.microsoft.com/office/drawing/2010/slicer">
              <sle:slicer xmlns:sle="http://schemas.microsoft.com/office/drawing/2010/slicer" name="job_title_short 1"/>
            </a:graphicData>
          </a:graphic>
        </xdr:graphicFrame>
      </mc:Choice>
      <mc:Fallback xmlns="">
        <xdr:sp macro="" textlink="">
          <xdr:nvSpPr>
            <xdr:cNvPr id="0" name=""/>
            <xdr:cNvSpPr>
              <a:spLocks noTextEdit="1"/>
            </xdr:cNvSpPr>
          </xdr:nvSpPr>
          <xdr:spPr>
            <a:xfrm>
              <a:off x="8641080" y="160020"/>
              <a:ext cx="1828800" cy="329184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2</xdr:col>
      <xdr:colOff>217170</xdr:colOff>
      <xdr:row>0</xdr:row>
      <xdr:rowOff>72390</xdr:rowOff>
    </xdr:from>
    <xdr:to>
      <xdr:col>10</xdr:col>
      <xdr:colOff>148590</xdr:colOff>
      <xdr:row>17</xdr:row>
      <xdr:rowOff>87630</xdr:rowOff>
    </xdr:to>
    <xdr:graphicFrame macro="">
      <xdr:nvGraphicFramePr>
        <xdr:cNvPr id="2" name="Chart 1">
          <a:extLst>
            <a:ext uri="{FF2B5EF4-FFF2-40B4-BE49-F238E27FC236}">
              <a16:creationId xmlns:a16="http://schemas.microsoft.com/office/drawing/2014/main" id="{A39F5268-D243-BA94-26B7-8D730BBBDE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61950</xdr:colOff>
      <xdr:row>0</xdr:row>
      <xdr:rowOff>60960</xdr:rowOff>
    </xdr:from>
    <xdr:to>
      <xdr:col>13</xdr:col>
      <xdr:colOff>270510</xdr:colOff>
      <xdr:row>18</xdr:row>
      <xdr:rowOff>38100</xdr:rowOff>
    </xdr:to>
    <mc:AlternateContent xmlns:mc="http://schemas.openxmlformats.org/markup-compatibility/2006" xmlns:a14="http://schemas.microsoft.com/office/drawing/2010/main">
      <mc:Choice Requires="a14">
        <xdr:graphicFrame macro="">
          <xdr:nvGraphicFramePr>
            <xdr:cNvPr id="3" name="job_title_short">
              <a:extLst>
                <a:ext uri="{FF2B5EF4-FFF2-40B4-BE49-F238E27FC236}">
                  <a16:creationId xmlns:a16="http://schemas.microsoft.com/office/drawing/2014/main" id="{EBDDF7D8-C1C1-5ECF-B3D7-C0133D61ED63}"/>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7471410" y="60960"/>
              <a:ext cx="1828800" cy="326898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4</xdr:col>
      <xdr:colOff>161925</xdr:colOff>
      <xdr:row>3</xdr:row>
      <xdr:rowOff>185737</xdr:rowOff>
    </xdr:from>
    <xdr:to>
      <xdr:col>11</xdr:col>
      <xdr:colOff>466725</xdr:colOff>
      <xdr:row>18</xdr:row>
      <xdr:rowOff>71437</xdr:rowOff>
    </xdr:to>
    <xdr:graphicFrame macro="">
      <xdr:nvGraphicFramePr>
        <xdr:cNvPr id="2" name="Chart 1">
          <a:extLst>
            <a:ext uri="{FF2B5EF4-FFF2-40B4-BE49-F238E27FC236}">
              <a16:creationId xmlns:a16="http://schemas.microsoft.com/office/drawing/2014/main" id="{03485716-B1C7-06E9-ECB5-3B73163A67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438150</xdr:colOff>
      <xdr:row>4</xdr:row>
      <xdr:rowOff>38100</xdr:rowOff>
    </xdr:from>
    <xdr:to>
      <xdr:col>18</xdr:col>
      <xdr:colOff>438150</xdr:colOff>
      <xdr:row>18</xdr:row>
      <xdr:rowOff>38100</xdr:rowOff>
    </xdr:to>
    <mc:AlternateContent xmlns:mc="http://schemas.openxmlformats.org/markup-compatibility/2006">
      <mc:Choice xmlns:a14="http://schemas.microsoft.com/office/drawing/2010/main" Requires="a14">
        <xdr:graphicFrame macro="">
          <xdr:nvGraphicFramePr>
            <xdr:cNvPr id="3" name="job_country">
              <a:extLst>
                <a:ext uri="{FF2B5EF4-FFF2-40B4-BE49-F238E27FC236}">
                  <a16:creationId xmlns:a16="http://schemas.microsoft.com/office/drawing/2014/main" id="{4BD0F02E-C2FD-D51A-AFD5-9FAE95974EAE}"/>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dr:sp macro="" textlink="">
          <xdr:nvSpPr>
            <xdr:cNvPr id="0" name=""/>
            <xdr:cNvSpPr>
              <a:spLocks noTextEdit="1"/>
            </xdr:cNvSpPr>
          </xdr:nvSpPr>
          <xdr:spPr>
            <a:xfrm>
              <a:off x="10458450" y="8001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123825</xdr:colOff>
      <xdr:row>4</xdr:row>
      <xdr:rowOff>38100</xdr:rowOff>
    </xdr:from>
    <xdr:to>
      <xdr:col>15</xdr:col>
      <xdr:colOff>123825</xdr:colOff>
      <xdr:row>18</xdr:row>
      <xdr:rowOff>38100</xdr:rowOff>
    </xdr:to>
    <mc:AlternateContent xmlns:mc="http://schemas.openxmlformats.org/markup-compatibility/2006">
      <mc:Choice xmlns:a14="http://schemas.microsoft.com/office/drawing/2010/main" Requires="a14">
        <xdr:graphicFrame macro="">
          <xdr:nvGraphicFramePr>
            <xdr:cNvPr id="4" name="job_title_short 2">
              <a:extLst>
                <a:ext uri="{FF2B5EF4-FFF2-40B4-BE49-F238E27FC236}">
                  <a16:creationId xmlns:a16="http://schemas.microsoft.com/office/drawing/2014/main" id="{4CE14E43-18CA-64F1-EE86-0329D131F8D9}"/>
                </a:ext>
              </a:extLst>
            </xdr:cNvPr>
            <xdr:cNvGraphicFramePr/>
          </xdr:nvGraphicFramePr>
          <xdr:xfrm>
            <a:off x="0" y="0"/>
            <a:ext cx="0" cy="0"/>
          </xdr:xfrm>
          <a:graphic>
            <a:graphicData uri="http://schemas.microsoft.com/office/drawing/2010/slicer">
              <sle:slicer xmlns:sle="http://schemas.microsoft.com/office/drawing/2010/slicer" name="job_title_short 2"/>
            </a:graphicData>
          </a:graphic>
        </xdr:graphicFrame>
      </mc:Choice>
      <mc:Fallback>
        <xdr:sp macro="" textlink="">
          <xdr:nvSpPr>
            <xdr:cNvPr id="0" name=""/>
            <xdr:cNvSpPr>
              <a:spLocks noTextEdit="1"/>
            </xdr:cNvSpPr>
          </xdr:nvSpPr>
          <xdr:spPr>
            <a:xfrm>
              <a:off x="8315325" y="8001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7</xdr:col>
      <xdr:colOff>466725</xdr:colOff>
      <xdr:row>2</xdr:row>
      <xdr:rowOff>109536</xdr:rowOff>
    </xdr:from>
    <xdr:to>
      <xdr:col>20</xdr:col>
      <xdr:colOff>76200</xdr:colOff>
      <xdr:row>24</xdr:row>
      <xdr:rowOff>190499</xdr:rowOff>
    </xdr:to>
    <xdr:graphicFrame macro="">
      <xdr:nvGraphicFramePr>
        <xdr:cNvPr id="2" name="Chart 1">
          <a:extLst>
            <a:ext uri="{FF2B5EF4-FFF2-40B4-BE49-F238E27FC236}">
              <a16:creationId xmlns:a16="http://schemas.microsoft.com/office/drawing/2014/main" id="{BA3112F0-C55B-5572-B847-3BABD09838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666750</xdr:colOff>
      <xdr:row>13</xdr:row>
      <xdr:rowOff>0</xdr:rowOff>
    </xdr:from>
    <xdr:to>
      <xdr:col>6</xdr:col>
      <xdr:colOff>428625</xdr:colOff>
      <xdr:row>27</xdr:row>
      <xdr:rowOff>0</xdr:rowOff>
    </xdr:to>
    <mc:AlternateContent xmlns:mc="http://schemas.openxmlformats.org/markup-compatibility/2006">
      <mc:Choice xmlns:a14="http://schemas.microsoft.com/office/drawing/2010/main" Requires="a14">
        <xdr:graphicFrame macro="">
          <xdr:nvGraphicFramePr>
            <xdr:cNvPr id="3" name="job_country 3">
              <a:extLst>
                <a:ext uri="{FF2B5EF4-FFF2-40B4-BE49-F238E27FC236}">
                  <a16:creationId xmlns:a16="http://schemas.microsoft.com/office/drawing/2014/main" id="{ECEE30D9-4F1D-4DF9-9442-2E27E8B5DF33}"/>
                </a:ext>
              </a:extLst>
            </xdr:cNvPr>
            <xdr:cNvGraphicFramePr/>
          </xdr:nvGraphicFramePr>
          <xdr:xfrm>
            <a:off x="0" y="0"/>
            <a:ext cx="0" cy="0"/>
          </xdr:xfrm>
          <a:graphic>
            <a:graphicData uri="http://schemas.microsoft.com/office/drawing/2010/slicer">
              <sle:slicer xmlns:sle="http://schemas.microsoft.com/office/drawing/2010/slicer" name="job_country 3"/>
            </a:graphicData>
          </a:graphic>
        </xdr:graphicFrame>
      </mc:Choice>
      <mc:Fallback>
        <xdr:sp macro="" textlink="">
          <xdr:nvSpPr>
            <xdr:cNvPr id="0" name=""/>
            <xdr:cNvSpPr>
              <a:spLocks noTextEdit="1"/>
            </xdr:cNvSpPr>
          </xdr:nvSpPr>
          <xdr:spPr>
            <a:xfrm>
              <a:off x="3314700" y="24765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0</xdr:colOff>
      <xdr:row>0</xdr:row>
      <xdr:rowOff>152400</xdr:rowOff>
    </xdr:from>
    <xdr:to>
      <xdr:col>8</xdr:col>
      <xdr:colOff>0</xdr:colOff>
      <xdr:row>14</xdr:row>
      <xdr:rowOff>152400</xdr:rowOff>
    </xdr:to>
    <mc:AlternateContent xmlns:mc="http://schemas.openxmlformats.org/markup-compatibility/2006">
      <mc:Choice xmlns:a14="http://schemas.microsoft.com/office/drawing/2010/main" Requires="a14">
        <xdr:graphicFrame macro="">
          <xdr:nvGraphicFramePr>
            <xdr:cNvPr id="2" name="job_country 1">
              <a:extLst>
                <a:ext uri="{FF2B5EF4-FFF2-40B4-BE49-F238E27FC236}">
                  <a16:creationId xmlns:a16="http://schemas.microsoft.com/office/drawing/2014/main" id="{7A24D599-2C01-A060-8BE4-F450C95437B5}"/>
                </a:ext>
              </a:extLst>
            </xdr:cNvPr>
            <xdr:cNvGraphicFramePr/>
          </xdr:nvGraphicFramePr>
          <xdr:xfrm>
            <a:off x="0" y="0"/>
            <a:ext cx="0" cy="0"/>
          </xdr:xfrm>
          <a:graphic>
            <a:graphicData uri="http://schemas.microsoft.com/office/drawing/2010/slicer">
              <sle:slicer xmlns:sle="http://schemas.microsoft.com/office/drawing/2010/slicer" name="job_country 1"/>
            </a:graphicData>
          </a:graphic>
        </xdr:graphicFrame>
      </mc:Choice>
      <mc:Fallback>
        <xdr:sp macro="" textlink="">
          <xdr:nvSpPr>
            <xdr:cNvPr id="0" name=""/>
            <xdr:cNvSpPr>
              <a:spLocks noTextEdit="1"/>
            </xdr:cNvSpPr>
          </xdr:nvSpPr>
          <xdr:spPr>
            <a:xfrm>
              <a:off x="4905375" y="15240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590550</xdr:colOff>
      <xdr:row>1</xdr:row>
      <xdr:rowOff>19050</xdr:rowOff>
    </xdr:from>
    <xdr:to>
      <xdr:col>9</xdr:col>
      <xdr:colOff>590550</xdr:colOff>
      <xdr:row>15</xdr:row>
      <xdr:rowOff>19050</xdr:rowOff>
    </xdr:to>
    <mc:AlternateContent xmlns:mc="http://schemas.openxmlformats.org/markup-compatibility/2006">
      <mc:Choice xmlns:a14="http://schemas.microsoft.com/office/drawing/2010/main" Requires="a14">
        <xdr:graphicFrame macro="">
          <xdr:nvGraphicFramePr>
            <xdr:cNvPr id="2" name="job_country 2">
              <a:extLst>
                <a:ext uri="{FF2B5EF4-FFF2-40B4-BE49-F238E27FC236}">
                  <a16:creationId xmlns:a16="http://schemas.microsoft.com/office/drawing/2014/main" id="{22C65EEA-03EA-4FC8-8E5B-D8EAE2EDE372}"/>
                </a:ext>
              </a:extLst>
            </xdr:cNvPr>
            <xdr:cNvGraphicFramePr/>
          </xdr:nvGraphicFramePr>
          <xdr:xfrm>
            <a:off x="0" y="0"/>
            <a:ext cx="0" cy="0"/>
          </xdr:xfrm>
          <a:graphic>
            <a:graphicData uri="http://schemas.microsoft.com/office/drawing/2010/slicer">
              <sle:slicer xmlns:sle="http://schemas.microsoft.com/office/drawing/2010/slicer" name="job_country 2"/>
            </a:graphicData>
          </a:graphic>
        </xdr:graphicFrame>
      </mc:Choice>
      <mc:Fallback>
        <xdr:sp macro="" textlink="">
          <xdr:nvSpPr>
            <xdr:cNvPr id="0" name=""/>
            <xdr:cNvSpPr>
              <a:spLocks noTextEdit="1"/>
            </xdr:cNvSpPr>
          </xdr:nvSpPr>
          <xdr:spPr>
            <a:xfrm>
              <a:off x="5686425" y="20955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9525</xdr:colOff>
      <xdr:row>1</xdr:row>
      <xdr:rowOff>19050</xdr:rowOff>
    </xdr:from>
    <xdr:to>
      <xdr:col>7</xdr:col>
      <xdr:colOff>9525</xdr:colOff>
      <xdr:row>15</xdr:row>
      <xdr:rowOff>19050</xdr:rowOff>
    </xdr:to>
    <mc:AlternateContent xmlns:mc="http://schemas.openxmlformats.org/markup-compatibility/2006">
      <mc:Choice xmlns:a14="http://schemas.microsoft.com/office/drawing/2010/main" Requires="a14">
        <xdr:graphicFrame macro="">
          <xdr:nvGraphicFramePr>
            <xdr:cNvPr id="3" name="job_title_short 3">
              <a:extLst>
                <a:ext uri="{FF2B5EF4-FFF2-40B4-BE49-F238E27FC236}">
                  <a16:creationId xmlns:a16="http://schemas.microsoft.com/office/drawing/2014/main" id="{83FB807E-2BB8-41CB-A4CF-F94831AB0C73}"/>
                </a:ext>
              </a:extLst>
            </xdr:cNvPr>
            <xdr:cNvGraphicFramePr/>
          </xdr:nvGraphicFramePr>
          <xdr:xfrm>
            <a:off x="0" y="0"/>
            <a:ext cx="0" cy="0"/>
          </xdr:xfrm>
          <a:graphic>
            <a:graphicData uri="http://schemas.microsoft.com/office/drawing/2010/slicer">
              <sle:slicer xmlns:sle="http://schemas.microsoft.com/office/drawing/2010/slicer" name="job_title_short 3"/>
            </a:graphicData>
          </a:graphic>
        </xdr:graphicFrame>
      </mc:Choice>
      <mc:Fallback>
        <xdr:sp macro="" textlink="">
          <xdr:nvSpPr>
            <xdr:cNvPr id="0" name=""/>
            <xdr:cNvSpPr>
              <a:spLocks noTextEdit="1"/>
            </xdr:cNvSpPr>
          </xdr:nvSpPr>
          <xdr:spPr>
            <a:xfrm>
              <a:off x="3886200" y="20955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0</xdr:col>
      <xdr:colOff>409574</xdr:colOff>
      <xdr:row>1</xdr:row>
      <xdr:rowOff>119062</xdr:rowOff>
    </xdr:from>
    <xdr:to>
      <xdr:col>21</xdr:col>
      <xdr:colOff>133349</xdr:colOff>
      <xdr:row>22</xdr:row>
      <xdr:rowOff>180976</xdr:rowOff>
    </xdr:to>
    <xdr:graphicFrame macro="">
      <xdr:nvGraphicFramePr>
        <xdr:cNvPr id="4" name="Chart 3">
          <a:extLst>
            <a:ext uri="{FF2B5EF4-FFF2-40B4-BE49-F238E27FC236}">
              <a16:creationId xmlns:a16="http://schemas.microsoft.com/office/drawing/2014/main" id="{87858315-3797-3953-F3E0-544AAF02A8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990599</xdr:colOff>
      <xdr:row>0</xdr:row>
      <xdr:rowOff>14287</xdr:rowOff>
    </xdr:from>
    <xdr:to>
      <xdr:col>12</xdr:col>
      <xdr:colOff>419099</xdr:colOff>
      <xdr:row>23</xdr:row>
      <xdr:rowOff>38100</xdr:rowOff>
    </xdr:to>
    <xdr:graphicFrame macro="">
      <xdr:nvGraphicFramePr>
        <xdr:cNvPr id="2" name="Chart 1">
          <a:extLst>
            <a:ext uri="{FF2B5EF4-FFF2-40B4-BE49-F238E27FC236}">
              <a16:creationId xmlns:a16="http://schemas.microsoft.com/office/drawing/2014/main" id="{F5BFBB69-7D66-1C2B-F230-3323683F4F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466725</xdr:colOff>
      <xdr:row>4</xdr:row>
      <xdr:rowOff>19050</xdr:rowOff>
    </xdr:from>
    <xdr:to>
      <xdr:col>18</xdr:col>
      <xdr:colOff>466725</xdr:colOff>
      <xdr:row>18</xdr:row>
      <xdr:rowOff>19050</xdr:rowOff>
    </xdr:to>
    <mc:AlternateContent xmlns:mc="http://schemas.openxmlformats.org/markup-compatibility/2006">
      <mc:Choice xmlns:a14="http://schemas.microsoft.com/office/drawing/2010/main" Requires="a14">
        <xdr:graphicFrame macro="">
          <xdr:nvGraphicFramePr>
            <xdr:cNvPr id="3" name="job_country 4">
              <a:extLst>
                <a:ext uri="{FF2B5EF4-FFF2-40B4-BE49-F238E27FC236}">
                  <a16:creationId xmlns:a16="http://schemas.microsoft.com/office/drawing/2014/main" id="{89ECF724-918B-44FC-9B1C-8BC82DAEC2DB}"/>
                </a:ext>
              </a:extLst>
            </xdr:cNvPr>
            <xdr:cNvGraphicFramePr/>
          </xdr:nvGraphicFramePr>
          <xdr:xfrm>
            <a:off x="0" y="0"/>
            <a:ext cx="0" cy="0"/>
          </xdr:xfrm>
          <a:graphic>
            <a:graphicData uri="http://schemas.microsoft.com/office/drawing/2010/slicer">
              <sle:slicer xmlns:sle="http://schemas.microsoft.com/office/drawing/2010/slicer" name="job_country 4"/>
            </a:graphicData>
          </a:graphic>
        </xdr:graphicFrame>
      </mc:Choice>
      <mc:Fallback>
        <xdr:sp macro="" textlink="">
          <xdr:nvSpPr>
            <xdr:cNvPr id="0" name=""/>
            <xdr:cNvSpPr>
              <a:spLocks noTextEdit="1"/>
            </xdr:cNvSpPr>
          </xdr:nvSpPr>
          <xdr:spPr>
            <a:xfrm>
              <a:off x="11229975" y="78105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2</xdr:col>
      <xdr:colOff>495300</xdr:colOff>
      <xdr:row>4</xdr:row>
      <xdr:rowOff>19050</xdr:rowOff>
    </xdr:from>
    <xdr:to>
      <xdr:col>15</xdr:col>
      <xdr:colOff>495300</xdr:colOff>
      <xdr:row>18</xdr:row>
      <xdr:rowOff>19050</xdr:rowOff>
    </xdr:to>
    <mc:AlternateContent xmlns:mc="http://schemas.openxmlformats.org/markup-compatibility/2006">
      <mc:Choice xmlns:a14="http://schemas.microsoft.com/office/drawing/2010/main" Requires="a14">
        <xdr:graphicFrame macro="">
          <xdr:nvGraphicFramePr>
            <xdr:cNvPr id="4" name="job_title_short 4">
              <a:extLst>
                <a:ext uri="{FF2B5EF4-FFF2-40B4-BE49-F238E27FC236}">
                  <a16:creationId xmlns:a16="http://schemas.microsoft.com/office/drawing/2014/main" id="{7D71DBF6-5659-4BCB-895C-BA19712FA4E5}"/>
                </a:ext>
              </a:extLst>
            </xdr:cNvPr>
            <xdr:cNvGraphicFramePr/>
          </xdr:nvGraphicFramePr>
          <xdr:xfrm>
            <a:off x="0" y="0"/>
            <a:ext cx="0" cy="0"/>
          </xdr:xfrm>
          <a:graphic>
            <a:graphicData uri="http://schemas.microsoft.com/office/drawing/2010/slicer">
              <sle:slicer xmlns:sle="http://schemas.microsoft.com/office/drawing/2010/slicer" name="job_title_short 4"/>
            </a:graphicData>
          </a:graphic>
        </xdr:graphicFrame>
      </mc:Choice>
      <mc:Fallback>
        <xdr:sp macro="" textlink="">
          <xdr:nvSpPr>
            <xdr:cNvPr id="0" name=""/>
            <xdr:cNvSpPr>
              <a:spLocks noTextEdit="1"/>
            </xdr:cNvSpPr>
          </xdr:nvSpPr>
          <xdr:spPr>
            <a:xfrm>
              <a:off x="9429750" y="781050"/>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lukebarousse" refreshedDate="45517.742937731484" createdVersion="8" refreshedVersion="8" minRefreshableVersion="3" recordCount="167270" xr:uid="{2443EFA3-CBAE-499C-ACB3-44E6348C9A94}">
  <cacheSource type="worksheet">
    <worksheetSource name="data_jobs_skills"/>
  </cacheSource>
  <cacheFields count="3">
    <cacheField name="job_id" numFmtId="0">
      <sharedItems containsSemiMixedTypes="0" containsString="0" containsNumber="1" containsInteger="1" minValue="10001" maxValue="42671"/>
    </cacheField>
    <cacheField name="job_title_short" numFmtId="0">
      <sharedItems count="10">
        <s v="Senior Data Scientist"/>
        <s v="Data Engineer"/>
        <s v="Machine Learning Engineer"/>
        <s v="Data Scientist"/>
        <s v="Senior Data Engineer"/>
        <s v="Senior Data Analyst"/>
        <s v="Data Analyst"/>
        <s v="Software Engineer"/>
        <s v="Business Analyst"/>
        <s v="Cloud Engineer"/>
      </sharedItems>
    </cacheField>
    <cacheField name="job_skills" numFmtId="0">
      <sharedItems count="440">
        <s v="SQL"/>
        <s v="Python"/>
        <s v="AWS"/>
        <s v="Pyspark"/>
        <s v="Tableau"/>
        <s v="Power BI"/>
        <s v="Git"/>
        <s v="NoSQL"/>
        <s v="Java"/>
        <s v="Kafka"/>
        <s v="Spark"/>
        <s v="Hadoop"/>
        <s v="Pytorch"/>
        <s v="Tensorflow"/>
        <s v="R"/>
        <s v="C"/>
        <s v="GCP"/>
        <s v="Bigquery"/>
        <s v="Scikit-Learn"/>
        <s v="Keras"/>
        <s v="Mxnet"/>
        <s v="Matplotlib"/>
        <s v="Seaborn"/>
        <s v="Ggplot2"/>
        <s v="Snowflake"/>
        <s v="Mongodb"/>
        <s v="Azure"/>
        <s v="Docker"/>
        <s v="Kubernetes"/>
        <s v="Rust"/>
        <s v="C++"/>
        <s v="Matlab"/>
        <s v="Airflow"/>
        <s v="Go"/>
        <s v="Postgresql"/>
        <s v="Express"/>
        <s v="Sql Server"/>
        <s v="Mysql"/>
        <s v="Oracle"/>
        <s v="Redshift"/>
        <s v="Excel"/>
        <s v="SAS"/>
        <s v="Scala"/>
        <s v="Mongo"/>
        <s v="Shell"/>
        <s v="Cassandra"/>
        <s v="Angular"/>
        <s v="Javascript"/>
        <s v="Spss"/>
        <s v="Terraform"/>
        <s v="Jenkins"/>
        <s v="Databricks"/>
        <s v="Vba"/>
        <s v="Jupyter"/>
        <s v="Unix"/>
        <s v="Linux"/>
        <s v="Ansible"/>
        <s v="Sheets"/>
        <s v="Redis"/>
        <s v="Pandas"/>
        <s v="Numpy"/>
        <s v="Alteryx"/>
        <s v="Ssis"/>
        <s v="Swift"/>
        <s v="Gdpr"/>
        <s v="Flow"/>
        <s v="Jira"/>
        <s v="Golang"/>
        <s v="Html"/>
        <s v="Css"/>
        <s v="Elasticsearch"/>
        <s v="Neo4J"/>
        <s v="Jquery"/>
        <s v="Github"/>
        <s v="Visual Basic"/>
        <s v="Aurora"/>
        <s v="Microstrategy"/>
        <s v="Qlik"/>
        <s v="Node.Js"/>
        <s v="Spring"/>
        <s v="Bitbucket"/>
        <s v="Word"/>
        <s v="Powerpoint"/>
        <s v="Db2"/>
        <s v="Powershell"/>
        <s v="Bash"/>
        <s v="Tidyverse"/>
        <s v="Dax"/>
        <s v="Webex"/>
        <s v="C#"/>
        <s v="Windows"/>
        <s v="Yarn"/>
        <s v="No-Sql"/>
        <s v="Confluence"/>
        <s v="Spreadsheet"/>
        <s v="Unify"/>
        <s v="Plotly"/>
        <s v="Nltk"/>
        <s v="Django"/>
        <s v="Flask"/>
        <s v="Looker"/>
        <s v="Erlang"/>
        <s v="T-Sql"/>
        <s v="Electron"/>
        <s v="Splunk"/>
        <s v="Opencv"/>
        <s v="Datarobot"/>
        <s v="Node"/>
        <s v="Assembly"/>
        <s v="Sap"/>
        <s v="Openstack"/>
        <s v="Ibm Cloud"/>
        <s v="Outlook"/>
        <s v="Dynamodb"/>
        <s v="Crystal"/>
        <s v="Unity"/>
        <s v="Php"/>
        <s v="Ruby"/>
        <s v="Terminal"/>
        <s v="Zoom"/>
        <s v="Phoenix"/>
        <s v="Kotlin"/>
        <s v="Atlassian"/>
        <s v="Typescript"/>
        <s v="Reac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 v=" python" u="1"/>
        <s v=" aws" u="1"/>
        <s v=" pyspark" u="1"/>
        <s v=" tableau" u="1"/>
        <s v=" power bi" u="1"/>
        <s v=" git" u="1"/>
        <s v=" nosql" u="1"/>
        <s v=" java" u="1"/>
        <s v=" kafka" u="1"/>
        <s v=" spark" u="1"/>
        <s v=" hadoop" u="1"/>
        <s v=" tensorflow" u="1"/>
        <s v=" r" u="1"/>
        <s v=" sql" u="1"/>
        <s v=" c" u="1"/>
        <s v=" gcp" u="1"/>
        <s v=" bigquery" u="1"/>
        <s v=" scikit-learn" u="1"/>
        <s v=" keras" u="1"/>
        <s v=" pytorch" u="1"/>
        <s v=" mxnet" u="1"/>
        <s v=" matplotlib" u="1"/>
        <s v=" seaborn" u="1"/>
        <s v=" ggplot2" u="1"/>
        <s v=" snowflake" u="1"/>
        <s v=" mongodb" u="1"/>
        <s v=" azure" u="1"/>
        <s v=" docker" u="1"/>
        <s v=" kubernetes" u="1"/>
        <s v=" rust" u="1"/>
        <s v=" c++" u="1"/>
        <s v=" matlab" u="1"/>
        <s v=" airflow" u="1"/>
        <s v=" go" u="1"/>
        <s v=" postgresql" u="1"/>
        <s v=" express" u="1"/>
        <s v=" sql server" u="1"/>
        <s v=" mysql" u="1"/>
        <s v=" oracle" u="1"/>
        <s v=" redshift" u="1"/>
        <s v=" excel" u="1"/>
        <s v=" sas" u="1"/>
        <s v=" mongo" u="1"/>
        <s v=" shell" u="1"/>
        <s v=" cassandra" u="1"/>
        <s v=" angular" u="1"/>
        <s v=" javascript" u="1"/>
        <s v=" spss" u="1"/>
        <s v=" terraform" u="1"/>
        <s v=" jenkins" u="1"/>
        <s v=" databricks" u="1"/>
        <s v=" vba" u="1"/>
        <s v=" jupyter" u="1"/>
        <s v=" unix" u="1"/>
        <s v=" linux" u="1"/>
        <s v=" ansible" u="1"/>
        <s v=" sheets" u="1"/>
        <s v=" redis" u="1"/>
        <s v=" pandas" u="1"/>
        <s v=" numpy" u="1"/>
        <s v=" alteryx" u="1"/>
        <s v=" ssis" u="1"/>
        <s v=" gdpr" u="1"/>
        <s v=" flow" u="1"/>
        <s v=" jira" u="1"/>
        <s v=" golang" u="1"/>
        <s v=" html" u="1"/>
        <s v=" css" u="1"/>
        <s v=" elasticsearch" u="1"/>
        <s v=" neo4j" u="1"/>
        <s v=" jquery" u="1"/>
        <s v=" github" u="1"/>
        <s v=" visual basic" u="1"/>
        <s v=" aurora" u="1"/>
        <s v=" microstrategy" u="1"/>
        <s v=" qlik" u="1"/>
        <s v=" scala" u="1"/>
        <s v=" node.js" u="1"/>
        <s v=" spring" u="1"/>
        <s v=" bitbucket" u="1"/>
        <s v=" powerpoint" u="1"/>
        <s v=" powershell" u="1"/>
        <s v=" bash" u="1"/>
        <s v=" tidyverse" u="1"/>
        <s v=" dax" u="1"/>
        <s v=" word" u="1"/>
        <s v=" webex" u="1"/>
        <s v=" windows" u="1"/>
        <s v=" yarn" u="1"/>
        <s v=" no-sql" u="1"/>
        <s v=" confluence" u="1"/>
        <s v=" spreadsheet" u="1"/>
        <s v=" unify" u="1"/>
        <s v=" plotly" u="1"/>
        <s v=" nltk" u="1"/>
        <s v=" django" u="1"/>
        <s v=" flask" u="1"/>
        <s v=" looker" u="1"/>
        <s v=" swift" u="1"/>
        <s v=" t-sql" u="1"/>
        <s v=" electron" u="1"/>
        <s v=" splunk" u="1"/>
        <s v=" opencv" u="1"/>
        <s v=" datarobot" u="1"/>
        <s v=" node" u="1"/>
        <s v=" c#" u="1"/>
        <s v=" sap" u="1"/>
        <s v=" openstack" u="1"/>
        <s v=" ibm cloud" u="1"/>
        <s v=" outlook" u="1"/>
        <s v=" dynamodb" u="1"/>
        <s v=" db2" u="1"/>
        <s v=" unity" u="1"/>
        <s v=" php" u="1"/>
        <s v=" ruby" u="1"/>
        <s v=" terminal" u="1"/>
        <s v=" zoom" u="1"/>
        <s v=" phoenix" u="1"/>
        <s v=" kotlin" u="1"/>
        <s v=" atlassian" u="1"/>
        <s v=" typescript" u="1"/>
        <s v=" react" u="1"/>
        <s v=" gitlab" u="1"/>
        <s v=" ssrs" u="1"/>
        <s v=" couchbase" u="1"/>
        <s v=" perl" u="1"/>
        <s v=" cognos" u="1"/>
        <s v=" theano" u="1"/>
        <s v=" codecommit" u="1"/>
        <s v=" sharepoint" u="1"/>
        <s v=" crystal" u="1"/>
        <s v=" watson" u="1"/>
        <s v=" vmware" u="1"/>
        <s v=" graphql" u="1"/>
        <s v=" vue.js" u="1"/>
        <s v=" centos" u="1"/>
        <s v=" rshiny" u="1"/>
        <s v=" firebase" u="1"/>
        <s v=" firestore" u="1"/>
        <s v=" flutter" u="1"/>
        <s v=" julia" u="1"/>
        <s v=" slack" u="1"/>
        <s v=" puppet" u="1"/>
        <s v=" fastapi" u="1"/>
        <s v=" clickup" u="1"/>
        <s v=" arch" u="1"/>
        <s v=" ruby on rails" u="1"/>
        <s v=" wire" u="1"/>
        <s v=" groovy" u="1"/>
        <s v=" mariadb" u="1"/>
        <s v=" heroku" u="1"/>
        <s v=" airtable" u="1"/>
        <s v=" chef" u="1"/>
        <s v=" react.js" u="1"/>
        <s v=" ms access" u="1"/>
        <s v=" sqlite" u="1"/>
        <s v=" visio" u="1"/>
        <s v=" npm" u="1"/>
        <s v=" twilio" u="1"/>
        <s v=" fortran" u="1"/>
        <s v=" svn" u="1"/>
        <s v=" macos" u="1"/>
        <s v=" dplyr" u="1"/>
        <s v=" selenium" u="1"/>
        <s v=" solidity" u="1"/>
        <s v=" cobol" u="1"/>
        <s v=" apl" u="1"/>
        <s v=" asp.net" u="1"/>
        <s v=" notion" u="1"/>
        <s v=" hugging face" u="1"/>
        <s v=" haskell" u="1"/>
        <s v=" planner" u="1"/>
        <s v=" smartsheet" u="1"/>
        <s v=" trello" u="1"/>
        <s v=" lisp" u="1"/>
        <s v=" clojure" u="1"/>
        <s v=" unreal" u="1"/>
        <s v=" microsoft teams" u="1"/>
        <s v=" ubuntu" u="1"/>
        <s v=" assembly" u="1"/>
        <s v=" cordova" u="1"/>
        <s v=" dart" u="1"/>
        <s v=" redhat" u="1"/>
        <s v=" pulumi" u="1"/>
        <s v=" asana" u="1"/>
        <s v=" couchdb" u="1"/>
        <s v=" drupal" u="1"/>
        <s v=" vue" u="1"/>
        <s v=" colocation" u="1"/>
        <s v=" vb.net" u="1"/>
        <s v=" symphony" u="1"/>
        <s v=" sass" u="1"/>
        <s v=" chainer" u="1"/>
        <s v=" digitalocean" u="1"/>
        <s v=" next.js" u="1"/>
        <s v=" gatsby" u="1"/>
        <s v=" elixir" u="1"/>
        <s v=" suse" u="1"/>
        <s v=" svelte" u="1"/>
        <s v=" monday.com" u="1"/>
        <s v=" homebrew" u="1"/>
        <s v=" objective-c" u="1"/>
        <s v=" mlr" u="1"/>
        <s v=" qt" u="1"/>
        <s v=" lua" u="1"/>
        <s v=" laravel" u="1"/>
        <s v=" fastify" u="1"/>
        <s v=" wrike" u="1"/>
        <s v=" blazor" u="1"/>
        <s v=" workfront" u="1"/>
        <s v=" angular.js" u="1"/>
        <s v=" ringcentral" u="1"/>
        <s v=" erlang" u="1"/>
        <s v=" xamarin" u="1"/>
        <s v=" microsoft lists" u="1"/>
        <s v=" nuix" u="1"/>
        <s v=" asp.net core" u="1"/>
        <s v=" pascal" u="1"/>
        <s v=" kali" u="1"/>
      </sharedItems>
    </cacheField>
  </cacheFields>
  <extLst>
    <ext xmlns:x14="http://schemas.microsoft.com/office/spreadsheetml/2009/9/main" uri="{725AE2AE-9491-48be-B2B4-4EB974FC3084}">
      <x14:pivotCacheDefinition pivotCacheId="157178904"/>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sus" refreshedDate="45763.427012499997" createdVersion="8" refreshedVersion="8" minRefreshableVersion="3" recordCount="170457" xr:uid="{832D24E6-EC6D-40F4-9C8A-CC43A6483F59}">
  <cacheSource type="worksheet">
    <worksheetSource name="data_jobs_merged"/>
  </cacheSource>
  <cacheFields count="20">
    <cacheField name="job_id" numFmtId="0">
      <sharedItems containsSemiMixedTypes="0" containsString="0" containsNumber="1" containsInteger="1" minValue="10001" maxValue="42672"/>
    </cacheField>
    <cacheField name="job_title_short" numFmtId="0">
      <sharedItems count="10">
        <s v="Senior Data Scientist"/>
        <s v="Data Engineer"/>
        <s v="Senior Data Analyst"/>
        <s v="Machine Learning Engineer"/>
        <s v="Data Scientist"/>
        <s v="Senior Data Engineer"/>
        <s v="Data Analyst"/>
        <s v="Software Engineer"/>
        <s v="Business Analyst"/>
        <s v="Cloud Engineer"/>
      </sharedItems>
    </cacheField>
    <cacheField name="job_title" numFmtId="0">
      <sharedItems/>
    </cacheField>
    <cacheField name="job_location" numFmtId="0">
      <sharedItems containsBlank="1"/>
    </cacheField>
    <cacheField name="job_via" numFmtId="0">
      <sharedItems containsBlank="1"/>
    </cacheField>
    <cacheField name="job_schedule_type" numFmtId="0">
      <sharedItems containsBlank="1"/>
    </cacheField>
    <cacheField name="job_work_from_home" numFmtId="0">
      <sharedItems/>
    </cacheField>
    <cacheField name="search_location" numFmtId="0">
      <sharedItems/>
    </cacheField>
    <cacheField name="job_posted_datetime" numFmtId="22">
      <sharedItems containsSemiMixedTypes="0" containsNonDate="0" containsDate="1" containsString="0" minDate="2023-01-01T00:01:11" maxDate="2023-12-31T23:40:32"/>
    </cacheField>
    <cacheField name="job_posted_date" numFmtId="14">
      <sharedItems containsSemiMixedTypes="0" containsNonDate="0" containsDate="1" containsString="0" minDate="2023-01-01T00:00:00" maxDate="2024-01-01T00:00:00"/>
    </cacheField>
    <cacheField name="job_posted_month" numFmtId="0">
      <sharedItems containsSemiMixedTypes="0" containsString="0" containsNumber="1" containsInteger="1" minValue="1" maxValue="12"/>
    </cacheField>
    <cacheField name="job_no_degree_mention" numFmtId="0">
      <sharedItems/>
    </cacheField>
    <cacheField name="job_health_insurance" numFmtId="0">
      <sharedItems/>
    </cacheField>
    <cacheField name="job_country" numFmtId="0">
      <sharedItems/>
    </cacheField>
    <cacheField name="salary_rate" numFmtId="0">
      <sharedItems/>
    </cacheField>
    <cacheField name="salary_year_avg" numFmtId="0">
      <sharedItems containsString="0" containsBlank="1" containsNumber="1" minValue="15000" maxValue="960000"/>
    </cacheField>
    <cacheField name="salary_hour_avg" numFmtId="0">
      <sharedItems containsString="0" containsBlank="1" containsNumber="1" minValue="8" maxValue="391"/>
    </cacheField>
    <cacheField name="salary_hour_adjusted" numFmtId="0">
      <sharedItems containsString="0" containsBlank="1" containsNumber="1" minValue="16640" maxValue="813280"/>
    </cacheField>
    <cacheField name="company_name" numFmtId="0">
      <sharedItems/>
    </cacheField>
    <cacheField name="job_skills" numFmtId="0">
      <sharedItems containsBlank="1" count="222">
        <s v="SQL"/>
        <s v="Python"/>
        <s v="AWS"/>
        <s v="Pyspark"/>
        <s v="Tableau"/>
        <s v="Power BI"/>
        <s v="Git"/>
        <s v="NoSQL"/>
        <s v="Java"/>
        <s v="Kafka"/>
        <s v="Spark"/>
        <s v="Hadoop"/>
        <m/>
        <s v="Tensorflow"/>
        <s v="Pytorch"/>
        <s v="R"/>
        <s v="Ggplot2"/>
        <s v="Seaborn"/>
        <s v="Matplotlib"/>
        <s v="Mxnet"/>
        <s v="Scikit-Learn"/>
        <s v="Bigquery"/>
        <s v="GCP"/>
        <s v="C"/>
        <s v="Keras"/>
        <s v="Snowflake"/>
        <s v="Mongodb"/>
        <s v="Azure"/>
        <s v="Docker"/>
        <s v="Kubernetes"/>
        <s v="Rust"/>
        <s v="C++"/>
        <s v="Matlab"/>
        <s v="Airflow"/>
        <s v="Postgresql"/>
        <s v="Go"/>
        <s v="Express"/>
        <s v="Mysql"/>
        <s v="Sql Server"/>
        <s v="Excel"/>
        <s v="Oracle"/>
        <s v="Redshift"/>
        <s v="SAS"/>
        <s v="Angular"/>
        <s v="Cassandra"/>
        <s v="Shell"/>
        <s v="Mongo"/>
        <s v="Scala"/>
        <s v="Spss"/>
        <s v="Javascript"/>
        <s v="Terraform"/>
        <s v="Jenkins"/>
        <s v="Databricks"/>
        <s v="Vba"/>
        <s v="Jupyter"/>
        <s v="Unix"/>
        <s v="Linux"/>
        <s v="Ansible"/>
        <s v="Sheets"/>
        <s v="Redis"/>
        <s v="Numpy"/>
        <s v="Pandas"/>
        <s v="Ssis"/>
        <s v="Alteryx"/>
        <s v="Swift"/>
        <s v="Gdpr"/>
        <s v="Flow"/>
        <s v="Jira"/>
        <s v="Jquery"/>
        <s v="Github"/>
        <s v="Golang"/>
        <s v="Html"/>
        <s v="Css"/>
        <s v="Elasticsearch"/>
        <s v="Neo4J"/>
        <s v="Visual Basic"/>
        <s v="Aurora"/>
        <s v="Microstrategy"/>
        <s v="Qlik"/>
        <s v="Node.Js"/>
        <s v="Bitbucket"/>
        <s v="Spring"/>
        <s v="Word"/>
        <s v="Powerpoint"/>
        <s v="Db2"/>
        <s v="Powershell"/>
        <s v="Bash"/>
        <s v="Tidyverse"/>
        <s v="Dax"/>
        <s v="Webex"/>
        <s v="C#"/>
        <s v="Windows"/>
        <s v="Yarn"/>
        <s v="Confluence"/>
        <s v="No-Sql"/>
        <s v="Spreadsheet"/>
        <s v="Unify"/>
        <s v="Flask"/>
        <s v="Nltk"/>
        <s v="Plotly"/>
        <s v="Django"/>
        <s v="Looker"/>
        <s v="Erlang"/>
        <s v="T-Sql"/>
        <s v="Electron"/>
        <s v="Splunk"/>
        <s v="Datarobot"/>
        <s v="Opencv"/>
        <s v="Node"/>
        <s v="Assembly"/>
        <s v="Sap"/>
        <s v="Openstack"/>
        <s v="Ibm Cloud"/>
        <s v="Outlook"/>
        <s v="Dynamodb"/>
        <s v="Crystal"/>
        <s v="Unity"/>
        <s v="Ruby"/>
        <s v="Php"/>
        <s v="Terminal"/>
        <s v="Zoom"/>
        <s v="Phoenix"/>
        <s v="Kotlin"/>
        <s v="Atlassian"/>
        <s v="React"/>
        <s v="Typescrip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haredItems>
    </cacheField>
  </cacheFields>
  <extLst>
    <ext xmlns:x14="http://schemas.microsoft.com/office/spreadsheetml/2009/9/main" uri="{725AE2AE-9491-48be-B2B4-4EB974FC3084}">
      <x14:pivotCacheDefinition pivotCacheId="1517476137"/>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4.460870601855" createdVersion="5" refreshedVersion="8" minRefreshableVersion="3" recordCount="0" supportSubquery="1" supportAdvancedDrill="1" xr:uid="{AE0EF5E8-26C4-42C5-A954-17FAB6B6CFE1}">
  <cacheSource type="external" connectionId="3"/>
  <cacheFields count="4">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Count of job_skills]" caption="Count of job_skills" numFmtId="0" hierarchy="22" level="32767"/>
    <cacheField name="[data_jobs_skills].[job_skills].[job_skills]" caption="job_skills" numFmtId="0" hierarchy="21" level="1">
      <sharedItems count="10">
        <s v="AWS"/>
        <s v="Azure"/>
        <s v="Bigquery"/>
        <s v="Excel"/>
        <s v="Flow"/>
        <s v="Python"/>
        <s v="R"/>
        <s v="SAS"/>
        <s v="SQL"/>
        <s v="Tableau"/>
      </sharedItems>
    </cacheField>
    <cacheField name="[data_jobs_salary].[job_country].[job_country]" caption="job_country" numFmtId="0" hierarchy="13" level="1">
      <sharedItems containsSemiMixedTypes="0" containsNonDate="0" containsString="0"/>
    </cacheField>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3"/>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2" memberValueDatatype="130" unbalanced="0">
      <fieldsUsage count="2">
        <fieldUsage x="-1"/>
        <fieldUsage x="2"/>
      </fieldsUsage>
    </cacheHierarchy>
    <cacheHierarchy uniqueName="[Measures].[Count of job_skills]" caption="Count of job_skills" measure="1" displayFolder="" measureGroup="data_jobs_skills" count="0" oneField="1">
      <fieldsUsage count="1">
        <fieldUsage x="1"/>
      </fieldsUsage>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cacheHierarchy uniqueName="[Measures].[Median Salary US]" caption="Median Salary US" measure="1" displayFolder="" measureGroup="data_jobs_salary" count="0"/>
    <cacheHierarchy uniqueName="[Measures].[Median Salary Non-US]" caption="Median Salary Non-US" measure="1" displayFolder="" measureGroup="data_jobs_salary" count="0"/>
    <cacheHierarchy uniqueName="[Measures].[Median Salary Skills]" caption="Median Salary Skills" measure="1" displayFolder="" measureGroup="data_jobs_skills" count="0"/>
    <cacheHierarchy uniqueName="[Measures].[Skill Likelihood]" caption="Skill Likelihood" measure="1" displayFolder="" measureGroup="data_jobs_skills"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4.460870949071" createdVersion="8" refreshedVersion="8" minRefreshableVersion="3" recordCount="0" supportSubquery="1" supportAdvancedDrill="1" xr:uid="{DC4386E9-BA71-427B-B9B1-681D65BA64EF}">
  <cacheSource type="external" connectionId="3"/>
  <cacheFields count="6">
    <cacheField name="[data_jobs_skills].[job_skills].[job_skills]" caption="job_skills" numFmtId="0" hierarchy="21" level="1">
      <sharedItems count="10">
        <s v="AWS"/>
        <s v="Azure"/>
        <s v="Bigquery"/>
        <s v="Excel"/>
        <s v="Flow"/>
        <s v="Python"/>
        <s v="R"/>
        <s v="SAS"/>
        <s v="SQL"/>
        <s v="Tableau"/>
      </sharedItems>
    </cacheField>
    <cacheField name="[Measures].[Median Salary Skills]" caption="Median Salary Skills" numFmtId="0" hierarchy="30" level="32767"/>
    <cacheField name="[Measures].[Skill Count]" caption="Skill Count" numFmtId="0" hierarchy="24" level="32767"/>
    <cacheField name="[data_jobs_salary].[job_title_short].[job_title_short]" caption="job_title_short" numFmtId="0" hierarchy="1" level="1">
      <sharedItems containsSemiMixedTypes="0" containsNonDate="0" containsString="0"/>
    </cacheField>
    <cacheField name="[data_jobs_salary].[job_country].[job_country]" caption="job_country" numFmtId="0" hierarchy="13" level="1">
      <sharedItems containsSemiMixedTypes="0" containsNonDate="0" containsString="0"/>
    </cacheField>
    <cacheField name="[Measures].[Skill Likelihood]" caption="Skill Likelihood" numFmtId="0" hierarchy="31" level="32767"/>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3"/>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4"/>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2" memberValueDatatype="130" unbalanced="0">
      <fieldsUsage count="2">
        <fieldUsage x="-1"/>
        <fieldUsage x="0"/>
      </fieldsUsage>
    </cacheHierarchy>
    <cacheHierarchy uniqueName="[Measures].[Count of job_skills]" caption="Count of job_skills" measure="1" displayFolder="" measureGroup="data_jobs_skills" count="0">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Skill Count]" caption="Skill Count" measure="1" displayFolder="" measureGroup="data_jobs_skills" count="0" oneField="1">
      <fieldsUsage count="1">
        <fieldUsage x="2"/>
      </fieldsUsage>
    </cacheHierarchy>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cacheHierarchy uniqueName="[Measures].[Median Salary US]" caption="Median Salary US" measure="1" displayFolder="" measureGroup="data_jobs_salary" count="0"/>
    <cacheHierarchy uniqueName="[Measures].[Median Salary Non-US]" caption="Median Salary Non-US" measure="1" displayFolder="" measureGroup="data_jobs_salary" count="0"/>
    <cacheHierarchy uniqueName="[Measures].[Median Salary Skills]" caption="Median Salary Skills" measure="1" displayFolder="" measureGroup="data_jobs_skills" count="0" oneField="1">
      <fieldsUsage count="1">
        <fieldUsage x="1"/>
      </fieldsUsage>
    </cacheHierarchy>
    <cacheHierarchy uniqueName="[Measures].[Skill Likelihood]" caption="Skill Likelihood" measure="1" displayFolder="" measureGroup="data_jobs_skills" count="0" oneField="1">
      <fieldsUsage count="1">
        <fieldUsage x="5"/>
      </fieldsUsage>
    </cacheHierarchy>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4.46087141204" createdVersion="8" refreshedVersion="8" minRefreshableVersion="3" recordCount="0" supportSubquery="1" supportAdvancedDrill="1" xr:uid="{22310EEB-D39D-42BD-A981-27746B178C7B}">
  <cacheSource type="external" connectionId="3"/>
  <cacheFields count="4">
    <cacheField name="[data_jobs_salary].[job_title_short].[job_title_short]" caption="job_title_short" numFmtId="0" hierarchy="1" level="1">
      <sharedItems count="1">
        <s v="Data Scientist"/>
      </sharedItems>
    </cacheField>
    <cacheField name="[Measures].[Skills Per Job]" caption="Skills Per Job" numFmtId="0" hierarchy="26" level="32767"/>
    <cacheField name="[Measures].[Median Salary]" caption="Median Salary" numFmtId="0" hierarchy="27" level="32767"/>
    <cacheField name="[data_jobs_salary].[job_country].[job_country]" caption="job_country" numFmtId="0" hierarchy="13" level="1">
      <sharedItems containsSemiMixedTypes="0" containsNonDate="0" containsString="0"/>
    </cacheField>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3"/>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Count of job_skills]" caption="Count of job_skills" measure="1" displayFolder="" measureGroup="data_jobs_skills" count="0">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oneField="1">
      <fieldsUsage count="1">
        <fieldUsage x="1"/>
      </fieldsUsage>
    </cacheHierarchy>
    <cacheHierarchy uniqueName="[Measures].[Median Salary]" caption="Median Salary" measure="1" displayFolder="" measureGroup="data_jobs_salary" count="0" oneField="1">
      <fieldsUsage count="1">
        <fieldUsage x="2"/>
      </fieldsUsage>
    </cacheHierarchy>
    <cacheHierarchy uniqueName="[Measures].[Median Salary US]" caption="Median Salary US" measure="1" displayFolder="" measureGroup="data_jobs_salary" count="0"/>
    <cacheHierarchy uniqueName="[Measures].[Median Salary Non-US]" caption="Median Salary Non-US" measure="1" displayFolder="" measureGroup="data_jobs_salary" count="0"/>
    <cacheHierarchy uniqueName="[Measures].[Median Salary Skills]" caption="Median Salary Skills" measure="1" displayFolder="" measureGroup="data_jobs_skills" count="0"/>
    <cacheHierarchy uniqueName="[Measures].[Skill Likelihood]" caption="Skill Likelihood" measure="1" displayFolder="" measureGroup="data_jobs_skills"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4.460871643518" createdVersion="8" refreshedVersion="8" minRefreshableVersion="3" recordCount="0" supportSubquery="1" supportAdvancedDrill="1" xr:uid="{FEB363AC-0F7D-49B2-AC02-C9F6A9A0D365}">
  <cacheSource type="external" connectionId="3"/>
  <cacheFields count="5">
    <cacheField name="[data_jobs_salary].[job_title_short].[job_title_short]" caption="job_title_short" numFmtId="0" hierarchy="1" level="1">
      <sharedItems count="1">
        <s v="Data Scientist"/>
      </sharedItems>
    </cacheField>
    <cacheField name="[Measures].[Median Salary]" caption="Median Salary" numFmtId="0" hierarchy="27" level="32767"/>
    <cacheField name="[Measures].[Median Salary US]" caption="Median Salary US" numFmtId="0" hierarchy="28" level="32767"/>
    <cacheField name="[Measures].[Median Salary Non-US]" caption="Median Salary Non-US" numFmtId="0" hierarchy="29" level="32767"/>
    <cacheField name="[data_jobs_salary].[job_country].[job_country]" caption="job_country" numFmtId="0" hierarchy="13" level="1">
      <sharedItems containsSemiMixedTypes="0" containsNonDate="0" containsString="0"/>
    </cacheField>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4"/>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Count of job_skills]" caption="Count of job_skills" measure="1" displayFolder="" measureGroup="data_jobs_skills" count="0">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oneField="1">
      <fieldsUsage count="1">
        <fieldUsage x="1"/>
      </fieldsUsage>
    </cacheHierarchy>
    <cacheHierarchy uniqueName="[Measures].[Median Salary US]" caption="Median Salary US" measure="1" displayFolder="" measureGroup="data_jobs_salary" count="0" oneField="1">
      <fieldsUsage count="1">
        <fieldUsage x="2"/>
      </fieldsUsage>
    </cacheHierarchy>
    <cacheHierarchy uniqueName="[Measures].[Median Salary Non-US]" caption="Median Salary Non-US" measure="1" displayFolder="" measureGroup="data_jobs_salary" count="0" oneField="1">
      <fieldsUsage count="1">
        <fieldUsage x="3"/>
      </fieldsUsage>
    </cacheHierarchy>
    <cacheHierarchy uniqueName="[Measures].[Median Salary Skills]" caption="Median Salary Skills" measure="1" displayFolder="" measureGroup="data_jobs_skills" count="0"/>
    <cacheHierarchy uniqueName="[Measures].[Skill Likelihood]" caption="Skill Likelihood" measure="1" displayFolder="" measureGroup="data_jobs_skills"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4.46087210648" createdVersion="8" refreshedVersion="8" minRefreshableVersion="3" recordCount="0" supportSubquery="1" supportAdvancedDrill="1" xr:uid="{DB23EFFA-3AA7-4CF4-A47A-17E351CF7849}">
  <cacheSource type="external" connectionId="3"/>
  <cacheFields count="5">
    <cacheField name="[data_jobs_skills].[job_skills].[job_skills]" caption="job_skills" numFmtId="0" hierarchy="21" level="1">
      <sharedItems count="10">
        <s v="AWS"/>
        <s v="Azure"/>
        <s v="Bigquery"/>
        <s v="Excel"/>
        <s v="Flow"/>
        <s v="Python"/>
        <s v="R"/>
        <s v="SAS"/>
        <s v="SQL"/>
        <s v="Tableau"/>
      </sharedItems>
    </cacheField>
    <cacheField name="[Measures].[Median Salary Skills]" caption="Median Salary Skills" numFmtId="0" hierarchy="30" level="32767"/>
    <cacheField name="[Measures].[Skill Likelihood]" caption="Skill Likelihood" numFmtId="0" hierarchy="31" level="32767"/>
    <cacheField name="[data_jobs_salary].[job_country].[job_country]" caption="job_country" numFmtId="0" hierarchy="13" level="1">
      <sharedItems containsSemiMixedTypes="0" containsNonDate="0" containsString="0"/>
    </cacheField>
    <cacheField name="[data_jobs_salary].[job_title_short].[job_title_short]" caption="job_title_short" numFmtId="0" hierarchy="1" level="1">
      <sharedItems containsSemiMixedTypes="0" containsNonDate="0" containsString="0"/>
    </cacheField>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4"/>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3"/>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2" memberValueDatatype="130" unbalanced="0">
      <fieldsUsage count="2">
        <fieldUsage x="-1"/>
        <fieldUsage x="0"/>
      </fieldsUsage>
    </cacheHierarchy>
    <cacheHierarchy uniqueName="[Measures].[Count of job_skills]" caption="Count of job_skills" measure="1" displayFolder="" measureGroup="data_jobs_skills" count="0">
      <extLst>
        <ext xmlns:x15="http://schemas.microsoft.com/office/spreadsheetml/2010/11/main" uri="{B97F6D7D-B522-45F9-BDA1-12C45D357490}">
          <x15:cacheHierarchy aggregatedColumn="21"/>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cacheHierarchy uniqueName="[Measures].[Median Salary US]" caption="Median Salary US" measure="1" displayFolder="" measureGroup="data_jobs_salary" count="0"/>
    <cacheHierarchy uniqueName="[Measures].[Median Salary Non-US]" caption="Median Salary Non-US" measure="1" displayFolder="" measureGroup="data_jobs_salary" count="0"/>
    <cacheHierarchy uniqueName="[Measures].[Median Salary Skills]" caption="Median Salary Skills" measure="1" displayFolder="" measureGroup="data_jobs_skills" count="0" oneField="1">
      <fieldsUsage count="1">
        <fieldUsage x="1"/>
      </fieldsUsage>
    </cacheHierarchy>
    <cacheHierarchy uniqueName="[Measures].[Skill Likelihood]" caption="Skill Likelihood" measure="1" displayFolder="" measureGroup="data_jobs_skills" count="0" oneField="1">
      <fieldsUsage count="1">
        <fieldUsage x="2"/>
      </fieldsUsage>
    </cacheHierarchy>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sus" refreshedDate="45763.62033125" createdVersion="3" refreshedVersion="8" minRefreshableVersion="3" recordCount="0" supportSubquery="1" supportAdvancedDrill="1" xr:uid="{460C35A5-A786-4CC5-832E-FE86F33D6BC7}">
  <cacheSource type="external" connectionId="3">
    <extLst>
      <ext xmlns:x14="http://schemas.microsoft.com/office/spreadsheetml/2009/9/main" uri="{F057638F-6D5F-4e77-A914-E7F072B9BCA8}">
        <x14:sourceConnection name="ThisWorkbookDataModel"/>
      </ext>
    </extLst>
  </cacheSource>
  <cacheFields count="0"/>
  <cacheHierarchies count="30">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Count of job_skills]" caption="Count of job_skills" measure="1" displayFolder="" measureGroup="data_jobs_skills" count="0">
      <extLst>
        <ext xmlns:x15="http://schemas.microsoft.com/office/spreadsheetml/2010/11/main" uri="{B97F6D7D-B522-45F9-BDA1-12C45D357490}">
          <x15:cacheHierarchy aggregatedColumn="21"/>
        </ext>
      </extLst>
    </cacheHierarchy>
    <cacheHierarchy uniqueName="[Measures].[Skill Count]" caption="Skill Count" measure="1" displayFolder="" measureGroup="data_jobs_skills" count="0"/>
    <cacheHierarchy uniqueName="[Measures].[Job Count]" caption="Job Count" measure="1" displayFolder="" measureGroup="data_jobs_salary" count="0"/>
    <cacheHierarchy uniqueName="[Measures].[Skills Per Job]" caption="Skills Per Job" measure="1" displayFolder="" measureGroup="data_jobs_skills" count="0"/>
    <cacheHierarchy uniqueName="[Measures].[Median Salary]" caption="Median Salary" measure="1" displayFolder="" measureGroup="data_jobs_salary" count="0"/>
    <cacheHierarchy uniqueName="[Measures].[__XL_Count data_jobs_skills]" caption="__XL_Count data_jobs_skills" measure="1" displayFolder="" measureGroup="data_jobs_skills" count="0" hidden="1"/>
    <cacheHierarchy uniqueName="[Measures].[__XL_Count data_jobs_salary]" caption="__XL_Count data_jobs_salary" measure="1" displayFolder="" measureGroup="data_jobs_salary"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142054418"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7270">
  <r>
    <n v="10001"/>
    <x v="0"/>
    <x v="0"/>
  </r>
  <r>
    <n v="10001"/>
    <x v="0"/>
    <x v="1"/>
  </r>
  <r>
    <n v="10001"/>
    <x v="0"/>
    <x v="2"/>
  </r>
  <r>
    <n v="10001"/>
    <x v="0"/>
    <x v="3"/>
  </r>
  <r>
    <n v="10001"/>
    <x v="0"/>
    <x v="4"/>
  </r>
  <r>
    <n v="10001"/>
    <x v="0"/>
    <x v="5"/>
  </r>
  <r>
    <n v="10001"/>
    <x v="0"/>
    <x v="6"/>
  </r>
  <r>
    <n v="10002"/>
    <x v="1"/>
    <x v="0"/>
  </r>
  <r>
    <n v="10002"/>
    <x v="1"/>
    <x v="7"/>
  </r>
  <r>
    <n v="10002"/>
    <x v="1"/>
    <x v="8"/>
  </r>
  <r>
    <n v="10002"/>
    <x v="1"/>
    <x v="1"/>
  </r>
  <r>
    <n v="10002"/>
    <x v="1"/>
    <x v="9"/>
  </r>
  <r>
    <n v="10002"/>
    <x v="1"/>
    <x v="10"/>
  </r>
  <r>
    <n v="10002"/>
    <x v="1"/>
    <x v="11"/>
  </r>
  <r>
    <n v="10004"/>
    <x v="2"/>
    <x v="12"/>
  </r>
  <r>
    <n v="10004"/>
    <x v="2"/>
    <x v="13"/>
  </r>
  <r>
    <n v="10005"/>
    <x v="3"/>
    <x v="1"/>
  </r>
  <r>
    <n v="10005"/>
    <x v="3"/>
    <x v="14"/>
  </r>
  <r>
    <n v="10005"/>
    <x v="3"/>
    <x v="0"/>
  </r>
  <r>
    <n v="10005"/>
    <x v="3"/>
    <x v="15"/>
  </r>
  <r>
    <n v="10005"/>
    <x v="3"/>
    <x v="2"/>
  </r>
  <r>
    <n v="10005"/>
    <x v="3"/>
    <x v="16"/>
  </r>
  <r>
    <n v="10005"/>
    <x v="3"/>
    <x v="17"/>
  </r>
  <r>
    <n v="10005"/>
    <x v="3"/>
    <x v="11"/>
  </r>
  <r>
    <n v="10005"/>
    <x v="3"/>
    <x v="18"/>
  </r>
  <r>
    <n v="10005"/>
    <x v="3"/>
    <x v="13"/>
  </r>
  <r>
    <n v="10005"/>
    <x v="3"/>
    <x v="19"/>
  </r>
  <r>
    <n v="10005"/>
    <x v="3"/>
    <x v="12"/>
  </r>
  <r>
    <n v="10005"/>
    <x v="3"/>
    <x v="20"/>
  </r>
  <r>
    <n v="10005"/>
    <x v="3"/>
    <x v="21"/>
  </r>
  <r>
    <n v="10005"/>
    <x v="3"/>
    <x v="22"/>
  </r>
  <r>
    <n v="10005"/>
    <x v="3"/>
    <x v="23"/>
  </r>
  <r>
    <n v="10005"/>
    <x v="3"/>
    <x v="10"/>
  </r>
  <r>
    <n v="10005"/>
    <x v="3"/>
    <x v="4"/>
  </r>
  <r>
    <n v="10005"/>
    <x v="3"/>
    <x v="6"/>
  </r>
  <r>
    <n v="10006"/>
    <x v="1"/>
    <x v="1"/>
  </r>
  <r>
    <n v="10006"/>
    <x v="1"/>
    <x v="8"/>
  </r>
  <r>
    <n v="10006"/>
    <x v="1"/>
    <x v="0"/>
  </r>
  <r>
    <n v="10006"/>
    <x v="1"/>
    <x v="24"/>
  </r>
  <r>
    <n v="10006"/>
    <x v="1"/>
    <x v="3"/>
  </r>
  <r>
    <n v="10006"/>
    <x v="1"/>
    <x v="18"/>
  </r>
  <r>
    <n v="10007"/>
    <x v="1"/>
    <x v="1"/>
  </r>
  <r>
    <n v="10007"/>
    <x v="1"/>
    <x v="8"/>
  </r>
  <r>
    <n v="10007"/>
    <x v="1"/>
    <x v="0"/>
  </r>
  <r>
    <n v="10007"/>
    <x v="1"/>
    <x v="7"/>
  </r>
  <r>
    <n v="10007"/>
    <x v="1"/>
    <x v="25"/>
  </r>
  <r>
    <n v="10007"/>
    <x v="1"/>
    <x v="25"/>
  </r>
  <r>
    <n v="10007"/>
    <x v="1"/>
    <x v="26"/>
  </r>
  <r>
    <n v="10007"/>
    <x v="1"/>
    <x v="24"/>
  </r>
  <r>
    <n v="10007"/>
    <x v="1"/>
    <x v="9"/>
  </r>
  <r>
    <n v="10007"/>
    <x v="1"/>
    <x v="10"/>
  </r>
  <r>
    <n v="10007"/>
    <x v="1"/>
    <x v="11"/>
  </r>
  <r>
    <n v="10007"/>
    <x v="1"/>
    <x v="27"/>
  </r>
  <r>
    <n v="10007"/>
    <x v="1"/>
    <x v="28"/>
  </r>
  <r>
    <n v="10008"/>
    <x v="4"/>
    <x v="1"/>
  </r>
  <r>
    <n v="10008"/>
    <x v="4"/>
    <x v="29"/>
  </r>
  <r>
    <n v="10008"/>
    <x v="4"/>
    <x v="30"/>
  </r>
  <r>
    <n v="10008"/>
    <x v="4"/>
    <x v="8"/>
  </r>
  <r>
    <n v="10008"/>
    <x v="4"/>
    <x v="2"/>
  </r>
  <r>
    <n v="10008"/>
    <x v="4"/>
    <x v="16"/>
  </r>
  <r>
    <n v="10008"/>
    <x v="4"/>
    <x v="26"/>
  </r>
  <r>
    <n v="10009"/>
    <x v="5"/>
    <x v="0"/>
  </r>
  <r>
    <n v="10009"/>
    <x v="5"/>
    <x v="7"/>
  </r>
  <r>
    <n v="10009"/>
    <x v="5"/>
    <x v="1"/>
  </r>
  <r>
    <n v="10009"/>
    <x v="5"/>
    <x v="4"/>
  </r>
  <r>
    <n v="10010"/>
    <x v="3"/>
    <x v="14"/>
  </r>
  <r>
    <n v="10010"/>
    <x v="3"/>
    <x v="1"/>
  </r>
  <r>
    <n v="10010"/>
    <x v="3"/>
    <x v="31"/>
  </r>
  <r>
    <n v="10010"/>
    <x v="3"/>
    <x v="0"/>
  </r>
  <r>
    <n v="10012"/>
    <x v="3"/>
    <x v="1"/>
  </r>
  <r>
    <n v="10012"/>
    <x v="3"/>
    <x v="0"/>
  </r>
  <r>
    <n v="10012"/>
    <x v="3"/>
    <x v="18"/>
  </r>
  <r>
    <n v="10012"/>
    <x v="3"/>
    <x v="10"/>
  </r>
  <r>
    <n v="10012"/>
    <x v="3"/>
    <x v="32"/>
  </r>
  <r>
    <n v="10013"/>
    <x v="1"/>
    <x v="0"/>
  </r>
  <r>
    <n v="10013"/>
    <x v="1"/>
    <x v="7"/>
  </r>
  <r>
    <n v="10013"/>
    <x v="1"/>
    <x v="1"/>
  </r>
  <r>
    <n v="10013"/>
    <x v="1"/>
    <x v="33"/>
  </r>
  <r>
    <n v="10013"/>
    <x v="1"/>
    <x v="30"/>
  </r>
  <r>
    <n v="10013"/>
    <x v="1"/>
    <x v="34"/>
  </r>
  <r>
    <n v="10013"/>
    <x v="1"/>
    <x v="2"/>
  </r>
  <r>
    <n v="10013"/>
    <x v="1"/>
    <x v="26"/>
  </r>
  <r>
    <n v="10013"/>
    <x v="1"/>
    <x v="32"/>
  </r>
  <r>
    <n v="10013"/>
    <x v="1"/>
    <x v="10"/>
  </r>
  <r>
    <n v="10013"/>
    <x v="1"/>
    <x v="12"/>
  </r>
  <r>
    <n v="10013"/>
    <x v="1"/>
    <x v="13"/>
  </r>
  <r>
    <n v="10013"/>
    <x v="1"/>
    <x v="9"/>
  </r>
  <r>
    <n v="10013"/>
    <x v="1"/>
    <x v="28"/>
  </r>
  <r>
    <n v="10014"/>
    <x v="3"/>
    <x v="0"/>
  </r>
  <r>
    <n v="10014"/>
    <x v="3"/>
    <x v="1"/>
  </r>
  <r>
    <n v="10015"/>
    <x v="6"/>
    <x v="0"/>
  </r>
  <r>
    <n v="10015"/>
    <x v="6"/>
    <x v="1"/>
  </r>
  <r>
    <n v="10015"/>
    <x v="6"/>
    <x v="35"/>
  </r>
  <r>
    <n v="10017"/>
    <x v="1"/>
    <x v="7"/>
  </r>
  <r>
    <n v="10017"/>
    <x v="1"/>
    <x v="0"/>
  </r>
  <r>
    <n v="10017"/>
    <x v="1"/>
    <x v="36"/>
  </r>
  <r>
    <n v="10017"/>
    <x v="1"/>
    <x v="37"/>
  </r>
  <r>
    <n v="10017"/>
    <x v="1"/>
    <x v="38"/>
  </r>
  <r>
    <n v="10017"/>
    <x v="1"/>
    <x v="39"/>
  </r>
  <r>
    <n v="10017"/>
    <x v="1"/>
    <x v="24"/>
  </r>
  <r>
    <n v="10017"/>
    <x v="1"/>
    <x v="26"/>
  </r>
  <r>
    <n v="10017"/>
    <x v="1"/>
    <x v="17"/>
  </r>
  <r>
    <n v="10017"/>
    <x v="1"/>
    <x v="2"/>
  </r>
  <r>
    <n v="10017"/>
    <x v="1"/>
    <x v="40"/>
  </r>
  <r>
    <n v="10017"/>
    <x v="1"/>
    <x v="5"/>
  </r>
  <r>
    <n v="10017"/>
    <x v="1"/>
    <x v="4"/>
  </r>
  <r>
    <n v="10018"/>
    <x v="1"/>
    <x v="1"/>
  </r>
  <r>
    <n v="10018"/>
    <x v="1"/>
    <x v="0"/>
  </r>
  <r>
    <n v="10018"/>
    <x v="1"/>
    <x v="2"/>
  </r>
  <r>
    <n v="10019"/>
    <x v="3"/>
    <x v="1"/>
  </r>
  <r>
    <n v="10019"/>
    <x v="3"/>
    <x v="0"/>
  </r>
  <r>
    <n v="10019"/>
    <x v="3"/>
    <x v="41"/>
  </r>
  <r>
    <n v="10019"/>
    <x v="3"/>
    <x v="41"/>
  </r>
  <r>
    <n v="10019"/>
    <x v="3"/>
    <x v="38"/>
  </r>
  <r>
    <n v="10019"/>
    <x v="3"/>
    <x v="4"/>
  </r>
  <r>
    <n v="10020"/>
    <x v="4"/>
    <x v="42"/>
  </r>
  <r>
    <n v="10020"/>
    <x v="4"/>
    <x v="7"/>
  </r>
  <r>
    <n v="10020"/>
    <x v="4"/>
    <x v="1"/>
  </r>
  <r>
    <n v="10020"/>
    <x v="4"/>
    <x v="0"/>
  </r>
  <r>
    <n v="10020"/>
    <x v="4"/>
    <x v="8"/>
  </r>
  <r>
    <n v="10020"/>
    <x v="4"/>
    <x v="43"/>
  </r>
  <r>
    <n v="10020"/>
    <x v="4"/>
    <x v="44"/>
  </r>
  <r>
    <n v="10020"/>
    <x v="4"/>
    <x v="37"/>
  </r>
  <r>
    <n v="10020"/>
    <x v="4"/>
    <x v="45"/>
  </r>
  <r>
    <n v="10020"/>
    <x v="4"/>
    <x v="2"/>
  </r>
  <r>
    <n v="10020"/>
    <x v="4"/>
    <x v="26"/>
  </r>
  <r>
    <n v="10020"/>
    <x v="4"/>
    <x v="39"/>
  </r>
  <r>
    <n v="10020"/>
    <x v="4"/>
    <x v="24"/>
  </r>
  <r>
    <n v="10020"/>
    <x v="4"/>
    <x v="11"/>
  </r>
  <r>
    <n v="10020"/>
    <x v="4"/>
    <x v="10"/>
  </r>
  <r>
    <n v="10020"/>
    <x v="4"/>
    <x v="9"/>
  </r>
  <r>
    <n v="10020"/>
    <x v="4"/>
    <x v="46"/>
  </r>
  <r>
    <n v="10021"/>
    <x v="6"/>
    <x v="0"/>
  </r>
  <r>
    <n v="10021"/>
    <x v="6"/>
    <x v="47"/>
  </r>
  <r>
    <n v="10021"/>
    <x v="6"/>
    <x v="41"/>
  </r>
  <r>
    <n v="10021"/>
    <x v="6"/>
    <x v="41"/>
  </r>
  <r>
    <n v="10021"/>
    <x v="6"/>
    <x v="40"/>
  </r>
  <r>
    <n v="10021"/>
    <x v="6"/>
    <x v="48"/>
  </r>
  <r>
    <n v="10022"/>
    <x v="3"/>
    <x v="1"/>
  </r>
  <r>
    <n v="10022"/>
    <x v="3"/>
    <x v="30"/>
  </r>
  <r>
    <n v="10022"/>
    <x v="3"/>
    <x v="12"/>
  </r>
  <r>
    <n v="10022"/>
    <x v="3"/>
    <x v="13"/>
  </r>
  <r>
    <n v="10022"/>
    <x v="3"/>
    <x v="19"/>
  </r>
  <r>
    <n v="10023"/>
    <x v="0"/>
    <x v="0"/>
  </r>
  <r>
    <n v="10023"/>
    <x v="0"/>
    <x v="1"/>
  </r>
  <r>
    <n v="10023"/>
    <x v="0"/>
    <x v="40"/>
  </r>
  <r>
    <n v="10023"/>
    <x v="0"/>
    <x v="4"/>
  </r>
  <r>
    <n v="10024"/>
    <x v="1"/>
    <x v="0"/>
  </r>
  <r>
    <n v="10024"/>
    <x v="1"/>
    <x v="36"/>
  </r>
  <r>
    <n v="10025"/>
    <x v="3"/>
    <x v="0"/>
  </r>
  <r>
    <n v="10025"/>
    <x v="3"/>
    <x v="14"/>
  </r>
  <r>
    <n v="10025"/>
    <x v="3"/>
    <x v="1"/>
  </r>
  <r>
    <n v="10026"/>
    <x v="1"/>
    <x v="1"/>
  </r>
  <r>
    <n v="10026"/>
    <x v="1"/>
    <x v="0"/>
  </r>
  <r>
    <n v="10026"/>
    <x v="1"/>
    <x v="7"/>
  </r>
  <r>
    <n v="10026"/>
    <x v="1"/>
    <x v="2"/>
  </r>
  <r>
    <n v="10026"/>
    <x v="1"/>
    <x v="16"/>
  </r>
  <r>
    <n v="10026"/>
    <x v="1"/>
    <x v="26"/>
  </r>
  <r>
    <n v="10026"/>
    <x v="1"/>
    <x v="10"/>
  </r>
  <r>
    <n v="10026"/>
    <x v="1"/>
    <x v="11"/>
  </r>
  <r>
    <n v="10026"/>
    <x v="1"/>
    <x v="27"/>
  </r>
  <r>
    <n v="10026"/>
    <x v="1"/>
    <x v="49"/>
  </r>
  <r>
    <n v="10026"/>
    <x v="1"/>
    <x v="50"/>
  </r>
  <r>
    <n v="10026"/>
    <x v="1"/>
    <x v="6"/>
  </r>
  <r>
    <n v="10027"/>
    <x v="4"/>
    <x v="0"/>
  </r>
  <r>
    <n v="10027"/>
    <x v="4"/>
    <x v="1"/>
  </r>
  <r>
    <n v="10027"/>
    <x v="4"/>
    <x v="33"/>
  </r>
  <r>
    <n v="10027"/>
    <x v="4"/>
    <x v="30"/>
  </r>
  <r>
    <n v="10027"/>
    <x v="4"/>
    <x v="11"/>
  </r>
  <r>
    <n v="10027"/>
    <x v="4"/>
    <x v="10"/>
  </r>
  <r>
    <n v="10028"/>
    <x v="4"/>
    <x v="0"/>
  </r>
  <r>
    <n v="10028"/>
    <x v="4"/>
    <x v="1"/>
  </r>
  <r>
    <n v="10028"/>
    <x v="4"/>
    <x v="8"/>
  </r>
  <r>
    <n v="10028"/>
    <x v="4"/>
    <x v="26"/>
  </r>
  <r>
    <n v="10028"/>
    <x v="4"/>
    <x v="51"/>
  </r>
  <r>
    <n v="10028"/>
    <x v="4"/>
    <x v="2"/>
  </r>
  <r>
    <n v="10028"/>
    <x v="4"/>
    <x v="39"/>
  </r>
  <r>
    <n v="10028"/>
    <x v="4"/>
    <x v="11"/>
  </r>
  <r>
    <n v="10028"/>
    <x v="4"/>
    <x v="10"/>
  </r>
  <r>
    <n v="10028"/>
    <x v="4"/>
    <x v="3"/>
  </r>
  <r>
    <n v="10029"/>
    <x v="4"/>
    <x v="0"/>
  </r>
  <r>
    <n v="10029"/>
    <x v="4"/>
    <x v="1"/>
  </r>
  <r>
    <n v="10029"/>
    <x v="4"/>
    <x v="41"/>
  </r>
  <r>
    <n v="10029"/>
    <x v="4"/>
    <x v="41"/>
  </r>
  <r>
    <n v="10029"/>
    <x v="4"/>
    <x v="14"/>
  </r>
  <r>
    <n v="10029"/>
    <x v="4"/>
    <x v="38"/>
  </r>
  <r>
    <n v="10029"/>
    <x v="4"/>
    <x v="2"/>
  </r>
  <r>
    <n v="10029"/>
    <x v="4"/>
    <x v="10"/>
  </r>
  <r>
    <n v="10029"/>
    <x v="4"/>
    <x v="32"/>
  </r>
  <r>
    <n v="10030"/>
    <x v="3"/>
    <x v="14"/>
  </r>
  <r>
    <n v="10030"/>
    <x v="3"/>
    <x v="1"/>
  </r>
  <r>
    <n v="10030"/>
    <x v="3"/>
    <x v="52"/>
  </r>
  <r>
    <n v="10030"/>
    <x v="3"/>
    <x v="41"/>
  </r>
  <r>
    <n v="10030"/>
    <x v="3"/>
    <x v="41"/>
  </r>
  <r>
    <n v="10030"/>
    <x v="3"/>
    <x v="0"/>
  </r>
  <r>
    <n v="10030"/>
    <x v="3"/>
    <x v="51"/>
  </r>
  <r>
    <n v="10030"/>
    <x v="3"/>
    <x v="40"/>
  </r>
  <r>
    <n v="10032"/>
    <x v="3"/>
    <x v="0"/>
  </r>
  <r>
    <n v="10032"/>
    <x v="3"/>
    <x v="1"/>
  </r>
  <r>
    <n v="10032"/>
    <x v="3"/>
    <x v="15"/>
  </r>
  <r>
    <n v="10032"/>
    <x v="3"/>
    <x v="26"/>
  </r>
  <r>
    <n v="10032"/>
    <x v="3"/>
    <x v="9"/>
  </r>
  <r>
    <n v="10032"/>
    <x v="3"/>
    <x v="53"/>
  </r>
  <r>
    <n v="10033"/>
    <x v="1"/>
    <x v="1"/>
  </r>
  <r>
    <n v="10033"/>
    <x v="1"/>
    <x v="14"/>
  </r>
  <r>
    <n v="10033"/>
    <x v="1"/>
    <x v="41"/>
  </r>
  <r>
    <n v="10033"/>
    <x v="1"/>
    <x v="41"/>
  </r>
  <r>
    <n v="10033"/>
    <x v="1"/>
    <x v="0"/>
  </r>
  <r>
    <n v="10033"/>
    <x v="1"/>
    <x v="34"/>
  </r>
  <r>
    <n v="10033"/>
    <x v="1"/>
    <x v="39"/>
  </r>
  <r>
    <n v="10033"/>
    <x v="1"/>
    <x v="2"/>
  </r>
  <r>
    <n v="10033"/>
    <x v="1"/>
    <x v="11"/>
  </r>
  <r>
    <n v="10033"/>
    <x v="1"/>
    <x v="10"/>
  </r>
  <r>
    <n v="10033"/>
    <x v="1"/>
    <x v="54"/>
  </r>
  <r>
    <n v="10033"/>
    <x v="1"/>
    <x v="55"/>
  </r>
  <r>
    <n v="10033"/>
    <x v="1"/>
    <x v="49"/>
  </r>
  <r>
    <n v="10033"/>
    <x v="1"/>
    <x v="56"/>
  </r>
  <r>
    <n v="10034"/>
    <x v="4"/>
    <x v="1"/>
  </r>
  <r>
    <n v="10034"/>
    <x v="4"/>
    <x v="0"/>
  </r>
  <r>
    <n v="10034"/>
    <x v="4"/>
    <x v="2"/>
  </r>
  <r>
    <n v="10035"/>
    <x v="6"/>
    <x v="14"/>
  </r>
  <r>
    <n v="10035"/>
    <x v="6"/>
    <x v="4"/>
  </r>
  <r>
    <n v="10035"/>
    <x v="6"/>
    <x v="48"/>
  </r>
  <r>
    <n v="10035"/>
    <x v="6"/>
    <x v="57"/>
  </r>
  <r>
    <n v="10035"/>
    <x v="6"/>
    <x v="40"/>
  </r>
  <r>
    <n v="10036"/>
    <x v="1"/>
    <x v="1"/>
  </r>
  <r>
    <n v="10036"/>
    <x v="1"/>
    <x v="58"/>
  </r>
  <r>
    <n v="10036"/>
    <x v="1"/>
    <x v="45"/>
  </r>
  <r>
    <n v="10036"/>
    <x v="1"/>
    <x v="2"/>
  </r>
  <r>
    <n v="10036"/>
    <x v="1"/>
    <x v="9"/>
  </r>
  <r>
    <n v="10036"/>
    <x v="1"/>
    <x v="11"/>
  </r>
  <r>
    <n v="10036"/>
    <x v="1"/>
    <x v="10"/>
  </r>
  <r>
    <n v="10036"/>
    <x v="1"/>
    <x v="28"/>
  </r>
  <r>
    <n v="10037"/>
    <x v="3"/>
    <x v="0"/>
  </r>
  <r>
    <n v="10037"/>
    <x v="3"/>
    <x v="1"/>
  </r>
  <r>
    <n v="10037"/>
    <x v="3"/>
    <x v="2"/>
  </r>
  <r>
    <n v="10037"/>
    <x v="3"/>
    <x v="59"/>
  </r>
  <r>
    <n v="10037"/>
    <x v="3"/>
    <x v="60"/>
  </r>
  <r>
    <n v="10037"/>
    <x v="3"/>
    <x v="18"/>
  </r>
  <r>
    <n v="10037"/>
    <x v="3"/>
    <x v="3"/>
  </r>
  <r>
    <n v="10037"/>
    <x v="3"/>
    <x v="4"/>
  </r>
  <r>
    <n v="10038"/>
    <x v="1"/>
    <x v="33"/>
  </r>
  <r>
    <n v="10038"/>
    <x v="1"/>
    <x v="1"/>
  </r>
  <r>
    <n v="10038"/>
    <x v="1"/>
    <x v="0"/>
  </r>
  <r>
    <n v="10038"/>
    <x v="1"/>
    <x v="2"/>
  </r>
  <r>
    <n v="10038"/>
    <x v="1"/>
    <x v="3"/>
  </r>
  <r>
    <n v="10039"/>
    <x v="4"/>
    <x v="0"/>
  </r>
  <r>
    <n v="10039"/>
    <x v="4"/>
    <x v="26"/>
  </r>
  <r>
    <n v="10039"/>
    <x v="4"/>
    <x v="38"/>
  </r>
  <r>
    <n v="10039"/>
    <x v="4"/>
    <x v="40"/>
  </r>
  <r>
    <n v="10041"/>
    <x v="1"/>
    <x v="0"/>
  </r>
  <r>
    <n v="10041"/>
    <x v="1"/>
    <x v="1"/>
  </r>
  <r>
    <n v="10041"/>
    <x v="1"/>
    <x v="14"/>
  </r>
  <r>
    <n v="10041"/>
    <x v="1"/>
    <x v="8"/>
  </r>
  <r>
    <n v="10041"/>
    <x v="1"/>
    <x v="36"/>
  </r>
  <r>
    <n v="10041"/>
    <x v="1"/>
    <x v="26"/>
  </r>
  <r>
    <n v="10041"/>
    <x v="1"/>
    <x v="2"/>
  </r>
  <r>
    <n v="10041"/>
    <x v="1"/>
    <x v="61"/>
  </r>
  <r>
    <n v="10041"/>
    <x v="1"/>
    <x v="62"/>
  </r>
  <r>
    <n v="10041"/>
    <x v="1"/>
    <x v="4"/>
  </r>
  <r>
    <n v="10042"/>
    <x v="1"/>
    <x v="63"/>
  </r>
  <r>
    <n v="10042"/>
    <x v="1"/>
    <x v="8"/>
  </r>
  <r>
    <n v="10042"/>
    <x v="1"/>
    <x v="0"/>
  </r>
  <r>
    <n v="10042"/>
    <x v="1"/>
    <x v="7"/>
  </r>
  <r>
    <n v="10042"/>
    <x v="1"/>
    <x v="45"/>
  </r>
  <r>
    <n v="10042"/>
    <x v="1"/>
    <x v="9"/>
  </r>
  <r>
    <n v="10042"/>
    <x v="1"/>
    <x v="64"/>
  </r>
  <r>
    <n v="10042"/>
    <x v="1"/>
    <x v="35"/>
  </r>
  <r>
    <n v="10042"/>
    <x v="1"/>
    <x v="65"/>
  </r>
  <r>
    <n v="10043"/>
    <x v="1"/>
    <x v="1"/>
  </r>
  <r>
    <n v="10043"/>
    <x v="1"/>
    <x v="0"/>
  </r>
  <r>
    <n v="10043"/>
    <x v="1"/>
    <x v="33"/>
  </r>
  <r>
    <n v="10043"/>
    <x v="1"/>
    <x v="66"/>
  </r>
  <r>
    <n v="10044"/>
    <x v="4"/>
    <x v="51"/>
  </r>
  <r>
    <n v="10044"/>
    <x v="4"/>
    <x v="24"/>
  </r>
  <r>
    <n v="10044"/>
    <x v="4"/>
    <x v="2"/>
  </r>
  <r>
    <n v="10044"/>
    <x v="4"/>
    <x v="32"/>
  </r>
  <r>
    <n v="10044"/>
    <x v="4"/>
    <x v="4"/>
  </r>
  <r>
    <n v="10044"/>
    <x v="4"/>
    <x v="6"/>
  </r>
  <r>
    <n v="10045"/>
    <x v="7"/>
    <x v="1"/>
  </r>
  <r>
    <n v="10045"/>
    <x v="7"/>
    <x v="67"/>
  </r>
  <r>
    <n v="10045"/>
    <x v="7"/>
    <x v="44"/>
  </r>
  <r>
    <n v="10045"/>
    <x v="7"/>
    <x v="8"/>
  </r>
  <r>
    <n v="10045"/>
    <x v="7"/>
    <x v="47"/>
  </r>
  <r>
    <n v="10045"/>
    <x v="7"/>
    <x v="68"/>
  </r>
  <r>
    <n v="10045"/>
    <x v="7"/>
    <x v="69"/>
  </r>
  <r>
    <n v="10045"/>
    <x v="7"/>
    <x v="0"/>
  </r>
  <r>
    <n v="10045"/>
    <x v="7"/>
    <x v="43"/>
  </r>
  <r>
    <n v="10045"/>
    <x v="7"/>
    <x v="70"/>
  </r>
  <r>
    <n v="10045"/>
    <x v="7"/>
    <x v="36"/>
  </r>
  <r>
    <n v="10045"/>
    <x v="7"/>
    <x v="71"/>
  </r>
  <r>
    <n v="10045"/>
    <x v="7"/>
    <x v="24"/>
  </r>
  <r>
    <n v="10045"/>
    <x v="7"/>
    <x v="38"/>
  </r>
  <r>
    <n v="10045"/>
    <x v="7"/>
    <x v="2"/>
  </r>
  <r>
    <n v="10045"/>
    <x v="7"/>
    <x v="16"/>
  </r>
  <r>
    <n v="10045"/>
    <x v="7"/>
    <x v="26"/>
  </r>
  <r>
    <n v="10045"/>
    <x v="7"/>
    <x v="9"/>
  </r>
  <r>
    <n v="10045"/>
    <x v="7"/>
    <x v="46"/>
  </r>
  <r>
    <n v="10045"/>
    <x v="7"/>
    <x v="72"/>
  </r>
  <r>
    <n v="10045"/>
    <x v="7"/>
    <x v="55"/>
  </r>
  <r>
    <n v="10045"/>
    <x v="7"/>
    <x v="73"/>
  </r>
  <r>
    <n v="10045"/>
    <x v="7"/>
    <x v="50"/>
  </r>
  <r>
    <n v="10045"/>
    <x v="7"/>
    <x v="56"/>
  </r>
  <r>
    <n v="10046"/>
    <x v="1"/>
    <x v="1"/>
  </r>
  <r>
    <n v="10046"/>
    <x v="1"/>
    <x v="0"/>
  </r>
  <r>
    <n v="10046"/>
    <x v="1"/>
    <x v="34"/>
  </r>
  <r>
    <n v="10046"/>
    <x v="1"/>
    <x v="2"/>
  </r>
  <r>
    <n v="10046"/>
    <x v="1"/>
    <x v="59"/>
  </r>
  <r>
    <n v="10046"/>
    <x v="1"/>
    <x v="65"/>
  </r>
  <r>
    <n v="10046"/>
    <x v="1"/>
    <x v="27"/>
  </r>
  <r>
    <n v="10046"/>
    <x v="1"/>
    <x v="6"/>
  </r>
  <r>
    <n v="10046"/>
    <x v="1"/>
    <x v="49"/>
  </r>
  <r>
    <n v="10047"/>
    <x v="1"/>
    <x v="1"/>
  </r>
  <r>
    <n v="10047"/>
    <x v="1"/>
    <x v="0"/>
  </r>
  <r>
    <n v="10047"/>
    <x v="1"/>
    <x v="33"/>
  </r>
  <r>
    <n v="10047"/>
    <x v="1"/>
    <x v="66"/>
  </r>
  <r>
    <n v="10048"/>
    <x v="3"/>
    <x v="0"/>
  </r>
  <r>
    <n v="10048"/>
    <x v="3"/>
    <x v="41"/>
  </r>
  <r>
    <n v="10048"/>
    <x v="3"/>
    <x v="41"/>
  </r>
  <r>
    <n v="10048"/>
    <x v="3"/>
    <x v="1"/>
  </r>
  <r>
    <n v="10048"/>
    <x v="3"/>
    <x v="14"/>
  </r>
  <r>
    <n v="10050"/>
    <x v="1"/>
    <x v="0"/>
  </r>
  <r>
    <n v="10050"/>
    <x v="1"/>
    <x v="74"/>
  </r>
  <r>
    <n v="10050"/>
    <x v="1"/>
    <x v="1"/>
  </r>
  <r>
    <n v="10050"/>
    <x v="1"/>
    <x v="75"/>
  </r>
  <r>
    <n v="10050"/>
    <x v="1"/>
    <x v="24"/>
  </r>
  <r>
    <n v="10050"/>
    <x v="1"/>
    <x v="5"/>
  </r>
  <r>
    <n v="10051"/>
    <x v="5"/>
    <x v="0"/>
  </r>
  <r>
    <n v="10051"/>
    <x v="5"/>
    <x v="24"/>
  </r>
  <r>
    <n v="10051"/>
    <x v="5"/>
    <x v="2"/>
  </r>
  <r>
    <n v="10051"/>
    <x v="5"/>
    <x v="76"/>
  </r>
  <r>
    <n v="10051"/>
    <x v="5"/>
    <x v="4"/>
  </r>
  <r>
    <n v="10051"/>
    <x v="5"/>
    <x v="40"/>
  </r>
  <r>
    <n v="10052"/>
    <x v="1"/>
    <x v="1"/>
  </r>
  <r>
    <n v="10052"/>
    <x v="1"/>
    <x v="0"/>
  </r>
  <r>
    <n v="10052"/>
    <x v="1"/>
    <x v="32"/>
  </r>
  <r>
    <n v="10053"/>
    <x v="6"/>
    <x v="0"/>
  </r>
  <r>
    <n v="10053"/>
    <x v="6"/>
    <x v="5"/>
  </r>
  <r>
    <n v="10053"/>
    <x v="6"/>
    <x v="40"/>
  </r>
  <r>
    <n v="10054"/>
    <x v="3"/>
    <x v="0"/>
  </r>
  <r>
    <n v="10054"/>
    <x v="3"/>
    <x v="1"/>
  </r>
  <r>
    <n v="10054"/>
    <x v="3"/>
    <x v="14"/>
  </r>
  <r>
    <n v="10054"/>
    <x v="3"/>
    <x v="26"/>
  </r>
  <r>
    <n v="10054"/>
    <x v="3"/>
    <x v="6"/>
  </r>
  <r>
    <n v="10055"/>
    <x v="6"/>
    <x v="0"/>
  </r>
  <r>
    <n v="10055"/>
    <x v="6"/>
    <x v="1"/>
  </r>
  <r>
    <n v="10055"/>
    <x v="6"/>
    <x v="40"/>
  </r>
  <r>
    <n v="10056"/>
    <x v="0"/>
    <x v="1"/>
  </r>
  <r>
    <n v="10056"/>
    <x v="0"/>
    <x v="8"/>
  </r>
  <r>
    <n v="10056"/>
    <x v="0"/>
    <x v="14"/>
  </r>
  <r>
    <n v="10056"/>
    <x v="0"/>
    <x v="31"/>
  </r>
  <r>
    <n v="10056"/>
    <x v="0"/>
    <x v="0"/>
  </r>
  <r>
    <n v="10056"/>
    <x v="0"/>
    <x v="51"/>
  </r>
  <r>
    <n v="10056"/>
    <x v="0"/>
    <x v="10"/>
  </r>
  <r>
    <n v="10056"/>
    <x v="0"/>
    <x v="3"/>
  </r>
  <r>
    <n v="10056"/>
    <x v="0"/>
    <x v="18"/>
  </r>
  <r>
    <n v="10056"/>
    <x v="0"/>
    <x v="77"/>
  </r>
  <r>
    <n v="10057"/>
    <x v="1"/>
    <x v="7"/>
  </r>
  <r>
    <n v="10057"/>
    <x v="1"/>
    <x v="0"/>
  </r>
  <r>
    <n v="10057"/>
    <x v="1"/>
    <x v="47"/>
  </r>
  <r>
    <n v="10057"/>
    <x v="1"/>
    <x v="1"/>
  </r>
  <r>
    <n v="10057"/>
    <x v="1"/>
    <x v="17"/>
  </r>
  <r>
    <n v="10057"/>
    <x v="1"/>
    <x v="16"/>
  </r>
  <r>
    <n v="10057"/>
    <x v="1"/>
    <x v="11"/>
  </r>
  <r>
    <n v="10057"/>
    <x v="1"/>
    <x v="10"/>
  </r>
  <r>
    <n v="10058"/>
    <x v="4"/>
    <x v="0"/>
  </r>
  <r>
    <n v="10058"/>
    <x v="4"/>
    <x v="1"/>
  </r>
  <r>
    <n v="10058"/>
    <x v="4"/>
    <x v="42"/>
  </r>
  <r>
    <n v="10058"/>
    <x v="4"/>
    <x v="8"/>
  </r>
  <r>
    <n v="10058"/>
    <x v="4"/>
    <x v="7"/>
  </r>
  <r>
    <n v="10058"/>
    <x v="4"/>
    <x v="2"/>
  </r>
  <r>
    <n v="10058"/>
    <x v="4"/>
    <x v="3"/>
  </r>
  <r>
    <n v="10058"/>
    <x v="4"/>
    <x v="9"/>
  </r>
  <r>
    <n v="10058"/>
    <x v="4"/>
    <x v="32"/>
  </r>
  <r>
    <n v="10059"/>
    <x v="4"/>
    <x v="0"/>
  </r>
  <r>
    <n v="10059"/>
    <x v="4"/>
    <x v="55"/>
  </r>
  <r>
    <n v="10060"/>
    <x v="3"/>
    <x v="0"/>
  </r>
  <r>
    <n v="10060"/>
    <x v="3"/>
    <x v="1"/>
  </r>
  <r>
    <n v="10061"/>
    <x v="1"/>
    <x v="33"/>
  </r>
  <r>
    <n v="10061"/>
    <x v="1"/>
    <x v="1"/>
  </r>
  <r>
    <n v="10061"/>
    <x v="1"/>
    <x v="2"/>
  </r>
  <r>
    <n v="10061"/>
    <x v="1"/>
    <x v="78"/>
  </r>
  <r>
    <n v="10061"/>
    <x v="1"/>
    <x v="65"/>
  </r>
  <r>
    <n v="10063"/>
    <x v="0"/>
    <x v="1"/>
  </r>
  <r>
    <n v="10063"/>
    <x v="0"/>
    <x v="14"/>
  </r>
  <r>
    <n v="10063"/>
    <x v="0"/>
    <x v="0"/>
  </r>
  <r>
    <n v="10063"/>
    <x v="0"/>
    <x v="2"/>
  </r>
  <r>
    <n v="10063"/>
    <x v="0"/>
    <x v="24"/>
  </r>
  <r>
    <n v="10064"/>
    <x v="7"/>
    <x v="1"/>
  </r>
  <r>
    <n v="10064"/>
    <x v="7"/>
    <x v="0"/>
  </r>
  <r>
    <n v="10064"/>
    <x v="7"/>
    <x v="8"/>
  </r>
  <r>
    <n v="10064"/>
    <x v="7"/>
    <x v="41"/>
  </r>
  <r>
    <n v="10064"/>
    <x v="7"/>
    <x v="41"/>
  </r>
  <r>
    <n v="10064"/>
    <x v="7"/>
    <x v="34"/>
  </r>
  <r>
    <n v="10064"/>
    <x v="7"/>
    <x v="2"/>
  </r>
  <r>
    <n v="10064"/>
    <x v="7"/>
    <x v="38"/>
  </r>
  <r>
    <n v="10064"/>
    <x v="7"/>
    <x v="75"/>
  </r>
  <r>
    <n v="10064"/>
    <x v="7"/>
    <x v="39"/>
  </r>
  <r>
    <n v="10064"/>
    <x v="7"/>
    <x v="3"/>
  </r>
  <r>
    <n v="10064"/>
    <x v="7"/>
    <x v="79"/>
  </r>
  <r>
    <n v="10064"/>
    <x v="7"/>
    <x v="46"/>
  </r>
  <r>
    <n v="10064"/>
    <x v="7"/>
    <x v="50"/>
  </r>
  <r>
    <n v="10064"/>
    <x v="7"/>
    <x v="80"/>
  </r>
  <r>
    <n v="10065"/>
    <x v="4"/>
    <x v="0"/>
  </r>
  <r>
    <n v="10065"/>
    <x v="4"/>
    <x v="36"/>
  </r>
  <r>
    <n v="10065"/>
    <x v="4"/>
    <x v="26"/>
  </r>
  <r>
    <n v="10065"/>
    <x v="4"/>
    <x v="51"/>
  </r>
  <r>
    <n v="10065"/>
    <x v="4"/>
    <x v="3"/>
  </r>
  <r>
    <n v="10065"/>
    <x v="4"/>
    <x v="62"/>
  </r>
  <r>
    <n v="10066"/>
    <x v="1"/>
    <x v="1"/>
  </r>
  <r>
    <n v="10066"/>
    <x v="1"/>
    <x v="0"/>
  </r>
  <r>
    <n v="10066"/>
    <x v="1"/>
    <x v="2"/>
  </r>
  <r>
    <n v="10067"/>
    <x v="1"/>
    <x v="0"/>
  </r>
  <r>
    <n v="10068"/>
    <x v="3"/>
    <x v="12"/>
  </r>
  <r>
    <n v="10068"/>
    <x v="3"/>
    <x v="13"/>
  </r>
  <r>
    <n v="10069"/>
    <x v="4"/>
    <x v="42"/>
  </r>
  <r>
    <n v="10069"/>
    <x v="4"/>
    <x v="7"/>
  </r>
  <r>
    <n v="10069"/>
    <x v="4"/>
    <x v="1"/>
  </r>
  <r>
    <n v="10069"/>
    <x v="4"/>
    <x v="0"/>
  </r>
  <r>
    <n v="10069"/>
    <x v="4"/>
    <x v="8"/>
  </r>
  <r>
    <n v="10069"/>
    <x v="4"/>
    <x v="43"/>
  </r>
  <r>
    <n v="10069"/>
    <x v="4"/>
    <x v="44"/>
  </r>
  <r>
    <n v="10069"/>
    <x v="4"/>
    <x v="37"/>
  </r>
  <r>
    <n v="10069"/>
    <x v="4"/>
    <x v="45"/>
  </r>
  <r>
    <n v="10069"/>
    <x v="4"/>
    <x v="2"/>
  </r>
  <r>
    <n v="10069"/>
    <x v="4"/>
    <x v="26"/>
  </r>
  <r>
    <n v="10069"/>
    <x v="4"/>
    <x v="39"/>
  </r>
  <r>
    <n v="10069"/>
    <x v="4"/>
    <x v="24"/>
  </r>
  <r>
    <n v="10069"/>
    <x v="4"/>
    <x v="11"/>
  </r>
  <r>
    <n v="10069"/>
    <x v="4"/>
    <x v="10"/>
  </r>
  <r>
    <n v="10069"/>
    <x v="4"/>
    <x v="9"/>
  </r>
  <r>
    <n v="10069"/>
    <x v="4"/>
    <x v="46"/>
  </r>
  <r>
    <n v="10070"/>
    <x v="1"/>
    <x v="0"/>
  </r>
  <r>
    <n v="10070"/>
    <x v="1"/>
    <x v="26"/>
  </r>
  <r>
    <n v="10070"/>
    <x v="1"/>
    <x v="4"/>
  </r>
  <r>
    <n v="10071"/>
    <x v="1"/>
    <x v="1"/>
  </r>
  <r>
    <n v="10071"/>
    <x v="1"/>
    <x v="42"/>
  </r>
  <r>
    <n v="10071"/>
    <x v="1"/>
    <x v="0"/>
  </r>
  <r>
    <n v="10071"/>
    <x v="1"/>
    <x v="8"/>
  </r>
  <r>
    <n v="10071"/>
    <x v="1"/>
    <x v="7"/>
  </r>
  <r>
    <n v="10071"/>
    <x v="1"/>
    <x v="43"/>
  </r>
  <r>
    <n v="10071"/>
    <x v="1"/>
    <x v="44"/>
  </r>
  <r>
    <n v="10071"/>
    <x v="1"/>
    <x v="37"/>
  </r>
  <r>
    <n v="10071"/>
    <x v="1"/>
    <x v="45"/>
  </r>
  <r>
    <n v="10071"/>
    <x v="1"/>
    <x v="2"/>
  </r>
  <r>
    <n v="10071"/>
    <x v="1"/>
    <x v="26"/>
  </r>
  <r>
    <n v="10071"/>
    <x v="1"/>
    <x v="39"/>
  </r>
  <r>
    <n v="10071"/>
    <x v="1"/>
    <x v="24"/>
  </r>
  <r>
    <n v="10071"/>
    <x v="1"/>
    <x v="10"/>
  </r>
  <r>
    <n v="10071"/>
    <x v="1"/>
    <x v="11"/>
  </r>
  <r>
    <n v="10071"/>
    <x v="1"/>
    <x v="9"/>
  </r>
  <r>
    <n v="10072"/>
    <x v="6"/>
    <x v="81"/>
  </r>
  <r>
    <n v="10072"/>
    <x v="6"/>
    <x v="40"/>
  </r>
  <r>
    <n v="10072"/>
    <x v="6"/>
    <x v="82"/>
  </r>
  <r>
    <n v="10073"/>
    <x v="1"/>
    <x v="26"/>
  </r>
  <r>
    <n v="10074"/>
    <x v="1"/>
    <x v="83"/>
  </r>
  <r>
    <n v="10074"/>
    <x v="1"/>
    <x v="5"/>
  </r>
  <r>
    <n v="10075"/>
    <x v="1"/>
    <x v="1"/>
  </r>
  <r>
    <n v="10075"/>
    <x v="1"/>
    <x v="0"/>
  </r>
  <r>
    <n v="10075"/>
    <x v="1"/>
    <x v="84"/>
  </r>
  <r>
    <n v="10075"/>
    <x v="1"/>
    <x v="85"/>
  </r>
  <r>
    <n v="10075"/>
    <x v="1"/>
    <x v="26"/>
  </r>
  <r>
    <n v="10075"/>
    <x v="1"/>
    <x v="51"/>
  </r>
  <r>
    <n v="10075"/>
    <x v="1"/>
    <x v="59"/>
  </r>
  <r>
    <n v="10075"/>
    <x v="1"/>
    <x v="73"/>
  </r>
  <r>
    <n v="10076"/>
    <x v="3"/>
    <x v="1"/>
  </r>
  <r>
    <n v="10076"/>
    <x v="3"/>
    <x v="14"/>
  </r>
  <r>
    <n v="10076"/>
    <x v="3"/>
    <x v="0"/>
  </r>
  <r>
    <n v="10076"/>
    <x v="3"/>
    <x v="2"/>
  </r>
  <r>
    <n v="10076"/>
    <x v="3"/>
    <x v="59"/>
  </r>
  <r>
    <n v="10076"/>
    <x v="3"/>
    <x v="60"/>
  </r>
  <r>
    <n v="10076"/>
    <x v="3"/>
    <x v="86"/>
  </r>
  <r>
    <n v="10076"/>
    <x v="3"/>
    <x v="21"/>
  </r>
  <r>
    <n v="10076"/>
    <x v="3"/>
    <x v="23"/>
  </r>
  <r>
    <n v="10077"/>
    <x v="3"/>
    <x v="1"/>
  </r>
  <r>
    <n v="10077"/>
    <x v="3"/>
    <x v="0"/>
  </r>
  <r>
    <n v="10077"/>
    <x v="3"/>
    <x v="14"/>
  </r>
  <r>
    <n v="10077"/>
    <x v="3"/>
    <x v="17"/>
  </r>
  <r>
    <n v="10077"/>
    <x v="3"/>
    <x v="65"/>
  </r>
  <r>
    <n v="10078"/>
    <x v="4"/>
    <x v="8"/>
  </r>
  <r>
    <n v="10078"/>
    <x v="4"/>
    <x v="42"/>
  </r>
  <r>
    <n v="10078"/>
    <x v="4"/>
    <x v="1"/>
  </r>
  <r>
    <n v="10078"/>
    <x v="4"/>
    <x v="7"/>
  </r>
  <r>
    <n v="10078"/>
    <x v="4"/>
    <x v="0"/>
  </r>
  <r>
    <n v="10078"/>
    <x v="4"/>
    <x v="43"/>
  </r>
  <r>
    <n v="10078"/>
    <x v="4"/>
    <x v="44"/>
  </r>
  <r>
    <n v="10078"/>
    <x v="4"/>
    <x v="37"/>
  </r>
  <r>
    <n v="10078"/>
    <x v="4"/>
    <x v="45"/>
  </r>
  <r>
    <n v="10078"/>
    <x v="4"/>
    <x v="39"/>
  </r>
  <r>
    <n v="10078"/>
    <x v="4"/>
    <x v="24"/>
  </r>
  <r>
    <n v="10078"/>
    <x v="4"/>
    <x v="2"/>
  </r>
  <r>
    <n v="10078"/>
    <x v="4"/>
    <x v="26"/>
  </r>
  <r>
    <n v="10078"/>
    <x v="4"/>
    <x v="11"/>
  </r>
  <r>
    <n v="10078"/>
    <x v="4"/>
    <x v="9"/>
  </r>
  <r>
    <n v="10078"/>
    <x v="4"/>
    <x v="10"/>
  </r>
  <r>
    <n v="10079"/>
    <x v="0"/>
    <x v="0"/>
  </r>
  <r>
    <n v="10079"/>
    <x v="0"/>
    <x v="14"/>
  </r>
  <r>
    <n v="10079"/>
    <x v="0"/>
    <x v="1"/>
  </r>
  <r>
    <n v="10079"/>
    <x v="0"/>
    <x v="42"/>
  </r>
  <r>
    <n v="10079"/>
    <x v="0"/>
    <x v="8"/>
  </r>
  <r>
    <n v="10079"/>
    <x v="0"/>
    <x v="30"/>
  </r>
  <r>
    <n v="10079"/>
    <x v="0"/>
    <x v="41"/>
  </r>
  <r>
    <n v="10079"/>
    <x v="0"/>
    <x v="41"/>
  </r>
  <r>
    <n v="10079"/>
    <x v="0"/>
    <x v="2"/>
  </r>
  <r>
    <n v="10079"/>
    <x v="0"/>
    <x v="10"/>
  </r>
  <r>
    <n v="10079"/>
    <x v="0"/>
    <x v="23"/>
  </r>
  <r>
    <n v="10079"/>
    <x v="0"/>
    <x v="59"/>
  </r>
  <r>
    <n v="10079"/>
    <x v="0"/>
    <x v="60"/>
  </r>
  <r>
    <n v="10079"/>
    <x v="0"/>
    <x v="18"/>
  </r>
  <r>
    <n v="10079"/>
    <x v="0"/>
    <x v="4"/>
  </r>
  <r>
    <n v="10080"/>
    <x v="1"/>
    <x v="1"/>
  </r>
  <r>
    <n v="10080"/>
    <x v="1"/>
    <x v="0"/>
  </r>
  <r>
    <n v="10080"/>
    <x v="1"/>
    <x v="26"/>
  </r>
  <r>
    <n v="10080"/>
    <x v="1"/>
    <x v="51"/>
  </r>
  <r>
    <n v="10080"/>
    <x v="1"/>
    <x v="10"/>
  </r>
  <r>
    <n v="10080"/>
    <x v="1"/>
    <x v="5"/>
  </r>
  <r>
    <n v="10081"/>
    <x v="1"/>
    <x v="0"/>
  </r>
  <r>
    <n v="10081"/>
    <x v="1"/>
    <x v="33"/>
  </r>
  <r>
    <n v="10081"/>
    <x v="1"/>
    <x v="6"/>
  </r>
  <r>
    <n v="10082"/>
    <x v="6"/>
    <x v="0"/>
  </r>
  <r>
    <n v="10082"/>
    <x v="6"/>
    <x v="5"/>
  </r>
  <r>
    <n v="10082"/>
    <x v="6"/>
    <x v="87"/>
  </r>
  <r>
    <n v="10083"/>
    <x v="8"/>
    <x v="0"/>
  </r>
  <r>
    <n v="10083"/>
    <x v="8"/>
    <x v="41"/>
  </r>
  <r>
    <n v="10083"/>
    <x v="8"/>
    <x v="41"/>
  </r>
  <r>
    <n v="10083"/>
    <x v="8"/>
    <x v="36"/>
  </r>
  <r>
    <n v="10083"/>
    <x v="8"/>
    <x v="81"/>
  </r>
  <r>
    <n v="10083"/>
    <x v="8"/>
    <x v="40"/>
  </r>
  <r>
    <n v="10083"/>
    <x v="8"/>
    <x v="88"/>
  </r>
  <r>
    <n v="10085"/>
    <x v="6"/>
    <x v="0"/>
  </r>
  <r>
    <n v="10085"/>
    <x v="6"/>
    <x v="38"/>
  </r>
  <r>
    <n v="10085"/>
    <x v="6"/>
    <x v="40"/>
  </r>
  <r>
    <n v="10085"/>
    <x v="6"/>
    <x v="4"/>
  </r>
  <r>
    <n v="10086"/>
    <x v="3"/>
    <x v="89"/>
  </r>
  <r>
    <n v="10086"/>
    <x v="3"/>
    <x v="30"/>
  </r>
  <r>
    <n v="10086"/>
    <x v="3"/>
    <x v="1"/>
  </r>
  <r>
    <n v="10086"/>
    <x v="3"/>
    <x v="11"/>
  </r>
  <r>
    <n v="10086"/>
    <x v="3"/>
    <x v="59"/>
  </r>
  <r>
    <n v="10086"/>
    <x v="3"/>
    <x v="53"/>
  </r>
  <r>
    <n v="10086"/>
    <x v="3"/>
    <x v="90"/>
  </r>
  <r>
    <n v="10086"/>
    <x v="3"/>
    <x v="4"/>
  </r>
  <r>
    <n v="10086"/>
    <x v="3"/>
    <x v="40"/>
  </r>
  <r>
    <n v="10087"/>
    <x v="1"/>
    <x v="1"/>
  </r>
  <r>
    <n v="10087"/>
    <x v="1"/>
    <x v="0"/>
  </r>
  <r>
    <n v="10087"/>
    <x v="1"/>
    <x v="2"/>
  </r>
  <r>
    <n v="10087"/>
    <x v="1"/>
    <x v="51"/>
  </r>
  <r>
    <n v="10087"/>
    <x v="1"/>
    <x v="4"/>
  </r>
  <r>
    <n v="10088"/>
    <x v="0"/>
    <x v="1"/>
  </r>
  <r>
    <n v="10088"/>
    <x v="0"/>
    <x v="14"/>
  </r>
  <r>
    <n v="10088"/>
    <x v="0"/>
    <x v="42"/>
  </r>
  <r>
    <n v="10088"/>
    <x v="0"/>
    <x v="13"/>
  </r>
  <r>
    <n v="10088"/>
    <x v="0"/>
    <x v="12"/>
  </r>
  <r>
    <n v="10089"/>
    <x v="1"/>
    <x v="1"/>
  </r>
  <r>
    <n v="10089"/>
    <x v="1"/>
    <x v="0"/>
  </r>
  <r>
    <n v="10089"/>
    <x v="1"/>
    <x v="8"/>
  </r>
  <r>
    <n v="10089"/>
    <x v="1"/>
    <x v="25"/>
  </r>
  <r>
    <n v="10089"/>
    <x v="1"/>
    <x v="25"/>
  </r>
  <r>
    <n v="10089"/>
    <x v="1"/>
    <x v="47"/>
  </r>
  <r>
    <n v="10089"/>
    <x v="1"/>
    <x v="34"/>
  </r>
  <r>
    <n v="10089"/>
    <x v="1"/>
    <x v="37"/>
  </r>
  <r>
    <n v="10089"/>
    <x v="1"/>
    <x v="38"/>
  </r>
  <r>
    <n v="10089"/>
    <x v="1"/>
    <x v="11"/>
  </r>
  <r>
    <n v="10089"/>
    <x v="1"/>
    <x v="10"/>
  </r>
  <r>
    <n v="10089"/>
    <x v="1"/>
    <x v="27"/>
  </r>
  <r>
    <n v="10089"/>
    <x v="1"/>
    <x v="28"/>
  </r>
  <r>
    <n v="10089"/>
    <x v="1"/>
    <x v="6"/>
  </r>
  <r>
    <n v="10090"/>
    <x v="3"/>
    <x v="1"/>
  </r>
  <r>
    <n v="10090"/>
    <x v="3"/>
    <x v="14"/>
  </r>
  <r>
    <n v="10090"/>
    <x v="3"/>
    <x v="8"/>
  </r>
  <r>
    <n v="10090"/>
    <x v="3"/>
    <x v="7"/>
  </r>
  <r>
    <n v="10090"/>
    <x v="3"/>
    <x v="43"/>
  </r>
  <r>
    <n v="10090"/>
    <x v="3"/>
    <x v="71"/>
  </r>
  <r>
    <n v="10090"/>
    <x v="3"/>
    <x v="45"/>
  </r>
  <r>
    <n v="10090"/>
    <x v="3"/>
    <x v="51"/>
  </r>
  <r>
    <n v="10090"/>
    <x v="3"/>
    <x v="26"/>
  </r>
  <r>
    <n v="10090"/>
    <x v="3"/>
    <x v="2"/>
  </r>
  <r>
    <n v="10090"/>
    <x v="3"/>
    <x v="11"/>
  </r>
  <r>
    <n v="10090"/>
    <x v="3"/>
    <x v="3"/>
  </r>
  <r>
    <n v="10090"/>
    <x v="3"/>
    <x v="10"/>
  </r>
  <r>
    <n v="10090"/>
    <x v="3"/>
    <x v="9"/>
  </r>
  <r>
    <n v="10090"/>
    <x v="3"/>
    <x v="32"/>
  </r>
  <r>
    <n v="10090"/>
    <x v="3"/>
    <x v="4"/>
  </r>
  <r>
    <n v="10090"/>
    <x v="3"/>
    <x v="91"/>
  </r>
  <r>
    <n v="10090"/>
    <x v="3"/>
    <x v="6"/>
  </r>
  <r>
    <n v="10090"/>
    <x v="3"/>
    <x v="80"/>
  </r>
  <r>
    <n v="10090"/>
    <x v="3"/>
    <x v="50"/>
  </r>
  <r>
    <n v="10091"/>
    <x v="4"/>
    <x v="0"/>
  </r>
  <r>
    <n v="10091"/>
    <x v="4"/>
    <x v="8"/>
  </r>
  <r>
    <n v="10091"/>
    <x v="4"/>
    <x v="42"/>
  </r>
  <r>
    <n v="10091"/>
    <x v="4"/>
    <x v="1"/>
  </r>
  <r>
    <n v="10091"/>
    <x v="4"/>
    <x v="2"/>
  </r>
  <r>
    <n v="10091"/>
    <x v="4"/>
    <x v="10"/>
  </r>
  <r>
    <n v="10091"/>
    <x v="4"/>
    <x v="11"/>
  </r>
  <r>
    <n v="10091"/>
    <x v="4"/>
    <x v="9"/>
  </r>
  <r>
    <n v="10091"/>
    <x v="4"/>
    <x v="32"/>
  </r>
  <r>
    <n v="10092"/>
    <x v="0"/>
    <x v="1"/>
  </r>
  <r>
    <n v="10092"/>
    <x v="0"/>
    <x v="0"/>
  </r>
  <r>
    <n v="10092"/>
    <x v="0"/>
    <x v="2"/>
  </r>
  <r>
    <n v="10093"/>
    <x v="0"/>
    <x v="1"/>
  </r>
  <r>
    <n v="10093"/>
    <x v="0"/>
    <x v="0"/>
  </r>
  <r>
    <n v="10094"/>
    <x v="3"/>
    <x v="1"/>
  </r>
  <r>
    <n v="10094"/>
    <x v="3"/>
    <x v="14"/>
  </r>
  <r>
    <n v="10094"/>
    <x v="3"/>
    <x v="42"/>
  </r>
  <r>
    <n v="10094"/>
    <x v="3"/>
    <x v="13"/>
  </r>
  <r>
    <n v="10094"/>
    <x v="3"/>
    <x v="12"/>
  </r>
  <r>
    <n v="10094"/>
    <x v="3"/>
    <x v="18"/>
  </r>
  <r>
    <n v="10094"/>
    <x v="3"/>
    <x v="59"/>
  </r>
  <r>
    <n v="10094"/>
    <x v="3"/>
    <x v="60"/>
  </r>
  <r>
    <n v="10095"/>
    <x v="3"/>
    <x v="38"/>
  </r>
  <r>
    <n v="10096"/>
    <x v="1"/>
    <x v="0"/>
  </r>
  <r>
    <n v="10096"/>
    <x v="1"/>
    <x v="26"/>
  </r>
  <r>
    <n v="10096"/>
    <x v="1"/>
    <x v="4"/>
  </r>
  <r>
    <n v="10098"/>
    <x v="0"/>
    <x v="1"/>
  </r>
  <r>
    <n v="10098"/>
    <x v="0"/>
    <x v="8"/>
  </r>
  <r>
    <n v="10098"/>
    <x v="0"/>
    <x v="14"/>
  </r>
  <r>
    <n v="10098"/>
    <x v="0"/>
    <x v="31"/>
  </r>
  <r>
    <n v="10098"/>
    <x v="0"/>
    <x v="0"/>
  </r>
  <r>
    <n v="10098"/>
    <x v="0"/>
    <x v="51"/>
  </r>
  <r>
    <n v="10098"/>
    <x v="0"/>
    <x v="10"/>
  </r>
  <r>
    <n v="10098"/>
    <x v="0"/>
    <x v="3"/>
  </r>
  <r>
    <n v="10098"/>
    <x v="0"/>
    <x v="18"/>
  </r>
  <r>
    <n v="10098"/>
    <x v="0"/>
    <x v="77"/>
  </r>
  <r>
    <n v="10099"/>
    <x v="1"/>
    <x v="0"/>
  </r>
  <r>
    <n v="10099"/>
    <x v="1"/>
    <x v="36"/>
  </r>
  <r>
    <n v="10099"/>
    <x v="1"/>
    <x v="2"/>
  </r>
  <r>
    <n v="10100"/>
    <x v="7"/>
    <x v="0"/>
  </r>
  <r>
    <n v="10100"/>
    <x v="7"/>
    <x v="5"/>
  </r>
  <r>
    <n v="10100"/>
    <x v="7"/>
    <x v="40"/>
  </r>
  <r>
    <n v="10101"/>
    <x v="1"/>
    <x v="0"/>
  </r>
  <r>
    <n v="10101"/>
    <x v="1"/>
    <x v="8"/>
  </r>
  <r>
    <n v="10101"/>
    <x v="1"/>
    <x v="36"/>
  </r>
  <r>
    <n v="10101"/>
    <x v="1"/>
    <x v="24"/>
  </r>
  <r>
    <n v="10101"/>
    <x v="1"/>
    <x v="6"/>
  </r>
  <r>
    <n v="10102"/>
    <x v="1"/>
    <x v="1"/>
  </r>
  <r>
    <n v="10102"/>
    <x v="1"/>
    <x v="8"/>
  </r>
  <r>
    <n v="10102"/>
    <x v="1"/>
    <x v="0"/>
  </r>
  <r>
    <n v="10102"/>
    <x v="1"/>
    <x v="92"/>
  </r>
  <r>
    <n v="10102"/>
    <x v="1"/>
    <x v="42"/>
  </r>
  <r>
    <n v="10102"/>
    <x v="1"/>
    <x v="7"/>
  </r>
  <r>
    <n v="10102"/>
    <x v="1"/>
    <x v="2"/>
  </r>
  <r>
    <n v="10102"/>
    <x v="1"/>
    <x v="16"/>
  </r>
  <r>
    <n v="10102"/>
    <x v="1"/>
    <x v="9"/>
  </r>
  <r>
    <n v="10102"/>
    <x v="1"/>
    <x v="10"/>
  </r>
  <r>
    <n v="10102"/>
    <x v="1"/>
    <x v="27"/>
  </r>
  <r>
    <n v="10102"/>
    <x v="1"/>
    <x v="28"/>
  </r>
  <r>
    <n v="10102"/>
    <x v="1"/>
    <x v="93"/>
  </r>
  <r>
    <n v="10104"/>
    <x v="1"/>
    <x v="1"/>
  </r>
  <r>
    <n v="10104"/>
    <x v="1"/>
    <x v="0"/>
  </r>
  <r>
    <n v="10104"/>
    <x v="1"/>
    <x v="26"/>
  </r>
  <r>
    <n v="10105"/>
    <x v="3"/>
    <x v="41"/>
  </r>
  <r>
    <n v="10105"/>
    <x v="3"/>
    <x v="41"/>
  </r>
  <r>
    <n v="10105"/>
    <x v="3"/>
    <x v="8"/>
  </r>
  <r>
    <n v="10105"/>
    <x v="3"/>
    <x v="42"/>
  </r>
  <r>
    <n v="10105"/>
    <x v="3"/>
    <x v="30"/>
  </r>
  <r>
    <n v="10105"/>
    <x v="3"/>
    <x v="31"/>
  </r>
  <r>
    <n v="10105"/>
    <x v="3"/>
    <x v="25"/>
  </r>
  <r>
    <n v="10105"/>
    <x v="3"/>
    <x v="25"/>
  </r>
  <r>
    <n v="10105"/>
    <x v="3"/>
    <x v="45"/>
  </r>
  <r>
    <n v="10105"/>
    <x v="3"/>
    <x v="40"/>
  </r>
  <r>
    <n v="10105"/>
    <x v="3"/>
    <x v="4"/>
  </r>
  <r>
    <n v="10105"/>
    <x v="3"/>
    <x v="77"/>
  </r>
  <r>
    <n v="10106"/>
    <x v="1"/>
    <x v="0"/>
  </r>
  <r>
    <n v="10106"/>
    <x v="1"/>
    <x v="44"/>
  </r>
  <r>
    <n v="10106"/>
    <x v="1"/>
    <x v="1"/>
  </r>
  <r>
    <n v="10106"/>
    <x v="1"/>
    <x v="7"/>
  </r>
  <r>
    <n v="10106"/>
    <x v="1"/>
    <x v="2"/>
  </r>
  <r>
    <n v="10106"/>
    <x v="1"/>
    <x v="39"/>
  </r>
  <r>
    <n v="10106"/>
    <x v="1"/>
    <x v="11"/>
  </r>
  <r>
    <n v="10106"/>
    <x v="1"/>
    <x v="10"/>
  </r>
  <r>
    <n v="10106"/>
    <x v="1"/>
    <x v="3"/>
  </r>
  <r>
    <n v="10106"/>
    <x v="1"/>
    <x v="32"/>
  </r>
  <r>
    <n v="10106"/>
    <x v="1"/>
    <x v="27"/>
  </r>
  <r>
    <n v="10107"/>
    <x v="6"/>
    <x v="14"/>
  </r>
  <r>
    <n v="10107"/>
    <x v="6"/>
    <x v="2"/>
  </r>
  <r>
    <n v="10107"/>
    <x v="6"/>
    <x v="39"/>
  </r>
  <r>
    <n v="10108"/>
    <x v="1"/>
    <x v="7"/>
  </r>
  <r>
    <n v="10108"/>
    <x v="1"/>
    <x v="0"/>
  </r>
  <r>
    <n v="10108"/>
    <x v="1"/>
    <x v="1"/>
  </r>
  <r>
    <n v="10108"/>
    <x v="1"/>
    <x v="15"/>
  </r>
  <r>
    <n v="10108"/>
    <x v="1"/>
    <x v="2"/>
  </r>
  <r>
    <n v="10108"/>
    <x v="1"/>
    <x v="26"/>
  </r>
  <r>
    <n v="10108"/>
    <x v="1"/>
    <x v="16"/>
  </r>
  <r>
    <n v="10108"/>
    <x v="1"/>
    <x v="10"/>
  </r>
  <r>
    <n v="10108"/>
    <x v="1"/>
    <x v="32"/>
  </r>
  <r>
    <n v="10108"/>
    <x v="1"/>
    <x v="4"/>
  </r>
  <r>
    <n v="10108"/>
    <x v="1"/>
    <x v="6"/>
  </r>
  <r>
    <n v="10108"/>
    <x v="1"/>
    <x v="49"/>
  </r>
  <r>
    <n v="10108"/>
    <x v="1"/>
    <x v="27"/>
  </r>
  <r>
    <n v="10108"/>
    <x v="1"/>
    <x v="28"/>
  </r>
  <r>
    <n v="10109"/>
    <x v="6"/>
    <x v="41"/>
  </r>
  <r>
    <n v="10109"/>
    <x v="6"/>
    <x v="41"/>
  </r>
  <r>
    <n v="10109"/>
    <x v="6"/>
    <x v="1"/>
  </r>
  <r>
    <n v="10109"/>
    <x v="6"/>
    <x v="81"/>
  </r>
  <r>
    <n v="10109"/>
    <x v="6"/>
    <x v="94"/>
  </r>
  <r>
    <n v="10109"/>
    <x v="6"/>
    <x v="4"/>
  </r>
  <r>
    <n v="10109"/>
    <x v="6"/>
    <x v="40"/>
  </r>
  <r>
    <n v="10110"/>
    <x v="3"/>
    <x v="42"/>
  </r>
  <r>
    <n v="10110"/>
    <x v="3"/>
    <x v="1"/>
  </r>
  <r>
    <n v="10110"/>
    <x v="3"/>
    <x v="0"/>
  </r>
  <r>
    <n v="10110"/>
    <x v="3"/>
    <x v="51"/>
  </r>
  <r>
    <n v="10110"/>
    <x v="3"/>
    <x v="10"/>
  </r>
  <r>
    <n v="10110"/>
    <x v="3"/>
    <x v="40"/>
  </r>
  <r>
    <n v="10110"/>
    <x v="3"/>
    <x v="95"/>
  </r>
  <r>
    <n v="10111"/>
    <x v="1"/>
    <x v="0"/>
  </r>
  <r>
    <n v="10111"/>
    <x v="1"/>
    <x v="16"/>
  </r>
  <r>
    <n v="10111"/>
    <x v="1"/>
    <x v="32"/>
  </r>
  <r>
    <n v="10112"/>
    <x v="3"/>
    <x v="1"/>
  </r>
  <r>
    <n v="10112"/>
    <x v="3"/>
    <x v="0"/>
  </r>
  <r>
    <n v="10112"/>
    <x v="3"/>
    <x v="2"/>
  </r>
  <r>
    <n v="10112"/>
    <x v="3"/>
    <x v="59"/>
  </r>
  <r>
    <n v="10112"/>
    <x v="3"/>
    <x v="60"/>
  </r>
  <r>
    <n v="10112"/>
    <x v="3"/>
    <x v="21"/>
  </r>
  <r>
    <n v="10112"/>
    <x v="3"/>
    <x v="22"/>
  </r>
  <r>
    <n v="10112"/>
    <x v="3"/>
    <x v="96"/>
  </r>
  <r>
    <n v="10112"/>
    <x v="3"/>
    <x v="97"/>
  </r>
  <r>
    <n v="10112"/>
    <x v="3"/>
    <x v="12"/>
  </r>
  <r>
    <n v="10112"/>
    <x v="3"/>
    <x v="98"/>
  </r>
  <r>
    <n v="10112"/>
    <x v="3"/>
    <x v="99"/>
  </r>
  <r>
    <n v="10113"/>
    <x v="1"/>
    <x v="1"/>
  </r>
  <r>
    <n v="10113"/>
    <x v="1"/>
    <x v="0"/>
  </r>
  <r>
    <n v="10113"/>
    <x v="1"/>
    <x v="42"/>
  </r>
  <r>
    <n v="10113"/>
    <x v="1"/>
    <x v="8"/>
  </r>
  <r>
    <n v="10113"/>
    <x v="1"/>
    <x v="7"/>
  </r>
  <r>
    <n v="10113"/>
    <x v="1"/>
    <x v="25"/>
  </r>
  <r>
    <n v="10113"/>
    <x v="1"/>
    <x v="25"/>
  </r>
  <r>
    <n v="10113"/>
    <x v="1"/>
    <x v="44"/>
  </r>
  <r>
    <n v="10113"/>
    <x v="1"/>
    <x v="45"/>
  </r>
  <r>
    <n v="10113"/>
    <x v="1"/>
    <x v="37"/>
  </r>
  <r>
    <n v="10113"/>
    <x v="1"/>
    <x v="2"/>
  </r>
  <r>
    <n v="10113"/>
    <x v="1"/>
    <x v="26"/>
  </r>
  <r>
    <n v="10113"/>
    <x v="1"/>
    <x v="51"/>
  </r>
  <r>
    <n v="10113"/>
    <x v="1"/>
    <x v="39"/>
  </r>
  <r>
    <n v="10113"/>
    <x v="1"/>
    <x v="24"/>
  </r>
  <r>
    <n v="10113"/>
    <x v="1"/>
    <x v="10"/>
  </r>
  <r>
    <n v="10113"/>
    <x v="1"/>
    <x v="32"/>
  </r>
  <r>
    <n v="10113"/>
    <x v="1"/>
    <x v="11"/>
  </r>
  <r>
    <n v="10113"/>
    <x v="1"/>
    <x v="9"/>
  </r>
  <r>
    <n v="10113"/>
    <x v="1"/>
    <x v="54"/>
  </r>
  <r>
    <n v="10113"/>
    <x v="1"/>
    <x v="55"/>
  </r>
  <r>
    <n v="10114"/>
    <x v="1"/>
    <x v="0"/>
  </r>
  <r>
    <n v="10114"/>
    <x v="1"/>
    <x v="100"/>
  </r>
  <r>
    <n v="10115"/>
    <x v="1"/>
    <x v="0"/>
  </r>
  <r>
    <n v="10115"/>
    <x v="1"/>
    <x v="2"/>
  </r>
  <r>
    <n v="10115"/>
    <x v="1"/>
    <x v="65"/>
  </r>
  <r>
    <n v="10116"/>
    <x v="3"/>
    <x v="0"/>
  </r>
  <r>
    <n v="10118"/>
    <x v="3"/>
    <x v="101"/>
  </r>
  <r>
    <n v="10118"/>
    <x v="3"/>
    <x v="0"/>
  </r>
  <r>
    <n v="10118"/>
    <x v="3"/>
    <x v="14"/>
  </r>
  <r>
    <n v="10118"/>
    <x v="3"/>
    <x v="1"/>
  </r>
  <r>
    <n v="10118"/>
    <x v="3"/>
    <x v="4"/>
  </r>
  <r>
    <n v="10118"/>
    <x v="3"/>
    <x v="61"/>
  </r>
  <r>
    <n v="10119"/>
    <x v="1"/>
    <x v="42"/>
  </r>
  <r>
    <n v="10119"/>
    <x v="1"/>
    <x v="7"/>
  </r>
  <r>
    <n v="10119"/>
    <x v="1"/>
    <x v="1"/>
  </r>
  <r>
    <n v="10119"/>
    <x v="1"/>
    <x v="8"/>
  </r>
  <r>
    <n v="10119"/>
    <x v="1"/>
    <x v="70"/>
  </r>
  <r>
    <n v="10119"/>
    <x v="1"/>
    <x v="45"/>
  </r>
  <r>
    <n v="10119"/>
    <x v="1"/>
    <x v="2"/>
  </r>
  <r>
    <n v="10119"/>
    <x v="1"/>
    <x v="26"/>
  </r>
  <r>
    <n v="10119"/>
    <x v="1"/>
    <x v="39"/>
  </r>
  <r>
    <n v="10119"/>
    <x v="1"/>
    <x v="24"/>
  </r>
  <r>
    <n v="10119"/>
    <x v="1"/>
    <x v="11"/>
  </r>
  <r>
    <n v="10119"/>
    <x v="1"/>
    <x v="10"/>
  </r>
  <r>
    <n v="10119"/>
    <x v="1"/>
    <x v="32"/>
  </r>
  <r>
    <n v="10119"/>
    <x v="1"/>
    <x v="9"/>
  </r>
  <r>
    <n v="10119"/>
    <x v="1"/>
    <x v="46"/>
  </r>
  <r>
    <n v="10120"/>
    <x v="4"/>
    <x v="0"/>
  </r>
  <r>
    <n v="10120"/>
    <x v="4"/>
    <x v="1"/>
  </r>
  <r>
    <n v="10120"/>
    <x v="4"/>
    <x v="16"/>
  </r>
  <r>
    <n v="10120"/>
    <x v="4"/>
    <x v="5"/>
  </r>
  <r>
    <n v="10120"/>
    <x v="4"/>
    <x v="4"/>
  </r>
  <r>
    <n v="10121"/>
    <x v="4"/>
    <x v="0"/>
  </r>
  <r>
    <n v="10121"/>
    <x v="4"/>
    <x v="63"/>
  </r>
  <r>
    <n v="10122"/>
    <x v="1"/>
    <x v="1"/>
  </r>
  <r>
    <n v="10122"/>
    <x v="1"/>
    <x v="14"/>
  </r>
  <r>
    <n v="10122"/>
    <x v="1"/>
    <x v="26"/>
  </r>
  <r>
    <n v="10122"/>
    <x v="1"/>
    <x v="2"/>
  </r>
  <r>
    <n v="10122"/>
    <x v="1"/>
    <x v="16"/>
  </r>
  <r>
    <n v="10122"/>
    <x v="1"/>
    <x v="13"/>
  </r>
  <r>
    <n v="10122"/>
    <x v="1"/>
    <x v="11"/>
  </r>
  <r>
    <n v="10123"/>
    <x v="1"/>
    <x v="1"/>
  </r>
  <r>
    <n v="10123"/>
    <x v="1"/>
    <x v="0"/>
  </r>
  <r>
    <n v="10123"/>
    <x v="1"/>
    <x v="102"/>
  </r>
  <r>
    <n v="10123"/>
    <x v="1"/>
    <x v="36"/>
  </r>
  <r>
    <n v="10123"/>
    <x v="1"/>
    <x v="24"/>
  </r>
  <r>
    <n v="10123"/>
    <x v="1"/>
    <x v="26"/>
  </r>
  <r>
    <n v="10123"/>
    <x v="1"/>
    <x v="6"/>
  </r>
  <r>
    <n v="10123"/>
    <x v="1"/>
    <x v="66"/>
  </r>
  <r>
    <n v="10123"/>
    <x v="1"/>
    <x v="93"/>
  </r>
  <r>
    <n v="10124"/>
    <x v="1"/>
    <x v="7"/>
  </r>
  <r>
    <n v="10124"/>
    <x v="1"/>
    <x v="51"/>
  </r>
  <r>
    <n v="10124"/>
    <x v="1"/>
    <x v="26"/>
  </r>
  <r>
    <n v="10124"/>
    <x v="1"/>
    <x v="10"/>
  </r>
  <r>
    <n v="10124"/>
    <x v="1"/>
    <x v="9"/>
  </r>
  <r>
    <n v="10124"/>
    <x v="1"/>
    <x v="77"/>
  </r>
  <r>
    <n v="10124"/>
    <x v="1"/>
    <x v="5"/>
  </r>
  <r>
    <n v="10125"/>
    <x v="1"/>
    <x v="1"/>
  </r>
  <r>
    <n v="10125"/>
    <x v="1"/>
    <x v="0"/>
  </r>
  <r>
    <n v="10125"/>
    <x v="1"/>
    <x v="7"/>
  </r>
  <r>
    <n v="10125"/>
    <x v="1"/>
    <x v="8"/>
  </r>
  <r>
    <n v="10125"/>
    <x v="1"/>
    <x v="42"/>
  </r>
  <r>
    <n v="10125"/>
    <x v="1"/>
    <x v="44"/>
  </r>
  <r>
    <n v="10125"/>
    <x v="1"/>
    <x v="2"/>
  </r>
  <r>
    <n v="10125"/>
    <x v="1"/>
    <x v="3"/>
  </r>
  <r>
    <n v="10125"/>
    <x v="1"/>
    <x v="11"/>
  </r>
  <r>
    <n v="10125"/>
    <x v="1"/>
    <x v="10"/>
  </r>
  <r>
    <n v="10125"/>
    <x v="1"/>
    <x v="9"/>
  </r>
  <r>
    <n v="10125"/>
    <x v="1"/>
    <x v="79"/>
  </r>
  <r>
    <n v="10126"/>
    <x v="5"/>
    <x v="0"/>
  </r>
  <r>
    <n v="10126"/>
    <x v="5"/>
    <x v="14"/>
  </r>
  <r>
    <n v="10126"/>
    <x v="5"/>
    <x v="1"/>
  </r>
  <r>
    <n v="10126"/>
    <x v="5"/>
    <x v="4"/>
  </r>
  <r>
    <n v="10127"/>
    <x v="9"/>
    <x v="1"/>
  </r>
  <r>
    <n v="10128"/>
    <x v="6"/>
    <x v="0"/>
  </r>
  <r>
    <n v="10128"/>
    <x v="6"/>
    <x v="103"/>
  </r>
  <r>
    <n v="10128"/>
    <x v="6"/>
    <x v="40"/>
  </r>
  <r>
    <n v="10128"/>
    <x v="6"/>
    <x v="82"/>
  </r>
  <r>
    <n v="10128"/>
    <x v="6"/>
    <x v="81"/>
  </r>
  <r>
    <n v="10129"/>
    <x v="1"/>
    <x v="42"/>
  </r>
  <r>
    <n v="10129"/>
    <x v="1"/>
    <x v="8"/>
  </r>
  <r>
    <n v="10129"/>
    <x v="1"/>
    <x v="0"/>
  </r>
  <r>
    <n v="10129"/>
    <x v="1"/>
    <x v="2"/>
  </r>
  <r>
    <n v="10129"/>
    <x v="1"/>
    <x v="9"/>
  </r>
  <r>
    <n v="10129"/>
    <x v="1"/>
    <x v="104"/>
  </r>
  <r>
    <n v="10131"/>
    <x v="4"/>
    <x v="8"/>
  </r>
  <r>
    <n v="10131"/>
    <x v="4"/>
    <x v="42"/>
  </r>
  <r>
    <n v="10131"/>
    <x v="4"/>
    <x v="1"/>
  </r>
  <r>
    <n v="10131"/>
    <x v="4"/>
    <x v="7"/>
  </r>
  <r>
    <n v="10131"/>
    <x v="4"/>
    <x v="43"/>
  </r>
  <r>
    <n v="10131"/>
    <x v="4"/>
    <x v="44"/>
  </r>
  <r>
    <n v="10131"/>
    <x v="4"/>
    <x v="45"/>
  </r>
  <r>
    <n v="10131"/>
    <x v="4"/>
    <x v="39"/>
  </r>
  <r>
    <n v="10131"/>
    <x v="4"/>
    <x v="24"/>
  </r>
  <r>
    <n v="10131"/>
    <x v="4"/>
    <x v="2"/>
  </r>
  <r>
    <n v="10131"/>
    <x v="4"/>
    <x v="26"/>
  </r>
  <r>
    <n v="10131"/>
    <x v="4"/>
    <x v="10"/>
  </r>
  <r>
    <n v="10131"/>
    <x v="4"/>
    <x v="11"/>
  </r>
  <r>
    <n v="10131"/>
    <x v="4"/>
    <x v="9"/>
  </r>
  <r>
    <n v="10133"/>
    <x v="1"/>
    <x v="0"/>
  </r>
  <r>
    <n v="10133"/>
    <x v="1"/>
    <x v="33"/>
  </r>
  <r>
    <n v="10133"/>
    <x v="1"/>
    <x v="36"/>
  </r>
  <r>
    <n v="10133"/>
    <x v="1"/>
    <x v="38"/>
  </r>
  <r>
    <n v="10133"/>
    <x v="1"/>
    <x v="24"/>
  </r>
  <r>
    <n v="10133"/>
    <x v="1"/>
    <x v="26"/>
  </r>
  <r>
    <n v="10133"/>
    <x v="1"/>
    <x v="4"/>
  </r>
  <r>
    <n v="10133"/>
    <x v="1"/>
    <x v="5"/>
  </r>
  <r>
    <n v="10134"/>
    <x v="1"/>
    <x v="0"/>
  </r>
  <r>
    <n v="10134"/>
    <x v="1"/>
    <x v="25"/>
  </r>
  <r>
    <n v="10134"/>
    <x v="1"/>
    <x v="25"/>
  </r>
  <r>
    <n v="10134"/>
    <x v="1"/>
    <x v="26"/>
  </r>
  <r>
    <n v="10135"/>
    <x v="3"/>
    <x v="0"/>
  </r>
  <r>
    <n v="10135"/>
    <x v="3"/>
    <x v="1"/>
  </r>
  <r>
    <n v="10135"/>
    <x v="3"/>
    <x v="17"/>
  </r>
  <r>
    <n v="10135"/>
    <x v="3"/>
    <x v="40"/>
  </r>
  <r>
    <n v="10136"/>
    <x v="3"/>
    <x v="2"/>
  </r>
  <r>
    <n v="10137"/>
    <x v="3"/>
    <x v="1"/>
  </r>
  <r>
    <n v="10137"/>
    <x v="3"/>
    <x v="8"/>
  </r>
  <r>
    <n v="10137"/>
    <x v="3"/>
    <x v="42"/>
  </r>
  <r>
    <n v="10137"/>
    <x v="3"/>
    <x v="2"/>
  </r>
  <r>
    <n v="10137"/>
    <x v="3"/>
    <x v="26"/>
  </r>
  <r>
    <n v="10137"/>
    <x v="3"/>
    <x v="16"/>
  </r>
  <r>
    <n v="10137"/>
    <x v="3"/>
    <x v="10"/>
  </r>
  <r>
    <n v="10137"/>
    <x v="3"/>
    <x v="11"/>
  </r>
  <r>
    <n v="10139"/>
    <x v="0"/>
    <x v="1"/>
  </r>
  <r>
    <n v="10139"/>
    <x v="0"/>
    <x v="26"/>
  </r>
  <r>
    <n v="10139"/>
    <x v="0"/>
    <x v="12"/>
  </r>
  <r>
    <n v="10139"/>
    <x v="0"/>
    <x v="13"/>
  </r>
  <r>
    <n v="10139"/>
    <x v="0"/>
    <x v="105"/>
  </r>
  <r>
    <n v="10139"/>
    <x v="0"/>
    <x v="106"/>
  </r>
  <r>
    <n v="10140"/>
    <x v="1"/>
    <x v="40"/>
  </r>
  <r>
    <n v="10141"/>
    <x v="1"/>
    <x v="1"/>
  </r>
  <r>
    <n v="10141"/>
    <x v="1"/>
    <x v="8"/>
  </r>
  <r>
    <n v="10141"/>
    <x v="1"/>
    <x v="0"/>
  </r>
  <r>
    <n v="10141"/>
    <x v="1"/>
    <x v="2"/>
  </r>
  <r>
    <n v="10141"/>
    <x v="1"/>
    <x v="26"/>
  </r>
  <r>
    <n v="10141"/>
    <x v="1"/>
    <x v="16"/>
  </r>
  <r>
    <n v="10141"/>
    <x v="1"/>
    <x v="17"/>
  </r>
  <r>
    <n v="10141"/>
    <x v="1"/>
    <x v="39"/>
  </r>
  <r>
    <n v="10141"/>
    <x v="1"/>
    <x v="24"/>
  </r>
  <r>
    <n v="10141"/>
    <x v="1"/>
    <x v="10"/>
  </r>
  <r>
    <n v="10141"/>
    <x v="1"/>
    <x v="11"/>
  </r>
  <r>
    <n v="10142"/>
    <x v="1"/>
    <x v="0"/>
  </r>
  <r>
    <n v="10142"/>
    <x v="1"/>
    <x v="14"/>
  </r>
  <r>
    <n v="10142"/>
    <x v="1"/>
    <x v="38"/>
  </r>
  <r>
    <n v="10142"/>
    <x v="1"/>
    <x v="24"/>
  </r>
  <r>
    <n v="10142"/>
    <x v="1"/>
    <x v="2"/>
  </r>
  <r>
    <n v="10143"/>
    <x v="6"/>
    <x v="15"/>
  </r>
  <r>
    <n v="10143"/>
    <x v="6"/>
    <x v="0"/>
  </r>
  <r>
    <n v="10143"/>
    <x v="6"/>
    <x v="40"/>
  </r>
  <r>
    <n v="10144"/>
    <x v="0"/>
    <x v="0"/>
  </r>
  <r>
    <n v="10144"/>
    <x v="0"/>
    <x v="1"/>
  </r>
  <r>
    <n v="10144"/>
    <x v="0"/>
    <x v="14"/>
  </r>
  <r>
    <n v="10144"/>
    <x v="0"/>
    <x v="2"/>
  </r>
  <r>
    <n v="10144"/>
    <x v="0"/>
    <x v="16"/>
  </r>
  <r>
    <n v="10144"/>
    <x v="0"/>
    <x v="12"/>
  </r>
  <r>
    <n v="10144"/>
    <x v="0"/>
    <x v="13"/>
  </r>
  <r>
    <n v="10144"/>
    <x v="0"/>
    <x v="18"/>
  </r>
  <r>
    <n v="10145"/>
    <x v="1"/>
    <x v="1"/>
  </r>
  <r>
    <n v="10145"/>
    <x v="1"/>
    <x v="42"/>
  </r>
  <r>
    <n v="10145"/>
    <x v="1"/>
    <x v="8"/>
  </r>
  <r>
    <n v="10145"/>
    <x v="1"/>
    <x v="0"/>
  </r>
  <r>
    <n v="10145"/>
    <x v="1"/>
    <x v="7"/>
  </r>
  <r>
    <n v="10145"/>
    <x v="1"/>
    <x v="11"/>
  </r>
  <r>
    <n v="10145"/>
    <x v="1"/>
    <x v="10"/>
  </r>
  <r>
    <n v="10146"/>
    <x v="3"/>
    <x v="0"/>
  </r>
  <r>
    <n v="10146"/>
    <x v="3"/>
    <x v="1"/>
  </r>
  <r>
    <n v="10146"/>
    <x v="3"/>
    <x v="107"/>
  </r>
  <r>
    <n v="10146"/>
    <x v="3"/>
    <x v="100"/>
  </r>
  <r>
    <n v="10146"/>
    <x v="3"/>
    <x v="73"/>
  </r>
  <r>
    <n v="10147"/>
    <x v="3"/>
    <x v="1"/>
  </r>
  <r>
    <n v="10147"/>
    <x v="3"/>
    <x v="12"/>
  </r>
  <r>
    <n v="10147"/>
    <x v="3"/>
    <x v="13"/>
  </r>
  <r>
    <n v="10148"/>
    <x v="1"/>
    <x v="1"/>
  </r>
  <r>
    <n v="10148"/>
    <x v="1"/>
    <x v="0"/>
  </r>
  <r>
    <n v="10148"/>
    <x v="1"/>
    <x v="33"/>
  </r>
  <r>
    <n v="10148"/>
    <x v="1"/>
    <x v="66"/>
  </r>
  <r>
    <n v="10149"/>
    <x v="3"/>
    <x v="1"/>
  </r>
  <r>
    <n v="10149"/>
    <x v="3"/>
    <x v="8"/>
  </r>
  <r>
    <n v="10149"/>
    <x v="3"/>
    <x v="14"/>
  </r>
  <r>
    <n v="10149"/>
    <x v="3"/>
    <x v="0"/>
  </r>
  <r>
    <n v="10149"/>
    <x v="3"/>
    <x v="59"/>
  </r>
  <r>
    <n v="10149"/>
    <x v="3"/>
    <x v="60"/>
  </r>
  <r>
    <n v="10149"/>
    <x v="3"/>
    <x v="21"/>
  </r>
  <r>
    <n v="10149"/>
    <x v="3"/>
    <x v="22"/>
  </r>
  <r>
    <n v="10149"/>
    <x v="3"/>
    <x v="4"/>
  </r>
  <r>
    <n v="10149"/>
    <x v="3"/>
    <x v="5"/>
  </r>
  <r>
    <n v="10150"/>
    <x v="4"/>
    <x v="1"/>
  </r>
  <r>
    <n v="10150"/>
    <x v="4"/>
    <x v="8"/>
  </r>
  <r>
    <n v="10150"/>
    <x v="4"/>
    <x v="42"/>
  </r>
  <r>
    <n v="10150"/>
    <x v="4"/>
    <x v="7"/>
  </r>
  <r>
    <n v="10150"/>
    <x v="4"/>
    <x v="0"/>
  </r>
  <r>
    <n v="10150"/>
    <x v="4"/>
    <x v="43"/>
  </r>
  <r>
    <n v="10150"/>
    <x v="4"/>
    <x v="44"/>
  </r>
  <r>
    <n v="10150"/>
    <x v="4"/>
    <x v="37"/>
  </r>
  <r>
    <n v="10150"/>
    <x v="4"/>
    <x v="45"/>
  </r>
  <r>
    <n v="10150"/>
    <x v="4"/>
    <x v="2"/>
  </r>
  <r>
    <n v="10150"/>
    <x v="4"/>
    <x v="24"/>
  </r>
  <r>
    <n v="10150"/>
    <x v="4"/>
    <x v="39"/>
  </r>
  <r>
    <n v="10150"/>
    <x v="4"/>
    <x v="26"/>
  </r>
  <r>
    <n v="10150"/>
    <x v="4"/>
    <x v="11"/>
  </r>
  <r>
    <n v="10150"/>
    <x v="4"/>
    <x v="9"/>
  </r>
  <r>
    <n v="10150"/>
    <x v="4"/>
    <x v="10"/>
  </r>
  <r>
    <n v="10151"/>
    <x v="1"/>
    <x v="7"/>
  </r>
  <r>
    <n v="10151"/>
    <x v="1"/>
    <x v="51"/>
  </r>
  <r>
    <n v="10151"/>
    <x v="1"/>
    <x v="10"/>
  </r>
  <r>
    <n v="10152"/>
    <x v="1"/>
    <x v="8"/>
  </r>
  <r>
    <n v="10152"/>
    <x v="1"/>
    <x v="55"/>
  </r>
  <r>
    <n v="10152"/>
    <x v="1"/>
    <x v="65"/>
  </r>
  <r>
    <n v="10152"/>
    <x v="1"/>
    <x v="27"/>
  </r>
  <r>
    <n v="10152"/>
    <x v="1"/>
    <x v="28"/>
  </r>
  <r>
    <n v="10153"/>
    <x v="5"/>
    <x v="108"/>
  </r>
  <r>
    <n v="10153"/>
    <x v="5"/>
    <x v="1"/>
  </r>
  <r>
    <n v="10153"/>
    <x v="5"/>
    <x v="2"/>
  </r>
  <r>
    <n v="10153"/>
    <x v="5"/>
    <x v="26"/>
  </r>
  <r>
    <n v="10153"/>
    <x v="5"/>
    <x v="59"/>
  </r>
  <r>
    <n v="10153"/>
    <x v="5"/>
    <x v="21"/>
  </r>
  <r>
    <n v="10153"/>
    <x v="5"/>
    <x v="53"/>
  </r>
  <r>
    <n v="10154"/>
    <x v="1"/>
    <x v="14"/>
  </r>
  <r>
    <n v="10154"/>
    <x v="1"/>
    <x v="0"/>
  </r>
  <r>
    <n v="10154"/>
    <x v="1"/>
    <x v="1"/>
  </r>
  <r>
    <n v="10154"/>
    <x v="1"/>
    <x v="30"/>
  </r>
  <r>
    <n v="10154"/>
    <x v="1"/>
    <x v="47"/>
  </r>
  <r>
    <n v="10154"/>
    <x v="1"/>
    <x v="36"/>
  </r>
  <r>
    <n v="10154"/>
    <x v="1"/>
    <x v="2"/>
  </r>
  <r>
    <n v="10154"/>
    <x v="1"/>
    <x v="59"/>
  </r>
  <r>
    <n v="10154"/>
    <x v="1"/>
    <x v="13"/>
  </r>
  <r>
    <n v="10154"/>
    <x v="1"/>
    <x v="12"/>
  </r>
  <r>
    <n v="10154"/>
    <x v="1"/>
    <x v="21"/>
  </r>
  <r>
    <n v="10154"/>
    <x v="1"/>
    <x v="22"/>
  </r>
  <r>
    <n v="10154"/>
    <x v="1"/>
    <x v="98"/>
  </r>
  <r>
    <n v="10154"/>
    <x v="1"/>
    <x v="99"/>
  </r>
  <r>
    <n v="10154"/>
    <x v="1"/>
    <x v="55"/>
  </r>
  <r>
    <n v="10154"/>
    <x v="1"/>
    <x v="4"/>
  </r>
  <r>
    <n v="10154"/>
    <x v="1"/>
    <x v="27"/>
  </r>
  <r>
    <n v="10155"/>
    <x v="6"/>
    <x v="41"/>
  </r>
  <r>
    <n v="10155"/>
    <x v="6"/>
    <x v="41"/>
  </r>
  <r>
    <n v="10155"/>
    <x v="6"/>
    <x v="1"/>
  </r>
  <r>
    <n v="10155"/>
    <x v="6"/>
    <x v="10"/>
  </r>
  <r>
    <n v="10155"/>
    <x v="6"/>
    <x v="76"/>
  </r>
  <r>
    <n v="10155"/>
    <x v="6"/>
    <x v="40"/>
  </r>
  <r>
    <n v="10155"/>
    <x v="6"/>
    <x v="4"/>
  </r>
  <r>
    <n v="10156"/>
    <x v="1"/>
    <x v="2"/>
  </r>
  <r>
    <n v="10156"/>
    <x v="1"/>
    <x v="28"/>
  </r>
  <r>
    <n v="10157"/>
    <x v="5"/>
    <x v="1"/>
  </r>
  <r>
    <n v="10157"/>
    <x v="5"/>
    <x v="24"/>
  </r>
  <r>
    <n v="10158"/>
    <x v="5"/>
    <x v="0"/>
  </r>
  <r>
    <n v="10158"/>
    <x v="5"/>
    <x v="92"/>
  </r>
  <r>
    <n v="10158"/>
    <x v="5"/>
    <x v="25"/>
  </r>
  <r>
    <n v="10158"/>
    <x v="5"/>
    <x v="25"/>
  </r>
  <r>
    <n v="10158"/>
    <x v="5"/>
    <x v="37"/>
  </r>
  <r>
    <n v="10158"/>
    <x v="5"/>
    <x v="71"/>
  </r>
  <r>
    <n v="10158"/>
    <x v="5"/>
    <x v="45"/>
  </r>
  <r>
    <n v="10158"/>
    <x v="5"/>
    <x v="24"/>
  </r>
  <r>
    <n v="10158"/>
    <x v="5"/>
    <x v="39"/>
  </r>
  <r>
    <n v="10158"/>
    <x v="5"/>
    <x v="17"/>
  </r>
  <r>
    <n v="10158"/>
    <x v="5"/>
    <x v="51"/>
  </r>
  <r>
    <n v="10158"/>
    <x v="5"/>
    <x v="2"/>
  </r>
  <r>
    <n v="10158"/>
    <x v="5"/>
    <x v="10"/>
  </r>
  <r>
    <n v="10159"/>
    <x v="3"/>
    <x v="42"/>
  </r>
  <r>
    <n v="10159"/>
    <x v="3"/>
    <x v="1"/>
  </r>
  <r>
    <n v="10159"/>
    <x v="3"/>
    <x v="8"/>
  </r>
  <r>
    <n v="10160"/>
    <x v="6"/>
    <x v="0"/>
  </r>
  <r>
    <n v="10161"/>
    <x v="1"/>
    <x v="0"/>
  </r>
  <r>
    <n v="10161"/>
    <x v="1"/>
    <x v="4"/>
  </r>
  <r>
    <n v="10163"/>
    <x v="1"/>
    <x v="0"/>
  </r>
  <r>
    <n v="10163"/>
    <x v="1"/>
    <x v="8"/>
  </r>
  <r>
    <n v="10163"/>
    <x v="1"/>
    <x v="89"/>
  </r>
  <r>
    <n v="10163"/>
    <x v="1"/>
    <x v="1"/>
  </r>
  <r>
    <n v="10163"/>
    <x v="1"/>
    <x v="36"/>
  </r>
  <r>
    <n v="10163"/>
    <x v="1"/>
    <x v="51"/>
  </r>
  <r>
    <n v="10163"/>
    <x v="1"/>
    <x v="26"/>
  </r>
  <r>
    <n v="10163"/>
    <x v="1"/>
    <x v="2"/>
  </r>
  <r>
    <n v="10163"/>
    <x v="1"/>
    <x v="109"/>
  </r>
  <r>
    <n v="10164"/>
    <x v="3"/>
    <x v="1"/>
  </r>
  <r>
    <n v="10164"/>
    <x v="3"/>
    <x v="8"/>
  </r>
  <r>
    <n v="10164"/>
    <x v="3"/>
    <x v="42"/>
  </r>
  <r>
    <n v="10164"/>
    <x v="3"/>
    <x v="29"/>
  </r>
  <r>
    <n v="10164"/>
    <x v="3"/>
    <x v="0"/>
  </r>
  <r>
    <n v="10164"/>
    <x v="3"/>
    <x v="11"/>
  </r>
  <r>
    <n v="10164"/>
    <x v="3"/>
    <x v="10"/>
  </r>
  <r>
    <n v="10165"/>
    <x v="6"/>
    <x v="0"/>
  </r>
  <r>
    <n v="10165"/>
    <x v="6"/>
    <x v="1"/>
  </r>
  <r>
    <n v="10165"/>
    <x v="6"/>
    <x v="14"/>
  </r>
  <r>
    <n v="10165"/>
    <x v="6"/>
    <x v="40"/>
  </r>
  <r>
    <n v="10166"/>
    <x v="3"/>
    <x v="1"/>
  </r>
  <r>
    <n v="10166"/>
    <x v="3"/>
    <x v="14"/>
  </r>
  <r>
    <n v="10166"/>
    <x v="3"/>
    <x v="8"/>
  </r>
  <r>
    <n v="10166"/>
    <x v="3"/>
    <x v="30"/>
  </r>
  <r>
    <n v="10166"/>
    <x v="3"/>
    <x v="15"/>
  </r>
  <r>
    <n v="10167"/>
    <x v="0"/>
    <x v="1"/>
  </r>
  <r>
    <n v="10167"/>
    <x v="0"/>
    <x v="0"/>
  </r>
  <r>
    <n v="10168"/>
    <x v="3"/>
    <x v="1"/>
  </r>
  <r>
    <n v="10169"/>
    <x v="1"/>
    <x v="0"/>
  </r>
  <r>
    <n v="10169"/>
    <x v="1"/>
    <x v="26"/>
  </r>
  <r>
    <n v="10169"/>
    <x v="1"/>
    <x v="51"/>
  </r>
  <r>
    <n v="10169"/>
    <x v="1"/>
    <x v="3"/>
  </r>
  <r>
    <n v="10170"/>
    <x v="5"/>
    <x v="41"/>
  </r>
  <r>
    <n v="10170"/>
    <x v="5"/>
    <x v="41"/>
  </r>
  <r>
    <n v="10170"/>
    <x v="5"/>
    <x v="0"/>
  </r>
  <r>
    <n v="10170"/>
    <x v="5"/>
    <x v="38"/>
  </r>
  <r>
    <n v="10170"/>
    <x v="5"/>
    <x v="39"/>
  </r>
  <r>
    <n v="10170"/>
    <x v="5"/>
    <x v="90"/>
  </r>
  <r>
    <n v="10170"/>
    <x v="5"/>
    <x v="4"/>
  </r>
  <r>
    <n v="10171"/>
    <x v="6"/>
    <x v="33"/>
  </r>
  <r>
    <n v="10171"/>
    <x v="6"/>
    <x v="65"/>
  </r>
  <r>
    <n v="10172"/>
    <x v="2"/>
    <x v="1"/>
  </r>
  <r>
    <n v="10173"/>
    <x v="1"/>
    <x v="63"/>
  </r>
  <r>
    <n v="10173"/>
    <x v="1"/>
    <x v="1"/>
  </r>
  <r>
    <n v="10173"/>
    <x v="1"/>
    <x v="0"/>
  </r>
  <r>
    <n v="10173"/>
    <x v="1"/>
    <x v="39"/>
  </r>
  <r>
    <n v="10173"/>
    <x v="1"/>
    <x v="38"/>
  </r>
  <r>
    <n v="10173"/>
    <x v="1"/>
    <x v="2"/>
  </r>
  <r>
    <n v="10173"/>
    <x v="1"/>
    <x v="51"/>
  </r>
  <r>
    <n v="10173"/>
    <x v="1"/>
    <x v="59"/>
  </r>
  <r>
    <n v="10173"/>
    <x v="1"/>
    <x v="60"/>
  </r>
  <r>
    <n v="10173"/>
    <x v="1"/>
    <x v="28"/>
  </r>
  <r>
    <n v="10173"/>
    <x v="1"/>
    <x v="80"/>
  </r>
  <r>
    <n v="10173"/>
    <x v="1"/>
    <x v="6"/>
  </r>
  <r>
    <n v="10174"/>
    <x v="1"/>
    <x v="1"/>
  </r>
  <r>
    <n v="10174"/>
    <x v="1"/>
    <x v="2"/>
  </r>
  <r>
    <n v="10174"/>
    <x v="1"/>
    <x v="75"/>
  </r>
  <r>
    <n v="10175"/>
    <x v="6"/>
    <x v="1"/>
  </r>
  <r>
    <n v="10175"/>
    <x v="6"/>
    <x v="0"/>
  </r>
  <r>
    <n v="10175"/>
    <x v="6"/>
    <x v="26"/>
  </r>
  <r>
    <n v="10175"/>
    <x v="6"/>
    <x v="51"/>
  </r>
  <r>
    <n v="10176"/>
    <x v="1"/>
    <x v="8"/>
  </r>
  <r>
    <n v="10176"/>
    <x v="1"/>
    <x v="1"/>
  </r>
  <r>
    <n v="10176"/>
    <x v="1"/>
    <x v="59"/>
  </r>
  <r>
    <n v="10176"/>
    <x v="1"/>
    <x v="3"/>
  </r>
  <r>
    <n v="10176"/>
    <x v="1"/>
    <x v="11"/>
  </r>
  <r>
    <n v="10176"/>
    <x v="1"/>
    <x v="73"/>
  </r>
  <r>
    <n v="10179"/>
    <x v="8"/>
    <x v="0"/>
  </r>
  <r>
    <n v="10180"/>
    <x v="5"/>
    <x v="31"/>
  </r>
  <r>
    <n v="10180"/>
    <x v="5"/>
    <x v="19"/>
  </r>
  <r>
    <n v="10180"/>
    <x v="5"/>
    <x v="13"/>
  </r>
  <r>
    <n v="10180"/>
    <x v="5"/>
    <x v="12"/>
  </r>
  <r>
    <n v="10180"/>
    <x v="5"/>
    <x v="4"/>
  </r>
  <r>
    <n v="10180"/>
    <x v="5"/>
    <x v="48"/>
  </r>
  <r>
    <n v="10181"/>
    <x v="0"/>
    <x v="0"/>
  </r>
  <r>
    <n v="10181"/>
    <x v="0"/>
    <x v="1"/>
  </r>
  <r>
    <n v="10181"/>
    <x v="0"/>
    <x v="2"/>
  </r>
  <r>
    <n v="10181"/>
    <x v="0"/>
    <x v="59"/>
  </r>
  <r>
    <n v="10181"/>
    <x v="0"/>
    <x v="60"/>
  </r>
  <r>
    <n v="10181"/>
    <x v="0"/>
    <x v="18"/>
  </r>
  <r>
    <n v="10181"/>
    <x v="0"/>
    <x v="3"/>
  </r>
  <r>
    <n v="10181"/>
    <x v="0"/>
    <x v="4"/>
  </r>
  <r>
    <n v="10181"/>
    <x v="0"/>
    <x v="6"/>
  </r>
  <r>
    <n v="10182"/>
    <x v="1"/>
    <x v="0"/>
  </r>
  <r>
    <n v="10182"/>
    <x v="1"/>
    <x v="1"/>
  </r>
  <r>
    <n v="10182"/>
    <x v="1"/>
    <x v="14"/>
  </r>
  <r>
    <n v="10182"/>
    <x v="1"/>
    <x v="8"/>
  </r>
  <r>
    <n v="10182"/>
    <x v="1"/>
    <x v="42"/>
  </r>
  <r>
    <n v="10182"/>
    <x v="1"/>
    <x v="2"/>
  </r>
  <r>
    <n v="10182"/>
    <x v="1"/>
    <x v="26"/>
  </r>
  <r>
    <n v="10182"/>
    <x v="1"/>
    <x v="4"/>
  </r>
  <r>
    <n v="10183"/>
    <x v="1"/>
    <x v="0"/>
  </r>
  <r>
    <n v="10183"/>
    <x v="1"/>
    <x v="43"/>
  </r>
  <r>
    <n v="10183"/>
    <x v="1"/>
    <x v="1"/>
  </r>
  <r>
    <n v="10183"/>
    <x v="1"/>
    <x v="14"/>
  </r>
  <r>
    <n v="10183"/>
    <x v="1"/>
    <x v="2"/>
  </r>
  <r>
    <n v="10183"/>
    <x v="1"/>
    <x v="26"/>
  </r>
  <r>
    <n v="10183"/>
    <x v="1"/>
    <x v="110"/>
  </r>
  <r>
    <n v="10183"/>
    <x v="1"/>
    <x v="11"/>
  </r>
  <r>
    <n v="10184"/>
    <x v="4"/>
    <x v="1"/>
  </r>
  <r>
    <n v="10184"/>
    <x v="4"/>
    <x v="0"/>
  </r>
  <r>
    <n v="10184"/>
    <x v="4"/>
    <x v="34"/>
  </r>
  <r>
    <n v="10184"/>
    <x v="4"/>
    <x v="2"/>
  </r>
  <r>
    <n v="10184"/>
    <x v="4"/>
    <x v="39"/>
  </r>
  <r>
    <n v="10184"/>
    <x v="4"/>
    <x v="17"/>
  </r>
  <r>
    <n v="10184"/>
    <x v="4"/>
    <x v="10"/>
  </r>
  <r>
    <n v="10184"/>
    <x v="4"/>
    <x v="32"/>
  </r>
  <r>
    <n v="10184"/>
    <x v="4"/>
    <x v="100"/>
  </r>
  <r>
    <n v="10184"/>
    <x v="4"/>
    <x v="27"/>
  </r>
  <r>
    <n v="10185"/>
    <x v="3"/>
    <x v="14"/>
  </r>
  <r>
    <n v="10185"/>
    <x v="3"/>
    <x v="1"/>
  </r>
  <r>
    <n v="10185"/>
    <x v="3"/>
    <x v="51"/>
  </r>
  <r>
    <n v="10185"/>
    <x v="3"/>
    <x v="111"/>
  </r>
  <r>
    <n v="10185"/>
    <x v="3"/>
    <x v="24"/>
  </r>
  <r>
    <n v="10185"/>
    <x v="3"/>
    <x v="60"/>
  </r>
  <r>
    <n v="10185"/>
    <x v="3"/>
    <x v="59"/>
  </r>
  <r>
    <n v="10185"/>
    <x v="3"/>
    <x v="4"/>
  </r>
  <r>
    <n v="10185"/>
    <x v="3"/>
    <x v="5"/>
  </r>
  <r>
    <n v="10186"/>
    <x v="4"/>
    <x v="1"/>
  </r>
  <r>
    <n v="10186"/>
    <x v="4"/>
    <x v="8"/>
  </r>
  <r>
    <n v="10186"/>
    <x v="4"/>
    <x v="42"/>
  </r>
  <r>
    <n v="10186"/>
    <x v="4"/>
    <x v="7"/>
  </r>
  <r>
    <n v="10186"/>
    <x v="4"/>
    <x v="0"/>
  </r>
  <r>
    <n v="10186"/>
    <x v="4"/>
    <x v="43"/>
  </r>
  <r>
    <n v="10186"/>
    <x v="4"/>
    <x v="44"/>
  </r>
  <r>
    <n v="10186"/>
    <x v="4"/>
    <x v="37"/>
  </r>
  <r>
    <n v="10186"/>
    <x v="4"/>
    <x v="45"/>
  </r>
  <r>
    <n v="10186"/>
    <x v="4"/>
    <x v="2"/>
  </r>
  <r>
    <n v="10186"/>
    <x v="4"/>
    <x v="24"/>
  </r>
  <r>
    <n v="10186"/>
    <x v="4"/>
    <x v="39"/>
  </r>
  <r>
    <n v="10186"/>
    <x v="4"/>
    <x v="26"/>
  </r>
  <r>
    <n v="10186"/>
    <x v="4"/>
    <x v="32"/>
  </r>
  <r>
    <n v="10186"/>
    <x v="4"/>
    <x v="11"/>
  </r>
  <r>
    <n v="10186"/>
    <x v="4"/>
    <x v="9"/>
  </r>
  <r>
    <n v="10186"/>
    <x v="4"/>
    <x v="10"/>
  </r>
  <r>
    <n v="10187"/>
    <x v="1"/>
    <x v="1"/>
  </r>
  <r>
    <n v="10187"/>
    <x v="1"/>
    <x v="25"/>
  </r>
  <r>
    <n v="10187"/>
    <x v="1"/>
    <x v="25"/>
  </r>
  <r>
    <n v="10187"/>
    <x v="1"/>
    <x v="47"/>
  </r>
  <r>
    <n v="10187"/>
    <x v="1"/>
    <x v="7"/>
  </r>
  <r>
    <n v="10187"/>
    <x v="1"/>
    <x v="34"/>
  </r>
  <r>
    <n v="10187"/>
    <x v="1"/>
    <x v="37"/>
  </r>
  <r>
    <n v="10187"/>
    <x v="1"/>
    <x v="39"/>
  </r>
  <r>
    <n v="10187"/>
    <x v="1"/>
    <x v="32"/>
  </r>
  <r>
    <n v="10187"/>
    <x v="1"/>
    <x v="98"/>
  </r>
  <r>
    <n v="10188"/>
    <x v="4"/>
    <x v="1"/>
  </r>
  <r>
    <n v="10188"/>
    <x v="4"/>
    <x v="0"/>
  </r>
  <r>
    <n v="10188"/>
    <x v="4"/>
    <x v="2"/>
  </r>
  <r>
    <n v="10188"/>
    <x v="4"/>
    <x v="16"/>
  </r>
  <r>
    <n v="10188"/>
    <x v="4"/>
    <x v="26"/>
  </r>
  <r>
    <n v="10188"/>
    <x v="4"/>
    <x v="11"/>
  </r>
  <r>
    <n v="10188"/>
    <x v="4"/>
    <x v="10"/>
  </r>
  <r>
    <n v="10188"/>
    <x v="4"/>
    <x v="59"/>
  </r>
  <r>
    <n v="10188"/>
    <x v="4"/>
    <x v="60"/>
  </r>
  <r>
    <n v="10188"/>
    <x v="4"/>
    <x v="62"/>
  </r>
  <r>
    <n v="10188"/>
    <x v="4"/>
    <x v="4"/>
  </r>
  <r>
    <n v="10188"/>
    <x v="4"/>
    <x v="5"/>
  </r>
  <r>
    <n v="10189"/>
    <x v="1"/>
    <x v="92"/>
  </r>
  <r>
    <n v="10189"/>
    <x v="1"/>
    <x v="0"/>
  </r>
  <r>
    <n v="10189"/>
    <x v="1"/>
    <x v="1"/>
  </r>
  <r>
    <n v="10189"/>
    <x v="1"/>
    <x v="42"/>
  </r>
  <r>
    <n v="10189"/>
    <x v="1"/>
    <x v="8"/>
  </r>
  <r>
    <n v="10189"/>
    <x v="1"/>
    <x v="85"/>
  </r>
  <r>
    <n v="10189"/>
    <x v="1"/>
    <x v="84"/>
  </r>
  <r>
    <n v="10189"/>
    <x v="1"/>
    <x v="26"/>
  </r>
  <r>
    <n v="10189"/>
    <x v="1"/>
    <x v="51"/>
  </r>
  <r>
    <n v="10189"/>
    <x v="1"/>
    <x v="10"/>
  </r>
  <r>
    <n v="10190"/>
    <x v="1"/>
    <x v="0"/>
  </r>
  <r>
    <n v="10190"/>
    <x v="1"/>
    <x v="33"/>
  </r>
  <r>
    <n v="10190"/>
    <x v="1"/>
    <x v="36"/>
  </r>
  <r>
    <n v="10190"/>
    <x v="1"/>
    <x v="26"/>
  </r>
  <r>
    <n v="10190"/>
    <x v="1"/>
    <x v="51"/>
  </r>
  <r>
    <n v="10190"/>
    <x v="1"/>
    <x v="10"/>
  </r>
  <r>
    <n v="10190"/>
    <x v="1"/>
    <x v="9"/>
  </r>
  <r>
    <n v="10190"/>
    <x v="1"/>
    <x v="62"/>
  </r>
  <r>
    <n v="10191"/>
    <x v="1"/>
    <x v="0"/>
  </r>
  <r>
    <n v="10191"/>
    <x v="1"/>
    <x v="4"/>
  </r>
  <r>
    <n v="10192"/>
    <x v="4"/>
    <x v="1"/>
  </r>
  <r>
    <n v="10192"/>
    <x v="4"/>
    <x v="0"/>
  </r>
  <r>
    <n v="10192"/>
    <x v="4"/>
    <x v="34"/>
  </r>
  <r>
    <n v="10192"/>
    <x v="4"/>
    <x v="37"/>
  </r>
  <r>
    <n v="10192"/>
    <x v="4"/>
    <x v="2"/>
  </r>
  <r>
    <n v="10192"/>
    <x v="4"/>
    <x v="39"/>
  </r>
  <r>
    <n v="10192"/>
    <x v="4"/>
    <x v="24"/>
  </r>
  <r>
    <n v="10192"/>
    <x v="4"/>
    <x v="10"/>
  </r>
  <r>
    <n v="10192"/>
    <x v="4"/>
    <x v="27"/>
  </r>
  <r>
    <n v="10192"/>
    <x v="4"/>
    <x v="28"/>
  </r>
  <r>
    <n v="10193"/>
    <x v="3"/>
    <x v="1"/>
  </r>
  <r>
    <n v="10193"/>
    <x v="3"/>
    <x v="14"/>
  </r>
  <r>
    <n v="10193"/>
    <x v="3"/>
    <x v="51"/>
  </r>
  <r>
    <n v="10193"/>
    <x v="3"/>
    <x v="26"/>
  </r>
  <r>
    <n v="10193"/>
    <x v="3"/>
    <x v="61"/>
  </r>
  <r>
    <n v="10194"/>
    <x v="6"/>
    <x v="41"/>
  </r>
  <r>
    <n v="10194"/>
    <x v="6"/>
    <x v="41"/>
  </r>
  <r>
    <n v="10194"/>
    <x v="6"/>
    <x v="15"/>
  </r>
  <r>
    <n v="10194"/>
    <x v="6"/>
    <x v="40"/>
  </r>
  <r>
    <n v="10195"/>
    <x v="1"/>
    <x v="0"/>
  </r>
  <r>
    <n v="10195"/>
    <x v="1"/>
    <x v="24"/>
  </r>
  <r>
    <n v="10195"/>
    <x v="1"/>
    <x v="66"/>
  </r>
  <r>
    <n v="10196"/>
    <x v="6"/>
    <x v="15"/>
  </r>
  <r>
    <n v="10196"/>
    <x v="6"/>
    <x v="81"/>
  </r>
  <r>
    <n v="10196"/>
    <x v="6"/>
    <x v="40"/>
  </r>
  <r>
    <n v="10196"/>
    <x v="6"/>
    <x v="112"/>
  </r>
  <r>
    <n v="10197"/>
    <x v="3"/>
    <x v="0"/>
  </r>
  <r>
    <n v="10197"/>
    <x v="3"/>
    <x v="1"/>
  </r>
  <r>
    <n v="10197"/>
    <x v="3"/>
    <x v="8"/>
  </r>
  <r>
    <n v="10197"/>
    <x v="3"/>
    <x v="10"/>
  </r>
  <r>
    <n v="10198"/>
    <x v="1"/>
    <x v="102"/>
  </r>
  <r>
    <n v="10198"/>
    <x v="1"/>
    <x v="0"/>
  </r>
  <r>
    <n v="10198"/>
    <x v="1"/>
    <x v="36"/>
  </r>
  <r>
    <n v="10198"/>
    <x v="1"/>
    <x v="26"/>
  </r>
  <r>
    <n v="10198"/>
    <x v="1"/>
    <x v="62"/>
  </r>
  <r>
    <n v="10199"/>
    <x v="3"/>
    <x v="15"/>
  </r>
  <r>
    <n v="10200"/>
    <x v="6"/>
    <x v="0"/>
  </r>
  <r>
    <n v="10200"/>
    <x v="6"/>
    <x v="41"/>
  </r>
  <r>
    <n v="10200"/>
    <x v="6"/>
    <x v="41"/>
  </r>
  <r>
    <n v="10201"/>
    <x v="1"/>
    <x v="89"/>
  </r>
  <r>
    <n v="10201"/>
    <x v="1"/>
    <x v="0"/>
  </r>
  <r>
    <n v="10201"/>
    <x v="1"/>
    <x v="55"/>
  </r>
  <r>
    <n v="10201"/>
    <x v="1"/>
    <x v="27"/>
  </r>
  <r>
    <n v="10201"/>
    <x v="1"/>
    <x v="28"/>
  </r>
  <r>
    <n v="10202"/>
    <x v="3"/>
    <x v="41"/>
  </r>
  <r>
    <n v="10202"/>
    <x v="3"/>
    <x v="41"/>
  </r>
  <r>
    <n v="10202"/>
    <x v="3"/>
    <x v="40"/>
  </r>
  <r>
    <n v="10202"/>
    <x v="3"/>
    <x v="82"/>
  </r>
  <r>
    <n v="10202"/>
    <x v="3"/>
    <x v="4"/>
  </r>
  <r>
    <n v="10203"/>
    <x v="3"/>
    <x v="0"/>
  </r>
  <r>
    <n v="10203"/>
    <x v="3"/>
    <x v="1"/>
  </r>
  <r>
    <n v="10204"/>
    <x v="1"/>
    <x v="0"/>
  </r>
  <r>
    <n v="10204"/>
    <x v="1"/>
    <x v="43"/>
  </r>
  <r>
    <n v="10204"/>
    <x v="1"/>
    <x v="1"/>
  </r>
  <r>
    <n v="10204"/>
    <x v="1"/>
    <x v="14"/>
  </r>
  <r>
    <n v="10204"/>
    <x v="1"/>
    <x v="2"/>
  </r>
  <r>
    <n v="10204"/>
    <x v="1"/>
    <x v="26"/>
  </r>
  <r>
    <n v="10204"/>
    <x v="1"/>
    <x v="110"/>
  </r>
  <r>
    <n v="10204"/>
    <x v="1"/>
    <x v="11"/>
  </r>
  <r>
    <n v="10205"/>
    <x v="1"/>
    <x v="1"/>
  </r>
  <r>
    <n v="10205"/>
    <x v="1"/>
    <x v="8"/>
  </r>
  <r>
    <n v="10205"/>
    <x v="1"/>
    <x v="47"/>
  </r>
  <r>
    <n v="10205"/>
    <x v="1"/>
    <x v="30"/>
  </r>
  <r>
    <n v="10205"/>
    <x v="1"/>
    <x v="42"/>
  </r>
  <r>
    <n v="10205"/>
    <x v="1"/>
    <x v="0"/>
  </r>
  <r>
    <n v="10205"/>
    <x v="1"/>
    <x v="7"/>
  </r>
  <r>
    <n v="10205"/>
    <x v="1"/>
    <x v="113"/>
  </r>
  <r>
    <n v="10205"/>
    <x v="1"/>
    <x v="45"/>
  </r>
  <r>
    <n v="10205"/>
    <x v="1"/>
    <x v="2"/>
  </r>
  <r>
    <n v="10205"/>
    <x v="1"/>
    <x v="24"/>
  </r>
  <r>
    <n v="10205"/>
    <x v="1"/>
    <x v="26"/>
  </r>
  <r>
    <n v="10205"/>
    <x v="1"/>
    <x v="50"/>
  </r>
  <r>
    <n v="10206"/>
    <x v="1"/>
    <x v="1"/>
  </r>
  <r>
    <n v="10206"/>
    <x v="1"/>
    <x v="0"/>
  </r>
  <r>
    <n v="10206"/>
    <x v="1"/>
    <x v="8"/>
  </r>
  <r>
    <n v="10206"/>
    <x v="1"/>
    <x v="89"/>
  </r>
  <r>
    <n v="10206"/>
    <x v="1"/>
    <x v="36"/>
  </r>
  <r>
    <n v="10206"/>
    <x v="1"/>
    <x v="83"/>
  </r>
  <r>
    <n v="10206"/>
    <x v="1"/>
    <x v="38"/>
  </r>
  <r>
    <n v="10206"/>
    <x v="1"/>
    <x v="24"/>
  </r>
  <r>
    <n v="10206"/>
    <x v="1"/>
    <x v="10"/>
  </r>
  <r>
    <n v="10206"/>
    <x v="1"/>
    <x v="32"/>
  </r>
  <r>
    <n v="10206"/>
    <x v="1"/>
    <x v="54"/>
  </r>
  <r>
    <n v="10207"/>
    <x v="6"/>
    <x v="114"/>
  </r>
  <r>
    <n v="10208"/>
    <x v="6"/>
    <x v="40"/>
  </r>
  <r>
    <n v="10209"/>
    <x v="1"/>
    <x v="2"/>
  </r>
  <r>
    <n v="10210"/>
    <x v="6"/>
    <x v="0"/>
  </r>
  <r>
    <n v="10210"/>
    <x v="6"/>
    <x v="57"/>
  </r>
  <r>
    <n v="10210"/>
    <x v="6"/>
    <x v="40"/>
  </r>
  <r>
    <n v="10214"/>
    <x v="3"/>
    <x v="33"/>
  </r>
  <r>
    <n v="10214"/>
    <x v="3"/>
    <x v="0"/>
  </r>
  <r>
    <n v="10214"/>
    <x v="3"/>
    <x v="1"/>
  </r>
  <r>
    <n v="10214"/>
    <x v="3"/>
    <x v="14"/>
  </r>
  <r>
    <n v="10215"/>
    <x v="1"/>
    <x v="0"/>
  </r>
  <r>
    <n v="10215"/>
    <x v="1"/>
    <x v="7"/>
  </r>
  <r>
    <n v="10215"/>
    <x v="1"/>
    <x v="1"/>
  </r>
  <r>
    <n v="10215"/>
    <x v="1"/>
    <x v="51"/>
  </r>
  <r>
    <n v="10215"/>
    <x v="1"/>
    <x v="26"/>
  </r>
  <r>
    <n v="10215"/>
    <x v="1"/>
    <x v="10"/>
  </r>
  <r>
    <n v="10216"/>
    <x v="1"/>
    <x v="8"/>
  </r>
  <r>
    <n v="10216"/>
    <x v="1"/>
    <x v="38"/>
  </r>
  <r>
    <n v="10216"/>
    <x v="1"/>
    <x v="4"/>
  </r>
  <r>
    <n v="10216"/>
    <x v="1"/>
    <x v="65"/>
  </r>
  <r>
    <n v="10217"/>
    <x v="1"/>
    <x v="1"/>
  </r>
  <r>
    <n v="10217"/>
    <x v="1"/>
    <x v="0"/>
  </r>
  <r>
    <n v="10217"/>
    <x v="1"/>
    <x v="24"/>
  </r>
  <r>
    <n v="10217"/>
    <x v="1"/>
    <x v="2"/>
  </r>
  <r>
    <n v="10218"/>
    <x v="1"/>
    <x v="26"/>
  </r>
  <r>
    <n v="10218"/>
    <x v="1"/>
    <x v="51"/>
  </r>
  <r>
    <n v="10218"/>
    <x v="1"/>
    <x v="62"/>
  </r>
  <r>
    <n v="10218"/>
    <x v="1"/>
    <x v="65"/>
  </r>
  <r>
    <n v="10219"/>
    <x v="1"/>
    <x v="0"/>
  </r>
  <r>
    <n v="10219"/>
    <x v="1"/>
    <x v="2"/>
  </r>
  <r>
    <n v="10219"/>
    <x v="1"/>
    <x v="26"/>
  </r>
  <r>
    <n v="10219"/>
    <x v="1"/>
    <x v="39"/>
  </r>
  <r>
    <n v="10219"/>
    <x v="1"/>
    <x v="17"/>
  </r>
  <r>
    <n v="10219"/>
    <x v="1"/>
    <x v="24"/>
  </r>
  <r>
    <n v="10220"/>
    <x v="1"/>
    <x v="0"/>
  </r>
  <r>
    <n v="10220"/>
    <x v="1"/>
    <x v="1"/>
  </r>
  <r>
    <n v="10220"/>
    <x v="1"/>
    <x v="51"/>
  </r>
  <r>
    <n v="10220"/>
    <x v="1"/>
    <x v="26"/>
  </r>
  <r>
    <n v="10220"/>
    <x v="1"/>
    <x v="10"/>
  </r>
  <r>
    <n v="10220"/>
    <x v="1"/>
    <x v="59"/>
  </r>
  <r>
    <n v="10220"/>
    <x v="1"/>
    <x v="98"/>
  </r>
  <r>
    <n v="10220"/>
    <x v="1"/>
    <x v="99"/>
  </r>
  <r>
    <n v="10220"/>
    <x v="1"/>
    <x v="115"/>
  </r>
  <r>
    <n v="10220"/>
    <x v="1"/>
    <x v="6"/>
  </r>
  <r>
    <n v="10221"/>
    <x v="3"/>
    <x v="33"/>
  </r>
  <r>
    <n v="10222"/>
    <x v="6"/>
    <x v="14"/>
  </r>
  <r>
    <n v="10222"/>
    <x v="6"/>
    <x v="31"/>
  </r>
  <r>
    <n v="10222"/>
    <x v="6"/>
    <x v="38"/>
  </r>
  <r>
    <n v="10222"/>
    <x v="6"/>
    <x v="3"/>
  </r>
  <r>
    <n v="10222"/>
    <x v="6"/>
    <x v="11"/>
  </r>
  <r>
    <n v="10222"/>
    <x v="6"/>
    <x v="4"/>
  </r>
  <r>
    <n v="10223"/>
    <x v="6"/>
    <x v="0"/>
  </r>
  <r>
    <n v="10223"/>
    <x v="6"/>
    <x v="1"/>
  </r>
  <r>
    <n v="10223"/>
    <x v="6"/>
    <x v="116"/>
  </r>
  <r>
    <n v="10223"/>
    <x v="6"/>
    <x v="47"/>
  </r>
  <r>
    <n v="10223"/>
    <x v="6"/>
    <x v="117"/>
  </r>
  <r>
    <n v="10223"/>
    <x v="6"/>
    <x v="117"/>
  </r>
  <r>
    <n v="10223"/>
    <x v="6"/>
    <x v="14"/>
  </r>
  <r>
    <n v="10223"/>
    <x v="6"/>
    <x v="34"/>
  </r>
  <r>
    <n v="10223"/>
    <x v="6"/>
    <x v="2"/>
  </r>
  <r>
    <n v="10223"/>
    <x v="6"/>
    <x v="39"/>
  </r>
  <r>
    <n v="10223"/>
    <x v="6"/>
    <x v="40"/>
  </r>
  <r>
    <n v="10223"/>
    <x v="6"/>
    <x v="57"/>
  </r>
  <r>
    <n v="10223"/>
    <x v="6"/>
    <x v="4"/>
  </r>
  <r>
    <n v="10223"/>
    <x v="6"/>
    <x v="100"/>
  </r>
  <r>
    <n v="10224"/>
    <x v="0"/>
    <x v="14"/>
  </r>
  <r>
    <n v="10224"/>
    <x v="0"/>
    <x v="41"/>
  </r>
  <r>
    <n v="10224"/>
    <x v="0"/>
    <x v="41"/>
  </r>
  <r>
    <n v="10224"/>
    <x v="0"/>
    <x v="31"/>
  </r>
  <r>
    <n v="10224"/>
    <x v="0"/>
    <x v="0"/>
  </r>
  <r>
    <n v="10224"/>
    <x v="0"/>
    <x v="52"/>
  </r>
  <r>
    <n v="10224"/>
    <x v="0"/>
    <x v="8"/>
  </r>
  <r>
    <n v="10224"/>
    <x v="0"/>
    <x v="1"/>
  </r>
  <r>
    <n v="10224"/>
    <x v="0"/>
    <x v="116"/>
  </r>
  <r>
    <n v="10224"/>
    <x v="0"/>
    <x v="36"/>
  </r>
  <r>
    <n v="10224"/>
    <x v="0"/>
    <x v="38"/>
  </r>
  <r>
    <n v="10224"/>
    <x v="0"/>
    <x v="2"/>
  </r>
  <r>
    <n v="10224"/>
    <x v="0"/>
    <x v="26"/>
  </r>
  <r>
    <n v="10224"/>
    <x v="0"/>
    <x v="11"/>
  </r>
  <r>
    <n v="10224"/>
    <x v="0"/>
    <x v="48"/>
  </r>
  <r>
    <n v="10224"/>
    <x v="0"/>
    <x v="109"/>
  </r>
  <r>
    <n v="10224"/>
    <x v="0"/>
    <x v="40"/>
  </r>
  <r>
    <n v="10224"/>
    <x v="0"/>
    <x v="61"/>
  </r>
  <r>
    <n v="10225"/>
    <x v="8"/>
    <x v="0"/>
  </r>
  <r>
    <n v="10225"/>
    <x v="8"/>
    <x v="40"/>
  </r>
  <r>
    <n v="10226"/>
    <x v="6"/>
    <x v="0"/>
  </r>
  <r>
    <n v="10226"/>
    <x v="6"/>
    <x v="1"/>
  </r>
  <r>
    <n v="10226"/>
    <x v="6"/>
    <x v="14"/>
  </r>
  <r>
    <n v="10226"/>
    <x v="6"/>
    <x v="64"/>
  </r>
  <r>
    <n v="10227"/>
    <x v="6"/>
    <x v="15"/>
  </r>
  <r>
    <n v="10227"/>
    <x v="6"/>
    <x v="33"/>
  </r>
  <r>
    <n v="10227"/>
    <x v="6"/>
    <x v="90"/>
  </r>
  <r>
    <n v="10227"/>
    <x v="6"/>
    <x v="40"/>
  </r>
  <r>
    <n v="10227"/>
    <x v="6"/>
    <x v="81"/>
  </r>
  <r>
    <n v="10227"/>
    <x v="6"/>
    <x v="118"/>
  </r>
  <r>
    <n v="10228"/>
    <x v="4"/>
    <x v="0"/>
  </r>
  <r>
    <n v="10228"/>
    <x v="4"/>
    <x v="89"/>
  </r>
  <r>
    <n v="10228"/>
    <x v="4"/>
    <x v="8"/>
  </r>
  <r>
    <n v="10228"/>
    <x v="4"/>
    <x v="1"/>
  </r>
  <r>
    <n v="10228"/>
    <x v="4"/>
    <x v="36"/>
  </r>
  <r>
    <n v="10228"/>
    <x v="4"/>
    <x v="26"/>
  </r>
  <r>
    <n v="10228"/>
    <x v="4"/>
    <x v="62"/>
  </r>
  <r>
    <n v="10231"/>
    <x v="7"/>
    <x v="24"/>
  </r>
  <r>
    <n v="10231"/>
    <x v="7"/>
    <x v="5"/>
  </r>
  <r>
    <n v="10232"/>
    <x v="3"/>
    <x v="14"/>
  </r>
  <r>
    <n v="10232"/>
    <x v="3"/>
    <x v="41"/>
  </r>
  <r>
    <n v="10232"/>
    <x v="3"/>
    <x v="41"/>
  </r>
  <r>
    <n v="10232"/>
    <x v="3"/>
    <x v="0"/>
  </r>
  <r>
    <n v="10232"/>
    <x v="3"/>
    <x v="1"/>
  </r>
  <r>
    <n v="10232"/>
    <x v="3"/>
    <x v="5"/>
  </r>
  <r>
    <n v="10232"/>
    <x v="3"/>
    <x v="104"/>
  </r>
  <r>
    <n v="10232"/>
    <x v="3"/>
    <x v="81"/>
  </r>
  <r>
    <n v="10233"/>
    <x v="3"/>
    <x v="1"/>
  </r>
  <r>
    <n v="10233"/>
    <x v="3"/>
    <x v="0"/>
  </r>
  <r>
    <n v="10233"/>
    <x v="3"/>
    <x v="26"/>
  </r>
  <r>
    <n v="10233"/>
    <x v="3"/>
    <x v="51"/>
  </r>
  <r>
    <n v="10233"/>
    <x v="3"/>
    <x v="24"/>
  </r>
  <r>
    <n v="10233"/>
    <x v="3"/>
    <x v="59"/>
  </r>
  <r>
    <n v="10233"/>
    <x v="3"/>
    <x v="3"/>
  </r>
  <r>
    <n v="10234"/>
    <x v="4"/>
    <x v="1"/>
  </r>
  <r>
    <n v="10234"/>
    <x v="4"/>
    <x v="0"/>
  </r>
  <r>
    <n v="10234"/>
    <x v="4"/>
    <x v="7"/>
  </r>
  <r>
    <n v="10234"/>
    <x v="4"/>
    <x v="24"/>
  </r>
  <r>
    <n v="10234"/>
    <x v="4"/>
    <x v="26"/>
  </r>
  <r>
    <n v="10234"/>
    <x v="4"/>
    <x v="40"/>
  </r>
  <r>
    <n v="10234"/>
    <x v="4"/>
    <x v="5"/>
  </r>
  <r>
    <n v="10234"/>
    <x v="4"/>
    <x v="65"/>
  </r>
  <r>
    <n v="10234"/>
    <x v="4"/>
    <x v="66"/>
  </r>
  <r>
    <n v="10235"/>
    <x v="6"/>
    <x v="1"/>
  </r>
  <r>
    <n v="10235"/>
    <x v="6"/>
    <x v="0"/>
  </r>
  <r>
    <n v="10235"/>
    <x v="6"/>
    <x v="4"/>
  </r>
  <r>
    <n v="10235"/>
    <x v="6"/>
    <x v="5"/>
  </r>
  <r>
    <n v="10236"/>
    <x v="1"/>
    <x v="0"/>
  </r>
  <r>
    <n v="10236"/>
    <x v="1"/>
    <x v="1"/>
  </r>
  <r>
    <n v="10236"/>
    <x v="1"/>
    <x v="14"/>
  </r>
  <r>
    <n v="10236"/>
    <x v="1"/>
    <x v="36"/>
  </r>
  <r>
    <n v="10236"/>
    <x v="1"/>
    <x v="26"/>
  </r>
  <r>
    <n v="10236"/>
    <x v="1"/>
    <x v="51"/>
  </r>
  <r>
    <n v="10237"/>
    <x v="3"/>
    <x v="1"/>
  </r>
  <r>
    <n v="10237"/>
    <x v="3"/>
    <x v="2"/>
  </r>
  <r>
    <n v="10237"/>
    <x v="3"/>
    <x v="26"/>
  </r>
  <r>
    <n v="10237"/>
    <x v="3"/>
    <x v="16"/>
  </r>
  <r>
    <n v="10237"/>
    <x v="3"/>
    <x v="19"/>
  </r>
  <r>
    <n v="10237"/>
    <x v="3"/>
    <x v="13"/>
  </r>
  <r>
    <n v="10237"/>
    <x v="3"/>
    <x v="12"/>
  </r>
  <r>
    <n v="10237"/>
    <x v="3"/>
    <x v="59"/>
  </r>
  <r>
    <n v="10237"/>
    <x v="3"/>
    <x v="18"/>
  </r>
  <r>
    <n v="10237"/>
    <x v="3"/>
    <x v="53"/>
  </r>
  <r>
    <n v="10238"/>
    <x v="3"/>
    <x v="14"/>
  </r>
  <r>
    <n v="10238"/>
    <x v="3"/>
    <x v="0"/>
  </r>
  <r>
    <n v="10238"/>
    <x v="3"/>
    <x v="1"/>
  </r>
  <r>
    <n v="10238"/>
    <x v="3"/>
    <x v="42"/>
  </r>
  <r>
    <n v="10238"/>
    <x v="3"/>
    <x v="8"/>
  </r>
  <r>
    <n v="10238"/>
    <x v="3"/>
    <x v="30"/>
  </r>
  <r>
    <n v="10239"/>
    <x v="6"/>
    <x v="0"/>
  </r>
  <r>
    <n v="10239"/>
    <x v="6"/>
    <x v="1"/>
  </r>
  <r>
    <n v="10239"/>
    <x v="6"/>
    <x v="52"/>
  </r>
  <r>
    <n v="10240"/>
    <x v="3"/>
    <x v="1"/>
  </r>
  <r>
    <n v="10240"/>
    <x v="3"/>
    <x v="0"/>
  </r>
  <r>
    <n v="10241"/>
    <x v="1"/>
    <x v="1"/>
  </r>
  <r>
    <n v="10241"/>
    <x v="1"/>
    <x v="8"/>
  </r>
  <r>
    <n v="10241"/>
    <x v="1"/>
    <x v="0"/>
  </r>
  <r>
    <n v="10241"/>
    <x v="1"/>
    <x v="85"/>
  </r>
  <r>
    <n v="10241"/>
    <x v="1"/>
    <x v="2"/>
  </r>
  <r>
    <n v="10241"/>
    <x v="1"/>
    <x v="39"/>
  </r>
  <r>
    <n v="10241"/>
    <x v="1"/>
    <x v="51"/>
  </r>
  <r>
    <n v="10241"/>
    <x v="1"/>
    <x v="3"/>
  </r>
  <r>
    <n v="10241"/>
    <x v="1"/>
    <x v="79"/>
  </r>
  <r>
    <n v="10241"/>
    <x v="1"/>
    <x v="119"/>
  </r>
  <r>
    <n v="10242"/>
    <x v="1"/>
    <x v="0"/>
  </r>
  <r>
    <n v="10242"/>
    <x v="1"/>
    <x v="1"/>
  </r>
  <r>
    <n v="10242"/>
    <x v="1"/>
    <x v="8"/>
  </r>
  <r>
    <n v="10242"/>
    <x v="1"/>
    <x v="16"/>
  </r>
  <r>
    <n v="10242"/>
    <x v="1"/>
    <x v="26"/>
  </r>
  <r>
    <n v="10242"/>
    <x v="1"/>
    <x v="24"/>
  </r>
  <r>
    <n v="10242"/>
    <x v="1"/>
    <x v="17"/>
  </r>
  <r>
    <n v="10242"/>
    <x v="1"/>
    <x v="51"/>
  </r>
  <r>
    <n v="10242"/>
    <x v="1"/>
    <x v="9"/>
  </r>
  <r>
    <n v="10242"/>
    <x v="1"/>
    <x v="120"/>
  </r>
  <r>
    <n v="10242"/>
    <x v="1"/>
    <x v="65"/>
  </r>
  <r>
    <n v="10242"/>
    <x v="1"/>
    <x v="73"/>
  </r>
  <r>
    <n v="10243"/>
    <x v="0"/>
    <x v="0"/>
  </r>
  <r>
    <n v="10243"/>
    <x v="0"/>
    <x v="1"/>
  </r>
  <r>
    <n v="10243"/>
    <x v="0"/>
    <x v="14"/>
  </r>
  <r>
    <n v="10244"/>
    <x v="1"/>
    <x v="1"/>
  </r>
  <r>
    <n v="10244"/>
    <x v="1"/>
    <x v="0"/>
  </r>
  <r>
    <n v="10244"/>
    <x v="1"/>
    <x v="36"/>
  </r>
  <r>
    <n v="10244"/>
    <x v="1"/>
    <x v="26"/>
  </r>
  <r>
    <n v="10244"/>
    <x v="1"/>
    <x v="51"/>
  </r>
  <r>
    <n v="10244"/>
    <x v="1"/>
    <x v="2"/>
  </r>
  <r>
    <n v="10244"/>
    <x v="1"/>
    <x v="62"/>
  </r>
  <r>
    <n v="10244"/>
    <x v="1"/>
    <x v="5"/>
  </r>
  <r>
    <n v="10244"/>
    <x v="1"/>
    <x v="4"/>
  </r>
  <r>
    <n v="10244"/>
    <x v="1"/>
    <x v="76"/>
  </r>
  <r>
    <n v="10244"/>
    <x v="1"/>
    <x v="87"/>
  </r>
  <r>
    <n v="10245"/>
    <x v="3"/>
    <x v="41"/>
  </r>
  <r>
    <n v="10245"/>
    <x v="3"/>
    <x v="41"/>
  </r>
  <r>
    <n v="10245"/>
    <x v="3"/>
    <x v="0"/>
  </r>
  <r>
    <n v="10245"/>
    <x v="3"/>
    <x v="1"/>
  </r>
  <r>
    <n v="10245"/>
    <x v="3"/>
    <x v="2"/>
  </r>
  <r>
    <n v="10245"/>
    <x v="3"/>
    <x v="5"/>
  </r>
  <r>
    <n v="10245"/>
    <x v="3"/>
    <x v="66"/>
  </r>
  <r>
    <n v="10246"/>
    <x v="1"/>
    <x v="25"/>
  </r>
  <r>
    <n v="10246"/>
    <x v="1"/>
    <x v="25"/>
  </r>
  <r>
    <n v="10246"/>
    <x v="1"/>
    <x v="7"/>
  </r>
  <r>
    <n v="10246"/>
    <x v="1"/>
    <x v="1"/>
  </r>
  <r>
    <n v="10246"/>
    <x v="1"/>
    <x v="42"/>
  </r>
  <r>
    <n v="10246"/>
    <x v="1"/>
    <x v="8"/>
  </r>
  <r>
    <n v="10246"/>
    <x v="1"/>
    <x v="121"/>
  </r>
  <r>
    <n v="10246"/>
    <x v="1"/>
    <x v="34"/>
  </r>
  <r>
    <n v="10246"/>
    <x v="1"/>
    <x v="39"/>
  </r>
  <r>
    <n v="10246"/>
    <x v="1"/>
    <x v="24"/>
  </r>
  <r>
    <n v="10246"/>
    <x v="1"/>
    <x v="2"/>
  </r>
  <r>
    <n v="10246"/>
    <x v="1"/>
    <x v="49"/>
  </r>
  <r>
    <n v="10247"/>
    <x v="4"/>
    <x v="8"/>
  </r>
  <r>
    <n v="10247"/>
    <x v="4"/>
    <x v="42"/>
  </r>
  <r>
    <n v="10247"/>
    <x v="4"/>
    <x v="1"/>
  </r>
  <r>
    <n v="10247"/>
    <x v="4"/>
    <x v="7"/>
  </r>
  <r>
    <n v="10247"/>
    <x v="4"/>
    <x v="0"/>
  </r>
  <r>
    <n v="10247"/>
    <x v="4"/>
    <x v="43"/>
  </r>
  <r>
    <n v="10247"/>
    <x v="4"/>
    <x v="44"/>
  </r>
  <r>
    <n v="10247"/>
    <x v="4"/>
    <x v="37"/>
  </r>
  <r>
    <n v="10247"/>
    <x v="4"/>
    <x v="45"/>
  </r>
  <r>
    <n v="10247"/>
    <x v="4"/>
    <x v="39"/>
  </r>
  <r>
    <n v="10247"/>
    <x v="4"/>
    <x v="24"/>
  </r>
  <r>
    <n v="10247"/>
    <x v="4"/>
    <x v="2"/>
  </r>
  <r>
    <n v="10247"/>
    <x v="4"/>
    <x v="26"/>
  </r>
  <r>
    <n v="10247"/>
    <x v="4"/>
    <x v="11"/>
  </r>
  <r>
    <n v="10247"/>
    <x v="4"/>
    <x v="9"/>
  </r>
  <r>
    <n v="10247"/>
    <x v="4"/>
    <x v="10"/>
  </r>
  <r>
    <n v="10248"/>
    <x v="1"/>
    <x v="33"/>
  </r>
  <r>
    <n v="10248"/>
    <x v="1"/>
    <x v="7"/>
  </r>
  <r>
    <n v="10248"/>
    <x v="1"/>
    <x v="0"/>
  </r>
  <r>
    <n v="10248"/>
    <x v="1"/>
    <x v="24"/>
  </r>
  <r>
    <n v="10248"/>
    <x v="1"/>
    <x v="51"/>
  </r>
  <r>
    <n v="10248"/>
    <x v="1"/>
    <x v="2"/>
  </r>
  <r>
    <n v="10248"/>
    <x v="1"/>
    <x v="10"/>
  </r>
  <r>
    <n v="10249"/>
    <x v="1"/>
    <x v="0"/>
  </r>
  <r>
    <n v="10249"/>
    <x v="1"/>
    <x v="7"/>
  </r>
  <r>
    <n v="10249"/>
    <x v="1"/>
    <x v="1"/>
  </r>
  <r>
    <n v="10249"/>
    <x v="1"/>
    <x v="24"/>
  </r>
  <r>
    <n v="10249"/>
    <x v="1"/>
    <x v="2"/>
  </r>
  <r>
    <n v="10249"/>
    <x v="1"/>
    <x v="32"/>
  </r>
  <r>
    <n v="10249"/>
    <x v="1"/>
    <x v="64"/>
  </r>
  <r>
    <n v="10249"/>
    <x v="1"/>
    <x v="55"/>
  </r>
  <r>
    <n v="10249"/>
    <x v="1"/>
    <x v="6"/>
  </r>
  <r>
    <n v="10250"/>
    <x v="1"/>
    <x v="1"/>
  </r>
  <r>
    <n v="10250"/>
    <x v="1"/>
    <x v="8"/>
  </r>
  <r>
    <n v="10250"/>
    <x v="1"/>
    <x v="42"/>
  </r>
  <r>
    <n v="10250"/>
    <x v="1"/>
    <x v="0"/>
  </r>
  <r>
    <n v="10250"/>
    <x v="1"/>
    <x v="10"/>
  </r>
  <r>
    <n v="10250"/>
    <x v="1"/>
    <x v="3"/>
  </r>
  <r>
    <n v="10250"/>
    <x v="1"/>
    <x v="32"/>
  </r>
  <r>
    <n v="10250"/>
    <x v="1"/>
    <x v="6"/>
  </r>
  <r>
    <n v="10250"/>
    <x v="1"/>
    <x v="27"/>
  </r>
  <r>
    <n v="10250"/>
    <x v="1"/>
    <x v="28"/>
  </r>
  <r>
    <n v="10250"/>
    <x v="1"/>
    <x v="50"/>
  </r>
  <r>
    <n v="10250"/>
    <x v="1"/>
    <x v="122"/>
  </r>
  <r>
    <n v="10250"/>
    <x v="1"/>
    <x v="66"/>
  </r>
  <r>
    <n v="10252"/>
    <x v="1"/>
    <x v="10"/>
  </r>
  <r>
    <n v="10252"/>
    <x v="1"/>
    <x v="9"/>
  </r>
  <r>
    <n v="10253"/>
    <x v="4"/>
    <x v="26"/>
  </r>
  <r>
    <n v="10253"/>
    <x v="4"/>
    <x v="6"/>
  </r>
  <r>
    <n v="10253"/>
    <x v="4"/>
    <x v="65"/>
  </r>
  <r>
    <n v="10255"/>
    <x v="7"/>
    <x v="47"/>
  </r>
  <r>
    <n v="10255"/>
    <x v="7"/>
    <x v="123"/>
  </r>
  <r>
    <n v="10255"/>
    <x v="7"/>
    <x v="124"/>
  </r>
  <r>
    <n v="10256"/>
    <x v="0"/>
    <x v="1"/>
  </r>
  <r>
    <n v="10256"/>
    <x v="0"/>
    <x v="14"/>
  </r>
  <r>
    <n v="10256"/>
    <x v="0"/>
    <x v="0"/>
  </r>
  <r>
    <n v="10256"/>
    <x v="0"/>
    <x v="65"/>
  </r>
  <r>
    <n v="10257"/>
    <x v="1"/>
    <x v="1"/>
  </r>
  <r>
    <n v="10257"/>
    <x v="1"/>
    <x v="0"/>
  </r>
  <r>
    <n v="10257"/>
    <x v="1"/>
    <x v="2"/>
  </r>
  <r>
    <n v="10258"/>
    <x v="1"/>
    <x v="1"/>
  </r>
  <r>
    <n v="10258"/>
    <x v="1"/>
    <x v="42"/>
  </r>
  <r>
    <n v="10258"/>
    <x v="1"/>
    <x v="8"/>
  </r>
  <r>
    <n v="10258"/>
    <x v="1"/>
    <x v="16"/>
  </r>
  <r>
    <n v="10258"/>
    <x v="1"/>
    <x v="26"/>
  </r>
  <r>
    <n v="10258"/>
    <x v="1"/>
    <x v="10"/>
  </r>
  <r>
    <n v="10258"/>
    <x v="1"/>
    <x v="9"/>
  </r>
  <r>
    <n v="10258"/>
    <x v="1"/>
    <x v="32"/>
  </r>
  <r>
    <n v="10258"/>
    <x v="1"/>
    <x v="6"/>
  </r>
  <r>
    <n v="10258"/>
    <x v="1"/>
    <x v="125"/>
  </r>
  <r>
    <n v="10259"/>
    <x v="3"/>
    <x v="0"/>
  </r>
  <r>
    <n v="10259"/>
    <x v="3"/>
    <x v="7"/>
  </r>
  <r>
    <n v="10259"/>
    <x v="3"/>
    <x v="2"/>
  </r>
  <r>
    <n v="10259"/>
    <x v="3"/>
    <x v="24"/>
  </r>
  <r>
    <n v="10259"/>
    <x v="3"/>
    <x v="38"/>
  </r>
  <r>
    <n v="10259"/>
    <x v="3"/>
    <x v="4"/>
  </r>
  <r>
    <n v="10259"/>
    <x v="3"/>
    <x v="66"/>
  </r>
  <r>
    <n v="10259"/>
    <x v="3"/>
    <x v="93"/>
  </r>
  <r>
    <n v="10260"/>
    <x v="4"/>
    <x v="8"/>
  </r>
  <r>
    <n v="10260"/>
    <x v="4"/>
    <x v="42"/>
  </r>
  <r>
    <n v="10260"/>
    <x v="4"/>
    <x v="1"/>
  </r>
  <r>
    <n v="10260"/>
    <x v="4"/>
    <x v="7"/>
  </r>
  <r>
    <n v="10260"/>
    <x v="4"/>
    <x v="0"/>
  </r>
  <r>
    <n v="10260"/>
    <x v="4"/>
    <x v="43"/>
  </r>
  <r>
    <n v="10260"/>
    <x v="4"/>
    <x v="44"/>
  </r>
  <r>
    <n v="10260"/>
    <x v="4"/>
    <x v="37"/>
  </r>
  <r>
    <n v="10260"/>
    <x v="4"/>
    <x v="45"/>
  </r>
  <r>
    <n v="10260"/>
    <x v="4"/>
    <x v="39"/>
  </r>
  <r>
    <n v="10260"/>
    <x v="4"/>
    <x v="24"/>
  </r>
  <r>
    <n v="10260"/>
    <x v="4"/>
    <x v="2"/>
  </r>
  <r>
    <n v="10260"/>
    <x v="4"/>
    <x v="26"/>
  </r>
  <r>
    <n v="10260"/>
    <x v="4"/>
    <x v="11"/>
  </r>
  <r>
    <n v="10260"/>
    <x v="4"/>
    <x v="9"/>
  </r>
  <r>
    <n v="10260"/>
    <x v="4"/>
    <x v="10"/>
  </r>
  <r>
    <n v="10262"/>
    <x v="6"/>
    <x v="0"/>
  </r>
  <r>
    <n v="10262"/>
    <x v="6"/>
    <x v="47"/>
  </r>
  <r>
    <n v="10262"/>
    <x v="6"/>
    <x v="4"/>
  </r>
  <r>
    <n v="10263"/>
    <x v="4"/>
    <x v="0"/>
  </r>
  <r>
    <n v="10263"/>
    <x v="4"/>
    <x v="14"/>
  </r>
  <r>
    <n v="10263"/>
    <x v="4"/>
    <x v="1"/>
  </r>
  <r>
    <n v="10263"/>
    <x v="4"/>
    <x v="2"/>
  </r>
  <r>
    <n v="10263"/>
    <x v="4"/>
    <x v="32"/>
  </r>
  <r>
    <n v="10263"/>
    <x v="4"/>
    <x v="54"/>
  </r>
  <r>
    <n v="10263"/>
    <x v="4"/>
    <x v="73"/>
  </r>
  <r>
    <n v="10263"/>
    <x v="4"/>
    <x v="6"/>
  </r>
  <r>
    <n v="10263"/>
    <x v="4"/>
    <x v="27"/>
  </r>
  <r>
    <n v="10263"/>
    <x v="4"/>
    <x v="28"/>
  </r>
  <r>
    <n v="10265"/>
    <x v="1"/>
    <x v="0"/>
  </r>
  <r>
    <n v="10265"/>
    <x v="1"/>
    <x v="36"/>
  </r>
  <r>
    <n v="10266"/>
    <x v="1"/>
    <x v="0"/>
  </r>
  <r>
    <n v="10266"/>
    <x v="1"/>
    <x v="36"/>
  </r>
  <r>
    <n v="10266"/>
    <x v="1"/>
    <x v="2"/>
  </r>
  <r>
    <n v="10266"/>
    <x v="1"/>
    <x v="39"/>
  </r>
  <r>
    <n v="10266"/>
    <x v="1"/>
    <x v="24"/>
  </r>
  <r>
    <n v="10266"/>
    <x v="1"/>
    <x v="62"/>
  </r>
  <r>
    <n v="10266"/>
    <x v="1"/>
    <x v="5"/>
  </r>
  <r>
    <n v="10266"/>
    <x v="1"/>
    <x v="4"/>
  </r>
  <r>
    <n v="10266"/>
    <x v="1"/>
    <x v="100"/>
  </r>
  <r>
    <n v="10267"/>
    <x v="6"/>
    <x v="40"/>
  </r>
  <r>
    <n v="10267"/>
    <x v="6"/>
    <x v="5"/>
  </r>
  <r>
    <n v="10268"/>
    <x v="3"/>
    <x v="1"/>
  </r>
  <r>
    <n v="10268"/>
    <x v="3"/>
    <x v="0"/>
  </r>
  <r>
    <n v="10268"/>
    <x v="3"/>
    <x v="21"/>
  </r>
  <r>
    <n v="10268"/>
    <x v="3"/>
    <x v="22"/>
  </r>
  <r>
    <n v="10268"/>
    <x v="3"/>
    <x v="10"/>
  </r>
  <r>
    <n v="10268"/>
    <x v="3"/>
    <x v="11"/>
  </r>
  <r>
    <n v="10268"/>
    <x v="3"/>
    <x v="53"/>
  </r>
  <r>
    <n v="10268"/>
    <x v="3"/>
    <x v="4"/>
  </r>
  <r>
    <n v="10269"/>
    <x v="1"/>
    <x v="0"/>
  </r>
  <r>
    <n v="10269"/>
    <x v="1"/>
    <x v="1"/>
  </r>
  <r>
    <n v="10269"/>
    <x v="1"/>
    <x v="65"/>
  </r>
  <r>
    <n v="10270"/>
    <x v="4"/>
    <x v="15"/>
  </r>
  <r>
    <n v="10270"/>
    <x v="4"/>
    <x v="14"/>
  </r>
  <r>
    <n v="10270"/>
    <x v="4"/>
    <x v="1"/>
  </r>
  <r>
    <n v="10270"/>
    <x v="4"/>
    <x v="0"/>
  </r>
  <r>
    <n v="10270"/>
    <x v="4"/>
    <x v="4"/>
  </r>
  <r>
    <n v="10270"/>
    <x v="4"/>
    <x v="5"/>
  </r>
  <r>
    <n v="10270"/>
    <x v="4"/>
    <x v="100"/>
  </r>
  <r>
    <n v="10271"/>
    <x v="4"/>
    <x v="0"/>
  </r>
  <r>
    <n v="10271"/>
    <x v="4"/>
    <x v="92"/>
  </r>
  <r>
    <n v="10271"/>
    <x v="4"/>
    <x v="24"/>
  </r>
  <r>
    <n v="10271"/>
    <x v="4"/>
    <x v="38"/>
  </r>
  <r>
    <n v="10271"/>
    <x v="4"/>
    <x v="26"/>
  </r>
  <r>
    <n v="10271"/>
    <x v="4"/>
    <x v="54"/>
  </r>
  <r>
    <n v="10272"/>
    <x v="0"/>
    <x v="14"/>
  </r>
  <r>
    <n v="10272"/>
    <x v="0"/>
    <x v="1"/>
  </r>
  <r>
    <n v="10272"/>
    <x v="0"/>
    <x v="0"/>
  </r>
  <r>
    <n v="10272"/>
    <x v="0"/>
    <x v="40"/>
  </r>
  <r>
    <n v="10273"/>
    <x v="6"/>
    <x v="40"/>
  </r>
  <r>
    <n v="10274"/>
    <x v="1"/>
    <x v="7"/>
  </r>
  <r>
    <n v="10274"/>
    <x v="1"/>
    <x v="2"/>
  </r>
  <r>
    <n v="10274"/>
    <x v="1"/>
    <x v="11"/>
  </r>
  <r>
    <n v="10274"/>
    <x v="1"/>
    <x v="10"/>
  </r>
  <r>
    <n v="10274"/>
    <x v="1"/>
    <x v="4"/>
  </r>
  <r>
    <n v="10274"/>
    <x v="1"/>
    <x v="91"/>
  </r>
  <r>
    <n v="10275"/>
    <x v="3"/>
    <x v="0"/>
  </r>
  <r>
    <n v="10275"/>
    <x v="3"/>
    <x v="41"/>
  </r>
  <r>
    <n v="10275"/>
    <x v="3"/>
    <x v="41"/>
  </r>
  <r>
    <n v="10275"/>
    <x v="3"/>
    <x v="36"/>
  </r>
  <r>
    <n v="10275"/>
    <x v="3"/>
    <x v="48"/>
  </r>
  <r>
    <n v="10275"/>
    <x v="3"/>
    <x v="126"/>
  </r>
  <r>
    <n v="10275"/>
    <x v="3"/>
    <x v="40"/>
  </r>
  <r>
    <n v="10276"/>
    <x v="6"/>
    <x v="52"/>
  </r>
  <r>
    <n v="10276"/>
    <x v="6"/>
    <x v="40"/>
  </r>
  <r>
    <n v="10277"/>
    <x v="3"/>
    <x v="0"/>
  </r>
  <r>
    <n v="10277"/>
    <x v="3"/>
    <x v="14"/>
  </r>
  <r>
    <n v="10277"/>
    <x v="3"/>
    <x v="1"/>
  </r>
  <r>
    <n v="10277"/>
    <x v="3"/>
    <x v="42"/>
  </r>
  <r>
    <n v="10277"/>
    <x v="3"/>
    <x v="8"/>
  </r>
  <r>
    <n v="10277"/>
    <x v="3"/>
    <x v="30"/>
  </r>
  <r>
    <n v="10277"/>
    <x v="3"/>
    <x v="10"/>
  </r>
  <r>
    <n v="10277"/>
    <x v="3"/>
    <x v="23"/>
  </r>
  <r>
    <n v="10277"/>
    <x v="3"/>
    <x v="59"/>
  </r>
  <r>
    <n v="10277"/>
    <x v="3"/>
    <x v="60"/>
  </r>
  <r>
    <n v="10277"/>
    <x v="3"/>
    <x v="18"/>
  </r>
  <r>
    <n v="10277"/>
    <x v="3"/>
    <x v="13"/>
  </r>
  <r>
    <n v="10277"/>
    <x v="3"/>
    <x v="19"/>
  </r>
  <r>
    <n v="10277"/>
    <x v="3"/>
    <x v="20"/>
  </r>
  <r>
    <n v="10277"/>
    <x v="3"/>
    <x v="3"/>
  </r>
  <r>
    <n v="10277"/>
    <x v="3"/>
    <x v="11"/>
  </r>
  <r>
    <n v="10277"/>
    <x v="3"/>
    <x v="4"/>
  </r>
  <r>
    <n v="10278"/>
    <x v="1"/>
    <x v="30"/>
  </r>
  <r>
    <n v="10278"/>
    <x v="1"/>
    <x v="8"/>
  </r>
  <r>
    <n v="10278"/>
    <x v="1"/>
    <x v="1"/>
  </r>
  <r>
    <n v="10278"/>
    <x v="1"/>
    <x v="0"/>
  </r>
  <r>
    <n v="10278"/>
    <x v="1"/>
    <x v="42"/>
  </r>
  <r>
    <n v="10278"/>
    <x v="1"/>
    <x v="44"/>
  </r>
  <r>
    <n v="10278"/>
    <x v="1"/>
    <x v="37"/>
  </r>
  <r>
    <n v="10278"/>
    <x v="1"/>
    <x v="2"/>
  </r>
  <r>
    <n v="10278"/>
    <x v="1"/>
    <x v="26"/>
  </r>
  <r>
    <n v="10278"/>
    <x v="1"/>
    <x v="51"/>
  </r>
  <r>
    <n v="10278"/>
    <x v="1"/>
    <x v="39"/>
  </r>
  <r>
    <n v="10278"/>
    <x v="1"/>
    <x v="24"/>
  </r>
  <r>
    <n v="10278"/>
    <x v="1"/>
    <x v="10"/>
  </r>
  <r>
    <n v="10278"/>
    <x v="1"/>
    <x v="11"/>
  </r>
  <r>
    <n v="10278"/>
    <x v="1"/>
    <x v="9"/>
  </r>
  <r>
    <n v="10278"/>
    <x v="1"/>
    <x v="54"/>
  </r>
  <r>
    <n v="10278"/>
    <x v="1"/>
    <x v="55"/>
  </r>
  <r>
    <n v="10279"/>
    <x v="1"/>
    <x v="1"/>
  </r>
  <r>
    <n v="10279"/>
    <x v="1"/>
    <x v="0"/>
  </r>
  <r>
    <n v="10279"/>
    <x v="1"/>
    <x v="26"/>
  </r>
  <r>
    <n v="10279"/>
    <x v="1"/>
    <x v="10"/>
  </r>
  <r>
    <n v="10280"/>
    <x v="4"/>
    <x v="0"/>
  </r>
  <r>
    <n v="10280"/>
    <x v="4"/>
    <x v="68"/>
  </r>
  <r>
    <n v="10280"/>
    <x v="4"/>
    <x v="47"/>
  </r>
  <r>
    <n v="10280"/>
    <x v="4"/>
    <x v="1"/>
  </r>
  <r>
    <n v="10280"/>
    <x v="4"/>
    <x v="89"/>
  </r>
  <r>
    <n v="10280"/>
    <x v="4"/>
    <x v="44"/>
  </r>
  <r>
    <n v="10280"/>
    <x v="4"/>
    <x v="84"/>
  </r>
  <r>
    <n v="10280"/>
    <x v="4"/>
    <x v="14"/>
  </r>
  <r>
    <n v="10280"/>
    <x v="4"/>
    <x v="42"/>
  </r>
  <r>
    <n v="10280"/>
    <x v="4"/>
    <x v="37"/>
  </r>
  <r>
    <n v="10280"/>
    <x v="4"/>
    <x v="127"/>
  </r>
  <r>
    <n v="10280"/>
    <x v="4"/>
    <x v="17"/>
  </r>
  <r>
    <n v="10280"/>
    <x v="4"/>
    <x v="38"/>
  </r>
  <r>
    <n v="10280"/>
    <x v="4"/>
    <x v="16"/>
  </r>
  <r>
    <n v="10280"/>
    <x v="4"/>
    <x v="51"/>
  </r>
  <r>
    <n v="10280"/>
    <x v="4"/>
    <x v="9"/>
  </r>
  <r>
    <n v="10280"/>
    <x v="4"/>
    <x v="11"/>
  </r>
  <r>
    <n v="10280"/>
    <x v="4"/>
    <x v="100"/>
  </r>
  <r>
    <n v="10280"/>
    <x v="4"/>
    <x v="5"/>
  </r>
  <r>
    <n v="10280"/>
    <x v="4"/>
    <x v="4"/>
  </r>
  <r>
    <n v="10280"/>
    <x v="4"/>
    <x v="77"/>
  </r>
  <r>
    <n v="10280"/>
    <x v="4"/>
    <x v="73"/>
  </r>
  <r>
    <n v="10281"/>
    <x v="5"/>
    <x v="33"/>
  </r>
  <r>
    <n v="10282"/>
    <x v="1"/>
    <x v="1"/>
  </r>
  <r>
    <n v="10282"/>
    <x v="1"/>
    <x v="0"/>
  </r>
  <r>
    <n v="10282"/>
    <x v="1"/>
    <x v="33"/>
  </r>
  <r>
    <n v="10282"/>
    <x v="1"/>
    <x v="66"/>
  </r>
  <r>
    <n v="10283"/>
    <x v="4"/>
    <x v="0"/>
  </r>
  <r>
    <n v="10283"/>
    <x v="4"/>
    <x v="1"/>
  </r>
  <r>
    <n v="10283"/>
    <x v="4"/>
    <x v="14"/>
  </r>
  <r>
    <n v="10283"/>
    <x v="4"/>
    <x v="42"/>
  </r>
  <r>
    <n v="10283"/>
    <x v="4"/>
    <x v="8"/>
  </r>
  <r>
    <n v="10283"/>
    <x v="4"/>
    <x v="10"/>
  </r>
  <r>
    <n v="10283"/>
    <x v="4"/>
    <x v="13"/>
  </r>
  <r>
    <n v="10283"/>
    <x v="4"/>
    <x v="19"/>
  </r>
  <r>
    <n v="10283"/>
    <x v="4"/>
    <x v="4"/>
  </r>
  <r>
    <n v="10283"/>
    <x v="4"/>
    <x v="27"/>
  </r>
  <r>
    <n v="10284"/>
    <x v="4"/>
    <x v="1"/>
  </r>
  <r>
    <n v="10284"/>
    <x v="4"/>
    <x v="8"/>
  </r>
  <r>
    <n v="10284"/>
    <x v="4"/>
    <x v="0"/>
  </r>
  <r>
    <n v="10284"/>
    <x v="4"/>
    <x v="7"/>
  </r>
  <r>
    <n v="10284"/>
    <x v="4"/>
    <x v="122"/>
  </r>
  <r>
    <n v="10284"/>
    <x v="4"/>
    <x v="66"/>
  </r>
  <r>
    <n v="10284"/>
    <x v="4"/>
    <x v="93"/>
  </r>
  <r>
    <n v="10285"/>
    <x v="3"/>
    <x v="0"/>
  </r>
  <r>
    <n v="10285"/>
    <x v="3"/>
    <x v="1"/>
  </r>
  <r>
    <n v="10285"/>
    <x v="3"/>
    <x v="15"/>
  </r>
  <r>
    <n v="10285"/>
    <x v="3"/>
    <x v="26"/>
  </r>
  <r>
    <n v="10285"/>
    <x v="3"/>
    <x v="9"/>
  </r>
  <r>
    <n v="10285"/>
    <x v="3"/>
    <x v="53"/>
  </r>
  <r>
    <n v="10286"/>
    <x v="6"/>
    <x v="40"/>
  </r>
  <r>
    <n v="10287"/>
    <x v="1"/>
    <x v="8"/>
  </r>
  <r>
    <n v="10287"/>
    <x v="1"/>
    <x v="42"/>
  </r>
  <r>
    <n v="10287"/>
    <x v="1"/>
    <x v="1"/>
  </r>
  <r>
    <n v="10287"/>
    <x v="1"/>
    <x v="7"/>
  </r>
  <r>
    <n v="10287"/>
    <x v="1"/>
    <x v="0"/>
  </r>
  <r>
    <n v="10287"/>
    <x v="1"/>
    <x v="43"/>
  </r>
  <r>
    <n v="10287"/>
    <x v="1"/>
    <x v="44"/>
  </r>
  <r>
    <n v="10287"/>
    <x v="1"/>
    <x v="113"/>
  </r>
  <r>
    <n v="10287"/>
    <x v="1"/>
    <x v="37"/>
  </r>
  <r>
    <n v="10287"/>
    <x v="1"/>
    <x v="45"/>
  </r>
  <r>
    <n v="10287"/>
    <x v="1"/>
    <x v="39"/>
  </r>
  <r>
    <n v="10287"/>
    <x v="1"/>
    <x v="24"/>
  </r>
  <r>
    <n v="10287"/>
    <x v="1"/>
    <x v="2"/>
  </r>
  <r>
    <n v="10287"/>
    <x v="1"/>
    <x v="26"/>
  </r>
  <r>
    <n v="10287"/>
    <x v="1"/>
    <x v="51"/>
  </r>
  <r>
    <n v="10287"/>
    <x v="1"/>
    <x v="11"/>
  </r>
  <r>
    <n v="10287"/>
    <x v="1"/>
    <x v="9"/>
  </r>
  <r>
    <n v="10287"/>
    <x v="1"/>
    <x v="10"/>
  </r>
  <r>
    <n v="10288"/>
    <x v="6"/>
    <x v="75"/>
  </r>
  <r>
    <n v="10288"/>
    <x v="6"/>
    <x v="40"/>
  </r>
  <r>
    <n v="10288"/>
    <x v="6"/>
    <x v="112"/>
  </r>
  <r>
    <n v="10289"/>
    <x v="7"/>
    <x v="8"/>
  </r>
  <r>
    <n v="10289"/>
    <x v="7"/>
    <x v="11"/>
  </r>
  <r>
    <n v="10289"/>
    <x v="7"/>
    <x v="9"/>
  </r>
  <r>
    <n v="10289"/>
    <x v="7"/>
    <x v="79"/>
  </r>
  <r>
    <n v="10289"/>
    <x v="7"/>
    <x v="10"/>
  </r>
  <r>
    <n v="10289"/>
    <x v="7"/>
    <x v="50"/>
  </r>
  <r>
    <n v="10289"/>
    <x v="7"/>
    <x v="73"/>
  </r>
  <r>
    <n v="10289"/>
    <x v="7"/>
    <x v="93"/>
  </r>
  <r>
    <n v="10290"/>
    <x v="5"/>
    <x v="65"/>
  </r>
  <r>
    <n v="10291"/>
    <x v="1"/>
    <x v="1"/>
  </r>
  <r>
    <n v="10291"/>
    <x v="1"/>
    <x v="39"/>
  </r>
  <r>
    <n v="10291"/>
    <x v="1"/>
    <x v="32"/>
  </r>
  <r>
    <n v="10291"/>
    <x v="1"/>
    <x v="10"/>
  </r>
  <r>
    <n v="10292"/>
    <x v="1"/>
    <x v="0"/>
  </r>
  <r>
    <n v="10292"/>
    <x v="1"/>
    <x v="1"/>
  </r>
  <r>
    <n v="10292"/>
    <x v="1"/>
    <x v="2"/>
  </r>
  <r>
    <n v="10292"/>
    <x v="1"/>
    <x v="32"/>
  </r>
  <r>
    <n v="10292"/>
    <x v="1"/>
    <x v="4"/>
  </r>
  <r>
    <n v="10292"/>
    <x v="1"/>
    <x v="77"/>
  </r>
  <r>
    <n v="10292"/>
    <x v="1"/>
    <x v="100"/>
  </r>
  <r>
    <n v="10293"/>
    <x v="1"/>
    <x v="0"/>
  </r>
  <r>
    <n v="10293"/>
    <x v="1"/>
    <x v="24"/>
  </r>
  <r>
    <n v="10293"/>
    <x v="1"/>
    <x v="4"/>
  </r>
  <r>
    <n v="10293"/>
    <x v="1"/>
    <x v="77"/>
  </r>
  <r>
    <n v="10293"/>
    <x v="1"/>
    <x v="40"/>
  </r>
  <r>
    <n v="10293"/>
    <x v="1"/>
    <x v="81"/>
  </r>
  <r>
    <n v="10294"/>
    <x v="1"/>
    <x v="0"/>
  </r>
  <r>
    <n v="10294"/>
    <x v="1"/>
    <x v="1"/>
  </r>
  <r>
    <n v="10294"/>
    <x v="1"/>
    <x v="8"/>
  </r>
  <r>
    <n v="10294"/>
    <x v="1"/>
    <x v="11"/>
  </r>
  <r>
    <n v="10295"/>
    <x v="6"/>
    <x v="4"/>
  </r>
  <r>
    <n v="10295"/>
    <x v="6"/>
    <x v="112"/>
  </r>
  <r>
    <n v="10295"/>
    <x v="6"/>
    <x v="81"/>
  </r>
  <r>
    <n v="10295"/>
    <x v="6"/>
    <x v="82"/>
  </r>
  <r>
    <n v="10295"/>
    <x v="6"/>
    <x v="40"/>
  </r>
  <r>
    <n v="10296"/>
    <x v="1"/>
    <x v="0"/>
  </r>
  <r>
    <n v="10296"/>
    <x v="1"/>
    <x v="7"/>
  </r>
  <r>
    <n v="10296"/>
    <x v="1"/>
    <x v="1"/>
  </r>
  <r>
    <n v="10296"/>
    <x v="1"/>
    <x v="8"/>
  </r>
  <r>
    <n v="10296"/>
    <x v="1"/>
    <x v="30"/>
  </r>
  <r>
    <n v="10296"/>
    <x v="1"/>
    <x v="42"/>
  </r>
  <r>
    <n v="10296"/>
    <x v="1"/>
    <x v="26"/>
  </r>
  <r>
    <n v="10296"/>
    <x v="1"/>
    <x v="38"/>
  </r>
  <r>
    <n v="10296"/>
    <x v="1"/>
    <x v="11"/>
  </r>
  <r>
    <n v="10296"/>
    <x v="1"/>
    <x v="10"/>
  </r>
  <r>
    <n v="10296"/>
    <x v="1"/>
    <x v="9"/>
  </r>
  <r>
    <n v="10296"/>
    <x v="1"/>
    <x v="5"/>
  </r>
  <r>
    <n v="10297"/>
    <x v="1"/>
    <x v="44"/>
  </r>
  <r>
    <n v="10297"/>
    <x v="1"/>
    <x v="128"/>
  </r>
  <r>
    <n v="10297"/>
    <x v="1"/>
    <x v="8"/>
  </r>
  <r>
    <n v="10297"/>
    <x v="1"/>
    <x v="1"/>
  </r>
  <r>
    <n v="10297"/>
    <x v="1"/>
    <x v="42"/>
  </r>
  <r>
    <n v="10297"/>
    <x v="1"/>
    <x v="0"/>
  </r>
  <r>
    <n v="10297"/>
    <x v="1"/>
    <x v="11"/>
  </r>
  <r>
    <n v="10297"/>
    <x v="1"/>
    <x v="10"/>
  </r>
  <r>
    <n v="10298"/>
    <x v="6"/>
    <x v="0"/>
  </r>
  <r>
    <n v="10298"/>
    <x v="6"/>
    <x v="40"/>
  </r>
  <r>
    <n v="10298"/>
    <x v="6"/>
    <x v="81"/>
  </r>
  <r>
    <n v="10298"/>
    <x v="6"/>
    <x v="82"/>
  </r>
  <r>
    <n v="10299"/>
    <x v="5"/>
    <x v="38"/>
  </r>
  <r>
    <n v="10299"/>
    <x v="5"/>
    <x v="40"/>
  </r>
  <r>
    <n v="10299"/>
    <x v="5"/>
    <x v="109"/>
  </r>
  <r>
    <n v="10299"/>
    <x v="5"/>
    <x v="65"/>
  </r>
  <r>
    <n v="10300"/>
    <x v="1"/>
    <x v="0"/>
  </r>
  <r>
    <n v="10300"/>
    <x v="1"/>
    <x v="8"/>
  </r>
  <r>
    <n v="10300"/>
    <x v="1"/>
    <x v="1"/>
  </r>
  <r>
    <n v="10300"/>
    <x v="1"/>
    <x v="85"/>
  </r>
  <r>
    <n v="10300"/>
    <x v="1"/>
    <x v="38"/>
  </r>
  <r>
    <n v="10300"/>
    <x v="1"/>
    <x v="6"/>
  </r>
  <r>
    <n v="10300"/>
    <x v="1"/>
    <x v="50"/>
  </r>
  <r>
    <n v="10301"/>
    <x v="1"/>
    <x v="0"/>
  </r>
  <r>
    <n v="10301"/>
    <x v="1"/>
    <x v="1"/>
  </r>
  <r>
    <n v="10301"/>
    <x v="1"/>
    <x v="47"/>
  </r>
  <r>
    <n v="10301"/>
    <x v="1"/>
    <x v="2"/>
  </r>
  <r>
    <n v="10301"/>
    <x v="1"/>
    <x v="75"/>
  </r>
  <r>
    <n v="10301"/>
    <x v="1"/>
    <x v="55"/>
  </r>
  <r>
    <n v="10302"/>
    <x v="3"/>
    <x v="0"/>
  </r>
  <r>
    <n v="10302"/>
    <x v="3"/>
    <x v="8"/>
  </r>
  <r>
    <n v="10302"/>
    <x v="3"/>
    <x v="1"/>
  </r>
  <r>
    <n v="10302"/>
    <x v="3"/>
    <x v="37"/>
  </r>
  <r>
    <n v="10302"/>
    <x v="3"/>
    <x v="125"/>
  </r>
  <r>
    <n v="10303"/>
    <x v="2"/>
    <x v="1"/>
  </r>
  <r>
    <n v="10303"/>
    <x v="2"/>
    <x v="8"/>
  </r>
  <r>
    <n v="10303"/>
    <x v="2"/>
    <x v="0"/>
  </r>
  <r>
    <n v="10303"/>
    <x v="2"/>
    <x v="2"/>
  </r>
  <r>
    <n v="10303"/>
    <x v="2"/>
    <x v="16"/>
  </r>
  <r>
    <n v="10303"/>
    <x v="2"/>
    <x v="32"/>
  </r>
  <r>
    <n v="10303"/>
    <x v="2"/>
    <x v="10"/>
  </r>
  <r>
    <n v="10303"/>
    <x v="2"/>
    <x v="27"/>
  </r>
  <r>
    <n v="10303"/>
    <x v="2"/>
    <x v="28"/>
  </r>
  <r>
    <n v="10304"/>
    <x v="4"/>
    <x v="40"/>
  </r>
  <r>
    <n v="10305"/>
    <x v="1"/>
    <x v="0"/>
  </r>
  <r>
    <n v="10305"/>
    <x v="1"/>
    <x v="14"/>
  </r>
  <r>
    <n v="10305"/>
    <x v="1"/>
    <x v="1"/>
  </r>
  <r>
    <n v="10305"/>
    <x v="1"/>
    <x v="2"/>
  </r>
  <r>
    <n v="10305"/>
    <x v="1"/>
    <x v="10"/>
  </r>
  <r>
    <n v="10305"/>
    <x v="1"/>
    <x v="11"/>
  </r>
  <r>
    <n v="10305"/>
    <x v="1"/>
    <x v="65"/>
  </r>
  <r>
    <n v="10306"/>
    <x v="5"/>
    <x v="0"/>
  </r>
  <r>
    <n v="10306"/>
    <x v="5"/>
    <x v="4"/>
  </r>
  <r>
    <n v="10306"/>
    <x v="5"/>
    <x v="40"/>
  </r>
  <r>
    <n v="10307"/>
    <x v="1"/>
    <x v="7"/>
  </r>
  <r>
    <n v="10307"/>
    <x v="1"/>
    <x v="51"/>
  </r>
  <r>
    <n v="10307"/>
    <x v="1"/>
    <x v="26"/>
  </r>
  <r>
    <n v="10307"/>
    <x v="1"/>
    <x v="10"/>
  </r>
  <r>
    <n v="10307"/>
    <x v="1"/>
    <x v="9"/>
  </r>
  <r>
    <n v="10307"/>
    <x v="1"/>
    <x v="77"/>
  </r>
  <r>
    <n v="10307"/>
    <x v="1"/>
    <x v="5"/>
  </r>
  <r>
    <n v="10308"/>
    <x v="3"/>
    <x v="1"/>
  </r>
  <r>
    <n v="10308"/>
    <x v="3"/>
    <x v="9"/>
  </r>
  <r>
    <n v="10309"/>
    <x v="3"/>
    <x v="1"/>
  </r>
  <r>
    <n v="10310"/>
    <x v="1"/>
    <x v="33"/>
  </r>
  <r>
    <n v="10310"/>
    <x v="1"/>
    <x v="0"/>
  </r>
  <r>
    <n v="10311"/>
    <x v="4"/>
    <x v="1"/>
  </r>
  <r>
    <n v="10311"/>
    <x v="4"/>
    <x v="8"/>
  </r>
  <r>
    <n v="10311"/>
    <x v="4"/>
    <x v="42"/>
  </r>
  <r>
    <n v="10311"/>
    <x v="4"/>
    <x v="7"/>
  </r>
  <r>
    <n v="10311"/>
    <x v="4"/>
    <x v="0"/>
  </r>
  <r>
    <n v="10311"/>
    <x v="4"/>
    <x v="43"/>
  </r>
  <r>
    <n v="10311"/>
    <x v="4"/>
    <x v="44"/>
  </r>
  <r>
    <n v="10311"/>
    <x v="4"/>
    <x v="37"/>
  </r>
  <r>
    <n v="10311"/>
    <x v="4"/>
    <x v="45"/>
  </r>
  <r>
    <n v="10311"/>
    <x v="4"/>
    <x v="2"/>
  </r>
  <r>
    <n v="10311"/>
    <x v="4"/>
    <x v="24"/>
  </r>
  <r>
    <n v="10311"/>
    <x v="4"/>
    <x v="39"/>
  </r>
  <r>
    <n v="10311"/>
    <x v="4"/>
    <x v="3"/>
  </r>
  <r>
    <n v="10311"/>
    <x v="4"/>
    <x v="11"/>
  </r>
  <r>
    <n v="10311"/>
    <x v="4"/>
    <x v="9"/>
  </r>
  <r>
    <n v="10311"/>
    <x v="4"/>
    <x v="10"/>
  </r>
  <r>
    <n v="10311"/>
    <x v="4"/>
    <x v="50"/>
  </r>
  <r>
    <n v="10311"/>
    <x v="4"/>
    <x v="6"/>
  </r>
  <r>
    <n v="10312"/>
    <x v="0"/>
    <x v="1"/>
  </r>
  <r>
    <n v="10312"/>
    <x v="0"/>
    <x v="26"/>
  </r>
  <r>
    <n v="10312"/>
    <x v="0"/>
    <x v="51"/>
  </r>
  <r>
    <n v="10312"/>
    <x v="0"/>
    <x v="10"/>
  </r>
  <r>
    <n v="10312"/>
    <x v="0"/>
    <x v="3"/>
  </r>
  <r>
    <n v="10313"/>
    <x v="4"/>
    <x v="1"/>
  </r>
  <r>
    <n v="10313"/>
    <x v="4"/>
    <x v="0"/>
  </r>
  <r>
    <n v="10313"/>
    <x v="4"/>
    <x v="42"/>
  </r>
  <r>
    <n v="10313"/>
    <x v="4"/>
    <x v="8"/>
  </r>
  <r>
    <n v="10313"/>
    <x v="4"/>
    <x v="44"/>
  </r>
  <r>
    <n v="10313"/>
    <x v="4"/>
    <x v="7"/>
  </r>
  <r>
    <n v="10313"/>
    <x v="4"/>
    <x v="25"/>
  </r>
  <r>
    <n v="10313"/>
    <x v="4"/>
    <x v="25"/>
  </r>
  <r>
    <n v="10313"/>
    <x v="4"/>
    <x v="45"/>
  </r>
  <r>
    <n v="10313"/>
    <x v="4"/>
    <x v="37"/>
  </r>
  <r>
    <n v="10313"/>
    <x v="4"/>
    <x v="2"/>
  </r>
  <r>
    <n v="10313"/>
    <x v="4"/>
    <x v="26"/>
  </r>
  <r>
    <n v="10313"/>
    <x v="4"/>
    <x v="51"/>
  </r>
  <r>
    <n v="10313"/>
    <x v="4"/>
    <x v="39"/>
  </r>
  <r>
    <n v="10313"/>
    <x v="4"/>
    <x v="24"/>
  </r>
  <r>
    <n v="10313"/>
    <x v="4"/>
    <x v="10"/>
  </r>
  <r>
    <n v="10313"/>
    <x v="4"/>
    <x v="11"/>
  </r>
  <r>
    <n v="10313"/>
    <x v="4"/>
    <x v="9"/>
  </r>
  <r>
    <n v="10313"/>
    <x v="4"/>
    <x v="54"/>
  </r>
  <r>
    <n v="10313"/>
    <x v="4"/>
    <x v="55"/>
  </r>
  <r>
    <n v="10314"/>
    <x v="1"/>
    <x v="42"/>
  </r>
  <r>
    <n v="10314"/>
    <x v="1"/>
    <x v="1"/>
  </r>
  <r>
    <n v="10315"/>
    <x v="5"/>
    <x v="0"/>
  </r>
  <r>
    <n v="10315"/>
    <x v="5"/>
    <x v="41"/>
  </r>
  <r>
    <n v="10315"/>
    <x v="5"/>
    <x v="41"/>
  </r>
  <r>
    <n v="10315"/>
    <x v="5"/>
    <x v="1"/>
  </r>
  <r>
    <n v="10315"/>
    <x v="5"/>
    <x v="14"/>
  </r>
  <r>
    <n v="10315"/>
    <x v="5"/>
    <x v="40"/>
  </r>
  <r>
    <n v="10315"/>
    <x v="5"/>
    <x v="129"/>
  </r>
  <r>
    <n v="10315"/>
    <x v="5"/>
    <x v="4"/>
  </r>
  <r>
    <n v="10316"/>
    <x v="4"/>
    <x v="0"/>
  </r>
  <r>
    <n v="10316"/>
    <x v="4"/>
    <x v="1"/>
  </r>
  <r>
    <n v="10316"/>
    <x v="4"/>
    <x v="42"/>
  </r>
  <r>
    <n v="10316"/>
    <x v="4"/>
    <x v="26"/>
  </r>
  <r>
    <n v="10316"/>
    <x v="4"/>
    <x v="51"/>
  </r>
  <r>
    <n v="10316"/>
    <x v="4"/>
    <x v="3"/>
  </r>
  <r>
    <n v="10316"/>
    <x v="4"/>
    <x v="73"/>
  </r>
  <r>
    <n v="10317"/>
    <x v="1"/>
    <x v="1"/>
  </r>
  <r>
    <n v="10317"/>
    <x v="1"/>
    <x v="0"/>
  </r>
  <r>
    <n v="10317"/>
    <x v="1"/>
    <x v="2"/>
  </r>
  <r>
    <n v="10317"/>
    <x v="1"/>
    <x v="3"/>
  </r>
  <r>
    <n v="10318"/>
    <x v="1"/>
    <x v="0"/>
  </r>
  <r>
    <n v="10318"/>
    <x v="1"/>
    <x v="36"/>
  </r>
  <r>
    <n v="10319"/>
    <x v="1"/>
    <x v="45"/>
  </r>
  <r>
    <n v="10319"/>
    <x v="1"/>
    <x v="2"/>
  </r>
  <r>
    <n v="10319"/>
    <x v="1"/>
    <x v="39"/>
  </r>
  <r>
    <n v="10319"/>
    <x v="1"/>
    <x v="24"/>
  </r>
  <r>
    <n v="10319"/>
    <x v="1"/>
    <x v="10"/>
  </r>
  <r>
    <n v="10319"/>
    <x v="1"/>
    <x v="9"/>
  </r>
  <r>
    <n v="10319"/>
    <x v="1"/>
    <x v="4"/>
  </r>
  <r>
    <n v="10320"/>
    <x v="3"/>
    <x v="41"/>
  </r>
  <r>
    <n v="10320"/>
    <x v="3"/>
    <x v="41"/>
  </r>
  <r>
    <n v="10320"/>
    <x v="3"/>
    <x v="14"/>
  </r>
  <r>
    <n v="10320"/>
    <x v="3"/>
    <x v="1"/>
  </r>
  <r>
    <n v="10320"/>
    <x v="3"/>
    <x v="31"/>
  </r>
  <r>
    <n v="10320"/>
    <x v="3"/>
    <x v="15"/>
  </r>
  <r>
    <n v="10320"/>
    <x v="3"/>
    <x v="54"/>
  </r>
  <r>
    <n v="10320"/>
    <x v="3"/>
    <x v="4"/>
  </r>
  <r>
    <n v="10321"/>
    <x v="1"/>
    <x v="102"/>
  </r>
  <r>
    <n v="10321"/>
    <x v="1"/>
    <x v="1"/>
  </r>
  <r>
    <n v="10321"/>
    <x v="1"/>
    <x v="2"/>
  </r>
  <r>
    <n v="10321"/>
    <x v="1"/>
    <x v="16"/>
  </r>
  <r>
    <n v="10321"/>
    <x v="1"/>
    <x v="26"/>
  </r>
  <r>
    <n v="10321"/>
    <x v="1"/>
    <x v="100"/>
  </r>
  <r>
    <n v="10321"/>
    <x v="1"/>
    <x v="4"/>
  </r>
  <r>
    <n v="10322"/>
    <x v="1"/>
    <x v="1"/>
  </r>
  <r>
    <n v="10322"/>
    <x v="1"/>
    <x v="0"/>
  </r>
  <r>
    <n v="10322"/>
    <x v="1"/>
    <x v="33"/>
  </r>
  <r>
    <n v="10322"/>
    <x v="1"/>
    <x v="2"/>
  </r>
  <r>
    <n v="10322"/>
    <x v="1"/>
    <x v="51"/>
  </r>
  <r>
    <n v="10322"/>
    <x v="1"/>
    <x v="10"/>
  </r>
  <r>
    <n v="10322"/>
    <x v="1"/>
    <x v="3"/>
  </r>
  <r>
    <n v="10322"/>
    <x v="1"/>
    <x v="32"/>
  </r>
  <r>
    <n v="10322"/>
    <x v="1"/>
    <x v="61"/>
  </r>
  <r>
    <n v="10322"/>
    <x v="1"/>
    <x v="4"/>
  </r>
  <r>
    <n v="10323"/>
    <x v="3"/>
    <x v="130"/>
  </r>
  <r>
    <n v="10323"/>
    <x v="3"/>
    <x v="1"/>
  </r>
  <r>
    <n v="10323"/>
    <x v="3"/>
    <x v="14"/>
  </r>
  <r>
    <n v="10323"/>
    <x v="3"/>
    <x v="31"/>
  </r>
  <r>
    <n v="10323"/>
    <x v="3"/>
    <x v="8"/>
  </r>
  <r>
    <n v="10323"/>
    <x v="3"/>
    <x v="121"/>
  </r>
  <r>
    <n v="10323"/>
    <x v="3"/>
    <x v="33"/>
  </r>
  <r>
    <n v="10323"/>
    <x v="3"/>
    <x v="60"/>
  </r>
  <r>
    <n v="10323"/>
    <x v="3"/>
    <x v="59"/>
  </r>
  <r>
    <n v="10323"/>
    <x v="3"/>
    <x v="21"/>
  </r>
  <r>
    <n v="10324"/>
    <x v="3"/>
    <x v="1"/>
  </r>
  <r>
    <n v="10324"/>
    <x v="3"/>
    <x v="26"/>
  </r>
  <r>
    <n v="10324"/>
    <x v="3"/>
    <x v="12"/>
  </r>
  <r>
    <n v="10324"/>
    <x v="3"/>
    <x v="13"/>
  </r>
  <r>
    <n v="10324"/>
    <x v="3"/>
    <x v="105"/>
  </r>
  <r>
    <n v="10324"/>
    <x v="3"/>
    <x v="106"/>
  </r>
  <r>
    <n v="10325"/>
    <x v="3"/>
    <x v="1"/>
  </r>
  <r>
    <n v="10325"/>
    <x v="3"/>
    <x v="67"/>
  </r>
  <r>
    <n v="10325"/>
    <x v="3"/>
    <x v="47"/>
  </r>
  <r>
    <n v="10325"/>
    <x v="3"/>
    <x v="12"/>
  </r>
  <r>
    <n v="10325"/>
    <x v="3"/>
    <x v="28"/>
  </r>
  <r>
    <n v="10328"/>
    <x v="3"/>
    <x v="1"/>
  </r>
  <r>
    <n v="10328"/>
    <x v="3"/>
    <x v="14"/>
  </r>
  <r>
    <n v="10328"/>
    <x v="3"/>
    <x v="30"/>
  </r>
  <r>
    <n v="10328"/>
    <x v="3"/>
    <x v="37"/>
  </r>
  <r>
    <n v="10328"/>
    <x v="3"/>
    <x v="11"/>
  </r>
  <r>
    <n v="10328"/>
    <x v="3"/>
    <x v="9"/>
  </r>
  <r>
    <n v="10328"/>
    <x v="3"/>
    <x v="10"/>
  </r>
  <r>
    <n v="10328"/>
    <x v="3"/>
    <x v="96"/>
  </r>
  <r>
    <n v="10328"/>
    <x v="3"/>
    <x v="22"/>
  </r>
  <r>
    <n v="10328"/>
    <x v="3"/>
    <x v="23"/>
  </r>
  <r>
    <n v="10329"/>
    <x v="4"/>
    <x v="8"/>
  </r>
  <r>
    <n v="10329"/>
    <x v="4"/>
    <x v="42"/>
  </r>
  <r>
    <n v="10329"/>
    <x v="4"/>
    <x v="1"/>
  </r>
  <r>
    <n v="10329"/>
    <x v="4"/>
    <x v="7"/>
  </r>
  <r>
    <n v="10329"/>
    <x v="4"/>
    <x v="0"/>
  </r>
  <r>
    <n v="10329"/>
    <x v="4"/>
    <x v="44"/>
  </r>
  <r>
    <n v="10329"/>
    <x v="4"/>
    <x v="113"/>
  </r>
  <r>
    <n v="10329"/>
    <x v="4"/>
    <x v="37"/>
  </r>
  <r>
    <n v="10329"/>
    <x v="4"/>
    <x v="58"/>
  </r>
  <r>
    <n v="10329"/>
    <x v="4"/>
    <x v="24"/>
  </r>
  <r>
    <n v="10329"/>
    <x v="4"/>
    <x v="2"/>
  </r>
  <r>
    <n v="10329"/>
    <x v="4"/>
    <x v="26"/>
  </r>
  <r>
    <n v="10329"/>
    <x v="4"/>
    <x v="39"/>
  </r>
  <r>
    <n v="10329"/>
    <x v="4"/>
    <x v="11"/>
  </r>
  <r>
    <n v="10329"/>
    <x v="4"/>
    <x v="9"/>
  </r>
  <r>
    <n v="10329"/>
    <x v="4"/>
    <x v="10"/>
  </r>
  <r>
    <n v="10330"/>
    <x v="1"/>
    <x v="117"/>
  </r>
  <r>
    <n v="10330"/>
    <x v="1"/>
    <x v="117"/>
  </r>
  <r>
    <n v="10330"/>
    <x v="1"/>
    <x v="0"/>
  </r>
  <r>
    <n v="10330"/>
    <x v="1"/>
    <x v="25"/>
  </r>
  <r>
    <n v="10330"/>
    <x v="1"/>
    <x v="25"/>
  </r>
  <r>
    <n v="10330"/>
    <x v="1"/>
    <x v="1"/>
  </r>
  <r>
    <n v="10330"/>
    <x v="1"/>
    <x v="44"/>
  </r>
  <r>
    <n v="10330"/>
    <x v="1"/>
    <x v="37"/>
  </r>
  <r>
    <n v="10330"/>
    <x v="1"/>
    <x v="34"/>
  </r>
  <r>
    <n v="10330"/>
    <x v="1"/>
    <x v="39"/>
  </r>
  <r>
    <n v="10330"/>
    <x v="1"/>
    <x v="2"/>
  </r>
  <r>
    <n v="10330"/>
    <x v="1"/>
    <x v="9"/>
  </r>
  <r>
    <n v="10330"/>
    <x v="1"/>
    <x v="10"/>
  </r>
  <r>
    <n v="10330"/>
    <x v="1"/>
    <x v="64"/>
  </r>
  <r>
    <n v="10330"/>
    <x v="1"/>
    <x v="55"/>
  </r>
  <r>
    <n v="10330"/>
    <x v="1"/>
    <x v="4"/>
  </r>
  <r>
    <n v="10331"/>
    <x v="6"/>
    <x v="8"/>
  </r>
  <r>
    <n v="10331"/>
    <x v="6"/>
    <x v="47"/>
  </r>
  <r>
    <n v="10331"/>
    <x v="6"/>
    <x v="30"/>
  </r>
  <r>
    <n v="10331"/>
    <x v="6"/>
    <x v="41"/>
  </r>
  <r>
    <n v="10331"/>
    <x v="6"/>
    <x v="41"/>
  </r>
  <r>
    <n v="10331"/>
    <x v="6"/>
    <x v="1"/>
  </r>
  <r>
    <n v="10331"/>
    <x v="6"/>
    <x v="38"/>
  </r>
  <r>
    <n v="10331"/>
    <x v="6"/>
    <x v="79"/>
  </r>
  <r>
    <n v="10331"/>
    <x v="6"/>
    <x v="4"/>
  </r>
  <r>
    <n v="10331"/>
    <x v="6"/>
    <x v="27"/>
  </r>
  <r>
    <n v="10331"/>
    <x v="6"/>
    <x v="50"/>
  </r>
  <r>
    <n v="10332"/>
    <x v="6"/>
    <x v="129"/>
  </r>
  <r>
    <n v="10333"/>
    <x v="1"/>
    <x v="0"/>
  </r>
  <r>
    <n v="10333"/>
    <x v="1"/>
    <x v="1"/>
  </r>
  <r>
    <n v="10333"/>
    <x v="1"/>
    <x v="2"/>
  </r>
  <r>
    <n v="10333"/>
    <x v="1"/>
    <x v="32"/>
  </r>
  <r>
    <n v="10333"/>
    <x v="1"/>
    <x v="126"/>
  </r>
  <r>
    <n v="10333"/>
    <x v="1"/>
    <x v="81"/>
  </r>
  <r>
    <n v="10335"/>
    <x v="1"/>
    <x v="14"/>
  </r>
  <r>
    <n v="10335"/>
    <x v="1"/>
    <x v="1"/>
  </r>
  <r>
    <n v="10335"/>
    <x v="1"/>
    <x v="0"/>
  </r>
  <r>
    <n v="10335"/>
    <x v="1"/>
    <x v="37"/>
  </r>
  <r>
    <n v="10335"/>
    <x v="1"/>
    <x v="2"/>
  </r>
  <r>
    <n v="10335"/>
    <x v="1"/>
    <x v="26"/>
  </r>
  <r>
    <n v="10335"/>
    <x v="1"/>
    <x v="51"/>
  </r>
  <r>
    <n v="10335"/>
    <x v="1"/>
    <x v="39"/>
  </r>
  <r>
    <n v="10335"/>
    <x v="1"/>
    <x v="24"/>
  </r>
  <r>
    <n v="10335"/>
    <x v="1"/>
    <x v="10"/>
  </r>
  <r>
    <n v="10335"/>
    <x v="1"/>
    <x v="11"/>
  </r>
  <r>
    <n v="10335"/>
    <x v="1"/>
    <x v="9"/>
  </r>
  <r>
    <n v="10335"/>
    <x v="1"/>
    <x v="73"/>
  </r>
  <r>
    <n v="10336"/>
    <x v="1"/>
    <x v="0"/>
  </r>
  <r>
    <n v="10336"/>
    <x v="1"/>
    <x v="7"/>
  </r>
  <r>
    <n v="10336"/>
    <x v="1"/>
    <x v="1"/>
  </r>
  <r>
    <n v="10336"/>
    <x v="1"/>
    <x v="8"/>
  </r>
  <r>
    <n v="10336"/>
    <x v="1"/>
    <x v="10"/>
  </r>
  <r>
    <n v="10336"/>
    <x v="1"/>
    <x v="11"/>
  </r>
  <r>
    <n v="10336"/>
    <x v="1"/>
    <x v="65"/>
  </r>
  <r>
    <n v="10336"/>
    <x v="1"/>
    <x v="66"/>
  </r>
  <r>
    <n v="10337"/>
    <x v="4"/>
    <x v="0"/>
  </r>
  <r>
    <n v="10337"/>
    <x v="4"/>
    <x v="102"/>
  </r>
  <r>
    <n v="10337"/>
    <x v="4"/>
    <x v="26"/>
  </r>
  <r>
    <n v="10337"/>
    <x v="4"/>
    <x v="5"/>
  </r>
  <r>
    <n v="10337"/>
    <x v="4"/>
    <x v="62"/>
  </r>
  <r>
    <n v="10337"/>
    <x v="4"/>
    <x v="73"/>
  </r>
  <r>
    <n v="10338"/>
    <x v="1"/>
    <x v="1"/>
  </r>
  <r>
    <n v="10338"/>
    <x v="1"/>
    <x v="0"/>
  </r>
  <r>
    <n v="10338"/>
    <x v="1"/>
    <x v="2"/>
  </r>
  <r>
    <n v="10338"/>
    <x v="1"/>
    <x v="10"/>
  </r>
  <r>
    <n v="10338"/>
    <x v="1"/>
    <x v="32"/>
  </r>
  <r>
    <n v="10339"/>
    <x v="1"/>
    <x v="1"/>
  </r>
  <r>
    <n v="10339"/>
    <x v="1"/>
    <x v="30"/>
  </r>
  <r>
    <n v="10340"/>
    <x v="6"/>
    <x v="8"/>
  </r>
  <r>
    <n v="10340"/>
    <x v="6"/>
    <x v="47"/>
  </r>
  <r>
    <n v="10340"/>
    <x v="6"/>
    <x v="30"/>
  </r>
  <r>
    <n v="10340"/>
    <x v="6"/>
    <x v="41"/>
  </r>
  <r>
    <n v="10340"/>
    <x v="6"/>
    <x v="41"/>
  </r>
  <r>
    <n v="10340"/>
    <x v="6"/>
    <x v="1"/>
  </r>
  <r>
    <n v="10340"/>
    <x v="6"/>
    <x v="38"/>
  </r>
  <r>
    <n v="10340"/>
    <x v="6"/>
    <x v="79"/>
  </r>
  <r>
    <n v="10340"/>
    <x v="6"/>
    <x v="4"/>
  </r>
  <r>
    <n v="10340"/>
    <x v="6"/>
    <x v="27"/>
  </r>
  <r>
    <n v="10340"/>
    <x v="6"/>
    <x v="50"/>
  </r>
  <r>
    <n v="10341"/>
    <x v="3"/>
    <x v="1"/>
  </r>
  <r>
    <n v="10341"/>
    <x v="3"/>
    <x v="0"/>
  </r>
  <r>
    <n v="10341"/>
    <x v="3"/>
    <x v="14"/>
  </r>
  <r>
    <n v="10341"/>
    <x v="3"/>
    <x v="17"/>
  </r>
  <r>
    <n v="10341"/>
    <x v="3"/>
    <x v="65"/>
  </r>
  <r>
    <n v="10342"/>
    <x v="4"/>
    <x v="7"/>
  </r>
  <r>
    <n v="10342"/>
    <x v="4"/>
    <x v="42"/>
  </r>
  <r>
    <n v="10342"/>
    <x v="4"/>
    <x v="1"/>
  </r>
  <r>
    <n v="10342"/>
    <x v="4"/>
    <x v="0"/>
  </r>
  <r>
    <n v="10342"/>
    <x v="4"/>
    <x v="2"/>
  </r>
  <r>
    <n v="10342"/>
    <x v="4"/>
    <x v="39"/>
  </r>
  <r>
    <n v="10342"/>
    <x v="4"/>
    <x v="10"/>
  </r>
  <r>
    <n v="10342"/>
    <x v="4"/>
    <x v="32"/>
  </r>
  <r>
    <n v="10342"/>
    <x v="4"/>
    <x v="55"/>
  </r>
  <r>
    <n v="10343"/>
    <x v="4"/>
    <x v="42"/>
  </r>
  <r>
    <n v="10343"/>
    <x v="4"/>
    <x v="8"/>
  </r>
  <r>
    <n v="10343"/>
    <x v="4"/>
    <x v="0"/>
  </r>
  <r>
    <n v="10343"/>
    <x v="4"/>
    <x v="7"/>
  </r>
  <r>
    <n v="10343"/>
    <x v="4"/>
    <x v="2"/>
  </r>
  <r>
    <n v="10343"/>
    <x v="4"/>
    <x v="10"/>
  </r>
  <r>
    <n v="10343"/>
    <x v="4"/>
    <x v="9"/>
  </r>
  <r>
    <n v="10343"/>
    <x v="4"/>
    <x v="28"/>
  </r>
  <r>
    <n v="10344"/>
    <x v="1"/>
    <x v="0"/>
  </r>
  <r>
    <n v="10344"/>
    <x v="1"/>
    <x v="7"/>
  </r>
  <r>
    <n v="10344"/>
    <x v="1"/>
    <x v="1"/>
  </r>
  <r>
    <n v="10344"/>
    <x v="1"/>
    <x v="44"/>
  </r>
  <r>
    <n v="10344"/>
    <x v="1"/>
    <x v="2"/>
  </r>
  <r>
    <n v="10344"/>
    <x v="1"/>
    <x v="26"/>
  </r>
  <r>
    <n v="10344"/>
    <x v="1"/>
    <x v="10"/>
  </r>
  <r>
    <n v="10344"/>
    <x v="1"/>
    <x v="32"/>
  </r>
  <r>
    <n v="10344"/>
    <x v="1"/>
    <x v="9"/>
  </r>
  <r>
    <n v="10344"/>
    <x v="1"/>
    <x v="27"/>
  </r>
  <r>
    <n v="10344"/>
    <x v="1"/>
    <x v="28"/>
  </r>
  <r>
    <n v="10344"/>
    <x v="1"/>
    <x v="50"/>
  </r>
  <r>
    <n v="10345"/>
    <x v="4"/>
    <x v="1"/>
  </r>
  <r>
    <n v="10345"/>
    <x v="4"/>
    <x v="24"/>
  </r>
  <r>
    <n v="10345"/>
    <x v="4"/>
    <x v="2"/>
  </r>
  <r>
    <n v="10345"/>
    <x v="4"/>
    <x v="32"/>
  </r>
  <r>
    <n v="10345"/>
    <x v="4"/>
    <x v="9"/>
  </r>
  <r>
    <n v="10345"/>
    <x v="4"/>
    <x v="10"/>
  </r>
  <r>
    <n v="10345"/>
    <x v="4"/>
    <x v="4"/>
  </r>
  <r>
    <n v="10346"/>
    <x v="1"/>
    <x v="0"/>
  </r>
  <r>
    <n v="10346"/>
    <x v="1"/>
    <x v="1"/>
  </r>
  <r>
    <n v="10346"/>
    <x v="1"/>
    <x v="47"/>
  </r>
  <r>
    <n v="10346"/>
    <x v="1"/>
    <x v="8"/>
  </r>
  <r>
    <n v="10346"/>
    <x v="1"/>
    <x v="30"/>
  </r>
  <r>
    <n v="10346"/>
    <x v="1"/>
    <x v="42"/>
  </r>
  <r>
    <n v="10346"/>
    <x v="1"/>
    <x v="24"/>
  </r>
  <r>
    <n v="10346"/>
    <x v="1"/>
    <x v="10"/>
  </r>
  <r>
    <n v="10346"/>
    <x v="1"/>
    <x v="9"/>
  </r>
  <r>
    <n v="10346"/>
    <x v="1"/>
    <x v="13"/>
  </r>
  <r>
    <n v="10346"/>
    <x v="1"/>
    <x v="12"/>
  </r>
  <r>
    <n v="10346"/>
    <x v="1"/>
    <x v="131"/>
  </r>
  <r>
    <n v="10346"/>
    <x v="1"/>
    <x v="105"/>
  </r>
  <r>
    <n v="10346"/>
    <x v="1"/>
    <x v="78"/>
  </r>
  <r>
    <n v="10346"/>
    <x v="1"/>
    <x v="50"/>
  </r>
  <r>
    <n v="10348"/>
    <x v="0"/>
    <x v="0"/>
  </r>
  <r>
    <n v="10348"/>
    <x v="0"/>
    <x v="1"/>
  </r>
  <r>
    <n v="10348"/>
    <x v="0"/>
    <x v="33"/>
  </r>
  <r>
    <n v="10348"/>
    <x v="0"/>
    <x v="14"/>
  </r>
  <r>
    <n v="10348"/>
    <x v="0"/>
    <x v="52"/>
  </r>
  <r>
    <n v="10348"/>
    <x v="0"/>
    <x v="102"/>
  </r>
  <r>
    <n v="10348"/>
    <x v="0"/>
    <x v="34"/>
  </r>
  <r>
    <n v="10348"/>
    <x v="0"/>
    <x v="2"/>
  </r>
  <r>
    <n v="10348"/>
    <x v="0"/>
    <x v="40"/>
  </r>
  <r>
    <n v="10348"/>
    <x v="0"/>
    <x v="81"/>
  </r>
  <r>
    <n v="10348"/>
    <x v="0"/>
    <x v="61"/>
  </r>
  <r>
    <n v="10348"/>
    <x v="0"/>
    <x v="6"/>
  </r>
  <r>
    <n v="10348"/>
    <x v="0"/>
    <x v="132"/>
  </r>
  <r>
    <n v="10349"/>
    <x v="3"/>
    <x v="1"/>
  </r>
  <r>
    <n v="10349"/>
    <x v="3"/>
    <x v="0"/>
  </r>
  <r>
    <n v="10350"/>
    <x v="4"/>
    <x v="8"/>
  </r>
  <r>
    <n v="10350"/>
    <x v="4"/>
    <x v="42"/>
  </r>
  <r>
    <n v="10350"/>
    <x v="4"/>
    <x v="1"/>
  </r>
  <r>
    <n v="10350"/>
    <x v="4"/>
    <x v="7"/>
  </r>
  <r>
    <n v="10350"/>
    <x v="4"/>
    <x v="0"/>
  </r>
  <r>
    <n v="10350"/>
    <x v="4"/>
    <x v="43"/>
  </r>
  <r>
    <n v="10350"/>
    <x v="4"/>
    <x v="44"/>
  </r>
  <r>
    <n v="10350"/>
    <x v="4"/>
    <x v="37"/>
  </r>
  <r>
    <n v="10350"/>
    <x v="4"/>
    <x v="45"/>
  </r>
  <r>
    <n v="10350"/>
    <x v="4"/>
    <x v="39"/>
  </r>
  <r>
    <n v="10350"/>
    <x v="4"/>
    <x v="24"/>
  </r>
  <r>
    <n v="10350"/>
    <x v="4"/>
    <x v="2"/>
  </r>
  <r>
    <n v="10350"/>
    <x v="4"/>
    <x v="26"/>
  </r>
  <r>
    <n v="10350"/>
    <x v="4"/>
    <x v="11"/>
  </r>
  <r>
    <n v="10350"/>
    <x v="4"/>
    <x v="9"/>
  </r>
  <r>
    <n v="10350"/>
    <x v="4"/>
    <x v="10"/>
  </r>
  <r>
    <n v="10351"/>
    <x v="3"/>
    <x v="40"/>
  </r>
  <r>
    <n v="10352"/>
    <x v="1"/>
    <x v="39"/>
  </r>
  <r>
    <n v="10352"/>
    <x v="1"/>
    <x v="26"/>
  </r>
  <r>
    <n v="10352"/>
    <x v="1"/>
    <x v="2"/>
  </r>
  <r>
    <n v="10352"/>
    <x v="1"/>
    <x v="62"/>
  </r>
  <r>
    <n v="10353"/>
    <x v="3"/>
    <x v="1"/>
  </r>
  <r>
    <n v="10353"/>
    <x v="3"/>
    <x v="0"/>
  </r>
  <r>
    <n v="10353"/>
    <x v="3"/>
    <x v="51"/>
  </r>
  <r>
    <n v="10353"/>
    <x v="3"/>
    <x v="24"/>
  </r>
  <r>
    <n v="10353"/>
    <x v="3"/>
    <x v="10"/>
  </r>
  <r>
    <n v="10353"/>
    <x v="3"/>
    <x v="3"/>
  </r>
  <r>
    <n v="10353"/>
    <x v="3"/>
    <x v="18"/>
  </r>
  <r>
    <n v="10353"/>
    <x v="3"/>
    <x v="53"/>
  </r>
  <r>
    <n v="10353"/>
    <x v="3"/>
    <x v="32"/>
  </r>
  <r>
    <n v="10353"/>
    <x v="3"/>
    <x v="4"/>
  </r>
  <r>
    <n v="10353"/>
    <x v="3"/>
    <x v="100"/>
  </r>
  <r>
    <n v="10353"/>
    <x v="3"/>
    <x v="73"/>
  </r>
  <r>
    <n v="10354"/>
    <x v="5"/>
    <x v="0"/>
  </r>
  <r>
    <n v="10354"/>
    <x v="5"/>
    <x v="40"/>
  </r>
  <r>
    <n v="10354"/>
    <x v="5"/>
    <x v="4"/>
  </r>
  <r>
    <n v="10355"/>
    <x v="3"/>
    <x v="8"/>
  </r>
  <r>
    <n v="10355"/>
    <x v="3"/>
    <x v="1"/>
  </r>
  <r>
    <n v="10356"/>
    <x v="6"/>
    <x v="0"/>
  </r>
  <r>
    <n v="10356"/>
    <x v="6"/>
    <x v="36"/>
  </r>
  <r>
    <n v="10356"/>
    <x v="6"/>
    <x v="38"/>
  </r>
  <r>
    <n v="10356"/>
    <x v="6"/>
    <x v="24"/>
  </r>
  <r>
    <n v="10356"/>
    <x v="6"/>
    <x v="55"/>
  </r>
  <r>
    <n v="10356"/>
    <x v="6"/>
    <x v="90"/>
  </r>
  <r>
    <n v="10357"/>
    <x v="6"/>
    <x v="33"/>
  </r>
  <r>
    <n v="10357"/>
    <x v="6"/>
    <x v="5"/>
  </r>
  <r>
    <n v="10357"/>
    <x v="6"/>
    <x v="40"/>
  </r>
  <r>
    <n v="10358"/>
    <x v="1"/>
    <x v="1"/>
  </r>
  <r>
    <n v="10358"/>
    <x v="1"/>
    <x v="42"/>
  </r>
  <r>
    <n v="10358"/>
    <x v="1"/>
    <x v="0"/>
  </r>
  <r>
    <n v="10358"/>
    <x v="1"/>
    <x v="8"/>
  </r>
  <r>
    <n v="10358"/>
    <x v="1"/>
    <x v="7"/>
  </r>
  <r>
    <n v="10358"/>
    <x v="1"/>
    <x v="43"/>
  </r>
  <r>
    <n v="10358"/>
    <x v="1"/>
    <x v="44"/>
  </r>
  <r>
    <n v="10358"/>
    <x v="1"/>
    <x v="37"/>
  </r>
  <r>
    <n v="10358"/>
    <x v="1"/>
    <x v="45"/>
  </r>
  <r>
    <n v="10358"/>
    <x v="1"/>
    <x v="2"/>
  </r>
  <r>
    <n v="10358"/>
    <x v="1"/>
    <x v="26"/>
  </r>
  <r>
    <n v="10358"/>
    <x v="1"/>
    <x v="39"/>
  </r>
  <r>
    <n v="10358"/>
    <x v="1"/>
    <x v="24"/>
  </r>
  <r>
    <n v="10358"/>
    <x v="1"/>
    <x v="10"/>
  </r>
  <r>
    <n v="10358"/>
    <x v="1"/>
    <x v="11"/>
  </r>
  <r>
    <n v="10358"/>
    <x v="1"/>
    <x v="9"/>
  </r>
  <r>
    <n v="10359"/>
    <x v="3"/>
    <x v="1"/>
  </r>
  <r>
    <n v="10359"/>
    <x v="3"/>
    <x v="25"/>
  </r>
  <r>
    <n v="10359"/>
    <x v="3"/>
    <x v="25"/>
  </r>
  <r>
    <n v="10359"/>
    <x v="3"/>
    <x v="71"/>
  </r>
  <r>
    <n v="10359"/>
    <x v="3"/>
    <x v="13"/>
  </r>
  <r>
    <n v="10359"/>
    <x v="3"/>
    <x v="18"/>
  </r>
  <r>
    <n v="10359"/>
    <x v="3"/>
    <x v="10"/>
  </r>
  <r>
    <n v="10359"/>
    <x v="3"/>
    <x v="9"/>
  </r>
  <r>
    <n v="10359"/>
    <x v="3"/>
    <x v="4"/>
  </r>
  <r>
    <n v="10359"/>
    <x v="3"/>
    <x v="81"/>
  </r>
  <r>
    <n v="10360"/>
    <x v="1"/>
    <x v="1"/>
  </r>
  <r>
    <n v="10360"/>
    <x v="1"/>
    <x v="0"/>
  </r>
  <r>
    <n v="10360"/>
    <x v="1"/>
    <x v="2"/>
  </r>
  <r>
    <n v="10360"/>
    <x v="1"/>
    <x v="24"/>
  </r>
  <r>
    <n v="10360"/>
    <x v="1"/>
    <x v="9"/>
  </r>
  <r>
    <n v="10360"/>
    <x v="1"/>
    <x v="32"/>
  </r>
  <r>
    <n v="10361"/>
    <x v="1"/>
    <x v="42"/>
  </r>
  <r>
    <n v="10361"/>
    <x v="1"/>
    <x v="1"/>
  </r>
  <r>
    <n v="10361"/>
    <x v="1"/>
    <x v="0"/>
  </r>
  <r>
    <n v="10361"/>
    <x v="1"/>
    <x v="2"/>
  </r>
  <r>
    <n v="10361"/>
    <x v="1"/>
    <x v="10"/>
  </r>
  <r>
    <n v="10361"/>
    <x v="1"/>
    <x v="124"/>
  </r>
  <r>
    <n v="10361"/>
    <x v="1"/>
    <x v="32"/>
  </r>
  <r>
    <n v="10361"/>
    <x v="1"/>
    <x v="6"/>
  </r>
  <r>
    <n v="10363"/>
    <x v="6"/>
    <x v="129"/>
  </r>
  <r>
    <n v="10363"/>
    <x v="6"/>
    <x v="4"/>
  </r>
  <r>
    <n v="10364"/>
    <x v="4"/>
    <x v="0"/>
  </r>
  <r>
    <n v="10364"/>
    <x v="4"/>
    <x v="1"/>
  </r>
  <r>
    <n v="10364"/>
    <x v="4"/>
    <x v="24"/>
  </r>
  <r>
    <n v="10364"/>
    <x v="4"/>
    <x v="51"/>
  </r>
  <r>
    <n v="10364"/>
    <x v="4"/>
    <x v="26"/>
  </r>
  <r>
    <n v="10364"/>
    <x v="4"/>
    <x v="2"/>
  </r>
  <r>
    <n v="10364"/>
    <x v="4"/>
    <x v="65"/>
  </r>
  <r>
    <n v="10365"/>
    <x v="1"/>
    <x v="84"/>
  </r>
  <r>
    <n v="10365"/>
    <x v="1"/>
    <x v="0"/>
  </r>
  <r>
    <n v="10365"/>
    <x v="1"/>
    <x v="36"/>
  </r>
  <r>
    <n v="10365"/>
    <x v="1"/>
    <x v="26"/>
  </r>
  <r>
    <n v="10366"/>
    <x v="1"/>
    <x v="0"/>
  </r>
  <r>
    <n v="10366"/>
    <x v="1"/>
    <x v="24"/>
  </r>
  <r>
    <n v="10366"/>
    <x v="1"/>
    <x v="2"/>
  </r>
  <r>
    <n v="10366"/>
    <x v="1"/>
    <x v="16"/>
  </r>
  <r>
    <n v="10366"/>
    <x v="1"/>
    <x v="26"/>
  </r>
  <r>
    <n v="10366"/>
    <x v="1"/>
    <x v="39"/>
  </r>
  <r>
    <n v="10366"/>
    <x v="1"/>
    <x v="51"/>
  </r>
  <r>
    <n v="10366"/>
    <x v="1"/>
    <x v="40"/>
  </r>
  <r>
    <n v="10366"/>
    <x v="1"/>
    <x v="112"/>
  </r>
  <r>
    <n v="10366"/>
    <x v="1"/>
    <x v="81"/>
  </r>
  <r>
    <n v="10366"/>
    <x v="1"/>
    <x v="82"/>
  </r>
  <r>
    <n v="10366"/>
    <x v="1"/>
    <x v="6"/>
  </r>
  <r>
    <n v="10369"/>
    <x v="6"/>
    <x v="0"/>
  </r>
  <r>
    <n v="10370"/>
    <x v="6"/>
    <x v="1"/>
  </r>
  <r>
    <n v="10370"/>
    <x v="6"/>
    <x v="0"/>
  </r>
  <r>
    <n v="10370"/>
    <x v="6"/>
    <x v="26"/>
  </r>
  <r>
    <n v="10371"/>
    <x v="7"/>
    <x v="42"/>
  </r>
  <r>
    <n v="10371"/>
    <x v="7"/>
    <x v="8"/>
  </r>
  <r>
    <n v="10371"/>
    <x v="7"/>
    <x v="47"/>
  </r>
  <r>
    <n v="10371"/>
    <x v="7"/>
    <x v="117"/>
  </r>
  <r>
    <n v="10371"/>
    <x v="7"/>
    <x v="117"/>
  </r>
  <r>
    <n v="10371"/>
    <x v="7"/>
    <x v="10"/>
  </r>
  <r>
    <n v="10371"/>
    <x v="7"/>
    <x v="9"/>
  </r>
  <r>
    <n v="10373"/>
    <x v="1"/>
    <x v="0"/>
  </r>
  <r>
    <n v="10373"/>
    <x v="1"/>
    <x v="26"/>
  </r>
  <r>
    <n v="10374"/>
    <x v="3"/>
    <x v="1"/>
  </r>
  <r>
    <n v="10374"/>
    <x v="3"/>
    <x v="5"/>
  </r>
  <r>
    <n v="10374"/>
    <x v="3"/>
    <x v="133"/>
  </r>
  <r>
    <n v="10375"/>
    <x v="4"/>
    <x v="8"/>
  </r>
  <r>
    <n v="10375"/>
    <x v="4"/>
    <x v="42"/>
  </r>
  <r>
    <n v="10375"/>
    <x v="4"/>
    <x v="1"/>
  </r>
  <r>
    <n v="10375"/>
    <x v="4"/>
    <x v="7"/>
  </r>
  <r>
    <n v="10375"/>
    <x v="4"/>
    <x v="0"/>
  </r>
  <r>
    <n v="10375"/>
    <x v="4"/>
    <x v="43"/>
  </r>
  <r>
    <n v="10375"/>
    <x v="4"/>
    <x v="44"/>
  </r>
  <r>
    <n v="10375"/>
    <x v="4"/>
    <x v="37"/>
  </r>
  <r>
    <n v="10375"/>
    <x v="4"/>
    <x v="45"/>
  </r>
  <r>
    <n v="10375"/>
    <x v="4"/>
    <x v="39"/>
  </r>
  <r>
    <n v="10375"/>
    <x v="4"/>
    <x v="24"/>
  </r>
  <r>
    <n v="10375"/>
    <x v="4"/>
    <x v="2"/>
  </r>
  <r>
    <n v="10375"/>
    <x v="4"/>
    <x v="26"/>
  </r>
  <r>
    <n v="10375"/>
    <x v="4"/>
    <x v="11"/>
  </r>
  <r>
    <n v="10375"/>
    <x v="4"/>
    <x v="9"/>
  </r>
  <r>
    <n v="10375"/>
    <x v="4"/>
    <x v="10"/>
  </r>
  <r>
    <n v="10376"/>
    <x v="1"/>
    <x v="0"/>
  </r>
  <r>
    <n v="10376"/>
    <x v="1"/>
    <x v="102"/>
  </r>
  <r>
    <n v="10376"/>
    <x v="1"/>
    <x v="36"/>
  </r>
  <r>
    <n v="10376"/>
    <x v="1"/>
    <x v="26"/>
  </r>
  <r>
    <n v="10376"/>
    <x v="1"/>
    <x v="24"/>
  </r>
  <r>
    <n v="10376"/>
    <x v="1"/>
    <x v="6"/>
  </r>
  <r>
    <n v="10376"/>
    <x v="1"/>
    <x v="66"/>
  </r>
  <r>
    <n v="10376"/>
    <x v="1"/>
    <x v="93"/>
  </r>
  <r>
    <n v="10377"/>
    <x v="1"/>
    <x v="1"/>
  </r>
  <r>
    <n v="10377"/>
    <x v="1"/>
    <x v="14"/>
  </r>
  <r>
    <n v="10377"/>
    <x v="1"/>
    <x v="0"/>
  </r>
  <r>
    <n v="10377"/>
    <x v="1"/>
    <x v="42"/>
  </r>
  <r>
    <n v="10377"/>
    <x v="1"/>
    <x v="8"/>
  </r>
  <r>
    <n v="10377"/>
    <x v="1"/>
    <x v="51"/>
  </r>
  <r>
    <n v="10377"/>
    <x v="1"/>
    <x v="2"/>
  </r>
  <r>
    <n v="10377"/>
    <x v="1"/>
    <x v="26"/>
  </r>
  <r>
    <n v="10377"/>
    <x v="1"/>
    <x v="10"/>
  </r>
  <r>
    <n v="10377"/>
    <x v="1"/>
    <x v="77"/>
  </r>
  <r>
    <n v="10378"/>
    <x v="6"/>
    <x v="40"/>
  </r>
  <r>
    <n v="10378"/>
    <x v="6"/>
    <x v="5"/>
  </r>
  <r>
    <n v="10379"/>
    <x v="6"/>
    <x v="133"/>
  </r>
  <r>
    <n v="10379"/>
    <x v="6"/>
    <x v="4"/>
  </r>
  <r>
    <n v="10379"/>
    <x v="6"/>
    <x v="40"/>
  </r>
  <r>
    <n v="10379"/>
    <x v="6"/>
    <x v="82"/>
  </r>
  <r>
    <n v="10379"/>
    <x v="6"/>
    <x v="109"/>
  </r>
  <r>
    <n v="10381"/>
    <x v="1"/>
    <x v="1"/>
  </r>
  <r>
    <n v="10381"/>
    <x v="1"/>
    <x v="0"/>
  </r>
  <r>
    <n v="10381"/>
    <x v="1"/>
    <x v="45"/>
  </r>
  <r>
    <n v="10381"/>
    <x v="1"/>
    <x v="2"/>
  </r>
  <r>
    <n v="10381"/>
    <x v="1"/>
    <x v="3"/>
  </r>
  <r>
    <n v="10381"/>
    <x v="1"/>
    <x v="10"/>
  </r>
  <r>
    <n v="10382"/>
    <x v="3"/>
    <x v="1"/>
  </r>
  <r>
    <n v="10383"/>
    <x v="3"/>
    <x v="1"/>
  </r>
  <r>
    <n v="10383"/>
    <x v="3"/>
    <x v="14"/>
  </r>
  <r>
    <n v="10383"/>
    <x v="3"/>
    <x v="0"/>
  </r>
  <r>
    <n v="10383"/>
    <x v="3"/>
    <x v="26"/>
  </r>
  <r>
    <n v="10383"/>
    <x v="3"/>
    <x v="2"/>
  </r>
  <r>
    <n v="10384"/>
    <x v="1"/>
    <x v="42"/>
  </r>
  <r>
    <n v="10384"/>
    <x v="1"/>
    <x v="1"/>
  </r>
  <r>
    <n v="10384"/>
    <x v="1"/>
    <x v="0"/>
  </r>
  <r>
    <n v="10384"/>
    <x v="1"/>
    <x v="26"/>
  </r>
  <r>
    <n v="10384"/>
    <x v="1"/>
    <x v="2"/>
  </r>
  <r>
    <n v="10384"/>
    <x v="1"/>
    <x v="16"/>
  </r>
  <r>
    <n v="10384"/>
    <x v="1"/>
    <x v="11"/>
  </r>
  <r>
    <n v="10384"/>
    <x v="1"/>
    <x v="10"/>
  </r>
  <r>
    <n v="10384"/>
    <x v="1"/>
    <x v="9"/>
  </r>
  <r>
    <n v="10384"/>
    <x v="1"/>
    <x v="65"/>
  </r>
  <r>
    <n v="10384"/>
    <x v="1"/>
    <x v="49"/>
  </r>
  <r>
    <n v="10384"/>
    <x v="1"/>
    <x v="73"/>
  </r>
  <r>
    <n v="10385"/>
    <x v="3"/>
    <x v="68"/>
  </r>
  <r>
    <n v="10385"/>
    <x v="3"/>
    <x v="69"/>
  </r>
  <r>
    <n v="10385"/>
    <x v="3"/>
    <x v="47"/>
  </r>
  <r>
    <n v="10385"/>
    <x v="3"/>
    <x v="0"/>
  </r>
  <r>
    <n v="10385"/>
    <x v="3"/>
    <x v="100"/>
  </r>
  <r>
    <n v="10385"/>
    <x v="3"/>
    <x v="4"/>
  </r>
  <r>
    <n v="10385"/>
    <x v="3"/>
    <x v="40"/>
  </r>
  <r>
    <n v="10386"/>
    <x v="6"/>
    <x v="40"/>
  </r>
  <r>
    <n v="10386"/>
    <x v="6"/>
    <x v="133"/>
  </r>
  <r>
    <n v="10387"/>
    <x v="6"/>
    <x v="2"/>
  </r>
  <r>
    <n v="10387"/>
    <x v="6"/>
    <x v="55"/>
  </r>
  <r>
    <n v="10388"/>
    <x v="6"/>
    <x v="41"/>
  </r>
  <r>
    <n v="10388"/>
    <x v="6"/>
    <x v="41"/>
  </r>
  <r>
    <n v="10388"/>
    <x v="6"/>
    <x v="0"/>
  </r>
  <r>
    <n v="10388"/>
    <x v="6"/>
    <x v="40"/>
  </r>
  <r>
    <n v="10388"/>
    <x v="6"/>
    <x v="129"/>
  </r>
  <r>
    <n v="10388"/>
    <x v="6"/>
    <x v="4"/>
  </r>
  <r>
    <n v="10388"/>
    <x v="6"/>
    <x v="5"/>
  </r>
  <r>
    <n v="10389"/>
    <x v="1"/>
    <x v="0"/>
  </r>
  <r>
    <n v="10389"/>
    <x v="1"/>
    <x v="102"/>
  </r>
  <r>
    <n v="10389"/>
    <x v="1"/>
    <x v="89"/>
  </r>
  <r>
    <n v="10389"/>
    <x v="1"/>
    <x v="36"/>
  </r>
  <r>
    <n v="10389"/>
    <x v="1"/>
    <x v="38"/>
  </r>
  <r>
    <n v="10389"/>
    <x v="1"/>
    <x v="62"/>
  </r>
  <r>
    <n v="10390"/>
    <x v="6"/>
    <x v="1"/>
  </r>
  <r>
    <n v="10390"/>
    <x v="6"/>
    <x v="14"/>
  </r>
  <r>
    <n v="10390"/>
    <x v="6"/>
    <x v="8"/>
  </r>
  <r>
    <n v="10390"/>
    <x v="6"/>
    <x v="128"/>
  </r>
  <r>
    <n v="10390"/>
    <x v="6"/>
    <x v="41"/>
  </r>
  <r>
    <n v="10390"/>
    <x v="6"/>
    <x v="41"/>
  </r>
  <r>
    <n v="10390"/>
    <x v="6"/>
    <x v="30"/>
  </r>
  <r>
    <n v="10390"/>
    <x v="6"/>
    <x v="89"/>
  </r>
  <r>
    <n v="10390"/>
    <x v="6"/>
    <x v="4"/>
  </r>
  <r>
    <n v="10390"/>
    <x v="6"/>
    <x v="77"/>
  </r>
  <r>
    <n v="10390"/>
    <x v="6"/>
    <x v="48"/>
  </r>
  <r>
    <n v="10391"/>
    <x v="1"/>
    <x v="1"/>
  </r>
  <r>
    <n v="10391"/>
    <x v="1"/>
    <x v="0"/>
  </r>
  <r>
    <n v="10391"/>
    <x v="1"/>
    <x v="60"/>
  </r>
  <r>
    <n v="10391"/>
    <x v="1"/>
    <x v="59"/>
  </r>
  <r>
    <n v="10391"/>
    <x v="1"/>
    <x v="61"/>
  </r>
  <r>
    <n v="10391"/>
    <x v="1"/>
    <x v="6"/>
  </r>
  <r>
    <n v="10392"/>
    <x v="6"/>
    <x v="5"/>
  </r>
  <r>
    <n v="10392"/>
    <x v="6"/>
    <x v="40"/>
  </r>
  <r>
    <n v="10393"/>
    <x v="1"/>
    <x v="8"/>
  </r>
  <r>
    <n v="10393"/>
    <x v="1"/>
    <x v="1"/>
  </r>
  <r>
    <n v="10393"/>
    <x v="1"/>
    <x v="0"/>
  </r>
  <r>
    <n v="10393"/>
    <x v="1"/>
    <x v="16"/>
  </r>
  <r>
    <n v="10393"/>
    <x v="1"/>
    <x v="17"/>
  </r>
  <r>
    <n v="10393"/>
    <x v="1"/>
    <x v="32"/>
  </r>
  <r>
    <n v="10393"/>
    <x v="1"/>
    <x v="6"/>
  </r>
  <r>
    <n v="10394"/>
    <x v="1"/>
    <x v="0"/>
  </r>
  <r>
    <n v="10394"/>
    <x v="1"/>
    <x v="1"/>
  </r>
  <r>
    <n v="10394"/>
    <x v="1"/>
    <x v="36"/>
  </r>
  <r>
    <n v="10394"/>
    <x v="1"/>
    <x v="24"/>
  </r>
  <r>
    <n v="10394"/>
    <x v="1"/>
    <x v="120"/>
  </r>
  <r>
    <n v="10395"/>
    <x v="1"/>
    <x v="0"/>
  </r>
  <r>
    <n v="10395"/>
    <x v="1"/>
    <x v="1"/>
  </r>
  <r>
    <n v="10395"/>
    <x v="1"/>
    <x v="8"/>
  </r>
  <r>
    <n v="10395"/>
    <x v="1"/>
    <x v="42"/>
  </r>
  <r>
    <n v="10395"/>
    <x v="1"/>
    <x v="24"/>
  </r>
  <r>
    <n v="10395"/>
    <x v="1"/>
    <x v="51"/>
  </r>
  <r>
    <n v="10395"/>
    <x v="1"/>
    <x v="26"/>
  </r>
  <r>
    <n v="10395"/>
    <x v="1"/>
    <x v="27"/>
  </r>
  <r>
    <n v="10396"/>
    <x v="3"/>
    <x v="0"/>
  </r>
  <r>
    <n v="10396"/>
    <x v="3"/>
    <x v="8"/>
  </r>
  <r>
    <n v="10396"/>
    <x v="3"/>
    <x v="30"/>
  </r>
  <r>
    <n v="10396"/>
    <x v="3"/>
    <x v="1"/>
  </r>
  <r>
    <n v="10396"/>
    <x v="3"/>
    <x v="7"/>
  </r>
  <r>
    <n v="10396"/>
    <x v="3"/>
    <x v="14"/>
  </r>
  <r>
    <n v="10396"/>
    <x v="3"/>
    <x v="42"/>
  </r>
  <r>
    <n v="10396"/>
    <x v="3"/>
    <x v="21"/>
  </r>
  <r>
    <n v="10396"/>
    <x v="3"/>
    <x v="10"/>
  </r>
  <r>
    <n v="10396"/>
    <x v="3"/>
    <x v="13"/>
  </r>
  <r>
    <n v="10396"/>
    <x v="3"/>
    <x v="40"/>
  </r>
  <r>
    <n v="10396"/>
    <x v="3"/>
    <x v="4"/>
  </r>
  <r>
    <n v="10397"/>
    <x v="3"/>
    <x v="40"/>
  </r>
  <r>
    <n v="10397"/>
    <x v="3"/>
    <x v="112"/>
  </r>
  <r>
    <n v="10398"/>
    <x v="4"/>
    <x v="0"/>
  </r>
  <r>
    <n v="10398"/>
    <x v="4"/>
    <x v="1"/>
  </r>
  <r>
    <n v="10398"/>
    <x v="4"/>
    <x v="113"/>
  </r>
  <r>
    <n v="10398"/>
    <x v="4"/>
    <x v="24"/>
  </r>
  <r>
    <n v="10398"/>
    <x v="4"/>
    <x v="2"/>
  </r>
  <r>
    <n v="10398"/>
    <x v="4"/>
    <x v="32"/>
  </r>
  <r>
    <n v="10398"/>
    <x v="4"/>
    <x v="100"/>
  </r>
  <r>
    <n v="10398"/>
    <x v="4"/>
    <x v="49"/>
  </r>
  <r>
    <n v="10399"/>
    <x v="4"/>
    <x v="8"/>
  </r>
  <r>
    <n v="10399"/>
    <x v="4"/>
    <x v="33"/>
  </r>
  <r>
    <n v="10399"/>
    <x v="4"/>
    <x v="1"/>
  </r>
  <r>
    <n v="10399"/>
    <x v="4"/>
    <x v="58"/>
  </r>
  <r>
    <n v="10399"/>
    <x v="4"/>
    <x v="70"/>
  </r>
  <r>
    <n v="10399"/>
    <x v="4"/>
    <x v="9"/>
  </r>
  <r>
    <n v="10399"/>
    <x v="4"/>
    <x v="11"/>
  </r>
  <r>
    <n v="10399"/>
    <x v="4"/>
    <x v="35"/>
  </r>
  <r>
    <n v="10400"/>
    <x v="1"/>
    <x v="0"/>
  </r>
  <r>
    <n v="10400"/>
    <x v="1"/>
    <x v="36"/>
  </r>
  <r>
    <n v="10400"/>
    <x v="1"/>
    <x v="26"/>
  </r>
  <r>
    <n v="10400"/>
    <x v="1"/>
    <x v="51"/>
  </r>
  <r>
    <n v="10400"/>
    <x v="1"/>
    <x v="9"/>
  </r>
  <r>
    <n v="10400"/>
    <x v="1"/>
    <x v="129"/>
  </r>
  <r>
    <n v="10400"/>
    <x v="1"/>
    <x v="4"/>
  </r>
  <r>
    <n v="10401"/>
    <x v="3"/>
    <x v="0"/>
  </r>
  <r>
    <n v="10401"/>
    <x v="3"/>
    <x v="1"/>
  </r>
  <r>
    <n v="10401"/>
    <x v="3"/>
    <x v="14"/>
  </r>
  <r>
    <n v="10401"/>
    <x v="3"/>
    <x v="100"/>
  </r>
  <r>
    <n v="10402"/>
    <x v="6"/>
    <x v="0"/>
  </r>
  <r>
    <n v="10402"/>
    <x v="6"/>
    <x v="114"/>
  </r>
  <r>
    <n v="10402"/>
    <x v="6"/>
    <x v="81"/>
  </r>
  <r>
    <n v="10402"/>
    <x v="6"/>
    <x v="40"/>
  </r>
  <r>
    <n v="10402"/>
    <x v="6"/>
    <x v="82"/>
  </r>
  <r>
    <n v="10403"/>
    <x v="4"/>
    <x v="8"/>
  </r>
  <r>
    <n v="10403"/>
    <x v="4"/>
    <x v="42"/>
  </r>
  <r>
    <n v="10403"/>
    <x v="4"/>
    <x v="1"/>
  </r>
  <r>
    <n v="10403"/>
    <x v="4"/>
    <x v="7"/>
  </r>
  <r>
    <n v="10403"/>
    <x v="4"/>
    <x v="0"/>
  </r>
  <r>
    <n v="10403"/>
    <x v="4"/>
    <x v="43"/>
  </r>
  <r>
    <n v="10403"/>
    <x v="4"/>
    <x v="44"/>
  </r>
  <r>
    <n v="10403"/>
    <x v="4"/>
    <x v="37"/>
  </r>
  <r>
    <n v="10403"/>
    <x v="4"/>
    <x v="45"/>
  </r>
  <r>
    <n v="10403"/>
    <x v="4"/>
    <x v="39"/>
  </r>
  <r>
    <n v="10403"/>
    <x v="4"/>
    <x v="24"/>
  </r>
  <r>
    <n v="10403"/>
    <x v="4"/>
    <x v="2"/>
  </r>
  <r>
    <n v="10403"/>
    <x v="4"/>
    <x v="26"/>
  </r>
  <r>
    <n v="10403"/>
    <x v="4"/>
    <x v="11"/>
  </r>
  <r>
    <n v="10403"/>
    <x v="4"/>
    <x v="9"/>
  </r>
  <r>
    <n v="10403"/>
    <x v="4"/>
    <x v="10"/>
  </r>
  <r>
    <n v="10405"/>
    <x v="3"/>
    <x v="1"/>
  </r>
  <r>
    <n v="10405"/>
    <x v="3"/>
    <x v="14"/>
  </r>
  <r>
    <n v="10405"/>
    <x v="3"/>
    <x v="0"/>
  </r>
  <r>
    <n v="10405"/>
    <x v="3"/>
    <x v="8"/>
  </r>
  <r>
    <n v="10405"/>
    <x v="3"/>
    <x v="2"/>
  </r>
  <r>
    <n v="10405"/>
    <x v="3"/>
    <x v="16"/>
  </r>
  <r>
    <n v="10405"/>
    <x v="3"/>
    <x v="32"/>
  </r>
  <r>
    <n v="10405"/>
    <x v="3"/>
    <x v="27"/>
  </r>
  <r>
    <n v="10405"/>
    <x v="3"/>
    <x v="6"/>
  </r>
  <r>
    <n v="10405"/>
    <x v="3"/>
    <x v="28"/>
  </r>
  <r>
    <n v="10406"/>
    <x v="1"/>
    <x v="0"/>
  </r>
  <r>
    <n v="10406"/>
    <x v="1"/>
    <x v="7"/>
  </r>
  <r>
    <n v="10406"/>
    <x v="1"/>
    <x v="1"/>
  </r>
  <r>
    <n v="10406"/>
    <x v="1"/>
    <x v="44"/>
  </r>
  <r>
    <n v="10406"/>
    <x v="1"/>
    <x v="36"/>
  </r>
  <r>
    <n v="10406"/>
    <x v="1"/>
    <x v="26"/>
  </r>
  <r>
    <n v="10406"/>
    <x v="1"/>
    <x v="55"/>
  </r>
  <r>
    <n v="10406"/>
    <x v="1"/>
    <x v="65"/>
  </r>
  <r>
    <n v="10407"/>
    <x v="1"/>
    <x v="0"/>
  </r>
  <r>
    <n v="10407"/>
    <x v="1"/>
    <x v="89"/>
  </r>
  <r>
    <n v="10407"/>
    <x v="1"/>
    <x v="1"/>
  </r>
  <r>
    <n v="10407"/>
    <x v="1"/>
    <x v="123"/>
  </r>
  <r>
    <n v="10407"/>
    <x v="1"/>
    <x v="70"/>
  </r>
  <r>
    <n v="10407"/>
    <x v="1"/>
    <x v="53"/>
  </r>
  <r>
    <n v="10407"/>
    <x v="1"/>
    <x v="27"/>
  </r>
  <r>
    <n v="10408"/>
    <x v="1"/>
    <x v="0"/>
  </r>
  <r>
    <n v="10408"/>
    <x v="1"/>
    <x v="1"/>
  </r>
  <r>
    <n v="10408"/>
    <x v="1"/>
    <x v="8"/>
  </r>
  <r>
    <n v="10408"/>
    <x v="1"/>
    <x v="34"/>
  </r>
  <r>
    <n v="10408"/>
    <x v="1"/>
    <x v="37"/>
  </r>
  <r>
    <n v="10408"/>
    <x v="1"/>
    <x v="36"/>
  </r>
  <r>
    <n v="10408"/>
    <x v="1"/>
    <x v="38"/>
  </r>
  <r>
    <n v="10408"/>
    <x v="1"/>
    <x v="26"/>
  </r>
  <r>
    <n v="10409"/>
    <x v="6"/>
    <x v="41"/>
  </r>
  <r>
    <n v="10409"/>
    <x v="6"/>
    <x v="41"/>
  </r>
  <r>
    <n v="10409"/>
    <x v="6"/>
    <x v="0"/>
  </r>
  <r>
    <n v="10409"/>
    <x v="6"/>
    <x v="52"/>
  </r>
  <r>
    <n v="10409"/>
    <x v="6"/>
    <x v="40"/>
  </r>
  <r>
    <n v="10410"/>
    <x v="1"/>
    <x v="0"/>
  </r>
  <r>
    <n v="10410"/>
    <x v="1"/>
    <x v="15"/>
  </r>
  <r>
    <n v="10410"/>
    <x v="1"/>
    <x v="2"/>
  </r>
  <r>
    <n v="10410"/>
    <x v="1"/>
    <x v="38"/>
  </r>
  <r>
    <n v="10411"/>
    <x v="1"/>
    <x v="85"/>
  </r>
  <r>
    <n v="10411"/>
    <x v="1"/>
    <x v="84"/>
  </r>
  <r>
    <n v="10411"/>
    <x v="1"/>
    <x v="0"/>
  </r>
  <r>
    <n v="10411"/>
    <x v="1"/>
    <x v="36"/>
  </r>
  <r>
    <n v="10411"/>
    <x v="1"/>
    <x v="34"/>
  </r>
  <r>
    <n v="10411"/>
    <x v="1"/>
    <x v="37"/>
  </r>
  <r>
    <n v="10411"/>
    <x v="1"/>
    <x v="38"/>
  </r>
  <r>
    <n v="10411"/>
    <x v="1"/>
    <x v="3"/>
  </r>
  <r>
    <n v="10411"/>
    <x v="1"/>
    <x v="65"/>
  </r>
  <r>
    <n v="10412"/>
    <x v="1"/>
    <x v="1"/>
  </r>
  <r>
    <n v="10412"/>
    <x v="1"/>
    <x v="53"/>
  </r>
  <r>
    <n v="10413"/>
    <x v="1"/>
    <x v="1"/>
  </r>
  <r>
    <n v="10413"/>
    <x v="1"/>
    <x v="0"/>
  </r>
  <r>
    <n v="10413"/>
    <x v="1"/>
    <x v="8"/>
  </r>
  <r>
    <n v="10413"/>
    <x v="1"/>
    <x v="25"/>
  </r>
  <r>
    <n v="10413"/>
    <x v="1"/>
    <x v="25"/>
  </r>
  <r>
    <n v="10413"/>
    <x v="1"/>
    <x v="47"/>
  </r>
  <r>
    <n v="10413"/>
    <x v="1"/>
    <x v="34"/>
  </r>
  <r>
    <n v="10413"/>
    <x v="1"/>
    <x v="37"/>
  </r>
  <r>
    <n v="10413"/>
    <x v="1"/>
    <x v="38"/>
  </r>
  <r>
    <n v="10413"/>
    <x v="1"/>
    <x v="11"/>
  </r>
  <r>
    <n v="10413"/>
    <x v="1"/>
    <x v="10"/>
  </r>
  <r>
    <n v="10413"/>
    <x v="1"/>
    <x v="27"/>
  </r>
  <r>
    <n v="10413"/>
    <x v="1"/>
    <x v="28"/>
  </r>
  <r>
    <n v="10413"/>
    <x v="1"/>
    <x v="6"/>
  </r>
  <r>
    <n v="10415"/>
    <x v="1"/>
    <x v="25"/>
  </r>
  <r>
    <n v="10415"/>
    <x v="1"/>
    <x v="25"/>
  </r>
  <r>
    <n v="10415"/>
    <x v="1"/>
    <x v="0"/>
  </r>
  <r>
    <n v="10415"/>
    <x v="1"/>
    <x v="1"/>
  </r>
  <r>
    <n v="10415"/>
    <x v="1"/>
    <x v="42"/>
  </r>
  <r>
    <n v="10415"/>
    <x v="1"/>
    <x v="33"/>
  </r>
  <r>
    <n v="10415"/>
    <x v="1"/>
    <x v="51"/>
  </r>
  <r>
    <n v="10415"/>
    <x v="1"/>
    <x v="2"/>
  </r>
  <r>
    <n v="10415"/>
    <x v="1"/>
    <x v="32"/>
  </r>
  <r>
    <n v="10415"/>
    <x v="1"/>
    <x v="10"/>
  </r>
  <r>
    <n v="10415"/>
    <x v="1"/>
    <x v="9"/>
  </r>
  <r>
    <n v="10415"/>
    <x v="1"/>
    <x v="4"/>
  </r>
  <r>
    <n v="10415"/>
    <x v="1"/>
    <x v="27"/>
  </r>
  <r>
    <n v="10415"/>
    <x v="1"/>
    <x v="28"/>
  </r>
  <r>
    <n v="10415"/>
    <x v="1"/>
    <x v="49"/>
  </r>
  <r>
    <n v="10416"/>
    <x v="0"/>
    <x v="1"/>
  </r>
  <r>
    <n v="10416"/>
    <x v="0"/>
    <x v="0"/>
  </r>
  <r>
    <n v="10416"/>
    <x v="0"/>
    <x v="16"/>
  </r>
  <r>
    <n v="10416"/>
    <x v="0"/>
    <x v="2"/>
  </r>
  <r>
    <n v="10416"/>
    <x v="0"/>
    <x v="26"/>
  </r>
  <r>
    <n v="10416"/>
    <x v="0"/>
    <x v="10"/>
  </r>
  <r>
    <n v="10416"/>
    <x v="0"/>
    <x v="59"/>
  </r>
  <r>
    <n v="10416"/>
    <x v="0"/>
    <x v="6"/>
  </r>
  <r>
    <n v="10416"/>
    <x v="0"/>
    <x v="27"/>
  </r>
  <r>
    <n v="10417"/>
    <x v="4"/>
    <x v="0"/>
  </r>
  <r>
    <n v="10417"/>
    <x v="4"/>
    <x v="11"/>
  </r>
  <r>
    <n v="10417"/>
    <x v="4"/>
    <x v="4"/>
  </r>
  <r>
    <n v="10417"/>
    <x v="4"/>
    <x v="40"/>
  </r>
  <r>
    <n v="10418"/>
    <x v="4"/>
    <x v="0"/>
  </r>
  <r>
    <n v="10418"/>
    <x v="4"/>
    <x v="8"/>
  </r>
  <r>
    <n v="10418"/>
    <x v="4"/>
    <x v="26"/>
  </r>
  <r>
    <n v="10418"/>
    <x v="4"/>
    <x v="10"/>
  </r>
  <r>
    <n v="10419"/>
    <x v="1"/>
    <x v="1"/>
  </r>
  <r>
    <n v="10419"/>
    <x v="1"/>
    <x v="0"/>
  </r>
  <r>
    <n v="10419"/>
    <x v="1"/>
    <x v="7"/>
  </r>
  <r>
    <n v="10419"/>
    <x v="1"/>
    <x v="84"/>
  </r>
  <r>
    <n v="10419"/>
    <x v="1"/>
    <x v="42"/>
  </r>
  <r>
    <n v="10419"/>
    <x v="1"/>
    <x v="8"/>
  </r>
  <r>
    <n v="10419"/>
    <x v="1"/>
    <x v="26"/>
  </r>
  <r>
    <n v="10419"/>
    <x v="1"/>
    <x v="51"/>
  </r>
  <r>
    <n v="10419"/>
    <x v="1"/>
    <x v="24"/>
  </r>
  <r>
    <n v="10419"/>
    <x v="1"/>
    <x v="10"/>
  </r>
  <r>
    <n v="10419"/>
    <x v="1"/>
    <x v="9"/>
  </r>
  <r>
    <n v="10419"/>
    <x v="1"/>
    <x v="11"/>
  </r>
  <r>
    <n v="10419"/>
    <x v="1"/>
    <x v="79"/>
  </r>
  <r>
    <n v="10419"/>
    <x v="1"/>
    <x v="104"/>
  </r>
  <r>
    <n v="10419"/>
    <x v="1"/>
    <x v="27"/>
  </r>
  <r>
    <n v="10419"/>
    <x v="1"/>
    <x v="28"/>
  </r>
  <r>
    <n v="10421"/>
    <x v="3"/>
    <x v="1"/>
  </r>
  <r>
    <n v="10421"/>
    <x v="3"/>
    <x v="0"/>
  </r>
  <r>
    <n v="10421"/>
    <x v="3"/>
    <x v="33"/>
  </r>
  <r>
    <n v="10421"/>
    <x v="3"/>
    <x v="6"/>
  </r>
  <r>
    <n v="10422"/>
    <x v="1"/>
    <x v="0"/>
  </r>
  <r>
    <n v="10422"/>
    <x v="1"/>
    <x v="1"/>
  </r>
  <r>
    <n v="10422"/>
    <x v="1"/>
    <x v="102"/>
  </r>
  <r>
    <n v="10422"/>
    <x v="1"/>
    <x v="36"/>
  </r>
  <r>
    <n v="10422"/>
    <x v="1"/>
    <x v="24"/>
  </r>
  <r>
    <n v="10422"/>
    <x v="1"/>
    <x v="26"/>
  </r>
  <r>
    <n v="10422"/>
    <x v="1"/>
    <x v="6"/>
  </r>
  <r>
    <n v="10422"/>
    <x v="1"/>
    <x v="66"/>
  </r>
  <r>
    <n v="10422"/>
    <x v="1"/>
    <x v="93"/>
  </r>
  <r>
    <n v="10423"/>
    <x v="3"/>
    <x v="1"/>
  </r>
  <r>
    <n v="10423"/>
    <x v="3"/>
    <x v="14"/>
  </r>
  <r>
    <n v="10423"/>
    <x v="3"/>
    <x v="0"/>
  </r>
  <r>
    <n v="10423"/>
    <x v="3"/>
    <x v="26"/>
  </r>
  <r>
    <n v="10423"/>
    <x v="3"/>
    <x v="3"/>
  </r>
  <r>
    <n v="10423"/>
    <x v="3"/>
    <x v="97"/>
  </r>
  <r>
    <n v="10423"/>
    <x v="3"/>
    <x v="19"/>
  </r>
  <r>
    <n v="10423"/>
    <x v="3"/>
    <x v="12"/>
  </r>
  <r>
    <n v="10423"/>
    <x v="3"/>
    <x v="13"/>
  </r>
  <r>
    <n v="10423"/>
    <x v="3"/>
    <x v="5"/>
  </r>
  <r>
    <n v="10423"/>
    <x v="3"/>
    <x v="81"/>
  </r>
  <r>
    <n v="10423"/>
    <x v="3"/>
    <x v="94"/>
  </r>
  <r>
    <n v="10424"/>
    <x v="5"/>
    <x v="1"/>
  </r>
  <r>
    <n v="10424"/>
    <x v="5"/>
    <x v="0"/>
  </r>
  <r>
    <n v="10424"/>
    <x v="5"/>
    <x v="11"/>
  </r>
  <r>
    <n v="10424"/>
    <x v="5"/>
    <x v="10"/>
  </r>
  <r>
    <n v="10424"/>
    <x v="5"/>
    <x v="100"/>
  </r>
  <r>
    <n v="10424"/>
    <x v="5"/>
    <x v="4"/>
  </r>
  <r>
    <n v="10425"/>
    <x v="6"/>
    <x v="1"/>
  </r>
  <r>
    <n v="10425"/>
    <x v="6"/>
    <x v="14"/>
  </r>
  <r>
    <n v="10425"/>
    <x v="6"/>
    <x v="0"/>
  </r>
  <r>
    <n v="10426"/>
    <x v="1"/>
    <x v="0"/>
  </r>
  <r>
    <n v="10426"/>
    <x v="1"/>
    <x v="1"/>
  </r>
  <r>
    <n v="10426"/>
    <x v="1"/>
    <x v="42"/>
  </r>
  <r>
    <n v="10426"/>
    <x v="1"/>
    <x v="26"/>
  </r>
  <r>
    <n v="10427"/>
    <x v="3"/>
    <x v="14"/>
  </r>
  <r>
    <n v="10427"/>
    <x v="3"/>
    <x v="1"/>
  </r>
  <r>
    <n v="10428"/>
    <x v="1"/>
    <x v="0"/>
  </r>
  <r>
    <n v="10428"/>
    <x v="1"/>
    <x v="1"/>
  </r>
  <r>
    <n v="10428"/>
    <x v="1"/>
    <x v="8"/>
  </r>
  <r>
    <n v="10428"/>
    <x v="1"/>
    <x v="16"/>
  </r>
  <r>
    <n v="10428"/>
    <x v="1"/>
    <x v="17"/>
  </r>
  <r>
    <n v="10428"/>
    <x v="1"/>
    <x v="49"/>
  </r>
  <r>
    <n v="10429"/>
    <x v="1"/>
    <x v="0"/>
  </r>
  <r>
    <n v="10429"/>
    <x v="1"/>
    <x v="8"/>
  </r>
  <r>
    <n v="10429"/>
    <x v="1"/>
    <x v="14"/>
  </r>
  <r>
    <n v="10429"/>
    <x v="1"/>
    <x v="1"/>
  </r>
  <r>
    <n v="10429"/>
    <x v="1"/>
    <x v="26"/>
  </r>
  <r>
    <n v="10429"/>
    <x v="1"/>
    <x v="2"/>
  </r>
  <r>
    <n v="10429"/>
    <x v="1"/>
    <x v="38"/>
  </r>
  <r>
    <n v="10429"/>
    <x v="1"/>
    <x v="4"/>
  </r>
  <r>
    <n v="10430"/>
    <x v="0"/>
    <x v="14"/>
  </r>
  <r>
    <n v="10430"/>
    <x v="0"/>
    <x v="1"/>
  </r>
  <r>
    <n v="10431"/>
    <x v="1"/>
    <x v="0"/>
  </r>
  <r>
    <n v="10431"/>
    <x v="1"/>
    <x v="26"/>
  </r>
  <r>
    <n v="10431"/>
    <x v="1"/>
    <x v="51"/>
  </r>
  <r>
    <n v="10431"/>
    <x v="1"/>
    <x v="6"/>
  </r>
  <r>
    <n v="10432"/>
    <x v="1"/>
    <x v="0"/>
  </r>
  <r>
    <n v="10432"/>
    <x v="1"/>
    <x v="7"/>
  </r>
  <r>
    <n v="10432"/>
    <x v="1"/>
    <x v="25"/>
  </r>
  <r>
    <n v="10432"/>
    <x v="1"/>
    <x v="25"/>
  </r>
  <r>
    <n v="10432"/>
    <x v="1"/>
    <x v="45"/>
  </r>
  <r>
    <n v="10432"/>
    <x v="1"/>
    <x v="113"/>
  </r>
  <r>
    <n v="10432"/>
    <x v="1"/>
    <x v="24"/>
  </r>
  <r>
    <n v="10434"/>
    <x v="1"/>
    <x v="0"/>
  </r>
  <r>
    <n v="10434"/>
    <x v="1"/>
    <x v="1"/>
  </r>
  <r>
    <n v="10434"/>
    <x v="1"/>
    <x v="34"/>
  </r>
  <r>
    <n v="10434"/>
    <x v="1"/>
    <x v="37"/>
  </r>
  <r>
    <n v="10434"/>
    <x v="1"/>
    <x v="36"/>
  </r>
  <r>
    <n v="10434"/>
    <x v="1"/>
    <x v="83"/>
  </r>
  <r>
    <n v="10434"/>
    <x v="1"/>
    <x v="38"/>
  </r>
  <r>
    <n v="10434"/>
    <x v="1"/>
    <x v="2"/>
  </r>
  <r>
    <n v="10434"/>
    <x v="1"/>
    <x v="75"/>
  </r>
  <r>
    <n v="10434"/>
    <x v="1"/>
    <x v="24"/>
  </r>
  <r>
    <n v="10434"/>
    <x v="1"/>
    <x v="4"/>
  </r>
  <r>
    <n v="10434"/>
    <x v="1"/>
    <x v="65"/>
  </r>
  <r>
    <n v="10434"/>
    <x v="1"/>
    <x v="6"/>
  </r>
  <r>
    <n v="10435"/>
    <x v="3"/>
    <x v="2"/>
  </r>
  <r>
    <n v="10436"/>
    <x v="3"/>
    <x v="40"/>
  </r>
  <r>
    <n v="10437"/>
    <x v="1"/>
    <x v="1"/>
  </r>
  <r>
    <n v="10437"/>
    <x v="1"/>
    <x v="42"/>
  </r>
  <r>
    <n v="10437"/>
    <x v="1"/>
    <x v="0"/>
  </r>
  <r>
    <n v="10437"/>
    <x v="1"/>
    <x v="8"/>
  </r>
  <r>
    <n v="10437"/>
    <x v="1"/>
    <x v="7"/>
  </r>
  <r>
    <n v="10437"/>
    <x v="1"/>
    <x v="43"/>
  </r>
  <r>
    <n v="10437"/>
    <x v="1"/>
    <x v="44"/>
  </r>
  <r>
    <n v="10437"/>
    <x v="1"/>
    <x v="37"/>
  </r>
  <r>
    <n v="10437"/>
    <x v="1"/>
    <x v="45"/>
  </r>
  <r>
    <n v="10437"/>
    <x v="1"/>
    <x v="2"/>
  </r>
  <r>
    <n v="10437"/>
    <x v="1"/>
    <x v="26"/>
  </r>
  <r>
    <n v="10437"/>
    <x v="1"/>
    <x v="39"/>
  </r>
  <r>
    <n v="10437"/>
    <x v="1"/>
    <x v="24"/>
  </r>
  <r>
    <n v="10437"/>
    <x v="1"/>
    <x v="10"/>
  </r>
  <r>
    <n v="10437"/>
    <x v="1"/>
    <x v="11"/>
  </r>
  <r>
    <n v="10437"/>
    <x v="1"/>
    <x v="9"/>
  </r>
  <r>
    <n v="10438"/>
    <x v="1"/>
    <x v="0"/>
  </r>
  <r>
    <n v="10438"/>
    <x v="1"/>
    <x v="1"/>
  </r>
  <r>
    <n v="10438"/>
    <x v="1"/>
    <x v="117"/>
  </r>
  <r>
    <n v="10438"/>
    <x v="1"/>
    <x v="117"/>
  </r>
  <r>
    <n v="10438"/>
    <x v="1"/>
    <x v="47"/>
  </r>
  <r>
    <n v="10438"/>
    <x v="1"/>
    <x v="42"/>
  </r>
  <r>
    <n v="10438"/>
    <x v="1"/>
    <x v="30"/>
  </r>
  <r>
    <n v="10438"/>
    <x v="1"/>
    <x v="8"/>
  </r>
  <r>
    <n v="10438"/>
    <x v="1"/>
    <x v="33"/>
  </r>
  <r>
    <n v="10438"/>
    <x v="1"/>
    <x v="34"/>
  </r>
  <r>
    <n v="10438"/>
    <x v="1"/>
    <x v="2"/>
  </r>
  <r>
    <n v="10439"/>
    <x v="1"/>
    <x v="0"/>
  </r>
  <r>
    <n v="10439"/>
    <x v="1"/>
    <x v="1"/>
  </r>
  <r>
    <n v="10439"/>
    <x v="1"/>
    <x v="41"/>
  </r>
  <r>
    <n v="10439"/>
    <x v="1"/>
    <x v="41"/>
  </r>
  <r>
    <n v="10439"/>
    <x v="1"/>
    <x v="26"/>
  </r>
  <r>
    <n v="10439"/>
    <x v="1"/>
    <x v="2"/>
  </r>
  <r>
    <n v="10440"/>
    <x v="4"/>
    <x v="8"/>
  </r>
  <r>
    <n v="10440"/>
    <x v="4"/>
    <x v="42"/>
  </r>
  <r>
    <n v="10440"/>
    <x v="4"/>
    <x v="1"/>
  </r>
  <r>
    <n v="10440"/>
    <x v="4"/>
    <x v="7"/>
  </r>
  <r>
    <n v="10440"/>
    <x v="4"/>
    <x v="43"/>
  </r>
  <r>
    <n v="10440"/>
    <x v="4"/>
    <x v="44"/>
  </r>
  <r>
    <n v="10440"/>
    <x v="4"/>
    <x v="45"/>
  </r>
  <r>
    <n v="10440"/>
    <x v="4"/>
    <x v="39"/>
  </r>
  <r>
    <n v="10440"/>
    <x v="4"/>
    <x v="24"/>
  </r>
  <r>
    <n v="10440"/>
    <x v="4"/>
    <x v="2"/>
  </r>
  <r>
    <n v="10440"/>
    <x v="4"/>
    <x v="26"/>
  </r>
  <r>
    <n v="10440"/>
    <x v="4"/>
    <x v="10"/>
  </r>
  <r>
    <n v="10440"/>
    <x v="4"/>
    <x v="11"/>
  </r>
  <r>
    <n v="10440"/>
    <x v="4"/>
    <x v="9"/>
  </r>
  <r>
    <n v="10441"/>
    <x v="1"/>
    <x v="0"/>
  </r>
  <r>
    <n v="10441"/>
    <x v="1"/>
    <x v="1"/>
  </r>
  <r>
    <n v="10441"/>
    <x v="1"/>
    <x v="8"/>
  </r>
  <r>
    <n v="10441"/>
    <x v="1"/>
    <x v="42"/>
  </r>
  <r>
    <n v="10441"/>
    <x v="1"/>
    <x v="2"/>
  </r>
  <r>
    <n v="10441"/>
    <x v="1"/>
    <x v="26"/>
  </r>
  <r>
    <n v="10441"/>
    <x v="1"/>
    <x v="39"/>
  </r>
  <r>
    <n v="10441"/>
    <x v="1"/>
    <x v="24"/>
  </r>
  <r>
    <n v="10441"/>
    <x v="1"/>
    <x v="62"/>
  </r>
  <r>
    <n v="10441"/>
    <x v="1"/>
    <x v="129"/>
  </r>
  <r>
    <n v="10441"/>
    <x v="1"/>
    <x v="126"/>
  </r>
  <r>
    <n v="10441"/>
    <x v="1"/>
    <x v="77"/>
  </r>
  <r>
    <n v="10441"/>
    <x v="1"/>
    <x v="5"/>
  </r>
  <r>
    <n v="10441"/>
    <x v="1"/>
    <x v="4"/>
  </r>
  <r>
    <n v="10441"/>
    <x v="1"/>
    <x v="65"/>
  </r>
  <r>
    <n v="10442"/>
    <x v="6"/>
    <x v="0"/>
  </r>
  <r>
    <n v="10443"/>
    <x v="1"/>
    <x v="42"/>
  </r>
  <r>
    <n v="10443"/>
    <x v="1"/>
    <x v="8"/>
  </r>
  <r>
    <n v="10443"/>
    <x v="1"/>
    <x v="0"/>
  </r>
  <r>
    <n v="10443"/>
    <x v="1"/>
    <x v="7"/>
  </r>
  <r>
    <n v="10443"/>
    <x v="1"/>
    <x v="10"/>
  </r>
  <r>
    <n v="10443"/>
    <x v="1"/>
    <x v="9"/>
  </r>
  <r>
    <n v="10443"/>
    <x v="1"/>
    <x v="28"/>
  </r>
  <r>
    <n v="10444"/>
    <x v="1"/>
    <x v="7"/>
  </r>
  <r>
    <n v="10444"/>
    <x v="1"/>
    <x v="0"/>
  </r>
  <r>
    <n v="10444"/>
    <x v="1"/>
    <x v="1"/>
  </r>
  <r>
    <n v="10444"/>
    <x v="1"/>
    <x v="15"/>
  </r>
  <r>
    <n v="10444"/>
    <x v="1"/>
    <x v="2"/>
  </r>
  <r>
    <n v="10444"/>
    <x v="1"/>
    <x v="26"/>
  </r>
  <r>
    <n v="10444"/>
    <x v="1"/>
    <x v="16"/>
  </r>
  <r>
    <n v="10444"/>
    <x v="1"/>
    <x v="10"/>
  </r>
  <r>
    <n v="10444"/>
    <x v="1"/>
    <x v="32"/>
  </r>
  <r>
    <n v="10444"/>
    <x v="1"/>
    <x v="4"/>
  </r>
  <r>
    <n v="10444"/>
    <x v="1"/>
    <x v="6"/>
  </r>
  <r>
    <n v="10444"/>
    <x v="1"/>
    <x v="49"/>
  </r>
  <r>
    <n v="10444"/>
    <x v="1"/>
    <x v="27"/>
  </r>
  <r>
    <n v="10444"/>
    <x v="1"/>
    <x v="28"/>
  </r>
  <r>
    <n v="10445"/>
    <x v="6"/>
    <x v="114"/>
  </r>
  <r>
    <n v="10445"/>
    <x v="6"/>
    <x v="1"/>
  </r>
  <r>
    <n v="10445"/>
    <x v="6"/>
    <x v="14"/>
  </r>
  <r>
    <n v="10445"/>
    <x v="6"/>
    <x v="0"/>
  </r>
  <r>
    <n v="10445"/>
    <x v="6"/>
    <x v="5"/>
  </r>
  <r>
    <n v="10445"/>
    <x v="6"/>
    <x v="4"/>
  </r>
  <r>
    <n v="10445"/>
    <x v="6"/>
    <x v="61"/>
  </r>
  <r>
    <n v="10447"/>
    <x v="5"/>
    <x v="0"/>
  </r>
  <r>
    <n v="10447"/>
    <x v="5"/>
    <x v="40"/>
  </r>
  <r>
    <n v="10448"/>
    <x v="1"/>
    <x v="1"/>
  </r>
  <r>
    <n v="10448"/>
    <x v="1"/>
    <x v="0"/>
  </r>
  <r>
    <n v="10448"/>
    <x v="1"/>
    <x v="7"/>
  </r>
  <r>
    <n v="10448"/>
    <x v="1"/>
    <x v="2"/>
  </r>
  <r>
    <n v="10448"/>
    <x v="1"/>
    <x v="16"/>
  </r>
  <r>
    <n v="10448"/>
    <x v="1"/>
    <x v="26"/>
  </r>
  <r>
    <n v="10448"/>
    <x v="1"/>
    <x v="10"/>
  </r>
  <r>
    <n v="10448"/>
    <x v="1"/>
    <x v="11"/>
  </r>
  <r>
    <n v="10448"/>
    <x v="1"/>
    <x v="27"/>
  </r>
  <r>
    <n v="10448"/>
    <x v="1"/>
    <x v="49"/>
  </r>
  <r>
    <n v="10448"/>
    <x v="1"/>
    <x v="50"/>
  </r>
  <r>
    <n v="10448"/>
    <x v="1"/>
    <x v="6"/>
  </r>
  <r>
    <n v="10449"/>
    <x v="2"/>
    <x v="1"/>
  </r>
  <r>
    <n v="10449"/>
    <x v="2"/>
    <x v="27"/>
  </r>
  <r>
    <n v="10449"/>
    <x v="2"/>
    <x v="28"/>
  </r>
  <r>
    <n v="10450"/>
    <x v="3"/>
    <x v="1"/>
  </r>
  <r>
    <n v="10450"/>
    <x v="3"/>
    <x v="26"/>
  </r>
  <r>
    <n v="10451"/>
    <x v="3"/>
    <x v="0"/>
  </r>
  <r>
    <n v="10451"/>
    <x v="3"/>
    <x v="1"/>
  </r>
  <r>
    <n v="10452"/>
    <x v="1"/>
    <x v="0"/>
  </r>
  <r>
    <n v="10452"/>
    <x v="1"/>
    <x v="1"/>
  </r>
  <r>
    <n v="10452"/>
    <x v="1"/>
    <x v="14"/>
  </r>
  <r>
    <n v="10452"/>
    <x v="1"/>
    <x v="36"/>
  </r>
  <r>
    <n v="10452"/>
    <x v="1"/>
    <x v="24"/>
  </r>
  <r>
    <n v="10452"/>
    <x v="1"/>
    <x v="38"/>
  </r>
  <r>
    <n v="10452"/>
    <x v="1"/>
    <x v="26"/>
  </r>
  <r>
    <n v="10452"/>
    <x v="1"/>
    <x v="4"/>
  </r>
  <r>
    <n v="10452"/>
    <x v="1"/>
    <x v="77"/>
  </r>
  <r>
    <n v="10452"/>
    <x v="1"/>
    <x v="61"/>
  </r>
  <r>
    <n v="10452"/>
    <x v="1"/>
    <x v="6"/>
  </r>
  <r>
    <n v="10452"/>
    <x v="1"/>
    <x v="80"/>
  </r>
  <r>
    <n v="10452"/>
    <x v="1"/>
    <x v="73"/>
  </r>
  <r>
    <n v="10452"/>
    <x v="1"/>
    <x v="50"/>
  </r>
  <r>
    <n v="10453"/>
    <x v="5"/>
    <x v="0"/>
  </r>
  <r>
    <n v="10453"/>
    <x v="5"/>
    <x v="26"/>
  </r>
  <r>
    <n v="10453"/>
    <x v="5"/>
    <x v="5"/>
  </r>
  <r>
    <n v="10454"/>
    <x v="1"/>
    <x v="0"/>
  </r>
  <r>
    <n v="10454"/>
    <x v="1"/>
    <x v="1"/>
  </r>
  <r>
    <n v="10454"/>
    <x v="1"/>
    <x v="5"/>
  </r>
  <r>
    <n v="10455"/>
    <x v="9"/>
    <x v="40"/>
  </r>
  <r>
    <n v="10456"/>
    <x v="1"/>
    <x v="0"/>
  </r>
  <r>
    <n v="10456"/>
    <x v="1"/>
    <x v="1"/>
  </r>
  <r>
    <n v="10456"/>
    <x v="1"/>
    <x v="4"/>
  </r>
  <r>
    <n v="10456"/>
    <x v="1"/>
    <x v="5"/>
  </r>
  <r>
    <n v="10458"/>
    <x v="1"/>
    <x v="44"/>
  </r>
  <r>
    <n v="10458"/>
    <x v="1"/>
    <x v="15"/>
  </r>
  <r>
    <n v="10458"/>
    <x v="1"/>
    <x v="24"/>
  </r>
  <r>
    <n v="10458"/>
    <x v="1"/>
    <x v="2"/>
  </r>
  <r>
    <n v="10458"/>
    <x v="1"/>
    <x v="55"/>
  </r>
  <r>
    <n v="10458"/>
    <x v="1"/>
    <x v="4"/>
  </r>
  <r>
    <n v="10459"/>
    <x v="3"/>
    <x v="31"/>
  </r>
  <r>
    <n v="10459"/>
    <x v="3"/>
    <x v="1"/>
  </r>
  <r>
    <n v="10459"/>
    <x v="3"/>
    <x v="14"/>
  </r>
  <r>
    <n v="10459"/>
    <x v="3"/>
    <x v="13"/>
  </r>
  <r>
    <n v="10459"/>
    <x v="3"/>
    <x v="12"/>
  </r>
  <r>
    <n v="10460"/>
    <x v="1"/>
    <x v="0"/>
  </r>
  <r>
    <n v="10460"/>
    <x v="1"/>
    <x v="1"/>
  </r>
  <r>
    <n v="10460"/>
    <x v="1"/>
    <x v="8"/>
  </r>
  <r>
    <n v="10460"/>
    <x v="1"/>
    <x v="42"/>
  </r>
  <r>
    <n v="10460"/>
    <x v="1"/>
    <x v="2"/>
  </r>
  <r>
    <n v="10460"/>
    <x v="1"/>
    <x v="10"/>
  </r>
  <r>
    <n v="10460"/>
    <x v="1"/>
    <x v="6"/>
  </r>
  <r>
    <n v="10461"/>
    <x v="1"/>
    <x v="14"/>
  </r>
  <r>
    <n v="10461"/>
    <x v="1"/>
    <x v="1"/>
  </r>
  <r>
    <n v="10461"/>
    <x v="1"/>
    <x v="42"/>
  </r>
  <r>
    <n v="10461"/>
    <x v="1"/>
    <x v="128"/>
  </r>
  <r>
    <n v="10461"/>
    <x v="1"/>
    <x v="44"/>
  </r>
  <r>
    <n v="10461"/>
    <x v="1"/>
    <x v="8"/>
  </r>
  <r>
    <n v="10461"/>
    <x v="1"/>
    <x v="10"/>
  </r>
  <r>
    <n v="10461"/>
    <x v="1"/>
    <x v="11"/>
  </r>
  <r>
    <n v="10461"/>
    <x v="1"/>
    <x v="35"/>
  </r>
  <r>
    <n v="10461"/>
    <x v="1"/>
    <x v="54"/>
  </r>
  <r>
    <n v="10462"/>
    <x v="4"/>
    <x v="1"/>
  </r>
  <r>
    <n v="10462"/>
    <x v="4"/>
    <x v="8"/>
  </r>
  <r>
    <n v="10462"/>
    <x v="4"/>
    <x v="42"/>
  </r>
  <r>
    <n v="10462"/>
    <x v="4"/>
    <x v="70"/>
  </r>
  <r>
    <n v="10462"/>
    <x v="4"/>
    <x v="2"/>
  </r>
  <r>
    <n v="10462"/>
    <x v="4"/>
    <x v="24"/>
  </r>
  <r>
    <n v="10462"/>
    <x v="4"/>
    <x v="32"/>
  </r>
  <r>
    <n v="10462"/>
    <x v="4"/>
    <x v="9"/>
  </r>
  <r>
    <n v="10462"/>
    <x v="4"/>
    <x v="27"/>
  </r>
  <r>
    <n v="10462"/>
    <x v="4"/>
    <x v="28"/>
  </r>
  <r>
    <n v="10463"/>
    <x v="0"/>
    <x v="1"/>
  </r>
  <r>
    <n v="10463"/>
    <x v="0"/>
    <x v="14"/>
  </r>
  <r>
    <n v="10463"/>
    <x v="0"/>
    <x v="0"/>
  </r>
  <r>
    <n v="10463"/>
    <x v="0"/>
    <x v="7"/>
  </r>
  <r>
    <n v="10463"/>
    <x v="0"/>
    <x v="4"/>
  </r>
  <r>
    <n v="10464"/>
    <x v="0"/>
    <x v="97"/>
  </r>
  <r>
    <n v="10465"/>
    <x v="1"/>
    <x v="11"/>
  </r>
  <r>
    <n v="10465"/>
    <x v="1"/>
    <x v="10"/>
  </r>
  <r>
    <n v="10465"/>
    <x v="1"/>
    <x v="9"/>
  </r>
  <r>
    <n v="10465"/>
    <x v="1"/>
    <x v="35"/>
  </r>
  <r>
    <n v="10466"/>
    <x v="1"/>
    <x v="1"/>
  </r>
  <r>
    <n v="10466"/>
    <x v="1"/>
    <x v="0"/>
  </r>
  <r>
    <n v="10466"/>
    <x v="1"/>
    <x v="16"/>
  </r>
  <r>
    <n v="10466"/>
    <x v="1"/>
    <x v="3"/>
  </r>
  <r>
    <n v="10466"/>
    <x v="1"/>
    <x v="32"/>
  </r>
  <r>
    <n v="10466"/>
    <x v="1"/>
    <x v="65"/>
  </r>
  <r>
    <n v="10467"/>
    <x v="2"/>
    <x v="1"/>
  </r>
  <r>
    <n v="10467"/>
    <x v="2"/>
    <x v="85"/>
  </r>
  <r>
    <n v="10467"/>
    <x v="2"/>
    <x v="26"/>
  </r>
  <r>
    <n v="10467"/>
    <x v="2"/>
    <x v="51"/>
  </r>
  <r>
    <n v="10467"/>
    <x v="2"/>
    <x v="32"/>
  </r>
  <r>
    <n v="10467"/>
    <x v="2"/>
    <x v="10"/>
  </r>
  <r>
    <n v="10467"/>
    <x v="2"/>
    <x v="65"/>
  </r>
  <r>
    <n v="10468"/>
    <x v="0"/>
    <x v="1"/>
  </r>
  <r>
    <n v="10468"/>
    <x v="0"/>
    <x v="15"/>
  </r>
  <r>
    <n v="10468"/>
    <x v="0"/>
    <x v="65"/>
  </r>
  <r>
    <n v="10469"/>
    <x v="4"/>
    <x v="1"/>
  </r>
  <r>
    <n v="10469"/>
    <x v="4"/>
    <x v="0"/>
  </r>
  <r>
    <n v="10469"/>
    <x v="4"/>
    <x v="26"/>
  </r>
  <r>
    <n v="10469"/>
    <x v="4"/>
    <x v="51"/>
  </r>
  <r>
    <n v="10469"/>
    <x v="4"/>
    <x v="10"/>
  </r>
  <r>
    <n v="10469"/>
    <x v="4"/>
    <x v="3"/>
  </r>
  <r>
    <n v="10469"/>
    <x v="4"/>
    <x v="81"/>
  </r>
  <r>
    <n v="10470"/>
    <x v="1"/>
    <x v="1"/>
  </r>
  <r>
    <n v="10470"/>
    <x v="1"/>
    <x v="0"/>
  </r>
  <r>
    <n v="10470"/>
    <x v="1"/>
    <x v="32"/>
  </r>
  <r>
    <n v="10471"/>
    <x v="1"/>
    <x v="0"/>
  </r>
  <r>
    <n v="10471"/>
    <x v="1"/>
    <x v="1"/>
  </r>
  <r>
    <n v="10471"/>
    <x v="1"/>
    <x v="2"/>
  </r>
  <r>
    <n v="10471"/>
    <x v="1"/>
    <x v="10"/>
  </r>
  <r>
    <n v="10471"/>
    <x v="1"/>
    <x v="32"/>
  </r>
  <r>
    <n v="10472"/>
    <x v="1"/>
    <x v="0"/>
  </r>
  <r>
    <n v="10472"/>
    <x v="1"/>
    <x v="26"/>
  </r>
  <r>
    <n v="10472"/>
    <x v="1"/>
    <x v="62"/>
  </r>
  <r>
    <n v="10472"/>
    <x v="1"/>
    <x v="126"/>
  </r>
  <r>
    <n v="10473"/>
    <x v="3"/>
    <x v="0"/>
  </r>
  <r>
    <n v="10473"/>
    <x v="3"/>
    <x v="1"/>
  </r>
  <r>
    <n v="10473"/>
    <x v="3"/>
    <x v="14"/>
  </r>
  <r>
    <n v="10473"/>
    <x v="3"/>
    <x v="36"/>
  </r>
  <r>
    <n v="10473"/>
    <x v="3"/>
    <x v="24"/>
  </r>
  <r>
    <n v="10473"/>
    <x v="3"/>
    <x v="38"/>
  </r>
  <r>
    <n v="10473"/>
    <x v="3"/>
    <x v="40"/>
  </r>
  <r>
    <n v="10473"/>
    <x v="3"/>
    <x v="82"/>
  </r>
  <r>
    <n v="10473"/>
    <x v="3"/>
    <x v="4"/>
  </r>
  <r>
    <n v="10473"/>
    <x v="3"/>
    <x v="77"/>
  </r>
  <r>
    <n v="10473"/>
    <x v="3"/>
    <x v="5"/>
  </r>
  <r>
    <n v="10473"/>
    <x v="3"/>
    <x v="61"/>
  </r>
  <r>
    <n v="10474"/>
    <x v="1"/>
    <x v="0"/>
  </r>
  <r>
    <n v="10474"/>
    <x v="1"/>
    <x v="7"/>
  </r>
  <r>
    <n v="10474"/>
    <x v="1"/>
    <x v="8"/>
  </r>
  <r>
    <n v="10474"/>
    <x v="1"/>
    <x v="1"/>
  </r>
  <r>
    <n v="10474"/>
    <x v="1"/>
    <x v="33"/>
  </r>
  <r>
    <n v="10474"/>
    <x v="1"/>
    <x v="10"/>
  </r>
  <r>
    <n v="10475"/>
    <x v="1"/>
    <x v="0"/>
  </r>
  <r>
    <n v="10475"/>
    <x v="1"/>
    <x v="1"/>
  </r>
  <r>
    <n v="10475"/>
    <x v="1"/>
    <x v="44"/>
  </r>
  <r>
    <n v="10475"/>
    <x v="1"/>
    <x v="2"/>
  </r>
  <r>
    <n v="10475"/>
    <x v="1"/>
    <x v="120"/>
  </r>
  <r>
    <n v="10476"/>
    <x v="4"/>
    <x v="1"/>
  </r>
  <r>
    <n v="10476"/>
    <x v="4"/>
    <x v="2"/>
  </r>
  <r>
    <n v="10476"/>
    <x v="4"/>
    <x v="75"/>
  </r>
  <r>
    <n v="10477"/>
    <x v="7"/>
    <x v="117"/>
  </r>
  <r>
    <n v="10477"/>
    <x v="7"/>
    <x v="117"/>
  </r>
  <r>
    <n v="10477"/>
    <x v="7"/>
    <x v="123"/>
  </r>
  <r>
    <n v="10478"/>
    <x v="1"/>
    <x v="2"/>
  </r>
  <r>
    <n v="10479"/>
    <x v="6"/>
    <x v="0"/>
  </r>
  <r>
    <n v="10479"/>
    <x v="6"/>
    <x v="1"/>
  </r>
  <r>
    <n v="10479"/>
    <x v="6"/>
    <x v="8"/>
  </r>
  <r>
    <n v="10479"/>
    <x v="6"/>
    <x v="37"/>
  </r>
  <r>
    <n v="10479"/>
    <x v="6"/>
    <x v="36"/>
  </r>
  <r>
    <n v="10479"/>
    <x v="6"/>
    <x v="38"/>
  </r>
  <r>
    <n v="10479"/>
    <x v="6"/>
    <x v="90"/>
  </r>
  <r>
    <n v="10479"/>
    <x v="6"/>
    <x v="55"/>
  </r>
  <r>
    <n v="10479"/>
    <x v="6"/>
    <x v="54"/>
  </r>
  <r>
    <n v="10479"/>
    <x v="6"/>
    <x v="4"/>
  </r>
  <r>
    <n v="10479"/>
    <x v="6"/>
    <x v="5"/>
  </r>
  <r>
    <n v="10480"/>
    <x v="6"/>
    <x v="90"/>
  </r>
  <r>
    <n v="10480"/>
    <x v="6"/>
    <x v="40"/>
  </r>
  <r>
    <n v="10480"/>
    <x v="6"/>
    <x v="81"/>
  </r>
  <r>
    <n v="10480"/>
    <x v="6"/>
    <x v="82"/>
  </r>
  <r>
    <n v="10480"/>
    <x v="6"/>
    <x v="5"/>
  </r>
  <r>
    <n v="10481"/>
    <x v="1"/>
    <x v="8"/>
  </r>
  <r>
    <n v="10481"/>
    <x v="1"/>
    <x v="42"/>
  </r>
  <r>
    <n v="10481"/>
    <x v="1"/>
    <x v="0"/>
  </r>
  <r>
    <n v="10481"/>
    <x v="1"/>
    <x v="44"/>
  </r>
  <r>
    <n v="10481"/>
    <x v="1"/>
    <x v="33"/>
  </r>
  <r>
    <n v="10481"/>
    <x v="1"/>
    <x v="45"/>
  </r>
  <r>
    <n v="10481"/>
    <x v="1"/>
    <x v="113"/>
  </r>
  <r>
    <n v="10481"/>
    <x v="1"/>
    <x v="70"/>
  </r>
  <r>
    <n v="10481"/>
    <x v="1"/>
    <x v="2"/>
  </r>
  <r>
    <n v="10481"/>
    <x v="1"/>
    <x v="10"/>
  </r>
  <r>
    <n v="10481"/>
    <x v="1"/>
    <x v="9"/>
  </r>
  <r>
    <n v="10481"/>
    <x v="1"/>
    <x v="40"/>
  </r>
  <r>
    <n v="10481"/>
    <x v="1"/>
    <x v="6"/>
  </r>
  <r>
    <n v="10481"/>
    <x v="1"/>
    <x v="50"/>
  </r>
  <r>
    <n v="10481"/>
    <x v="1"/>
    <x v="27"/>
  </r>
  <r>
    <n v="10481"/>
    <x v="1"/>
    <x v="28"/>
  </r>
  <r>
    <n v="10482"/>
    <x v="1"/>
    <x v="15"/>
  </r>
  <r>
    <n v="10482"/>
    <x v="1"/>
    <x v="0"/>
  </r>
  <r>
    <n v="10482"/>
    <x v="1"/>
    <x v="26"/>
  </r>
  <r>
    <n v="10482"/>
    <x v="1"/>
    <x v="51"/>
  </r>
  <r>
    <n v="10482"/>
    <x v="1"/>
    <x v="46"/>
  </r>
  <r>
    <n v="10484"/>
    <x v="1"/>
    <x v="8"/>
  </r>
  <r>
    <n v="10484"/>
    <x v="1"/>
    <x v="1"/>
  </r>
  <r>
    <n v="10484"/>
    <x v="1"/>
    <x v="42"/>
  </r>
  <r>
    <n v="10484"/>
    <x v="1"/>
    <x v="0"/>
  </r>
  <r>
    <n v="10484"/>
    <x v="1"/>
    <x v="36"/>
  </r>
  <r>
    <n v="10484"/>
    <x v="1"/>
    <x v="62"/>
  </r>
  <r>
    <n v="10484"/>
    <x v="1"/>
    <x v="126"/>
  </r>
  <r>
    <n v="10485"/>
    <x v="1"/>
    <x v="0"/>
  </r>
  <r>
    <n v="10485"/>
    <x v="1"/>
    <x v="1"/>
  </r>
  <r>
    <n v="10485"/>
    <x v="1"/>
    <x v="42"/>
  </r>
  <r>
    <n v="10485"/>
    <x v="1"/>
    <x v="14"/>
  </r>
  <r>
    <n v="10485"/>
    <x v="1"/>
    <x v="33"/>
  </r>
  <r>
    <n v="10485"/>
    <x v="1"/>
    <x v="36"/>
  </r>
  <r>
    <n v="10485"/>
    <x v="1"/>
    <x v="37"/>
  </r>
  <r>
    <n v="10485"/>
    <x v="1"/>
    <x v="26"/>
  </r>
  <r>
    <n v="10485"/>
    <x v="1"/>
    <x v="38"/>
  </r>
  <r>
    <n v="10485"/>
    <x v="1"/>
    <x v="90"/>
  </r>
  <r>
    <n v="10485"/>
    <x v="1"/>
    <x v="62"/>
  </r>
  <r>
    <n v="10485"/>
    <x v="1"/>
    <x v="87"/>
  </r>
  <r>
    <n v="10486"/>
    <x v="3"/>
    <x v="0"/>
  </r>
  <r>
    <n v="10486"/>
    <x v="3"/>
    <x v="8"/>
  </r>
  <r>
    <n v="10486"/>
    <x v="3"/>
    <x v="30"/>
  </r>
  <r>
    <n v="10486"/>
    <x v="3"/>
    <x v="1"/>
  </r>
  <r>
    <n v="10486"/>
    <x v="3"/>
    <x v="2"/>
  </r>
  <r>
    <n v="10486"/>
    <x v="3"/>
    <x v="13"/>
  </r>
  <r>
    <n v="10486"/>
    <x v="3"/>
    <x v="19"/>
  </r>
  <r>
    <n v="10486"/>
    <x v="3"/>
    <x v="40"/>
  </r>
  <r>
    <n v="10488"/>
    <x v="3"/>
    <x v="113"/>
  </r>
  <r>
    <n v="10488"/>
    <x v="3"/>
    <x v="2"/>
  </r>
  <r>
    <n v="10488"/>
    <x v="3"/>
    <x v="134"/>
  </r>
  <r>
    <n v="10488"/>
    <x v="3"/>
    <x v="39"/>
  </r>
  <r>
    <n v="10489"/>
    <x v="1"/>
    <x v="0"/>
  </r>
  <r>
    <n v="10489"/>
    <x v="1"/>
    <x v="1"/>
  </r>
  <r>
    <n v="10489"/>
    <x v="1"/>
    <x v="8"/>
  </r>
  <r>
    <n v="10489"/>
    <x v="1"/>
    <x v="36"/>
  </r>
  <r>
    <n v="10489"/>
    <x v="1"/>
    <x v="2"/>
  </r>
  <r>
    <n v="10489"/>
    <x v="1"/>
    <x v="26"/>
  </r>
  <r>
    <n v="10489"/>
    <x v="1"/>
    <x v="6"/>
  </r>
  <r>
    <n v="10489"/>
    <x v="1"/>
    <x v="50"/>
  </r>
  <r>
    <n v="10490"/>
    <x v="5"/>
    <x v="0"/>
  </r>
  <r>
    <n v="10490"/>
    <x v="5"/>
    <x v="41"/>
  </r>
  <r>
    <n v="10490"/>
    <x v="5"/>
    <x v="41"/>
  </r>
  <r>
    <n v="10490"/>
    <x v="5"/>
    <x v="1"/>
  </r>
  <r>
    <n v="10490"/>
    <x v="5"/>
    <x v="47"/>
  </r>
  <r>
    <n v="10490"/>
    <x v="5"/>
    <x v="117"/>
  </r>
  <r>
    <n v="10490"/>
    <x v="5"/>
    <x v="117"/>
  </r>
  <r>
    <n v="10490"/>
    <x v="5"/>
    <x v="14"/>
  </r>
  <r>
    <n v="10490"/>
    <x v="5"/>
    <x v="26"/>
  </r>
  <r>
    <n v="10490"/>
    <x v="5"/>
    <x v="5"/>
  </r>
  <r>
    <n v="10490"/>
    <x v="5"/>
    <x v="4"/>
  </r>
  <r>
    <n v="10490"/>
    <x v="5"/>
    <x v="40"/>
  </r>
  <r>
    <n v="10491"/>
    <x v="1"/>
    <x v="0"/>
  </r>
  <r>
    <n v="10491"/>
    <x v="1"/>
    <x v="1"/>
  </r>
  <r>
    <n v="10491"/>
    <x v="1"/>
    <x v="8"/>
  </r>
  <r>
    <n v="10491"/>
    <x v="1"/>
    <x v="16"/>
  </r>
  <r>
    <n v="10491"/>
    <x v="1"/>
    <x v="17"/>
  </r>
  <r>
    <n v="10491"/>
    <x v="1"/>
    <x v="2"/>
  </r>
  <r>
    <n v="10491"/>
    <x v="1"/>
    <x v="135"/>
  </r>
  <r>
    <n v="10491"/>
    <x v="1"/>
    <x v="59"/>
  </r>
  <r>
    <n v="10491"/>
    <x v="1"/>
    <x v="10"/>
  </r>
  <r>
    <n v="10491"/>
    <x v="1"/>
    <x v="32"/>
  </r>
  <r>
    <n v="10491"/>
    <x v="1"/>
    <x v="9"/>
  </r>
  <r>
    <n v="10491"/>
    <x v="1"/>
    <x v="104"/>
  </r>
  <r>
    <n v="10491"/>
    <x v="1"/>
    <x v="4"/>
  </r>
  <r>
    <n v="10491"/>
    <x v="1"/>
    <x v="66"/>
  </r>
  <r>
    <n v="10491"/>
    <x v="1"/>
    <x v="93"/>
  </r>
  <r>
    <n v="10492"/>
    <x v="1"/>
    <x v="8"/>
  </r>
  <r>
    <n v="10492"/>
    <x v="1"/>
    <x v="42"/>
  </r>
  <r>
    <n v="10492"/>
    <x v="1"/>
    <x v="1"/>
  </r>
  <r>
    <n v="10492"/>
    <x v="1"/>
    <x v="7"/>
  </r>
  <r>
    <n v="10492"/>
    <x v="1"/>
    <x v="0"/>
  </r>
  <r>
    <n v="10492"/>
    <x v="1"/>
    <x v="43"/>
  </r>
  <r>
    <n v="10492"/>
    <x v="1"/>
    <x v="44"/>
  </r>
  <r>
    <n v="10492"/>
    <x v="1"/>
    <x v="37"/>
  </r>
  <r>
    <n v="10492"/>
    <x v="1"/>
    <x v="45"/>
  </r>
  <r>
    <n v="10492"/>
    <x v="1"/>
    <x v="39"/>
  </r>
  <r>
    <n v="10492"/>
    <x v="1"/>
    <x v="24"/>
  </r>
  <r>
    <n v="10492"/>
    <x v="1"/>
    <x v="2"/>
  </r>
  <r>
    <n v="10492"/>
    <x v="1"/>
    <x v="26"/>
  </r>
  <r>
    <n v="10492"/>
    <x v="1"/>
    <x v="9"/>
  </r>
  <r>
    <n v="10492"/>
    <x v="1"/>
    <x v="11"/>
  </r>
  <r>
    <n v="10492"/>
    <x v="1"/>
    <x v="10"/>
  </r>
  <r>
    <n v="10492"/>
    <x v="1"/>
    <x v="4"/>
  </r>
  <r>
    <n v="10493"/>
    <x v="4"/>
    <x v="33"/>
  </r>
  <r>
    <n v="10493"/>
    <x v="4"/>
    <x v="0"/>
  </r>
  <r>
    <n v="10493"/>
    <x v="4"/>
    <x v="26"/>
  </r>
  <r>
    <n v="10493"/>
    <x v="4"/>
    <x v="16"/>
  </r>
  <r>
    <n v="10493"/>
    <x v="4"/>
    <x v="64"/>
  </r>
  <r>
    <n v="10493"/>
    <x v="4"/>
    <x v="100"/>
  </r>
  <r>
    <n v="10493"/>
    <x v="4"/>
    <x v="49"/>
  </r>
  <r>
    <n v="10494"/>
    <x v="0"/>
    <x v="1"/>
  </r>
  <r>
    <n v="10494"/>
    <x v="0"/>
    <x v="0"/>
  </r>
  <r>
    <n v="10494"/>
    <x v="0"/>
    <x v="7"/>
  </r>
  <r>
    <n v="10494"/>
    <x v="0"/>
    <x v="98"/>
  </r>
  <r>
    <n v="10494"/>
    <x v="0"/>
    <x v="99"/>
  </r>
  <r>
    <n v="10494"/>
    <x v="0"/>
    <x v="6"/>
  </r>
  <r>
    <n v="10495"/>
    <x v="1"/>
    <x v="1"/>
  </r>
  <r>
    <n v="10495"/>
    <x v="1"/>
    <x v="0"/>
  </r>
  <r>
    <n v="10495"/>
    <x v="1"/>
    <x v="77"/>
  </r>
  <r>
    <n v="10495"/>
    <x v="1"/>
    <x v="40"/>
  </r>
  <r>
    <n v="10496"/>
    <x v="3"/>
    <x v="0"/>
  </r>
  <r>
    <n v="10496"/>
    <x v="3"/>
    <x v="1"/>
  </r>
  <r>
    <n v="10497"/>
    <x v="1"/>
    <x v="1"/>
  </r>
  <r>
    <n v="10497"/>
    <x v="1"/>
    <x v="0"/>
  </r>
  <r>
    <n v="10497"/>
    <x v="1"/>
    <x v="37"/>
  </r>
  <r>
    <n v="10497"/>
    <x v="1"/>
    <x v="59"/>
  </r>
  <r>
    <n v="10497"/>
    <x v="1"/>
    <x v="32"/>
  </r>
  <r>
    <n v="10497"/>
    <x v="1"/>
    <x v="11"/>
  </r>
  <r>
    <n v="10497"/>
    <x v="1"/>
    <x v="4"/>
  </r>
  <r>
    <n v="10497"/>
    <x v="1"/>
    <x v="100"/>
  </r>
  <r>
    <n v="10497"/>
    <x v="1"/>
    <x v="6"/>
  </r>
  <r>
    <n v="10497"/>
    <x v="1"/>
    <x v="95"/>
  </r>
  <r>
    <n v="10498"/>
    <x v="1"/>
    <x v="1"/>
  </r>
  <r>
    <n v="10498"/>
    <x v="1"/>
    <x v="0"/>
  </r>
  <r>
    <n v="10498"/>
    <x v="1"/>
    <x v="89"/>
  </r>
  <r>
    <n v="10498"/>
    <x v="1"/>
    <x v="34"/>
  </r>
  <r>
    <n v="10498"/>
    <x v="1"/>
    <x v="36"/>
  </r>
  <r>
    <n v="10498"/>
    <x v="1"/>
    <x v="136"/>
  </r>
  <r>
    <n v="10498"/>
    <x v="1"/>
    <x v="125"/>
  </r>
  <r>
    <n v="10499"/>
    <x v="7"/>
    <x v="33"/>
  </r>
  <r>
    <n v="10499"/>
    <x v="7"/>
    <x v="2"/>
  </r>
  <r>
    <n v="10499"/>
    <x v="7"/>
    <x v="26"/>
  </r>
  <r>
    <n v="10499"/>
    <x v="7"/>
    <x v="16"/>
  </r>
  <r>
    <n v="10499"/>
    <x v="7"/>
    <x v="32"/>
  </r>
  <r>
    <n v="10499"/>
    <x v="7"/>
    <x v="11"/>
  </r>
  <r>
    <n v="10500"/>
    <x v="4"/>
    <x v="1"/>
  </r>
  <r>
    <n v="10500"/>
    <x v="4"/>
    <x v="0"/>
  </r>
  <r>
    <n v="10500"/>
    <x v="4"/>
    <x v="7"/>
  </r>
  <r>
    <n v="10501"/>
    <x v="8"/>
    <x v="137"/>
  </r>
  <r>
    <n v="10502"/>
    <x v="4"/>
    <x v="42"/>
  </r>
  <r>
    <n v="10502"/>
    <x v="4"/>
    <x v="7"/>
  </r>
  <r>
    <n v="10502"/>
    <x v="4"/>
    <x v="25"/>
  </r>
  <r>
    <n v="10502"/>
    <x v="4"/>
    <x v="25"/>
  </r>
  <r>
    <n v="10502"/>
    <x v="4"/>
    <x v="43"/>
  </r>
  <r>
    <n v="10502"/>
    <x v="4"/>
    <x v="8"/>
  </r>
  <r>
    <n v="10502"/>
    <x v="4"/>
    <x v="1"/>
  </r>
  <r>
    <n v="10502"/>
    <x v="4"/>
    <x v="128"/>
  </r>
  <r>
    <n v="10502"/>
    <x v="4"/>
    <x v="47"/>
  </r>
  <r>
    <n v="10502"/>
    <x v="4"/>
    <x v="44"/>
  </r>
  <r>
    <n v="10502"/>
    <x v="4"/>
    <x v="0"/>
  </r>
  <r>
    <n v="10502"/>
    <x v="4"/>
    <x v="45"/>
  </r>
  <r>
    <n v="10502"/>
    <x v="4"/>
    <x v="11"/>
  </r>
  <r>
    <n v="10502"/>
    <x v="4"/>
    <x v="10"/>
  </r>
  <r>
    <n v="10502"/>
    <x v="4"/>
    <x v="46"/>
  </r>
  <r>
    <n v="10503"/>
    <x v="1"/>
    <x v="1"/>
  </r>
  <r>
    <n v="10503"/>
    <x v="1"/>
    <x v="8"/>
  </r>
  <r>
    <n v="10503"/>
    <x v="1"/>
    <x v="47"/>
  </r>
  <r>
    <n v="10503"/>
    <x v="1"/>
    <x v="85"/>
  </r>
  <r>
    <n v="10503"/>
    <x v="1"/>
    <x v="7"/>
  </r>
  <r>
    <n v="10503"/>
    <x v="1"/>
    <x v="37"/>
  </r>
  <r>
    <n v="10503"/>
    <x v="1"/>
    <x v="38"/>
  </r>
  <r>
    <n v="10503"/>
    <x v="1"/>
    <x v="2"/>
  </r>
  <r>
    <n v="10503"/>
    <x v="1"/>
    <x v="55"/>
  </r>
  <r>
    <n v="10504"/>
    <x v="4"/>
    <x v="44"/>
  </r>
  <r>
    <n v="10504"/>
    <x v="4"/>
    <x v="2"/>
  </r>
  <r>
    <n v="10504"/>
    <x v="4"/>
    <x v="16"/>
  </r>
  <r>
    <n v="10504"/>
    <x v="4"/>
    <x v="26"/>
  </r>
  <r>
    <n v="10504"/>
    <x v="4"/>
    <x v="39"/>
  </r>
  <r>
    <n v="10504"/>
    <x v="4"/>
    <x v="24"/>
  </r>
  <r>
    <n v="10504"/>
    <x v="4"/>
    <x v="51"/>
  </r>
  <r>
    <n v="10504"/>
    <x v="4"/>
    <x v="10"/>
  </r>
  <r>
    <n v="10504"/>
    <x v="4"/>
    <x v="9"/>
  </r>
  <r>
    <n v="10505"/>
    <x v="3"/>
    <x v="0"/>
  </r>
  <r>
    <n v="10505"/>
    <x v="3"/>
    <x v="26"/>
  </r>
  <r>
    <n v="10505"/>
    <x v="3"/>
    <x v="51"/>
  </r>
  <r>
    <n v="10505"/>
    <x v="3"/>
    <x v="38"/>
  </r>
  <r>
    <n v="10505"/>
    <x v="3"/>
    <x v="5"/>
  </r>
  <r>
    <n v="10505"/>
    <x v="3"/>
    <x v="87"/>
  </r>
  <r>
    <n v="10505"/>
    <x v="3"/>
    <x v="66"/>
  </r>
  <r>
    <n v="10505"/>
    <x v="3"/>
    <x v="93"/>
  </r>
  <r>
    <n v="10506"/>
    <x v="1"/>
    <x v="51"/>
  </r>
  <r>
    <n v="10506"/>
    <x v="1"/>
    <x v="2"/>
  </r>
  <r>
    <n v="10507"/>
    <x v="5"/>
    <x v="109"/>
  </r>
  <r>
    <n v="10507"/>
    <x v="5"/>
    <x v="40"/>
  </r>
  <r>
    <n v="10508"/>
    <x v="7"/>
    <x v="8"/>
  </r>
  <r>
    <n v="10508"/>
    <x v="7"/>
    <x v="2"/>
  </r>
  <r>
    <n v="10508"/>
    <x v="7"/>
    <x v="16"/>
  </r>
  <r>
    <n v="10508"/>
    <x v="7"/>
    <x v="28"/>
  </r>
  <r>
    <n v="10508"/>
    <x v="7"/>
    <x v="27"/>
  </r>
  <r>
    <n v="10509"/>
    <x v="6"/>
    <x v="0"/>
  </r>
  <r>
    <n v="10509"/>
    <x v="6"/>
    <x v="1"/>
  </r>
  <r>
    <n v="10509"/>
    <x v="6"/>
    <x v="14"/>
  </r>
  <r>
    <n v="10509"/>
    <x v="6"/>
    <x v="10"/>
  </r>
  <r>
    <n v="10509"/>
    <x v="6"/>
    <x v="5"/>
  </r>
  <r>
    <n v="10509"/>
    <x v="6"/>
    <x v="77"/>
  </r>
  <r>
    <n v="10510"/>
    <x v="5"/>
    <x v="52"/>
  </r>
  <r>
    <n v="10510"/>
    <x v="5"/>
    <x v="0"/>
  </r>
  <r>
    <n v="10510"/>
    <x v="5"/>
    <x v="44"/>
  </r>
  <r>
    <n v="10510"/>
    <x v="5"/>
    <x v="74"/>
  </r>
  <r>
    <n v="10510"/>
    <x v="5"/>
    <x v="128"/>
  </r>
  <r>
    <n v="10510"/>
    <x v="5"/>
    <x v="15"/>
  </r>
  <r>
    <n v="10510"/>
    <x v="5"/>
    <x v="38"/>
  </r>
  <r>
    <n v="10510"/>
    <x v="5"/>
    <x v="54"/>
  </r>
  <r>
    <n v="10511"/>
    <x v="1"/>
    <x v="0"/>
  </r>
  <r>
    <n v="10511"/>
    <x v="1"/>
    <x v="68"/>
  </r>
  <r>
    <n v="10511"/>
    <x v="1"/>
    <x v="1"/>
  </r>
  <r>
    <n v="10511"/>
    <x v="1"/>
    <x v="85"/>
  </r>
  <r>
    <n v="10511"/>
    <x v="1"/>
    <x v="38"/>
  </r>
  <r>
    <n v="10512"/>
    <x v="6"/>
    <x v="5"/>
  </r>
  <r>
    <n v="10512"/>
    <x v="6"/>
    <x v="40"/>
  </r>
  <r>
    <n v="10512"/>
    <x v="6"/>
    <x v="4"/>
  </r>
  <r>
    <n v="10513"/>
    <x v="3"/>
    <x v="0"/>
  </r>
  <r>
    <n v="10513"/>
    <x v="3"/>
    <x v="41"/>
  </r>
  <r>
    <n v="10513"/>
    <x v="3"/>
    <x v="41"/>
  </r>
  <r>
    <n v="10513"/>
    <x v="3"/>
    <x v="14"/>
  </r>
  <r>
    <n v="10513"/>
    <x v="3"/>
    <x v="1"/>
  </r>
  <r>
    <n v="10513"/>
    <x v="3"/>
    <x v="40"/>
  </r>
  <r>
    <n v="10513"/>
    <x v="3"/>
    <x v="112"/>
  </r>
  <r>
    <n v="10514"/>
    <x v="1"/>
    <x v="0"/>
  </r>
  <r>
    <n v="10514"/>
    <x v="1"/>
    <x v="24"/>
  </r>
  <r>
    <n v="10514"/>
    <x v="1"/>
    <x v="5"/>
  </r>
  <r>
    <n v="10514"/>
    <x v="1"/>
    <x v="87"/>
  </r>
  <r>
    <n v="10514"/>
    <x v="1"/>
    <x v="133"/>
  </r>
  <r>
    <n v="10515"/>
    <x v="5"/>
    <x v="0"/>
  </r>
  <r>
    <n v="10515"/>
    <x v="5"/>
    <x v="61"/>
  </r>
  <r>
    <n v="10515"/>
    <x v="5"/>
    <x v="4"/>
  </r>
  <r>
    <n v="10516"/>
    <x v="3"/>
    <x v="69"/>
  </r>
  <r>
    <n v="10516"/>
    <x v="3"/>
    <x v="0"/>
  </r>
  <r>
    <n v="10516"/>
    <x v="3"/>
    <x v="8"/>
  </r>
  <r>
    <n v="10516"/>
    <x v="3"/>
    <x v="14"/>
  </r>
  <r>
    <n v="10516"/>
    <x v="3"/>
    <x v="1"/>
  </r>
  <r>
    <n v="10516"/>
    <x v="3"/>
    <x v="37"/>
  </r>
  <r>
    <n v="10517"/>
    <x v="1"/>
    <x v="0"/>
  </r>
  <r>
    <n v="10517"/>
    <x v="1"/>
    <x v="1"/>
  </r>
  <r>
    <n v="10517"/>
    <x v="1"/>
    <x v="89"/>
  </r>
  <r>
    <n v="10517"/>
    <x v="1"/>
    <x v="26"/>
  </r>
  <r>
    <n v="10517"/>
    <x v="1"/>
    <x v="51"/>
  </r>
  <r>
    <n v="10517"/>
    <x v="1"/>
    <x v="3"/>
  </r>
  <r>
    <n v="10517"/>
    <x v="1"/>
    <x v="28"/>
  </r>
  <r>
    <n v="10517"/>
    <x v="1"/>
    <x v="125"/>
  </r>
  <r>
    <n v="10518"/>
    <x v="1"/>
    <x v="42"/>
  </r>
  <r>
    <n v="10518"/>
    <x v="1"/>
    <x v="8"/>
  </r>
  <r>
    <n v="10518"/>
    <x v="1"/>
    <x v="0"/>
  </r>
  <r>
    <n v="10518"/>
    <x v="1"/>
    <x v="2"/>
  </r>
  <r>
    <n v="10518"/>
    <x v="1"/>
    <x v="9"/>
  </r>
  <r>
    <n v="10518"/>
    <x v="1"/>
    <x v="104"/>
  </r>
  <r>
    <n v="10519"/>
    <x v="3"/>
    <x v="0"/>
  </r>
  <r>
    <n v="10519"/>
    <x v="3"/>
    <x v="1"/>
  </r>
  <r>
    <n v="10519"/>
    <x v="3"/>
    <x v="15"/>
  </r>
  <r>
    <n v="10519"/>
    <x v="3"/>
    <x v="26"/>
  </r>
  <r>
    <n v="10519"/>
    <x v="3"/>
    <x v="9"/>
  </r>
  <r>
    <n v="10519"/>
    <x v="3"/>
    <x v="53"/>
  </r>
  <r>
    <n v="10520"/>
    <x v="6"/>
    <x v="0"/>
  </r>
  <r>
    <n v="10520"/>
    <x v="6"/>
    <x v="1"/>
  </r>
  <r>
    <n v="10520"/>
    <x v="6"/>
    <x v="84"/>
  </r>
  <r>
    <n v="10521"/>
    <x v="6"/>
    <x v="44"/>
  </r>
  <r>
    <n v="10521"/>
    <x v="6"/>
    <x v="0"/>
  </r>
  <r>
    <n v="10521"/>
    <x v="6"/>
    <x v="55"/>
  </r>
  <r>
    <n v="10522"/>
    <x v="0"/>
    <x v="1"/>
  </r>
  <r>
    <n v="10522"/>
    <x v="0"/>
    <x v="0"/>
  </r>
  <r>
    <n v="10522"/>
    <x v="0"/>
    <x v="16"/>
  </r>
  <r>
    <n v="10522"/>
    <x v="0"/>
    <x v="26"/>
  </r>
  <r>
    <n v="10522"/>
    <x v="0"/>
    <x v="2"/>
  </r>
  <r>
    <n v="10522"/>
    <x v="0"/>
    <x v="11"/>
  </r>
  <r>
    <n v="10523"/>
    <x v="4"/>
    <x v="0"/>
  </r>
  <r>
    <n v="10523"/>
    <x v="4"/>
    <x v="102"/>
  </r>
  <r>
    <n v="10523"/>
    <x v="4"/>
    <x v="7"/>
  </r>
  <r>
    <n v="10523"/>
    <x v="4"/>
    <x v="1"/>
  </r>
  <r>
    <n v="10523"/>
    <x v="4"/>
    <x v="26"/>
  </r>
  <r>
    <n v="10523"/>
    <x v="4"/>
    <x v="51"/>
  </r>
  <r>
    <n v="10524"/>
    <x v="1"/>
    <x v="84"/>
  </r>
  <r>
    <n v="10524"/>
    <x v="1"/>
    <x v="8"/>
  </r>
  <r>
    <n v="10524"/>
    <x v="1"/>
    <x v="0"/>
  </r>
  <r>
    <n v="10524"/>
    <x v="1"/>
    <x v="1"/>
  </r>
  <r>
    <n v="10524"/>
    <x v="1"/>
    <x v="47"/>
  </r>
  <r>
    <n v="10524"/>
    <x v="1"/>
    <x v="68"/>
  </r>
  <r>
    <n v="10524"/>
    <x v="1"/>
    <x v="26"/>
  </r>
  <r>
    <n v="10524"/>
    <x v="1"/>
    <x v="124"/>
  </r>
  <r>
    <n v="10524"/>
    <x v="1"/>
    <x v="90"/>
  </r>
  <r>
    <n v="10524"/>
    <x v="1"/>
    <x v="54"/>
  </r>
  <r>
    <n v="10525"/>
    <x v="6"/>
    <x v="0"/>
  </r>
  <r>
    <n v="10525"/>
    <x v="6"/>
    <x v="1"/>
  </r>
  <r>
    <n v="10525"/>
    <x v="6"/>
    <x v="89"/>
  </r>
  <r>
    <n v="10525"/>
    <x v="6"/>
    <x v="84"/>
  </r>
  <r>
    <n v="10525"/>
    <x v="6"/>
    <x v="36"/>
  </r>
  <r>
    <n v="10525"/>
    <x v="6"/>
    <x v="81"/>
  </r>
  <r>
    <n v="10525"/>
    <x v="6"/>
    <x v="40"/>
  </r>
  <r>
    <n v="10525"/>
    <x v="6"/>
    <x v="112"/>
  </r>
  <r>
    <n v="10526"/>
    <x v="1"/>
    <x v="1"/>
  </r>
  <r>
    <n v="10526"/>
    <x v="1"/>
    <x v="8"/>
  </r>
  <r>
    <n v="10526"/>
    <x v="1"/>
    <x v="42"/>
  </r>
  <r>
    <n v="10526"/>
    <x v="1"/>
    <x v="0"/>
  </r>
  <r>
    <n v="10526"/>
    <x v="1"/>
    <x v="10"/>
  </r>
  <r>
    <n v="10526"/>
    <x v="1"/>
    <x v="3"/>
  </r>
  <r>
    <n v="10526"/>
    <x v="1"/>
    <x v="32"/>
  </r>
  <r>
    <n v="10526"/>
    <x v="1"/>
    <x v="6"/>
  </r>
  <r>
    <n v="10526"/>
    <x v="1"/>
    <x v="27"/>
  </r>
  <r>
    <n v="10526"/>
    <x v="1"/>
    <x v="28"/>
  </r>
  <r>
    <n v="10526"/>
    <x v="1"/>
    <x v="50"/>
  </r>
  <r>
    <n v="10526"/>
    <x v="1"/>
    <x v="122"/>
  </r>
  <r>
    <n v="10526"/>
    <x v="1"/>
    <x v="66"/>
  </r>
  <r>
    <n v="10527"/>
    <x v="3"/>
    <x v="14"/>
  </r>
  <r>
    <n v="10527"/>
    <x v="3"/>
    <x v="1"/>
  </r>
  <r>
    <n v="10527"/>
    <x v="3"/>
    <x v="4"/>
  </r>
  <r>
    <n v="10528"/>
    <x v="0"/>
    <x v="33"/>
  </r>
  <r>
    <n v="10528"/>
    <x v="0"/>
    <x v="2"/>
  </r>
  <r>
    <n v="10529"/>
    <x v="3"/>
    <x v="1"/>
  </r>
  <r>
    <n v="10529"/>
    <x v="3"/>
    <x v="14"/>
  </r>
  <r>
    <n v="10529"/>
    <x v="3"/>
    <x v="11"/>
  </r>
  <r>
    <n v="10529"/>
    <x v="3"/>
    <x v="10"/>
  </r>
  <r>
    <n v="10529"/>
    <x v="3"/>
    <x v="4"/>
  </r>
  <r>
    <n v="10530"/>
    <x v="1"/>
    <x v="8"/>
  </r>
  <r>
    <n v="10530"/>
    <x v="1"/>
    <x v="0"/>
  </r>
  <r>
    <n v="10530"/>
    <x v="1"/>
    <x v="34"/>
  </r>
  <r>
    <n v="10530"/>
    <x v="1"/>
    <x v="37"/>
  </r>
  <r>
    <n v="10530"/>
    <x v="1"/>
    <x v="2"/>
  </r>
  <r>
    <n v="10530"/>
    <x v="1"/>
    <x v="24"/>
  </r>
  <r>
    <n v="10530"/>
    <x v="1"/>
    <x v="26"/>
  </r>
  <r>
    <n v="10530"/>
    <x v="1"/>
    <x v="10"/>
  </r>
  <r>
    <n v="10530"/>
    <x v="1"/>
    <x v="32"/>
  </r>
  <r>
    <n v="10530"/>
    <x v="1"/>
    <x v="79"/>
  </r>
  <r>
    <n v="10530"/>
    <x v="1"/>
    <x v="54"/>
  </r>
  <r>
    <n v="10530"/>
    <x v="1"/>
    <x v="61"/>
  </r>
  <r>
    <n v="10530"/>
    <x v="1"/>
    <x v="6"/>
  </r>
  <r>
    <n v="10531"/>
    <x v="1"/>
    <x v="1"/>
  </r>
  <r>
    <n v="10531"/>
    <x v="1"/>
    <x v="0"/>
  </r>
  <r>
    <n v="10531"/>
    <x v="1"/>
    <x v="47"/>
  </r>
  <r>
    <n v="10531"/>
    <x v="1"/>
    <x v="116"/>
  </r>
  <r>
    <n v="10531"/>
    <x v="1"/>
    <x v="25"/>
  </r>
  <r>
    <n v="10531"/>
    <x v="1"/>
    <x v="25"/>
  </r>
  <r>
    <n v="10531"/>
    <x v="1"/>
    <x v="45"/>
  </r>
  <r>
    <n v="10531"/>
    <x v="1"/>
    <x v="36"/>
  </r>
  <r>
    <n v="10531"/>
    <x v="1"/>
    <x v="37"/>
  </r>
  <r>
    <n v="10531"/>
    <x v="1"/>
    <x v="83"/>
  </r>
  <r>
    <n v="10531"/>
    <x v="1"/>
    <x v="2"/>
  </r>
  <r>
    <n v="10531"/>
    <x v="1"/>
    <x v="26"/>
  </r>
  <r>
    <n v="10531"/>
    <x v="1"/>
    <x v="38"/>
  </r>
  <r>
    <n v="10531"/>
    <x v="1"/>
    <x v="11"/>
  </r>
  <r>
    <n v="10531"/>
    <x v="1"/>
    <x v="10"/>
  </r>
  <r>
    <n v="10531"/>
    <x v="1"/>
    <x v="138"/>
  </r>
  <r>
    <n v="10531"/>
    <x v="1"/>
    <x v="6"/>
  </r>
  <r>
    <n v="10532"/>
    <x v="3"/>
    <x v="0"/>
  </r>
  <r>
    <n v="10532"/>
    <x v="3"/>
    <x v="14"/>
  </r>
  <r>
    <n v="10532"/>
    <x v="3"/>
    <x v="41"/>
  </r>
  <r>
    <n v="10532"/>
    <x v="3"/>
    <x v="41"/>
  </r>
  <r>
    <n v="10532"/>
    <x v="3"/>
    <x v="1"/>
  </r>
  <r>
    <n v="10532"/>
    <x v="3"/>
    <x v="7"/>
  </r>
  <r>
    <n v="10532"/>
    <x v="3"/>
    <x v="24"/>
  </r>
  <r>
    <n v="10532"/>
    <x v="3"/>
    <x v="11"/>
  </r>
  <r>
    <n v="10532"/>
    <x v="3"/>
    <x v="10"/>
  </r>
  <r>
    <n v="10532"/>
    <x v="3"/>
    <x v="54"/>
  </r>
  <r>
    <n v="10532"/>
    <x v="3"/>
    <x v="139"/>
  </r>
  <r>
    <n v="10532"/>
    <x v="3"/>
    <x v="90"/>
  </r>
  <r>
    <n v="10532"/>
    <x v="3"/>
    <x v="55"/>
  </r>
  <r>
    <n v="10532"/>
    <x v="3"/>
    <x v="48"/>
  </r>
  <r>
    <n v="10532"/>
    <x v="3"/>
    <x v="61"/>
  </r>
  <r>
    <n v="10533"/>
    <x v="0"/>
    <x v="33"/>
  </r>
  <r>
    <n v="10533"/>
    <x v="0"/>
    <x v="13"/>
  </r>
  <r>
    <n v="10533"/>
    <x v="0"/>
    <x v="12"/>
  </r>
  <r>
    <n v="10534"/>
    <x v="1"/>
    <x v="42"/>
  </r>
  <r>
    <n v="10534"/>
    <x v="1"/>
    <x v="26"/>
  </r>
  <r>
    <n v="10534"/>
    <x v="1"/>
    <x v="51"/>
  </r>
  <r>
    <n v="10534"/>
    <x v="1"/>
    <x v="24"/>
  </r>
  <r>
    <n v="10534"/>
    <x v="1"/>
    <x v="3"/>
  </r>
  <r>
    <n v="10535"/>
    <x v="3"/>
    <x v="0"/>
  </r>
  <r>
    <n v="10535"/>
    <x v="3"/>
    <x v="7"/>
  </r>
  <r>
    <n v="10535"/>
    <x v="3"/>
    <x v="25"/>
  </r>
  <r>
    <n v="10535"/>
    <x v="3"/>
    <x v="25"/>
  </r>
  <r>
    <n v="10535"/>
    <x v="3"/>
    <x v="89"/>
  </r>
  <r>
    <n v="10535"/>
    <x v="3"/>
    <x v="36"/>
  </r>
  <r>
    <n v="10535"/>
    <x v="3"/>
    <x v="26"/>
  </r>
  <r>
    <n v="10535"/>
    <x v="3"/>
    <x v="2"/>
  </r>
  <r>
    <n v="10535"/>
    <x v="3"/>
    <x v="6"/>
  </r>
  <r>
    <n v="10536"/>
    <x v="3"/>
    <x v="1"/>
  </r>
  <r>
    <n v="10536"/>
    <x v="3"/>
    <x v="60"/>
  </r>
  <r>
    <n v="10536"/>
    <x v="3"/>
    <x v="59"/>
  </r>
  <r>
    <n v="10536"/>
    <x v="3"/>
    <x v="18"/>
  </r>
  <r>
    <n v="10537"/>
    <x v="1"/>
    <x v="1"/>
  </r>
  <r>
    <n v="10537"/>
    <x v="1"/>
    <x v="14"/>
  </r>
  <r>
    <n v="10537"/>
    <x v="1"/>
    <x v="0"/>
  </r>
  <r>
    <n v="10537"/>
    <x v="1"/>
    <x v="7"/>
  </r>
  <r>
    <n v="10537"/>
    <x v="1"/>
    <x v="26"/>
  </r>
  <r>
    <n v="10537"/>
    <x v="1"/>
    <x v="51"/>
  </r>
  <r>
    <n v="10537"/>
    <x v="1"/>
    <x v="59"/>
  </r>
  <r>
    <n v="10537"/>
    <x v="1"/>
    <x v="3"/>
  </r>
  <r>
    <n v="10537"/>
    <x v="1"/>
    <x v="11"/>
  </r>
  <r>
    <n v="10537"/>
    <x v="1"/>
    <x v="10"/>
  </r>
  <r>
    <n v="10537"/>
    <x v="1"/>
    <x v="81"/>
  </r>
  <r>
    <n v="10537"/>
    <x v="1"/>
    <x v="5"/>
  </r>
  <r>
    <n v="10537"/>
    <x v="1"/>
    <x v="115"/>
  </r>
  <r>
    <n v="10537"/>
    <x v="1"/>
    <x v="28"/>
  </r>
  <r>
    <n v="10537"/>
    <x v="1"/>
    <x v="6"/>
  </r>
  <r>
    <n v="10538"/>
    <x v="1"/>
    <x v="8"/>
  </r>
  <r>
    <n v="10538"/>
    <x v="1"/>
    <x v="0"/>
  </r>
  <r>
    <n v="10538"/>
    <x v="1"/>
    <x v="15"/>
  </r>
  <r>
    <n v="10538"/>
    <x v="1"/>
    <x v="114"/>
  </r>
  <r>
    <n v="10538"/>
    <x v="1"/>
    <x v="41"/>
  </r>
  <r>
    <n v="10538"/>
    <x v="1"/>
    <x v="41"/>
  </r>
  <r>
    <n v="10538"/>
    <x v="1"/>
    <x v="38"/>
  </r>
  <r>
    <n v="10538"/>
    <x v="1"/>
    <x v="111"/>
  </r>
  <r>
    <n v="10538"/>
    <x v="1"/>
    <x v="109"/>
  </r>
  <r>
    <n v="10538"/>
    <x v="1"/>
    <x v="129"/>
  </r>
  <r>
    <n v="10539"/>
    <x v="3"/>
    <x v="0"/>
  </r>
  <r>
    <n v="10540"/>
    <x v="1"/>
    <x v="25"/>
  </r>
  <r>
    <n v="10540"/>
    <x v="1"/>
    <x v="25"/>
  </r>
  <r>
    <n v="10540"/>
    <x v="1"/>
    <x v="136"/>
  </r>
  <r>
    <n v="10541"/>
    <x v="3"/>
    <x v="1"/>
  </r>
  <r>
    <n v="10541"/>
    <x v="3"/>
    <x v="0"/>
  </r>
  <r>
    <n v="10541"/>
    <x v="3"/>
    <x v="7"/>
  </r>
  <r>
    <n v="10542"/>
    <x v="1"/>
    <x v="1"/>
  </r>
  <r>
    <n v="10542"/>
    <x v="1"/>
    <x v="33"/>
  </r>
  <r>
    <n v="10542"/>
    <x v="1"/>
    <x v="42"/>
  </r>
  <r>
    <n v="10542"/>
    <x v="1"/>
    <x v="0"/>
  </r>
  <r>
    <n v="10542"/>
    <x v="1"/>
    <x v="47"/>
  </r>
  <r>
    <n v="10542"/>
    <x v="1"/>
    <x v="123"/>
  </r>
  <r>
    <n v="10542"/>
    <x v="1"/>
    <x v="51"/>
  </r>
  <r>
    <n v="10542"/>
    <x v="1"/>
    <x v="24"/>
  </r>
  <r>
    <n v="10542"/>
    <x v="1"/>
    <x v="2"/>
  </r>
  <r>
    <n v="10542"/>
    <x v="1"/>
    <x v="26"/>
  </r>
  <r>
    <n v="10542"/>
    <x v="1"/>
    <x v="16"/>
  </r>
  <r>
    <n v="10542"/>
    <x v="1"/>
    <x v="32"/>
  </r>
  <r>
    <n v="10542"/>
    <x v="1"/>
    <x v="9"/>
  </r>
  <r>
    <n v="10542"/>
    <x v="1"/>
    <x v="10"/>
  </r>
  <r>
    <n v="10542"/>
    <x v="1"/>
    <x v="136"/>
  </r>
  <r>
    <n v="10542"/>
    <x v="1"/>
    <x v="124"/>
  </r>
  <r>
    <n v="10542"/>
    <x v="1"/>
    <x v="59"/>
  </r>
  <r>
    <n v="10542"/>
    <x v="1"/>
    <x v="27"/>
  </r>
  <r>
    <n v="10542"/>
    <x v="1"/>
    <x v="28"/>
  </r>
  <r>
    <n v="10542"/>
    <x v="1"/>
    <x v="49"/>
  </r>
  <r>
    <n v="10543"/>
    <x v="1"/>
    <x v="1"/>
  </r>
  <r>
    <n v="10543"/>
    <x v="1"/>
    <x v="42"/>
  </r>
  <r>
    <n v="10543"/>
    <x v="1"/>
    <x v="0"/>
  </r>
  <r>
    <n v="10543"/>
    <x v="1"/>
    <x v="8"/>
  </r>
  <r>
    <n v="10543"/>
    <x v="1"/>
    <x v="7"/>
  </r>
  <r>
    <n v="10543"/>
    <x v="1"/>
    <x v="43"/>
  </r>
  <r>
    <n v="10543"/>
    <x v="1"/>
    <x v="44"/>
  </r>
  <r>
    <n v="10543"/>
    <x v="1"/>
    <x v="37"/>
  </r>
  <r>
    <n v="10543"/>
    <x v="1"/>
    <x v="45"/>
  </r>
  <r>
    <n v="10543"/>
    <x v="1"/>
    <x v="2"/>
  </r>
  <r>
    <n v="10543"/>
    <x v="1"/>
    <x v="26"/>
  </r>
  <r>
    <n v="10543"/>
    <x v="1"/>
    <x v="39"/>
  </r>
  <r>
    <n v="10543"/>
    <x v="1"/>
    <x v="24"/>
  </r>
  <r>
    <n v="10543"/>
    <x v="1"/>
    <x v="10"/>
  </r>
  <r>
    <n v="10543"/>
    <x v="1"/>
    <x v="11"/>
  </r>
  <r>
    <n v="10543"/>
    <x v="1"/>
    <x v="9"/>
  </r>
  <r>
    <n v="10545"/>
    <x v="1"/>
    <x v="1"/>
  </r>
  <r>
    <n v="10545"/>
    <x v="1"/>
    <x v="0"/>
  </r>
  <r>
    <n v="10545"/>
    <x v="1"/>
    <x v="16"/>
  </r>
  <r>
    <n v="10545"/>
    <x v="1"/>
    <x v="26"/>
  </r>
  <r>
    <n v="10545"/>
    <x v="1"/>
    <x v="3"/>
  </r>
  <r>
    <n v="10545"/>
    <x v="1"/>
    <x v="50"/>
  </r>
  <r>
    <n v="10545"/>
    <x v="1"/>
    <x v="6"/>
  </r>
  <r>
    <n v="10546"/>
    <x v="3"/>
    <x v="1"/>
  </r>
  <r>
    <n v="10546"/>
    <x v="3"/>
    <x v="14"/>
  </r>
  <r>
    <n v="10546"/>
    <x v="3"/>
    <x v="39"/>
  </r>
  <r>
    <n v="10546"/>
    <x v="3"/>
    <x v="10"/>
  </r>
  <r>
    <n v="10546"/>
    <x v="3"/>
    <x v="11"/>
  </r>
  <r>
    <n v="10547"/>
    <x v="4"/>
    <x v="63"/>
  </r>
  <r>
    <n v="10547"/>
    <x v="4"/>
    <x v="1"/>
  </r>
  <r>
    <n v="10547"/>
    <x v="4"/>
    <x v="42"/>
  </r>
  <r>
    <n v="10547"/>
    <x v="4"/>
    <x v="0"/>
  </r>
  <r>
    <n v="10547"/>
    <x v="4"/>
    <x v="7"/>
  </r>
  <r>
    <n v="10547"/>
    <x v="4"/>
    <x v="2"/>
  </r>
  <r>
    <n v="10547"/>
    <x v="4"/>
    <x v="11"/>
  </r>
  <r>
    <n v="10547"/>
    <x v="4"/>
    <x v="10"/>
  </r>
  <r>
    <n v="10547"/>
    <x v="4"/>
    <x v="65"/>
  </r>
  <r>
    <n v="10548"/>
    <x v="4"/>
    <x v="0"/>
  </r>
  <r>
    <n v="10548"/>
    <x v="4"/>
    <x v="1"/>
  </r>
  <r>
    <n v="10548"/>
    <x v="4"/>
    <x v="26"/>
  </r>
  <r>
    <n v="10548"/>
    <x v="4"/>
    <x v="2"/>
  </r>
  <r>
    <n v="10548"/>
    <x v="4"/>
    <x v="10"/>
  </r>
  <r>
    <n v="10549"/>
    <x v="6"/>
    <x v="41"/>
  </r>
  <r>
    <n v="10549"/>
    <x v="6"/>
    <x v="41"/>
  </r>
  <r>
    <n v="10549"/>
    <x v="6"/>
    <x v="1"/>
  </r>
  <r>
    <n v="10549"/>
    <x v="6"/>
    <x v="94"/>
  </r>
  <r>
    <n v="10549"/>
    <x v="6"/>
    <x v="40"/>
  </r>
  <r>
    <n v="10549"/>
    <x v="6"/>
    <x v="4"/>
  </r>
  <r>
    <n v="10550"/>
    <x v="1"/>
    <x v="0"/>
  </r>
  <r>
    <n v="10550"/>
    <x v="1"/>
    <x v="7"/>
  </r>
  <r>
    <n v="10550"/>
    <x v="1"/>
    <x v="1"/>
  </r>
  <r>
    <n v="10550"/>
    <x v="1"/>
    <x v="117"/>
  </r>
  <r>
    <n v="10550"/>
    <x v="1"/>
    <x v="117"/>
  </r>
  <r>
    <n v="10550"/>
    <x v="1"/>
    <x v="37"/>
  </r>
  <r>
    <n v="10550"/>
    <x v="1"/>
    <x v="39"/>
  </r>
  <r>
    <n v="10550"/>
    <x v="1"/>
    <x v="2"/>
  </r>
  <r>
    <n v="10550"/>
    <x v="1"/>
    <x v="4"/>
  </r>
  <r>
    <n v="10551"/>
    <x v="1"/>
    <x v="1"/>
  </r>
  <r>
    <n v="10551"/>
    <x v="1"/>
    <x v="0"/>
  </r>
  <r>
    <n v="10551"/>
    <x v="1"/>
    <x v="26"/>
  </r>
  <r>
    <n v="10551"/>
    <x v="1"/>
    <x v="24"/>
  </r>
  <r>
    <n v="10551"/>
    <x v="1"/>
    <x v="2"/>
  </r>
  <r>
    <n v="10551"/>
    <x v="1"/>
    <x v="16"/>
  </r>
  <r>
    <n v="10551"/>
    <x v="1"/>
    <x v="51"/>
  </r>
  <r>
    <n v="10551"/>
    <x v="1"/>
    <x v="3"/>
  </r>
  <r>
    <n v="10551"/>
    <x v="1"/>
    <x v="60"/>
  </r>
  <r>
    <n v="10551"/>
    <x v="1"/>
    <x v="59"/>
  </r>
  <r>
    <n v="10551"/>
    <x v="1"/>
    <x v="18"/>
  </r>
  <r>
    <n v="10551"/>
    <x v="1"/>
    <x v="13"/>
  </r>
  <r>
    <n v="10551"/>
    <x v="1"/>
    <x v="32"/>
  </r>
  <r>
    <n v="10552"/>
    <x v="3"/>
    <x v="14"/>
  </r>
  <r>
    <n v="10552"/>
    <x v="3"/>
    <x v="1"/>
  </r>
  <r>
    <n v="10552"/>
    <x v="3"/>
    <x v="128"/>
  </r>
  <r>
    <n v="10552"/>
    <x v="3"/>
    <x v="65"/>
  </r>
  <r>
    <n v="10552"/>
    <x v="3"/>
    <x v="6"/>
  </r>
  <r>
    <n v="10552"/>
    <x v="3"/>
    <x v="80"/>
  </r>
  <r>
    <n v="10553"/>
    <x v="1"/>
    <x v="0"/>
  </r>
  <r>
    <n v="10553"/>
    <x v="1"/>
    <x v="36"/>
  </r>
  <r>
    <n v="10553"/>
    <x v="1"/>
    <x v="24"/>
  </r>
  <r>
    <n v="10553"/>
    <x v="1"/>
    <x v="26"/>
  </r>
  <r>
    <n v="10554"/>
    <x v="6"/>
    <x v="0"/>
  </r>
  <r>
    <n v="10554"/>
    <x v="6"/>
    <x v="48"/>
  </r>
  <r>
    <n v="10554"/>
    <x v="6"/>
    <x v="40"/>
  </r>
  <r>
    <n v="10554"/>
    <x v="6"/>
    <x v="5"/>
  </r>
  <r>
    <n v="10554"/>
    <x v="6"/>
    <x v="4"/>
  </r>
  <r>
    <n v="10555"/>
    <x v="1"/>
    <x v="1"/>
  </r>
  <r>
    <n v="10555"/>
    <x v="1"/>
    <x v="0"/>
  </r>
  <r>
    <n v="10555"/>
    <x v="1"/>
    <x v="14"/>
  </r>
  <r>
    <n v="10555"/>
    <x v="1"/>
    <x v="47"/>
  </r>
  <r>
    <n v="10555"/>
    <x v="1"/>
    <x v="3"/>
  </r>
  <r>
    <n v="10555"/>
    <x v="1"/>
    <x v="59"/>
  </r>
  <r>
    <n v="10556"/>
    <x v="3"/>
    <x v="0"/>
  </r>
  <r>
    <n v="10556"/>
    <x v="3"/>
    <x v="1"/>
  </r>
  <r>
    <n v="10556"/>
    <x v="3"/>
    <x v="14"/>
  </r>
  <r>
    <n v="10556"/>
    <x v="3"/>
    <x v="42"/>
  </r>
  <r>
    <n v="10556"/>
    <x v="3"/>
    <x v="26"/>
  </r>
  <r>
    <n v="10556"/>
    <x v="3"/>
    <x v="48"/>
  </r>
  <r>
    <n v="10556"/>
    <x v="3"/>
    <x v="40"/>
  </r>
  <r>
    <n v="10556"/>
    <x v="3"/>
    <x v="4"/>
  </r>
  <r>
    <n v="10556"/>
    <x v="3"/>
    <x v="5"/>
  </r>
  <r>
    <n v="10557"/>
    <x v="3"/>
    <x v="14"/>
  </r>
  <r>
    <n v="10557"/>
    <x v="3"/>
    <x v="0"/>
  </r>
  <r>
    <n v="10557"/>
    <x v="3"/>
    <x v="36"/>
  </r>
  <r>
    <n v="10557"/>
    <x v="3"/>
    <x v="34"/>
  </r>
  <r>
    <n v="10557"/>
    <x v="3"/>
    <x v="38"/>
  </r>
  <r>
    <n v="10557"/>
    <x v="3"/>
    <x v="11"/>
  </r>
  <r>
    <n v="10557"/>
    <x v="3"/>
    <x v="4"/>
  </r>
  <r>
    <n v="10557"/>
    <x v="3"/>
    <x v="5"/>
  </r>
  <r>
    <n v="10557"/>
    <x v="3"/>
    <x v="62"/>
  </r>
  <r>
    <n v="10557"/>
    <x v="3"/>
    <x v="61"/>
  </r>
  <r>
    <n v="10558"/>
    <x v="1"/>
    <x v="0"/>
  </r>
  <r>
    <n v="10558"/>
    <x v="1"/>
    <x v="37"/>
  </r>
  <r>
    <n v="10558"/>
    <x v="1"/>
    <x v="40"/>
  </r>
  <r>
    <n v="10558"/>
    <x v="1"/>
    <x v="65"/>
  </r>
  <r>
    <n v="10559"/>
    <x v="8"/>
    <x v="0"/>
  </r>
  <r>
    <n v="10559"/>
    <x v="8"/>
    <x v="41"/>
  </r>
  <r>
    <n v="10559"/>
    <x v="8"/>
    <x v="41"/>
  </r>
  <r>
    <n v="10559"/>
    <x v="8"/>
    <x v="14"/>
  </r>
  <r>
    <n v="10559"/>
    <x v="8"/>
    <x v="1"/>
  </r>
  <r>
    <n v="10560"/>
    <x v="4"/>
    <x v="0"/>
  </r>
  <r>
    <n v="10560"/>
    <x v="4"/>
    <x v="1"/>
  </r>
  <r>
    <n v="10560"/>
    <x v="4"/>
    <x v="2"/>
  </r>
  <r>
    <n v="10560"/>
    <x v="4"/>
    <x v="39"/>
  </r>
  <r>
    <n v="10560"/>
    <x v="4"/>
    <x v="38"/>
  </r>
  <r>
    <n v="10560"/>
    <x v="4"/>
    <x v="32"/>
  </r>
  <r>
    <n v="10560"/>
    <x v="4"/>
    <x v="6"/>
  </r>
  <r>
    <n v="10561"/>
    <x v="1"/>
    <x v="26"/>
  </r>
  <r>
    <n v="10562"/>
    <x v="1"/>
    <x v="1"/>
  </r>
  <r>
    <n v="10562"/>
    <x v="1"/>
    <x v="113"/>
  </r>
  <r>
    <n v="10562"/>
    <x v="1"/>
    <x v="2"/>
  </r>
  <r>
    <n v="10562"/>
    <x v="1"/>
    <x v="3"/>
  </r>
  <r>
    <n v="10562"/>
    <x v="1"/>
    <x v="10"/>
  </r>
  <r>
    <n v="10562"/>
    <x v="1"/>
    <x v="80"/>
  </r>
  <r>
    <n v="10563"/>
    <x v="0"/>
    <x v="1"/>
  </r>
  <r>
    <n v="10563"/>
    <x v="0"/>
    <x v="0"/>
  </r>
  <r>
    <n v="10563"/>
    <x v="0"/>
    <x v="4"/>
  </r>
  <r>
    <n v="10564"/>
    <x v="1"/>
    <x v="7"/>
  </r>
  <r>
    <n v="10564"/>
    <x v="1"/>
    <x v="0"/>
  </r>
  <r>
    <n v="10564"/>
    <x v="1"/>
    <x v="25"/>
  </r>
  <r>
    <n v="10564"/>
    <x v="1"/>
    <x v="25"/>
  </r>
  <r>
    <n v="10564"/>
    <x v="1"/>
    <x v="92"/>
  </r>
  <r>
    <n v="10564"/>
    <x v="1"/>
    <x v="45"/>
  </r>
  <r>
    <n v="10564"/>
    <x v="1"/>
    <x v="71"/>
  </r>
  <r>
    <n v="10564"/>
    <x v="1"/>
    <x v="26"/>
  </r>
  <r>
    <n v="10564"/>
    <x v="1"/>
    <x v="2"/>
  </r>
  <r>
    <n v="10564"/>
    <x v="1"/>
    <x v="10"/>
  </r>
  <r>
    <n v="10564"/>
    <x v="1"/>
    <x v="11"/>
  </r>
  <r>
    <n v="10564"/>
    <x v="1"/>
    <x v="9"/>
  </r>
  <r>
    <n v="10564"/>
    <x v="1"/>
    <x v="6"/>
  </r>
  <r>
    <n v="10565"/>
    <x v="4"/>
    <x v="1"/>
  </r>
  <r>
    <n v="10565"/>
    <x v="4"/>
    <x v="8"/>
  </r>
  <r>
    <n v="10565"/>
    <x v="4"/>
    <x v="42"/>
  </r>
  <r>
    <n v="10565"/>
    <x v="4"/>
    <x v="70"/>
  </r>
  <r>
    <n v="10565"/>
    <x v="4"/>
    <x v="2"/>
  </r>
  <r>
    <n v="10565"/>
    <x v="4"/>
    <x v="24"/>
  </r>
  <r>
    <n v="10565"/>
    <x v="4"/>
    <x v="32"/>
  </r>
  <r>
    <n v="10565"/>
    <x v="4"/>
    <x v="9"/>
  </r>
  <r>
    <n v="10565"/>
    <x v="4"/>
    <x v="27"/>
  </r>
  <r>
    <n v="10565"/>
    <x v="4"/>
    <x v="28"/>
  </r>
  <r>
    <n v="10566"/>
    <x v="3"/>
    <x v="1"/>
  </r>
  <r>
    <n v="10567"/>
    <x v="8"/>
    <x v="1"/>
  </r>
  <r>
    <n v="10567"/>
    <x v="8"/>
    <x v="0"/>
  </r>
  <r>
    <n v="10567"/>
    <x v="8"/>
    <x v="109"/>
  </r>
  <r>
    <n v="10567"/>
    <x v="8"/>
    <x v="5"/>
  </r>
  <r>
    <n v="10567"/>
    <x v="8"/>
    <x v="4"/>
  </r>
  <r>
    <n v="10568"/>
    <x v="4"/>
    <x v="8"/>
  </r>
  <r>
    <n v="10568"/>
    <x v="4"/>
    <x v="42"/>
  </r>
  <r>
    <n v="10568"/>
    <x v="4"/>
    <x v="1"/>
  </r>
  <r>
    <n v="10568"/>
    <x v="4"/>
    <x v="14"/>
  </r>
  <r>
    <n v="10568"/>
    <x v="4"/>
    <x v="0"/>
  </r>
  <r>
    <n v="10568"/>
    <x v="4"/>
    <x v="26"/>
  </r>
  <r>
    <n v="10568"/>
    <x v="4"/>
    <x v="10"/>
  </r>
  <r>
    <n v="10568"/>
    <x v="4"/>
    <x v="5"/>
  </r>
  <r>
    <n v="10569"/>
    <x v="1"/>
    <x v="1"/>
  </r>
  <r>
    <n v="10569"/>
    <x v="1"/>
    <x v="8"/>
  </r>
  <r>
    <n v="10569"/>
    <x v="1"/>
    <x v="42"/>
  </r>
  <r>
    <n v="10569"/>
    <x v="1"/>
    <x v="2"/>
  </r>
  <r>
    <n v="10569"/>
    <x v="1"/>
    <x v="107"/>
  </r>
  <r>
    <n v="10570"/>
    <x v="3"/>
    <x v="1"/>
  </r>
  <r>
    <n v="10570"/>
    <x v="3"/>
    <x v="0"/>
  </r>
  <r>
    <n v="10570"/>
    <x v="3"/>
    <x v="14"/>
  </r>
  <r>
    <n v="10570"/>
    <x v="3"/>
    <x v="37"/>
  </r>
  <r>
    <n v="10570"/>
    <x v="3"/>
    <x v="36"/>
  </r>
  <r>
    <n v="10570"/>
    <x v="3"/>
    <x v="59"/>
  </r>
  <r>
    <n v="10570"/>
    <x v="3"/>
    <x v="60"/>
  </r>
  <r>
    <n v="10570"/>
    <x v="3"/>
    <x v="13"/>
  </r>
  <r>
    <n v="10570"/>
    <x v="3"/>
    <x v="19"/>
  </r>
  <r>
    <n v="10570"/>
    <x v="3"/>
    <x v="18"/>
  </r>
  <r>
    <n v="10570"/>
    <x v="3"/>
    <x v="4"/>
  </r>
  <r>
    <n v="10572"/>
    <x v="1"/>
    <x v="1"/>
  </r>
  <r>
    <n v="10572"/>
    <x v="1"/>
    <x v="0"/>
  </r>
  <r>
    <n v="10572"/>
    <x v="1"/>
    <x v="34"/>
  </r>
  <r>
    <n v="10572"/>
    <x v="1"/>
    <x v="24"/>
  </r>
  <r>
    <n v="10572"/>
    <x v="1"/>
    <x v="2"/>
  </r>
  <r>
    <n v="10572"/>
    <x v="1"/>
    <x v="39"/>
  </r>
  <r>
    <n v="10572"/>
    <x v="1"/>
    <x v="16"/>
  </r>
  <r>
    <n v="10572"/>
    <x v="1"/>
    <x v="125"/>
  </r>
  <r>
    <n v="10573"/>
    <x v="1"/>
    <x v="0"/>
  </r>
  <r>
    <n v="10573"/>
    <x v="1"/>
    <x v="7"/>
  </r>
  <r>
    <n v="10573"/>
    <x v="1"/>
    <x v="1"/>
  </r>
  <r>
    <n v="10573"/>
    <x v="1"/>
    <x v="42"/>
  </r>
  <r>
    <n v="10573"/>
    <x v="1"/>
    <x v="89"/>
  </r>
  <r>
    <n v="10573"/>
    <x v="1"/>
    <x v="2"/>
  </r>
  <r>
    <n v="10573"/>
    <x v="1"/>
    <x v="26"/>
  </r>
  <r>
    <n v="10573"/>
    <x v="1"/>
    <x v="39"/>
  </r>
  <r>
    <n v="10573"/>
    <x v="1"/>
    <x v="51"/>
  </r>
  <r>
    <n v="10573"/>
    <x v="1"/>
    <x v="10"/>
  </r>
  <r>
    <n v="10573"/>
    <x v="1"/>
    <x v="9"/>
  </r>
  <r>
    <n v="10573"/>
    <x v="1"/>
    <x v="5"/>
  </r>
  <r>
    <n v="10573"/>
    <x v="1"/>
    <x v="4"/>
  </r>
  <r>
    <n v="10573"/>
    <x v="1"/>
    <x v="6"/>
  </r>
  <r>
    <n v="10574"/>
    <x v="4"/>
    <x v="1"/>
  </r>
  <r>
    <n v="10574"/>
    <x v="4"/>
    <x v="0"/>
  </r>
  <r>
    <n v="10574"/>
    <x v="4"/>
    <x v="7"/>
  </r>
  <r>
    <n v="10574"/>
    <x v="4"/>
    <x v="33"/>
  </r>
  <r>
    <n v="10574"/>
    <x v="4"/>
    <x v="34"/>
  </r>
  <r>
    <n v="10574"/>
    <x v="4"/>
    <x v="51"/>
  </r>
  <r>
    <n v="10574"/>
    <x v="4"/>
    <x v="24"/>
  </r>
  <r>
    <n v="10574"/>
    <x v="4"/>
    <x v="39"/>
  </r>
  <r>
    <n v="10574"/>
    <x v="4"/>
    <x v="10"/>
  </r>
  <r>
    <n v="10574"/>
    <x v="4"/>
    <x v="32"/>
  </r>
  <r>
    <n v="10574"/>
    <x v="4"/>
    <x v="4"/>
  </r>
  <r>
    <n v="10574"/>
    <x v="4"/>
    <x v="100"/>
  </r>
  <r>
    <n v="10575"/>
    <x v="1"/>
    <x v="1"/>
  </r>
  <r>
    <n v="10575"/>
    <x v="1"/>
    <x v="8"/>
  </r>
  <r>
    <n v="10575"/>
    <x v="1"/>
    <x v="89"/>
  </r>
  <r>
    <n v="10575"/>
    <x v="1"/>
    <x v="2"/>
  </r>
  <r>
    <n v="10576"/>
    <x v="4"/>
    <x v="0"/>
  </r>
  <r>
    <n v="10576"/>
    <x v="4"/>
    <x v="1"/>
  </r>
  <r>
    <n v="10576"/>
    <x v="4"/>
    <x v="128"/>
  </r>
  <r>
    <n v="10576"/>
    <x v="4"/>
    <x v="44"/>
  </r>
  <r>
    <n v="10576"/>
    <x v="4"/>
    <x v="37"/>
  </r>
  <r>
    <n v="10576"/>
    <x v="4"/>
    <x v="36"/>
  </r>
  <r>
    <n v="10576"/>
    <x v="4"/>
    <x v="38"/>
  </r>
  <r>
    <n v="10576"/>
    <x v="4"/>
    <x v="55"/>
  </r>
  <r>
    <n v="10576"/>
    <x v="4"/>
    <x v="66"/>
  </r>
  <r>
    <n v="10576"/>
    <x v="4"/>
    <x v="93"/>
  </r>
  <r>
    <n v="10578"/>
    <x v="4"/>
    <x v="0"/>
  </r>
  <r>
    <n v="10578"/>
    <x v="4"/>
    <x v="1"/>
  </r>
  <r>
    <n v="10578"/>
    <x v="4"/>
    <x v="85"/>
  </r>
  <r>
    <n v="10578"/>
    <x v="4"/>
    <x v="42"/>
  </r>
  <r>
    <n v="10578"/>
    <x v="4"/>
    <x v="24"/>
  </r>
  <r>
    <n v="10578"/>
    <x v="4"/>
    <x v="51"/>
  </r>
  <r>
    <n v="10578"/>
    <x v="4"/>
    <x v="9"/>
  </r>
  <r>
    <n v="10578"/>
    <x v="4"/>
    <x v="125"/>
  </r>
  <r>
    <n v="10578"/>
    <x v="4"/>
    <x v="73"/>
  </r>
  <r>
    <n v="10578"/>
    <x v="4"/>
    <x v="95"/>
  </r>
  <r>
    <n v="10579"/>
    <x v="1"/>
    <x v="10"/>
  </r>
  <r>
    <n v="10580"/>
    <x v="4"/>
    <x v="0"/>
  </r>
  <r>
    <n v="10580"/>
    <x v="4"/>
    <x v="1"/>
  </r>
  <r>
    <n v="10580"/>
    <x v="4"/>
    <x v="24"/>
  </r>
  <r>
    <n v="10580"/>
    <x v="4"/>
    <x v="32"/>
  </r>
  <r>
    <n v="10580"/>
    <x v="4"/>
    <x v="65"/>
  </r>
  <r>
    <n v="10580"/>
    <x v="4"/>
    <x v="6"/>
  </r>
  <r>
    <n v="10581"/>
    <x v="6"/>
    <x v="14"/>
  </r>
  <r>
    <n v="10581"/>
    <x v="6"/>
    <x v="1"/>
  </r>
  <r>
    <n v="10581"/>
    <x v="6"/>
    <x v="40"/>
  </r>
  <r>
    <n v="10582"/>
    <x v="1"/>
    <x v="1"/>
  </r>
  <r>
    <n v="10582"/>
    <x v="1"/>
    <x v="42"/>
  </r>
  <r>
    <n v="10582"/>
    <x v="1"/>
    <x v="44"/>
  </r>
  <r>
    <n v="10582"/>
    <x v="1"/>
    <x v="2"/>
  </r>
  <r>
    <n v="10582"/>
    <x v="1"/>
    <x v="26"/>
  </r>
  <r>
    <n v="10582"/>
    <x v="1"/>
    <x v="39"/>
  </r>
  <r>
    <n v="10582"/>
    <x v="1"/>
    <x v="24"/>
  </r>
  <r>
    <n v="10582"/>
    <x v="1"/>
    <x v="10"/>
  </r>
  <r>
    <n v="10582"/>
    <x v="1"/>
    <x v="11"/>
  </r>
  <r>
    <n v="10583"/>
    <x v="1"/>
    <x v="41"/>
  </r>
  <r>
    <n v="10583"/>
    <x v="1"/>
    <x v="41"/>
  </r>
  <r>
    <n v="10583"/>
    <x v="1"/>
    <x v="1"/>
  </r>
  <r>
    <n v="10583"/>
    <x v="1"/>
    <x v="0"/>
  </r>
  <r>
    <n v="10583"/>
    <x v="1"/>
    <x v="16"/>
  </r>
  <r>
    <n v="10584"/>
    <x v="4"/>
    <x v="0"/>
  </r>
  <r>
    <n v="10584"/>
    <x v="4"/>
    <x v="102"/>
  </r>
  <r>
    <n v="10584"/>
    <x v="4"/>
    <x v="1"/>
  </r>
  <r>
    <n v="10584"/>
    <x v="4"/>
    <x v="42"/>
  </r>
  <r>
    <n v="10584"/>
    <x v="4"/>
    <x v="8"/>
  </r>
  <r>
    <n v="10584"/>
    <x v="4"/>
    <x v="44"/>
  </r>
  <r>
    <n v="10584"/>
    <x v="4"/>
    <x v="45"/>
  </r>
  <r>
    <n v="10584"/>
    <x v="4"/>
    <x v="24"/>
  </r>
  <r>
    <n v="10584"/>
    <x v="4"/>
    <x v="26"/>
  </r>
  <r>
    <n v="10584"/>
    <x v="4"/>
    <x v="51"/>
  </r>
  <r>
    <n v="10584"/>
    <x v="4"/>
    <x v="9"/>
  </r>
  <r>
    <n v="10584"/>
    <x v="4"/>
    <x v="10"/>
  </r>
  <r>
    <n v="10584"/>
    <x v="4"/>
    <x v="11"/>
  </r>
  <r>
    <n v="10584"/>
    <x v="4"/>
    <x v="32"/>
  </r>
  <r>
    <n v="10584"/>
    <x v="4"/>
    <x v="18"/>
  </r>
  <r>
    <n v="10584"/>
    <x v="4"/>
    <x v="53"/>
  </r>
  <r>
    <n v="10584"/>
    <x v="4"/>
    <x v="55"/>
  </r>
  <r>
    <n v="10586"/>
    <x v="4"/>
    <x v="0"/>
  </r>
  <r>
    <n v="10586"/>
    <x v="4"/>
    <x v="14"/>
  </r>
  <r>
    <n v="10586"/>
    <x v="4"/>
    <x v="1"/>
  </r>
  <r>
    <n v="10586"/>
    <x v="4"/>
    <x v="4"/>
  </r>
  <r>
    <n v="10587"/>
    <x v="3"/>
    <x v="1"/>
  </r>
  <r>
    <n v="10587"/>
    <x v="3"/>
    <x v="31"/>
  </r>
  <r>
    <n v="10587"/>
    <x v="3"/>
    <x v="0"/>
  </r>
  <r>
    <n v="10587"/>
    <x v="3"/>
    <x v="2"/>
  </r>
  <r>
    <n v="10588"/>
    <x v="1"/>
    <x v="0"/>
  </r>
  <r>
    <n v="10588"/>
    <x v="1"/>
    <x v="1"/>
  </r>
  <r>
    <n v="10588"/>
    <x v="1"/>
    <x v="44"/>
  </r>
  <r>
    <n v="10588"/>
    <x v="1"/>
    <x v="24"/>
  </r>
  <r>
    <n v="10588"/>
    <x v="1"/>
    <x v="2"/>
  </r>
  <r>
    <n v="10588"/>
    <x v="1"/>
    <x v="38"/>
  </r>
  <r>
    <n v="10588"/>
    <x v="1"/>
    <x v="32"/>
  </r>
  <r>
    <n v="10588"/>
    <x v="1"/>
    <x v="11"/>
  </r>
  <r>
    <n v="10588"/>
    <x v="1"/>
    <x v="10"/>
  </r>
  <r>
    <n v="10588"/>
    <x v="1"/>
    <x v="9"/>
  </r>
  <r>
    <n v="10588"/>
    <x v="1"/>
    <x v="50"/>
  </r>
  <r>
    <n v="10589"/>
    <x v="4"/>
    <x v="1"/>
  </r>
  <r>
    <n v="10589"/>
    <x v="4"/>
    <x v="0"/>
  </r>
  <r>
    <n v="10589"/>
    <x v="4"/>
    <x v="2"/>
  </r>
  <r>
    <n v="10589"/>
    <x v="4"/>
    <x v="39"/>
  </r>
  <r>
    <n v="10589"/>
    <x v="4"/>
    <x v="10"/>
  </r>
  <r>
    <n v="10589"/>
    <x v="4"/>
    <x v="32"/>
  </r>
  <r>
    <n v="10589"/>
    <x v="4"/>
    <x v="3"/>
  </r>
  <r>
    <n v="10589"/>
    <x v="4"/>
    <x v="50"/>
  </r>
  <r>
    <n v="10589"/>
    <x v="4"/>
    <x v="6"/>
  </r>
  <r>
    <n v="10589"/>
    <x v="4"/>
    <x v="73"/>
  </r>
  <r>
    <n v="10589"/>
    <x v="4"/>
    <x v="93"/>
  </r>
  <r>
    <n v="10590"/>
    <x v="1"/>
    <x v="7"/>
  </r>
  <r>
    <n v="10590"/>
    <x v="1"/>
    <x v="0"/>
  </r>
  <r>
    <n v="10590"/>
    <x v="1"/>
    <x v="70"/>
  </r>
  <r>
    <n v="10590"/>
    <x v="1"/>
    <x v="37"/>
  </r>
  <r>
    <n v="10590"/>
    <x v="1"/>
    <x v="36"/>
  </r>
  <r>
    <n v="10590"/>
    <x v="1"/>
    <x v="2"/>
  </r>
  <r>
    <n v="10590"/>
    <x v="1"/>
    <x v="38"/>
  </r>
  <r>
    <n v="10592"/>
    <x v="3"/>
    <x v="1"/>
  </r>
  <r>
    <n v="10592"/>
    <x v="3"/>
    <x v="2"/>
  </r>
  <r>
    <n v="10592"/>
    <x v="3"/>
    <x v="11"/>
  </r>
  <r>
    <n v="10592"/>
    <x v="3"/>
    <x v="10"/>
  </r>
  <r>
    <n v="10592"/>
    <x v="3"/>
    <x v="6"/>
  </r>
  <r>
    <n v="10593"/>
    <x v="1"/>
    <x v="44"/>
  </r>
  <r>
    <n v="10593"/>
    <x v="1"/>
    <x v="0"/>
  </r>
  <r>
    <n v="10593"/>
    <x v="1"/>
    <x v="1"/>
  </r>
  <r>
    <n v="10593"/>
    <x v="1"/>
    <x v="39"/>
  </r>
  <r>
    <n v="10593"/>
    <x v="1"/>
    <x v="24"/>
  </r>
  <r>
    <n v="10593"/>
    <x v="1"/>
    <x v="2"/>
  </r>
  <r>
    <n v="10593"/>
    <x v="1"/>
    <x v="53"/>
  </r>
  <r>
    <n v="10594"/>
    <x v="1"/>
    <x v="1"/>
  </r>
  <r>
    <n v="10594"/>
    <x v="1"/>
    <x v="0"/>
  </r>
  <r>
    <n v="10594"/>
    <x v="1"/>
    <x v="24"/>
  </r>
  <r>
    <n v="10594"/>
    <x v="1"/>
    <x v="3"/>
  </r>
  <r>
    <n v="10594"/>
    <x v="1"/>
    <x v="10"/>
  </r>
  <r>
    <n v="10594"/>
    <x v="1"/>
    <x v="11"/>
  </r>
  <r>
    <n v="10595"/>
    <x v="3"/>
    <x v="1"/>
  </r>
  <r>
    <n v="10595"/>
    <x v="3"/>
    <x v="0"/>
  </r>
  <r>
    <n v="10595"/>
    <x v="3"/>
    <x v="7"/>
  </r>
  <r>
    <n v="10596"/>
    <x v="1"/>
    <x v="1"/>
  </r>
  <r>
    <n v="10596"/>
    <x v="1"/>
    <x v="8"/>
  </r>
  <r>
    <n v="10596"/>
    <x v="1"/>
    <x v="42"/>
  </r>
  <r>
    <n v="10596"/>
    <x v="1"/>
    <x v="0"/>
  </r>
  <r>
    <n v="10596"/>
    <x v="1"/>
    <x v="7"/>
  </r>
  <r>
    <n v="10596"/>
    <x v="1"/>
    <x v="2"/>
  </r>
  <r>
    <n v="10596"/>
    <x v="1"/>
    <x v="39"/>
  </r>
  <r>
    <n v="10596"/>
    <x v="1"/>
    <x v="9"/>
  </r>
  <r>
    <n v="10597"/>
    <x v="6"/>
    <x v="2"/>
  </r>
  <r>
    <n v="10597"/>
    <x v="6"/>
    <x v="26"/>
  </r>
  <r>
    <n v="10597"/>
    <x v="6"/>
    <x v="16"/>
  </r>
  <r>
    <n v="10597"/>
    <x v="6"/>
    <x v="51"/>
  </r>
  <r>
    <n v="10597"/>
    <x v="6"/>
    <x v="24"/>
  </r>
  <r>
    <n v="10597"/>
    <x v="6"/>
    <x v="10"/>
  </r>
  <r>
    <n v="10598"/>
    <x v="3"/>
    <x v="41"/>
  </r>
  <r>
    <n v="10598"/>
    <x v="3"/>
    <x v="41"/>
  </r>
  <r>
    <n v="10598"/>
    <x v="3"/>
    <x v="14"/>
  </r>
  <r>
    <n v="10598"/>
    <x v="3"/>
    <x v="1"/>
  </r>
  <r>
    <n v="10598"/>
    <x v="3"/>
    <x v="0"/>
  </r>
  <r>
    <n v="10598"/>
    <x v="3"/>
    <x v="48"/>
  </r>
  <r>
    <n v="10598"/>
    <x v="3"/>
    <x v="4"/>
  </r>
  <r>
    <n v="10598"/>
    <x v="3"/>
    <x v="40"/>
  </r>
  <r>
    <n v="10599"/>
    <x v="6"/>
    <x v="1"/>
  </r>
  <r>
    <n v="10599"/>
    <x v="6"/>
    <x v="0"/>
  </r>
  <r>
    <n v="10599"/>
    <x v="6"/>
    <x v="14"/>
  </r>
  <r>
    <n v="10599"/>
    <x v="6"/>
    <x v="2"/>
  </r>
  <r>
    <n v="10599"/>
    <x v="6"/>
    <x v="61"/>
  </r>
  <r>
    <n v="10599"/>
    <x v="6"/>
    <x v="4"/>
  </r>
  <r>
    <n v="10600"/>
    <x v="3"/>
    <x v="2"/>
  </r>
  <r>
    <n v="10601"/>
    <x v="0"/>
    <x v="1"/>
  </r>
  <r>
    <n v="10601"/>
    <x v="0"/>
    <x v="0"/>
  </r>
  <r>
    <n v="10601"/>
    <x v="0"/>
    <x v="6"/>
  </r>
  <r>
    <n v="10602"/>
    <x v="3"/>
    <x v="14"/>
  </r>
  <r>
    <n v="10602"/>
    <x v="3"/>
    <x v="1"/>
  </r>
  <r>
    <n v="10602"/>
    <x v="3"/>
    <x v="8"/>
  </r>
  <r>
    <n v="10602"/>
    <x v="3"/>
    <x v="42"/>
  </r>
  <r>
    <n v="10602"/>
    <x v="3"/>
    <x v="41"/>
  </r>
  <r>
    <n v="10602"/>
    <x v="3"/>
    <x v="41"/>
  </r>
  <r>
    <n v="10602"/>
    <x v="3"/>
    <x v="31"/>
  </r>
  <r>
    <n v="10602"/>
    <x v="3"/>
    <x v="2"/>
  </r>
  <r>
    <n v="10602"/>
    <x v="3"/>
    <x v="26"/>
  </r>
  <r>
    <n v="10602"/>
    <x v="3"/>
    <x v="48"/>
  </r>
  <r>
    <n v="10603"/>
    <x v="3"/>
    <x v="15"/>
  </r>
  <r>
    <n v="10603"/>
    <x v="3"/>
    <x v="14"/>
  </r>
  <r>
    <n v="10603"/>
    <x v="3"/>
    <x v="1"/>
  </r>
  <r>
    <n v="10603"/>
    <x v="3"/>
    <x v="0"/>
  </r>
  <r>
    <n v="10603"/>
    <x v="3"/>
    <x v="8"/>
  </r>
  <r>
    <n v="10603"/>
    <x v="3"/>
    <x v="38"/>
  </r>
  <r>
    <n v="10604"/>
    <x v="3"/>
    <x v="14"/>
  </r>
  <r>
    <n v="10604"/>
    <x v="3"/>
    <x v="1"/>
  </r>
  <r>
    <n v="10604"/>
    <x v="3"/>
    <x v="0"/>
  </r>
  <r>
    <n v="10604"/>
    <x v="3"/>
    <x v="33"/>
  </r>
  <r>
    <n v="10605"/>
    <x v="7"/>
    <x v="117"/>
  </r>
  <r>
    <n v="10605"/>
    <x v="7"/>
    <x v="117"/>
  </r>
  <r>
    <n v="10605"/>
    <x v="7"/>
    <x v="8"/>
  </r>
  <r>
    <n v="10605"/>
    <x v="7"/>
    <x v="1"/>
  </r>
  <r>
    <n v="10605"/>
    <x v="7"/>
    <x v="2"/>
  </r>
  <r>
    <n v="10605"/>
    <x v="7"/>
    <x v="10"/>
  </r>
  <r>
    <n v="10605"/>
    <x v="7"/>
    <x v="32"/>
  </r>
  <r>
    <n v="10605"/>
    <x v="7"/>
    <x v="11"/>
  </r>
  <r>
    <n v="10605"/>
    <x v="7"/>
    <x v="27"/>
  </r>
  <r>
    <n v="10605"/>
    <x v="7"/>
    <x v="28"/>
  </r>
  <r>
    <n v="10605"/>
    <x v="7"/>
    <x v="50"/>
  </r>
  <r>
    <n v="10606"/>
    <x v="7"/>
    <x v="1"/>
  </r>
  <r>
    <n v="10606"/>
    <x v="7"/>
    <x v="0"/>
  </r>
  <r>
    <n v="10606"/>
    <x v="7"/>
    <x v="51"/>
  </r>
  <r>
    <n v="10606"/>
    <x v="7"/>
    <x v="10"/>
  </r>
  <r>
    <n v="10606"/>
    <x v="7"/>
    <x v="20"/>
  </r>
  <r>
    <n v="10607"/>
    <x v="1"/>
    <x v="0"/>
  </r>
  <r>
    <n v="10608"/>
    <x v="6"/>
    <x v="0"/>
  </r>
  <r>
    <n v="10609"/>
    <x v="4"/>
    <x v="0"/>
  </r>
  <r>
    <n v="10609"/>
    <x v="4"/>
    <x v="1"/>
  </r>
  <r>
    <n v="10609"/>
    <x v="4"/>
    <x v="8"/>
  </r>
  <r>
    <n v="10609"/>
    <x v="4"/>
    <x v="42"/>
  </r>
  <r>
    <n v="10609"/>
    <x v="4"/>
    <x v="2"/>
  </r>
  <r>
    <n v="10609"/>
    <x v="4"/>
    <x v="10"/>
  </r>
  <r>
    <n v="10609"/>
    <x v="4"/>
    <x v="6"/>
  </r>
  <r>
    <n v="10611"/>
    <x v="1"/>
    <x v="0"/>
  </r>
  <r>
    <n v="10611"/>
    <x v="1"/>
    <x v="41"/>
  </r>
  <r>
    <n v="10611"/>
    <x v="1"/>
    <x v="41"/>
  </r>
  <r>
    <n v="10611"/>
    <x v="1"/>
    <x v="1"/>
  </r>
  <r>
    <n v="10611"/>
    <x v="1"/>
    <x v="54"/>
  </r>
  <r>
    <n v="10611"/>
    <x v="1"/>
    <x v="55"/>
  </r>
  <r>
    <n v="10612"/>
    <x v="6"/>
    <x v="0"/>
  </r>
  <r>
    <n v="10612"/>
    <x v="6"/>
    <x v="102"/>
  </r>
  <r>
    <n v="10612"/>
    <x v="6"/>
    <x v="36"/>
  </r>
  <r>
    <n v="10612"/>
    <x v="6"/>
    <x v="26"/>
  </r>
  <r>
    <n v="10612"/>
    <x v="6"/>
    <x v="126"/>
  </r>
  <r>
    <n v="10612"/>
    <x v="6"/>
    <x v="62"/>
  </r>
  <r>
    <n v="10613"/>
    <x v="1"/>
    <x v="26"/>
  </r>
  <r>
    <n v="10613"/>
    <x v="1"/>
    <x v="109"/>
  </r>
  <r>
    <n v="10613"/>
    <x v="1"/>
    <x v="4"/>
  </r>
  <r>
    <n v="10613"/>
    <x v="1"/>
    <x v="5"/>
  </r>
  <r>
    <n v="10614"/>
    <x v="6"/>
    <x v="0"/>
  </r>
  <r>
    <n v="10614"/>
    <x v="6"/>
    <x v="40"/>
  </r>
  <r>
    <n v="10615"/>
    <x v="1"/>
    <x v="0"/>
  </r>
  <r>
    <n v="10615"/>
    <x v="1"/>
    <x v="1"/>
  </r>
  <r>
    <n v="10615"/>
    <x v="1"/>
    <x v="7"/>
  </r>
  <r>
    <n v="10615"/>
    <x v="1"/>
    <x v="51"/>
  </r>
  <r>
    <n v="10615"/>
    <x v="1"/>
    <x v="32"/>
  </r>
  <r>
    <n v="10615"/>
    <x v="1"/>
    <x v="10"/>
  </r>
  <r>
    <n v="10615"/>
    <x v="1"/>
    <x v="3"/>
  </r>
  <r>
    <n v="10615"/>
    <x v="1"/>
    <x v="28"/>
  </r>
  <r>
    <n v="10615"/>
    <x v="1"/>
    <x v="27"/>
  </r>
  <r>
    <n v="10616"/>
    <x v="1"/>
    <x v="0"/>
  </r>
  <r>
    <n v="10616"/>
    <x v="1"/>
    <x v="1"/>
  </r>
  <r>
    <n v="10616"/>
    <x v="1"/>
    <x v="140"/>
  </r>
  <r>
    <n v="10616"/>
    <x v="1"/>
    <x v="96"/>
  </r>
  <r>
    <n v="10616"/>
    <x v="1"/>
    <x v="4"/>
  </r>
  <r>
    <n v="10616"/>
    <x v="1"/>
    <x v="77"/>
  </r>
  <r>
    <n v="10616"/>
    <x v="1"/>
    <x v="5"/>
  </r>
  <r>
    <n v="10616"/>
    <x v="1"/>
    <x v="6"/>
  </r>
  <r>
    <n v="10617"/>
    <x v="1"/>
    <x v="1"/>
  </r>
  <r>
    <n v="10617"/>
    <x v="1"/>
    <x v="8"/>
  </r>
  <r>
    <n v="10617"/>
    <x v="1"/>
    <x v="42"/>
  </r>
  <r>
    <n v="10617"/>
    <x v="1"/>
    <x v="7"/>
  </r>
  <r>
    <n v="10617"/>
    <x v="1"/>
    <x v="2"/>
  </r>
  <r>
    <n v="10617"/>
    <x v="1"/>
    <x v="16"/>
  </r>
  <r>
    <n v="10617"/>
    <x v="1"/>
    <x v="26"/>
  </r>
  <r>
    <n v="10617"/>
    <x v="1"/>
    <x v="10"/>
  </r>
  <r>
    <n v="10617"/>
    <x v="1"/>
    <x v="11"/>
  </r>
  <r>
    <n v="10618"/>
    <x v="3"/>
    <x v="33"/>
  </r>
  <r>
    <n v="10618"/>
    <x v="3"/>
    <x v="1"/>
  </r>
  <r>
    <n v="10618"/>
    <x v="3"/>
    <x v="8"/>
  </r>
  <r>
    <n v="10618"/>
    <x v="3"/>
    <x v="43"/>
  </r>
  <r>
    <n v="10618"/>
    <x v="3"/>
    <x v="58"/>
  </r>
  <r>
    <n v="10618"/>
    <x v="3"/>
    <x v="2"/>
  </r>
  <r>
    <n v="10618"/>
    <x v="3"/>
    <x v="59"/>
  </r>
  <r>
    <n v="10618"/>
    <x v="3"/>
    <x v="60"/>
  </r>
  <r>
    <n v="10618"/>
    <x v="3"/>
    <x v="9"/>
  </r>
  <r>
    <n v="10618"/>
    <x v="3"/>
    <x v="35"/>
  </r>
  <r>
    <n v="10618"/>
    <x v="3"/>
    <x v="73"/>
  </r>
  <r>
    <n v="10618"/>
    <x v="3"/>
    <x v="80"/>
  </r>
  <r>
    <n v="10619"/>
    <x v="1"/>
    <x v="1"/>
  </r>
  <r>
    <n v="10619"/>
    <x v="1"/>
    <x v="8"/>
  </r>
  <r>
    <n v="10619"/>
    <x v="1"/>
    <x v="2"/>
  </r>
  <r>
    <n v="10619"/>
    <x v="1"/>
    <x v="26"/>
  </r>
  <r>
    <n v="10619"/>
    <x v="1"/>
    <x v="32"/>
  </r>
  <r>
    <n v="10619"/>
    <x v="1"/>
    <x v="28"/>
  </r>
  <r>
    <n v="10620"/>
    <x v="1"/>
    <x v="1"/>
  </r>
  <r>
    <n v="10620"/>
    <x v="1"/>
    <x v="0"/>
  </r>
  <r>
    <n v="10620"/>
    <x v="1"/>
    <x v="71"/>
  </r>
  <r>
    <n v="10620"/>
    <x v="1"/>
    <x v="37"/>
  </r>
  <r>
    <n v="10620"/>
    <x v="1"/>
    <x v="2"/>
  </r>
  <r>
    <n v="10620"/>
    <x v="1"/>
    <x v="10"/>
  </r>
  <r>
    <n v="10620"/>
    <x v="1"/>
    <x v="35"/>
  </r>
  <r>
    <n v="10620"/>
    <x v="1"/>
    <x v="104"/>
  </r>
  <r>
    <n v="10620"/>
    <x v="1"/>
    <x v="6"/>
  </r>
  <r>
    <n v="10620"/>
    <x v="1"/>
    <x v="66"/>
  </r>
  <r>
    <n v="10620"/>
    <x v="1"/>
    <x v="93"/>
  </r>
  <r>
    <n v="10621"/>
    <x v="6"/>
    <x v="4"/>
  </r>
  <r>
    <n v="10621"/>
    <x v="6"/>
    <x v="40"/>
  </r>
  <r>
    <n v="10622"/>
    <x v="6"/>
    <x v="8"/>
  </r>
  <r>
    <n v="10622"/>
    <x v="6"/>
    <x v="47"/>
  </r>
  <r>
    <n v="10622"/>
    <x v="6"/>
    <x v="30"/>
  </r>
  <r>
    <n v="10622"/>
    <x v="6"/>
    <x v="41"/>
  </r>
  <r>
    <n v="10622"/>
    <x v="6"/>
    <x v="41"/>
  </r>
  <r>
    <n v="10622"/>
    <x v="6"/>
    <x v="1"/>
  </r>
  <r>
    <n v="10622"/>
    <x v="6"/>
    <x v="38"/>
  </r>
  <r>
    <n v="10622"/>
    <x v="6"/>
    <x v="79"/>
  </r>
  <r>
    <n v="10622"/>
    <x v="6"/>
    <x v="13"/>
  </r>
  <r>
    <n v="10622"/>
    <x v="6"/>
    <x v="4"/>
  </r>
  <r>
    <n v="10622"/>
    <x v="6"/>
    <x v="27"/>
  </r>
  <r>
    <n v="10622"/>
    <x v="6"/>
    <x v="50"/>
  </r>
  <r>
    <n v="10623"/>
    <x v="1"/>
    <x v="1"/>
  </r>
  <r>
    <n v="10623"/>
    <x v="1"/>
    <x v="0"/>
  </r>
  <r>
    <n v="10623"/>
    <x v="1"/>
    <x v="66"/>
  </r>
  <r>
    <n v="10624"/>
    <x v="4"/>
    <x v="0"/>
  </r>
  <r>
    <n v="10624"/>
    <x v="4"/>
    <x v="102"/>
  </r>
  <r>
    <n v="10624"/>
    <x v="4"/>
    <x v="26"/>
  </r>
  <r>
    <n v="10624"/>
    <x v="4"/>
    <x v="5"/>
  </r>
  <r>
    <n v="10624"/>
    <x v="4"/>
    <x v="62"/>
  </r>
  <r>
    <n v="10624"/>
    <x v="4"/>
    <x v="73"/>
  </r>
  <r>
    <n v="10625"/>
    <x v="1"/>
    <x v="141"/>
  </r>
  <r>
    <n v="10625"/>
    <x v="1"/>
    <x v="141"/>
  </r>
  <r>
    <n v="10625"/>
    <x v="1"/>
    <x v="142"/>
  </r>
  <r>
    <n v="10625"/>
    <x v="1"/>
    <x v="143"/>
  </r>
  <r>
    <n v="10626"/>
    <x v="1"/>
    <x v="0"/>
  </r>
  <r>
    <n v="10626"/>
    <x v="1"/>
    <x v="10"/>
  </r>
  <r>
    <n v="10627"/>
    <x v="3"/>
    <x v="1"/>
  </r>
  <r>
    <n v="10627"/>
    <x v="3"/>
    <x v="41"/>
  </r>
  <r>
    <n v="10627"/>
    <x v="3"/>
    <x v="41"/>
  </r>
  <r>
    <n v="10627"/>
    <x v="3"/>
    <x v="14"/>
  </r>
  <r>
    <n v="10627"/>
    <x v="3"/>
    <x v="0"/>
  </r>
  <r>
    <n v="10627"/>
    <x v="3"/>
    <x v="7"/>
  </r>
  <r>
    <n v="10627"/>
    <x v="3"/>
    <x v="11"/>
  </r>
  <r>
    <n v="10627"/>
    <x v="3"/>
    <x v="10"/>
  </r>
  <r>
    <n v="10627"/>
    <x v="3"/>
    <x v="72"/>
  </r>
  <r>
    <n v="10628"/>
    <x v="3"/>
    <x v="1"/>
  </r>
  <r>
    <n v="10628"/>
    <x v="3"/>
    <x v="2"/>
  </r>
  <r>
    <n v="10628"/>
    <x v="3"/>
    <x v="59"/>
  </r>
  <r>
    <n v="10628"/>
    <x v="3"/>
    <x v="60"/>
  </r>
  <r>
    <n v="10628"/>
    <x v="3"/>
    <x v="18"/>
  </r>
  <r>
    <n v="10628"/>
    <x v="3"/>
    <x v="3"/>
  </r>
  <r>
    <n v="10628"/>
    <x v="3"/>
    <x v="73"/>
  </r>
  <r>
    <n v="10629"/>
    <x v="4"/>
    <x v="0"/>
  </r>
  <r>
    <n v="10629"/>
    <x v="4"/>
    <x v="1"/>
  </r>
  <r>
    <n v="10629"/>
    <x v="4"/>
    <x v="85"/>
  </r>
  <r>
    <n v="10629"/>
    <x v="4"/>
    <x v="38"/>
  </r>
  <r>
    <n v="10629"/>
    <x v="4"/>
    <x v="24"/>
  </r>
  <r>
    <n v="10629"/>
    <x v="4"/>
    <x v="26"/>
  </r>
  <r>
    <n v="10629"/>
    <x v="4"/>
    <x v="16"/>
  </r>
  <r>
    <n v="10629"/>
    <x v="4"/>
    <x v="11"/>
  </r>
  <r>
    <n v="10630"/>
    <x v="1"/>
    <x v="1"/>
  </r>
  <r>
    <n v="10630"/>
    <x v="1"/>
    <x v="0"/>
  </r>
  <r>
    <n v="10630"/>
    <x v="1"/>
    <x v="37"/>
  </r>
  <r>
    <n v="10630"/>
    <x v="1"/>
    <x v="17"/>
  </r>
  <r>
    <n v="10630"/>
    <x v="1"/>
    <x v="120"/>
  </r>
  <r>
    <n v="10630"/>
    <x v="1"/>
    <x v="94"/>
  </r>
  <r>
    <n v="10631"/>
    <x v="1"/>
    <x v="1"/>
  </r>
  <r>
    <n v="10631"/>
    <x v="1"/>
    <x v="0"/>
  </r>
  <r>
    <n v="10631"/>
    <x v="1"/>
    <x v="2"/>
  </r>
  <r>
    <n v="10631"/>
    <x v="1"/>
    <x v="59"/>
  </r>
  <r>
    <n v="10631"/>
    <x v="1"/>
    <x v="60"/>
  </r>
  <r>
    <n v="10632"/>
    <x v="3"/>
    <x v="0"/>
  </r>
  <r>
    <n v="10633"/>
    <x v="9"/>
    <x v="1"/>
  </r>
  <r>
    <n v="10633"/>
    <x v="9"/>
    <x v="47"/>
  </r>
  <r>
    <n v="10633"/>
    <x v="9"/>
    <x v="0"/>
  </r>
  <r>
    <n v="10633"/>
    <x v="9"/>
    <x v="113"/>
  </r>
  <r>
    <n v="10633"/>
    <x v="9"/>
    <x v="70"/>
  </r>
  <r>
    <n v="10633"/>
    <x v="9"/>
    <x v="2"/>
  </r>
  <r>
    <n v="10633"/>
    <x v="9"/>
    <x v="51"/>
  </r>
  <r>
    <n v="10633"/>
    <x v="9"/>
    <x v="24"/>
  </r>
  <r>
    <n v="10633"/>
    <x v="9"/>
    <x v="9"/>
  </r>
  <r>
    <n v="10633"/>
    <x v="9"/>
    <x v="32"/>
  </r>
  <r>
    <n v="10633"/>
    <x v="9"/>
    <x v="49"/>
  </r>
  <r>
    <n v="10633"/>
    <x v="9"/>
    <x v="50"/>
  </r>
  <r>
    <n v="10633"/>
    <x v="9"/>
    <x v="73"/>
  </r>
  <r>
    <n v="10634"/>
    <x v="4"/>
    <x v="1"/>
  </r>
  <r>
    <n v="10634"/>
    <x v="4"/>
    <x v="25"/>
  </r>
  <r>
    <n v="10634"/>
    <x v="4"/>
    <x v="25"/>
  </r>
  <r>
    <n v="10634"/>
    <x v="4"/>
    <x v="47"/>
  </r>
  <r>
    <n v="10634"/>
    <x v="4"/>
    <x v="7"/>
  </r>
  <r>
    <n v="10634"/>
    <x v="4"/>
    <x v="34"/>
  </r>
  <r>
    <n v="10634"/>
    <x v="4"/>
    <x v="37"/>
  </r>
  <r>
    <n v="10634"/>
    <x v="4"/>
    <x v="39"/>
  </r>
  <r>
    <n v="10634"/>
    <x v="4"/>
    <x v="32"/>
  </r>
  <r>
    <n v="10634"/>
    <x v="4"/>
    <x v="98"/>
  </r>
  <r>
    <n v="10635"/>
    <x v="4"/>
    <x v="0"/>
  </r>
  <r>
    <n v="10635"/>
    <x v="4"/>
    <x v="14"/>
  </r>
  <r>
    <n v="10635"/>
    <x v="4"/>
    <x v="1"/>
  </r>
  <r>
    <n v="10635"/>
    <x v="4"/>
    <x v="38"/>
  </r>
  <r>
    <n v="10635"/>
    <x v="4"/>
    <x v="2"/>
  </r>
  <r>
    <n v="10635"/>
    <x v="4"/>
    <x v="24"/>
  </r>
  <r>
    <n v="10635"/>
    <x v="4"/>
    <x v="73"/>
  </r>
  <r>
    <n v="10636"/>
    <x v="3"/>
    <x v="42"/>
  </r>
  <r>
    <n v="10636"/>
    <x v="3"/>
    <x v="1"/>
  </r>
  <r>
    <n v="10636"/>
    <x v="3"/>
    <x v="14"/>
  </r>
  <r>
    <n v="10636"/>
    <x v="3"/>
    <x v="10"/>
  </r>
  <r>
    <n v="10637"/>
    <x v="3"/>
    <x v="0"/>
  </r>
  <r>
    <n v="10637"/>
    <x v="3"/>
    <x v="14"/>
  </r>
  <r>
    <n v="10637"/>
    <x v="3"/>
    <x v="1"/>
  </r>
  <r>
    <n v="10637"/>
    <x v="3"/>
    <x v="35"/>
  </r>
  <r>
    <n v="10638"/>
    <x v="6"/>
    <x v="33"/>
  </r>
  <r>
    <n v="10638"/>
    <x v="6"/>
    <x v="0"/>
  </r>
  <r>
    <n v="10638"/>
    <x v="6"/>
    <x v="102"/>
  </r>
  <r>
    <n v="10638"/>
    <x v="6"/>
    <x v="36"/>
  </r>
  <r>
    <n v="10638"/>
    <x v="6"/>
    <x v="4"/>
  </r>
  <r>
    <n v="10638"/>
    <x v="6"/>
    <x v="5"/>
  </r>
  <r>
    <n v="10638"/>
    <x v="6"/>
    <x v="61"/>
  </r>
  <r>
    <n v="10638"/>
    <x v="6"/>
    <x v="40"/>
  </r>
  <r>
    <n v="10638"/>
    <x v="6"/>
    <x v="82"/>
  </r>
  <r>
    <n v="10638"/>
    <x v="6"/>
    <x v="66"/>
  </r>
  <r>
    <n v="10639"/>
    <x v="1"/>
    <x v="0"/>
  </r>
  <r>
    <n v="10639"/>
    <x v="1"/>
    <x v="1"/>
  </r>
  <r>
    <n v="10639"/>
    <x v="1"/>
    <x v="14"/>
  </r>
  <r>
    <n v="10639"/>
    <x v="1"/>
    <x v="31"/>
  </r>
  <r>
    <n v="10640"/>
    <x v="6"/>
    <x v="40"/>
  </r>
  <r>
    <n v="10640"/>
    <x v="6"/>
    <x v="94"/>
  </r>
  <r>
    <n v="10640"/>
    <x v="6"/>
    <x v="109"/>
  </r>
  <r>
    <n v="10640"/>
    <x v="6"/>
    <x v="112"/>
  </r>
  <r>
    <n v="10641"/>
    <x v="1"/>
    <x v="0"/>
  </r>
  <r>
    <n v="10641"/>
    <x v="1"/>
    <x v="1"/>
  </r>
  <r>
    <n v="10641"/>
    <x v="1"/>
    <x v="30"/>
  </r>
  <r>
    <n v="10641"/>
    <x v="1"/>
    <x v="89"/>
  </r>
  <r>
    <n v="10641"/>
    <x v="1"/>
    <x v="42"/>
  </r>
  <r>
    <n v="10642"/>
    <x v="1"/>
    <x v="0"/>
  </r>
  <r>
    <n v="10642"/>
    <x v="1"/>
    <x v="44"/>
  </r>
  <r>
    <n v="10642"/>
    <x v="1"/>
    <x v="1"/>
  </r>
  <r>
    <n v="10642"/>
    <x v="1"/>
    <x v="73"/>
  </r>
  <r>
    <n v="10643"/>
    <x v="5"/>
    <x v="63"/>
  </r>
  <r>
    <n v="10643"/>
    <x v="5"/>
    <x v="0"/>
  </r>
  <r>
    <n v="10643"/>
    <x v="5"/>
    <x v="40"/>
  </r>
  <r>
    <n v="10643"/>
    <x v="5"/>
    <x v="82"/>
  </r>
  <r>
    <n v="10643"/>
    <x v="5"/>
    <x v="76"/>
  </r>
  <r>
    <n v="10643"/>
    <x v="5"/>
    <x v="4"/>
  </r>
  <r>
    <n v="10644"/>
    <x v="8"/>
    <x v="40"/>
  </r>
  <r>
    <n v="10645"/>
    <x v="6"/>
    <x v="90"/>
  </r>
  <r>
    <n v="10645"/>
    <x v="6"/>
    <x v="57"/>
  </r>
  <r>
    <n v="10645"/>
    <x v="6"/>
    <x v="40"/>
  </r>
  <r>
    <n v="10645"/>
    <x v="6"/>
    <x v="81"/>
  </r>
  <r>
    <n v="10645"/>
    <x v="6"/>
    <x v="82"/>
  </r>
  <r>
    <n v="10645"/>
    <x v="6"/>
    <x v="112"/>
  </r>
  <r>
    <n v="10646"/>
    <x v="7"/>
    <x v="47"/>
  </r>
  <r>
    <n v="10646"/>
    <x v="7"/>
    <x v="8"/>
  </r>
  <r>
    <n v="10646"/>
    <x v="7"/>
    <x v="0"/>
  </r>
  <r>
    <n v="10646"/>
    <x v="7"/>
    <x v="11"/>
  </r>
  <r>
    <n v="10647"/>
    <x v="3"/>
    <x v="0"/>
  </r>
  <r>
    <n v="10647"/>
    <x v="3"/>
    <x v="133"/>
  </r>
  <r>
    <n v="10647"/>
    <x v="3"/>
    <x v="5"/>
  </r>
  <r>
    <n v="10647"/>
    <x v="3"/>
    <x v="40"/>
  </r>
  <r>
    <n v="10648"/>
    <x v="0"/>
    <x v="1"/>
  </r>
  <r>
    <n v="10648"/>
    <x v="0"/>
    <x v="37"/>
  </r>
  <r>
    <n v="10648"/>
    <x v="0"/>
    <x v="2"/>
  </r>
  <r>
    <n v="10648"/>
    <x v="0"/>
    <x v="26"/>
  </r>
  <r>
    <n v="10648"/>
    <x v="0"/>
    <x v="13"/>
  </r>
  <r>
    <n v="10648"/>
    <x v="0"/>
    <x v="19"/>
  </r>
  <r>
    <n v="10648"/>
    <x v="0"/>
    <x v="12"/>
  </r>
  <r>
    <n v="10648"/>
    <x v="0"/>
    <x v="11"/>
  </r>
  <r>
    <n v="10648"/>
    <x v="0"/>
    <x v="10"/>
  </r>
  <r>
    <n v="10649"/>
    <x v="3"/>
    <x v="0"/>
  </r>
  <r>
    <n v="10649"/>
    <x v="3"/>
    <x v="1"/>
  </r>
  <r>
    <n v="10649"/>
    <x v="3"/>
    <x v="33"/>
  </r>
  <r>
    <n v="10649"/>
    <x v="3"/>
    <x v="5"/>
  </r>
  <r>
    <n v="10650"/>
    <x v="1"/>
    <x v="0"/>
  </r>
  <r>
    <n v="10650"/>
    <x v="1"/>
    <x v="74"/>
  </r>
  <r>
    <n v="10650"/>
    <x v="1"/>
    <x v="38"/>
  </r>
  <r>
    <n v="10650"/>
    <x v="1"/>
    <x v="65"/>
  </r>
  <r>
    <n v="10652"/>
    <x v="3"/>
    <x v="0"/>
  </r>
  <r>
    <n v="10652"/>
    <x v="3"/>
    <x v="1"/>
  </r>
  <r>
    <n v="10652"/>
    <x v="3"/>
    <x v="14"/>
  </r>
  <r>
    <n v="10652"/>
    <x v="3"/>
    <x v="36"/>
  </r>
  <r>
    <n v="10652"/>
    <x v="3"/>
    <x v="17"/>
  </r>
  <r>
    <n v="10653"/>
    <x v="6"/>
    <x v="0"/>
  </r>
  <r>
    <n v="10653"/>
    <x v="6"/>
    <x v="1"/>
  </r>
  <r>
    <n v="10653"/>
    <x v="6"/>
    <x v="40"/>
  </r>
  <r>
    <n v="10653"/>
    <x v="6"/>
    <x v="81"/>
  </r>
  <r>
    <n v="10653"/>
    <x v="6"/>
    <x v="5"/>
  </r>
  <r>
    <n v="10654"/>
    <x v="4"/>
    <x v="1"/>
  </r>
  <r>
    <n v="10654"/>
    <x v="4"/>
    <x v="0"/>
  </r>
  <r>
    <n v="10654"/>
    <x v="4"/>
    <x v="2"/>
  </r>
  <r>
    <n v="10654"/>
    <x v="4"/>
    <x v="24"/>
  </r>
  <r>
    <n v="10654"/>
    <x v="4"/>
    <x v="32"/>
  </r>
  <r>
    <n v="10654"/>
    <x v="4"/>
    <x v="81"/>
  </r>
  <r>
    <n v="10655"/>
    <x v="1"/>
    <x v="3"/>
  </r>
  <r>
    <n v="10656"/>
    <x v="5"/>
    <x v="0"/>
  </r>
  <r>
    <n v="10656"/>
    <x v="5"/>
    <x v="11"/>
  </r>
  <r>
    <n v="10656"/>
    <x v="5"/>
    <x v="40"/>
  </r>
  <r>
    <n v="10656"/>
    <x v="5"/>
    <x v="66"/>
  </r>
  <r>
    <n v="10657"/>
    <x v="1"/>
    <x v="1"/>
  </r>
  <r>
    <n v="10657"/>
    <x v="1"/>
    <x v="8"/>
  </r>
  <r>
    <n v="10657"/>
    <x v="1"/>
    <x v="42"/>
  </r>
  <r>
    <n v="10657"/>
    <x v="1"/>
    <x v="0"/>
  </r>
  <r>
    <n v="10657"/>
    <x v="1"/>
    <x v="7"/>
  </r>
  <r>
    <n v="10657"/>
    <x v="1"/>
    <x v="2"/>
  </r>
  <r>
    <n v="10657"/>
    <x v="1"/>
    <x v="39"/>
  </r>
  <r>
    <n v="10657"/>
    <x v="1"/>
    <x v="9"/>
  </r>
  <r>
    <n v="10658"/>
    <x v="6"/>
    <x v="0"/>
  </r>
  <r>
    <n v="10658"/>
    <x v="6"/>
    <x v="41"/>
  </r>
  <r>
    <n v="10658"/>
    <x v="6"/>
    <x v="41"/>
  </r>
  <r>
    <n v="10658"/>
    <x v="6"/>
    <x v="81"/>
  </r>
  <r>
    <n v="10658"/>
    <x v="6"/>
    <x v="40"/>
  </r>
  <r>
    <n v="10659"/>
    <x v="0"/>
    <x v="2"/>
  </r>
  <r>
    <n v="10659"/>
    <x v="0"/>
    <x v="20"/>
  </r>
  <r>
    <n v="10659"/>
    <x v="0"/>
    <x v="13"/>
  </r>
  <r>
    <n v="10659"/>
    <x v="0"/>
    <x v="12"/>
  </r>
  <r>
    <n v="10659"/>
    <x v="0"/>
    <x v="18"/>
  </r>
  <r>
    <n v="10660"/>
    <x v="1"/>
    <x v="0"/>
  </r>
  <r>
    <n v="10660"/>
    <x v="1"/>
    <x v="1"/>
  </r>
  <r>
    <n v="10660"/>
    <x v="1"/>
    <x v="44"/>
  </r>
  <r>
    <n v="10660"/>
    <x v="1"/>
    <x v="36"/>
  </r>
  <r>
    <n v="10660"/>
    <x v="1"/>
    <x v="38"/>
  </r>
  <r>
    <n v="10660"/>
    <x v="1"/>
    <x v="24"/>
  </r>
  <r>
    <n v="10660"/>
    <x v="1"/>
    <x v="26"/>
  </r>
  <r>
    <n v="10660"/>
    <x v="1"/>
    <x v="32"/>
  </r>
  <r>
    <n v="10661"/>
    <x v="0"/>
    <x v="0"/>
  </r>
  <r>
    <n v="10661"/>
    <x v="0"/>
    <x v="1"/>
  </r>
  <r>
    <n v="10661"/>
    <x v="0"/>
    <x v="14"/>
  </r>
  <r>
    <n v="10661"/>
    <x v="0"/>
    <x v="13"/>
  </r>
  <r>
    <n v="10661"/>
    <x v="0"/>
    <x v="10"/>
  </r>
  <r>
    <n v="10661"/>
    <x v="0"/>
    <x v="12"/>
  </r>
  <r>
    <n v="10661"/>
    <x v="0"/>
    <x v="18"/>
  </r>
  <r>
    <n v="10661"/>
    <x v="0"/>
    <x v="19"/>
  </r>
  <r>
    <n v="10661"/>
    <x v="0"/>
    <x v="53"/>
  </r>
  <r>
    <n v="10661"/>
    <x v="0"/>
    <x v="125"/>
  </r>
  <r>
    <n v="10661"/>
    <x v="0"/>
    <x v="73"/>
  </r>
  <r>
    <n v="10662"/>
    <x v="6"/>
    <x v="0"/>
  </r>
  <r>
    <n v="10662"/>
    <x v="6"/>
    <x v="1"/>
  </r>
  <r>
    <n v="10662"/>
    <x v="6"/>
    <x v="14"/>
  </r>
  <r>
    <n v="10662"/>
    <x v="6"/>
    <x v="40"/>
  </r>
  <r>
    <n v="10663"/>
    <x v="1"/>
    <x v="8"/>
  </r>
  <r>
    <n v="10663"/>
    <x v="1"/>
    <x v="1"/>
  </r>
  <r>
    <n v="10663"/>
    <x v="1"/>
    <x v="42"/>
  </r>
  <r>
    <n v="10663"/>
    <x v="1"/>
    <x v="26"/>
  </r>
  <r>
    <n v="10663"/>
    <x v="1"/>
    <x v="2"/>
  </r>
  <r>
    <n v="10663"/>
    <x v="1"/>
    <x v="9"/>
  </r>
  <r>
    <n v="10663"/>
    <x v="1"/>
    <x v="6"/>
  </r>
  <r>
    <n v="10664"/>
    <x v="1"/>
    <x v="0"/>
  </r>
  <r>
    <n v="10664"/>
    <x v="1"/>
    <x v="7"/>
  </r>
  <r>
    <n v="10664"/>
    <x v="1"/>
    <x v="1"/>
  </r>
  <r>
    <n v="10664"/>
    <x v="1"/>
    <x v="128"/>
  </r>
  <r>
    <n v="10664"/>
    <x v="1"/>
    <x v="44"/>
  </r>
  <r>
    <n v="10664"/>
    <x v="1"/>
    <x v="42"/>
  </r>
  <r>
    <n v="10664"/>
    <x v="1"/>
    <x v="15"/>
  </r>
  <r>
    <n v="10665"/>
    <x v="1"/>
    <x v="0"/>
  </r>
  <r>
    <n v="10665"/>
    <x v="1"/>
    <x v="1"/>
  </r>
  <r>
    <n v="10665"/>
    <x v="1"/>
    <x v="2"/>
  </r>
  <r>
    <n v="10666"/>
    <x v="3"/>
    <x v="1"/>
  </r>
  <r>
    <n v="10666"/>
    <x v="3"/>
    <x v="0"/>
  </r>
  <r>
    <n v="10666"/>
    <x v="3"/>
    <x v="140"/>
  </r>
  <r>
    <n v="10666"/>
    <x v="3"/>
    <x v="96"/>
  </r>
  <r>
    <n v="10666"/>
    <x v="3"/>
    <x v="4"/>
  </r>
  <r>
    <n v="10666"/>
    <x v="3"/>
    <x v="77"/>
  </r>
  <r>
    <n v="10666"/>
    <x v="3"/>
    <x v="5"/>
  </r>
  <r>
    <n v="10667"/>
    <x v="1"/>
    <x v="0"/>
  </r>
  <r>
    <n v="10667"/>
    <x v="1"/>
    <x v="8"/>
  </r>
  <r>
    <n v="10667"/>
    <x v="1"/>
    <x v="1"/>
  </r>
  <r>
    <n v="10667"/>
    <x v="1"/>
    <x v="42"/>
  </r>
  <r>
    <n v="10667"/>
    <x v="1"/>
    <x v="33"/>
  </r>
  <r>
    <n v="10667"/>
    <x v="1"/>
    <x v="34"/>
  </r>
  <r>
    <n v="10667"/>
    <x v="1"/>
    <x v="70"/>
  </r>
  <r>
    <n v="10667"/>
    <x v="1"/>
    <x v="38"/>
  </r>
  <r>
    <n v="10667"/>
    <x v="1"/>
    <x v="2"/>
  </r>
  <r>
    <n v="10667"/>
    <x v="1"/>
    <x v="51"/>
  </r>
  <r>
    <n v="10667"/>
    <x v="1"/>
    <x v="10"/>
  </r>
  <r>
    <n v="10667"/>
    <x v="1"/>
    <x v="125"/>
  </r>
  <r>
    <n v="10668"/>
    <x v="1"/>
    <x v="1"/>
  </r>
  <r>
    <n v="10668"/>
    <x v="1"/>
    <x v="8"/>
  </r>
  <r>
    <n v="10668"/>
    <x v="1"/>
    <x v="2"/>
  </r>
  <r>
    <n v="10668"/>
    <x v="1"/>
    <x v="51"/>
  </r>
  <r>
    <n v="10668"/>
    <x v="1"/>
    <x v="10"/>
  </r>
  <r>
    <n v="10669"/>
    <x v="6"/>
    <x v="0"/>
  </r>
  <r>
    <n v="10669"/>
    <x v="6"/>
    <x v="1"/>
  </r>
  <r>
    <n v="10669"/>
    <x v="6"/>
    <x v="59"/>
  </r>
  <r>
    <n v="10669"/>
    <x v="6"/>
    <x v="60"/>
  </r>
  <r>
    <n v="10669"/>
    <x v="6"/>
    <x v="4"/>
  </r>
  <r>
    <n v="10669"/>
    <x v="6"/>
    <x v="73"/>
  </r>
  <r>
    <n v="10670"/>
    <x v="1"/>
    <x v="0"/>
  </r>
  <r>
    <n v="10670"/>
    <x v="1"/>
    <x v="1"/>
  </r>
  <r>
    <n v="10670"/>
    <x v="1"/>
    <x v="14"/>
  </r>
  <r>
    <n v="10670"/>
    <x v="1"/>
    <x v="24"/>
  </r>
  <r>
    <n v="10670"/>
    <x v="1"/>
    <x v="2"/>
  </r>
  <r>
    <n v="10671"/>
    <x v="1"/>
    <x v="1"/>
  </r>
  <r>
    <n v="10671"/>
    <x v="1"/>
    <x v="0"/>
  </r>
  <r>
    <n v="10671"/>
    <x v="1"/>
    <x v="36"/>
  </r>
  <r>
    <n v="10671"/>
    <x v="1"/>
    <x v="26"/>
  </r>
  <r>
    <n v="10671"/>
    <x v="1"/>
    <x v="5"/>
  </r>
  <r>
    <n v="10672"/>
    <x v="4"/>
    <x v="0"/>
  </r>
  <r>
    <n v="10672"/>
    <x v="4"/>
    <x v="67"/>
  </r>
  <r>
    <n v="10672"/>
    <x v="4"/>
    <x v="24"/>
  </r>
  <r>
    <n v="10672"/>
    <x v="4"/>
    <x v="39"/>
  </r>
  <r>
    <n v="10672"/>
    <x v="4"/>
    <x v="17"/>
  </r>
  <r>
    <n v="10672"/>
    <x v="4"/>
    <x v="2"/>
  </r>
  <r>
    <n v="10672"/>
    <x v="4"/>
    <x v="10"/>
  </r>
  <r>
    <n v="10672"/>
    <x v="4"/>
    <x v="11"/>
  </r>
  <r>
    <n v="10672"/>
    <x v="4"/>
    <x v="32"/>
  </r>
  <r>
    <n v="10672"/>
    <x v="4"/>
    <x v="9"/>
  </r>
  <r>
    <n v="10674"/>
    <x v="3"/>
    <x v="1"/>
  </r>
  <r>
    <n v="10674"/>
    <x v="3"/>
    <x v="0"/>
  </r>
  <r>
    <n v="10674"/>
    <x v="3"/>
    <x v="2"/>
  </r>
  <r>
    <n v="10674"/>
    <x v="3"/>
    <x v="11"/>
  </r>
  <r>
    <n v="10674"/>
    <x v="3"/>
    <x v="10"/>
  </r>
  <r>
    <n v="10674"/>
    <x v="3"/>
    <x v="4"/>
  </r>
  <r>
    <n v="10675"/>
    <x v="3"/>
    <x v="1"/>
  </r>
  <r>
    <n v="10675"/>
    <x v="3"/>
    <x v="14"/>
  </r>
  <r>
    <n v="10675"/>
    <x v="3"/>
    <x v="2"/>
  </r>
  <r>
    <n v="10675"/>
    <x v="3"/>
    <x v="26"/>
  </r>
  <r>
    <n v="10675"/>
    <x v="3"/>
    <x v="16"/>
  </r>
  <r>
    <n v="10675"/>
    <x v="3"/>
    <x v="59"/>
  </r>
  <r>
    <n v="10675"/>
    <x v="3"/>
    <x v="60"/>
  </r>
  <r>
    <n v="10675"/>
    <x v="3"/>
    <x v="18"/>
  </r>
  <r>
    <n v="10675"/>
    <x v="3"/>
    <x v="13"/>
  </r>
  <r>
    <n v="10675"/>
    <x v="3"/>
    <x v="21"/>
  </r>
  <r>
    <n v="10675"/>
    <x v="3"/>
    <x v="11"/>
  </r>
  <r>
    <n v="10675"/>
    <x v="3"/>
    <x v="10"/>
  </r>
  <r>
    <n v="10675"/>
    <x v="3"/>
    <x v="4"/>
  </r>
  <r>
    <n v="10676"/>
    <x v="1"/>
    <x v="1"/>
  </r>
  <r>
    <n v="10676"/>
    <x v="1"/>
    <x v="0"/>
  </r>
  <r>
    <n v="10676"/>
    <x v="1"/>
    <x v="2"/>
  </r>
  <r>
    <n v="10676"/>
    <x v="1"/>
    <x v="3"/>
  </r>
  <r>
    <n v="10676"/>
    <x v="1"/>
    <x v="65"/>
  </r>
  <r>
    <n v="10676"/>
    <x v="1"/>
    <x v="73"/>
  </r>
  <r>
    <n v="10676"/>
    <x v="1"/>
    <x v="49"/>
  </r>
  <r>
    <n v="10677"/>
    <x v="1"/>
    <x v="1"/>
  </r>
  <r>
    <n v="10677"/>
    <x v="1"/>
    <x v="2"/>
  </r>
  <r>
    <n v="10677"/>
    <x v="1"/>
    <x v="24"/>
  </r>
  <r>
    <n v="10677"/>
    <x v="1"/>
    <x v="39"/>
  </r>
  <r>
    <n v="10677"/>
    <x v="1"/>
    <x v="10"/>
  </r>
  <r>
    <n v="10677"/>
    <x v="1"/>
    <x v="32"/>
  </r>
  <r>
    <n v="10677"/>
    <x v="1"/>
    <x v="9"/>
  </r>
  <r>
    <n v="10678"/>
    <x v="4"/>
    <x v="1"/>
  </r>
  <r>
    <n v="10678"/>
    <x v="4"/>
    <x v="8"/>
  </r>
  <r>
    <n v="10678"/>
    <x v="4"/>
    <x v="42"/>
  </r>
  <r>
    <n v="10678"/>
    <x v="4"/>
    <x v="70"/>
  </r>
  <r>
    <n v="10678"/>
    <x v="4"/>
    <x v="2"/>
  </r>
  <r>
    <n v="10678"/>
    <x v="4"/>
    <x v="24"/>
  </r>
  <r>
    <n v="10678"/>
    <x v="4"/>
    <x v="32"/>
  </r>
  <r>
    <n v="10678"/>
    <x v="4"/>
    <x v="9"/>
  </r>
  <r>
    <n v="10678"/>
    <x v="4"/>
    <x v="27"/>
  </r>
  <r>
    <n v="10678"/>
    <x v="4"/>
    <x v="28"/>
  </r>
  <r>
    <n v="10680"/>
    <x v="5"/>
    <x v="0"/>
  </r>
  <r>
    <n v="10680"/>
    <x v="5"/>
    <x v="1"/>
  </r>
  <r>
    <n v="10680"/>
    <x v="5"/>
    <x v="14"/>
  </r>
  <r>
    <n v="10680"/>
    <x v="5"/>
    <x v="4"/>
  </r>
  <r>
    <n v="10680"/>
    <x v="5"/>
    <x v="5"/>
  </r>
  <r>
    <n v="10680"/>
    <x v="5"/>
    <x v="100"/>
  </r>
  <r>
    <n v="10681"/>
    <x v="2"/>
    <x v="1"/>
  </r>
  <r>
    <n v="10681"/>
    <x v="2"/>
    <x v="14"/>
  </r>
  <r>
    <n v="10681"/>
    <x v="2"/>
    <x v="70"/>
  </r>
  <r>
    <n v="10681"/>
    <x v="2"/>
    <x v="32"/>
  </r>
  <r>
    <n v="10681"/>
    <x v="2"/>
    <x v="10"/>
  </r>
  <r>
    <n v="10681"/>
    <x v="2"/>
    <x v="9"/>
  </r>
  <r>
    <n v="10682"/>
    <x v="1"/>
    <x v="1"/>
  </r>
  <r>
    <n v="10682"/>
    <x v="1"/>
    <x v="0"/>
  </r>
  <r>
    <n v="10682"/>
    <x v="1"/>
    <x v="10"/>
  </r>
  <r>
    <n v="10682"/>
    <x v="1"/>
    <x v="3"/>
  </r>
  <r>
    <n v="10683"/>
    <x v="3"/>
    <x v="1"/>
  </r>
  <r>
    <n v="10683"/>
    <x v="3"/>
    <x v="0"/>
  </r>
  <r>
    <n v="10683"/>
    <x v="3"/>
    <x v="2"/>
  </r>
  <r>
    <n v="10684"/>
    <x v="1"/>
    <x v="1"/>
  </r>
  <r>
    <n v="10684"/>
    <x v="1"/>
    <x v="0"/>
  </r>
  <r>
    <n v="10684"/>
    <x v="1"/>
    <x v="17"/>
  </r>
  <r>
    <n v="10684"/>
    <x v="1"/>
    <x v="16"/>
  </r>
  <r>
    <n v="10684"/>
    <x v="1"/>
    <x v="5"/>
  </r>
  <r>
    <n v="10684"/>
    <x v="1"/>
    <x v="6"/>
  </r>
  <r>
    <n v="10685"/>
    <x v="1"/>
    <x v="0"/>
  </r>
  <r>
    <n v="10685"/>
    <x v="1"/>
    <x v="36"/>
  </r>
  <r>
    <n v="10685"/>
    <x v="1"/>
    <x v="26"/>
  </r>
  <r>
    <n v="10685"/>
    <x v="1"/>
    <x v="5"/>
  </r>
  <r>
    <n v="10685"/>
    <x v="1"/>
    <x v="81"/>
  </r>
  <r>
    <n v="10685"/>
    <x v="1"/>
    <x v="40"/>
  </r>
  <r>
    <n v="10685"/>
    <x v="1"/>
    <x v="112"/>
  </r>
  <r>
    <n v="10685"/>
    <x v="1"/>
    <x v="82"/>
  </r>
  <r>
    <n v="10686"/>
    <x v="3"/>
    <x v="1"/>
  </r>
  <r>
    <n v="10686"/>
    <x v="3"/>
    <x v="14"/>
  </r>
  <r>
    <n v="10686"/>
    <x v="3"/>
    <x v="0"/>
  </r>
  <r>
    <n v="10686"/>
    <x v="3"/>
    <x v="8"/>
  </r>
  <r>
    <n v="10686"/>
    <x v="3"/>
    <x v="30"/>
  </r>
  <r>
    <n v="10686"/>
    <x v="3"/>
    <x v="21"/>
  </r>
  <r>
    <n v="10686"/>
    <x v="3"/>
    <x v="4"/>
  </r>
  <r>
    <n v="10688"/>
    <x v="1"/>
    <x v="8"/>
  </r>
  <r>
    <n v="10688"/>
    <x v="1"/>
    <x v="42"/>
  </r>
  <r>
    <n v="10688"/>
    <x v="1"/>
    <x v="1"/>
  </r>
  <r>
    <n v="10688"/>
    <x v="1"/>
    <x v="0"/>
  </r>
  <r>
    <n v="10688"/>
    <x v="1"/>
    <x v="7"/>
  </r>
  <r>
    <n v="10688"/>
    <x v="1"/>
    <x v="25"/>
  </r>
  <r>
    <n v="10688"/>
    <x v="1"/>
    <x v="25"/>
  </r>
  <r>
    <n v="10688"/>
    <x v="1"/>
    <x v="45"/>
  </r>
  <r>
    <n v="10688"/>
    <x v="1"/>
    <x v="2"/>
  </r>
  <r>
    <n v="10688"/>
    <x v="1"/>
    <x v="26"/>
  </r>
  <r>
    <n v="10688"/>
    <x v="1"/>
    <x v="16"/>
  </r>
  <r>
    <n v="10688"/>
    <x v="1"/>
    <x v="10"/>
  </r>
  <r>
    <n v="10688"/>
    <x v="1"/>
    <x v="11"/>
  </r>
  <r>
    <n v="10688"/>
    <x v="1"/>
    <x v="56"/>
  </r>
  <r>
    <n v="10688"/>
    <x v="1"/>
    <x v="6"/>
  </r>
  <r>
    <n v="10688"/>
    <x v="1"/>
    <x v="50"/>
  </r>
  <r>
    <n v="10689"/>
    <x v="4"/>
    <x v="0"/>
  </r>
  <r>
    <n v="10689"/>
    <x v="4"/>
    <x v="8"/>
  </r>
  <r>
    <n v="10689"/>
    <x v="4"/>
    <x v="47"/>
  </r>
  <r>
    <n v="10689"/>
    <x v="4"/>
    <x v="37"/>
  </r>
  <r>
    <n v="10689"/>
    <x v="4"/>
    <x v="34"/>
  </r>
  <r>
    <n v="10689"/>
    <x v="4"/>
    <x v="71"/>
  </r>
  <r>
    <n v="10689"/>
    <x v="4"/>
    <x v="2"/>
  </r>
  <r>
    <n v="10689"/>
    <x v="4"/>
    <x v="79"/>
  </r>
  <r>
    <n v="10689"/>
    <x v="4"/>
    <x v="124"/>
  </r>
  <r>
    <n v="10689"/>
    <x v="4"/>
    <x v="28"/>
  </r>
  <r>
    <n v="10690"/>
    <x v="3"/>
    <x v="1"/>
  </r>
  <r>
    <n v="10690"/>
    <x v="3"/>
    <x v="42"/>
  </r>
  <r>
    <n v="10690"/>
    <x v="3"/>
    <x v="98"/>
  </r>
  <r>
    <n v="10691"/>
    <x v="3"/>
    <x v="15"/>
  </r>
  <r>
    <n v="10691"/>
    <x v="3"/>
    <x v="30"/>
  </r>
  <r>
    <n v="10691"/>
    <x v="3"/>
    <x v="1"/>
  </r>
  <r>
    <n v="10691"/>
    <x v="3"/>
    <x v="144"/>
  </r>
  <r>
    <n v="10691"/>
    <x v="3"/>
    <x v="14"/>
  </r>
  <r>
    <n v="10691"/>
    <x v="3"/>
    <x v="2"/>
  </r>
  <r>
    <n v="10691"/>
    <x v="3"/>
    <x v="16"/>
  </r>
  <r>
    <n v="10691"/>
    <x v="3"/>
    <x v="13"/>
  </r>
  <r>
    <n v="10691"/>
    <x v="3"/>
    <x v="12"/>
  </r>
  <r>
    <n v="10691"/>
    <x v="3"/>
    <x v="55"/>
  </r>
  <r>
    <n v="10691"/>
    <x v="3"/>
    <x v="4"/>
  </r>
  <r>
    <n v="10692"/>
    <x v="6"/>
    <x v="0"/>
  </r>
  <r>
    <n v="10692"/>
    <x v="6"/>
    <x v="14"/>
  </r>
  <r>
    <n v="10692"/>
    <x v="6"/>
    <x v="1"/>
  </r>
  <r>
    <n v="10692"/>
    <x v="6"/>
    <x v="34"/>
  </r>
  <r>
    <n v="10692"/>
    <x v="6"/>
    <x v="40"/>
  </r>
  <r>
    <n v="10692"/>
    <x v="6"/>
    <x v="5"/>
  </r>
  <r>
    <n v="10693"/>
    <x v="1"/>
    <x v="1"/>
  </r>
  <r>
    <n v="10693"/>
    <x v="1"/>
    <x v="24"/>
  </r>
  <r>
    <n v="10693"/>
    <x v="1"/>
    <x v="2"/>
  </r>
  <r>
    <n v="10693"/>
    <x v="1"/>
    <x v="32"/>
  </r>
  <r>
    <n v="10695"/>
    <x v="3"/>
    <x v="0"/>
  </r>
  <r>
    <n v="10695"/>
    <x v="3"/>
    <x v="1"/>
  </r>
  <r>
    <n v="10695"/>
    <x v="3"/>
    <x v="14"/>
  </r>
  <r>
    <n v="10695"/>
    <x v="3"/>
    <x v="35"/>
  </r>
  <r>
    <n v="10696"/>
    <x v="3"/>
    <x v="14"/>
  </r>
  <r>
    <n v="10696"/>
    <x v="3"/>
    <x v="1"/>
  </r>
  <r>
    <n v="10696"/>
    <x v="3"/>
    <x v="0"/>
  </r>
  <r>
    <n v="10697"/>
    <x v="6"/>
    <x v="1"/>
  </r>
  <r>
    <n v="10697"/>
    <x v="6"/>
    <x v="0"/>
  </r>
  <r>
    <n v="10697"/>
    <x v="6"/>
    <x v="24"/>
  </r>
  <r>
    <n v="10697"/>
    <x v="6"/>
    <x v="3"/>
  </r>
  <r>
    <n v="10697"/>
    <x v="6"/>
    <x v="21"/>
  </r>
  <r>
    <n v="10697"/>
    <x v="6"/>
    <x v="13"/>
  </r>
  <r>
    <n v="10697"/>
    <x v="6"/>
    <x v="12"/>
  </r>
  <r>
    <n v="10697"/>
    <x v="6"/>
    <x v="73"/>
  </r>
  <r>
    <n v="10698"/>
    <x v="5"/>
    <x v="0"/>
  </r>
  <r>
    <n v="10698"/>
    <x v="5"/>
    <x v="1"/>
  </r>
  <r>
    <n v="10698"/>
    <x v="5"/>
    <x v="100"/>
  </r>
  <r>
    <n v="10699"/>
    <x v="6"/>
    <x v="0"/>
  </r>
  <r>
    <n v="10699"/>
    <x v="6"/>
    <x v="41"/>
  </r>
  <r>
    <n v="10699"/>
    <x v="6"/>
    <x v="41"/>
  </r>
  <r>
    <n v="10700"/>
    <x v="1"/>
    <x v="1"/>
  </r>
  <r>
    <n v="10700"/>
    <x v="1"/>
    <x v="0"/>
  </r>
  <r>
    <n v="10700"/>
    <x v="1"/>
    <x v="42"/>
  </r>
  <r>
    <n v="10700"/>
    <x v="1"/>
    <x v="8"/>
  </r>
  <r>
    <n v="10700"/>
    <x v="1"/>
    <x v="44"/>
  </r>
  <r>
    <n v="10700"/>
    <x v="1"/>
    <x v="7"/>
  </r>
  <r>
    <n v="10700"/>
    <x v="1"/>
    <x v="25"/>
  </r>
  <r>
    <n v="10700"/>
    <x v="1"/>
    <x v="25"/>
  </r>
  <r>
    <n v="10700"/>
    <x v="1"/>
    <x v="45"/>
  </r>
  <r>
    <n v="10700"/>
    <x v="1"/>
    <x v="37"/>
  </r>
  <r>
    <n v="10700"/>
    <x v="1"/>
    <x v="2"/>
  </r>
  <r>
    <n v="10700"/>
    <x v="1"/>
    <x v="26"/>
  </r>
  <r>
    <n v="10700"/>
    <x v="1"/>
    <x v="51"/>
  </r>
  <r>
    <n v="10700"/>
    <x v="1"/>
    <x v="39"/>
  </r>
  <r>
    <n v="10700"/>
    <x v="1"/>
    <x v="24"/>
  </r>
  <r>
    <n v="10700"/>
    <x v="1"/>
    <x v="10"/>
  </r>
  <r>
    <n v="10700"/>
    <x v="1"/>
    <x v="11"/>
  </r>
  <r>
    <n v="10700"/>
    <x v="1"/>
    <x v="9"/>
  </r>
  <r>
    <n v="10700"/>
    <x v="1"/>
    <x v="54"/>
  </r>
  <r>
    <n v="10700"/>
    <x v="1"/>
    <x v="55"/>
  </r>
  <r>
    <n v="10701"/>
    <x v="4"/>
    <x v="1"/>
  </r>
  <r>
    <n v="10701"/>
    <x v="4"/>
    <x v="8"/>
  </r>
  <r>
    <n v="10701"/>
    <x v="4"/>
    <x v="7"/>
  </r>
  <r>
    <n v="10701"/>
    <x v="4"/>
    <x v="25"/>
  </r>
  <r>
    <n v="10701"/>
    <x v="4"/>
    <x v="25"/>
  </r>
  <r>
    <n v="10701"/>
    <x v="4"/>
    <x v="113"/>
  </r>
  <r>
    <n v="10701"/>
    <x v="4"/>
    <x v="9"/>
  </r>
  <r>
    <n v="10701"/>
    <x v="4"/>
    <x v="10"/>
  </r>
  <r>
    <n v="10701"/>
    <x v="4"/>
    <x v="65"/>
  </r>
  <r>
    <n v="10701"/>
    <x v="4"/>
    <x v="50"/>
  </r>
  <r>
    <n v="10701"/>
    <x v="4"/>
    <x v="27"/>
  </r>
  <r>
    <n v="10701"/>
    <x v="4"/>
    <x v="28"/>
  </r>
  <r>
    <n v="10702"/>
    <x v="0"/>
    <x v="0"/>
  </r>
  <r>
    <n v="10702"/>
    <x v="0"/>
    <x v="1"/>
  </r>
  <r>
    <n v="10702"/>
    <x v="0"/>
    <x v="4"/>
  </r>
  <r>
    <n v="10703"/>
    <x v="2"/>
    <x v="1"/>
  </r>
  <r>
    <n v="10703"/>
    <x v="2"/>
    <x v="30"/>
  </r>
  <r>
    <n v="10703"/>
    <x v="2"/>
    <x v="12"/>
  </r>
  <r>
    <n v="10703"/>
    <x v="2"/>
    <x v="13"/>
  </r>
  <r>
    <n v="10704"/>
    <x v="6"/>
    <x v="8"/>
  </r>
  <r>
    <n v="10704"/>
    <x v="6"/>
    <x v="47"/>
  </r>
  <r>
    <n v="10704"/>
    <x v="6"/>
    <x v="30"/>
  </r>
  <r>
    <n v="10704"/>
    <x v="6"/>
    <x v="41"/>
  </r>
  <r>
    <n v="10704"/>
    <x v="6"/>
    <x v="41"/>
  </r>
  <r>
    <n v="10704"/>
    <x v="6"/>
    <x v="1"/>
  </r>
  <r>
    <n v="10704"/>
    <x v="6"/>
    <x v="38"/>
  </r>
  <r>
    <n v="10704"/>
    <x v="6"/>
    <x v="79"/>
  </r>
  <r>
    <n v="10704"/>
    <x v="6"/>
    <x v="4"/>
  </r>
  <r>
    <n v="10704"/>
    <x v="6"/>
    <x v="27"/>
  </r>
  <r>
    <n v="10704"/>
    <x v="6"/>
    <x v="50"/>
  </r>
  <r>
    <n v="10705"/>
    <x v="1"/>
    <x v="0"/>
  </r>
  <r>
    <n v="10705"/>
    <x v="1"/>
    <x v="43"/>
  </r>
  <r>
    <n v="10705"/>
    <x v="1"/>
    <x v="1"/>
  </r>
  <r>
    <n v="10705"/>
    <x v="1"/>
    <x v="109"/>
  </r>
  <r>
    <n v="10706"/>
    <x v="1"/>
    <x v="0"/>
  </r>
  <r>
    <n v="10706"/>
    <x v="1"/>
    <x v="1"/>
  </r>
  <r>
    <n v="10706"/>
    <x v="1"/>
    <x v="8"/>
  </r>
  <r>
    <n v="10706"/>
    <x v="1"/>
    <x v="7"/>
  </r>
  <r>
    <n v="10706"/>
    <x v="1"/>
    <x v="36"/>
  </r>
  <r>
    <n v="10706"/>
    <x v="1"/>
    <x v="2"/>
  </r>
  <r>
    <n v="10706"/>
    <x v="1"/>
    <x v="26"/>
  </r>
  <r>
    <n v="10707"/>
    <x v="1"/>
    <x v="1"/>
  </r>
  <r>
    <n v="10707"/>
    <x v="1"/>
    <x v="0"/>
  </r>
  <r>
    <n v="10707"/>
    <x v="1"/>
    <x v="42"/>
  </r>
  <r>
    <n v="10707"/>
    <x v="1"/>
    <x v="8"/>
  </r>
  <r>
    <n v="10707"/>
    <x v="1"/>
    <x v="44"/>
  </r>
  <r>
    <n v="10707"/>
    <x v="1"/>
    <x v="7"/>
  </r>
  <r>
    <n v="10707"/>
    <x v="1"/>
    <x v="25"/>
  </r>
  <r>
    <n v="10707"/>
    <x v="1"/>
    <x v="25"/>
  </r>
  <r>
    <n v="10707"/>
    <x v="1"/>
    <x v="45"/>
  </r>
  <r>
    <n v="10707"/>
    <x v="1"/>
    <x v="37"/>
  </r>
  <r>
    <n v="10707"/>
    <x v="1"/>
    <x v="2"/>
  </r>
  <r>
    <n v="10707"/>
    <x v="1"/>
    <x v="26"/>
  </r>
  <r>
    <n v="10707"/>
    <x v="1"/>
    <x v="51"/>
  </r>
  <r>
    <n v="10707"/>
    <x v="1"/>
    <x v="39"/>
  </r>
  <r>
    <n v="10707"/>
    <x v="1"/>
    <x v="24"/>
  </r>
  <r>
    <n v="10707"/>
    <x v="1"/>
    <x v="10"/>
  </r>
  <r>
    <n v="10707"/>
    <x v="1"/>
    <x v="11"/>
  </r>
  <r>
    <n v="10707"/>
    <x v="1"/>
    <x v="9"/>
  </r>
  <r>
    <n v="10707"/>
    <x v="1"/>
    <x v="54"/>
  </r>
  <r>
    <n v="10707"/>
    <x v="1"/>
    <x v="55"/>
  </r>
  <r>
    <n v="10708"/>
    <x v="1"/>
    <x v="40"/>
  </r>
  <r>
    <n v="10709"/>
    <x v="6"/>
    <x v="0"/>
  </r>
  <r>
    <n v="10709"/>
    <x v="6"/>
    <x v="11"/>
  </r>
  <r>
    <n v="10709"/>
    <x v="6"/>
    <x v="35"/>
  </r>
  <r>
    <n v="10710"/>
    <x v="1"/>
    <x v="1"/>
  </r>
  <r>
    <n v="10710"/>
    <x v="1"/>
    <x v="0"/>
  </r>
  <r>
    <n v="10710"/>
    <x v="1"/>
    <x v="59"/>
  </r>
  <r>
    <n v="10710"/>
    <x v="1"/>
    <x v="60"/>
  </r>
  <r>
    <n v="10710"/>
    <x v="1"/>
    <x v="18"/>
  </r>
  <r>
    <n v="10710"/>
    <x v="1"/>
    <x v="21"/>
  </r>
  <r>
    <n v="10710"/>
    <x v="1"/>
    <x v="22"/>
  </r>
  <r>
    <n v="10710"/>
    <x v="1"/>
    <x v="65"/>
  </r>
  <r>
    <n v="10711"/>
    <x v="0"/>
    <x v="1"/>
  </r>
  <r>
    <n v="10711"/>
    <x v="0"/>
    <x v="0"/>
  </r>
  <r>
    <n v="10711"/>
    <x v="0"/>
    <x v="10"/>
  </r>
  <r>
    <n v="10712"/>
    <x v="1"/>
    <x v="8"/>
  </r>
  <r>
    <n v="10712"/>
    <x v="1"/>
    <x v="42"/>
  </r>
  <r>
    <n v="10712"/>
    <x v="1"/>
    <x v="1"/>
  </r>
  <r>
    <n v="10712"/>
    <x v="1"/>
    <x v="7"/>
  </r>
  <r>
    <n v="10712"/>
    <x v="1"/>
    <x v="0"/>
  </r>
  <r>
    <n v="10712"/>
    <x v="1"/>
    <x v="43"/>
  </r>
  <r>
    <n v="10712"/>
    <x v="1"/>
    <x v="44"/>
  </r>
  <r>
    <n v="10712"/>
    <x v="1"/>
    <x v="37"/>
  </r>
  <r>
    <n v="10712"/>
    <x v="1"/>
    <x v="45"/>
  </r>
  <r>
    <n v="10712"/>
    <x v="1"/>
    <x v="39"/>
  </r>
  <r>
    <n v="10712"/>
    <x v="1"/>
    <x v="24"/>
  </r>
  <r>
    <n v="10712"/>
    <x v="1"/>
    <x v="2"/>
  </r>
  <r>
    <n v="10712"/>
    <x v="1"/>
    <x v="26"/>
  </r>
  <r>
    <n v="10712"/>
    <x v="1"/>
    <x v="11"/>
  </r>
  <r>
    <n v="10712"/>
    <x v="1"/>
    <x v="9"/>
  </r>
  <r>
    <n v="10712"/>
    <x v="1"/>
    <x v="10"/>
  </r>
  <r>
    <n v="10713"/>
    <x v="1"/>
    <x v="0"/>
  </r>
  <r>
    <n v="10713"/>
    <x v="1"/>
    <x v="1"/>
  </r>
  <r>
    <n v="10713"/>
    <x v="1"/>
    <x v="14"/>
  </r>
  <r>
    <n v="10713"/>
    <x v="1"/>
    <x v="41"/>
  </r>
  <r>
    <n v="10713"/>
    <x v="1"/>
    <x v="41"/>
  </r>
  <r>
    <n v="10713"/>
    <x v="1"/>
    <x v="44"/>
  </r>
  <r>
    <n v="10713"/>
    <x v="1"/>
    <x v="33"/>
  </r>
  <r>
    <n v="10713"/>
    <x v="1"/>
    <x v="34"/>
  </r>
  <r>
    <n v="10713"/>
    <x v="1"/>
    <x v="51"/>
  </r>
  <r>
    <n v="10713"/>
    <x v="1"/>
    <x v="2"/>
  </r>
  <r>
    <n v="10713"/>
    <x v="1"/>
    <x v="39"/>
  </r>
  <r>
    <n v="10713"/>
    <x v="1"/>
    <x v="10"/>
  </r>
  <r>
    <n v="10713"/>
    <x v="1"/>
    <x v="32"/>
  </r>
  <r>
    <n v="10713"/>
    <x v="1"/>
    <x v="55"/>
  </r>
  <r>
    <n v="10713"/>
    <x v="1"/>
    <x v="62"/>
  </r>
  <r>
    <n v="10713"/>
    <x v="1"/>
    <x v="6"/>
  </r>
  <r>
    <n v="10713"/>
    <x v="1"/>
    <x v="73"/>
  </r>
  <r>
    <n v="10713"/>
    <x v="1"/>
    <x v="27"/>
  </r>
  <r>
    <n v="10714"/>
    <x v="1"/>
    <x v="0"/>
  </r>
  <r>
    <n v="10714"/>
    <x v="1"/>
    <x v="1"/>
  </r>
  <r>
    <n v="10714"/>
    <x v="1"/>
    <x v="24"/>
  </r>
  <r>
    <n v="10714"/>
    <x v="1"/>
    <x v="17"/>
  </r>
  <r>
    <n v="10714"/>
    <x v="1"/>
    <x v="39"/>
  </r>
  <r>
    <n v="10714"/>
    <x v="1"/>
    <x v="100"/>
  </r>
  <r>
    <n v="10715"/>
    <x v="6"/>
    <x v="15"/>
  </r>
  <r>
    <n v="10715"/>
    <x v="6"/>
    <x v="0"/>
  </r>
  <r>
    <n v="10715"/>
    <x v="6"/>
    <x v="1"/>
  </r>
  <r>
    <n v="10715"/>
    <x v="6"/>
    <x v="14"/>
  </r>
  <r>
    <n v="10715"/>
    <x v="6"/>
    <x v="94"/>
  </r>
  <r>
    <n v="10715"/>
    <x v="6"/>
    <x v="40"/>
  </r>
  <r>
    <n v="10715"/>
    <x v="6"/>
    <x v="81"/>
  </r>
  <r>
    <n v="10716"/>
    <x v="1"/>
    <x v="1"/>
  </r>
  <r>
    <n v="10716"/>
    <x v="1"/>
    <x v="14"/>
  </r>
  <r>
    <n v="10716"/>
    <x v="1"/>
    <x v="102"/>
  </r>
  <r>
    <n v="10716"/>
    <x v="1"/>
    <x v="0"/>
  </r>
  <r>
    <n v="10716"/>
    <x v="1"/>
    <x v="33"/>
  </r>
  <r>
    <n v="10716"/>
    <x v="1"/>
    <x v="38"/>
  </r>
  <r>
    <n v="10716"/>
    <x v="1"/>
    <x v="53"/>
  </r>
  <r>
    <n v="10716"/>
    <x v="1"/>
    <x v="72"/>
  </r>
  <r>
    <n v="10716"/>
    <x v="1"/>
    <x v="133"/>
  </r>
  <r>
    <n v="10716"/>
    <x v="1"/>
    <x v="50"/>
  </r>
  <r>
    <n v="10716"/>
    <x v="1"/>
    <x v="27"/>
  </r>
  <r>
    <n v="10716"/>
    <x v="1"/>
    <x v="93"/>
  </r>
  <r>
    <n v="10717"/>
    <x v="3"/>
    <x v="1"/>
  </r>
  <r>
    <n v="10717"/>
    <x v="3"/>
    <x v="14"/>
  </r>
  <r>
    <n v="10717"/>
    <x v="3"/>
    <x v="26"/>
  </r>
  <r>
    <n v="10717"/>
    <x v="3"/>
    <x v="4"/>
  </r>
  <r>
    <n v="10717"/>
    <x v="3"/>
    <x v="5"/>
  </r>
  <r>
    <n v="10718"/>
    <x v="1"/>
    <x v="1"/>
  </r>
  <r>
    <n v="10718"/>
    <x v="1"/>
    <x v="0"/>
  </r>
  <r>
    <n v="10718"/>
    <x v="1"/>
    <x v="7"/>
  </r>
  <r>
    <n v="10718"/>
    <x v="1"/>
    <x v="2"/>
  </r>
  <r>
    <n v="10718"/>
    <x v="1"/>
    <x v="26"/>
  </r>
  <r>
    <n v="10718"/>
    <x v="1"/>
    <x v="10"/>
  </r>
  <r>
    <n v="10718"/>
    <x v="1"/>
    <x v="11"/>
  </r>
  <r>
    <n v="10718"/>
    <x v="1"/>
    <x v="65"/>
  </r>
  <r>
    <n v="10719"/>
    <x v="1"/>
    <x v="1"/>
  </r>
  <r>
    <n v="10719"/>
    <x v="1"/>
    <x v="0"/>
  </r>
  <r>
    <n v="10719"/>
    <x v="1"/>
    <x v="25"/>
  </r>
  <r>
    <n v="10719"/>
    <x v="1"/>
    <x v="25"/>
  </r>
  <r>
    <n v="10719"/>
    <x v="1"/>
    <x v="9"/>
  </r>
  <r>
    <n v="10719"/>
    <x v="1"/>
    <x v="55"/>
  </r>
  <r>
    <n v="10719"/>
    <x v="1"/>
    <x v="27"/>
  </r>
  <r>
    <n v="10719"/>
    <x v="1"/>
    <x v="28"/>
  </r>
  <r>
    <n v="10720"/>
    <x v="1"/>
    <x v="1"/>
  </r>
  <r>
    <n v="10720"/>
    <x v="1"/>
    <x v="8"/>
  </r>
  <r>
    <n v="10720"/>
    <x v="1"/>
    <x v="0"/>
  </r>
  <r>
    <n v="10720"/>
    <x v="1"/>
    <x v="85"/>
  </r>
  <r>
    <n v="10720"/>
    <x v="1"/>
    <x v="2"/>
  </r>
  <r>
    <n v="10720"/>
    <x v="1"/>
    <x v="39"/>
  </r>
  <r>
    <n v="10720"/>
    <x v="1"/>
    <x v="51"/>
  </r>
  <r>
    <n v="10720"/>
    <x v="1"/>
    <x v="3"/>
  </r>
  <r>
    <n v="10720"/>
    <x v="1"/>
    <x v="79"/>
  </r>
  <r>
    <n v="10720"/>
    <x v="1"/>
    <x v="119"/>
  </r>
  <r>
    <n v="10721"/>
    <x v="1"/>
    <x v="2"/>
  </r>
  <r>
    <n v="10722"/>
    <x v="3"/>
    <x v="0"/>
  </r>
  <r>
    <n v="10722"/>
    <x v="3"/>
    <x v="7"/>
  </r>
  <r>
    <n v="10722"/>
    <x v="3"/>
    <x v="8"/>
  </r>
  <r>
    <n v="10722"/>
    <x v="3"/>
    <x v="1"/>
  </r>
  <r>
    <n v="10722"/>
    <x v="3"/>
    <x v="15"/>
  </r>
  <r>
    <n v="10722"/>
    <x v="3"/>
    <x v="28"/>
  </r>
  <r>
    <n v="10723"/>
    <x v="6"/>
    <x v="0"/>
  </r>
  <r>
    <n v="10723"/>
    <x v="6"/>
    <x v="4"/>
  </r>
  <r>
    <n v="10724"/>
    <x v="6"/>
    <x v="0"/>
  </r>
  <r>
    <n v="10725"/>
    <x v="6"/>
    <x v="40"/>
  </r>
  <r>
    <n v="10725"/>
    <x v="6"/>
    <x v="4"/>
  </r>
  <r>
    <n v="10725"/>
    <x v="6"/>
    <x v="81"/>
  </r>
  <r>
    <n v="10725"/>
    <x v="6"/>
    <x v="82"/>
  </r>
  <r>
    <n v="10725"/>
    <x v="6"/>
    <x v="112"/>
  </r>
  <r>
    <n v="10725"/>
    <x v="6"/>
    <x v="133"/>
  </r>
  <r>
    <n v="10726"/>
    <x v="6"/>
    <x v="1"/>
  </r>
  <r>
    <n v="10727"/>
    <x v="6"/>
    <x v="40"/>
  </r>
  <r>
    <n v="10728"/>
    <x v="6"/>
    <x v="0"/>
  </r>
  <r>
    <n v="10728"/>
    <x v="6"/>
    <x v="36"/>
  </r>
  <r>
    <n v="10728"/>
    <x v="6"/>
    <x v="83"/>
  </r>
  <r>
    <n v="10728"/>
    <x v="6"/>
    <x v="109"/>
  </r>
  <r>
    <n v="10730"/>
    <x v="4"/>
    <x v="0"/>
  </r>
  <r>
    <n v="10730"/>
    <x v="4"/>
    <x v="102"/>
  </r>
  <r>
    <n v="10730"/>
    <x v="4"/>
    <x v="89"/>
  </r>
  <r>
    <n v="10730"/>
    <x v="4"/>
    <x v="1"/>
  </r>
  <r>
    <n v="10730"/>
    <x v="4"/>
    <x v="42"/>
  </r>
  <r>
    <n v="10730"/>
    <x v="4"/>
    <x v="83"/>
  </r>
  <r>
    <n v="10730"/>
    <x v="4"/>
    <x v="26"/>
  </r>
  <r>
    <n v="10730"/>
    <x v="4"/>
    <x v="38"/>
  </r>
  <r>
    <n v="10730"/>
    <x v="4"/>
    <x v="5"/>
  </r>
  <r>
    <n v="10730"/>
    <x v="4"/>
    <x v="4"/>
  </r>
  <r>
    <n v="10730"/>
    <x v="4"/>
    <x v="77"/>
  </r>
  <r>
    <n v="10730"/>
    <x v="4"/>
    <x v="109"/>
  </r>
  <r>
    <n v="10730"/>
    <x v="4"/>
    <x v="129"/>
  </r>
  <r>
    <n v="10730"/>
    <x v="4"/>
    <x v="62"/>
  </r>
  <r>
    <n v="10730"/>
    <x v="4"/>
    <x v="6"/>
  </r>
  <r>
    <n v="10731"/>
    <x v="3"/>
    <x v="1"/>
  </r>
  <r>
    <n v="10731"/>
    <x v="3"/>
    <x v="8"/>
  </r>
  <r>
    <n v="10731"/>
    <x v="3"/>
    <x v="42"/>
  </r>
  <r>
    <n v="10731"/>
    <x v="3"/>
    <x v="0"/>
  </r>
  <r>
    <n v="10731"/>
    <x v="3"/>
    <x v="2"/>
  </r>
  <r>
    <n v="10731"/>
    <x v="3"/>
    <x v="11"/>
  </r>
  <r>
    <n v="10731"/>
    <x v="3"/>
    <x v="10"/>
  </r>
  <r>
    <n v="10731"/>
    <x v="3"/>
    <x v="9"/>
  </r>
  <r>
    <n v="10731"/>
    <x v="3"/>
    <x v="81"/>
  </r>
  <r>
    <n v="10732"/>
    <x v="6"/>
    <x v="0"/>
  </r>
  <r>
    <n v="10732"/>
    <x v="6"/>
    <x v="8"/>
  </r>
  <r>
    <n v="10732"/>
    <x v="6"/>
    <x v="44"/>
  </r>
  <r>
    <n v="10732"/>
    <x v="6"/>
    <x v="38"/>
  </r>
  <r>
    <n v="10732"/>
    <x v="6"/>
    <x v="54"/>
  </r>
  <r>
    <n v="10732"/>
    <x v="6"/>
    <x v="40"/>
  </r>
  <r>
    <n v="10732"/>
    <x v="6"/>
    <x v="6"/>
  </r>
  <r>
    <n v="10732"/>
    <x v="6"/>
    <x v="73"/>
  </r>
  <r>
    <n v="10732"/>
    <x v="6"/>
    <x v="66"/>
  </r>
  <r>
    <n v="10733"/>
    <x v="6"/>
    <x v="40"/>
  </r>
  <r>
    <n v="10734"/>
    <x v="1"/>
    <x v="0"/>
  </r>
  <r>
    <n v="10734"/>
    <x v="1"/>
    <x v="1"/>
  </r>
  <r>
    <n v="10734"/>
    <x v="1"/>
    <x v="44"/>
  </r>
  <r>
    <n v="10734"/>
    <x v="1"/>
    <x v="16"/>
  </r>
  <r>
    <n v="10734"/>
    <x v="1"/>
    <x v="17"/>
  </r>
  <r>
    <n v="10734"/>
    <x v="1"/>
    <x v="32"/>
  </r>
  <r>
    <n v="10734"/>
    <x v="1"/>
    <x v="49"/>
  </r>
  <r>
    <n v="10735"/>
    <x v="1"/>
    <x v="1"/>
  </r>
  <r>
    <n v="10735"/>
    <x v="1"/>
    <x v="8"/>
  </r>
  <r>
    <n v="10735"/>
    <x v="1"/>
    <x v="42"/>
  </r>
  <r>
    <n v="10735"/>
    <x v="1"/>
    <x v="0"/>
  </r>
  <r>
    <n v="10735"/>
    <x v="1"/>
    <x v="7"/>
  </r>
  <r>
    <n v="10735"/>
    <x v="1"/>
    <x v="25"/>
  </r>
  <r>
    <n v="10735"/>
    <x v="1"/>
    <x v="25"/>
  </r>
  <r>
    <n v="10735"/>
    <x v="1"/>
    <x v="45"/>
  </r>
  <r>
    <n v="10735"/>
    <x v="1"/>
    <x v="58"/>
  </r>
  <r>
    <n v="10735"/>
    <x v="1"/>
    <x v="70"/>
  </r>
  <r>
    <n v="10736"/>
    <x v="4"/>
    <x v="0"/>
  </r>
  <r>
    <n v="10736"/>
    <x v="4"/>
    <x v="1"/>
  </r>
  <r>
    <n v="10736"/>
    <x v="4"/>
    <x v="2"/>
  </r>
  <r>
    <n v="10736"/>
    <x v="4"/>
    <x v="39"/>
  </r>
  <r>
    <n v="10736"/>
    <x v="4"/>
    <x v="24"/>
  </r>
  <r>
    <n v="10736"/>
    <x v="4"/>
    <x v="32"/>
  </r>
  <r>
    <n v="10736"/>
    <x v="4"/>
    <x v="73"/>
  </r>
  <r>
    <n v="10736"/>
    <x v="4"/>
    <x v="66"/>
  </r>
  <r>
    <n v="10736"/>
    <x v="4"/>
    <x v="93"/>
  </r>
  <r>
    <n v="10737"/>
    <x v="4"/>
    <x v="0"/>
  </r>
  <r>
    <n v="10737"/>
    <x v="4"/>
    <x v="2"/>
  </r>
  <r>
    <n v="10737"/>
    <x v="4"/>
    <x v="51"/>
  </r>
  <r>
    <n v="10737"/>
    <x v="4"/>
    <x v="109"/>
  </r>
  <r>
    <n v="10737"/>
    <x v="4"/>
    <x v="4"/>
  </r>
  <r>
    <n v="10737"/>
    <x v="4"/>
    <x v="66"/>
  </r>
  <r>
    <n v="10738"/>
    <x v="1"/>
    <x v="0"/>
  </r>
  <r>
    <n v="10738"/>
    <x v="1"/>
    <x v="24"/>
  </r>
  <r>
    <n v="10738"/>
    <x v="1"/>
    <x v="5"/>
  </r>
  <r>
    <n v="10738"/>
    <x v="1"/>
    <x v="126"/>
  </r>
  <r>
    <n v="10739"/>
    <x v="4"/>
    <x v="1"/>
  </r>
  <r>
    <n v="10739"/>
    <x v="4"/>
    <x v="2"/>
  </r>
  <r>
    <n v="10739"/>
    <x v="4"/>
    <x v="11"/>
  </r>
  <r>
    <n v="10739"/>
    <x v="4"/>
    <x v="10"/>
  </r>
  <r>
    <n v="10740"/>
    <x v="6"/>
    <x v="0"/>
  </r>
  <r>
    <n v="10740"/>
    <x v="6"/>
    <x v="36"/>
  </r>
  <r>
    <n v="10740"/>
    <x v="6"/>
    <x v="83"/>
  </r>
  <r>
    <n v="10740"/>
    <x v="6"/>
    <x v="109"/>
  </r>
  <r>
    <n v="10741"/>
    <x v="3"/>
    <x v="1"/>
  </r>
  <r>
    <n v="10741"/>
    <x v="3"/>
    <x v="0"/>
  </r>
  <r>
    <n v="10741"/>
    <x v="3"/>
    <x v="26"/>
  </r>
  <r>
    <n v="10742"/>
    <x v="1"/>
    <x v="1"/>
  </r>
  <r>
    <n v="10742"/>
    <x v="1"/>
    <x v="47"/>
  </r>
  <r>
    <n v="10742"/>
    <x v="1"/>
    <x v="0"/>
  </r>
  <r>
    <n v="10742"/>
    <x v="1"/>
    <x v="29"/>
  </r>
  <r>
    <n v="10742"/>
    <x v="1"/>
    <x v="17"/>
  </r>
  <r>
    <n v="10742"/>
    <x v="1"/>
    <x v="51"/>
  </r>
  <r>
    <n v="10742"/>
    <x v="1"/>
    <x v="16"/>
  </r>
  <r>
    <n v="10742"/>
    <x v="1"/>
    <x v="2"/>
  </r>
  <r>
    <n v="10742"/>
    <x v="1"/>
    <x v="35"/>
  </r>
  <r>
    <n v="10742"/>
    <x v="1"/>
    <x v="119"/>
  </r>
  <r>
    <n v="10744"/>
    <x v="1"/>
    <x v="0"/>
  </r>
  <r>
    <n v="10744"/>
    <x v="1"/>
    <x v="7"/>
  </r>
  <r>
    <n v="10744"/>
    <x v="1"/>
    <x v="26"/>
  </r>
  <r>
    <n v="10744"/>
    <x v="1"/>
    <x v="16"/>
  </r>
  <r>
    <n v="10744"/>
    <x v="1"/>
    <x v="10"/>
  </r>
  <r>
    <n v="10745"/>
    <x v="5"/>
    <x v="0"/>
  </r>
  <r>
    <n v="10745"/>
    <x v="5"/>
    <x v="14"/>
  </r>
  <r>
    <n v="10745"/>
    <x v="5"/>
    <x v="4"/>
  </r>
  <r>
    <n v="10746"/>
    <x v="1"/>
    <x v="14"/>
  </r>
  <r>
    <n v="10746"/>
    <x v="1"/>
    <x v="1"/>
  </r>
  <r>
    <n v="10746"/>
    <x v="1"/>
    <x v="0"/>
  </r>
  <r>
    <n v="10746"/>
    <x v="1"/>
    <x v="36"/>
  </r>
  <r>
    <n v="10746"/>
    <x v="1"/>
    <x v="34"/>
  </r>
  <r>
    <n v="10746"/>
    <x v="1"/>
    <x v="26"/>
  </r>
  <r>
    <n v="10747"/>
    <x v="5"/>
    <x v="0"/>
  </r>
  <r>
    <n v="10747"/>
    <x v="5"/>
    <x v="5"/>
  </r>
  <r>
    <n v="10747"/>
    <x v="5"/>
    <x v="4"/>
  </r>
  <r>
    <n v="10748"/>
    <x v="0"/>
    <x v="1"/>
  </r>
  <r>
    <n v="10748"/>
    <x v="0"/>
    <x v="0"/>
  </r>
  <r>
    <n v="10748"/>
    <x v="0"/>
    <x v="2"/>
  </r>
  <r>
    <n v="10748"/>
    <x v="0"/>
    <x v="11"/>
  </r>
  <r>
    <n v="10748"/>
    <x v="0"/>
    <x v="10"/>
  </r>
  <r>
    <n v="10748"/>
    <x v="0"/>
    <x v="13"/>
  </r>
  <r>
    <n v="10748"/>
    <x v="0"/>
    <x v="19"/>
  </r>
  <r>
    <n v="10748"/>
    <x v="0"/>
    <x v="4"/>
  </r>
  <r>
    <n v="10748"/>
    <x v="0"/>
    <x v="27"/>
  </r>
  <r>
    <n v="10748"/>
    <x v="0"/>
    <x v="28"/>
  </r>
  <r>
    <n v="10748"/>
    <x v="0"/>
    <x v="6"/>
  </r>
  <r>
    <n v="10748"/>
    <x v="0"/>
    <x v="118"/>
  </r>
  <r>
    <n v="10750"/>
    <x v="3"/>
    <x v="14"/>
  </r>
  <r>
    <n v="10751"/>
    <x v="4"/>
    <x v="8"/>
  </r>
  <r>
    <n v="10751"/>
    <x v="4"/>
    <x v="42"/>
  </r>
  <r>
    <n v="10751"/>
    <x v="4"/>
    <x v="1"/>
  </r>
  <r>
    <n v="10751"/>
    <x v="4"/>
    <x v="7"/>
  </r>
  <r>
    <n v="10751"/>
    <x v="4"/>
    <x v="43"/>
  </r>
  <r>
    <n v="10751"/>
    <x v="4"/>
    <x v="44"/>
  </r>
  <r>
    <n v="10751"/>
    <x v="4"/>
    <x v="45"/>
  </r>
  <r>
    <n v="10751"/>
    <x v="4"/>
    <x v="39"/>
  </r>
  <r>
    <n v="10751"/>
    <x v="4"/>
    <x v="24"/>
  </r>
  <r>
    <n v="10751"/>
    <x v="4"/>
    <x v="2"/>
  </r>
  <r>
    <n v="10751"/>
    <x v="4"/>
    <x v="26"/>
  </r>
  <r>
    <n v="10751"/>
    <x v="4"/>
    <x v="10"/>
  </r>
  <r>
    <n v="10751"/>
    <x v="4"/>
    <x v="11"/>
  </r>
  <r>
    <n v="10751"/>
    <x v="4"/>
    <x v="9"/>
  </r>
  <r>
    <n v="10752"/>
    <x v="5"/>
    <x v="0"/>
  </r>
  <r>
    <n v="10752"/>
    <x v="5"/>
    <x v="66"/>
  </r>
  <r>
    <n v="10752"/>
    <x v="5"/>
    <x v="93"/>
  </r>
  <r>
    <n v="10753"/>
    <x v="3"/>
    <x v="0"/>
  </r>
  <r>
    <n v="10753"/>
    <x v="3"/>
    <x v="1"/>
  </r>
  <r>
    <n v="10753"/>
    <x v="3"/>
    <x v="14"/>
  </r>
  <r>
    <n v="10753"/>
    <x v="3"/>
    <x v="15"/>
  </r>
  <r>
    <n v="10753"/>
    <x v="3"/>
    <x v="4"/>
  </r>
  <r>
    <n v="10753"/>
    <x v="3"/>
    <x v="5"/>
  </r>
  <r>
    <n v="10754"/>
    <x v="3"/>
    <x v="1"/>
  </r>
  <r>
    <n v="10754"/>
    <x v="3"/>
    <x v="14"/>
  </r>
  <r>
    <n v="10754"/>
    <x v="3"/>
    <x v="55"/>
  </r>
  <r>
    <n v="10754"/>
    <x v="3"/>
    <x v="6"/>
  </r>
  <r>
    <n v="10755"/>
    <x v="1"/>
    <x v="17"/>
  </r>
  <r>
    <n v="10755"/>
    <x v="1"/>
    <x v="16"/>
  </r>
  <r>
    <n v="10755"/>
    <x v="1"/>
    <x v="100"/>
  </r>
  <r>
    <n v="10755"/>
    <x v="1"/>
    <x v="49"/>
  </r>
  <r>
    <n v="10756"/>
    <x v="1"/>
    <x v="0"/>
  </r>
  <r>
    <n v="10756"/>
    <x v="1"/>
    <x v="89"/>
  </r>
  <r>
    <n v="10756"/>
    <x v="1"/>
    <x v="8"/>
  </r>
  <r>
    <n v="10756"/>
    <x v="1"/>
    <x v="38"/>
  </r>
  <r>
    <n v="10756"/>
    <x v="1"/>
    <x v="61"/>
  </r>
  <r>
    <n v="10756"/>
    <x v="1"/>
    <x v="6"/>
  </r>
  <r>
    <n v="10757"/>
    <x v="1"/>
    <x v="1"/>
  </r>
  <r>
    <n v="10757"/>
    <x v="1"/>
    <x v="12"/>
  </r>
  <r>
    <n v="10757"/>
    <x v="1"/>
    <x v="13"/>
  </r>
  <r>
    <n v="10757"/>
    <x v="1"/>
    <x v="19"/>
  </r>
  <r>
    <n v="10759"/>
    <x v="2"/>
    <x v="0"/>
  </r>
  <r>
    <n v="10759"/>
    <x v="2"/>
    <x v="1"/>
  </r>
  <r>
    <n v="10759"/>
    <x v="2"/>
    <x v="14"/>
  </r>
  <r>
    <n v="10759"/>
    <x v="2"/>
    <x v="26"/>
  </r>
  <r>
    <n v="10760"/>
    <x v="3"/>
    <x v="14"/>
  </r>
  <r>
    <n v="10760"/>
    <x v="3"/>
    <x v="1"/>
  </r>
  <r>
    <n v="10760"/>
    <x v="3"/>
    <x v="0"/>
  </r>
  <r>
    <n v="10760"/>
    <x v="3"/>
    <x v="2"/>
  </r>
  <r>
    <n v="10760"/>
    <x v="3"/>
    <x v="16"/>
  </r>
  <r>
    <n v="10760"/>
    <x v="3"/>
    <x v="51"/>
  </r>
  <r>
    <n v="10760"/>
    <x v="3"/>
    <x v="24"/>
  </r>
  <r>
    <n v="10760"/>
    <x v="3"/>
    <x v="13"/>
  </r>
  <r>
    <n v="10760"/>
    <x v="3"/>
    <x v="19"/>
  </r>
  <r>
    <n v="10760"/>
    <x v="3"/>
    <x v="10"/>
  </r>
  <r>
    <n v="10760"/>
    <x v="3"/>
    <x v="32"/>
  </r>
  <r>
    <n v="10760"/>
    <x v="3"/>
    <x v="50"/>
  </r>
  <r>
    <n v="10760"/>
    <x v="3"/>
    <x v="73"/>
  </r>
  <r>
    <n v="10761"/>
    <x v="1"/>
    <x v="0"/>
  </r>
  <r>
    <n v="10761"/>
    <x v="1"/>
    <x v="2"/>
  </r>
  <r>
    <n v="10761"/>
    <x v="1"/>
    <x v="26"/>
  </r>
  <r>
    <n v="10761"/>
    <x v="1"/>
    <x v="9"/>
  </r>
  <r>
    <n v="10761"/>
    <x v="1"/>
    <x v="10"/>
  </r>
  <r>
    <n v="10761"/>
    <x v="1"/>
    <x v="81"/>
  </r>
  <r>
    <n v="10761"/>
    <x v="1"/>
    <x v="65"/>
  </r>
  <r>
    <n v="10762"/>
    <x v="1"/>
    <x v="0"/>
  </r>
  <r>
    <n v="10762"/>
    <x v="1"/>
    <x v="1"/>
  </r>
  <r>
    <n v="10762"/>
    <x v="1"/>
    <x v="8"/>
  </r>
  <r>
    <n v="10762"/>
    <x v="1"/>
    <x v="36"/>
  </r>
  <r>
    <n v="10762"/>
    <x v="1"/>
    <x v="16"/>
  </r>
  <r>
    <n v="10763"/>
    <x v="1"/>
    <x v="0"/>
  </r>
  <r>
    <n v="10763"/>
    <x v="1"/>
    <x v="7"/>
  </r>
  <r>
    <n v="10763"/>
    <x v="1"/>
    <x v="1"/>
  </r>
  <r>
    <n v="10763"/>
    <x v="1"/>
    <x v="25"/>
  </r>
  <r>
    <n v="10763"/>
    <x v="1"/>
    <x v="25"/>
  </r>
  <r>
    <n v="10763"/>
    <x v="1"/>
    <x v="2"/>
  </r>
  <r>
    <n v="10763"/>
    <x v="1"/>
    <x v="26"/>
  </r>
  <r>
    <n v="10763"/>
    <x v="1"/>
    <x v="11"/>
  </r>
  <r>
    <n v="10763"/>
    <x v="1"/>
    <x v="10"/>
  </r>
  <r>
    <n v="10763"/>
    <x v="1"/>
    <x v="9"/>
  </r>
  <r>
    <n v="10763"/>
    <x v="1"/>
    <x v="140"/>
  </r>
  <r>
    <n v="10763"/>
    <x v="1"/>
    <x v="91"/>
  </r>
  <r>
    <n v="10763"/>
    <x v="1"/>
    <x v="28"/>
  </r>
  <r>
    <n v="10764"/>
    <x v="4"/>
    <x v="1"/>
  </r>
  <r>
    <n v="10764"/>
    <x v="4"/>
    <x v="42"/>
  </r>
  <r>
    <n v="10764"/>
    <x v="4"/>
    <x v="44"/>
  </r>
  <r>
    <n v="10764"/>
    <x v="4"/>
    <x v="7"/>
  </r>
  <r>
    <n v="10764"/>
    <x v="4"/>
    <x v="113"/>
  </r>
  <r>
    <n v="10764"/>
    <x v="4"/>
    <x v="45"/>
  </r>
  <r>
    <n v="10764"/>
    <x v="4"/>
    <x v="70"/>
  </r>
  <r>
    <n v="10764"/>
    <x v="4"/>
    <x v="2"/>
  </r>
  <r>
    <n v="10764"/>
    <x v="4"/>
    <x v="26"/>
  </r>
  <r>
    <n v="10764"/>
    <x v="4"/>
    <x v="10"/>
  </r>
  <r>
    <n v="10764"/>
    <x v="4"/>
    <x v="32"/>
  </r>
  <r>
    <n v="10765"/>
    <x v="1"/>
    <x v="0"/>
  </r>
  <r>
    <n v="10765"/>
    <x v="1"/>
    <x v="33"/>
  </r>
  <r>
    <n v="10765"/>
    <x v="1"/>
    <x v="24"/>
  </r>
  <r>
    <n v="10765"/>
    <x v="1"/>
    <x v="62"/>
  </r>
  <r>
    <n v="10766"/>
    <x v="1"/>
    <x v="1"/>
  </r>
  <r>
    <n v="10766"/>
    <x v="1"/>
    <x v="2"/>
  </r>
  <r>
    <n v="10766"/>
    <x v="1"/>
    <x v="24"/>
  </r>
  <r>
    <n v="10767"/>
    <x v="1"/>
    <x v="0"/>
  </r>
  <r>
    <n v="10767"/>
    <x v="1"/>
    <x v="2"/>
  </r>
  <r>
    <n v="10767"/>
    <x v="1"/>
    <x v="16"/>
  </r>
  <r>
    <n v="10767"/>
    <x v="1"/>
    <x v="10"/>
  </r>
  <r>
    <n v="10767"/>
    <x v="1"/>
    <x v="109"/>
  </r>
  <r>
    <n v="10768"/>
    <x v="1"/>
    <x v="0"/>
  </r>
  <r>
    <n v="10768"/>
    <x v="1"/>
    <x v="1"/>
  </r>
  <r>
    <n v="10768"/>
    <x v="1"/>
    <x v="2"/>
  </r>
  <r>
    <n v="10768"/>
    <x v="1"/>
    <x v="24"/>
  </r>
  <r>
    <n v="10768"/>
    <x v="1"/>
    <x v="32"/>
  </r>
  <r>
    <n v="10769"/>
    <x v="0"/>
    <x v="33"/>
  </r>
  <r>
    <n v="10769"/>
    <x v="0"/>
    <x v="9"/>
  </r>
  <r>
    <n v="10769"/>
    <x v="0"/>
    <x v="10"/>
  </r>
  <r>
    <n v="10769"/>
    <x v="0"/>
    <x v="32"/>
  </r>
  <r>
    <n v="10771"/>
    <x v="4"/>
    <x v="8"/>
  </r>
  <r>
    <n v="10771"/>
    <x v="4"/>
    <x v="42"/>
  </r>
  <r>
    <n v="10771"/>
    <x v="4"/>
    <x v="1"/>
  </r>
  <r>
    <n v="10771"/>
    <x v="4"/>
    <x v="7"/>
  </r>
  <r>
    <n v="10771"/>
    <x v="4"/>
    <x v="0"/>
  </r>
  <r>
    <n v="10771"/>
    <x v="4"/>
    <x v="43"/>
  </r>
  <r>
    <n v="10771"/>
    <x v="4"/>
    <x v="44"/>
  </r>
  <r>
    <n v="10771"/>
    <x v="4"/>
    <x v="37"/>
  </r>
  <r>
    <n v="10771"/>
    <x v="4"/>
    <x v="45"/>
  </r>
  <r>
    <n v="10771"/>
    <x v="4"/>
    <x v="39"/>
  </r>
  <r>
    <n v="10771"/>
    <x v="4"/>
    <x v="24"/>
  </r>
  <r>
    <n v="10771"/>
    <x v="4"/>
    <x v="2"/>
  </r>
  <r>
    <n v="10771"/>
    <x v="4"/>
    <x v="26"/>
  </r>
  <r>
    <n v="10771"/>
    <x v="4"/>
    <x v="11"/>
  </r>
  <r>
    <n v="10771"/>
    <x v="4"/>
    <x v="9"/>
  </r>
  <r>
    <n v="10771"/>
    <x v="4"/>
    <x v="10"/>
  </r>
  <r>
    <n v="10772"/>
    <x v="6"/>
    <x v="0"/>
  </r>
  <r>
    <n v="10772"/>
    <x v="6"/>
    <x v="15"/>
  </r>
  <r>
    <n v="10772"/>
    <x v="6"/>
    <x v="40"/>
  </r>
  <r>
    <n v="10774"/>
    <x v="1"/>
    <x v="33"/>
  </r>
  <r>
    <n v="10774"/>
    <x v="1"/>
    <x v="1"/>
  </r>
  <r>
    <n v="10774"/>
    <x v="1"/>
    <x v="14"/>
  </r>
  <r>
    <n v="10774"/>
    <x v="1"/>
    <x v="8"/>
  </r>
  <r>
    <n v="10774"/>
    <x v="1"/>
    <x v="15"/>
  </r>
  <r>
    <n v="10774"/>
    <x v="1"/>
    <x v="7"/>
  </r>
  <r>
    <n v="10774"/>
    <x v="1"/>
    <x v="25"/>
  </r>
  <r>
    <n v="10774"/>
    <x v="1"/>
    <x v="25"/>
  </r>
  <r>
    <n v="10774"/>
    <x v="1"/>
    <x v="70"/>
  </r>
  <r>
    <n v="10774"/>
    <x v="1"/>
    <x v="37"/>
  </r>
  <r>
    <n v="10774"/>
    <x v="1"/>
    <x v="34"/>
  </r>
  <r>
    <n v="10774"/>
    <x v="1"/>
    <x v="71"/>
  </r>
  <r>
    <n v="10774"/>
    <x v="1"/>
    <x v="38"/>
  </r>
  <r>
    <n v="10774"/>
    <x v="1"/>
    <x v="2"/>
  </r>
  <r>
    <n v="10774"/>
    <x v="1"/>
    <x v="109"/>
  </r>
  <r>
    <n v="10774"/>
    <x v="1"/>
    <x v="49"/>
  </r>
  <r>
    <n v="10774"/>
    <x v="1"/>
    <x v="56"/>
  </r>
  <r>
    <n v="10775"/>
    <x v="4"/>
    <x v="44"/>
  </r>
  <r>
    <n v="10775"/>
    <x v="4"/>
    <x v="8"/>
  </r>
  <r>
    <n v="10775"/>
    <x v="4"/>
    <x v="38"/>
  </r>
  <r>
    <n v="10775"/>
    <x v="4"/>
    <x v="24"/>
  </r>
  <r>
    <n v="10775"/>
    <x v="4"/>
    <x v="54"/>
  </r>
  <r>
    <n v="10775"/>
    <x v="4"/>
    <x v="104"/>
  </r>
  <r>
    <n v="10775"/>
    <x v="4"/>
    <x v="65"/>
  </r>
  <r>
    <n v="10775"/>
    <x v="4"/>
    <x v="6"/>
  </r>
  <r>
    <n v="10776"/>
    <x v="3"/>
    <x v="1"/>
  </r>
  <r>
    <n v="10776"/>
    <x v="3"/>
    <x v="42"/>
  </r>
  <r>
    <n v="10776"/>
    <x v="3"/>
    <x v="10"/>
  </r>
  <r>
    <n v="10777"/>
    <x v="1"/>
    <x v="81"/>
  </r>
  <r>
    <n v="10777"/>
    <x v="1"/>
    <x v="40"/>
  </r>
  <r>
    <n v="10777"/>
    <x v="1"/>
    <x v="82"/>
  </r>
  <r>
    <n v="10777"/>
    <x v="1"/>
    <x v="65"/>
  </r>
  <r>
    <n v="10778"/>
    <x v="1"/>
    <x v="33"/>
  </r>
  <r>
    <n v="10778"/>
    <x v="1"/>
    <x v="24"/>
  </r>
  <r>
    <n v="10778"/>
    <x v="1"/>
    <x v="9"/>
  </r>
  <r>
    <n v="10778"/>
    <x v="1"/>
    <x v="145"/>
  </r>
  <r>
    <n v="10779"/>
    <x v="5"/>
    <x v="52"/>
  </r>
  <r>
    <n v="10779"/>
    <x v="5"/>
    <x v="0"/>
  </r>
  <r>
    <n v="10779"/>
    <x v="5"/>
    <x v="1"/>
  </r>
  <r>
    <n v="10779"/>
    <x v="5"/>
    <x v="41"/>
  </r>
  <r>
    <n v="10779"/>
    <x v="5"/>
    <x v="41"/>
  </r>
  <r>
    <n v="10779"/>
    <x v="5"/>
    <x v="40"/>
  </r>
  <r>
    <n v="10779"/>
    <x v="5"/>
    <x v="82"/>
  </r>
  <r>
    <n v="10779"/>
    <x v="5"/>
    <x v="4"/>
  </r>
  <r>
    <n v="10780"/>
    <x v="0"/>
    <x v="33"/>
  </r>
  <r>
    <n v="10780"/>
    <x v="0"/>
    <x v="1"/>
  </r>
  <r>
    <n v="10780"/>
    <x v="0"/>
    <x v="2"/>
  </r>
  <r>
    <n v="10780"/>
    <x v="0"/>
    <x v="18"/>
  </r>
  <r>
    <n v="10780"/>
    <x v="0"/>
    <x v="13"/>
  </r>
  <r>
    <n v="10780"/>
    <x v="0"/>
    <x v="12"/>
  </r>
  <r>
    <n v="10781"/>
    <x v="6"/>
    <x v="40"/>
  </r>
  <r>
    <n v="10783"/>
    <x v="6"/>
    <x v="0"/>
  </r>
  <r>
    <n v="10783"/>
    <x v="6"/>
    <x v="17"/>
  </r>
  <r>
    <n v="10783"/>
    <x v="6"/>
    <x v="40"/>
  </r>
  <r>
    <n v="10783"/>
    <x v="6"/>
    <x v="57"/>
  </r>
  <r>
    <n v="10783"/>
    <x v="6"/>
    <x v="4"/>
  </r>
  <r>
    <n v="10784"/>
    <x v="6"/>
    <x v="0"/>
  </r>
  <r>
    <n v="10784"/>
    <x v="6"/>
    <x v="47"/>
  </r>
  <r>
    <n v="10784"/>
    <x v="6"/>
    <x v="41"/>
  </r>
  <r>
    <n v="10784"/>
    <x v="6"/>
    <x v="41"/>
  </r>
  <r>
    <n v="10784"/>
    <x v="6"/>
    <x v="40"/>
  </r>
  <r>
    <n v="10784"/>
    <x v="6"/>
    <x v="48"/>
  </r>
  <r>
    <n v="10785"/>
    <x v="1"/>
    <x v="0"/>
  </r>
  <r>
    <n v="10785"/>
    <x v="1"/>
    <x v="26"/>
  </r>
  <r>
    <n v="10785"/>
    <x v="1"/>
    <x v="146"/>
  </r>
  <r>
    <n v="10785"/>
    <x v="1"/>
    <x v="49"/>
  </r>
  <r>
    <n v="10785"/>
    <x v="1"/>
    <x v="50"/>
  </r>
  <r>
    <n v="10786"/>
    <x v="1"/>
    <x v="42"/>
  </r>
  <r>
    <n v="10786"/>
    <x v="1"/>
    <x v="8"/>
  </r>
  <r>
    <n v="10786"/>
    <x v="1"/>
    <x v="1"/>
  </r>
  <r>
    <n v="10786"/>
    <x v="1"/>
    <x v="45"/>
  </r>
  <r>
    <n v="10786"/>
    <x v="1"/>
    <x v="51"/>
  </r>
  <r>
    <n v="10786"/>
    <x v="1"/>
    <x v="26"/>
  </r>
  <r>
    <n v="10786"/>
    <x v="1"/>
    <x v="2"/>
  </r>
  <r>
    <n v="10786"/>
    <x v="1"/>
    <x v="10"/>
  </r>
  <r>
    <n v="10786"/>
    <x v="1"/>
    <x v="9"/>
  </r>
  <r>
    <n v="10786"/>
    <x v="1"/>
    <x v="28"/>
  </r>
  <r>
    <n v="10786"/>
    <x v="1"/>
    <x v="27"/>
  </r>
  <r>
    <n v="10787"/>
    <x v="3"/>
    <x v="14"/>
  </r>
  <r>
    <n v="10787"/>
    <x v="3"/>
    <x v="1"/>
  </r>
  <r>
    <n v="10787"/>
    <x v="3"/>
    <x v="41"/>
  </r>
  <r>
    <n v="10787"/>
    <x v="3"/>
    <x v="41"/>
  </r>
  <r>
    <n v="10787"/>
    <x v="3"/>
    <x v="0"/>
  </r>
  <r>
    <n v="10787"/>
    <x v="3"/>
    <x v="2"/>
  </r>
  <r>
    <n v="10787"/>
    <x v="3"/>
    <x v="39"/>
  </r>
  <r>
    <n v="10787"/>
    <x v="3"/>
    <x v="40"/>
  </r>
  <r>
    <n v="10787"/>
    <x v="3"/>
    <x v="82"/>
  </r>
  <r>
    <n v="10787"/>
    <x v="3"/>
    <x v="81"/>
  </r>
  <r>
    <n v="10787"/>
    <x v="3"/>
    <x v="4"/>
  </r>
  <r>
    <n v="10787"/>
    <x v="3"/>
    <x v="77"/>
  </r>
  <r>
    <n v="10788"/>
    <x v="3"/>
    <x v="89"/>
  </r>
  <r>
    <n v="10788"/>
    <x v="3"/>
    <x v="47"/>
  </r>
  <r>
    <n v="10788"/>
    <x v="3"/>
    <x v="68"/>
  </r>
  <r>
    <n v="10788"/>
    <x v="3"/>
    <x v="69"/>
  </r>
  <r>
    <n v="10788"/>
    <x v="3"/>
    <x v="0"/>
  </r>
  <r>
    <n v="10788"/>
    <x v="3"/>
    <x v="72"/>
  </r>
  <r>
    <n v="10788"/>
    <x v="3"/>
    <x v="6"/>
  </r>
  <r>
    <n v="10788"/>
    <x v="3"/>
    <x v="119"/>
  </r>
  <r>
    <n v="10790"/>
    <x v="3"/>
    <x v="0"/>
  </r>
  <r>
    <n v="10790"/>
    <x v="3"/>
    <x v="1"/>
  </r>
  <r>
    <n v="10790"/>
    <x v="3"/>
    <x v="30"/>
  </r>
  <r>
    <n v="10790"/>
    <x v="3"/>
    <x v="62"/>
  </r>
  <r>
    <n v="10790"/>
    <x v="3"/>
    <x v="4"/>
  </r>
  <r>
    <n v="10791"/>
    <x v="1"/>
    <x v="0"/>
  </r>
  <r>
    <n v="10791"/>
    <x v="1"/>
    <x v="1"/>
  </r>
  <r>
    <n v="10792"/>
    <x v="3"/>
    <x v="1"/>
  </r>
  <r>
    <n v="10792"/>
    <x v="3"/>
    <x v="26"/>
  </r>
  <r>
    <n v="10792"/>
    <x v="3"/>
    <x v="40"/>
  </r>
  <r>
    <n v="10792"/>
    <x v="3"/>
    <x v="5"/>
  </r>
  <r>
    <n v="10793"/>
    <x v="4"/>
    <x v="8"/>
  </r>
  <r>
    <n v="10793"/>
    <x v="4"/>
    <x v="42"/>
  </r>
  <r>
    <n v="10793"/>
    <x v="4"/>
    <x v="1"/>
  </r>
  <r>
    <n v="10793"/>
    <x v="4"/>
    <x v="7"/>
  </r>
  <r>
    <n v="10793"/>
    <x v="4"/>
    <x v="0"/>
  </r>
  <r>
    <n v="10793"/>
    <x v="4"/>
    <x v="43"/>
  </r>
  <r>
    <n v="10793"/>
    <x v="4"/>
    <x v="44"/>
  </r>
  <r>
    <n v="10793"/>
    <x v="4"/>
    <x v="37"/>
  </r>
  <r>
    <n v="10793"/>
    <x v="4"/>
    <x v="45"/>
  </r>
  <r>
    <n v="10793"/>
    <x v="4"/>
    <x v="39"/>
  </r>
  <r>
    <n v="10793"/>
    <x v="4"/>
    <x v="24"/>
  </r>
  <r>
    <n v="10793"/>
    <x v="4"/>
    <x v="2"/>
  </r>
  <r>
    <n v="10793"/>
    <x v="4"/>
    <x v="26"/>
  </r>
  <r>
    <n v="10793"/>
    <x v="4"/>
    <x v="11"/>
  </r>
  <r>
    <n v="10793"/>
    <x v="4"/>
    <x v="9"/>
  </r>
  <r>
    <n v="10793"/>
    <x v="4"/>
    <x v="10"/>
  </r>
  <r>
    <n v="10795"/>
    <x v="3"/>
    <x v="1"/>
  </r>
  <r>
    <n v="10795"/>
    <x v="3"/>
    <x v="14"/>
  </r>
  <r>
    <n v="10795"/>
    <x v="3"/>
    <x v="15"/>
  </r>
  <r>
    <n v="10795"/>
    <x v="3"/>
    <x v="2"/>
  </r>
  <r>
    <n v="10795"/>
    <x v="3"/>
    <x v="26"/>
  </r>
  <r>
    <n v="10795"/>
    <x v="3"/>
    <x v="21"/>
  </r>
  <r>
    <n v="10795"/>
    <x v="3"/>
    <x v="4"/>
  </r>
  <r>
    <n v="10796"/>
    <x v="1"/>
    <x v="0"/>
  </r>
  <r>
    <n v="10796"/>
    <x v="1"/>
    <x v="1"/>
  </r>
  <r>
    <n v="10796"/>
    <x v="1"/>
    <x v="8"/>
  </r>
  <r>
    <n v="10796"/>
    <x v="1"/>
    <x v="42"/>
  </r>
  <r>
    <n v="10796"/>
    <x v="1"/>
    <x v="16"/>
  </r>
  <r>
    <n v="10796"/>
    <x v="1"/>
    <x v="17"/>
  </r>
  <r>
    <n v="10797"/>
    <x v="2"/>
    <x v="1"/>
  </r>
  <r>
    <n v="10797"/>
    <x v="2"/>
    <x v="12"/>
  </r>
  <r>
    <n v="10798"/>
    <x v="3"/>
    <x v="40"/>
  </r>
  <r>
    <n v="10799"/>
    <x v="4"/>
    <x v="24"/>
  </r>
  <r>
    <n v="10800"/>
    <x v="1"/>
    <x v="0"/>
  </r>
  <r>
    <n v="10800"/>
    <x v="1"/>
    <x v="1"/>
  </r>
  <r>
    <n v="10800"/>
    <x v="1"/>
    <x v="102"/>
  </r>
  <r>
    <n v="10800"/>
    <x v="1"/>
    <x v="36"/>
  </r>
  <r>
    <n v="10800"/>
    <x v="1"/>
    <x v="24"/>
  </r>
  <r>
    <n v="10800"/>
    <x v="1"/>
    <x v="26"/>
  </r>
  <r>
    <n v="10800"/>
    <x v="1"/>
    <x v="6"/>
  </r>
  <r>
    <n v="10800"/>
    <x v="1"/>
    <x v="66"/>
  </r>
  <r>
    <n v="10800"/>
    <x v="1"/>
    <x v="93"/>
  </r>
  <r>
    <n v="10801"/>
    <x v="1"/>
    <x v="1"/>
  </r>
  <r>
    <n v="10801"/>
    <x v="1"/>
    <x v="0"/>
  </r>
  <r>
    <n v="10801"/>
    <x v="1"/>
    <x v="26"/>
  </r>
  <r>
    <n v="10801"/>
    <x v="1"/>
    <x v="79"/>
  </r>
  <r>
    <n v="10802"/>
    <x v="1"/>
    <x v="85"/>
  </r>
  <r>
    <n v="10802"/>
    <x v="1"/>
    <x v="26"/>
  </r>
  <r>
    <n v="10802"/>
    <x v="1"/>
    <x v="10"/>
  </r>
  <r>
    <n v="10802"/>
    <x v="1"/>
    <x v="6"/>
  </r>
  <r>
    <n v="10802"/>
    <x v="1"/>
    <x v="80"/>
  </r>
  <r>
    <n v="10803"/>
    <x v="0"/>
    <x v="14"/>
  </r>
  <r>
    <n v="10803"/>
    <x v="0"/>
    <x v="1"/>
  </r>
  <r>
    <n v="10803"/>
    <x v="0"/>
    <x v="0"/>
  </r>
  <r>
    <n v="10803"/>
    <x v="0"/>
    <x v="2"/>
  </r>
  <r>
    <n v="10803"/>
    <x v="0"/>
    <x v="16"/>
  </r>
  <r>
    <n v="10803"/>
    <x v="0"/>
    <x v="51"/>
  </r>
  <r>
    <n v="10803"/>
    <x v="0"/>
    <x v="24"/>
  </r>
  <r>
    <n v="10803"/>
    <x v="0"/>
    <x v="10"/>
  </r>
  <r>
    <n v="10803"/>
    <x v="0"/>
    <x v="32"/>
  </r>
  <r>
    <n v="10803"/>
    <x v="0"/>
    <x v="100"/>
  </r>
  <r>
    <n v="10803"/>
    <x v="0"/>
    <x v="4"/>
  </r>
  <r>
    <n v="10803"/>
    <x v="0"/>
    <x v="50"/>
  </r>
  <r>
    <n v="10803"/>
    <x v="0"/>
    <x v="73"/>
  </r>
  <r>
    <n v="10804"/>
    <x v="1"/>
    <x v="0"/>
  </r>
  <r>
    <n v="10804"/>
    <x v="1"/>
    <x v="7"/>
  </r>
  <r>
    <n v="10804"/>
    <x v="1"/>
    <x v="1"/>
  </r>
  <r>
    <n v="10804"/>
    <x v="1"/>
    <x v="24"/>
  </r>
  <r>
    <n v="10804"/>
    <x v="1"/>
    <x v="2"/>
  </r>
  <r>
    <n v="10805"/>
    <x v="1"/>
    <x v="0"/>
  </r>
  <r>
    <n v="10805"/>
    <x v="1"/>
    <x v="7"/>
  </r>
  <r>
    <n v="10805"/>
    <x v="1"/>
    <x v="1"/>
  </r>
  <r>
    <n v="10805"/>
    <x v="1"/>
    <x v="8"/>
  </r>
  <r>
    <n v="10805"/>
    <x v="1"/>
    <x v="38"/>
  </r>
  <r>
    <n v="10805"/>
    <x v="1"/>
    <x v="2"/>
  </r>
  <r>
    <n v="10805"/>
    <x v="1"/>
    <x v="39"/>
  </r>
  <r>
    <n v="10805"/>
    <x v="1"/>
    <x v="5"/>
  </r>
  <r>
    <n v="10806"/>
    <x v="6"/>
    <x v="0"/>
  </r>
  <r>
    <n v="10806"/>
    <x v="6"/>
    <x v="1"/>
  </r>
  <r>
    <n v="10806"/>
    <x v="6"/>
    <x v="14"/>
  </r>
  <r>
    <n v="10806"/>
    <x v="6"/>
    <x v="5"/>
  </r>
  <r>
    <n v="10806"/>
    <x v="6"/>
    <x v="4"/>
  </r>
  <r>
    <n v="10806"/>
    <x v="6"/>
    <x v="40"/>
  </r>
  <r>
    <n v="10806"/>
    <x v="6"/>
    <x v="82"/>
  </r>
  <r>
    <n v="10807"/>
    <x v="4"/>
    <x v="2"/>
  </r>
  <r>
    <n v="10807"/>
    <x v="4"/>
    <x v="39"/>
  </r>
  <r>
    <n v="10807"/>
    <x v="4"/>
    <x v="6"/>
  </r>
  <r>
    <n v="10809"/>
    <x v="1"/>
    <x v="33"/>
  </r>
  <r>
    <n v="10809"/>
    <x v="1"/>
    <x v="0"/>
  </r>
  <r>
    <n v="10809"/>
    <x v="1"/>
    <x v="8"/>
  </r>
  <r>
    <n v="10809"/>
    <x v="1"/>
    <x v="24"/>
  </r>
  <r>
    <n v="10810"/>
    <x v="1"/>
    <x v="0"/>
  </r>
  <r>
    <n v="10810"/>
    <x v="1"/>
    <x v="1"/>
  </r>
  <r>
    <n v="10810"/>
    <x v="1"/>
    <x v="42"/>
  </r>
  <r>
    <n v="10810"/>
    <x v="1"/>
    <x v="36"/>
  </r>
  <r>
    <n v="10810"/>
    <x v="1"/>
    <x v="24"/>
  </r>
  <r>
    <n v="10810"/>
    <x v="1"/>
    <x v="26"/>
  </r>
  <r>
    <n v="10811"/>
    <x v="6"/>
    <x v="40"/>
  </r>
  <r>
    <n v="10811"/>
    <x v="6"/>
    <x v="82"/>
  </r>
  <r>
    <n v="10812"/>
    <x v="1"/>
    <x v="24"/>
  </r>
  <r>
    <n v="10813"/>
    <x v="3"/>
    <x v="1"/>
  </r>
  <r>
    <n v="10813"/>
    <x v="3"/>
    <x v="0"/>
  </r>
  <r>
    <n v="10813"/>
    <x v="3"/>
    <x v="10"/>
  </r>
  <r>
    <n v="10813"/>
    <x v="3"/>
    <x v="11"/>
  </r>
  <r>
    <n v="10814"/>
    <x v="1"/>
    <x v="1"/>
  </r>
  <r>
    <n v="10814"/>
    <x v="1"/>
    <x v="0"/>
  </r>
  <r>
    <n v="10814"/>
    <x v="1"/>
    <x v="51"/>
  </r>
  <r>
    <n v="10814"/>
    <x v="1"/>
    <x v="24"/>
  </r>
  <r>
    <n v="10814"/>
    <x v="1"/>
    <x v="2"/>
  </r>
  <r>
    <n v="10814"/>
    <x v="1"/>
    <x v="16"/>
  </r>
  <r>
    <n v="10814"/>
    <x v="1"/>
    <x v="26"/>
  </r>
  <r>
    <n v="10814"/>
    <x v="1"/>
    <x v="3"/>
  </r>
  <r>
    <n v="10814"/>
    <x v="1"/>
    <x v="32"/>
  </r>
  <r>
    <n v="10814"/>
    <x v="1"/>
    <x v="9"/>
  </r>
  <r>
    <n v="10814"/>
    <x v="1"/>
    <x v="27"/>
  </r>
  <r>
    <n v="10814"/>
    <x v="1"/>
    <x v="28"/>
  </r>
  <r>
    <n v="10815"/>
    <x v="4"/>
    <x v="0"/>
  </r>
  <r>
    <n v="10815"/>
    <x v="4"/>
    <x v="1"/>
  </r>
  <r>
    <n v="10815"/>
    <x v="4"/>
    <x v="36"/>
  </r>
  <r>
    <n v="10815"/>
    <x v="4"/>
    <x v="26"/>
  </r>
  <r>
    <n v="10816"/>
    <x v="5"/>
    <x v="0"/>
  </r>
  <r>
    <n v="10816"/>
    <x v="5"/>
    <x v="41"/>
  </r>
  <r>
    <n v="10816"/>
    <x v="5"/>
    <x v="41"/>
  </r>
  <r>
    <n v="10816"/>
    <x v="5"/>
    <x v="1"/>
  </r>
  <r>
    <n v="10816"/>
    <x v="5"/>
    <x v="14"/>
  </r>
  <r>
    <n v="10816"/>
    <x v="5"/>
    <x v="4"/>
  </r>
  <r>
    <n v="10816"/>
    <x v="5"/>
    <x v="76"/>
  </r>
  <r>
    <n v="10817"/>
    <x v="1"/>
    <x v="1"/>
  </r>
  <r>
    <n v="10817"/>
    <x v="1"/>
    <x v="0"/>
  </r>
  <r>
    <n v="10817"/>
    <x v="1"/>
    <x v="14"/>
  </r>
  <r>
    <n v="10817"/>
    <x v="1"/>
    <x v="10"/>
  </r>
  <r>
    <n v="10817"/>
    <x v="1"/>
    <x v="18"/>
  </r>
  <r>
    <n v="10817"/>
    <x v="1"/>
    <x v="4"/>
  </r>
  <r>
    <n v="10818"/>
    <x v="8"/>
    <x v="40"/>
  </r>
  <r>
    <n v="10819"/>
    <x v="1"/>
    <x v="0"/>
  </r>
  <r>
    <n v="10819"/>
    <x v="1"/>
    <x v="1"/>
  </r>
  <r>
    <n v="10819"/>
    <x v="1"/>
    <x v="36"/>
  </r>
  <r>
    <n v="10819"/>
    <x v="1"/>
    <x v="26"/>
  </r>
  <r>
    <n v="10819"/>
    <x v="1"/>
    <x v="119"/>
  </r>
  <r>
    <n v="10820"/>
    <x v="1"/>
    <x v="1"/>
  </r>
  <r>
    <n v="10820"/>
    <x v="1"/>
    <x v="42"/>
  </r>
  <r>
    <n v="10820"/>
    <x v="1"/>
    <x v="0"/>
  </r>
  <r>
    <n v="10820"/>
    <x v="1"/>
    <x v="8"/>
  </r>
  <r>
    <n v="10820"/>
    <x v="1"/>
    <x v="7"/>
  </r>
  <r>
    <n v="10820"/>
    <x v="1"/>
    <x v="43"/>
  </r>
  <r>
    <n v="10820"/>
    <x v="1"/>
    <x v="44"/>
  </r>
  <r>
    <n v="10820"/>
    <x v="1"/>
    <x v="37"/>
  </r>
  <r>
    <n v="10820"/>
    <x v="1"/>
    <x v="45"/>
  </r>
  <r>
    <n v="10820"/>
    <x v="1"/>
    <x v="2"/>
  </r>
  <r>
    <n v="10820"/>
    <x v="1"/>
    <x v="26"/>
  </r>
  <r>
    <n v="10820"/>
    <x v="1"/>
    <x v="39"/>
  </r>
  <r>
    <n v="10820"/>
    <x v="1"/>
    <x v="24"/>
  </r>
  <r>
    <n v="10820"/>
    <x v="1"/>
    <x v="10"/>
  </r>
  <r>
    <n v="10820"/>
    <x v="1"/>
    <x v="11"/>
  </r>
  <r>
    <n v="10820"/>
    <x v="1"/>
    <x v="9"/>
  </r>
  <r>
    <n v="10821"/>
    <x v="6"/>
    <x v="0"/>
  </r>
  <r>
    <n v="10821"/>
    <x v="6"/>
    <x v="4"/>
  </r>
  <r>
    <n v="10822"/>
    <x v="3"/>
    <x v="1"/>
  </r>
  <r>
    <n v="10822"/>
    <x v="3"/>
    <x v="14"/>
  </r>
  <r>
    <n v="10822"/>
    <x v="3"/>
    <x v="0"/>
  </r>
  <r>
    <n v="10822"/>
    <x v="3"/>
    <x v="2"/>
  </r>
  <r>
    <n v="10822"/>
    <x v="3"/>
    <x v="26"/>
  </r>
  <r>
    <n v="10822"/>
    <x v="3"/>
    <x v="16"/>
  </r>
  <r>
    <n v="10822"/>
    <x v="3"/>
    <x v="21"/>
  </r>
  <r>
    <n v="10822"/>
    <x v="3"/>
    <x v="22"/>
  </r>
  <r>
    <n v="10822"/>
    <x v="3"/>
    <x v="96"/>
  </r>
  <r>
    <n v="10822"/>
    <x v="3"/>
    <x v="11"/>
  </r>
  <r>
    <n v="10822"/>
    <x v="3"/>
    <x v="10"/>
  </r>
  <r>
    <n v="10823"/>
    <x v="6"/>
    <x v="0"/>
  </r>
  <r>
    <n v="10823"/>
    <x v="6"/>
    <x v="1"/>
  </r>
  <r>
    <n v="10823"/>
    <x v="6"/>
    <x v="24"/>
  </r>
  <r>
    <n v="10823"/>
    <x v="6"/>
    <x v="4"/>
  </r>
  <r>
    <n v="10824"/>
    <x v="1"/>
    <x v="1"/>
  </r>
  <r>
    <n v="10824"/>
    <x v="1"/>
    <x v="113"/>
  </r>
  <r>
    <n v="10824"/>
    <x v="1"/>
    <x v="2"/>
  </r>
  <r>
    <n v="10824"/>
    <x v="1"/>
    <x v="75"/>
  </r>
  <r>
    <n v="10825"/>
    <x v="4"/>
    <x v="0"/>
  </r>
  <r>
    <n v="10825"/>
    <x v="4"/>
    <x v="36"/>
  </r>
  <r>
    <n v="10825"/>
    <x v="4"/>
    <x v="26"/>
  </r>
  <r>
    <n v="10825"/>
    <x v="4"/>
    <x v="64"/>
  </r>
  <r>
    <n v="10825"/>
    <x v="4"/>
    <x v="62"/>
  </r>
  <r>
    <n v="10825"/>
    <x v="4"/>
    <x v="5"/>
  </r>
  <r>
    <n v="10825"/>
    <x v="4"/>
    <x v="87"/>
  </r>
  <r>
    <n v="10825"/>
    <x v="4"/>
    <x v="6"/>
  </r>
  <r>
    <n v="10826"/>
    <x v="5"/>
    <x v="0"/>
  </r>
  <r>
    <n v="10826"/>
    <x v="5"/>
    <x v="14"/>
  </r>
  <r>
    <n v="10826"/>
    <x v="5"/>
    <x v="1"/>
  </r>
  <r>
    <n v="10827"/>
    <x v="3"/>
    <x v="1"/>
  </r>
  <r>
    <n v="10827"/>
    <x v="3"/>
    <x v="14"/>
  </r>
  <r>
    <n v="10827"/>
    <x v="3"/>
    <x v="15"/>
  </r>
  <r>
    <n v="10827"/>
    <x v="3"/>
    <x v="109"/>
  </r>
  <r>
    <n v="10827"/>
    <x v="3"/>
    <x v="4"/>
  </r>
  <r>
    <n v="10828"/>
    <x v="1"/>
    <x v="0"/>
  </r>
  <r>
    <n v="10828"/>
    <x v="1"/>
    <x v="1"/>
  </r>
  <r>
    <n v="10828"/>
    <x v="1"/>
    <x v="10"/>
  </r>
  <r>
    <n v="10828"/>
    <x v="1"/>
    <x v="32"/>
  </r>
  <r>
    <n v="10828"/>
    <x v="1"/>
    <x v="50"/>
  </r>
  <r>
    <n v="10829"/>
    <x v="7"/>
    <x v="123"/>
  </r>
  <r>
    <n v="10829"/>
    <x v="7"/>
    <x v="0"/>
  </r>
  <r>
    <n v="10829"/>
    <x v="7"/>
    <x v="16"/>
  </r>
  <r>
    <n v="10829"/>
    <x v="7"/>
    <x v="107"/>
  </r>
  <r>
    <n v="10831"/>
    <x v="1"/>
    <x v="0"/>
  </r>
  <r>
    <n v="10831"/>
    <x v="1"/>
    <x v="1"/>
  </r>
  <r>
    <n v="10831"/>
    <x v="1"/>
    <x v="2"/>
  </r>
  <r>
    <n v="10831"/>
    <x v="1"/>
    <x v="9"/>
  </r>
  <r>
    <n v="10831"/>
    <x v="1"/>
    <x v="32"/>
  </r>
  <r>
    <n v="10831"/>
    <x v="1"/>
    <x v="64"/>
  </r>
  <r>
    <n v="10831"/>
    <x v="1"/>
    <x v="49"/>
  </r>
  <r>
    <n v="10832"/>
    <x v="1"/>
    <x v="1"/>
  </r>
  <r>
    <n v="10832"/>
    <x v="1"/>
    <x v="0"/>
  </r>
  <r>
    <n v="10832"/>
    <x v="1"/>
    <x v="26"/>
  </r>
  <r>
    <n v="10832"/>
    <x v="1"/>
    <x v="2"/>
  </r>
  <r>
    <n v="10832"/>
    <x v="1"/>
    <x v="16"/>
  </r>
  <r>
    <n v="10833"/>
    <x v="4"/>
    <x v="0"/>
  </r>
  <r>
    <n v="10833"/>
    <x v="4"/>
    <x v="7"/>
  </r>
  <r>
    <n v="10833"/>
    <x v="4"/>
    <x v="1"/>
  </r>
  <r>
    <n v="10833"/>
    <x v="4"/>
    <x v="117"/>
  </r>
  <r>
    <n v="10833"/>
    <x v="4"/>
    <x v="117"/>
  </r>
  <r>
    <n v="10833"/>
    <x v="4"/>
    <x v="8"/>
  </r>
  <r>
    <n v="10834"/>
    <x v="4"/>
    <x v="133"/>
  </r>
  <r>
    <n v="10835"/>
    <x v="6"/>
    <x v="33"/>
  </r>
  <r>
    <n v="10835"/>
    <x v="6"/>
    <x v="41"/>
  </r>
  <r>
    <n v="10835"/>
    <x v="6"/>
    <x v="41"/>
  </r>
  <r>
    <n v="10835"/>
    <x v="6"/>
    <x v="0"/>
  </r>
  <r>
    <n v="10835"/>
    <x v="6"/>
    <x v="40"/>
  </r>
  <r>
    <n v="10835"/>
    <x v="6"/>
    <x v="5"/>
  </r>
  <r>
    <n v="10836"/>
    <x v="3"/>
    <x v="14"/>
  </r>
  <r>
    <n v="10836"/>
    <x v="3"/>
    <x v="1"/>
  </r>
  <r>
    <n v="10836"/>
    <x v="3"/>
    <x v="41"/>
  </r>
  <r>
    <n v="10836"/>
    <x v="3"/>
    <x v="41"/>
  </r>
  <r>
    <n v="10836"/>
    <x v="3"/>
    <x v="140"/>
  </r>
  <r>
    <n v="10836"/>
    <x v="3"/>
    <x v="4"/>
  </r>
  <r>
    <n v="10838"/>
    <x v="6"/>
    <x v="0"/>
  </r>
  <r>
    <n v="10838"/>
    <x v="6"/>
    <x v="102"/>
  </r>
  <r>
    <n v="10838"/>
    <x v="6"/>
    <x v="36"/>
  </r>
  <r>
    <n v="10838"/>
    <x v="6"/>
    <x v="26"/>
  </r>
  <r>
    <n v="10838"/>
    <x v="6"/>
    <x v="16"/>
  </r>
  <r>
    <n v="10838"/>
    <x v="6"/>
    <x v="2"/>
  </r>
  <r>
    <n v="10838"/>
    <x v="6"/>
    <x v="5"/>
  </r>
  <r>
    <n v="10838"/>
    <x v="6"/>
    <x v="62"/>
  </r>
  <r>
    <n v="10838"/>
    <x v="6"/>
    <x v="126"/>
  </r>
  <r>
    <n v="10839"/>
    <x v="4"/>
    <x v="1"/>
  </r>
  <r>
    <n v="10839"/>
    <x v="4"/>
    <x v="42"/>
  </r>
  <r>
    <n v="10839"/>
    <x v="4"/>
    <x v="0"/>
  </r>
  <r>
    <n v="10839"/>
    <x v="4"/>
    <x v="26"/>
  </r>
  <r>
    <n v="10839"/>
    <x v="4"/>
    <x v="10"/>
  </r>
  <r>
    <n v="10840"/>
    <x v="1"/>
    <x v="0"/>
  </r>
  <r>
    <n v="10840"/>
    <x v="1"/>
    <x v="84"/>
  </r>
  <r>
    <n v="10840"/>
    <x v="1"/>
    <x v="36"/>
  </r>
  <r>
    <n v="10840"/>
    <x v="1"/>
    <x v="2"/>
  </r>
  <r>
    <n v="10840"/>
    <x v="1"/>
    <x v="90"/>
  </r>
  <r>
    <n v="10841"/>
    <x v="1"/>
    <x v="0"/>
  </r>
  <r>
    <n v="10841"/>
    <x v="1"/>
    <x v="109"/>
  </r>
  <r>
    <n v="10842"/>
    <x v="4"/>
    <x v="1"/>
  </r>
  <r>
    <n v="10842"/>
    <x v="4"/>
    <x v="0"/>
  </r>
  <r>
    <n v="10842"/>
    <x v="4"/>
    <x v="42"/>
  </r>
  <r>
    <n v="10842"/>
    <x v="4"/>
    <x v="8"/>
  </r>
  <r>
    <n v="10842"/>
    <x v="4"/>
    <x v="44"/>
  </r>
  <r>
    <n v="10842"/>
    <x v="4"/>
    <x v="2"/>
  </r>
  <r>
    <n v="10842"/>
    <x v="4"/>
    <x v="26"/>
  </r>
  <r>
    <n v="10842"/>
    <x v="4"/>
    <x v="39"/>
  </r>
  <r>
    <n v="10842"/>
    <x v="4"/>
    <x v="24"/>
  </r>
  <r>
    <n v="10842"/>
    <x v="4"/>
    <x v="11"/>
  </r>
  <r>
    <n v="10842"/>
    <x v="4"/>
    <x v="9"/>
  </r>
  <r>
    <n v="10842"/>
    <x v="4"/>
    <x v="10"/>
  </r>
  <r>
    <n v="10843"/>
    <x v="6"/>
    <x v="1"/>
  </r>
  <r>
    <n v="10843"/>
    <x v="6"/>
    <x v="14"/>
  </r>
  <r>
    <n v="10843"/>
    <x v="6"/>
    <x v="0"/>
  </r>
  <r>
    <n v="10843"/>
    <x v="6"/>
    <x v="24"/>
  </r>
  <r>
    <n v="10845"/>
    <x v="6"/>
    <x v="0"/>
  </r>
  <r>
    <n v="10845"/>
    <x v="6"/>
    <x v="36"/>
  </r>
  <r>
    <n v="10845"/>
    <x v="6"/>
    <x v="126"/>
  </r>
  <r>
    <n v="10846"/>
    <x v="4"/>
    <x v="8"/>
  </r>
  <r>
    <n v="10846"/>
    <x v="4"/>
    <x v="1"/>
  </r>
  <r>
    <n v="10846"/>
    <x v="4"/>
    <x v="42"/>
  </r>
  <r>
    <n v="10846"/>
    <x v="4"/>
    <x v="33"/>
  </r>
  <r>
    <n v="10846"/>
    <x v="4"/>
    <x v="92"/>
  </r>
  <r>
    <n v="10846"/>
    <x v="4"/>
    <x v="68"/>
  </r>
  <r>
    <n v="10846"/>
    <x v="4"/>
    <x v="69"/>
  </r>
  <r>
    <n v="10846"/>
    <x v="4"/>
    <x v="47"/>
  </r>
  <r>
    <n v="10846"/>
    <x v="4"/>
    <x v="0"/>
  </r>
  <r>
    <n v="10846"/>
    <x v="4"/>
    <x v="7"/>
  </r>
  <r>
    <n v="10846"/>
    <x v="4"/>
    <x v="11"/>
  </r>
  <r>
    <n v="10846"/>
    <x v="4"/>
    <x v="10"/>
  </r>
  <r>
    <n v="10846"/>
    <x v="4"/>
    <x v="13"/>
  </r>
  <r>
    <n v="10847"/>
    <x v="1"/>
    <x v="0"/>
  </r>
  <r>
    <n v="10847"/>
    <x v="1"/>
    <x v="7"/>
  </r>
  <r>
    <n v="10847"/>
    <x v="1"/>
    <x v="1"/>
  </r>
  <r>
    <n v="10847"/>
    <x v="1"/>
    <x v="2"/>
  </r>
  <r>
    <n v="10847"/>
    <x v="1"/>
    <x v="39"/>
  </r>
  <r>
    <n v="10848"/>
    <x v="3"/>
    <x v="1"/>
  </r>
  <r>
    <n v="10848"/>
    <x v="3"/>
    <x v="31"/>
  </r>
  <r>
    <n v="10848"/>
    <x v="3"/>
    <x v="33"/>
  </r>
  <r>
    <n v="10848"/>
    <x v="3"/>
    <x v="2"/>
  </r>
  <r>
    <n v="10848"/>
    <x v="3"/>
    <x v="16"/>
  </r>
  <r>
    <n v="10848"/>
    <x v="3"/>
    <x v="26"/>
  </r>
  <r>
    <n v="10848"/>
    <x v="3"/>
    <x v="13"/>
  </r>
  <r>
    <n v="10848"/>
    <x v="3"/>
    <x v="12"/>
  </r>
  <r>
    <n v="10849"/>
    <x v="4"/>
    <x v="1"/>
  </r>
  <r>
    <n v="10849"/>
    <x v="4"/>
    <x v="0"/>
  </r>
  <r>
    <n v="10849"/>
    <x v="4"/>
    <x v="2"/>
  </r>
  <r>
    <n v="10849"/>
    <x v="4"/>
    <x v="39"/>
  </r>
  <r>
    <n v="10849"/>
    <x v="4"/>
    <x v="10"/>
  </r>
  <r>
    <n v="10849"/>
    <x v="4"/>
    <x v="32"/>
  </r>
  <r>
    <n v="10849"/>
    <x v="4"/>
    <x v="9"/>
  </r>
  <r>
    <n v="10849"/>
    <x v="4"/>
    <x v="73"/>
  </r>
  <r>
    <n v="10850"/>
    <x v="4"/>
    <x v="89"/>
  </r>
  <r>
    <n v="10850"/>
    <x v="4"/>
    <x v="8"/>
  </r>
  <r>
    <n v="10850"/>
    <x v="4"/>
    <x v="1"/>
  </r>
  <r>
    <n v="10850"/>
    <x v="4"/>
    <x v="24"/>
  </r>
  <r>
    <n v="10850"/>
    <x v="4"/>
    <x v="10"/>
  </r>
  <r>
    <n v="10850"/>
    <x v="4"/>
    <x v="28"/>
  </r>
  <r>
    <n v="10851"/>
    <x v="7"/>
    <x v="33"/>
  </r>
  <r>
    <n v="10852"/>
    <x v="0"/>
    <x v="0"/>
  </r>
  <r>
    <n v="10852"/>
    <x v="0"/>
    <x v="1"/>
  </r>
  <r>
    <n v="10853"/>
    <x v="0"/>
    <x v="147"/>
  </r>
  <r>
    <n v="10855"/>
    <x v="1"/>
    <x v="1"/>
  </r>
  <r>
    <n v="10855"/>
    <x v="1"/>
    <x v="0"/>
  </r>
  <r>
    <n v="10855"/>
    <x v="1"/>
    <x v="7"/>
  </r>
  <r>
    <n v="10855"/>
    <x v="1"/>
    <x v="36"/>
  </r>
  <r>
    <n v="10855"/>
    <x v="1"/>
    <x v="24"/>
  </r>
  <r>
    <n v="10855"/>
    <x v="1"/>
    <x v="2"/>
  </r>
  <r>
    <n v="10855"/>
    <x v="1"/>
    <x v="26"/>
  </r>
  <r>
    <n v="10855"/>
    <x v="1"/>
    <x v="39"/>
  </r>
  <r>
    <n v="10855"/>
    <x v="1"/>
    <x v="9"/>
  </r>
  <r>
    <n v="10855"/>
    <x v="1"/>
    <x v="73"/>
  </r>
  <r>
    <n v="10855"/>
    <x v="1"/>
    <x v="125"/>
  </r>
  <r>
    <n v="10855"/>
    <x v="1"/>
    <x v="66"/>
  </r>
  <r>
    <n v="10856"/>
    <x v="4"/>
    <x v="0"/>
  </r>
  <r>
    <n v="10856"/>
    <x v="4"/>
    <x v="16"/>
  </r>
  <r>
    <n v="10856"/>
    <x v="4"/>
    <x v="26"/>
  </r>
  <r>
    <n v="10856"/>
    <x v="4"/>
    <x v="2"/>
  </r>
  <r>
    <n v="10856"/>
    <x v="4"/>
    <x v="11"/>
  </r>
  <r>
    <n v="10857"/>
    <x v="3"/>
    <x v="0"/>
  </r>
  <r>
    <n v="10857"/>
    <x v="3"/>
    <x v="1"/>
  </r>
  <r>
    <n v="10857"/>
    <x v="3"/>
    <x v="4"/>
  </r>
  <r>
    <n v="10857"/>
    <x v="3"/>
    <x v="65"/>
  </r>
  <r>
    <n v="10859"/>
    <x v="1"/>
    <x v="24"/>
  </r>
  <r>
    <n v="10859"/>
    <x v="1"/>
    <x v="2"/>
  </r>
  <r>
    <n v="10859"/>
    <x v="1"/>
    <x v="77"/>
  </r>
  <r>
    <n v="10859"/>
    <x v="1"/>
    <x v="76"/>
  </r>
  <r>
    <n v="10860"/>
    <x v="3"/>
    <x v="1"/>
  </r>
  <r>
    <n v="10860"/>
    <x v="3"/>
    <x v="0"/>
  </r>
  <r>
    <n v="10860"/>
    <x v="3"/>
    <x v="15"/>
  </r>
  <r>
    <n v="10860"/>
    <x v="3"/>
    <x v="60"/>
  </r>
  <r>
    <n v="10860"/>
    <x v="3"/>
    <x v="59"/>
  </r>
  <r>
    <n v="10861"/>
    <x v="3"/>
    <x v="1"/>
  </r>
  <r>
    <n v="10861"/>
    <x v="3"/>
    <x v="14"/>
  </r>
  <r>
    <n v="10861"/>
    <x v="3"/>
    <x v="0"/>
  </r>
  <r>
    <n v="10861"/>
    <x v="3"/>
    <x v="7"/>
  </r>
  <r>
    <n v="10861"/>
    <x v="3"/>
    <x v="37"/>
  </r>
  <r>
    <n v="10861"/>
    <x v="3"/>
    <x v="13"/>
  </r>
  <r>
    <n v="10861"/>
    <x v="3"/>
    <x v="12"/>
  </r>
  <r>
    <n v="10861"/>
    <x v="3"/>
    <x v="18"/>
  </r>
  <r>
    <n v="10861"/>
    <x v="3"/>
    <x v="11"/>
  </r>
  <r>
    <n v="10861"/>
    <x v="3"/>
    <x v="9"/>
  </r>
  <r>
    <n v="10861"/>
    <x v="3"/>
    <x v="10"/>
  </r>
  <r>
    <n v="10861"/>
    <x v="3"/>
    <x v="96"/>
  </r>
  <r>
    <n v="10861"/>
    <x v="3"/>
    <x v="22"/>
  </r>
  <r>
    <n v="10861"/>
    <x v="3"/>
    <x v="23"/>
  </r>
  <r>
    <n v="10862"/>
    <x v="1"/>
    <x v="33"/>
  </r>
  <r>
    <n v="10862"/>
    <x v="1"/>
    <x v="0"/>
  </r>
  <r>
    <n v="10862"/>
    <x v="1"/>
    <x v="102"/>
  </r>
  <r>
    <n v="10862"/>
    <x v="1"/>
    <x v="8"/>
  </r>
  <r>
    <n v="10862"/>
    <x v="1"/>
    <x v="89"/>
  </r>
  <r>
    <n v="10862"/>
    <x v="1"/>
    <x v="47"/>
  </r>
  <r>
    <n v="10862"/>
    <x v="1"/>
    <x v="1"/>
  </r>
  <r>
    <n v="10862"/>
    <x v="1"/>
    <x v="38"/>
  </r>
  <r>
    <n v="10862"/>
    <x v="1"/>
    <x v="24"/>
  </r>
  <r>
    <n v="10862"/>
    <x v="1"/>
    <x v="39"/>
  </r>
  <r>
    <n v="10862"/>
    <x v="1"/>
    <x v="17"/>
  </r>
  <r>
    <n v="10862"/>
    <x v="1"/>
    <x v="4"/>
  </r>
  <r>
    <n v="10862"/>
    <x v="1"/>
    <x v="77"/>
  </r>
  <r>
    <n v="10862"/>
    <x v="1"/>
    <x v="76"/>
  </r>
  <r>
    <n v="10862"/>
    <x v="1"/>
    <x v="40"/>
  </r>
  <r>
    <n v="10863"/>
    <x v="1"/>
    <x v="1"/>
  </r>
  <r>
    <n v="10863"/>
    <x v="1"/>
    <x v="0"/>
  </r>
  <r>
    <n v="10863"/>
    <x v="1"/>
    <x v="2"/>
  </r>
  <r>
    <n v="10863"/>
    <x v="1"/>
    <x v="24"/>
  </r>
  <r>
    <n v="10863"/>
    <x v="1"/>
    <x v="32"/>
  </r>
  <r>
    <n v="10863"/>
    <x v="1"/>
    <x v="4"/>
  </r>
  <r>
    <n v="10863"/>
    <x v="1"/>
    <x v="65"/>
  </r>
  <r>
    <n v="10863"/>
    <x v="1"/>
    <x v="73"/>
  </r>
  <r>
    <n v="10863"/>
    <x v="1"/>
    <x v="125"/>
  </r>
  <r>
    <n v="10864"/>
    <x v="6"/>
    <x v="0"/>
  </r>
  <r>
    <n v="10864"/>
    <x v="6"/>
    <x v="1"/>
  </r>
  <r>
    <n v="10864"/>
    <x v="6"/>
    <x v="36"/>
  </r>
  <r>
    <n v="10864"/>
    <x v="6"/>
    <x v="38"/>
  </r>
  <r>
    <n v="10865"/>
    <x v="3"/>
    <x v="0"/>
  </r>
  <r>
    <n v="10865"/>
    <x v="3"/>
    <x v="1"/>
  </r>
  <r>
    <n v="10866"/>
    <x v="3"/>
    <x v="1"/>
  </r>
  <r>
    <n v="10866"/>
    <x v="3"/>
    <x v="14"/>
  </r>
  <r>
    <n v="10867"/>
    <x v="1"/>
    <x v="33"/>
  </r>
  <r>
    <n v="10867"/>
    <x v="1"/>
    <x v="1"/>
  </r>
  <r>
    <n v="10867"/>
    <x v="1"/>
    <x v="67"/>
  </r>
  <r>
    <n v="10868"/>
    <x v="7"/>
    <x v="1"/>
  </r>
  <r>
    <n v="10868"/>
    <x v="7"/>
    <x v="17"/>
  </r>
  <r>
    <n v="10868"/>
    <x v="7"/>
    <x v="59"/>
  </r>
  <r>
    <n v="10868"/>
    <x v="7"/>
    <x v="60"/>
  </r>
  <r>
    <n v="10868"/>
    <x v="7"/>
    <x v="148"/>
  </r>
  <r>
    <n v="10868"/>
    <x v="7"/>
    <x v="99"/>
  </r>
  <r>
    <n v="10868"/>
    <x v="7"/>
    <x v="98"/>
  </r>
  <r>
    <n v="10868"/>
    <x v="7"/>
    <x v="49"/>
  </r>
  <r>
    <n v="10869"/>
    <x v="1"/>
    <x v="109"/>
  </r>
  <r>
    <n v="10869"/>
    <x v="1"/>
    <x v="65"/>
  </r>
  <r>
    <n v="10871"/>
    <x v="3"/>
    <x v="0"/>
  </r>
  <r>
    <n v="10871"/>
    <x v="3"/>
    <x v="14"/>
  </r>
  <r>
    <n v="10871"/>
    <x v="3"/>
    <x v="1"/>
  </r>
  <r>
    <n v="10871"/>
    <x v="3"/>
    <x v="8"/>
  </r>
  <r>
    <n v="10871"/>
    <x v="3"/>
    <x v="42"/>
  </r>
  <r>
    <n v="10871"/>
    <x v="3"/>
    <x v="2"/>
  </r>
  <r>
    <n v="10871"/>
    <x v="3"/>
    <x v="10"/>
  </r>
  <r>
    <n v="10873"/>
    <x v="6"/>
    <x v="0"/>
  </r>
  <r>
    <n v="10873"/>
    <x v="6"/>
    <x v="14"/>
  </r>
  <r>
    <n v="10873"/>
    <x v="6"/>
    <x v="41"/>
  </r>
  <r>
    <n v="10873"/>
    <x v="6"/>
    <x v="41"/>
  </r>
  <r>
    <n v="10873"/>
    <x v="6"/>
    <x v="1"/>
  </r>
  <r>
    <n v="10873"/>
    <x v="6"/>
    <x v="38"/>
  </r>
  <r>
    <n v="10873"/>
    <x v="6"/>
    <x v="24"/>
  </r>
  <r>
    <n v="10873"/>
    <x v="6"/>
    <x v="4"/>
  </r>
  <r>
    <n v="10873"/>
    <x v="6"/>
    <x v="48"/>
  </r>
  <r>
    <n v="10874"/>
    <x v="1"/>
    <x v="15"/>
  </r>
  <r>
    <n v="10874"/>
    <x v="1"/>
    <x v="0"/>
  </r>
  <r>
    <n v="10874"/>
    <x v="1"/>
    <x v="26"/>
  </r>
  <r>
    <n v="10874"/>
    <x v="1"/>
    <x v="51"/>
  </r>
  <r>
    <n v="10874"/>
    <x v="1"/>
    <x v="46"/>
  </r>
  <r>
    <n v="10875"/>
    <x v="7"/>
    <x v="1"/>
  </r>
  <r>
    <n v="10875"/>
    <x v="7"/>
    <x v="14"/>
  </r>
  <r>
    <n v="10875"/>
    <x v="7"/>
    <x v="8"/>
  </r>
  <r>
    <n v="10875"/>
    <x v="7"/>
    <x v="31"/>
  </r>
  <r>
    <n v="10875"/>
    <x v="7"/>
    <x v="55"/>
  </r>
  <r>
    <n v="10875"/>
    <x v="7"/>
    <x v="119"/>
  </r>
  <r>
    <n v="10876"/>
    <x v="6"/>
    <x v="40"/>
  </r>
  <r>
    <n v="10876"/>
    <x v="6"/>
    <x v="65"/>
  </r>
  <r>
    <n v="10877"/>
    <x v="1"/>
    <x v="0"/>
  </r>
  <r>
    <n v="10877"/>
    <x v="1"/>
    <x v="33"/>
  </r>
  <r>
    <n v="10877"/>
    <x v="1"/>
    <x v="102"/>
  </r>
  <r>
    <n v="10877"/>
    <x v="1"/>
    <x v="36"/>
  </r>
  <r>
    <n v="10877"/>
    <x v="1"/>
    <x v="2"/>
  </r>
  <r>
    <n v="10877"/>
    <x v="1"/>
    <x v="62"/>
  </r>
  <r>
    <n v="10877"/>
    <x v="1"/>
    <x v="126"/>
  </r>
  <r>
    <n v="10877"/>
    <x v="1"/>
    <x v="4"/>
  </r>
  <r>
    <n v="10878"/>
    <x v="1"/>
    <x v="0"/>
  </r>
  <r>
    <n v="10878"/>
    <x v="1"/>
    <x v="1"/>
  </r>
  <r>
    <n v="10878"/>
    <x v="1"/>
    <x v="102"/>
  </r>
  <r>
    <n v="10878"/>
    <x v="1"/>
    <x v="26"/>
  </r>
  <r>
    <n v="10878"/>
    <x v="1"/>
    <x v="2"/>
  </r>
  <r>
    <n v="10878"/>
    <x v="1"/>
    <x v="24"/>
  </r>
  <r>
    <n v="10878"/>
    <x v="1"/>
    <x v="51"/>
  </r>
  <r>
    <n v="10878"/>
    <x v="1"/>
    <x v="3"/>
  </r>
  <r>
    <n v="10879"/>
    <x v="1"/>
    <x v="11"/>
  </r>
  <r>
    <n v="10880"/>
    <x v="5"/>
    <x v="1"/>
  </r>
  <r>
    <n v="10880"/>
    <x v="5"/>
    <x v="14"/>
  </r>
  <r>
    <n v="10880"/>
    <x v="5"/>
    <x v="0"/>
  </r>
  <r>
    <n v="10880"/>
    <x v="5"/>
    <x v="65"/>
  </r>
  <r>
    <n v="10881"/>
    <x v="0"/>
    <x v="1"/>
  </r>
  <r>
    <n v="10881"/>
    <x v="0"/>
    <x v="14"/>
  </r>
  <r>
    <n v="10881"/>
    <x v="0"/>
    <x v="11"/>
  </r>
  <r>
    <n v="10881"/>
    <x v="0"/>
    <x v="4"/>
  </r>
  <r>
    <n v="10882"/>
    <x v="1"/>
    <x v="8"/>
  </r>
  <r>
    <n v="10882"/>
    <x v="1"/>
    <x v="42"/>
  </r>
  <r>
    <n v="10882"/>
    <x v="1"/>
    <x v="1"/>
  </r>
  <r>
    <n v="10882"/>
    <x v="1"/>
    <x v="2"/>
  </r>
  <r>
    <n v="10882"/>
    <x v="1"/>
    <x v="11"/>
  </r>
  <r>
    <n v="10882"/>
    <x v="1"/>
    <x v="10"/>
  </r>
  <r>
    <n v="10882"/>
    <x v="1"/>
    <x v="9"/>
  </r>
  <r>
    <n v="10882"/>
    <x v="1"/>
    <x v="54"/>
  </r>
  <r>
    <n v="10884"/>
    <x v="1"/>
    <x v="8"/>
  </r>
  <r>
    <n v="10884"/>
    <x v="1"/>
    <x v="42"/>
  </r>
  <r>
    <n v="10884"/>
    <x v="1"/>
    <x v="1"/>
  </r>
  <r>
    <n v="10884"/>
    <x v="1"/>
    <x v="7"/>
  </r>
  <r>
    <n v="10884"/>
    <x v="1"/>
    <x v="0"/>
  </r>
  <r>
    <n v="10884"/>
    <x v="1"/>
    <x v="43"/>
  </r>
  <r>
    <n v="10884"/>
    <x v="1"/>
    <x v="44"/>
  </r>
  <r>
    <n v="10884"/>
    <x v="1"/>
    <x v="113"/>
  </r>
  <r>
    <n v="10884"/>
    <x v="1"/>
    <x v="37"/>
  </r>
  <r>
    <n v="10884"/>
    <x v="1"/>
    <x v="45"/>
  </r>
  <r>
    <n v="10884"/>
    <x v="1"/>
    <x v="39"/>
  </r>
  <r>
    <n v="10884"/>
    <x v="1"/>
    <x v="24"/>
  </r>
  <r>
    <n v="10884"/>
    <x v="1"/>
    <x v="2"/>
  </r>
  <r>
    <n v="10884"/>
    <x v="1"/>
    <x v="26"/>
  </r>
  <r>
    <n v="10884"/>
    <x v="1"/>
    <x v="51"/>
  </r>
  <r>
    <n v="10884"/>
    <x v="1"/>
    <x v="11"/>
  </r>
  <r>
    <n v="10884"/>
    <x v="1"/>
    <x v="9"/>
  </r>
  <r>
    <n v="10884"/>
    <x v="1"/>
    <x v="10"/>
  </r>
  <r>
    <n v="10885"/>
    <x v="6"/>
    <x v="4"/>
  </r>
  <r>
    <n v="10885"/>
    <x v="6"/>
    <x v="5"/>
  </r>
  <r>
    <n v="10886"/>
    <x v="6"/>
    <x v="0"/>
  </r>
  <r>
    <n v="10886"/>
    <x v="6"/>
    <x v="24"/>
  </r>
  <r>
    <n v="10887"/>
    <x v="6"/>
    <x v="1"/>
  </r>
  <r>
    <n v="10887"/>
    <x v="6"/>
    <x v="14"/>
  </r>
  <r>
    <n v="10887"/>
    <x v="6"/>
    <x v="0"/>
  </r>
  <r>
    <n v="10888"/>
    <x v="6"/>
    <x v="0"/>
  </r>
  <r>
    <n v="10888"/>
    <x v="6"/>
    <x v="14"/>
  </r>
  <r>
    <n v="10888"/>
    <x v="6"/>
    <x v="1"/>
  </r>
  <r>
    <n v="10888"/>
    <x v="6"/>
    <x v="41"/>
  </r>
  <r>
    <n v="10888"/>
    <x v="6"/>
    <x v="41"/>
  </r>
  <r>
    <n v="10888"/>
    <x v="6"/>
    <x v="5"/>
  </r>
  <r>
    <n v="10888"/>
    <x v="6"/>
    <x v="4"/>
  </r>
  <r>
    <n v="10888"/>
    <x v="6"/>
    <x v="48"/>
  </r>
  <r>
    <n v="10888"/>
    <x v="6"/>
    <x v="40"/>
  </r>
  <r>
    <n v="10889"/>
    <x v="1"/>
    <x v="6"/>
  </r>
  <r>
    <n v="10889"/>
    <x v="1"/>
    <x v="50"/>
  </r>
  <r>
    <n v="10889"/>
    <x v="1"/>
    <x v="49"/>
  </r>
  <r>
    <n v="10890"/>
    <x v="3"/>
    <x v="0"/>
  </r>
  <r>
    <n v="10890"/>
    <x v="3"/>
    <x v="1"/>
  </r>
  <r>
    <n v="10890"/>
    <x v="3"/>
    <x v="14"/>
  </r>
  <r>
    <n v="10890"/>
    <x v="3"/>
    <x v="4"/>
  </r>
  <r>
    <n v="10891"/>
    <x v="1"/>
    <x v="0"/>
  </r>
  <r>
    <n v="10891"/>
    <x v="1"/>
    <x v="84"/>
  </r>
  <r>
    <n v="10891"/>
    <x v="1"/>
    <x v="1"/>
  </r>
  <r>
    <n v="10891"/>
    <x v="1"/>
    <x v="8"/>
  </r>
  <r>
    <n v="10891"/>
    <x v="1"/>
    <x v="30"/>
  </r>
  <r>
    <n v="10892"/>
    <x v="3"/>
    <x v="1"/>
  </r>
  <r>
    <n v="10892"/>
    <x v="3"/>
    <x v="14"/>
  </r>
  <r>
    <n v="10892"/>
    <x v="3"/>
    <x v="7"/>
  </r>
  <r>
    <n v="10892"/>
    <x v="3"/>
    <x v="33"/>
  </r>
  <r>
    <n v="10892"/>
    <x v="3"/>
    <x v="37"/>
  </r>
  <r>
    <n v="10892"/>
    <x v="3"/>
    <x v="4"/>
  </r>
  <r>
    <n v="10892"/>
    <x v="3"/>
    <x v="5"/>
  </r>
  <r>
    <n v="10893"/>
    <x v="6"/>
    <x v="0"/>
  </r>
  <r>
    <n v="10893"/>
    <x v="6"/>
    <x v="1"/>
  </r>
  <r>
    <n v="10893"/>
    <x v="6"/>
    <x v="2"/>
  </r>
  <r>
    <n v="10893"/>
    <x v="6"/>
    <x v="39"/>
  </r>
  <r>
    <n v="10893"/>
    <x v="6"/>
    <x v="4"/>
  </r>
  <r>
    <n v="10893"/>
    <x v="6"/>
    <x v="5"/>
  </r>
  <r>
    <n v="10893"/>
    <x v="6"/>
    <x v="149"/>
  </r>
  <r>
    <n v="10894"/>
    <x v="0"/>
    <x v="1"/>
  </r>
  <r>
    <n v="10894"/>
    <x v="0"/>
    <x v="0"/>
  </r>
  <r>
    <n v="10894"/>
    <x v="0"/>
    <x v="4"/>
  </r>
  <r>
    <n v="10895"/>
    <x v="5"/>
    <x v="0"/>
  </r>
  <r>
    <n v="10895"/>
    <x v="5"/>
    <x v="1"/>
  </r>
  <r>
    <n v="10895"/>
    <x v="5"/>
    <x v="52"/>
  </r>
  <r>
    <n v="10895"/>
    <x v="5"/>
    <x v="11"/>
  </r>
  <r>
    <n v="10895"/>
    <x v="5"/>
    <x v="40"/>
  </r>
  <r>
    <n v="10895"/>
    <x v="5"/>
    <x v="82"/>
  </r>
  <r>
    <n v="10896"/>
    <x v="3"/>
    <x v="0"/>
  </r>
  <r>
    <n v="10896"/>
    <x v="3"/>
    <x v="1"/>
  </r>
  <r>
    <n v="10896"/>
    <x v="3"/>
    <x v="41"/>
  </r>
  <r>
    <n v="10896"/>
    <x v="3"/>
    <x v="41"/>
  </r>
  <r>
    <n v="10896"/>
    <x v="3"/>
    <x v="14"/>
  </r>
  <r>
    <n v="10896"/>
    <x v="3"/>
    <x v="40"/>
  </r>
  <r>
    <n v="10896"/>
    <x v="3"/>
    <x v="82"/>
  </r>
  <r>
    <n v="10896"/>
    <x v="3"/>
    <x v="4"/>
  </r>
  <r>
    <n v="10897"/>
    <x v="1"/>
    <x v="0"/>
  </r>
  <r>
    <n v="10897"/>
    <x v="1"/>
    <x v="5"/>
  </r>
  <r>
    <n v="10897"/>
    <x v="1"/>
    <x v="65"/>
  </r>
  <r>
    <n v="10897"/>
    <x v="1"/>
    <x v="125"/>
  </r>
  <r>
    <n v="10897"/>
    <x v="1"/>
    <x v="28"/>
  </r>
  <r>
    <n v="10898"/>
    <x v="1"/>
    <x v="0"/>
  </r>
  <r>
    <n v="10898"/>
    <x v="1"/>
    <x v="24"/>
  </r>
  <r>
    <n v="10898"/>
    <x v="1"/>
    <x v="38"/>
  </r>
  <r>
    <n v="10898"/>
    <x v="1"/>
    <x v="109"/>
  </r>
  <r>
    <n v="10899"/>
    <x v="6"/>
    <x v="0"/>
  </r>
  <r>
    <n v="10899"/>
    <x v="6"/>
    <x v="4"/>
  </r>
  <r>
    <n v="10900"/>
    <x v="6"/>
    <x v="0"/>
  </r>
  <r>
    <n v="10900"/>
    <x v="6"/>
    <x v="1"/>
  </r>
  <r>
    <n v="10900"/>
    <x v="6"/>
    <x v="14"/>
  </r>
  <r>
    <n v="10900"/>
    <x v="6"/>
    <x v="52"/>
  </r>
  <r>
    <n v="10900"/>
    <x v="6"/>
    <x v="5"/>
  </r>
  <r>
    <n v="10900"/>
    <x v="6"/>
    <x v="4"/>
  </r>
  <r>
    <n v="10900"/>
    <x v="6"/>
    <x v="40"/>
  </r>
  <r>
    <n v="10900"/>
    <x v="6"/>
    <x v="81"/>
  </r>
  <r>
    <n v="10900"/>
    <x v="6"/>
    <x v="82"/>
  </r>
  <r>
    <n v="10901"/>
    <x v="1"/>
    <x v="0"/>
  </r>
  <r>
    <n v="10901"/>
    <x v="1"/>
    <x v="1"/>
  </r>
  <r>
    <n v="10901"/>
    <x v="1"/>
    <x v="14"/>
  </r>
  <r>
    <n v="10901"/>
    <x v="1"/>
    <x v="36"/>
  </r>
  <r>
    <n v="10901"/>
    <x v="1"/>
    <x v="26"/>
  </r>
  <r>
    <n v="10901"/>
    <x v="1"/>
    <x v="17"/>
  </r>
  <r>
    <n v="10901"/>
    <x v="1"/>
    <x v="39"/>
  </r>
  <r>
    <n v="10901"/>
    <x v="1"/>
    <x v="24"/>
  </r>
  <r>
    <n v="10901"/>
    <x v="1"/>
    <x v="10"/>
  </r>
  <r>
    <n v="10901"/>
    <x v="1"/>
    <x v="5"/>
  </r>
  <r>
    <n v="10902"/>
    <x v="4"/>
    <x v="0"/>
  </r>
  <r>
    <n v="10902"/>
    <x v="4"/>
    <x v="15"/>
  </r>
  <r>
    <n v="10902"/>
    <x v="4"/>
    <x v="2"/>
  </r>
  <r>
    <n v="10902"/>
    <x v="4"/>
    <x v="39"/>
  </r>
  <r>
    <n v="10902"/>
    <x v="4"/>
    <x v="26"/>
  </r>
  <r>
    <n v="10902"/>
    <x v="4"/>
    <x v="16"/>
  </r>
  <r>
    <n v="10902"/>
    <x v="4"/>
    <x v="9"/>
  </r>
  <r>
    <n v="10902"/>
    <x v="4"/>
    <x v="10"/>
  </r>
  <r>
    <n v="10902"/>
    <x v="4"/>
    <x v="4"/>
  </r>
  <r>
    <n v="10902"/>
    <x v="4"/>
    <x v="77"/>
  </r>
  <r>
    <n v="10902"/>
    <x v="4"/>
    <x v="65"/>
  </r>
  <r>
    <n v="10903"/>
    <x v="4"/>
    <x v="0"/>
  </r>
  <r>
    <n v="10903"/>
    <x v="4"/>
    <x v="89"/>
  </r>
  <r>
    <n v="10903"/>
    <x v="4"/>
    <x v="26"/>
  </r>
  <r>
    <n v="10903"/>
    <x v="4"/>
    <x v="73"/>
  </r>
  <r>
    <n v="10904"/>
    <x v="5"/>
    <x v="0"/>
  </r>
  <r>
    <n v="10904"/>
    <x v="5"/>
    <x v="24"/>
  </r>
  <r>
    <n v="10904"/>
    <x v="5"/>
    <x v="2"/>
  </r>
  <r>
    <n v="10904"/>
    <x v="5"/>
    <x v="38"/>
  </r>
  <r>
    <n v="10904"/>
    <x v="5"/>
    <x v="11"/>
  </r>
  <r>
    <n v="10904"/>
    <x v="5"/>
    <x v="76"/>
  </r>
  <r>
    <n v="10904"/>
    <x v="5"/>
    <x v="40"/>
  </r>
  <r>
    <n v="10906"/>
    <x v="1"/>
    <x v="0"/>
  </r>
  <r>
    <n v="10906"/>
    <x v="1"/>
    <x v="1"/>
  </r>
  <r>
    <n v="10906"/>
    <x v="1"/>
    <x v="14"/>
  </r>
  <r>
    <n v="10906"/>
    <x v="1"/>
    <x v="41"/>
  </r>
  <r>
    <n v="10906"/>
    <x v="1"/>
    <x v="41"/>
  </r>
  <r>
    <n v="10906"/>
    <x v="1"/>
    <x v="44"/>
  </r>
  <r>
    <n v="10906"/>
    <x v="1"/>
    <x v="33"/>
  </r>
  <r>
    <n v="10906"/>
    <x v="1"/>
    <x v="34"/>
  </r>
  <r>
    <n v="10906"/>
    <x v="1"/>
    <x v="51"/>
  </r>
  <r>
    <n v="10906"/>
    <x v="1"/>
    <x v="2"/>
  </r>
  <r>
    <n v="10906"/>
    <x v="1"/>
    <x v="39"/>
  </r>
  <r>
    <n v="10906"/>
    <x v="1"/>
    <x v="10"/>
  </r>
  <r>
    <n v="10906"/>
    <x v="1"/>
    <x v="32"/>
  </r>
  <r>
    <n v="10906"/>
    <x v="1"/>
    <x v="55"/>
  </r>
  <r>
    <n v="10906"/>
    <x v="1"/>
    <x v="62"/>
  </r>
  <r>
    <n v="10906"/>
    <x v="1"/>
    <x v="6"/>
  </r>
  <r>
    <n v="10906"/>
    <x v="1"/>
    <x v="73"/>
  </r>
  <r>
    <n v="10906"/>
    <x v="1"/>
    <x v="27"/>
  </r>
  <r>
    <n v="10907"/>
    <x v="1"/>
    <x v="1"/>
  </r>
  <r>
    <n v="10907"/>
    <x v="1"/>
    <x v="8"/>
  </r>
  <r>
    <n v="10907"/>
    <x v="1"/>
    <x v="0"/>
  </r>
  <r>
    <n v="10907"/>
    <x v="1"/>
    <x v="2"/>
  </r>
  <r>
    <n v="10907"/>
    <x v="1"/>
    <x v="55"/>
  </r>
  <r>
    <n v="10907"/>
    <x v="1"/>
    <x v="54"/>
  </r>
  <r>
    <n v="10908"/>
    <x v="1"/>
    <x v="0"/>
  </r>
  <r>
    <n v="10908"/>
    <x v="1"/>
    <x v="1"/>
  </r>
  <r>
    <n v="10908"/>
    <x v="1"/>
    <x v="2"/>
  </r>
  <r>
    <n v="10908"/>
    <x v="1"/>
    <x v="16"/>
  </r>
  <r>
    <n v="10908"/>
    <x v="1"/>
    <x v="26"/>
  </r>
  <r>
    <n v="10909"/>
    <x v="4"/>
    <x v="0"/>
  </r>
  <r>
    <n v="10909"/>
    <x v="4"/>
    <x v="1"/>
  </r>
  <r>
    <n v="10909"/>
    <x v="4"/>
    <x v="24"/>
  </r>
  <r>
    <n v="10909"/>
    <x v="4"/>
    <x v="4"/>
  </r>
  <r>
    <n v="10909"/>
    <x v="4"/>
    <x v="40"/>
  </r>
  <r>
    <n v="10909"/>
    <x v="4"/>
    <x v="100"/>
  </r>
  <r>
    <n v="10910"/>
    <x v="3"/>
    <x v="1"/>
  </r>
  <r>
    <n v="10910"/>
    <x v="3"/>
    <x v="14"/>
  </r>
  <r>
    <n v="10910"/>
    <x v="3"/>
    <x v="42"/>
  </r>
  <r>
    <n v="10910"/>
    <x v="3"/>
    <x v="13"/>
  </r>
  <r>
    <n v="10910"/>
    <x v="3"/>
    <x v="12"/>
  </r>
  <r>
    <n v="10912"/>
    <x v="5"/>
    <x v="0"/>
  </r>
  <r>
    <n v="10912"/>
    <x v="5"/>
    <x v="24"/>
  </r>
  <r>
    <n v="10912"/>
    <x v="5"/>
    <x v="51"/>
  </r>
  <r>
    <n v="10913"/>
    <x v="4"/>
    <x v="1"/>
  </r>
  <r>
    <n v="10913"/>
    <x v="4"/>
    <x v="42"/>
  </r>
  <r>
    <n v="10913"/>
    <x v="4"/>
    <x v="26"/>
  </r>
  <r>
    <n v="10913"/>
    <x v="4"/>
    <x v="2"/>
  </r>
  <r>
    <n v="10913"/>
    <x v="4"/>
    <x v="24"/>
  </r>
  <r>
    <n v="10913"/>
    <x v="4"/>
    <x v="10"/>
  </r>
  <r>
    <n v="10913"/>
    <x v="4"/>
    <x v="150"/>
  </r>
  <r>
    <n v="10914"/>
    <x v="4"/>
    <x v="1"/>
  </r>
  <r>
    <n v="10914"/>
    <x v="4"/>
    <x v="8"/>
  </r>
  <r>
    <n v="10914"/>
    <x v="4"/>
    <x v="9"/>
  </r>
  <r>
    <n v="10914"/>
    <x v="4"/>
    <x v="55"/>
  </r>
  <r>
    <n v="10914"/>
    <x v="4"/>
    <x v="56"/>
  </r>
  <r>
    <n v="10914"/>
    <x v="4"/>
    <x v="65"/>
  </r>
  <r>
    <n v="10915"/>
    <x v="4"/>
    <x v="1"/>
  </r>
  <r>
    <n v="10915"/>
    <x v="4"/>
    <x v="0"/>
  </r>
  <r>
    <n v="10915"/>
    <x v="4"/>
    <x v="33"/>
  </r>
  <r>
    <n v="10915"/>
    <x v="4"/>
    <x v="51"/>
  </r>
  <r>
    <n v="10915"/>
    <x v="4"/>
    <x v="2"/>
  </r>
  <r>
    <n v="10915"/>
    <x v="4"/>
    <x v="24"/>
  </r>
  <r>
    <n v="10915"/>
    <x v="4"/>
    <x v="38"/>
  </r>
  <r>
    <n v="10915"/>
    <x v="4"/>
    <x v="3"/>
  </r>
  <r>
    <n v="10915"/>
    <x v="4"/>
    <x v="10"/>
  </r>
  <r>
    <n v="10915"/>
    <x v="4"/>
    <x v="9"/>
  </r>
  <r>
    <n v="10915"/>
    <x v="4"/>
    <x v="4"/>
  </r>
  <r>
    <n v="10915"/>
    <x v="4"/>
    <x v="129"/>
  </r>
  <r>
    <n v="10915"/>
    <x v="4"/>
    <x v="5"/>
  </r>
  <r>
    <n v="10916"/>
    <x v="6"/>
    <x v="0"/>
  </r>
  <r>
    <n v="10916"/>
    <x v="6"/>
    <x v="52"/>
  </r>
  <r>
    <n v="10916"/>
    <x v="6"/>
    <x v="36"/>
  </r>
  <r>
    <n v="10916"/>
    <x v="6"/>
    <x v="133"/>
  </r>
  <r>
    <n v="10917"/>
    <x v="0"/>
    <x v="1"/>
  </r>
  <r>
    <n v="10917"/>
    <x v="0"/>
    <x v="0"/>
  </r>
  <r>
    <n v="10917"/>
    <x v="0"/>
    <x v="24"/>
  </r>
  <r>
    <n v="10917"/>
    <x v="0"/>
    <x v="4"/>
  </r>
  <r>
    <n v="10917"/>
    <x v="0"/>
    <x v="125"/>
  </r>
  <r>
    <n v="10918"/>
    <x v="1"/>
    <x v="0"/>
  </r>
  <r>
    <n v="10918"/>
    <x v="1"/>
    <x v="1"/>
  </r>
  <r>
    <n v="10918"/>
    <x v="1"/>
    <x v="2"/>
  </r>
  <r>
    <n v="10918"/>
    <x v="1"/>
    <x v="32"/>
  </r>
  <r>
    <n v="10918"/>
    <x v="1"/>
    <x v="9"/>
  </r>
  <r>
    <n v="10918"/>
    <x v="1"/>
    <x v="10"/>
  </r>
  <r>
    <n v="10919"/>
    <x v="3"/>
    <x v="8"/>
  </r>
  <r>
    <n v="10919"/>
    <x v="3"/>
    <x v="1"/>
  </r>
  <r>
    <n v="10919"/>
    <x v="3"/>
    <x v="2"/>
  </r>
  <r>
    <n v="10919"/>
    <x v="3"/>
    <x v="26"/>
  </r>
  <r>
    <n v="10919"/>
    <x v="3"/>
    <x v="21"/>
  </r>
  <r>
    <n v="10919"/>
    <x v="3"/>
    <x v="22"/>
  </r>
  <r>
    <n v="10919"/>
    <x v="3"/>
    <x v="124"/>
  </r>
  <r>
    <n v="10919"/>
    <x v="3"/>
    <x v="4"/>
  </r>
  <r>
    <n v="10919"/>
    <x v="3"/>
    <x v="73"/>
  </r>
  <r>
    <n v="10920"/>
    <x v="1"/>
    <x v="1"/>
  </r>
  <r>
    <n v="10921"/>
    <x v="3"/>
    <x v="1"/>
  </r>
  <r>
    <n v="10922"/>
    <x v="4"/>
    <x v="123"/>
  </r>
  <r>
    <n v="10922"/>
    <x v="4"/>
    <x v="0"/>
  </r>
  <r>
    <n v="10922"/>
    <x v="4"/>
    <x v="34"/>
  </r>
  <r>
    <n v="10922"/>
    <x v="4"/>
    <x v="2"/>
  </r>
  <r>
    <n v="10922"/>
    <x v="4"/>
    <x v="75"/>
  </r>
  <r>
    <n v="10922"/>
    <x v="4"/>
    <x v="124"/>
  </r>
  <r>
    <n v="10922"/>
    <x v="4"/>
    <x v="136"/>
  </r>
  <r>
    <n v="10922"/>
    <x v="4"/>
    <x v="78"/>
  </r>
  <r>
    <n v="10923"/>
    <x v="5"/>
    <x v="0"/>
  </r>
  <r>
    <n v="10923"/>
    <x v="5"/>
    <x v="5"/>
  </r>
  <r>
    <n v="10924"/>
    <x v="1"/>
    <x v="1"/>
  </r>
  <r>
    <n v="10924"/>
    <x v="1"/>
    <x v="42"/>
  </r>
  <r>
    <n v="10924"/>
    <x v="1"/>
    <x v="0"/>
  </r>
  <r>
    <n v="10924"/>
    <x v="1"/>
    <x v="2"/>
  </r>
  <r>
    <n v="10924"/>
    <x v="1"/>
    <x v="24"/>
  </r>
  <r>
    <n v="10924"/>
    <x v="1"/>
    <x v="39"/>
  </r>
  <r>
    <n v="10924"/>
    <x v="1"/>
    <x v="11"/>
  </r>
  <r>
    <n v="10924"/>
    <x v="1"/>
    <x v="10"/>
  </r>
  <r>
    <n v="10924"/>
    <x v="1"/>
    <x v="32"/>
  </r>
  <r>
    <n v="10924"/>
    <x v="1"/>
    <x v="3"/>
  </r>
  <r>
    <n v="10925"/>
    <x v="1"/>
    <x v="0"/>
  </r>
  <r>
    <n v="10925"/>
    <x v="1"/>
    <x v="1"/>
  </r>
  <r>
    <n v="10925"/>
    <x v="1"/>
    <x v="64"/>
  </r>
  <r>
    <n v="10926"/>
    <x v="3"/>
    <x v="52"/>
  </r>
  <r>
    <n v="10926"/>
    <x v="3"/>
    <x v="47"/>
  </r>
  <r>
    <n v="10926"/>
    <x v="3"/>
    <x v="14"/>
  </r>
  <r>
    <n v="10926"/>
    <x v="3"/>
    <x v="1"/>
  </r>
  <r>
    <n v="10926"/>
    <x v="3"/>
    <x v="0"/>
  </r>
  <r>
    <n v="10926"/>
    <x v="3"/>
    <x v="89"/>
  </r>
  <r>
    <n v="10926"/>
    <x v="3"/>
    <x v="68"/>
  </r>
  <r>
    <n v="10926"/>
    <x v="3"/>
    <x v="69"/>
  </r>
  <r>
    <n v="10926"/>
    <x v="3"/>
    <x v="81"/>
  </r>
  <r>
    <n v="10926"/>
    <x v="3"/>
    <x v="40"/>
  </r>
  <r>
    <n v="10926"/>
    <x v="3"/>
    <x v="82"/>
  </r>
  <r>
    <n v="10926"/>
    <x v="3"/>
    <x v="133"/>
  </r>
  <r>
    <n v="10927"/>
    <x v="1"/>
    <x v="0"/>
  </r>
  <r>
    <n v="10927"/>
    <x v="1"/>
    <x v="1"/>
  </r>
  <r>
    <n v="10927"/>
    <x v="1"/>
    <x v="14"/>
  </r>
  <r>
    <n v="10927"/>
    <x v="1"/>
    <x v="41"/>
  </r>
  <r>
    <n v="10927"/>
    <x v="1"/>
    <x v="41"/>
  </r>
  <r>
    <n v="10927"/>
    <x v="1"/>
    <x v="44"/>
  </r>
  <r>
    <n v="10927"/>
    <x v="1"/>
    <x v="34"/>
  </r>
  <r>
    <n v="10927"/>
    <x v="1"/>
    <x v="51"/>
  </r>
  <r>
    <n v="10927"/>
    <x v="1"/>
    <x v="2"/>
  </r>
  <r>
    <n v="10927"/>
    <x v="1"/>
    <x v="39"/>
  </r>
  <r>
    <n v="10927"/>
    <x v="1"/>
    <x v="10"/>
  </r>
  <r>
    <n v="10927"/>
    <x v="1"/>
    <x v="32"/>
  </r>
  <r>
    <n v="10927"/>
    <x v="1"/>
    <x v="55"/>
  </r>
  <r>
    <n v="10927"/>
    <x v="1"/>
    <x v="62"/>
  </r>
  <r>
    <n v="10927"/>
    <x v="1"/>
    <x v="6"/>
  </r>
  <r>
    <n v="10927"/>
    <x v="1"/>
    <x v="73"/>
  </r>
  <r>
    <n v="10927"/>
    <x v="1"/>
    <x v="27"/>
  </r>
  <r>
    <n v="10928"/>
    <x v="1"/>
    <x v="117"/>
  </r>
  <r>
    <n v="10928"/>
    <x v="1"/>
    <x v="117"/>
  </r>
  <r>
    <n v="10928"/>
    <x v="1"/>
    <x v="8"/>
  </r>
  <r>
    <n v="10928"/>
    <x v="1"/>
    <x v="47"/>
  </r>
  <r>
    <n v="10928"/>
    <x v="1"/>
    <x v="68"/>
  </r>
  <r>
    <n v="10928"/>
    <x v="1"/>
    <x v="69"/>
  </r>
  <r>
    <n v="10928"/>
    <x v="1"/>
    <x v="37"/>
  </r>
  <r>
    <n v="10928"/>
    <x v="1"/>
    <x v="2"/>
  </r>
  <r>
    <n v="10928"/>
    <x v="1"/>
    <x v="124"/>
  </r>
  <r>
    <n v="10928"/>
    <x v="1"/>
    <x v="151"/>
  </r>
  <r>
    <n v="10928"/>
    <x v="1"/>
    <x v="107"/>
  </r>
  <r>
    <n v="10928"/>
    <x v="1"/>
    <x v="72"/>
  </r>
  <r>
    <n v="10928"/>
    <x v="1"/>
    <x v="73"/>
  </r>
  <r>
    <n v="10928"/>
    <x v="1"/>
    <x v="66"/>
  </r>
  <r>
    <n v="10929"/>
    <x v="1"/>
    <x v="1"/>
  </r>
  <r>
    <n v="10929"/>
    <x v="1"/>
    <x v="0"/>
  </r>
  <r>
    <n v="10929"/>
    <x v="1"/>
    <x v="8"/>
  </r>
  <r>
    <n v="10929"/>
    <x v="1"/>
    <x v="7"/>
  </r>
  <r>
    <n v="10929"/>
    <x v="1"/>
    <x v="9"/>
  </r>
  <r>
    <n v="10929"/>
    <x v="1"/>
    <x v="78"/>
  </r>
  <r>
    <n v="10929"/>
    <x v="1"/>
    <x v="55"/>
  </r>
  <r>
    <n v="10929"/>
    <x v="1"/>
    <x v="28"/>
  </r>
  <r>
    <n v="10930"/>
    <x v="3"/>
    <x v="14"/>
  </r>
  <r>
    <n v="10930"/>
    <x v="3"/>
    <x v="1"/>
  </r>
  <r>
    <n v="10930"/>
    <x v="3"/>
    <x v="41"/>
  </r>
  <r>
    <n v="10930"/>
    <x v="3"/>
    <x v="41"/>
  </r>
  <r>
    <n v="10930"/>
    <x v="3"/>
    <x v="140"/>
  </r>
  <r>
    <n v="10930"/>
    <x v="3"/>
    <x v="4"/>
  </r>
  <r>
    <n v="10931"/>
    <x v="0"/>
    <x v="1"/>
  </r>
  <r>
    <n v="10931"/>
    <x v="0"/>
    <x v="0"/>
  </r>
  <r>
    <n v="10933"/>
    <x v="3"/>
    <x v="0"/>
  </r>
  <r>
    <n v="10933"/>
    <x v="3"/>
    <x v="1"/>
  </r>
  <r>
    <n v="10933"/>
    <x v="3"/>
    <x v="14"/>
  </r>
  <r>
    <n v="10933"/>
    <x v="3"/>
    <x v="52"/>
  </r>
  <r>
    <n v="10933"/>
    <x v="3"/>
    <x v="5"/>
  </r>
  <r>
    <n v="10933"/>
    <x v="3"/>
    <x v="4"/>
  </r>
  <r>
    <n v="10933"/>
    <x v="3"/>
    <x v="40"/>
  </r>
  <r>
    <n v="10934"/>
    <x v="4"/>
    <x v="1"/>
  </r>
  <r>
    <n v="10934"/>
    <x v="4"/>
    <x v="8"/>
  </r>
  <r>
    <n v="10934"/>
    <x v="4"/>
    <x v="42"/>
  </r>
  <r>
    <n v="10934"/>
    <x v="4"/>
    <x v="7"/>
  </r>
  <r>
    <n v="10934"/>
    <x v="4"/>
    <x v="0"/>
  </r>
  <r>
    <n v="10934"/>
    <x v="4"/>
    <x v="43"/>
  </r>
  <r>
    <n v="10934"/>
    <x v="4"/>
    <x v="44"/>
  </r>
  <r>
    <n v="10934"/>
    <x v="4"/>
    <x v="45"/>
  </r>
  <r>
    <n v="10934"/>
    <x v="4"/>
    <x v="2"/>
  </r>
  <r>
    <n v="10934"/>
    <x v="4"/>
    <x v="39"/>
  </r>
  <r>
    <n v="10934"/>
    <x v="4"/>
    <x v="24"/>
  </r>
  <r>
    <n v="10934"/>
    <x v="4"/>
    <x v="3"/>
  </r>
  <r>
    <n v="10934"/>
    <x v="4"/>
    <x v="50"/>
  </r>
  <r>
    <n v="10934"/>
    <x v="4"/>
    <x v="6"/>
  </r>
  <r>
    <n v="10935"/>
    <x v="1"/>
    <x v="0"/>
  </r>
  <r>
    <n v="10935"/>
    <x v="1"/>
    <x v="7"/>
  </r>
  <r>
    <n v="10935"/>
    <x v="1"/>
    <x v="1"/>
  </r>
  <r>
    <n v="10935"/>
    <x v="1"/>
    <x v="8"/>
  </r>
  <r>
    <n v="10935"/>
    <x v="1"/>
    <x v="2"/>
  </r>
  <r>
    <n v="10935"/>
    <x v="1"/>
    <x v="10"/>
  </r>
  <r>
    <n v="10935"/>
    <x v="1"/>
    <x v="27"/>
  </r>
  <r>
    <n v="10936"/>
    <x v="3"/>
    <x v="0"/>
  </r>
  <r>
    <n v="10936"/>
    <x v="3"/>
    <x v="124"/>
  </r>
  <r>
    <n v="10936"/>
    <x v="3"/>
    <x v="4"/>
  </r>
  <r>
    <n v="10937"/>
    <x v="4"/>
    <x v="1"/>
  </r>
  <r>
    <n v="10937"/>
    <x v="4"/>
    <x v="0"/>
  </r>
  <r>
    <n v="10937"/>
    <x v="4"/>
    <x v="7"/>
  </r>
  <r>
    <n v="10937"/>
    <x v="4"/>
    <x v="26"/>
  </r>
  <r>
    <n v="10937"/>
    <x v="4"/>
    <x v="38"/>
  </r>
  <r>
    <n v="10937"/>
    <x v="4"/>
    <x v="51"/>
  </r>
  <r>
    <n v="10937"/>
    <x v="4"/>
    <x v="120"/>
  </r>
  <r>
    <n v="10938"/>
    <x v="1"/>
    <x v="1"/>
  </r>
  <r>
    <n v="10938"/>
    <x v="1"/>
    <x v="0"/>
  </r>
  <r>
    <n v="10938"/>
    <x v="1"/>
    <x v="2"/>
  </r>
  <r>
    <n v="10938"/>
    <x v="1"/>
    <x v="24"/>
  </r>
  <r>
    <n v="10938"/>
    <x v="1"/>
    <x v="10"/>
  </r>
  <r>
    <n v="10938"/>
    <x v="1"/>
    <x v="9"/>
  </r>
  <r>
    <n v="10939"/>
    <x v="0"/>
    <x v="1"/>
  </r>
  <r>
    <n v="10939"/>
    <x v="0"/>
    <x v="0"/>
  </r>
  <r>
    <n v="10939"/>
    <x v="0"/>
    <x v="17"/>
  </r>
  <r>
    <n v="10939"/>
    <x v="0"/>
    <x v="2"/>
  </r>
  <r>
    <n v="10939"/>
    <x v="0"/>
    <x v="11"/>
  </r>
  <r>
    <n v="10939"/>
    <x v="0"/>
    <x v="10"/>
  </r>
  <r>
    <n v="10939"/>
    <x v="0"/>
    <x v="100"/>
  </r>
  <r>
    <n v="10939"/>
    <x v="0"/>
    <x v="4"/>
  </r>
  <r>
    <n v="10939"/>
    <x v="0"/>
    <x v="122"/>
  </r>
  <r>
    <n v="10939"/>
    <x v="0"/>
    <x v="66"/>
  </r>
  <r>
    <n v="10939"/>
    <x v="0"/>
    <x v="93"/>
  </r>
  <r>
    <n v="10940"/>
    <x v="3"/>
    <x v="0"/>
  </r>
  <r>
    <n v="10940"/>
    <x v="3"/>
    <x v="1"/>
  </r>
  <r>
    <n v="10940"/>
    <x v="3"/>
    <x v="8"/>
  </r>
  <r>
    <n v="10940"/>
    <x v="3"/>
    <x v="10"/>
  </r>
  <r>
    <n v="10943"/>
    <x v="6"/>
    <x v="8"/>
  </r>
  <r>
    <n v="10943"/>
    <x v="6"/>
    <x v="47"/>
  </r>
  <r>
    <n v="10943"/>
    <x v="6"/>
    <x v="30"/>
  </r>
  <r>
    <n v="10943"/>
    <x v="6"/>
    <x v="41"/>
  </r>
  <r>
    <n v="10943"/>
    <x v="6"/>
    <x v="41"/>
  </r>
  <r>
    <n v="10943"/>
    <x v="6"/>
    <x v="1"/>
  </r>
  <r>
    <n v="10943"/>
    <x v="6"/>
    <x v="38"/>
  </r>
  <r>
    <n v="10943"/>
    <x v="6"/>
    <x v="79"/>
  </r>
  <r>
    <n v="10943"/>
    <x v="6"/>
    <x v="4"/>
  </r>
  <r>
    <n v="10943"/>
    <x v="6"/>
    <x v="27"/>
  </r>
  <r>
    <n v="10943"/>
    <x v="6"/>
    <x v="50"/>
  </r>
  <r>
    <n v="10944"/>
    <x v="4"/>
    <x v="1"/>
  </r>
  <r>
    <n v="10944"/>
    <x v="4"/>
    <x v="0"/>
  </r>
  <r>
    <n v="10944"/>
    <x v="4"/>
    <x v="102"/>
  </r>
  <r>
    <n v="10944"/>
    <x v="4"/>
    <x v="36"/>
  </r>
  <r>
    <n v="10944"/>
    <x v="4"/>
    <x v="2"/>
  </r>
  <r>
    <n v="10944"/>
    <x v="4"/>
    <x v="9"/>
  </r>
  <r>
    <n v="10944"/>
    <x v="4"/>
    <x v="62"/>
  </r>
  <r>
    <n v="10944"/>
    <x v="4"/>
    <x v="126"/>
  </r>
  <r>
    <n v="10946"/>
    <x v="1"/>
    <x v="1"/>
  </r>
  <r>
    <n v="10946"/>
    <x v="1"/>
    <x v="0"/>
  </r>
  <r>
    <n v="10946"/>
    <x v="1"/>
    <x v="26"/>
  </r>
  <r>
    <n v="10946"/>
    <x v="1"/>
    <x v="51"/>
  </r>
  <r>
    <n v="10946"/>
    <x v="1"/>
    <x v="59"/>
  </r>
  <r>
    <n v="10946"/>
    <x v="1"/>
    <x v="60"/>
  </r>
  <r>
    <n v="10946"/>
    <x v="1"/>
    <x v="5"/>
  </r>
  <r>
    <n v="10946"/>
    <x v="1"/>
    <x v="77"/>
  </r>
  <r>
    <n v="10946"/>
    <x v="1"/>
    <x v="109"/>
  </r>
  <r>
    <n v="10947"/>
    <x v="4"/>
    <x v="0"/>
  </r>
  <r>
    <n v="10947"/>
    <x v="4"/>
    <x v="1"/>
  </r>
  <r>
    <n v="10947"/>
    <x v="4"/>
    <x v="26"/>
  </r>
  <r>
    <n v="10947"/>
    <x v="4"/>
    <x v="51"/>
  </r>
  <r>
    <n v="10947"/>
    <x v="4"/>
    <x v="10"/>
  </r>
  <r>
    <n v="10947"/>
    <x v="4"/>
    <x v="32"/>
  </r>
  <r>
    <n v="10947"/>
    <x v="4"/>
    <x v="9"/>
  </r>
  <r>
    <n v="10947"/>
    <x v="4"/>
    <x v="3"/>
  </r>
  <r>
    <n v="10950"/>
    <x v="1"/>
    <x v="84"/>
  </r>
  <r>
    <n v="10950"/>
    <x v="1"/>
    <x v="1"/>
  </r>
  <r>
    <n v="10950"/>
    <x v="1"/>
    <x v="0"/>
  </r>
  <r>
    <n v="10950"/>
    <x v="1"/>
    <x v="7"/>
  </r>
  <r>
    <n v="10950"/>
    <x v="1"/>
    <x v="8"/>
  </r>
  <r>
    <n v="10950"/>
    <x v="1"/>
    <x v="25"/>
  </r>
  <r>
    <n v="10950"/>
    <x v="1"/>
    <x v="25"/>
  </r>
  <r>
    <n v="10950"/>
    <x v="1"/>
    <x v="83"/>
  </r>
  <r>
    <n v="10950"/>
    <x v="1"/>
    <x v="36"/>
  </r>
  <r>
    <n v="10950"/>
    <x v="1"/>
    <x v="51"/>
  </r>
  <r>
    <n v="10950"/>
    <x v="1"/>
    <x v="26"/>
  </r>
  <r>
    <n v="10950"/>
    <x v="1"/>
    <x v="10"/>
  </r>
  <r>
    <n v="10950"/>
    <x v="1"/>
    <x v="11"/>
  </r>
  <r>
    <n v="10951"/>
    <x v="1"/>
    <x v="0"/>
  </r>
  <r>
    <n v="10951"/>
    <x v="1"/>
    <x v="1"/>
  </r>
  <r>
    <n v="10951"/>
    <x v="1"/>
    <x v="8"/>
  </r>
  <r>
    <n v="10951"/>
    <x v="1"/>
    <x v="42"/>
  </r>
  <r>
    <n v="10951"/>
    <x v="1"/>
    <x v="2"/>
  </r>
  <r>
    <n v="10951"/>
    <x v="1"/>
    <x v="26"/>
  </r>
  <r>
    <n v="10951"/>
    <x v="1"/>
    <x v="39"/>
  </r>
  <r>
    <n v="10951"/>
    <x v="1"/>
    <x v="24"/>
  </r>
  <r>
    <n v="10951"/>
    <x v="1"/>
    <x v="62"/>
  </r>
  <r>
    <n v="10951"/>
    <x v="1"/>
    <x v="129"/>
  </r>
  <r>
    <n v="10951"/>
    <x v="1"/>
    <x v="126"/>
  </r>
  <r>
    <n v="10951"/>
    <x v="1"/>
    <x v="77"/>
  </r>
  <r>
    <n v="10951"/>
    <x v="1"/>
    <x v="5"/>
  </r>
  <r>
    <n v="10951"/>
    <x v="1"/>
    <x v="4"/>
  </r>
  <r>
    <n v="10951"/>
    <x v="1"/>
    <x v="65"/>
  </r>
  <r>
    <n v="10952"/>
    <x v="1"/>
    <x v="135"/>
  </r>
  <r>
    <n v="10953"/>
    <x v="1"/>
    <x v="42"/>
  </r>
  <r>
    <n v="10953"/>
    <x v="1"/>
    <x v="1"/>
  </r>
  <r>
    <n v="10953"/>
    <x v="1"/>
    <x v="0"/>
  </r>
  <r>
    <n v="10953"/>
    <x v="1"/>
    <x v="26"/>
  </r>
  <r>
    <n v="10953"/>
    <x v="1"/>
    <x v="51"/>
  </r>
  <r>
    <n v="10953"/>
    <x v="1"/>
    <x v="10"/>
  </r>
  <r>
    <n v="10953"/>
    <x v="1"/>
    <x v="9"/>
  </r>
  <r>
    <n v="10953"/>
    <x v="1"/>
    <x v="77"/>
  </r>
  <r>
    <n v="10953"/>
    <x v="1"/>
    <x v="62"/>
  </r>
  <r>
    <n v="10953"/>
    <x v="1"/>
    <x v="6"/>
  </r>
  <r>
    <n v="10954"/>
    <x v="1"/>
    <x v="0"/>
  </r>
  <r>
    <n v="10954"/>
    <x v="1"/>
    <x v="1"/>
  </r>
  <r>
    <n v="10954"/>
    <x v="1"/>
    <x v="2"/>
  </r>
  <r>
    <n v="10954"/>
    <x v="1"/>
    <x v="24"/>
  </r>
  <r>
    <n v="10954"/>
    <x v="1"/>
    <x v="10"/>
  </r>
  <r>
    <n v="10954"/>
    <x v="1"/>
    <x v="11"/>
  </r>
  <r>
    <n v="10954"/>
    <x v="1"/>
    <x v="4"/>
  </r>
  <r>
    <n v="10954"/>
    <x v="1"/>
    <x v="76"/>
  </r>
  <r>
    <n v="10954"/>
    <x v="1"/>
    <x v="81"/>
  </r>
  <r>
    <n v="10955"/>
    <x v="6"/>
    <x v="108"/>
  </r>
  <r>
    <n v="10955"/>
    <x v="6"/>
    <x v="65"/>
  </r>
  <r>
    <n v="10956"/>
    <x v="1"/>
    <x v="1"/>
  </r>
  <r>
    <n v="10956"/>
    <x v="1"/>
    <x v="8"/>
  </r>
  <r>
    <n v="10956"/>
    <x v="1"/>
    <x v="0"/>
  </r>
  <r>
    <n v="10956"/>
    <x v="1"/>
    <x v="44"/>
  </r>
  <r>
    <n v="10956"/>
    <x v="1"/>
    <x v="15"/>
  </r>
  <r>
    <n v="10956"/>
    <x v="1"/>
    <x v="36"/>
  </r>
  <r>
    <n v="10956"/>
    <x v="1"/>
    <x v="24"/>
  </r>
  <r>
    <n v="10956"/>
    <x v="1"/>
    <x v="2"/>
  </r>
  <r>
    <n v="10956"/>
    <x v="1"/>
    <x v="55"/>
  </r>
  <r>
    <n v="10956"/>
    <x v="1"/>
    <x v="4"/>
  </r>
  <r>
    <n v="10957"/>
    <x v="1"/>
    <x v="1"/>
  </r>
  <r>
    <n v="10957"/>
    <x v="1"/>
    <x v="0"/>
  </r>
  <r>
    <n v="10957"/>
    <x v="1"/>
    <x v="8"/>
  </r>
  <r>
    <n v="10957"/>
    <x v="1"/>
    <x v="102"/>
  </r>
  <r>
    <n v="10957"/>
    <x v="1"/>
    <x v="38"/>
  </r>
  <r>
    <n v="10957"/>
    <x v="1"/>
    <x v="10"/>
  </r>
  <r>
    <n v="10957"/>
    <x v="1"/>
    <x v="3"/>
  </r>
  <r>
    <n v="10957"/>
    <x v="1"/>
    <x v="9"/>
  </r>
  <r>
    <n v="10957"/>
    <x v="1"/>
    <x v="32"/>
  </r>
  <r>
    <n v="10957"/>
    <x v="1"/>
    <x v="55"/>
  </r>
  <r>
    <n v="10957"/>
    <x v="1"/>
    <x v="109"/>
  </r>
  <r>
    <n v="10957"/>
    <x v="1"/>
    <x v="73"/>
  </r>
  <r>
    <n v="10958"/>
    <x v="1"/>
    <x v="0"/>
  </r>
  <r>
    <n v="10958"/>
    <x v="1"/>
    <x v="10"/>
  </r>
  <r>
    <n v="10958"/>
    <x v="1"/>
    <x v="9"/>
  </r>
  <r>
    <n v="10959"/>
    <x v="1"/>
    <x v="0"/>
  </r>
  <r>
    <n v="10959"/>
    <x v="1"/>
    <x v="36"/>
  </r>
  <r>
    <n v="10959"/>
    <x v="1"/>
    <x v="26"/>
  </r>
  <r>
    <n v="10959"/>
    <x v="1"/>
    <x v="17"/>
  </r>
  <r>
    <n v="10959"/>
    <x v="1"/>
    <x v="39"/>
  </r>
  <r>
    <n v="10959"/>
    <x v="1"/>
    <x v="24"/>
  </r>
  <r>
    <n v="10960"/>
    <x v="6"/>
    <x v="0"/>
  </r>
  <r>
    <n v="10960"/>
    <x v="6"/>
    <x v="4"/>
  </r>
  <r>
    <n v="10960"/>
    <x v="6"/>
    <x v="126"/>
  </r>
  <r>
    <n v="10960"/>
    <x v="6"/>
    <x v="65"/>
  </r>
  <r>
    <n v="10961"/>
    <x v="1"/>
    <x v="1"/>
  </r>
  <r>
    <n v="10961"/>
    <x v="1"/>
    <x v="84"/>
  </r>
  <r>
    <n v="10961"/>
    <x v="1"/>
    <x v="0"/>
  </r>
  <r>
    <n v="10961"/>
    <x v="1"/>
    <x v="14"/>
  </r>
  <r>
    <n v="10961"/>
    <x v="1"/>
    <x v="44"/>
  </r>
  <r>
    <n v="10961"/>
    <x v="1"/>
    <x v="117"/>
  </r>
  <r>
    <n v="10961"/>
    <x v="1"/>
    <x v="117"/>
  </r>
  <r>
    <n v="10961"/>
    <x v="1"/>
    <x v="36"/>
  </r>
  <r>
    <n v="10961"/>
    <x v="1"/>
    <x v="38"/>
  </r>
  <r>
    <n v="10961"/>
    <x v="1"/>
    <x v="2"/>
  </r>
  <r>
    <n v="10961"/>
    <x v="1"/>
    <x v="62"/>
  </r>
  <r>
    <n v="10961"/>
    <x v="1"/>
    <x v="126"/>
  </r>
  <r>
    <n v="10961"/>
    <x v="1"/>
    <x v="65"/>
  </r>
  <r>
    <n v="10962"/>
    <x v="8"/>
    <x v="15"/>
  </r>
  <r>
    <n v="10962"/>
    <x v="8"/>
    <x v="61"/>
  </r>
  <r>
    <n v="10963"/>
    <x v="8"/>
    <x v="81"/>
  </r>
  <r>
    <n v="10963"/>
    <x v="8"/>
    <x v="82"/>
  </r>
  <r>
    <n v="10963"/>
    <x v="8"/>
    <x v="40"/>
  </r>
  <r>
    <n v="10963"/>
    <x v="8"/>
    <x v="112"/>
  </r>
  <r>
    <n v="10963"/>
    <x v="8"/>
    <x v="133"/>
  </r>
  <r>
    <n v="10964"/>
    <x v="6"/>
    <x v="8"/>
  </r>
  <r>
    <n v="10964"/>
    <x v="6"/>
    <x v="47"/>
  </r>
  <r>
    <n v="10964"/>
    <x v="6"/>
    <x v="30"/>
  </r>
  <r>
    <n v="10964"/>
    <x v="6"/>
    <x v="41"/>
  </r>
  <r>
    <n v="10964"/>
    <x v="6"/>
    <x v="41"/>
  </r>
  <r>
    <n v="10964"/>
    <x v="6"/>
    <x v="1"/>
  </r>
  <r>
    <n v="10964"/>
    <x v="6"/>
    <x v="38"/>
  </r>
  <r>
    <n v="10964"/>
    <x v="6"/>
    <x v="79"/>
  </r>
  <r>
    <n v="10964"/>
    <x v="6"/>
    <x v="4"/>
  </r>
  <r>
    <n v="10964"/>
    <x v="6"/>
    <x v="27"/>
  </r>
  <r>
    <n v="10964"/>
    <x v="6"/>
    <x v="50"/>
  </r>
  <r>
    <n v="10965"/>
    <x v="3"/>
    <x v="0"/>
  </r>
  <r>
    <n v="10965"/>
    <x v="3"/>
    <x v="1"/>
  </r>
  <r>
    <n v="10965"/>
    <x v="3"/>
    <x v="14"/>
  </r>
  <r>
    <n v="10965"/>
    <x v="3"/>
    <x v="42"/>
  </r>
  <r>
    <n v="10965"/>
    <x v="3"/>
    <x v="36"/>
  </r>
  <r>
    <n v="10965"/>
    <x v="3"/>
    <x v="26"/>
  </r>
  <r>
    <n v="10965"/>
    <x v="3"/>
    <x v="51"/>
  </r>
  <r>
    <n v="10965"/>
    <x v="3"/>
    <x v="10"/>
  </r>
  <r>
    <n v="10965"/>
    <x v="3"/>
    <x v="5"/>
  </r>
  <r>
    <n v="10965"/>
    <x v="3"/>
    <x v="6"/>
  </r>
  <r>
    <n v="10966"/>
    <x v="1"/>
    <x v="42"/>
  </r>
  <r>
    <n v="10966"/>
    <x v="1"/>
    <x v="1"/>
  </r>
  <r>
    <n v="10966"/>
    <x v="1"/>
    <x v="51"/>
  </r>
  <r>
    <n v="10966"/>
    <x v="1"/>
    <x v="10"/>
  </r>
  <r>
    <n v="10967"/>
    <x v="0"/>
    <x v="1"/>
  </r>
  <r>
    <n v="10967"/>
    <x v="0"/>
    <x v="14"/>
  </r>
  <r>
    <n v="10967"/>
    <x v="0"/>
    <x v="0"/>
  </r>
  <r>
    <n v="10967"/>
    <x v="0"/>
    <x v="10"/>
  </r>
  <r>
    <n v="10967"/>
    <x v="0"/>
    <x v="53"/>
  </r>
  <r>
    <n v="10967"/>
    <x v="0"/>
    <x v="81"/>
  </r>
  <r>
    <n v="10967"/>
    <x v="0"/>
    <x v="40"/>
  </r>
  <r>
    <n v="10967"/>
    <x v="0"/>
    <x v="82"/>
  </r>
  <r>
    <n v="10968"/>
    <x v="1"/>
    <x v="0"/>
  </r>
  <r>
    <n v="10968"/>
    <x v="1"/>
    <x v="8"/>
  </r>
  <r>
    <n v="10968"/>
    <x v="1"/>
    <x v="1"/>
  </r>
  <r>
    <n v="10968"/>
    <x v="1"/>
    <x v="16"/>
  </r>
  <r>
    <n v="10968"/>
    <x v="1"/>
    <x v="109"/>
  </r>
  <r>
    <n v="10969"/>
    <x v="1"/>
    <x v="0"/>
  </r>
  <r>
    <n v="10969"/>
    <x v="1"/>
    <x v="74"/>
  </r>
  <r>
    <n v="10969"/>
    <x v="1"/>
    <x v="38"/>
  </r>
  <r>
    <n v="10970"/>
    <x v="6"/>
    <x v="0"/>
  </r>
  <r>
    <n v="10970"/>
    <x v="6"/>
    <x v="1"/>
  </r>
  <r>
    <n v="10970"/>
    <x v="6"/>
    <x v="14"/>
  </r>
  <r>
    <n v="10970"/>
    <x v="6"/>
    <x v="51"/>
  </r>
  <r>
    <n v="10970"/>
    <x v="6"/>
    <x v="40"/>
  </r>
  <r>
    <n v="10970"/>
    <x v="6"/>
    <x v="57"/>
  </r>
  <r>
    <n v="10970"/>
    <x v="6"/>
    <x v="4"/>
  </r>
  <r>
    <n v="10970"/>
    <x v="6"/>
    <x v="6"/>
  </r>
  <r>
    <n v="10970"/>
    <x v="6"/>
    <x v="95"/>
  </r>
  <r>
    <n v="10971"/>
    <x v="3"/>
    <x v="1"/>
  </r>
  <r>
    <n v="10971"/>
    <x v="3"/>
    <x v="14"/>
  </r>
  <r>
    <n v="10971"/>
    <x v="3"/>
    <x v="47"/>
  </r>
  <r>
    <n v="10972"/>
    <x v="1"/>
    <x v="8"/>
  </r>
  <r>
    <n v="10972"/>
    <x v="1"/>
    <x v="1"/>
  </r>
  <r>
    <n v="10972"/>
    <x v="1"/>
    <x v="0"/>
  </r>
  <r>
    <n v="10972"/>
    <x v="1"/>
    <x v="26"/>
  </r>
  <r>
    <n v="10972"/>
    <x v="1"/>
    <x v="51"/>
  </r>
  <r>
    <n v="10972"/>
    <x v="1"/>
    <x v="24"/>
  </r>
  <r>
    <n v="10972"/>
    <x v="1"/>
    <x v="10"/>
  </r>
  <r>
    <n v="10972"/>
    <x v="1"/>
    <x v="5"/>
  </r>
  <r>
    <n v="10972"/>
    <x v="1"/>
    <x v="66"/>
  </r>
  <r>
    <n v="10972"/>
    <x v="1"/>
    <x v="93"/>
  </r>
  <r>
    <n v="10973"/>
    <x v="6"/>
    <x v="1"/>
  </r>
  <r>
    <n v="10973"/>
    <x v="6"/>
    <x v="0"/>
  </r>
  <r>
    <n v="10973"/>
    <x v="6"/>
    <x v="34"/>
  </r>
  <r>
    <n v="10973"/>
    <x v="6"/>
    <x v="2"/>
  </r>
  <r>
    <n v="10973"/>
    <x v="6"/>
    <x v="4"/>
  </r>
  <r>
    <n v="10974"/>
    <x v="1"/>
    <x v="1"/>
  </r>
  <r>
    <n v="10974"/>
    <x v="1"/>
    <x v="0"/>
  </r>
  <r>
    <n v="10974"/>
    <x v="1"/>
    <x v="41"/>
  </r>
  <r>
    <n v="10974"/>
    <x v="1"/>
    <x v="41"/>
  </r>
  <r>
    <n v="10974"/>
    <x v="1"/>
    <x v="44"/>
  </r>
  <r>
    <n v="10974"/>
    <x v="1"/>
    <x v="33"/>
  </r>
  <r>
    <n v="10974"/>
    <x v="1"/>
    <x v="34"/>
  </r>
  <r>
    <n v="10974"/>
    <x v="1"/>
    <x v="2"/>
  </r>
  <r>
    <n v="10974"/>
    <x v="1"/>
    <x v="39"/>
  </r>
  <r>
    <n v="10974"/>
    <x v="1"/>
    <x v="51"/>
  </r>
  <r>
    <n v="10974"/>
    <x v="1"/>
    <x v="59"/>
  </r>
  <r>
    <n v="10974"/>
    <x v="1"/>
    <x v="3"/>
  </r>
  <r>
    <n v="10974"/>
    <x v="1"/>
    <x v="32"/>
  </r>
  <r>
    <n v="10974"/>
    <x v="1"/>
    <x v="10"/>
  </r>
  <r>
    <n v="10974"/>
    <x v="1"/>
    <x v="55"/>
  </r>
  <r>
    <n v="10974"/>
    <x v="1"/>
    <x v="62"/>
  </r>
  <r>
    <n v="10974"/>
    <x v="1"/>
    <x v="6"/>
  </r>
  <r>
    <n v="10974"/>
    <x v="1"/>
    <x v="73"/>
  </r>
  <r>
    <n v="10974"/>
    <x v="1"/>
    <x v="27"/>
  </r>
  <r>
    <n v="10975"/>
    <x v="6"/>
    <x v="0"/>
  </r>
  <r>
    <n v="10976"/>
    <x v="3"/>
    <x v="1"/>
  </r>
  <r>
    <n v="10977"/>
    <x v="1"/>
    <x v="1"/>
  </r>
  <r>
    <n v="10977"/>
    <x v="1"/>
    <x v="0"/>
  </r>
  <r>
    <n v="10977"/>
    <x v="1"/>
    <x v="38"/>
  </r>
  <r>
    <n v="10977"/>
    <x v="1"/>
    <x v="11"/>
  </r>
  <r>
    <n v="10977"/>
    <x v="1"/>
    <x v="5"/>
  </r>
  <r>
    <n v="10977"/>
    <x v="1"/>
    <x v="152"/>
  </r>
  <r>
    <n v="10978"/>
    <x v="4"/>
    <x v="89"/>
  </r>
  <r>
    <n v="10978"/>
    <x v="4"/>
    <x v="8"/>
  </r>
  <r>
    <n v="10978"/>
    <x v="4"/>
    <x v="1"/>
  </r>
  <r>
    <n v="10978"/>
    <x v="4"/>
    <x v="30"/>
  </r>
  <r>
    <n v="10978"/>
    <x v="4"/>
    <x v="24"/>
  </r>
  <r>
    <n v="10978"/>
    <x v="4"/>
    <x v="10"/>
  </r>
  <r>
    <n v="10978"/>
    <x v="4"/>
    <x v="28"/>
  </r>
  <r>
    <n v="10979"/>
    <x v="4"/>
    <x v="0"/>
  </r>
  <r>
    <n v="10979"/>
    <x v="4"/>
    <x v="63"/>
  </r>
  <r>
    <n v="10980"/>
    <x v="1"/>
    <x v="1"/>
  </r>
  <r>
    <n v="10980"/>
    <x v="1"/>
    <x v="0"/>
  </r>
  <r>
    <n v="10980"/>
    <x v="1"/>
    <x v="92"/>
  </r>
  <r>
    <n v="10980"/>
    <x v="1"/>
    <x v="17"/>
  </r>
  <r>
    <n v="10980"/>
    <x v="1"/>
    <x v="24"/>
  </r>
  <r>
    <n v="10980"/>
    <x v="1"/>
    <x v="32"/>
  </r>
  <r>
    <n v="10980"/>
    <x v="1"/>
    <x v="9"/>
  </r>
  <r>
    <n v="10980"/>
    <x v="1"/>
    <x v="10"/>
  </r>
  <r>
    <n v="10981"/>
    <x v="1"/>
    <x v="1"/>
  </r>
  <r>
    <n v="10981"/>
    <x v="1"/>
    <x v="148"/>
  </r>
  <r>
    <n v="10981"/>
    <x v="1"/>
    <x v="99"/>
  </r>
  <r>
    <n v="10981"/>
    <x v="1"/>
    <x v="98"/>
  </r>
  <r>
    <n v="10981"/>
    <x v="1"/>
    <x v="81"/>
  </r>
  <r>
    <n v="10982"/>
    <x v="1"/>
    <x v="0"/>
  </r>
  <r>
    <n v="10982"/>
    <x v="1"/>
    <x v="92"/>
  </r>
  <r>
    <n v="10982"/>
    <x v="1"/>
    <x v="24"/>
  </r>
  <r>
    <n v="10982"/>
    <x v="1"/>
    <x v="38"/>
  </r>
  <r>
    <n v="10982"/>
    <x v="1"/>
    <x v="26"/>
  </r>
  <r>
    <n v="10982"/>
    <x v="1"/>
    <x v="54"/>
  </r>
  <r>
    <n v="10983"/>
    <x v="6"/>
    <x v="15"/>
  </r>
  <r>
    <n v="10983"/>
    <x v="6"/>
    <x v="81"/>
  </r>
  <r>
    <n v="10984"/>
    <x v="6"/>
    <x v="108"/>
  </r>
  <r>
    <n v="10984"/>
    <x v="6"/>
    <x v="1"/>
  </r>
  <r>
    <n v="10984"/>
    <x v="6"/>
    <x v="24"/>
  </r>
  <r>
    <n v="10985"/>
    <x v="3"/>
    <x v="1"/>
  </r>
  <r>
    <n v="10985"/>
    <x v="3"/>
    <x v="47"/>
  </r>
  <r>
    <n v="10986"/>
    <x v="1"/>
    <x v="1"/>
  </r>
  <r>
    <n v="10986"/>
    <x v="1"/>
    <x v="34"/>
  </r>
  <r>
    <n v="10986"/>
    <x v="1"/>
    <x v="2"/>
  </r>
  <r>
    <n v="10986"/>
    <x v="1"/>
    <x v="11"/>
  </r>
  <r>
    <n v="10986"/>
    <x v="1"/>
    <x v="55"/>
  </r>
  <r>
    <n v="10986"/>
    <x v="1"/>
    <x v="49"/>
  </r>
  <r>
    <n v="10987"/>
    <x v="1"/>
    <x v="1"/>
  </r>
  <r>
    <n v="10987"/>
    <x v="1"/>
    <x v="0"/>
  </r>
  <r>
    <n v="10987"/>
    <x v="1"/>
    <x v="34"/>
  </r>
  <r>
    <n v="10987"/>
    <x v="1"/>
    <x v="37"/>
  </r>
  <r>
    <n v="10987"/>
    <x v="1"/>
    <x v="39"/>
  </r>
  <r>
    <n v="10987"/>
    <x v="1"/>
    <x v="2"/>
  </r>
  <r>
    <n v="10987"/>
    <x v="1"/>
    <x v="24"/>
  </r>
  <r>
    <n v="10987"/>
    <x v="1"/>
    <x v="32"/>
  </r>
  <r>
    <n v="10987"/>
    <x v="1"/>
    <x v="10"/>
  </r>
  <r>
    <n v="10987"/>
    <x v="1"/>
    <x v="28"/>
  </r>
  <r>
    <n v="10987"/>
    <x v="1"/>
    <x v="27"/>
  </r>
  <r>
    <n v="10988"/>
    <x v="0"/>
    <x v="1"/>
  </r>
  <r>
    <n v="10988"/>
    <x v="0"/>
    <x v="0"/>
  </r>
  <r>
    <n v="10988"/>
    <x v="0"/>
    <x v="24"/>
  </r>
  <r>
    <n v="10988"/>
    <x v="0"/>
    <x v="18"/>
  </r>
  <r>
    <n v="10988"/>
    <x v="0"/>
    <x v="59"/>
  </r>
  <r>
    <n v="10988"/>
    <x v="0"/>
    <x v="32"/>
  </r>
  <r>
    <n v="10988"/>
    <x v="0"/>
    <x v="40"/>
  </r>
  <r>
    <n v="10990"/>
    <x v="1"/>
    <x v="33"/>
  </r>
  <r>
    <n v="10990"/>
    <x v="1"/>
    <x v="2"/>
  </r>
  <r>
    <n v="10991"/>
    <x v="6"/>
    <x v="1"/>
  </r>
  <r>
    <n v="10991"/>
    <x v="6"/>
    <x v="8"/>
  </r>
  <r>
    <n v="10991"/>
    <x v="6"/>
    <x v="47"/>
  </r>
  <r>
    <n v="10991"/>
    <x v="6"/>
    <x v="30"/>
  </r>
  <r>
    <n v="10991"/>
    <x v="6"/>
    <x v="14"/>
  </r>
  <r>
    <n v="10991"/>
    <x v="6"/>
    <x v="77"/>
  </r>
  <r>
    <n v="10991"/>
    <x v="6"/>
    <x v="4"/>
  </r>
  <r>
    <n v="10991"/>
    <x v="6"/>
    <x v="5"/>
  </r>
  <r>
    <n v="10991"/>
    <x v="6"/>
    <x v="81"/>
  </r>
  <r>
    <n v="10992"/>
    <x v="3"/>
    <x v="15"/>
  </r>
  <r>
    <n v="10993"/>
    <x v="1"/>
    <x v="84"/>
  </r>
  <r>
    <n v="10993"/>
    <x v="1"/>
    <x v="0"/>
  </r>
  <r>
    <n v="10993"/>
    <x v="1"/>
    <x v="45"/>
  </r>
  <r>
    <n v="10993"/>
    <x v="1"/>
    <x v="26"/>
  </r>
  <r>
    <n v="10993"/>
    <x v="1"/>
    <x v="51"/>
  </r>
  <r>
    <n v="10993"/>
    <x v="1"/>
    <x v="5"/>
  </r>
  <r>
    <n v="10994"/>
    <x v="4"/>
    <x v="0"/>
  </r>
  <r>
    <n v="10994"/>
    <x v="4"/>
    <x v="36"/>
  </r>
  <r>
    <n v="10994"/>
    <x v="4"/>
    <x v="26"/>
  </r>
  <r>
    <n v="10994"/>
    <x v="4"/>
    <x v="64"/>
  </r>
  <r>
    <n v="10994"/>
    <x v="4"/>
    <x v="62"/>
  </r>
  <r>
    <n v="10994"/>
    <x v="4"/>
    <x v="5"/>
  </r>
  <r>
    <n v="10994"/>
    <x v="4"/>
    <x v="87"/>
  </r>
  <r>
    <n v="10994"/>
    <x v="4"/>
    <x v="6"/>
  </r>
  <r>
    <n v="10995"/>
    <x v="4"/>
    <x v="1"/>
  </r>
  <r>
    <n v="10995"/>
    <x v="4"/>
    <x v="0"/>
  </r>
  <r>
    <n v="10995"/>
    <x v="4"/>
    <x v="26"/>
  </r>
  <r>
    <n v="10995"/>
    <x v="4"/>
    <x v="51"/>
  </r>
  <r>
    <n v="10995"/>
    <x v="4"/>
    <x v="3"/>
  </r>
  <r>
    <n v="10996"/>
    <x v="6"/>
    <x v="0"/>
  </r>
  <r>
    <n v="10996"/>
    <x v="6"/>
    <x v="51"/>
  </r>
  <r>
    <n v="10996"/>
    <x v="6"/>
    <x v="4"/>
  </r>
  <r>
    <n v="10997"/>
    <x v="1"/>
    <x v="1"/>
  </r>
  <r>
    <n v="10997"/>
    <x v="1"/>
    <x v="8"/>
  </r>
  <r>
    <n v="10997"/>
    <x v="1"/>
    <x v="0"/>
  </r>
  <r>
    <n v="10997"/>
    <x v="1"/>
    <x v="10"/>
  </r>
  <r>
    <n v="10998"/>
    <x v="0"/>
    <x v="14"/>
  </r>
  <r>
    <n v="10998"/>
    <x v="0"/>
    <x v="1"/>
  </r>
  <r>
    <n v="10998"/>
    <x v="0"/>
    <x v="0"/>
  </r>
  <r>
    <n v="10999"/>
    <x v="6"/>
    <x v="40"/>
  </r>
  <r>
    <n v="10999"/>
    <x v="6"/>
    <x v="4"/>
  </r>
  <r>
    <n v="10999"/>
    <x v="6"/>
    <x v="5"/>
  </r>
  <r>
    <n v="11000"/>
    <x v="1"/>
    <x v="8"/>
  </r>
  <r>
    <n v="11000"/>
    <x v="1"/>
    <x v="0"/>
  </r>
  <r>
    <n v="11000"/>
    <x v="1"/>
    <x v="15"/>
  </r>
  <r>
    <n v="11000"/>
    <x v="1"/>
    <x v="114"/>
  </r>
  <r>
    <n v="11000"/>
    <x v="1"/>
    <x v="41"/>
  </r>
  <r>
    <n v="11000"/>
    <x v="1"/>
    <x v="41"/>
  </r>
  <r>
    <n v="11000"/>
    <x v="1"/>
    <x v="38"/>
  </r>
  <r>
    <n v="11000"/>
    <x v="1"/>
    <x v="111"/>
  </r>
  <r>
    <n v="11000"/>
    <x v="1"/>
    <x v="109"/>
  </r>
  <r>
    <n v="11000"/>
    <x v="1"/>
    <x v="129"/>
  </r>
  <r>
    <n v="11001"/>
    <x v="3"/>
    <x v="0"/>
  </r>
  <r>
    <n v="11001"/>
    <x v="3"/>
    <x v="1"/>
  </r>
  <r>
    <n v="11001"/>
    <x v="3"/>
    <x v="15"/>
  </r>
  <r>
    <n v="11001"/>
    <x v="3"/>
    <x v="33"/>
  </r>
  <r>
    <n v="11001"/>
    <x v="3"/>
    <x v="60"/>
  </r>
  <r>
    <n v="11001"/>
    <x v="3"/>
    <x v="59"/>
  </r>
  <r>
    <n v="11001"/>
    <x v="3"/>
    <x v="21"/>
  </r>
  <r>
    <n v="11001"/>
    <x v="3"/>
    <x v="4"/>
  </r>
  <r>
    <n v="11001"/>
    <x v="3"/>
    <x v="100"/>
  </r>
  <r>
    <n v="11002"/>
    <x v="0"/>
    <x v="33"/>
  </r>
  <r>
    <n v="11002"/>
    <x v="0"/>
    <x v="1"/>
  </r>
  <r>
    <n v="11002"/>
    <x v="0"/>
    <x v="97"/>
  </r>
  <r>
    <n v="11002"/>
    <x v="0"/>
    <x v="60"/>
  </r>
  <r>
    <n v="11002"/>
    <x v="0"/>
    <x v="18"/>
  </r>
  <r>
    <n v="11002"/>
    <x v="0"/>
    <x v="13"/>
  </r>
  <r>
    <n v="11002"/>
    <x v="0"/>
    <x v="12"/>
  </r>
  <r>
    <n v="11002"/>
    <x v="0"/>
    <x v="19"/>
  </r>
  <r>
    <n v="11003"/>
    <x v="2"/>
    <x v="25"/>
  </r>
  <r>
    <n v="11003"/>
    <x v="2"/>
    <x v="25"/>
  </r>
  <r>
    <n v="11004"/>
    <x v="1"/>
    <x v="0"/>
  </r>
  <r>
    <n v="11004"/>
    <x v="1"/>
    <x v="7"/>
  </r>
  <r>
    <n v="11004"/>
    <x v="1"/>
    <x v="25"/>
  </r>
  <r>
    <n v="11004"/>
    <x v="1"/>
    <x v="25"/>
  </r>
  <r>
    <n v="11004"/>
    <x v="1"/>
    <x v="1"/>
  </r>
  <r>
    <n v="11004"/>
    <x v="1"/>
    <x v="67"/>
  </r>
  <r>
    <n v="11004"/>
    <x v="1"/>
    <x v="8"/>
  </r>
  <r>
    <n v="11004"/>
    <x v="1"/>
    <x v="30"/>
  </r>
  <r>
    <n v="11004"/>
    <x v="1"/>
    <x v="42"/>
  </r>
  <r>
    <n v="11004"/>
    <x v="1"/>
    <x v="51"/>
  </r>
  <r>
    <n v="11004"/>
    <x v="1"/>
    <x v="2"/>
  </r>
  <r>
    <n v="11004"/>
    <x v="1"/>
    <x v="39"/>
  </r>
  <r>
    <n v="11004"/>
    <x v="1"/>
    <x v="24"/>
  </r>
  <r>
    <n v="11004"/>
    <x v="1"/>
    <x v="10"/>
  </r>
  <r>
    <n v="11004"/>
    <x v="1"/>
    <x v="32"/>
  </r>
  <r>
    <n v="11004"/>
    <x v="1"/>
    <x v="9"/>
  </r>
  <r>
    <n v="11004"/>
    <x v="1"/>
    <x v="65"/>
  </r>
  <r>
    <n v="11005"/>
    <x v="4"/>
    <x v="8"/>
  </r>
  <r>
    <n v="11005"/>
    <x v="4"/>
    <x v="42"/>
  </r>
  <r>
    <n v="11005"/>
    <x v="4"/>
    <x v="1"/>
  </r>
  <r>
    <n v="11005"/>
    <x v="4"/>
    <x v="7"/>
  </r>
  <r>
    <n v="11005"/>
    <x v="4"/>
    <x v="0"/>
  </r>
  <r>
    <n v="11005"/>
    <x v="4"/>
    <x v="43"/>
  </r>
  <r>
    <n v="11005"/>
    <x v="4"/>
    <x v="44"/>
  </r>
  <r>
    <n v="11005"/>
    <x v="4"/>
    <x v="37"/>
  </r>
  <r>
    <n v="11005"/>
    <x v="4"/>
    <x v="45"/>
  </r>
  <r>
    <n v="11005"/>
    <x v="4"/>
    <x v="39"/>
  </r>
  <r>
    <n v="11005"/>
    <x v="4"/>
    <x v="24"/>
  </r>
  <r>
    <n v="11005"/>
    <x v="4"/>
    <x v="2"/>
  </r>
  <r>
    <n v="11005"/>
    <x v="4"/>
    <x v="26"/>
  </r>
  <r>
    <n v="11005"/>
    <x v="4"/>
    <x v="11"/>
  </r>
  <r>
    <n v="11005"/>
    <x v="4"/>
    <x v="9"/>
  </r>
  <r>
    <n v="11005"/>
    <x v="4"/>
    <x v="10"/>
  </r>
  <r>
    <n v="11006"/>
    <x v="4"/>
    <x v="7"/>
  </r>
  <r>
    <n v="11006"/>
    <x v="4"/>
    <x v="1"/>
  </r>
  <r>
    <n v="11006"/>
    <x v="4"/>
    <x v="8"/>
  </r>
  <r>
    <n v="11006"/>
    <x v="4"/>
    <x v="0"/>
  </r>
  <r>
    <n v="11006"/>
    <x v="4"/>
    <x v="10"/>
  </r>
  <r>
    <n v="11006"/>
    <x v="4"/>
    <x v="6"/>
  </r>
  <r>
    <n v="11007"/>
    <x v="1"/>
    <x v="0"/>
  </r>
  <r>
    <n v="11007"/>
    <x v="1"/>
    <x v="1"/>
  </r>
  <r>
    <n v="11007"/>
    <x v="1"/>
    <x v="8"/>
  </r>
  <r>
    <n v="11007"/>
    <x v="1"/>
    <x v="37"/>
  </r>
  <r>
    <n v="11007"/>
    <x v="1"/>
    <x v="24"/>
  </r>
  <r>
    <n v="11007"/>
    <x v="1"/>
    <x v="2"/>
  </r>
  <r>
    <n v="11007"/>
    <x v="1"/>
    <x v="76"/>
  </r>
  <r>
    <n v="11007"/>
    <x v="1"/>
    <x v="4"/>
  </r>
  <r>
    <n v="11009"/>
    <x v="1"/>
    <x v="8"/>
  </r>
  <r>
    <n v="11009"/>
    <x v="1"/>
    <x v="68"/>
  </r>
  <r>
    <n v="11009"/>
    <x v="1"/>
    <x v="69"/>
  </r>
  <r>
    <n v="11009"/>
    <x v="1"/>
    <x v="1"/>
  </r>
  <r>
    <n v="11009"/>
    <x v="1"/>
    <x v="33"/>
  </r>
  <r>
    <n v="11009"/>
    <x v="1"/>
    <x v="153"/>
  </r>
  <r>
    <n v="11009"/>
    <x v="1"/>
    <x v="44"/>
  </r>
  <r>
    <n v="11009"/>
    <x v="1"/>
    <x v="25"/>
  </r>
  <r>
    <n v="11009"/>
    <x v="1"/>
    <x v="25"/>
  </r>
  <r>
    <n v="11009"/>
    <x v="1"/>
    <x v="6"/>
  </r>
  <r>
    <n v="11009"/>
    <x v="1"/>
    <x v="66"/>
  </r>
  <r>
    <n v="11010"/>
    <x v="3"/>
    <x v="1"/>
  </r>
  <r>
    <n v="11010"/>
    <x v="3"/>
    <x v="14"/>
  </r>
  <r>
    <n v="11010"/>
    <x v="3"/>
    <x v="2"/>
  </r>
  <r>
    <n v="11010"/>
    <x v="3"/>
    <x v="16"/>
  </r>
  <r>
    <n v="11010"/>
    <x v="3"/>
    <x v="4"/>
  </r>
  <r>
    <n v="11010"/>
    <x v="3"/>
    <x v="6"/>
  </r>
  <r>
    <n v="11010"/>
    <x v="3"/>
    <x v="73"/>
  </r>
  <r>
    <n v="11010"/>
    <x v="3"/>
    <x v="50"/>
  </r>
  <r>
    <n v="11010"/>
    <x v="3"/>
    <x v="66"/>
  </r>
  <r>
    <n v="11011"/>
    <x v="4"/>
    <x v="7"/>
  </r>
  <r>
    <n v="11011"/>
    <x v="4"/>
    <x v="1"/>
  </r>
  <r>
    <n v="11011"/>
    <x v="4"/>
    <x v="0"/>
  </r>
  <r>
    <n v="11011"/>
    <x v="4"/>
    <x v="25"/>
  </r>
  <r>
    <n v="11011"/>
    <x v="4"/>
    <x v="25"/>
  </r>
  <r>
    <n v="11011"/>
    <x v="4"/>
    <x v="34"/>
  </r>
  <r>
    <n v="11011"/>
    <x v="4"/>
    <x v="37"/>
  </r>
  <r>
    <n v="11011"/>
    <x v="4"/>
    <x v="58"/>
  </r>
  <r>
    <n v="11011"/>
    <x v="4"/>
    <x v="51"/>
  </r>
  <r>
    <n v="11011"/>
    <x v="4"/>
    <x v="2"/>
  </r>
  <r>
    <n v="11011"/>
    <x v="4"/>
    <x v="24"/>
  </r>
  <r>
    <n v="11011"/>
    <x v="4"/>
    <x v="39"/>
  </r>
  <r>
    <n v="11011"/>
    <x v="4"/>
    <x v="32"/>
  </r>
  <r>
    <n v="11011"/>
    <x v="4"/>
    <x v="10"/>
  </r>
  <r>
    <n v="11011"/>
    <x v="4"/>
    <x v="9"/>
  </r>
  <r>
    <n v="11011"/>
    <x v="4"/>
    <x v="64"/>
  </r>
  <r>
    <n v="11011"/>
    <x v="4"/>
    <x v="27"/>
  </r>
  <r>
    <n v="11011"/>
    <x v="4"/>
    <x v="49"/>
  </r>
  <r>
    <n v="11012"/>
    <x v="1"/>
    <x v="0"/>
  </r>
  <r>
    <n v="11012"/>
    <x v="1"/>
    <x v="1"/>
  </r>
  <r>
    <n v="11012"/>
    <x v="1"/>
    <x v="24"/>
  </r>
  <r>
    <n v="11012"/>
    <x v="1"/>
    <x v="55"/>
  </r>
  <r>
    <n v="11014"/>
    <x v="6"/>
    <x v="0"/>
  </r>
  <r>
    <n v="11014"/>
    <x v="6"/>
    <x v="1"/>
  </r>
  <r>
    <n v="11014"/>
    <x v="6"/>
    <x v="14"/>
  </r>
  <r>
    <n v="11014"/>
    <x v="6"/>
    <x v="8"/>
  </r>
  <r>
    <n v="11014"/>
    <x v="6"/>
    <x v="24"/>
  </r>
  <r>
    <n v="11014"/>
    <x v="6"/>
    <x v="2"/>
  </r>
  <r>
    <n v="11014"/>
    <x v="6"/>
    <x v="10"/>
  </r>
  <r>
    <n v="11014"/>
    <x v="6"/>
    <x v="32"/>
  </r>
  <r>
    <n v="11014"/>
    <x v="6"/>
    <x v="100"/>
  </r>
  <r>
    <n v="11015"/>
    <x v="3"/>
    <x v="15"/>
  </r>
  <r>
    <n v="11015"/>
    <x v="3"/>
    <x v="44"/>
  </r>
  <r>
    <n v="11015"/>
    <x v="3"/>
    <x v="85"/>
  </r>
  <r>
    <n v="11015"/>
    <x v="3"/>
    <x v="1"/>
  </r>
  <r>
    <n v="11015"/>
    <x v="3"/>
    <x v="128"/>
  </r>
  <r>
    <n v="11016"/>
    <x v="1"/>
    <x v="1"/>
  </r>
  <r>
    <n v="11016"/>
    <x v="1"/>
    <x v="7"/>
  </r>
  <r>
    <n v="11016"/>
    <x v="1"/>
    <x v="0"/>
  </r>
  <r>
    <n v="11016"/>
    <x v="1"/>
    <x v="113"/>
  </r>
  <r>
    <n v="11016"/>
    <x v="1"/>
    <x v="36"/>
  </r>
  <r>
    <n v="11016"/>
    <x v="1"/>
    <x v="39"/>
  </r>
  <r>
    <n v="11016"/>
    <x v="1"/>
    <x v="38"/>
  </r>
  <r>
    <n v="11016"/>
    <x v="1"/>
    <x v="26"/>
  </r>
  <r>
    <n v="11016"/>
    <x v="1"/>
    <x v="51"/>
  </r>
  <r>
    <n v="11016"/>
    <x v="1"/>
    <x v="10"/>
  </r>
  <r>
    <n v="11017"/>
    <x v="4"/>
    <x v="1"/>
  </r>
  <r>
    <n v="11017"/>
    <x v="4"/>
    <x v="2"/>
  </r>
  <r>
    <n v="11018"/>
    <x v="4"/>
    <x v="0"/>
  </r>
  <r>
    <n v="11018"/>
    <x v="4"/>
    <x v="1"/>
  </r>
  <r>
    <n v="11018"/>
    <x v="4"/>
    <x v="8"/>
  </r>
  <r>
    <n v="11018"/>
    <x v="4"/>
    <x v="30"/>
  </r>
  <r>
    <n v="11018"/>
    <x v="4"/>
    <x v="42"/>
  </r>
  <r>
    <n v="11018"/>
    <x v="4"/>
    <x v="62"/>
  </r>
  <r>
    <n v="11019"/>
    <x v="1"/>
    <x v="42"/>
  </r>
  <r>
    <n v="11019"/>
    <x v="1"/>
    <x v="45"/>
  </r>
  <r>
    <n v="11019"/>
    <x v="1"/>
    <x v="10"/>
  </r>
  <r>
    <n v="11019"/>
    <x v="1"/>
    <x v="9"/>
  </r>
  <r>
    <n v="11020"/>
    <x v="6"/>
    <x v="41"/>
  </r>
  <r>
    <n v="11020"/>
    <x v="6"/>
    <x v="41"/>
  </r>
  <r>
    <n v="11020"/>
    <x v="6"/>
    <x v="14"/>
  </r>
  <r>
    <n v="11021"/>
    <x v="6"/>
    <x v="40"/>
  </r>
  <r>
    <n v="11022"/>
    <x v="3"/>
    <x v="1"/>
  </r>
  <r>
    <n v="11022"/>
    <x v="3"/>
    <x v="13"/>
  </r>
  <r>
    <n v="11022"/>
    <x v="3"/>
    <x v="12"/>
  </r>
  <r>
    <n v="11023"/>
    <x v="3"/>
    <x v="1"/>
  </r>
  <r>
    <n v="11023"/>
    <x v="3"/>
    <x v="14"/>
  </r>
  <r>
    <n v="11024"/>
    <x v="0"/>
    <x v="1"/>
  </r>
  <r>
    <n v="11024"/>
    <x v="0"/>
    <x v="26"/>
  </r>
  <r>
    <n v="11024"/>
    <x v="0"/>
    <x v="24"/>
  </r>
  <r>
    <n v="11024"/>
    <x v="0"/>
    <x v="39"/>
  </r>
  <r>
    <n v="11024"/>
    <x v="0"/>
    <x v="12"/>
  </r>
  <r>
    <n v="11024"/>
    <x v="0"/>
    <x v="13"/>
  </r>
  <r>
    <n v="11024"/>
    <x v="0"/>
    <x v="66"/>
  </r>
  <r>
    <n v="11024"/>
    <x v="0"/>
    <x v="93"/>
  </r>
  <r>
    <n v="11025"/>
    <x v="3"/>
    <x v="63"/>
  </r>
  <r>
    <n v="11026"/>
    <x v="0"/>
    <x v="154"/>
  </r>
  <r>
    <n v="11027"/>
    <x v="1"/>
    <x v="0"/>
  </r>
  <r>
    <n v="11027"/>
    <x v="1"/>
    <x v="7"/>
  </r>
  <r>
    <n v="11027"/>
    <x v="1"/>
    <x v="1"/>
  </r>
  <r>
    <n v="11027"/>
    <x v="1"/>
    <x v="42"/>
  </r>
  <r>
    <n v="11027"/>
    <x v="1"/>
    <x v="14"/>
  </r>
  <r>
    <n v="11027"/>
    <x v="1"/>
    <x v="8"/>
  </r>
  <r>
    <n v="11027"/>
    <x v="1"/>
    <x v="15"/>
  </r>
  <r>
    <n v="11027"/>
    <x v="1"/>
    <x v="2"/>
  </r>
  <r>
    <n v="11027"/>
    <x v="1"/>
    <x v="26"/>
  </r>
  <r>
    <n v="11027"/>
    <x v="1"/>
    <x v="11"/>
  </r>
  <r>
    <n v="11027"/>
    <x v="1"/>
    <x v="10"/>
  </r>
  <r>
    <n v="11027"/>
    <x v="1"/>
    <x v="9"/>
  </r>
  <r>
    <n v="11027"/>
    <x v="1"/>
    <x v="40"/>
  </r>
  <r>
    <n v="11029"/>
    <x v="1"/>
    <x v="0"/>
  </r>
  <r>
    <n v="11029"/>
    <x v="1"/>
    <x v="1"/>
  </r>
  <r>
    <n v="11029"/>
    <x v="1"/>
    <x v="2"/>
  </r>
  <r>
    <n v="11029"/>
    <x v="1"/>
    <x v="9"/>
  </r>
  <r>
    <n v="11029"/>
    <x v="1"/>
    <x v="32"/>
  </r>
  <r>
    <n v="11029"/>
    <x v="1"/>
    <x v="64"/>
  </r>
  <r>
    <n v="11029"/>
    <x v="1"/>
    <x v="49"/>
  </r>
  <r>
    <n v="11030"/>
    <x v="3"/>
    <x v="1"/>
  </r>
  <r>
    <n v="11030"/>
    <x v="3"/>
    <x v="14"/>
  </r>
  <r>
    <n v="11030"/>
    <x v="3"/>
    <x v="31"/>
  </r>
  <r>
    <n v="11030"/>
    <x v="3"/>
    <x v="2"/>
  </r>
  <r>
    <n v="11030"/>
    <x v="3"/>
    <x v="26"/>
  </r>
  <r>
    <n v="11030"/>
    <x v="3"/>
    <x v="115"/>
  </r>
  <r>
    <n v="11031"/>
    <x v="1"/>
    <x v="1"/>
  </r>
  <r>
    <n v="11031"/>
    <x v="1"/>
    <x v="68"/>
  </r>
  <r>
    <n v="11031"/>
    <x v="1"/>
    <x v="47"/>
  </r>
  <r>
    <n v="11031"/>
    <x v="1"/>
    <x v="9"/>
  </r>
  <r>
    <n v="11031"/>
    <x v="1"/>
    <x v="139"/>
  </r>
  <r>
    <n v="11032"/>
    <x v="1"/>
    <x v="0"/>
  </r>
  <r>
    <n v="11032"/>
    <x v="1"/>
    <x v="1"/>
  </r>
  <r>
    <n v="11032"/>
    <x v="1"/>
    <x v="11"/>
  </r>
  <r>
    <n v="11032"/>
    <x v="1"/>
    <x v="10"/>
  </r>
  <r>
    <n v="11032"/>
    <x v="1"/>
    <x v="9"/>
  </r>
  <r>
    <n v="11033"/>
    <x v="4"/>
    <x v="1"/>
  </r>
  <r>
    <n v="11033"/>
    <x v="4"/>
    <x v="17"/>
  </r>
  <r>
    <n v="11033"/>
    <x v="4"/>
    <x v="38"/>
  </r>
  <r>
    <n v="11033"/>
    <x v="4"/>
    <x v="39"/>
  </r>
  <r>
    <n v="11033"/>
    <x v="4"/>
    <x v="16"/>
  </r>
  <r>
    <n v="11033"/>
    <x v="4"/>
    <x v="2"/>
  </r>
  <r>
    <n v="11033"/>
    <x v="4"/>
    <x v="32"/>
  </r>
  <r>
    <n v="11033"/>
    <x v="4"/>
    <x v="55"/>
  </r>
  <r>
    <n v="11033"/>
    <x v="4"/>
    <x v="100"/>
  </r>
  <r>
    <n v="11033"/>
    <x v="4"/>
    <x v="27"/>
  </r>
  <r>
    <n v="11033"/>
    <x v="4"/>
    <x v="28"/>
  </r>
  <r>
    <n v="11034"/>
    <x v="4"/>
    <x v="84"/>
  </r>
  <r>
    <n v="11034"/>
    <x v="4"/>
    <x v="1"/>
  </r>
  <r>
    <n v="11034"/>
    <x v="4"/>
    <x v="0"/>
  </r>
  <r>
    <n v="11034"/>
    <x v="4"/>
    <x v="51"/>
  </r>
  <r>
    <n v="11035"/>
    <x v="1"/>
    <x v="0"/>
  </r>
  <r>
    <n v="11035"/>
    <x v="1"/>
    <x v="25"/>
  </r>
  <r>
    <n v="11035"/>
    <x v="1"/>
    <x v="25"/>
  </r>
  <r>
    <n v="11035"/>
    <x v="1"/>
    <x v="7"/>
  </r>
  <r>
    <n v="11035"/>
    <x v="1"/>
    <x v="37"/>
  </r>
  <r>
    <n v="11035"/>
    <x v="1"/>
    <x v="155"/>
  </r>
  <r>
    <n v="11035"/>
    <x v="1"/>
    <x v="26"/>
  </r>
  <r>
    <n v="11035"/>
    <x v="1"/>
    <x v="51"/>
  </r>
  <r>
    <n v="11035"/>
    <x v="1"/>
    <x v="24"/>
  </r>
  <r>
    <n v="11035"/>
    <x v="1"/>
    <x v="9"/>
  </r>
  <r>
    <n v="11035"/>
    <x v="1"/>
    <x v="5"/>
  </r>
  <r>
    <n v="11035"/>
    <x v="1"/>
    <x v="62"/>
  </r>
  <r>
    <n v="11035"/>
    <x v="1"/>
    <x v="80"/>
  </r>
  <r>
    <n v="11036"/>
    <x v="1"/>
    <x v="1"/>
  </r>
  <r>
    <n v="11036"/>
    <x v="1"/>
    <x v="0"/>
  </r>
  <r>
    <n v="11036"/>
    <x v="1"/>
    <x v="2"/>
  </r>
  <r>
    <n v="11036"/>
    <x v="1"/>
    <x v="24"/>
  </r>
  <r>
    <n v="11036"/>
    <x v="1"/>
    <x v="51"/>
  </r>
  <r>
    <n v="11036"/>
    <x v="1"/>
    <x v="26"/>
  </r>
  <r>
    <n v="11036"/>
    <x v="1"/>
    <x v="3"/>
  </r>
  <r>
    <n v="11037"/>
    <x v="3"/>
    <x v="0"/>
  </r>
  <r>
    <n v="11037"/>
    <x v="3"/>
    <x v="1"/>
  </r>
  <r>
    <n v="11037"/>
    <x v="3"/>
    <x v="14"/>
  </r>
  <r>
    <n v="11037"/>
    <x v="3"/>
    <x v="40"/>
  </r>
  <r>
    <n v="11038"/>
    <x v="6"/>
    <x v="41"/>
  </r>
  <r>
    <n v="11038"/>
    <x v="6"/>
    <x v="41"/>
  </r>
  <r>
    <n v="11038"/>
    <x v="6"/>
    <x v="0"/>
  </r>
  <r>
    <n v="11038"/>
    <x v="6"/>
    <x v="64"/>
  </r>
  <r>
    <n v="11038"/>
    <x v="6"/>
    <x v="66"/>
  </r>
  <r>
    <n v="11039"/>
    <x v="4"/>
    <x v="0"/>
  </r>
  <r>
    <n v="11039"/>
    <x v="4"/>
    <x v="36"/>
  </r>
  <r>
    <n v="11039"/>
    <x v="4"/>
    <x v="38"/>
  </r>
  <r>
    <n v="11039"/>
    <x v="4"/>
    <x v="2"/>
  </r>
  <r>
    <n v="11039"/>
    <x v="4"/>
    <x v="24"/>
  </r>
  <r>
    <n v="11039"/>
    <x v="4"/>
    <x v="11"/>
  </r>
  <r>
    <n v="11040"/>
    <x v="1"/>
    <x v="1"/>
  </r>
  <r>
    <n v="11040"/>
    <x v="1"/>
    <x v="0"/>
  </r>
  <r>
    <n v="11040"/>
    <x v="1"/>
    <x v="2"/>
  </r>
  <r>
    <n v="11040"/>
    <x v="1"/>
    <x v="10"/>
  </r>
  <r>
    <n v="11040"/>
    <x v="1"/>
    <x v="148"/>
  </r>
  <r>
    <n v="11040"/>
    <x v="1"/>
    <x v="6"/>
  </r>
  <r>
    <n v="11040"/>
    <x v="1"/>
    <x v="49"/>
  </r>
  <r>
    <n v="11041"/>
    <x v="3"/>
    <x v="0"/>
  </r>
  <r>
    <n v="11041"/>
    <x v="3"/>
    <x v="1"/>
  </r>
  <r>
    <n v="11041"/>
    <x v="3"/>
    <x v="14"/>
  </r>
  <r>
    <n v="11042"/>
    <x v="1"/>
    <x v="1"/>
  </r>
  <r>
    <n v="11042"/>
    <x v="1"/>
    <x v="38"/>
  </r>
  <r>
    <n v="11042"/>
    <x v="1"/>
    <x v="17"/>
  </r>
  <r>
    <n v="11042"/>
    <x v="1"/>
    <x v="32"/>
  </r>
  <r>
    <n v="11042"/>
    <x v="1"/>
    <x v="11"/>
  </r>
  <r>
    <n v="11042"/>
    <x v="1"/>
    <x v="10"/>
  </r>
  <r>
    <n v="11043"/>
    <x v="1"/>
    <x v="42"/>
  </r>
  <r>
    <n v="11043"/>
    <x v="1"/>
    <x v="1"/>
  </r>
  <r>
    <n v="11043"/>
    <x v="1"/>
    <x v="8"/>
  </r>
  <r>
    <n v="11043"/>
    <x v="1"/>
    <x v="7"/>
  </r>
  <r>
    <n v="11043"/>
    <x v="1"/>
    <x v="0"/>
  </r>
  <r>
    <n v="11043"/>
    <x v="1"/>
    <x v="43"/>
  </r>
  <r>
    <n v="11043"/>
    <x v="1"/>
    <x v="44"/>
  </r>
  <r>
    <n v="11043"/>
    <x v="1"/>
    <x v="37"/>
  </r>
  <r>
    <n v="11043"/>
    <x v="1"/>
    <x v="45"/>
  </r>
  <r>
    <n v="11043"/>
    <x v="1"/>
    <x v="24"/>
  </r>
  <r>
    <n v="11043"/>
    <x v="1"/>
    <x v="2"/>
  </r>
  <r>
    <n v="11043"/>
    <x v="1"/>
    <x v="26"/>
  </r>
  <r>
    <n v="11043"/>
    <x v="1"/>
    <x v="39"/>
  </r>
  <r>
    <n v="11043"/>
    <x v="1"/>
    <x v="10"/>
  </r>
  <r>
    <n v="11043"/>
    <x v="1"/>
    <x v="11"/>
  </r>
  <r>
    <n v="11043"/>
    <x v="1"/>
    <x v="9"/>
  </r>
  <r>
    <n v="11044"/>
    <x v="1"/>
    <x v="1"/>
  </r>
  <r>
    <n v="11044"/>
    <x v="1"/>
    <x v="0"/>
  </r>
  <r>
    <n v="11044"/>
    <x v="1"/>
    <x v="36"/>
  </r>
  <r>
    <n v="11044"/>
    <x v="1"/>
    <x v="51"/>
  </r>
  <r>
    <n v="11044"/>
    <x v="1"/>
    <x v="26"/>
  </r>
  <r>
    <n v="11044"/>
    <x v="1"/>
    <x v="11"/>
  </r>
  <r>
    <n v="11044"/>
    <x v="1"/>
    <x v="4"/>
  </r>
  <r>
    <n v="11044"/>
    <x v="1"/>
    <x v="5"/>
  </r>
  <r>
    <n v="11044"/>
    <x v="1"/>
    <x v="56"/>
  </r>
  <r>
    <n v="11045"/>
    <x v="3"/>
    <x v="1"/>
  </r>
  <r>
    <n v="11045"/>
    <x v="3"/>
    <x v="9"/>
  </r>
  <r>
    <n v="11045"/>
    <x v="3"/>
    <x v="136"/>
  </r>
  <r>
    <n v="11045"/>
    <x v="3"/>
    <x v="28"/>
  </r>
  <r>
    <n v="11047"/>
    <x v="3"/>
    <x v="1"/>
  </r>
  <r>
    <n v="11047"/>
    <x v="3"/>
    <x v="14"/>
  </r>
  <r>
    <n v="11047"/>
    <x v="3"/>
    <x v="0"/>
  </r>
  <r>
    <n v="11047"/>
    <x v="3"/>
    <x v="34"/>
  </r>
  <r>
    <n v="11047"/>
    <x v="3"/>
    <x v="10"/>
  </r>
  <r>
    <n v="11047"/>
    <x v="3"/>
    <x v="11"/>
  </r>
  <r>
    <n v="11047"/>
    <x v="3"/>
    <x v="6"/>
  </r>
  <r>
    <n v="11048"/>
    <x v="1"/>
    <x v="0"/>
  </r>
  <r>
    <n v="11048"/>
    <x v="1"/>
    <x v="1"/>
  </r>
  <r>
    <n v="11048"/>
    <x v="1"/>
    <x v="39"/>
  </r>
  <r>
    <n v="11048"/>
    <x v="1"/>
    <x v="24"/>
  </r>
  <r>
    <n v="11048"/>
    <x v="1"/>
    <x v="2"/>
  </r>
  <r>
    <n v="11048"/>
    <x v="1"/>
    <x v="53"/>
  </r>
  <r>
    <n v="11050"/>
    <x v="1"/>
    <x v="0"/>
  </r>
  <r>
    <n v="11050"/>
    <x v="1"/>
    <x v="1"/>
  </r>
  <r>
    <n v="11050"/>
    <x v="1"/>
    <x v="24"/>
  </r>
  <r>
    <n v="11050"/>
    <x v="1"/>
    <x v="54"/>
  </r>
  <r>
    <n v="11051"/>
    <x v="0"/>
    <x v="1"/>
  </r>
  <r>
    <n v="11051"/>
    <x v="0"/>
    <x v="25"/>
  </r>
  <r>
    <n v="11051"/>
    <x v="0"/>
    <x v="25"/>
  </r>
  <r>
    <n v="11051"/>
    <x v="0"/>
    <x v="71"/>
  </r>
  <r>
    <n v="11051"/>
    <x v="0"/>
    <x v="51"/>
  </r>
  <r>
    <n v="11051"/>
    <x v="0"/>
    <x v="24"/>
  </r>
  <r>
    <n v="11051"/>
    <x v="0"/>
    <x v="26"/>
  </r>
  <r>
    <n v="11051"/>
    <x v="0"/>
    <x v="2"/>
  </r>
  <r>
    <n v="11051"/>
    <x v="0"/>
    <x v="59"/>
  </r>
  <r>
    <n v="11051"/>
    <x v="0"/>
    <x v="60"/>
  </r>
  <r>
    <n v="11051"/>
    <x v="0"/>
    <x v="18"/>
  </r>
  <r>
    <n v="11051"/>
    <x v="0"/>
    <x v="12"/>
  </r>
  <r>
    <n v="11051"/>
    <x v="0"/>
    <x v="13"/>
  </r>
  <r>
    <n v="11051"/>
    <x v="0"/>
    <x v="19"/>
  </r>
  <r>
    <n v="11051"/>
    <x v="0"/>
    <x v="3"/>
  </r>
  <r>
    <n v="11051"/>
    <x v="0"/>
    <x v="11"/>
  </r>
  <r>
    <n v="11051"/>
    <x v="0"/>
    <x v="6"/>
  </r>
  <r>
    <n v="11052"/>
    <x v="6"/>
    <x v="52"/>
  </r>
  <r>
    <n v="11052"/>
    <x v="6"/>
    <x v="120"/>
  </r>
  <r>
    <n v="11052"/>
    <x v="6"/>
    <x v="40"/>
  </r>
  <r>
    <n v="11053"/>
    <x v="1"/>
    <x v="1"/>
  </r>
  <r>
    <n v="11054"/>
    <x v="1"/>
    <x v="1"/>
  </r>
  <r>
    <n v="11054"/>
    <x v="1"/>
    <x v="0"/>
  </r>
  <r>
    <n v="11054"/>
    <x v="1"/>
    <x v="51"/>
  </r>
  <r>
    <n v="11054"/>
    <x v="1"/>
    <x v="26"/>
  </r>
  <r>
    <n v="11054"/>
    <x v="1"/>
    <x v="10"/>
  </r>
  <r>
    <n v="11054"/>
    <x v="1"/>
    <x v="3"/>
  </r>
  <r>
    <n v="11056"/>
    <x v="1"/>
    <x v="0"/>
  </r>
  <r>
    <n v="11056"/>
    <x v="1"/>
    <x v="26"/>
  </r>
  <r>
    <n v="11056"/>
    <x v="1"/>
    <x v="38"/>
  </r>
  <r>
    <n v="11056"/>
    <x v="1"/>
    <x v="51"/>
  </r>
  <r>
    <n v="11056"/>
    <x v="1"/>
    <x v="62"/>
  </r>
  <r>
    <n v="11057"/>
    <x v="3"/>
    <x v="1"/>
  </r>
  <r>
    <n v="11057"/>
    <x v="3"/>
    <x v="14"/>
  </r>
  <r>
    <n v="11057"/>
    <x v="3"/>
    <x v="8"/>
  </r>
  <r>
    <n v="11057"/>
    <x v="3"/>
    <x v="13"/>
  </r>
  <r>
    <n v="11057"/>
    <x v="3"/>
    <x v="12"/>
  </r>
  <r>
    <n v="11057"/>
    <x v="3"/>
    <x v="18"/>
  </r>
  <r>
    <n v="11057"/>
    <x v="3"/>
    <x v="40"/>
  </r>
  <r>
    <n v="11058"/>
    <x v="3"/>
    <x v="1"/>
  </r>
  <r>
    <n v="11058"/>
    <x v="3"/>
    <x v="42"/>
  </r>
  <r>
    <n v="11058"/>
    <x v="3"/>
    <x v="2"/>
  </r>
  <r>
    <n v="11058"/>
    <x v="3"/>
    <x v="10"/>
  </r>
  <r>
    <n v="11059"/>
    <x v="4"/>
    <x v="1"/>
  </r>
  <r>
    <n v="11059"/>
    <x v="4"/>
    <x v="42"/>
  </r>
  <r>
    <n v="11059"/>
    <x v="4"/>
    <x v="44"/>
  </r>
  <r>
    <n v="11059"/>
    <x v="4"/>
    <x v="2"/>
  </r>
  <r>
    <n v="11059"/>
    <x v="4"/>
    <x v="26"/>
  </r>
  <r>
    <n v="11059"/>
    <x v="4"/>
    <x v="39"/>
  </r>
  <r>
    <n v="11059"/>
    <x v="4"/>
    <x v="24"/>
  </r>
  <r>
    <n v="11059"/>
    <x v="4"/>
    <x v="10"/>
  </r>
  <r>
    <n v="11059"/>
    <x v="4"/>
    <x v="11"/>
  </r>
  <r>
    <n v="11060"/>
    <x v="2"/>
    <x v="1"/>
  </r>
  <r>
    <n v="11060"/>
    <x v="2"/>
    <x v="8"/>
  </r>
  <r>
    <n v="11060"/>
    <x v="2"/>
    <x v="7"/>
  </r>
  <r>
    <n v="11060"/>
    <x v="2"/>
    <x v="2"/>
  </r>
  <r>
    <n v="11060"/>
    <x v="2"/>
    <x v="18"/>
  </r>
  <r>
    <n v="11060"/>
    <x v="2"/>
    <x v="13"/>
  </r>
  <r>
    <n v="11060"/>
    <x v="2"/>
    <x v="12"/>
  </r>
  <r>
    <n v="11060"/>
    <x v="2"/>
    <x v="19"/>
  </r>
  <r>
    <n v="11060"/>
    <x v="2"/>
    <x v="59"/>
  </r>
  <r>
    <n v="11060"/>
    <x v="2"/>
    <x v="60"/>
  </r>
  <r>
    <n v="11060"/>
    <x v="2"/>
    <x v="10"/>
  </r>
  <r>
    <n v="11061"/>
    <x v="4"/>
    <x v="8"/>
  </r>
  <r>
    <n v="11061"/>
    <x v="4"/>
    <x v="42"/>
  </r>
  <r>
    <n v="11061"/>
    <x v="4"/>
    <x v="1"/>
  </r>
  <r>
    <n v="11061"/>
    <x v="4"/>
    <x v="0"/>
  </r>
  <r>
    <n v="11061"/>
    <x v="4"/>
    <x v="10"/>
  </r>
  <r>
    <n v="11061"/>
    <x v="4"/>
    <x v="9"/>
  </r>
  <r>
    <n v="11061"/>
    <x v="4"/>
    <x v="11"/>
  </r>
  <r>
    <n v="11062"/>
    <x v="1"/>
    <x v="42"/>
  </r>
  <r>
    <n v="11062"/>
    <x v="1"/>
    <x v="7"/>
  </r>
  <r>
    <n v="11062"/>
    <x v="1"/>
    <x v="1"/>
  </r>
  <r>
    <n v="11062"/>
    <x v="1"/>
    <x v="8"/>
  </r>
  <r>
    <n v="11062"/>
    <x v="1"/>
    <x v="70"/>
  </r>
  <r>
    <n v="11062"/>
    <x v="1"/>
    <x v="45"/>
  </r>
  <r>
    <n v="11062"/>
    <x v="1"/>
    <x v="2"/>
  </r>
  <r>
    <n v="11062"/>
    <x v="1"/>
    <x v="26"/>
  </r>
  <r>
    <n v="11062"/>
    <x v="1"/>
    <x v="39"/>
  </r>
  <r>
    <n v="11062"/>
    <x v="1"/>
    <x v="24"/>
  </r>
  <r>
    <n v="11062"/>
    <x v="1"/>
    <x v="11"/>
  </r>
  <r>
    <n v="11062"/>
    <x v="1"/>
    <x v="10"/>
  </r>
  <r>
    <n v="11062"/>
    <x v="1"/>
    <x v="32"/>
  </r>
  <r>
    <n v="11062"/>
    <x v="1"/>
    <x v="9"/>
  </r>
  <r>
    <n v="11062"/>
    <x v="1"/>
    <x v="46"/>
  </r>
  <r>
    <n v="11063"/>
    <x v="0"/>
    <x v="0"/>
  </r>
  <r>
    <n v="11063"/>
    <x v="0"/>
    <x v="83"/>
  </r>
  <r>
    <n v="11063"/>
    <x v="0"/>
    <x v="36"/>
  </r>
  <r>
    <n v="11063"/>
    <x v="0"/>
    <x v="37"/>
  </r>
  <r>
    <n v="11063"/>
    <x v="0"/>
    <x v="38"/>
  </r>
  <r>
    <n v="11063"/>
    <x v="0"/>
    <x v="11"/>
  </r>
  <r>
    <n v="11063"/>
    <x v="0"/>
    <x v="109"/>
  </r>
  <r>
    <n v="11064"/>
    <x v="3"/>
    <x v="14"/>
  </r>
  <r>
    <n v="11064"/>
    <x v="3"/>
    <x v="1"/>
  </r>
  <r>
    <n v="11064"/>
    <x v="3"/>
    <x v="0"/>
  </r>
  <r>
    <n v="11064"/>
    <x v="3"/>
    <x v="5"/>
  </r>
  <r>
    <n v="11064"/>
    <x v="3"/>
    <x v="4"/>
  </r>
  <r>
    <n v="11065"/>
    <x v="1"/>
    <x v="1"/>
  </r>
  <r>
    <n v="11065"/>
    <x v="1"/>
    <x v="77"/>
  </r>
  <r>
    <n v="11066"/>
    <x v="1"/>
    <x v="1"/>
  </r>
  <r>
    <n v="11066"/>
    <x v="1"/>
    <x v="38"/>
  </r>
  <r>
    <n v="11066"/>
    <x v="1"/>
    <x v="24"/>
  </r>
  <r>
    <n v="11066"/>
    <x v="1"/>
    <x v="109"/>
  </r>
  <r>
    <n v="11066"/>
    <x v="1"/>
    <x v="65"/>
  </r>
  <r>
    <n v="11067"/>
    <x v="4"/>
    <x v="8"/>
  </r>
  <r>
    <n v="11067"/>
    <x v="4"/>
    <x v="1"/>
  </r>
  <r>
    <n v="11067"/>
    <x v="4"/>
    <x v="0"/>
  </r>
  <r>
    <n v="11067"/>
    <x v="4"/>
    <x v="47"/>
  </r>
  <r>
    <n v="11067"/>
    <x v="4"/>
    <x v="26"/>
  </r>
  <r>
    <n v="11067"/>
    <x v="4"/>
    <x v="24"/>
  </r>
  <r>
    <n v="11067"/>
    <x v="4"/>
    <x v="136"/>
  </r>
  <r>
    <n v="11067"/>
    <x v="4"/>
    <x v="79"/>
  </r>
  <r>
    <n v="11067"/>
    <x v="4"/>
    <x v="10"/>
  </r>
  <r>
    <n v="11067"/>
    <x v="4"/>
    <x v="9"/>
  </r>
  <r>
    <n v="11067"/>
    <x v="4"/>
    <x v="11"/>
  </r>
  <r>
    <n v="11067"/>
    <x v="4"/>
    <x v="107"/>
  </r>
  <r>
    <n v="11067"/>
    <x v="4"/>
    <x v="4"/>
  </r>
  <r>
    <n v="11067"/>
    <x v="4"/>
    <x v="61"/>
  </r>
  <r>
    <n v="11067"/>
    <x v="4"/>
    <x v="66"/>
  </r>
  <r>
    <n v="11068"/>
    <x v="3"/>
    <x v="1"/>
  </r>
  <r>
    <n v="11068"/>
    <x v="3"/>
    <x v="14"/>
  </r>
  <r>
    <n v="11068"/>
    <x v="3"/>
    <x v="42"/>
  </r>
  <r>
    <n v="11068"/>
    <x v="3"/>
    <x v="100"/>
  </r>
  <r>
    <n v="11068"/>
    <x v="3"/>
    <x v="40"/>
  </r>
  <r>
    <n v="11069"/>
    <x v="6"/>
    <x v="40"/>
  </r>
  <r>
    <n v="11069"/>
    <x v="6"/>
    <x v="5"/>
  </r>
  <r>
    <n v="11071"/>
    <x v="0"/>
    <x v="1"/>
  </r>
  <r>
    <n v="11071"/>
    <x v="0"/>
    <x v="0"/>
  </r>
  <r>
    <n v="11072"/>
    <x v="1"/>
    <x v="0"/>
  </r>
  <r>
    <n v="11072"/>
    <x v="1"/>
    <x v="24"/>
  </r>
  <r>
    <n v="11072"/>
    <x v="1"/>
    <x v="26"/>
  </r>
  <r>
    <n v="11073"/>
    <x v="5"/>
    <x v="0"/>
  </r>
  <r>
    <n v="11073"/>
    <x v="5"/>
    <x v="4"/>
  </r>
  <r>
    <n v="11074"/>
    <x v="3"/>
    <x v="0"/>
  </r>
  <r>
    <n v="11074"/>
    <x v="3"/>
    <x v="14"/>
  </r>
  <r>
    <n v="11074"/>
    <x v="3"/>
    <x v="1"/>
  </r>
  <r>
    <n v="11074"/>
    <x v="3"/>
    <x v="42"/>
  </r>
  <r>
    <n v="11074"/>
    <x v="3"/>
    <x v="8"/>
  </r>
  <r>
    <n v="11074"/>
    <x v="3"/>
    <x v="30"/>
  </r>
  <r>
    <n v="11074"/>
    <x v="3"/>
    <x v="10"/>
  </r>
  <r>
    <n v="11074"/>
    <x v="3"/>
    <x v="23"/>
  </r>
  <r>
    <n v="11074"/>
    <x v="3"/>
    <x v="59"/>
  </r>
  <r>
    <n v="11074"/>
    <x v="3"/>
    <x v="60"/>
  </r>
  <r>
    <n v="11074"/>
    <x v="3"/>
    <x v="18"/>
  </r>
  <r>
    <n v="11074"/>
    <x v="3"/>
    <x v="13"/>
  </r>
  <r>
    <n v="11074"/>
    <x v="3"/>
    <x v="19"/>
  </r>
  <r>
    <n v="11074"/>
    <x v="3"/>
    <x v="20"/>
  </r>
  <r>
    <n v="11074"/>
    <x v="3"/>
    <x v="3"/>
  </r>
  <r>
    <n v="11074"/>
    <x v="3"/>
    <x v="11"/>
  </r>
  <r>
    <n v="11074"/>
    <x v="3"/>
    <x v="4"/>
  </r>
  <r>
    <n v="11076"/>
    <x v="3"/>
    <x v="8"/>
  </r>
  <r>
    <n v="11076"/>
    <x v="3"/>
    <x v="42"/>
  </r>
  <r>
    <n v="11076"/>
    <x v="3"/>
    <x v="1"/>
  </r>
  <r>
    <n v="11076"/>
    <x v="3"/>
    <x v="7"/>
  </r>
  <r>
    <n v="11076"/>
    <x v="3"/>
    <x v="0"/>
  </r>
  <r>
    <n v="11076"/>
    <x v="3"/>
    <x v="43"/>
  </r>
  <r>
    <n v="11076"/>
    <x v="3"/>
    <x v="44"/>
  </r>
  <r>
    <n v="11076"/>
    <x v="3"/>
    <x v="37"/>
  </r>
  <r>
    <n v="11076"/>
    <x v="3"/>
    <x v="45"/>
  </r>
  <r>
    <n v="11076"/>
    <x v="3"/>
    <x v="39"/>
  </r>
  <r>
    <n v="11076"/>
    <x v="3"/>
    <x v="24"/>
  </r>
  <r>
    <n v="11076"/>
    <x v="3"/>
    <x v="2"/>
  </r>
  <r>
    <n v="11076"/>
    <x v="3"/>
    <x v="26"/>
  </r>
  <r>
    <n v="11076"/>
    <x v="3"/>
    <x v="11"/>
  </r>
  <r>
    <n v="11076"/>
    <x v="3"/>
    <x v="9"/>
  </r>
  <r>
    <n v="11076"/>
    <x v="3"/>
    <x v="10"/>
  </r>
  <r>
    <n v="11077"/>
    <x v="1"/>
    <x v="33"/>
  </r>
  <r>
    <n v="11077"/>
    <x v="1"/>
    <x v="0"/>
  </r>
  <r>
    <n v="11077"/>
    <x v="1"/>
    <x v="42"/>
  </r>
  <r>
    <n v="11077"/>
    <x v="1"/>
    <x v="1"/>
  </r>
  <r>
    <n v="11077"/>
    <x v="1"/>
    <x v="37"/>
  </r>
  <r>
    <n v="11077"/>
    <x v="1"/>
    <x v="38"/>
  </r>
  <r>
    <n v="11077"/>
    <x v="1"/>
    <x v="39"/>
  </r>
  <r>
    <n v="11077"/>
    <x v="1"/>
    <x v="124"/>
  </r>
  <r>
    <n v="11077"/>
    <x v="1"/>
    <x v="9"/>
  </r>
  <r>
    <n v="11077"/>
    <x v="1"/>
    <x v="10"/>
  </r>
  <r>
    <n v="11077"/>
    <x v="1"/>
    <x v="133"/>
  </r>
  <r>
    <n v="11077"/>
    <x v="1"/>
    <x v="73"/>
  </r>
  <r>
    <n v="11077"/>
    <x v="1"/>
    <x v="28"/>
  </r>
  <r>
    <n v="11078"/>
    <x v="0"/>
    <x v="0"/>
  </r>
  <r>
    <n v="11078"/>
    <x v="0"/>
    <x v="52"/>
  </r>
  <r>
    <n v="11078"/>
    <x v="0"/>
    <x v="40"/>
  </r>
  <r>
    <n v="11078"/>
    <x v="0"/>
    <x v="65"/>
  </r>
  <r>
    <n v="11079"/>
    <x v="9"/>
    <x v="8"/>
  </r>
  <r>
    <n v="11079"/>
    <x v="9"/>
    <x v="2"/>
  </r>
  <r>
    <n v="11079"/>
    <x v="9"/>
    <x v="11"/>
  </r>
  <r>
    <n v="11079"/>
    <x v="9"/>
    <x v="32"/>
  </r>
  <r>
    <n v="11079"/>
    <x v="9"/>
    <x v="9"/>
  </r>
  <r>
    <n v="11079"/>
    <x v="9"/>
    <x v="104"/>
  </r>
  <r>
    <n v="11079"/>
    <x v="9"/>
    <x v="91"/>
  </r>
  <r>
    <n v="11079"/>
    <x v="9"/>
    <x v="28"/>
  </r>
  <r>
    <n v="11079"/>
    <x v="9"/>
    <x v="27"/>
  </r>
  <r>
    <n v="11079"/>
    <x v="9"/>
    <x v="6"/>
  </r>
  <r>
    <n v="11080"/>
    <x v="3"/>
    <x v="1"/>
  </r>
  <r>
    <n v="11081"/>
    <x v="1"/>
    <x v="1"/>
  </r>
  <r>
    <n v="11081"/>
    <x v="1"/>
    <x v="8"/>
  </r>
  <r>
    <n v="11081"/>
    <x v="1"/>
    <x v="0"/>
  </r>
  <r>
    <n v="11081"/>
    <x v="1"/>
    <x v="26"/>
  </r>
  <r>
    <n v="11081"/>
    <x v="1"/>
    <x v="24"/>
  </r>
  <r>
    <n v="11081"/>
    <x v="1"/>
    <x v="51"/>
  </r>
  <r>
    <n v="11082"/>
    <x v="1"/>
    <x v="8"/>
  </r>
  <r>
    <n v="11082"/>
    <x v="1"/>
    <x v="1"/>
  </r>
  <r>
    <n v="11083"/>
    <x v="1"/>
    <x v="1"/>
  </r>
  <r>
    <n v="11083"/>
    <x v="1"/>
    <x v="8"/>
  </r>
  <r>
    <n v="11083"/>
    <x v="1"/>
    <x v="14"/>
  </r>
  <r>
    <n v="11083"/>
    <x v="1"/>
    <x v="30"/>
  </r>
  <r>
    <n v="11083"/>
    <x v="1"/>
    <x v="0"/>
  </r>
  <r>
    <n v="11083"/>
    <x v="1"/>
    <x v="7"/>
  </r>
  <r>
    <n v="11083"/>
    <x v="1"/>
    <x v="58"/>
  </r>
  <r>
    <n v="11083"/>
    <x v="1"/>
    <x v="2"/>
  </r>
  <r>
    <n v="11083"/>
    <x v="1"/>
    <x v="10"/>
  </r>
  <r>
    <n v="11083"/>
    <x v="1"/>
    <x v="11"/>
  </r>
  <r>
    <n v="11083"/>
    <x v="1"/>
    <x v="27"/>
  </r>
  <r>
    <n v="11083"/>
    <x v="1"/>
    <x v="28"/>
  </r>
  <r>
    <n v="11084"/>
    <x v="0"/>
    <x v="1"/>
  </r>
  <r>
    <n v="11084"/>
    <x v="0"/>
    <x v="0"/>
  </r>
  <r>
    <n v="11084"/>
    <x v="0"/>
    <x v="6"/>
  </r>
  <r>
    <n v="11085"/>
    <x v="3"/>
    <x v="8"/>
  </r>
  <r>
    <n v="11085"/>
    <x v="3"/>
    <x v="47"/>
  </r>
  <r>
    <n v="11085"/>
    <x v="3"/>
    <x v="30"/>
  </r>
  <r>
    <n v="11085"/>
    <x v="3"/>
    <x v="41"/>
  </r>
  <r>
    <n v="11085"/>
    <x v="3"/>
    <x v="41"/>
  </r>
  <r>
    <n v="11085"/>
    <x v="3"/>
    <x v="1"/>
  </r>
  <r>
    <n v="11085"/>
    <x v="3"/>
    <x v="38"/>
  </r>
  <r>
    <n v="11085"/>
    <x v="3"/>
    <x v="79"/>
  </r>
  <r>
    <n v="11085"/>
    <x v="3"/>
    <x v="13"/>
  </r>
  <r>
    <n v="11085"/>
    <x v="3"/>
    <x v="4"/>
  </r>
  <r>
    <n v="11085"/>
    <x v="3"/>
    <x v="27"/>
  </r>
  <r>
    <n v="11085"/>
    <x v="3"/>
    <x v="50"/>
  </r>
  <r>
    <n v="11086"/>
    <x v="4"/>
    <x v="0"/>
  </r>
  <r>
    <n v="11086"/>
    <x v="4"/>
    <x v="14"/>
  </r>
  <r>
    <n v="11086"/>
    <x v="4"/>
    <x v="1"/>
  </r>
  <r>
    <n v="11086"/>
    <x v="4"/>
    <x v="4"/>
  </r>
  <r>
    <n v="11088"/>
    <x v="1"/>
    <x v="1"/>
  </r>
  <r>
    <n v="11088"/>
    <x v="1"/>
    <x v="0"/>
  </r>
  <r>
    <n v="11088"/>
    <x v="1"/>
    <x v="39"/>
  </r>
  <r>
    <n v="11088"/>
    <x v="1"/>
    <x v="2"/>
  </r>
  <r>
    <n v="11089"/>
    <x v="1"/>
    <x v="1"/>
  </r>
  <r>
    <n v="11089"/>
    <x v="1"/>
    <x v="0"/>
  </r>
  <r>
    <n v="11089"/>
    <x v="1"/>
    <x v="5"/>
  </r>
  <r>
    <n v="11089"/>
    <x v="1"/>
    <x v="4"/>
  </r>
  <r>
    <n v="11089"/>
    <x v="1"/>
    <x v="77"/>
  </r>
  <r>
    <n v="11089"/>
    <x v="1"/>
    <x v="100"/>
  </r>
  <r>
    <n v="11090"/>
    <x v="6"/>
    <x v="0"/>
  </r>
  <r>
    <n v="11090"/>
    <x v="6"/>
    <x v="26"/>
  </r>
  <r>
    <n v="11090"/>
    <x v="6"/>
    <x v="5"/>
  </r>
  <r>
    <n v="11090"/>
    <x v="6"/>
    <x v="40"/>
  </r>
  <r>
    <n v="11090"/>
    <x v="6"/>
    <x v="65"/>
  </r>
  <r>
    <n v="11091"/>
    <x v="0"/>
    <x v="1"/>
  </r>
  <r>
    <n v="11091"/>
    <x v="0"/>
    <x v="14"/>
  </r>
  <r>
    <n v="11091"/>
    <x v="0"/>
    <x v="0"/>
  </r>
  <r>
    <n v="11092"/>
    <x v="3"/>
    <x v="1"/>
  </r>
  <r>
    <n v="11092"/>
    <x v="3"/>
    <x v="42"/>
  </r>
  <r>
    <n v="11092"/>
    <x v="3"/>
    <x v="8"/>
  </r>
  <r>
    <n v="11092"/>
    <x v="3"/>
    <x v="13"/>
  </r>
  <r>
    <n v="11092"/>
    <x v="3"/>
    <x v="19"/>
  </r>
  <r>
    <n v="11092"/>
    <x v="3"/>
    <x v="12"/>
  </r>
  <r>
    <n v="11092"/>
    <x v="3"/>
    <x v="20"/>
  </r>
  <r>
    <n v="11092"/>
    <x v="3"/>
    <x v="10"/>
  </r>
  <r>
    <n v="11092"/>
    <x v="3"/>
    <x v="32"/>
  </r>
  <r>
    <n v="11092"/>
    <x v="3"/>
    <x v="4"/>
  </r>
  <r>
    <n v="11092"/>
    <x v="3"/>
    <x v="28"/>
  </r>
  <r>
    <n v="11093"/>
    <x v="1"/>
    <x v="1"/>
  </r>
  <r>
    <n v="11094"/>
    <x v="1"/>
    <x v="1"/>
  </r>
  <r>
    <n v="11094"/>
    <x v="1"/>
    <x v="0"/>
  </r>
  <r>
    <n v="11094"/>
    <x v="1"/>
    <x v="156"/>
  </r>
  <r>
    <n v="11094"/>
    <x v="1"/>
    <x v="2"/>
  </r>
  <r>
    <n v="11094"/>
    <x v="1"/>
    <x v="16"/>
  </r>
  <r>
    <n v="11095"/>
    <x v="1"/>
    <x v="0"/>
  </r>
  <r>
    <n v="11095"/>
    <x v="1"/>
    <x v="1"/>
  </r>
  <r>
    <n v="11095"/>
    <x v="1"/>
    <x v="8"/>
  </r>
  <r>
    <n v="11095"/>
    <x v="1"/>
    <x v="36"/>
  </r>
  <r>
    <n v="11095"/>
    <x v="1"/>
    <x v="2"/>
  </r>
  <r>
    <n v="11095"/>
    <x v="1"/>
    <x v="26"/>
  </r>
  <r>
    <n v="11095"/>
    <x v="1"/>
    <x v="6"/>
  </r>
  <r>
    <n v="11095"/>
    <x v="1"/>
    <x v="50"/>
  </r>
  <r>
    <n v="11096"/>
    <x v="3"/>
    <x v="1"/>
  </r>
  <r>
    <n v="11096"/>
    <x v="3"/>
    <x v="0"/>
  </r>
  <r>
    <n v="11096"/>
    <x v="3"/>
    <x v="14"/>
  </r>
  <r>
    <n v="11096"/>
    <x v="3"/>
    <x v="41"/>
  </r>
  <r>
    <n v="11096"/>
    <x v="3"/>
    <x v="41"/>
  </r>
  <r>
    <n v="11096"/>
    <x v="3"/>
    <x v="47"/>
  </r>
  <r>
    <n v="11097"/>
    <x v="6"/>
    <x v="41"/>
  </r>
  <r>
    <n v="11097"/>
    <x v="6"/>
    <x v="41"/>
  </r>
  <r>
    <n v="11097"/>
    <x v="6"/>
    <x v="14"/>
  </r>
  <r>
    <n v="11098"/>
    <x v="1"/>
    <x v="8"/>
  </r>
  <r>
    <n v="11098"/>
    <x v="1"/>
    <x v="0"/>
  </r>
  <r>
    <n v="11098"/>
    <x v="1"/>
    <x v="9"/>
  </r>
  <r>
    <n v="11100"/>
    <x v="1"/>
    <x v="0"/>
  </r>
  <r>
    <n v="11100"/>
    <x v="1"/>
    <x v="1"/>
  </r>
  <r>
    <n v="11100"/>
    <x v="1"/>
    <x v="24"/>
  </r>
  <r>
    <n v="11100"/>
    <x v="1"/>
    <x v="120"/>
  </r>
  <r>
    <n v="11101"/>
    <x v="4"/>
    <x v="1"/>
  </r>
  <r>
    <n v="11101"/>
    <x v="4"/>
    <x v="0"/>
  </r>
  <r>
    <n v="11101"/>
    <x v="4"/>
    <x v="7"/>
  </r>
  <r>
    <n v="11101"/>
    <x v="4"/>
    <x v="2"/>
  </r>
  <r>
    <n v="11101"/>
    <x v="4"/>
    <x v="16"/>
  </r>
  <r>
    <n v="11101"/>
    <x v="4"/>
    <x v="26"/>
  </r>
  <r>
    <n v="11101"/>
    <x v="4"/>
    <x v="10"/>
  </r>
  <r>
    <n v="11101"/>
    <x v="4"/>
    <x v="32"/>
  </r>
  <r>
    <n v="11101"/>
    <x v="4"/>
    <x v="60"/>
  </r>
  <r>
    <n v="11101"/>
    <x v="4"/>
    <x v="59"/>
  </r>
  <r>
    <n v="11101"/>
    <x v="4"/>
    <x v="49"/>
  </r>
  <r>
    <n v="11102"/>
    <x v="5"/>
    <x v="0"/>
  </r>
  <r>
    <n v="11102"/>
    <x v="5"/>
    <x v="4"/>
  </r>
  <r>
    <n v="11103"/>
    <x v="8"/>
    <x v="0"/>
  </r>
  <r>
    <n v="11103"/>
    <x v="8"/>
    <x v="7"/>
  </r>
  <r>
    <n v="11103"/>
    <x v="8"/>
    <x v="64"/>
  </r>
  <r>
    <n v="11105"/>
    <x v="6"/>
    <x v="1"/>
  </r>
  <r>
    <n v="11105"/>
    <x v="6"/>
    <x v="14"/>
  </r>
  <r>
    <n v="11105"/>
    <x v="6"/>
    <x v="0"/>
  </r>
  <r>
    <n v="11106"/>
    <x v="1"/>
    <x v="108"/>
  </r>
  <r>
    <n v="11106"/>
    <x v="1"/>
    <x v="1"/>
  </r>
  <r>
    <n v="11106"/>
    <x v="1"/>
    <x v="42"/>
  </r>
  <r>
    <n v="11106"/>
    <x v="1"/>
    <x v="121"/>
  </r>
  <r>
    <n v="11106"/>
    <x v="1"/>
    <x v="2"/>
  </r>
  <r>
    <n v="11106"/>
    <x v="1"/>
    <x v="51"/>
  </r>
  <r>
    <n v="11106"/>
    <x v="1"/>
    <x v="32"/>
  </r>
  <r>
    <n v="11106"/>
    <x v="1"/>
    <x v="10"/>
  </r>
  <r>
    <n v="11107"/>
    <x v="1"/>
    <x v="0"/>
  </r>
  <r>
    <n v="11107"/>
    <x v="1"/>
    <x v="7"/>
  </r>
  <r>
    <n v="11107"/>
    <x v="1"/>
    <x v="1"/>
  </r>
  <r>
    <n v="11107"/>
    <x v="1"/>
    <x v="8"/>
  </r>
  <r>
    <n v="11107"/>
    <x v="1"/>
    <x v="42"/>
  </r>
  <r>
    <n v="11107"/>
    <x v="1"/>
    <x v="2"/>
  </r>
  <r>
    <n v="11107"/>
    <x v="1"/>
    <x v="16"/>
  </r>
  <r>
    <n v="11107"/>
    <x v="1"/>
    <x v="26"/>
  </r>
  <r>
    <n v="11107"/>
    <x v="1"/>
    <x v="11"/>
  </r>
  <r>
    <n v="11107"/>
    <x v="1"/>
    <x v="10"/>
  </r>
  <r>
    <n v="11107"/>
    <x v="1"/>
    <x v="9"/>
  </r>
  <r>
    <n v="11108"/>
    <x v="4"/>
    <x v="1"/>
  </r>
  <r>
    <n v="11108"/>
    <x v="4"/>
    <x v="0"/>
  </r>
  <r>
    <n v="11108"/>
    <x v="4"/>
    <x v="36"/>
  </r>
  <r>
    <n v="11108"/>
    <x v="4"/>
    <x v="26"/>
  </r>
  <r>
    <n v="11108"/>
    <x v="4"/>
    <x v="9"/>
  </r>
  <r>
    <n v="11108"/>
    <x v="4"/>
    <x v="10"/>
  </r>
  <r>
    <n v="11109"/>
    <x v="4"/>
    <x v="0"/>
  </r>
  <r>
    <n v="11109"/>
    <x v="4"/>
    <x v="36"/>
  </r>
  <r>
    <n v="11109"/>
    <x v="4"/>
    <x v="26"/>
  </r>
  <r>
    <n v="11109"/>
    <x v="4"/>
    <x v="62"/>
  </r>
  <r>
    <n v="11109"/>
    <x v="4"/>
    <x v="65"/>
  </r>
  <r>
    <n v="11110"/>
    <x v="3"/>
    <x v="0"/>
  </r>
  <r>
    <n v="11110"/>
    <x v="3"/>
    <x v="1"/>
  </r>
  <r>
    <n v="11110"/>
    <x v="3"/>
    <x v="17"/>
  </r>
  <r>
    <n v="11110"/>
    <x v="3"/>
    <x v="16"/>
  </r>
  <r>
    <n v="11111"/>
    <x v="1"/>
    <x v="0"/>
  </r>
  <r>
    <n v="11111"/>
    <x v="1"/>
    <x v="1"/>
  </r>
  <r>
    <n v="11111"/>
    <x v="1"/>
    <x v="17"/>
  </r>
  <r>
    <n v="11111"/>
    <x v="1"/>
    <x v="16"/>
  </r>
  <r>
    <n v="11111"/>
    <x v="1"/>
    <x v="109"/>
  </r>
  <r>
    <n v="11111"/>
    <x v="1"/>
    <x v="100"/>
  </r>
  <r>
    <n v="11111"/>
    <x v="1"/>
    <x v="6"/>
  </r>
  <r>
    <n v="11112"/>
    <x v="1"/>
    <x v="0"/>
  </r>
  <r>
    <n v="11112"/>
    <x v="1"/>
    <x v="24"/>
  </r>
  <r>
    <n v="11112"/>
    <x v="1"/>
    <x v="17"/>
  </r>
  <r>
    <n v="11112"/>
    <x v="1"/>
    <x v="2"/>
  </r>
  <r>
    <n v="11112"/>
    <x v="1"/>
    <x v="39"/>
  </r>
  <r>
    <n v="11112"/>
    <x v="1"/>
    <x v="26"/>
  </r>
  <r>
    <n v="11112"/>
    <x v="1"/>
    <x v="10"/>
  </r>
  <r>
    <n v="11112"/>
    <x v="1"/>
    <x v="3"/>
  </r>
  <r>
    <n v="11112"/>
    <x v="1"/>
    <x v="9"/>
  </r>
  <r>
    <n v="11112"/>
    <x v="1"/>
    <x v="6"/>
  </r>
  <r>
    <n v="11113"/>
    <x v="3"/>
    <x v="0"/>
  </r>
  <r>
    <n v="11113"/>
    <x v="3"/>
    <x v="4"/>
  </r>
  <r>
    <n v="11113"/>
    <x v="3"/>
    <x v="5"/>
  </r>
  <r>
    <n v="11114"/>
    <x v="6"/>
    <x v="0"/>
  </r>
  <r>
    <n v="11114"/>
    <x v="6"/>
    <x v="1"/>
  </r>
  <r>
    <n v="11114"/>
    <x v="6"/>
    <x v="42"/>
  </r>
  <r>
    <n v="11114"/>
    <x v="6"/>
    <x v="2"/>
  </r>
  <r>
    <n v="11114"/>
    <x v="6"/>
    <x v="51"/>
  </r>
  <r>
    <n v="11114"/>
    <x v="6"/>
    <x v="10"/>
  </r>
  <r>
    <n v="11114"/>
    <x v="6"/>
    <x v="13"/>
  </r>
  <r>
    <n v="11115"/>
    <x v="4"/>
    <x v="0"/>
  </r>
  <r>
    <n v="11115"/>
    <x v="4"/>
    <x v="8"/>
  </r>
  <r>
    <n v="11115"/>
    <x v="4"/>
    <x v="1"/>
  </r>
  <r>
    <n v="11115"/>
    <x v="4"/>
    <x v="36"/>
  </r>
  <r>
    <n v="11115"/>
    <x v="4"/>
    <x v="5"/>
  </r>
  <r>
    <n v="11116"/>
    <x v="6"/>
    <x v="1"/>
  </r>
  <r>
    <n v="11116"/>
    <x v="6"/>
    <x v="0"/>
  </r>
  <r>
    <n v="11116"/>
    <x v="6"/>
    <x v="53"/>
  </r>
  <r>
    <n v="11116"/>
    <x v="6"/>
    <x v="77"/>
  </r>
  <r>
    <n v="11116"/>
    <x v="6"/>
    <x v="40"/>
  </r>
  <r>
    <n v="11116"/>
    <x v="6"/>
    <x v="65"/>
  </r>
  <r>
    <n v="11117"/>
    <x v="1"/>
    <x v="14"/>
  </r>
  <r>
    <n v="11117"/>
    <x v="1"/>
    <x v="1"/>
  </r>
  <r>
    <n v="11117"/>
    <x v="1"/>
    <x v="41"/>
  </r>
  <r>
    <n v="11117"/>
    <x v="1"/>
    <x v="41"/>
  </r>
  <r>
    <n v="11117"/>
    <x v="1"/>
    <x v="31"/>
  </r>
  <r>
    <n v="11117"/>
    <x v="1"/>
    <x v="52"/>
  </r>
  <r>
    <n v="11117"/>
    <x v="1"/>
    <x v="0"/>
  </r>
  <r>
    <n v="11117"/>
    <x v="1"/>
    <x v="47"/>
  </r>
  <r>
    <n v="11117"/>
    <x v="1"/>
    <x v="68"/>
  </r>
  <r>
    <n v="11117"/>
    <x v="1"/>
    <x v="38"/>
  </r>
  <r>
    <n v="11118"/>
    <x v="3"/>
    <x v="1"/>
  </r>
  <r>
    <n v="11118"/>
    <x v="3"/>
    <x v="43"/>
  </r>
  <r>
    <n v="11118"/>
    <x v="3"/>
    <x v="0"/>
  </r>
  <r>
    <n v="11118"/>
    <x v="3"/>
    <x v="26"/>
  </r>
  <r>
    <n v="11118"/>
    <x v="3"/>
    <x v="10"/>
  </r>
  <r>
    <n v="11118"/>
    <x v="3"/>
    <x v="11"/>
  </r>
  <r>
    <n v="11118"/>
    <x v="3"/>
    <x v="59"/>
  </r>
  <r>
    <n v="11118"/>
    <x v="3"/>
    <x v="60"/>
  </r>
  <r>
    <n v="11118"/>
    <x v="3"/>
    <x v="22"/>
  </r>
  <r>
    <n v="11118"/>
    <x v="3"/>
    <x v="27"/>
  </r>
  <r>
    <n v="11118"/>
    <x v="3"/>
    <x v="6"/>
  </r>
  <r>
    <n v="11119"/>
    <x v="6"/>
    <x v="40"/>
  </r>
  <r>
    <n v="11120"/>
    <x v="7"/>
    <x v="117"/>
  </r>
  <r>
    <n v="11120"/>
    <x v="7"/>
    <x v="117"/>
  </r>
  <r>
    <n v="11120"/>
    <x v="7"/>
    <x v="0"/>
  </r>
  <r>
    <n v="11120"/>
    <x v="7"/>
    <x v="2"/>
  </r>
  <r>
    <n v="11120"/>
    <x v="7"/>
    <x v="75"/>
  </r>
  <r>
    <n v="11120"/>
    <x v="7"/>
    <x v="9"/>
  </r>
  <r>
    <n v="11120"/>
    <x v="7"/>
    <x v="136"/>
  </r>
  <r>
    <n v="11120"/>
    <x v="7"/>
    <x v="151"/>
  </r>
  <r>
    <n v="11121"/>
    <x v="4"/>
    <x v="1"/>
  </r>
  <r>
    <n v="11121"/>
    <x v="4"/>
    <x v="8"/>
  </r>
  <r>
    <n v="11121"/>
    <x v="4"/>
    <x v="42"/>
  </r>
  <r>
    <n v="11121"/>
    <x v="4"/>
    <x v="7"/>
  </r>
  <r>
    <n v="11121"/>
    <x v="4"/>
    <x v="0"/>
  </r>
  <r>
    <n v="11121"/>
    <x v="4"/>
    <x v="43"/>
  </r>
  <r>
    <n v="11121"/>
    <x v="4"/>
    <x v="44"/>
  </r>
  <r>
    <n v="11121"/>
    <x v="4"/>
    <x v="37"/>
  </r>
  <r>
    <n v="11121"/>
    <x v="4"/>
    <x v="45"/>
  </r>
  <r>
    <n v="11121"/>
    <x v="4"/>
    <x v="39"/>
  </r>
  <r>
    <n v="11121"/>
    <x v="4"/>
    <x v="24"/>
  </r>
  <r>
    <n v="11121"/>
    <x v="4"/>
    <x v="2"/>
  </r>
  <r>
    <n v="11121"/>
    <x v="4"/>
    <x v="26"/>
  </r>
  <r>
    <n v="11121"/>
    <x v="4"/>
    <x v="10"/>
  </r>
  <r>
    <n v="11121"/>
    <x v="4"/>
    <x v="3"/>
  </r>
  <r>
    <n v="11121"/>
    <x v="4"/>
    <x v="32"/>
  </r>
  <r>
    <n v="11121"/>
    <x v="4"/>
    <x v="11"/>
  </r>
  <r>
    <n v="11121"/>
    <x v="4"/>
    <x v="9"/>
  </r>
  <r>
    <n v="11122"/>
    <x v="3"/>
    <x v="51"/>
  </r>
  <r>
    <n v="11122"/>
    <x v="3"/>
    <x v="59"/>
  </r>
  <r>
    <n v="11122"/>
    <x v="3"/>
    <x v="53"/>
  </r>
  <r>
    <n v="11122"/>
    <x v="3"/>
    <x v="40"/>
  </r>
  <r>
    <n v="11122"/>
    <x v="3"/>
    <x v="82"/>
  </r>
  <r>
    <n v="11123"/>
    <x v="3"/>
    <x v="0"/>
  </r>
  <r>
    <n v="11123"/>
    <x v="3"/>
    <x v="14"/>
  </r>
  <r>
    <n v="11123"/>
    <x v="3"/>
    <x v="1"/>
  </r>
  <r>
    <n v="11123"/>
    <x v="3"/>
    <x v="35"/>
  </r>
  <r>
    <n v="11125"/>
    <x v="4"/>
    <x v="1"/>
  </r>
  <r>
    <n v="11125"/>
    <x v="4"/>
    <x v="2"/>
  </r>
  <r>
    <n v="11125"/>
    <x v="4"/>
    <x v="51"/>
  </r>
  <r>
    <n v="11125"/>
    <x v="4"/>
    <x v="3"/>
  </r>
  <r>
    <n v="11126"/>
    <x v="1"/>
    <x v="1"/>
  </r>
  <r>
    <n v="11126"/>
    <x v="1"/>
    <x v="0"/>
  </r>
  <r>
    <n v="11126"/>
    <x v="1"/>
    <x v="7"/>
  </r>
  <r>
    <n v="11126"/>
    <x v="1"/>
    <x v="2"/>
  </r>
  <r>
    <n v="11126"/>
    <x v="1"/>
    <x v="16"/>
  </r>
  <r>
    <n v="11126"/>
    <x v="1"/>
    <x v="26"/>
  </r>
  <r>
    <n v="11126"/>
    <x v="1"/>
    <x v="10"/>
  </r>
  <r>
    <n v="11126"/>
    <x v="1"/>
    <x v="11"/>
  </r>
  <r>
    <n v="11126"/>
    <x v="1"/>
    <x v="27"/>
  </r>
  <r>
    <n v="11126"/>
    <x v="1"/>
    <x v="49"/>
  </r>
  <r>
    <n v="11126"/>
    <x v="1"/>
    <x v="50"/>
  </r>
  <r>
    <n v="11126"/>
    <x v="1"/>
    <x v="6"/>
  </r>
  <r>
    <n v="11127"/>
    <x v="1"/>
    <x v="0"/>
  </r>
  <r>
    <n v="11127"/>
    <x v="1"/>
    <x v="1"/>
  </r>
  <r>
    <n v="11127"/>
    <x v="1"/>
    <x v="2"/>
  </r>
  <r>
    <n v="11127"/>
    <x v="1"/>
    <x v="24"/>
  </r>
  <r>
    <n v="11127"/>
    <x v="1"/>
    <x v="10"/>
  </r>
  <r>
    <n v="11129"/>
    <x v="3"/>
    <x v="14"/>
  </r>
  <r>
    <n v="11129"/>
    <x v="3"/>
    <x v="1"/>
  </r>
  <r>
    <n v="11129"/>
    <x v="3"/>
    <x v="79"/>
  </r>
  <r>
    <n v="11130"/>
    <x v="6"/>
    <x v="0"/>
  </r>
  <r>
    <n v="11130"/>
    <x v="6"/>
    <x v="7"/>
  </r>
  <r>
    <n v="11130"/>
    <x v="6"/>
    <x v="1"/>
  </r>
  <r>
    <n v="11130"/>
    <x v="6"/>
    <x v="14"/>
  </r>
  <r>
    <n v="11130"/>
    <x v="6"/>
    <x v="2"/>
  </r>
  <r>
    <n v="11130"/>
    <x v="6"/>
    <x v="39"/>
  </r>
  <r>
    <n v="11131"/>
    <x v="1"/>
    <x v="0"/>
  </r>
  <r>
    <n v="11131"/>
    <x v="1"/>
    <x v="1"/>
  </r>
  <r>
    <n v="11131"/>
    <x v="1"/>
    <x v="4"/>
  </r>
  <r>
    <n v="11132"/>
    <x v="6"/>
    <x v="1"/>
  </r>
  <r>
    <n v="11132"/>
    <x v="6"/>
    <x v="14"/>
  </r>
  <r>
    <n v="11132"/>
    <x v="6"/>
    <x v="10"/>
  </r>
  <r>
    <n v="11132"/>
    <x v="6"/>
    <x v="32"/>
  </r>
  <r>
    <n v="11132"/>
    <x v="6"/>
    <x v="73"/>
  </r>
  <r>
    <n v="11133"/>
    <x v="1"/>
    <x v="0"/>
  </r>
  <r>
    <n v="11133"/>
    <x v="1"/>
    <x v="1"/>
  </r>
  <r>
    <n v="11133"/>
    <x v="1"/>
    <x v="89"/>
  </r>
  <r>
    <n v="11133"/>
    <x v="1"/>
    <x v="50"/>
  </r>
  <r>
    <n v="11133"/>
    <x v="1"/>
    <x v="6"/>
  </r>
  <r>
    <n v="11133"/>
    <x v="1"/>
    <x v="66"/>
  </r>
  <r>
    <n v="11135"/>
    <x v="1"/>
    <x v="1"/>
  </r>
  <r>
    <n v="11135"/>
    <x v="1"/>
    <x v="85"/>
  </r>
  <r>
    <n v="11135"/>
    <x v="1"/>
    <x v="7"/>
  </r>
  <r>
    <n v="11135"/>
    <x v="1"/>
    <x v="0"/>
  </r>
  <r>
    <n v="11135"/>
    <x v="1"/>
    <x v="58"/>
  </r>
  <r>
    <n v="11135"/>
    <x v="1"/>
    <x v="2"/>
  </r>
  <r>
    <n v="11135"/>
    <x v="1"/>
    <x v="11"/>
  </r>
  <r>
    <n v="11135"/>
    <x v="1"/>
    <x v="10"/>
  </r>
  <r>
    <n v="11135"/>
    <x v="1"/>
    <x v="3"/>
  </r>
  <r>
    <n v="11136"/>
    <x v="9"/>
    <x v="1"/>
  </r>
  <r>
    <n v="11136"/>
    <x v="9"/>
    <x v="47"/>
  </r>
  <r>
    <n v="11136"/>
    <x v="9"/>
    <x v="0"/>
  </r>
  <r>
    <n v="11136"/>
    <x v="9"/>
    <x v="113"/>
  </r>
  <r>
    <n v="11136"/>
    <x v="9"/>
    <x v="70"/>
  </r>
  <r>
    <n v="11136"/>
    <x v="9"/>
    <x v="2"/>
  </r>
  <r>
    <n v="11136"/>
    <x v="9"/>
    <x v="51"/>
  </r>
  <r>
    <n v="11136"/>
    <x v="9"/>
    <x v="24"/>
  </r>
  <r>
    <n v="11136"/>
    <x v="9"/>
    <x v="9"/>
  </r>
  <r>
    <n v="11136"/>
    <x v="9"/>
    <x v="32"/>
  </r>
  <r>
    <n v="11136"/>
    <x v="9"/>
    <x v="49"/>
  </r>
  <r>
    <n v="11136"/>
    <x v="9"/>
    <x v="50"/>
  </r>
  <r>
    <n v="11136"/>
    <x v="9"/>
    <x v="73"/>
  </r>
  <r>
    <n v="11138"/>
    <x v="4"/>
    <x v="42"/>
  </r>
  <r>
    <n v="11138"/>
    <x v="4"/>
    <x v="0"/>
  </r>
  <r>
    <n v="11138"/>
    <x v="4"/>
    <x v="2"/>
  </r>
  <r>
    <n v="11138"/>
    <x v="4"/>
    <x v="26"/>
  </r>
  <r>
    <n v="11138"/>
    <x v="4"/>
    <x v="17"/>
  </r>
  <r>
    <n v="11138"/>
    <x v="4"/>
    <x v="10"/>
  </r>
  <r>
    <n v="11138"/>
    <x v="4"/>
    <x v="9"/>
  </r>
  <r>
    <n v="11138"/>
    <x v="4"/>
    <x v="28"/>
  </r>
  <r>
    <n v="11138"/>
    <x v="4"/>
    <x v="49"/>
  </r>
  <r>
    <n v="11138"/>
    <x v="4"/>
    <x v="6"/>
  </r>
  <r>
    <n v="11138"/>
    <x v="4"/>
    <x v="50"/>
  </r>
  <r>
    <n v="11138"/>
    <x v="4"/>
    <x v="125"/>
  </r>
  <r>
    <n v="11139"/>
    <x v="3"/>
    <x v="0"/>
  </r>
  <r>
    <n v="11139"/>
    <x v="3"/>
    <x v="14"/>
  </r>
  <r>
    <n v="11139"/>
    <x v="3"/>
    <x v="1"/>
  </r>
  <r>
    <n v="11139"/>
    <x v="3"/>
    <x v="157"/>
  </r>
  <r>
    <n v="11141"/>
    <x v="1"/>
    <x v="81"/>
  </r>
  <r>
    <n v="11141"/>
    <x v="1"/>
    <x v="40"/>
  </r>
  <r>
    <n v="11141"/>
    <x v="1"/>
    <x v="82"/>
  </r>
  <r>
    <n v="11142"/>
    <x v="1"/>
    <x v="0"/>
  </r>
  <r>
    <n v="11142"/>
    <x v="1"/>
    <x v="1"/>
  </r>
  <r>
    <n v="11142"/>
    <x v="1"/>
    <x v="7"/>
  </r>
  <r>
    <n v="11142"/>
    <x v="1"/>
    <x v="26"/>
  </r>
  <r>
    <n v="11142"/>
    <x v="1"/>
    <x v="51"/>
  </r>
  <r>
    <n v="11142"/>
    <x v="1"/>
    <x v="3"/>
  </r>
  <r>
    <n v="11142"/>
    <x v="1"/>
    <x v="10"/>
  </r>
  <r>
    <n v="11142"/>
    <x v="1"/>
    <x v="9"/>
  </r>
  <r>
    <n v="11142"/>
    <x v="1"/>
    <x v="65"/>
  </r>
  <r>
    <n v="11142"/>
    <x v="1"/>
    <x v="6"/>
  </r>
  <r>
    <n v="11143"/>
    <x v="3"/>
    <x v="1"/>
  </r>
  <r>
    <n v="11143"/>
    <x v="3"/>
    <x v="27"/>
  </r>
  <r>
    <n v="11143"/>
    <x v="3"/>
    <x v="28"/>
  </r>
  <r>
    <n v="11144"/>
    <x v="1"/>
    <x v="123"/>
  </r>
  <r>
    <n v="11144"/>
    <x v="1"/>
    <x v="1"/>
  </r>
  <r>
    <n v="11144"/>
    <x v="1"/>
    <x v="113"/>
  </r>
  <r>
    <n v="11144"/>
    <x v="1"/>
    <x v="34"/>
  </r>
  <r>
    <n v="11144"/>
    <x v="1"/>
    <x v="2"/>
  </r>
  <r>
    <n v="11144"/>
    <x v="1"/>
    <x v="24"/>
  </r>
  <r>
    <n v="11144"/>
    <x v="1"/>
    <x v="78"/>
  </r>
  <r>
    <n v="11145"/>
    <x v="3"/>
    <x v="33"/>
  </r>
  <r>
    <n v="11145"/>
    <x v="3"/>
    <x v="12"/>
  </r>
  <r>
    <n v="11146"/>
    <x v="6"/>
    <x v="1"/>
  </r>
  <r>
    <n v="11146"/>
    <x v="6"/>
    <x v="8"/>
  </r>
  <r>
    <n v="11146"/>
    <x v="6"/>
    <x v="14"/>
  </r>
  <r>
    <n v="11146"/>
    <x v="6"/>
    <x v="31"/>
  </r>
  <r>
    <n v="11146"/>
    <x v="6"/>
    <x v="0"/>
  </r>
  <r>
    <n v="11146"/>
    <x v="6"/>
    <x v="18"/>
  </r>
  <r>
    <n v="11147"/>
    <x v="3"/>
    <x v="1"/>
  </r>
  <r>
    <n v="11147"/>
    <x v="3"/>
    <x v="14"/>
  </r>
  <r>
    <n v="11147"/>
    <x v="3"/>
    <x v="42"/>
  </r>
  <r>
    <n v="11147"/>
    <x v="3"/>
    <x v="0"/>
  </r>
  <r>
    <n v="11147"/>
    <x v="3"/>
    <x v="26"/>
  </r>
  <r>
    <n v="11147"/>
    <x v="3"/>
    <x v="51"/>
  </r>
  <r>
    <n v="11147"/>
    <x v="3"/>
    <x v="2"/>
  </r>
  <r>
    <n v="11147"/>
    <x v="3"/>
    <x v="10"/>
  </r>
  <r>
    <n v="11147"/>
    <x v="3"/>
    <x v="21"/>
  </r>
  <r>
    <n v="11147"/>
    <x v="3"/>
    <x v="23"/>
  </r>
  <r>
    <n v="11147"/>
    <x v="3"/>
    <x v="11"/>
  </r>
  <r>
    <n v="11147"/>
    <x v="3"/>
    <x v="81"/>
  </r>
  <r>
    <n v="11147"/>
    <x v="3"/>
    <x v="5"/>
  </r>
  <r>
    <n v="11147"/>
    <x v="3"/>
    <x v="4"/>
  </r>
  <r>
    <n v="11147"/>
    <x v="3"/>
    <x v="94"/>
  </r>
  <r>
    <n v="11147"/>
    <x v="3"/>
    <x v="40"/>
  </r>
  <r>
    <n v="11147"/>
    <x v="3"/>
    <x v="82"/>
  </r>
  <r>
    <n v="11148"/>
    <x v="3"/>
    <x v="1"/>
  </r>
  <r>
    <n v="11148"/>
    <x v="3"/>
    <x v="4"/>
  </r>
  <r>
    <n v="11148"/>
    <x v="3"/>
    <x v="81"/>
  </r>
  <r>
    <n v="11148"/>
    <x v="3"/>
    <x v="112"/>
  </r>
  <r>
    <n v="11148"/>
    <x v="3"/>
    <x v="82"/>
  </r>
  <r>
    <n v="11148"/>
    <x v="3"/>
    <x v="40"/>
  </r>
  <r>
    <n v="11148"/>
    <x v="3"/>
    <x v="5"/>
  </r>
  <r>
    <n v="11148"/>
    <x v="3"/>
    <x v="122"/>
  </r>
  <r>
    <n v="11148"/>
    <x v="3"/>
    <x v="6"/>
  </r>
  <r>
    <n v="11148"/>
    <x v="3"/>
    <x v="80"/>
  </r>
  <r>
    <n v="11148"/>
    <x v="3"/>
    <x v="93"/>
  </r>
  <r>
    <n v="11149"/>
    <x v="4"/>
    <x v="1"/>
  </r>
  <r>
    <n v="11149"/>
    <x v="4"/>
    <x v="0"/>
  </r>
  <r>
    <n v="11149"/>
    <x v="4"/>
    <x v="16"/>
  </r>
  <r>
    <n v="11149"/>
    <x v="4"/>
    <x v="10"/>
  </r>
  <r>
    <n v="11149"/>
    <x v="4"/>
    <x v="11"/>
  </r>
  <r>
    <n v="11149"/>
    <x v="4"/>
    <x v="28"/>
  </r>
  <r>
    <n v="11149"/>
    <x v="4"/>
    <x v="27"/>
  </r>
  <r>
    <n v="11149"/>
    <x v="4"/>
    <x v="50"/>
  </r>
  <r>
    <n v="11150"/>
    <x v="0"/>
    <x v="0"/>
  </r>
  <r>
    <n v="11150"/>
    <x v="0"/>
    <x v="1"/>
  </r>
  <r>
    <n v="11150"/>
    <x v="0"/>
    <x v="2"/>
  </r>
  <r>
    <n v="11150"/>
    <x v="0"/>
    <x v="4"/>
  </r>
  <r>
    <n v="11150"/>
    <x v="0"/>
    <x v="100"/>
  </r>
  <r>
    <n v="11150"/>
    <x v="0"/>
    <x v="73"/>
  </r>
  <r>
    <n v="11151"/>
    <x v="5"/>
    <x v="0"/>
  </r>
  <r>
    <n v="11151"/>
    <x v="5"/>
    <x v="1"/>
  </r>
  <r>
    <n v="11151"/>
    <x v="5"/>
    <x v="41"/>
  </r>
  <r>
    <n v="11151"/>
    <x v="5"/>
    <x v="41"/>
  </r>
  <r>
    <n v="11151"/>
    <x v="5"/>
    <x v="14"/>
  </r>
  <r>
    <n v="11151"/>
    <x v="5"/>
    <x v="36"/>
  </r>
  <r>
    <n v="11151"/>
    <x v="5"/>
    <x v="17"/>
  </r>
  <r>
    <n v="11151"/>
    <x v="5"/>
    <x v="82"/>
  </r>
  <r>
    <n v="11151"/>
    <x v="5"/>
    <x v="40"/>
  </r>
  <r>
    <n v="11152"/>
    <x v="4"/>
    <x v="1"/>
  </r>
  <r>
    <n v="11152"/>
    <x v="4"/>
    <x v="0"/>
  </r>
  <r>
    <n v="11152"/>
    <x v="4"/>
    <x v="32"/>
  </r>
  <r>
    <n v="11152"/>
    <x v="4"/>
    <x v="10"/>
  </r>
  <r>
    <n v="11153"/>
    <x v="3"/>
    <x v="1"/>
  </r>
  <r>
    <n v="11153"/>
    <x v="3"/>
    <x v="0"/>
  </r>
  <r>
    <n v="11153"/>
    <x v="3"/>
    <x v="41"/>
  </r>
  <r>
    <n v="11153"/>
    <x v="3"/>
    <x v="41"/>
  </r>
  <r>
    <n v="11154"/>
    <x v="1"/>
    <x v="1"/>
  </r>
  <r>
    <n v="11154"/>
    <x v="1"/>
    <x v="44"/>
  </r>
  <r>
    <n v="11154"/>
    <x v="1"/>
    <x v="2"/>
  </r>
  <r>
    <n v="11154"/>
    <x v="1"/>
    <x v="9"/>
  </r>
  <r>
    <n v="11154"/>
    <x v="1"/>
    <x v="3"/>
  </r>
  <r>
    <n v="11154"/>
    <x v="1"/>
    <x v="11"/>
  </r>
  <r>
    <n v="11154"/>
    <x v="1"/>
    <x v="10"/>
  </r>
  <r>
    <n v="11154"/>
    <x v="1"/>
    <x v="98"/>
  </r>
  <r>
    <n v="11154"/>
    <x v="1"/>
    <x v="4"/>
  </r>
  <r>
    <n v="11154"/>
    <x v="1"/>
    <x v="50"/>
  </r>
  <r>
    <n v="11154"/>
    <x v="1"/>
    <x v="56"/>
  </r>
  <r>
    <n v="11154"/>
    <x v="1"/>
    <x v="158"/>
  </r>
  <r>
    <n v="11154"/>
    <x v="1"/>
    <x v="28"/>
  </r>
  <r>
    <n v="11154"/>
    <x v="1"/>
    <x v="27"/>
  </r>
  <r>
    <n v="11155"/>
    <x v="1"/>
    <x v="0"/>
  </r>
  <r>
    <n v="11155"/>
    <x v="1"/>
    <x v="1"/>
  </r>
  <r>
    <n v="11155"/>
    <x v="1"/>
    <x v="42"/>
  </r>
  <r>
    <n v="11155"/>
    <x v="1"/>
    <x v="26"/>
  </r>
  <r>
    <n v="11155"/>
    <x v="1"/>
    <x v="51"/>
  </r>
  <r>
    <n v="11155"/>
    <x v="1"/>
    <x v="3"/>
  </r>
  <r>
    <n v="11155"/>
    <x v="1"/>
    <x v="73"/>
  </r>
  <r>
    <n v="11156"/>
    <x v="3"/>
    <x v="1"/>
  </r>
  <r>
    <n v="11156"/>
    <x v="3"/>
    <x v="30"/>
  </r>
  <r>
    <n v="11156"/>
    <x v="3"/>
    <x v="15"/>
  </r>
  <r>
    <n v="11156"/>
    <x v="3"/>
    <x v="12"/>
  </r>
  <r>
    <n v="11156"/>
    <x v="3"/>
    <x v="13"/>
  </r>
  <r>
    <n v="11156"/>
    <x v="3"/>
    <x v="55"/>
  </r>
  <r>
    <n v="11157"/>
    <x v="4"/>
    <x v="0"/>
  </r>
  <r>
    <n v="11157"/>
    <x v="4"/>
    <x v="2"/>
  </r>
  <r>
    <n v="11157"/>
    <x v="4"/>
    <x v="32"/>
  </r>
  <r>
    <n v="11157"/>
    <x v="4"/>
    <x v="27"/>
  </r>
  <r>
    <n v="11157"/>
    <x v="4"/>
    <x v="28"/>
  </r>
  <r>
    <n v="11158"/>
    <x v="1"/>
    <x v="0"/>
  </r>
  <r>
    <n v="11158"/>
    <x v="1"/>
    <x v="1"/>
  </r>
  <r>
    <n v="11158"/>
    <x v="1"/>
    <x v="42"/>
  </r>
  <r>
    <n v="11158"/>
    <x v="1"/>
    <x v="8"/>
  </r>
  <r>
    <n v="11158"/>
    <x v="1"/>
    <x v="24"/>
  </r>
  <r>
    <n v="11158"/>
    <x v="1"/>
    <x v="2"/>
  </r>
  <r>
    <n v="11158"/>
    <x v="1"/>
    <x v="26"/>
  </r>
  <r>
    <n v="11158"/>
    <x v="1"/>
    <x v="10"/>
  </r>
  <r>
    <n v="11158"/>
    <x v="1"/>
    <x v="28"/>
  </r>
  <r>
    <n v="11159"/>
    <x v="0"/>
    <x v="1"/>
  </r>
  <r>
    <n v="11159"/>
    <x v="0"/>
    <x v="0"/>
  </r>
  <r>
    <n v="11159"/>
    <x v="0"/>
    <x v="15"/>
  </r>
  <r>
    <n v="11159"/>
    <x v="0"/>
    <x v="60"/>
  </r>
  <r>
    <n v="11159"/>
    <x v="0"/>
    <x v="59"/>
  </r>
  <r>
    <n v="11159"/>
    <x v="0"/>
    <x v="18"/>
  </r>
  <r>
    <n v="11160"/>
    <x v="3"/>
    <x v="1"/>
  </r>
  <r>
    <n v="11160"/>
    <x v="3"/>
    <x v="51"/>
  </r>
  <r>
    <n v="11160"/>
    <x v="3"/>
    <x v="12"/>
  </r>
  <r>
    <n v="11160"/>
    <x v="3"/>
    <x v="20"/>
  </r>
  <r>
    <n v="11160"/>
    <x v="3"/>
    <x v="13"/>
  </r>
  <r>
    <n v="11160"/>
    <x v="3"/>
    <x v="19"/>
  </r>
  <r>
    <n v="11160"/>
    <x v="3"/>
    <x v="3"/>
  </r>
  <r>
    <n v="11162"/>
    <x v="1"/>
    <x v="1"/>
  </r>
  <r>
    <n v="11162"/>
    <x v="1"/>
    <x v="0"/>
  </r>
  <r>
    <n v="11162"/>
    <x v="1"/>
    <x v="44"/>
  </r>
  <r>
    <n v="11162"/>
    <x v="1"/>
    <x v="52"/>
  </r>
  <r>
    <n v="11162"/>
    <x v="1"/>
    <x v="40"/>
  </r>
  <r>
    <n v="11163"/>
    <x v="4"/>
    <x v="1"/>
  </r>
  <r>
    <n v="11163"/>
    <x v="4"/>
    <x v="0"/>
  </r>
  <r>
    <n v="11163"/>
    <x v="4"/>
    <x v="10"/>
  </r>
  <r>
    <n v="11163"/>
    <x v="4"/>
    <x v="11"/>
  </r>
  <r>
    <n v="11163"/>
    <x v="4"/>
    <x v="27"/>
  </r>
  <r>
    <n v="11164"/>
    <x v="3"/>
    <x v="8"/>
  </r>
  <r>
    <n v="11164"/>
    <x v="3"/>
    <x v="47"/>
  </r>
  <r>
    <n v="11164"/>
    <x v="3"/>
    <x v="30"/>
  </r>
  <r>
    <n v="11164"/>
    <x v="3"/>
    <x v="41"/>
  </r>
  <r>
    <n v="11164"/>
    <x v="3"/>
    <x v="41"/>
  </r>
  <r>
    <n v="11164"/>
    <x v="3"/>
    <x v="1"/>
  </r>
  <r>
    <n v="11164"/>
    <x v="3"/>
    <x v="38"/>
  </r>
  <r>
    <n v="11164"/>
    <x v="3"/>
    <x v="79"/>
  </r>
  <r>
    <n v="11164"/>
    <x v="3"/>
    <x v="4"/>
  </r>
  <r>
    <n v="11164"/>
    <x v="3"/>
    <x v="27"/>
  </r>
  <r>
    <n v="11164"/>
    <x v="3"/>
    <x v="50"/>
  </r>
  <r>
    <n v="11165"/>
    <x v="0"/>
    <x v="41"/>
  </r>
  <r>
    <n v="11165"/>
    <x v="0"/>
    <x v="41"/>
  </r>
  <r>
    <n v="11165"/>
    <x v="0"/>
    <x v="14"/>
  </r>
  <r>
    <n v="11165"/>
    <x v="0"/>
    <x v="4"/>
  </r>
  <r>
    <n v="11165"/>
    <x v="0"/>
    <x v="48"/>
  </r>
  <r>
    <n v="11166"/>
    <x v="3"/>
    <x v="1"/>
  </r>
  <r>
    <n v="11166"/>
    <x v="3"/>
    <x v="14"/>
  </r>
  <r>
    <n v="11166"/>
    <x v="3"/>
    <x v="0"/>
  </r>
  <r>
    <n v="11166"/>
    <x v="3"/>
    <x v="81"/>
  </r>
  <r>
    <n v="11166"/>
    <x v="3"/>
    <x v="40"/>
  </r>
  <r>
    <n v="11166"/>
    <x v="3"/>
    <x v="82"/>
  </r>
  <r>
    <n v="11167"/>
    <x v="1"/>
    <x v="1"/>
  </r>
  <r>
    <n v="11167"/>
    <x v="1"/>
    <x v="53"/>
  </r>
  <r>
    <n v="11167"/>
    <x v="1"/>
    <x v="28"/>
  </r>
  <r>
    <n v="11168"/>
    <x v="1"/>
    <x v="0"/>
  </r>
  <r>
    <n v="11168"/>
    <x v="1"/>
    <x v="38"/>
  </r>
  <r>
    <n v="11168"/>
    <x v="1"/>
    <x v="26"/>
  </r>
  <r>
    <n v="11168"/>
    <x v="1"/>
    <x v="11"/>
  </r>
  <r>
    <n v="11169"/>
    <x v="3"/>
    <x v="1"/>
  </r>
  <r>
    <n v="11169"/>
    <x v="3"/>
    <x v="0"/>
  </r>
  <r>
    <n v="11169"/>
    <x v="3"/>
    <x v="7"/>
  </r>
  <r>
    <n v="11169"/>
    <x v="3"/>
    <x v="85"/>
  </r>
  <r>
    <n v="11169"/>
    <x v="3"/>
    <x v="34"/>
  </r>
  <r>
    <n v="11169"/>
    <x v="3"/>
    <x v="37"/>
  </r>
  <r>
    <n v="11169"/>
    <x v="3"/>
    <x v="71"/>
  </r>
  <r>
    <n v="11169"/>
    <x v="3"/>
    <x v="53"/>
  </r>
  <r>
    <n v="11169"/>
    <x v="3"/>
    <x v="55"/>
  </r>
  <r>
    <n v="11169"/>
    <x v="3"/>
    <x v="6"/>
  </r>
  <r>
    <n v="11169"/>
    <x v="3"/>
    <x v="93"/>
  </r>
  <r>
    <n v="11169"/>
    <x v="3"/>
    <x v="66"/>
  </r>
  <r>
    <n v="11170"/>
    <x v="3"/>
    <x v="40"/>
  </r>
  <r>
    <n v="11170"/>
    <x v="3"/>
    <x v="157"/>
  </r>
  <r>
    <n v="11171"/>
    <x v="4"/>
    <x v="1"/>
  </r>
  <r>
    <n v="11171"/>
    <x v="4"/>
    <x v="17"/>
  </r>
  <r>
    <n v="11171"/>
    <x v="4"/>
    <x v="16"/>
  </r>
  <r>
    <n v="11171"/>
    <x v="4"/>
    <x v="9"/>
  </r>
  <r>
    <n v="11171"/>
    <x v="4"/>
    <x v="32"/>
  </r>
  <r>
    <n v="11171"/>
    <x v="4"/>
    <x v="65"/>
  </r>
  <r>
    <n v="11173"/>
    <x v="6"/>
    <x v="0"/>
  </r>
  <r>
    <n v="11173"/>
    <x v="6"/>
    <x v="41"/>
  </r>
  <r>
    <n v="11173"/>
    <x v="6"/>
    <x v="41"/>
  </r>
  <r>
    <n v="11173"/>
    <x v="6"/>
    <x v="1"/>
  </r>
  <r>
    <n v="11173"/>
    <x v="6"/>
    <x v="14"/>
  </r>
  <r>
    <n v="11174"/>
    <x v="1"/>
    <x v="33"/>
  </r>
  <r>
    <n v="11174"/>
    <x v="1"/>
    <x v="1"/>
  </r>
  <r>
    <n v="11174"/>
    <x v="1"/>
    <x v="25"/>
  </r>
  <r>
    <n v="11174"/>
    <x v="1"/>
    <x v="25"/>
  </r>
  <r>
    <n v="11174"/>
    <x v="1"/>
    <x v="3"/>
  </r>
  <r>
    <n v="11174"/>
    <x v="1"/>
    <x v="11"/>
  </r>
  <r>
    <n v="11174"/>
    <x v="1"/>
    <x v="10"/>
  </r>
  <r>
    <n v="11174"/>
    <x v="1"/>
    <x v="32"/>
  </r>
  <r>
    <n v="11175"/>
    <x v="3"/>
    <x v="0"/>
  </r>
  <r>
    <n v="11175"/>
    <x v="3"/>
    <x v="1"/>
  </r>
  <r>
    <n v="11175"/>
    <x v="3"/>
    <x v="40"/>
  </r>
  <r>
    <n v="11175"/>
    <x v="3"/>
    <x v="4"/>
  </r>
  <r>
    <n v="11176"/>
    <x v="1"/>
    <x v="1"/>
  </r>
  <r>
    <n v="11176"/>
    <x v="1"/>
    <x v="26"/>
  </r>
  <r>
    <n v="11177"/>
    <x v="4"/>
    <x v="0"/>
  </r>
  <r>
    <n v="11177"/>
    <x v="4"/>
    <x v="7"/>
  </r>
  <r>
    <n v="11177"/>
    <x v="4"/>
    <x v="1"/>
  </r>
  <r>
    <n v="11177"/>
    <x v="4"/>
    <x v="8"/>
  </r>
  <r>
    <n v="11177"/>
    <x v="4"/>
    <x v="42"/>
  </r>
  <r>
    <n v="11177"/>
    <x v="4"/>
    <x v="26"/>
  </r>
  <r>
    <n v="11177"/>
    <x v="4"/>
    <x v="11"/>
  </r>
  <r>
    <n v="11177"/>
    <x v="4"/>
    <x v="10"/>
  </r>
  <r>
    <n v="11177"/>
    <x v="4"/>
    <x v="9"/>
  </r>
  <r>
    <n v="11178"/>
    <x v="4"/>
    <x v="42"/>
  </r>
  <r>
    <n v="11178"/>
    <x v="4"/>
    <x v="8"/>
  </r>
  <r>
    <n v="11178"/>
    <x v="4"/>
    <x v="68"/>
  </r>
  <r>
    <n v="11178"/>
    <x v="4"/>
    <x v="69"/>
  </r>
  <r>
    <n v="11178"/>
    <x v="4"/>
    <x v="2"/>
  </r>
  <r>
    <n v="11178"/>
    <x v="4"/>
    <x v="24"/>
  </r>
  <r>
    <n v="11178"/>
    <x v="4"/>
    <x v="10"/>
  </r>
  <r>
    <n v="11178"/>
    <x v="4"/>
    <x v="9"/>
  </r>
  <r>
    <n v="11178"/>
    <x v="4"/>
    <x v="159"/>
  </r>
  <r>
    <n v="11178"/>
    <x v="4"/>
    <x v="138"/>
  </r>
  <r>
    <n v="11178"/>
    <x v="4"/>
    <x v="46"/>
  </r>
  <r>
    <n v="11178"/>
    <x v="4"/>
    <x v="49"/>
  </r>
  <r>
    <n v="11179"/>
    <x v="1"/>
    <x v="0"/>
  </r>
  <r>
    <n v="11179"/>
    <x v="1"/>
    <x v="1"/>
  </r>
  <r>
    <n v="11179"/>
    <x v="1"/>
    <x v="8"/>
  </r>
  <r>
    <n v="11179"/>
    <x v="1"/>
    <x v="31"/>
  </r>
  <r>
    <n v="11179"/>
    <x v="1"/>
    <x v="37"/>
  </r>
  <r>
    <n v="11179"/>
    <x v="1"/>
    <x v="11"/>
  </r>
  <r>
    <n v="11179"/>
    <x v="1"/>
    <x v="10"/>
  </r>
  <r>
    <n v="11179"/>
    <x v="1"/>
    <x v="40"/>
  </r>
  <r>
    <n v="11179"/>
    <x v="1"/>
    <x v="4"/>
  </r>
  <r>
    <n v="11179"/>
    <x v="1"/>
    <x v="5"/>
  </r>
  <r>
    <n v="11180"/>
    <x v="0"/>
    <x v="1"/>
  </r>
  <r>
    <n v="11180"/>
    <x v="0"/>
    <x v="51"/>
  </r>
  <r>
    <n v="11180"/>
    <x v="0"/>
    <x v="10"/>
  </r>
  <r>
    <n v="11180"/>
    <x v="0"/>
    <x v="3"/>
  </r>
  <r>
    <n v="11180"/>
    <x v="0"/>
    <x v="77"/>
  </r>
  <r>
    <n v="11181"/>
    <x v="1"/>
    <x v="1"/>
  </r>
  <r>
    <n v="11181"/>
    <x v="1"/>
    <x v="2"/>
  </r>
  <r>
    <n v="11181"/>
    <x v="1"/>
    <x v="10"/>
  </r>
  <r>
    <n v="11181"/>
    <x v="1"/>
    <x v="9"/>
  </r>
  <r>
    <n v="11182"/>
    <x v="3"/>
    <x v="1"/>
  </r>
  <r>
    <n v="11183"/>
    <x v="4"/>
    <x v="1"/>
  </r>
  <r>
    <n v="11183"/>
    <x v="4"/>
    <x v="0"/>
  </r>
  <r>
    <n v="11183"/>
    <x v="4"/>
    <x v="7"/>
  </r>
  <r>
    <n v="11183"/>
    <x v="4"/>
    <x v="44"/>
  </r>
  <r>
    <n v="11183"/>
    <x v="4"/>
    <x v="70"/>
  </r>
  <r>
    <n v="11183"/>
    <x v="4"/>
    <x v="24"/>
  </r>
  <r>
    <n v="11183"/>
    <x v="4"/>
    <x v="2"/>
  </r>
  <r>
    <n v="11183"/>
    <x v="4"/>
    <x v="26"/>
  </r>
  <r>
    <n v="11183"/>
    <x v="4"/>
    <x v="32"/>
  </r>
  <r>
    <n v="11183"/>
    <x v="4"/>
    <x v="10"/>
  </r>
  <r>
    <n v="11183"/>
    <x v="4"/>
    <x v="27"/>
  </r>
  <r>
    <n v="11184"/>
    <x v="1"/>
    <x v="0"/>
  </r>
  <r>
    <n v="11186"/>
    <x v="3"/>
    <x v="14"/>
  </r>
  <r>
    <n v="11186"/>
    <x v="3"/>
    <x v="1"/>
  </r>
  <r>
    <n v="11186"/>
    <x v="3"/>
    <x v="0"/>
  </r>
  <r>
    <n v="11187"/>
    <x v="0"/>
    <x v="0"/>
  </r>
  <r>
    <n v="11187"/>
    <x v="0"/>
    <x v="1"/>
  </r>
  <r>
    <n v="11187"/>
    <x v="0"/>
    <x v="35"/>
  </r>
  <r>
    <n v="11188"/>
    <x v="3"/>
    <x v="33"/>
  </r>
  <r>
    <n v="11188"/>
    <x v="3"/>
    <x v="1"/>
  </r>
  <r>
    <n v="11188"/>
    <x v="3"/>
    <x v="14"/>
  </r>
  <r>
    <n v="11188"/>
    <x v="3"/>
    <x v="5"/>
  </r>
  <r>
    <n v="11188"/>
    <x v="3"/>
    <x v="82"/>
  </r>
  <r>
    <n v="11188"/>
    <x v="3"/>
    <x v="40"/>
  </r>
  <r>
    <n v="11189"/>
    <x v="3"/>
    <x v="14"/>
  </r>
  <r>
    <n v="11189"/>
    <x v="3"/>
    <x v="1"/>
  </r>
  <r>
    <n v="11189"/>
    <x v="3"/>
    <x v="4"/>
  </r>
  <r>
    <n v="11190"/>
    <x v="1"/>
    <x v="0"/>
  </r>
  <r>
    <n v="11190"/>
    <x v="1"/>
    <x v="14"/>
  </r>
  <r>
    <n v="11190"/>
    <x v="1"/>
    <x v="1"/>
  </r>
  <r>
    <n v="11190"/>
    <x v="1"/>
    <x v="73"/>
  </r>
  <r>
    <n v="11190"/>
    <x v="1"/>
    <x v="119"/>
  </r>
  <r>
    <n v="11191"/>
    <x v="1"/>
    <x v="1"/>
  </r>
  <r>
    <n v="11191"/>
    <x v="1"/>
    <x v="0"/>
  </r>
  <r>
    <n v="11191"/>
    <x v="1"/>
    <x v="85"/>
  </r>
  <r>
    <n v="11191"/>
    <x v="1"/>
    <x v="24"/>
  </r>
  <r>
    <n v="11191"/>
    <x v="1"/>
    <x v="4"/>
  </r>
  <r>
    <n v="11191"/>
    <x v="1"/>
    <x v="5"/>
  </r>
  <r>
    <n v="11192"/>
    <x v="1"/>
    <x v="0"/>
  </r>
  <r>
    <n v="11192"/>
    <x v="1"/>
    <x v="24"/>
  </r>
  <r>
    <n v="11192"/>
    <x v="1"/>
    <x v="4"/>
  </r>
  <r>
    <n v="11192"/>
    <x v="1"/>
    <x v="77"/>
  </r>
  <r>
    <n v="11192"/>
    <x v="1"/>
    <x v="40"/>
  </r>
  <r>
    <n v="11192"/>
    <x v="1"/>
    <x v="81"/>
  </r>
  <r>
    <n v="11193"/>
    <x v="6"/>
    <x v="0"/>
  </r>
  <r>
    <n v="11193"/>
    <x v="6"/>
    <x v="36"/>
  </r>
  <r>
    <n v="11193"/>
    <x v="6"/>
    <x v="24"/>
  </r>
  <r>
    <n v="11193"/>
    <x v="6"/>
    <x v="4"/>
  </r>
  <r>
    <n v="11193"/>
    <x v="6"/>
    <x v="5"/>
  </r>
  <r>
    <n v="11194"/>
    <x v="1"/>
    <x v="1"/>
  </r>
  <r>
    <n v="11194"/>
    <x v="1"/>
    <x v="30"/>
  </r>
  <r>
    <n v="11195"/>
    <x v="1"/>
    <x v="38"/>
  </r>
  <r>
    <n v="11195"/>
    <x v="1"/>
    <x v="2"/>
  </r>
  <r>
    <n v="11195"/>
    <x v="1"/>
    <x v="26"/>
  </r>
  <r>
    <n v="11195"/>
    <x v="1"/>
    <x v="4"/>
  </r>
  <r>
    <n v="11196"/>
    <x v="3"/>
    <x v="0"/>
  </r>
  <r>
    <n v="11196"/>
    <x v="3"/>
    <x v="1"/>
  </r>
  <r>
    <n v="11196"/>
    <x v="3"/>
    <x v="14"/>
  </r>
  <r>
    <n v="11196"/>
    <x v="3"/>
    <x v="41"/>
  </r>
  <r>
    <n v="11196"/>
    <x v="3"/>
    <x v="41"/>
  </r>
  <r>
    <n v="11196"/>
    <x v="3"/>
    <x v="42"/>
  </r>
  <r>
    <n v="11196"/>
    <x v="3"/>
    <x v="8"/>
  </r>
  <r>
    <n v="11196"/>
    <x v="3"/>
    <x v="144"/>
  </r>
  <r>
    <n v="11196"/>
    <x v="3"/>
    <x v="26"/>
  </r>
  <r>
    <n v="11196"/>
    <x v="3"/>
    <x v="2"/>
  </r>
  <r>
    <n v="11196"/>
    <x v="3"/>
    <x v="4"/>
  </r>
  <r>
    <n v="11196"/>
    <x v="3"/>
    <x v="77"/>
  </r>
  <r>
    <n v="11196"/>
    <x v="3"/>
    <x v="5"/>
  </r>
  <r>
    <n v="11197"/>
    <x v="1"/>
    <x v="1"/>
  </r>
  <r>
    <n v="11197"/>
    <x v="1"/>
    <x v="0"/>
  </r>
  <r>
    <n v="11197"/>
    <x v="1"/>
    <x v="58"/>
  </r>
  <r>
    <n v="11197"/>
    <x v="1"/>
    <x v="34"/>
  </r>
  <r>
    <n v="11197"/>
    <x v="1"/>
    <x v="36"/>
  </r>
  <r>
    <n v="11197"/>
    <x v="1"/>
    <x v="38"/>
  </r>
  <r>
    <n v="11197"/>
    <x v="1"/>
    <x v="10"/>
  </r>
  <r>
    <n v="11197"/>
    <x v="1"/>
    <x v="32"/>
  </r>
  <r>
    <n v="11197"/>
    <x v="1"/>
    <x v="9"/>
  </r>
  <r>
    <n v="11198"/>
    <x v="1"/>
    <x v="14"/>
  </r>
  <r>
    <n v="11198"/>
    <x v="1"/>
    <x v="1"/>
  </r>
  <r>
    <n v="11198"/>
    <x v="1"/>
    <x v="0"/>
  </r>
  <r>
    <n v="11198"/>
    <x v="1"/>
    <x v="85"/>
  </r>
  <r>
    <n v="11198"/>
    <x v="1"/>
    <x v="10"/>
  </r>
  <r>
    <n v="11198"/>
    <x v="1"/>
    <x v="55"/>
  </r>
  <r>
    <n v="11198"/>
    <x v="1"/>
    <x v="40"/>
  </r>
  <r>
    <n v="11198"/>
    <x v="1"/>
    <x v="27"/>
  </r>
  <r>
    <n v="11199"/>
    <x v="1"/>
    <x v="1"/>
  </r>
  <r>
    <n v="11199"/>
    <x v="1"/>
    <x v="14"/>
  </r>
  <r>
    <n v="11199"/>
    <x v="1"/>
    <x v="53"/>
  </r>
  <r>
    <n v="11200"/>
    <x v="0"/>
    <x v="0"/>
  </r>
  <r>
    <n v="11200"/>
    <x v="0"/>
    <x v="100"/>
  </r>
  <r>
    <n v="11200"/>
    <x v="0"/>
    <x v="4"/>
  </r>
  <r>
    <n v="11201"/>
    <x v="6"/>
    <x v="0"/>
  </r>
  <r>
    <n v="11201"/>
    <x v="6"/>
    <x v="14"/>
  </r>
  <r>
    <n v="11201"/>
    <x v="6"/>
    <x v="1"/>
  </r>
  <r>
    <n v="11201"/>
    <x v="6"/>
    <x v="40"/>
  </r>
  <r>
    <n v="11201"/>
    <x v="6"/>
    <x v="4"/>
  </r>
  <r>
    <n v="11201"/>
    <x v="6"/>
    <x v="160"/>
  </r>
  <r>
    <n v="11202"/>
    <x v="1"/>
    <x v="10"/>
  </r>
  <r>
    <n v="11202"/>
    <x v="1"/>
    <x v="9"/>
  </r>
  <r>
    <n v="11204"/>
    <x v="6"/>
    <x v="1"/>
  </r>
  <r>
    <n v="11204"/>
    <x v="6"/>
    <x v="5"/>
  </r>
  <r>
    <n v="11205"/>
    <x v="3"/>
    <x v="0"/>
  </r>
  <r>
    <n v="11205"/>
    <x v="3"/>
    <x v="1"/>
  </r>
  <r>
    <n v="11205"/>
    <x v="3"/>
    <x v="41"/>
  </r>
  <r>
    <n v="11205"/>
    <x v="3"/>
    <x v="41"/>
  </r>
  <r>
    <n v="11205"/>
    <x v="3"/>
    <x v="14"/>
  </r>
  <r>
    <n v="11205"/>
    <x v="3"/>
    <x v="40"/>
  </r>
  <r>
    <n v="11205"/>
    <x v="3"/>
    <x v="82"/>
  </r>
  <r>
    <n v="11205"/>
    <x v="3"/>
    <x v="4"/>
  </r>
  <r>
    <n v="11206"/>
    <x v="1"/>
    <x v="8"/>
  </r>
  <r>
    <n v="11206"/>
    <x v="1"/>
    <x v="0"/>
  </r>
  <r>
    <n v="11206"/>
    <x v="1"/>
    <x v="44"/>
  </r>
  <r>
    <n v="11206"/>
    <x v="1"/>
    <x v="1"/>
  </r>
  <r>
    <n v="11206"/>
    <x v="1"/>
    <x v="42"/>
  </r>
  <r>
    <n v="11206"/>
    <x v="1"/>
    <x v="11"/>
  </r>
  <r>
    <n v="11206"/>
    <x v="1"/>
    <x v="10"/>
  </r>
  <r>
    <n v="11206"/>
    <x v="1"/>
    <x v="9"/>
  </r>
  <r>
    <n v="11207"/>
    <x v="3"/>
    <x v="1"/>
  </r>
  <r>
    <n v="11207"/>
    <x v="3"/>
    <x v="14"/>
  </r>
  <r>
    <n v="11207"/>
    <x v="3"/>
    <x v="8"/>
  </r>
  <r>
    <n v="11208"/>
    <x v="1"/>
    <x v="0"/>
  </r>
  <r>
    <n v="11208"/>
    <x v="1"/>
    <x v="1"/>
  </r>
  <r>
    <n v="11208"/>
    <x v="1"/>
    <x v="51"/>
  </r>
  <r>
    <n v="11208"/>
    <x v="1"/>
    <x v="10"/>
  </r>
  <r>
    <n v="11208"/>
    <x v="1"/>
    <x v="3"/>
  </r>
  <r>
    <n v="11208"/>
    <x v="1"/>
    <x v="65"/>
  </r>
  <r>
    <n v="11209"/>
    <x v="1"/>
    <x v="0"/>
  </r>
  <r>
    <n v="11209"/>
    <x v="1"/>
    <x v="33"/>
  </r>
  <r>
    <n v="11209"/>
    <x v="1"/>
    <x v="51"/>
  </r>
  <r>
    <n v="11209"/>
    <x v="1"/>
    <x v="2"/>
  </r>
  <r>
    <n v="11209"/>
    <x v="1"/>
    <x v="32"/>
  </r>
  <r>
    <n v="11209"/>
    <x v="1"/>
    <x v="40"/>
  </r>
  <r>
    <n v="11210"/>
    <x v="3"/>
    <x v="52"/>
  </r>
  <r>
    <n v="11210"/>
    <x v="3"/>
    <x v="41"/>
  </r>
  <r>
    <n v="11210"/>
    <x v="3"/>
    <x v="41"/>
  </r>
  <r>
    <n v="11210"/>
    <x v="3"/>
    <x v="14"/>
  </r>
  <r>
    <n v="11210"/>
    <x v="3"/>
    <x v="0"/>
  </r>
  <r>
    <n v="11210"/>
    <x v="3"/>
    <x v="83"/>
  </r>
  <r>
    <n v="11210"/>
    <x v="3"/>
    <x v="36"/>
  </r>
  <r>
    <n v="11210"/>
    <x v="3"/>
    <x v="90"/>
  </r>
  <r>
    <n v="11210"/>
    <x v="3"/>
    <x v="54"/>
  </r>
  <r>
    <n v="11211"/>
    <x v="3"/>
    <x v="14"/>
  </r>
  <r>
    <n v="11211"/>
    <x v="3"/>
    <x v="1"/>
  </r>
  <r>
    <n v="11211"/>
    <x v="3"/>
    <x v="40"/>
  </r>
  <r>
    <n v="11211"/>
    <x v="3"/>
    <x v="81"/>
  </r>
  <r>
    <n v="11211"/>
    <x v="3"/>
    <x v="82"/>
  </r>
  <r>
    <n v="11212"/>
    <x v="3"/>
    <x v="14"/>
  </r>
  <r>
    <n v="11212"/>
    <x v="3"/>
    <x v="1"/>
  </r>
  <r>
    <n v="11212"/>
    <x v="3"/>
    <x v="0"/>
  </r>
  <r>
    <n v="11212"/>
    <x v="3"/>
    <x v="40"/>
  </r>
  <r>
    <n v="11213"/>
    <x v="3"/>
    <x v="14"/>
  </r>
  <r>
    <n v="11213"/>
    <x v="3"/>
    <x v="1"/>
  </r>
  <r>
    <n v="11213"/>
    <x v="3"/>
    <x v="85"/>
  </r>
  <r>
    <n v="11213"/>
    <x v="3"/>
    <x v="35"/>
  </r>
  <r>
    <n v="11213"/>
    <x v="3"/>
    <x v="54"/>
  </r>
  <r>
    <n v="11214"/>
    <x v="3"/>
    <x v="14"/>
  </r>
  <r>
    <n v="11214"/>
    <x v="3"/>
    <x v="1"/>
  </r>
  <r>
    <n v="11214"/>
    <x v="3"/>
    <x v="0"/>
  </r>
  <r>
    <n v="11214"/>
    <x v="3"/>
    <x v="36"/>
  </r>
  <r>
    <n v="11214"/>
    <x v="3"/>
    <x v="24"/>
  </r>
  <r>
    <n v="11214"/>
    <x v="3"/>
    <x v="4"/>
  </r>
  <r>
    <n v="11214"/>
    <x v="3"/>
    <x v="5"/>
  </r>
  <r>
    <n v="11215"/>
    <x v="6"/>
    <x v="0"/>
  </r>
  <r>
    <n v="11215"/>
    <x v="6"/>
    <x v="36"/>
  </r>
  <r>
    <n v="11215"/>
    <x v="6"/>
    <x v="38"/>
  </r>
  <r>
    <n v="11215"/>
    <x v="6"/>
    <x v="76"/>
  </r>
  <r>
    <n v="11216"/>
    <x v="3"/>
    <x v="0"/>
  </r>
  <r>
    <n v="11217"/>
    <x v="0"/>
    <x v="1"/>
  </r>
  <r>
    <n v="11217"/>
    <x v="0"/>
    <x v="2"/>
  </r>
  <r>
    <n v="11217"/>
    <x v="0"/>
    <x v="26"/>
  </r>
  <r>
    <n v="11217"/>
    <x v="0"/>
    <x v="60"/>
  </r>
  <r>
    <n v="11217"/>
    <x v="0"/>
    <x v="18"/>
  </r>
  <r>
    <n v="11217"/>
    <x v="0"/>
    <x v="59"/>
  </r>
  <r>
    <n v="11218"/>
    <x v="1"/>
    <x v="1"/>
  </r>
  <r>
    <n v="11218"/>
    <x v="1"/>
    <x v="8"/>
  </r>
  <r>
    <n v="11218"/>
    <x v="1"/>
    <x v="0"/>
  </r>
  <r>
    <n v="11218"/>
    <x v="1"/>
    <x v="26"/>
  </r>
  <r>
    <n v="11218"/>
    <x v="1"/>
    <x v="10"/>
  </r>
  <r>
    <n v="11218"/>
    <x v="1"/>
    <x v="11"/>
  </r>
  <r>
    <n v="11218"/>
    <x v="1"/>
    <x v="55"/>
  </r>
  <r>
    <n v="11218"/>
    <x v="1"/>
    <x v="4"/>
  </r>
  <r>
    <n v="11219"/>
    <x v="6"/>
    <x v="0"/>
  </r>
  <r>
    <n v="11219"/>
    <x v="6"/>
    <x v="1"/>
  </r>
  <r>
    <n v="11219"/>
    <x v="6"/>
    <x v="14"/>
  </r>
  <r>
    <n v="11219"/>
    <x v="6"/>
    <x v="40"/>
  </r>
  <r>
    <n v="11220"/>
    <x v="0"/>
    <x v="0"/>
  </r>
  <r>
    <n v="11220"/>
    <x v="0"/>
    <x v="7"/>
  </r>
  <r>
    <n v="11220"/>
    <x v="0"/>
    <x v="1"/>
  </r>
  <r>
    <n v="11220"/>
    <x v="0"/>
    <x v="14"/>
  </r>
  <r>
    <n v="11220"/>
    <x v="0"/>
    <x v="2"/>
  </r>
  <r>
    <n v="11220"/>
    <x v="0"/>
    <x v="26"/>
  </r>
  <r>
    <n v="11221"/>
    <x v="6"/>
    <x v="0"/>
  </r>
  <r>
    <n v="11221"/>
    <x v="6"/>
    <x v="14"/>
  </r>
  <r>
    <n v="11221"/>
    <x v="6"/>
    <x v="1"/>
  </r>
  <r>
    <n v="11221"/>
    <x v="6"/>
    <x v="38"/>
  </r>
  <r>
    <n v="11221"/>
    <x v="6"/>
    <x v="4"/>
  </r>
  <r>
    <n v="11221"/>
    <x v="6"/>
    <x v="5"/>
  </r>
  <r>
    <n v="11221"/>
    <x v="6"/>
    <x v="61"/>
  </r>
  <r>
    <n v="11221"/>
    <x v="6"/>
    <x v="65"/>
  </r>
  <r>
    <n v="11222"/>
    <x v="4"/>
    <x v="7"/>
  </r>
  <r>
    <n v="11222"/>
    <x v="4"/>
    <x v="8"/>
  </r>
  <r>
    <n v="11222"/>
    <x v="4"/>
    <x v="42"/>
  </r>
  <r>
    <n v="11222"/>
    <x v="4"/>
    <x v="1"/>
  </r>
  <r>
    <n v="11222"/>
    <x v="4"/>
    <x v="2"/>
  </r>
  <r>
    <n v="11222"/>
    <x v="4"/>
    <x v="39"/>
  </r>
  <r>
    <n v="11222"/>
    <x v="4"/>
    <x v="11"/>
  </r>
  <r>
    <n v="11222"/>
    <x v="4"/>
    <x v="10"/>
  </r>
  <r>
    <n v="11222"/>
    <x v="4"/>
    <x v="55"/>
  </r>
  <r>
    <n v="11224"/>
    <x v="6"/>
    <x v="14"/>
  </r>
  <r>
    <n v="11224"/>
    <x v="6"/>
    <x v="40"/>
  </r>
  <r>
    <n v="11224"/>
    <x v="6"/>
    <x v="109"/>
  </r>
  <r>
    <n v="11225"/>
    <x v="4"/>
    <x v="0"/>
  </r>
  <r>
    <n v="11225"/>
    <x v="4"/>
    <x v="102"/>
  </r>
  <r>
    <n v="11225"/>
    <x v="4"/>
    <x v="7"/>
  </r>
  <r>
    <n v="11225"/>
    <x v="4"/>
    <x v="1"/>
  </r>
  <r>
    <n v="11225"/>
    <x v="4"/>
    <x v="26"/>
  </r>
  <r>
    <n v="11225"/>
    <x v="4"/>
    <x v="51"/>
  </r>
  <r>
    <n v="11226"/>
    <x v="1"/>
    <x v="0"/>
  </r>
  <r>
    <n v="11226"/>
    <x v="1"/>
    <x v="1"/>
  </r>
  <r>
    <n v="11226"/>
    <x v="1"/>
    <x v="14"/>
  </r>
  <r>
    <n v="11226"/>
    <x v="1"/>
    <x v="24"/>
  </r>
  <r>
    <n v="11226"/>
    <x v="1"/>
    <x v="26"/>
  </r>
  <r>
    <n v="11226"/>
    <x v="1"/>
    <x v="51"/>
  </r>
  <r>
    <n v="11226"/>
    <x v="1"/>
    <x v="32"/>
  </r>
  <r>
    <n v="11226"/>
    <x v="1"/>
    <x v="62"/>
  </r>
  <r>
    <n v="11226"/>
    <x v="1"/>
    <x v="5"/>
  </r>
  <r>
    <n v="11226"/>
    <x v="1"/>
    <x v="4"/>
  </r>
  <r>
    <n v="11226"/>
    <x v="1"/>
    <x v="61"/>
  </r>
  <r>
    <n v="11227"/>
    <x v="3"/>
    <x v="0"/>
  </r>
  <r>
    <n v="11227"/>
    <x v="3"/>
    <x v="1"/>
  </r>
  <r>
    <n v="11227"/>
    <x v="3"/>
    <x v="14"/>
  </r>
  <r>
    <n v="11228"/>
    <x v="1"/>
    <x v="1"/>
  </r>
  <r>
    <n v="11228"/>
    <x v="1"/>
    <x v="0"/>
  </r>
  <r>
    <n v="11228"/>
    <x v="1"/>
    <x v="16"/>
  </r>
  <r>
    <n v="11228"/>
    <x v="1"/>
    <x v="3"/>
  </r>
  <r>
    <n v="11228"/>
    <x v="1"/>
    <x v="50"/>
  </r>
  <r>
    <n v="11228"/>
    <x v="1"/>
    <x v="6"/>
  </r>
  <r>
    <n v="11229"/>
    <x v="1"/>
    <x v="123"/>
  </r>
  <r>
    <n v="11229"/>
    <x v="1"/>
    <x v="1"/>
  </r>
  <r>
    <n v="11229"/>
    <x v="1"/>
    <x v="2"/>
  </r>
  <r>
    <n v="11229"/>
    <x v="1"/>
    <x v="51"/>
  </r>
  <r>
    <n v="11229"/>
    <x v="1"/>
    <x v="3"/>
  </r>
  <r>
    <n v="11229"/>
    <x v="1"/>
    <x v="53"/>
  </r>
  <r>
    <n v="11229"/>
    <x v="1"/>
    <x v="11"/>
  </r>
  <r>
    <n v="11230"/>
    <x v="1"/>
    <x v="1"/>
  </r>
  <r>
    <n v="11230"/>
    <x v="1"/>
    <x v="42"/>
  </r>
  <r>
    <n v="11230"/>
    <x v="1"/>
    <x v="0"/>
  </r>
  <r>
    <n v="11230"/>
    <x v="1"/>
    <x v="85"/>
  </r>
  <r>
    <n v="11230"/>
    <x v="1"/>
    <x v="2"/>
  </r>
  <r>
    <n v="11230"/>
    <x v="1"/>
    <x v="24"/>
  </r>
  <r>
    <n v="11230"/>
    <x v="1"/>
    <x v="39"/>
  </r>
  <r>
    <n v="11230"/>
    <x v="1"/>
    <x v="11"/>
  </r>
  <r>
    <n v="11230"/>
    <x v="1"/>
    <x v="10"/>
  </r>
  <r>
    <n v="11230"/>
    <x v="1"/>
    <x v="32"/>
  </r>
  <r>
    <n v="11230"/>
    <x v="1"/>
    <x v="3"/>
  </r>
  <r>
    <n v="11231"/>
    <x v="1"/>
    <x v="1"/>
  </r>
  <r>
    <n v="11231"/>
    <x v="1"/>
    <x v="8"/>
  </r>
  <r>
    <n v="11231"/>
    <x v="1"/>
    <x v="7"/>
  </r>
  <r>
    <n v="11231"/>
    <x v="1"/>
    <x v="25"/>
  </r>
  <r>
    <n v="11231"/>
    <x v="1"/>
    <x v="25"/>
  </r>
  <r>
    <n v="11231"/>
    <x v="1"/>
    <x v="45"/>
  </r>
  <r>
    <n v="11231"/>
    <x v="1"/>
    <x v="113"/>
  </r>
  <r>
    <n v="11231"/>
    <x v="1"/>
    <x v="58"/>
  </r>
  <r>
    <n v="11231"/>
    <x v="1"/>
    <x v="70"/>
  </r>
  <r>
    <n v="11231"/>
    <x v="1"/>
    <x v="51"/>
  </r>
  <r>
    <n v="11231"/>
    <x v="1"/>
    <x v="2"/>
  </r>
  <r>
    <n v="11231"/>
    <x v="1"/>
    <x v="16"/>
  </r>
  <r>
    <n v="11231"/>
    <x v="1"/>
    <x v="26"/>
  </r>
  <r>
    <n v="11231"/>
    <x v="1"/>
    <x v="10"/>
  </r>
  <r>
    <n v="11231"/>
    <x v="1"/>
    <x v="11"/>
  </r>
  <r>
    <n v="11231"/>
    <x v="1"/>
    <x v="9"/>
  </r>
  <r>
    <n v="11231"/>
    <x v="1"/>
    <x v="79"/>
  </r>
  <r>
    <n v="11231"/>
    <x v="1"/>
    <x v="65"/>
  </r>
  <r>
    <n v="11231"/>
    <x v="1"/>
    <x v="6"/>
  </r>
  <r>
    <n v="11231"/>
    <x v="1"/>
    <x v="73"/>
  </r>
  <r>
    <n v="11231"/>
    <x v="1"/>
    <x v="80"/>
  </r>
  <r>
    <n v="11232"/>
    <x v="1"/>
    <x v="1"/>
  </r>
  <r>
    <n v="11232"/>
    <x v="1"/>
    <x v="42"/>
  </r>
  <r>
    <n v="11232"/>
    <x v="1"/>
    <x v="0"/>
  </r>
  <r>
    <n v="11232"/>
    <x v="1"/>
    <x v="2"/>
  </r>
  <r>
    <n v="11232"/>
    <x v="1"/>
    <x v="51"/>
  </r>
  <r>
    <n v="11232"/>
    <x v="1"/>
    <x v="39"/>
  </r>
  <r>
    <n v="11232"/>
    <x v="1"/>
    <x v="17"/>
  </r>
  <r>
    <n v="11232"/>
    <x v="1"/>
    <x v="10"/>
  </r>
  <r>
    <n v="11232"/>
    <x v="1"/>
    <x v="9"/>
  </r>
  <r>
    <n v="11232"/>
    <x v="1"/>
    <x v="4"/>
  </r>
  <r>
    <n v="11232"/>
    <x v="1"/>
    <x v="6"/>
  </r>
  <r>
    <n v="11232"/>
    <x v="1"/>
    <x v="49"/>
  </r>
  <r>
    <n v="11233"/>
    <x v="3"/>
    <x v="1"/>
  </r>
  <r>
    <n v="11233"/>
    <x v="3"/>
    <x v="14"/>
  </r>
  <r>
    <n v="11233"/>
    <x v="3"/>
    <x v="15"/>
  </r>
  <r>
    <n v="11233"/>
    <x v="3"/>
    <x v="4"/>
  </r>
  <r>
    <n v="11234"/>
    <x v="5"/>
    <x v="114"/>
  </r>
  <r>
    <n v="11234"/>
    <x v="5"/>
    <x v="0"/>
  </r>
  <r>
    <n v="11234"/>
    <x v="5"/>
    <x v="4"/>
  </r>
  <r>
    <n v="11234"/>
    <x v="5"/>
    <x v="5"/>
  </r>
  <r>
    <n v="11235"/>
    <x v="6"/>
    <x v="0"/>
  </r>
  <r>
    <n v="11235"/>
    <x v="6"/>
    <x v="4"/>
  </r>
  <r>
    <n v="11236"/>
    <x v="2"/>
    <x v="1"/>
  </r>
  <r>
    <n v="11236"/>
    <x v="2"/>
    <x v="18"/>
  </r>
  <r>
    <n v="11236"/>
    <x v="2"/>
    <x v="59"/>
  </r>
  <r>
    <n v="11236"/>
    <x v="2"/>
    <x v="21"/>
  </r>
  <r>
    <n v="11236"/>
    <x v="2"/>
    <x v="60"/>
  </r>
  <r>
    <n v="11236"/>
    <x v="2"/>
    <x v="19"/>
  </r>
  <r>
    <n v="11236"/>
    <x v="2"/>
    <x v="13"/>
  </r>
  <r>
    <n v="11236"/>
    <x v="2"/>
    <x v="10"/>
  </r>
  <r>
    <n v="11236"/>
    <x v="2"/>
    <x v="6"/>
  </r>
  <r>
    <n v="11236"/>
    <x v="2"/>
    <x v="73"/>
  </r>
  <r>
    <n v="11237"/>
    <x v="4"/>
    <x v="1"/>
  </r>
  <r>
    <n v="11237"/>
    <x v="4"/>
    <x v="2"/>
  </r>
  <r>
    <n v="11237"/>
    <x v="4"/>
    <x v="10"/>
  </r>
  <r>
    <n v="11237"/>
    <x v="4"/>
    <x v="9"/>
  </r>
  <r>
    <n v="11237"/>
    <x v="4"/>
    <x v="32"/>
  </r>
  <r>
    <n v="11237"/>
    <x v="4"/>
    <x v="28"/>
  </r>
  <r>
    <n v="11238"/>
    <x v="3"/>
    <x v="33"/>
  </r>
  <r>
    <n v="11238"/>
    <x v="3"/>
    <x v="40"/>
  </r>
  <r>
    <n v="11239"/>
    <x v="8"/>
    <x v="0"/>
  </r>
  <r>
    <n v="11239"/>
    <x v="8"/>
    <x v="4"/>
  </r>
  <r>
    <n v="11240"/>
    <x v="3"/>
    <x v="14"/>
  </r>
  <r>
    <n v="11240"/>
    <x v="3"/>
    <x v="1"/>
  </r>
  <r>
    <n v="11240"/>
    <x v="3"/>
    <x v="42"/>
  </r>
  <r>
    <n v="11240"/>
    <x v="3"/>
    <x v="8"/>
  </r>
  <r>
    <n v="11240"/>
    <x v="3"/>
    <x v="30"/>
  </r>
  <r>
    <n v="11240"/>
    <x v="3"/>
    <x v="11"/>
  </r>
  <r>
    <n v="11240"/>
    <x v="3"/>
    <x v="4"/>
  </r>
  <r>
    <n v="11241"/>
    <x v="3"/>
    <x v="14"/>
  </r>
  <r>
    <n v="11241"/>
    <x v="3"/>
    <x v="1"/>
  </r>
  <r>
    <n v="11241"/>
    <x v="3"/>
    <x v="0"/>
  </r>
  <r>
    <n v="11241"/>
    <x v="3"/>
    <x v="8"/>
  </r>
  <r>
    <n v="11241"/>
    <x v="3"/>
    <x v="144"/>
  </r>
  <r>
    <n v="11241"/>
    <x v="3"/>
    <x v="42"/>
  </r>
  <r>
    <n v="11241"/>
    <x v="3"/>
    <x v="31"/>
  </r>
  <r>
    <n v="11241"/>
    <x v="3"/>
    <x v="4"/>
  </r>
  <r>
    <n v="11241"/>
    <x v="3"/>
    <x v="40"/>
  </r>
  <r>
    <n v="11242"/>
    <x v="3"/>
    <x v="32"/>
  </r>
  <r>
    <n v="11242"/>
    <x v="3"/>
    <x v="6"/>
  </r>
  <r>
    <n v="11243"/>
    <x v="1"/>
    <x v="1"/>
  </r>
  <r>
    <n v="11243"/>
    <x v="1"/>
    <x v="0"/>
  </r>
  <r>
    <n v="11243"/>
    <x v="1"/>
    <x v="2"/>
  </r>
  <r>
    <n v="11243"/>
    <x v="1"/>
    <x v="39"/>
  </r>
  <r>
    <n v="11243"/>
    <x v="1"/>
    <x v="26"/>
  </r>
  <r>
    <n v="11243"/>
    <x v="1"/>
    <x v="59"/>
  </r>
  <r>
    <n v="11243"/>
    <x v="1"/>
    <x v="60"/>
  </r>
  <r>
    <n v="11243"/>
    <x v="1"/>
    <x v="4"/>
  </r>
  <r>
    <n v="11243"/>
    <x v="1"/>
    <x v="73"/>
  </r>
  <r>
    <n v="11244"/>
    <x v="6"/>
    <x v="40"/>
  </r>
  <r>
    <n v="11245"/>
    <x v="3"/>
    <x v="1"/>
  </r>
  <r>
    <n v="11245"/>
    <x v="3"/>
    <x v="0"/>
  </r>
  <r>
    <n v="11245"/>
    <x v="3"/>
    <x v="7"/>
  </r>
  <r>
    <n v="11245"/>
    <x v="3"/>
    <x v="10"/>
  </r>
  <r>
    <n v="11245"/>
    <x v="3"/>
    <x v="109"/>
  </r>
  <r>
    <n v="11245"/>
    <x v="3"/>
    <x v="65"/>
  </r>
  <r>
    <n v="11246"/>
    <x v="4"/>
    <x v="0"/>
  </r>
  <r>
    <n v="11246"/>
    <x v="4"/>
    <x v="89"/>
  </r>
  <r>
    <n v="11246"/>
    <x v="4"/>
    <x v="1"/>
  </r>
  <r>
    <n v="11246"/>
    <x v="4"/>
    <x v="8"/>
  </r>
  <r>
    <n v="11246"/>
    <x v="4"/>
    <x v="7"/>
  </r>
  <r>
    <n v="11246"/>
    <x v="4"/>
    <x v="113"/>
  </r>
  <r>
    <n v="11246"/>
    <x v="4"/>
    <x v="58"/>
  </r>
  <r>
    <n v="11246"/>
    <x v="4"/>
    <x v="70"/>
  </r>
  <r>
    <n v="11246"/>
    <x v="4"/>
    <x v="39"/>
  </r>
  <r>
    <n v="11246"/>
    <x v="4"/>
    <x v="24"/>
  </r>
  <r>
    <n v="11246"/>
    <x v="4"/>
    <x v="2"/>
  </r>
  <r>
    <n v="11247"/>
    <x v="1"/>
    <x v="14"/>
  </r>
  <r>
    <n v="11247"/>
    <x v="1"/>
    <x v="1"/>
  </r>
  <r>
    <n v="11247"/>
    <x v="1"/>
    <x v="89"/>
  </r>
  <r>
    <n v="11247"/>
    <x v="1"/>
    <x v="84"/>
  </r>
  <r>
    <n v="11247"/>
    <x v="1"/>
    <x v="11"/>
  </r>
  <r>
    <n v="11247"/>
    <x v="1"/>
    <x v="10"/>
  </r>
  <r>
    <n v="11248"/>
    <x v="4"/>
    <x v="0"/>
  </r>
  <r>
    <n v="11248"/>
    <x v="4"/>
    <x v="1"/>
  </r>
  <r>
    <n v="11248"/>
    <x v="4"/>
    <x v="42"/>
  </r>
  <r>
    <n v="11248"/>
    <x v="4"/>
    <x v="8"/>
  </r>
  <r>
    <n v="11248"/>
    <x v="4"/>
    <x v="7"/>
  </r>
  <r>
    <n v="11248"/>
    <x v="4"/>
    <x v="2"/>
  </r>
  <r>
    <n v="11248"/>
    <x v="4"/>
    <x v="3"/>
  </r>
  <r>
    <n v="11248"/>
    <x v="4"/>
    <x v="9"/>
  </r>
  <r>
    <n v="11248"/>
    <x v="4"/>
    <x v="32"/>
  </r>
  <r>
    <n v="11249"/>
    <x v="7"/>
    <x v="33"/>
  </r>
  <r>
    <n v="11249"/>
    <x v="7"/>
    <x v="1"/>
  </r>
  <r>
    <n v="11249"/>
    <x v="7"/>
    <x v="75"/>
  </r>
  <r>
    <n v="11251"/>
    <x v="3"/>
    <x v="7"/>
  </r>
  <r>
    <n v="11251"/>
    <x v="3"/>
    <x v="0"/>
  </r>
  <r>
    <n v="11251"/>
    <x v="3"/>
    <x v="37"/>
  </r>
  <r>
    <n v="11251"/>
    <x v="3"/>
    <x v="26"/>
  </r>
  <r>
    <n v="11251"/>
    <x v="3"/>
    <x v="65"/>
  </r>
  <r>
    <n v="11252"/>
    <x v="5"/>
    <x v="0"/>
  </r>
  <r>
    <n v="11252"/>
    <x v="5"/>
    <x v="1"/>
  </r>
  <r>
    <n v="11252"/>
    <x v="5"/>
    <x v="40"/>
  </r>
  <r>
    <n v="11253"/>
    <x v="3"/>
    <x v="1"/>
  </r>
  <r>
    <n v="11253"/>
    <x v="3"/>
    <x v="117"/>
  </r>
  <r>
    <n v="11253"/>
    <x v="3"/>
    <x v="117"/>
  </r>
  <r>
    <n v="11253"/>
    <x v="3"/>
    <x v="2"/>
  </r>
  <r>
    <n v="11253"/>
    <x v="3"/>
    <x v="16"/>
  </r>
  <r>
    <n v="11253"/>
    <x v="3"/>
    <x v="9"/>
  </r>
  <r>
    <n v="11253"/>
    <x v="3"/>
    <x v="28"/>
  </r>
  <r>
    <n v="11254"/>
    <x v="4"/>
    <x v="1"/>
  </r>
  <r>
    <n v="11254"/>
    <x v="4"/>
    <x v="0"/>
  </r>
  <r>
    <n v="11254"/>
    <x v="4"/>
    <x v="24"/>
  </r>
  <r>
    <n v="11254"/>
    <x v="4"/>
    <x v="9"/>
  </r>
  <r>
    <n v="11254"/>
    <x v="4"/>
    <x v="10"/>
  </r>
  <r>
    <n v="11254"/>
    <x v="4"/>
    <x v="32"/>
  </r>
  <r>
    <n v="11254"/>
    <x v="4"/>
    <x v="3"/>
  </r>
  <r>
    <n v="11254"/>
    <x v="4"/>
    <x v="28"/>
  </r>
  <r>
    <n v="11254"/>
    <x v="4"/>
    <x v="27"/>
  </r>
  <r>
    <n v="11255"/>
    <x v="1"/>
    <x v="8"/>
  </r>
  <r>
    <n v="11255"/>
    <x v="1"/>
    <x v="1"/>
  </r>
  <r>
    <n v="11255"/>
    <x v="1"/>
    <x v="14"/>
  </r>
  <r>
    <n v="11255"/>
    <x v="1"/>
    <x v="0"/>
  </r>
  <r>
    <n v="11255"/>
    <x v="1"/>
    <x v="33"/>
  </r>
  <r>
    <n v="11255"/>
    <x v="1"/>
    <x v="18"/>
  </r>
  <r>
    <n v="11255"/>
    <x v="1"/>
    <x v="13"/>
  </r>
  <r>
    <n v="11255"/>
    <x v="1"/>
    <x v="11"/>
  </r>
  <r>
    <n v="11256"/>
    <x v="3"/>
    <x v="15"/>
  </r>
  <r>
    <n v="11256"/>
    <x v="3"/>
    <x v="44"/>
  </r>
  <r>
    <n v="11256"/>
    <x v="3"/>
    <x v="85"/>
  </r>
  <r>
    <n v="11256"/>
    <x v="3"/>
    <x v="1"/>
  </r>
  <r>
    <n v="11256"/>
    <x v="3"/>
    <x v="128"/>
  </r>
  <r>
    <n v="11257"/>
    <x v="6"/>
    <x v="14"/>
  </r>
  <r>
    <n v="11257"/>
    <x v="6"/>
    <x v="1"/>
  </r>
  <r>
    <n v="11257"/>
    <x v="6"/>
    <x v="32"/>
  </r>
  <r>
    <n v="11257"/>
    <x v="6"/>
    <x v="4"/>
  </r>
  <r>
    <n v="11257"/>
    <x v="6"/>
    <x v="73"/>
  </r>
  <r>
    <n v="11257"/>
    <x v="6"/>
    <x v="66"/>
  </r>
  <r>
    <n v="11257"/>
    <x v="6"/>
    <x v="93"/>
  </r>
  <r>
    <n v="11258"/>
    <x v="1"/>
    <x v="7"/>
  </r>
  <r>
    <n v="11259"/>
    <x v="1"/>
    <x v="1"/>
  </r>
  <r>
    <n v="11259"/>
    <x v="1"/>
    <x v="8"/>
  </r>
  <r>
    <n v="11259"/>
    <x v="1"/>
    <x v="42"/>
  </r>
  <r>
    <n v="11259"/>
    <x v="1"/>
    <x v="0"/>
  </r>
  <r>
    <n v="11259"/>
    <x v="1"/>
    <x v="44"/>
  </r>
  <r>
    <n v="11259"/>
    <x v="1"/>
    <x v="38"/>
  </r>
  <r>
    <n v="11259"/>
    <x v="1"/>
    <x v="2"/>
  </r>
  <r>
    <n v="11259"/>
    <x v="1"/>
    <x v="39"/>
  </r>
  <r>
    <n v="11259"/>
    <x v="1"/>
    <x v="9"/>
  </r>
  <r>
    <n v="11259"/>
    <x v="1"/>
    <x v="54"/>
  </r>
  <r>
    <n v="11260"/>
    <x v="3"/>
    <x v="1"/>
  </r>
  <r>
    <n v="11260"/>
    <x v="3"/>
    <x v="0"/>
  </r>
  <r>
    <n v="11260"/>
    <x v="3"/>
    <x v="14"/>
  </r>
  <r>
    <n v="11260"/>
    <x v="3"/>
    <x v="30"/>
  </r>
  <r>
    <n v="11260"/>
    <x v="3"/>
    <x v="8"/>
  </r>
  <r>
    <n v="11260"/>
    <x v="3"/>
    <x v="2"/>
  </r>
  <r>
    <n v="11260"/>
    <x v="3"/>
    <x v="26"/>
  </r>
  <r>
    <n v="11260"/>
    <x v="3"/>
    <x v="10"/>
  </r>
  <r>
    <n v="11260"/>
    <x v="3"/>
    <x v="6"/>
  </r>
  <r>
    <n v="11260"/>
    <x v="3"/>
    <x v="50"/>
  </r>
  <r>
    <n v="11260"/>
    <x v="3"/>
    <x v="27"/>
  </r>
  <r>
    <n v="11260"/>
    <x v="3"/>
    <x v="28"/>
  </r>
  <r>
    <n v="11261"/>
    <x v="4"/>
    <x v="8"/>
  </r>
  <r>
    <n v="11261"/>
    <x v="4"/>
    <x v="42"/>
  </r>
  <r>
    <n v="11261"/>
    <x v="4"/>
    <x v="1"/>
  </r>
  <r>
    <n v="11261"/>
    <x v="4"/>
    <x v="7"/>
  </r>
  <r>
    <n v="11261"/>
    <x v="4"/>
    <x v="0"/>
  </r>
  <r>
    <n v="11261"/>
    <x v="4"/>
    <x v="43"/>
  </r>
  <r>
    <n v="11261"/>
    <x v="4"/>
    <x v="44"/>
  </r>
  <r>
    <n v="11261"/>
    <x v="4"/>
    <x v="37"/>
  </r>
  <r>
    <n v="11261"/>
    <x v="4"/>
    <x v="45"/>
  </r>
  <r>
    <n v="11261"/>
    <x v="4"/>
    <x v="39"/>
  </r>
  <r>
    <n v="11261"/>
    <x v="4"/>
    <x v="24"/>
  </r>
  <r>
    <n v="11261"/>
    <x v="4"/>
    <x v="2"/>
  </r>
  <r>
    <n v="11261"/>
    <x v="4"/>
    <x v="26"/>
  </r>
  <r>
    <n v="11261"/>
    <x v="4"/>
    <x v="11"/>
  </r>
  <r>
    <n v="11261"/>
    <x v="4"/>
    <x v="9"/>
  </r>
  <r>
    <n v="11261"/>
    <x v="4"/>
    <x v="10"/>
  </r>
  <r>
    <n v="11262"/>
    <x v="3"/>
    <x v="14"/>
  </r>
  <r>
    <n v="11262"/>
    <x v="3"/>
    <x v="1"/>
  </r>
  <r>
    <n v="11263"/>
    <x v="7"/>
    <x v="1"/>
  </r>
  <r>
    <n v="11263"/>
    <x v="7"/>
    <x v="8"/>
  </r>
  <r>
    <n v="11263"/>
    <x v="7"/>
    <x v="47"/>
  </r>
  <r>
    <n v="11263"/>
    <x v="7"/>
    <x v="123"/>
  </r>
  <r>
    <n v="11263"/>
    <x v="7"/>
    <x v="124"/>
  </r>
  <r>
    <n v="11263"/>
    <x v="7"/>
    <x v="6"/>
  </r>
  <r>
    <n v="11263"/>
    <x v="7"/>
    <x v="28"/>
  </r>
  <r>
    <n v="11263"/>
    <x v="7"/>
    <x v="27"/>
  </r>
  <r>
    <n v="11264"/>
    <x v="4"/>
    <x v="109"/>
  </r>
  <r>
    <n v="11265"/>
    <x v="1"/>
    <x v="8"/>
  </r>
  <r>
    <n v="11265"/>
    <x v="1"/>
    <x v="42"/>
  </r>
  <r>
    <n v="11265"/>
    <x v="1"/>
    <x v="1"/>
  </r>
  <r>
    <n v="11265"/>
    <x v="1"/>
    <x v="7"/>
  </r>
  <r>
    <n v="11265"/>
    <x v="1"/>
    <x v="0"/>
  </r>
  <r>
    <n v="11265"/>
    <x v="1"/>
    <x v="43"/>
  </r>
  <r>
    <n v="11265"/>
    <x v="1"/>
    <x v="44"/>
  </r>
  <r>
    <n v="11265"/>
    <x v="1"/>
    <x v="37"/>
  </r>
  <r>
    <n v="11265"/>
    <x v="1"/>
    <x v="45"/>
  </r>
  <r>
    <n v="11265"/>
    <x v="1"/>
    <x v="39"/>
  </r>
  <r>
    <n v="11265"/>
    <x v="1"/>
    <x v="24"/>
  </r>
  <r>
    <n v="11265"/>
    <x v="1"/>
    <x v="2"/>
  </r>
  <r>
    <n v="11265"/>
    <x v="1"/>
    <x v="26"/>
  </r>
  <r>
    <n v="11265"/>
    <x v="1"/>
    <x v="11"/>
  </r>
  <r>
    <n v="11265"/>
    <x v="1"/>
    <x v="9"/>
  </r>
  <r>
    <n v="11265"/>
    <x v="1"/>
    <x v="10"/>
  </r>
  <r>
    <n v="11266"/>
    <x v="1"/>
    <x v="8"/>
  </r>
  <r>
    <n v="11266"/>
    <x v="1"/>
    <x v="42"/>
  </r>
  <r>
    <n v="11266"/>
    <x v="1"/>
    <x v="1"/>
  </r>
  <r>
    <n v="11266"/>
    <x v="1"/>
    <x v="7"/>
  </r>
  <r>
    <n v="11266"/>
    <x v="1"/>
    <x v="0"/>
  </r>
  <r>
    <n v="11266"/>
    <x v="1"/>
    <x v="43"/>
  </r>
  <r>
    <n v="11266"/>
    <x v="1"/>
    <x v="44"/>
  </r>
  <r>
    <n v="11266"/>
    <x v="1"/>
    <x v="37"/>
  </r>
  <r>
    <n v="11266"/>
    <x v="1"/>
    <x v="45"/>
  </r>
  <r>
    <n v="11266"/>
    <x v="1"/>
    <x v="39"/>
  </r>
  <r>
    <n v="11266"/>
    <x v="1"/>
    <x v="24"/>
  </r>
  <r>
    <n v="11266"/>
    <x v="1"/>
    <x v="2"/>
  </r>
  <r>
    <n v="11266"/>
    <x v="1"/>
    <x v="26"/>
  </r>
  <r>
    <n v="11266"/>
    <x v="1"/>
    <x v="11"/>
  </r>
  <r>
    <n v="11266"/>
    <x v="1"/>
    <x v="9"/>
  </r>
  <r>
    <n v="11266"/>
    <x v="1"/>
    <x v="10"/>
  </r>
  <r>
    <n v="11267"/>
    <x v="1"/>
    <x v="1"/>
  </r>
  <r>
    <n v="11267"/>
    <x v="1"/>
    <x v="0"/>
  </r>
  <r>
    <n v="11267"/>
    <x v="1"/>
    <x v="7"/>
  </r>
  <r>
    <n v="11267"/>
    <x v="1"/>
    <x v="8"/>
  </r>
  <r>
    <n v="11267"/>
    <x v="1"/>
    <x v="2"/>
  </r>
  <r>
    <n v="11267"/>
    <x v="1"/>
    <x v="26"/>
  </r>
  <r>
    <n v="11267"/>
    <x v="1"/>
    <x v="39"/>
  </r>
  <r>
    <n v="11267"/>
    <x v="1"/>
    <x v="3"/>
  </r>
  <r>
    <n v="11267"/>
    <x v="1"/>
    <x v="59"/>
  </r>
  <r>
    <n v="11267"/>
    <x v="1"/>
    <x v="60"/>
  </r>
  <r>
    <n v="11267"/>
    <x v="1"/>
    <x v="10"/>
  </r>
  <r>
    <n v="11267"/>
    <x v="1"/>
    <x v="9"/>
  </r>
  <r>
    <n v="11267"/>
    <x v="1"/>
    <x v="32"/>
  </r>
  <r>
    <n v="11269"/>
    <x v="0"/>
    <x v="1"/>
  </r>
  <r>
    <n v="11269"/>
    <x v="0"/>
    <x v="0"/>
  </r>
  <r>
    <n v="11270"/>
    <x v="1"/>
    <x v="1"/>
  </r>
  <r>
    <n v="11270"/>
    <x v="1"/>
    <x v="42"/>
  </r>
  <r>
    <n v="11270"/>
    <x v="1"/>
    <x v="2"/>
  </r>
  <r>
    <n v="11270"/>
    <x v="1"/>
    <x v="39"/>
  </r>
  <r>
    <n v="11270"/>
    <x v="1"/>
    <x v="38"/>
  </r>
  <r>
    <n v="11270"/>
    <x v="1"/>
    <x v="65"/>
  </r>
  <r>
    <n v="11271"/>
    <x v="1"/>
    <x v="0"/>
  </r>
  <r>
    <n v="11271"/>
    <x v="1"/>
    <x v="1"/>
  </r>
  <r>
    <n v="11271"/>
    <x v="1"/>
    <x v="36"/>
  </r>
  <r>
    <n v="11271"/>
    <x v="1"/>
    <x v="2"/>
  </r>
  <r>
    <n v="11271"/>
    <x v="1"/>
    <x v="26"/>
  </r>
  <r>
    <n v="11271"/>
    <x v="1"/>
    <x v="49"/>
  </r>
  <r>
    <n v="11271"/>
    <x v="1"/>
    <x v="28"/>
  </r>
  <r>
    <n v="11272"/>
    <x v="3"/>
    <x v="41"/>
  </r>
  <r>
    <n v="11272"/>
    <x v="3"/>
    <x v="41"/>
  </r>
  <r>
    <n v="11272"/>
    <x v="3"/>
    <x v="14"/>
  </r>
  <r>
    <n v="11272"/>
    <x v="3"/>
    <x v="1"/>
  </r>
  <r>
    <n v="11272"/>
    <x v="3"/>
    <x v="40"/>
  </r>
  <r>
    <n v="11272"/>
    <x v="3"/>
    <x v="81"/>
  </r>
  <r>
    <n v="11272"/>
    <x v="3"/>
    <x v="82"/>
  </r>
  <r>
    <n v="11273"/>
    <x v="4"/>
    <x v="8"/>
  </r>
  <r>
    <n v="11273"/>
    <x v="4"/>
    <x v="42"/>
  </r>
  <r>
    <n v="11273"/>
    <x v="4"/>
    <x v="1"/>
  </r>
  <r>
    <n v="11273"/>
    <x v="4"/>
    <x v="10"/>
  </r>
  <r>
    <n v="11274"/>
    <x v="4"/>
    <x v="0"/>
  </r>
  <r>
    <n v="11274"/>
    <x v="4"/>
    <x v="84"/>
  </r>
  <r>
    <n v="11274"/>
    <x v="4"/>
    <x v="26"/>
  </r>
  <r>
    <n v="11274"/>
    <x v="4"/>
    <x v="51"/>
  </r>
  <r>
    <n v="11274"/>
    <x v="4"/>
    <x v="9"/>
  </r>
  <r>
    <n v="11274"/>
    <x v="4"/>
    <x v="87"/>
  </r>
  <r>
    <n v="11275"/>
    <x v="1"/>
    <x v="8"/>
  </r>
  <r>
    <n v="11275"/>
    <x v="1"/>
    <x v="42"/>
  </r>
  <r>
    <n v="11275"/>
    <x v="1"/>
    <x v="1"/>
  </r>
  <r>
    <n v="11275"/>
    <x v="1"/>
    <x v="7"/>
  </r>
  <r>
    <n v="11275"/>
    <x v="1"/>
    <x v="0"/>
  </r>
  <r>
    <n v="11275"/>
    <x v="1"/>
    <x v="43"/>
  </r>
  <r>
    <n v="11275"/>
    <x v="1"/>
    <x v="44"/>
  </r>
  <r>
    <n v="11275"/>
    <x v="1"/>
    <x v="37"/>
  </r>
  <r>
    <n v="11275"/>
    <x v="1"/>
    <x v="45"/>
  </r>
  <r>
    <n v="11275"/>
    <x v="1"/>
    <x v="39"/>
  </r>
  <r>
    <n v="11275"/>
    <x v="1"/>
    <x v="24"/>
  </r>
  <r>
    <n v="11275"/>
    <x v="1"/>
    <x v="2"/>
  </r>
  <r>
    <n v="11275"/>
    <x v="1"/>
    <x v="26"/>
  </r>
  <r>
    <n v="11275"/>
    <x v="1"/>
    <x v="11"/>
  </r>
  <r>
    <n v="11275"/>
    <x v="1"/>
    <x v="9"/>
  </r>
  <r>
    <n v="11275"/>
    <x v="1"/>
    <x v="10"/>
  </r>
  <r>
    <n v="11276"/>
    <x v="6"/>
    <x v="0"/>
  </r>
  <r>
    <n v="11276"/>
    <x v="6"/>
    <x v="81"/>
  </r>
  <r>
    <n v="11276"/>
    <x v="6"/>
    <x v="82"/>
  </r>
  <r>
    <n v="11276"/>
    <x v="6"/>
    <x v="40"/>
  </r>
  <r>
    <n v="11276"/>
    <x v="6"/>
    <x v="129"/>
  </r>
  <r>
    <n v="11278"/>
    <x v="6"/>
    <x v="128"/>
  </r>
  <r>
    <n v="11278"/>
    <x v="6"/>
    <x v="1"/>
  </r>
  <r>
    <n v="11278"/>
    <x v="6"/>
    <x v="8"/>
  </r>
  <r>
    <n v="11278"/>
    <x v="6"/>
    <x v="14"/>
  </r>
  <r>
    <n v="11278"/>
    <x v="6"/>
    <x v="15"/>
  </r>
  <r>
    <n v="11278"/>
    <x v="6"/>
    <x v="31"/>
  </r>
  <r>
    <n v="11278"/>
    <x v="6"/>
    <x v="37"/>
  </r>
  <r>
    <n v="11279"/>
    <x v="6"/>
    <x v="14"/>
  </r>
  <r>
    <n v="11279"/>
    <x v="6"/>
    <x v="0"/>
  </r>
  <r>
    <n v="11279"/>
    <x v="6"/>
    <x v="1"/>
  </r>
  <r>
    <n v="11279"/>
    <x v="6"/>
    <x v="10"/>
  </r>
  <r>
    <n v="11279"/>
    <x v="6"/>
    <x v="4"/>
  </r>
  <r>
    <n v="11279"/>
    <x v="6"/>
    <x v="40"/>
  </r>
  <r>
    <n v="11280"/>
    <x v="1"/>
    <x v="0"/>
  </r>
  <r>
    <n v="11280"/>
    <x v="1"/>
    <x v="1"/>
  </r>
  <r>
    <n v="11281"/>
    <x v="4"/>
    <x v="0"/>
  </r>
  <r>
    <n v="11281"/>
    <x v="4"/>
    <x v="38"/>
  </r>
  <r>
    <n v="11282"/>
    <x v="4"/>
    <x v="2"/>
  </r>
  <r>
    <n v="11282"/>
    <x v="4"/>
    <x v="26"/>
  </r>
  <r>
    <n v="11282"/>
    <x v="4"/>
    <x v="16"/>
  </r>
  <r>
    <n v="11283"/>
    <x v="1"/>
    <x v="0"/>
  </r>
  <r>
    <n v="11283"/>
    <x v="1"/>
    <x v="89"/>
  </r>
  <r>
    <n v="11283"/>
    <x v="1"/>
    <x v="36"/>
  </r>
  <r>
    <n v="11283"/>
    <x v="1"/>
    <x v="26"/>
  </r>
  <r>
    <n v="11283"/>
    <x v="1"/>
    <x v="62"/>
  </r>
  <r>
    <n v="11283"/>
    <x v="1"/>
    <x v="5"/>
  </r>
  <r>
    <n v="11283"/>
    <x v="1"/>
    <x v="87"/>
  </r>
  <r>
    <n v="11283"/>
    <x v="1"/>
    <x v="65"/>
  </r>
  <r>
    <n v="11284"/>
    <x v="6"/>
    <x v="1"/>
  </r>
  <r>
    <n v="11284"/>
    <x v="6"/>
    <x v="25"/>
  </r>
  <r>
    <n v="11284"/>
    <x v="6"/>
    <x v="25"/>
  </r>
  <r>
    <n v="11284"/>
    <x v="6"/>
    <x v="71"/>
  </r>
  <r>
    <n v="11284"/>
    <x v="6"/>
    <x v="10"/>
  </r>
  <r>
    <n v="11284"/>
    <x v="6"/>
    <x v="9"/>
  </r>
  <r>
    <n v="11284"/>
    <x v="6"/>
    <x v="4"/>
  </r>
  <r>
    <n v="11285"/>
    <x v="6"/>
    <x v="0"/>
  </r>
  <r>
    <n v="11285"/>
    <x v="6"/>
    <x v="40"/>
  </r>
  <r>
    <n v="11286"/>
    <x v="1"/>
    <x v="0"/>
  </r>
  <r>
    <n v="11286"/>
    <x v="1"/>
    <x v="8"/>
  </r>
  <r>
    <n v="11286"/>
    <x v="1"/>
    <x v="1"/>
  </r>
  <r>
    <n v="11287"/>
    <x v="0"/>
    <x v="0"/>
  </r>
  <r>
    <n v="11287"/>
    <x v="0"/>
    <x v="1"/>
  </r>
  <r>
    <n v="11287"/>
    <x v="0"/>
    <x v="19"/>
  </r>
  <r>
    <n v="11287"/>
    <x v="0"/>
    <x v="12"/>
  </r>
  <r>
    <n v="11288"/>
    <x v="1"/>
    <x v="0"/>
  </r>
  <r>
    <n v="11288"/>
    <x v="1"/>
    <x v="47"/>
  </r>
  <r>
    <n v="11288"/>
    <x v="1"/>
    <x v="17"/>
  </r>
  <r>
    <n v="11288"/>
    <x v="1"/>
    <x v="72"/>
  </r>
  <r>
    <n v="11288"/>
    <x v="1"/>
    <x v="65"/>
  </r>
  <r>
    <n v="11289"/>
    <x v="1"/>
    <x v="34"/>
  </r>
  <r>
    <n v="11289"/>
    <x v="1"/>
    <x v="39"/>
  </r>
  <r>
    <n v="11289"/>
    <x v="1"/>
    <x v="2"/>
  </r>
  <r>
    <n v="11289"/>
    <x v="1"/>
    <x v="32"/>
  </r>
  <r>
    <n v="11289"/>
    <x v="1"/>
    <x v="4"/>
  </r>
  <r>
    <n v="11290"/>
    <x v="6"/>
    <x v="69"/>
  </r>
  <r>
    <n v="11290"/>
    <x v="6"/>
    <x v="14"/>
  </r>
  <r>
    <n v="11290"/>
    <x v="6"/>
    <x v="1"/>
  </r>
  <r>
    <n v="11290"/>
    <x v="6"/>
    <x v="0"/>
  </r>
  <r>
    <n v="11290"/>
    <x v="6"/>
    <x v="40"/>
  </r>
  <r>
    <n v="11290"/>
    <x v="6"/>
    <x v="4"/>
  </r>
  <r>
    <n v="11290"/>
    <x v="6"/>
    <x v="5"/>
  </r>
  <r>
    <n v="11291"/>
    <x v="1"/>
    <x v="0"/>
  </r>
  <r>
    <n v="11291"/>
    <x v="1"/>
    <x v="7"/>
  </r>
  <r>
    <n v="11291"/>
    <x v="1"/>
    <x v="45"/>
  </r>
  <r>
    <n v="11291"/>
    <x v="1"/>
    <x v="113"/>
  </r>
  <r>
    <n v="11291"/>
    <x v="1"/>
    <x v="26"/>
  </r>
  <r>
    <n v="11291"/>
    <x v="1"/>
    <x v="2"/>
  </r>
  <r>
    <n v="11291"/>
    <x v="1"/>
    <x v="9"/>
  </r>
  <r>
    <n v="11291"/>
    <x v="1"/>
    <x v="10"/>
  </r>
  <r>
    <n v="11292"/>
    <x v="0"/>
    <x v="33"/>
  </r>
  <r>
    <n v="11292"/>
    <x v="0"/>
    <x v="1"/>
  </r>
  <r>
    <n v="11292"/>
    <x v="0"/>
    <x v="0"/>
  </r>
  <r>
    <n v="11292"/>
    <x v="0"/>
    <x v="2"/>
  </r>
  <r>
    <n v="11293"/>
    <x v="1"/>
    <x v="1"/>
  </r>
  <r>
    <n v="11293"/>
    <x v="1"/>
    <x v="0"/>
  </r>
  <r>
    <n v="11293"/>
    <x v="1"/>
    <x v="2"/>
  </r>
  <r>
    <n v="11293"/>
    <x v="1"/>
    <x v="39"/>
  </r>
  <r>
    <n v="11293"/>
    <x v="1"/>
    <x v="26"/>
  </r>
  <r>
    <n v="11293"/>
    <x v="1"/>
    <x v="51"/>
  </r>
  <r>
    <n v="11293"/>
    <x v="1"/>
    <x v="136"/>
  </r>
  <r>
    <n v="11293"/>
    <x v="1"/>
    <x v="10"/>
  </r>
  <r>
    <n v="11293"/>
    <x v="1"/>
    <x v="55"/>
  </r>
  <r>
    <n v="11293"/>
    <x v="1"/>
    <x v="90"/>
  </r>
  <r>
    <n v="11293"/>
    <x v="1"/>
    <x v="6"/>
  </r>
  <r>
    <n v="11293"/>
    <x v="1"/>
    <x v="122"/>
  </r>
  <r>
    <n v="11293"/>
    <x v="1"/>
    <x v="49"/>
  </r>
  <r>
    <n v="11294"/>
    <x v="1"/>
    <x v="0"/>
  </r>
  <r>
    <n v="11294"/>
    <x v="1"/>
    <x v="1"/>
  </r>
  <r>
    <n v="11294"/>
    <x v="1"/>
    <x v="44"/>
  </r>
  <r>
    <n v="11294"/>
    <x v="1"/>
    <x v="8"/>
  </r>
  <r>
    <n v="11294"/>
    <x v="1"/>
    <x v="39"/>
  </r>
  <r>
    <n v="11294"/>
    <x v="1"/>
    <x v="2"/>
  </r>
  <r>
    <n v="11294"/>
    <x v="1"/>
    <x v="10"/>
  </r>
  <r>
    <n v="11294"/>
    <x v="1"/>
    <x v="6"/>
  </r>
  <r>
    <n v="11295"/>
    <x v="3"/>
    <x v="33"/>
  </r>
  <r>
    <n v="11295"/>
    <x v="3"/>
    <x v="1"/>
  </r>
  <r>
    <n v="11295"/>
    <x v="3"/>
    <x v="14"/>
  </r>
  <r>
    <n v="11295"/>
    <x v="3"/>
    <x v="11"/>
  </r>
  <r>
    <n v="11295"/>
    <x v="3"/>
    <x v="10"/>
  </r>
  <r>
    <n v="11296"/>
    <x v="6"/>
    <x v="84"/>
  </r>
  <r>
    <n v="11296"/>
    <x v="6"/>
    <x v="0"/>
  </r>
  <r>
    <n v="11296"/>
    <x v="6"/>
    <x v="36"/>
  </r>
  <r>
    <n v="11296"/>
    <x v="6"/>
    <x v="26"/>
  </r>
  <r>
    <n v="11297"/>
    <x v="3"/>
    <x v="1"/>
  </r>
  <r>
    <n v="11297"/>
    <x v="3"/>
    <x v="17"/>
  </r>
  <r>
    <n v="11297"/>
    <x v="3"/>
    <x v="40"/>
  </r>
  <r>
    <n v="11297"/>
    <x v="3"/>
    <x v="4"/>
  </r>
  <r>
    <n v="11298"/>
    <x v="1"/>
    <x v="0"/>
  </r>
  <r>
    <n v="11298"/>
    <x v="1"/>
    <x v="1"/>
  </r>
  <r>
    <n v="11298"/>
    <x v="1"/>
    <x v="10"/>
  </r>
  <r>
    <n v="11300"/>
    <x v="1"/>
    <x v="0"/>
  </r>
  <r>
    <n v="11300"/>
    <x v="1"/>
    <x v="37"/>
  </r>
  <r>
    <n v="11300"/>
    <x v="1"/>
    <x v="36"/>
  </r>
  <r>
    <n v="11300"/>
    <x v="1"/>
    <x v="38"/>
  </r>
  <r>
    <n v="11301"/>
    <x v="6"/>
    <x v="40"/>
  </r>
  <r>
    <n v="11301"/>
    <x v="6"/>
    <x v="81"/>
  </r>
  <r>
    <n v="11302"/>
    <x v="1"/>
    <x v="1"/>
  </r>
  <r>
    <n v="11302"/>
    <x v="1"/>
    <x v="0"/>
  </r>
  <r>
    <n v="11302"/>
    <x v="1"/>
    <x v="14"/>
  </r>
  <r>
    <n v="11302"/>
    <x v="1"/>
    <x v="2"/>
  </r>
  <r>
    <n v="11302"/>
    <x v="1"/>
    <x v="5"/>
  </r>
  <r>
    <n v="11302"/>
    <x v="1"/>
    <x v="4"/>
  </r>
  <r>
    <n v="11302"/>
    <x v="1"/>
    <x v="40"/>
  </r>
  <r>
    <n v="11302"/>
    <x v="1"/>
    <x v="73"/>
  </r>
  <r>
    <n v="11302"/>
    <x v="1"/>
    <x v="125"/>
  </r>
  <r>
    <n v="11303"/>
    <x v="4"/>
    <x v="0"/>
  </r>
  <r>
    <n v="11303"/>
    <x v="4"/>
    <x v="34"/>
  </r>
  <r>
    <n v="11303"/>
    <x v="4"/>
    <x v="38"/>
  </r>
  <r>
    <n v="11304"/>
    <x v="1"/>
    <x v="30"/>
  </r>
  <r>
    <n v="11304"/>
    <x v="1"/>
    <x v="161"/>
  </r>
  <r>
    <n v="11304"/>
    <x v="1"/>
    <x v="55"/>
  </r>
  <r>
    <n v="11305"/>
    <x v="0"/>
    <x v="42"/>
  </r>
  <r>
    <n v="11305"/>
    <x v="0"/>
    <x v="2"/>
  </r>
  <r>
    <n v="11305"/>
    <x v="0"/>
    <x v="10"/>
  </r>
  <r>
    <n v="11305"/>
    <x v="0"/>
    <x v="9"/>
  </r>
  <r>
    <n v="11305"/>
    <x v="0"/>
    <x v="53"/>
  </r>
  <r>
    <n v="11306"/>
    <x v="1"/>
    <x v="0"/>
  </r>
  <r>
    <n v="11306"/>
    <x v="1"/>
    <x v="1"/>
  </r>
  <r>
    <n v="11306"/>
    <x v="1"/>
    <x v="8"/>
  </r>
  <r>
    <n v="11306"/>
    <x v="1"/>
    <x v="42"/>
  </r>
  <r>
    <n v="11306"/>
    <x v="1"/>
    <x v="34"/>
  </r>
  <r>
    <n v="11306"/>
    <x v="1"/>
    <x v="2"/>
  </r>
  <r>
    <n v="11306"/>
    <x v="1"/>
    <x v="10"/>
  </r>
  <r>
    <n v="11306"/>
    <x v="1"/>
    <x v="3"/>
  </r>
  <r>
    <n v="11307"/>
    <x v="0"/>
    <x v="1"/>
  </r>
  <r>
    <n v="11307"/>
    <x v="0"/>
    <x v="0"/>
  </r>
  <r>
    <n v="11308"/>
    <x v="3"/>
    <x v="40"/>
  </r>
  <r>
    <n v="11309"/>
    <x v="4"/>
    <x v="0"/>
  </r>
  <r>
    <n v="11309"/>
    <x v="4"/>
    <x v="2"/>
  </r>
  <r>
    <n v="11309"/>
    <x v="4"/>
    <x v="39"/>
  </r>
  <r>
    <n v="11309"/>
    <x v="4"/>
    <x v="32"/>
  </r>
  <r>
    <n v="11309"/>
    <x v="4"/>
    <x v="9"/>
  </r>
  <r>
    <n v="11309"/>
    <x v="4"/>
    <x v="10"/>
  </r>
  <r>
    <n v="11309"/>
    <x v="4"/>
    <x v="6"/>
  </r>
  <r>
    <n v="11310"/>
    <x v="1"/>
    <x v="0"/>
  </r>
  <r>
    <n v="11310"/>
    <x v="1"/>
    <x v="1"/>
  </r>
  <r>
    <n v="11310"/>
    <x v="1"/>
    <x v="8"/>
  </r>
  <r>
    <n v="11310"/>
    <x v="1"/>
    <x v="84"/>
  </r>
  <r>
    <n v="11310"/>
    <x v="1"/>
    <x v="36"/>
  </r>
  <r>
    <n v="11310"/>
    <x v="1"/>
    <x v="83"/>
  </r>
  <r>
    <n v="11310"/>
    <x v="1"/>
    <x v="24"/>
  </r>
  <r>
    <n v="11310"/>
    <x v="1"/>
    <x v="38"/>
  </r>
  <r>
    <n v="11310"/>
    <x v="1"/>
    <x v="4"/>
  </r>
  <r>
    <n v="11310"/>
    <x v="1"/>
    <x v="6"/>
  </r>
  <r>
    <n v="11311"/>
    <x v="1"/>
    <x v="0"/>
  </r>
  <r>
    <n v="11311"/>
    <x v="1"/>
    <x v="1"/>
  </r>
  <r>
    <n v="11311"/>
    <x v="1"/>
    <x v="98"/>
  </r>
  <r>
    <n v="11311"/>
    <x v="1"/>
    <x v="4"/>
  </r>
  <r>
    <n v="11312"/>
    <x v="2"/>
    <x v="1"/>
  </r>
  <r>
    <n v="11312"/>
    <x v="2"/>
    <x v="2"/>
  </r>
  <r>
    <n v="11312"/>
    <x v="2"/>
    <x v="26"/>
  </r>
  <r>
    <n v="11312"/>
    <x v="2"/>
    <x v="13"/>
  </r>
  <r>
    <n v="11312"/>
    <x v="2"/>
    <x v="27"/>
  </r>
  <r>
    <n v="11312"/>
    <x v="2"/>
    <x v="28"/>
  </r>
  <r>
    <n v="11313"/>
    <x v="1"/>
    <x v="1"/>
  </r>
  <r>
    <n v="11313"/>
    <x v="1"/>
    <x v="0"/>
  </r>
  <r>
    <n v="11313"/>
    <x v="1"/>
    <x v="8"/>
  </r>
  <r>
    <n v="11313"/>
    <x v="1"/>
    <x v="45"/>
  </r>
  <r>
    <n v="11313"/>
    <x v="1"/>
    <x v="2"/>
  </r>
  <r>
    <n v="11313"/>
    <x v="1"/>
    <x v="26"/>
  </r>
  <r>
    <n v="11313"/>
    <x v="1"/>
    <x v="16"/>
  </r>
  <r>
    <n v="11313"/>
    <x v="1"/>
    <x v="32"/>
  </r>
  <r>
    <n v="11313"/>
    <x v="1"/>
    <x v="10"/>
  </r>
  <r>
    <n v="11313"/>
    <x v="1"/>
    <x v="11"/>
  </r>
  <r>
    <n v="11313"/>
    <x v="1"/>
    <x v="73"/>
  </r>
  <r>
    <n v="11314"/>
    <x v="4"/>
    <x v="8"/>
  </r>
  <r>
    <n v="11314"/>
    <x v="4"/>
    <x v="42"/>
  </r>
  <r>
    <n v="11314"/>
    <x v="4"/>
    <x v="1"/>
  </r>
  <r>
    <n v="11314"/>
    <x v="4"/>
    <x v="7"/>
  </r>
  <r>
    <n v="11314"/>
    <x v="4"/>
    <x v="0"/>
  </r>
  <r>
    <n v="11314"/>
    <x v="4"/>
    <x v="43"/>
  </r>
  <r>
    <n v="11314"/>
    <x v="4"/>
    <x v="44"/>
  </r>
  <r>
    <n v="11314"/>
    <x v="4"/>
    <x v="37"/>
  </r>
  <r>
    <n v="11314"/>
    <x v="4"/>
    <x v="45"/>
  </r>
  <r>
    <n v="11314"/>
    <x v="4"/>
    <x v="39"/>
  </r>
  <r>
    <n v="11314"/>
    <x v="4"/>
    <x v="24"/>
  </r>
  <r>
    <n v="11314"/>
    <x v="4"/>
    <x v="2"/>
  </r>
  <r>
    <n v="11314"/>
    <x v="4"/>
    <x v="26"/>
  </r>
  <r>
    <n v="11314"/>
    <x v="4"/>
    <x v="11"/>
  </r>
  <r>
    <n v="11314"/>
    <x v="4"/>
    <x v="9"/>
  </r>
  <r>
    <n v="11314"/>
    <x v="4"/>
    <x v="10"/>
  </r>
  <r>
    <n v="11315"/>
    <x v="4"/>
    <x v="1"/>
  </r>
  <r>
    <n v="11315"/>
    <x v="4"/>
    <x v="0"/>
  </r>
  <r>
    <n v="11315"/>
    <x v="4"/>
    <x v="2"/>
  </r>
  <r>
    <n v="11315"/>
    <x v="4"/>
    <x v="26"/>
  </r>
  <r>
    <n v="11315"/>
    <x v="4"/>
    <x v="81"/>
  </r>
  <r>
    <n v="11315"/>
    <x v="4"/>
    <x v="65"/>
  </r>
  <r>
    <n v="11316"/>
    <x v="1"/>
    <x v="0"/>
  </r>
  <r>
    <n v="11316"/>
    <x v="1"/>
    <x v="10"/>
  </r>
  <r>
    <n v="11316"/>
    <x v="1"/>
    <x v="9"/>
  </r>
  <r>
    <n v="11317"/>
    <x v="1"/>
    <x v="0"/>
  </r>
  <r>
    <n v="11317"/>
    <x v="1"/>
    <x v="1"/>
  </r>
  <r>
    <n v="11317"/>
    <x v="1"/>
    <x v="8"/>
  </r>
  <r>
    <n v="11317"/>
    <x v="1"/>
    <x v="36"/>
  </r>
  <r>
    <n v="11317"/>
    <x v="1"/>
    <x v="26"/>
  </r>
  <r>
    <n v="11317"/>
    <x v="1"/>
    <x v="2"/>
  </r>
  <r>
    <n v="11317"/>
    <x v="1"/>
    <x v="3"/>
  </r>
  <r>
    <n v="11318"/>
    <x v="1"/>
    <x v="0"/>
  </r>
  <r>
    <n v="11318"/>
    <x v="1"/>
    <x v="1"/>
  </r>
  <r>
    <n v="11318"/>
    <x v="1"/>
    <x v="26"/>
  </r>
  <r>
    <n v="11319"/>
    <x v="1"/>
    <x v="0"/>
  </r>
  <r>
    <n v="11319"/>
    <x v="1"/>
    <x v="7"/>
  </r>
  <r>
    <n v="11319"/>
    <x v="1"/>
    <x v="24"/>
  </r>
  <r>
    <n v="11319"/>
    <x v="1"/>
    <x v="26"/>
  </r>
  <r>
    <n v="11319"/>
    <x v="1"/>
    <x v="65"/>
  </r>
  <r>
    <n v="11319"/>
    <x v="1"/>
    <x v="6"/>
  </r>
  <r>
    <n v="11320"/>
    <x v="4"/>
    <x v="0"/>
  </r>
  <r>
    <n v="11320"/>
    <x v="4"/>
    <x v="63"/>
  </r>
  <r>
    <n v="11321"/>
    <x v="4"/>
    <x v="1"/>
  </r>
  <r>
    <n v="11321"/>
    <x v="4"/>
    <x v="8"/>
  </r>
  <r>
    <n v="11321"/>
    <x v="4"/>
    <x v="42"/>
  </r>
  <r>
    <n v="11321"/>
    <x v="4"/>
    <x v="70"/>
  </r>
  <r>
    <n v="11321"/>
    <x v="4"/>
    <x v="2"/>
  </r>
  <r>
    <n v="11321"/>
    <x v="4"/>
    <x v="24"/>
  </r>
  <r>
    <n v="11321"/>
    <x v="4"/>
    <x v="32"/>
  </r>
  <r>
    <n v="11321"/>
    <x v="4"/>
    <x v="9"/>
  </r>
  <r>
    <n v="11321"/>
    <x v="4"/>
    <x v="27"/>
  </r>
  <r>
    <n v="11321"/>
    <x v="4"/>
    <x v="28"/>
  </r>
  <r>
    <n v="11322"/>
    <x v="4"/>
    <x v="0"/>
  </r>
  <r>
    <n v="11322"/>
    <x v="4"/>
    <x v="36"/>
  </r>
  <r>
    <n v="11322"/>
    <x v="4"/>
    <x v="26"/>
  </r>
  <r>
    <n v="11322"/>
    <x v="4"/>
    <x v="65"/>
  </r>
  <r>
    <n v="11323"/>
    <x v="6"/>
    <x v="0"/>
  </r>
  <r>
    <n v="11323"/>
    <x v="6"/>
    <x v="47"/>
  </r>
  <r>
    <n v="11323"/>
    <x v="6"/>
    <x v="41"/>
  </r>
  <r>
    <n v="11323"/>
    <x v="6"/>
    <x v="41"/>
  </r>
  <r>
    <n v="11323"/>
    <x v="6"/>
    <x v="40"/>
  </r>
  <r>
    <n v="11323"/>
    <x v="6"/>
    <x v="48"/>
  </r>
  <r>
    <n v="11324"/>
    <x v="2"/>
    <x v="1"/>
  </r>
  <r>
    <n v="11324"/>
    <x v="2"/>
    <x v="67"/>
  </r>
  <r>
    <n v="11324"/>
    <x v="2"/>
    <x v="29"/>
  </r>
  <r>
    <n v="11324"/>
    <x v="2"/>
    <x v="158"/>
  </r>
  <r>
    <n v="11325"/>
    <x v="1"/>
    <x v="0"/>
  </r>
  <r>
    <n v="11325"/>
    <x v="1"/>
    <x v="26"/>
  </r>
  <r>
    <n v="11325"/>
    <x v="1"/>
    <x v="5"/>
  </r>
  <r>
    <n v="11326"/>
    <x v="1"/>
    <x v="1"/>
  </r>
  <r>
    <n v="11326"/>
    <x v="1"/>
    <x v="33"/>
  </r>
  <r>
    <n v="11326"/>
    <x v="1"/>
    <x v="30"/>
  </r>
  <r>
    <n v="11327"/>
    <x v="1"/>
    <x v="8"/>
  </r>
  <r>
    <n v="11327"/>
    <x v="1"/>
    <x v="1"/>
  </r>
  <r>
    <n v="11327"/>
    <x v="1"/>
    <x v="0"/>
  </r>
  <r>
    <n v="11327"/>
    <x v="1"/>
    <x v="7"/>
  </r>
  <r>
    <n v="11327"/>
    <x v="1"/>
    <x v="25"/>
  </r>
  <r>
    <n v="11327"/>
    <x v="1"/>
    <x v="25"/>
  </r>
  <r>
    <n v="11327"/>
    <x v="1"/>
    <x v="14"/>
  </r>
  <r>
    <n v="11327"/>
    <x v="1"/>
    <x v="42"/>
  </r>
  <r>
    <n v="11327"/>
    <x v="1"/>
    <x v="44"/>
  </r>
  <r>
    <n v="11327"/>
    <x v="1"/>
    <x v="45"/>
  </r>
  <r>
    <n v="11327"/>
    <x v="1"/>
    <x v="34"/>
  </r>
  <r>
    <n v="11327"/>
    <x v="1"/>
    <x v="37"/>
  </r>
  <r>
    <n v="11327"/>
    <x v="1"/>
    <x v="71"/>
  </r>
  <r>
    <n v="11327"/>
    <x v="1"/>
    <x v="38"/>
  </r>
  <r>
    <n v="11327"/>
    <x v="1"/>
    <x v="2"/>
  </r>
  <r>
    <n v="11327"/>
    <x v="1"/>
    <x v="16"/>
  </r>
  <r>
    <n v="11327"/>
    <x v="1"/>
    <x v="26"/>
  </r>
  <r>
    <n v="11327"/>
    <x v="1"/>
    <x v="10"/>
  </r>
  <r>
    <n v="11327"/>
    <x v="1"/>
    <x v="11"/>
  </r>
  <r>
    <n v="11327"/>
    <x v="1"/>
    <x v="9"/>
  </r>
  <r>
    <n v="11327"/>
    <x v="1"/>
    <x v="32"/>
  </r>
  <r>
    <n v="11327"/>
    <x v="1"/>
    <x v="55"/>
  </r>
  <r>
    <n v="11327"/>
    <x v="1"/>
    <x v="162"/>
  </r>
  <r>
    <n v="11327"/>
    <x v="1"/>
    <x v="4"/>
  </r>
  <r>
    <n v="11328"/>
    <x v="1"/>
    <x v="0"/>
  </r>
  <r>
    <n v="11328"/>
    <x v="1"/>
    <x v="15"/>
  </r>
  <r>
    <n v="11328"/>
    <x v="1"/>
    <x v="2"/>
  </r>
  <r>
    <n v="11328"/>
    <x v="1"/>
    <x v="38"/>
  </r>
  <r>
    <n v="11329"/>
    <x v="1"/>
    <x v="0"/>
  </r>
  <r>
    <n v="11329"/>
    <x v="1"/>
    <x v="37"/>
  </r>
  <r>
    <n v="11329"/>
    <x v="1"/>
    <x v="24"/>
  </r>
  <r>
    <n v="11329"/>
    <x v="1"/>
    <x v="100"/>
  </r>
  <r>
    <n v="11329"/>
    <x v="1"/>
    <x v="4"/>
  </r>
  <r>
    <n v="11330"/>
    <x v="6"/>
    <x v="24"/>
  </r>
  <r>
    <n v="11330"/>
    <x v="6"/>
    <x v="61"/>
  </r>
  <r>
    <n v="11330"/>
    <x v="6"/>
    <x v="4"/>
  </r>
  <r>
    <n v="11330"/>
    <x v="6"/>
    <x v="5"/>
  </r>
  <r>
    <n v="11331"/>
    <x v="3"/>
    <x v="1"/>
  </r>
  <r>
    <n v="11331"/>
    <x v="3"/>
    <x v="2"/>
  </r>
  <r>
    <n v="11331"/>
    <x v="3"/>
    <x v="26"/>
  </r>
  <r>
    <n v="11331"/>
    <x v="3"/>
    <x v="10"/>
  </r>
  <r>
    <n v="11331"/>
    <x v="3"/>
    <x v="3"/>
  </r>
  <r>
    <n v="11332"/>
    <x v="1"/>
    <x v="8"/>
  </r>
  <r>
    <n v="11332"/>
    <x v="1"/>
    <x v="1"/>
  </r>
  <r>
    <n v="11332"/>
    <x v="1"/>
    <x v="42"/>
  </r>
  <r>
    <n v="11332"/>
    <x v="1"/>
    <x v="37"/>
  </r>
  <r>
    <n v="11332"/>
    <x v="1"/>
    <x v="10"/>
  </r>
  <r>
    <n v="11332"/>
    <x v="1"/>
    <x v="13"/>
  </r>
  <r>
    <n v="11332"/>
    <x v="1"/>
    <x v="19"/>
  </r>
  <r>
    <n v="11332"/>
    <x v="1"/>
    <x v="163"/>
  </r>
  <r>
    <n v="11332"/>
    <x v="1"/>
    <x v="28"/>
  </r>
  <r>
    <n v="11332"/>
    <x v="1"/>
    <x v="27"/>
  </r>
  <r>
    <n v="11332"/>
    <x v="1"/>
    <x v="158"/>
  </r>
  <r>
    <n v="11333"/>
    <x v="1"/>
    <x v="0"/>
  </r>
  <r>
    <n v="11333"/>
    <x v="1"/>
    <x v="1"/>
  </r>
  <r>
    <n v="11333"/>
    <x v="1"/>
    <x v="2"/>
  </r>
  <r>
    <n v="11333"/>
    <x v="1"/>
    <x v="32"/>
  </r>
  <r>
    <n v="11333"/>
    <x v="1"/>
    <x v="55"/>
  </r>
  <r>
    <n v="11333"/>
    <x v="1"/>
    <x v="81"/>
  </r>
  <r>
    <n v="11333"/>
    <x v="1"/>
    <x v="6"/>
  </r>
  <r>
    <n v="11333"/>
    <x v="1"/>
    <x v="49"/>
  </r>
  <r>
    <n v="11334"/>
    <x v="3"/>
    <x v="1"/>
  </r>
  <r>
    <n v="11334"/>
    <x v="3"/>
    <x v="0"/>
  </r>
  <r>
    <n v="11335"/>
    <x v="3"/>
    <x v="0"/>
  </r>
  <r>
    <n v="11335"/>
    <x v="3"/>
    <x v="14"/>
  </r>
  <r>
    <n v="11335"/>
    <x v="3"/>
    <x v="79"/>
  </r>
  <r>
    <n v="11336"/>
    <x v="8"/>
    <x v="5"/>
  </r>
  <r>
    <n v="11336"/>
    <x v="8"/>
    <x v="40"/>
  </r>
  <r>
    <n v="11336"/>
    <x v="8"/>
    <x v="82"/>
  </r>
  <r>
    <n v="11336"/>
    <x v="8"/>
    <x v="65"/>
  </r>
  <r>
    <n v="11337"/>
    <x v="3"/>
    <x v="0"/>
  </r>
  <r>
    <n v="11337"/>
    <x v="3"/>
    <x v="1"/>
  </r>
  <r>
    <n v="11337"/>
    <x v="3"/>
    <x v="39"/>
  </r>
  <r>
    <n v="11337"/>
    <x v="3"/>
    <x v="17"/>
  </r>
  <r>
    <n v="11337"/>
    <x v="3"/>
    <x v="24"/>
  </r>
  <r>
    <n v="11337"/>
    <x v="3"/>
    <x v="60"/>
  </r>
  <r>
    <n v="11337"/>
    <x v="3"/>
    <x v="10"/>
  </r>
  <r>
    <n v="11338"/>
    <x v="3"/>
    <x v="0"/>
  </r>
  <r>
    <n v="11338"/>
    <x v="3"/>
    <x v="1"/>
  </r>
  <r>
    <n v="11338"/>
    <x v="3"/>
    <x v="52"/>
  </r>
  <r>
    <n v="11338"/>
    <x v="3"/>
    <x v="14"/>
  </r>
  <r>
    <n v="11338"/>
    <x v="3"/>
    <x v="41"/>
  </r>
  <r>
    <n v="11338"/>
    <x v="3"/>
    <x v="41"/>
  </r>
  <r>
    <n v="11338"/>
    <x v="3"/>
    <x v="11"/>
  </r>
  <r>
    <n v="11338"/>
    <x v="3"/>
    <x v="10"/>
  </r>
  <r>
    <n v="11338"/>
    <x v="3"/>
    <x v="54"/>
  </r>
  <r>
    <n v="11338"/>
    <x v="3"/>
    <x v="4"/>
  </r>
  <r>
    <n v="11338"/>
    <x v="3"/>
    <x v="40"/>
  </r>
  <r>
    <n v="11338"/>
    <x v="3"/>
    <x v="82"/>
  </r>
  <r>
    <n v="11339"/>
    <x v="1"/>
    <x v="8"/>
  </r>
  <r>
    <n v="11339"/>
    <x v="1"/>
    <x v="42"/>
  </r>
  <r>
    <n v="11339"/>
    <x v="1"/>
    <x v="0"/>
  </r>
  <r>
    <n v="11339"/>
    <x v="1"/>
    <x v="1"/>
  </r>
  <r>
    <n v="11339"/>
    <x v="1"/>
    <x v="2"/>
  </r>
  <r>
    <n v="11339"/>
    <x v="1"/>
    <x v="10"/>
  </r>
  <r>
    <n v="11339"/>
    <x v="1"/>
    <x v="32"/>
  </r>
  <r>
    <n v="11339"/>
    <x v="1"/>
    <x v="3"/>
  </r>
  <r>
    <n v="11339"/>
    <x v="1"/>
    <x v="55"/>
  </r>
  <r>
    <n v="11339"/>
    <x v="1"/>
    <x v="109"/>
  </r>
  <r>
    <n v="11339"/>
    <x v="1"/>
    <x v="4"/>
  </r>
  <r>
    <n v="11339"/>
    <x v="1"/>
    <x v="27"/>
  </r>
  <r>
    <n v="11339"/>
    <x v="1"/>
    <x v="28"/>
  </r>
  <r>
    <n v="11339"/>
    <x v="1"/>
    <x v="56"/>
  </r>
  <r>
    <n v="11339"/>
    <x v="1"/>
    <x v="49"/>
  </r>
  <r>
    <n v="11340"/>
    <x v="1"/>
    <x v="1"/>
  </r>
  <r>
    <n v="11340"/>
    <x v="1"/>
    <x v="7"/>
  </r>
  <r>
    <n v="11340"/>
    <x v="1"/>
    <x v="8"/>
  </r>
  <r>
    <n v="11340"/>
    <x v="1"/>
    <x v="2"/>
  </r>
  <r>
    <n v="11340"/>
    <x v="1"/>
    <x v="38"/>
  </r>
  <r>
    <n v="11340"/>
    <x v="1"/>
    <x v="24"/>
  </r>
  <r>
    <n v="11341"/>
    <x v="1"/>
    <x v="1"/>
  </r>
  <r>
    <n v="11342"/>
    <x v="3"/>
    <x v="8"/>
  </r>
  <r>
    <n v="11342"/>
    <x v="3"/>
    <x v="30"/>
  </r>
  <r>
    <n v="11342"/>
    <x v="3"/>
    <x v="1"/>
  </r>
  <r>
    <n v="11344"/>
    <x v="1"/>
    <x v="8"/>
  </r>
  <r>
    <n v="11344"/>
    <x v="1"/>
    <x v="2"/>
  </r>
  <r>
    <n v="11344"/>
    <x v="1"/>
    <x v="65"/>
  </r>
  <r>
    <n v="11345"/>
    <x v="3"/>
    <x v="1"/>
  </r>
  <r>
    <n v="11345"/>
    <x v="3"/>
    <x v="0"/>
  </r>
  <r>
    <n v="11345"/>
    <x v="3"/>
    <x v="7"/>
  </r>
  <r>
    <n v="11346"/>
    <x v="1"/>
    <x v="1"/>
  </r>
  <r>
    <n v="11346"/>
    <x v="1"/>
    <x v="0"/>
  </r>
  <r>
    <n v="11346"/>
    <x v="1"/>
    <x v="25"/>
  </r>
  <r>
    <n v="11346"/>
    <x v="1"/>
    <x v="25"/>
  </r>
  <r>
    <n v="11346"/>
    <x v="1"/>
    <x v="24"/>
  </r>
  <r>
    <n v="11346"/>
    <x v="1"/>
    <x v="2"/>
  </r>
  <r>
    <n v="11346"/>
    <x v="1"/>
    <x v="39"/>
  </r>
  <r>
    <n v="11347"/>
    <x v="5"/>
    <x v="1"/>
  </r>
  <r>
    <n v="11347"/>
    <x v="5"/>
    <x v="0"/>
  </r>
  <r>
    <n v="11347"/>
    <x v="5"/>
    <x v="24"/>
  </r>
  <r>
    <n v="11347"/>
    <x v="5"/>
    <x v="2"/>
  </r>
  <r>
    <n v="11347"/>
    <x v="5"/>
    <x v="13"/>
  </r>
  <r>
    <n v="11347"/>
    <x v="5"/>
    <x v="4"/>
  </r>
  <r>
    <n v="11348"/>
    <x v="4"/>
    <x v="89"/>
  </r>
  <r>
    <n v="11348"/>
    <x v="4"/>
    <x v="8"/>
  </r>
  <r>
    <n v="11348"/>
    <x v="4"/>
    <x v="1"/>
  </r>
  <r>
    <n v="11348"/>
    <x v="4"/>
    <x v="30"/>
  </r>
  <r>
    <n v="11348"/>
    <x v="4"/>
    <x v="24"/>
  </r>
  <r>
    <n v="11348"/>
    <x v="4"/>
    <x v="10"/>
  </r>
  <r>
    <n v="11348"/>
    <x v="4"/>
    <x v="28"/>
  </r>
  <r>
    <n v="11349"/>
    <x v="1"/>
    <x v="0"/>
  </r>
  <r>
    <n v="11349"/>
    <x v="1"/>
    <x v="7"/>
  </r>
  <r>
    <n v="11349"/>
    <x v="1"/>
    <x v="1"/>
  </r>
  <r>
    <n v="11349"/>
    <x v="1"/>
    <x v="25"/>
  </r>
  <r>
    <n v="11349"/>
    <x v="1"/>
    <x v="25"/>
  </r>
  <r>
    <n v="11349"/>
    <x v="1"/>
    <x v="45"/>
  </r>
  <r>
    <n v="11349"/>
    <x v="1"/>
    <x v="2"/>
  </r>
  <r>
    <n v="11349"/>
    <x v="1"/>
    <x v="39"/>
  </r>
  <r>
    <n v="11349"/>
    <x v="1"/>
    <x v="11"/>
  </r>
  <r>
    <n v="11349"/>
    <x v="1"/>
    <x v="10"/>
  </r>
  <r>
    <n v="11349"/>
    <x v="1"/>
    <x v="9"/>
  </r>
  <r>
    <n v="11350"/>
    <x v="4"/>
    <x v="0"/>
  </r>
  <r>
    <n v="11350"/>
    <x v="4"/>
    <x v="1"/>
  </r>
  <r>
    <n v="11350"/>
    <x v="4"/>
    <x v="51"/>
  </r>
  <r>
    <n v="11350"/>
    <x v="4"/>
    <x v="26"/>
  </r>
  <r>
    <n v="11350"/>
    <x v="4"/>
    <x v="2"/>
  </r>
  <r>
    <n v="11350"/>
    <x v="4"/>
    <x v="27"/>
  </r>
  <r>
    <n v="11350"/>
    <x v="4"/>
    <x v="28"/>
  </r>
  <r>
    <n v="11351"/>
    <x v="2"/>
    <x v="1"/>
  </r>
  <r>
    <n v="11351"/>
    <x v="2"/>
    <x v="0"/>
  </r>
  <r>
    <n v="11351"/>
    <x v="2"/>
    <x v="33"/>
  </r>
  <r>
    <n v="11351"/>
    <x v="2"/>
    <x v="30"/>
  </r>
  <r>
    <n v="11351"/>
    <x v="2"/>
    <x v="47"/>
  </r>
  <r>
    <n v="11351"/>
    <x v="2"/>
    <x v="25"/>
  </r>
  <r>
    <n v="11351"/>
    <x v="2"/>
    <x v="25"/>
  </r>
  <r>
    <n v="11351"/>
    <x v="2"/>
    <x v="58"/>
  </r>
  <r>
    <n v="11351"/>
    <x v="2"/>
    <x v="17"/>
  </r>
  <r>
    <n v="11351"/>
    <x v="2"/>
    <x v="10"/>
  </r>
  <r>
    <n v="11351"/>
    <x v="2"/>
    <x v="9"/>
  </r>
  <r>
    <n v="11351"/>
    <x v="2"/>
    <x v="32"/>
  </r>
  <r>
    <n v="11351"/>
    <x v="2"/>
    <x v="40"/>
  </r>
  <r>
    <n v="11351"/>
    <x v="2"/>
    <x v="27"/>
  </r>
  <r>
    <n v="11351"/>
    <x v="2"/>
    <x v="28"/>
  </r>
  <r>
    <n v="11353"/>
    <x v="6"/>
    <x v="40"/>
  </r>
  <r>
    <n v="11354"/>
    <x v="1"/>
    <x v="45"/>
  </r>
  <r>
    <n v="11354"/>
    <x v="1"/>
    <x v="2"/>
  </r>
  <r>
    <n v="11354"/>
    <x v="1"/>
    <x v="39"/>
  </r>
  <r>
    <n v="11354"/>
    <x v="1"/>
    <x v="24"/>
  </r>
  <r>
    <n v="11354"/>
    <x v="1"/>
    <x v="10"/>
  </r>
  <r>
    <n v="11354"/>
    <x v="1"/>
    <x v="9"/>
  </r>
  <r>
    <n v="11354"/>
    <x v="1"/>
    <x v="4"/>
  </r>
  <r>
    <n v="11355"/>
    <x v="1"/>
    <x v="0"/>
  </r>
  <r>
    <n v="11355"/>
    <x v="1"/>
    <x v="2"/>
  </r>
  <r>
    <n v="11355"/>
    <x v="1"/>
    <x v="65"/>
  </r>
  <r>
    <n v="11356"/>
    <x v="6"/>
    <x v="41"/>
  </r>
  <r>
    <n v="11356"/>
    <x v="6"/>
    <x v="41"/>
  </r>
  <r>
    <n v="11356"/>
    <x v="6"/>
    <x v="14"/>
  </r>
  <r>
    <n v="11356"/>
    <x v="6"/>
    <x v="33"/>
  </r>
  <r>
    <n v="11356"/>
    <x v="6"/>
    <x v="81"/>
  </r>
  <r>
    <n v="11356"/>
    <x v="6"/>
    <x v="40"/>
  </r>
  <r>
    <n v="11356"/>
    <x v="6"/>
    <x v="82"/>
  </r>
  <r>
    <n v="11356"/>
    <x v="6"/>
    <x v="48"/>
  </r>
  <r>
    <n v="11357"/>
    <x v="1"/>
    <x v="0"/>
  </r>
  <r>
    <n v="11357"/>
    <x v="1"/>
    <x v="1"/>
  </r>
  <r>
    <n v="11357"/>
    <x v="1"/>
    <x v="14"/>
  </r>
  <r>
    <n v="11357"/>
    <x v="1"/>
    <x v="42"/>
  </r>
  <r>
    <n v="11357"/>
    <x v="1"/>
    <x v="8"/>
  </r>
  <r>
    <n v="11357"/>
    <x v="1"/>
    <x v="4"/>
  </r>
  <r>
    <n v="11357"/>
    <x v="1"/>
    <x v="5"/>
  </r>
  <r>
    <n v="11357"/>
    <x v="1"/>
    <x v="65"/>
  </r>
  <r>
    <n v="11358"/>
    <x v="1"/>
    <x v="1"/>
  </r>
  <r>
    <n v="11358"/>
    <x v="1"/>
    <x v="8"/>
  </r>
  <r>
    <n v="11358"/>
    <x v="1"/>
    <x v="0"/>
  </r>
  <r>
    <n v="11358"/>
    <x v="1"/>
    <x v="24"/>
  </r>
  <r>
    <n v="11358"/>
    <x v="1"/>
    <x v="3"/>
  </r>
  <r>
    <n v="11358"/>
    <x v="1"/>
    <x v="18"/>
  </r>
  <r>
    <n v="11359"/>
    <x v="1"/>
    <x v="0"/>
  </r>
  <r>
    <n v="11359"/>
    <x v="1"/>
    <x v="24"/>
  </r>
  <r>
    <n v="11359"/>
    <x v="1"/>
    <x v="62"/>
  </r>
  <r>
    <n v="11360"/>
    <x v="1"/>
    <x v="1"/>
  </r>
  <r>
    <n v="11360"/>
    <x v="1"/>
    <x v="0"/>
  </r>
  <r>
    <n v="11360"/>
    <x v="1"/>
    <x v="7"/>
  </r>
  <r>
    <n v="11360"/>
    <x v="1"/>
    <x v="2"/>
  </r>
  <r>
    <n v="11360"/>
    <x v="1"/>
    <x v="16"/>
  </r>
  <r>
    <n v="11360"/>
    <x v="1"/>
    <x v="26"/>
  </r>
  <r>
    <n v="11360"/>
    <x v="1"/>
    <x v="10"/>
  </r>
  <r>
    <n v="11360"/>
    <x v="1"/>
    <x v="11"/>
  </r>
  <r>
    <n v="11360"/>
    <x v="1"/>
    <x v="27"/>
  </r>
  <r>
    <n v="11360"/>
    <x v="1"/>
    <x v="49"/>
  </r>
  <r>
    <n v="11360"/>
    <x v="1"/>
    <x v="50"/>
  </r>
  <r>
    <n v="11360"/>
    <x v="1"/>
    <x v="6"/>
  </r>
  <r>
    <n v="11361"/>
    <x v="3"/>
    <x v="0"/>
  </r>
  <r>
    <n v="11361"/>
    <x v="3"/>
    <x v="4"/>
  </r>
  <r>
    <n v="11362"/>
    <x v="3"/>
    <x v="1"/>
  </r>
  <r>
    <n v="11362"/>
    <x v="3"/>
    <x v="10"/>
  </r>
  <r>
    <n v="11362"/>
    <x v="3"/>
    <x v="9"/>
  </r>
  <r>
    <n v="11362"/>
    <x v="3"/>
    <x v="28"/>
  </r>
  <r>
    <n v="11362"/>
    <x v="3"/>
    <x v="27"/>
  </r>
  <r>
    <n v="11363"/>
    <x v="3"/>
    <x v="1"/>
  </r>
  <r>
    <n v="11363"/>
    <x v="3"/>
    <x v="14"/>
  </r>
  <r>
    <n v="11363"/>
    <x v="3"/>
    <x v="0"/>
  </r>
  <r>
    <n v="11363"/>
    <x v="3"/>
    <x v="81"/>
  </r>
  <r>
    <n v="11363"/>
    <x v="3"/>
    <x v="40"/>
  </r>
  <r>
    <n v="11363"/>
    <x v="3"/>
    <x v="82"/>
  </r>
  <r>
    <n v="11363"/>
    <x v="3"/>
    <x v="112"/>
  </r>
  <r>
    <n v="11365"/>
    <x v="5"/>
    <x v="0"/>
  </r>
  <r>
    <n v="11365"/>
    <x v="5"/>
    <x v="1"/>
  </r>
  <r>
    <n v="11365"/>
    <x v="5"/>
    <x v="14"/>
  </r>
  <r>
    <n v="11365"/>
    <x v="5"/>
    <x v="68"/>
  </r>
  <r>
    <n v="11365"/>
    <x v="5"/>
    <x v="17"/>
  </r>
  <r>
    <n v="11365"/>
    <x v="5"/>
    <x v="100"/>
  </r>
  <r>
    <n v="11366"/>
    <x v="1"/>
    <x v="0"/>
  </r>
  <r>
    <n v="11366"/>
    <x v="1"/>
    <x v="36"/>
  </r>
  <r>
    <n v="11366"/>
    <x v="1"/>
    <x v="38"/>
  </r>
  <r>
    <n v="11366"/>
    <x v="1"/>
    <x v="2"/>
  </r>
  <r>
    <n v="11366"/>
    <x v="1"/>
    <x v="26"/>
  </r>
  <r>
    <n v="11367"/>
    <x v="2"/>
    <x v="1"/>
  </r>
  <r>
    <n v="11367"/>
    <x v="2"/>
    <x v="0"/>
  </r>
  <r>
    <n v="11367"/>
    <x v="2"/>
    <x v="34"/>
  </r>
  <r>
    <n v="11367"/>
    <x v="2"/>
    <x v="13"/>
  </r>
  <r>
    <n v="11367"/>
    <x v="2"/>
    <x v="12"/>
  </r>
  <r>
    <n v="11368"/>
    <x v="4"/>
    <x v="0"/>
  </r>
  <r>
    <n v="11368"/>
    <x v="4"/>
    <x v="1"/>
  </r>
  <r>
    <n v="11368"/>
    <x v="4"/>
    <x v="39"/>
  </r>
  <r>
    <n v="11369"/>
    <x v="6"/>
    <x v="0"/>
  </r>
  <r>
    <n v="11369"/>
    <x v="6"/>
    <x v="33"/>
  </r>
  <r>
    <n v="11369"/>
    <x v="6"/>
    <x v="40"/>
  </r>
  <r>
    <n v="11369"/>
    <x v="6"/>
    <x v="82"/>
  </r>
  <r>
    <n v="11370"/>
    <x v="1"/>
    <x v="0"/>
  </r>
  <r>
    <n v="11370"/>
    <x v="1"/>
    <x v="1"/>
  </r>
  <r>
    <n v="11370"/>
    <x v="1"/>
    <x v="8"/>
  </r>
  <r>
    <n v="11370"/>
    <x v="1"/>
    <x v="34"/>
  </r>
  <r>
    <n v="11370"/>
    <x v="1"/>
    <x v="24"/>
  </r>
  <r>
    <n v="11370"/>
    <x v="1"/>
    <x v="2"/>
  </r>
  <r>
    <n v="11370"/>
    <x v="1"/>
    <x v="39"/>
  </r>
  <r>
    <n v="11370"/>
    <x v="1"/>
    <x v="17"/>
  </r>
  <r>
    <n v="11370"/>
    <x v="1"/>
    <x v="9"/>
  </r>
  <r>
    <n v="11370"/>
    <x v="1"/>
    <x v="32"/>
  </r>
  <r>
    <n v="11370"/>
    <x v="1"/>
    <x v="59"/>
  </r>
  <r>
    <n v="11370"/>
    <x v="1"/>
    <x v="64"/>
  </r>
  <r>
    <n v="11370"/>
    <x v="1"/>
    <x v="6"/>
  </r>
  <r>
    <n v="11370"/>
    <x v="1"/>
    <x v="49"/>
  </r>
  <r>
    <n v="11371"/>
    <x v="3"/>
    <x v="14"/>
  </r>
  <r>
    <n v="11371"/>
    <x v="3"/>
    <x v="1"/>
  </r>
  <r>
    <n v="11371"/>
    <x v="3"/>
    <x v="15"/>
  </r>
  <r>
    <n v="11371"/>
    <x v="3"/>
    <x v="40"/>
  </r>
  <r>
    <n v="11371"/>
    <x v="3"/>
    <x v="5"/>
  </r>
  <r>
    <n v="11372"/>
    <x v="0"/>
    <x v="0"/>
  </r>
  <r>
    <n v="11372"/>
    <x v="0"/>
    <x v="2"/>
  </r>
  <r>
    <n v="11372"/>
    <x v="0"/>
    <x v="24"/>
  </r>
  <r>
    <n v="11373"/>
    <x v="3"/>
    <x v="1"/>
  </r>
  <r>
    <n v="11373"/>
    <x v="3"/>
    <x v="14"/>
  </r>
  <r>
    <n v="11373"/>
    <x v="3"/>
    <x v="0"/>
  </r>
  <r>
    <n v="11373"/>
    <x v="3"/>
    <x v="133"/>
  </r>
  <r>
    <n v="11373"/>
    <x v="3"/>
    <x v="4"/>
  </r>
  <r>
    <n v="11373"/>
    <x v="3"/>
    <x v="5"/>
  </r>
  <r>
    <n v="11375"/>
    <x v="3"/>
    <x v="15"/>
  </r>
  <r>
    <n v="11376"/>
    <x v="3"/>
    <x v="1"/>
  </r>
  <r>
    <n v="11376"/>
    <x v="3"/>
    <x v="0"/>
  </r>
  <r>
    <n v="11376"/>
    <x v="3"/>
    <x v="26"/>
  </r>
  <r>
    <n v="11376"/>
    <x v="3"/>
    <x v="51"/>
  </r>
  <r>
    <n v="11376"/>
    <x v="3"/>
    <x v="10"/>
  </r>
  <r>
    <n v="11376"/>
    <x v="3"/>
    <x v="81"/>
  </r>
  <r>
    <n v="11377"/>
    <x v="5"/>
    <x v="1"/>
  </r>
  <r>
    <n v="11377"/>
    <x v="5"/>
    <x v="14"/>
  </r>
  <r>
    <n v="11377"/>
    <x v="5"/>
    <x v="0"/>
  </r>
  <r>
    <n v="11377"/>
    <x v="5"/>
    <x v="26"/>
  </r>
  <r>
    <n v="11377"/>
    <x v="5"/>
    <x v="4"/>
  </r>
  <r>
    <n v="11377"/>
    <x v="5"/>
    <x v="126"/>
  </r>
  <r>
    <n v="11377"/>
    <x v="5"/>
    <x v="66"/>
  </r>
  <r>
    <n v="11378"/>
    <x v="3"/>
    <x v="1"/>
  </r>
  <r>
    <n v="11378"/>
    <x v="3"/>
    <x v="42"/>
  </r>
  <r>
    <n v="11378"/>
    <x v="3"/>
    <x v="0"/>
  </r>
  <r>
    <n v="11378"/>
    <x v="3"/>
    <x v="24"/>
  </r>
  <r>
    <n v="11378"/>
    <x v="3"/>
    <x v="26"/>
  </r>
  <r>
    <n v="11378"/>
    <x v="3"/>
    <x v="13"/>
  </r>
  <r>
    <n v="11378"/>
    <x v="3"/>
    <x v="19"/>
  </r>
  <r>
    <n v="11378"/>
    <x v="3"/>
    <x v="18"/>
  </r>
  <r>
    <n v="11378"/>
    <x v="3"/>
    <x v="10"/>
  </r>
  <r>
    <n v="11378"/>
    <x v="3"/>
    <x v="3"/>
  </r>
  <r>
    <n v="11378"/>
    <x v="3"/>
    <x v="54"/>
  </r>
  <r>
    <n v="11378"/>
    <x v="3"/>
    <x v="4"/>
  </r>
  <r>
    <n v="11378"/>
    <x v="3"/>
    <x v="5"/>
  </r>
  <r>
    <n v="11378"/>
    <x v="3"/>
    <x v="73"/>
  </r>
  <r>
    <n v="11381"/>
    <x v="6"/>
    <x v="14"/>
  </r>
  <r>
    <n v="11381"/>
    <x v="6"/>
    <x v="1"/>
  </r>
  <r>
    <n v="11381"/>
    <x v="6"/>
    <x v="40"/>
  </r>
  <r>
    <n v="11381"/>
    <x v="6"/>
    <x v="133"/>
  </r>
  <r>
    <n v="11382"/>
    <x v="6"/>
    <x v="31"/>
  </r>
  <r>
    <n v="11382"/>
    <x v="6"/>
    <x v="41"/>
  </r>
  <r>
    <n v="11382"/>
    <x v="6"/>
    <x v="41"/>
  </r>
  <r>
    <n v="11382"/>
    <x v="6"/>
    <x v="48"/>
  </r>
  <r>
    <n v="11383"/>
    <x v="3"/>
    <x v="1"/>
  </r>
  <r>
    <n v="11383"/>
    <x v="3"/>
    <x v="14"/>
  </r>
  <r>
    <n v="11383"/>
    <x v="3"/>
    <x v="0"/>
  </r>
  <r>
    <n v="11383"/>
    <x v="3"/>
    <x v="2"/>
  </r>
  <r>
    <n v="11384"/>
    <x v="6"/>
    <x v="41"/>
  </r>
  <r>
    <n v="11384"/>
    <x v="6"/>
    <x v="41"/>
  </r>
  <r>
    <n v="11384"/>
    <x v="6"/>
    <x v="0"/>
  </r>
  <r>
    <n v="11384"/>
    <x v="6"/>
    <x v="4"/>
  </r>
  <r>
    <n v="11384"/>
    <x v="6"/>
    <x v="48"/>
  </r>
  <r>
    <n v="11385"/>
    <x v="1"/>
    <x v="0"/>
  </r>
  <r>
    <n v="11385"/>
    <x v="1"/>
    <x v="47"/>
  </r>
  <r>
    <n v="11385"/>
    <x v="1"/>
    <x v="1"/>
  </r>
  <r>
    <n v="11385"/>
    <x v="1"/>
    <x v="16"/>
  </r>
  <r>
    <n v="11385"/>
    <x v="1"/>
    <x v="17"/>
  </r>
  <r>
    <n v="11385"/>
    <x v="1"/>
    <x v="10"/>
  </r>
  <r>
    <n v="11386"/>
    <x v="1"/>
    <x v="7"/>
  </r>
  <r>
    <n v="11386"/>
    <x v="1"/>
    <x v="1"/>
  </r>
  <r>
    <n v="11386"/>
    <x v="1"/>
    <x v="41"/>
  </r>
  <r>
    <n v="11386"/>
    <x v="1"/>
    <x v="41"/>
  </r>
  <r>
    <n v="11386"/>
    <x v="1"/>
    <x v="0"/>
  </r>
  <r>
    <n v="11386"/>
    <x v="1"/>
    <x v="51"/>
  </r>
  <r>
    <n v="11386"/>
    <x v="1"/>
    <x v="26"/>
  </r>
  <r>
    <n v="11386"/>
    <x v="1"/>
    <x v="38"/>
  </r>
  <r>
    <n v="11386"/>
    <x v="1"/>
    <x v="16"/>
  </r>
  <r>
    <n v="11386"/>
    <x v="1"/>
    <x v="2"/>
  </r>
  <r>
    <n v="11386"/>
    <x v="1"/>
    <x v="11"/>
  </r>
  <r>
    <n v="11386"/>
    <x v="1"/>
    <x v="10"/>
  </r>
  <r>
    <n v="11386"/>
    <x v="1"/>
    <x v="65"/>
  </r>
  <r>
    <n v="11387"/>
    <x v="8"/>
    <x v="1"/>
  </r>
  <r>
    <n v="11387"/>
    <x v="8"/>
    <x v="0"/>
  </r>
  <r>
    <n v="11387"/>
    <x v="8"/>
    <x v="47"/>
  </r>
  <r>
    <n v="11387"/>
    <x v="8"/>
    <x v="40"/>
  </r>
  <r>
    <n v="11388"/>
    <x v="1"/>
    <x v="8"/>
  </r>
  <r>
    <n v="11388"/>
    <x v="1"/>
    <x v="42"/>
  </r>
  <r>
    <n v="11388"/>
    <x v="1"/>
    <x v="1"/>
  </r>
  <r>
    <n v="11388"/>
    <x v="1"/>
    <x v="7"/>
  </r>
  <r>
    <n v="11388"/>
    <x v="1"/>
    <x v="0"/>
  </r>
  <r>
    <n v="11388"/>
    <x v="1"/>
    <x v="43"/>
  </r>
  <r>
    <n v="11388"/>
    <x v="1"/>
    <x v="44"/>
  </r>
  <r>
    <n v="11388"/>
    <x v="1"/>
    <x v="113"/>
  </r>
  <r>
    <n v="11388"/>
    <x v="1"/>
    <x v="37"/>
  </r>
  <r>
    <n v="11388"/>
    <x v="1"/>
    <x v="45"/>
  </r>
  <r>
    <n v="11388"/>
    <x v="1"/>
    <x v="39"/>
  </r>
  <r>
    <n v="11388"/>
    <x v="1"/>
    <x v="24"/>
  </r>
  <r>
    <n v="11388"/>
    <x v="1"/>
    <x v="2"/>
  </r>
  <r>
    <n v="11388"/>
    <x v="1"/>
    <x v="26"/>
  </r>
  <r>
    <n v="11388"/>
    <x v="1"/>
    <x v="51"/>
  </r>
  <r>
    <n v="11388"/>
    <x v="1"/>
    <x v="11"/>
  </r>
  <r>
    <n v="11388"/>
    <x v="1"/>
    <x v="9"/>
  </r>
  <r>
    <n v="11388"/>
    <x v="1"/>
    <x v="10"/>
  </r>
  <r>
    <n v="11389"/>
    <x v="6"/>
    <x v="81"/>
  </r>
  <r>
    <n v="11389"/>
    <x v="6"/>
    <x v="82"/>
  </r>
  <r>
    <n v="11389"/>
    <x v="6"/>
    <x v="40"/>
  </r>
  <r>
    <n v="11390"/>
    <x v="4"/>
    <x v="8"/>
  </r>
  <r>
    <n v="11390"/>
    <x v="4"/>
    <x v="42"/>
  </r>
  <r>
    <n v="11390"/>
    <x v="4"/>
    <x v="1"/>
  </r>
  <r>
    <n v="11390"/>
    <x v="4"/>
    <x v="7"/>
  </r>
  <r>
    <n v="11390"/>
    <x v="4"/>
    <x v="43"/>
  </r>
  <r>
    <n v="11390"/>
    <x v="4"/>
    <x v="44"/>
  </r>
  <r>
    <n v="11390"/>
    <x v="4"/>
    <x v="37"/>
  </r>
  <r>
    <n v="11390"/>
    <x v="4"/>
    <x v="45"/>
  </r>
  <r>
    <n v="11390"/>
    <x v="4"/>
    <x v="39"/>
  </r>
  <r>
    <n v="11390"/>
    <x v="4"/>
    <x v="24"/>
  </r>
  <r>
    <n v="11390"/>
    <x v="4"/>
    <x v="2"/>
  </r>
  <r>
    <n v="11390"/>
    <x v="4"/>
    <x v="26"/>
  </r>
  <r>
    <n v="11390"/>
    <x v="4"/>
    <x v="11"/>
  </r>
  <r>
    <n v="11390"/>
    <x v="4"/>
    <x v="9"/>
  </r>
  <r>
    <n v="11390"/>
    <x v="4"/>
    <x v="10"/>
  </r>
  <r>
    <n v="11390"/>
    <x v="4"/>
    <x v="65"/>
  </r>
  <r>
    <n v="11391"/>
    <x v="1"/>
    <x v="0"/>
  </r>
  <r>
    <n v="11391"/>
    <x v="1"/>
    <x v="1"/>
  </r>
  <r>
    <n v="11391"/>
    <x v="1"/>
    <x v="14"/>
  </r>
  <r>
    <n v="11391"/>
    <x v="1"/>
    <x v="44"/>
  </r>
  <r>
    <n v="11391"/>
    <x v="1"/>
    <x v="128"/>
  </r>
  <r>
    <n v="11391"/>
    <x v="1"/>
    <x v="117"/>
  </r>
  <r>
    <n v="11391"/>
    <x v="1"/>
    <x v="117"/>
  </r>
  <r>
    <n v="11391"/>
    <x v="1"/>
    <x v="2"/>
  </r>
  <r>
    <n v="11391"/>
    <x v="1"/>
    <x v="10"/>
  </r>
  <r>
    <n v="11391"/>
    <x v="1"/>
    <x v="55"/>
  </r>
  <r>
    <n v="11391"/>
    <x v="1"/>
    <x v="54"/>
  </r>
  <r>
    <n v="11391"/>
    <x v="1"/>
    <x v="27"/>
  </r>
  <r>
    <n v="11391"/>
    <x v="1"/>
    <x v="28"/>
  </r>
  <r>
    <n v="11391"/>
    <x v="1"/>
    <x v="50"/>
  </r>
  <r>
    <n v="11391"/>
    <x v="1"/>
    <x v="115"/>
  </r>
  <r>
    <n v="11391"/>
    <x v="1"/>
    <x v="6"/>
  </r>
  <r>
    <n v="11391"/>
    <x v="1"/>
    <x v="66"/>
  </r>
  <r>
    <n v="11391"/>
    <x v="1"/>
    <x v="93"/>
  </r>
  <r>
    <n v="11393"/>
    <x v="3"/>
    <x v="1"/>
  </r>
  <r>
    <n v="11393"/>
    <x v="3"/>
    <x v="8"/>
  </r>
  <r>
    <n v="11393"/>
    <x v="3"/>
    <x v="0"/>
  </r>
  <r>
    <n v="11393"/>
    <x v="3"/>
    <x v="7"/>
  </r>
  <r>
    <n v="11393"/>
    <x v="3"/>
    <x v="12"/>
  </r>
  <r>
    <n v="11393"/>
    <x v="3"/>
    <x v="13"/>
  </r>
  <r>
    <n v="11393"/>
    <x v="3"/>
    <x v="19"/>
  </r>
  <r>
    <n v="11393"/>
    <x v="3"/>
    <x v="105"/>
  </r>
  <r>
    <n v="11393"/>
    <x v="3"/>
    <x v="55"/>
  </r>
  <r>
    <n v="11393"/>
    <x v="3"/>
    <x v="81"/>
  </r>
  <r>
    <n v="11393"/>
    <x v="3"/>
    <x v="40"/>
  </r>
  <r>
    <n v="11393"/>
    <x v="3"/>
    <x v="112"/>
  </r>
  <r>
    <n v="11393"/>
    <x v="3"/>
    <x v="6"/>
  </r>
  <r>
    <n v="11394"/>
    <x v="1"/>
    <x v="1"/>
  </r>
  <r>
    <n v="11394"/>
    <x v="1"/>
    <x v="14"/>
  </r>
  <r>
    <n v="11394"/>
    <x v="1"/>
    <x v="2"/>
  </r>
  <r>
    <n v="11394"/>
    <x v="1"/>
    <x v="26"/>
  </r>
  <r>
    <n v="11394"/>
    <x v="1"/>
    <x v="16"/>
  </r>
  <r>
    <n v="11394"/>
    <x v="1"/>
    <x v="51"/>
  </r>
  <r>
    <n v="11394"/>
    <x v="1"/>
    <x v="134"/>
  </r>
  <r>
    <n v="11394"/>
    <x v="1"/>
    <x v="11"/>
  </r>
  <r>
    <n v="11394"/>
    <x v="1"/>
    <x v="10"/>
  </r>
  <r>
    <n v="11394"/>
    <x v="1"/>
    <x v="32"/>
  </r>
  <r>
    <n v="11394"/>
    <x v="1"/>
    <x v="53"/>
  </r>
  <r>
    <n v="11394"/>
    <x v="1"/>
    <x v="4"/>
  </r>
  <r>
    <n v="11394"/>
    <x v="1"/>
    <x v="104"/>
  </r>
  <r>
    <n v="11394"/>
    <x v="1"/>
    <x v="27"/>
  </r>
  <r>
    <n v="11395"/>
    <x v="0"/>
    <x v="0"/>
  </r>
  <r>
    <n v="11395"/>
    <x v="0"/>
    <x v="1"/>
  </r>
  <r>
    <n v="11395"/>
    <x v="0"/>
    <x v="14"/>
  </r>
  <r>
    <n v="11395"/>
    <x v="0"/>
    <x v="24"/>
  </r>
  <r>
    <n v="11395"/>
    <x v="0"/>
    <x v="4"/>
  </r>
  <r>
    <n v="11395"/>
    <x v="0"/>
    <x v="40"/>
  </r>
  <r>
    <n v="11396"/>
    <x v="1"/>
    <x v="1"/>
  </r>
  <r>
    <n v="11396"/>
    <x v="1"/>
    <x v="0"/>
  </r>
  <r>
    <n v="11396"/>
    <x v="1"/>
    <x v="53"/>
  </r>
  <r>
    <n v="11396"/>
    <x v="1"/>
    <x v="32"/>
  </r>
  <r>
    <n v="11397"/>
    <x v="1"/>
    <x v="0"/>
  </r>
  <r>
    <n v="11397"/>
    <x v="1"/>
    <x v="1"/>
  </r>
  <r>
    <n v="11397"/>
    <x v="1"/>
    <x v="2"/>
  </r>
  <r>
    <n v="11397"/>
    <x v="1"/>
    <x v="55"/>
  </r>
  <r>
    <n v="11397"/>
    <x v="1"/>
    <x v="122"/>
  </r>
  <r>
    <n v="11397"/>
    <x v="1"/>
    <x v="6"/>
  </r>
  <r>
    <n v="11398"/>
    <x v="3"/>
    <x v="24"/>
  </r>
  <r>
    <n v="11398"/>
    <x v="3"/>
    <x v="38"/>
  </r>
  <r>
    <n v="11398"/>
    <x v="3"/>
    <x v="59"/>
  </r>
  <r>
    <n v="11398"/>
    <x v="3"/>
    <x v="18"/>
  </r>
  <r>
    <n v="11398"/>
    <x v="3"/>
    <x v="21"/>
  </r>
  <r>
    <n v="11398"/>
    <x v="3"/>
    <x v="53"/>
  </r>
  <r>
    <n v="11398"/>
    <x v="3"/>
    <x v="4"/>
  </r>
  <r>
    <n v="11399"/>
    <x v="1"/>
    <x v="1"/>
  </r>
  <r>
    <n v="11399"/>
    <x v="1"/>
    <x v="0"/>
  </r>
  <r>
    <n v="11399"/>
    <x v="1"/>
    <x v="2"/>
  </r>
  <r>
    <n v="11399"/>
    <x v="1"/>
    <x v="24"/>
  </r>
  <r>
    <n v="11399"/>
    <x v="1"/>
    <x v="10"/>
  </r>
  <r>
    <n v="11399"/>
    <x v="1"/>
    <x v="3"/>
  </r>
  <r>
    <n v="11400"/>
    <x v="1"/>
    <x v="0"/>
  </r>
  <r>
    <n v="11400"/>
    <x v="1"/>
    <x v="1"/>
  </r>
  <r>
    <n v="11400"/>
    <x v="1"/>
    <x v="26"/>
  </r>
  <r>
    <n v="11400"/>
    <x v="1"/>
    <x v="51"/>
  </r>
  <r>
    <n v="11400"/>
    <x v="1"/>
    <x v="3"/>
  </r>
  <r>
    <n v="11401"/>
    <x v="7"/>
    <x v="27"/>
  </r>
  <r>
    <n v="11401"/>
    <x v="7"/>
    <x v="28"/>
  </r>
  <r>
    <n v="11402"/>
    <x v="3"/>
    <x v="16"/>
  </r>
  <r>
    <n v="11402"/>
    <x v="3"/>
    <x v="81"/>
  </r>
  <r>
    <n v="11403"/>
    <x v="1"/>
    <x v="0"/>
  </r>
  <r>
    <n v="11403"/>
    <x v="1"/>
    <x v="43"/>
  </r>
  <r>
    <n v="11404"/>
    <x v="6"/>
    <x v="33"/>
  </r>
  <r>
    <n v="11404"/>
    <x v="6"/>
    <x v="40"/>
  </r>
  <r>
    <n v="11404"/>
    <x v="6"/>
    <x v="57"/>
  </r>
  <r>
    <n v="11404"/>
    <x v="6"/>
    <x v="81"/>
  </r>
  <r>
    <n v="11404"/>
    <x v="6"/>
    <x v="94"/>
  </r>
  <r>
    <n v="11405"/>
    <x v="6"/>
    <x v="164"/>
  </r>
  <r>
    <n v="11405"/>
    <x v="6"/>
    <x v="4"/>
  </r>
  <r>
    <n v="11406"/>
    <x v="1"/>
    <x v="0"/>
  </r>
  <r>
    <n v="11406"/>
    <x v="1"/>
    <x v="36"/>
  </r>
  <r>
    <n v="11406"/>
    <x v="1"/>
    <x v="26"/>
  </r>
  <r>
    <n v="11406"/>
    <x v="1"/>
    <x v="62"/>
  </r>
  <r>
    <n v="11406"/>
    <x v="1"/>
    <x v="40"/>
  </r>
  <r>
    <n v="11407"/>
    <x v="3"/>
    <x v="30"/>
  </r>
  <r>
    <n v="11407"/>
    <x v="3"/>
    <x v="15"/>
  </r>
  <r>
    <n v="11407"/>
    <x v="3"/>
    <x v="31"/>
  </r>
  <r>
    <n v="11407"/>
    <x v="3"/>
    <x v="14"/>
  </r>
  <r>
    <n v="11407"/>
    <x v="3"/>
    <x v="1"/>
  </r>
  <r>
    <n v="11407"/>
    <x v="3"/>
    <x v="144"/>
  </r>
  <r>
    <n v="11408"/>
    <x v="0"/>
    <x v="30"/>
  </r>
  <r>
    <n v="11408"/>
    <x v="0"/>
    <x v="89"/>
  </r>
  <r>
    <n v="11408"/>
    <x v="0"/>
    <x v="8"/>
  </r>
  <r>
    <n v="11409"/>
    <x v="4"/>
    <x v="1"/>
  </r>
  <r>
    <n v="11409"/>
    <x v="4"/>
    <x v="69"/>
  </r>
  <r>
    <n v="11409"/>
    <x v="4"/>
    <x v="2"/>
  </r>
  <r>
    <n v="11409"/>
    <x v="4"/>
    <x v="24"/>
  </r>
  <r>
    <n v="11409"/>
    <x v="4"/>
    <x v="39"/>
  </r>
  <r>
    <n v="11409"/>
    <x v="4"/>
    <x v="9"/>
  </r>
  <r>
    <n v="11409"/>
    <x v="4"/>
    <x v="77"/>
  </r>
  <r>
    <n v="11410"/>
    <x v="6"/>
    <x v="0"/>
  </r>
  <r>
    <n v="11410"/>
    <x v="6"/>
    <x v="47"/>
  </r>
  <r>
    <n v="11410"/>
    <x v="6"/>
    <x v="41"/>
  </r>
  <r>
    <n v="11410"/>
    <x v="6"/>
    <x v="41"/>
  </r>
  <r>
    <n v="11410"/>
    <x v="6"/>
    <x v="40"/>
  </r>
  <r>
    <n v="11410"/>
    <x v="6"/>
    <x v="48"/>
  </r>
  <r>
    <n v="11411"/>
    <x v="6"/>
    <x v="41"/>
  </r>
  <r>
    <n v="11411"/>
    <x v="6"/>
    <x v="41"/>
  </r>
  <r>
    <n v="11411"/>
    <x v="6"/>
    <x v="0"/>
  </r>
  <r>
    <n v="11411"/>
    <x v="6"/>
    <x v="1"/>
  </r>
  <r>
    <n v="11411"/>
    <x v="6"/>
    <x v="14"/>
  </r>
  <r>
    <n v="11411"/>
    <x v="6"/>
    <x v="40"/>
  </r>
  <r>
    <n v="11412"/>
    <x v="1"/>
    <x v="0"/>
  </r>
  <r>
    <n v="11412"/>
    <x v="1"/>
    <x v="24"/>
  </r>
  <r>
    <n v="11412"/>
    <x v="1"/>
    <x v="2"/>
  </r>
  <r>
    <n v="11412"/>
    <x v="1"/>
    <x v="26"/>
  </r>
  <r>
    <n v="11412"/>
    <x v="1"/>
    <x v="112"/>
  </r>
  <r>
    <n v="11412"/>
    <x v="1"/>
    <x v="81"/>
  </r>
  <r>
    <n v="11412"/>
    <x v="1"/>
    <x v="40"/>
  </r>
  <r>
    <n v="11412"/>
    <x v="1"/>
    <x v="6"/>
  </r>
  <r>
    <n v="11412"/>
    <x v="1"/>
    <x v="50"/>
  </r>
  <r>
    <n v="11413"/>
    <x v="1"/>
    <x v="1"/>
  </r>
  <r>
    <n v="11413"/>
    <x v="1"/>
    <x v="0"/>
  </r>
  <r>
    <n v="11413"/>
    <x v="1"/>
    <x v="2"/>
  </r>
  <r>
    <n v="11413"/>
    <x v="1"/>
    <x v="26"/>
  </r>
  <r>
    <n v="11413"/>
    <x v="1"/>
    <x v="10"/>
  </r>
  <r>
    <n v="11413"/>
    <x v="1"/>
    <x v="4"/>
  </r>
  <r>
    <n v="11414"/>
    <x v="0"/>
    <x v="1"/>
  </r>
  <r>
    <n v="11414"/>
    <x v="0"/>
    <x v="0"/>
  </r>
  <r>
    <n v="11414"/>
    <x v="0"/>
    <x v="14"/>
  </r>
  <r>
    <n v="11414"/>
    <x v="0"/>
    <x v="8"/>
  </r>
  <r>
    <n v="11414"/>
    <x v="0"/>
    <x v="136"/>
  </r>
  <r>
    <n v="11415"/>
    <x v="1"/>
    <x v="41"/>
  </r>
  <r>
    <n v="11415"/>
    <x v="1"/>
    <x v="41"/>
  </r>
  <r>
    <n v="11415"/>
    <x v="1"/>
    <x v="0"/>
  </r>
  <r>
    <n v="11416"/>
    <x v="1"/>
    <x v="0"/>
  </r>
  <r>
    <n v="11416"/>
    <x v="1"/>
    <x v="8"/>
  </r>
  <r>
    <n v="11416"/>
    <x v="1"/>
    <x v="1"/>
  </r>
  <r>
    <n v="11416"/>
    <x v="1"/>
    <x v="7"/>
  </r>
  <r>
    <n v="11416"/>
    <x v="1"/>
    <x v="62"/>
  </r>
  <r>
    <n v="11417"/>
    <x v="3"/>
    <x v="24"/>
  </r>
  <r>
    <n v="11417"/>
    <x v="3"/>
    <x v="38"/>
  </r>
  <r>
    <n v="11417"/>
    <x v="3"/>
    <x v="59"/>
  </r>
  <r>
    <n v="11417"/>
    <x v="3"/>
    <x v="18"/>
  </r>
  <r>
    <n v="11417"/>
    <x v="3"/>
    <x v="21"/>
  </r>
  <r>
    <n v="11417"/>
    <x v="3"/>
    <x v="53"/>
  </r>
  <r>
    <n v="11417"/>
    <x v="3"/>
    <x v="4"/>
  </r>
  <r>
    <n v="11418"/>
    <x v="1"/>
    <x v="133"/>
  </r>
  <r>
    <n v="11419"/>
    <x v="8"/>
    <x v="0"/>
  </r>
  <r>
    <n v="11419"/>
    <x v="8"/>
    <x v="5"/>
  </r>
  <r>
    <n v="11419"/>
    <x v="8"/>
    <x v="4"/>
  </r>
  <r>
    <n v="11420"/>
    <x v="3"/>
    <x v="1"/>
  </r>
  <r>
    <n v="11420"/>
    <x v="3"/>
    <x v="14"/>
  </r>
  <r>
    <n v="11420"/>
    <x v="3"/>
    <x v="0"/>
  </r>
  <r>
    <n v="11420"/>
    <x v="3"/>
    <x v="33"/>
  </r>
  <r>
    <n v="11420"/>
    <x v="3"/>
    <x v="4"/>
  </r>
  <r>
    <n v="11420"/>
    <x v="3"/>
    <x v="6"/>
  </r>
  <r>
    <n v="11421"/>
    <x v="4"/>
    <x v="1"/>
  </r>
  <r>
    <n v="11421"/>
    <x v="4"/>
    <x v="0"/>
  </r>
  <r>
    <n v="11421"/>
    <x v="4"/>
    <x v="36"/>
  </r>
  <r>
    <n v="11421"/>
    <x v="4"/>
    <x v="2"/>
  </r>
  <r>
    <n v="11421"/>
    <x v="4"/>
    <x v="24"/>
  </r>
  <r>
    <n v="11421"/>
    <x v="4"/>
    <x v="10"/>
  </r>
  <r>
    <n v="11421"/>
    <x v="4"/>
    <x v="32"/>
  </r>
  <r>
    <n v="11421"/>
    <x v="4"/>
    <x v="50"/>
  </r>
  <r>
    <n v="11421"/>
    <x v="4"/>
    <x v="6"/>
  </r>
  <r>
    <n v="11421"/>
    <x v="4"/>
    <x v="66"/>
  </r>
  <r>
    <n v="11422"/>
    <x v="5"/>
    <x v="0"/>
  </r>
  <r>
    <n v="11422"/>
    <x v="5"/>
    <x v="36"/>
  </r>
  <r>
    <n v="11422"/>
    <x v="5"/>
    <x v="2"/>
  </r>
  <r>
    <n v="11422"/>
    <x v="5"/>
    <x v="39"/>
  </r>
  <r>
    <n v="11422"/>
    <x v="5"/>
    <x v="79"/>
  </r>
  <r>
    <n v="11423"/>
    <x v="7"/>
    <x v="123"/>
  </r>
  <r>
    <n v="11423"/>
    <x v="7"/>
    <x v="47"/>
  </r>
  <r>
    <n v="11423"/>
    <x v="7"/>
    <x v="67"/>
  </r>
  <r>
    <n v="11423"/>
    <x v="7"/>
    <x v="34"/>
  </r>
  <r>
    <n v="11423"/>
    <x v="7"/>
    <x v="58"/>
  </r>
  <r>
    <n v="11423"/>
    <x v="7"/>
    <x v="70"/>
  </r>
  <r>
    <n v="11423"/>
    <x v="7"/>
    <x v="39"/>
  </r>
  <r>
    <n v="11423"/>
    <x v="7"/>
    <x v="2"/>
  </r>
  <r>
    <n v="11423"/>
    <x v="7"/>
    <x v="9"/>
  </r>
  <r>
    <n v="11423"/>
    <x v="7"/>
    <x v="10"/>
  </r>
  <r>
    <n v="11423"/>
    <x v="7"/>
    <x v="78"/>
  </r>
  <r>
    <n v="11423"/>
    <x v="7"/>
    <x v="27"/>
  </r>
  <r>
    <n v="11423"/>
    <x v="7"/>
    <x v="28"/>
  </r>
  <r>
    <n v="11424"/>
    <x v="3"/>
    <x v="2"/>
  </r>
  <r>
    <n v="11425"/>
    <x v="0"/>
    <x v="1"/>
  </r>
  <r>
    <n v="11425"/>
    <x v="0"/>
    <x v="0"/>
  </r>
  <r>
    <n v="11426"/>
    <x v="1"/>
    <x v="1"/>
  </r>
  <r>
    <n v="11426"/>
    <x v="1"/>
    <x v="8"/>
  </r>
  <r>
    <n v="11426"/>
    <x v="1"/>
    <x v="0"/>
  </r>
  <r>
    <n v="11426"/>
    <x v="1"/>
    <x v="16"/>
  </r>
  <r>
    <n v="11426"/>
    <x v="1"/>
    <x v="2"/>
  </r>
  <r>
    <n v="11426"/>
    <x v="1"/>
    <x v="26"/>
  </r>
  <r>
    <n v="11426"/>
    <x v="1"/>
    <x v="11"/>
  </r>
  <r>
    <n v="11426"/>
    <x v="1"/>
    <x v="10"/>
  </r>
  <r>
    <n v="11426"/>
    <x v="1"/>
    <x v="73"/>
  </r>
  <r>
    <n v="11427"/>
    <x v="1"/>
    <x v="42"/>
  </r>
  <r>
    <n v="11427"/>
    <x v="1"/>
    <x v="2"/>
  </r>
  <r>
    <n v="11427"/>
    <x v="1"/>
    <x v="10"/>
  </r>
  <r>
    <n v="11427"/>
    <x v="1"/>
    <x v="145"/>
  </r>
  <r>
    <n v="11428"/>
    <x v="4"/>
    <x v="1"/>
  </r>
  <r>
    <n v="11428"/>
    <x v="4"/>
    <x v="0"/>
  </r>
  <r>
    <n v="11428"/>
    <x v="4"/>
    <x v="7"/>
  </r>
  <r>
    <n v="11428"/>
    <x v="4"/>
    <x v="25"/>
  </r>
  <r>
    <n v="11428"/>
    <x v="4"/>
    <x v="25"/>
  </r>
  <r>
    <n v="11428"/>
    <x v="4"/>
    <x v="70"/>
  </r>
  <r>
    <n v="11428"/>
    <x v="4"/>
    <x v="71"/>
  </r>
  <r>
    <n v="11428"/>
    <x v="4"/>
    <x v="2"/>
  </r>
  <r>
    <n v="11428"/>
    <x v="4"/>
    <x v="105"/>
  </r>
  <r>
    <n v="11428"/>
    <x v="4"/>
    <x v="60"/>
  </r>
  <r>
    <n v="11428"/>
    <x v="4"/>
    <x v="59"/>
  </r>
  <r>
    <n v="11428"/>
    <x v="4"/>
    <x v="148"/>
  </r>
  <r>
    <n v="11429"/>
    <x v="1"/>
    <x v="0"/>
  </r>
  <r>
    <n v="11429"/>
    <x v="1"/>
    <x v="1"/>
  </r>
  <r>
    <n v="11429"/>
    <x v="1"/>
    <x v="113"/>
  </r>
  <r>
    <n v="11429"/>
    <x v="1"/>
    <x v="24"/>
  </r>
  <r>
    <n v="11429"/>
    <x v="1"/>
    <x v="2"/>
  </r>
  <r>
    <n v="11429"/>
    <x v="1"/>
    <x v="32"/>
  </r>
  <r>
    <n v="11429"/>
    <x v="1"/>
    <x v="100"/>
  </r>
  <r>
    <n v="11429"/>
    <x v="1"/>
    <x v="49"/>
  </r>
  <r>
    <n v="11430"/>
    <x v="3"/>
    <x v="14"/>
  </r>
  <r>
    <n v="11431"/>
    <x v="6"/>
    <x v="0"/>
  </r>
  <r>
    <n v="11431"/>
    <x v="6"/>
    <x v="36"/>
  </r>
  <r>
    <n v="11431"/>
    <x v="6"/>
    <x v="38"/>
  </r>
  <r>
    <n v="11431"/>
    <x v="6"/>
    <x v="4"/>
  </r>
  <r>
    <n v="11431"/>
    <x v="6"/>
    <x v="100"/>
  </r>
  <r>
    <n v="11432"/>
    <x v="3"/>
    <x v="14"/>
  </r>
  <r>
    <n v="11432"/>
    <x v="3"/>
    <x v="1"/>
  </r>
  <r>
    <n v="11432"/>
    <x v="3"/>
    <x v="30"/>
  </r>
  <r>
    <n v="11433"/>
    <x v="6"/>
    <x v="40"/>
  </r>
  <r>
    <n v="11433"/>
    <x v="6"/>
    <x v="94"/>
  </r>
  <r>
    <n v="11433"/>
    <x v="6"/>
    <x v="82"/>
  </r>
  <r>
    <n v="11434"/>
    <x v="0"/>
    <x v="14"/>
  </r>
  <r>
    <n v="11434"/>
    <x v="0"/>
    <x v="1"/>
  </r>
  <r>
    <n v="11435"/>
    <x v="0"/>
    <x v="1"/>
  </r>
  <r>
    <n v="11435"/>
    <x v="0"/>
    <x v="2"/>
  </r>
  <r>
    <n v="11435"/>
    <x v="0"/>
    <x v="26"/>
  </r>
  <r>
    <n v="11435"/>
    <x v="0"/>
    <x v="12"/>
  </r>
  <r>
    <n v="11435"/>
    <x v="0"/>
    <x v="13"/>
  </r>
  <r>
    <n v="11435"/>
    <x v="0"/>
    <x v="105"/>
  </r>
  <r>
    <n v="11435"/>
    <x v="0"/>
    <x v="106"/>
  </r>
  <r>
    <n v="11436"/>
    <x v="3"/>
    <x v="0"/>
  </r>
  <r>
    <n v="11436"/>
    <x v="3"/>
    <x v="41"/>
  </r>
  <r>
    <n v="11436"/>
    <x v="3"/>
    <x v="41"/>
  </r>
  <r>
    <n v="11436"/>
    <x v="3"/>
    <x v="14"/>
  </r>
  <r>
    <n v="11436"/>
    <x v="3"/>
    <x v="48"/>
  </r>
  <r>
    <n v="11438"/>
    <x v="1"/>
    <x v="1"/>
  </r>
  <r>
    <n v="11438"/>
    <x v="1"/>
    <x v="0"/>
  </r>
  <r>
    <n v="11438"/>
    <x v="1"/>
    <x v="123"/>
  </r>
  <r>
    <n v="11438"/>
    <x v="1"/>
    <x v="47"/>
  </r>
  <r>
    <n v="11438"/>
    <x v="1"/>
    <x v="3"/>
  </r>
  <r>
    <n v="11438"/>
    <x v="1"/>
    <x v="4"/>
  </r>
  <r>
    <n v="11438"/>
    <x v="1"/>
    <x v="5"/>
  </r>
  <r>
    <n v="11438"/>
    <x v="1"/>
    <x v="109"/>
  </r>
  <r>
    <n v="11438"/>
    <x v="1"/>
    <x v="6"/>
  </r>
  <r>
    <n v="11440"/>
    <x v="4"/>
    <x v="0"/>
  </r>
  <r>
    <n v="11440"/>
    <x v="4"/>
    <x v="11"/>
  </r>
  <r>
    <n v="11440"/>
    <x v="4"/>
    <x v="10"/>
  </r>
  <r>
    <n v="11440"/>
    <x v="4"/>
    <x v="59"/>
  </r>
  <r>
    <n v="11440"/>
    <x v="4"/>
    <x v="4"/>
  </r>
  <r>
    <n v="11440"/>
    <x v="4"/>
    <x v="5"/>
  </r>
  <r>
    <n v="11440"/>
    <x v="4"/>
    <x v="6"/>
  </r>
  <r>
    <n v="11441"/>
    <x v="3"/>
    <x v="81"/>
  </r>
  <r>
    <n v="11441"/>
    <x v="3"/>
    <x v="40"/>
  </r>
  <r>
    <n v="11441"/>
    <x v="3"/>
    <x v="82"/>
  </r>
  <r>
    <n v="11441"/>
    <x v="3"/>
    <x v="112"/>
  </r>
  <r>
    <n v="11442"/>
    <x v="6"/>
    <x v="0"/>
  </r>
  <r>
    <n v="11442"/>
    <x v="6"/>
    <x v="102"/>
  </r>
  <r>
    <n v="11442"/>
    <x v="6"/>
    <x v="47"/>
  </r>
  <r>
    <n v="11442"/>
    <x v="6"/>
    <x v="69"/>
  </r>
  <r>
    <n v="11442"/>
    <x v="6"/>
    <x v="36"/>
  </r>
  <r>
    <n v="11442"/>
    <x v="6"/>
    <x v="72"/>
  </r>
  <r>
    <n v="11442"/>
    <x v="6"/>
    <x v="5"/>
  </r>
  <r>
    <n v="11442"/>
    <x v="6"/>
    <x v="40"/>
  </r>
  <r>
    <n v="11442"/>
    <x v="6"/>
    <x v="94"/>
  </r>
  <r>
    <n v="11442"/>
    <x v="6"/>
    <x v="4"/>
  </r>
  <r>
    <n v="11443"/>
    <x v="4"/>
    <x v="8"/>
  </r>
  <r>
    <n v="11443"/>
    <x v="4"/>
    <x v="42"/>
  </r>
  <r>
    <n v="11443"/>
    <x v="4"/>
    <x v="1"/>
  </r>
  <r>
    <n v="11443"/>
    <x v="4"/>
    <x v="7"/>
  </r>
  <r>
    <n v="11443"/>
    <x v="4"/>
    <x v="0"/>
  </r>
  <r>
    <n v="11443"/>
    <x v="4"/>
    <x v="43"/>
  </r>
  <r>
    <n v="11443"/>
    <x v="4"/>
    <x v="44"/>
  </r>
  <r>
    <n v="11443"/>
    <x v="4"/>
    <x v="37"/>
  </r>
  <r>
    <n v="11443"/>
    <x v="4"/>
    <x v="45"/>
  </r>
  <r>
    <n v="11443"/>
    <x v="4"/>
    <x v="39"/>
  </r>
  <r>
    <n v="11443"/>
    <x v="4"/>
    <x v="24"/>
  </r>
  <r>
    <n v="11443"/>
    <x v="4"/>
    <x v="2"/>
  </r>
  <r>
    <n v="11443"/>
    <x v="4"/>
    <x v="26"/>
  </r>
  <r>
    <n v="11443"/>
    <x v="4"/>
    <x v="11"/>
  </r>
  <r>
    <n v="11443"/>
    <x v="4"/>
    <x v="9"/>
  </r>
  <r>
    <n v="11443"/>
    <x v="4"/>
    <x v="10"/>
  </r>
  <r>
    <n v="11444"/>
    <x v="4"/>
    <x v="42"/>
  </r>
  <r>
    <n v="11444"/>
    <x v="4"/>
    <x v="7"/>
  </r>
  <r>
    <n v="11444"/>
    <x v="4"/>
    <x v="1"/>
  </r>
  <r>
    <n v="11444"/>
    <x v="4"/>
    <x v="0"/>
  </r>
  <r>
    <n v="11444"/>
    <x v="4"/>
    <x v="8"/>
  </r>
  <r>
    <n v="11444"/>
    <x v="4"/>
    <x v="43"/>
  </r>
  <r>
    <n v="11444"/>
    <x v="4"/>
    <x v="44"/>
  </r>
  <r>
    <n v="11444"/>
    <x v="4"/>
    <x v="37"/>
  </r>
  <r>
    <n v="11444"/>
    <x v="4"/>
    <x v="45"/>
  </r>
  <r>
    <n v="11444"/>
    <x v="4"/>
    <x v="2"/>
  </r>
  <r>
    <n v="11444"/>
    <x v="4"/>
    <x v="26"/>
  </r>
  <r>
    <n v="11444"/>
    <x v="4"/>
    <x v="39"/>
  </r>
  <r>
    <n v="11444"/>
    <x v="4"/>
    <x v="24"/>
  </r>
  <r>
    <n v="11444"/>
    <x v="4"/>
    <x v="11"/>
  </r>
  <r>
    <n v="11444"/>
    <x v="4"/>
    <x v="10"/>
  </r>
  <r>
    <n v="11444"/>
    <x v="4"/>
    <x v="9"/>
  </r>
  <r>
    <n v="11444"/>
    <x v="4"/>
    <x v="46"/>
  </r>
  <r>
    <n v="11445"/>
    <x v="4"/>
    <x v="15"/>
  </r>
  <r>
    <n v="11445"/>
    <x v="4"/>
    <x v="0"/>
  </r>
  <r>
    <n v="11445"/>
    <x v="4"/>
    <x v="1"/>
  </r>
  <r>
    <n v="11445"/>
    <x v="4"/>
    <x v="7"/>
  </r>
  <r>
    <n v="11445"/>
    <x v="4"/>
    <x v="67"/>
  </r>
  <r>
    <n v="11445"/>
    <x v="4"/>
    <x v="8"/>
  </r>
  <r>
    <n v="11445"/>
    <x v="4"/>
    <x v="30"/>
  </r>
  <r>
    <n v="11445"/>
    <x v="4"/>
    <x v="42"/>
  </r>
  <r>
    <n v="11445"/>
    <x v="4"/>
    <x v="24"/>
  </r>
  <r>
    <n v="11445"/>
    <x v="4"/>
    <x v="2"/>
  </r>
  <r>
    <n v="11445"/>
    <x v="4"/>
    <x v="39"/>
  </r>
  <r>
    <n v="11445"/>
    <x v="4"/>
    <x v="10"/>
  </r>
  <r>
    <n v="11445"/>
    <x v="4"/>
    <x v="9"/>
  </r>
  <r>
    <n v="11445"/>
    <x v="4"/>
    <x v="32"/>
  </r>
  <r>
    <n v="11446"/>
    <x v="0"/>
    <x v="33"/>
  </r>
  <r>
    <n v="11446"/>
    <x v="0"/>
    <x v="1"/>
  </r>
  <r>
    <n v="11446"/>
    <x v="0"/>
    <x v="0"/>
  </r>
  <r>
    <n v="11446"/>
    <x v="0"/>
    <x v="11"/>
  </r>
  <r>
    <n v="11446"/>
    <x v="0"/>
    <x v="10"/>
  </r>
  <r>
    <n v="11447"/>
    <x v="0"/>
    <x v="1"/>
  </r>
  <r>
    <n v="11447"/>
    <x v="0"/>
    <x v="13"/>
  </r>
  <r>
    <n v="11447"/>
    <x v="0"/>
    <x v="19"/>
  </r>
  <r>
    <n v="11447"/>
    <x v="0"/>
    <x v="59"/>
  </r>
  <r>
    <n v="11447"/>
    <x v="0"/>
    <x v="60"/>
  </r>
  <r>
    <n v="11447"/>
    <x v="0"/>
    <x v="96"/>
  </r>
  <r>
    <n v="11447"/>
    <x v="0"/>
    <x v="22"/>
  </r>
  <r>
    <n v="11447"/>
    <x v="0"/>
    <x v="21"/>
  </r>
  <r>
    <n v="11448"/>
    <x v="4"/>
    <x v="0"/>
  </r>
  <r>
    <n v="11448"/>
    <x v="4"/>
    <x v="8"/>
  </r>
  <r>
    <n v="11448"/>
    <x v="4"/>
    <x v="42"/>
  </r>
  <r>
    <n v="11448"/>
    <x v="4"/>
    <x v="1"/>
  </r>
  <r>
    <n v="11448"/>
    <x v="4"/>
    <x v="2"/>
  </r>
  <r>
    <n v="11448"/>
    <x v="4"/>
    <x v="10"/>
  </r>
  <r>
    <n v="11448"/>
    <x v="4"/>
    <x v="11"/>
  </r>
  <r>
    <n v="11448"/>
    <x v="4"/>
    <x v="9"/>
  </r>
  <r>
    <n v="11448"/>
    <x v="4"/>
    <x v="32"/>
  </r>
  <r>
    <n v="11449"/>
    <x v="0"/>
    <x v="14"/>
  </r>
  <r>
    <n v="11449"/>
    <x v="0"/>
    <x v="1"/>
  </r>
  <r>
    <n v="11449"/>
    <x v="0"/>
    <x v="42"/>
  </r>
  <r>
    <n v="11449"/>
    <x v="0"/>
    <x v="13"/>
  </r>
  <r>
    <n v="11449"/>
    <x v="0"/>
    <x v="19"/>
  </r>
  <r>
    <n v="11449"/>
    <x v="0"/>
    <x v="12"/>
  </r>
  <r>
    <n v="11450"/>
    <x v="3"/>
    <x v="14"/>
  </r>
  <r>
    <n v="11450"/>
    <x v="3"/>
    <x v="1"/>
  </r>
  <r>
    <n v="11450"/>
    <x v="3"/>
    <x v="41"/>
  </r>
  <r>
    <n v="11450"/>
    <x v="3"/>
    <x v="41"/>
  </r>
  <r>
    <n v="11450"/>
    <x v="3"/>
    <x v="140"/>
  </r>
  <r>
    <n v="11450"/>
    <x v="3"/>
    <x v="112"/>
  </r>
  <r>
    <n v="11450"/>
    <x v="3"/>
    <x v="4"/>
  </r>
  <r>
    <n v="11451"/>
    <x v="0"/>
    <x v="0"/>
  </r>
  <r>
    <n v="11451"/>
    <x v="0"/>
    <x v="1"/>
  </r>
  <r>
    <n v="11451"/>
    <x v="0"/>
    <x v="42"/>
  </r>
  <r>
    <n v="11451"/>
    <x v="0"/>
    <x v="14"/>
  </r>
  <r>
    <n v="11451"/>
    <x v="0"/>
    <x v="24"/>
  </r>
  <r>
    <n v="11451"/>
    <x v="0"/>
    <x v="4"/>
  </r>
  <r>
    <n v="11451"/>
    <x v="0"/>
    <x v="5"/>
  </r>
  <r>
    <n v="11451"/>
    <x v="0"/>
    <x v="122"/>
  </r>
  <r>
    <n v="11451"/>
    <x v="0"/>
    <x v="66"/>
  </r>
  <r>
    <n v="11451"/>
    <x v="0"/>
    <x v="165"/>
  </r>
  <r>
    <n v="11452"/>
    <x v="3"/>
    <x v="14"/>
  </r>
  <r>
    <n v="11452"/>
    <x v="3"/>
    <x v="1"/>
  </r>
  <r>
    <n v="11452"/>
    <x v="3"/>
    <x v="4"/>
  </r>
  <r>
    <n v="11453"/>
    <x v="6"/>
    <x v="26"/>
  </r>
  <r>
    <n v="11453"/>
    <x v="6"/>
    <x v="16"/>
  </r>
  <r>
    <n v="11453"/>
    <x v="6"/>
    <x v="2"/>
  </r>
  <r>
    <n v="11453"/>
    <x v="6"/>
    <x v="24"/>
  </r>
  <r>
    <n v="11453"/>
    <x v="6"/>
    <x v="51"/>
  </r>
  <r>
    <n v="11454"/>
    <x v="5"/>
    <x v="0"/>
  </r>
  <r>
    <n v="11454"/>
    <x v="5"/>
    <x v="1"/>
  </r>
  <r>
    <n v="11454"/>
    <x v="5"/>
    <x v="14"/>
  </r>
  <r>
    <n v="11454"/>
    <x v="5"/>
    <x v="4"/>
  </r>
  <r>
    <n v="11457"/>
    <x v="1"/>
    <x v="0"/>
  </r>
  <r>
    <n v="11457"/>
    <x v="1"/>
    <x v="1"/>
  </r>
  <r>
    <n v="11457"/>
    <x v="1"/>
    <x v="89"/>
  </r>
  <r>
    <n v="11457"/>
    <x v="1"/>
    <x v="34"/>
  </r>
  <r>
    <n v="11457"/>
    <x v="1"/>
    <x v="26"/>
  </r>
  <r>
    <n v="11457"/>
    <x v="1"/>
    <x v="51"/>
  </r>
  <r>
    <n v="11458"/>
    <x v="1"/>
    <x v="1"/>
  </r>
  <r>
    <n v="11458"/>
    <x v="1"/>
    <x v="0"/>
  </r>
  <r>
    <n v="11459"/>
    <x v="4"/>
    <x v="0"/>
  </r>
  <r>
    <n v="11459"/>
    <x v="4"/>
    <x v="1"/>
  </r>
  <r>
    <n v="11459"/>
    <x v="4"/>
    <x v="89"/>
  </r>
  <r>
    <n v="11459"/>
    <x v="4"/>
    <x v="8"/>
  </r>
  <r>
    <n v="11459"/>
    <x v="4"/>
    <x v="47"/>
  </r>
  <r>
    <n v="11459"/>
    <x v="4"/>
    <x v="26"/>
  </r>
  <r>
    <n v="11459"/>
    <x v="4"/>
    <x v="51"/>
  </r>
  <r>
    <n v="11460"/>
    <x v="3"/>
    <x v="1"/>
  </r>
  <r>
    <n v="11460"/>
    <x v="3"/>
    <x v="19"/>
  </r>
  <r>
    <n v="11460"/>
    <x v="3"/>
    <x v="13"/>
  </r>
  <r>
    <n v="11460"/>
    <x v="3"/>
    <x v="12"/>
  </r>
  <r>
    <n v="11461"/>
    <x v="1"/>
    <x v="0"/>
  </r>
  <r>
    <n v="11461"/>
    <x v="1"/>
    <x v="1"/>
  </r>
  <r>
    <n v="11461"/>
    <x v="1"/>
    <x v="8"/>
  </r>
  <r>
    <n v="11461"/>
    <x v="1"/>
    <x v="33"/>
  </r>
  <r>
    <n v="11461"/>
    <x v="1"/>
    <x v="26"/>
  </r>
  <r>
    <n v="11461"/>
    <x v="1"/>
    <x v="2"/>
  </r>
  <r>
    <n v="11461"/>
    <x v="1"/>
    <x v="24"/>
  </r>
  <r>
    <n v="11462"/>
    <x v="4"/>
    <x v="8"/>
  </r>
  <r>
    <n v="11462"/>
    <x v="4"/>
    <x v="42"/>
  </r>
  <r>
    <n v="11462"/>
    <x v="4"/>
    <x v="1"/>
  </r>
  <r>
    <n v="11462"/>
    <x v="4"/>
    <x v="7"/>
  </r>
  <r>
    <n v="11462"/>
    <x v="4"/>
    <x v="0"/>
  </r>
  <r>
    <n v="11462"/>
    <x v="4"/>
    <x v="43"/>
  </r>
  <r>
    <n v="11462"/>
    <x v="4"/>
    <x v="44"/>
  </r>
  <r>
    <n v="11462"/>
    <x v="4"/>
    <x v="37"/>
  </r>
  <r>
    <n v="11462"/>
    <x v="4"/>
    <x v="45"/>
  </r>
  <r>
    <n v="11462"/>
    <x v="4"/>
    <x v="39"/>
  </r>
  <r>
    <n v="11462"/>
    <x v="4"/>
    <x v="24"/>
  </r>
  <r>
    <n v="11462"/>
    <x v="4"/>
    <x v="2"/>
  </r>
  <r>
    <n v="11462"/>
    <x v="4"/>
    <x v="26"/>
  </r>
  <r>
    <n v="11462"/>
    <x v="4"/>
    <x v="11"/>
  </r>
  <r>
    <n v="11462"/>
    <x v="4"/>
    <x v="9"/>
  </r>
  <r>
    <n v="11462"/>
    <x v="4"/>
    <x v="10"/>
  </r>
  <r>
    <n v="11463"/>
    <x v="3"/>
    <x v="81"/>
  </r>
  <r>
    <n v="11463"/>
    <x v="3"/>
    <x v="40"/>
  </r>
  <r>
    <n v="11463"/>
    <x v="3"/>
    <x v="82"/>
  </r>
  <r>
    <n v="11463"/>
    <x v="3"/>
    <x v="112"/>
  </r>
  <r>
    <n v="11464"/>
    <x v="3"/>
    <x v="14"/>
  </r>
  <r>
    <n v="11464"/>
    <x v="3"/>
    <x v="1"/>
  </r>
  <r>
    <n v="11464"/>
    <x v="3"/>
    <x v="41"/>
  </r>
  <r>
    <n v="11464"/>
    <x v="3"/>
    <x v="41"/>
  </r>
  <r>
    <n v="11464"/>
    <x v="3"/>
    <x v="31"/>
  </r>
  <r>
    <n v="11464"/>
    <x v="3"/>
    <x v="52"/>
  </r>
  <r>
    <n v="11464"/>
    <x v="3"/>
    <x v="0"/>
  </r>
  <r>
    <n v="11464"/>
    <x v="3"/>
    <x v="47"/>
  </r>
  <r>
    <n v="11464"/>
    <x v="3"/>
    <x v="68"/>
  </r>
  <r>
    <n v="11464"/>
    <x v="3"/>
    <x v="38"/>
  </r>
  <r>
    <n v="11465"/>
    <x v="1"/>
    <x v="7"/>
  </r>
  <r>
    <n v="11465"/>
    <x v="1"/>
    <x v="1"/>
  </r>
  <r>
    <n v="11465"/>
    <x v="1"/>
    <x v="0"/>
  </r>
  <r>
    <n v="11465"/>
    <x v="1"/>
    <x v="26"/>
  </r>
  <r>
    <n v="11465"/>
    <x v="1"/>
    <x v="10"/>
  </r>
  <r>
    <n v="11465"/>
    <x v="1"/>
    <x v="53"/>
  </r>
  <r>
    <n v="11466"/>
    <x v="1"/>
    <x v="0"/>
  </r>
  <r>
    <n v="11466"/>
    <x v="1"/>
    <x v="1"/>
  </r>
  <r>
    <n v="11466"/>
    <x v="1"/>
    <x v="2"/>
  </r>
  <r>
    <n v="11466"/>
    <x v="1"/>
    <x v="26"/>
  </r>
  <r>
    <n v="11466"/>
    <x v="1"/>
    <x v="11"/>
  </r>
  <r>
    <n v="11466"/>
    <x v="1"/>
    <x v="10"/>
  </r>
  <r>
    <n v="11467"/>
    <x v="6"/>
    <x v="0"/>
  </r>
  <r>
    <n v="11467"/>
    <x v="6"/>
    <x v="1"/>
  </r>
  <r>
    <n v="11467"/>
    <x v="6"/>
    <x v="14"/>
  </r>
  <r>
    <n v="11467"/>
    <x v="6"/>
    <x v="41"/>
  </r>
  <r>
    <n v="11467"/>
    <x v="6"/>
    <x v="41"/>
  </r>
  <r>
    <n v="11467"/>
    <x v="6"/>
    <x v="21"/>
  </r>
  <r>
    <n v="11467"/>
    <x v="6"/>
    <x v="4"/>
  </r>
  <r>
    <n v="11467"/>
    <x v="6"/>
    <x v="5"/>
  </r>
  <r>
    <n v="11468"/>
    <x v="6"/>
    <x v="94"/>
  </r>
  <r>
    <n v="11469"/>
    <x v="6"/>
    <x v="40"/>
  </r>
  <r>
    <n v="11469"/>
    <x v="6"/>
    <x v="81"/>
  </r>
  <r>
    <n v="11469"/>
    <x v="6"/>
    <x v="82"/>
  </r>
  <r>
    <n v="11470"/>
    <x v="1"/>
    <x v="0"/>
  </r>
  <r>
    <n v="11470"/>
    <x v="1"/>
    <x v="7"/>
  </r>
  <r>
    <n v="11470"/>
    <x v="1"/>
    <x v="1"/>
  </r>
  <r>
    <n v="11470"/>
    <x v="1"/>
    <x v="59"/>
  </r>
  <r>
    <n v="11470"/>
    <x v="1"/>
    <x v="3"/>
  </r>
  <r>
    <n v="11471"/>
    <x v="3"/>
    <x v="0"/>
  </r>
  <r>
    <n v="11471"/>
    <x v="3"/>
    <x v="1"/>
  </r>
  <r>
    <n v="11471"/>
    <x v="3"/>
    <x v="40"/>
  </r>
  <r>
    <n v="11471"/>
    <x v="3"/>
    <x v="4"/>
  </r>
  <r>
    <n v="11472"/>
    <x v="4"/>
    <x v="1"/>
  </r>
  <r>
    <n v="11472"/>
    <x v="4"/>
    <x v="8"/>
  </r>
  <r>
    <n v="11472"/>
    <x v="4"/>
    <x v="42"/>
  </r>
  <r>
    <n v="11472"/>
    <x v="4"/>
    <x v="7"/>
  </r>
  <r>
    <n v="11472"/>
    <x v="4"/>
    <x v="0"/>
  </r>
  <r>
    <n v="11472"/>
    <x v="4"/>
    <x v="43"/>
  </r>
  <r>
    <n v="11472"/>
    <x v="4"/>
    <x v="44"/>
  </r>
  <r>
    <n v="11472"/>
    <x v="4"/>
    <x v="45"/>
  </r>
  <r>
    <n v="11472"/>
    <x v="4"/>
    <x v="2"/>
  </r>
  <r>
    <n v="11472"/>
    <x v="4"/>
    <x v="39"/>
  </r>
  <r>
    <n v="11472"/>
    <x v="4"/>
    <x v="24"/>
  </r>
  <r>
    <n v="11472"/>
    <x v="4"/>
    <x v="3"/>
  </r>
  <r>
    <n v="11472"/>
    <x v="4"/>
    <x v="50"/>
  </r>
  <r>
    <n v="11472"/>
    <x v="4"/>
    <x v="6"/>
  </r>
  <r>
    <n v="11473"/>
    <x v="3"/>
    <x v="1"/>
  </r>
  <r>
    <n v="11473"/>
    <x v="3"/>
    <x v="14"/>
  </r>
  <r>
    <n v="11473"/>
    <x v="3"/>
    <x v="8"/>
  </r>
  <r>
    <n v="11473"/>
    <x v="3"/>
    <x v="30"/>
  </r>
  <r>
    <n v="11473"/>
    <x v="3"/>
    <x v="15"/>
  </r>
  <r>
    <n v="11474"/>
    <x v="1"/>
    <x v="0"/>
  </r>
  <r>
    <n v="11474"/>
    <x v="1"/>
    <x v="1"/>
  </r>
  <r>
    <n v="11474"/>
    <x v="1"/>
    <x v="26"/>
  </r>
  <r>
    <n v="11474"/>
    <x v="1"/>
    <x v="51"/>
  </r>
  <r>
    <n v="11474"/>
    <x v="1"/>
    <x v="3"/>
  </r>
  <r>
    <n v="11475"/>
    <x v="1"/>
    <x v="1"/>
  </r>
  <r>
    <n v="11475"/>
    <x v="1"/>
    <x v="0"/>
  </r>
  <r>
    <n v="11475"/>
    <x v="1"/>
    <x v="24"/>
  </r>
  <r>
    <n v="11475"/>
    <x v="1"/>
    <x v="32"/>
  </r>
  <r>
    <n v="11476"/>
    <x v="1"/>
    <x v="1"/>
  </r>
  <r>
    <n v="11476"/>
    <x v="1"/>
    <x v="2"/>
  </r>
  <r>
    <n v="11476"/>
    <x v="1"/>
    <x v="24"/>
  </r>
  <r>
    <n v="11476"/>
    <x v="1"/>
    <x v="3"/>
  </r>
  <r>
    <n v="11477"/>
    <x v="1"/>
    <x v="0"/>
  </r>
  <r>
    <n v="11477"/>
    <x v="1"/>
    <x v="1"/>
  </r>
  <r>
    <n v="11477"/>
    <x v="1"/>
    <x v="26"/>
  </r>
  <r>
    <n v="11477"/>
    <x v="1"/>
    <x v="51"/>
  </r>
  <r>
    <n v="11478"/>
    <x v="3"/>
    <x v="14"/>
  </r>
  <r>
    <n v="11478"/>
    <x v="3"/>
    <x v="1"/>
  </r>
  <r>
    <n v="11478"/>
    <x v="3"/>
    <x v="166"/>
  </r>
  <r>
    <n v="11478"/>
    <x v="3"/>
    <x v="44"/>
  </r>
  <r>
    <n v="11478"/>
    <x v="3"/>
    <x v="68"/>
  </r>
  <r>
    <n v="11478"/>
    <x v="3"/>
    <x v="55"/>
  </r>
  <r>
    <n v="11478"/>
    <x v="3"/>
    <x v="73"/>
  </r>
  <r>
    <n v="11478"/>
    <x v="3"/>
    <x v="6"/>
  </r>
  <r>
    <n v="11479"/>
    <x v="3"/>
    <x v="33"/>
  </r>
  <r>
    <n v="11479"/>
    <x v="3"/>
    <x v="1"/>
  </r>
  <r>
    <n v="11479"/>
    <x v="3"/>
    <x v="12"/>
  </r>
  <r>
    <n v="11479"/>
    <x v="3"/>
    <x v="13"/>
  </r>
  <r>
    <n v="11479"/>
    <x v="3"/>
    <x v="19"/>
  </r>
  <r>
    <n v="11479"/>
    <x v="3"/>
    <x v="73"/>
  </r>
  <r>
    <n v="11480"/>
    <x v="3"/>
    <x v="0"/>
  </r>
  <r>
    <n v="11480"/>
    <x v="3"/>
    <x v="38"/>
  </r>
  <r>
    <n v="11481"/>
    <x v="2"/>
    <x v="1"/>
  </r>
  <r>
    <n v="11481"/>
    <x v="2"/>
    <x v="8"/>
  </r>
  <r>
    <n v="11481"/>
    <x v="2"/>
    <x v="89"/>
  </r>
  <r>
    <n v="11481"/>
    <x v="2"/>
    <x v="45"/>
  </r>
  <r>
    <n v="11481"/>
    <x v="2"/>
    <x v="10"/>
  </r>
  <r>
    <n v="11481"/>
    <x v="2"/>
    <x v="12"/>
  </r>
  <r>
    <n v="11481"/>
    <x v="2"/>
    <x v="11"/>
  </r>
  <r>
    <n v="11481"/>
    <x v="2"/>
    <x v="9"/>
  </r>
  <r>
    <n v="11481"/>
    <x v="2"/>
    <x v="6"/>
  </r>
  <r>
    <n v="11482"/>
    <x v="1"/>
    <x v="0"/>
  </r>
  <r>
    <n v="11482"/>
    <x v="1"/>
    <x v="1"/>
  </r>
  <r>
    <n v="11482"/>
    <x v="1"/>
    <x v="2"/>
  </r>
  <r>
    <n v="11482"/>
    <x v="1"/>
    <x v="24"/>
  </r>
  <r>
    <n v="11482"/>
    <x v="1"/>
    <x v="32"/>
  </r>
  <r>
    <n v="11482"/>
    <x v="1"/>
    <x v="4"/>
  </r>
  <r>
    <n v="11482"/>
    <x v="1"/>
    <x v="6"/>
  </r>
  <r>
    <n v="11483"/>
    <x v="1"/>
    <x v="42"/>
  </r>
  <r>
    <n v="11483"/>
    <x v="1"/>
    <x v="1"/>
  </r>
  <r>
    <n v="11483"/>
    <x v="1"/>
    <x v="11"/>
  </r>
  <r>
    <n v="11483"/>
    <x v="1"/>
    <x v="10"/>
  </r>
  <r>
    <n v="11483"/>
    <x v="1"/>
    <x v="9"/>
  </r>
  <r>
    <n v="11484"/>
    <x v="1"/>
    <x v="1"/>
  </r>
  <r>
    <n v="11485"/>
    <x v="4"/>
    <x v="0"/>
  </r>
  <r>
    <n v="11485"/>
    <x v="4"/>
    <x v="1"/>
  </r>
  <r>
    <n v="11485"/>
    <x v="4"/>
    <x v="24"/>
  </r>
  <r>
    <n v="11486"/>
    <x v="1"/>
    <x v="8"/>
  </r>
  <r>
    <n v="11486"/>
    <x v="1"/>
    <x v="34"/>
  </r>
  <r>
    <n v="11486"/>
    <x v="1"/>
    <x v="38"/>
  </r>
  <r>
    <n v="11486"/>
    <x v="1"/>
    <x v="51"/>
  </r>
  <r>
    <n v="11486"/>
    <x v="1"/>
    <x v="2"/>
  </r>
  <r>
    <n v="11486"/>
    <x v="1"/>
    <x v="9"/>
  </r>
  <r>
    <n v="11486"/>
    <x v="1"/>
    <x v="79"/>
  </r>
  <r>
    <n v="11487"/>
    <x v="7"/>
    <x v="1"/>
  </r>
  <r>
    <n v="11487"/>
    <x v="7"/>
    <x v="8"/>
  </r>
  <r>
    <n v="11487"/>
    <x v="7"/>
    <x v="42"/>
  </r>
  <r>
    <n v="11487"/>
    <x v="7"/>
    <x v="2"/>
  </r>
  <r>
    <n v="11487"/>
    <x v="7"/>
    <x v="16"/>
  </r>
  <r>
    <n v="11487"/>
    <x v="7"/>
    <x v="26"/>
  </r>
  <r>
    <n v="11487"/>
    <x v="7"/>
    <x v="51"/>
  </r>
  <r>
    <n v="11487"/>
    <x v="7"/>
    <x v="9"/>
  </r>
  <r>
    <n v="11487"/>
    <x v="7"/>
    <x v="10"/>
  </r>
  <r>
    <n v="11488"/>
    <x v="0"/>
    <x v="1"/>
  </r>
  <r>
    <n v="11488"/>
    <x v="0"/>
    <x v="0"/>
  </r>
  <r>
    <n v="11489"/>
    <x v="1"/>
    <x v="47"/>
  </r>
  <r>
    <n v="11489"/>
    <x v="1"/>
    <x v="1"/>
  </r>
  <r>
    <n v="11489"/>
    <x v="1"/>
    <x v="67"/>
  </r>
  <r>
    <n v="11489"/>
    <x v="1"/>
    <x v="42"/>
  </r>
  <r>
    <n v="11489"/>
    <x v="1"/>
    <x v="117"/>
  </r>
  <r>
    <n v="11489"/>
    <x v="1"/>
    <x v="117"/>
  </r>
  <r>
    <n v="11489"/>
    <x v="1"/>
    <x v="0"/>
  </r>
  <r>
    <n v="11489"/>
    <x v="1"/>
    <x v="2"/>
  </r>
  <r>
    <n v="11489"/>
    <x v="1"/>
    <x v="151"/>
  </r>
  <r>
    <n v="11489"/>
    <x v="1"/>
    <x v="28"/>
  </r>
  <r>
    <n v="11489"/>
    <x v="1"/>
    <x v="27"/>
  </r>
  <r>
    <n v="11490"/>
    <x v="1"/>
    <x v="1"/>
  </r>
  <r>
    <n v="11490"/>
    <x v="1"/>
    <x v="42"/>
  </r>
  <r>
    <n v="11490"/>
    <x v="1"/>
    <x v="2"/>
  </r>
  <r>
    <n v="11490"/>
    <x v="1"/>
    <x v="10"/>
  </r>
  <r>
    <n v="11490"/>
    <x v="1"/>
    <x v="49"/>
  </r>
  <r>
    <n v="11490"/>
    <x v="1"/>
    <x v="125"/>
  </r>
  <r>
    <n v="11491"/>
    <x v="1"/>
    <x v="33"/>
  </r>
  <r>
    <n v="11491"/>
    <x v="1"/>
    <x v="1"/>
  </r>
  <r>
    <n v="11491"/>
    <x v="1"/>
    <x v="0"/>
  </r>
  <r>
    <n v="11491"/>
    <x v="1"/>
    <x v="7"/>
  </r>
  <r>
    <n v="11491"/>
    <x v="1"/>
    <x v="70"/>
  </r>
  <r>
    <n v="11491"/>
    <x v="1"/>
    <x v="16"/>
  </r>
  <r>
    <n v="11491"/>
    <x v="1"/>
    <x v="2"/>
  </r>
  <r>
    <n v="11491"/>
    <x v="1"/>
    <x v="26"/>
  </r>
  <r>
    <n v="11491"/>
    <x v="1"/>
    <x v="10"/>
  </r>
  <r>
    <n v="11491"/>
    <x v="1"/>
    <x v="9"/>
  </r>
  <r>
    <n v="11491"/>
    <x v="1"/>
    <x v="3"/>
  </r>
  <r>
    <n v="11491"/>
    <x v="1"/>
    <x v="27"/>
  </r>
  <r>
    <n v="11492"/>
    <x v="3"/>
    <x v="0"/>
  </r>
  <r>
    <n v="11492"/>
    <x v="3"/>
    <x v="44"/>
  </r>
  <r>
    <n v="11492"/>
    <x v="3"/>
    <x v="26"/>
  </r>
  <r>
    <n v="11492"/>
    <x v="3"/>
    <x v="16"/>
  </r>
  <r>
    <n v="11492"/>
    <x v="3"/>
    <x v="24"/>
  </r>
  <r>
    <n v="11492"/>
    <x v="3"/>
    <x v="9"/>
  </r>
  <r>
    <n v="11492"/>
    <x v="3"/>
    <x v="10"/>
  </r>
  <r>
    <n v="11492"/>
    <x v="3"/>
    <x v="5"/>
  </r>
  <r>
    <n v="11493"/>
    <x v="3"/>
    <x v="0"/>
  </r>
  <r>
    <n v="11493"/>
    <x v="3"/>
    <x v="52"/>
  </r>
  <r>
    <n v="11493"/>
    <x v="3"/>
    <x v="41"/>
  </r>
  <r>
    <n v="11493"/>
    <x v="3"/>
    <x v="41"/>
  </r>
  <r>
    <n v="11493"/>
    <x v="3"/>
    <x v="14"/>
  </r>
  <r>
    <n v="11494"/>
    <x v="0"/>
    <x v="1"/>
  </r>
  <r>
    <n v="11494"/>
    <x v="0"/>
    <x v="42"/>
  </r>
  <r>
    <n v="11494"/>
    <x v="0"/>
    <x v="14"/>
  </r>
  <r>
    <n v="11494"/>
    <x v="0"/>
    <x v="10"/>
  </r>
  <r>
    <n v="11494"/>
    <x v="0"/>
    <x v="13"/>
  </r>
  <r>
    <n v="11495"/>
    <x v="1"/>
    <x v="0"/>
  </r>
  <r>
    <n v="11495"/>
    <x v="1"/>
    <x v="1"/>
  </r>
  <r>
    <n v="11495"/>
    <x v="1"/>
    <x v="14"/>
  </r>
  <r>
    <n v="11495"/>
    <x v="1"/>
    <x v="36"/>
  </r>
  <r>
    <n v="11495"/>
    <x v="1"/>
    <x v="34"/>
  </r>
  <r>
    <n v="11495"/>
    <x v="1"/>
    <x v="37"/>
  </r>
  <r>
    <n v="11495"/>
    <x v="1"/>
    <x v="113"/>
  </r>
  <r>
    <n v="11495"/>
    <x v="1"/>
    <x v="2"/>
  </r>
  <r>
    <n v="11495"/>
    <x v="1"/>
    <x v="75"/>
  </r>
  <r>
    <n v="11495"/>
    <x v="1"/>
    <x v="26"/>
  </r>
  <r>
    <n v="11495"/>
    <x v="1"/>
    <x v="39"/>
  </r>
  <r>
    <n v="11495"/>
    <x v="1"/>
    <x v="53"/>
  </r>
  <r>
    <n v="11495"/>
    <x v="1"/>
    <x v="62"/>
  </r>
  <r>
    <n v="11495"/>
    <x v="1"/>
    <x v="4"/>
  </r>
  <r>
    <n v="11496"/>
    <x v="0"/>
    <x v="137"/>
  </r>
  <r>
    <n v="11497"/>
    <x v="1"/>
    <x v="42"/>
  </r>
  <r>
    <n v="11497"/>
    <x v="1"/>
    <x v="7"/>
  </r>
  <r>
    <n v="11497"/>
    <x v="1"/>
    <x v="0"/>
  </r>
  <r>
    <n v="11497"/>
    <x v="1"/>
    <x v="113"/>
  </r>
  <r>
    <n v="11497"/>
    <x v="1"/>
    <x v="36"/>
  </r>
  <r>
    <n v="11497"/>
    <x v="1"/>
    <x v="26"/>
  </r>
  <r>
    <n v="11497"/>
    <x v="1"/>
    <x v="51"/>
  </r>
  <r>
    <n v="11497"/>
    <x v="1"/>
    <x v="39"/>
  </r>
  <r>
    <n v="11497"/>
    <x v="1"/>
    <x v="38"/>
  </r>
  <r>
    <n v="11497"/>
    <x v="1"/>
    <x v="2"/>
  </r>
  <r>
    <n v="11497"/>
    <x v="1"/>
    <x v="10"/>
  </r>
  <r>
    <n v="11497"/>
    <x v="1"/>
    <x v="9"/>
  </r>
  <r>
    <n v="11498"/>
    <x v="4"/>
    <x v="0"/>
  </r>
  <r>
    <n v="11498"/>
    <x v="4"/>
    <x v="14"/>
  </r>
  <r>
    <n v="11498"/>
    <x v="4"/>
    <x v="1"/>
  </r>
  <r>
    <n v="11498"/>
    <x v="4"/>
    <x v="36"/>
  </r>
  <r>
    <n v="11498"/>
    <x v="4"/>
    <x v="34"/>
  </r>
  <r>
    <n v="11498"/>
    <x v="4"/>
    <x v="4"/>
  </r>
  <r>
    <n v="11498"/>
    <x v="4"/>
    <x v="40"/>
  </r>
  <r>
    <n v="11498"/>
    <x v="4"/>
    <x v="145"/>
  </r>
  <r>
    <n v="11499"/>
    <x v="4"/>
    <x v="8"/>
  </r>
  <r>
    <n v="11499"/>
    <x v="4"/>
    <x v="42"/>
  </r>
  <r>
    <n v="11499"/>
    <x v="4"/>
    <x v="0"/>
  </r>
  <r>
    <n v="11499"/>
    <x v="4"/>
    <x v="2"/>
  </r>
  <r>
    <n v="11499"/>
    <x v="4"/>
    <x v="10"/>
  </r>
  <r>
    <n v="11499"/>
    <x v="4"/>
    <x v="9"/>
  </r>
  <r>
    <n v="11499"/>
    <x v="4"/>
    <x v="104"/>
  </r>
  <r>
    <n v="11500"/>
    <x v="6"/>
    <x v="41"/>
  </r>
  <r>
    <n v="11500"/>
    <x v="6"/>
    <x v="41"/>
  </r>
  <r>
    <n v="11500"/>
    <x v="6"/>
    <x v="14"/>
  </r>
  <r>
    <n v="11500"/>
    <x v="6"/>
    <x v="4"/>
  </r>
  <r>
    <n v="11500"/>
    <x v="6"/>
    <x v="40"/>
  </r>
  <r>
    <n v="11500"/>
    <x v="6"/>
    <x v="48"/>
  </r>
  <r>
    <n v="11501"/>
    <x v="1"/>
    <x v="0"/>
  </r>
  <r>
    <n v="11501"/>
    <x v="1"/>
    <x v="39"/>
  </r>
  <r>
    <n v="11501"/>
    <x v="1"/>
    <x v="120"/>
  </r>
  <r>
    <n v="11501"/>
    <x v="1"/>
    <x v="40"/>
  </r>
  <r>
    <n v="11501"/>
    <x v="1"/>
    <x v="4"/>
  </r>
  <r>
    <n v="11501"/>
    <x v="1"/>
    <x v="5"/>
  </r>
  <r>
    <n v="11502"/>
    <x v="1"/>
    <x v="0"/>
  </r>
  <r>
    <n v="11502"/>
    <x v="1"/>
    <x v="7"/>
  </r>
  <r>
    <n v="11502"/>
    <x v="1"/>
    <x v="123"/>
  </r>
  <r>
    <n v="11502"/>
    <x v="1"/>
    <x v="25"/>
  </r>
  <r>
    <n v="11502"/>
    <x v="1"/>
    <x v="25"/>
  </r>
  <r>
    <n v="11502"/>
    <x v="1"/>
    <x v="34"/>
  </r>
  <r>
    <n v="11502"/>
    <x v="1"/>
    <x v="17"/>
  </r>
  <r>
    <n v="11502"/>
    <x v="1"/>
    <x v="2"/>
  </r>
  <r>
    <n v="11502"/>
    <x v="1"/>
    <x v="9"/>
  </r>
  <r>
    <n v="11502"/>
    <x v="1"/>
    <x v="73"/>
  </r>
  <r>
    <n v="11502"/>
    <x v="1"/>
    <x v="27"/>
  </r>
  <r>
    <n v="11502"/>
    <x v="1"/>
    <x v="28"/>
  </r>
  <r>
    <n v="11503"/>
    <x v="1"/>
    <x v="1"/>
  </r>
  <r>
    <n v="11503"/>
    <x v="1"/>
    <x v="0"/>
  </r>
  <r>
    <n v="11503"/>
    <x v="1"/>
    <x v="26"/>
  </r>
  <r>
    <n v="11503"/>
    <x v="1"/>
    <x v="2"/>
  </r>
  <r>
    <n v="11503"/>
    <x v="1"/>
    <x v="16"/>
  </r>
  <r>
    <n v="11504"/>
    <x v="1"/>
    <x v="0"/>
  </r>
  <r>
    <n v="11504"/>
    <x v="1"/>
    <x v="36"/>
  </r>
  <r>
    <n v="11504"/>
    <x v="1"/>
    <x v="26"/>
  </r>
  <r>
    <n v="11505"/>
    <x v="6"/>
    <x v="0"/>
  </r>
  <r>
    <n v="11505"/>
    <x v="6"/>
    <x v="8"/>
  </r>
  <r>
    <n v="11505"/>
    <x v="6"/>
    <x v="128"/>
  </r>
  <r>
    <n v="11505"/>
    <x v="6"/>
    <x v="116"/>
  </r>
  <r>
    <n v="11505"/>
    <x v="6"/>
    <x v="69"/>
  </r>
  <r>
    <n v="11505"/>
    <x v="6"/>
    <x v="36"/>
  </r>
  <r>
    <n v="11505"/>
    <x v="6"/>
    <x v="37"/>
  </r>
  <r>
    <n v="11505"/>
    <x v="6"/>
    <x v="38"/>
  </r>
  <r>
    <n v="11505"/>
    <x v="6"/>
    <x v="54"/>
  </r>
  <r>
    <n v="11505"/>
    <x v="6"/>
    <x v="90"/>
  </r>
  <r>
    <n v="11505"/>
    <x v="6"/>
    <x v="4"/>
  </r>
  <r>
    <n v="11505"/>
    <x v="6"/>
    <x v="65"/>
  </r>
  <r>
    <n v="11506"/>
    <x v="4"/>
    <x v="1"/>
  </r>
  <r>
    <n v="11506"/>
    <x v="4"/>
    <x v="0"/>
  </r>
  <r>
    <n v="11506"/>
    <x v="4"/>
    <x v="36"/>
  </r>
  <r>
    <n v="11506"/>
    <x v="4"/>
    <x v="26"/>
  </r>
  <r>
    <n v="11507"/>
    <x v="1"/>
    <x v="0"/>
  </r>
  <r>
    <n v="11507"/>
    <x v="1"/>
    <x v="1"/>
  </r>
  <r>
    <n v="11507"/>
    <x v="1"/>
    <x v="14"/>
  </r>
  <r>
    <n v="11507"/>
    <x v="1"/>
    <x v="2"/>
  </r>
  <r>
    <n v="11507"/>
    <x v="1"/>
    <x v="32"/>
  </r>
  <r>
    <n v="11507"/>
    <x v="1"/>
    <x v="21"/>
  </r>
  <r>
    <n v="11507"/>
    <x v="1"/>
    <x v="96"/>
  </r>
  <r>
    <n v="11507"/>
    <x v="1"/>
    <x v="23"/>
  </r>
  <r>
    <n v="11507"/>
    <x v="1"/>
    <x v="55"/>
  </r>
  <r>
    <n v="11507"/>
    <x v="1"/>
    <x v="4"/>
  </r>
  <r>
    <n v="11507"/>
    <x v="1"/>
    <x v="100"/>
  </r>
  <r>
    <n v="11508"/>
    <x v="1"/>
    <x v="1"/>
  </r>
  <r>
    <n v="11508"/>
    <x v="1"/>
    <x v="0"/>
  </r>
  <r>
    <n v="11508"/>
    <x v="1"/>
    <x v="7"/>
  </r>
  <r>
    <n v="11508"/>
    <x v="1"/>
    <x v="2"/>
  </r>
  <r>
    <n v="11508"/>
    <x v="1"/>
    <x v="39"/>
  </r>
  <r>
    <n v="11508"/>
    <x v="1"/>
    <x v="3"/>
  </r>
  <r>
    <n v="11508"/>
    <x v="1"/>
    <x v="10"/>
  </r>
  <r>
    <n v="11508"/>
    <x v="1"/>
    <x v="9"/>
  </r>
  <r>
    <n v="11508"/>
    <x v="1"/>
    <x v="32"/>
  </r>
  <r>
    <n v="11508"/>
    <x v="1"/>
    <x v="59"/>
  </r>
  <r>
    <n v="11508"/>
    <x v="1"/>
    <x v="60"/>
  </r>
  <r>
    <n v="11509"/>
    <x v="1"/>
    <x v="0"/>
  </r>
  <r>
    <n v="11509"/>
    <x v="1"/>
    <x v="1"/>
  </r>
  <r>
    <n v="11509"/>
    <x v="1"/>
    <x v="89"/>
  </r>
  <r>
    <n v="11509"/>
    <x v="1"/>
    <x v="50"/>
  </r>
  <r>
    <n v="11509"/>
    <x v="1"/>
    <x v="6"/>
  </r>
  <r>
    <n v="11509"/>
    <x v="1"/>
    <x v="66"/>
  </r>
  <r>
    <n v="11510"/>
    <x v="3"/>
    <x v="1"/>
  </r>
  <r>
    <n v="11510"/>
    <x v="3"/>
    <x v="144"/>
  </r>
  <r>
    <n v="11510"/>
    <x v="3"/>
    <x v="14"/>
  </r>
  <r>
    <n v="11510"/>
    <x v="3"/>
    <x v="6"/>
  </r>
  <r>
    <n v="11510"/>
    <x v="3"/>
    <x v="167"/>
  </r>
  <r>
    <n v="11511"/>
    <x v="3"/>
    <x v="1"/>
  </r>
  <r>
    <n v="11511"/>
    <x v="3"/>
    <x v="14"/>
  </r>
  <r>
    <n v="11511"/>
    <x v="3"/>
    <x v="42"/>
  </r>
  <r>
    <n v="11512"/>
    <x v="1"/>
    <x v="7"/>
  </r>
  <r>
    <n v="11512"/>
    <x v="1"/>
    <x v="2"/>
  </r>
  <r>
    <n v="11512"/>
    <x v="1"/>
    <x v="11"/>
  </r>
  <r>
    <n v="11512"/>
    <x v="1"/>
    <x v="10"/>
  </r>
  <r>
    <n v="11512"/>
    <x v="1"/>
    <x v="4"/>
  </r>
  <r>
    <n v="11512"/>
    <x v="1"/>
    <x v="91"/>
  </r>
  <r>
    <n v="11513"/>
    <x v="1"/>
    <x v="1"/>
  </r>
  <r>
    <n v="11513"/>
    <x v="1"/>
    <x v="42"/>
  </r>
  <r>
    <n v="11513"/>
    <x v="1"/>
    <x v="0"/>
  </r>
  <r>
    <n v="11513"/>
    <x v="1"/>
    <x v="8"/>
  </r>
  <r>
    <n v="11513"/>
    <x v="1"/>
    <x v="7"/>
  </r>
  <r>
    <n v="11513"/>
    <x v="1"/>
    <x v="43"/>
  </r>
  <r>
    <n v="11513"/>
    <x v="1"/>
    <x v="44"/>
  </r>
  <r>
    <n v="11513"/>
    <x v="1"/>
    <x v="37"/>
  </r>
  <r>
    <n v="11513"/>
    <x v="1"/>
    <x v="45"/>
  </r>
  <r>
    <n v="11513"/>
    <x v="1"/>
    <x v="2"/>
  </r>
  <r>
    <n v="11513"/>
    <x v="1"/>
    <x v="26"/>
  </r>
  <r>
    <n v="11513"/>
    <x v="1"/>
    <x v="39"/>
  </r>
  <r>
    <n v="11513"/>
    <x v="1"/>
    <x v="24"/>
  </r>
  <r>
    <n v="11513"/>
    <x v="1"/>
    <x v="10"/>
  </r>
  <r>
    <n v="11513"/>
    <x v="1"/>
    <x v="11"/>
  </r>
  <r>
    <n v="11513"/>
    <x v="1"/>
    <x v="9"/>
  </r>
  <r>
    <n v="11514"/>
    <x v="1"/>
    <x v="0"/>
  </r>
  <r>
    <n v="11514"/>
    <x v="1"/>
    <x v="102"/>
  </r>
  <r>
    <n v="11514"/>
    <x v="1"/>
    <x v="62"/>
  </r>
  <r>
    <n v="11514"/>
    <x v="1"/>
    <x v="126"/>
  </r>
  <r>
    <n v="11514"/>
    <x v="1"/>
    <x v="5"/>
  </r>
  <r>
    <n v="11514"/>
    <x v="1"/>
    <x v="65"/>
  </r>
  <r>
    <n v="11516"/>
    <x v="1"/>
    <x v="2"/>
  </r>
  <r>
    <n v="11516"/>
    <x v="1"/>
    <x v="28"/>
  </r>
  <r>
    <n v="11517"/>
    <x v="1"/>
    <x v="1"/>
  </r>
  <r>
    <n v="11517"/>
    <x v="1"/>
    <x v="13"/>
  </r>
  <r>
    <n v="11517"/>
    <x v="1"/>
    <x v="12"/>
  </r>
  <r>
    <n v="11518"/>
    <x v="4"/>
    <x v="8"/>
  </r>
  <r>
    <n v="11518"/>
    <x v="4"/>
    <x v="42"/>
  </r>
  <r>
    <n v="11518"/>
    <x v="4"/>
    <x v="1"/>
  </r>
  <r>
    <n v="11518"/>
    <x v="4"/>
    <x v="7"/>
  </r>
  <r>
    <n v="11518"/>
    <x v="4"/>
    <x v="0"/>
  </r>
  <r>
    <n v="11518"/>
    <x v="4"/>
    <x v="43"/>
  </r>
  <r>
    <n v="11518"/>
    <x v="4"/>
    <x v="44"/>
  </r>
  <r>
    <n v="11518"/>
    <x v="4"/>
    <x v="37"/>
  </r>
  <r>
    <n v="11518"/>
    <x v="4"/>
    <x v="45"/>
  </r>
  <r>
    <n v="11518"/>
    <x v="4"/>
    <x v="39"/>
  </r>
  <r>
    <n v="11518"/>
    <x v="4"/>
    <x v="24"/>
  </r>
  <r>
    <n v="11518"/>
    <x v="4"/>
    <x v="2"/>
  </r>
  <r>
    <n v="11518"/>
    <x v="4"/>
    <x v="26"/>
  </r>
  <r>
    <n v="11518"/>
    <x v="4"/>
    <x v="11"/>
  </r>
  <r>
    <n v="11518"/>
    <x v="4"/>
    <x v="9"/>
  </r>
  <r>
    <n v="11518"/>
    <x v="4"/>
    <x v="10"/>
  </r>
  <r>
    <n v="11519"/>
    <x v="6"/>
    <x v="0"/>
  </r>
  <r>
    <n v="11519"/>
    <x v="6"/>
    <x v="81"/>
  </r>
  <r>
    <n v="11519"/>
    <x v="6"/>
    <x v="40"/>
  </r>
  <r>
    <n v="11519"/>
    <x v="6"/>
    <x v="162"/>
  </r>
  <r>
    <n v="11519"/>
    <x v="6"/>
    <x v="82"/>
  </r>
  <r>
    <n v="11519"/>
    <x v="6"/>
    <x v="133"/>
  </r>
  <r>
    <n v="11520"/>
    <x v="8"/>
    <x v="0"/>
  </r>
  <r>
    <n v="11520"/>
    <x v="8"/>
    <x v="1"/>
  </r>
  <r>
    <n v="11520"/>
    <x v="8"/>
    <x v="14"/>
  </r>
  <r>
    <n v="11520"/>
    <x v="8"/>
    <x v="90"/>
  </r>
  <r>
    <n v="11520"/>
    <x v="8"/>
    <x v="4"/>
  </r>
  <r>
    <n v="11521"/>
    <x v="6"/>
    <x v="38"/>
  </r>
  <r>
    <n v="11521"/>
    <x v="6"/>
    <x v="40"/>
  </r>
  <r>
    <n v="11521"/>
    <x v="6"/>
    <x v="4"/>
  </r>
  <r>
    <n v="11521"/>
    <x v="6"/>
    <x v="5"/>
  </r>
  <r>
    <n v="11521"/>
    <x v="6"/>
    <x v="82"/>
  </r>
  <r>
    <n v="11521"/>
    <x v="6"/>
    <x v="115"/>
  </r>
  <r>
    <n v="11522"/>
    <x v="3"/>
    <x v="1"/>
  </r>
  <r>
    <n v="11522"/>
    <x v="3"/>
    <x v="0"/>
  </r>
  <r>
    <n v="11522"/>
    <x v="3"/>
    <x v="34"/>
  </r>
  <r>
    <n v="11522"/>
    <x v="3"/>
    <x v="75"/>
  </r>
  <r>
    <n v="11522"/>
    <x v="3"/>
    <x v="2"/>
  </r>
  <r>
    <n v="11523"/>
    <x v="1"/>
    <x v="0"/>
  </r>
  <r>
    <n v="11523"/>
    <x v="1"/>
    <x v="1"/>
  </r>
  <r>
    <n v="11523"/>
    <x v="1"/>
    <x v="15"/>
  </r>
  <r>
    <n v="11523"/>
    <x v="1"/>
    <x v="26"/>
  </r>
  <r>
    <n v="11523"/>
    <x v="1"/>
    <x v="62"/>
  </r>
  <r>
    <n v="11523"/>
    <x v="1"/>
    <x v="40"/>
  </r>
  <r>
    <n v="11523"/>
    <x v="1"/>
    <x v="6"/>
  </r>
  <r>
    <n v="11523"/>
    <x v="1"/>
    <x v="167"/>
  </r>
  <r>
    <n v="11523"/>
    <x v="1"/>
    <x v="66"/>
  </r>
  <r>
    <n v="11524"/>
    <x v="4"/>
    <x v="0"/>
  </r>
  <r>
    <n v="11524"/>
    <x v="4"/>
    <x v="1"/>
  </r>
  <r>
    <n v="11524"/>
    <x v="4"/>
    <x v="2"/>
  </r>
  <r>
    <n v="11524"/>
    <x v="4"/>
    <x v="39"/>
  </r>
  <r>
    <n v="11524"/>
    <x v="4"/>
    <x v="32"/>
  </r>
  <r>
    <n v="11524"/>
    <x v="4"/>
    <x v="3"/>
  </r>
  <r>
    <n v="11525"/>
    <x v="2"/>
    <x v="1"/>
  </r>
  <r>
    <n v="11525"/>
    <x v="2"/>
    <x v="2"/>
  </r>
  <r>
    <n v="11525"/>
    <x v="2"/>
    <x v="90"/>
  </r>
  <r>
    <n v="11525"/>
    <x v="2"/>
    <x v="27"/>
  </r>
  <r>
    <n v="11525"/>
    <x v="2"/>
    <x v="28"/>
  </r>
  <r>
    <n v="11525"/>
    <x v="2"/>
    <x v="49"/>
  </r>
  <r>
    <n v="11526"/>
    <x v="3"/>
    <x v="14"/>
  </r>
  <r>
    <n v="11526"/>
    <x v="3"/>
    <x v="41"/>
  </r>
  <r>
    <n v="11526"/>
    <x v="3"/>
    <x v="41"/>
  </r>
  <r>
    <n v="11526"/>
    <x v="3"/>
    <x v="31"/>
  </r>
  <r>
    <n v="11526"/>
    <x v="3"/>
    <x v="48"/>
  </r>
  <r>
    <n v="11527"/>
    <x v="4"/>
    <x v="1"/>
  </r>
  <r>
    <n v="11527"/>
    <x v="4"/>
    <x v="0"/>
  </r>
  <r>
    <n v="11527"/>
    <x v="4"/>
    <x v="2"/>
  </r>
  <r>
    <n v="11527"/>
    <x v="4"/>
    <x v="39"/>
  </r>
  <r>
    <n v="11527"/>
    <x v="4"/>
    <x v="10"/>
  </r>
  <r>
    <n v="11527"/>
    <x v="4"/>
    <x v="3"/>
  </r>
  <r>
    <n v="11528"/>
    <x v="3"/>
    <x v="1"/>
  </r>
  <r>
    <n v="11528"/>
    <x v="3"/>
    <x v="14"/>
  </r>
  <r>
    <n v="11528"/>
    <x v="3"/>
    <x v="0"/>
  </r>
  <r>
    <n v="11528"/>
    <x v="3"/>
    <x v="58"/>
  </r>
  <r>
    <n v="11528"/>
    <x v="3"/>
    <x v="2"/>
  </r>
  <r>
    <n v="11528"/>
    <x v="3"/>
    <x v="5"/>
  </r>
  <r>
    <n v="11528"/>
    <x v="3"/>
    <x v="4"/>
  </r>
  <r>
    <n v="11529"/>
    <x v="6"/>
    <x v="0"/>
  </r>
  <r>
    <n v="11529"/>
    <x v="6"/>
    <x v="5"/>
  </r>
  <r>
    <n v="11529"/>
    <x v="6"/>
    <x v="87"/>
  </r>
  <r>
    <n v="11529"/>
    <x v="6"/>
    <x v="40"/>
  </r>
  <r>
    <n v="11530"/>
    <x v="1"/>
    <x v="0"/>
  </r>
  <r>
    <n v="11530"/>
    <x v="1"/>
    <x v="1"/>
  </r>
  <r>
    <n v="11530"/>
    <x v="1"/>
    <x v="14"/>
  </r>
  <r>
    <n v="11530"/>
    <x v="1"/>
    <x v="36"/>
  </r>
  <r>
    <n v="11530"/>
    <x v="1"/>
    <x v="2"/>
  </r>
  <r>
    <n v="11530"/>
    <x v="1"/>
    <x v="51"/>
  </r>
  <r>
    <n v="11531"/>
    <x v="5"/>
    <x v="41"/>
  </r>
  <r>
    <n v="11531"/>
    <x v="5"/>
    <x v="41"/>
  </r>
  <r>
    <n v="11531"/>
    <x v="5"/>
    <x v="0"/>
  </r>
  <r>
    <n v="11531"/>
    <x v="5"/>
    <x v="36"/>
  </r>
  <r>
    <n v="11531"/>
    <x v="5"/>
    <x v="40"/>
  </r>
  <r>
    <n v="11531"/>
    <x v="5"/>
    <x v="4"/>
  </r>
  <r>
    <n v="11532"/>
    <x v="6"/>
    <x v="0"/>
  </r>
  <r>
    <n v="11532"/>
    <x v="6"/>
    <x v="26"/>
  </r>
  <r>
    <n v="11532"/>
    <x v="6"/>
    <x v="35"/>
  </r>
  <r>
    <n v="11532"/>
    <x v="6"/>
    <x v="5"/>
  </r>
  <r>
    <n v="11532"/>
    <x v="6"/>
    <x v="4"/>
  </r>
  <r>
    <n v="11532"/>
    <x v="6"/>
    <x v="61"/>
  </r>
  <r>
    <n v="11533"/>
    <x v="1"/>
    <x v="0"/>
  </r>
  <r>
    <n v="11533"/>
    <x v="1"/>
    <x v="44"/>
  </r>
  <r>
    <n v="11533"/>
    <x v="1"/>
    <x v="1"/>
  </r>
  <r>
    <n v="11533"/>
    <x v="1"/>
    <x v="128"/>
  </r>
  <r>
    <n v="11533"/>
    <x v="1"/>
    <x v="36"/>
  </r>
  <r>
    <n v="11533"/>
    <x v="1"/>
    <x v="38"/>
  </r>
  <r>
    <n v="11533"/>
    <x v="1"/>
    <x v="2"/>
  </r>
  <r>
    <n v="11533"/>
    <x v="1"/>
    <x v="51"/>
  </r>
  <r>
    <n v="11533"/>
    <x v="1"/>
    <x v="10"/>
  </r>
  <r>
    <n v="11533"/>
    <x v="1"/>
    <x v="3"/>
  </r>
  <r>
    <n v="11533"/>
    <x v="1"/>
    <x v="11"/>
  </r>
  <r>
    <n v="11533"/>
    <x v="1"/>
    <x v="55"/>
  </r>
  <r>
    <n v="11533"/>
    <x v="1"/>
    <x v="54"/>
  </r>
  <r>
    <n v="11533"/>
    <x v="1"/>
    <x v="28"/>
  </r>
  <r>
    <n v="11533"/>
    <x v="1"/>
    <x v="73"/>
  </r>
  <r>
    <n v="11533"/>
    <x v="1"/>
    <x v="50"/>
  </r>
  <r>
    <n v="11534"/>
    <x v="5"/>
    <x v="0"/>
  </r>
  <r>
    <n v="11534"/>
    <x v="5"/>
    <x v="1"/>
  </r>
  <r>
    <n v="11534"/>
    <x v="5"/>
    <x v="59"/>
  </r>
  <r>
    <n v="11534"/>
    <x v="5"/>
    <x v="11"/>
  </r>
  <r>
    <n v="11534"/>
    <x v="5"/>
    <x v="10"/>
  </r>
  <r>
    <n v="11534"/>
    <x v="5"/>
    <x v="4"/>
  </r>
  <r>
    <n v="11534"/>
    <x v="5"/>
    <x v="66"/>
  </r>
  <r>
    <n v="11535"/>
    <x v="3"/>
    <x v="1"/>
  </r>
  <r>
    <n v="11535"/>
    <x v="3"/>
    <x v="0"/>
  </r>
  <r>
    <n v="11535"/>
    <x v="3"/>
    <x v="8"/>
  </r>
  <r>
    <n v="11535"/>
    <x v="3"/>
    <x v="24"/>
  </r>
  <r>
    <n v="11535"/>
    <x v="3"/>
    <x v="10"/>
  </r>
  <r>
    <n v="11535"/>
    <x v="3"/>
    <x v="120"/>
  </r>
  <r>
    <n v="11536"/>
    <x v="6"/>
    <x v="90"/>
  </r>
  <r>
    <n v="11536"/>
    <x v="6"/>
    <x v="118"/>
  </r>
  <r>
    <n v="11537"/>
    <x v="0"/>
    <x v="1"/>
  </r>
  <r>
    <n v="11537"/>
    <x v="0"/>
    <x v="14"/>
  </r>
  <r>
    <n v="11537"/>
    <x v="0"/>
    <x v="0"/>
  </r>
  <r>
    <n v="11537"/>
    <x v="0"/>
    <x v="13"/>
  </r>
  <r>
    <n v="11537"/>
    <x v="0"/>
    <x v="10"/>
  </r>
  <r>
    <n v="11537"/>
    <x v="0"/>
    <x v="4"/>
  </r>
  <r>
    <n v="11538"/>
    <x v="1"/>
    <x v="0"/>
  </r>
  <r>
    <n v="11538"/>
    <x v="1"/>
    <x v="44"/>
  </r>
  <r>
    <n v="11538"/>
    <x v="1"/>
    <x v="1"/>
  </r>
  <r>
    <n v="11538"/>
    <x v="1"/>
    <x v="128"/>
  </r>
  <r>
    <n v="11538"/>
    <x v="1"/>
    <x v="24"/>
  </r>
  <r>
    <n v="11538"/>
    <x v="1"/>
    <x v="2"/>
  </r>
  <r>
    <n v="11538"/>
    <x v="1"/>
    <x v="145"/>
  </r>
  <r>
    <n v="11539"/>
    <x v="1"/>
    <x v="1"/>
  </r>
  <r>
    <n v="11539"/>
    <x v="1"/>
    <x v="42"/>
  </r>
  <r>
    <n v="11539"/>
    <x v="1"/>
    <x v="8"/>
  </r>
  <r>
    <n v="11539"/>
    <x v="1"/>
    <x v="2"/>
  </r>
  <r>
    <n v="11539"/>
    <x v="1"/>
    <x v="26"/>
  </r>
  <r>
    <n v="11540"/>
    <x v="3"/>
    <x v="1"/>
  </r>
  <r>
    <n v="11540"/>
    <x v="3"/>
    <x v="14"/>
  </r>
  <r>
    <n v="11540"/>
    <x v="3"/>
    <x v="47"/>
  </r>
  <r>
    <n v="11541"/>
    <x v="1"/>
    <x v="1"/>
  </r>
  <r>
    <n v="11541"/>
    <x v="1"/>
    <x v="0"/>
  </r>
  <r>
    <n v="11541"/>
    <x v="1"/>
    <x v="8"/>
  </r>
  <r>
    <n v="11541"/>
    <x v="1"/>
    <x v="38"/>
  </r>
  <r>
    <n v="11541"/>
    <x v="1"/>
    <x v="2"/>
  </r>
  <r>
    <n v="11542"/>
    <x v="1"/>
    <x v="1"/>
  </r>
  <r>
    <n v="11542"/>
    <x v="1"/>
    <x v="38"/>
  </r>
  <r>
    <n v="11543"/>
    <x v="1"/>
    <x v="25"/>
  </r>
  <r>
    <n v="11543"/>
    <x v="1"/>
    <x v="25"/>
  </r>
  <r>
    <n v="11543"/>
    <x v="1"/>
    <x v="0"/>
  </r>
  <r>
    <n v="11543"/>
    <x v="1"/>
    <x v="1"/>
  </r>
  <r>
    <n v="11543"/>
    <x v="1"/>
    <x v="42"/>
  </r>
  <r>
    <n v="11543"/>
    <x v="1"/>
    <x v="33"/>
  </r>
  <r>
    <n v="11543"/>
    <x v="1"/>
    <x v="51"/>
  </r>
  <r>
    <n v="11543"/>
    <x v="1"/>
    <x v="2"/>
  </r>
  <r>
    <n v="11543"/>
    <x v="1"/>
    <x v="32"/>
  </r>
  <r>
    <n v="11543"/>
    <x v="1"/>
    <x v="10"/>
  </r>
  <r>
    <n v="11543"/>
    <x v="1"/>
    <x v="9"/>
  </r>
  <r>
    <n v="11543"/>
    <x v="1"/>
    <x v="4"/>
  </r>
  <r>
    <n v="11543"/>
    <x v="1"/>
    <x v="27"/>
  </r>
  <r>
    <n v="11543"/>
    <x v="1"/>
    <x v="28"/>
  </r>
  <r>
    <n v="11543"/>
    <x v="1"/>
    <x v="49"/>
  </r>
  <r>
    <n v="11544"/>
    <x v="1"/>
    <x v="0"/>
  </r>
  <r>
    <n v="11544"/>
    <x v="1"/>
    <x v="7"/>
  </r>
  <r>
    <n v="11544"/>
    <x v="1"/>
    <x v="2"/>
  </r>
  <r>
    <n v="11544"/>
    <x v="1"/>
    <x v="26"/>
  </r>
  <r>
    <n v="11544"/>
    <x v="1"/>
    <x v="62"/>
  </r>
  <r>
    <n v="11545"/>
    <x v="3"/>
    <x v="30"/>
  </r>
  <r>
    <n v="11545"/>
    <x v="3"/>
    <x v="8"/>
  </r>
  <r>
    <n v="11545"/>
    <x v="3"/>
    <x v="1"/>
  </r>
  <r>
    <n v="11545"/>
    <x v="3"/>
    <x v="15"/>
  </r>
  <r>
    <n v="11545"/>
    <x v="3"/>
    <x v="134"/>
  </r>
  <r>
    <n v="11545"/>
    <x v="3"/>
    <x v="111"/>
  </r>
  <r>
    <n v="11545"/>
    <x v="3"/>
    <x v="55"/>
  </r>
  <r>
    <n v="11545"/>
    <x v="3"/>
    <x v="27"/>
  </r>
  <r>
    <n v="11545"/>
    <x v="3"/>
    <x v="28"/>
  </r>
  <r>
    <n v="11545"/>
    <x v="3"/>
    <x v="73"/>
  </r>
  <r>
    <n v="11546"/>
    <x v="1"/>
    <x v="0"/>
  </r>
  <r>
    <n v="11546"/>
    <x v="1"/>
    <x v="1"/>
  </r>
  <r>
    <n v="11546"/>
    <x v="1"/>
    <x v="34"/>
  </r>
  <r>
    <n v="11546"/>
    <x v="1"/>
    <x v="2"/>
  </r>
  <r>
    <n v="11546"/>
    <x v="1"/>
    <x v="39"/>
  </r>
  <r>
    <n v="11547"/>
    <x v="4"/>
    <x v="42"/>
  </r>
  <r>
    <n v="11547"/>
    <x v="4"/>
    <x v="1"/>
  </r>
  <r>
    <n v="11547"/>
    <x v="4"/>
    <x v="2"/>
  </r>
  <r>
    <n v="11547"/>
    <x v="4"/>
    <x v="39"/>
  </r>
  <r>
    <n v="11547"/>
    <x v="4"/>
    <x v="10"/>
  </r>
  <r>
    <n v="11547"/>
    <x v="4"/>
    <x v="11"/>
  </r>
  <r>
    <n v="11547"/>
    <x v="4"/>
    <x v="32"/>
  </r>
  <r>
    <n v="11547"/>
    <x v="4"/>
    <x v="50"/>
  </r>
  <r>
    <n v="11547"/>
    <x v="4"/>
    <x v="6"/>
  </r>
  <r>
    <n v="11547"/>
    <x v="4"/>
    <x v="73"/>
  </r>
  <r>
    <n v="11547"/>
    <x v="4"/>
    <x v="93"/>
  </r>
  <r>
    <n v="11548"/>
    <x v="3"/>
    <x v="1"/>
  </r>
  <r>
    <n v="11549"/>
    <x v="1"/>
    <x v="1"/>
  </r>
  <r>
    <n v="11549"/>
    <x v="1"/>
    <x v="0"/>
  </r>
  <r>
    <n v="11549"/>
    <x v="1"/>
    <x v="24"/>
  </r>
  <r>
    <n v="11549"/>
    <x v="1"/>
    <x v="9"/>
  </r>
  <r>
    <n v="11549"/>
    <x v="1"/>
    <x v="28"/>
  </r>
  <r>
    <n v="11550"/>
    <x v="3"/>
    <x v="33"/>
  </r>
  <r>
    <n v="11550"/>
    <x v="3"/>
    <x v="14"/>
  </r>
  <r>
    <n v="11550"/>
    <x v="3"/>
    <x v="1"/>
  </r>
  <r>
    <n v="11550"/>
    <x v="3"/>
    <x v="0"/>
  </r>
  <r>
    <n v="11550"/>
    <x v="3"/>
    <x v="31"/>
  </r>
  <r>
    <n v="11550"/>
    <x v="3"/>
    <x v="4"/>
  </r>
  <r>
    <n v="11552"/>
    <x v="1"/>
    <x v="0"/>
  </r>
  <r>
    <n v="11552"/>
    <x v="1"/>
    <x v="33"/>
  </r>
  <r>
    <n v="11552"/>
    <x v="1"/>
    <x v="36"/>
  </r>
  <r>
    <n v="11552"/>
    <x v="1"/>
    <x v="26"/>
  </r>
  <r>
    <n v="11552"/>
    <x v="1"/>
    <x v="51"/>
  </r>
  <r>
    <n v="11552"/>
    <x v="1"/>
    <x v="3"/>
  </r>
  <r>
    <n v="11552"/>
    <x v="1"/>
    <x v="65"/>
  </r>
  <r>
    <n v="11552"/>
    <x v="1"/>
    <x v="73"/>
  </r>
  <r>
    <n v="11553"/>
    <x v="6"/>
    <x v="0"/>
  </r>
  <r>
    <n v="11553"/>
    <x v="6"/>
    <x v="33"/>
  </r>
  <r>
    <n v="11553"/>
    <x v="6"/>
    <x v="81"/>
  </r>
  <r>
    <n v="11553"/>
    <x v="6"/>
    <x v="40"/>
  </r>
  <r>
    <n v="11553"/>
    <x v="6"/>
    <x v="82"/>
  </r>
  <r>
    <n v="11553"/>
    <x v="6"/>
    <x v="162"/>
  </r>
  <r>
    <n v="11553"/>
    <x v="6"/>
    <x v="65"/>
  </r>
  <r>
    <n v="11553"/>
    <x v="6"/>
    <x v="66"/>
  </r>
  <r>
    <n v="11554"/>
    <x v="1"/>
    <x v="68"/>
  </r>
  <r>
    <n v="11554"/>
    <x v="1"/>
    <x v="116"/>
  </r>
  <r>
    <n v="11554"/>
    <x v="1"/>
    <x v="1"/>
  </r>
  <r>
    <n v="11554"/>
    <x v="1"/>
    <x v="47"/>
  </r>
  <r>
    <n v="11554"/>
    <x v="1"/>
    <x v="25"/>
  </r>
  <r>
    <n v="11554"/>
    <x v="1"/>
    <x v="25"/>
  </r>
  <r>
    <n v="11554"/>
    <x v="1"/>
    <x v="54"/>
  </r>
  <r>
    <n v="11554"/>
    <x v="1"/>
    <x v="90"/>
  </r>
  <r>
    <n v="11554"/>
    <x v="1"/>
    <x v="4"/>
  </r>
  <r>
    <n v="11555"/>
    <x v="6"/>
    <x v="14"/>
  </r>
  <r>
    <n v="11558"/>
    <x v="6"/>
    <x v="0"/>
  </r>
  <r>
    <n v="11558"/>
    <x v="6"/>
    <x v="36"/>
  </r>
  <r>
    <n v="11558"/>
    <x v="6"/>
    <x v="62"/>
  </r>
  <r>
    <n v="11558"/>
    <x v="6"/>
    <x v="126"/>
  </r>
  <r>
    <n v="11558"/>
    <x v="6"/>
    <x v="5"/>
  </r>
  <r>
    <n v="11558"/>
    <x v="6"/>
    <x v="4"/>
  </r>
  <r>
    <n v="11558"/>
    <x v="6"/>
    <x v="6"/>
  </r>
  <r>
    <n v="11559"/>
    <x v="1"/>
    <x v="33"/>
  </r>
  <r>
    <n v="11559"/>
    <x v="1"/>
    <x v="26"/>
  </r>
  <r>
    <n v="11560"/>
    <x v="5"/>
    <x v="0"/>
  </r>
  <r>
    <n v="11560"/>
    <x v="5"/>
    <x v="2"/>
  </r>
  <r>
    <n v="11560"/>
    <x v="5"/>
    <x v="4"/>
  </r>
  <r>
    <n v="11560"/>
    <x v="5"/>
    <x v="65"/>
  </r>
  <r>
    <n v="11561"/>
    <x v="0"/>
    <x v="24"/>
  </r>
  <r>
    <n v="11561"/>
    <x v="0"/>
    <x v="51"/>
  </r>
  <r>
    <n v="11561"/>
    <x v="0"/>
    <x v="26"/>
  </r>
  <r>
    <n v="11561"/>
    <x v="0"/>
    <x v="27"/>
  </r>
  <r>
    <n v="11562"/>
    <x v="3"/>
    <x v="1"/>
  </r>
  <r>
    <n v="11562"/>
    <x v="3"/>
    <x v="14"/>
  </r>
  <r>
    <n v="11562"/>
    <x v="3"/>
    <x v="144"/>
  </r>
  <r>
    <n v="11562"/>
    <x v="3"/>
    <x v="0"/>
  </r>
  <r>
    <n v="11562"/>
    <x v="3"/>
    <x v="2"/>
  </r>
  <r>
    <n v="11562"/>
    <x v="3"/>
    <x v="39"/>
  </r>
  <r>
    <n v="11562"/>
    <x v="3"/>
    <x v="18"/>
  </r>
  <r>
    <n v="11562"/>
    <x v="3"/>
    <x v="59"/>
  </r>
  <r>
    <n v="11562"/>
    <x v="3"/>
    <x v="12"/>
  </r>
  <r>
    <n v="11562"/>
    <x v="3"/>
    <x v="13"/>
  </r>
  <r>
    <n v="11563"/>
    <x v="0"/>
    <x v="1"/>
  </r>
  <r>
    <n v="11563"/>
    <x v="0"/>
    <x v="14"/>
  </r>
  <r>
    <n v="11563"/>
    <x v="0"/>
    <x v="42"/>
  </r>
  <r>
    <n v="11563"/>
    <x v="0"/>
    <x v="2"/>
  </r>
  <r>
    <n v="11563"/>
    <x v="0"/>
    <x v="10"/>
  </r>
  <r>
    <n v="11563"/>
    <x v="0"/>
    <x v="99"/>
  </r>
  <r>
    <n v="11564"/>
    <x v="3"/>
    <x v="1"/>
  </r>
  <r>
    <n v="11565"/>
    <x v="1"/>
    <x v="7"/>
  </r>
  <r>
    <n v="11565"/>
    <x v="1"/>
    <x v="8"/>
  </r>
  <r>
    <n v="11565"/>
    <x v="1"/>
    <x v="0"/>
  </r>
  <r>
    <n v="11565"/>
    <x v="1"/>
    <x v="1"/>
  </r>
  <r>
    <n v="11565"/>
    <x v="1"/>
    <x v="83"/>
  </r>
  <r>
    <n v="11565"/>
    <x v="1"/>
    <x v="24"/>
  </r>
  <r>
    <n v="11566"/>
    <x v="3"/>
    <x v="8"/>
  </r>
  <r>
    <n v="11566"/>
    <x v="3"/>
    <x v="2"/>
  </r>
  <r>
    <n v="11567"/>
    <x v="3"/>
    <x v="1"/>
  </r>
  <r>
    <n v="11567"/>
    <x v="3"/>
    <x v="26"/>
  </r>
  <r>
    <n v="11568"/>
    <x v="1"/>
    <x v="14"/>
  </r>
  <r>
    <n v="11568"/>
    <x v="1"/>
    <x v="1"/>
  </r>
  <r>
    <n v="11568"/>
    <x v="1"/>
    <x v="7"/>
  </r>
  <r>
    <n v="11568"/>
    <x v="1"/>
    <x v="42"/>
  </r>
  <r>
    <n v="11568"/>
    <x v="1"/>
    <x v="0"/>
  </r>
  <r>
    <n v="11568"/>
    <x v="1"/>
    <x v="51"/>
  </r>
  <r>
    <n v="11568"/>
    <x v="1"/>
    <x v="2"/>
  </r>
  <r>
    <n v="11568"/>
    <x v="1"/>
    <x v="26"/>
  </r>
  <r>
    <n v="11568"/>
    <x v="1"/>
    <x v="16"/>
  </r>
  <r>
    <n v="11568"/>
    <x v="1"/>
    <x v="59"/>
  </r>
  <r>
    <n v="11568"/>
    <x v="1"/>
    <x v="3"/>
  </r>
  <r>
    <n v="11568"/>
    <x v="1"/>
    <x v="10"/>
  </r>
  <r>
    <n v="11568"/>
    <x v="1"/>
    <x v="66"/>
  </r>
  <r>
    <n v="11569"/>
    <x v="1"/>
    <x v="0"/>
  </r>
  <r>
    <n v="11569"/>
    <x v="1"/>
    <x v="26"/>
  </r>
  <r>
    <n v="11569"/>
    <x v="1"/>
    <x v="51"/>
  </r>
  <r>
    <n v="11569"/>
    <x v="1"/>
    <x v="5"/>
  </r>
  <r>
    <n v="11569"/>
    <x v="1"/>
    <x v="4"/>
  </r>
  <r>
    <n v="11570"/>
    <x v="4"/>
    <x v="1"/>
  </r>
  <r>
    <n v="11570"/>
    <x v="4"/>
    <x v="8"/>
  </r>
  <r>
    <n v="11570"/>
    <x v="4"/>
    <x v="42"/>
  </r>
  <r>
    <n v="11570"/>
    <x v="4"/>
    <x v="0"/>
  </r>
  <r>
    <n v="11570"/>
    <x v="4"/>
    <x v="7"/>
  </r>
  <r>
    <n v="11570"/>
    <x v="4"/>
    <x v="37"/>
  </r>
  <r>
    <n v="11570"/>
    <x v="4"/>
    <x v="34"/>
  </r>
  <r>
    <n v="11570"/>
    <x v="4"/>
    <x v="45"/>
  </r>
  <r>
    <n v="11570"/>
    <x v="4"/>
    <x v="2"/>
  </r>
  <r>
    <n v="11570"/>
    <x v="4"/>
    <x v="39"/>
  </r>
  <r>
    <n v="11570"/>
    <x v="4"/>
    <x v="38"/>
  </r>
  <r>
    <n v="11570"/>
    <x v="4"/>
    <x v="11"/>
  </r>
  <r>
    <n v="11570"/>
    <x v="4"/>
    <x v="10"/>
  </r>
  <r>
    <n v="11572"/>
    <x v="1"/>
    <x v="113"/>
  </r>
  <r>
    <n v="11572"/>
    <x v="1"/>
    <x v="70"/>
  </r>
  <r>
    <n v="11572"/>
    <x v="1"/>
    <x v="2"/>
  </r>
  <r>
    <n v="11572"/>
    <x v="1"/>
    <x v="9"/>
  </r>
  <r>
    <n v="11572"/>
    <x v="1"/>
    <x v="10"/>
  </r>
  <r>
    <n v="11573"/>
    <x v="6"/>
    <x v="1"/>
  </r>
  <r>
    <n v="11573"/>
    <x v="6"/>
    <x v="0"/>
  </r>
  <r>
    <n v="11573"/>
    <x v="6"/>
    <x v="14"/>
  </r>
  <r>
    <n v="11573"/>
    <x v="6"/>
    <x v="41"/>
  </r>
  <r>
    <n v="11573"/>
    <x v="6"/>
    <x v="41"/>
  </r>
  <r>
    <n v="11573"/>
    <x v="6"/>
    <x v="26"/>
  </r>
  <r>
    <n v="11573"/>
    <x v="6"/>
    <x v="51"/>
  </r>
  <r>
    <n v="11573"/>
    <x v="6"/>
    <x v="5"/>
  </r>
  <r>
    <n v="11574"/>
    <x v="3"/>
    <x v="14"/>
  </r>
  <r>
    <n v="11574"/>
    <x v="3"/>
    <x v="1"/>
  </r>
  <r>
    <n v="11574"/>
    <x v="3"/>
    <x v="42"/>
  </r>
  <r>
    <n v="11574"/>
    <x v="3"/>
    <x v="8"/>
  </r>
  <r>
    <n v="11574"/>
    <x v="3"/>
    <x v="0"/>
  </r>
  <r>
    <n v="11574"/>
    <x v="3"/>
    <x v="41"/>
  </r>
  <r>
    <n v="11574"/>
    <x v="3"/>
    <x v="41"/>
  </r>
  <r>
    <n v="11574"/>
    <x v="3"/>
    <x v="11"/>
  </r>
  <r>
    <n v="11574"/>
    <x v="3"/>
    <x v="10"/>
  </r>
  <r>
    <n v="11574"/>
    <x v="3"/>
    <x v="9"/>
  </r>
  <r>
    <n v="11574"/>
    <x v="3"/>
    <x v="48"/>
  </r>
  <r>
    <n v="11574"/>
    <x v="3"/>
    <x v="4"/>
  </r>
  <r>
    <n v="11574"/>
    <x v="3"/>
    <x v="65"/>
  </r>
  <r>
    <n v="11576"/>
    <x v="1"/>
    <x v="8"/>
  </r>
  <r>
    <n v="11576"/>
    <x v="1"/>
    <x v="42"/>
  </r>
  <r>
    <n v="11576"/>
    <x v="1"/>
    <x v="1"/>
  </r>
  <r>
    <n v="11576"/>
    <x v="1"/>
    <x v="7"/>
  </r>
  <r>
    <n v="11576"/>
    <x v="1"/>
    <x v="0"/>
  </r>
  <r>
    <n v="11576"/>
    <x v="1"/>
    <x v="43"/>
  </r>
  <r>
    <n v="11576"/>
    <x v="1"/>
    <x v="44"/>
  </r>
  <r>
    <n v="11576"/>
    <x v="1"/>
    <x v="37"/>
  </r>
  <r>
    <n v="11576"/>
    <x v="1"/>
    <x v="45"/>
  </r>
  <r>
    <n v="11576"/>
    <x v="1"/>
    <x v="39"/>
  </r>
  <r>
    <n v="11576"/>
    <x v="1"/>
    <x v="24"/>
  </r>
  <r>
    <n v="11576"/>
    <x v="1"/>
    <x v="2"/>
  </r>
  <r>
    <n v="11576"/>
    <x v="1"/>
    <x v="26"/>
  </r>
  <r>
    <n v="11576"/>
    <x v="1"/>
    <x v="11"/>
  </r>
  <r>
    <n v="11576"/>
    <x v="1"/>
    <x v="9"/>
  </r>
  <r>
    <n v="11576"/>
    <x v="1"/>
    <x v="10"/>
  </r>
  <r>
    <n v="11578"/>
    <x v="1"/>
    <x v="0"/>
  </r>
  <r>
    <n v="11579"/>
    <x v="3"/>
    <x v="1"/>
  </r>
  <r>
    <n v="11579"/>
    <x v="3"/>
    <x v="14"/>
  </r>
  <r>
    <n v="11579"/>
    <x v="3"/>
    <x v="81"/>
  </r>
  <r>
    <n v="11580"/>
    <x v="6"/>
    <x v="0"/>
  </r>
  <r>
    <n v="11580"/>
    <x v="6"/>
    <x v="62"/>
  </r>
  <r>
    <n v="11580"/>
    <x v="6"/>
    <x v="4"/>
  </r>
  <r>
    <n v="11581"/>
    <x v="6"/>
    <x v="41"/>
  </r>
  <r>
    <n v="11581"/>
    <x v="6"/>
    <x v="41"/>
  </r>
  <r>
    <n v="11582"/>
    <x v="1"/>
    <x v="1"/>
  </r>
  <r>
    <n v="11582"/>
    <x v="1"/>
    <x v="0"/>
  </r>
  <r>
    <n v="11582"/>
    <x v="1"/>
    <x v="51"/>
  </r>
  <r>
    <n v="11582"/>
    <x v="1"/>
    <x v="24"/>
  </r>
  <r>
    <n v="11582"/>
    <x v="1"/>
    <x v="2"/>
  </r>
  <r>
    <n v="11582"/>
    <x v="1"/>
    <x v="3"/>
  </r>
  <r>
    <n v="11582"/>
    <x v="1"/>
    <x v="32"/>
  </r>
  <r>
    <n v="11583"/>
    <x v="4"/>
    <x v="1"/>
  </r>
  <r>
    <n v="11583"/>
    <x v="4"/>
    <x v="42"/>
  </r>
  <r>
    <n v="11583"/>
    <x v="4"/>
    <x v="47"/>
  </r>
  <r>
    <n v="11583"/>
    <x v="4"/>
    <x v="0"/>
  </r>
  <r>
    <n v="11583"/>
    <x v="4"/>
    <x v="2"/>
  </r>
  <r>
    <n v="11583"/>
    <x v="4"/>
    <x v="16"/>
  </r>
  <r>
    <n v="11583"/>
    <x v="4"/>
    <x v="17"/>
  </r>
  <r>
    <n v="11583"/>
    <x v="4"/>
    <x v="100"/>
  </r>
  <r>
    <n v="11583"/>
    <x v="4"/>
    <x v="95"/>
  </r>
  <r>
    <n v="11584"/>
    <x v="1"/>
    <x v="1"/>
  </r>
  <r>
    <n v="11584"/>
    <x v="1"/>
    <x v="0"/>
  </r>
  <r>
    <n v="11584"/>
    <x v="1"/>
    <x v="89"/>
  </r>
  <r>
    <n v="11584"/>
    <x v="1"/>
    <x v="36"/>
  </r>
  <r>
    <n v="11584"/>
    <x v="1"/>
    <x v="26"/>
  </r>
  <r>
    <n v="11584"/>
    <x v="1"/>
    <x v="51"/>
  </r>
  <r>
    <n v="11584"/>
    <x v="1"/>
    <x v="10"/>
  </r>
  <r>
    <n v="11585"/>
    <x v="6"/>
    <x v="0"/>
  </r>
  <r>
    <n v="11585"/>
    <x v="6"/>
    <x v="35"/>
  </r>
  <r>
    <n v="11585"/>
    <x v="6"/>
    <x v="90"/>
  </r>
  <r>
    <n v="11585"/>
    <x v="6"/>
    <x v="164"/>
  </r>
  <r>
    <n v="11585"/>
    <x v="6"/>
    <x v="55"/>
  </r>
  <r>
    <n v="11585"/>
    <x v="6"/>
    <x v="112"/>
  </r>
  <r>
    <n v="11585"/>
    <x v="6"/>
    <x v="119"/>
  </r>
  <r>
    <n v="11586"/>
    <x v="1"/>
    <x v="1"/>
  </r>
  <r>
    <n v="11586"/>
    <x v="1"/>
    <x v="38"/>
  </r>
  <r>
    <n v="11587"/>
    <x v="4"/>
    <x v="0"/>
  </r>
  <r>
    <n v="11587"/>
    <x v="4"/>
    <x v="54"/>
  </r>
  <r>
    <n v="11587"/>
    <x v="4"/>
    <x v="55"/>
  </r>
  <r>
    <n v="11588"/>
    <x v="3"/>
    <x v="0"/>
  </r>
  <r>
    <n v="11588"/>
    <x v="3"/>
    <x v="4"/>
  </r>
  <r>
    <n v="11588"/>
    <x v="3"/>
    <x v="5"/>
  </r>
  <r>
    <n v="11588"/>
    <x v="3"/>
    <x v="119"/>
  </r>
  <r>
    <n v="11589"/>
    <x v="3"/>
    <x v="0"/>
  </r>
  <r>
    <n v="11589"/>
    <x v="3"/>
    <x v="1"/>
  </r>
  <r>
    <n v="11589"/>
    <x v="3"/>
    <x v="41"/>
  </r>
  <r>
    <n v="11589"/>
    <x v="3"/>
    <x v="41"/>
  </r>
  <r>
    <n v="11589"/>
    <x v="3"/>
    <x v="14"/>
  </r>
  <r>
    <n v="11589"/>
    <x v="3"/>
    <x v="40"/>
  </r>
  <r>
    <n v="11589"/>
    <x v="3"/>
    <x v="82"/>
  </r>
  <r>
    <n v="11589"/>
    <x v="3"/>
    <x v="4"/>
  </r>
  <r>
    <n v="11590"/>
    <x v="3"/>
    <x v="1"/>
  </r>
  <r>
    <n v="11590"/>
    <x v="3"/>
    <x v="6"/>
  </r>
  <r>
    <n v="11591"/>
    <x v="6"/>
    <x v="10"/>
  </r>
  <r>
    <n v="11591"/>
    <x v="6"/>
    <x v="40"/>
  </r>
  <r>
    <n v="11592"/>
    <x v="4"/>
    <x v="1"/>
  </r>
  <r>
    <n v="11592"/>
    <x v="4"/>
    <x v="0"/>
  </r>
  <r>
    <n v="11592"/>
    <x v="4"/>
    <x v="10"/>
  </r>
  <r>
    <n v="11592"/>
    <x v="4"/>
    <x v="11"/>
  </r>
  <r>
    <n v="11592"/>
    <x v="4"/>
    <x v="27"/>
  </r>
  <r>
    <n v="11593"/>
    <x v="3"/>
    <x v="1"/>
  </r>
  <r>
    <n v="11593"/>
    <x v="3"/>
    <x v="14"/>
  </r>
  <r>
    <n v="11593"/>
    <x v="3"/>
    <x v="4"/>
  </r>
  <r>
    <n v="11593"/>
    <x v="3"/>
    <x v="40"/>
  </r>
  <r>
    <n v="11594"/>
    <x v="1"/>
    <x v="8"/>
  </r>
  <r>
    <n v="11594"/>
    <x v="1"/>
    <x v="1"/>
  </r>
  <r>
    <n v="11594"/>
    <x v="1"/>
    <x v="16"/>
  </r>
  <r>
    <n v="11594"/>
    <x v="1"/>
    <x v="59"/>
  </r>
  <r>
    <n v="11594"/>
    <x v="1"/>
    <x v="60"/>
  </r>
  <r>
    <n v="11594"/>
    <x v="1"/>
    <x v="12"/>
  </r>
  <r>
    <n v="11594"/>
    <x v="1"/>
    <x v="13"/>
  </r>
  <r>
    <n v="11594"/>
    <x v="1"/>
    <x v="10"/>
  </r>
  <r>
    <n v="11594"/>
    <x v="1"/>
    <x v="18"/>
  </r>
  <r>
    <n v="11594"/>
    <x v="1"/>
    <x v="9"/>
  </r>
  <r>
    <n v="11594"/>
    <x v="1"/>
    <x v="28"/>
  </r>
  <r>
    <n v="11595"/>
    <x v="4"/>
    <x v="0"/>
  </r>
  <r>
    <n v="11595"/>
    <x v="4"/>
    <x v="1"/>
  </r>
  <r>
    <n v="11595"/>
    <x v="4"/>
    <x v="24"/>
  </r>
  <r>
    <n v="11595"/>
    <x v="4"/>
    <x v="39"/>
  </r>
  <r>
    <n v="11595"/>
    <x v="4"/>
    <x v="2"/>
  </r>
  <r>
    <n v="11595"/>
    <x v="4"/>
    <x v="11"/>
  </r>
  <r>
    <n v="11595"/>
    <x v="4"/>
    <x v="60"/>
  </r>
  <r>
    <n v="11595"/>
    <x v="4"/>
    <x v="59"/>
  </r>
  <r>
    <n v="11595"/>
    <x v="4"/>
    <x v="3"/>
  </r>
  <r>
    <n v="11596"/>
    <x v="6"/>
    <x v="41"/>
  </r>
  <r>
    <n v="11596"/>
    <x v="6"/>
    <x v="41"/>
  </r>
  <r>
    <n v="11596"/>
    <x v="6"/>
    <x v="0"/>
  </r>
  <r>
    <n v="11596"/>
    <x v="6"/>
    <x v="2"/>
  </r>
  <r>
    <n v="11596"/>
    <x v="6"/>
    <x v="26"/>
  </r>
  <r>
    <n v="11596"/>
    <x v="6"/>
    <x v="16"/>
  </r>
  <r>
    <n v="11596"/>
    <x v="6"/>
    <x v="4"/>
  </r>
  <r>
    <n v="11596"/>
    <x v="6"/>
    <x v="87"/>
  </r>
  <r>
    <n v="11597"/>
    <x v="6"/>
    <x v="0"/>
  </r>
  <r>
    <n v="11597"/>
    <x v="6"/>
    <x v="1"/>
  </r>
  <r>
    <n v="11597"/>
    <x v="6"/>
    <x v="14"/>
  </r>
  <r>
    <n v="11597"/>
    <x v="6"/>
    <x v="41"/>
  </r>
  <r>
    <n v="11597"/>
    <x v="6"/>
    <x v="41"/>
  </r>
  <r>
    <n v="11598"/>
    <x v="4"/>
    <x v="1"/>
  </r>
  <r>
    <n v="11598"/>
    <x v="4"/>
    <x v="0"/>
  </r>
  <r>
    <n v="11598"/>
    <x v="4"/>
    <x v="123"/>
  </r>
  <r>
    <n v="11598"/>
    <x v="4"/>
    <x v="2"/>
  </r>
  <r>
    <n v="11598"/>
    <x v="4"/>
    <x v="32"/>
  </r>
  <r>
    <n v="11598"/>
    <x v="4"/>
    <x v="27"/>
  </r>
  <r>
    <n v="11599"/>
    <x v="1"/>
    <x v="0"/>
  </r>
  <r>
    <n v="11599"/>
    <x v="1"/>
    <x v="2"/>
  </r>
  <r>
    <n v="11599"/>
    <x v="1"/>
    <x v="26"/>
  </r>
  <r>
    <n v="11599"/>
    <x v="1"/>
    <x v="77"/>
  </r>
  <r>
    <n v="11599"/>
    <x v="1"/>
    <x v="4"/>
  </r>
  <r>
    <n v="11600"/>
    <x v="1"/>
    <x v="0"/>
  </r>
  <r>
    <n v="11600"/>
    <x v="1"/>
    <x v="1"/>
  </r>
  <r>
    <n v="11600"/>
    <x v="1"/>
    <x v="26"/>
  </r>
  <r>
    <n v="11600"/>
    <x v="1"/>
    <x v="2"/>
  </r>
  <r>
    <n v="11600"/>
    <x v="1"/>
    <x v="24"/>
  </r>
  <r>
    <n v="11600"/>
    <x v="1"/>
    <x v="10"/>
  </r>
  <r>
    <n v="11601"/>
    <x v="6"/>
    <x v="168"/>
  </r>
  <r>
    <n v="11601"/>
    <x v="6"/>
    <x v="74"/>
  </r>
  <r>
    <n v="11601"/>
    <x v="6"/>
    <x v="40"/>
  </r>
  <r>
    <n v="11601"/>
    <x v="6"/>
    <x v="4"/>
  </r>
  <r>
    <n v="11601"/>
    <x v="6"/>
    <x v="160"/>
  </r>
  <r>
    <n v="11601"/>
    <x v="6"/>
    <x v="82"/>
  </r>
  <r>
    <n v="11601"/>
    <x v="6"/>
    <x v="133"/>
  </r>
  <r>
    <n v="11601"/>
    <x v="6"/>
    <x v="76"/>
  </r>
  <r>
    <n v="11602"/>
    <x v="4"/>
    <x v="1"/>
  </r>
  <r>
    <n v="11602"/>
    <x v="4"/>
    <x v="8"/>
  </r>
  <r>
    <n v="11602"/>
    <x v="4"/>
    <x v="0"/>
  </r>
  <r>
    <n v="11602"/>
    <x v="4"/>
    <x v="7"/>
  </r>
  <r>
    <n v="11602"/>
    <x v="4"/>
    <x v="25"/>
  </r>
  <r>
    <n v="11602"/>
    <x v="4"/>
    <x v="25"/>
  </r>
  <r>
    <n v="11602"/>
    <x v="4"/>
    <x v="113"/>
  </r>
  <r>
    <n v="11602"/>
    <x v="4"/>
    <x v="58"/>
  </r>
  <r>
    <n v="11602"/>
    <x v="4"/>
    <x v="45"/>
  </r>
  <r>
    <n v="11602"/>
    <x v="4"/>
    <x v="24"/>
  </r>
  <r>
    <n v="11602"/>
    <x v="4"/>
    <x v="2"/>
  </r>
  <r>
    <n v="11602"/>
    <x v="4"/>
    <x v="16"/>
  </r>
  <r>
    <n v="11602"/>
    <x v="4"/>
    <x v="9"/>
  </r>
  <r>
    <n v="11602"/>
    <x v="4"/>
    <x v="10"/>
  </r>
  <r>
    <n v="11602"/>
    <x v="4"/>
    <x v="27"/>
  </r>
  <r>
    <n v="11602"/>
    <x v="4"/>
    <x v="49"/>
  </r>
  <r>
    <n v="11602"/>
    <x v="4"/>
    <x v="152"/>
  </r>
  <r>
    <n v="11603"/>
    <x v="1"/>
    <x v="1"/>
  </r>
  <r>
    <n v="11603"/>
    <x v="1"/>
    <x v="0"/>
  </r>
  <r>
    <n v="11603"/>
    <x v="1"/>
    <x v="2"/>
  </r>
  <r>
    <n v="11603"/>
    <x v="1"/>
    <x v="39"/>
  </r>
  <r>
    <n v="11604"/>
    <x v="1"/>
    <x v="108"/>
  </r>
  <r>
    <n v="11604"/>
    <x v="1"/>
    <x v="1"/>
  </r>
  <r>
    <n v="11604"/>
    <x v="1"/>
    <x v="8"/>
  </r>
  <r>
    <n v="11604"/>
    <x v="1"/>
    <x v="89"/>
  </r>
  <r>
    <n v="11604"/>
    <x v="1"/>
    <x v="30"/>
  </r>
  <r>
    <n v="11604"/>
    <x v="1"/>
    <x v="7"/>
  </r>
  <r>
    <n v="11604"/>
    <x v="1"/>
    <x v="68"/>
  </r>
  <r>
    <n v="11604"/>
    <x v="1"/>
    <x v="69"/>
  </r>
  <r>
    <n v="11604"/>
    <x v="1"/>
    <x v="0"/>
  </r>
  <r>
    <n v="11604"/>
    <x v="1"/>
    <x v="25"/>
  </r>
  <r>
    <n v="11604"/>
    <x v="1"/>
    <x v="25"/>
  </r>
  <r>
    <n v="11604"/>
    <x v="1"/>
    <x v="85"/>
  </r>
  <r>
    <n v="11604"/>
    <x v="1"/>
    <x v="84"/>
  </r>
  <r>
    <n v="11604"/>
    <x v="1"/>
    <x v="36"/>
  </r>
  <r>
    <n v="11604"/>
    <x v="1"/>
    <x v="34"/>
  </r>
  <r>
    <n v="11604"/>
    <x v="1"/>
    <x v="113"/>
  </r>
  <r>
    <n v="11604"/>
    <x v="1"/>
    <x v="2"/>
  </r>
  <r>
    <n v="11604"/>
    <x v="1"/>
    <x v="26"/>
  </r>
  <r>
    <n v="11604"/>
    <x v="1"/>
    <x v="19"/>
  </r>
  <r>
    <n v="11604"/>
    <x v="1"/>
    <x v="13"/>
  </r>
  <r>
    <n v="11604"/>
    <x v="1"/>
    <x v="55"/>
  </r>
  <r>
    <n v="11604"/>
    <x v="1"/>
    <x v="4"/>
  </r>
  <r>
    <n v="11604"/>
    <x v="1"/>
    <x v="62"/>
  </r>
  <r>
    <n v="11604"/>
    <x v="1"/>
    <x v="81"/>
  </r>
  <r>
    <n v="11605"/>
    <x v="1"/>
    <x v="0"/>
  </r>
  <r>
    <n v="11606"/>
    <x v="2"/>
    <x v="30"/>
  </r>
  <r>
    <n v="11606"/>
    <x v="2"/>
    <x v="15"/>
  </r>
  <r>
    <n v="11606"/>
    <x v="2"/>
    <x v="1"/>
  </r>
  <r>
    <n v="11607"/>
    <x v="3"/>
    <x v="1"/>
  </r>
  <r>
    <n v="11607"/>
    <x v="3"/>
    <x v="51"/>
  </r>
  <r>
    <n v="11607"/>
    <x v="3"/>
    <x v="59"/>
  </r>
  <r>
    <n v="11607"/>
    <x v="3"/>
    <x v="60"/>
  </r>
  <r>
    <n v="11607"/>
    <x v="3"/>
    <x v="21"/>
  </r>
  <r>
    <n v="11607"/>
    <x v="3"/>
    <x v="3"/>
  </r>
  <r>
    <n v="11609"/>
    <x v="1"/>
    <x v="8"/>
  </r>
  <r>
    <n v="11609"/>
    <x v="1"/>
    <x v="42"/>
  </r>
  <r>
    <n v="11609"/>
    <x v="1"/>
    <x v="1"/>
  </r>
  <r>
    <n v="11609"/>
    <x v="1"/>
    <x v="7"/>
  </r>
  <r>
    <n v="11609"/>
    <x v="1"/>
    <x v="0"/>
  </r>
  <r>
    <n v="11609"/>
    <x v="1"/>
    <x v="43"/>
  </r>
  <r>
    <n v="11609"/>
    <x v="1"/>
    <x v="44"/>
  </r>
  <r>
    <n v="11609"/>
    <x v="1"/>
    <x v="37"/>
  </r>
  <r>
    <n v="11609"/>
    <x v="1"/>
    <x v="45"/>
  </r>
  <r>
    <n v="11609"/>
    <x v="1"/>
    <x v="2"/>
  </r>
  <r>
    <n v="11609"/>
    <x v="1"/>
    <x v="39"/>
  </r>
  <r>
    <n v="11609"/>
    <x v="1"/>
    <x v="24"/>
  </r>
  <r>
    <n v="11609"/>
    <x v="1"/>
    <x v="26"/>
  </r>
  <r>
    <n v="11609"/>
    <x v="1"/>
    <x v="11"/>
  </r>
  <r>
    <n v="11609"/>
    <x v="1"/>
    <x v="9"/>
  </r>
  <r>
    <n v="11609"/>
    <x v="1"/>
    <x v="10"/>
  </r>
  <r>
    <n v="11610"/>
    <x v="2"/>
    <x v="24"/>
  </r>
  <r>
    <n v="11610"/>
    <x v="2"/>
    <x v="2"/>
  </r>
  <r>
    <n v="11610"/>
    <x v="2"/>
    <x v="32"/>
  </r>
  <r>
    <n v="11611"/>
    <x v="4"/>
    <x v="32"/>
  </r>
  <r>
    <n v="11611"/>
    <x v="4"/>
    <x v="3"/>
  </r>
  <r>
    <n v="11611"/>
    <x v="4"/>
    <x v="59"/>
  </r>
  <r>
    <n v="11611"/>
    <x v="4"/>
    <x v="100"/>
  </r>
  <r>
    <n v="11611"/>
    <x v="4"/>
    <x v="6"/>
  </r>
  <r>
    <n v="11612"/>
    <x v="1"/>
    <x v="1"/>
  </r>
  <r>
    <n v="11612"/>
    <x v="1"/>
    <x v="10"/>
  </r>
  <r>
    <n v="11612"/>
    <x v="1"/>
    <x v="109"/>
  </r>
  <r>
    <n v="11613"/>
    <x v="1"/>
    <x v="1"/>
  </r>
  <r>
    <n v="11613"/>
    <x v="1"/>
    <x v="0"/>
  </r>
  <r>
    <n v="11613"/>
    <x v="1"/>
    <x v="7"/>
  </r>
  <r>
    <n v="11613"/>
    <x v="1"/>
    <x v="2"/>
  </r>
  <r>
    <n v="11613"/>
    <x v="1"/>
    <x v="26"/>
  </r>
  <r>
    <n v="11613"/>
    <x v="1"/>
    <x v="16"/>
  </r>
  <r>
    <n v="11614"/>
    <x v="3"/>
    <x v="41"/>
  </r>
  <r>
    <n v="11614"/>
    <x v="3"/>
    <x v="41"/>
  </r>
  <r>
    <n v="11614"/>
    <x v="3"/>
    <x v="0"/>
  </r>
  <r>
    <n v="11614"/>
    <x v="3"/>
    <x v="1"/>
  </r>
  <r>
    <n v="11614"/>
    <x v="3"/>
    <x v="14"/>
  </r>
  <r>
    <n v="11614"/>
    <x v="3"/>
    <x v="2"/>
  </r>
  <r>
    <n v="11614"/>
    <x v="3"/>
    <x v="24"/>
  </r>
  <r>
    <n v="11615"/>
    <x v="1"/>
    <x v="1"/>
  </r>
  <r>
    <n v="11615"/>
    <x v="1"/>
    <x v="8"/>
  </r>
  <r>
    <n v="11615"/>
    <x v="1"/>
    <x v="42"/>
  </r>
  <r>
    <n v="11615"/>
    <x v="1"/>
    <x v="7"/>
  </r>
  <r>
    <n v="11615"/>
    <x v="1"/>
    <x v="0"/>
  </r>
  <r>
    <n v="11615"/>
    <x v="1"/>
    <x v="43"/>
  </r>
  <r>
    <n v="11615"/>
    <x v="1"/>
    <x v="44"/>
  </r>
  <r>
    <n v="11615"/>
    <x v="1"/>
    <x v="45"/>
  </r>
  <r>
    <n v="11615"/>
    <x v="1"/>
    <x v="2"/>
  </r>
  <r>
    <n v="11615"/>
    <x v="1"/>
    <x v="39"/>
  </r>
  <r>
    <n v="11615"/>
    <x v="1"/>
    <x v="24"/>
  </r>
  <r>
    <n v="11615"/>
    <x v="1"/>
    <x v="3"/>
  </r>
  <r>
    <n v="11615"/>
    <x v="1"/>
    <x v="50"/>
  </r>
  <r>
    <n v="11615"/>
    <x v="1"/>
    <x v="6"/>
  </r>
  <r>
    <n v="11616"/>
    <x v="4"/>
    <x v="42"/>
  </r>
  <r>
    <n v="11616"/>
    <x v="4"/>
    <x v="0"/>
  </r>
  <r>
    <n v="11616"/>
    <x v="4"/>
    <x v="10"/>
  </r>
  <r>
    <n v="11616"/>
    <x v="4"/>
    <x v="11"/>
  </r>
  <r>
    <n v="11616"/>
    <x v="4"/>
    <x v="32"/>
  </r>
  <r>
    <n v="11616"/>
    <x v="4"/>
    <x v="54"/>
  </r>
  <r>
    <n v="11616"/>
    <x v="4"/>
    <x v="28"/>
  </r>
  <r>
    <n v="11617"/>
    <x v="3"/>
    <x v="1"/>
  </r>
  <r>
    <n v="11617"/>
    <x v="3"/>
    <x v="14"/>
  </r>
  <r>
    <n v="11617"/>
    <x v="3"/>
    <x v="0"/>
  </r>
  <r>
    <n v="11617"/>
    <x v="3"/>
    <x v="32"/>
  </r>
  <r>
    <n v="11618"/>
    <x v="5"/>
    <x v="114"/>
  </r>
  <r>
    <n v="11618"/>
    <x v="5"/>
    <x v="1"/>
  </r>
  <r>
    <n v="11618"/>
    <x v="5"/>
    <x v="8"/>
  </r>
  <r>
    <n v="11619"/>
    <x v="1"/>
    <x v="42"/>
  </r>
  <r>
    <n v="11619"/>
    <x v="1"/>
    <x v="1"/>
  </r>
  <r>
    <n v="11619"/>
    <x v="1"/>
    <x v="8"/>
  </r>
  <r>
    <n v="11619"/>
    <x v="1"/>
    <x v="0"/>
  </r>
  <r>
    <n v="11619"/>
    <x v="1"/>
    <x v="2"/>
  </r>
  <r>
    <n v="11619"/>
    <x v="1"/>
    <x v="51"/>
  </r>
  <r>
    <n v="11619"/>
    <x v="1"/>
    <x v="10"/>
  </r>
  <r>
    <n v="11619"/>
    <x v="1"/>
    <x v="9"/>
  </r>
  <r>
    <n v="11619"/>
    <x v="1"/>
    <x v="32"/>
  </r>
  <r>
    <n v="11619"/>
    <x v="1"/>
    <x v="49"/>
  </r>
  <r>
    <n v="11620"/>
    <x v="3"/>
    <x v="0"/>
  </r>
  <r>
    <n v="11620"/>
    <x v="3"/>
    <x v="1"/>
  </r>
  <r>
    <n v="11620"/>
    <x v="3"/>
    <x v="4"/>
  </r>
  <r>
    <n v="11621"/>
    <x v="1"/>
    <x v="1"/>
  </r>
  <r>
    <n v="11621"/>
    <x v="1"/>
    <x v="0"/>
  </r>
  <r>
    <n v="11621"/>
    <x v="1"/>
    <x v="2"/>
  </r>
  <r>
    <n v="11621"/>
    <x v="1"/>
    <x v="39"/>
  </r>
  <r>
    <n v="11621"/>
    <x v="1"/>
    <x v="32"/>
  </r>
  <r>
    <n v="11623"/>
    <x v="6"/>
    <x v="109"/>
  </r>
  <r>
    <n v="11623"/>
    <x v="6"/>
    <x v="40"/>
  </r>
  <r>
    <n v="11623"/>
    <x v="6"/>
    <x v="81"/>
  </r>
  <r>
    <n v="11623"/>
    <x v="6"/>
    <x v="5"/>
  </r>
  <r>
    <n v="11624"/>
    <x v="6"/>
    <x v="123"/>
  </r>
  <r>
    <n v="11624"/>
    <x v="6"/>
    <x v="47"/>
  </r>
  <r>
    <n v="11624"/>
    <x v="6"/>
    <x v="8"/>
  </r>
  <r>
    <n v="11624"/>
    <x v="6"/>
    <x v="0"/>
  </r>
  <r>
    <n v="11624"/>
    <x v="6"/>
    <x v="37"/>
  </r>
  <r>
    <n v="11624"/>
    <x v="6"/>
    <x v="24"/>
  </r>
  <r>
    <n v="11624"/>
    <x v="6"/>
    <x v="2"/>
  </r>
  <r>
    <n v="11624"/>
    <x v="6"/>
    <x v="124"/>
  </r>
  <r>
    <n v="11624"/>
    <x v="6"/>
    <x v="79"/>
  </r>
  <r>
    <n v="11624"/>
    <x v="6"/>
    <x v="9"/>
  </r>
  <r>
    <n v="11624"/>
    <x v="6"/>
    <x v="10"/>
  </r>
  <r>
    <n v="11624"/>
    <x v="6"/>
    <x v="32"/>
  </r>
  <r>
    <n v="11624"/>
    <x v="6"/>
    <x v="11"/>
  </r>
  <r>
    <n v="11624"/>
    <x v="6"/>
    <x v="100"/>
  </r>
  <r>
    <n v="11624"/>
    <x v="6"/>
    <x v="4"/>
  </r>
  <r>
    <n v="11624"/>
    <x v="6"/>
    <x v="77"/>
  </r>
  <r>
    <n v="11624"/>
    <x v="6"/>
    <x v="27"/>
  </r>
  <r>
    <n v="11624"/>
    <x v="6"/>
    <x v="91"/>
  </r>
  <r>
    <n v="11625"/>
    <x v="3"/>
    <x v="14"/>
  </r>
  <r>
    <n v="11625"/>
    <x v="3"/>
    <x v="0"/>
  </r>
  <r>
    <n v="11625"/>
    <x v="3"/>
    <x v="40"/>
  </r>
  <r>
    <n v="11626"/>
    <x v="1"/>
    <x v="0"/>
  </r>
  <r>
    <n v="11626"/>
    <x v="1"/>
    <x v="8"/>
  </r>
  <r>
    <n v="11626"/>
    <x v="1"/>
    <x v="36"/>
  </r>
  <r>
    <n v="11626"/>
    <x v="1"/>
    <x v="26"/>
  </r>
  <r>
    <n v="11626"/>
    <x v="1"/>
    <x v="51"/>
  </r>
  <r>
    <n v="11626"/>
    <x v="1"/>
    <x v="40"/>
  </r>
  <r>
    <n v="11626"/>
    <x v="1"/>
    <x v="62"/>
  </r>
  <r>
    <n v="11626"/>
    <x v="1"/>
    <x v="126"/>
  </r>
  <r>
    <n v="11626"/>
    <x v="1"/>
    <x v="5"/>
  </r>
  <r>
    <n v="11626"/>
    <x v="1"/>
    <x v="4"/>
  </r>
  <r>
    <n v="11626"/>
    <x v="1"/>
    <x v="76"/>
  </r>
  <r>
    <n v="11627"/>
    <x v="5"/>
    <x v="120"/>
  </r>
  <r>
    <n v="11629"/>
    <x v="1"/>
    <x v="1"/>
  </r>
  <r>
    <n v="11629"/>
    <x v="1"/>
    <x v="0"/>
  </r>
  <r>
    <n v="11629"/>
    <x v="1"/>
    <x v="113"/>
  </r>
  <r>
    <n v="11629"/>
    <x v="1"/>
    <x v="2"/>
  </r>
  <r>
    <n v="11629"/>
    <x v="1"/>
    <x v="39"/>
  </r>
  <r>
    <n v="11629"/>
    <x v="1"/>
    <x v="75"/>
  </r>
  <r>
    <n v="11629"/>
    <x v="1"/>
    <x v="9"/>
  </r>
  <r>
    <n v="11629"/>
    <x v="1"/>
    <x v="59"/>
  </r>
  <r>
    <n v="11629"/>
    <x v="1"/>
    <x v="32"/>
  </r>
  <r>
    <n v="11629"/>
    <x v="1"/>
    <x v="49"/>
  </r>
  <r>
    <n v="11630"/>
    <x v="1"/>
    <x v="1"/>
  </r>
  <r>
    <n v="11630"/>
    <x v="1"/>
    <x v="0"/>
  </r>
  <r>
    <n v="11630"/>
    <x v="1"/>
    <x v="2"/>
  </r>
  <r>
    <n v="11630"/>
    <x v="1"/>
    <x v="39"/>
  </r>
  <r>
    <n v="11630"/>
    <x v="1"/>
    <x v="24"/>
  </r>
  <r>
    <n v="11631"/>
    <x v="1"/>
    <x v="0"/>
  </r>
  <r>
    <n v="11631"/>
    <x v="1"/>
    <x v="1"/>
  </r>
  <r>
    <n v="11631"/>
    <x v="1"/>
    <x v="25"/>
  </r>
  <r>
    <n v="11631"/>
    <x v="1"/>
    <x v="25"/>
  </r>
  <r>
    <n v="11631"/>
    <x v="1"/>
    <x v="83"/>
  </r>
  <r>
    <n v="11631"/>
    <x v="1"/>
    <x v="36"/>
  </r>
  <r>
    <n v="11631"/>
    <x v="1"/>
    <x v="26"/>
  </r>
  <r>
    <n v="11631"/>
    <x v="1"/>
    <x v="51"/>
  </r>
  <r>
    <n v="11631"/>
    <x v="1"/>
    <x v="10"/>
  </r>
  <r>
    <n v="11631"/>
    <x v="1"/>
    <x v="11"/>
  </r>
  <r>
    <n v="11632"/>
    <x v="7"/>
    <x v="0"/>
  </r>
  <r>
    <n v="11632"/>
    <x v="7"/>
    <x v="33"/>
  </r>
  <r>
    <n v="11633"/>
    <x v="6"/>
    <x v="0"/>
  </r>
  <r>
    <n v="11633"/>
    <x v="6"/>
    <x v="47"/>
  </r>
  <r>
    <n v="11633"/>
    <x v="6"/>
    <x v="41"/>
  </r>
  <r>
    <n v="11633"/>
    <x v="6"/>
    <x v="41"/>
  </r>
  <r>
    <n v="11633"/>
    <x v="6"/>
    <x v="40"/>
  </r>
  <r>
    <n v="11633"/>
    <x v="6"/>
    <x v="48"/>
  </r>
  <r>
    <n v="11634"/>
    <x v="1"/>
    <x v="2"/>
  </r>
  <r>
    <n v="11635"/>
    <x v="3"/>
    <x v="1"/>
  </r>
  <r>
    <n v="11635"/>
    <x v="3"/>
    <x v="0"/>
  </r>
  <r>
    <n v="11635"/>
    <x v="3"/>
    <x v="17"/>
  </r>
  <r>
    <n v="11635"/>
    <x v="3"/>
    <x v="4"/>
  </r>
  <r>
    <n v="11636"/>
    <x v="0"/>
    <x v="1"/>
  </r>
  <r>
    <n v="11636"/>
    <x v="0"/>
    <x v="26"/>
  </r>
  <r>
    <n v="11637"/>
    <x v="3"/>
    <x v="33"/>
  </r>
  <r>
    <n v="11637"/>
    <x v="3"/>
    <x v="0"/>
  </r>
  <r>
    <n v="11637"/>
    <x v="3"/>
    <x v="1"/>
  </r>
  <r>
    <n v="11637"/>
    <x v="3"/>
    <x v="14"/>
  </r>
  <r>
    <n v="11638"/>
    <x v="4"/>
    <x v="1"/>
  </r>
  <r>
    <n v="11638"/>
    <x v="4"/>
    <x v="0"/>
  </r>
  <r>
    <n v="11638"/>
    <x v="4"/>
    <x v="2"/>
  </r>
  <r>
    <n v="11638"/>
    <x v="4"/>
    <x v="10"/>
  </r>
  <r>
    <n v="11638"/>
    <x v="4"/>
    <x v="11"/>
  </r>
  <r>
    <n v="11638"/>
    <x v="4"/>
    <x v="32"/>
  </r>
  <r>
    <n v="11639"/>
    <x v="5"/>
    <x v="38"/>
  </r>
  <r>
    <n v="11639"/>
    <x v="5"/>
    <x v="76"/>
  </r>
  <r>
    <n v="11641"/>
    <x v="3"/>
    <x v="1"/>
  </r>
  <r>
    <n v="11641"/>
    <x v="3"/>
    <x v="0"/>
  </r>
  <r>
    <n v="11641"/>
    <x v="3"/>
    <x v="10"/>
  </r>
  <r>
    <n v="11643"/>
    <x v="1"/>
    <x v="0"/>
  </r>
  <r>
    <n v="11643"/>
    <x v="1"/>
    <x v="24"/>
  </r>
  <r>
    <n v="11644"/>
    <x v="3"/>
    <x v="1"/>
  </r>
  <r>
    <n v="11644"/>
    <x v="3"/>
    <x v="31"/>
  </r>
  <r>
    <n v="11644"/>
    <x v="3"/>
    <x v="125"/>
  </r>
  <r>
    <n v="11645"/>
    <x v="3"/>
    <x v="14"/>
  </r>
  <r>
    <n v="11645"/>
    <x v="3"/>
    <x v="1"/>
  </r>
  <r>
    <n v="11645"/>
    <x v="3"/>
    <x v="42"/>
  </r>
  <r>
    <n v="11645"/>
    <x v="3"/>
    <x v="8"/>
  </r>
  <r>
    <n v="11645"/>
    <x v="3"/>
    <x v="144"/>
  </r>
  <r>
    <n v="11645"/>
    <x v="3"/>
    <x v="30"/>
  </r>
  <r>
    <n v="11645"/>
    <x v="3"/>
    <x v="2"/>
  </r>
  <r>
    <n v="11645"/>
    <x v="3"/>
    <x v="26"/>
  </r>
  <r>
    <n v="11645"/>
    <x v="3"/>
    <x v="11"/>
  </r>
  <r>
    <n v="11646"/>
    <x v="3"/>
    <x v="1"/>
  </r>
  <r>
    <n v="11646"/>
    <x v="3"/>
    <x v="59"/>
  </r>
  <r>
    <n v="11646"/>
    <x v="3"/>
    <x v="60"/>
  </r>
  <r>
    <n v="11646"/>
    <x v="3"/>
    <x v="4"/>
  </r>
  <r>
    <n v="11647"/>
    <x v="1"/>
    <x v="1"/>
  </r>
  <r>
    <n v="11647"/>
    <x v="1"/>
    <x v="0"/>
  </r>
  <r>
    <n v="11647"/>
    <x v="1"/>
    <x v="2"/>
  </r>
  <r>
    <n v="11647"/>
    <x v="1"/>
    <x v="10"/>
  </r>
  <r>
    <n v="11647"/>
    <x v="1"/>
    <x v="3"/>
  </r>
  <r>
    <n v="11647"/>
    <x v="1"/>
    <x v="6"/>
  </r>
  <r>
    <n v="11649"/>
    <x v="1"/>
    <x v="0"/>
  </r>
  <r>
    <n v="11649"/>
    <x v="1"/>
    <x v="1"/>
  </r>
  <r>
    <n v="11649"/>
    <x v="1"/>
    <x v="17"/>
  </r>
  <r>
    <n v="11649"/>
    <x v="1"/>
    <x v="16"/>
  </r>
  <r>
    <n v="11649"/>
    <x v="1"/>
    <x v="100"/>
  </r>
  <r>
    <n v="11649"/>
    <x v="1"/>
    <x v="109"/>
  </r>
  <r>
    <n v="11650"/>
    <x v="1"/>
    <x v="0"/>
  </r>
  <r>
    <n v="11650"/>
    <x v="1"/>
    <x v="24"/>
  </r>
  <r>
    <n v="11650"/>
    <x v="1"/>
    <x v="2"/>
  </r>
  <r>
    <n v="11650"/>
    <x v="1"/>
    <x v="26"/>
  </r>
  <r>
    <n v="11650"/>
    <x v="1"/>
    <x v="10"/>
  </r>
  <r>
    <n v="11651"/>
    <x v="5"/>
    <x v="1"/>
  </r>
  <r>
    <n v="11651"/>
    <x v="5"/>
    <x v="14"/>
  </r>
  <r>
    <n v="11651"/>
    <x v="5"/>
    <x v="0"/>
  </r>
  <r>
    <n v="11651"/>
    <x v="5"/>
    <x v="52"/>
  </r>
  <r>
    <n v="11651"/>
    <x v="5"/>
    <x v="4"/>
  </r>
  <r>
    <n v="11651"/>
    <x v="5"/>
    <x v="5"/>
  </r>
  <r>
    <n v="11651"/>
    <x v="5"/>
    <x v="40"/>
  </r>
  <r>
    <n v="11652"/>
    <x v="1"/>
    <x v="0"/>
  </r>
  <r>
    <n v="11652"/>
    <x v="1"/>
    <x v="84"/>
  </r>
  <r>
    <n v="11652"/>
    <x v="1"/>
    <x v="44"/>
  </r>
  <r>
    <n v="11652"/>
    <x v="1"/>
    <x v="33"/>
  </r>
  <r>
    <n v="11652"/>
    <x v="1"/>
    <x v="36"/>
  </r>
  <r>
    <n v="11652"/>
    <x v="1"/>
    <x v="38"/>
  </r>
  <r>
    <n v="11652"/>
    <x v="1"/>
    <x v="2"/>
  </r>
  <r>
    <n v="11652"/>
    <x v="1"/>
    <x v="55"/>
  </r>
  <r>
    <n v="11653"/>
    <x v="1"/>
    <x v="0"/>
  </r>
  <r>
    <n v="11653"/>
    <x v="1"/>
    <x v="1"/>
  </r>
  <r>
    <n v="11654"/>
    <x v="1"/>
    <x v="1"/>
  </r>
  <r>
    <n v="11654"/>
    <x v="1"/>
    <x v="0"/>
  </r>
  <r>
    <n v="11654"/>
    <x v="1"/>
    <x v="33"/>
  </r>
  <r>
    <n v="11654"/>
    <x v="1"/>
    <x v="66"/>
  </r>
  <r>
    <n v="11655"/>
    <x v="4"/>
    <x v="1"/>
  </r>
  <r>
    <n v="11655"/>
    <x v="4"/>
    <x v="0"/>
  </r>
  <r>
    <n v="11655"/>
    <x v="4"/>
    <x v="39"/>
  </r>
  <r>
    <n v="11655"/>
    <x v="4"/>
    <x v="24"/>
  </r>
  <r>
    <n v="11655"/>
    <x v="4"/>
    <x v="2"/>
  </r>
  <r>
    <n v="11655"/>
    <x v="4"/>
    <x v="32"/>
  </r>
  <r>
    <n v="11655"/>
    <x v="4"/>
    <x v="9"/>
  </r>
  <r>
    <n v="11655"/>
    <x v="4"/>
    <x v="28"/>
  </r>
  <r>
    <n v="11656"/>
    <x v="1"/>
    <x v="1"/>
  </r>
  <r>
    <n v="11656"/>
    <x v="1"/>
    <x v="26"/>
  </r>
  <r>
    <n v="11657"/>
    <x v="0"/>
    <x v="1"/>
  </r>
  <r>
    <n v="11657"/>
    <x v="0"/>
    <x v="0"/>
  </r>
  <r>
    <n v="11657"/>
    <x v="0"/>
    <x v="14"/>
  </r>
  <r>
    <n v="11657"/>
    <x v="0"/>
    <x v="4"/>
  </r>
  <r>
    <n v="11657"/>
    <x v="0"/>
    <x v="5"/>
  </r>
  <r>
    <n v="11658"/>
    <x v="1"/>
    <x v="1"/>
  </r>
  <r>
    <n v="11658"/>
    <x v="1"/>
    <x v="47"/>
  </r>
  <r>
    <n v="11658"/>
    <x v="1"/>
    <x v="37"/>
  </r>
  <r>
    <n v="11658"/>
    <x v="1"/>
    <x v="34"/>
  </r>
  <r>
    <n v="11658"/>
    <x v="1"/>
    <x v="2"/>
  </r>
  <r>
    <n v="11658"/>
    <x v="1"/>
    <x v="24"/>
  </r>
  <r>
    <n v="11658"/>
    <x v="1"/>
    <x v="39"/>
  </r>
  <r>
    <n v="11658"/>
    <x v="1"/>
    <x v="75"/>
  </r>
  <r>
    <n v="11658"/>
    <x v="1"/>
    <x v="55"/>
  </r>
  <r>
    <n v="11659"/>
    <x v="0"/>
    <x v="1"/>
  </r>
  <r>
    <n v="11659"/>
    <x v="0"/>
    <x v="0"/>
  </r>
  <r>
    <n v="11660"/>
    <x v="1"/>
    <x v="1"/>
  </r>
  <r>
    <n v="11660"/>
    <x v="1"/>
    <x v="42"/>
  </r>
  <r>
    <n v="11660"/>
    <x v="1"/>
    <x v="0"/>
  </r>
  <r>
    <n v="11660"/>
    <x v="1"/>
    <x v="2"/>
  </r>
  <r>
    <n v="11660"/>
    <x v="1"/>
    <x v="24"/>
  </r>
  <r>
    <n v="11660"/>
    <x v="1"/>
    <x v="39"/>
  </r>
  <r>
    <n v="11660"/>
    <x v="1"/>
    <x v="11"/>
  </r>
  <r>
    <n v="11660"/>
    <x v="1"/>
    <x v="10"/>
  </r>
  <r>
    <n v="11660"/>
    <x v="1"/>
    <x v="32"/>
  </r>
  <r>
    <n v="11660"/>
    <x v="1"/>
    <x v="3"/>
  </r>
  <r>
    <n v="11661"/>
    <x v="1"/>
    <x v="1"/>
  </r>
  <r>
    <n v="11661"/>
    <x v="1"/>
    <x v="42"/>
  </r>
  <r>
    <n v="11661"/>
    <x v="1"/>
    <x v="8"/>
  </r>
  <r>
    <n v="11661"/>
    <x v="1"/>
    <x v="0"/>
  </r>
  <r>
    <n v="11661"/>
    <x v="1"/>
    <x v="51"/>
  </r>
  <r>
    <n v="11661"/>
    <x v="1"/>
    <x v="10"/>
  </r>
  <r>
    <n v="11661"/>
    <x v="1"/>
    <x v="65"/>
  </r>
  <r>
    <n v="11662"/>
    <x v="3"/>
    <x v="1"/>
  </r>
  <r>
    <n v="11662"/>
    <x v="3"/>
    <x v="42"/>
  </r>
  <r>
    <n v="11662"/>
    <x v="3"/>
    <x v="2"/>
  </r>
  <r>
    <n v="11662"/>
    <x v="3"/>
    <x v="10"/>
  </r>
  <r>
    <n v="11664"/>
    <x v="1"/>
    <x v="0"/>
  </r>
  <r>
    <n v="11664"/>
    <x v="1"/>
    <x v="1"/>
  </r>
  <r>
    <n v="11664"/>
    <x v="1"/>
    <x v="89"/>
  </r>
  <r>
    <n v="11664"/>
    <x v="1"/>
    <x v="36"/>
  </r>
  <r>
    <n v="11664"/>
    <x v="1"/>
    <x v="26"/>
  </r>
  <r>
    <n v="11664"/>
    <x v="1"/>
    <x v="5"/>
  </r>
  <r>
    <n v="11664"/>
    <x v="1"/>
    <x v="87"/>
  </r>
  <r>
    <n v="11665"/>
    <x v="4"/>
    <x v="1"/>
  </r>
  <r>
    <n v="11665"/>
    <x v="4"/>
    <x v="0"/>
  </r>
  <r>
    <n v="11665"/>
    <x v="4"/>
    <x v="34"/>
  </r>
  <r>
    <n v="11665"/>
    <x v="4"/>
    <x v="36"/>
  </r>
  <r>
    <n v="11665"/>
    <x v="4"/>
    <x v="2"/>
  </r>
  <r>
    <n v="11665"/>
    <x v="4"/>
    <x v="24"/>
  </r>
  <r>
    <n v="11668"/>
    <x v="3"/>
    <x v="1"/>
  </r>
  <r>
    <n v="11668"/>
    <x v="3"/>
    <x v="0"/>
  </r>
  <r>
    <n v="11668"/>
    <x v="3"/>
    <x v="2"/>
  </r>
  <r>
    <n v="11668"/>
    <x v="3"/>
    <x v="39"/>
  </r>
  <r>
    <n v="11669"/>
    <x v="1"/>
    <x v="1"/>
  </r>
  <r>
    <n v="11669"/>
    <x v="1"/>
    <x v="0"/>
  </r>
  <r>
    <n v="11669"/>
    <x v="1"/>
    <x v="34"/>
  </r>
  <r>
    <n v="11669"/>
    <x v="1"/>
    <x v="24"/>
  </r>
  <r>
    <n v="11669"/>
    <x v="1"/>
    <x v="51"/>
  </r>
  <r>
    <n v="11669"/>
    <x v="1"/>
    <x v="2"/>
  </r>
  <r>
    <n v="11669"/>
    <x v="1"/>
    <x v="32"/>
  </r>
  <r>
    <n v="11669"/>
    <x v="1"/>
    <x v="27"/>
  </r>
  <r>
    <n v="11669"/>
    <x v="1"/>
    <x v="125"/>
  </r>
  <r>
    <n v="11669"/>
    <x v="1"/>
    <x v="28"/>
  </r>
  <r>
    <n v="11670"/>
    <x v="1"/>
    <x v="1"/>
  </r>
  <r>
    <n v="11670"/>
    <x v="1"/>
    <x v="14"/>
  </r>
  <r>
    <n v="11670"/>
    <x v="1"/>
    <x v="37"/>
  </r>
  <r>
    <n v="11670"/>
    <x v="1"/>
    <x v="51"/>
  </r>
  <r>
    <n v="11670"/>
    <x v="1"/>
    <x v="2"/>
  </r>
  <r>
    <n v="11670"/>
    <x v="1"/>
    <x v="26"/>
  </r>
  <r>
    <n v="11670"/>
    <x v="1"/>
    <x v="77"/>
  </r>
  <r>
    <n v="11671"/>
    <x v="6"/>
    <x v="0"/>
  </r>
  <r>
    <n v="11671"/>
    <x v="6"/>
    <x v="41"/>
  </r>
  <r>
    <n v="11671"/>
    <x v="6"/>
    <x v="41"/>
  </r>
  <r>
    <n v="11671"/>
    <x v="6"/>
    <x v="129"/>
  </r>
  <r>
    <n v="11671"/>
    <x v="6"/>
    <x v="4"/>
  </r>
  <r>
    <n v="11671"/>
    <x v="6"/>
    <x v="81"/>
  </r>
  <r>
    <n v="11671"/>
    <x v="6"/>
    <x v="40"/>
  </r>
  <r>
    <n v="11671"/>
    <x v="6"/>
    <x v="82"/>
  </r>
  <r>
    <n v="11672"/>
    <x v="1"/>
    <x v="0"/>
  </r>
  <r>
    <n v="11672"/>
    <x v="1"/>
    <x v="1"/>
  </r>
  <r>
    <n v="11672"/>
    <x v="1"/>
    <x v="8"/>
  </r>
  <r>
    <n v="11672"/>
    <x v="1"/>
    <x v="26"/>
  </r>
  <r>
    <n v="11672"/>
    <x v="1"/>
    <x v="2"/>
  </r>
  <r>
    <n v="11672"/>
    <x v="1"/>
    <x v="24"/>
  </r>
  <r>
    <n v="11673"/>
    <x v="1"/>
    <x v="0"/>
  </r>
  <r>
    <n v="11673"/>
    <x v="1"/>
    <x v="7"/>
  </r>
  <r>
    <n v="11673"/>
    <x v="1"/>
    <x v="1"/>
  </r>
  <r>
    <n v="11673"/>
    <x v="1"/>
    <x v="26"/>
  </r>
  <r>
    <n v="11673"/>
    <x v="1"/>
    <x v="2"/>
  </r>
  <r>
    <n v="11673"/>
    <x v="1"/>
    <x v="24"/>
  </r>
  <r>
    <n v="11673"/>
    <x v="1"/>
    <x v="4"/>
  </r>
  <r>
    <n v="11673"/>
    <x v="1"/>
    <x v="100"/>
  </r>
  <r>
    <n v="11674"/>
    <x v="3"/>
    <x v="1"/>
  </r>
  <r>
    <n v="11674"/>
    <x v="3"/>
    <x v="14"/>
  </r>
  <r>
    <n v="11674"/>
    <x v="3"/>
    <x v="15"/>
  </r>
  <r>
    <n v="11674"/>
    <x v="3"/>
    <x v="2"/>
  </r>
  <r>
    <n v="11674"/>
    <x v="3"/>
    <x v="26"/>
  </r>
  <r>
    <n v="11674"/>
    <x v="3"/>
    <x v="21"/>
  </r>
  <r>
    <n v="11674"/>
    <x v="3"/>
    <x v="4"/>
  </r>
  <r>
    <n v="11674"/>
    <x v="3"/>
    <x v="65"/>
  </r>
  <r>
    <n v="11676"/>
    <x v="6"/>
    <x v="0"/>
  </r>
  <r>
    <n v="11676"/>
    <x v="6"/>
    <x v="38"/>
  </r>
  <r>
    <n v="11676"/>
    <x v="6"/>
    <x v="4"/>
  </r>
  <r>
    <n v="11676"/>
    <x v="6"/>
    <x v="5"/>
  </r>
  <r>
    <n v="11678"/>
    <x v="1"/>
    <x v="0"/>
  </r>
  <r>
    <n v="11678"/>
    <x v="1"/>
    <x v="7"/>
  </r>
  <r>
    <n v="11678"/>
    <x v="1"/>
    <x v="25"/>
  </r>
  <r>
    <n v="11678"/>
    <x v="1"/>
    <x v="25"/>
  </r>
  <r>
    <n v="11678"/>
    <x v="1"/>
    <x v="34"/>
  </r>
  <r>
    <n v="11678"/>
    <x v="1"/>
    <x v="45"/>
  </r>
  <r>
    <n v="11678"/>
    <x v="1"/>
    <x v="2"/>
  </r>
  <r>
    <n v="11678"/>
    <x v="1"/>
    <x v="26"/>
  </r>
  <r>
    <n v="11678"/>
    <x v="1"/>
    <x v="3"/>
  </r>
  <r>
    <n v="11678"/>
    <x v="1"/>
    <x v="59"/>
  </r>
  <r>
    <n v="11681"/>
    <x v="3"/>
    <x v="1"/>
  </r>
  <r>
    <n v="11681"/>
    <x v="3"/>
    <x v="14"/>
  </r>
  <r>
    <n v="11681"/>
    <x v="3"/>
    <x v="2"/>
  </r>
  <r>
    <n v="11681"/>
    <x v="3"/>
    <x v="12"/>
  </r>
  <r>
    <n v="11681"/>
    <x v="3"/>
    <x v="13"/>
  </r>
  <r>
    <n v="11681"/>
    <x v="3"/>
    <x v="19"/>
  </r>
  <r>
    <n v="11681"/>
    <x v="3"/>
    <x v="81"/>
  </r>
  <r>
    <n v="11681"/>
    <x v="3"/>
    <x v="6"/>
  </r>
  <r>
    <n v="11682"/>
    <x v="6"/>
    <x v="0"/>
  </r>
  <r>
    <n v="11682"/>
    <x v="6"/>
    <x v="109"/>
  </r>
  <r>
    <n v="11683"/>
    <x v="6"/>
    <x v="0"/>
  </r>
  <r>
    <n v="11683"/>
    <x v="6"/>
    <x v="4"/>
  </r>
  <r>
    <n v="11683"/>
    <x v="6"/>
    <x v="104"/>
  </r>
  <r>
    <n v="11684"/>
    <x v="3"/>
    <x v="0"/>
  </r>
  <r>
    <n v="11684"/>
    <x v="3"/>
    <x v="36"/>
  </r>
  <r>
    <n v="11684"/>
    <x v="3"/>
    <x v="26"/>
  </r>
  <r>
    <n v="11684"/>
    <x v="3"/>
    <x v="62"/>
  </r>
  <r>
    <n v="11684"/>
    <x v="3"/>
    <x v="126"/>
  </r>
  <r>
    <n v="11684"/>
    <x v="3"/>
    <x v="5"/>
  </r>
  <r>
    <n v="11685"/>
    <x v="3"/>
    <x v="0"/>
  </r>
  <r>
    <n v="11685"/>
    <x v="3"/>
    <x v="14"/>
  </r>
  <r>
    <n v="11685"/>
    <x v="3"/>
    <x v="41"/>
  </r>
  <r>
    <n v="11685"/>
    <x v="3"/>
    <x v="41"/>
  </r>
  <r>
    <n v="11685"/>
    <x v="3"/>
    <x v="1"/>
  </r>
  <r>
    <n v="11685"/>
    <x v="3"/>
    <x v="7"/>
  </r>
  <r>
    <n v="11685"/>
    <x v="3"/>
    <x v="24"/>
  </r>
  <r>
    <n v="11685"/>
    <x v="3"/>
    <x v="11"/>
  </r>
  <r>
    <n v="11685"/>
    <x v="3"/>
    <x v="10"/>
  </r>
  <r>
    <n v="11685"/>
    <x v="3"/>
    <x v="54"/>
  </r>
  <r>
    <n v="11685"/>
    <x v="3"/>
    <x v="139"/>
  </r>
  <r>
    <n v="11685"/>
    <x v="3"/>
    <x v="90"/>
  </r>
  <r>
    <n v="11685"/>
    <x v="3"/>
    <x v="55"/>
  </r>
  <r>
    <n v="11685"/>
    <x v="3"/>
    <x v="48"/>
  </r>
  <r>
    <n v="11685"/>
    <x v="3"/>
    <x v="61"/>
  </r>
  <r>
    <n v="11686"/>
    <x v="1"/>
    <x v="0"/>
  </r>
  <r>
    <n v="11686"/>
    <x v="1"/>
    <x v="8"/>
  </r>
  <r>
    <n v="11686"/>
    <x v="1"/>
    <x v="1"/>
  </r>
  <r>
    <n v="11686"/>
    <x v="1"/>
    <x v="33"/>
  </r>
  <r>
    <n v="11686"/>
    <x v="1"/>
    <x v="2"/>
  </r>
  <r>
    <n v="11686"/>
    <x v="1"/>
    <x v="10"/>
  </r>
  <r>
    <n v="11687"/>
    <x v="1"/>
    <x v="38"/>
  </r>
  <r>
    <n v="11688"/>
    <x v="1"/>
    <x v="1"/>
  </r>
  <r>
    <n v="11688"/>
    <x v="1"/>
    <x v="25"/>
  </r>
  <r>
    <n v="11688"/>
    <x v="1"/>
    <x v="25"/>
  </r>
  <r>
    <n v="11688"/>
    <x v="1"/>
    <x v="0"/>
  </r>
  <r>
    <n v="11688"/>
    <x v="1"/>
    <x v="7"/>
  </r>
  <r>
    <n v="11688"/>
    <x v="1"/>
    <x v="34"/>
  </r>
  <r>
    <n v="11688"/>
    <x v="1"/>
    <x v="39"/>
  </r>
  <r>
    <n v="11688"/>
    <x v="1"/>
    <x v="2"/>
  </r>
  <r>
    <n v="11688"/>
    <x v="1"/>
    <x v="32"/>
  </r>
  <r>
    <n v="11688"/>
    <x v="1"/>
    <x v="98"/>
  </r>
  <r>
    <n v="11689"/>
    <x v="1"/>
    <x v="1"/>
  </r>
  <r>
    <n v="11689"/>
    <x v="1"/>
    <x v="42"/>
  </r>
  <r>
    <n v="11689"/>
    <x v="1"/>
    <x v="7"/>
  </r>
  <r>
    <n v="11689"/>
    <x v="1"/>
    <x v="0"/>
  </r>
  <r>
    <n v="11689"/>
    <x v="1"/>
    <x v="8"/>
  </r>
  <r>
    <n v="11689"/>
    <x v="1"/>
    <x v="43"/>
  </r>
  <r>
    <n v="11689"/>
    <x v="1"/>
    <x v="44"/>
  </r>
  <r>
    <n v="11689"/>
    <x v="1"/>
    <x v="37"/>
  </r>
  <r>
    <n v="11689"/>
    <x v="1"/>
    <x v="45"/>
  </r>
  <r>
    <n v="11689"/>
    <x v="1"/>
    <x v="2"/>
  </r>
  <r>
    <n v="11689"/>
    <x v="1"/>
    <x v="24"/>
  </r>
  <r>
    <n v="11689"/>
    <x v="1"/>
    <x v="26"/>
  </r>
  <r>
    <n v="11689"/>
    <x v="1"/>
    <x v="39"/>
  </r>
  <r>
    <n v="11689"/>
    <x v="1"/>
    <x v="32"/>
  </r>
  <r>
    <n v="11689"/>
    <x v="1"/>
    <x v="11"/>
  </r>
  <r>
    <n v="11689"/>
    <x v="1"/>
    <x v="10"/>
  </r>
  <r>
    <n v="11689"/>
    <x v="1"/>
    <x v="9"/>
  </r>
  <r>
    <n v="11689"/>
    <x v="1"/>
    <x v="46"/>
  </r>
  <r>
    <n v="11690"/>
    <x v="3"/>
    <x v="1"/>
  </r>
  <r>
    <n v="11690"/>
    <x v="3"/>
    <x v="0"/>
  </r>
  <r>
    <n v="11690"/>
    <x v="3"/>
    <x v="37"/>
  </r>
  <r>
    <n v="11690"/>
    <x v="3"/>
    <x v="36"/>
  </r>
  <r>
    <n v="11690"/>
    <x v="3"/>
    <x v="26"/>
  </r>
  <r>
    <n v="11690"/>
    <x v="3"/>
    <x v="109"/>
  </r>
  <r>
    <n v="11691"/>
    <x v="0"/>
    <x v="0"/>
  </r>
  <r>
    <n v="11691"/>
    <x v="0"/>
    <x v="1"/>
  </r>
  <r>
    <n v="11691"/>
    <x v="0"/>
    <x v="14"/>
  </r>
  <r>
    <n v="11691"/>
    <x v="0"/>
    <x v="8"/>
  </r>
  <r>
    <n v="11691"/>
    <x v="0"/>
    <x v="41"/>
  </r>
  <r>
    <n v="11691"/>
    <x v="0"/>
    <x v="41"/>
  </r>
  <r>
    <n v="11691"/>
    <x v="0"/>
    <x v="2"/>
  </r>
  <r>
    <n v="11691"/>
    <x v="0"/>
    <x v="26"/>
  </r>
  <r>
    <n v="11691"/>
    <x v="0"/>
    <x v="51"/>
  </r>
  <r>
    <n v="11691"/>
    <x v="0"/>
    <x v="81"/>
  </r>
  <r>
    <n v="11691"/>
    <x v="0"/>
    <x v="87"/>
  </r>
  <r>
    <n v="11691"/>
    <x v="0"/>
    <x v="5"/>
  </r>
  <r>
    <n v="11692"/>
    <x v="4"/>
    <x v="0"/>
  </r>
  <r>
    <n v="11692"/>
    <x v="4"/>
    <x v="14"/>
  </r>
  <r>
    <n v="11692"/>
    <x v="4"/>
    <x v="1"/>
  </r>
  <r>
    <n v="11692"/>
    <x v="4"/>
    <x v="4"/>
  </r>
  <r>
    <n v="11694"/>
    <x v="2"/>
    <x v="1"/>
  </r>
  <r>
    <n v="11694"/>
    <x v="2"/>
    <x v="8"/>
  </r>
  <r>
    <n v="11694"/>
    <x v="2"/>
    <x v="42"/>
  </r>
  <r>
    <n v="11694"/>
    <x v="2"/>
    <x v="30"/>
  </r>
  <r>
    <n v="11694"/>
    <x v="2"/>
    <x v="0"/>
  </r>
  <r>
    <n v="11694"/>
    <x v="2"/>
    <x v="45"/>
  </r>
  <r>
    <n v="11694"/>
    <x v="2"/>
    <x v="70"/>
  </r>
  <r>
    <n v="11694"/>
    <x v="2"/>
    <x v="17"/>
  </r>
  <r>
    <n v="11694"/>
    <x v="2"/>
    <x v="13"/>
  </r>
  <r>
    <n v="11694"/>
    <x v="2"/>
    <x v="10"/>
  </r>
  <r>
    <n v="11694"/>
    <x v="2"/>
    <x v="9"/>
  </r>
  <r>
    <n v="11694"/>
    <x v="2"/>
    <x v="32"/>
  </r>
  <r>
    <n v="11694"/>
    <x v="2"/>
    <x v="28"/>
  </r>
  <r>
    <n v="11694"/>
    <x v="2"/>
    <x v="27"/>
  </r>
  <r>
    <n v="11695"/>
    <x v="3"/>
    <x v="14"/>
  </r>
  <r>
    <n v="11695"/>
    <x v="3"/>
    <x v="1"/>
  </r>
  <r>
    <n v="11695"/>
    <x v="3"/>
    <x v="31"/>
  </r>
  <r>
    <n v="11695"/>
    <x v="3"/>
    <x v="41"/>
  </r>
  <r>
    <n v="11695"/>
    <x v="3"/>
    <x v="41"/>
  </r>
  <r>
    <n v="11695"/>
    <x v="3"/>
    <x v="0"/>
  </r>
  <r>
    <n v="11695"/>
    <x v="3"/>
    <x v="7"/>
  </r>
  <r>
    <n v="11695"/>
    <x v="3"/>
    <x v="25"/>
  </r>
  <r>
    <n v="11695"/>
    <x v="3"/>
    <x v="25"/>
  </r>
  <r>
    <n v="11695"/>
    <x v="3"/>
    <x v="45"/>
  </r>
  <r>
    <n v="11695"/>
    <x v="3"/>
    <x v="2"/>
  </r>
  <r>
    <n v="11695"/>
    <x v="3"/>
    <x v="26"/>
  </r>
  <r>
    <n v="11695"/>
    <x v="3"/>
    <x v="59"/>
  </r>
  <r>
    <n v="11695"/>
    <x v="3"/>
    <x v="169"/>
  </r>
  <r>
    <n v="11695"/>
    <x v="3"/>
    <x v="48"/>
  </r>
  <r>
    <n v="11696"/>
    <x v="6"/>
    <x v="40"/>
  </r>
  <r>
    <n v="11696"/>
    <x v="6"/>
    <x v="82"/>
  </r>
  <r>
    <n v="11696"/>
    <x v="6"/>
    <x v="5"/>
  </r>
  <r>
    <n v="11696"/>
    <x v="6"/>
    <x v="81"/>
  </r>
  <r>
    <n v="11697"/>
    <x v="3"/>
    <x v="14"/>
  </r>
  <r>
    <n v="11697"/>
    <x v="3"/>
    <x v="1"/>
  </r>
  <r>
    <n v="11697"/>
    <x v="3"/>
    <x v="8"/>
  </r>
  <r>
    <n v="11697"/>
    <x v="3"/>
    <x v="30"/>
  </r>
  <r>
    <n v="11697"/>
    <x v="3"/>
    <x v="89"/>
  </r>
  <r>
    <n v="11697"/>
    <x v="3"/>
    <x v="42"/>
  </r>
  <r>
    <n v="11697"/>
    <x v="3"/>
    <x v="41"/>
  </r>
  <r>
    <n v="11697"/>
    <x v="3"/>
    <x v="41"/>
  </r>
  <r>
    <n v="11697"/>
    <x v="3"/>
    <x v="31"/>
  </r>
  <r>
    <n v="11697"/>
    <x v="3"/>
    <x v="0"/>
  </r>
  <r>
    <n v="11698"/>
    <x v="3"/>
    <x v="1"/>
  </r>
  <r>
    <n v="11698"/>
    <x v="3"/>
    <x v="26"/>
  </r>
  <r>
    <n v="11698"/>
    <x v="3"/>
    <x v="2"/>
  </r>
  <r>
    <n v="11698"/>
    <x v="3"/>
    <x v="18"/>
  </r>
  <r>
    <n v="11698"/>
    <x v="3"/>
    <x v="13"/>
  </r>
  <r>
    <n v="11698"/>
    <x v="3"/>
    <x v="53"/>
  </r>
  <r>
    <n v="11698"/>
    <x v="3"/>
    <x v="112"/>
  </r>
  <r>
    <n v="11699"/>
    <x v="3"/>
    <x v="33"/>
  </r>
  <r>
    <n v="11699"/>
    <x v="3"/>
    <x v="1"/>
  </r>
  <r>
    <n v="11699"/>
    <x v="3"/>
    <x v="14"/>
  </r>
  <r>
    <n v="11699"/>
    <x v="3"/>
    <x v="2"/>
  </r>
  <r>
    <n v="11699"/>
    <x v="3"/>
    <x v="133"/>
  </r>
  <r>
    <n v="11699"/>
    <x v="3"/>
    <x v="81"/>
  </r>
  <r>
    <n v="11700"/>
    <x v="7"/>
    <x v="170"/>
  </r>
  <r>
    <n v="11700"/>
    <x v="7"/>
    <x v="47"/>
  </r>
  <r>
    <n v="11700"/>
    <x v="7"/>
    <x v="123"/>
  </r>
  <r>
    <n v="11700"/>
    <x v="7"/>
    <x v="8"/>
  </r>
  <r>
    <n v="11701"/>
    <x v="3"/>
    <x v="0"/>
  </r>
  <r>
    <n v="11701"/>
    <x v="3"/>
    <x v="1"/>
  </r>
  <r>
    <n v="11701"/>
    <x v="3"/>
    <x v="14"/>
  </r>
  <r>
    <n v="11701"/>
    <x v="3"/>
    <x v="2"/>
  </r>
  <r>
    <n v="11701"/>
    <x v="3"/>
    <x v="6"/>
  </r>
  <r>
    <n v="11702"/>
    <x v="4"/>
    <x v="8"/>
  </r>
  <r>
    <n v="11702"/>
    <x v="4"/>
    <x v="1"/>
  </r>
  <r>
    <n v="11702"/>
    <x v="4"/>
    <x v="0"/>
  </r>
  <r>
    <n v="11702"/>
    <x v="4"/>
    <x v="2"/>
  </r>
  <r>
    <n v="11702"/>
    <x v="4"/>
    <x v="16"/>
  </r>
  <r>
    <n v="11702"/>
    <x v="4"/>
    <x v="26"/>
  </r>
  <r>
    <n v="11702"/>
    <x v="4"/>
    <x v="104"/>
  </r>
  <r>
    <n v="11703"/>
    <x v="3"/>
    <x v="1"/>
  </r>
  <r>
    <n v="11704"/>
    <x v="3"/>
    <x v="0"/>
  </r>
  <r>
    <n v="11704"/>
    <x v="3"/>
    <x v="1"/>
  </r>
  <r>
    <n v="11704"/>
    <x v="3"/>
    <x v="26"/>
  </r>
  <r>
    <n v="11705"/>
    <x v="3"/>
    <x v="1"/>
  </r>
  <r>
    <n v="11705"/>
    <x v="3"/>
    <x v="33"/>
  </r>
  <r>
    <n v="11705"/>
    <x v="3"/>
    <x v="53"/>
  </r>
  <r>
    <n v="11705"/>
    <x v="3"/>
    <x v="18"/>
  </r>
  <r>
    <n v="11705"/>
    <x v="3"/>
    <x v="13"/>
  </r>
  <r>
    <n v="11705"/>
    <x v="3"/>
    <x v="12"/>
  </r>
  <r>
    <n v="11706"/>
    <x v="1"/>
    <x v="1"/>
  </r>
  <r>
    <n v="11706"/>
    <x v="1"/>
    <x v="47"/>
  </r>
  <r>
    <n v="11706"/>
    <x v="1"/>
    <x v="70"/>
  </r>
  <r>
    <n v="11706"/>
    <x v="1"/>
    <x v="2"/>
  </r>
  <r>
    <n v="11706"/>
    <x v="1"/>
    <x v="78"/>
  </r>
  <r>
    <n v="11707"/>
    <x v="1"/>
    <x v="1"/>
  </r>
  <r>
    <n v="11707"/>
    <x v="1"/>
    <x v="0"/>
  </r>
  <r>
    <n v="11707"/>
    <x v="1"/>
    <x v="39"/>
  </r>
  <r>
    <n v="11707"/>
    <x v="1"/>
    <x v="64"/>
  </r>
  <r>
    <n v="11707"/>
    <x v="1"/>
    <x v="4"/>
  </r>
  <r>
    <n v="11708"/>
    <x v="1"/>
    <x v="44"/>
  </r>
  <r>
    <n v="11708"/>
    <x v="1"/>
    <x v="15"/>
  </r>
  <r>
    <n v="11708"/>
    <x v="1"/>
    <x v="24"/>
  </r>
  <r>
    <n v="11708"/>
    <x v="1"/>
    <x v="2"/>
  </r>
  <r>
    <n v="11708"/>
    <x v="1"/>
    <x v="55"/>
  </r>
  <r>
    <n v="11708"/>
    <x v="1"/>
    <x v="4"/>
  </r>
  <r>
    <n v="11709"/>
    <x v="1"/>
    <x v="0"/>
  </r>
  <r>
    <n v="11709"/>
    <x v="1"/>
    <x v="1"/>
  </r>
  <r>
    <n v="11709"/>
    <x v="1"/>
    <x v="24"/>
  </r>
  <r>
    <n v="11709"/>
    <x v="1"/>
    <x v="39"/>
  </r>
  <r>
    <n v="11710"/>
    <x v="4"/>
    <x v="8"/>
  </r>
  <r>
    <n v="11710"/>
    <x v="4"/>
    <x v="42"/>
  </r>
  <r>
    <n v="11710"/>
    <x v="4"/>
    <x v="1"/>
  </r>
  <r>
    <n v="11710"/>
    <x v="4"/>
    <x v="7"/>
  </r>
  <r>
    <n v="11710"/>
    <x v="4"/>
    <x v="0"/>
  </r>
  <r>
    <n v="11710"/>
    <x v="4"/>
    <x v="43"/>
  </r>
  <r>
    <n v="11710"/>
    <x v="4"/>
    <x v="44"/>
  </r>
  <r>
    <n v="11710"/>
    <x v="4"/>
    <x v="113"/>
  </r>
  <r>
    <n v="11710"/>
    <x v="4"/>
    <x v="37"/>
  </r>
  <r>
    <n v="11710"/>
    <x v="4"/>
    <x v="45"/>
  </r>
  <r>
    <n v="11710"/>
    <x v="4"/>
    <x v="39"/>
  </r>
  <r>
    <n v="11710"/>
    <x v="4"/>
    <x v="24"/>
  </r>
  <r>
    <n v="11710"/>
    <x v="4"/>
    <x v="2"/>
  </r>
  <r>
    <n v="11710"/>
    <x v="4"/>
    <x v="26"/>
  </r>
  <r>
    <n v="11710"/>
    <x v="4"/>
    <x v="51"/>
  </r>
  <r>
    <n v="11710"/>
    <x v="4"/>
    <x v="11"/>
  </r>
  <r>
    <n v="11710"/>
    <x v="4"/>
    <x v="9"/>
  </r>
  <r>
    <n v="11710"/>
    <x v="4"/>
    <x v="10"/>
  </r>
  <r>
    <n v="11711"/>
    <x v="3"/>
    <x v="0"/>
  </r>
  <r>
    <n v="11711"/>
    <x v="3"/>
    <x v="1"/>
  </r>
  <r>
    <n v="11711"/>
    <x v="3"/>
    <x v="24"/>
  </r>
  <r>
    <n v="11711"/>
    <x v="3"/>
    <x v="39"/>
  </r>
  <r>
    <n v="11711"/>
    <x v="3"/>
    <x v="17"/>
  </r>
  <r>
    <n v="11712"/>
    <x v="1"/>
    <x v="136"/>
  </r>
  <r>
    <n v="11713"/>
    <x v="3"/>
    <x v="1"/>
  </r>
  <r>
    <n v="11713"/>
    <x v="3"/>
    <x v="26"/>
  </r>
  <r>
    <n v="11713"/>
    <x v="3"/>
    <x v="2"/>
  </r>
  <r>
    <n v="11713"/>
    <x v="3"/>
    <x v="18"/>
  </r>
  <r>
    <n v="11713"/>
    <x v="3"/>
    <x v="13"/>
  </r>
  <r>
    <n v="11713"/>
    <x v="3"/>
    <x v="53"/>
  </r>
  <r>
    <n v="11713"/>
    <x v="3"/>
    <x v="112"/>
  </r>
  <r>
    <n v="11714"/>
    <x v="1"/>
    <x v="0"/>
  </r>
  <r>
    <n v="11714"/>
    <x v="1"/>
    <x v="1"/>
  </r>
  <r>
    <n v="11714"/>
    <x v="1"/>
    <x v="8"/>
  </r>
  <r>
    <n v="11714"/>
    <x v="1"/>
    <x v="42"/>
  </r>
  <r>
    <n v="11714"/>
    <x v="1"/>
    <x v="26"/>
  </r>
  <r>
    <n v="11714"/>
    <x v="1"/>
    <x v="24"/>
  </r>
  <r>
    <n v="11714"/>
    <x v="1"/>
    <x v="51"/>
  </r>
  <r>
    <n v="11714"/>
    <x v="1"/>
    <x v="2"/>
  </r>
  <r>
    <n v="11714"/>
    <x v="1"/>
    <x v="39"/>
  </r>
  <r>
    <n v="11714"/>
    <x v="1"/>
    <x v="17"/>
  </r>
  <r>
    <n v="11714"/>
    <x v="1"/>
    <x v="32"/>
  </r>
  <r>
    <n v="11715"/>
    <x v="6"/>
    <x v="8"/>
  </r>
  <r>
    <n v="11715"/>
    <x v="6"/>
    <x v="47"/>
  </r>
  <r>
    <n v="11715"/>
    <x v="6"/>
    <x v="30"/>
  </r>
  <r>
    <n v="11715"/>
    <x v="6"/>
    <x v="41"/>
  </r>
  <r>
    <n v="11715"/>
    <x v="6"/>
    <x v="41"/>
  </r>
  <r>
    <n v="11715"/>
    <x v="6"/>
    <x v="1"/>
  </r>
  <r>
    <n v="11715"/>
    <x v="6"/>
    <x v="38"/>
  </r>
  <r>
    <n v="11715"/>
    <x v="6"/>
    <x v="79"/>
  </r>
  <r>
    <n v="11715"/>
    <x v="6"/>
    <x v="13"/>
  </r>
  <r>
    <n v="11715"/>
    <x v="6"/>
    <x v="4"/>
  </r>
  <r>
    <n v="11715"/>
    <x v="6"/>
    <x v="27"/>
  </r>
  <r>
    <n v="11715"/>
    <x v="6"/>
    <x v="50"/>
  </r>
  <r>
    <n v="11716"/>
    <x v="1"/>
    <x v="45"/>
  </r>
  <r>
    <n v="11716"/>
    <x v="1"/>
    <x v="11"/>
  </r>
  <r>
    <n v="11716"/>
    <x v="1"/>
    <x v="10"/>
  </r>
  <r>
    <n v="11717"/>
    <x v="6"/>
    <x v="0"/>
  </r>
  <r>
    <n v="11717"/>
    <x v="6"/>
    <x v="1"/>
  </r>
  <r>
    <n v="11717"/>
    <x v="6"/>
    <x v="47"/>
  </r>
  <r>
    <n v="11717"/>
    <x v="6"/>
    <x v="40"/>
  </r>
  <r>
    <n v="11717"/>
    <x v="6"/>
    <x v="4"/>
  </r>
  <r>
    <n v="11717"/>
    <x v="6"/>
    <x v="5"/>
  </r>
  <r>
    <n v="11718"/>
    <x v="7"/>
    <x v="0"/>
  </r>
  <r>
    <n v="11718"/>
    <x v="7"/>
    <x v="14"/>
  </r>
  <r>
    <n v="11718"/>
    <x v="7"/>
    <x v="7"/>
  </r>
  <r>
    <n v="11718"/>
    <x v="7"/>
    <x v="36"/>
  </r>
  <r>
    <n v="11718"/>
    <x v="7"/>
    <x v="83"/>
  </r>
  <r>
    <n v="11718"/>
    <x v="7"/>
    <x v="26"/>
  </r>
  <r>
    <n v="11718"/>
    <x v="7"/>
    <x v="2"/>
  </r>
  <r>
    <n v="11718"/>
    <x v="7"/>
    <x v="38"/>
  </r>
  <r>
    <n v="11718"/>
    <x v="7"/>
    <x v="5"/>
  </r>
  <r>
    <n v="11718"/>
    <x v="7"/>
    <x v="126"/>
  </r>
  <r>
    <n v="11718"/>
    <x v="7"/>
    <x v="40"/>
  </r>
  <r>
    <n v="11718"/>
    <x v="7"/>
    <x v="87"/>
  </r>
  <r>
    <n v="11718"/>
    <x v="7"/>
    <x v="4"/>
  </r>
  <r>
    <n v="11718"/>
    <x v="7"/>
    <x v="95"/>
  </r>
  <r>
    <n v="11719"/>
    <x v="4"/>
    <x v="1"/>
  </r>
  <r>
    <n v="11719"/>
    <x v="4"/>
    <x v="0"/>
  </r>
  <r>
    <n v="11719"/>
    <x v="4"/>
    <x v="7"/>
  </r>
  <r>
    <n v="11719"/>
    <x v="4"/>
    <x v="44"/>
  </r>
  <r>
    <n v="11719"/>
    <x v="4"/>
    <x v="70"/>
  </r>
  <r>
    <n v="11719"/>
    <x v="4"/>
    <x v="24"/>
  </r>
  <r>
    <n v="11719"/>
    <x v="4"/>
    <x v="2"/>
  </r>
  <r>
    <n v="11719"/>
    <x v="4"/>
    <x v="26"/>
  </r>
  <r>
    <n v="11719"/>
    <x v="4"/>
    <x v="32"/>
  </r>
  <r>
    <n v="11719"/>
    <x v="4"/>
    <x v="10"/>
  </r>
  <r>
    <n v="11719"/>
    <x v="4"/>
    <x v="27"/>
  </r>
  <r>
    <n v="11720"/>
    <x v="1"/>
    <x v="0"/>
  </r>
  <r>
    <n v="11720"/>
    <x v="1"/>
    <x v="1"/>
  </r>
  <r>
    <n v="11720"/>
    <x v="1"/>
    <x v="7"/>
  </r>
  <r>
    <n v="11720"/>
    <x v="1"/>
    <x v="37"/>
  </r>
  <r>
    <n v="11720"/>
    <x v="1"/>
    <x v="71"/>
  </r>
  <r>
    <n v="11720"/>
    <x v="1"/>
    <x v="2"/>
  </r>
  <r>
    <n v="11720"/>
    <x v="1"/>
    <x v="26"/>
  </r>
  <r>
    <n v="11720"/>
    <x v="1"/>
    <x v="11"/>
  </r>
  <r>
    <n v="11720"/>
    <x v="1"/>
    <x v="9"/>
  </r>
  <r>
    <n v="11720"/>
    <x v="1"/>
    <x v="99"/>
  </r>
  <r>
    <n v="11721"/>
    <x v="3"/>
    <x v="1"/>
  </r>
  <r>
    <n v="11721"/>
    <x v="3"/>
    <x v="14"/>
  </r>
  <r>
    <n v="11721"/>
    <x v="3"/>
    <x v="0"/>
  </r>
  <r>
    <n v="11721"/>
    <x v="3"/>
    <x v="42"/>
  </r>
  <r>
    <n v="11721"/>
    <x v="3"/>
    <x v="7"/>
  </r>
  <r>
    <n v="11721"/>
    <x v="3"/>
    <x v="16"/>
  </r>
  <r>
    <n v="11721"/>
    <x v="3"/>
    <x v="26"/>
  </r>
  <r>
    <n v="11721"/>
    <x v="3"/>
    <x v="10"/>
  </r>
  <r>
    <n v="11721"/>
    <x v="3"/>
    <x v="11"/>
  </r>
  <r>
    <n v="11722"/>
    <x v="3"/>
    <x v="1"/>
  </r>
  <r>
    <n v="11722"/>
    <x v="3"/>
    <x v="99"/>
  </r>
  <r>
    <n v="11722"/>
    <x v="3"/>
    <x v="148"/>
  </r>
  <r>
    <n v="11723"/>
    <x v="2"/>
    <x v="0"/>
  </r>
  <r>
    <n v="11723"/>
    <x v="2"/>
    <x v="1"/>
  </r>
  <r>
    <n v="11723"/>
    <x v="2"/>
    <x v="42"/>
  </r>
  <r>
    <n v="11723"/>
    <x v="2"/>
    <x v="8"/>
  </r>
  <r>
    <n v="11723"/>
    <x v="2"/>
    <x v="11"/>
  </r>
  <r>
    <n v="11723"/>
    <x v="2"/>
    <x v="10"/>
  </r>
  <r>
    <n v="11724"/>
    <x v="1"/>
    <x v="0"/>
  </r>
  <r>
    <n v="11724"/>
    <x v="1"/>
    <x v="1"/>
  </r>
  <r>
    <n v="11724"/>
    <x v="1"/>
    <x v="2"/>
  </r>
  <r>
    <n v="11724"/>
    <x v="1"/>
    <x v="9"/>
  </r>
  <r>
    <n v="11724"/>
    <x v="1"/>
    <x v="32"/>
  </r>
  <r>
    <n v="11724"/>
    <x v="1"/>
    <x v="64"/>
  </r>
  <r>
    <n v="11724"/>
    <x v="1"/>
    <x v="49"/>
  </r>
  <r>
    <n v="11725"/>
    <x v="1"/>
    <x v="0"/>
  </r>
  <r>
    <n v="11725"/>
    <x v="1"/>
    <x v="36"/>
  </r>
  <r>
    <n v="11725"/>
    <x v="1"/>
    <x v="26"/>
  </r>
  <r>
    <n v="11725"/>
    <x v="1"/>
    <x v="24"/>
  </r>
  <r>
    <n v="11725"/>
    <x v="1"/>
    <x v="124"/>
  </r>
  <r>
    <n v="11725"/>
    <x v="1"/>
    <x v="62"/>
  </r>
  <r>
    <n v="11725"/>
    <x v="1"/>
    <x v="77"/>
  </r>
  <r>
    <n v="11725"/>
    <x v="1"/>
    <x v="65"/>
  </r>
  <r>
    <n v="11726"/>
    <x v="6"/>
    <x v="15"/>
  </r>
  <r>
    <n v="11726"/>
    <x v="6"/>
    <x v="1"/>
  </r>
  <r>
    <n v="11727"/>
    <x v="1"/>
    <x v="1"/>
  </r>
  <r>
    <n v="11727"/>
    <x v="1"/>
    <x v="0"/>
  </r>
  <r>
    <n v="11727"/>
    <x v="1"/>
    <x v="33"/>
  </r>
  <r>
    <n v="11727"/>
    <x v="1"/>
    <x v="2"/>
  </r>
  <r>
    <n v="11728"/>
    <x v="1"/>
    <x v="0"/>
  </r>
  <r>
    <n v="11728"/>
    <x v="1"/>
    <x v="25"/>
  </r>
  <r>
    <n v="11728"/>
    <x v="1"/>
    <x v="25"/>
  </r>
  <r>
    <n v="11728"/>
    <x v="1"/>
    <x v="1"/>
  </r>
  <r>
    <n v="11728"/>
    <x v="1"/>
    <x v="89"/>
  </r>
  <r>
    <n v="11728"/>
    <x v="1"/>
    <x v="36"/>
  </r>
  <r>
    <n v="11728"/>
    <x v="1"/>
    <x v="34"/>
  </r>
  <r>
    <n v="11728"/>
    <x v="1"/>
    <x v="17"/>
  </r>
  <r>
    <n v="11728"/>
    <x v="1"/>
    <x v="26"/>
  </r>
  <r>
    <n v="11728"/>
    <x v="1"/>
    <x v="9"/>
  </r>
  <r>
    <n v="11728"/>
    <x v="1"/>
    <x v="49"/>
  </r>
  <r>
    <n v="11728"/>
    <x v="1"/>
    <x v="56"/>
  </r>
  <r>
    <n v="11729"/>
    <x v="6"/>
    <x v="14"/>
  </r>
  <r>
    <n v="11729"/>
    <x v="6"/>
    <x v="41"/>
  </r>
  <r>
    <n v="11729"/>
    <x v="6"/>
    <x v="41"/>
  </r>
  <r>
    <n v="11730"/>
    <x v="1"/>
    <x v="1"/>
  </r>
  <r>
    <n v="11730"/>
    <x v="1"/>
    <x v="33"/>
  </r>
  <r>
    <n v="11730"/>
    <x v="1"/>
    <x v="2"/>
  </r>
  <r>
    <n v="11730"/>
    <x v="1"/>
    <x v="81"/>
  </r>
  <r>
    <n v="11731"/>
    <x v="1"/>
    <x v="1"/>
  </r>
  <r>
    <n v="11731"/>
    <x v="1"/>
    <x v="71"/>
  </r>
  <r>
    <n v="11731"/>
    <x v="1"/>
    <x v="81"/>
  </r>
  <r>
    <n v="11731"/>
    <x v="1"/>
    <x v="157"/>
  </r>
  <r>
    <n v="11732"/>
    <x v="1"/>
    <x v="1"/>
  </r>
  <r>
    <n v="11732"/>
    <x v="1"/>
    <x v="144"/>
  </r>
  <r>
    <n v="11732"/>
    <x v="1"/>
    <x v="14"/>
  </r>
  <r>
    <n v="11732"/>
    <x v="1"/>
    <x v="8"/>
  </r>
  <r>
    <n v="11732"/>
    <x v="1"/>
    <x v="0"/>
  </r>
  <r>
    <n v="11732"/>
    <x v="1"/>
    <x v="92"/>
  </r>
  <r>
    <n v="11732"/>
    <x v="1"/>
    <x v="9"/>
  </r>
  <r>
    <n v="11732"/>
    <x v="1"/>
    <x v="10"/>
  </r>
  <r>
    <n v="11732"/>
    <x v="1"/>
    <x v="55"/>
  </r>
  <r>
    <n v="11732"/>
    <x v="1"/>
    <x v="40"/>
  </r>
  <r>
    <n v="11732"/>
    <x v="1"/>
    <x v="4"/>
  </r>
  <r>
    <n v="11733"/>
    <x v="1"/>
    <x v="41"/>
  </r>
  <r>
    <n v="11733"/>
    <x v="1"/>
    <x v="41"/>
  </r>
  <r>
    <n v="11733"/>
    <x v="1"/>
    <x v="48"/>
  </r>
  <r>
    <n v="11733"/>
    <x v="1"/>
    <x v="40"/>
  </r>
  <r>
    <n v="11733"/>
    <x v="1"/>
    <x v="4"/>
  </r>
  <r>
    <n v="11733"/>
    <x v="1"/>
    <x v="5"/>
  </r>
  <r>
    <n v="11734"/>
    <x v="1"/>
    <x v="1"/>
  </r>
  <r>
    <n v="11734"/>
    <x v="1"/>
    <x v="0"/>
  </r>
  <r>
    <n v="11734"/>
    <x v="1"/>
    <x v="2"/>
  </r>
  <r>
    <n v="11734"/>
    <x v="1"/>
    <x v="24"/>
  </r>
  <r>
    <n v="11734"/>
    <x v="1"/>
    <x v="38"/>
  </r>
  <r>
    <n v="11735"/>
    <x v="3"/>
    <x v="1"/>
  </r>
  <r>
    <n v="11735"/>
    <x v="3"/>
    <x v="14"/>
  </r>
  <r>
    <n v="11735"/>
    <x v="3"/>
    <x v="0"/>
  </r>
  <r>
    <n v="11735"/>
    <x v="3"/>
    <x v="2"/>
  </r>
  <r>
    <n v="11736"/>
    <x v="1"/>
    <x v="0"/>
  </r>
  <r>
    <n v="11736"/>
    <x v="1"/>
    <x v="1"/>
  </r>
  <r>
    <n v="11736"/>
    <x v="1"/>
    <x v="7"/>
  </r>
  <r>
    <n v="11736"/>
    <x v="1"/>
    <x v="25"/>
  </r>
  <r>
    <n v="11736"/>
    <x v="1"/>
    <x v="25"/>
  </r>
  <r>
    <n v="11736"/>
    <x v="1"/>
    <x v="70"/>
  </r>
  <r>
    <n v="11736"/>
    <x v="1"/>
    <x v="2"/>
  </r>
  <r>
    <n v="11736"/>
    <x v="1"/>
    <x v="26"/>
  </r>
  <r>
    <n v="11736"/>
    <x v="1"/>
    <x v="24"/>
  </r>
  <r>
    <n v="11736"/>
    <x v="1"/>
    <x v="39"/>
  </r>
  <r>
    <n v="11736"/>
    <x v="1"/>
    <x v="17"/>
  </r>
  <r>
    <n v="11736"/>
    <x v="1"/>
    <x v="10"/>
  </r>
  <r>
    <n v="11736"/>
    <x v="1"/>
    <x v="11"/>
  </r>
  <r>
    <n v="11736"/>
    <x v="1"/>
    <x v="9"/>
  </r>
  <r>
    <n v="11736"/>
    <x v="1"/>
    <x v="4"/>
  </r>
  <r>
    <n v="11736"/>
    <x v="1"/>
    <x v="61"/>
  </r>
  <r>
    <n v="11736"/>
    <x v="1"/>
    <x v="27"/>
  </r>
  <r>
    <n v="11736"/>
    <x v="1"/>
    <x v="28"/>
  </r>
  <r>
    <n v="11737"/>
    <x v="5"/>
    <x v="1"/>
  </r>
  <r>
    <n v="11737"/>
    <x v="5"/>
    <x v="14"/>
  </r>
  <r>
    <n v="11737"/>
    <x v="5"/>
    <x v="0"/>
  </r>
  <r>
    <n v="11737"/>
    <x v="5"/>
    <x v="65"/>
  </r>
  <r>
    <n v="11738"/>
    <x v="1"/>
    <x v="0"/>
  </r>
  <r>
    <n v="11738"/>
    <x v="1"/>
    <x v="51"/>
  </r>
  <r>
    <n v="11738"/>
    <x v="1"/>
    <x v="2"/>
  </r>
  <r>
    <n v="11738"/>
    <x v="1"/>
    <x v="39"/>
  </r>
  <r>
    <n v="11738"/>
    <x v="1"/>
    <x v="24"/>
  </r>
  <r>
    <n v="11738"/>
    <x v="1"/>
    <x v="26"/>
  </r>
  <r>
    <n v="11738"/>
    <x v="1"/>
    <x v="10"/>
  </r>
  <r>
    <n v="11739"/>
    <x v="3"/>
    <x v="14"/>
  </r>
  <r>
    <n v="11739"/>
    <x v="3"/>
    <x v="1"/>
  </r>
  <r>
    <n v="11739"/>
    <x v="3"/>
    <x v="31"/>
  </r>
  <r>
    <n v="11739"/>
    <x v="3"/>
    <x v="0"/>
  </r>
  <r>
    <n v="11739"/>
    <x v="3"/>
    <x v="60"/>
  </r>
  <r>
    <n v="11739"/>
    <x v="3"/>
    <x v="18"/>
  </r>
  <r>
    <n v="11739"/>
    <x v="3"/>
    <x v="21"/>
  </r>
  <r>
    <n v="11739"/>
    <x v="3"/>
    <x v="73"/>
  </r>
  <r>
    <n v="11740"/>
    <x v="3"/>
    <x v="1"/>
  </r>
  <r>
    <n v="11740"/>
    <x v="3"/>
    <x v="14"/>
  </r>
  <r>
    <n v="11740"/>
    <x v="3"/>
    <x v="42"/>
  </r>
  <r>
    <n v="11740"/>
    <x v="3"/>
    <x v="13"/>
  </r>
  <r>
    <n v="11740"/>
    <x v="3"/>
    <x v="12"/>
  </r>
  <r>
    <n v="11741"/>
    <x v="3"/>
    <x v="1"/>
  </r>
  <r>
    <n v="11741"/>
    <x v="3"/>
    <x v="14"/>
  </r>
  <r>
    <n v="11741"/>
    <x v="3"/>
    <x v="0"/>
  </r>
  <r>
    <n v="11741"/>
    <x v="3"/>
    <x v="5"/>
  </r>
  <r>
    <n v="11742"/>
    <x v="0"/>
    <x v="1"/>
  </r>
  <r>
    <n v="11742"/>
    <x v="0"/>
    <x v="14"/>
  </r>
  <r>
    <n v="11742"/>
    <x v="0"/>
    <x v="0"/>
  </r>
  <r>
    <n v="11742"/>
    <x v="0"/>
    <x v="7"/>
  </r>
  <r>
    <n v="11742"/>
    <x v="0"/>
    <x v="4"/>
  </r>
  <r>
    <n v="11743"/>
    <x v="3"/>
    <x v="0"/>
  </r>
  <r>
    <n v="11743"/>
    <x v="3"/>
    <x v="1"/>
  </r>
  <r>
    <n v="11743"/>
    <x v="3"/>
    <x v="61"/>
  </r>
  <r>
    <n v="11743"/>
    <x v="3"/>
    <x v="4"/>
  </r>
  <r>
    <n v="11743"/>
    <x v="3"/>
    <x v="40"/>
  </r>
  <r>
    <n v="11743"/>
    <x v="3"/>
    <x v="5"/>
  </r>
  <r>
    <n v="11743"/>
    <x v="3"/>
    <x v="82"/>
  </r>
  <r>
    <n v="11744"/>
    <x v="8"/>
    <x v="7"/>
  </r>
  <r>
    <n v="11744"/>
    <x v="8"/>
    <x v="0"/>
  </r>
  <r>
    <n v="11744"/>
    <x v="8"/>
    <x v="1"/>
  </r>
  <r>
    <n v="11744"/>
    <x v="8"/>
    <x v="8"/>
  </r>
  <r>
    <n v="11744"/>
    <x v="8"/>
    <x v="83"/>
  </r>
  <r>
    <n v="11744"/>
    <x v="8"/>
    <x v="24"/>
  </r>
  <r>
    <n v="11744"/>
    <x v="8"/>
    <x v="38"/>
  </r>
  <r>
    <n v="11744"/>
    <x v="8"/>
    <x v="11"/>
  </r>
  <r>
    <n v="11744"/>
    <x v="8"/>
    <x v="4"/>
  </r>
  <r>
    <n v="11745"/>
    <x v="4"/>
    <x v="0"/>
  </r>
  <r>
    <n v="11745"/>
    <x v="4"/>
    <x v="1"/>
  </r>
  <r>
    <n v="11745"/>
    <x v="4"/>
    <x v="7"/>
  </r>
  <r>
    <n v="11745"/>
    <x v="4"/>
    <x v="85"/>
  </r>
  <r>
    <n v="11745"/>
    <x v="4"/>
    <x v="44"/>
  </r>
  <r>
    <n v="11745"/>
    <x v="4"/>
    <x v="24"/>
  </r>
  <r>
    <n v="11745"/>
    <x v="4"/>
    <x v="51"/>
  </r>
  <r>
    <n v="11745"/>
    <x v="4"/>
    <x v="26"/>
  </r>
  <r>
    <n v="11745"/>
    <x v="4"/>
    <x v="2"/>
  </r>
  <r>
    <n v="11745"/>
    <x v="4"/>
    <x v="10"/>
  </r>
  <r>
    <n v="11745"/>
    <x v="4"/>
    <x v="32"/>
  </r>
  <r>
    <n v="11745"/>
    <x v="4"/>
    <x v="9"/>
  </r>
  <r>
    <n v="11745"/>
    <x v="4"/>
    <x v="54"/>
  </r>
  <r>
    <n v="11745"/>
    <x v="4"/>
    <x v="6"/>
  </r>
  <r>
    <n v="11745"/>
    <x v="4"/>
    <x v="28"/>
  </r>
  <r>
    <n v="11745"/>
    <x v="4"/>
    <x v="50"/>
  </r>
  <r>
    <n v="11746"/>
    <x v="1"/>
    <x v="41"/>
  </r>
  <r>
    <n v="11746"/>
    <x v="1"/>
    <x v="41"/>
  </r>
  <r>
    <n v="11746"/>
    <x v="1"/>
    <x v="15"/>
  </r>
  <r>
    <n v="11746"/>
    <x v="1"/>
    <x v="0"/>
  </r>
  <r>
    <n v="11746"/>
    <x v="1"/>
    <x v="36"/>
  </r>
  <r>
    <n v="11746"/>
    <x v="1"/>
    <x v="38"/>
  </r>
  <r>
    <n v="11746"/>
    <x v="1"/>
    <x v="24"/>
  </r>
  <r>
    <n v="11746"/>
    <x v="1"/>
    <x v="40"/>
  </r>
  <r>
    <n v="11746"/>
    <x v="1"/>
    <x v="118"/>
  </r>
  <r>
    <n v="11748"/>
    <x v="1"/>
    <x v="0"/>
  </r>
  <r>
    <n v="11748"/>
    <x v="1"/>
    <x v="36"/>
  </r>
  <r>
    <n v="11748"/>
    <x v="1"/>
    <x v="26"/>
  </r>
  <r>
    <n v="11748"/>
    <x v="1"/>
    <x v="62"/>
  </r>
  <r>
    <n v="11749"/>
    <x v="6"/>
    <x v="38"/>
  </r>
  <r>
    <n v="11750"/>
    <x v="1"/>
    <x v="0"/>
  </r>
  <r>
    <n v="11750"/>
    <x v="1"/>
    <x v="33"/>
  </r>
  <r>
    <n v="11750"/>
    <x v="1"/>
    <x v="51"/>
  </r>
  <r>
    <n v="11750"/>
    <x v="1"/>
    <x v="2"/>
  </r>
  <r>
    <n v="11750"/>
    <x v="1"/>
    <x v="32"/>
  </r>
  <r>
    <n v="11750"/>
    <x v="1"/>
    <x v="40"/>
  </r>
  <r>
    <n v="11751"/>
    <x v="0"/>
    <x v="1"/>
  </r>
  <r>
    <n v="11751"/>
    <x v="0"/>
    <x v="14"/>
  </r>
  <r>
    <n v="11751"/>
    <x v="0"/>
    <x v="41"/>
  </r>
  <r>
    <n v="11751"/>
    <x v="0"/>
    <x v="41"/>
  </r>
  <r>
    <n v="11751"/>
    <x v="0"/>
    <x v="31"/>
  </r>
  <r>
    <n v="11752"/>
    <x v="4"/>
    <x v="0"/>
  </r>
  <r>
    <n v="11752"/>
    <x v="4"/>
    <x v="1"/>
  </r>
  <r>
    <n v="11752"/>
    <x v="4"/>
    <x v="36"/>
  </r>
  <r>
    <n v="11752"/>
    <x v="4"/>
    <x v="26"/>
  </r>
  <r>
    <n v="11752"/>
    <x v="4"/>
    <x v="24"/>
  </r>
  <r>
    <n v="11752"/>
    <x v="4"/>
    <x v="51"/>
  </r>
  <r>
    <n v="11752"/>
    <x v="4"/>
    <x v="40"/>
  </r>
  <r>
    <n v="11753"/>
    <x v="1"/>
    <x v="1"/>
  </r>
  <r>
    <n v="11753"/>
    <x v="1"/>
    <x v="42"/>
  </r>
  <r>
    <n v="11753"/>
    <x v="1"/>
    <x v="7"/>
  </r>
  <r>
    <n v="11753"/>
    <x v="1"/>
    <x v="8"/>
  </r>
  <r>
    <n v="11753"/>
    <x v="1"/>
    <x v="113"/>
  </r>
  <r>
    <n v="11753"/>
    <x v="1"/>
    <x v="2"/>
  </r>
  <r>
    <n v="11753"/>
    <x v="1"/>
    <x v="38"/>
  </r>
  <r>
    <n v="11753"/>
    <x v="1"/>
    <x v="24"/>
  </r>
  <r>
    <n v="11755"/>
    <x v="6"/>
    <x v="1"/>
  </r>
  <r>
    <n v="11755"/>
    <x v="6"/>
    <x v="0"/>
  </r>
  <r>
    <n v="11755"/>
    <x v="6"/>
    <x v="4"/>
  </r>
  <r>
    <n v="11755"/>
    <x v="6"/>
    <x v="5"/>
  </r>
  <r>
    <n v="11757"/>
    <x v="3"/>
    <x v="130"/>
  </r>
  <r>
    <n v="11757"/>
    <x v="3"/>
    <x v="14"/>
  </r>
  <r>
    <n v="11757"/>
    <x v="3"/>
    <x v="41"/>
  </r>
  <r>
    <n v="11757"/>
    <x v="3"/>
    <x v="41"/>
  </r>
  <r>
    <n v="11757"/>
    <x v="3"/>
    <x v="1"/>
  </r>
  <r>
    <n v="11757"/>
    <x v="3"/>
    <x v="31"/>
  </r>
  <r>
    <n v="11757"/>
    <x v="3"/>
    <x v="33"/>
  </r>
  <r>
    <n v="11757"/>
    <x v="3"/>
    <x v="47"/>
  </r>
  <r>
    <n v="11757"/>
    <x v="3"/>
    <x v="69"/>
  </r>
  <r>
    <n v="11757"/>
    <x v="3"/>
    <x v="74"/>
  </r>
  <r>
    <n v="11757"/>
    <x v="3"/>
    <x v="40"/>
  </r>
  <r>
    <n v="11757"/>
    <x v="3"/>
    <x v="4"/>
  </r>
  <r>
    <n v="11758"/>
    <x v="0"/>
    <x v="0"/>
  </r>
  <r>
    <n v="11758"/>
    <x v="0"/>
    <x v="4"/>
  </r>
  <r>
    <n v="11758"/>
    <x v="0"/>
    <x v="5"/>
  </r>
  <r>
    <n v="11759"/>
    <x v="3"/>
    <x v="1"/>
  </r>
  <r>
    <n v="11759"/>
    <x v="3"/>
    <x v="0"/>
  </r>
  <r>
    <n v="11759"/>
    <x v="3"/>
    <x v="2"/>
  </r>
  <r>
    <n v="11759"/>
    <x v="3"/>
    <x v="26"/>
  </r>
  <r>
    <n v="11761"/>
    <x v="6"/>
    <x v="0"/>
  </r>
  <r>
    <n v="11761"/>
    <x v="6"/>
    <x v="14"/>
  </r>
  <r>
    <n v="11761"/>
    <x v="6"/>
    <x v="1"/>
  </r>
  <r>
    <n v="11761"/>
    <x v="6"/>
    <x v="40"/>
  </r>
  <r>
    <n v="11762"/>
    <x v="4"/>
    <x v="37"/>
  </r>
  <r>
    <n v="11762"/>
    <x v="4"/>
    <x v="32"/>
  </r>
  <r>
    <n v="11762"/>
    <x v="4"/>
    <x v="10"/>
  </r>
  <r>
    <n v="11762"/>
    <x v="4"/>
    <x v="9"/>
  </r>
  <r>
    <n v="11763"/>
    <x v="3"/>
    <x v="51"/>
  </r>
  <r>
    <n v="11763"/>
    <x v="3"/>
    <x v="129"/>
  </r>
  <r>
    <n v="11763"/>
    <x v="3"/>
    <x v="77"/>
  </r>
  <r>
    <n v="11763"/>
    <x v="3"/>
    <x v="40"/>
  </r>
  <r>
    <n v="11764"/>
    <x v="0"/>
    <x v="1"/>
  </r>
  <r>
    <n v="11764"/>
    <x v="0"/>
    <x v="14"/>
  </r>
  <r>
    <n v="11764"/>
    <x v="0"/>
    <x v="2"/>
  </r>
  <r>
    <n v="11764"/>
    <x v="0"/>
    <x v="59"/>
  </r>
  <r>
    <n v="11764"/>
    <x v="0"/>
    <x v="53"/>
  </r>
  <r>
    <n v="11764"/>
    <x v="0"/>
    <x v="4"/>
  </r>
  <r>
    <n v="11765"/>
    <x v="1"/>
    <x v="1"/>
  </r>
  <r>
    <n v="11765"/>
    <x v="1"/>
    <x v="8"/>
  </r>
  <r>
    <n v="11765"/>
    <x v="1"/>
    <x v="0"/>
  </r>
  <r>
    <n v="11765"/>
    <x v="1"/>
    <x v="2"/>
  </r>
  <r>
    <n v="11765"/>
    <x v="1"/>
    <x v="51"/>
  </r>
  <r>
    <n v="11765"/>
    <x v="1"/>
    <x v="10"/>
  </r>
  <r>
    <n v="11765"/>
    <x v="1"/>
    <x v="59"/>
  </r>
  <r>
    <n v="11767"/>
    <x v="6"/>
    <x v="0"/>
  </r>
  <r>
    <n v="11767"/>
    <x v="6"/>
    <x v="1"/>
  </r>
  <r>
    <n v="11768"/>
    <x v="6"/>
    <x v="1"/>
  </r>
  <r>
    <n v="11768"/>
    <x v="6"/>
    <x v="33"/>
  </r>
  <r>
    <n v="11768"/>
    <x v="6"/>
    <x v="47"/>
  </r>
  <r>
    <n v="11768"/>
    <x v="6"/>
    <x v="64"/>
  </r>
  <r>
    <n v="11770"/>
    <x v="0"/>
    <x v="14"/>
  </r>
  <r>
    <n v="11770"/>
    <x v="0"/>
    <x v="1"/>
  </r>
  <r>
    <n v="11770"/>
    <x v="0"/>
    <x v="0"/>
  </r>
  <r>
    <n v="11770"/>
    <x v="0"/>
    <x v="2"/>
  </r>
  <r>
    <n v="11770"/>
    <x v="0"/>
    <x v="11"/>
  </r>
  <r>
    <n v="11770"/>
    <x v="0"/>
    <x v="73"/>
  </r>
  <r>
    <n v="11771"/>
    <x v="1"/>
    <x v="0"/>
  </r>
  <r>
    <n v="11771"/>
    <x v="1"/>
    <x v="1"/>
  </r>
  <r>
    <n v="11771"/>
    <x v="1"/>
    <x v="84"/>
  </r>
  <r>
    <n v="11771"/>
    <x v="1"/>
    <x v="36"/>
  </r>
  <r>
    <n v="11771"/>
    <x v="1"/>
    <x v="26"/>
  </r>
  <r>
    <n v="11771"/>
    <x v="1"/>
    <x v="51"/>
  </r>
  <r>
    <n v="11771"/>
    <x v="1"/>
    <x v="2"/>
  </r>
  <r>
    <n v="11771"/>
    <x v="1"/>
    <x v="10"/>
  </r>
  <r>
    <n v="11771"/>
    <x v="1"/>
    <x v="5"/>
  </r>
  <r>
    <n v="11771"/>
    <x v="1"/>
    <x v="109"/>
  </r>
  <r>
    <n v="11771"/>
    <x v="1"/>
    <x v="62"/>
  </r>
  <r>
    <n v="11772"/>
    <x v="6"/>
    <x v="40"/>
  </r>
  <r>
    <n v="11774"/>
    <x v="1"/>
    <x v="0"/>
  </r>
  <r>
    <n v="11774"/>
    <x v="1"/>
    <x v="43"/>
  </r>
  <r>
    <n v="11774"/>
    <x v="1"/>
    <x v="71"/>
  </r>
  <r>
    <n v="11774"/>
    <x v="1"/>
    <x v="38"/>
  </r>
  <r>
    <n v="11774"/>
    <x v="1"/>
    <x v="104"/>
  </r>
  <r>
    <n v="11775"/>
    <x v="3"/>
    <x v="1"/>
  </r>
  <r>
    <n v="11775"/>
    <x v="3"/>
    <x v="29"/>
  </r>
  <r>
    <n v="11775"/>
    <x v="3"/>
    <x v="0"/>
  </r>
  <r>
    <n v="11775"/>
    <x v="3"/>
    <x v="2"/>
  </r>
  <r>
    <n v="11775"/>
    <x v="3"/>
    <x v="73"/>
  </r>
  <r>
    <n v="11775"/>
    <x v="3"/>
    <x v="66"/>
  </r>
  <r>
    <n v="11777"/>
    <x v="1"/>
    <x v="7"/>
  </r>
  <r>
    <n v="11777"/>
    <x v="1"/>
    <x v="0"/>
  </r>
  <r>
    <n v="11777"/>
    <x v="1"/>
    <x v="1"/>
  </r>
  <r>
    <n v="11777"/>
    <x v="1"/>
    <x v="42"/>
  </r>
  <r>
    <n v="11777"/>
    <x v="1"/>
    <x v="8"/>
  </r>
  <r>
    <n v="11777"/>
    <x v="1"/>
    <x v="2"/>
  </r>
  <r>
    <n v="11777"/>
    <x v="1"/>
    <x v="11"/>
  </r>
  <r>
    <n v="11777"/>
    <x v="1"/>
    <x v="10"/>
  </r>
  <r>
    <n v="11777"/>
    <x v="1"/>
    <x v="9"/>
  </r>
  <r>
    <n v="11777"/>
    <x v="1"/>
    <x v="73"/>
  </r>
  <r>
    <n v="11777"/>
    <x v="1"/>
    <x v="93"/>
  </r>
  <r>
    <n v="11779"/>
    <x v="1"/>
    <x v="1"/>
  </r>
  <r>
    <n v="11779"/>
    <x v="1"/>
    <x v="89"/>
  </r>
  <r>
    <n v="11779"/>
    <x v="1"/>
    <x v="7"/>
  </r>
  <r>
    <n v="11779"/>
    <x v="1"/>
    <x v="25"/>
  </r>
  <r>
    <n v="11779"/>
    <x v="1"/>
    <x v="25"/>
  </r>
  <r>
    <n v="11779"/>
    <x v="1"/>
    <x v="26"/>
  </r>
  <r>
    <n v="11779"/>
    <x v="1"/>
    <x v="51"/>
  </r>
  <r>
    <n v="11779"/>
    <x v="1"/>
    <x v="10"/>
  </r>
  <r>
    <n v="11779"/>
    <x v="1"/>
    <x v="81"/>
  </r>
  <r>
    <n v="11780"/>
    <x v="4"/>
    <x v="0"/>
  </r>
  <r>
    <n v="11780"/>
    <x v="4"/>
    <x v="102"/>
  </r>
  <r>
    <n v="11780"/>
    <x v="4"/>
    <x v="1"/>
  </r>
  <r>
    <n v="11780"/>
    <x v="4"/>
    <x v="26"/>
  </r>
  <r>
    <n v="11780"/>
    <x v="4"/>
    <x v="51"/>
  </r>
  <r>
    <n v="11780"/>
    <x v="4"/>
    <x v="10"/>
  </r>
  <r>
    <n v="11781"/>
    <x v="0"/>
    <x v="1"/>
  </r>
  <r>
    <n v="11781"/>
    <x v="0"/>
    <x v="42"/>
  </r>
  <r>
    <n v="11781"/>
    <x v="0"/>
    <x v="14"/>
  </r>
  <r>
    <n v="11781"/>
    <x v="0"/>
    <x v="8"/>
  </r>
  <r>
    <n v="11781"/>
    <x v="0"/>
    <x v="71"/>
  </r>
  <r>
    <n v="11781"/>
    <x v="0"/>
    <x v="2"/>
  </r>
  <r>
    <n v="11781"/>
    <x v="0"/>
    <x v="11"/>
  </r>
  <r>
    <n v="11781"/>
    <x v="0"/>
    <x v="10"/>
  </r>
  <r>
    <n v="11781"/>
    <x v="0"/>
    <x v="104"/>
  </r>
  <r>
    <n v="11782"/>
    <x v="3"/>
    <x v="1"/>
  </r>
  <r>
    <n v="11782"/>
    <x v="3"/>
    <x v="14"/>
  </r>
  <r>
    <n v="11782"/>
    <x v="3"/>
    <x v="13"/>
  </r>
  <r>
    <n v="11782"/>
    <x v="3"/>
    <x v="12"/>
  </r>
  <r>
    <n v="11783"/>
    <x v="1"/>
    <x v="1"/>
  </r>
  <r>
    <n v="11783"/>
    <x v="1"/>
    <x v="0"/>
  </r>
  <r>
    <n v="11783"/>
    <x v="1"/>
    <x v="2"/>
  </r>
  <r>
    <n v="11783"/>
    <x v="1"/>
    <x v="10"/>
  </r>
  <r>
    <n v="11783"/>
    <x v="1"/>
    <x v="55"/>
  </r>
  <r>
    <n v="11783"/>
    <x v="1"/>
    <x v="6"/>
  </r>
  <r>
    <n v="11783"/>
    <x v="1"/>
    <x v="73"/>
  </r>
  <r>
    <n v="11783"/>
    <x v="1"/>
    <x v="27"/>
  </r>
  <r>
    <n v="11784"/>
    <x v="3"/>
    <x v="0"/>
  </r>
  <r>
    <n v="11784"/>
    <x v="3"/>
    <x v="47"/>
  </r>
  <r>
    <n v="11784"/>
    <x v="3"/>
    <x v="41"/>
  </r>
  <r>
    <n v="11784"/>
    <x v="3"/>
    <x v="41"/>
  </r>
  <r>
    <n v="11784"/>
    <x v="3"/>
    <x v="36"/>
  </r>
  <r>
    <n v="11784"/>
    <x v="3"/>
    <x v="40"/>
  </r>
  <r>
    <n v="11784"/>
    <x v="3"/>
    <x v="48"/>
  </r>
  <r>
    <n v="11785"/>
    <x v="1"/>
    <x v="1"/>
  </r>
  <r>
    <n v="11785"/>
    <x v="1"/>
    <x v="11"/>
  </r>
  <r>
    <n v="11787"/>
    <x v="1"/>
    <x v="1"/>
  </r>
  <r>
    <n v="11787"/>
    <x v="1"/>
    <x v="0"/>
  </r>
  <r>
    <n v="11787"/>
    <x v="1"/>
    <x v="2"/>
  </r>
  <r>
    <n v="11787"/>
    <x v="1"/>
    <x v="24"/>
  </r>
  <r>
    <n v="11787"/>
    <x v="1"/>
    <x v="171"/>
  </r>
  <r>
    <n v="11787"/>
    <x v="1"/>
    <x v="3"/>
  </r>
  <r>
    <n v="11787"/>
    <x v="1"/>
    <x v="66"/>
  </r>
  <r>
    <n v="11788"/>
    <x v="4"/>
    <x v="0"/>
  </r>
  <r>
    <n v="11788"/>
    <x v="4"/>
    <x v="1"/>
  </r>
  <r>
    <n v="11788"/>
    <x v="4"/>
    <x v="44"/>
  </r>
  <r>
    <n v="11788"/>
    <x v="4"/>
    <x v="26"/>
  </r>
  <r>
    <n v="11788"/>
    <x v="4"/>
    <x v="51"/>
  </r>
  <r>
    <n v="11788"/>
    <x v="4"/>
    <x v="3"/>
  </r>
  <r>
    <n v="11788"/>
    <x v="4"/>
    <x v="27"/>
  </r>
  <r>
    <n v="11789"/>
    <x v="3"/>
    <x v="1"/>
  </r>
  <r>
    <n v="11789"/>
    <x v="3"/>
    <x v="14"/>
  </r>
  <r>
    <n v="11789"/>
    <x v="3"/>
    <x v="31"/>
  </r>
  <r>
    <n v="11789"/>
    <x v="3"/>
    <x v="10"/>
  </r>
  <r>
    <n v="11789"/>
    <x v="3"/>
    <x v="11"/>
  </r>
  <r>
    <n v="11790"/>
    <x v="3"/>
    <x v="1"/>
  </r>
  <r>
    <n v="11790"/>
    <x v="3"/>
    <x v="8"/>
  </r>
  <r>
    <n v="11790"/>
    <x v="3"/>
    <x v="14"/>
  </r>
  <r>
    <n v="11791"/>
    <x v="6"/>
    <x v="0"/>
  </r>
  <r>
    <n v="11791"/>
    <x v="6"/>
    <x v="14"/>
  </r>
  <r>
    <n v="11791"/>
    <x v="6"/>
    <x v="1"/>
  </r>
  <r>
    <n v="11791"/>
    <x v="6"/>
    <x v="4"/>
  </r>
  <r>
    <n v="11792"/>
    <x v="1"/>
    <x v="1"/>
  </r>
  <r>
    <n v="11793"/>
    <x v="1"/>
    <x v="1"/>
  </r>
  <r>
    <n v="11793"/>
    <x v="1"/>
    <x v="0"/>
  </r>
  <r>
    <n v="11793"/>
    <x v="1"/>
    <x v="26"/>
  </r>
  <r>
    <n v="11793"/>
    <x v="1"/>
    <x v="51"/>
  </r>
  <r>
    <n v="11794"/>
    <x v="3"/>
    <x v="1"/>
  </r>
  <r>
    <n v="11794"/>
    <x v="3"/>
    <x v="18"/>
  </r>
  <r>
    <n v="11794"/>
    <x v="3"/>
    <x v="12"/>
  </r>
  <r>
    <n v="11794"/>
    <x v="3"/>
    <x v="21"/>
  </r>
  <r>
    <n v="11794"/>
    <x v="3"/>
    <x v="60"/>
  </r>
  <r>
    <n v="11795"/>
    <x v="3"/>
    <x v="1"/>
  </r>
  <r>
    <n v="11795"/>
    <x v="3"/>
    <x v="2"/>
  </r>
  <r>
    <n v="11796"/>
    <x v="5"/>
    <x v="1"/>
  </r>
  <r>
    <n v="11796"/>
    <x v="5"/>
    <x v="0"/>
  </r>
  <r>
    <n v="11796"/>
    <x v="5"/>
    <x v="2"/>
  </r>
  <r>
    <n v="11796"/>
    <x v="5"/>
    <x v="4"/>
  </r>
  <r>
    <n v="11797"/>
    <x v="3"/>
    <x v="14"/>
  </r>
  <r>
    <n v="11797"/>
    <x v="3"/>
    <x v="1"/>
  </r>
  <r>
    <n v="11797"/>
    <x v="3"/>
    <x v="0"/>
  </r>
  <r>
    <n v="11797"/>
    <x v="3"/>
    <x v="26"/>
  </r>
  <r>
    <n v="11797"/>
    <x v="3"/>
    <x v="51"/>
  </r>
  <r>
    <n v="11797"/>
    <x v="3"/>
    <x v="5"/>
  </r>
  <r>
    <n v="11798"/>
    <x v="1"/>
    <x v="33"/>
  </r>
  <r>
    <n v="11798"/>
    <x v="1"/>
    <x v="25"/>
  </r>
  <r>
    <n v="11798"/>
    <x v="1"/>
    <x v="25"/>
  </r>
  <r>
    <n v="11798"/>
    <x v="1"/>
    <x v="7"/>
  </r>
  <r>
    <n v="11798"/>
    <x v="1"/>
    <x v="128"/>
  </r>
  <r>
    <n v="11798"/>
    <x v="1"/>
    <x v="1"/>
  </r>
  <r>
    <n v="11798"/>
    <x v="1"/>
    <x v="8"/>
  </r>
  <r>
    <n v="11798"/>
    <x v="1"/>
    <x v="42"/>
  </r>
  <r>
    <n v="11798"/>
    <x v="1"/>
    <x v="37"/>
  </r>
  <r>
    <n v="11798"/>
    <x v="1"/>
    <x v="11"/>
  </r>
  <r>
    <n v="11798"/>
    <x v="1"/>
    <x v="10"/>
  </r>
  <r>
    <n v="11798"/>
    <x v="1"/>
    <x v="4"/>
  </r>
  <r>
    <n v="11798"/>
    <x v="1"/>
    <x v="50"/>
  </r>
  <r>
    <n v="11798"/>
    <x v="1"/>
    <x v="6"/>
  </r>
  <r>
    <n v="11799"/>
    <x v="1"/>
    <x v="0"/>
  </r>
  <r>
    <n v="11799"/>
    <x v="1"/>
    <x v="26"/>
  </r>
  <r>
    <n v="11800"/>
    <x v="1"/>
    <x v="0"/>
  </r>
  <r>
    <n v="11800"/>
    <x v="1"/>
    <x v="1"/>
  </r>
  <r>
    <n v="11800"/>
    <x v="1"/>
    <x v="14"/>
  </r>
  <r>
    <n v="11800"/>
    <x v="1"/>
    <x v="42"/>
  </r>
  <r>
    <n v="11800"/>
    <x v="1"/>
    <x v="34"/>
  </r>
  <r>
    <n v="11800"/>
    <x v="1"/>
    <x v="37"/>
  </r>
  <r>
    <n v="11800"/>
    <x v="1"/>
    <x v="2"/>
  </r>
  <r>
    <n v="11800"/>
    <x v="1"/>
    <x v="26"/>
  </r>
  <r>
    <n v="11800"/>
    <x v="1"/>
    <x v="16"/>
  </r>
  <r>
    <n v="11800"/>
    <x v="1"/>
    <x v="39"/>
  </r>
  <r>
    <n v="11800"/>
    <x v="1"/>
    <x v="17"/>
  </r>
  <r>
    <n v="11800"/>
    <x v="1"/>
    <x v="10"/>
  </r>
  <r>
    <n v="11800"/>
    <x v="1"/>
    <x v="9"/>
  </r>
  <r>
    <n v="11800"/>
    <x v="1"/>
    <x v="11"/>
  </r>
  <r>
    <n v="11800"/>
    <x v="1"/>
    <x v="4"/>
  </r>
  <r>
    <n v="11800"/>
    <x v="1"/>
    <x v="5"/>
  </r>
  <r>
    <n v="11801"/>
    <x v="1"/>
    <x v="1"/>
  </r>
  <r>
    <n v="11801"/>
    <x v="1"/>
    <x v="10"/>
  </r>
  <r>
    <n v="11801"/>
    <x v="1"/>
    <x v="9"/>
  </r>
  <r>
    <n v="11802"/>
    <x v="1"/>
    <x v="0"/>
  </r>
  <r>
    <n v="11802"/>
    <x v="1"/>
    <x v="7"/>
  </r>
  <r>
    <n v="11802"/>
    <x v="1"/>
    <x v="36"/>
  </r>
  <r>
    <n v="11802"/>
    <x v="1"/>
    <x v="37"/>
  </r>
  <r>
    <n v="11802"/>
    <x v="1"/>
    <x v="38"/>
  </r>
  <r>
    <n v="11802"/>
    <x v="1"/>
    <x v="64"/>
  </r>
  <r>
    <n v="11802"/>
    <x v="1"/>
    <x v="40"/>
  </r>
  <r>
    <n v="11802"/>
    <x v="1"/>
    <x v="81"/>
  </r>
  <r>
    <n v="11802"/>
    <x v="1"/>
    <x v="82"/>
  </r>
  <r>
    <n v="11802"/>
    <x v="1"/>
    <x v="115"/>
  </r>
  <r>
    <n v="11803"/>
    <x v="6"/>
    <x v="0"/>
  </r>
  <r>
    <n v="11803"/>
    <x v="6"/>
    <x v="1"/>
  </r>
  <r>
    <n v="11803"/>
    <x v="6"/>
    <x v="14"/>
  </r>
  <r>
    <n v="11803"/>
    <x v="6"/>
    <x v="53"/>
  </r>
  <r>
    <n v="11803"/>
    <x v="6"/>
    <x v="4"/>
  </r>
  <r>
    <n v="11803"/>
    <x v="6"/>
    <x v="40"/>
  </r>
  <r>
    <n v="11804"/>
    <x v="1"/>
    <x v="0"/>
  </r>
  <r>
    <n v="11804"/>
    <x v="1"/>
    <x v="1"/>
  </r>
  <r>
    <n v="11804"/>
    <x v="1"/>
    <x v="30"/>
  </r>
  <r>
    <n v="11804"/>
    <x v="1"/>
    <x v="89"/>
  </r>
  <r>
    <n v="11804"/>
    <x v="1"/>
    <x v="42"/>
  </r>
  <r>
    <n v="11805"/>
    <x v="1"/>
    <x v="0"/>
  </r>
  <r>
    <n v="11805"/>
    <x v="1"/>
    <x v="1"/>
  </r>
  <r>
    <n v="11805"/>
    <x v="1"/>
    <x v="17"/>
  </r>
  <r>
    <n v="11805"/>
    <x v="1"/>
    <x v="53"/>
  </r>
  <r>
    <n v="11806"/>
    <x v="6"/>
    <x v="0"/>
  </r>
  <r>
    <n v="11806"/>
    <x v="6"/>
    <x v="1"/>
  </r>
  <r>
    <n v="11806"/>
    <x v="6"/>
    <x v="14"/>
  </r>
  <r>
    <n v="11806"/>
    <x v="6"/>
    <x v="2"/>
  </r>
  <r>
    <n v="11806"/>
    <x v="6"/>
    <x v="26"/>
  </r>
  <r>
    <n v="11806"/>
    <x v="6"/>
    <x v="4"/>
  </r>
  <r>
    <n v="11806"/>
    <x v="6"/>
    <x v="5"/>
  </r>
  <r>
    <n v="11807"/>
    <x v="1"/>
    <x v="1"/>
  </r>
  <r>
    <n v="11807"/>
    <x v="1"/>
    <x v="0"/>
  </r>
  <r>
    <n v="11807"/>
    <x v="1"/>
    <x v="2"/>
  </r>
  <r>
    <n v="11807"/>
    <x v="1"/>
    <x v="51"/>
  </r>
  <r>
    <n v="11807"/>
    <x v="1"/>
    <x v="24"/>
  </r>
  <r>
    <n v="11807"/>
    <x v="1"/>
    <x v="10"/>
  </r>
  <r>
    <n v="11807"/>
    <x v="1"/>
    <x v="3"/>
  </r>
  <r>
    <n v="11808"/>
    <x v="1"/>
    <x v="0"/>
  </r>
  <r>
    <n v="11808"/>
    <x v="1"/>
    <x v="24"/>
  </r>
  <r>
    <n v="11808"/>
    <x v="1"/>
    <x v="2"/>
  </r>
  <r>
    <n v="11809"/>
    <x v="8"/>
    <x v="0"/>
  </r>
  <r>
    <n v="11809"/>
    <x v="8"/>
    <x v="5"/>
  </r>
  <r>
    <n v="11809"/>
    <x v="8"/>
    <x v="81"/>
  </r>
  <r>
    <n v="11809"/>
    <x v="8"/>
    <x v="40"/>
  </r>
  <r>
    <n v="11810"/>
    <x v="3"/>
    <x v="1"/>
  </r>
  <r>
    <n v="11810"/>
    <x v="3"/>
    <x v="8"/>
  </r>
  <r>
    <n v="11810"/>
    <x v="3"/>
    <x v="30"/>
  </r>
  <r>
    <n v="11810"/>
    <x v="3"/>
    <x v="0"/>
  </r>
  <r>
    <n v="11810"/>
    <x v="3"/>
    <x v="14"/>
  </r>
  <r>
    <n v="11810"/>
    <x v="3"/>
    <x v="41"/>
  </r>
  <r>
    <n v="11810"/>
    <x v="3"/>
    <x v="41"/>
  </r>
  <r>
    <n v="11810"/>
    <x v="3"/>
    <x v="74"/>
  </r>
  <r>
    <n v="11810"/>
    <x v="3"/>
    <x v="40"/>
  </r>
  <r>
    <n v="11811"/>
    <x v="6"/>
    <x v="0"/>
  </r>
  <r>
    <n v="11811"/>
    <x v="6"/>
    <x v="14"/>
  </r>
  <r>
    <n v="11811"/>
    <x v="6"/>
    <x v="1"/>
  </r>
  <r>
    <n v="11811"/>
    <x v="6"/>
    <x v="88"/>
  </r>
  <r>
    <n v="11812"/>
    <x v="3"/>
    <x v="1"/>
  </r>
  <r>
    <n v="11812"/>
    <x v="3"/>
    <x v="0"/>
  </r>
  <r>
    <n v="11812"/>
    <x v="3"/>
    <x v="13"/>
  </r>
  <r>
    <n v="11812"/>
    <x v="3"/>
    <x v="12"/>
  </r>
  <r>
    <n v="11814"/>
    <x v="3"/>
    <x v="14"/>
  </r>
  <r>
    <n v="11814"/>
    <x v="3"/>
    <x v="1"/>
  </r>
  <r>
    <n v="11814"/>
    <x v="3"/>
    <x v="0"/>
  </r>
  <r>
    <n v="11815"/>
    <x v="3"/>
    <x v="1"/>
  </r>
  <r>
    <n v="11815"/>
    <x v="3"/>
    <x v="0"/>
  </r>
  <r>
    <n v="11815"/>
    <x v="3"/>
    <x v="10"/>
  </r>
  <r>
    <n v="11816"/>
    <x v="1"/>
    <x v="44"/>
  </r>
  <r>
    <n v="11816"/>
    <x v="1"/>
    <x v="0"/>
  </r>
  <r>
    <n v="11816"/>
    <x v="1"/>
    <x v="1"/>
  </r>
  <r>
    <n v="11816"/>
    <x v="1"/>
    <x v="7"/>
  </r>
  <r>
    <n v="11816"/>
    <x v="1"/>
    <x v="2"/>
  </r>
  <r>
    <n v="11816"/>
    <x v="1"/>
    <x v="39"/>
  </r>
  <r>
    <n v="11816"/>
    <x v="1"/>
    <x v="24"/>
  </r>
  <r>
    <n v="11816"/>
    <x v="1"/>
    <x v="51"/>
  </r>
  <r>
    <n v="11816"/>
    <x v="1"/>
    <x v="26"/>
  </r>
  <r>
    <n v="11816"/>
    <x v="1"/>
    <x v="10"/>
  </r>
  <r>
    <n v="11816"/>
    <x v="1"/>
    <x v="3"/>
  </r>
  <r>
    <n v="11816"/>
    <x v="1"/>
    <x v="53"/>
  </r>
  <r>
    <n v="11816"/>
    <x v="1"/>
    <x v="54"/>
  </r>
  <r>
    <n v="11816"/>
    <x v="1"/>
    <x v="65"/>
  </r>
  <r>
    <n v="11817"/>
    <x v="1"/>
    <x v="1"/>
  </r>
  <r>
    <n v="11817"/>
    <x v="1"/>
    <x v="117"/>
  </r>
  <r>
    <n v="11817"/>
    <x v="1"/>
    <x v="117"/>
  </r>
  <r>
    <n v="11817"/>
    <x v="1"/>
    <x v="2"/>
  </r>
  <r>
    <n v="11817"/>
    <x v="1"/>
    <x v="39"/>
  </r>
  <r>
    <n v="11817"/>
    <x v="1"/>
    <x v="10"/>
  </r>
  <r>
    <n v="11817"/>
    <x v="1"/>
    <x v="78"/>
  </r>
  <r>
    <n v="11817"/>
    <x v="1"/>
    <x v="90"/>
  </r>
  <r>
    <n v="11817"/>
    <x v="1"/>
    <x v="55"/>
  </r>
  <r>
    <n v="11817"/>
    <x v="1"/>
    <x v="49"/>
  </r>
  <r>
    <n v="11817"/>
    <x v="1"/>
    <x v="28"/>
  </r>
  <r>
    <n v="11817"/>
    <x v="1"/>
    <x v="27"/>
  </r>
  <r>
    <n v="11818"/>
    <x v="2"/>
    <x v="1"/>
  </r>
  <r>
    <n v="11818"/>
    <x v="2"/>
    <x v="30"/>
  </r>
  <r>
    <n v="11818"/>
    <x v="2"/>
    <x v="2"/>
  </r>
  <r>
    <n v="11818"/>
    <x v="2"/>
    <x v="55"/>
  </r>
  <r>
    <n v="11818"/>
    <x v="2"/>
    <x v="90"/>
  </r>
  <r>
    <n v="11819"/>
    <x v="4"/>
    <x v="0"/>
  </r>
  <r>
    <n v="11819"/>
    <x v="4"/>
    <x v="38"/>
  </r>
  <r>
    <n v="11819"/>
    <x v="4"/>
    <x v="2"/>
  </r>
  <r>
    <n v="11819"/>
    <x v="4"/>
    <x v="24"/>
  </r>
  <r>
    <n v="11819"/>
    <x v="4"/>
    <x v="39"/>
  </r>
  <r>
    <n v="11819"/>
    <x v="4"/>
    <x v="9"/>
  </r>
  <r>
    <n v="11819"/>
    <x v="4"/>
    <x v="62"/>
  </r>
  <r>
    <n v="11820"/>
    <x v="6"/>
    <x v="133"/>
  </r>
  <r>
    <n v="11820"/>
    <x v="6"/>
    <x v="5"/>
  </r>
  <r>
    <n v="11820"/>
    <x v="6"/>
    <x v="4"/>
  </r>
  <r>
    <n v="11821"/>
    <x v="8"/>
    <x v="24"/>
  </r>
  <r>
    <n v="11821"/>
    <x v="8"/>
    <x v="4"/>
  </r>
  <r>
    <n v="11821"/>
    <x v="8"/>
    <x v="66"/>
  </r>
  <r>
    <n v="11822"/>
    <x v="1"/>
    <x v="1"/>
  </r>
  <r>
    <n v="11822"/>
    <x v="1"/>
    <x v="4"/>
  </r>
  <r>
    <n v="11823"/>
    <x v="1"/>
    <x v="0"/>
  </r>
  <r>
    <n v="11823"/>
    <x v="1"/>
    <x v="1"/>
  </r>
  <r>
    <n v="11823"/>
    <x v="1"/>
    <x v="117"/>
  </r>
  <r>
    <n v="11823"/>
    <x v="1"/>
    <x v="117"/>
  </r>
  <r>
    <n v="11823"/>
    <x v="1"/>
    <x v="47"/>
  </r>
  <r>
    <n v="11823"/>
    <x v="1"/>
    <x v="8"/>
  </r>
  <r>
    <n v="11823"/>
    <x v="1"/>
    <x v="24"/>
  </r>
  <r>
    <n v="11823"/>
    <x v="1"/>
    <x v="39"/>
  </r>
  <r>
    <n v="11823"/>
    <x v="1"/>
    <x v="2"/>
  </r>
  <r>
    <n v="11823"/>
    <x v="1"/>
    <x v="26"/>
  </r>
  <r>
    <n v="11823"/>
    <x v="1"/>
    <x v="51"/>
  </r>
  <r>
    <n v="11823"/>
    <x v="1"/>
    <x v="16"/>
  </r>
  <r>
    <n v="11823"/>
    <x v="1"/>
    <x v="4"/>
  </r>
  <r>
    <n v="11823"/>
    <x v="1"/>
    <x v="62"/>
  </r>
  <r>
    <n v="11824"/>
    <x v="6"/>
    <x v="102"/>
  </r>
  <r>
    <n v="11824"/>
    <x v="6"/>
    <x v="62"/>
  </r>
  <r>
    <n v="11824"/>
    <x v="6"/>
    <x v="126"/>
  </r>
  <r>
    <n v="11824"/>
    <x v="6"/>
    <x v="4"/>
  </r>
  <r>
    <n v="11824"/>
    <x v="6"/>
    <x v="76"/>
  </r>
  <r>
    <n v="11824"/>
    <x v="6"/>
    <x v="5"/>
  </r>
  <r>
    <n v="11825"/>
    <x v="3"/>
    <x v="1"/>
  </r>
  <r>
    <n v="11826"/>
    <x v="1"/>
    <x v="1"/>
  </r>
  <r>
    <n v="11826"/>
    <x v="1"/>
    <x v="8"/>
  </r>
  <r>
    <n v="11826"/>
    <x v="1"/>
    <x v="42"/>
  </r>
  <r>
    <n v="11826"/>
    <x v="1"/>
    <x v="0"/>
  </r>
  <r>
    <n v="11826"/>
    <x v="1"/>
    <x v="7"/>
  </r>
  <r>
    <n v="11826"/>
    <x v="1"/>
    <x v="2"/>
  </r>
  <r>
    <n v="11826"/>
    <x v="1"/>
    <x v="26"/>
  </r>
  <r>
    <n v="11826"/>
    <x v="1"/>
    <x v="24"/>
  </r>
  <r>
    <n v="11826"/>
    <x v="1"/>
    <x v="39"/>
  </r>
  <r>
    <n v="11826"/>
    <x v="1"/>
    <x v="11"/>
  </r>
  <r>
    <n v="11826"/>
    <x v="1"/>
    <x v="10"/>
  </r>
  <r>
    <n v="11826"/>
    <x v="1"/>
    <x v="9"/>
  </r>
  <r>
    <n v="11826"/>
    <x v="1"/>
    <x v="27"/>
  </r>
  <r>
    <n v="11826"/>
    <x v="1"/>
    <x v="28"/>
  </r>
  <r>
    <n v="11828"/>
    <x v="1"/>
    <x v="0"/>
  </r>
  <r>
    <n v="11828"/>
    <x v="1"/>
    <x v="1"/>
  </r>
  <r>
    <n v="11828"/>
    <x v="1"/>
    <x v="14"/>
  </r>
  <r>
    <n v="11828"/>
    <x v="1"/>
    <x v="33"/>
  </r>
  <r>
    <n v="11828"/>
    <x v="1"/>
    <x v="83"/>
  </r>
  <r>
    <n v="11828"/>
    <x v="1"/>
    <x v="24"/>
  </r>
  <r>
    <n v="11828"/>
    <x v="1"/>
    <x v="2"/>
  </r>
  <r>
    <n v="11829"/>
    <x v="1"/>
    <x v="0"/>
  </r>
  <r>
    <n v="11829"/>
    <x v="1"/>
    <x v="1"/>
  </r>
  <r>
    <n v="11829"/>
    <x v="1"/>
    <x v="14"/>
  </r>
  <r>
    <n v="11829"/>
    <x v="1"/>
    <x v="7"/>
  </r>
  <r>
    <n v="11829"/>
    <x v="1"/>
    <x v="30"/>
  </r>
  <r>
    <n v="11829"/>
    <x v="1"/>
    <x v="31"/>
  </r>
  <r>
    <n v="11829"/>
    <x v="1"/>
    <x v="109"/>
  </r>
  <r>
    <n v="11829"/>
    <x v="1"/>
    <x v="4"/>
  </r>
  <r>
    <n v="11829"/>
    <x v="1"/>
    <x v="40"/>
  </r>
  <r>
    <n v="11830"/>
    <x v="1"/>
    <x v="0"/>
  </r>
  <r>
    <n v="11830"/>
    <x v="1"/>
    <x v="1"/>
  </r>
  <r>
    <n v="11830"/>
    <x v="1"/>
    <x v="14"/>
  </r>
  <r>
    <n v="11830"/>
    <x v="1"/>
    <x v="36"/>
  </r>
  <r>
    <n v="11830"/>
    <x v="1"/>
    <x v="24"/>
  </r>
  <r>
    <n v="11830"/>
    <x v="1"/>
    <x v="38"/>
  </r>
  <r>
    <n v="11830"/>
    <x v="1"/>
    <x v="26"/>
  </r>
  <r>
    <n v="11830"/>
    <x v="1"/>
    <x v="4"/>
  </r>
  <r>
    <n v="11830"/>
    <x v="1"/>
    <x v="77"/>
  </r>
  <r>
    <n v="11830"/>
    <x v="1"/>
    <x v="61"/>
  </r>
  <r>
    <n v="11830"/>
    <x v="1"/>
    <x v="6"/>
  </r>
  <r>
    <n v="11830"/>
    <x v="1"/>
    <x v="80"/>
  </r>
  <r>
    <n v="11830"/>
    <x v="1"/>
    <x v="73"/>
  </r>
  <r>
    <n v="11830"/>
    <x v="1"/>
    <x v="50"/>
  </r>
  <r>
    <n v="11831"/>
    <x v="1"/>
    <x v="0"/>
  </r>
  <r>
    <n v="11833"/>
    <x v="1"/>
    <x v="0"/>
  </r>
  <r>
    <n v="11833"/>
    <x v="1"/>
    <x v="7"/>
  </r>
  <r>
    <n v="11833"/>
    <x v="1"/>
    <x v="1"/>
  </r>
  <r>
    <n v="11833"/>
    <x v="1"/>
    <x v="44"/>
  </r>
  <r>
    <n v="11833"/>
    <x v="1"/>
    <x v="36"/>
  </r>
  <r>
    <n v="11833"/>
    <x v="1"/>
    <x v="26"/>
  </r>
  <r>
    <n v="11833"/>
    <x v="1"/>
    <x v="55"/>
  </r>
  <r>
    <n v="11833"/>
    <x v="1"/>
    <x v="65"/>
  </r>
  <r>
    <n v="11834"/>
    <x v="1"/>
    <x v="1"/>
  </r>
  <r>
    <n v="11834"/>
    <x v="1"/>
    <x v="44"/>
  </r>
  <r>
    <n v="11834"/>
    <x v="1"/>
    <x v="38"/>
  </r>
  <r>
    <n v="11834"/>
    <x v="1"/>
    <x v="26"/>
  </r>
  <r>
    <n v="11834"/>
    <x v="1"/>
    <x v="2"/>
  </r>
  <r>
    <n v="11834"/>
    <x v="1"/>
    <x v="54"/>
  </r>
  <r>
    <n v="11835"/>
    <x v="1"/>
    <x v="1"/>
  </r>
  <r>
    <n v="11835"/>
    <x v="1"/>
    <x v="47"/>
  </r>
  <r>
    <n v="11835"/>
    <x v="1"/>
    <x v="14"/>
  </r>
  <r>
    <n v="11835"/>
    <x v="1"/>
    <x v="24"/>
  </r>
  <r>
    <n v="11835"/>
    <x v="1"/>
    <x v="2"/>
  </r>
  <r>
    <n v="11835"/>
    <x v="1"/>
    <x v="26"/>
  </r>
  <r>
    <n v="11836"/>
    <x v="1"/>
    <x v="1"/>
  </r>
  <r>
    <n v="11836"/>
    <x v="1"/>
    <x v="14"/>
  </r>
  <r>
    <n v="11836"/>
    <x v="1"/>
    <x v="0"/>
  </r>
  <r>
    <n v="11836"/>
    <x v="1"/>
    <x v="8"/>
  </r>
  <r>
    <n v="11836"/>
    <x v="1"/>
    <x v="15"/>
  </r>
  <r>
    <n v="11836"/>
    <x v="1"/>
    <x v="89"/>
  </r>
  <r>
    <n v="11837"/>
    <x v="7"/>
    <x v="1"/>
  </r>
  <r>
    <n v="11837"/>
    <x v="7"/>
    <x v="47"/>
  </r>
  <r>
    <n v="11837"/>
    <x v="7"/>
    <x v="8"/>
  </r>
  <r>
    <n v="11837"/>
    <x v="7"/>
    <x v="68"/>
  </r>
  <r>
    <n v="11837"/>
    <x v="7"/>
    <x v="0"/>
  </r>
  <r>
    <n v="11837"/>
    <x v="7"/>
    <x v="2"/>
  </r>
  <r>
    <n v="11837"/>
    <x v="7"/>
    <x v="81"/>
  </r>
  <r>
    <n v="11837"/>
    <x v="7"/>
    <x v="40"/>
  </r>
  <r>
    <n v="11837"/>
    <x v="7"/>
    <x v="82"/>
  </r>
  <r>
    <n v="11837"/>
    <x v="7"/>
    <x v="125"/>
  </r>
  <r>
    <n v="11837"/>
    <x v="7"/>
    <x v="66"/>
  </r>
  <r>
    <n v="11838"/>
    <x v="6"/>
    <x v="41"/>
  </r>
  <r>
    <n v="11838"/>
    <x v="6"/>
    <x v="41"/>
  </r>
  <r>
    <n v="11838"/>
    <x v="6"/>
    <x v="68"/>
  </r>
  <r>
    <n v="11838"/>
    <x v="6"/>
    <x v="82"/>
  </r>
  <r>
    <n v="11838"/>
    <x v="6"/>
    <x v="81"/>
  </r>
  <r>
    <n v="11838"/>
    <x v="6"/>
    <x v="40"/>
  </r>
  <r>
    <n v="11839"/>
    <x v="1"/>
    <x v="0"/>
  </r>
  <r>
    <n v="11839"/>
    <x v="1"/>
    <x v="1"/>
  </r>
  <r>
    <n v="11839"/>
    <x v="1"/>
    <x v="51"/>
  </r>
  <r>
    <n v="11839"/>
    <x v="1"/>
    <x v="2"/>
  </r>
  <r>
    <n v="11839"/>
    <x v="1"/>
    <x v="3"/>
  </r>
  <r>
    <n v="11839"/>
    <x v="1"/>
    <x v="61"/>
  </r>
  <r>
    <n v="11839"/>
    <x v="1"/>
    <x v="4"/>
  </r>
  <r>
    <n v="11840"/>
    <x v="1"/>
    <x v="0"/>
  </r>
  <r>
    <n v="11840"/>
    <x v="1"/>
    <x v="1"/>
  </r>
  <r>
    <n v="11840"/>
    <x v="1"/>
    <x v="102"/>
  </r>
  <r>
    <n v="11840"/>
    <x v="1"/>
    <x v="36"/>
  </r>
  <r>
    <n v="11840"/>
    <x v="1"/>
    <x v="24"/>
  </r>
  <r>
    <n v="11840"/>
    <x v="1"/>
    <x v="26"/>
  </r>
  <r>
    <n v="11840"/>
    <x v="1"/>
    <x v="6"/>
  </r>
  <r>
    <n v="11840"/>
    <x v="1"/>
    <x v="66"/>
  </r>
  <r>
    <n v="11840"/>
    <x v="1"/>
    <x v="93"/>
  </r>
  <r>
    <n v="11841"/>
    <x v="0"/>
    <x v="1"/>
  </r>
  <r>
    <n v="11841"/>
    <x v="0"/>
    <x v="14"/>
  </r>
  <r>
    <n v="11841"/>
    <x v="0"/>
    <x v="0"/>
  </r>
  <r>
    <n v="11841"/>
    <x v="0"/>
    <x v="7"/>
  </r>
  <r>
    <n v="11842"/>
    <x v="3"/>
    <x v="1"/>
  </r>
  <r>
    <n v="11842"/>
    <x v="3"/>
    <x v="41"/>
  </r>
  <r>
    <n v="11842"/>
    <x v="3"/>
    <x v="41"/>
  </r>
  <r>
    <n v="11842"/>
    <x v="3"/>
    <x v="14"/>
  </r>
  <r>
    <n v="11842"/>
    <x v="3"/>
    <x v="16"/>
  </r>
  <r>
    <n v="11842"/>
    <x v="3"/>
    <x v="2"/>
  </r>
  <r>
    <n v="11842"/>
    <x v="3"/>
    <x v="26"/>
  </r>
  <r>
    <n v="11842"/>
    <x v="3"/>
    <x v="51"/>
  </r>
  <r>
    <n v="11842"/>
    <x v="3"/>
    <x v="3"/>
  </r>
  <r>
    <n v="11845"/>
    <x v="2"/>
    <x v="12"/>
  </r>
  <r>
    <n v="11845"/>
    <x v="2"/>
    <x v="13"/>
  </r>
  <r>
    <n v="11845"/>
    <x v="2"/>
    <x v="19"/>
  </r>
  <r>
    <n v="11845"/>
    <x v="2"/>
    <x v="6"/>
  </r>
  <r>
    <n v="11845"/>
    <x v="2"/>
    <x v="27"/>
  </r>
  <r>
    <n v="11846"/>
    <x v="8"/>
    <x v="33"/>
  </r>
  <r>
    <n v="11846"/>
    <x v="8"/>
    <x v="0"/>
  </r>
  <r>
    <n v="11846"/>
    <x v="8"/>
    <x v="36"/>
  </r>
  <r>
    <n v="11846"/>
    <x v="8"/>
    <x v="38"/>
  </r>
  <r>
    <n v="11846"/>
    <x v="8"/>
    <x v="26"/>
  </r>
  <r>
    <n v="11846"/>
    <x v="8"/>
    <x v="5"/>
  </r>
  <r>
    <n v="11846"/>
    <x v="8"/>
    <x v="81"/>
  </r>
  <r>
    <n v="11846"/>
    <x v="8"/>
    <x v="40"/>
  </r>
  <r>
    <n v="11846"/>
    <x v="8"/>
    <x v="82"/>
  </r>
  <r>
    <n v="11847"/>
    <x v="1"/>
    <x v="1"/>
  </r>
  <r>
    <n v="11847"/>
    <x v="1"/>
    <x v="51"/>
  </r>
  <r>
    <n v="11847"/>
    <x v="1"/>
    <x v="2"/>
  </r>
  <r>
    <n v="11847"/>
    <x v="1"/>
    <x v="26"/>
  </r>
  <r>
    <n v="11847"/>
    <x v="1"/>
    <x v="16"/>
  </r>
  <r>
    <n v="11847"/>
    <x v="1"/>
    <x v="10"/>
  </r>
  <r>
    <n v="11847"/>
    <x v="1"/>
    <x v="40"/>
  </r>
  <r>
    <n v="11847"/>
    <x v="1"/>
    <x v="95"/>
  </r>
  <r>
    <n v="11848"/>
    <x v="3"/>
    <x v="2"/>
  </r>
  <r>
    <n v="11848"/>
    <x v="3"/>
    <x v="27"/>
  </r>
  <r>
    <n v="11849"/>
    <x v="4"/>
    <x v="1"/>
  </r>
  <r>
    <n v="11849"/>
    <x v="4"/>
    <x v="14"/>
  </r>
  <r>
    <n v="11849"/>
    <x v="4"/>
    <x v="0"/>
  </r>
  <r>
    <n v="11849"/>
    <x v="4"/>
    <x v="68"/>
  </r>
  <r>
    <n v="11849"/>
    <x v="4"/>
    <x v="69"/>
  </r>
  <r>
    <n v="11849"/>
    <x v="4"/>
    <x v="47"/>
  </r>
  <r>
    <n v="11849"/>
    <x v="4"/>
    <x v="33"/>
  </r>
  <r>
    <n v="11849"/>
    <x v="4"/>
    <x v="34"/>
  </r>
  <r>
    <n v="11849"/>
    <x v="4"/>
    <x v="113"/>
  </r>
  <r>
    <n v="11849"/>
    <x v="4"/>
    <x v="2"/>
  </r>
  <r>
    <n v="11849"/>
    <x v="4"/>
    <x v="39"/>
  </r>
  <r>
    <n v="11849"/>
    <x v="4"/>
    <x v="4"/>
  </r>
  <r>
    <n v="11849"/>
    <x v="4"/>
    <x v="6"/>
  </r>
  <r>
    <n v="11849"/>
    <x v="4"/>
    <x v="27"/>
  </r>
  <r>
    <n v="11849"/>
    <x v="4"/>
    <x v="66"/>
  </r>
  <r>
    <n v="11850"/>
    <x v="1"/>
    <x v="0"/>
  </r>
  <r>
    <n v="11850"/>
    <x v="1"/>
    <x v="1"/>
  </r>
  <r>
    <n v="11850"/>
    <x v="1"/>
    <x v="42"/>
  </r>
  <r>
    <n v="11850"/>
    <x v="1"/>
    <x v="51"/>
  </r>
  <r>
    <n v="11850"/>
    <x v="1"/>
    <x v="26"/>
  </r>
  <r>
    <n v="11850"/>
    <x v="1"/>
    <x v="24"/>
  </r>
  <r>
    <n v="11850"/>
    <x v="1"/>
    <x v="32"/>
  </r>
  <r>
    <n v="11850"/>
    <x v="1"/>
    <x v="81"/>
  </r>
  <r>
    <n v="11851"/>
    <x v="3"/>
    <x v="1"/>
  </r>
  <r>
    <n v="11851"/>
    <x v="3"/>
    <x v="0"/>
  </r>
  <r>
    <n v="11851"/>
    <x v="3"/>
    <x v="41"/>
  </r>
  <r>
    <n v="11851"/>
    <x v="3"/>
    <x v="41"/>
  </r>
  <r>
    <n v="11852"/>
    <x v="1"/>
    <x v="0"/>
  </r>
  <r>
    <n v="11853"/>
    <x v="4"/>
    <x v="1"/>
  </r>
  <r>
    <n v="11853"/>
    <x v="4"/>
    <x v="2"/>
  </r>
  <r>
    <n v="11854"/>
    <x v="1"/>
    <x v="1"/>
  </r>
  <r>
    <n v="11854"/>
    <x v="1"/>
    <x v="42"/>
  </r>
  <r>
    <n v="11854"/>
    <x v="1"/>
    <x v="0"/>
  </r>
  <r>
    <n v="11854"/>
    <x v="1"/>
    <x v="8"/>
  </r>
  <r>
    <n v="11854"/>
    <x v="1"/>
    <x v="7"/>
  </r>
  <r>
    <n v="11854"/>
    <x v="1"/>
    <x v="43"/>
  </r>
  <r>
    <n v="11854"/>
    <x v="1"/>
    <x v="44"/>
  </r>
  <r>
    <n v="11854"/>
    <x v="1"/>
    <x v="37"/>
  </r>
  <r>
    <n v="11854"/>
    <x v="1"/>
    <x v="45"/>
  </r>
  <r>
    <n v="11854"/>
    <x v="1"/>
    <x v="2"/>
  </r>
  <r>
    <n v="11854"/>
    <x v="1"/>
    <x v="26"/>
  </r>
  <r>
    <n v="11854"/>
    <x v="1"/>
    <x v="39"/>
  </r>
  <r>
    <n v="11854"/>
    <x v="1"/>
    <x v="24"/>
  </r>
  <r>
    <n v="11854"/>
    <x v="1"/>
    <x v="10"/>
  </r>
  <r>
    <n v="11854"/>
    <x v="1"/>
    <x v="11"/>
  </r>
  <r>
    <n v="11854"/>
    <x v="1"/>
    <x v="9"/>
  </r>
  <r>
    <n v="11855"/>
    <x v="1"/>
    <x v="1"/>
  </r>
  <r>
    <n v="11855"/>
    <x v="1"/>
    <x v="0"/>
  </r>
  <r>
    <n v="11855"/>
    <x v="1"/>
    <x v="24"/>
  </r>
  <r>
    <n v="11855"/>
    <x v="1"/>
    <x v="2"/>
  </r>
  <r>
    <n v="11855"/>
    <x v="1"/>
    <x v="32"/>
  </r>
  <r>
    <n v="11855"/>
    <x v="1"/>
    <x v="66"/>
  </r>
  <r>
    <n v="11856"/>
    <x v="3"/>
    <x v="1"/>
  </r>
  <r>
    <n v="11856"/>
    <x v="3"/>
    <x v="0"/>
  </r>
  <r>
    <n v="11856"/>
    <x v="3"/>
    <x v="7"/>
  </r>
  <r>
    <n v="11856"/>
    <x v="3"/>
    <x v="14"/>
  </r>
  <r>
    <n v="11856"/>
    <x v="3"/>
    <x v="2"/>
  </r>
  <r>
    <n v="11856"/>
    <x v="3"/>
    <x v="26"/>
  </r>
  <r>
    <n v="11857"/>
    <x v="6"/>
    <x v="108"/>
  </r>
  <r>
    <n v="11857"/>
    <x v="6"/>
    <x v="1"/>
  </r>
  <r>
    <n v="11857"/>
    <x v="6"/>
    <x v="0"/>
  </r>
  <r>
    <n v="11857"/>
    <x v="6"/>
    <x v="44"/>
  </r>
  <r>
    <n v="11857"/>
    <x v="6"/>
    <x v="34"/>
  </r>
  <r>
    <n v="11857"/>
    <x v="6"/>
    <x v="2"/>
  </r>
  <r>
    <n v="11857"/>
    <x v="6"/>
    <x v="26"/>
  </r>
  <r>
    <n v="11857"/>
    <x v="6"/>
    <x v="38"/>
  </r>
  <r>
    <n v="11857"/>
    <x v="6"/>
    <x v="55"/>
  </r>
  <r>
    <n v="11857"/>
    <x v="6"/>
    <x v="73"/>
  </r>
  <r>
    <n v="11859"/>
    <x v="1"/>
    <x v="8"/>
  </r>
  <r>
    <n v="11859"/>
    <x v="1"/>
    <x v="0"/>
  </r>
  <r>
    <n v="11861"/>
    <x v="6"/>
    <x v="0"/>
  </r>
  <r>
    <n v="11861"/>
    <x v="6"/>
    <x v="1"/>
  </r>
  <r>
    <n v="11861"/>
    <x v="6"/>
    <x v="42"/>
  </r>
  <r>
    <n v="11861"/>
    <x v="6"/>
    <x v="11"/>
  </r>
  <r>
    <n v="11861"/>
    <x v="6"/>
    <x v="10"/>
  </r>
  <r>
    <n v="11861"/>
    <x v="6"/>
    <x v="4"/>
  </r>
  <r>
    <n v="11862"/>
    <x v="3"/>
    <x v="1"/>
  </r>
  <r>
    <n v="11862"/>
    <x v="3"/>
    <x v="8"/>
  </r>
  <r>
    <n v="11862"/>
    <x v="3"/>
    <x v="30"/>
  </r>
  <r>
    <n v="11862"/>
    <x v="3"/>
    <x v="172"/>
  </r>
  <r>
    <n v="11862"/>
    <x v="3"/>
    <x v="47"/>
  </r>
  <r>
    <n v="11862"/>
    <x v="3"/>
    <x v="14"/>
  </r>
  <r>
    <n v="11862"/>
    <x v="3"/>
    <x v="48"/>
  </r>
  <r>
    <n v="11862"/>
    <x v="3"/>
    <x v="4"/>
  </r>
  <r>
    <n v="11863"/>
    <x v="5"/>
    <x v="41"/>
  </r>
  <r>
    <n v="11863"/>
    <x v="5"/>
    <x v="41"/>
  </r>
  <r>
    <n v="11863"/>
    <x v="5"/>
    <x v="1"/>
  </r>
  <r>
    <n v="11863"/>
    <x v="5"/>
    <x v="14"/>
  </r>
  <r>
    <n v="11863"/>
    <x v="5"/>
    <x v="0"/>
  </r>
  <r>
    <n v="11863"/>
    <x v="5"/>
    <x v="48"/>
  </r>
  <r>
    <n v="11864"/>
    <x v="6"/>
    <x v="0"/>
  </r>
  <r>
    <n v="11864"/>
    <x v="6"/>
    <x v="36"/>
  </r>
  <r>
    <n v="11864"/>
    <x v="6"/>
    <x v="40"/>
  </r>
  <r>
    <n v="11865"/>
    <x v="1"/>
    <x v="51"/>
  </r>
  <r>
    <n v="11865"/>
    <x v="1"/>
    <x v="26"/>
  </r>
  <r>
    <n v="11866"/>
    <x v="7"/>
    <x v="15"/>
  </r>
  <r>
    <n v="11866"/>
    <x v="7"/>
    <x v="30"/>
  </r>
  <r>
    <n v="11866"/>
    <x v="7"/>
    <x v="8"/>
  </r>
  <r>
    <n v="11866"/>
    <x v="7"/>
    <x v="1"/>
  </r>
  <r>
    <n v="11866"/>
    <x v="7"/>
    <x v="33"/>
  </r>
  <r>
    <n v="11866"/>
    <x v="7"/>
    <x v="11"/>
  </r>
  <r>
    <n v="11866"/>
    <x v="7"/>
    <x v="10"/>
  </r>
  <r>
    <n v="11866"/>
    <x v="7"/>
    <x v="9"/>
  </r>
  <r>
    <n v="11867"/>
    <x v="1"/>
    <x v="0"/>
  </r>
  <r>
    <n v="11867"/>
    <x v="1"/>
    <x v="1"/>
  </r>
  <r>
    <n v="11867"/>
    <x v="1"/>
    <x v="68"/>
  </r>
  <r>
    <n v="11867"/>
    <x v="1"/>
    <x v="36"/>
  </r>
  <r>
    <n v="11867"/>
    <x v="1"/>
    <x v="24"/>
  </r>
  <r>
    <n v="11867"/>
    <x v="1"/>
    <x v="38"/>
  </r>
  <r>
    <n v="11867"/>
    <x v="1"/>
    <x v="4"/>
  </r>
  <r>
    <n v="11867"/>
    <x v="1"/>
    <x v="5"/>
  </r>
  <r>
    <n v="11867"/>
    <x v="1"/>
    <x v="61"/>
  </r>
  <r>
    <n v="11868"/>
    <x v="1"/>
    <x v="1"/>
  </r>
  <r>
    <n v="11868"/>
    <x v="1"/>
    <x v="0"/>
  </r>
  <r>
    <n v="11868"/>
    <x v="1"/>
    <x v="2"/>
  </r>
  <r>
    <n v="11868"/>
    <x v="1"/>
    <x v="39"/>
  </r>
  <r>
    <n v="11868"/>
    <x v="1"/>
    <x v="64"/>
  </r>
  <r>
    <n v="11869"/>
    <x v="0"/>
    <x v="14"/>
  </r>
  <r>
    <n v="11870"/>
    <x v="1"/>
    <x v="1"/>
  </r>
  <r>
    <n v="11870"/>
    <x v="1"/>
    <x v="44"/>
  </r>
  <r>
    <n v="11870"/>
    <x v="1"/>
    <x v="8"/>
  </r>
  <r>
    <n v="11870"/>
    <x v="1"/>
    <x v="0"/>
  </r>
  <r>
    <n v="11870"/>
    <x v="1"/>
    <x v="38"/>
  </r>
  <r>
    <n v="11870"/>
    <x v="1"/>
    <x v="11"/>
  </r>
  <r>
    <n v="11870"/>
    <x v="1"/>
    <x v="10"/>
  </r>
  <r>
    <n v="11870"/>
    <x v="1"/>
    <x v="54"/>
  </r>
  <r>
    <n v="11872"/>
    <x v="6"/>
    <x v="0"/>
  </r>
  <r>
    <n v="11872"/>
    <x v="6"/>
    <x v="1"/>
  </r>
  <r>
    <n v="11872"/>
    <x v="6"/>
    <x v="2"/>
  </r>
  <r>
    <n v="11873"/>
    <x v="3"/>
    <x v="1"/>
  </r>
  <r>
    <n v="11873"/>
    <x v="3"/>
    <x v="17"/>
  </r>
  <r>
    <n v="11873"/>
    <x v="3"/>
    <x v="40"/>
  </r>
  <r>
    <n v="11873"/>
    <x v="3"/>
    <x v="4"/>
  </r>
  <r>
    <n v="11874"/>
    <x v="6"/>
    <x v="82"/>
  </r>
  <r>
    <n v="11875"/>
    <x v="4"/>
    <x v="1"/>
  </r>
  <r>
    <n v="11875"/>
    <x v="4"/>
    <x v="8"/>
  </r>
  <r>
    <n v="11875"/>
    <x v="4"/>
    <x v="42"/>
  </r>
  <r>
    <n v="11875"/>
    <x v="4"/>
    <x v="0"/>
  </r>
  <r>
    <n v="11875"/>
    <x v="4"/>
    <x v="2"/>
  </r>
  <r>
    <n v="11875"/>
    <x v="4"/>
    <x v="39"/>
  </r>
  <r>
    <n v="11875"/>
    <x v="4"/>
    <x v="9"/>
  </r>
  <r>
    <n v="11876"/>
    <x v="1"/>
    <x v="0"/>
  </r>
  <r>
    <n v="11876"/>
    <x v="1"/>
    <x v="123"/>
  </r>
  <r>
    <n v="11876"/>
    <x v="1"/>
    <x v="29"/>
  </r>
  <r>
    <n v="11876"/>
    <x v="1"/>
    <x v="1"/>
  </r>
  <r>
    <n v="11876"/>
    <x v="1"/>
    <x v="70"/>
  </r>
  <r>
    <n v="11876"/>
    <x v="1"/>
    <x v="35"/>
  </r>
  <r>
    <n v="11876"/>
    <x v="1"/>
    <x v="119"/>
  </r>
  <r>
    <n v="11877"/>
    <x v="1"/>
    <x v="0"/>
  </r>
  <r>
    <n v="11877"/>
    <x v="1"/>
    <x v="1"/>
  </r>
  <r>
    <n v="11877"/>
    <x v="1"/>
    <x v="7"/>
  </r>
  <r>
    <n v="11877"/>
    <x v="1"/>
    <x v="8"/>
  </r>
  <r>
    <n v="11877"/>
    <x v="1"/>
    <x v="25"/>
  </r>
  <r>
    <n v="11877"/>
    <x v="1"/>
    <x v="25"/>
  </r>
  <r>
    <n v="11877"/>
    <x v="1"/>
    <x v="84"/>
  </r>
  <r>
    <n v="11877"/>
    <x v="1"/>
    <x v="83"/>
  </r>
  <r>
    <n v="11877"/>
    <x v="1"/>
    <x v="36"/>
  </r>
  <r>
    <n v="11877"/>
    <x v="1"/>
    <x v="26"/>
  </r>
  <r>
    <n v="11877"/>
    <x v="1"/>
    <x v="51"/>
  </r>
  <r>
    <n v="11877"/>
    <x v="1"/>
    <x v="10"/>
  </r>
  <r>
    <n v="11877"/>
    <x v="1"/>
    <x v="11"/>
  </r>
  <r>
    <n v="11878"/>
    <x v="6"/>
    <x v="0"/>
  </r>
  <r>
    <n v="11879"/>
    <x v="1"/>
    <x v="0"/>
  </r>
  <r>
    <n v="11879"/>
    <x v="1"/>
    <x v="89"/>
  </r>
  <r>
    <n v="11879"/>
    <x v="1"/>
    <x v="36"/>
  </r>
  <r>
    <n v="11879"/>
    <x v="1"/>
    <x v="26"/>
  </r>
  <r>
    <n v="11879"/>
    <x v="1"/>
    <x v="62"/>
  </r>
  <r>
    <n v="11879"/>
    <x v="1"/>
    <x v="5"/>
  </r>
  <r>
    <n v="11879"/>
    <x v="1"/>
    <x v="87"/>
  </r>
  <r>
    <n v="11879"/>
    <x v="1"/>
    <x v="65"/>
  </r>
  <r>
    <n v="11880"/>
    <x v="1"/>
    <x v="0"/>
  </r>
  <r>
    <n v="11880"/>
    <x v="1"/>
    <x v="7"/>
  </r>
  <r>
    <n v="11880"/>
    <x v="1"/>
    <x v="1"/>
  </r>
  <r>
    <n v="11880"/>
    <x v="1"/>
    <x v="42"/>
  </r>
  <r>
    <n v="11880"/>
    <x v="1"/>
    <x v="114"/>
  </r>
  <r>
    <n v="11880"/>
    <x v="1"/>
    <x v="45"/>
  </r>
  <r>
    <n v="11880"/>
    <x v="1"/>
    <x v="16"/>
  </r>
  <r>
    <n v="11880"/>
    <x v="1"/>
    <x v="11"/>
  </r>
  <r>
    <n v="11880"/>
    <x v="1"/>
    <x v="10"/>
  </r>
  <r>
    <n v="11880"/>
    <x v="1"/>
    <x v="9"/>
  </r>
  <r>
    <n v="11880"/>
    <x v="1"/>
    <x v="32"/>
  </r>
  <r>
    <n v="11880"/>
    <x v="1"/>
    <x v="65"/>
  </r>
  <r>
    <n v="11881"/>
    <x v="3"/>
    <x v="1"/>
  </r>
  <r>
    <n v="11881"/>
    <x v="3"/>
    <x v="14"/>
  </r>
  <r>
    <n v="11881"/>
    <x v="3"/>
    <x v="42"/>
  </r>
  <r>
    <n v="11881"/>
    <x v="3"/>
    <x v="0"/>
  </r>
  <r>
    <n v="11881"/>
    <x v="3"/>
    <x v="26"/>
  </r>
  <r>
    <n v="11881"/>
    <x v="3"/>
    <x v="51"/>
  </r>
  <r>
    <n v="11881"/>
    <x v="3"/>
    <x v="2"/>
  </r>
  <r>
    <n v="11881"/>
    <x v="3"/>
    <x v="10"/>
  </r>
  <r>
    <n v="11881"/>
    <x v="3"/>
    <x v="21"/>
  </r>
  <r>
    <n v="11881"/>
    <x v="3"/>
    <x v="23"/>
  </r>
  <r>
    <n v="11881"/>
    <x v="3"/>
    <x v="11"/>
  </r>
  <r>
    <n v="11881"/>
    <x v="3"/>
    <x v="81"/>
  </r>
  <r>
    <n v="11881"/>
    <x v="3"/>
    <x v="5"/>
  </r>
  <r>
    <n v="11881"/>
    <x v="3"/>
    <x v="4"/>
  </r>
  <r>
    <n v="11882"/>
    <x v="1"/>
    <x v="1"/>
  </r>
  <r>
    <n v="11882"/>
    <x v="1"/>
    <x v="8"/>
  </r>
  <r>
    <n v="11882"/>
    <x v="1"/>
    <x v="42"/>
  </r>
  <r>
    <n v="11882"/>
    <x v="1"/>
    <x v="0"/>
  </r>
  <r>
    <n v="11882"/>
    <x v="1"/>
    <x v="7"/>
  </r>
  <r>
    <n v="11882"/>
    <x v="1"/>
    <x v="2"/>
  </r>
  <r>
    <n v="11882"/>
    <x v="1"/>
    <x v="26"/>
  </r>
  <r>
    <n v="11882"/>
    <x v="1"/>
    <x v="16"/>
  </r>
  <r>
    <n v="11882"/>
    <x v="1"/>
    <x v="11"/>
  </r>
  <r>
    <n v="11882"/>
    <x v="1"/>
    <x v="10"/>
  </r>
  <r>
    <n v="11882"/>
    <x v="1"/>
    <x v="9"/>
  </r>
  <r>
    <n v="11884"/>
    <x v="3"/>
    <x v="0"/>
  </r>
  <r>
    <n v="11884"/>
    <x v="3"/>
    <x v="14"/>
  </r>
  <r>
    <n v="11884"/>
    <x v="3"/>
    <x v="17"/>
  </r>
  <r>
    <n v="11884"/>
    <x v="3"/>
    <x v="140"/>
  </r>
  <r>
    <n v="11884"/>
    <x v="3"/>
    <x v="124"/>
  </r>
  <r>
    <n v="11884"/>
    <x v="3"/>
    <x v="40"/>
  </r>
  <r>
    <n v="11884"/>
    <x v="3"/>
    <x v="94"/>
  </r>
  <r>
    <n v="11885"/>
    <x v="3"/>
    <x v="1"/>
  </r>
  <r>
    <n v="11885"/>
    <x v="3"/>
    <x v="2"/>
  </r>
  <r>
    <n v="11885"/>
    <x v="3"/>
    <x v="27"/>
  </r>
  <r>
    <n v="11886"/>
    <x v="1"/>
    <x v="1"/>
  </r>
  <r>
    <n v="11886"/>
    <x v="1"/>
    <x v="25"/>
  </r>
  <r>
    <n v="11886"/>
    <x v="1"/>
    <x v="25"/>
  </r>
  <r>
    <n v="11886"/>
    <x v="1"/>
    <x v="47"/>
  </r>
  <r>
    <n v="11886"/>
    <x v="1"/>
    <x v="7"/>
  </r>
  <r>
    <n v="11886"/>
    <x v="1"/>
    <x v="34"/>
  </r>
  <r>
    <n v="11886"/>
    <x v="1"/>
    <x v="37"/>
  </r>
  <r>
    <n v="11886"/>
    <x v="1"/>
    <x v="39"/>
  </r>
  <r>
    <n v="11886"/>
    <x v="1"/>
    <x v="32"/>
  </r>
  <r>
    <n v="11886"/>
    <x v="1"/>
    <x v="98"/>
  </r>
  <r>
    <n v="11887"/>
    <x v="0"/>
    <x v="1"/>
  </r>
  <r>
    <n v="11887"/>
    <x v="0"/>
    <x v="0"/>
  </r>
  <r>
    <n v="11887"/>
    <x v="0"/>
    <x v="53"/>
  </r>
  <r>
    <n v="11887"/>
    <x v="0"/>
    <x v="59"/>
  </r>
  <r>
    <n v="11887"/>
    <x v="0"/>
    <x v="60"/>
  </r>
  <r>
    <n v="11887"/>
    <x v="0"/>
    <x v="21"/>
  </r>
  <r>
    <n v="11887"/>
    <x v="0"/>
    <x v="13"/>
  </r>
  <r>
    <n v="11887"/>
    <x v="0"/>
    <x v="12"/>
  </r>
  <r>
    <n v="11887"/>
    <x v="0"/>
    <x v="11"/>
  </r>
  <r>
    <n v="11887"/>
    <x v="0"/>
    <x v="10"/>
  </r>
  <r>
    <n v="11887"/>
    <x v="0"/>
    <x v="6"/>
  </r>
  <r>
    <n v="11888"/>
    <x v="6"/>
    <x v="94"/>
  </r>
  <r>
    <n v="11889"/>
    <x v="6"/>
    <x v="38"/>
  </r>
  <r>
    <n v="11889"/>
    <x v="6"/>
    <x v="40"/>
  </r>
  <r>
    <n v="11889"/>
    <x v="6"/>
    <x v="109"/>
  </r>
  <r>
    <n v="11890"/>
    <x v="1"/>
    <x v="0"/>
  </r>
  <r>
    <n v="11890"/>
    <x v="1"/>
    <x v="16"/>
  </r>
  <r>
    <n v="11890"/>
    <x v="1"/>
    <x v="17"/>
  </r>
  <r>
    <n v="11890"/>
    <x v="1"/>
    <x v="109"/>
  </r>
  <r>
    <n v="11891"/>
    <x v="3"/>
    <x v="0"/>
  </r>
  <r>
    <n v="11891"/>
    <x v="3"/>
    <x v="1"/>
  </r>
  <r>
    <n v="11891"/>
    <x v="3"/>
    <x v="14"/>
  </r>
  <r>
    <n v="11891"/>
    <x v="3"/>
    <x v="41"/>
  </r>
  <r>
    <n v="11891"/>
    <x v="3"/>
    <x v="41"/>
  </r>
  <r>
    <n v="11891"/>
    <x v="3"/>
    <x v="8"/>
  </r>
  <r>
    <n v="11891"/>
    <x v="3"/>
    <x v="2"/>
  </r>
  <r>
    <n v="11891"/>
    <x v="3"/>
    <x v="26"/>
  </r>
  <r>
    <n v="11891"/>
    <x v="3"/>
    <x v="51"/>
  </r>
  <r>
    <n v="11891"/>
    <x v="3"/>
    <x v="87"/>
  </r>
  <r>
    <n v="11891"/>
    <x v="3"/>
    <x v="5"/>
  </r>
  <r>
    <n v="11892"/>
    <x v="1"/>
    <x v="1"/>
  </r>
  <r>
    <n v="11892"/>
    <x v="1"/>
    <x v="8"/>
  </r>
  <r>
    <n v="11892"/>
    <x v="1"/>
    <x v="26"/>
  </r>
  <r>
    <n v="11892"/>
    <x v="1"/>
    <x v="2"/>
  </r>
  <r>
    <n v="11892"/>
    <x v="1"/>
    <x v="11"/>
  </r>
  <r>
    <n v="11892"/>
    <x v="1"/>
    <x v="10"/>
  </r>
  <r>
    <n v="11893"/>
    <x v="3"/>
    <x v="1"/>
  </r>
  <r>
    <n v="11893"/>
    <x v="3"/>
    <x v="0"/>
  </r>
  <r>
    <n v="11894"/>
    <x v="0"/>
    <x v="1"/>
  </r>
  <r>
    <n v="11894"/>
    <x v="0"/>
    <x v="0"/>
  </r>
  <r>
    <n v="11894"/>
    <x v="0"/>
    <x v="4"/>
  </r>
  <r>
    <n v="11895"/>
    <x v="3"/>
    <x v="0"/>
  </r>
  <r>
    <n v="11895"/>
    <x v="3"/>
    <x v="38"/>
  </r>
  <r>
    <n v="11896"/>
    <x v="5"/>
    <x v="0"/>
  </r>
  <r>
    <n v="11896"/>
    <x v="5"/>
    <x v="52"/>
  </r>
  <r>
    <n v="11896"/>
    <x v="5"/>
    <x v="61"/>
  </r>
  <r>
    <n v="11897"/>
    <x v="1"/>
    <x v="38"/>
  </r>
  <r>
    <n v="11897"/>
    <x v="1"/>
    <x v="24"/>
  </r>
  <r>
    <n v="11898"/>
    <x v="3"/>
    <x v="128"/>
  </r>
  <r>
    <n v="11899"/>
    <x v="1"/>
    <x v="1"/>
  </r>
  <r>
    <n v="11899"/>
    <x v="1"/>
    <x v="0"/>
  </r>
  <r>
    <n v="11900"/>
    <x v="6"/>
    <x v="65"/>
  </r>
  <r>
    <n v="11901"/>
    <x v="1"/>
    <x v="25"/>
  </r>
  <r>
    <n v="11901"/>
    <x v="1"/>
    <x v="25"/>
  </r>
  <r>
    <n v="11901"/>
    <x v="1"/>
    <x v="44"/>
  </r>
  <r>
    <n v="11901"/>
    <x v="1"/>
    <x v="1"/>
  </r>
  <r>
    <n v="11901"/>
    <x v="1"/>
    <x v="33"/>
  </r>
  <r>
    <n v="11901"/>
    <x v="1"/>
    <x v="128"/>
  </r>
  <r>
    <n v="11901"/>
    <x v="1"/>
    <x v="58"/>
  </r>
  <r>
    <n v="11901"/>
    <x v="1"/>
    <x v="45"/>
  </r>
  <r>
    <n v="11901"/>
    <x v="1"/>
    <x v="37"/>
  </r>
  <r>
    <n v="11901"/>
    <x v="1"/>
    <x v="16"/>
  </r>
  <r>
    <n v="11901"/>
    <x v="1"/>
    <x v="2"/>
  </r>
  <r>
    <n v="11901"/>
    <x v="1"/>
    <x v="11"/>
  </r>
  <r>
    <n v="11901"/>
    <x v="1"/>
    <x v="9"/>
  </r>
  <r>
    <n v="11902"/>
    <x v="3"/>
    <x v="10"/>
  </r>
  <r>
    <n v="11905"/>
    <x v="1"/>
    <x v="1"/>
  </r>
  <r>
    <n v="11905"/>
    <x v="1"/>
    <x v="8"/>
  </r>
  <r>
    <n v="11905"/>
    <x v="1"/>
    <x v="85"/>
  </r>
  <r>
    <n v="11905"/>
    <x v="1"/>
    <x v="2"/>
  </r>
  <r>
    <n v="11905"/>
    <x v="1"/>
    <x v="81"/>
  </r>
  <r>
    <n v="11906"/>
    <x v="0"/>
    <x v="14"/>
  </r>
  <r>
    <n v="11906"/>
    <x v="0"/>
    <x v="1"/>
  </r>
  <r>
    <n v="11906"/>
    <x v="0"/>
    <x v="10"/>
  </r>
  <r>
    <n v="11906"/>
    <x v="0"/>
    <x v="11"/>
  </r>
  <r>
    <n v="11908"/>
    <x v="1"/>
    <x v="2"/>
  </r>
  <r>
    <n v="11908"/>
    <x v="1"/>
    <x v="39"/>
  </r>
  <r>
    <n v="11908"/>
    <x v="1"/>
    <x v="3"/>
  </r>
  <r>
    <n v="11908"/>
    <x v="1"/>
    <x v="80"/>
  </r>
  <r>
    <n v="11909"/>
    <x v="1"/>
    <x v="117"/>
  </r>
  <r>
    <n v="11909"/>
    <x v="1"/>
    <x v="117"/>
  </r>
  <r>
    <n v="11909"/>
    <x v="1"/>
    <x v="8"/>
  </r>
  <r>
    <n v="11909"/>
    <x v="1"/>
    <x v="7"/>
  </r>
  <r>
    <n v="11909"/>
    <x v="1"/>
    <x v="2"/>
  </r>
  <r>
    <n v="11909"/>
    <x v="1"/>
    <x v="10"/>
  </r>
  <r>
    <n v="11910"/>
    <x v="1"/>
    <x v="1"/>
  </r>
  <r>
    <n v="11910"/>
    <x v="1"/>
    <x v="8"/>
  </r>
  <r>
    <n v="11910"/>
    <x v="1"/>
    <x v="0"/>
  </r>
  <r>
    <n v="11910"/>
    <x v="1"/>
    <x v="44"/>
  </r>
  <r>
    <n v="11910"/>
    <x v="1"/>
    <x v="15"/>
  </r>
  <r>
    <n v="11910"/>
    <x v="1"/>
    <x v="36"/>
  </r>
  <r>
    <n v="11910"/>
    <x v="1"/>
    <x v="24"/>
  </r>
  <r>
    <n v="11910"/>
    <x v="1"/>
    <x v="2"/>
  </r>
  <r>
    <n v="11910"/>
    <x v="1"/>
    <x v="55"/>
  </r>
  <r>
    <n v="11910"/>
    <x v="1"/>
    <x v="4"/>
  </r>
  <r>
    <n v="11911"/>
    <x v="7"/>
    <x v="1"/>
  </r>
  <r>
    <n v="11911"/>
    <x v="7"/>
    <x v="67"/>
  </r>
  <r>
    <n v="11911"/>
    <x v="7"/>
    <x v="44"/>
  </r>
  <r>
    <n v="11911"/>
    <x v="7"/>
    <x v="8"/>
  </r>
  <r>
    <n v="11911"/>
    <x v="7"/>
    <x v="47"/>
  </r>
  <r>
    <n v="11911"/>
    <x v="7"/>
    <x v="68"/>
  </r>
  <r>
    <n v="11911"/>
    <x v="7"/>
    <x v="69"/>
  </r>
  <r>
    <n v="11911"/>
    <x v="7"/>
    <x v="0"/>
  </r>
  <r>
    <n v="11911"/>
    <x v="7"/>
    <x v="43"/>
  </r>
  <r>
    <n v="11911"/>
    <x v="7"/>
    <x v="70"/>
  </r>
  <r>
    <n v="11911"/>
    <x v="7"/>
    <x v="36"/>
  </r>
  <r>
    <n v="11911"/>
    <x v="7"/>
    <x v="71"/>
  </r>
  <r>
    <n v="11911"/>
    <x v="7"/>
    <x v="24"/>
  </r>
  <r>
    <n v="11911"/>
    <x v="7"/>
    <x v="38"/>
  </r>
  <r>
    <n v="11911"/>
    <x v="7"/>
    <x v="2"/>
  </r>
  <r>
    <n v="11911"/>
    <x v="7"/>
    <x v="16"/>
  </r>
  <r>
    <n v="11911"/>
    <x v="7"/>
    <x v="26"/>
  </r>
  <r>
    <n v="11911"/>
    <x v="7"/>
    <x v="9"/>
  </r>
  <r>
    <n v="11911"/>
    <x v="7"/>
    <x v="46"/>
  </r>
  <r>
    <n v="11911"/>
    <x v="7"/>
    <x v="72"/>
  </r>
  <r>
    <n v="11911"/>
    <x v="7"/>
    <x v="55"/>
  </r>
  <r>
    <n v="11911"/>
    <x v="7"/>
    <x v="73"/>
  </r>
  <r>
    <n v="11911"/>
    <x v="7"/>
    <x v="50"/>
  </r>
  <r>
    <n v="11911"/>
    <x v="7"/>
    <x v="56"/>
  </r>
  <r>
    <n v="11912"/>
    <x v="1"/>
    <x v="0"/>
  </r>
  <r>
    <n v="11912"/>
    <x v="1"/>
    <x v="7"/>
  </r>
  <r>
    <n v="11912"/>
    <x v="1"/>
    <x v="25"/>
  </r>
  <r>
    <n v="11912"/>
    <x v="1"/>
    <x v="25"/>
  </r>
  <r>
    <n v="11912"/>
    <x v="1"/>
    <x v="1"/>
  </r>
  <r>
    <n v="11912"/>
    <x v="1"/>
    <x v="8"/>
  </r>
  <r>
    <n v="11912"/>
    <x v="1"/>
    <x v="89"/>
  </r>
  <r>
    <n v="11912"/>
    <x v="1"/>
    <x v="42"/>
  </r>
  <r>
    <n v="11912"/>
    <x v="1"/>
    <x v="44"/>
  </r>
  <r>
    <n v="11912"/>
    <x v="1"/>
    <x v="36"/>
  </r>
  <r>
    <n v="11912"/>
    <x v="1"/>
    <x v="34"/>
  </r>
  <r>
    <n v="11912"/>
    <x v="1"/>
    <x v="71"/>
  </r>
  <r>
    <n v="11912"/>
    <x v="1"/>
    <x v="113"/>
  </r>
  <r>
    <n v="11912"/>
    <x v="1"/>
    <x v="2"/>
  </r>
  <r>
    <n v="11912"/>
    <x v="1"/>
    <x v="24"/>
  </r>
  <r>
    <n v="11912"/>
    <x v="1"/>
    <x v="39"/>
  </r>
  <r>
    <n v="11912"/>
    <x v="1"/>
    <x v="10"/>
  </r>
  <r>
    <n v="11912"/>
    <x v="1"/>
    <x v="99"/>
  </r>
  <r>
    <n v="11912"/>
    <x v="1"/>
    <x v="4"/>
  </r>
  <r>
    <n v="11912"/>
    <x v="1"/>
    <x v="62"/>
  </r>
  <r>
    <n v="11912"/>
    <x v="1"/>
    <x v="112"/>
  </r>
  <r>
    <n v="11912"/>
    <x v="1"/>
    <x v="50"/>
  </r>
  <r>
    <n v="11912"/>
    <x v="1"/>
    <x v="49"/>
  </r>
  <r>
    <n v="11912"/>
    <x v="1"/>
    <x v="27"/>
  </r>
  <r>
    <n v="11913"/>
    <x v="0"/>
    <x v="0"/>
  </r>
  <r>
    <n v="11913"/>
    <x v="0"/>
    <x v="1"/>
  </r>
  <r>
    <n v="11913"/>
    <x v="0"/>
    <x v="47"/>
  </r>
  <r>
    <n v="11913"/>
    <x v="0"/>
    <x v="59"/>
  </r>
  <r>
    <n v="11913"/>
    <x v="0"/>
    <x v="3"/>
  </r>
  <r>
    <n v="11914"/>
    <x v="6"/>
    <x v="109"/>
  </r>
  <r>
    <n v="11914"/>
    <x v="6"/>
    <x v="40"/>
  </r>
  <r>
    <n v="11915"/>
    <x v="1"/>
    <x v="0"/>
  </r>
  <r>
    <n v="11915"/>
    <x v="1"/>
    <x v="1"/>
  </r>
  <r>
    <n v="11916"/>
    <x v="6"/>
    <x v="0"/>
  </r>
  <r>
    <n v="11916"/>
    <x v="6"/>
    <x v="1"/>
  </r>
  <r>
    <n v="11916"/>
    <x v="6"/>
    <x v="4"/>
  </r>
  <r>
    <n v="11916"/>
    <x v="6"/>
    <x v="40"/>
  </r>
  <r>
    <n v="11916"/>
    <x v="6"/>
    <x v="76"/>
  </r>
  <r>
    <n v="11917"/>
    <x v="1"/>
    <x v="7"/>
  </r>
  <r>
    <n v="11917"/>
    <x v="1"/>
    <x v="0"/>
  </r>
  <r>
    <n v="11917"/>
    <x v="1"/>
    <x v="43"/>
  </r>
  <r>
    <n v="11917"/>
    <x v="1"/>
    <x v="1"/>
  </r>
  <r>
    <n v="11917"/>
    <x v="1"/>
    <x v="16"/>
  </r>
  <r>
    <n v="11917"/>
    <x v="1"/>
    <x v="38"/>
  </r>
  <r>
    <n v="11917"/>
    <x v="1"/>
    <x v="11"/>
  </r>
  <r>
    <n v="11917"/>
    <x v="1"/>
    <x v="32"/>
  </r>
  <r>
    <n v="11917"/>
    <x v="1"/>
    <x v="9"/>
  </r>
  <r>
    <n v="11917"/>
    <x v="1"/>
    <x v="61"/>
  </r>
  <r>
    <n v="11917"/>
    <x v="1"/>
    <x v="4"/>
  </r>
  <r>
    <n v="11917"/>
    <x v="1"/>
    <x v="49"/>
  </r>
  <r>
    <n v="11919"/>
    <x v="0"/>
    <x v="8"/>
  </r>
  <r>
    <n v="11919"/>
    <x v="0"/>
    <x v="42"/>
  </r>
  <r>
    <n v="11919"/>
    <x v="0"/>
    <x v="1"/>
  </r>
  <r>
    <n v="11919"/>
    <x v="0"/>
    <x v="2"/>
  </r>
  <r>
    <n v="11919"/>
    <x v="0"/>
    <x v="13"/>
  </r>
  <r>
    <n v="11919"/>
    <x v="0"/>
    <x v="12"/>
  </r>
  <r>
    <n v="11919"/>
    <x v="0"/>
    <x v="28"/>
  </r>
  <r>
    <n v="11919"/>
    <x v="0"/>
    <x v="27"/>
  </r>
  <r>
    <n v="11920"/>
    <x v="1"/>
    <x v="1"/>
  </r>
  <r>
    <n v="11920"/>
    <x v="1"/>
    <x v="0"/>
  </r>
  <r>
    <n v="11921"/>
    <x v="6"/>
    <x v="5"/>
  </r>
  <r>
    <n v="11921"/>
    <x v="6"/>
    <x v="109"/>
  </r>
  <r>
    <n v="11922"/>
    <x v="1"/>
    <x v="1"/>
  </r>
  <r>
    <n v="11922"/>
    <x v="1"/>
    <x v="42"/>
  </r>
  <r>
    <n v="11922"/>
    <x v="1"/>
    <x v="0"/>
  </r>
  <r>
    <n v="11922"/>
    <x v="1"/>
    <x v="8"/>
  </r>
  <r>
    <n v="11922"/>
    <x v="1"/>
    <x v="7"/>
  </r>
  <r>
    <n v="11922"/>
    <x v="1"/>
    <x v="43"/>
  </r>
  <r>
    <n v="11922"/>
    <x v="1"/>
    <x v="44"/>
  </r>
  <r>
    <n v="11922"/>
    <x v="1"/>
    <x v="37"/>
  </r>
  <r>
    <n v="11922"/>
    <x v="1"/>
    <x v="45"/>
  </r>
  <r>
    <n v="11922"/>
    <x v="1"/>
    <x v="2"/>
  </r>
  <r>
    <n v="11922"/>
    <x v="1"/>
    <x v="26"/>
  </r>
  <r>
    <n v="11922"/>
    <x v="1"/>
    <x v="39"/>
  </r>
  <r>
    <n v="11922"/>
    <x v="1"/>
    <x v="24"/>
  </r>
  <r>
    <n v="11922"/>
    <x v="1"/>
    <x v="10"/>
  </r>
  <r>
    <n v="11922"/>
    <x v="1"/>
    <x v="11"/>
  </r>
  <r>
    <n v="11922"/>
    <x v="1"/>
    <x v="9"/>
  </r>
  <r>
    <n v="11923"/>
    <x v="4"/>
    <x v="1"/>
  </r>
  <r>
    <n v="11923"/>
    <x v="4"/>
    <x v="0"/>
  </r>
  <r>
    <n v="11923"/>
    <x v="4"/>
    <x v="42"/>
  </r>
  <r>
    <n v="11923"/>
    <x v="4"/>
    <x v="2"/>
  </r>
  <r>
    <n v="11923"/>
    <x v="4"/>
    <x v="26"/>
  </r>
  <r>
    <n v="11923"/>
    <x v="4"/>
    <x v="11"/>
  </r>
  <r>
    <n v="11923"/>
    <x v="4"/>
    <x v="10"/>
  </r>
  <r>
    <n v="11923"/>
    <x v="4"/>
    <x v="3"/>
  </r>
  <r>
    <n v="11923"/>
    <x v="4"/>
    <x v="27"/>
  </r>
  <r>
    <n v="11923"/>
    <x v="4"/>
    <x v="28"/>
  </r>
  <r>
    <n v="11924"/>
    <x v="8"/>
    <x v="0"/>
  </r>
  <r>
    <n v="11924"/>
    <x v="8"/>
    <x v="17"/>
  </r>
  <r>
    <n v="11924"/>
    <x v="8"/>
    <x v="39"/>
  </r>
  <r>
    <n v="11924"/>
    <x v="8"/>
    <x v="4"/>
  </r>
  <r>
    <n v="11925"/>
    <x v="0"/>
    <x v="40"/>
  </r>
  <r>
    <n v="11926"/>
    <x v="6"/>
    <x v="0"/>
  </r>
  <r>
    <n v="11926"/>
    <x v="6"/>
    <x v="26"/>
  </r>
  <r>
    <n v="11926"/>
    <x v="6"/>
    <x v="40"/>
  </r>
  <r>
    <n v="11926"/>
    <x v="6"/>
    <x v="4"/>
  </r>
  <r>
    <n v="11927"/>
    <x v="3"/>
    <x v="41"/>
  </r>
  <r>
    <n v="11927"/>
    <x v="3"/>
    <x v="41"/>
  </r>
  <r>
    <n v="11927"/>
    <x v="3"/>
    <x v="14"/>
  </r>
  <r>
    <n v="11928"/>
    <x v="1"/>
    <x v="0"/>
  </r>
  <r>
    <n v="11928"/>
    <x v="1"/>
    <x v="84"/>
  </r>
  <r>
    <n v="11928"/>
    <x v="1"/>
    <x v="1"/>
  </r>
  <r>
    <n v="11928"/>
    <x v="1"/>
    <x v="14"/>
  </r>
  <r>
    <n v="11928"/>
    <x v="1"/>
    <x v="36"/>
  </r>
  <r>
    <n v="11928"/>
    <x v="1"/>
    <x v="26"/>
  </r>
  <r>
    <n v="11928"/>
    <x v="1"/>
    <x v="51"/>
  </r>
  <r>
    <n v="11928"/>
    <x v="1"/>
    <x v="3"/>
  </r>
  <r>
    <n v="11928"/>
    <x v="1"/>
    <x v="10"/>
  </r>
  <r>
    <n v="11928"/>
    <x v="1"/>
    <x v="90"/>
  </r>
  <r>
    <n v="11928"/>
    <x v="1"/>
    <x v="81"/>
  </r>
  <r>
    <n v="11928"/>
    <x v="1"/>
    <x v="62"/>
  </r>
  <r>
    <n v="11928"/>
    <x v="1"/>
    <x v="5"/>
  </r>
  <r>
    <n v="11929"/>
    <x v="1"/>
    <x v="0"/>
  </r>
  <r>
    <n v="11929"/>
    <x v="1"/>
    <x v="34"/>
  </r>
  <r>
    <n v="11929"/>
    <x v="1"/>
    <x v="38"/>
  </r>
  <r>
    <n v="11930"/>
    <x v="6"/>
    <x v="57"/>
  </r>
  <r>
    <n v="11931"/>
    <x v="5"/>
    <x v="0"/>
  </r>
  <r>
    <n v="11931"/>
    <x v="5"/>
    <x v="1"/>
  </r>
  <r>
    <n v="11931"/>
    <x v="5"/>
    <x v="15"/>
  </r>
  <r>
    <n v="11931"/>
    <x v="5"/>
    <x v="33"/>
  </r>
  <r>
    <n v="11931"/>
    <x v="5"/>
    <x v="24"/>
  </r>
  <r>
    <n v="11931"/>
    <x v="5"/>
    <x v="51"/>
  </r>
  <r>
    <n v="11931"/>
    <x v="5"/>
    <x v="65"/>
  </r>
  <r>
    <n v="11932"/>
    <x v="6"/>
    <x v="74"/>
  </r>
  <r>
    <n v="11932"/>
    <x v="6"/>
    <x v="133"/>
  </r>
  <r>
    <n v="11933"/>
    <x v="6"/>
    <x v="0"/>
  </r>
  <r>
    <n v="11933"/>
    <x v="6"/>
    <x v="41"/>
  </r>
  <r>
    <n v="11933"/>
    <x v="6"/>
    <x v="41"/>
  </r>
  <r>
    <n v="11933"/>
    <x v="6"/>
    <x v="173"/>
  </r>
  <r>
    <n v="11933"/>
    <x v="6"/>
    <x v="83"/>
  </r>
  <r>
    <n v="11933"/>
    <x v="6"/>
    <x v="40"/>
  </r>
  <r>
    <n v="11934"/>
    <x v="1"/>
    <x v="8"/>
  </r>
  <r>
    <n v="11934"/>
    <x v="1"/>
    <x v="42"/>
  </r>
  <r>
    <n v="11934"/>
    <x v="1"/>
    <x v="1"/>
  </r>
  <r>
    <n v="11934"/>
    <x v="1"/>
    <x v="0"/>
  </r>
  <r>
    <n v="11934"/>
    <x v="1"/>
    <x v="10"/>
  </r>
  <r>
    <n v="11934"/>
    <x v="1"/>
    <x v="27"/>
  </r>
  <r>
    <n v="11934"/>
    <x v="1"/>
    <x v="28"/>
  </r>
  <r>
    <n v="11935"/>
    <x v="0"/>
    <x v="41"/>
  </r>
  <r>
    <n v="11935"/>
    <x v="0"/>
    <x v="41"/>
  </r>
  <r>
    <n v="11935"/>
    <x v="0"/>
    <x v="14"/>
  </r>
  <r>
    <n v="11935"/>
    <x v="0"/>
    <x v="1"/>
  </r>
  <r>
    <n v="11936"/>
    <x v="6"/>
    <x v="1"/>
  </r>
  <r>
    <n v="11936"/>
    <x v="6"/>
    <x v="30"/>
  </r>
  <r>
    <n v="11936"/>
    <x v="6"/>
    <x v="55"/>
  </r>
  <r>
    <n v="11937"/>
    <x v="4"/>
    <x v="0"/>
  </r>
  <r>
    <n v="11937"/>
    <x v="4"/>
    <x v="51"/>
  </r>
  <r>
    <n v="11937"/>
    <x v="4"/>
    <x v="2"/>
  </r>
  <r>
    <n v="11937"/>
    <x v="4"/>
    <x v="24"/>
  </r>
  <r>
    <n v="11937"/>
    <x v="4"/>
    <x v="39"/>
  </r>
  <r>
    <n v="11937"/>
    <x v="4"/>
    <x v="3"/>
  </r>
  <r>
    <n v="11937"/>
    <x v="4"/>
    <x v="32"/>
  </r>
  <r>
    <n v="11938"/>
    <x v="1"/>
    <x v="7"/>
  </r>
  <r>
    <n v="11938"/>
    <x v="1"/>
    <x v="11"/>
  </r>
  <r>
    <n v="11938"/>
    <x v="1"/>
    <x v="10"/>
  </r>
  <r>
    <n v="11938"/>
    <x v="1"/>
    <x v="4"/>
  </r>
  <r>
    <n v="11938"/>
    <x v="1"/>
    <x v="91"/>
  </r>
  <r>
    <n v="11939"/>
    <x v="1"/>
    <x v="1"/>
  </r>
  <r>
    <n v="11939"/>
    <x v="1"/>
    <x v="0"/>
  </r>
  <r>
    <n v="11939"/>
    <x v="1"/>
    <x v="17"/>
  </r>
  <r>
    <n v="11939"/>
    <x v="1"/>
    <x v="16"/>
  </r>
  <r>
    <n v="11939"/>
    <x v="1"/>
    <x v="11"/>
  </r>
  <r>
    <n v="11939"/>
    <x v="1"/>
    <x v="10"/>
  </r>
  <r>
    <n v="11939"/>
    <x v="1"/>
    <x v="3"/>
  </r>
  <r>
    <n v="11939"/>
    <x v="1"/>
    <x v="32"/>
  </r>
  <r>
    <n v="11939"/>
    <x v="1"/>
    <x v="28"/>
  </r>
  <r>
    <n v="11939"/>
    <x v="1"/>
    <x v="27"/>
  </r>
  <r>
    <n v="11940"/>
    <x v="4"/>
    <x v="1"/>
  </r>
  <r>
    <n v="11940"/>
    <x v="4"/>
    <x v="0"/>
  </r>
  <r>
    <n v="11940"/>
    <x v="4"/>
    <x v="2"/>
  </r>
  <r>
    <n v="11940"/>
    <x v="4"/>
    <x v="24"/>
  </r>
  <r>
    <n v="11940"/>
    <x v="4"/>
    <x v="65"/>
  </r>
  <r>
    <n v="11941"/>
    <x v="1"/>
    <x v="0"/>
  </r>
  <r>
    <n v="11941"/>
    <x v="1"/>
    <x v="7"/>
  </r>
  <r>
    <n v="11941"/>
    <x v="1"/>
    <x v="8"/>
  </r>
  <r>
    <n v="11941"/>
    <x v="1"/>
    <x v="1"/>
  </r>
  <r>
    <n v="11941"/>
    <x v="1"/>
    <x v="9"/>
  </r>
  <r>
    <n v="11941"/>
    <x v="1"/>
    <x v="10"/>
  </r>
  <r>
    <n v="11941"/>
    <x v="1"/>
    <x v="11"/>
  </r>
  <r>
    <n v="11942"/>
    <x v="6"/>
    <x v="33"/>
  </r>
  <r>
    <n v="11942"/>
    <x v="6"/>
    <x v="14"/>
  </r>
  <r>
    <n v="11942"/>
    <x v="6"/>
    <x v="1"/>
  </r>
  <r>
    <n v="11942"/>
    <x v="6"/>
    <x v="0"/>
  </r>
  <r>
    <n v="11942"/>
    <x v="6"/>
    <x v="60"/>
  </r>
  <r>
    <n v="11942"/>
    <x v="6"/>
    <x v="59"/>
  </r>
  <r>
    <n v="11942"/>
    <x v="6"/>
    <x v="53"/>
  </r>
  <r>
    <n v="11942"/>
    <x v="6"/>
    <x v="5"/>
  </r>
  <r>
    <n v="11942"/>
    <x v="6"/>
    <x v="4"/>
  </r>
  <r>
    <n v="11942"/>
    <x v="6"/>
    <x v="77"/>
  </r>
  <r>
    <n v="11943"/>
    <x v="1"/>
    <x v="14"/>
  </r>
  <r>
    <n v="11943"/>
    <x v="1"/>
    <x v="1"/>
  </r>
  <r>
    <n v="11943"/>
    <x v="1"/>
    <x v="7"/>
  </r>
  <r>
    <n v="11943"/>
    <x v="1"/>
    <x v="42"/>
  </r>
  <r>
    <n v="11943"/>
    <x v="1"/>
    <x v="0"/>
  </r>
  <r>
    <n v="11943"/>
    <x v="1"/>
    <x v="51"/>
  </r>
  <r>
    <n v="11943"/>
    <x v="1"/>
    <x v="2"/>
  </r>
  <r>
    <n v="11943"/>
    <x v="1"/>
    <x v="26"/>
  </r>
  <r>
    <n v="11943"/>
    <x v="1"/>
    <x v="16"/>
  </r>
  <r>
    <n v="11943"/>
    <x v="1"/>
    <x v="59"/>
  </r>
  <r>
    <n v="11943"/>
    <x v="1"/>
    <x v="3"/>
  </r>
  <r>
    <n v="11943"/>
    <x v="1"/>
    <x v="10"/>
  </r>
  <r>
    <n v="11943"/>
    <x v="1"/>
    <x v="66"/>
  </r>
  <r>
    <n v="11944"/>
    <x v="6"/>
    <x v="8"/>
  </r>
  <r>
    <n v="11944"/>
    <x v="6"/>
    <x v="47"/>
  </r>
  <r>
    <n v="11944"/>
    <x v="6"/>
    <x v="30"/>
  </r>
  <r>
    <n v="11944"/>
    <x v="6"/>
    <x v="41"/>
  </r>
  <r>
    <n v="11944"/>
    <x v="6"/>
    <x v="41"/>
  </r>
  <r>
    <n v="11944"/>
    <x v="6"/>
    <x v="1"/>
  </r>
  <r>
    <n v="11944"/>
    <x v="6"/>
    <x v="38"/>
  </r>
  <r>
    <n v="11944"/>
    <x v="6"/>
    <x v="79"/>
  </r>
  <r>
    <n v="11944"/>
    <x v="6"/>
    <x v="4"/>
  </r>
  <r>
    <n v="11944"/>
    <x v="6"/>
    <x v="27"/>
  </r>
  <r>
    <n v="11944"/>
    <x v="6"/>
    <x v="50"/>
  </r>
  <r>
    <n v="11945"/>
    <x v="4"/>
    <x v="44"/>
  </r>
  <r>
    <n v="11945"/>
    <x v="4"/>
    <x v="0"/>
  </r>
  <r>
    <n v="11945"/>
    <x v="4"/>
    <x v="1"/>
  </r>
  <r>
    <n v="11945"/>
    <x v="4"/>
    <x v="8"/>
  </r>
  <r>
    <n v="11945"/>
    <x v="4"/>
    <x v="2"/>
  </r>
  <r>
    <n v="11945"/>
    <x v="4"/>
    <x v="27"/>
  </r>
  <r>
    <n v="11946"/>
    <x v="1"/>
    <x v="1"/>
  </r>
  <r>
    <n v="11946"/>
    <x v="1"/>
    <x v="0"/>
  </r>
  <r>
    <n v="11946"/>
    <x v="1"/>
    <x v="7"/>
  </r>
  <r>
    <n v="11946"/>
    <x v="1"/>
    <x v="2"/>
  </r>
  <r>
    <n v="11946"/>
    <x v="1"/>
    <x v="16"/>
  </r>
  <r>
    <n v="11946"/>
    <x v="1"/>
    <x v="26"/>
  </r>
  <r>
    <n v="11946"/>
    <x v="1"/>
    <x v="10"/>
  </r>
  <r>
    <n v="11946"/>
    <x v="1"/>
    <x v="11"/>
  </r>
  <r>
    <n v="11946"/>
    <x v="1"/>
    <x v="27"/>
  </r>
  <r>
    <n v="11946"/>
    <x v="1"/>
    <x v="49"/>
  </r>
  <r>
    <n v="11946"/>
    <x v="1"/>
    <x v="50"/>
  </r>
  <r>
    <n v="11946"/>
    <x v="1"/>
    <x v="6"/>
  </r>
  <r>
    <n v="11947"/>
    <x v="5"/>
    <x v="0"/>
  </r>
  <r>
    <n v="11947"/>
    <x v="5"/>
    <x v="24"/>
  </r>
  <r>
    <n v="11947"/>
    <x v="5"/>
    <x v="2"/>
  </r>
  <r>
    <n v="11947"/>
    <x v="5"/>
    <x v="38"/>
  </r>
  <r>
    <n v="11947"/>
    <x v="5"/>
    <x v="11"/>
  </r>
  <r>
    <n v="11947"/>
    <x v="5"/>
    <x v="76"/>
  </r>
  <r>
    <n v="11947"/>
    <x v="5"/>
    <x v="40"/>
  </r>
  <r>
    <n v="11948"/>
    <x v="3"/>
    <x v="1"/>
  </r>
  <r>
    <n v="11948"/>
    <x v="3"/>
    <x v="42"/>
  </r>
  <r>
    <n v="11949"/>
    <x v="1"/>
    <x v="0"/>
  </r>
  <r>
    <n v="11949"/>
    <x v="1"/>
    <x v="102"/>
  </r>
  <r>
    <n v="11949"/>
    <x v="1"/>
    <x v="1"/>
  </r>
  <r>
    <n v="11949"/>
    <x v="1"/>
    <x v="33"/>
  </r>
  <r>
    <n v="11949"/>
    <x v="1"/>
    <x v="26"/>
  </r>
  <r>
    <n v="11949"/>
    <x v="1"/>
    <x v="51"/>
  </r>
  <r>
    <n v="11949"/>
    <x v="1"/>
    <x v="10"/>
  </r>
  <r>
    <n v="11949"/>
    <x v="1"/>
    <x v="4"/>
  </r>
  <r>
    <n v="11949"/>
    <x v="1"/>
    <x v="65"/>
  </r>
  <r>
    <n v="11953"/>
    <x v="4"/>
    <x v="0"/>
  </r>
  <r>
    <n v="11953"/>
    <x v="4"/>
    <x v="1"/>
  </r>
  <r>
    <n v="11953"/>
    <x v="4"/>
    <x v="14"/>
  </r>
  <r>
    <n v="11953"/>
    <x v="4"/>
    <x v="33"/>
  </r>
  <r>
    <n v="11953"/>
    <x v="4"/>
    <x v="83"/>
  </r>
  <r>
    <n v="11953"/>
    <x v="4"/>
    <x v="24"/>
  </r>
  <r>
    <n v="11953"/>
    <x v="4"/>
    <x v="2"/>
  </r>
  <r>
    <n v="11954"/>
    <x v="3"/>
    <x v="1"/>
  </r>
  <r>
    <n v="11954"/>
    <x v="3"/>
    <x v="11"/>
  </r>
  <r>
    <n v="11954"/>
    <x v="3"/>
    <x v="59"/>
  </r>
  <r>
    <n v="11954"/>
    <x v="3"/>
    <x v="53"/>
  </r>
  <r>
    <n v="11954"/>
    <x v="3"/>
    <x v="40"/>
  </r>
  <r>
    <n v="11955"/>
    <x v="1"/>
    <x v="1"/>
  </r>
  <r>
    <n v="11955"/>
    <x v="1"/>
    <x v="14"/>
  </r>
  <r>
    <n v="11955"/>
    <x v="1"/>
    <x v="0"/>
  </r>
  <r>
    <n v="11955"/>
    <x v="1"/>
    <x v="42"/>
  </r>
  <r>
    <n v="11955"/>
    <x v="1"/>
    <x v="8"/>
  </r>
  <r>
    <n v="11955"/>
    <x v="1"/>
    <x v="51"/>
  </r>
  <r>
    <n v="11955"/>
    <x v="1"/>
    <x v="2"/>
  </r>
  <r>
    <n v="11955"/>
    <x v="1"/>
    <x v="26"/>
  </r>
  <r>
    <n v="11955"/>
    <x v="1"/>
    <x v="10"/>
  </r>
  <r>
    <n v="11955"/>
    <x v="1"/>
    <x v="77"/>
  </r>
  <r>
    <n v="11956"/>
    <x v="3"/>
    <x v="0"/>
  </r>
  <r>
    <n v="11956"/>
    <x v="3"/>
    <x v="1"/>
  </r>
  <r>
    <n v="11956"/>
    <x v="3"/>
    <x v="14"/>
  </r>
  <r>
    <n v="11956"/>
    <x v="3"/>
    <x v="15"/>
  </r>
  <r>
    <n v="11956"/>
    <x v="3"/>
    <x v="35"/>
  </r>
  <r>
    <n v="11957"/>
    <x v="3"/>
    <x v="0"/>
  </r>
  <r>
    <n v="11957"/>
    <x v="3"/>
    <x v="14"/>
  </r>
  <r>
    <n v="11957"/>
    <x v="3"/>
    <x v="1"/>
  </r>
  <r>
    <n v="11957"/>
    <x v="3"/>
    <x v="10"/>
  </r>
  <r>
    <n v="11958"/>
    <x v="6"/>
    <x v="0"/>
  </r>
  <r>
    <n v="11958"/>
    <x v="6"/>
    <x v="40"/>
  </r>
  <r>
    <n v="11959"/>
    <x v="3"/>
    <x v="1"/>
  </r>
  <r>
    <n v="11959"/>
    <x v="3"/>
    <x v="14"/>
  </r>
  <r>
    <n v="11959"/>
    <x v="3"/>
    <x v="0"/>
  </r>
  <r>
    <n v="11959"/>
    <x v="3"/>
    <x v="7"/>
  </r>
  <r>
    <n v="11959"/>
    <x v="3"/>
    <x v="47"/>
  </r>
  <r>
    <n v="11959"/>
    <x v="3"/>
    <x v="67"/>
  </r>
  <r>
    <n v="11959"/>
    <x v="3"/>
    <x v="51"/>
  </r>
  <r>
    <n v="11959"/>
    <x v="3"/>
    <x v="2"/>
  </r>
  <r>
    <n v="11959"/>
    <x v="3"/>
    <x v="124"/>
  </r>
  <r>
    <n v="11959"/>
    <x v="3"/>
    <x v="10"/>
  </r>
  <r>
    <n v="11959"/>
    <x v="3"/>
    <x v="99"/>
  </r>
  <r>
    <n v="11959"/>
    <x v="3"/>
    <x v="77"/>
  </r>
  <r>
    <n v="11959"/>
    <x v="3"/>
    <x v="125"/>
  </r>
  <r>
    <n v="11959"/>
    <x v="3"/>
    <x v="66"/>
  </r>
  <r>
    <n v="11960"/>
    <x v="3"/>
    <x v="15"/>
  </r>
  <r>
    <n v="11960"/>
    <x v="3"/>
    <x v="14"/>
  </r>
  <r>
    <n v="11960"/>
    <x v="3"/>
    <x v="1"/>
  </r>
  <r>
    <n v="11960"/>
    <x v="3"/>
    <x v="0"/>
  </r>
  <r>
    <n v="11960"/>
    <x v="3"/>
    <x v="8"/>
  </r>
  <r>
    <n v="11960"/>
    <x v="3"/>
    <x v="38"/>
  </r>
  <r>
    <n v="11961"/>
    <x v="1"/>
    <x v="1"/>
  </r>
  <r>
    <n v="11961"/>
    <x v="1"/>
    <x v="34"/>
  </r>
  <r>
    <n v="11961"/>
    <x v="1"/>
    <x v="40"/>
  </r>
  <r>
    <n v="11962"/>
    <x v="1"/>
    <x v="0"/>
  </r>
  <r>
    <n v="11962"/>
    <x v="1"/>
    <x v="1"/>
  </r>
  <r>
    <n v="11962"/>
    <x v="1"/>
    <x v="51"/>
  </r>
  <r>
    <n v="11962"/>
    <x v="1"/>
    <x v="10"/>
  </r>
  <r>
    <n v="11962"/>
    <x v="1"/>
    <x v="32"/>
  </r>
  <r>
    <n v="11962"/>
    <x v="1"/>
    <x v="91"/>
  </r>
  <r>
    <n v="11963"/>
    <x v="3"/>
    <x v="1"/>
  </r>
  <r>
    <n v="11963"/>
    <x v="3"/>
    <x v="0"/>
  </r>
  <r>
    <n v="11963"/>
    <x v="3"/>
    <x v="2"/>
  </r>
  <r>
    <n v="11963"/>
    <x v="3"/>
    <x v="60"/>
  </r>
  <r>
    <n v="11963"/>
    <x v="3"/>
    <x v="21"/>
  </r>
  <r>
    <n v="11963"/>
    <x v="3"/>
    <x v="96"/>
  </r>
  <r>
    <n v="11963"/>
    <x v="3"/>
    <x v="18"/>
  </r>
  <r>
    <n v="11963"/>
    <x v="3"/>
    <x v="105"/>
  </r>
  <r>
    <n v="11963"/>
    <x v="3"/>
    <x v="19"/>
  </r>
  <r>
    <n v="11963"/>
    <x v="3"/>
    <x v="12"/>
  </r>
  <r>
    <n v="11963"/>
    <x v="3"/>
    <x v="13"/>
  </r>
  <r>
    <n v="11963"/>
    <x v="3"/>
    <x v="97"/>
  </r>
  <r>
    <n v="11963"/>
    <x v="3"/>
    <x v="66"/>
  </r>
  <r>
    <n v="11963"/>
    <x v="3"/>
    <x v="93"/>
  </r>
  <r>
    <n v="11964"/>
    <x v="8"/>
    <x v="40"/>
  </r>
  <r>
    <n v="11964"/>
    <x v="8"/>
    <x v="162"/>
  </r>
  <r>
    <n v="11964"/>
    <x v="8"/>
    <x v="82"/>
  </r>
  <r>
    <n v="11965"/>
    <x v="3"/>
    <x v="1"/>
  </r>
  <r>
    <n v="11965"/>
    <x v="3"/>
    <x v="14"/>
  </r>
  <r>
    <n v="11965"/>
    <x v="3"/>
    <x v="4"/>
  </r>
  <r>
    <n v="11966"/>
    <x v="1"/>
    <x v="1"/>
  </r>
  <r>
    <n v="11967"/>
    <x v="3"/>
    <x v="1"/>
  </r>
  <r>
    <n v="11967"/>
    <x v="3"/>
    <x v="0"/>
  </r>
  <r>
    <n v="11967"/>
    <x v="3"/>
    <x v="59"/>
  </r>
  <r>
    <n v="11967"/>
    <x v="3"/>
    <x v="60"/>
  </r>
  <r>
    <n v="11967"/>
    <x v="3"/>
    <x v="18"/>
  </r>
  <r>
    <n v="11968"/>
    <x v="4"/>
    <x v="1"/>
  </r>
  <r>
    <n v="11968"/>
    <x v="4"/>
    <x v="8"/>
  </r>
  <r>
    <n v="11968"/>
    <x v="4"/>
    <x v="42"/>
  </r>
  <r>
    <n v="11968"/>
    <x v="4"/>
    <x v="2"/>
  </r>
  <r>
    <n v="11968"/>
    <x v="4"/>
    <x v="26"/>
  </r>
  <r>
    <n v="11968"/>
    <x v="4"/>
    <x v="10"/>
  </r>
  <r>
    <n v="11968"/>
    <x v="4"/>
    <x v="11"/>
  </r>
  <r>
    <n v="11968"/>
    <x v="4"/>
    <x v="90"/>
  </r>
  <r>
    <n v="11968"/>
    <x v="4"/>
    <x v="4"/>
  </r>
  <r>
    <n v="11968"/>
    <x v="4"/>
    <x v="119"/>
  </r>
  <r>
    <n v="11969"/>
    <x v="7"/>
    <x v="1"/>
  </r>
  <r>
    <n v="11969"/>
    <x v="7"/>
    <x v="105"/>
  </r>
  <r>
    <n v="11970"/>
    <x v="1"/>
    <x v="1"/>
  </r>
  <r>
    <n v="11970"/>
    <x v="1"/>
    <x v="3"/>
  </r>
  <r>
    <n v="11971"/>
    <x v="3"/>
    <x v="0"/>
  </r>
  <r>
    <n v="11971"/>
    <x v="3"/>
    <x v="1"/>
  </r>
  <r>
    <n v="11971"/>
    <x v="3"/>
    <x v="15"/>
  </r>
  <r>
    <n v="11971"/>
    <x v="3"/>
    <x v="2"/>
  </r>
  <r>
    <n v="11971"/>
    <x v="3"/>
    <x v="4"/>
  </r>
  <r>
    <n v="11971"/>
    <x v="3"/>
    <x v="76"/>
  </r>
  <r>
    <n v="11971"/>
    <x v="3"/>
    <x v="122"/>
  </r>
  <r>
    <n v="11971"/>
    <x v="3"/>
    <x v="66"/>
  </r>
  <r>
    <n v="11972"/>
    <x v="3"/>
    <x v="1"/>
  </r>
  <r>
    <n v="11972"/>
    <x v="3"/>
    <x v="14"/>
  </r>
  <r>
    <n v="11972"/>
    <x v="3"/>
    <x v="0"/>
  </r>
  <r>
    <n v="11972"/>
    <x v="3"/>
    <x v="59"/>
  </r>
  <r>
    <n v="11972"/>
    <x v="3"/>
    <x v="60"/>
  </r>
  <r>
    <n v="11972"/>
    <x v="3"/>
    <x v="18"/>
  </r>
  <r>
    <n v="11972"/>
    <x v="3"/>
    <x v="13"/>
  </r>
  <r>
    <n v="11972"/>
    <x v="3"/>
    <x v="40"/>
  </r>
  <r>
    <n v="11972"/>
    <x v="3"/>
    <x v="4"/>
  </r>
  <r>
    <n v="11972"/>
    <x v="3"/>
    <x v="81"/>
  </r>
  <r>
    <n v="11973"/>
    <x v="3"/>
    <x v="14"/>
  </r>
  <r>
    <n v="11973"/>
    <x v="3"/>
    <x v="1"/>
  </r>
  <r>
    <n v="11973"/>
    <x v="3"/>
    <x v="4"/>
  </r>
  <r>
    <n v="11974"/>
    <x v="4"/>
    <x v="1"/>
  </r>
  <r>
    <n v="11974"/>
    <x v="4"/>
    <x v="30"/>
  </r>
  <r>
    <n v="11975"/>
    <x v="3"/>
    <x v="14"/>
  </r>
  <r>
    <n v="11975"/>
    <x v="3"/>
    <x v="1"/>
  </r>
  <r>
    <n v="11975"/>
    <x v="3"/>
    <x v="166"/>
  </r>
  <r>
    <n v="11975"/>
    <x v="3"/>
    <x v="44"/>
  </r>
  <r>
    <n v="11975"/>
    <x v="3"/>
    <x v="68"/>
  </r>
  <r>
    <n v="11975"/>
    <x v="3"/>
    <x v="55"/>
  </r>
  <r>
    <n v="11975"/>
    <x v="3"/>
    <x v="73"/>
  </r>
  <r>
    <n v="11975"/>
    <x v="3"/>
    <x v="6"/>
  </r>
  <r>
    <n v="11976"/>
    <x v="6"/>
    <x v="0"/>
  </r>
  <r>
    <n v="11976"/>
    <x v="6"/>
    <x v="14"/>
  </r>
  <r>
    <n v="11976"/>
    <x v="6"/>
    <x v="1"/>
  </r>
  <r>
    <n v="11976"/>
    <x v="6"/>
    <x v="41"/>
  </r>
  <r>
    <n v="11976"/>
    <x v="6"/>
    <x v="41"/>
  </r>
  <r>
    <n v="11976"/>
    <x v="6"/>
    <x v="7"/>
  </r>
  <r>
    <n v="11976"/>
    <x v="6"/>
    <x v="42"/>
  </r>
  <r>
    <n v="11976"/>
    <x v="6"/>
    <x v="47"/>
  </r>
  <r>
    <n v="11976"/>
    <x v="6"/>
    <x v="45"/>
  </r>
  <r>
    <n v="11976"/>
    <x v="6"/>
    <x v="39"/>
  </r>
  <r>
    <n v="11976"/>
    <x v="6"/>
    <x v="24"/>
  </r>
  <r>
    <n v="11976"/>
    <x v="6"/>
    <x v="2"/>
  </r>
  <r>
    <n v="11976"/>
    <x v="6"/>
    <x v="10"/>
  </r>
  <r>
    <n v="11976"/>
    <x v="6"/>
    <x v="76"/>
  </r>
  <r>
    <n v="11976"/>
    <x v="6"/>
    <x v="40"/>
  </r>
  <r>
    <n v="11976"/>
    <x v="6"/>
    <x v="48"/>
  </r>
  <r>
    <n v="11977"/>
    <x v="1"/>
    <x v="7"/>
  </r>
  <r>
    <n v="11977"/>
    <x v="1"/>
    <x v="8"/>
  </r>
  <r>
    <n v="11977"/>
    <x v="1"/>
    <x v="42"/>
  </r>
  <r>
    <n v="11977"/>
    <x v="1"/>
    <x v="79"/>
  </r>
  <r>
    <n v="11977"/>
    <x v="1"/>
    <x v="11"/>
  </r>
  <r>
    <n v="11977"/>
    <x v="1"/>
    <x v="10"/>
  </r>
  <r>
    <n v="11977"/>
    <x v="1"/>
    <x v="9"/>
  </r>
  <r>
    <n v="11977"/>
    <x v="1"/>
    <x v="171"/>
  </r>
  <r>
    <n v="11977"/>
    <x v="1"/>
    <x v="50"/>
  </r>
  <r>
    <n v="11977"/>
    <x v="1"/>
    <x v="6"/>
  </r>
  <r>
    <n v="11977"/>
    <x v="1"/>
    <x v="158"/>
  </r>
  <r>
    <n v="11978"/>
    <x v="4"/>
    <x v="42"/>
  </r>
  <r>
    <n v="11978"/>
    <x v="4"/>
    <x v="1"/>
  </r>
  <r>
    <n v="11978"/>
    <x v="4"/>
    <x v="0"/>
  </r>
  <r>
    <n v="11978"/>
    <x v="4"/>
    <x v="2"/>
  </r>
  <r>
    <n v="11978"/>
    <x v="4"/>
    <x v="39"/>
  </r>
  <r>
    <n v="11978"/>
    <x v="4"/>
    <x v="16"/>
  </r>
  <r>
    <n v="11978"/>
    <x v="4"/>
    <x v="17"/>
  </r>
  <r>
    <n v="11978"/>
    <x v="4"/>
    <x v="26"/>
  </r>
  <r>
    <n v="11978"/>
    <x v="4"/>
    <x v="24"/>
  </r>
  <r>
    <n v="11978"/>
    <x v="4"/>
    <x v="9"/>
  </r>
  <r>
    <n v="11978"/>
    <x v="4"/>
    <x v="10"/>
  </r>
  <r>
    <n v="11978"/>
    <x v="4"/>
    <x v="32"/>
  </r>
  <r>
    <n v="11979"/>
    <x v="4"/>
    <x v="1"/>
  </r>
  <r>
    <n v="11979"/>
    <x v="4"/>
    <x v="0"/>
  </r>
  <r>
    <n v="11979"/>
    <x v="4"/>
    <x v="17"/>
  </r>
  <r>
    <n v="11979"/>
    <x v="4"/>
    <x v="32"/>
  </r>
  <r>
    <n v="11980"/>
    <x v="3"/>
    <x v="1"/>
  </r>
  <r>
    <n v="11980"/>
    <x v="3"/>
    <x v="14"/>
  </r>
  <r>
    <n v="11980"/>
    <x v="3"/>
    <x v="0"/>
  </r>
  <r>
    <n v="11980"/>
    <x v="3"/>
    <x v="26"/>
  </r>
  <r>
    <n v="11981"/>
    <x v="6"/>
    <x v="40"/>
  </r>
  <r>
    <n v="11982"/>
    <x v="8"/>
    <x v="40"/>
  </r>
  <r>
    <n v="11982"/>
    <x v="8"/>
    <x v="65"/>
  </r>
  <r>
    <n v="11983"/>
    <x v="6"/>
    <x v="0"/>
  </r>
  <r>
    <n v="11983"/>
    <x v="6"/>
    <x v="116"/>
  </r>
  <r>
    <n v="11983"/>
    <x v="6"/>
    <x v="1"/>
  </r>
  <r>
    <n v="11983"/>
    <x v="6"/>
    <x v="128"/>
  </r>
  <r>
    <n v="11983"/>
    <x v="6"/>
    <x v="4"/>
  </r>
  <r>
    <n v="11984"/>
    <x v="3"/>
    <x v="0"/>
  </r>
  <r>
    <n v="11984"/>
    <x v="3"/>
    <x v="5"/>
  </r>
  <r>
    <n v="11985"/>
    <x v="1"/>
    <x v="8"/>
  </r>
  <r>
    <n v="11985"/>
    <x v="1"/>
    <x v="42"/>
  </r>
  <r>
    <n v="11985"/>
    <x v="1"/>
    <x v="1"/>
  </r>
  <r>
    <n v="11985"/>
    <x v="1"/>
    <x v="7"/>
  </r>
  <r>
    <n v="11985"/>
    <x v="1"/>
    <x v="0"/>
  </r>
  <r>
    <n v="11985"/>
    <x v="1"/>
    <x v="43"/>
  </r>
  <r>
    <n v="11985"/>
    <x v="1"/>
    <x v="44"/>
  </r>
  <r>
    <n v="11985"/>
    <x v="1"/>
    <x v="37"/>
  </r>
  <r>
    <n v="11985"/>
    <x v="1"/>
    <x v="45"/>
  </r>
  <r>
    <n v="11985"/>
    <x v="1"/>
    <x v="39"/>
  </r>
  <r>
    <n v="11985"/>
    <x v="1"/>
    <x v="24"/>
  </r>
  <r>
    <n v="11985"/>
    <x v="1"/>
    <x v="2"/>
  </r>
  <r>
    <n v="11985"/>
    <x v="1"/>
    <x v="26"/>
  </r>
  <r>
    <n v="11985"/>
    <x v="1"/>
    <x v="11"/>
  </r>
  <r>
    <n v="11985"/>
    <x v="1"/>
    <x v="9"/>
  </r>
  <r>
    <n v="11985"/>
    <x v="1"/>
    <x v="10"/>
  </r>
  <r>
    <n v="11986"/>
    <x v="3"/>
    <x v="51"/>
  </r>
  <r>
    <n v="11986"/>
    <x v="3"/>
    <x v="26"/>
  </r>
  <r>
    <n v="11986"/>
    <x v="3"/>
    <x v="2"/>
  </r>
  <r>
    <n v="11987"/>
    <x v="1"/>
    <x v="0"/>
  </r>
  <r>
    <n v="11987"/>
    <x v="1"/>
    <x v="1"/>
  </r>
  <r>
    <n v="11987"/>
    <x v="1"/>
    <x v="33"/>
  </r>
  <r>
    <n v="11987"/>
    <x v="1"/>
    <x v="24"/>
  </r>
  <r>
    <n v="11987"/>
    <x v="1"/>
    <x v="2"/>
  </r>
  <r>
    <n v="11987"/>
    <x v="1"/>
    <x v="32"/>
  </r>
  <r>
    <n v="11988"/>
    <x v="6"/>
    <x v="0"/>
  </r>
  <r>
    <n v="11988"/>
    <x v="6"/>
    <x v="14"/>
  </r>
  <r>
    <n v="11988"/>
    <x v="6"/>
    <x v="41"/>
  </r>
  <r>
    <n v="11988"/>
    <x v="6"/>
    <x v="41"/>
  </r>
  <r>
    <n v="11988"/>
    <x v="6"/>
    <x v="1"/>
  </r>
  <r>
    <n v="11988"/>
    <x v="6"/>
    <x v="38"/>
  </r>
  <r>
    <n v="11988"/>
    <x v="6"/>
    <x v="24"/>
  </r>
  <r>
    <n v="11988"/>
    <x v="6"/>
    <x v="4"/>
  </r>
  <r>
    <n v="11988"/>
    <x v="6"/>
    <x v="48"/>
  </r>
  <r>
    <n v="11989"/>
    <x v="3"/>
    <x v="40"/>
  </r>
  <r>
    <n v="11990"/>
    <x v="4"/>
    <x v="0"/>
  </r>
  <r>
    <n v="11990"/>
    <x v="4"/>
    <x v="1"/>
  </r>
  <r>
    <n v="11990"/>
    <x v="4"/>
    <x v="14"/>
  </r>
  <r>
    <n v="11990"/>
    <x v="4"/>
    <x v="8"/>
  </r>
  <r>
    <n v="11990"/>
    <x v="4"/>
    <x v="89"/>
  </r>
  <r>
    <n v="11990"/>
    <x v="4"/>
    <x v="26"/>
  </r>
  <r>
    <n v="11990"/>
    <x v="4"/>
    <x v="2"/>
  </r>
  <r>
    <n v="11990"/>
    <x v="4"/>
    <x v="24"/>
  </r>
  <r>
    <n v="11990"/>
    <x v="4"/>
    <x v="39"/>
  </r>
  <r>
    <n v="11990"/>
    <x v="4"/>
    <x v="11"/>
  </r>
  <r>
    <n v="11990"/>
    <x v="4"/>
    <x v="9"/>
  </r>
  <r>
    <n v="11990"/>
    <x v="4"/>
    <x v="10"/>
  </r>
  <r>
    <n v="11991"/>
    <x v="1"/>
    <x v="1"/>
  </r>
  <r>
    <n v="11991"/>
    <x v="1"/>
    <x v="42"/>
  </r>
  <r>
    <n v="11991"/>
    <x v="1"/>
    <x v="10"/>
  </r>
  <r>
    <n v="11991"/>
    <x v="1"/>
    <x v="40"/>
  </r>
  <r>
    <n v="11991"/>
    <x v="1"/>
    <x v="73"/>
  </r>
  <r>
    <n v="11993"/>
    <x v="1"/>
    <x v="0"/>
  </r>
  <r>
    <n v="11993"/>
    <x v="1"/>
    <x v="7"/>
  </r>
  <r>
    <n v="11993"/>
    <x v="1"/>
    <x v="8"/>
  </r>
  <r>
    <n v="11993"/>
    <x v="1"/>
    <x v="1"/>
  </r>
  <r>
    <n v="11993"/>
    <x v="1"/>
    <x v="42"/>
  </r>
  <r>
    <n v="11993"/>
    <x v="1"/>
    <x v="45"/>
  </r>
  <r>
    <n v="11993"/>
    <x v="1"/>
    <x v="2"/>
  </r>
  <r>
    <n v="11993"/>
    <x v="1"/>
    <x v="11"/>
  </r>
  <r>
    <n v="11993"/>
    <x v="1"/>
    <x v="9"/>
  </r>
  <r>
    <n v="11994"/>
    <x v="1"/>
    <x v="33"/>
  </r>
  <r>
    <n v="11994"/>
    <x v="1"/>
    <x v="0"/>
  </r>
  <r>
    <n v="11994"/>
    <x v="1"/>
    <x v="1"/>
  </r>
  <r>
    <n v="11994"/>
    <x v="1"/>
    <x v="42"/>
  </r>
  <r>
    <n v="11994"/>
    <x v="1"/>
    <x v="36"/>
  </r>
  <r>
    <n v="11994"/>
    <x v="1"/>
    <x v="2"/>
  </r>
  <r>
    <n v="11994"/>
    <x v="1"/>
    <x v="26"/>
  </r>
  <r>
    <n v="11994"/>
    <x v="1"/>
    <x v="16"/>
  </r>
  <r>
    <n v="11994"/>
    <x v="1"/>
    <x v="24"/>
  </r>
  <r>
    <n v="11994"/>
    <x v="1"/>
    <x v="39"/>
  </r>
  <r>
    <n v="11994"/>
    <x v="1"/>
    <x v="17"/>
  </r>
  <r>
    <n v="11994"/>
    <x v="1"/>
    <x v="10"/>
  </r>
  <r>
    <n v="11994"/>
    <x v="1"/>
    <x v="11"/>
  </r>
  <r>
    <n v="11994"/>
    <x v="1"/>
    <x v="61"/>
  </r>
  <r>
    <n v="11994"/>
    <x v="1"/>
    <x v="4"/>
  </r>
  <r>
    <n v="11994"/>
    <x v="1"/>
    <x v="27"/>
  </r>
  <r>
    <n v="11994"/>
    <x v="1"/>
    <x v="28"/>
  </r>
  <r>
    <n v="11994"/>
    <x v="1"/>
    <x v="6"/>
  </r>
  <r>
    <n v="11995"/>
    <x v="1"/>
    <x v="14"/>
  </r>
  <r>
    <n v="11995"/>
    <x v="1"/>
    <x v="1"/>
  </r>
  <r>
    <n v="11995"/>
    <x v="1"/>
    <x v="0"/>
  </r>
  <r>
    <n v="11995"/>
    <x v="1"/>
    <x v="69"/>
  </r>
  <r>
    <n v="11995"/>
    <x v="1"/>
    <x v="68"/>
  </r>
  <r>
    <n v="11995"/>
    <x v="1"/>
    <x v="47"/>
  </r>
  <r>
    <n v="11995"/>
    <x v="1"/>
    <x v="40"/>
  </r>
  <r>
    <n v="11996"/>
    <x v="1"/>
    <x v="0"/>
  </r>
  <r>
    <n v="11996"/>
    <x v="1"/>
    <x v="1"/>
  </r>
  <r>
    <n v="11996"/>
    <x v="1"/>
    <x v="38"/>
  </r>
  <r>
    <n v="11996"/>
    <x v="1"/>
    <x v="24"/>
  </r>
  <r>
    <n v="11996"/>
    <x v="1"/>
    <x v="16"/>
  </r>
  <r>
    <n v="11996"/>
    <x v="1"/>
    <x v="2"/>
  </r>
  <r>
    <n v="11996"/>
    <x v="1"/>
    <x v="26"/>
  </r>
  <r>
    <n v="11996"/>
    <x v="1"/>
    <x v="10"/>
  </r>
  <r>
    <n v="11996"/>
    <x v="1"/>
    <x v="61"/>
  </r>
  <r>
    <n v="11996"/>
    <x v="1"/>
    <x v="4"/>
  </r>
  <r>
    <n v="11997"/>
    <x v="4"/>
    <x v="0"/>
  </r>
  <r>
    <n v="11997"/>
    <x v="4"/>
    <x v="1"/>
  </r>
  <r>
    <n v="11997"/>
    <x v="4"/>
    <x v="2"/>
  </r>
  <r>
    <n v="11997"/>
    <x v="4"/>
    <x v="39"/>
  </r>
  <r>
    <n v="11997"/>
    <x v="4"/>
    <x v="124"/>
  </r>
  <r>
    <n v="11997"/>
    <x v="4"/>
    <x v="10"/>
  </r>
  <r>
    <n v="11997"/>
    <x v="4"/>
    <x v="32"/>
  </r>
  <r>
    <n v="11997"/>
    <x v="4"/>
    <x v="60"/>
  </r>
  <r>
    <n v="11997"/>
    <x v="4"/>
    <x v="118"/>
  </r>
  <r>
    <n v="11998"/>
    <x v="4"/>
    <x v="1"/>
  </r>
  <r>
    <n v="11998"/>
    <x v="4"/>
    <x v="0"/>
  </r>
  <r>
    <n v="11998"/>
    <x v="4"/>
    <x v="17"/>
  </r>
  <r>
    <n v="11998"/>
    <x v="4"/>
    <x v="16"/>
  </r>
  <r>
    <n v="11998"/>
    <x v="4"/>
    <x v="40"/>
  </r>
  <r>
    <n v="11998"/>
    <x v="4"/>
    <x v="125"/>
  </r>
  <r>
    <n v="11998"/>
    <x v="4"/>
    <x v="65"/>
  </r>
  <r>
    <n v="11999"/>
    <x v="5"/>
    <x v="0"/>
  </r>
  <r>
    <n v="11999"/>
    <x v="5"/>
    <x v="1"/>
  </r>
  <r>
    <n v="11999"/>
    <x v="5"/>
    <x v="4"/>
  </r>
  <r>
    <n v="12000"/>
    <x v="6"/>
    <x v="0"/>
  </r>
  <r>
    <n v="12000"/>
    <x v="6"/>
    <x v="81"/>
  </r>
  <r>
    <n v="12000"/>
    <x v="6"/>
    <x v="40"/>
  </r>
  <r>
    <n v="12000"/>
    <x v="6"/>
    <x v="82"/>
  </r>
  <r>
    <n v="12000"/>
    <x v="6"/>
    <x v="77"/>
  </r>
  <r>
    <n v="12000"/>
    <x v="6"/>
    <x v="109"/>
  </r>
  <r>
    <n v="12001"/>
    <x v="1"/>
    <x v="0"/>
  </r>
  <r>
    <n v="12001"/>
    <x v="1"/>
    <x v="74"/>
  </r>
  <r>
    <n v="12001"/>
    <x v="1"/>
    <x v="1"/>
  </r>
  <r>
    <n v="12001"/>
    <x v="1"/>
    <x v="38"/>
  </r>
  <r>
    <n v="12001"/>
    <x v="1"/>
    <x v="61"/>
  </r>
  <r>
    <n v="12001"/>
    <x v="1"/>
    <x v="4"/>
  </r>
  <r>
    <n v="12001"/>
    <x v="1"/>
    <x v="5"/>
  </r>
  <r>
    <n v="12001"/>
    <x v="1"/>
    <x v="40"/>
  </r>
  <r>
    <n v="12003"/>
    <x v="3"/>
    <x v="1"/>
  </r>
  <r>
    <n v="12003"/>
    <x v="3"/>
    <x v="0"/>
  </r>
  <r>
    <n v="12003"/>
    <x v="3"/>
    <x v="42"/>
  </r>
  <r>
    <n v="12003"/>
    <x v="3"/>
    <x v="10"/>
  </r>
  <r>
    <n v="12004"/>
    <x v="6"/>
    <x v="0"/>
  </r>
  <r>
    <n v="12004"/>
    <x v="6"/>
    <x v="25"/>
  </r>
  <r>
    <n v="12004"/>
    <x v="6"/>
    <x v="25"/>
  </r>
  <r>
    <n v="12004"/>
    <x v="6"/>
    <x v="7"/>
  </r>
  <r>
    <n v="12005"/>
    <x v="1"/>
    <x v="14"/>
  </r>
  <r>
    <n v="12005"/>
    <x v="1"/>
    <x v="8"/>
  </r>
  <r>
    <n v="12005"/>
    <x v="1"/>
    <x v="1"/>
  </r>
  <r>
    <n v="12005"/>
    <x v="1"/>
    <x v="42"/>
  </r>
  <r>
    <n v="12005"/>
    <x v="1"/>
    <x v="41"/>
  </r>
  <r>
    <n v="12005"/>
    <x v="1"/>
    <x v="41"/>
  </r>
  <r>
    <n v="12005"/>
    <x v="1"/>
    <x v="70"/>
  </r>
  <r>
    <n v="12005"/>
    <x v="1"/>
    <x v="71"/>
  </r>
  <r>
    <n v="12005"/>
    <x v="1"/>
    <x v="2"/>
  </r>
  <r>
    <n v="12005"/>
    <x v="1"/>
    <x v="53"/>
  </r>
  <r>
    <n v="12005"/>
    <x v="1"/>
    <x v="9"/>
  </r>
  <r>
    <n v="12005"/>
    <x v="1"/>
    <x v="10"/>
  </r>
  <r>
    <n v="12005"/>
    <x v="1"/>
    <x v="13"/>
  </r>
  <r>
    <n v="12005"/>
    <x v="1"/>
    <x v="19"/>
  </r>
  <r>
    <n v="12005"/>
    <x v="1"/>
    <x v="48"/>
  </r>
  <r>
    <n v="12005"/>
    <x v="1"/>
    <x v="104"/>
  </r>
  <r>
    <n v="12006"/>
    <x v="1"/>
    <x v="1"/>
  </r>
  <r>
    <n v="12006"/>
    <x v="1"/>
    <x v="0"/>
  </r>
  <r>
    <n v="12006"/>
    <x v="1"/>
    <x v="7"/>
  </r>
  <r>
    <n v="12006"/>
    <x v="1"/>
    <x v="51"/>
  </r>
  <r>
    <n v="12006"/>
    <x v="1"/>
    <x v="2"/>
  </r>
  <r>
    <n v="12006"/>
    <x v="1"/>
    <x v="24"/>
  </r>
  <r>
    <n v="12006"/>
    <x v="1"/>
    <x v="26"/>
  </r>
  <r>
    <n v="12006"/>
    <x v="1"/>
    <x v="3"/>
  </r>
  <r>
    <n v="12006"/>
    <x v="1"/>
    <x v="32"/>
  </r>
  <r>
    <n v="12006"/>
    <x v="1"/>
    <x v="10"/>
  </r>
  <r>
    <n v="12006"/>
    <x v="1"/>
    <x v="64"/>
  </r>
  <r>
    <n v="12006"/>
    <x v="1"/>
    <x v="28"/>
  </r>
  <r>
    <n v="12007"/>
    <x v="1"/>
    <x v="2"/>
  </r>
  <r>
    <n v="12008"/>
    <x v="1"/>
    <x v="7"/>
  </r>
  <r>
    <n v="12008"/>
    <x v="1"/>
    <x v="1"/>
  </r>
  <r>
    <n v="12008"/>
    <x v="1"/>
    <x v="8"/>
  </r>
  <r>
    <n v="12008"/>
    <x v="1"/>
    <x v="30"/>
  </r>
  <r>
    <n v="12008"/>
    <x v="1"/>
    <x v="42"/>
  </r>
  <r>
    <n v="12008"/>
    <x v="1"/>
    <x v="0"/>
  </r>
  <r>
    <n v="12008"/>
    <x v="1"/>
    <x v="34"/>
  </r>
  <r>
    <n v="12008"/>
    <x v="1"/>
    <x v="37"/>
  </r>
  <r>
    <n v="12008"/>
    <x v="1"/>
    <x v="45"/>
  </r>
  <r>
    <n v="12008"/>
    <x v="1"/>
    <x v="16"/>
  </r>
  <r>
    <n v="12008"/>
    <x v="1"/>
    <x v="10"/>
  </r>
  <r>
    <n v="12008"/>
    <x v="1"/>
    <x v="11"/>
  </r>
  <r>
    <n v="12008"/>
    <x v="1"/>
    <x v="9"/>
  </r>
  <r>
    <n v="12008"/>
    <x v="1"/>
    <x v="32"/>
  </r>
  <r>
    <n v="12008"/>
    <x v="1"/>
    <x v="54"/>
  </r>
  <r>
    <n v="12009"/>
    <x v="3"/>
    <x v="14"/>
  </r>
  <r>
    <n v="12009"/>
    <x v="3"/>
    <x v="1"/>
  </r>
  <r>
    <n v="12009"/>
    <x v="3"/>
    <x v="40"/>
  </r>
  <r>
    <n v="12010"/>
    <x v="1"/>
    <x v="1"/>
  </r>
  <r>
    <n v="12010"/>
    <x v="1"/>
    <x v="0"/>
  </r>
  <r>
    <n v="12010"/>
    <x v="1"/>
    <x v="113"/>
  </r>
  <r>
    <n v="12010"/>
    <x v="1"/>
    <x v="2"/>
  </r>
  <r>
    <n v="12010"/>
    <x v="1"/>
    <x v="39"/>
  </r>
  <r>
    <n v="12013"/>
    <x v="1"/>
    <x v="1"/>
  </r>
  <r>
    <n v="12013"/>
    <x v="1"/>
    <x v="8"/>
  </r>
  <r>
    <n v="12013"/>
    <x v="1"/>
    <x v="85"/>
  </r>
  <r>
    <n v="12013"/>
    <x v="1"/>
    <x v="44"/>
  </r>
  <r>
    <n v="12013"/>
    <x v="1"/>
    <x v="7"/>
  </r>
  <r>
    <n v="12013"/>
    <x v="1"/>
    <x v="45"/>
  </r>
  <r>
    <n v="12013"/>
    <x v="1"/>
    <x v="37"/>
  </r>
  <r>
    <n v="12013"/>
    <x v="1"/>
    <x v="11"/>
  </r>
  <r>
    <n v="12013"/>
    <x v="1"/>
    <x v="54"/>
  </r>
  <r>
    <n v="12014"/>
    <x v="1"/>
    <x v="7"/>
  </r>
  <r>
    <n v="12014"/>
    <x v="1"/>
    <x v="0"/>
  </r>
  <r>
    <n v="12014"/>
    <x v="1"/>
    <x v="24"/>
  </r>
  <r>
    <n v="12014"/>
    <x v="1"/>
    <x v="65"/>
  </r>
  <r>
    <n v="12015"/>
    <x v="3"/>
    <x v="0"/>
  </r>
  <r>
    <n v="12015"/>
    <x v="3"/>
    <x v="1"/>
  </r>
  <r>
    <n v="12015"/>
    <x v="3"/>
    <x v="34"/>
  </r>
  <r>
    <n v="12015"/>
    <x v="3"/>
    <x v="32"/>
  </r>
  <r>
    <n v="12015"/>
    <x v="3"/>
    <x v="28"/>
  </r>
  <r>
    <n v="12015"/>
    <x v="3"/>
    <x v="27"/>
  </r>
  <r>
    <n v="12016"/>
    <x v="3"/>
    <x v="1"/>
  </r>
  <r>
    <n v="12016"/>
    <x v="3"/>
    <x v="14"/>
  </r>
  <r>
    <n v="12016"/>
    <x v="3"/>
    <x v="8"/>
  </r>
  <r>
    <n v="12016"/>
    <x v="3"/>
    <x v="41"/>
  </r>
  <r>
    <n v="12016"/>
    <x v="3"/>
    <x v="41"/>
  </r>
  <r>
    <n v="12016"/>
    <x v="3"/>
    <x v="0"/>
  </r>
  <r>
    <n v="12016"/>
    <x v="3"/>
    <x v="124"/>
  </r>
  <r>
    <n v="12017"/>
    <x v="1"/>
    <x v="7"/>
  </r>
  <r>
    <n v="12017"/>
    <x v="1"/>
    <x v="33"/>
  </r>
  <r>
    <n v="12018"/>
    <x v="1"/>
    <x v="0"/>
  </r>
  <r>
    <n v="12018"/>
    <x v="1"/>
    <x v="24"/>
  </r>
  <r>
    <n v="12018"/>
    <x v="1"/>
    <x v="2"/>
  </r>
  <r>
    <n v="12018"/>
    <x v="1"/>
    <x v="4"/>
  </r>
  <r>
    <n v="12019"/>
    <x v="6"/>
    <x v="0"/>
  </r>
  <r>
    <n v="12019"/>
    <x v="6"/>
    <x v="1"/>
  </r>
  <r>
    <n v="12019"/>
    <x v="6"/>
    <x v="14"/>
  </r>
  <r>
    <n v="12019"/>
    <x v="6"/>
    <x v="26"/>
  </r>
  <r>
    <n v="12019"/>
    <x v="6"/>
    <x v="5"/>
  </r>
  <r>
    <n v="12019"/>
    <x v="6"/>
    <x v="81"/>
  </r>
  <r>
    <n v="12020"/>
    <x v="3"/>
    <x v="1"/>
  </r>
  <r>
    <n v="12020"/>
    <x v="3"/>
    <x v="14"/>
  </r>
  <r>
    <n v="12020"/>
    <x v="3"/>
    <x v="42"/>
  </r>
  <r>
    <n v="12020"/>
    <x v="3"/>
    <x v="0"/>
  </r>
  <r>
    <n v="12020"/>
    <x v="3"/>
    <x v="26"/>
  </r>
  <r>
    <n v="12020"/>
    <x v="3"/>
    <x v="51"/>
  </r>
  <r>
    <n v="12020"/>
    <x v="3"/>
    <x v="2"/>
  </r>
  <r>
    <n v="12020"/>
    <x v="3"/>
    <x v="10"/>
  </r>
  <r>
    <n v="12020"/>
    <x v="3"/>
    <x v="21"/>
  </r>
  <r>
    <n v="12020"/>
    <x v="3"/>
    <x v="23"/>
  </r>
  <r>
    <n v="12020"/>
    <x v="3"/>
    <x v="11"/>
  </r>
  <r>
    <n v="12020"/>
    <x v="3"/>
    <x v="81"/>
  </r>
  <r>
    <n v="12020"/>
    <x v="3"/>
    <x v="5"/>
  </r>
  <r>
    <n v="12020"/>
    <x v="3"/>
    <x v="4"/>
  </r>
  <r>
    <n v="12020"/>
    <x v="3"/>
    <x v="94"/>
  </r>
  <r>
    <n v="12020"/>
    <x v="3"/>
    <x v="40"/>
  </r>
  <r>
    <n v="12020"/>
    <x v="3"/>
    <x v="82"/>
  </r>
  <r>
    <n v="12021"/>
    <x v="3"/>
    <x v="1"/>
  </r>
  <r>
    <n v="12021"/>
    <x v="3"/>
    <x v="0"/>
  </r>
  <r>
    <n v="12021"/>
    <x v="3"/>
    <x v="26"/>
  </r>
  <r>
    <n v="12021"/>
    <x v="3"/>
    <x v="2"/>
  </r>
  <r>
    <n v="12021"/>
    <x v="3"/>
    <x v="5"/>
  </r>
  <r>
    <n v="12021"/>
    <x v="3"/>
    <x v="4"/>
  </r>
  <r>
    <n v="12021"/>
    <x v="3"/>
    <x v="77"/>
  </r>
  <r>
    <n v="12021"/>
    <x v="3"/>
    <x v="27"/>
  </r>
  <r>
    <n v="12021"/>
    <x v="3"/>
    <x v="28"/>
  </r>
  <r>
    <n v="12022"/>
    <x v="3"/>
    <x v="8"/>
  </r>
  <r>
    <n v="12022"/>
    <x v="3"/>
    <x v="42"/>
  </r>
  <r>
    <n v="12022"/>
    <x v="3"/>
    <x v="1"/>
  </r>
  <r>
    <n v="12022"/>
    <x v="3"/>
    <x v="2"/>
  </r>
  <r>
    <n v="12022"/>
    <x v="3"/>
    <x v="10"/>
  </r>
  <r>
    <n v="12023"/>
    <x v="4"/>
    <x v="0"/>
  </r>
  <r>
    <n v="12023"/>
    <x v="4"/>
    <x v="1"/>
  </r>
  <r>
    <n v="12023"/>
    <x v="4"/>
    <x v="38"/>
  </r>
  <r>
    <n v="12023"/>
    <x v="4"/>
    <x v="2"/>
  </r>
  <r>
    <n v="12023"/>
    <x v="4"/>
    <x v="24"/>
  </r>
  <r>
    <n v="12023"/>
    <x v="4"/>
    <x v="55"/>
  </r>
  <r>
    <n v="12023"/>
    <x v="4"/>
    <x v="73"/>
  </r>
  <r>
    <n v="12025"/>
    <x v="2"/>
    <x v="15"/>
  </r>
  <r>
    <n v="12025"/>
    <x v="2"/>
    <x v="30"/>
  </r>
  <r>
    <n v="12025"/>
    <x v="2"/>
    <x v="27"/>
  </r>
  <r>
    <n v="12026"/>
    <x v="3"/>
    <x v="14"/>
  </r>
  <r>
    <n v="12026"/>
    <x v="3"/>
    <x v="1"/>
  </r>
  <r>
    <n v="12026"/>
    <x v="3"/>
    <x v="0"/>
  </r>
  <r>
    <n v="12026"/>
    <x v="3"/>
    <x v="106"/>
  </r>
  <r>
    <n v="12027"/>
    <x v="1"/>
    <x v="42"/>
  </r>
  <r>
    <n v="12027"/>
    <x v="1"/>
    <x v="8"/>
  </r>
  <r>
    <n v="12027"/>
    <x v="1"/>
    <x v="2"/>
  </r>
  <r>
    <n v="12027"/>
    <x v="1"/>
    <x v="3"/>
  </r>
  <r>
    <n v="12027"/>
    <x v="1"/>
    <x v="76"/>
  </r>
  <r>
    <n v="12028"/>
    <x v="6"/>
    <x v="173"/>
  </r>
  <r>
    <n v="12028"/>
    <x v="6"/>
    <x v="83"/>
  </r>
  <r>
    <n v="12028"/>
    <x v="6"/>
    <x v="54"/>
  </r>
  <r>
    <n v="12029"/>
    <x v="1"/>
    <x v="0"/>
  </r>
  <r>
    <n v="12029"/>
    <x v="1"/>
    <x v="24"/>
  </r>
  <r>
    <n v="12029"/>
    <x v="1"/>
    <x v="5"/>
  </r>
  <r>
    <n v="12029"/>
    <x v="1"/>
    <x v="65"/>
  </r>
  <r>
    <n v="12030"/>
    <x v="6"/>
    <x v="0"/>
  </r>
  <r>
    <n v="12030"/>
    <x v="6"/>
    <x v="14"/>
  </r>
  <r>
    <n v="12030"/>
    <x v="6"/>
    <x v="1"/>
  </r>
  <r>
    <n v="12031"/>
    <x v="1"/>
    <x v="1"/>
  </r>
  <r>
    <n v="12031"/>
    <x v="1"/>
    <x v="0"/>
  </r>
  <r>
    <n v="12031"/>
    <x v="1"/>
    <x v="43"/>
  </r>
  <r>
    <n v="12031"/>
    <x v="1"/>
    <x v="8"/>
  </r>
  <r>
    <n v="12031"/>
    <x v="1"/>
    <x v="42"/>
  </r>
  <r>
    <n v="12031"/>
    <x v="1"/>
    <x v="113"/>
  </r>
  <r>
    <n v="12031"/>
    <x v="1"/>
    <x v="2"/>
  </r>
  <r>
    <n v="12031"/>
    <x v="1"/>
    <x v="39"/>
  </r>
  <r>
    <n v="12031"/>
    <x v="1"/>
    <x v="75"/>
  </r>
  <r>
    <n v="12031"/>
    <x v="1"/>
    <x v="10"/>
  </r>
  <r>
    <n v="12031"/>
    <x v="1"/>
    <x v="3"/>
  </r>
  <r>
    <n v="12031"/>
    <x v="1"/>
    <x v="59"/>
  </r>
  <r>
    <n v="12031"/>
    <x v="1"/>
    <x v="32"/>
  </r>
  <r>
    <n v="12031"/>
    <x v="1"/>
    <x v="9"/>
  </r>
  <r>
    <n v="12031"/>
    <x v="1"/>
    <x v="11"/>
  </r>
  <r>
    <n v="12031"/>
    <x v="1"/>
    <x v="107"/>
  </r>
  <r>
    <n v="12031"/>
    <x v="1"/>
    <x v="80"/>
  </r>
  <r>
    <n v="12031"/>
    <x v="1"/>
    <x v="28"/>
  </r>
  <r>
    <n v="12032"/>
    <x v="6"/>
    <x v="0"/>
  </r>
  <r>
    <n v="12032"/>
    <x v="6"/>
    <x v="24"/>
  </r>
  <r>
    <n v="12032"/>
    <x v="6"/>
    <x v="2"/>
  </r>
  <r>
    <n v="12032"/>
    <x v="6"/>
    <x v="11"/>
  </r>
  <r>
    <n v="12032"/>
    <x v="6"/>
    <x v="76"/>
  </r>
  <r>
    <n v="12032"/>
    <x v="6"/>
    <x v="40"/>
  </r>
  <r>
    <n v="12033"/>
    <x v="6"/>
    <x v="0"/>
  </r>
  <r>
    <n v="12033"/>
    <x v="6"/>
    <x v="129"/>
  </r>
  <r>
    <n v="12034"/>
    <x v="6"/>
    <x v="0"/>
  </r>
  <r>
    <n v="12034"/>
    <x v="6"/>
    <x v="1"/>
  </r>
  <r>
    <n v="12034"/>
    <x v="6"/>
    <x v="40"/>
  </r>
  <r>
    <n v="12035"/>
    <x v="1"/>
    <x v="1"/>
  </r>
  <r>
    <n v="12035"/>
    <x v="1"/>
    <x v="26"/>
  </r>
  <r>
    <n v="12035"/>
    <x v="1"/>
    <x v="5"/>
  </r>
  <r>
    <n v="12036"/>
    <x v="1"/>
    <x v="0"/>
  </r>
  <r>
    <n v="12036"/>
    <x v="1"/>
    <x v="24"/>
  </r>
  <r>
    <n v="12036"/>
    <x v="1"/>
    <x v="17"/>
  </r>
  <r>
    <n v="12036"/>
    <x v="1"/>
    <x v="2"/>
  </r>
  <r>
    <n v="12036"/>
    <x v="1"/>
    <x v="39"/>
  </r>
  <r>
    <n v="12036"/>
    <x v="1"/>
    <x v="26"/>
  </r>
  <r>
    <n v="12036"/>
    <x v="1"/>
    <x v="10"/>
  </r>
  <r>
    <n v="12036"/>
    <x v="1"/>
    <x v="3"/>
  </r>
  <r>
    <n v="12036"/>
    <x v="1"/>
    <x v="9"/>
  </r>
  <r>
    <n v="12036"/>
    <x v="1"/>
    <x v="6"/>
  </r>
  <r>
    <n v="12037"/>
    <x v="1"/>
    <x v="45"/>
  </r>
  <r>
    <n v="12037"/>
    <x v="1"/>
    <x v="2"/>
  </r>
  <r>
    <n v="12037"/>
    <x v="1"/>
    <x v="39"/>
  </r>
  <r>
    <n v="12037"/>
    <x v="1"/>
    <x v="24"/>
  </r>
  <r>
    <n v="12037"/>
    <x v="1"/>
    <x v="10"/>
  </r>
  <r>
    <n v="12037"/>
    <x v="1"/>
    <x v="9"/>
  </r>
  <r>
    <n v="12037"/>
    <x v="1"/>
    <x v="4"/>
  </r>
  <r>
    <n v="12038"/>
    <x v="3"/>
    <x v="1"/>
  </r>
  <r>
    <n v="12038"/>
    <x v="3"/>
    <x v="12"/>
  </r>
  <r>
    <n v="12038"/>
    <x v="3"/>
    <x v="13"/>
  </r>
  <r>
    <n v="12039"/>
    <x v="9"/>
    <x v="8"/>
  </r>
  <r>
    <n v="12039"/>
    <x v="9"/>
    <x v="1"/>
  </r>
  <r>
    <n v="12039"/>
    <x v="9"/>
    <x v="42"/>
  </r>
  <r>
    <n v="12039"/>
    <x v="9"/>
    <x v="33"/>
  </r>
  <r>
    <n v="12039"/>
    <x v="9"/>
    <x v="0"/>
  </r>
  <r>
    <n v="12039"/>
    <x v="9"/>
    <x v="25"/>
  </r>
  <r>
    <n v="12039"/>
    <x v="9"/>
    <x v="25"/>
  </r>
  <r>
    <n v="12039"/>
    <x v="9"/>
    <x v="2"/>
  </r>
  <r>
    <n v="12039"/>
    <x v="9"/>
    <x v="24"/>
  </r>
  <r>
    <n v="12039"/>
    <x v="9"/>
    <x v="51"/>
  </r>
  <r>
    <n v="12039"/>
    <x v="9"/>
    <x v="9"/>
  </r>
  <r>
    <n v="12039"/>
    <x v="9"/>
    <x v="10"/>
  </r>
  <r>
    <n v="12039"/>
    <x v="9"/>
    <x v="11"/>
  </r>
  <r>
    <n v="12040"/>
    <x v="6"/>
    <x v="1"/>
  </r>
  <r>
    <n v="12040"/>
    <x v="6"/>
    <x v="14"/>
  </r>
  <r>
    <n v="12040"/>
    <x v="6"/>
    <x v="0"/>
  </r>
  <r>
    <n v="12040"/>
    <x v="6"/>
    <x v="52"/>
  </r>
  <r>
    <n v="12040"/>
    <x v="6"/>
    <x v="2"/>
  </r>
  <r>
    <n v="12040"/>
    <x v="6"/>
    <x v="16"/>
  </r>
  <r>
    <n v="12041"/>
    <x v="3"/>
    <x v="1"/>
  </r>
  <r>
    <n v="12041"/>
    <x v="3"/>
    <x v="14"/>
  </r>
  <r>
    <n v="12041"/>
    <x v="3"/>
    <x v="33"/>
  </r>
  <r>
    <n v="12041"/>
    <x v="3"/>
    <x v="0"/>
  </r>
  <r>
    <n v="12041"/>
    <x v="3"/>
    <x v="130"/>
  </r>
  <r>
    <n v="12041"/>
    <x v="3"/>
    <x v="18"/>
  </r>
  <r>
    <n v="12041"/>
    <x v="3"/>
    <x v="60"/>
  </r>
  <r>
    <n v="12041"/>
    <x v="3"/>
    <x v="21"/>
  </r>
  <r>
    <n v="12041"/>
    <x v="3"/>
    <x v="13"/>
  </r>
  <r>
    <n v="12041"/>
    <x v="3"/>
    <x v="12"/>
  </r>
  <r>
    <n v="12042"/>
    <x v="3"/>
    <x v="0"/>
  </r>
  <r>
    <n v="12042"/>
    <x v="3"/>
    <x v="11"/>
  </r>
  <r>
    <n v="12042"/>
    <x v="3"/>
    <x v="10"/>
  </r>
  <r>
    <n v="12044"/>
    <x v="6"/>
    <x v="1"/>
  </r>
  <r>
    <n v="12044"/>
    <x v="6"/>
    <x v="0"/>
  </r>
  <r>
    <n v="12044"/>
    <x v="6"/>
    <x v="40"/>
  </r>
  <r>
    <n v="12044"/>
    <x v="6"/>
    <x v="4"/>
  </r>
  <r>
    <n v="12045"/>
    <x v="3"/>
    <x v="12"/>
  </r>
  <r>
    <n v="12045"/>
    <x v="3"/>
    <x v="13"/>
  </r>
  <r>
    <n v="12046"/>
    <x v="4"/>
    <x v="1"/>
  </r>
  <r>
    <n v="12046"/>
    <x v="4"/>
    <x v="8"/>
  </r>
  <r>
    <n v="12046"/>
    <x v="4"/>
    <x v="30"/>
  </r>
  <r>
    <n v="12046"/>
    <x v="4"/>
    <x v="0"/>
  </r>
  <r>
    <n v="12046"/>
    <x v="4"/>
    <x v="92"/>
  </r>
  <r>
    <n v="12046"/>
    <x v="4"/>
    <x v="10"/>
  </r>
  <r>
    <n v="12047"/>
    <x v="3"/>
    <x v="1"/>
  </r>
  <r>
    <n v="12048"/>
    <x v="1"/>
    <x v="0"/>
  </r>
  <r>
    <n v="12048"/>
    <x v="1"/>
    <x v="40"/>
  </r>
  <r>
    <n v="12048"/>
    <x v="1"/>
    <x v="62"/>
  </r>
  <r>
    <n v="12048"/>
    <x v="1"/>
    <x v="126"/>
  </r>
  <r>
    <n v="12049"/>
    <x v="3"/>
    <x v="47"/>
  </r>
  <r>
    <n v="12049"/>
    <x v="3"/>
    <x v="0"/>
  </r>
  <r>
    <n v="12049"/>
    <x v="3"/>
    <x v="7"/>
  </r>
  <r>
    <n v="12049"/>
    <x v="3"/>
    <x v="34"/>
  </r>
  <r>
    <n v="12049"/>
    <x v="3"/>
    <x v="10"/>
  </r>
  <r>
    <n v="12049"/>
    <x v="3"/>
    <x v="11"/>
  </r>
  <r>
    <n v="12049"/>
    <x v="3"/>
    <x v="5"/>
  </r>
  <r>
    <n v="12050"/>
    <x v="4"/>
    <x v="0"/>
  </r>
  <r>
    <n v="12050"/>
    <x v="4"/>
    <x v="7"/>
  </r>
  <r>
    <n v="12050"/>
    <x v="4"/>
    <x v="36"/>
  </r>
  <r>
    <n v="12050"/>
    <x v="4"/>
    <x v="2"/>
  </r>
  <r>
    <n v="12050"/>
    <x v="4"/>
    <x v="38"/>
  </r>
  <r>
    <n v="12050"/>
    <x v="4"/>
    <x v="125"/>
  </r>
  <r>
    <n v="12050"/>
    <x v="4"/>
    <x v="49"/>
  </r>
  <r>
    <n v="12050"/>
    <x v="4"/>
    <x v="56"/>
  </r>
  <r>
    <n v="12050"/>
    <x v="4"/>
    <x v="146"/>
  </r>
  <r>
    <n v="12050"/>
    <x v="4"/>
    <x v="50"/>
  </r>
  <r>
    <n v="12050"/>
    <x v="4"/>
    <x v="66"/>
  </r>
  <r>
    <n v="12051"/>
    <x v="4"/>
    <x v="0"/>
  </r>
  <r>
    <n v="12051"/>
    <x v="4"/>
    <x v="7"/>
  </r>
  <r>
    <n v="12051"/>
    <x v="4"/>
    <x v="25"/>
  </r>
  <r>
    <n v="12051"/>
    <x v="4"/>
    <x v="25"/>
  </r>
  <r>
    <n v="12051"/>
    <x v="4"/>
    <x v="83"/>
  </r>
  <r>
    <n v="12051"/>
    <x v="4"/>
    <x v="37"/>
  </r>
  <r>
    <n v="12051"/>
    <x v="4"/>
    <x v="113"/>
  </r>
  <r>
    <n v="12051"/>
    <x v="4"/>
    <x v="45"/>
  </r>
  <r>
    <n v="12051"/>
    <x v="4"/>
    <x v="38"/>
  </r>
  <r>
    <n v="12051"/>
    <x v="4"/>
    <x v="2"/>
  </r>
  <r>
    <n v="12051"/>
    <x v="4"/>
    <x v="10"/>
  </r>
  <r>
    <n v="12051"/>
    <x v="4"/>
    <x v="9"/>
  </r>
  <r>
    <n v="12052"/>
    <x v="6"/>
    <x v="0"/>
  </r>
  <r>
    <n v="12052"/>
    <x v="6"/>
    <x v="38"/>
  </r>
  <r>
    <n v="12055"/>
    <x v="1"/>
    <x v="8"/>
  </r>
  <r>
    <n v="12055"/>
    <x v="1"/>
    <x v="30"/>
  </r>
  <r>
    <n v="12055"/>
    <x v="1"/>
    <x v="1"/>
  </r>
  <r>
    <n v="12055"/>
    <x v="1"/>
    <x v="47"/>
  </r>
  <r>
    <n v="12055"/>
    <x v="1"/>
    <x v="71"/>
  </r>
  <r>
    <n v="12055"/>
    <x v="1"/>
    <x v="2"/>
  </r>
  <r>
    <n v="12055"/>
    <x v="1"/>
    <x v="136"/>
  </r>
  <r>
    <n v="12055"/>
    <x v="1"/>
    <x v="65"/>
  </r>
  <r>
    <n v="12057"/>
    <x v="1"/>
    <x v="0"/>
  </r>
  <r>
    <n v="12057"/>
    <x v="1"/>
    <x v="1"/>
  </r>
  <r>
    <n v="12057"/>
    <x v="1"/>
    <x v="34"/>
  </r>
  <r>
    <n v="12058"/>
    <x v="1"/>
    <x v="1"/>
  </r>
  <r>
    <n v="12058"/>
    <x v="1"/>
    <x v="24"/>
  </r>
  <r>
    <n v="12058"/>
    <x v="1"/>
    <x v="2"/>
  </r>
  <r>
    <n v="12059"/>
    <x v="3"/>
    <x v="1"/>
  </r>
  <r>
    <n v="12059"/>
    <x v="3"/>
    <x v="14"/>
  </r>
  <r>
    <n v="12059"/>
    <x v="3"/>
    <x v="42"/>
  </r>
  <r>
    <n v="12059"/>
    <x v="3"/>
    <x v="0"/>
  </r>
  <r>
    <n v="12059"/>
    <x v="3"/>
    <x v="26"/>
  </r>
  <r>
    <n v="12059"/>
    <x v="3"/>
    <x v="51"/>
  </r>
  <r>
    <n v="12059"/>
    <x v="3"/>
    <x v="2"/>
  </r>
  <r>
    <n v="12059"/>
    <x v="3"/>
    <x v="10"/>
  </r>
  <r>
    <n v="12059"/>
    <x v="3"/>
    <x v="21"/>
  </r>
  <r>
    <n v="12059"/>
    <x v="3"/>
    <x v="23"/>
  </r>
  <r>
    <n v="12059"/>
    <x v="3"/>
    <x v="11"/>
  </r>
  <r>
    <n v="12059"/>
    <x v="3"/>
    <x v="81"/>
  </r>
  <r>
    <n v="12059"/>
    <x v="3"/>
    <x v="5"/>
  </r>
  <r>
    <n v="12059"/>
    <x v="3"/>
    <x v="4"/>
  </r>
  <r>
    <n v="12059"/>
    <x v="3"/>
    <x v="94"/>
  </r>
  <r>
    <n v="12059"/>
    <x v="3"/>
    <x v="40"/>
  </r>
  <r>
    <n v="12059"/>
    <x v="3"/>
    <x v="82"/>
  </r>
  <r>
    <n v="12060"/>
    <x v="9"/>
    <x v="1"/>
  </r>
  <r>
    <n v="12060"/>
    <x v="9"/>
    <x v="0"/>
  </r>
  <r>
    <n v="12060"/>
    <x v="9"/>
    <x v="7"/>
  </r>
  <r>
    <n v="12060"/>
    <x v="9"/>
    <x v="8"/>
  </r>
  <r>
    <n v="12060"/>
    <x v="9"/>
    <x v="2"/>
  </r>
  <r>
    <n v="12060"/>
    <x v="9"/>
    <x v="39"/>
  </r>
  <r>
    <n v="12060"/>
    <x v="9"/>
    <x v="53"/>
  </r>
  <r>
    <n v="12060"/>
    <x v="9"/>
    <x v="3"/>
  </r>
  <r>
    <n v="12060"/>
    <x v="9"/>
    <x v="10"/>
  </r>
  <r>
    <n v="12060"/>
    <x v="9"/>
    <x v="9"/>
  </r>
  <r>
    <n v="12060"/>
    <x v="9"/>
    <x v="32"/>
  </r>
  <r>
    <n v="12061"/>
    <x v="1"/>
    <x v="0"/>
  </r>
  <r>
    <n v="12061"/>
    <x v="1"/>
    <x v="1"/>
  </r>
  <r>
    <n v="12061"/>
    <x v="1"/>
    <x v="36"/>
  </r>
  <r>
    <n v="12061"/>
    <x v="1"/>
    <x v="51"/>
  </r>
  <r>
    <n v="12061"/>
    <x v="1"/>
    <x v="24"/>
  </r>
  <r>
    <n v="12061"/>
    <x v="1"/>
    <x v="38"/>
  </r>
  <r>
    <n v="12061"/>
    <x v="1"/>
    <x v="5"/>
  </r>
  <r>
    <n v="12062"/>
    <x v="3"/>
    <x v="0"/>
  </r>
  <r>
    <n v="12062"/>
    <x v="3"/>
    <x v="1"/>
  </r>
  <r>
    <n v="12062"/>
    <x v="3"/>
    <x v="100"/>
  </r>
  <r>
    <n v="12062"/>
    <x v="3"/>
    <x v="4"/>
  </r>
  <r>
    <n v="12063"/>
    <x v="1"/>
    <x v="0"/>
  </r>
  <r>
    <n v="12063"/>
    <x v="1"/>
    <x v="1"/>
  </r>
  <r>
    <n v="12063"/>
    <x v="1"/>
    <x v="8"/>
  </r>
  <r>
    <n v="12063"/>
    <x v="1"/>
    <x v="2"/>
  </r>
  <r>
    <n v="12064"/>
    <x v="3"/>
    <x v="0"/>
  </r>
  <r>
    <n v="12064"/>
    <x v="3"/>
    <x v="1"/>
  </r>
  <r>
    <n v="12064"/>
    <x v="3"/>
    <x v="41"/>
  </r>
  <r>
    <n v="12064"/>
    <x v="3"/>
    <x v="41"/>
  </r>
  <r>
    <n v="12064"/>
    <x v="3"/>
    <x v="40"/>
  </r>
  <r>
    <n v="12065"/>
    <x v="5"/>
    <x v="0"/>
  </r>
  <r>
    <n v="12065"/>
    <x v="5"/>
    <x v="1"/>
  </r>
  <r>
    <n v="12065"/>
    <x v="5"/>
    <x v="14"/>
  </r>
  <r>
    <n v="12065"/>
    <x v="5"/>
    <x v="7"/>
  </r>
  <r>
    <n v="12065"/>
    <x v="5"/>
    <x v="24"/>
  </r>
  <r>
    <n v="12065"/>
    <x v="5"/>
    <x v="26"/>
  </r>
  <r>
    <n v="12065"/>
    <x v="5"/>
    <x v="2"/>
  </r>
  <r>
    <n v="12065"/>
    <x v="5"/>
    <x v="4"/>
  </r>
  <r>
    <n v="12065"/>
    <x v="5"/>
    <x v="100"/>
  </r>
  <r>
    <n v="12065"/>
    <x v="5"/>
    <x v="6"/>
  </r>
  <r>
    <n v="12066"/>
    <x v="4"/>
    <x v="0"/>
  </r>
  <r>
    <n v="12066"/>
    <x v="4"/>
    <x v="1"/>
  </r>
  <r>
    <n v="12066"/>
    <x v="4"/>
    <x v="24"/>
  </r>
  <r>
    <n v="12066"/>
    <x v="4"/>
    <x v="2"/>
  </r>
  <r>
    <n v="12067"/>
    <x v="1"/>
    <x v="0"/>
  </r>
  <r>
    <n v="12067"/>
    <x v="1"/>
    <x v="1"/>
  </r>
  <r>
    <n v="12067"/>
    <x v="1"/>
    <x v="44"/>
  </r>
  <r>
    <n v="12067"/>
    <x v="1"/>
    <x v="36"/>
  </r>
  <r>
    <n v="12067"/>
    <x v="1"/>
    <x v="62"/>
  </r>
  <r>
    <n v="12067"/>
    <x v="1"/>
    <x v="65"/>
  </r>
  <r>
    <n v="12068"/>
    <x v="3"/>
    <x v="0"/>
  </r>
  <r>
    <n v="12068"/>
    <x v="3"/>
    <x v="102"/>
  </r>
  <r>
    <n v="12068"/>
    <x v="3"/>
    <x v="114"/>
  </r>
  <r>
    <n v="12068"/>
    <x v="3"/>
    <x v="89"/>
  </r>
  <r>
    <n v="12068"/>
    <x v="3"/>
    <x v="1"/>
  </r>
  <r>
    <n v="12068"/>
    <x v="3"/>
    <x v="36"/>
  </r>
  <r>
    <n v="12068"/>
    <x v="3"/>
    <x v="37"/>
  </r>
  <r>
    <n v="12068"/>
    <x v="3"/>
    <x v="26"/>
  </r>
  <r>
    <n v="12068"/>
    <x v="3"/>
    <x v="38"/>
  </r>
  <r>
    <n v="12068"/>
    <x v="3"/>
    <x v="11"/>
  </r>
  <r>
    <n v="12068"/>
    <x v="3"/>
    <x v="174"/>
  </r>
  <r>
    <n v="12068"/>
    <x v="3"/>
    <x v="62"/>
  </r>
  <r>
    <n v="12068"/>
    <x v="3"/>
    <x v="5"/>
  </r>
  <r>
    <n v="12068"/>
    <x v="3"/>
    <x v="126"/>
  </r>
  <r>
    <n v="12068"/>
    <x v="3"/>
    <x v="4"/>
  </r>
  <r>
    <n v="12068"/>
    <x v="3"/>
    <x v="133"/>
  </r>
  <r>
    <n v="12068"/>
    <x v="3"/>
    <x v="40"/>
  </r>
  <r>
    <n v="12068"/>
    <x v="3"/>
    <x v="6"/>
  </r>
  <r>
    <n v="12068"/>
    <x v="3"/>
    <x v="80"/>
  </r>
  <r>
    <n v="12069"/>
    <x v="1"/>
    <x v="1"/>
  </r>
  <r>
    <n v="12069"/>
    <x v="1"/>
    <x v="0"/>
  </r>
  <r>
    <n v="12069"/>
    <x v="1"/>
    <x v="33"/>
  </r>
  <r>
    <n v="12069"/>
    <x v="1"/>
    <x v="24"/>
  </r>
  <r>
    <n v="12069"/>
    <x v="1"/>
    <x v="32"/>
  </r>
  <r>
    <n v="12069"/>
    <x v="1"/>
    <x v="65"/>
  </r>
  <r>
    <n v="12069"/>
    <x v="1"/>
    <x v="73"/>
  </r>
  <r>
    <n v="12069"/>
    <x v="1"/>
    <x v="175"/>
  </r>
  <r>
    <n v="12069"/>
    <x v="1"/>
    <x v="145"/>
  </r>
  <r>
    <n v="12070"/>
    <x v="3"/>
    <x v="14"/>
  </r>
  <r>
    <n v="12070"/>
    <x v="3"/>
    <x v="1"/>
  </r>
  <r>
    <n v="12070"/>
    <x v="3"/>
    <x v="0"/>
  </r>
  <r>
    <n v="12071"/>
    <x v="6"/>
    <x v="134"/>
  </r>
  <r>
    <n v="12071"/>
    <x v="6"/>
    <x v="81"/>
  </r>
  <r>
    <n v="12071"/>
    <x v="6"/>
    <x v="40"/>
  </r>
  <r>
    <n v="12072"/>
    <x v="7"/>
    <x v="33"/>
  </r>
  <r>
    <n v="12072"/>
    <x v="7"/>
    <x v="40"/>
  </r>
  <r>
    <n v="12073"/>
    <x v="1"/>
    <x v="0"/>
  </r>
  <r>
    <n v="12073"/>
    <x v="1"/>
    <x v="1"/>
  </r>
  <r>
    <n v="12073"/>
    <x v="1"/>
    <x v="85"/>
  </r>
  <r>
    <n v="12073"/>
    <x v="1"/>
    <x v="113"/>
  </r>
  <r>
    <n v="12073"/>
    <x v="1"/>
    <x v="24"/>
  </r>
  <r>
    <n v="12073"/>
    <x v="1"/>
    <x v="51"/>
  </r>
  <r>
    <n v="12073"/>
    <x v="1"/>
    <x v="2"/>
  </r>
  <r>
    <n v="12073"/>
    <x v="1"/>
    <x v="10"/>
  </r>
  <r>
    <n v="12073"/>
    <x v="1"/>
    <x v="9"/>
  </r>
  <r>
    <n v="12073"/>
    <x v="1"/>
    <x v="32"/>
  </r>
  <r>
    <n v="12073"/>
    <x v="1"/>
    <x v="125"/>
  </r>
  <r>
    <n v="12073"/>
    <x v="1"/>
    <x v="73"/>
  </r>
  <r>
    <n v="12073"/>
    <x v="1"/>
    <x v="95"/>
  </r>
  <r>
    <n v="12074"/>
    <x v="3"/>
    <x v="1"/>
  </r>
  <r>
    <n v="12074"/>
    <x v="3"/>
    <x v="0"/>
  </r>
  <r>
    <n v="12074"/>
    <x v="3"/>
    <x v="34"/>
  </r>
  <r>
    <n v="12074"/>
    <x v="3"/>
    <x v="26"/>
  </r>
  <r>
    <n v="12074"/>
    <x v="3"/>
    <x v="10"/>
  </r>
  <r>
    <n v="12074"/>
    <x v="3"/>
    <x v="12"/>
  </r>
  <r>
    <n v="12074"/>
    <x v="3"/>
    <x v="13"/>
  </r>
  <r>
    <n v="12075"/>
    <x v="7"/>
    <x v="8"/>
  </r>
  <r>
    <n v="12075"/>
    <x v="7"/>
    <x v="1"/>
  </r>
  <r>
    <n v="12075"/>
    <x v="7"/>
    <x v="0"/>
  </r>
  <r>
    <n v="12075"/>
    <x v="7"/>
    <x v="113"/>
  </r>
  <r>
    <n v="12075"/>
    <x v="7"/>
    <x v="2"/>
  </r>
  <r>
    <n v="12075"/>
    <x v="7"/>
    <x v="75"/>
  </r>
  <r>
    <n v="12076"/>
    <x v="3"/>
    <x v="0"/>
  </r>
  <r>
    <n v="12076"/>
    <x v="3"/>
    <x v="1"/>
  </r>
  <r>
    <n v="12077"/>
    <x v="4"/>
    <x v="0"/>
  </r>
  <r>
    <n v="12077"/>
    <x v="4"/>
    <x v="1"/>
  </r>
  <r>
    <n v="12077"/>
    <x v="4"/>
    <x v="25"/>
  </r>
  <r>
    <n v="12077"/>
    <x v="4"/>
    <x v="25"/>
  </r>
  <r>
    <n v="12077"/>
    <x v="4"/>
    <x v="10"/>
  </r>
  <r>
    <n v="12078"/>
    <x v="6"/>
    <x v="34"/>
  </r>
  <r>
    <n v="12078"/>
    <x v="6"/>
    <x v="24"/>
  </r>
  <r>
    <n v="12078"/>
    <x v="6"/>
    <x v="32"/>
  </r>
  <r>
    <n v="12078"/>
    <x v="6"/>
    <x v="100"/>
  </r>
  <r>
    <n v="12078"/>
    <x v="6"/>
    <x v="40"/>
  </r>
  <r>
    <n v="12079"/>
    <x v="6"/>
    <x v="0"/>
  </r>
  <r>
    <n v="12079"/>
    <x v="6"/>
    <x v="38"/>
  </r>
  <r>
    <n v="12079"/>
    <x v="6"/>
    <x v="5"/>
  </r>
  <r>
    <n v="12080"/>
    <x v="1"/>
    <x v="0"/>
  </r>
  <r>
    <n v="12080"/>
    <x v="1"/>
    <x v="36"/>
  </r>
  <r>
    <n v="12080"/>
    <x v="1"/>
    <x v="24"/>
  </r>
  <r>
    <n v="12080"/>
    <x v="1"/>
    <x v="39"/>
  </r>
  <r>
    <n v="12080"/>
    <x v="1"/>
    <x v="2"/>
  </r>
  <r>
    <n v="12080"/>
    <x v="1"/>
    <x v="6"/>
  </r>
  <r>
    <n v="12080"/>
    <x v="1"/>
    <x v="66"/>
  </r>
  <r>
    <n v="12081"/>
    <x v="4"/>
    <x v="44"/>
  </r>
  <r>
    <n v="12081"/>
    <x v="4"/>
    <x v="2"/>
  </r>
  <r>
    <n v="12081"/>
    <x v="4"/>
    <x v="16"/>
  </r>
  <r>
    <n v="12081"/>
    <x v="4"/>
    <x v="26"/>
  </r>
  <r>
    <n v="12081"/>
    <x v="4"/>
    <x v="39"/>
  </r>
  <r>
    <n v="12081"/>
    <x v="4"/>
    <x v="24"/>
  </r>
  <r>
    <n v="12081"/>
    <x v="4"/>
    <x v="51"/>
  </r>
  <r>
    <n v="12081"/>
    <x v="4"/>
    <x v="10"/>
  </r>
  <r>
    <n v="12081"/>
    <x v="4"/>
    <x v="9"/>
  </r>
  <r>
    <n v="12082"/>
    <x v="3"/>
    <x v="14"/>
  </r>
  <r>
    <n v="12082"/>
    <x v="3"/>
    <x v="103"/>
  </r>
  <r>
    <n v="12083"/>
    <x v="0"/>
    <x v="0"/>
  </r>
  <r>
    <n v="12083"/>
    <x v="0"/>
    <x v="1"/>
  </r>
  <r>
    <n v="12083"/>
    <x v="0"/>
    <x v="14"/>
  </r>
  <r>
    <n v="12083"/>
    <x v="0"/>
    <x v="8"/>
  </r>
  <r>
    <n v="12083"/>
    <x v="0"/>
    <x v="30"/>
  </r>
  <r>
    <n v="12083"/>
    <x v="0"/>
    <x v="51"/>
  </r>
  <r>
    <n v="12083"/>
    <x v="0"/>
    <x v="111"/>
  </r>
  <r>
    <n v="12083"/>
    <x v="0"/>
    <x v="24"/>
  </r>
  <r>
    <n v="12083"/>
    <x v="0"/>
    <x v="10"/>
  </r>
  <r>
    <n v="12083"/>
    <x v="0"/>
    <x v="11"/>
  </r>
  <r>
    <n v="12083"/>
    <x v="0"/>
    <x v="60"/>
  </r>
  <r>
    <n v="12083"/>
    <x v="0"/>
    <x v="59"/>
  </r>
  <r>
    <n v="12083"/>
    <x v="0"/>
    <x v="4"/>
  </r>
  <r>
    <n v="12083"/>
    <x v="0"/>
    <x v="5"/>
  </r>
  <r>
    <n v="12083"/>
    <x v="0"/>
    <x v="6"/>
  </r>
  <r>
    <n v="12084"/>
    <x v="1"/>
    <x v="8"/>
  </r>
  <r>
    <n v="12084"/>
    <x v="1"/>
    <x v="47"/>
  </r>
  <r>
    <n v="12084"/>
    <x v="1"/>
    <x v="1"/>
  </r>
  <r>
    <n v="12084"/>
    <x v="1"/>
    <x v="113"/>
  </r>
  <r>
    <n v="12084"/>
    <x v="1"/>
    <x v="2"/>
  </r>
  <r>
    <n v="12084"/>
    <x v="1"/>
    <x v="75"/>
  </r>
  <r>
    <n v="12084"/>
    <x v="1"/>
    <x v="32"/>
  </r>
  <r>
    <n v="12084"/>
    <x v="1"/>
    <x v="10"/>
  </r>
  <r>
    <n v="12084"/>
    <x v="1"/>
    <x v="3"/>
  </r>
  <r>
    <n v="12084"/>
    <x v="1"/>
    <x v="27"/>
  </r>
  <r>
    <n v="12085"/>
    <x v="6"/>
    <x v="0"/>
  </r>
  <r>
    <n v="12085"/>
    <x v="6"/>
    <x v="1"/>
  </r>
  <r>
    <n v="12085"/>
    <x v="6"/>
    <x v="8"/>
  </r>
  <r>
    <n v="12085"/>
    <x v="6"/>
    <x v="14"/>
  </r>
  <r>
    <n v="12085"/>
    <x v="6"/>
    <x v="44"/>
  </r>
  <r>
    <n v="12085"/>
    <x v="6"/>
    <x v="38"/>
  </r>
  <r>
    <n v="12085"/>
    <x v="6"/>
    <x v="54"/>
  </r>
  <r>
    <n v="12085"/>
    <x v="6"/>
    <x v="40"/>
  </r>
  <r>
    <n v="12085"/>
    <x v="6"/>
    <x v="66"/>
  </r>
  <r>
    <n v="12088"/>
    <x v="6"/>
    <x v="0"/>
  </r>
  <r>
    <n v="12089"/>
    <x v="3"/>
    <x v="1"/>
  </r>
  <r>
    <n v="12089"/>
    <x v="3"/>
    <x v="0"/>
  </r>
  <r>
    <n v="12089"/>
    <x v="3"/>
    <x v="17"/>
  </r>
  <r>
    <n v="12089"/>
    <x v="3"/>
    <x v="40"/>
  </r>
  <r>
    <n v="12089"/>
    <x v="3"/>
    <x v="4"/>
  </r>
  <r>
    <n v="12090"/>
    <x v="5"/>
    <x v="0"/>
  </r>
  <r>
    <n v="12090"/>
    <x v="5"/>
    <x v="35"/>
  </r>
  <r>
    <n v="12091"/>
    <x v="8"/>
    <x v="81"/>
  </r>
  <r>
    <n v="12092"/>
    <x v="6"/>
    <x v="93"/>
  </r>
  <r>
    <n v="12092"/>
    <x v="6"/>
    <x v="66"/>
  </r>
  <r>
    <n v="12093"/>
    <x v="6"/>
    <x v="1"/>
  </r>
  <r>
    <n v="12093"/>
    <x v="6"/>
    <x v="0"/>
  </r>
  <r>
    <n v="12093"/>
    <x v="6"/>
    <x v="52"/>
  </r>
  <r>
    <n v="12093"/>
    <x v="6"/>
    <x v="40"/>
  </r>
  <r>
    <n v="12095"/>
    <x v="6"/>
    <x v="0"/>
  </r>
  <r>
    <n v="12095"/>
    <x v="6"/>
    <x v="5"/>
  </r>
  <r>
    <n v="12097"/>
    <x v="6"/>
    <x v="15"/>
  </r>
  <r>
    <n v="12097"/>
    <x v="6"/>
    <x v="118"/>
  </r>
  <r>
    <n v="12099"/>
    <x v="6"/>
    <x v="0"/>
  </r>
  <r>
    <n v="12100"/>
    <x v="1"/>
    <x v="0"/>
  </r>
  <r>
    <n v="12100"/>
    <x v="1"/>
    <x v="2"/>
  </r>
  <r>
    <n v="12101"/>
    <x v="6"/>
    <x v="1"/>
  </r>
  <r>
    <n v="12101"/>
    <x v="6"/>
    <x v="33"/>
  </r>
  <r>
    <n v="12101"/>
    <x v="6"/>
    <x v="38"/>
  </r>
  <r>
    <n v="12101"/>
    <x v="6"/>
    <x v="26"/>
  </r>
  <r>
    <n v="12101"/>
    <x v="6"/>
    <x v="4"/>
  </r>
  <r>
    <n v="12101"/>
    <x v="6"/>
    <x v="40"/>
  </r>
  <r>
    <n v="12101"/>
    <x v="6"/>
    <x v="162"/>
  </r>
  <r>
    <n v="12101"/>
    <x v="6"/>
    <x v="81"/>
  </r>
  <r>
    <n v="12101"/>
    <x v="6"/>
    <x v="5"/>
  </r>
  <r>
    <n v="12101"/>
    <x v="6"/>
    <x v="133"/>
  </r>
  <r>
    <n v="12102"/>
    <x v="6"/>
    <x v="1"/>
  </r>
  <r>
    <n v="12102"/>
    <x v="6"/>
    <x v="0"/>
  </r>
  <r>
    <n v="12102"/>
    <x v="6"/>
    <x v="14"/>
  </r>
  <r>
    <n v="12102"/>
    <x v="6"/>
    <x v="41"/>
  </r>
  <r>
    <n v="12102"/>
    <x v="6"/>
    <x v="41"/>
  </r>
  <r>
    <n v="12102"/>
    <x v="6"/>
    <x v="26"/>
  </r>
  <r>
    <n v="12102"/>
    <x v="6"/>
    <x v="51"/>
  </r>
  <r>
    <n v="12102"/>
    <x v="6"/>
    <x v="5"/>
  </r>
  <r>
    <n v="12103"/>
    <x v="7"/>
    <x v="33"/>
  </r>
  <r>
    <n v="12103"/>
    <x v="7"/>
    <x v="0"/>
  </r>
  <r>
    <n v="12103"/>
    <x v="7"/>
    <x v="1"/>
  </r>
  <r>
    <n v="12103"/>
    <x v="7"/>
    <x v="14"/>
  </r>
  <r>
    <n v="12103"/>
    <x v="7"/>
    <x v="7"/>
  </r>
  <r>
    <n v="12103"/>
    <x v="7"/>
    <x v="71"/>
  </r>
  <r>
    <n v="12103"/>
    <x v="7"/>
    <x v="45"/>
  </r>
  <r>
    <n v="12103"/>
    <x v="7"/>
    <x v="2"/>
  </r>
  <r>
    <n v="12103"/>
    <x v="7"/>
    <x v="124"/>
  </r>
  <r>
    <n v="12103"/>
    <x v="7"/>
    <x v="9"/>
  </r>
  <r>
    <n v="12103"/>
    <x v="7"/>
    <x v="133"/>
  </r>
  <r>
    <n v="12103"/>
    <x v="7"/>
    <x v="73"/>
  </r>
  <r>
    <n v="12104"/>
    <x v="1"/>
    <x v="1"/>
  </r>
  <r>
    <n v="12104"/>
    <x v="1"/>
    <x v="0"/>
  </r>
  <r>
    <n v="12104"/>
    <x v="1"/>
    <x v="37"/>
  </r>
  <r>
    <n v="12104"/>
    <x v="1"/>
    <x v="2"/>
  </r>
  <r>
    <n v="12104"/>
    <x v="1"/>
    <x v="32"/>
  </r>
  <r>
    <n v="12105"/>
    <x v="3"/>
    <x v="2"/>
  </r>
  <r>
    <n v="12106"/>
    <x v="1"/>
    <x v="8"/>
  </r>
  <r>
    <n v="12106"/>
    <x v="1"/>
    <x v="1"/>
  </r>
  <r>
    <n v="12106"/>
    <x v="1"/>
    <x v="0"/>
  </r>
  <r>
    <n v="12106"/>
    <x v="1"/>
    <x v="16"/>
  </r>
  <r>
    <n v="12107"/>
    <x v="4"/>
    <x v="0"/>
  </r>
  <r>
    <n v="12107"/>
    <x v="4"/>
    <x v="1"/>
  </r>
  <r>
    <n v="12107"/>
    <x v="4"/>
    <x v="14"/>
  </r>
  <r>
    <n v="12107"/>
    <x v="4"/>
    <x v="33"/>
  </r>
  <r>
    <n v="12107"/>
    <x v="4"/>
    <x v="8"/>
  </r>
  <r>
    <n v="12107"/>
    <x v="4"/>
    <x v="24"/>
  </r>
  <r>
    <n v="12107"/>
    <x v="4"/>
    <x v="51"/>
  </r>
  <r>
    <n v="12107"/>
    <x v="4"/>
    <x v="26"/>
  </r>
  <r>
    <n v="12107"/>
    <x v="4"/>
    <x v="4"/>
  </r>
  <r>
    <n v="12107"/>
    <x v="4"/>
    <x v="5"/>
  </r>
  <r>
    <n v="12107"/>
    <x v="4"/>
    <x v="65"/>
  </r>
  <r>
    <n v="12108"/>
    <x v="6"/>
    <x v="40"/>
  </r>
  <r>
    <n v="12109"/>
    <x v="3"/>
    <x v="33"/>
  </r>
  <r>
    <n v="12109"/>
    <x v="3"/>
    <x v="0"/>
  </r>
  <r>
    <n v="12109"/>
    <x v="3"/>
    <x v="36"/>
  </r>
  <r>
    <n v="12110"/>
    <x v="1"/>
    <x v="0"/>
  </r>
  <r>
    <n v="12110"/>
    <x v="1"/>
    <x v="1"/>
  </r>
  <r>
    <n v="12110"/>
    <x v="1"/>
    <x v="26"/>
  </r>
  <r>
    <n v="12110"/>
    <x v="1"/>
    <x v="3"/>
  </r>
  <r>
    <n v="12110"/>
    <x v="1"/>
    <x v="10"/>
  </r>
  <r>
    <n v="12110"/>
    <x v="1"/>
    <x v="6"/>
  </r>
  <r>
    <n v="12111"/>
    <x v="1"/>
    <x v="0"/>
  </r>
  <r>
    <n v="12111"/>
    <x v="1"/>
    <x v="1"/>
  </r>
  <r>
    <n v="12111"/>
    <x v="1"/>
    <x v="84"/>
  </r>
  <r>
    <n v="12111"/>
    <x v="1"/>
    <x v="36"/>
  </r>
  <r>
    <n v="12111"/>
    <x v="1"/>
    <x v="26"/>
  </r>
  <r>
    <n v="12111"/>
    <x v="1"/>
    <x v="51"/>
  </r>
  <r>
    <n v="12111"/>
    <x v="1"/>
    <x v="2"/>
  </r>
  <r>
    <n v="12111"/>
    <x v="1"/>
    <x v="10"/>
  </r>
  <r>
    <n v="12111"/>
    <x v="1"/>
    <x v="5"/>
  </r>
  <r>
    <n v="12111"/>
    <x v="1"/>
    <x v="109"/>
  </r>
  <r>
    <n v="12111"/>
    <x v="1"/>
    <x v="62"/>
  </r>
  <r>
    <n v="12112"/>
    <x v="3"/>
    <x v="1"/>
  </r>
  <r>
    <n v="12112"/>
    <x v="3"/>
    <x v="0"/>
  </r>
  <r>
    <n v="12112"/>
    <x v="3"/>
    <x v="14"/>
  </r>
  <r>
    <n v="12112"/>
    <x v="3"/>
    <x v="10"/>
  </r>
  <r>
    <n v="12112"/>
    <x v="3"/>
    <x v="11"/>
  </r>
  <r>
    <n v="12112"/>
    <x v="3"/>
    <x v="48"/>
  </r>
  <r>
    <n v="12112"/>
    <x v="3"/>
    <x v="4"/>
  </r>
  <r>
    <n v="12112"/>
    <x v="3"/>
    <x v="5"/>
  </r>
  <r>
    <n v="12113"/>
    <x v="4"/>
    <x v="0"/>
  </r>
  <r>
    <n v="12113"/>
    <x v="4"/>
    <x v="1"/>
  </r>
  <r>
    <n v="12113"/>
    <x v="4"/>
    <x v="2"/>
  </r>
  <r>
    <n v="12113"/>
    <x v="4"/>
    <x v="81"/>
  </r>
  <r>
    <n v="12114"/>
    <x v="1"/>
    <x v="0"/>
  </r>
  <r>
    <n v="12114"/>
    <x v="1"/>
    <x v="24"/>
  </r>
  <r>
    <n v="12115"/>
    <x v="0"/>
    <x v="40"/>
  </r>
  <r>
    <n v="12115"/>
    <x v="0"/>
    <x v="162"/>
  </r>
  <r>
    <n v="12115"/>
    <x v="0"/>
    <x v="81"/>
  </r>
  <r>
    <n v="12116"/>
    <x v="1"/>
    <x v="1"/>
  </r>
  <r>
    <n v="12116"/>
    <x v="1"/>
    <x v="0"/>
  </r>
  <r>
    <n v="12116"/>
    <x v="1"/>
    <x v="33"/>
  </r>
  <r>
    <n v="12116"/>
    <x v="1"/>
    <x v="66"/>
  </r>
  <r>
    <n v="12117"/>
    <x v="1"/>
    <x v="8"/>
  </r>
  <r>
    <n v="12117"/>
    <x v="1"/>
    <x v="42"/>
  </r>
  <r>
    <n v="12117"/>
    <x v="1"/>
    <x v="7"/>
  </r>
  <r>
    <n v="12117"/>
    <x v="1"/>
    <x v="45"/>
  </r>
  <r>
    <n v="12117"/>
    <x v="1"/>
    <x v="70"/>
  </r>
  <r>
    <n v="12117"/>
    <x v="1"/>
    <x v="10"/>
  </r>
  <r>
    <n v="12117"/>
    <x v="1"/>
    <x v="9"/>
  </r>
  <r>
    <n v="12117"/>
    <x v="1"/>
    <x v="35"/>
  </r>
  <r>
    <n v="12117"/>
    <x v="1"/>
    <x v="27"/>
  </r>
  <r>
    <n v="12117"/>
    <x v="1"/>
    <x v="28"/>
  </r>
  <r>
    <n v="12118"/>
    <x v="1"/>
    <x v="67"/>
  </r>
  <r>
    <n v="12118"/>
    <x v="1"/>
    <x v="0"/>
  </r>
  <r>
    <n v="12118"/>
    <x v="1"/>
    <x v="34"/>
  </r>
  <r>
    <n v="12118"/>
    <x v="1"/>
    <x v="2"/>
  </r>
  <r>
    <n v="12118"/>
    <x v="1"/>
    <x v="5"/>
  </r>
  <r>
    <n v="12118"/>
    <x v="1"/>
    <x v="28"/>
  </r>
  <r>
    <n v="12118"/>
    <x v="1"/>
    <x v="6"/>
  </r>
  <r>
    <n v="12118"/>
    <x v="1"/>
    <x v="73"/>
  </r>
  <r>
    <n v="12118"/>
    <x v="1"/>
    <x v="125"/>
  </r>
  <r>
    <n v="12120"/>
    <x v="1"/>
    <x v="1"/>
  </r>
  <r>
    <n v="12120"/>
    <x v="1"/>
    <x v="14"/>
  </r>
  <r>
    <n v="12120"/>
    <x v="1"/>
    <x v="43"/>
  </r>
  <r>
    <n v="12120"/>
    <x v="1"/>
    <x v="0"/>
  </r>
  <r>
    <n v="12120"/>
    <x v="1"/>
    <x v="26"/>
  </r>
  <r>
    <n v="12120"/>
    <x v="1"/>
    <x v="51"/>
  </r>
  <r>
    <n v="12120"/>
    <x v="1"/>
    <x v="24"/>
  </r>
  <r>
    <n v="12120"/>
    <x v="1"/>
    <x v="9"/>
  </r>
  <r>
    <n v="12120"/>
    <x v="1"/>
    <x v="10"/>
  </r>
  <r>
    <n v="12120"/>
    <x v="1"/>
    <x v="32"/>
  </r>
  <r>
    <n v="12120"/>
    <x v="1"/>
    <x v="27"/>
  </r>
  <r>
    <n v="12120"/>
    <x v="1"/>
    <x v="28"/>
  </r>
  <r>
    <n v="12121"/>
    <x v="1"/>
    <x v="0"/>
  </r>
  <r>
    <n v="12121"/>
    <x v="1"/>
    <x v="85"/>
  </r>
  <r>
    <n v="12121"/>
    <x v="1"/>
    <x v="84"/>
  </r>
  <r>
    <n v="12121"/>
    <x v="1"/>
    <x v="1"/>
  </r>
  <r>
    <n v="12121"/>
    <x v="1"/>
    <x v="44"/>
  </r>
  <r>
    <n v="12121"/>
    <x v="1"/>
    <x v="47"/>
  </r>
  <r>
    <n v="12122"/>
    <x v="3"/>
    <x v="1"/>
  </r>
  <r>
    <n v="12122"/>
    <x v="3"/>
    <x v="2"/>
  </r>
  <r>
    <n v="12122"/>
    <x v="3"/>
    <x v="27"/>
  </r>
  <r>
    <n v="12123"/>
    <x v="1"/>
    <x v="8"/>
  </r>
  <r>
    <n v="12123"/>
    <x v="1"/>
    <x v="7"/>
  </r>
  <r>
    <n v="12123"/>
    <x v="1"/>
    <x v="10"/>
  </r>
  <r>
    <n v="12123"/>
    <x v="1"/>
    <x v="9"/>
  </r>
  <r>
    <n v="12123"/>
    <x v="1"/>
    <x v="28"/>
  </r>
  <r>
    <n v="12124"/>
    <x v="3"/>
    <x v="1"/>
  </r>
  <r>
    <n v="12124"/>
    <x v="3"/>
    <x v="24"/>
  </r>
  <r>
    <n v="12124"/>
    <x v="3"/>
    <x v="51"/>
  </r>
  <r>
    <n v="12124"/>
    <x v="3"/>
    <x v="2"/>
  </r>
  <r>
    <n v="12124"/>
    <x v="3"/>
    <x v="10"/>
  </r>
  <r>
    <n v="12124"/>
    <x v="3"/>
    <x v="32"/>
  </r>
  <r>
    <n v="12124"/>
    <x v="3"/>
    <x v="3"/>
  </r>
  <r>
    <n v="12124"/>
    <x v="3"/>
    <x v="28"/>
  </r>
  <r>
    <n v="12124"/>
    <x v="3"/>
    <x v="49"/>
  </r>
  <r>
    <n v="12124"/>
    <x v="3"/>
    <x v="65"/>
  </r>
  <r>
    <n v="12125"/>
    <x v="1"/>
    <x v="8"/>
  </r>
  <r>
    <n v="12125"/>
    <x v="1"/>
    <x v="1"/>
  </r>
  <r>
    <n v="12125"/>
    <x v="1"/>
    <x v="42"/>
  </r>
  <r>
    <n v="12125"/>
    <x v="1"/>
    <x v="33"/>
  </r>
  <r>
    <n v="12125"/>
    <x v="1"/>
    <x v="92"/>
  </r>
  <r>
    <n v="12125"/>
    <x v="1"/>
    <x v="68"/>
  </r>
  <r>
    <n v="12125"/>
    <x v="1"/>
    <x v="69"/>
  </r>
  <r>
    <n v="12125"/>
    <x v="1"/>
    <x v="47"/>
  </r>
  <r>
    <n v="12125"/>
    <x v="1"/>
    <x v="7"/>
  </r>
  <r>
    <n v="12125"/>
    <x v="1"/>
    <x v="11"/>
  </r>
  <r>
    <n v="12125"/>
    <x v="1"/>
    <x v="10"/>
  </r>
  <r>
    <n v="12125"/>
    <x v="1"/>
    <x v="13"/>
  </r>
  <r>
    <n v="12126"/>
    <x v="3"/>
    <x v="0"/>
  </r>
  <r>
    <n v="12126"/>
    <x v="3"/>
    <x v="1"/>
  </r>
  <r>
    <n v="12126"/>
    <x v="3"/>
    <x v="14"/>
  </r>
  <r>
    <n v="12126"/>
    <x v="3"/>
    <x v="81"/>
  </r>
  <r>
    <n v="12126"/>
    <x v="3"/>
    <x v="40"/>
  </r>
  <r>
    <n v="12126"/>
    <x v="3"/>
    <x v="82"/>
  </r>
  <r>
    <n v="12126"/>
    <x v="3"/>
    <x v="112"/>
  </r>
  <r>
    <n v="12127"/>
    <x v="4"/>
    <x v="25"/>
  </r>
  <r>
    <n v="12127"/>
    <x v="4"/>
    <x v="25"/>
  </r>
  <r>
    <n v="12127"/>
    <x v="4"/>
    <x v="1"/>
  </r>
  <r>
    <n v="12127"/>
    <x v="4"/>
    <x v="45"/>
  </r>
  <r>
    <n v="12127"/>
    <x v="4"/>
    <x v="2"/>
  </r>
  <r>
    <n v="12127"/>
    <x v="4"/>
    <x v="26"/>
  </r>
  <r>
    <n v="12127"/>
    <x v="4"/>
    <x v="16"/>
  </r>
  <r>
    <n v="12127"/>
    <x v="4"/>
    <x v="11"/>
  </r>
  <r>
    <n v="12127"/>
    <x v="4"/>
    <x v="9"/>
  </r>
  <r>
    <n v="12127"/>
    <x v="4"/>
    <x v="10"/>
  </r>
  <r>
    <n v="12127"/>
    <x v="4"/>
    <x v="28"/>
  </r>
  <r>
    <n v="12127"/>
    <x v="4"/>
    <x v="49"/>
  </r>
  <r>
    <n v="12128"/>
    <x v="1"/>
    <x v="1"/>
  </r>
  <r>
    <n v="12128"/>
    <x v="1"/>
    <x v="0"/>
  </r>
  <r>
    <n v="12128"/>
    <x v="1"/>
    <x v="7"/>
  </r>
  <r>
    <n v="12128"/>
    <x v="1"/>
    <x v="2"/>
  </r>
  <r>
    <n v="12129"/>
    <x v="6"/>
    <x v="0"/>
  </r>
  <r>
    <n v="12129"/>
    <x v="6"/>
    <x v="4"/>
  </r>
  <r>
    <n v="12130"/>
    <x v="6"/>
    <x v="109"/>
  </r>
  <r>
    <n v="12130"/>
    <x v="6"/>
    <x v="40"/>
  </r>
  <r>
    <n v="12131"/>
    <x v="0"/>
    <x v="1"/>
  </r>
  <r>
    <n v="12131"/>
    <x v="0"/>
    <x v="13"/>
  </r>
  <r>
    <n v="12132"/>
    <x v="4"/>
    <x v="1"/>
  </r>
  <r>
    <n v="12132"/>
    <x v="4"/>
    <x v="16"/>
  </r>
  <r>
    <n v="12133"/>
    <x v="4"/>
    <x v="42"/>
  </r>
  <r>
    <n v="12133"/>
    <x v="4"/>
    <x v="1"/>
  </r>
  <r>
    <n v="12133"/>
    <x v="4"/>
    <x v="45"/>
  </r>
  <r>
    <n v="12133"/>
    <x v="4"/>
    <x v="70"/>
  </r>
  <r>
    <n v="12133"/>
    <x v="4"/>
    <x v="71"/>
  </r>
  <r>
    <n v="12133"/>
    <x v="4"/>
    <x v="16"/>
  </r>
  <r>
    <n v="12133"/>
    <x v="4"/>
    <x v="2"/>
  </r>
  <r>
    <n v="12133"/>
    <x v="4"/>
    <x v="26"/>
  </r>
  <r>
    <n v="12133"/>
    <x v="4"/>
    <x v="10"/>
  </r>
  <r>
    <n v="12133"/>
    <x v="4"/>
    <x v="32"/>
  </r>
  <r>
    <n v="12133"/>
    <x v="4"/>
    <x v="6"/>
  </r>
  <r>
    <n v="12133"/>
    <x v="4"/>
    <x v="27"/>
  </r>
  <r>
    <n v="12133"/>
    <x v="4"/>
    <x v="28"/>
  </r>
  <r>
    <n v="12134"/>
    <x v="8"/>
    <x v="1"/>
  </r>
  <r>
    <n v="12134"/>
    <x v="8"/>
    <x v="0"/>
  </r>
  <r>
    <n v="12134"/>
    <x v="8"/>
    <x v="41"/>
  </r>
  <r>
    <n v="12134"/>
    <x v="8"/>
    <x v="41"/>
  </r>
  <r>
    <n v="12134"/>
    <x v="8"/>
    <x v="14"/>
  </r>
  <r>
    <n v="12134"/>
    <x v="8"/>
    <x v="5"/>
  </r>
  <r>
    <n v="12134"/>
    <x v="8"/>
    <x v="4"/>
  </r>
  <r>
    <n v="12135"/>
    <x v="1"/>
    <x v="0"/>
  </r>
  <r>
    <n v="12135"/>
    <x v="1"/>
    <x v="26"/>
  </r>
  <r>
    <n v="12135"/>
    <x v="1"/>
    <x v="66"/>
  </r>
  <r>
    <n v="12136"/>
    <x v="1"/>
    <x v="0"/>
  </r>
  <r>
    <n v="12136"/>
    <x v="1"/>
    <x v="1"/>
  </r>
  <r>
    <n v="12136"/>
    <x v="1"/>
    <x v="14"/>
  </r>
  <r>
    <n v="12136"/>
    <x v="1"/>
    <x v="2"/>
  </r>
  <r>
    <n v="12137"/>
    <x v="3"/>
    <x v="0"/>
  </r>
  <r>
    <n v="12137"/>
    <x v="3"/>
    <x v="1"/>
  </r>
  <r>
    <n v="12137"/>
    <x v="3"/>
    <x v="102"/>
  </r>
  <r>
    <n v="12137"/>
    <x v="3"/>
    <x v="65"/>
  </r>
  <r>
    <n v="12138"/>
    <x v="4"/>
    <x v="1"/>
  </r>
  <r>
    <n v="12138"/>
    <x v="4"/>
    <x v="8"/>
  </r>
  <r>
    <n v="12138"/>
    <x v="4"/>
    <x v="42"/>
  </r>
  <r>
    <n v="12138"/>
    <x v="4"/>
    <x v="7"/>
  </r>
  <r>
    <n v="12138"/>
    <x v="4"/>
    <x v="0"/>
  </r>
  <r>
    <n v="12138"/>
    <x v="4"/>
    <x v="43"/>
  </r>
  <r>
    <n v="12138"/>
    <x v="4"/>
    <x v="44"/>
  </r>
  <r>
    <n v="12138"/>
    <x v="4"/>
    <x v="37"/>
  </r>
  <r>
    <n v="12138"/>
    <x v="4"/>
    <x v="45"/>
  </r>
  <r>
    <n v="12138"/>
    <x v="4"/>
    <x v="2"/>
  </r>
  <r>
    <n v="12138"/>
    <x v="4"/>
    <x v="24"/>
  </r>
  <r>
    <n v="12138"/>
    <x v="4"/>
    <x v="39"/>
  </r>
  <r>
    <n v="12138"/>
    <x v="4"/>
    <x v="26"/>
  </r>
  <r>
    <n v="12138"/>
    <x v="4"/>
    <x v="32"/>
  </r>
  <r>
    <n v="12138"/>
    <x v="4"/>
    <x v="11"/>
  </r>
  <r>
    <n v="12138"/>
    <x v="4"/>
    <x v="9"/>
  </r>
  <r>
    <n v="12138"/>
    <x v="4"/>
    <x v="10"/>
  </r>
  <r>
    <n v="12140"/>
    <x v="4"/>
    <x v="8"/>
  </r>
  <r>
    <n v="12140"/>
    <x v="4"/>
    <x v="42"/>
  </r>
  <r>
    <n v="12140"/>
    <x v="4"/>
    <x v="0"/>
  </r>
  <r>
    <n v="12140"/>
    <x v="4"/>
    <x v="2"/>
  </r>
  <r>
    <n v="12140"/>
    <x v="4"/>
    <x v="10"/>
  </r>
  <r>
    <n v="12140"/>
    <x v="4"/>
    <x v="9"/>
  </r>
  <r>
    <n v="12140"/>
    <x v="4"/>
    <x v="104"/>
  </r>
  <r>
    <n v="12141"/>
    <x v="3"/>
    <x v="40"/>
  </r>
  <r>
    <n v="12141"/>
    <x v="3"/>
    <x v="160"/>
  </r>
  <r>
    <n v="12142"/>
    <x v="3"/>
    <x v="114"/>
  </r>
  <r>
    <n v="12142"/>
    <x v="3"/>
    <x v="1"/>
  </r>
  <r>
    <n v="12142"/>
    <x v="3"/>
    <x v="15"/>
  </r>
  <r>
    <n v="12142"/>
    <x v="3"/>
    <x v="8"/>
  </r>
  <r>
    <n v="12142"/>
    <x v="3"/>
    <x v="0"/>
  </r>
  <r>
    <n v="12142"/>
    <x v="3"/>
    <x v="45"/>
  </r>
  <r>
    <n v="12142"/>
    <x v="3"/>
    <x v="10"/>
  </r>
  <r>
    <n v="12142"/>
    <x v="3"/>
    <x v="11"/>
  </r>
  <r>
    <n v="12142"/>
    <x v="3"/>
    <x v="4"/>
  </r>
  <r>
    <n v="12142"/>
    <x v="3"/>
    <x v="81"/>
  </r>
  <r>
    <n v="12142"/>
    <x v="3"/>
    <x v="40"/>
  </r>
  <r>
    <n v="12142"/>
    <x v="3"/>
    <x v="82"/>
  </r>
  <r>
    <n v="12142"/>
    <x v="3"/>
    <x v="112"/>
  </r>
  <r>
    <n v="12143"/>
    <x v="1"/>
    <x v="1"/>
  </r>
  <r>
    <n v="12143"/>
    <x v="1"/>
    <x v="0"/>
  </r>
  <r>
    <n v="12143"/>
    <x v="1"/>
    <x v="8"/>
  </r>
  <r>
    <n v="12143"/>
    <x v="1"/>
    <x v="36"/>
  </r>
  <r>
    <n v="12143"/>
    <x v="1"/>
    <x v="38"/>
  </r>
  <r>
    <n v="12143"/>
    <x v="1"/>
    <x v="2"/>
  </r>
  <r>
    <n v="12143"/>
    <x v="1"/>
    <x v="3"/>
  </r>
  <r>
    <n v="12143"/>
    <x v="1"/>
    <x v="9"/>
  </r>
  <r>
    <n v="12143"/>
    <x v="1"/>
    <x v="46"/>
  </r>
  <r>
    <n v="12144"/>
    <x v="1"/>
    <x v="8"/>
  </r>
  <r>
    <n v="12144"/>
    <x v="1"/>
    <x v="1"/>
  </r>
  <r>
    <n v="12144"/>
    <x v="1"/>
    <x v="73"/>
  </r>
  <r>
    <n v="12144"/>
    <x v="1"/>
    <x v="49"/>
  </r>
  <r>
    <n v="12146"/>
    <x v="6"/>
    <x v="0"/>
  </r>
  <r>
    <n v="12146"/>
    <x v="6"/>
    <x v="41"/>
  </r>
  <r>
    <n v="12146"/>
    <x v="6"/>
    <x v="41"/>
  </r>
  <r>
    <n v="12146"/>
    <x v="6"/>
    <x v="1"/>
  </r>
  <r>
    <n v="12146"/>
    <x v="6"/>
    <x v="42"/>
  </r>
  <r>
    <n v="12147"/>
    <x v="1"/>
    <x v="33"/>
  </r>
  <r>
    <n v="12147"/>
    <x v="1"/>
    <x v="0"/>
  </r>
  <r>
    <n v="12147"/>
    <x v="1"/>
    <x v="1"/>
  </r>
  <r>
    <n v="12147"/>
    <x v="1"/>
    <x v="8"/>
  </r>
  <r>
    <n v="12147"/>
    <x v="1"/>
    <x v="89"/>
  </r>
  <r>
    <n v="12147"/>
    <x v="1"/>
    <x v="71"/>
  </r>
  <r>
    <n v="12147"/>
    <x v="1"/>
    <x v="37"/>
  </r>
  <r>
    <n v="12147"/>
    <x v="1"/>
    <x v="36"/>
  </r>
  <r>
    <n v="12147"/>
    <x v="1"/>
    <x v="34"/>
  </r>
  <r>
    <n v="12147"/>
    <x v="1"/>
    <x v="2"/>
  </r>
  <r>
    <n v="12147"/>
    <x v="1"/>
    <x v="39"/>
  </r>
  <r>
    <n v="12147"/>
    <x v="1"/>
    <x v="17"/>
  </r>
  <r>
    <n v="12147"/>
    <x v="1"/>
    <x v="24"/>
  </r>
  <r>
    <n v="12147"/>
    <x v="1"/>
    <x v="38"/>
  </r>
  <r>
    <n v="12147"/>
    <x v="1"/>
    <x v="10"/>
  </r>
  <r>
    <n v="12147"/>
    <x v="1"/>
    <x v="32"/>
  </r>
  <r>
    <n v="12147"/>
    <x v="1"/>
    <x v="11"/>
  </r>
  <r>
    <n v="12147"/>
    <x v="1"/>
    <x v="4"/>
  </r>
  <r>
    <n v="12147"/>
    <x v="1"/>
    <x v="50"/>
  </r>
  <r>
    <n v="12148"/>
    <x v="3"/>
    <x v="2"/>
  </r>
  <r>
    <n v="12149"/>
    <x v="3"/>
    <x v="41"/>
  </r>
  <r>
    <n v="12149"/>
    <x v="3"/>
    <x v="41"/>
  </r>
  <r>
    <n v="12149"/>
    <x v="3"/>
    <x v="0"/>
  </r>
  <r>
    <n v="12149"/>
    <x v="3"/>
    <x v="14"/>
  </r>
  <r>
    <n v="12149"/>
    <x v="3"/>
    <x v="1"/>
  </r>
  <r>
    <n v="12151"/>
    <x v="6"/>
    <x v="41"/>
  </r>
  <r>
    <n v="12151"/>
    <x v="6"/>
    <x v="41"/>
  </r>
  <r>
    <n v="12151"/>
    <x v="6"/>
    <x v="14"/>
  </r>
  <r>
    <n v="12152"/>
    <x v="1"/>
    <x v="26"/>
  </r>
  <r>
    <n v="12153"/>
    <x v="1"/>
    <x v="0"/>
  </r>
  <r>
    <n v="12153"/>
    <x v="1"/>
    <x v="26"/>
  </r>
  <r>
    <n v="12154"/>
    <x v="1"/>
    <x v="0"/>
  </r>
  <r>
    <n v="12154"/>
    <x v="1"/>
    <x v="1"/>
  </r>
  <r>
    <n v="12154"/>
    <x v="1"/>
    <x v="71"/>
  </r>
  <r>
    <n v="12154"/>
    <x v="1"/>
    <x v="51"/>
  </r>
  <r>
    <n v="12154"/>
    <x v="1"/>
    <x v="2"/>
  </r>
  <r>
    <n v="12154"/>
    <x v="1"/>
    <x v="111"/>
  </r>
  <r>
    <n v="12154"/>
    <x v="1"/>
    <x v="4"/>
  </r>
  <r>
    <n v="12154"/>
    <x v="1"/>
    <x v="77"/>
  </r>
  <r>
    <n v="12155"/>
    <x v="6"/>
    <x v="0"/>
  </r>
  <r>
    <n v="12155"/>
    <x v="6"/>
    <x v="48"/>
  </r>
  <r>
    <n v="12155"/>
    <x v="6"/>
    <x v="4"/>
  </r>
  <r>
    <n v="12155"/>
    <x v="6"/>
    <x v="81"/>
  </r>
  <r>
    <n v="12155"/>
    <x v="6"/>
    <x v="40"/>
  </r>
  <r>
    <n v="12155"/>
    <x v="6"/>
    <x v="112"/>
  </r>
  <r>
    <n v="12155"/>
    <x v="6"/>
    <x v="162"/>
  </r>
  <r>
    <n v="12156"/>
    <x v="1"/>
    <x v="0"/>
  </r>
  <r>
    <n v="12157"/>
    <x v="3"/>
    <x v="14"/>
  </r>
  <r>
    <n v="12157"/>
    <x v="3"/>
    <x v="41"/>
  </r>
  <r>
    <n v="12157"/>
    <x v="3"/>
    <x v="41"/>
  </r>
  <r>
    <n v="12157"/>
    <x v="3"/>
    <x v="1"/>
  </r>
  <r>
    <n v="12157"/>
    <x v="3"/>
    <x v="8"/>
  </r>
  <r>
    <n v="12157"/>
    <x v="3"/>
    <x v="42"/>
  </r>
  <r>
    <n v="12157"/>
    <x v="3"/>
    <x v="0"/>
  </r>
  <r>
    <n v="12157"/>
    <x v="3"/>
    <x v="4"/>
  </r>
  <r>
    <n v="12158"/>
    <x v="5"/>
    <x v="0"/>
  </r>
  <r>
    <n v="12158"/>
    <x v="5"/>
    <x v="1"/>
  </r>
  <r>
    <n v="12158"/>
    <x v="5"/>
    <x v="14"/>
  </r>
  <r>
    <n v="12159"/>
    <x v="4"/>
    <x v="0"/>
  </r>
  <r>
    <n v="12159"/>
    <x v="4"/>
    <x v="1"/>
  </r>
  <r>
    <n v="12159"/>
    <x v="4"/>
    <x v="3"/>
  </r>
  <r>
    <n v="12162"/>
    <x v="1"/>
    <x v="1"/>
  </r>
  <r>
    <n v="12162"/>
    <x v="1"/>
    <x v="8"/>
  </r>
  <r>
    <n v="12162"/>
    <x v="1"/>
    <x v="42"/>
  </r>
  <r>
    <n v="12162"/>
    <x v="1"/>
    <x v="2"/>
  </r>
  <r>
    <n v="12162"/>
    <x v="1"/>
    <x v="107"/>
  </r>
  <r>
    <n v="12163"/>
    <x v="1"/>
    <x v="0"/>
  </r>
  <r>
    <n v="12163"/>
    <x v="1"/>
    <x v="8"/>
  </r>
  <r>
    <n v="12163"/>
    <x v="1"/>
    <x v="26"/>
  </r>
  <r>
    <n v="12163"/>
    <x v="1"/>
    <x v="10"/>
  </r>
  <r>
    <n v="12163"/>
    <x v="1"/>
    <x v="32"/>
  </r>
  <r>
    <n v="12163"/>
    <x v="1"/>
    <x v="40"/>
  </r>
  <r>
    <n v="12163"/>
    <x v="1"/>
    <x v="62"/>
  </r>
  <r>
    <n v="12164"/>
    <x v="4"/>
    <x v="1"/>
  </r>
  <r>
    <n v="12164"/>
    <x v="4"/>
    <x v="41"/>
  </r>
  <r>
    <n v="12164"/>
    <x v="4"/>
    <x v="41"/>
  </r>
  <r>
    <n v="12164"/>
    <x v="4"/>
    <x v="0"/>
  </r>
  <r>
    <n v="12164"/>
    <x v="4"/>
    <x v="2"/>
  </r>
  <r>
    <n v="12164"/>
    <x v="4"/>
    <x v="3"/>
  </r>
  <r>
    <n v="12164"/>
    <x v="4"/>
    <x v="11"/>
  </r>
  <r>
    <n v="12164"/>
    <x v="4"/>
    <x v="10"/>
  </r>
  <r>
    <n v="12166"/>
    <x v="1"/>
    <x v="0"/>
  </r>
  <r>
    <n v="12166"/>
    <x v="1"/>
    <x v="1"/>
  </r>
  <r>
    <n v="12166"/>
    <x v="1"/>
    <x v="36"/>
  </r>
  <r>
    <n v="12166"/>
    <x v="1"/>
    <x v="24"/>
  </r>
  <r>
    <n v="12166"/>
    <x v="1"/>
    <x v="62"/>
  </r>
  <r>
    <n v="12168"/>
    <x v="6"/>
    <x v="14"/>
  </r>
  <r>
    <n v="12168"/>
    <x v="6"/>
    <x v="0"/>
  </r>
  <r>
    <n v="12168"/>
    <x v="6"/>
    <x v="41"/>
  </r>
  <r>
    <n v="12168"/>
    <x v="6"/>
    <x v="41"/>
  </r>
  <r>
    <n v="12168"/>
    <x v="6"/>
    <x v="1"/>
  </r>
  <r>
    <n v="12168"/>
    <x v="6"/>
    <x v="4"/>
  </r>
  <r>
    <n v="12168"/>
    <x v="6"/>
    <x v="118"/>
  </r>
  <r>
    <n v="12169"/>
    <x v="1"/>
    <x v="0"/>
  </r>
  <r>
    <n v="12169"/>
    <x v="1"/>
    <x v="1"/>
  </r>
  <r>
    <n v="12169"/>
    <x v="1"/>
    <x v="8"/>
  </r>
  <r>
    <n v="12169"/>
    <x v="1"/>
    <x v="15"/>
  </r>
  <r>
    <n v="12169"/>
    <x v="1"/>
    <x v="26"/>
  </r>
  <r>
    <n v="12169"/>
    <x v="1"/>
    <x v="81"/>
  </r>
  <r>
    <n v="12169"/>
    <x v="1"/>
    <x v="82"/>
  </r>
  <r>
    <n v="12169"/>
    <x v="1"/>
    <x v="40"/>
  </r>
  <r>
    <n v="12169"/>
    <x v="1"/>
    <x v="133"/>
  </r>
  <r>
    <n v="12170"/>
    <x v="1"/>
    <x v="0"/>
  </r>
  <r>
    <n v="12170"/>
    <x v="1"/>
    <x v="102"/>
  </r>
  <r>
    <n v="12170"/>
    <x v="1"/>
    <x v="1"/>
  </r>
  <r>
    <n v="12170"/>
    <x v="1"/>
    <x v="42"/>
  </r>
  <r>
    <n v="12170"/>
    <x v="1"/>
    <x v="8"/>
  </r>
  <r>
    <n v="12170"/>
    <x v="1"/>
    <x v="44"/>
  </r>
  <r>
    <n v="12170"/>
    <x v="1"/>
    <x v="45"/>
  </r>
  <r>
    <n v="12170"/>
    <x v="1"/>
    <x v="24"/>
  </r>
  <r>
    <n v="12170"/>
    <x v="1"/>
    <x v="26"/>
  </r>
  <r>
    <n v="12170"/>
    <x v="1"/>
    <x v="51"/>
  </r>
  <r>
    <n v="12170"/>
    <x v="1"/>
    <x v="9"/>
  </r>
  <r>
    <n v="12170"/>
    <x v="1"/>
    <x v="10"/>
  </r>
  <r>
    <n v="12170"/>
    <x v="1"/>
    <x v="11"/>
  </r>
  <r>
    <n v="12170"/>
    <x v="1"/>
    <x v="32"/>
  </r>
  <r>
    <n v="12170"/>
    <x v="1"/>
    <x v="18"/>
  </r>
  <r>
    <n v="12170"/>
    <x v="1"/>
    <x v="53"/>
  </r>
  <r>
    <n v="12170"/>
    <x v="1"/>
    <x v="55"/>
  </r>
  <r>
    <n v="12172"/>
    <x v="1"/>
    <x v="51"/>
  </r>
  <r>
    <n v="12172"/>
    <x v="1"/>
    <x v="2"/>
  </r>
  <r>
    <n v="12172"/>
    <x v="1"/>
    <x v="26"/>
  </r>
  <r>
    <n v="12172"/>
    <x v="1"/>
    <x v="16"/>
  </r>
  <r>
    <n v="12172"/>
    <x v="1"/>
    <x v="40"/>
  </r>
  <r>
    <n v="12173"/>
    <x v="1"/>
    <x v="1"/>
  </r>
  <r>
    <n v="12173"/>
    <x v="1"/>
    <x v="2"/>
  </r>
  <r>
    <n v="12173"/>
    <x v="1"/>
    <x v="32"/>
  </r>
  <r>
    <n v="12173"/>
    <x v="1"/>
    <x v="10"/>
  </r>
  <r>
    <n v="12174"/>
    <x v="1"/>
    <x v="7"/>
  </r>
  <r>
    <n v="12174"/>
    <x v="1"/>
    <x v="1"/>
  </r>
  <r>
    <n v="12174"/>
    <x v="1"/>
    <x v="45"/>
  </r>
  <r>
    <n v="12174"/>
    <x v="1"/>
    <x v="37"/>
  </r>
  <r>
    <n v="12174"/>
    <x v="1"/>
    <x v="83"/>
  </r>
  <r>
    <n v="12174"/>
    <x v="1"/>
    <x v="38"/>
  </r>
  <r>
    <n v="12174"/>
    <x v="1"/>
    <x v="11"/>
  </r>
  <r>
    <n v="12174"/>
    <x v="1"/>
    <x v="10"/>
  </r>
  <r>
    <n v="12174"/>
    <x v="1"/>
    <x v="9"/>
  </r>
  <r>
    <n v="12174"/>
    <x v="1"/>
    <x v="54"/>
  </r>
  <r>
    <n v="12174"/>
    <x v="1"/>
    <x v="55"/>
  </r>
  <r>
    <n v="12175"/>
    <x v="3"/>
    <x v="14"/>
  </r>
  <r>
    <n v="12175"/>
    <x v="3"/>
    <x v="1"/>
  </r>
  <r>
    <n v="12175"/>
    <x v="3"/>
    <x v="0"/>
  </r>
  <r>
    <n v="12176"/>
    <x v="2"/>
    <x v="33"/>
  </r>
  <r>
    <n v="12177"/>
    <x v="3"/>
    <x v="0"/>
  </r>
  <r>
    <n v="12177"/>
    <x v="3"/>
    <x v="14"/>
  </r>
  <r>
    <n v="12177"/>
    <x v="3"/>
    <x v="1"/>
  </r>
  <r>
    <n v="12177"/>
    <x v="3"/>
    <x v="41"/>
  </r>
  <r>
    <n v="12177"/>
    <x v="3"/>
    <x v="41"/>
  </r>
  <r>
    <n v="12177"/>
    <x v="3"/>
    <x v="42"/>
  </r>
  <r>
    <n v="12177"/>
    <x v="3"/>
    <x v="26"/>
  </r>
  <r>
    <n v="12177"/>
    <x v="3"/>
    <x v="11"/>
  </r>
  <r>
    <n v="12177"/>
    <x v="3"/>
    <x v="10"/>
  </r>
  <r>
    <n v="12177"/>
    <x v="3"/>
    <x v="48"/>
  </r>
  <r>
    <n v="12177"/>
    <x v="3"/>
    <x v="81"/>
  </r>
  <r>
    <n v="12178"/>
    <x v="6"/>
    <x v="168"/>
  </r>
  <r>
    <n v="12178"/>
    <x v="6"/>
    <x v="0"/>
  </r>
  <r>
    <n v="12178"/>
    <x v="6"/>
    <x v="40"/>
  </r>
  <r>
    <n v="12178"/>
    <x v="6"/>
    <x v="82"/>
  </r>
  <r>
    <n v="12178"/>
    <x v="6"/>
    <x v="81"/>
  </r>
  <r>
    <n v="12178"/>
    <x v="6"/>
    <x v="5"/>
  </r>
  <r>
    <n v="12178"/>
    <x v="6"/>
    <x v="4"/>
  </r>
  <r>
    <n v="12178"/>
    <x v="6"/>
    <x v="109"/>
  </r>
  <r>
    <n v="12179"/>
    <x v="1"/>
    <x v="0"/>
  </r>
  <r>
    <n v="12179"/>
    <x v="1"/>
    <x v="1"/>
  </r>
  <r>
    <n v="12179"/>
    <x v="1"/>
    <x v="24"/>
  </r>
  <r>
    <n v="12179"/>
    <x v="1"/>
    <x v="54"/>
  </r>
  <r>
    <n v="12180"/>
    <x v="1"/>
    <x v="0"/>
  </r>
  <r>
    <n v="12180"/>
    <x v="1"/>
    <x v="7"/>
  </r>
  <r>
    <n v="12180"/>
    <x v="1"/>
    <x v="2"/>
  </r>
  <r>
    <n v="12181"/>
    <x v="1"/>
    <x v="1"/>
  </r>
  <r>
    <n v="12181"/>
    <x v="1"/>
    <x v="0"/>
  </r>
  <r>
    <n v="12181"/>
    <x v="1"/>
    <x v="8"/>
  </r>
  <r>
    <n v="12181"/>
    <x v="1"/>
    <x v="42"/>
  </r>
  <r>
    <n v="12181"/>
    <x v="1"/>
    <x v="11"/>
  </r>
  <r>
    <n v="12181"/>
    <x v="1"/>
    <x v="10"/>
  </r>
  <r>
    <n v="12182"/>
    <x v="1"/>
    <x v="0"/>
  </r>
  <r>
    <n v="12182"/>
    <x v="1"/>
    <x v="44"/>
  </r>
  <r>
    <n v="12182"/>
    <x v="1"/>
    <x v="1"/>
  </r>
  <r>
    <n v="12182"/>
    <x v="1"/>
    <x v="17"/>
  </r>
  <r>
    <n v="12182"/>
    <x v="1"/>
    <x v="54"/>
  </r>
  <r>
    <n v="12183"/>
    <x v="6"/>
    <x v="0"/>
  </r>
  <r>
    <n v="12183"/>
    <x v="6"/>
    <x v="33"/>
  </r>
  <r>
    <n v="12184"/>
    <x v="6"/>
    <x v="0"/>
  </r>
  <r>
    <n v="12184"/>
    <x v="6"/>
    <x v="36"/>
  </r>
  <r>
    <n v="12184"/>
    <x v="6"/>
    <x v="26"/>
  </r>
  <r>
    <n v="12184"/>
    <x v="6"/>
    <x v="81"/>
  </r>
  <r>
    <n v="12184"/>
    <x v="6"/>
    <x v="126"/>
  </r>
  <r>
    <n v="12184"/>
    <x v="6"/>
    <x v="4"/>
  </r>
  <r>
    <n v="12184"/>
    <x v="6"/>
    <x v="6"/>
  </r>
  <r>
    <n v="12184"/>
    <x v="6"/>
    <x v="80"/>
  </r>
  <r>
    <n v="12184"/>
    <x v="6"/>
    <x v="66"/>
  </r>
  <r>
    <n v="12185"/>
    <x v="1"/>
    <x v="1"/>
  </r>
  <r>
    <n v="12185"/>
    <x v="1"/>
    <x v="2"/>
  </r>
  <r>
    <n v="12185"/>
    <x v="1"/>
    <x v="24"/>
  </r>
  <r>
    <n v="12185"/>
    <x v="1"/>
    <x v="17"/>
  </r>
  <r>
    <n v="12185"/>
    <x v="1"/>
    <x v="39"/>
  </r>
  <r>
    <n v="12185"/>
    <x v="1"/>
    <x v="9"/>
  </r>
  <r>
    <n v="12186"/>
    <x v="3"/>
    <x v="0"/>
  </r>
  <r>
    <n v="12186"/>
    <x v="3"/>
    <x v="1"/>
  </r>
  <r>
    <n v="12186"/>
    <x v="3"/>
    <x v="41"/>
  </r>
  <r>
    <n v="12186"/>
    <x v="3"/>
    <x v="41"/>
  </r>
  <r>
    <n v="12186"/>
    <x v="3"/>
    <x v="14"/>
  </r>
  <r>
    <n v="12186"/>
    <x v="3"/>
    <x v="24"/>
  </r>
  <r>
    <n v="12187"/>
    <x v="1"/>
    <x v="8"/>
  </r>
  <r>
    <n v="12187"/>
    <x v="1"/>
    <x v="1"/>
  </r>
  <r>
    <n v="12187"/>
    <x v="1"/>
    <x v="16"/>
  </r>
  <r>
    <n v="12187"/>
    <x v="1"/>
    <x v="59"/>
  </r>
  <r>
    <n v="12187"/>
    <x v="1"/>
    <x v="60"/>
  </r>
  <r>
    <n v="12187"/>
    <x v="1"/>
    <x v="12"/>
  </r>
  <r>
    <n v="12187"/>
    <x v="1"/>
    <x v="13"/>
  </r>
  <r>
    <n v="12187"/>
    <x v="1"/>
    <x v="10"/>
  </r>
  <r>
    <n v="12187"/>
    <x v="1"/>
    <x v="18"/>
  </r>
  <r>
    <n v="12187"/>
    <x v="1"/>
    <x v="9"/>
  </r>
  <r>
    <n v="12187"/>
    <x v="1"/>
    <x v="28"/>
  </r>
  <r>
    <n v="12190"/>
    <x v="1"/>
    <x v="42"/>
  </r>
  <r>
    <n v="12190"/>
    <x v="1"/>
    <x v="34"/>
  </r>
  <r>
    <n v="12190"/>
    <x v="1"/>
    <x v="2"/>
  </r>
  <r>
    <n v="12190"/>
    <x v="1"/>
    <x v="75"/>
  </r>
  <r>
    <n v="12190"/>
    <x v="1"/>
    <x v="10"/>
  </r>
  <r>
    <n v="12190"/>
    <x v="1"/>
    <x v="28"/>
  </r>
  <r>
    <n v="12191"/>
    <x v="7"/>
    <x v="0"/>
  </r>
  <r>
    <n v="12192"/>
    <x v="1"/>
    <x v="0"/>
  </r>
  <r>
    <n v="12192"/>
    <x v="1"/>
    <x v="26"/>
  </r>
  <r>
    <n v="12192"/>
    <x v="1"/>
    <x v="51"/>
  </r>
  <r>
    <n v="12192"/>
    <x v="1"/>
    <x v="11"/>
  </r>
  <r>
    <n v="12192"/>
    <x v="1"/>
    <x v="9"/>
  </r>
  <r>
    <n v="12193"/>
    <x v="3"/>
    <x v="1"/>
  </r>
  <r>
    <n v="12193"/>
    <x v="3"/>
    <x v="14"/>
  </r>
  <r>
    <n v="12193"/>
    <x v="3"/>
    <x v="0"/>
  </r>
  <r>
    <n v="12193"/>
    <x v="3"/>
    <x v="2"/>
  </r>
  <r>
    <n v="12193"/>
    <x v="3"/>
    <x v="26"/>
  </r>
  <r>
    <n v="12193"/>
    <x v="3"/>
    <x v="18"/>
  </r>
  <r>
    <n v="12193"/>
    <x v="3"/>
    <x v="19"/>
  </r>
  <r>
    <n v="12193"/>
    <x v="3"/>
    <x v="13"/>
  </r>
  <r>
    <n v="12193"/>
    <x v="3"/>
    <x v="12"/>
  </r>
  <r>
    <n v="12193"/>
    <x v="3"/>
    <x v="4"/>
  </r>
  <r>
    <n v="12193"/>
    <x v="3"/>
    <x v="77"/>
  </r>
  <r>
    <n v="12193"/>
    <x v="3"/>
    <x v="5"/>
  </r>
  <r>
    <n v="12193"/>
    <x v="3"/>
    <x v="73"/>
  </r>
  <r>
    <n v="12194"/>
    <x v="6"/>
    <x v="0"/>
  </r>
  <r>
    <n v="12194"/>
    <x v="6"/>
    <x v="44"/>
  </r>
  <r>
    <n v="12194"/>
    <x v="6"/>
    <x v="1"/>
  </r>
  <r>
    <n v="12194"/>
    <x v="6"/>
    <x v="36"/>
  </r>
  <r>
    <n v="12194"/>
    <x v="6"/>
    <x v="38"/>
  </r>
  <r>
    <n v="12194"/>
    <x v="6"/>
    <x v="39"/>
  </r>
  <r>
    <n v="12194"/>
    <x v="6"/>
    <x v="2"/>
  </r>
  <r>
    <n v="12194"/>
    <x v="6"/>
    <x v="26"/>
  </r>
  <r>
    <n v="12194"/>
    <x v="6"/>
    <x v="54"/>
  </r>
  <r>
    <n v="12195"/>
    <x v="4"/>
    <x v="8"/>
  </r>
  <r>
    <n v="12195"/>
    <x v="4"/>
    <x v="42"/>
  </r>
  <r>
    <n v="12195"/>
    <x v="4"/>
    <x v="1"/>
  </r>
  <r>
    <n v="12195"/>
    <x v="4"/>
    <x v="7"/>
  </r>
  <r>
    <n v="12195"/>
    <x v="4"/>
    <x v="0"/>
  </r>
  <r>
    <n v="12195"/>
    <x v="4"/>
    <x v="44"/>
  </r>
  <r>
    <n v="12195"/>
    <x v="4"/>
    <x v="34"/>
  </r>
  <r>
    <n v="12195"/>
    <x v="4"/>
    <x v="113"/>
  </r>
  <r>
    <n v="12195"/>
    <x v="4"/>
    <x v="39"/>
  </r>
  <r>
    <n v="12195"/>
    <x v="4"/>
    <x v="24"/>
  </r>
  <r>
    <n v="12195"/>
    <x v="4"/>
    <x v="2"/>
  </r>
  <r>
    <n v="12195"/>
    <x v="4"/>
    <x v="75"/>
  </r>
  <r>
    <n v="12195"/>
    <x v="4"/>
    <x v="9"/>
  </r>
  <r>
    <n v="12195"/>
    <x v="4"/>
    <x v="10"/>
  </r>
  <r>
    <n v="12196"/>
    <x v="1"/>
    <x v="26"/>
  </r>
  <r>
    <n v="12197"/>
    <x v="6"/>
    <x v="0"/>
  </r>
  <r>
    <n v="12197"/>
    <x v="6"/>
    <x v="155"/>
  </r>
  <r>
    <n v="12197"/>
    <x v="6"/>
    <x v="37"/>
  </r>
  <r>
    <n v="12197"/>
    <x v="6"/>
    <x v="34"/>
  </r>
  <r>
    <n v="12197"/>
    <x v="6"/>
    <x v="11"/>
  </r>
  <r>
    <n v="12197"/>
    <x v="6"/>
    <x v="4"/>
  </r>
  <r>
    <n v="12197"/>
    <x v="6"/>
    <x v="61"/>
  </r>
  <r>
    <n v="12197"/>
    <x v="6"/>
    <x v="65"/>
  </r>
  <r>
    <n v="12198"/>
    <x v="5"/>
    <x v="0"/>
  </r>
  <r>
    <n v="12198"/>
    <x v="5"/>
    <x v="81"/>
  </r>
  <r>
    <n v="12198"/>
    <x v="5"/>
    <x v="82"/>
  </r>
  <r>
    <n v="12198"/>
    <x v="5"/>
    <x v="40"/>
  </r>
  <r>
    <n v="12198"/>
    <x v="5"/>
    <x v="162"/>
  </r>
  <r>
    <n v="12198"/>
    <x v="5"/>
    <x v="65"/>
  </r>
  <r>
    <n v="12199"/>
    <x v="3"/>
    <x v="1"/>
  </r>
  <r>
    <n v="12199"/>
    <x v="3"/>
    <x v="13"/>
  </r>
  <r>
    <n v="12199"/>
    <x v="3"/>
    <x v="12"/>
  </r>
  <r>
    <n v="12199"/>
    <x v="3"/>
    <x v="59"/>
  </r>
  <r>
    <n v="12199"/>
    <x v="3"/>
    <x v="18"/>
  </r>
  <r>
    <n v="12200"/>
    <x v="3"/>
    <x v="1"/>
  </r>
  <r>
    <n v="12200"/>
    <x v="3"/>
    <x v="0"/>
  </r>
  <r>
    <n v="12200"/>
    <x v="3"/>
    <x v="8"/>
  </r>
  <r>
    <n v="12200"/>
    <x v="3"/>
    <x v="37"/>
  </r>
  <r>
    <n v="12200"/>
    <x v="3"/>
    <x v="2"/>
  </r>
  <r>
    <n v="12201"/>
    <x v="6"/>
    <x v="0"/>
  </r>
  <r>
    <n v="12201"/>
    <x v="6"/>
    <x v="26"/>
  </r>
  <r>
    <n v="12201"/>
    <x v="6"/>
    <x v="66"/>
  </r>
  <r>
    <n v="12202"/>
    <x v="3"/>
    <x v="1"/>
  </r>
  <r>
    <n v="12202"/>
    <x v="3"/>
    <x v="0"/>
  </r>
  <r>
    <n v="12202"/>
    <x v="3"/>
    <x v="2"/>
  </r>
  <r>
    <n v="12202"/>
    <x v="3"/>
    <x v="59"/>
  </r>
  <r>
    <n v="12202"/>
    <x v="3"/>
    <x v="32"/>
  </r>
  <r>
    <n v="12203"/>
    <x v="3"/>
    <x v="0"/>
  </r>
  <r>
    <n v="12203"/>
    <x v="3"/>
    <x v="1"/>
  </r>
  <r>
    <n v="12203"/>
    <x v="3"/>
    <x v="14"/>
  </r>
  <r>
    <n v="12203"/>
    <x v="3"/>
    <x v="41"/>
  </r>
  <r>
    <n v="12203"/>
    <x v="3"/>
    <x v="41"/>
  </r>
  <r>
    <n v="12203"/>
    <x v="3"/>
    <x v="8"/>
  </r>
  <r>
    <n v="12203"/>
    <x v="3"/>
    <x v="2"/>
  </r>
  <r>
    <n v="12203"/>
    <x v="3"/>
    <x v="26"/>
  </r>
  <r>
    <n v="12203"/>
    <x v="3"/>
    <x v="51"/>
  </r>
  <r>
    <n v="12204"/>
    <x v="4"/>
    <x v="8"/>
  </r>
  <r>
    <n v="12204"/>
    <x v="4"/>
    <x v="1"/>
  </r>
  <r>
    <n v="12204"/>
    <x v="4"/>
    <x v="42"/>
  </r>
  <r>
    <n v="12204"/>
    <x v="4"/>
    <x v="0"/>
  </r>
  <r>
    <n v="12204"/>
    <x v="4"/>
    <x v="32"/>
  </r>
  <r>
    <n v="12204"/>
    <x v="4"/>
    <x v="119"/>
  </r>
  <r>
    <n v="12205"/>
    <x v="1"/>
    <x v="120"/>
  </r>
  <r>
    <n v="12206"/>
    <x v="3"/>
    <x v="1"/>
  </r>
  <r>
    <n v="12206"/>
    <x v="3"/>
    <x v="2"/>
  </r>
  <r>
    <n v="12206"/>
    <x v="3"/>
    <x v="54"/>
  </r>
  <r>
    <n v="12206"/>
    <x v="3"/>
    <x v="28"/>
  </r>
  <r>
    <n v="12207"/>
    <x v="5"/>
    <x v="0"/>
  </r>
  <r>
    <n v="12207"/>
    <x v="5"/>
    <x v="1"/>
  </r>
  <r>
    <n v="12207"/>
    <x v="5"/>
    <x v="40"/>
  </r>
  <r>
    <n v="12208"/>
    <x v="1"/>
    <x v="8"/>
  </r>
  <r>
    <n v="12208"/>
    <x v="1"/>
    <x v="42"/>
  </r>
  <r>
    <n v="12208"/>
    <x v="1"/>
    <x v="1"/>
  </r>
  <r>
    <n v="12208"/>
    <x v="1"/>
    <x v="7"/>
  </r>
  <r>
    <n v="12208"/>
    <x v="1"/>
    <x v="0"/>
  </r>
  <r>
    <n v="12208"/>
    <x v="1"/>
    <x v="43"/>
  </r>
  <r>
    <n v="12208"/>
    <x v="1"/>
    <x v="44"/>
  </r>
  <r>
    <n v="12208"/>
    <x v="1"/>
    <x v="37"/>
  </r>
  <r>
    <n v="12208"/>
    <x v="1"/>
    <x v="45"/>
  </r>
  <r>
    <n v="12208"/>
    <x v="1"/>
    <x v="39"/>
  </r>
  <r>
    <n v="12208"/>
    <x v="1"/>
    <x v="24"/>
  </r>
  <r>
    <n v="12208"/>
    <x v="1"/>
    <x v="2"/>
  </r>
  <r>
    <n v="12208"/>
    <x v="1"/>
    <x v="26"/>
  </r>
  <r>
    <n v="12208"/>
    <x v="1"/>
    <x v="11"/>
  </r>
  <r>
    <n v="12208"/>
    <x v="1"/>
    <x v="9"/>
  </r>
  <r>
    <n v="12208"/>
    <x v="1"/>
    <x v="10"/>
  </r>
  <r>
    <n v="12209"/>
    <x v="4"/>
    <x v="0"/>
  </r>
  <r>
    <n v="12209"/>
    <x v="4"/>
    <x v="1"/>
  </r>
  <r>
    <n v="12209"/>
    <x v="4"/>
    <x v="42"/>
  </r>
  <r>
    <n v="12209"/>
    <x v="4"/>
    <x v="8"/>
  </r>
  <r>
    <n v="12209"/>
    <x v="4"/>
    <x v="89"/>
  </r>
  <r>
    <n v="12209"/>
    <x v="4"/>
    <x v="4"/>
  </r>
  <r>
    <n v="12209"/>
    <x v="4"/>
    <x v="100"/>
  </r>
  <r>
    <n v="12210"/>
    <x v="1"/>
    <x v="114"/>
  </r>
  <r>
    <n v="12210"/>
    <x v="1"/>
    <x v="0"/>
  </r>
  <r>
    <n v="12210"/>
    <x v="1"/>
    <x v="26"/>
  </r>
  <r>
    <n v="12210"/>
    <x v="1"/>
    <x v="24"/>
  </r>
  <r>
    <n v="12210"/>
    <x v="1"/>
    <x v="62"/>
  </r>
  <r>
    <n v="12210"/>
    <x v="1"/>
    <x v="5"/>
  </r>
  <r>
    <n v="12210"/>
    <x v="1"/>
    <x v="126"/>
  </r>
  <r>
    <n v="12211"/>
    <x v="3"/>
    <x v="1"/>
  </r>
  <r>
    <n v="12211"/>
    <x v="3"/>
    <x v="2"/>
  </r>
  <r>
    <n v="12211"/>
    <x v="3"/>
    <x v="13"/>
  </r>
  <r>
    <n v="12211"/>
    <x v="3"/>
    <x v="12"/>
  </r>
  <r>
    <n v="12212"/>
    <x v="0"/>
    <x v="0"/>
  </r>
  <r>
    <n v="12212"/>
    <x v="0"/>
    <x v="1"/>
  </r>
  <r>
    <n v="12212"/>
    <x v="0"/>
    <x v="39"/>
  </r>
  <r>
    <n v="12212"/>
    <x v="0"/>
    <x v="2"/>
  </r>
  <r>
    <n v="12212"/>
    <x v="0"/>
    <x v="32"/>
  </r>
  <r>
    <n v="12212"/>
    <x v="0"/>
    <x v="100"/>
  </r>
  <r>
    <n v="12213"/>
    <x v="3"/>
    <x v="41"/>
  </r>
  <r>
    <n v="12213"/>
    <x v="3"/>
    <x v="41"/>
  </r>
  <r>
    <n v="12213"/>
    <x v="3"/>
    <x v="0"/>
  </r>
  <r>
    <n v="12213"/>
    <x v="3"/>
    <x v="48"/>
  </r>
  <r>
    <n v="12213"/>
    <x v="3"/>
    <x v="5"/>
  </r>
  <r>
    <n v="12214"/>
    <x v="3"/>
    <x v="1"/>
  </r>
  <r>
    <n v="12214"/>
    <x v="3"/>
    <x v="0"/>
  </r>
  <r>
    <n v="12214"/>
    <x v="3"/>
    <x v="14"/>
  </r>
  <r>
    <n v="12214"/>
    <x v="3"/>
    <x v="36"/>
  </r>
  <r>
    <n v="12214"/>
    <x v="3"/>
    <x v="37"/>
  </r>
  <r>
    <n v="12214"/>
    <x v="3"/>
    <x v="26"/>
  </r>
  <r>
    <n v="12214"/>
    <x v="3"/>
    <x v="2"/>
  </r>
  <r>
    <n v="12214"/>
    <x v="3"/>
    <x v="16"/>
  </r>
  <r>
    <n v="12214"/>
    <x v="3"/>
    <x v="3"/>
  </r>
  <r>
    <n v="12214"/>
    <x v="3"/>
    <x v="11"/>
  </r>
  <r>
    <n v="12214"/>
    <x v="3"/>
    <x v="6"/>
  </r>
  <r>
    <n v="12214"/>
    <x v="3"/>
    <x v="167"/>
  </r>
  <r>
    <n v="12215"/>
    <x v="1"/>
    <x v="70"/>
  </r>
  <r>
    <n v="12216"/>
    <x v="6"/>
    <x v="41"/>
  </r>
  <r>
    <n v="12216"/>
    <x v="6"/>
    <x v="41"/>
  </r>
  <r>
    <n v="12216"/>
    <x v="6"/>
    <x v="4"/>
  </r>
  <r>
    <n v="12217"/>
    <x v="3"/>
    <x v="14"/>
  </r>
  <r>
    <n v="12217"/>
    <x v="3"/>
    <x v="1"/>
  </r>
  <r>
    <n v="12217"/>
    <x v="3"/>
    <x v="0"/>
  </r>
  <r>
    <n v="12217"/>
    <x v="3"/>
    <x v="5"/>
  </r>
  <r>
    <n v="12217"/>
    <x v="3"/>
    <x v="4"/>
  </r>
  <r>
    <n v="12218"/>
    <x v="8"/>
    <x v="14"/>
  </r>
  <r>
    <n v="12218"/>
    <x v="8"/>
    <x v="1"/>
  </r>
  <r>
    <n v="12218"/>
    <x v="8"/>
    <x v="40"/>
  </r>
  <r>
    <n v="12219"/>
    <x v="1"/>
    <x v="42"/>
  </r>
  <r>
    <n v="12219"/>
    <x v="1"/>
    <x v="10"/>
  </r>
  <r>
    <n v="12220"/>
    <x v="1"/>
    <x v="42"/>
  </r>
  <r>
    <n v="12220"/>
    <x v="1"/>
    <x v="1"/>
  </r>
  <r>
    <n v="12220"/>
    <x v="1"/>
    <x v="8"/>
  </r>
  <r>
    <n v="12220"/>
    <x v="1"/>
    <x v="0"/>
  </r>
  <r>
    <n v="12220"/>
    <x v="1"/>
    <x v="24"/>
  </r>
  <r>
    <n v="12220"/>
    <x v="1"/>
    <x v="2"/>
  </r>
  <r>
    <n v="12220"/>
    <x v="1"/>
    <x v="39"/>
  </r>
  <r>
    <n v="12220"/>
    <x v="1"/>
    <x v="10"/>
  </r>
  <r>
    <n v="12220"/>
    <x v="1"/>
    <x v="9"/>
  </r>
  <r>
    <n v="12220"/>
    <x v="1"/>
    <x v="11"/>
  </r>
  <r>
    <n v="12220"/>
    <x v="1"/>
    <x v="54"/>
  </r>
  <r>
    <n v="12220"/>
    <x v="1"/>
    <x v="55"/>
  </r>
  <r>
    <n v="12221"/>
    <x v="3"/>
    <x v="1"/>
  </r>
  <r>
    <n v="12221"/>
    <x v="3"/>
    <x v="14"/>
  </r>
  <r>
    <n v="12221"/>
    <x v="3"/>
    <x v="0"/>
  </r>
  <r>
    <n v="12221"/>
    <x v="3"/>
    <x v="33"/>
  </r>
  <r>
    <n v="12221"/>
    <x v="3"/>
    <x v="4"/>
  </r>
  <r>
    <n v="12221"/>
    <x v="3"/>
    <x v="100"/>
  </r>
  <r>
    <n v="12222"/>
    <x v="1"/>
    <x v="0"/>
  </r>
  <r>
    <n v="12222"/>
    <x v="1"/>
    <x v="1"/>
  </r>
  <r>
    <n v="12222"/>
    <x v="1"/>
    <x v="26"/>
  </r>
  <r>
    <n v="12222"/>
    <x v="1"/>
    <x v="10"/>
  </r>
  <r>
    <n v="12222"/>
    <x v="1"/>
    <x v="6"/>
  </r>
  <r>
    <n v="12223"/>
    <x v="0"/>
    <x v="1"/>
  </r>
  <r>
    <n v="12223"/>
    <x v="0"/>
    <x v="0"/>
  </r>
  <r>
    <n v="12223"/>
    <x v="0"/>
    <x v="2"/>
  </r>
  <r>
    <n v="12223"/>
    <x v="0"/>
    <x v="26"/>
  </r>
  <r>
    <n v="12223"/>
    <x v="0"/>
    <x v="16"/>
  </r>
  <r>
    <n v="12223"/>
    <x v="0"/>
    <x v="12"/>
  </r>
  <r>
    <n v="12223"/>
    <x v="0"/>
    <x v="13"/>
  </r>
  <r>
    <n v="12223"/>
    <x v="0"/>
    <x v="176"/>
  </r>
  <r>
    <n v="12224"/>
    <x v="6"/>
    <x v="0"/>
  </r>
  <r>
    <n v="12224"/>
    <x v="6"/>
    <x v="82"/>
  </r>
  <r>
    <n v="12224"/>
    <x v="6"/>
    <x v="5"/>
  </r>
  <r>
    <n v="12224"/>
    <x v="6"/>
    <x v="109"/>
  </r>
  <r>
    <n v="12225"/>
    <x v="1"/>
    <x v="8"/>
  </r>
  <r>
    <n v="12225"/>
    <x v="1"/>
    <x v="1"/>
  </r>
  <r>
    <n v="12225"/>
    <x v="1"/>
    <x v="42"/>
  </r>
  <r>
    <n v="12225"/>
    <x v="1"/>
    <x v="0"/>
  </r>
  <r>
    <n v="12225"/>
    <x v="1"/>
    <x v="2"/>
  </r>
  <r>
    <n v="12225"/>
    <x v="1"/>
    <x v="10"/>
  </r>
  <r>
    <n v="12225"/>
    <x v="1"/>
    <x v="9"/>
  </r>
  <r>
    <n v="12225"/>
    <x v="1"/>
    <x v="79"/>
  </r>
  <r>
    <n v="12225"/>
    <x v="1"/>
    <x v="28"/>
  </r>
  <r>
    <n v="12226"/>
    <x v="1"/>
    <x v="0"/>
  </r>
  <r>
    <n v="12226"/>
    <x v="1"/>
    <x v="24"/>
  </r>
  <r>
    <n v="12227"/>
    <x v="8"/>
    <x v="40"/>
  </r>
  <r>
    <n v="12228"/>
    <x v="3"/>
    <x v="0"/>
  </r>
  <r>
    <n v="12228"/>
    <x v="3"/>
    <x v="1"/>
  </r>
  <r>
    <n v="12228"/>
    <x v="3"/>
    <x v="41"/>
  </r>
  <r>
    <n v="12228"/>
    <x v="3"/>
    <x v="41"/>
  </r>
  <r>
    <n v="12228"/>
    <x v="3"/>
    <x v="2"/>
  </r>
  <r>
    <n v="12228"/>
    <x v="3"/>
    <x v="26"/>
  </r>
  <r>
    <n v="12228"/>
    <x v="3"/>
    <x v="100"/>
  </r>
  <r>
    <n v="12228"/>
    <x v="3"/>
    <x v="5"/>
  </r>
  <r>
    <n v="12228"/>
    <x v="3"/>
    <x v="4"/>
  </r>
  <r>
    <n v="12229"/>
    <x v="1"/>
    <x v="31"/>
  </r>
  <r>
    <n v="12229"/>
    <x v="1"/>
    <x v="44"/>
  </r>
  <r>
    <n v="12229"/>
    <x v="1"/>
    <x v="0"/>
  </r>
  <r>
    <n v="12229"/>
    <x v="1"/>
    <x v="7"/>
  </r>
  <r>
    <n v="12229"/>
    <x v="1"/>
    <x v="2"/>
  </r>
  <r>
    <n v="12229"/>
    <x v="1"/>
    <x v="54"/>
  </r>
  <r>
    <n v="12229"/>
    <x v="1"/>
    <x v="125"/>
  </r>
  <r>
    <n v="12230"/>
    <x v="1"/>
    <x v="0"/>
  </r>
  <r>
    <n v="12230"/>
    <x v="1"/>
    <x v="26"/>
  </r>
  <r>
    <n v="12231"/>
    <x v="3"/>
    <x v="14"/>
  </r>
  <r>
    <n v="12231"/>
    <x v="3"/>
    <x v="1"/>
  </r>
  <r>
    <n v="12232"/>
    <x v="3"/>
    <x v="0"/>
  </r>
  <r>
    <n v="12232"/>
    <x v="3"/>
    <x v="1"/>
  </r>
  <r>
    <n v="12232"/>
    <x v="3"/>
    <x v="4"/>
  </r>
  <r>
    <n v="12233"/>
    <x v="0"/>
    <x v="0"/>
  </r>
  <r>
    <n v="12233"/>
    <x v="0"/>
    <x v="14"/>
  </r>
  <r>
    <n v="12233"/>
    <x v="0"/>
    <x v="41"/>
  </r>
  <r>
    <n v="12233"/>
    <x v="0"/>
    <x v="41"/>
  </r>
  <r>
    <n v="12233"/>
    <x v="0"/>
    <x v="1"/>
  </r>
  <r>
    <n v="12233"/>
    <x v="0"/>
    <x v="36"/>
  </r>
  <r>
    <n v="12233"/>
    <x v="0"/>
    <x v="38"/>
  </r>
  <r>
    <n v="12234"/>
    <x v="4"/>
    <x v="1"/>
  </r>
  <r>
    <n v="12234"/>
    <x v="4"/>
    <x v="42"/>
  </r>
  <r>
    <n v="12234"/>
    <x v="4"/>
    <x v="0"/>
  </r>
  <r>
    <n v="12234"/>
    <x v="4"/>
    <x v="24"/>
  </r>
  <r>
    <n v="12234"/>
    <x v="4"/>
    <x v="16"/>
  </r>
  <r>
    <n v="12234"/>
    <x v="4"/>
    <x v="10"/>
  </r>
  <r>
    <n v="12235"/>
    <x v="1"/>
    <x v="0"/>
  </r>
  <r>
    <n v="12235"/>
    <x v="1"/>
    <x v="84"/>
  </r>
  <r>
    <n v="12235"/>
    <x v="1"/>
    <x v="1"/>
  </r>
  <r>
    <n v="12235"/>
    <x v="1"/>
    <x v="26"/>
  </r>
  <r>
    <n v="12235"/>
    <x v="1"/>
    <x v="16"/>
  </r>
  <r>
    <n v="12235"/>
    <x v="1"/>
    <x v="40"/>
  </r>
  <r>
    <n v="12235"/>
    <x v="1"/>
    <x v="5"/>
  </r>
  <r>
    <n v="12235"/>
    <x v="1"/>
    <x v="119"/>
  </r>
  <r>
    <n v="12236"/>
    <x v="3"/>
    <x v="1"/>
  </r>
  <r>
    <n v="12236"/>
    <x v="3"/>
    <x v="0"/>
  </r>
  <r>
    <n v="12236"/>
    <x v="3"/>
    <x v="14"/>
  </r>
  <r>
    <n v="12236"/>
    <x v="3"/>
    <x v="47"/>
  </r>
  <r>
    <n v="12236"/>
    <x v="3"/>
    <x v="2"/>
  </r>
  <r>
    <n v="12236"/>
    <x v="3"/>
    <x v="16"/>
  </r>
  <r>
    <n v="12236"/>
    <x v="3"/>
    <x v="60"/>
  </r>
  <r>
    <n v="12236"/>
    <x v="3"/>
    <x v="59"/>
  </r>
  <r>
    <n v="12236"/>
    <x v="3"/>
    <x v="21"/>
  </r>
  <r>
    <n v="12236"/>
    <x v="3"/>
    <x v="96"/>
  </r>
  <r>
    <n v="12236"/>
    <x v="3"/>
    <x v="10"/>
  </r>
  <r>
    <n v="12236"/>
    <x v="3"/>
    <x v="11"/>
  </r>
  <r>
    <n v="12236"/>
    <x v="3"/>
    <x v="4"/>
  </r>
  <r>
    <n v="12237"/>
    <x v="3"/>
    <x v="33"/>
  </r>
  <r>
    <n v="12237"/>
    <x v="3"/>
    <x v="8"/>
  </r>
  <r>
    <n v="12237"/>
    <x v="3"/>
    <x v="1"/>
  </r>
  <r>
    <n v="12237"/>
    <x v="3"/>
    <x v="111"/>
  </r>
  <r>
    <n v="12237"/>
    <x v="3"/>
    <x v="35"/>
  </r>
  <r>
    <n v="12238"/>
    <x v="8"/>
    <x v="40"/>
  </r>
  <r>
    <n v="12239"/>
    <x v="1"/>
    <x v="0"/>
  </r>
  <r>
    <n v="12239"/>
    <x v="1"/>
    <x v="1"/>
  </r>
  <r>
    <n v="12239"/>
    <x v="1"/>
    <x v="42"/>
  </r>
  <r>
    <n v="12239"/>
    <x v="1"/>
    <x v="24"/>
  </r>
  <r>
    <n v="12239"/>
    <x v="1"/>
    <x v="51"/>
  </r>
  <r>
    <n v="12239"/>
    <x v="1"/>
    <x v="2"/>
  </r>
  <r>
    <n v="12239"/>
    <x v="1"/>
    <x v="26"/>
  </r>
  <r>
    <n v="12239"/>
    <x v="1"/>
    <x v="16"/>
  </r>
  <r>
    <n v="12239"/>
    <x v="1"/>
    <x v="11"/>
  </r>
  <r>
    <n v="12239"/>
    <x v="1"/>
    <x v="10"/>
  </r>
  <r>
    <n v="12240"/>
    <x v="3"/>
    <x v="1"/>
  </r>
  <r>
    <n v="12240"/>
    <x v="3"/>
    <x v="0"/>
  </r>
  <r>
    <n v="12240"/>
    <x v="3"/>
    <x v="13"/>
  </r>
  <r>
    <n v="12240"/>
    <x v="3"/>
    <x v="12"/>
  </r>
  <r>
    <n v="12241"/>
    <x v="1"/>
    <x v="26"/>
  </r>
  <r>
    <n v="12242"/>
    <x v="0"/>
    <x v="1"/>
  </r>
  <r>
    <n v="12242"/>
    <x v="0"/>
    <x v="0"/>
  </r>
  <r>
    <n v="12242"/>
    <x v="0"/>
    <x v="52"/>
  </r>
  <r>
    <n v="12242"/>
    <x v="0"/>
    <x v="60"/>
  </r>
  <r>
    <n v="12242"/>
    <x v="0"/>
    <x v="59"/>
  </r>
  <r>
    <n v="12242"/>
    <x v="0"/>
    <x v="18"/>
  </r>
  <r>
    <n v="12242"/>
    <x v="0"/>
    <x v="21"/>
  </r>
  <r>
    <n v="12242"/>
    <x v="0"/>
    <x v="4"/>
  </r>
  <r>
    <n v="12242"/>
    <x v="0"/>
    <x v="5"/>
  </r>
  <r>
    <n v="12242"/>
    <x v="0"/>
    <x v="40"/>
  </r>
  <r>
    <n v="12244"/>
    <x v="3"/>
    <x v="89"/>
  </r>
  <r>
    <n v="12244"/>
    <x v="3"/>
    <x v="30"/>
  </r>
  <r>
    <n v="12244"/>
    <x v="3"/>
    <x v="1"/>
  </r>
  <r>
    <n v="12244"/>
    <x v="3"/>
    <x v="14"/>
  </r>
  <r>
    <n v="12244"/>
    <x v="3"/>
    <x v="11"/>
  </r>
  <r>
    <n v="12244"/>
    <x v="3"/>
    <x v="90"/>
  </r>
  <r>
    <n v="12245"/>
    <x v="6"/>
    <x v="38"/>
  </r>
  <r>
    <n v="12245"/>
    <x v="6"/>
    <x v="5"/>
  </r>
  <r>
    <n v="12245"/>
    <x v="6"/>
    <x v="81"/>
  </r>
  <r>
    <n v="12245"/>
    <x v="6"/>
    <x v="40"/>
  </r>
  <r>
    <n v="12245"/>
    <x v="6"/>
    <x v="82"/>
  </r>
  <r>
    <n v="12245"/>
    <x v="6"/>
    <x v="109"/>
  </r>
  <r>
    <n v="12245"/>
    <x v="6"/>
    <x v="65"/>
  </r>
  <r>
    <n v="12245"/>
    <x v="6"/>
    <x v="118"/>
  </r>
  <r>
    <n v="12246"/>
    <x v="1"/>
    <x v="0"/>
  </r>
  <r>
    <n v="12246"/>
    <x v="1"/>
    <x v="7"/>
  </r>
  <r>
    <n v="12246"/>
    <x v="1"/>
    <x v="14"/>
  </r>
  <r>
    <n v="12246"/>
    <x v="1"/>
    <x v="1"/>
  </r>
  <r>
    <n v="12246"/>
    <x v="1"/>
    <x v="24"/>
  </r>
  <r>
    <n v="12246"/>
    <x v="1"/>
    <x v="11"/>
  </r>
  <r>
    <n v="12246"/>
    <x v="1"/>
    <x v="4"/>
  </r>
  <r>
    <n v="12247"/>
    <x v="1"/>
    <x v="1"/>
  </r>
  <r>
    <n v="12247"/>
    <x v="1"/>
    <x v="42"/>
  </r>
  <r>
    <n v="12247"/>
    <x v="1"/>
    <x v="44"/>
  </r>
  <r>
    <n v="12247"/>
    <x v="1"/>
    <x v="2"/>
  </r>
  <r>
    <n v="12247"/>
    <x v="1"/>
    <x v="26"/>
  </r>
  <r>
    <n v="12247"/>
    <x v="1"/>
    <x v="39"/>
  </r>
  <r>
    <n v="12247"/>
    <x v="1"/>
    <x v="24"/>
  </r>
  <r>
    <n v="12247"/>
    <x v="1"/>
    <x v="10"/>
  </r>
  <r>
    <n v="12247"/>
    <x v="1"/>
    <x v="11"/>
  </r>
  <r>
    <n v="12248"/>
    <x v="6"/>
    <x v="109"/>
  </r>
  <r>
    <n v="12248"/>
    <x v="6"/>
    <x v="82"/>
  </r>
  <r>
    <n v="12248"/>
    <x v="6"/>
    <x v="162"/>
  </r>
  <r>
    <n v="12248"/>
    <x v="6"/>
    <x v="88"/>
  </r>
  <r>
    <n v="12249"/>
    <x v="3"/>
    <x v="14"/>
  </r>
  <r>
    <n v="12249"/>
    <x v="3"/>
    <x v="31"/>
  </r>
  <r>
    <n v="12249"/>
    <x v="3"/>
    <x v="0"/>
  </r>
  <r>
    <n v="12249"/>
    <x v="3"/>
    <x v="7"/>
  </r>
  <r>
    <n v="12249"/>
    <x v="3"/>
    <x v="25"/>
  </r>
  <r>
    <n v="12249"/>
    <x v="3"/>
    <x v="25"/>
  </r>
  <r>
    <n v="12249"/>
    <x v="3"/>
    <x v="33"/>
  </r>
  <r>
    <n v="12249"/>
    <x v="3"/>
    <x v="45"/>
  </r>
  <r>
    <n v="12249"/>
    <x v="3"/>
    <x v="60"/>
  </r>
  <r>
    <n v="12251"/>
    <x v="6"/>
    <x v="0"/>
  </r>
  <r>
    <n v="12251"/>
    <x v="6"/>
    <x v="36"/>
  </r>
  <r>
    <n v="12251"/>
    <x v="6"/>
    <x v="38"/>
  </r>
  <r>
    <n v="12251"/>
    <x v="6"/>
    <x v="90"/>
  </r>
  <r>
    <n v="12252"/>
    <x v="0"/>
    <x v="14"/>
  </r>
  <r>
    <n v="12252"/>
    <x v="0"/>
    <x v="1"/>
  </r>
  <r>
    <n v="12253"/>
    <x v="1"/>
    <x v="1"/>
  </r>
  <r>
    <n v="12253"/>
    <x v="1"/>
    <x v="8"/>
  </r>
  <r>
    <n v="12253"/>
    <x v="1"/>
    <x v="30"/>
  </r>
  <r>
    <n v="12253"/>
    <x v="1"/>
    <x v="85"/>
  </r>
  <r>
    <n v="12253"/>
    <x v="1"/>
    <x v="37"/>
  </r>
  <r>
    <n v="12253"/>
    <x v="1"/>
    <x v="34"/>
  </r>
  <r>
    <n v="12253"/>
    <x v="1"/>
    <x v="113"/>
  </r>
  <r>
    <n v="12253"/>
    <x v="1"/>
    <x v="70"/>
  </r>
  <r>
    <n v="12253"/>
    <x v="1"/>
    <x v="58"/>
  </r>
  <r>
    <n v="12253"/>
    <x v="1"/>
    <x v="39"/>
  </r>
  <r>
    <n v="12253"/>
    <x v="1"/>
    <x v="24"/>
  </r>
  <r>
    <n v="12253"/>
    <x v="1"/>
    <x v="2"/>
  </r>
  <r>
    <n v="12253"/>
    <x v="1"/>
    <x v="26"/>
  </r>
  <r>
    <n v="12253"/>
    <x v="1"/>
    <x v="11"/>
  </r>
  <r>
    <n v="12253"/>
    <x v="1"/>
    <x v="10"/>
  </r>
  <r>
    <n v="12253"/>
    <x v="1"/>
    <x v="9"/>
  </r>
  <r>
    <n v="12253"/>
    <x v="1"/>
    <x v="27"/>
  </r>
  <r>
    <n v="12253"/>
    <x v="1"/>
    <x v="28"/>
  </r>
  <r>
    <n v="12253"/>
    <x v="1"/>
    <x v="49"/>
  </r>
  <r>
    <n v="12253"/>
    <x v="1"/>
    <x v="50"/>
  </r>
  <r>
    <n v="12253"/>
    <x v="1"/>
    <x v="56"/>
  </r>
  <r>
    <n v="12254"/>
    <x v="3"/>
    <x v="0"/>
  </r>
  <r>
    <n v="12254"/>
    <x v="3"/>
    <x v="15"/>
  </r>
  <r>
    <n v="12254"/>
    <x v="3"/>
    <x v="33"/>
  </r>
  <r>
    <n v="12255"/>
    <x v="1"/>
    <x v="2"/>
  </r>
  <r>
    <n v="12255"/>
    <x v="1"/>
    <x v="10"/>
  </r>
  <r>
    <n v="12255"/>
    <x v="1"/>
    <x v="11"/>
  </r>
  <r>
    <n v="12255"/>
    <x v="1"/>
    <x v="27"/>
  </r>
  <r>
    <n v="12255"/>
    <x v="1"/>
    <x v="66"/>
  </r>
  <r>
    <n v="12255"/>
    <x v="1"/>
    <x v="93"/>
  </r>
  <r>
    <n v="12256"/>
    <x v="1"/>
    <x v="0"/>
  </r>
  <r>
    <n v="12256"/>
    <x v="1"/>
    <x v="1"/>
  </r>
  <r>
    <n v="12256"/>
    <x v="1"/>
    <x v="42"/>
  </r>
  <r>
    <n v="12256"/>
    <x v="1"/>
    <x v="14"/>
  </r>
  <r>
    <n v="12256"/>
    <x v="1"/>
    <x v="33"/>
  </r>
  <r>
    <n v="12256"/>
    <x v="1"/>
    <x v="26"/>
  </r>
  <r>
    <n v="12256"/>
    <x v="1"/>
    <x v="62"/>
  </r>
  <r>
    <n v="12256"/>
    <x v="1"/>
    <x v="87"/>
  </r>
  <r>
    <n v="12257"/>
    <x v="4"/>
    <x v="33"/>
  </r>
  <r>
    <n v="12257"/>
    <x v="4"/>
    <x v="1"/>
  </r>
  <r>
    <n v="12257"/>
    <x v="4"/>
    <x v="113"/>
  </r>
  <r>
    <n v="12257"/>
    <x v="4"/>
    <x v="2"/>
  </r>
  <r>
    <n v="12257"/>
    <x v="4"/>
    <x v="39"/>
  </r>
  <r>
    <n v="12257"/>
    <x v="4"/>
    <x v="24"/>
  </r>
  <r>
    <n v="12257"/>
    <x v="4"/>
    <x v="10"/>
  </r>
  <r>
    <n v="12257"/>
    <x v="4"/>
    <x v="81"/>
  </r>
  <r>
    <n v="12259"/>
    <x v="1"/>
    <x v="2"/>
  </r>
  <r>
    <n v="12260"/>
    <x v="3"/>
    <x v="1"/>
  </r>
  <r>
    <n v="12260"/>
    <x v="3"/>
    <x v="7"/>
  </r>
  <r>
    <n v="12261"/>
    <x v="1"/>
    <x v="0"/>
  </r>
  <r>
    <n v="12261"/>
    <x v="1"/>
    <x v="16"/>
  </r>
  <r>
    <n v="12261"/>
    <x v="1"/>
    <x v="2"/>
  </r>
  <r>
    <n v="12261"/>
    <x v="1"/>
    <x v="26"/>
  </r>
  <r>
    <n v="12261"/>
    <x v="1"/>
    <x v="17"/>
  </r>
  <r>
    <n v="12261"/>
    <x v="1"/>
    <x v="39"/>
  </r>
  <r>
    <n v="12261"/>
    <x v="1"/>
    <x v="24"/>
  </r>
  <r>
    <n v="12261"/>
    <x v="1"/>
    <x v="11"/>
  </r>
  <r>
    <n v="12261"/>
    <x v="1"/>
    <x v="32"/>
  </r>
  <r>
    <n v="12261"/>
    <x v="1"/>
    <x v="62"/>
  </r>
  <r>
    <n v="12262"/>
    <x v="1"/>
    <x v="0"/>
  </r>
  <r>
    <n v="12262"/>
    <x v="1"/>
    <x v="1"/>
  </r>
  <r>
    <n v="12262"/>
    <x v="1"/>
    <x v="52"/>
  </r>
  <r>
    <n v="12262"/>
    <x v="1"/>
    <x v="14"/>
  </r>
  <r>
    <n v="12262"/>
    <x v="1"/>
    <x v="41"/>
  </r>
  <r>
    <n v="12262"/>
    <x v="1"/>
    <x v="41"/>
  </r>
  <r>
    <n v="12262"/>
    <x v="1"/>
    <x v="2"/>
  </r>
  <r>
    <n v="12262"/>
    <x v="1"/>
    <x v="11"/>
  </r>
  <r>
    <n v="12262"/>
    <x v="1"/>
    <x v="10"/>
  </r>
  <r>
    <n v="12262"/>
    <x v="1"/>
    <x v="54"/>
  </r>
  <r>
    <n v="12262"/>
    <x v="1"/>
    <x v="4"/>
  </r>
  <r>
    <n v="12262"/>
    <x v="1"/>
    <x v="40"/>
  </r>
  <r>
    <n v="12262"/>
    <x v="1"/>
    <x v="82"/>
  </r>
  <r>
    <n v="12263"/>
    <x v="1"/>
    <x v="0"/>
  </r>
  <r>
    <n v="12263"/>
    <x v="1"/>
    <x v="52"/>
  </r>
  <r>
    <n v="12263"/>
    <x v="1"/>
    <x v="2"/>
  </r>
  <r>
    <n v="12263"/>
    <x v="1"/>
    <x v="40"/>
  </r>
  <r>
    <n v="12263"/>
    <x v="1"/>
    <x v="4"/>
  </r>
  <r>
    <n v="12264"/>
    <x v="4"/>
    <x v="0"/>
  </r>
  <r>
    <n v="12264"/>
    <x v="4"/>
    <x v="1"/>
  </r>
  <r>
    <n v="12264"/>
    <x v="4"/>
    <x v="14"/>
  </r>
  <r>
    <n v="12264"/>
    <x v="4"/>
    <x v="37"/>
  </r>
  <r>
    <n v="12264"/>
    <x v="4"/>
    <x v="36"/>
  </r>
  <r>
    <n v="12264"/>
    <x v="4"/>
    <x v="38"/>
  </r>
  <r>
    <n v="12265"/>
    <x v="1"/>
    <x v="1"/>
  </r>
  <r>
    <n v="12265"/>
    <x v="1"/>
    <x v="0"/>
  </r>
  <r>
    <n v="12265"/>
    <x v="1"/>
    <x v="2"/>
  </r>
  <r>
    <n v="12265"/>
    <x v="1"/>
    <x v="10"/>
  </r>
  <r>
    <n v="12265"/>
    <x v="1"/>
    <x v="148"/>
  </r>
  <r>
    <n v="12265"/>
    <x v="1"/>
    <x v="6"/>
  </r>
  <r>
    <n v="12265"/>
    <x v="1"/>
    <x v="49"/>
  </r>
  <r>
    <n v="12266"/>
    <x v="1"/>
    <x v="0"/>
  </r>
  <r>
    <n v="12266"/>
    <x v="1"/>
    <x v="1"/>
  </r>
  <r>
    <n v="12266"/>
    <x v="1"/>
    <x v="36"/>
  </r>
  <r>
    <n v="12266"/>
    <x v="1"/>
    <x v="83"/>
  </r>
  <r>
    <n v="12266"/>
    <x v="1"/>
    <x v="37"/>
  </r>
  <r>
    <n v="12266"/>
    <x v="1"/>
    <x v="2"/>
  </r>
  <r>
    <n v="12266"/>
    <x v="1"/>
    <x v="38"/>
  </r>
  <r>
    <n v="12266"/>
    <x v="1"/>
    <x v="32"/>
  </r>
  <r>
    <n v="12266"/>
    <x v="1"/>
    <x v="77"/>
  </r>
  <r>
    <n v="12266"/>
    <x v="1"/>
    <x v="109"/>
  </r>
  <r>
    <n v="12266"/>
    <x v="1"/>
    <x v="4"/>
  </r>
  <r>
    <n v="12267"/>
    <x v="0"/>
    <x v="1"/>
  </r>
  <r>
    <n v="12267"/>
    <x v="0"/>
    <x v="8"/>
  </r>
  <r>
    <n v="12267"/>
    <x v="0"/>
    <x v="14"/>
  </r>
  <r>
    <n v="12267"/>
    <x v="0"/>
    <x v="31"/>
  </r>
  <r>
    <n v="12267"/>
    <x v="0"/>
    <x v="18"/>
  </r>
  <r>
    <n v="12268"/>
    <x v="7"/>
    <x v="89"/>
  </r>
  <r>
    <n v="12268"/>
    <x v="7"/>
    <x v="0"/>
  </r>
  <r>
    <n v="12268"/>
    <x v="7"/>
    <x v="2"/>
  </r>
  <r>
    <n v="12268"/>
    <x v="7"/>
    <x v="40"/>
  </r>
  <r>
    <n v="12269"/>
    <x v="1"/>
    <x v="1"/>
  </r>
  <r>
    <n v="12269"/>
    <x v="1"/>
    <x v="8"/>
  </r>
  <r>
    <n v="12269"/>
    <x v="1"/>
    <x v="42"/>
  </r>
  <r>
    <n v="12269"/>
    <x v="1"/>
    <x v="2"/>
  </r>
  <r>
    <n v="12269"/>
    <x v="1"/>
    <x v="107"/>
  </r>
  <r>
    <n v="12270"/>
    <x v="2"/>
    <x v="1"/>
  </r>
  <r>
    <n v="12270"/>
    <x v="2"/>
    <x v="14"/>
  </r>
  <r>
    <n v="12270"/>
    <x v="2"/>
    <x v="144"/>
  </r>
  <r>
    <n v="12270"/>
    <x v="2"/>
    <x v="29"/>
  </r>
  <r>
    <n v="12270"/>
    <x v="2"/>
    <x v="42"/>
  </r>
  <r>
    <n v="12270"/>
    <x v="2"/>
    <x v="8"/>
  </r>
  <r>
    <n v="12270"/>
    <x v="2"/>
    <x v="177"/>
  </r>
  <r>
    <n v="12271"/>
    <x v="4"/>
    <x v="0"/>
  </r>
  <r>
    <n v="12271"/>
    <x v="4"/>
    <x v="7"/>
  </r>
  <r>
    <n v="12271"/>
    <x v="4"/>
    <x v="25"/>
  </r>
  <r>
    <n v="12271"/>
    <x v="4"/>
    <x v="25"/>
  </r>
  <r>
    <n v="12271"/>
    <x v="4"/>
    <x v="1"/>
  </r>
  <r>
    <n v="12271"/>
    <x v="4"/>
    <x v="42"/>
  </r>
  <r>
    <n v="12271"/>
    <x v="4"/>
    <x v="34"/>
  </r>
  <r>
    <n v="12271"/>
    <x v="4"/>
    <x v="39"/>
  </r>
  <r>
    <n v="12271"/>
    <x v="4"/>
    <x v="2"/>
  </r>
  <r>
    <n v="12271"/>
    <x v="4"/>
    <x v="51"/>
  </r>
  <r>
    <n v="12271"/>
    <x v="4"/>
    <x v="24"/>
  </r>
  <r>
    <n v="12271"/>
    <x v="4"/>
    <x v="75"/>
  </r>
  <r>
    <n v="12271"/>
    <x v="4"/>
    <x v="32"/>
  </r>
  <r>
    <n v="12271"/>
    <x v="4"/>
    <x v="9"/>
  </r>
  <r>
    <n v="12271"/>
    <x v="4"/>
    <x v="55"/>
  </r>
  <r>
    <n v="12271"/>
    <x v="4"/>
    <x v="65"/>
  </r>
  <r>
    <n v="12271"/>
    <x v="4"/>
    <x v="27"/>
  </r>
  <r>
    <n v="12272"/>
    <x v="7"/>
    <x v="1"/>
  </r>
  <r>
    <n v="12272"/>
    <x v="7"/>
    <x v="0"/>
  </r>
  <r>
    <n v="12272"/>
    <x v="7"/>
    <x v="5"/>
  </r>
  <r>
    <n v="12273"/>
    <x v="3"/>
    <x v="1"/>
  </r>
  <r>
    <n v="12273"/>
    <x v="3"/>
    <x v="42"/>
  </r>
  <r>
    <n v="12273"/>
    <x v="3"/>
    <x v="8"/>
  </r>
  <r>
    <n v="12273"/>
    <x v="3"/>
    <x v="2"/>
  </r>
  <r>
    <n v="12273"/>
    <x v="3"/>
    <x v="26"/>
  </r>
  <r>
    <n v="12274"/>
    <x v="5"/>
    <x v="0"/>
  </r>
  <r>
    <n v="12274"/>
    <x v="5"/>
    <x v="40"/>
  </r>
  <r>
    <n v="12275"/>
    <x v="1"/>
    <x v="0"/>
  </r>
  <r>
    <n v="12275"/>
    <x v="1"/>
    <x v="102"/>
  </r>
  <r>
    <n v="12275"/>
    <x v="1"/>
    <x v="36"/>
  </r>
  <r>
    <n v="12275"/>
    <x v="1"/>
    <x v="70"/>
  </r>
  <r>
    <n v="12275"/>
    <x v="1"/>
    <x v="37"/>
  </r>
  <r>
    <n v="12275"/>
    <x v="1"/>
    <x v="34"/>
  </r>
  <r>
    <n v="12275"/>
    <x v="1"/>
    <x v="38"/>
  </r>
  <r>
    <n v="12275"/>
    <x v="1"/>
    <x v="9"/>
  </r>
  <r>
    <n v="12275"/>
    <x v="1"/>
    <x v="125"/>
  </r>
  <r>
    <n v="12276"/>
    <x v="3"/>
    <x v="1"/>
  </r>
  <r>
    <n v="12276"/>
    <x v="3"/>
    <x v="0"/>
  </r>
  <r>
    <n v="12276"/>
    <x v="3"/>
    <x v="17"/>
  </r>
  <r>
    <n v="12276"/>
    <x v="3"/>
    <x v="2"/>
  </r>
  <r>
    <n v="12276"/>
    <x v="3"/>
    <x v="11"/>
  </r>
  <r>
    <n v="12276"/>
    <x v="3"/>
    <x v="10"/>
  </r>
  <r>
    <n v="12276"/>
    <x v="3"/>
    <x v="100"/>
  </r>
  <r>
    <n v="12276"/>
    <x v="3"/>
    <x v="4"/>
  </r>
  <r>
    <n v="12276"/>
    <x v="3"/>
    <x v="122"/>
  </r>
  <r>
    <n v="12276"/>
    <x v="3"/>
    <x v="66"/>
  </r>
  <r>
    <n v="12276"/>
    <x v="3"/>
    <x v="93"/>
  </r>
  <r>
    <n v="12277"/>
    <x v="3"/>
    <x v="1"/>
  </r>
  <r>
    <n v="12277"/>
    <x v="3"/>
    <x v="0"/>
  </r>
  <r>
    <n v="12277"/>
    <x v="3"/>
    <x v="26"/>
  </r>
  <r>
    <n v="12277"/>
    <x v="3"/>
    <x v="10"/>
  </r>
  <r>
    <n v="12277"/>
    <x v="3"/>
    <x v="60"/>
  </r>
  <r>
    <n v="12277"/>
    <x v="3"/>
    <x v="59"/>
  </r>
  <r>
    <n v="12277"/>
    <x v="3"/>
    <x v="18"/>
  </r>
  <r>
    <n v="12277"/>
    <x v="3"/>
    <x v="27"/>
  </r>
  <r>
    <n v="12277"/>
    <x v="3"/>
    <x v="28"/>
  </r>
  <r>
    <n v="12277"/>
    <x v="3"/>
    <x v="50"/>
  </r>
  <r>
    <n v="12278"/>
    <x v="3"/>
    <x v="1"/>
  </r>
  <r>
    <n v="12278"/>
    <x v="3"/>
    <x v="14"/>
  </r>
  <r>
    <n v="12278"/>
    <x v="3"/>
    <x v="0"/>
  </r>
  <r>
    <n v="12279"/>
    <x v="3"/>
    <x v="0"/>
  </r>
  <r>
    <n v="12279"/>
    <x v="3"/>
    <x v="89"/>
  </r>
  <r>
    <n v="12279"/>
    <x v="3"/>
    <x v="36"/>
  </r>
  <r>
    <n v="12279"/>
    <x v="3"/>
    <x v="174"/>
  </r>
  <r>
    <n v="12280"/>
    <x v="6"/>
    <x v="0"/>
  </r>
  <r>
    <n v="12280"/>
    <x v="6"/>
    <x v="36"/>
  </r>
  <r>
    <n v="12280"/>
    <x v="6"/>
    <x v="90"/>
  </r>
  <r>
    <n v="12280"/>
    <x v="6"/>
    <x v="5"/>
  </r>
  <r>
    <n v="12280"/>
    <x v="6"/>
    <x v="162"/>
  </r>
  <r>
    <n v="12280"/>
    <x v="6"/>
    <x v="81"/>
  </r>
  <r>
    <n v="12280"/>
    <x v="6"/>
    <x v="94"/>
  </r>
  <r>
    <n v="12280"/>
    <x v="6"/>
    <x v="65"/>
  </r>
  <r>
    <n v="12280"/>
    <x v="6"/>
    <x v="66"/>
  </r>
  <r>
    <n v="12282"/>
    <x v="1"/>
    <x v="0"/>
  </r>
  <r>
    <n v="12282"/>
    <x v="1"/>
    <x v="1"/>
  </r>
  <r>
    <n v="12282"/>
    <x v="1"/>
    <x v="39"/>
  </r>
  <r>
    <n v="12282"/>
    <x v="1"/>
    <x v="24"/>
  </r>
  <r>
    <n v="12282"/>
    <x v="1"/>
    <x v="2"/>
  </r>
  <r>
    <n v="12282"/>
    <x v="1"/>
    <x v="53"/>
  </r>
  <r>
    <n v="12283"/>
    <x v="3"/>
    <x v="14"/>
  </r>
  <r>
    <n v="12283"/>
    <x v="3"/>
    <x v="1"/>
  </r>
  <r>
    <n v="12283"/>
    <x v="3"/>
    <x v="11"/>
  </r>
  <r>
    <n v="12283"/>
    <x v="3"/>
    <x v="10"/>
  </r>
  <r>
    <n v="12283"/>
    <x v="3"/>
    <x v="3"/>
  </r>
  <r>
    <n v="12284"/>
    <x v="6"/>
    <x v="14"/>
  </r>
  <r>
    <n v="12284"/>
    <x v="6"/>
    <x v="0"/>
  </r>
  <r>
    <n v="12284"/>
    <x v="6"/>
    <x v="1"/>
  </r>
  <r>
    <n v="12285"/>
    <x v="5"/>
    <x v="0"/>
  </r>
  <r>
    <n v="12285"/>
    <x v="5"/>
    <x v="5"/>
  </r>
  <r>
    <n v="12285"/>
    <x v="5"/>
    <x v="4"/>
  </r>
  <r>
    <n v="12285"/>
    <x v="5"/>
    <x v="87"/>
  </r>
  <r>
    <n v="12286"/>
    <x v="3"/>
    <x v="1"/>
  </r>
  <r>
    <n v="12286"/>
    <x v="3"/>
    <x v="14"/>
  </r>
  <r>
    <n v="12286"/>
    <x v="3"/>
    <x v="42"/>
  </r>
  <r>
    <n v="12286"/>
    <x v="3"/>
    <x v="10"/>
  </r>
  <r>
    <n v="12286"/>
    <x v="3"/>
    <x v="3"/>
  </r>
  <r>
    <n v="12286"/>
    <x v="3"/>
    <x v="53"/>
  </r>
  <r>
    <n v="12286"/>
    <x v="3"/>
    <x v="13"/>
  </r>
  <r>
    <n v="12286"/>
    <x v="3"/>
    <x v="19"/>
  </r>
  <r>
    <n v="12286"/>
    <x v="3"/>
    <x v="12"/>
  </r>
  <r>
    <n v="12286"/>
    <x v="3"/>
    <x v="20"/>
  </r>
  <r>
    <n v="12286"/>
    <x v="3"/>
    <x v="105"/>
  </r>
  <r>
    <n v="12287"/>
    <x v="6"/>
    <x v="0"/>
  </r>
  <r>
    <n v="12287"/>
    <x v="6"/>
    <x v="40"/>
  </r>
  <r>
    <n v="12287"/>
    <x v="6"/>
    <x v="4"/>
  </r>
  <r>
    <n v="12287"/>
    <x v="6"/>
    <x v="81"/>
  </r>
  <r>
    <n v="12287"/>
    <x v="6"/>
    <x v="82"/>
  </r>
  <r>
    <n v="12288"/>
    <x v="1"/>
    <x v="0"/>
  </r>
  <r>
    <n v="12288"/>
    <x v="1"/>
    <x v="26"/>
  </r>
  <r>
    <n v="12288"/>
    <x v="1"/>
    <x v="51"/>
  </r>
  <r>
    <n v="12288"/>
    <x v="1"/>
    <x v="10"/>
  </r>
  <r>
    <n v="12289"/>
    <x v="4"/>
    <x v="0"/>
  </r>
  <r>
    <n v="12289"/>
    <x v="4"/>
    <x v="36"/>
  </r>
  <r>
    <n v="12289"/>
    <x v="4"/>
    <x v="26"/>
  </r>
  <r>
    <n v="12289"/>
    <x v="4"/>
    <x v="64"/>
  </r>
  <r>
    <n v="12289"/>
    <x v="4"/>
    <x v="62"/>
  </r>
  <r>
    <n v="12289"/>
    <x v="4"/>
    <x v="5"/>
  </r>
  <r>
    <n v="12289"/>
    <x v="4"/>
    <x v="87"/>
  </r>
  <r>
    <n v="12289"/>
    <x v="4"/>
    <x v="6"/>
  </r>
  <r>
    <n v="12290"/>
    <x v="1"/>
    <x v="0"/>
  </r>
  <r>
    <n v="12290"/>
    <x v="1"/>
    <x v="1"/>
  </r>
  <r>
    <n v="12290"/>
    <x v="1"/>
    <x v="26"/>
  </r>
  <r>
    <n v="12290"/>
    <x v="1"/>
    <x v="2"/>
  </r>
  <r>
    <n v="12290"/>
    <x v="1"/>
    <x v="24"/>
  </r>
  <r>
    <n v="12290"/>
    <x v="1"/>
    <x v="11"/>
  </r>
  <r>
    <n v="12290"/>
    <x v="1"/>
    <x v="10"/>
  </r>
  <r>
    <n v="12290"/>
    <x v="1"/>
    <x v="32"/>
  </r>
  <r>
    <n v="12290"/>
    <x v="1"/>
    <x v="9"/>
  </r>
  <r>
    <n v="12290"/>
    <x v="1"/>
    <x v="6"/>
  </r>
  <r>
    <n v="12290"/>
    <x v="1"/>
    <x v="28"/>
  </r>
  <r>
    <n v="12290"/>
    <x v="1"/>
    <x v="50"/>
  </r>
  <r>
    <n v="12290"/>
    <x v="1"/>
    <x v="27"/>
  </r>
  <r>
    <n v="12291"/>
    <x v="7"/>
    <x v="8"/>
  </r>
  <r>
    <n v="12291"/>
    <x v="7"/>
    <x v="47"/>
  </r>
  <r>
    <n v="12291"/>
    <x v="7"/>
    <x v="30"/>
  </r>
  <r>
    <n v="12291"/>
    <x v="7"/>
    <x v="41"/>
  </r>
  <r>
    <n v="12291"/>
    <x v="7"/>
    <x v="41"/>
  </r>
  <r>
    <n v="12291"/>
    <x v="7"/>
    <x v="1"/>
  </r>
  <r>
    <n v="12291"/>
    <x v="7"/>
    <x v="79"/>
  </r>
  <r>
    <n v="12291"/>
    <x v="7"/>
    <x v="4"/>
  </r>
  <r>
    <n v="12291"/>
    <x v="7"/>
    <x v="5"/>
  </r>
  <r>
    <n v="12291"/>
    <x v="7"/>
    <x v="27"/>
  </r>
  <r>
    <n v="12291"/>
    <x v="7"/>
    <x v="50"/>
  </r>
  <r>
    <n v="12292"/>
    <x v="6"/>
    <x v="40"/>
  </r>
  <r>
    <n v="12293"/>
    <x v="3"/>
    <x v="69"/>
  </r>
  <r>
    <n v="12293"/>
    <x v="3"/>
    <x v="14"/>
  </r>
  <r>
    <n v="12293"/>
    <x v="3"/>
    <x v="1"/>
  </r>
  <r>
    <n v="12293"/>
    <x v="3"/>
    <x v="44"/>
  </r>
  <r>
    <n v="12293"/>
    <x v="3"/>
    <x v="25"/>
  </r>
  <r>
    <n v="12293"/>
    <x v="3"/>
    <x v="25"/>
  </r>
  <r>
    <n v="12293"/>
    <x v="3"/>
    <x v="47"/>
  </r>
  <r>
    <n v="12293"/>
    <x v="3"/>
    <x v="37"/>
  </r>
  <r>
    <n v="12293"/>
    <x v="3"/>
    <x v="53"/>
  </r>
  <r>
    <n v="12293"/>
    <x v="3"/>
    <x v="55"/>
  </r>
  <r>
    <n v="12293"/>
    <x v="3"/>
    <x v="6"/>
  </r>
  <r>
    <n v="12294"/>
    <x v="6"/>
    <x v="0"/>
  </r>
  <r>
    <n v="12294"/>
    <x v="6"/>
    <x v="40"/>
  </r>
  <r>
    <n v="12294"/>
    <x v="6"/>
    <x v="137"/>
  </r>
  <r>
    <n v="12295"/>
    <x v="1"/>
    <x v="42"/>
  </r>
  <r>
    <n v="12295"/>
    <x v="1"/>
    <x v="1"/>
  </r>
  <r>
    <n v="12295"/>
    <x v="1"/>
    <x v="7"/>
  </r>
  <r>
    <n v="12295"/>
    <x v="1"/>
    <x v="44"/>
  </r>
  <r>
    <n v="12295"/>
    <x v="1"/>
    <x v="45"/>
  </r>
  <r>
    <n v="12295"/>
    <x v="1"/>
    <x v="2"/>
  </r>
  <r>
    <n v="12295"/>
    <x v="1"/>
    <x v="16"/>
  </r>
  <r>
    <n v="12295"/>
    <x v="1"/>
    <x v="51"/>
  </r>
  <r>
    <n v="12295"/>
    <x v="1"/>
    <x v="24"/>
  </r>
  <r>
    <n v="12295"/>
    <x v="1"/>
    <x v="9"/>
  </r>
  <r>
    <n v="12295"/>
    <x v="1"/>
    <x v="10"/>
  </r>
  <r>
    <n v="12296"/>
    <x v="6"/>
    <x v="52"/>
  </r>
  <r>
    <n v="12296"/>
    <x v="6"/>
    <x v="0"/>
  </r>
  <r>
    <n v="12296"/>
    <x v="6"/>
    <x v="15"/>
  </r>
  <r>
    <n v="12296"/>
    <x v="6"/>
    <x v="40"/>
  </r>
  <r>
    <n v="12296"/>
    <x v="6"/>
    <x v="81"/>
  </r>
  <r>
    <n v="12296"/>
    <x v="6"/>
    <x v="82"/>
  </r>
  <r>
    <n v="12296"/>
    <x v="6"/>
    <x v="133"/>
  </r>
  <r>
    <n v="12297"/>
    <x v="3"/>
    <x v="14"/>
  </r>
  <r>
    <n v="12297"/>
    <x v="3"/>
    <x v="1"/>
  </r>
  <r>
    <n v="12297"/>
    <x v="3"/>
    <x v="0"/>
  </r>
  <r>
    <n v="12298"/>
    <x v="3"/>
    <x v="47"/>
  </r>
  <r>
    <n v="12298"/>
    <x v="3"/>
    <x v="68"/>
  </r>
  <r>
    <n v="12298"/>
    <x v="3"/>
    <x v="69"/>
  </r>
  <r>
    <n v="12298"/>
    <x v="3"/>
    <x v="72"/>
  </r>
  <r>
    <n v="12299"/>
    <x v="3"/>
    <x v="15"/>
  </r>
  <r>
    <n v="12299"/>
    <x v="3"/>
    <x v="44"/>
  </r>
  <r>
    <n v="12299"/>
    <x v="3"/>
    <x v="85"/>
  </r>
  <r>
    <n v="12299"/>
    <x v="3"/>
    <x v="1"/>
  </r>
  <r>
    <n v="12299"/>
    <x v="3"/>
    <x v="128"/>
  </r>
  <r>
    <n v="12300"/>
    <x v="4"/>
    <x v="1"/>
  </r>
  <r>
    <n v="12300"/>
    <x v="4"/>
    <x v="0"/>
  </r>
  <r>
    <n v="12300"/>
    <x v="4"/>
    <x v="26"/>
  </r>
  <r>
    <n v="12300"/>
    <x v="4"/>
    <x v="38"/>
  </r>
  <r>
    <n v="12300"/>
    <x v="4"/>
    <x v="111"/>
  </r>
  <r>
    <n v="12300"/>
    <x v="4"/>
    <x v="53"/>
  </r>
  <r>
    <n v="12300"/>
    <x v="4"/>
    <x v="4"/>
  </r>
  <r>
    <n v="12300"/>
    <x v="4"/>
    <x v="93"/>
  </r>
  <r>
    <n v="12301"/>
    <x v="3"/>
    <x v="1"/>
  </r>
  <r>
    <n v="12301"/>
    <x v="3"/>
    <x v="14"/>
  </r>
  <r>
    <n v="12301"/>
    <x v="3"/>
    <x v="2"/>
  </r>
  <r>
    <n v="12301"/>
    <x v="3"/>
    <x v="26"/>
  </r>
  <r>
    <n v="12301"/>
    <x v="3"/>
    <x v="16"/>
  </r>
  <r>
    <n v="12301"/>
    <x v="3"/>
    <x v="13"/>
  </r>
  <r>
    <n v="12301"/>
    <x v="3"/>
    <x v="12"/>
  </r>
  <r>
    <n v="12301"/>
    <x v="3"/>
    <x v="18"/>
  </r>
  <r>
    <n v="12302"/>
    <x v="3"/>
    <x v="1"/>
  </r>
  <r>
    <n v="12302"/>
    <x v="3"/>
    <x v="0"/>
  </r>
  <r>
    <n v="12302"/>
    <x v="3"/>
    <x v="44"/>
  </r>
  <r>
    <n v="12302"/>
    <x v="3"/>
    <x v="15"/>
  </r>
  <r>
    <n v="12302"/>
    <x v="3"/>
    <x v="51"/>
  </r>
  <r>
    <n v="12302"/>
    <x v="3"/>
    <x v="2"/>
  </r>
  <r>
    <n v="12302"/>
    <x v="3"/>
    <x v="59"/>
  </r>
  <r>
    <n v="12302"/>
    <x v="3"/>
    <x v="10"/>
  </r>
  <r>
    <n v="12302"/>
    <x v="3"/>
    <x v="55"/>
  </r>
  <r>
    <n v="12303"/>
    <x v="1"/>
    <x v="0"/>
  </r>
  <r>
    <n v="12303"/>
    <x v="1"/>
    <x v="1"/>
  </r>
  <r>
    <n v="12303"/>
    <x v="1"/>
    <x v="8"/>
  </r>
  <r>
    <n v="12303"/>
    <x v="1"/>
    <x v="42"/>
  </r>
  <r>
    <n v="12303"/>
    <x v="1"/>
    <x v="2"/>
  </r>
  <r>
    <n v="12303"/>
    <x v="1"/>
    <x v="39"/>
  </r>
  <r>
    <n v="12304"/>
    <x v="1"/>
    <x v="1"/>
  </r>
  <r>
    <n v="12304"/>
    <x v="1"/>
    <x v="42"/>
  </r>
  <r>
    <n v="12304"/>
    <x v="1"/>
    <x v="44"/>
  </r>
  <r>
    <n v="12304"/>
    <x v="1"/>
    <x v="2"/>
  </r>
  <r>
    <n v="12304"/>
    <x v="1"/>
    <x v="26"/>
  </r>
  <r>
    <n v="12304"/>
    <x v="1"/>
    <x v="39"/>
  </r>
  <r>
    <n v="12304"/>
    <x v="1"/>
    <x v="24"/>
  </r>
  <r>
    <n v="12304"/>
    <x v="1"/>
    <x v="10"/>
  </r>
  <r>
    <n v="12304"/>
    <x v="1"/>
    <x v="11"/>
  </r>
  <r>
    <n v="12305"/>
    <x v="4"/>
    <x v="44"/>
  </r>
  <r>
    <n v="12305"/>
    <x v="4"/>
    <x v="1"/>
  </r>
  <r>
    <n v="12305"/>
    <x v="4"/>
    <x v="0"/>
  </r>
  <r>
    <n v="12305"/>
    <x v="4"/>
    <x v="45"/>
  </r>
  <r>
    <n v="12305"/>
    <x v="4"/>
    <x v="2"/>
  </r>
  <r>
    <n v="12305"/>
    <x v="4"/>
    <x v="39"/>
  </r>
  <r>
    <n v="12305"/>
    <x v="4"/>
    <x v="11"/>
  </r>
  <r>
    <n v="12305"/>
    <x v="4"/>
    <x v="10"/>
  </r>
  <r>
    <n v="12305"/>
    <x v="4"/>
    <x v="65"/>
  </r>
  <r>
    <n v="12306"/>
    <x v="4"/>
    <x v="1"/>
  </r>
  <r>
    <n v="12306"/>
    <x v="4"/>
    <x v="0"/>
  </r>
  <r>
    <n v="12306"/>
    <x v="4"/>
    <x v="2"/>
  </r>
  <r>
    <n v="12306"/>
    <x v="4"/>
    <x v="24"/>
  </r>
  <r>
    <n v="12306"/>
    <x v="4"/>
    <x v="4"/>
  </r>
  <r>
    <n v="12306"/>
    <x v="4"/>
    <x v="73"/>
  </r>
  <r>
    <n v="12306"/>
    <x v="4"/>
    <x v="27"/>
  </r>
  <r>
    <n v="12306"/>
    <x v="4"/>
    <x v="66"/>
  </r>
  <r>
    <n v="12307"/>
    <x v="3"/>
    <x v="1"/>
  </r>
  <r>
    <n v="12307"/>
    <x v="3"/>
    <x v="0"/>
  </r>
  <r>
    <n v="12307"/>
    <x v="3"/>
    <x v="7"/>
  </r>
  <r>
    <n v="12308"/>
    <x v="1"/>
    <x v="1"/>
  </r>
  <r>
    <n v="12308"/>
    <x v="1"/>
    <x v="42"/>
  </r>
  <r>
    <n v="12308"/>
    <x v="1"/>
    <x v="7"/>
  </r>
  <r>
    <n v="12308"/>
    <x v="1"/>
    <x v="0"/>
  </r>
  <r>
    <n v="12308"/>
    <x v="1"/>
    <x v="8"/>
  </r>
  <r>
    <n v="12308"/>
    <x v="1"/>
    <x v="43"/>
  </r>
  <r>
    <n v="12308"/>
    <x v="1"/>
    <x v="44"/>
  </r>
  <r>
    <n v="12308"/>
    <x v="1"/>
    <x v="37"/>
  </r>
  <r>
    <n v="12308"/>
    <x v="1"/>
    <x v="45"/>
  </r>
  <r>
    <n v="12308"/>
    <x v="1"/>
    <x v="2"/>
  </r>
  <r>
    <n v="12308"/>
    <x v="1"/>
    <x v="24"/>
  </r>
  <r>
    <n v="12308"/>
    <x v="1"/>
    <x v="26"/>
  </r>
  <r>
    <n v="12308"/>
    <x v="1"/>
    <x v="39"/>
  </r>
  <r>
    <n v="12308"/>
    <x v="1"/>
    <x v="32"/>
  </r>
  <r>
    <n v="12308"/>
    <x v="1"/>
    <x v="11"/>
  </r>
  <r>
    <n v="12308"/>
    <x v="1"/>
    <x v="10"/>
  </r>
  <r>
    <n v="12308"/>
    <x v="1"/>
    <x v="9"/>
  </r>
  <r>
    <n v="12308"/>
    <x v="1"/>
    <x v="46"/>
  </r>
  <r>
    <n v="12309"/>
    <x v="1"/>
    <x v="1"/>
  </r>
  <r>
    <n v="12309"/>
    <x v="1"/>
    <x v="84"/>
  </r>
  <r>
    <n v="12309"/>
    <x v="1"/>
    <x v="26"/>
  </r>
  <r>
    <n v="12310"/>
    <x v="6"/>
    <x v="40"/>
  </r>
  <r>
    <n v="12310"/>
    <x v="6"/>
    <x v="81"/>
  </r>
  <r>
    <n v="12310"/>
    <x v="6"/>
    <x v="178"/>
  </r>
  <r>
    <n v="12312"/>
    <x v="1"/>
    <x v="1"/>
  </r>
  <r>
    <n v="12312"/>
    <x v="1"/>
    <x v="0"/>
  </r>
  <r>
    <n v="12312"/>
    <x v="1"/>
    <x v="34"/>
  </r>
  <r>
    <n v="12312"/>
    <x v="1"/>
    <x v="24"/>
  </r>
  <r>
    <n v="12312"/>
    <x v="1"/>
    <x v="2"/>
  </r>
  <r>
    <n v="12312"/>
    <x v="1"/>
    <x v="39"/>
  </r>
  <r>
    <n v="12312"/>
    <x v="1"/>
    <x v="16"/>
  </r>
  <r>
    <n v="12312"/>
    <x v="1"/>
    <x v="125"/>
  </r>
  <r>
    <n v="12314"/>
    <x v="1"/>
    <x v="55"/>
  </r>
  <r>
    <n v="12315"/>
    <x v="3"/>
    <x v="14"/>
  </r>
  <r>
    <n v="12315"/>
    <x v="3"/>
    <x v="1"/>
  </r>
  <r>
    <n v="12315"/>
    <x v="3"/>
    <x v="85"/>
  </r>
  <r>
    <n v="12315"/>
    <x v="3"/>
    <x v="44"/>
  </r>
  <r>
    <n v="12315"/>
    <x v="3"/>
    <x v="54"/>
  </r>
  <r>
    <n v="12316"/>
    <x v="4"/>
    <x v="1"/>
  </r>
  <r>
    <n v="12316"/>
    <x v="4"/>
    <x v="14"/>
  </r>
  <r>
    <n v="12316"/>
    <x v="4"/>
    <x v="42"/>
  </r>
  <r>
    <n v="12316"/>
    <x v="4"/>
    <x v="8"/>
  </r>
  <r>
    <n v="12316"/>
    <x v="4"/>
    <x v="0"/>
  </r>
  <r>
    <n v="12316"/>
    <x v="4"/>
    <x v="37"/>
  </r>
  <r>
    <n v="12316"/>
    <x v="4"/>
    <x v="2"/>
  </r>
  <r>
    <n v="12316"/>
    <x v="4"/>
    <x v="10"/>
  </r>
  <r>
    <n v="12317"/>
    <x v="1"/>
    <x v="0"/>
  </r>
  <r>
    <n v="12317"/>
    <x v="1"/>
    <x v="36"/>
  </r>
  <r>
    <n v="12317"/>
    <x v="1"/>
    <x v="83"/>
  </r>
  <r>
    <n v="12317"/>
    <x v="1"/>
    <x v="62"/>
  </r>
  <r>
    <n v="12318"/>
    <x v="1"/>
    <x v="0"/>
  </r>
  <r>
    <n v="12318"/>
    <x v="1"/>
    <x v="1"/>
  </r>
  <r>
    <n v="12318"/>
    <x v="1"/>
    <x v="41"/>
  </r>
  <r>
    <n v="12318"/>
    <x v="1"/>
    <x v="41"/>
  </r>
  <r>
    <n v="12318"/>
    <x v="1"/>
    <x v="51"/>
  </r>
  <r>
    <n v="12318"/>
    <x v="1"/>
    <x v="24"/>
  </r>
  <r>
    <n v="12318"/>
    <x v="1"/>
    <x v="5"/>
  </r>
  <r>
    <n v="12318"/>
    <x v="1"/>
    <x v="40"/>
  </r>
  <r>
    <n v="12318"/>
    <x v="1"/>
    <x v="62"/>
  </r>
  <r>
    <n v="12319"/>
    <x v="6"/>
    <x v="0"/>
  </r>
  <r>
    <n v="12319"/>
    <x v="6"/>
    <x v="40"/>
  </r>
  <r>
    <n v="12319"/>
    <x v="6"/>
    <x v="82"/>
  </r>
  <r>
    <n v="12319"/>
    <x v="6"/>
    <x v="129"/>
  </r>
  <r>
    <n v="12320"/>
    <x v="1"/>
    <x v="8"/>
  </r>
  <r>
    <n v="12320"/>
    <x v="1"/>
    <x v="1"/>
  </r>
  <r>
    <n v="12320"/>
    <x v="1"/>
    <x v="0"/>
  </r>
  <r>
    <n v="12320"/>
    <x v="1"/>
    <x v="24"/>
  </r>
  <r>
    <n v="12320"/>
    <x v="1"/>
    <x v="2"/>
  </r>
  <r>
    <n v="12321"/>
    <x v="3"/>
    <x v="14"/>
  </r>
  <r>
    <n v="12321"/>
    <x v="3"/>
    <x v="1"/>
  </r>
  <r>
    <n v="12321"/>
    <x v="3"/>
    <x v="0"/>
  </r>
  <r>
    <n v="12321"/>
    <x v="3"/>
    <x v="7"/>
  </r>
  <r>
    <n v="12321"/>
    <x v="3"/>
    <x v="37"/>
  </r>
  <r>
    <n v="12321"/>
    <x v="3"/>
    <x v="13"/>
  </r>
  <r>
    <n v="12321"/>
    <x v="3"/>
    <x v="12"/>
  </r>
  <r>
    <n v="12321"/>
    <x v="3"/>
    <x v="18"/>
  </r>
  <r>
    <n v="12321"/>
    <x v="3"/>
    <x v="11"/>
  </r>
  <r>
    <n v="12321"/>
    <x v="3"/>
    <x v="9"/>
  </r>
  <r>
    <n v="12321"/>
    <x v="3"/>
    <x v="10"/>
  </r>
  <r>
    <n v="12321"/>
    <x v="3"/>
    <x v="96"/>
  </r>
  <r>
    <n v="12321"/>
    <x v="3"/>
    <x v="22"/>
  </r>
  <r>
    <n v="12321"/>
    <x v="3"/>
    <x v="23"/>
  </r>
  <r>
    <n v="12322"/>
    <x v="3"/>
    <x v="119"/>
  </r>
  <r>
    <n v="12324"/>
    <x v="0"/>
    <x v="42"/>
  </r>
  <r>
    <n v="12324"/>
    <x v="0"/>
    <x v="1"/>
  </r>
  <r>
    <n v="12324"/>
    <x v="0"/>
    <x v="14"/>
  </r>
  <r>
    <n v="12324"/>
    <x v="0"/>
    <x v="2"/>
  </r>
  <r>
    <n v="12324"/>
    <x v="0"/>
    <x v="26"/>
  </r>
  <r>
    <n v="12324"/>
    <x v="0"/>
    <x v="5"/>
  </r>
  <r>
    <n v="12324"/>
    <x v="0"/>
    <x v="4"/>
  </r>
  <r>
    <n v="12324"/>
    <x v="0"/>
    <x v="77"/>
  </r>
  <r>
    <n v="12325"/>
    <x v="1"/>
    <x v="0"/>
  </r>
  <r>
    <n v="12325"/>
    <x v="1"/>
    <x v="24"/>
  </r>
  <r>
    <n v="12325"/>
    <x v="1"/>
    <x v="17"/>
  </r>
  <r>
    <n v="12325"/>
    <x v="1"/>
    <x v="39"/>
  </r>
  <r>
    <n v="12325"/>
    <x v="1"/>
    <x v="4"/>
  </r>
  <r>
    <n v="12325"/>
    <x v="1"/>
    <x v="100"/>
  </r>
  <r>
    <n v="12326"/>
    <x v="1"/>
    <x v="0"/>
  </r>
  <r>
    <n v="12326"/>
    <x v="1"/>
    <x v="1"/>
  </r>
  <r>
    <n v="12326"/>
    <x v="1"/>
    <x v="24"/>
  </r>
  <r>
    <n v="12326"/>
    <x v="1"/>
    <x v="2"/>
  </r>
  <r>
    <n v="12326"/>
    <x v="1"/>
    <x v="26"/>
  </r>
  <r>
    <n v="12326"/>
    <x v="1"/>
    <x v="109"/>
  </r>
  <r>
    <n v="12327"/>
    <x v="3"/>
    <x v="1"/>
  </r>
  <r>
    <n v="12327"/>
    <x v="3"/>
    <x v="0"/>
  </r>
  <r>
    <n v="12327"/>
    <x v="3"/>
    <x v="27"/>
  </r>
  <r>
    <n v="12327"/>
    <x v="3"/>
    <x v="28"/>
  </r>
  <r>
    <n v="12328"/>
    <x v="1"/>
    <x v="0"/>
  </r>
  <r>
    <n v="12328"/>
    <x v="1"/>
    <x v="26"/>
  </r>
  <r>
    <n v="12329"/>
    <x v="1"/>
    <x v="1"/>
  </r>
  <r>
    <n v="12329"/>
    <x v="1"/>
    <x v="42"/>
  </r>
  <r>
    <n v="12329"/>
    <x v="1"/>
    <x v="7"/>
  </r>
  <r>
    <n v="12329"/>
    <x v="1"/>
    <x v="0"/>
  </r>
  <r>
    <n v="12329"/>
    <x v="1"/>
    <x v="8"/>
  </r>
  <r>
    <n v="12329"/>
    <x v="1"/>
    <x v="43"/>
  </r>
  <r>
    <n v="12329"/>
    <x v="1"/>
    <x v="44"/>
  </r>
  <r>
    <n v="12329"/>
    <x v="1"/>
    <x v="37"/>
  </r>
  <r>
    <n v="12329"/>
    <x v="1"/>
    <x v="45"/>
  </r>
  <r>
    <n v="12329"/>
    <x v="1"/>
    <x v="2"/>
  </r>
  <r>
    <n v="12329"/>
    <x v="1"/>
    <x v="24"/>
  </r>
  <r>
    <n v="12329"/>
    <x v="1"/>
    <x v="26"/>
  </r>
  <r>
    <n v="12329"/>
    <x v="1"/>
    <x v="39"/>
  </r>
  <r>
    <n v="12329"/>
    <x v="1"/>
    <x v="32"/>
  </r>
  <r>
    <n v="12329"/>
    <x v="1"/>
    <x v="11"/>
  </r>
  <r>
    <n v="12329"/>
    <x v="1"/>
    <x v="10"/>
  </r>
  <r>
    <n v="12329"/>
    <x v="1"/>
    <x v="9"/>
  </r>
  <r>
    <n v="12329"/>
    <x v="1"/>
    <x v="46"/>
  </r>
  <r>
    <n v="12330"/>
    <x v="1"/>
    <x v="0"/>
  </r>
  <r>
    <n v="12330"/>
    <x v="1"/>
    <x v="1"/>
  </r>
  <r>
    <n v="12330"/>
    <x v="1"/>
    <x v="10"/>
  </r>
  <r>
    <n v="12330"/>
    <x v="1"/>
    <x v="11"/>
  </r>
  <r>
    <n v="12330"/>
    <x v="1"/>
    <x v="6"/>
  </r>
  <r>
    <n v="12331"/>
    <x v="1"/>
    <x v="8"/>
  </r>
  <r>
    <n v="12331"/>
    <x v="1"/>
    <x v="1"/>
  </r>
  <r>
    <n v="12331"/>
    <x v="1"/>
    <x v="42"/>
  </r>
  <r>
    <n v="12331"/>
    <x v="1"/>
    <x v="33"/>
  </r>
  <r>
    <n v="12331"/>
    <x v="1"/>
    <x v="92"/>
  </r>
  <r>
    <n v="12331"/>
    <x v="1"/>
    <x v="7"/>
  </r>
  <r>
    <n v="12331"/>
    <x v="1"/>
    <x v="11"/>
  </r>
  <r>
    <n v="12331"/>
    <x v="1"/>
    <x v="10"/>
  </r>
  <r>
    <n v="12331"/>
    <x v="1"/>
    <x v="13"/>
  </r>
  <r>
    <n v="12332"/>
    <x v="6"/>
    <x v="40"/>
  </r>
  <r>
    <n v="12333"/>
    <x v="1"/>
    <x v="1"/>
  </r>
  <r>
    <n v="12333"/>
    <x v="1"/>
    <x v="0"/>
  </r>
  <r>
    <n v="12333"/>
    <x v="1"/>
    <x v="24"/>
  </r>
  <r>
    <n v="12333"/>
    <x v="1"/>
    <x v="38"/>
  </r>
  <r>
    <n v="12334"/>
    <x v="3"/>
    <x v="1"/>
  </r>
  <r>
    <n v="12334"/>
    <x v="3"/>
    <x v="5"/>
  </r>
  <r>
    <n v="12336"/>
    <x v="6"/>
    <x v="1"/>
  </r>
  <r>
    <n v="12336"/>
    <x v="6"/>
    <x v="59"/>
  </r>
  <r>
    <n v="12336"/>
    <x v="6"/>
    <x v="40"/>
  </r>
  <r>
    <n v="12336"/>
    <x v="6"/>
    <x v="61"/>
  </r>
  <r>
    <n v="12337"/>
    <x v="1"/>
    <x v="1"/>
  </r>
  <r>
    <n v="12337"/>
    <x v="1"/>
    <x v="47"/>
  </r>
  <r>
    <n v="12337"/>
    <x v="1"/>
    <x v="2"/>
  </r>
  <r>
    <n v="12337"/>
    <x v="1"/>
    <x v="16"/>
  </r>
  <r>
    <n v="12337"/>
    <x v="1"/>
    <x v="26"/>
  </r>
  <r>
    <n v="12337"/>
    <x v="1"/>
    <x v="55"/>
  </r>
  <r>
    <n v="12337"/>
    <x v="1"/>
    <x v="49"/>
  </r>
  <r>
    <n v="12337"/>
    <x v="1"/>
    <x v="119"/>
  </r>
  <r>
    <n v="12337"/>
    <x v="1"/>
    <x v="145"/>
  </r>
  <r>
    <n v="12338"/>
    <x v="2"/>
    <x v="8"/>
  </r>
  <r>
    <n v="12338"/>
    <x v="2"/>
    <x v="1"/>
  </r>
  <r>
    <n v="12338"/>
    <x v="2"/>
    <x v="2"/>
  </r>
  <r>
    <n v="12338"/>
    <x v="2"/>
    <x v="26"/>
  </r>
  <r>
    <n v="12338"/>
    <x v="2"/>
    <x v="13"/>
  </r>
  <r>
    <n v="12338"/>
    <x v="2"/>
    <x v="19"/>
  </r>
  <r>
    <n v="12338"/>
    <x v="2"/>
    <x v="12"/>
  </r>
  <r>
    <n v="12338"/>
    <x v="2"/>
    <x v="10"/>
  </r>
  <r>
    <n v="12338"/>
    <x v="2"/>
    <x v="6"/>
  </r>
  <r>
    <n v="12339"/>
    <x v="4"/>
    <x v="0"/>
  </r>
  <r>
    <n v="12339"/>
    <x v="4"/>
    <x v="24"/>
  </r>
  <r>
    <n v="12339"/>
    <x v="4"/>
    <x v="4"/>
  </r>
  <r>
    <n v="12339"/>
    <x v="4"/>
    <x v="126"/>
  </r>
  <r>
    <n v="12340"/>
    <x v="4"/>
    <x v="1"/>
  </r>
  <r>
    <n v="12340"/>
    <x v="4"/>
    <x v="10"/>
  </r>
  <r>
    <n v="12340"/>
    <x v="4"/>
    <x v="32"/>
  </r>
  <r>
    <n v="12340"/>
    <x v="4"/>
    <x v="28"/>
  </r>
  <r>
    <n v="12341"/>
    <x v="1"/>
    <x v="1"/>
  </r>
  <r>
    <n v="12341"/>
    <x v="1"/>
    <x v="0"/>
  </r>
  <r>
    <n v="12341"/>
    <x v="1"/>
    <x v="2"/>
  </r>
  <r>
    <n v="12341"/>
    <x v="1"/>
    <x v="3"/>
  </r>
  <r>
    <n v="12341"/>
    <x v="1"/>
    <x v="62"/>
  </r>
  <r>
    <n v="12341"/>
    <x v="1"/>
    <x v="73"/>
  </r>
  <r>
    <n v="12341"/>
    <x v="1"/>
    <x v="66"/>
  </r>
  <r>
    <n v="12342"/>
    <x v="6"/>
    <x v="0"/>
  </r>
  <r>
    <n v="12342"/>
    <x v="6"/>
    <x v="1"/>
  </r>
  <r>
    <n v="12342"/>
    <x v="6"/>
    <x v="47"/>
  </r>
  <r>
    <n v="12343"/>
    <x v="4"/>
    <x v="0"/>
  </r>
  <r>
    <n v="12343"/>
    <x v="4"/>
    <x v="25"/>
  </r>
  <r>
    <n v="12343"/>
    <x v="4"/>
    <x v="25"/>
  </r>
  <r>
    <n v="12343"/>
    <x v="4"/>
    <x v="10"/>
  </r>
  <r>
    <n v="12343"/>
    <x v="4"/>
    <x v="32"/>
  </r>
  <r>
    <n v="12343"/>
    <x v="4"/>
    <x v="53"/>
  </r>
  <r>
    <n v="12343"/>
    <x v="4"/>
    <x v="59"/>
  </r>
  <r>
    <n v="12343"/>
    <x v="4"/>
    <x v="136"/>
  </r>
  <r>
    <n v="12344"/>
    <x v="4"/>
    <x v="1"/>
  </r>
  <r>
    <n v="12344"/>
    <x v="4"/>
    <x v="0"/>
  </r>
  <r>
    <n v="12344"/>
    <x v="4"/>
    <x v="2"/>
  </r>
  <r>
    <n v="12344"/>
    <x v="4"/>
    <x v="10"/>
  </r>
  <r>
    <n v="12345"/>
    <x v="6"/>
    <x v="40"/>
  </r>
  <r>
    <n v="12345"/>
    <x v="6"/>
    <x v="81"/>
  </r>
  <r>
    <n v="12346"/>
    <x v="1"/>
    <x v="1"/>
  </r>
  <r>
    <n v="12346"/>
    <x v="1"/>
    <x v="14"/>
  </r>
  <r>
    <n v="12346"/>
    <x v="1"/>
    <x v="0"/>
  </r>
  <r>
    <n v="12346"/>
    <x v="1"/>
    <x v="134"/>
  </r>
  <r>
    <n v="12346"/>
    <x v="1"/>
    <x v="11"/>
  </r>
  <r>
    <n v="12346"/>
    <x v="1"/>
    <x v="3"/>
  </r>
  <r>
    <n v="12346"/>
    <x v="1"/>
    <x v="60"/>
  </r>
  <r>
    <n v="12346"/>
    <x v="1"/>
    <x v="59"/>
  </r>
  <r>
    <n v="12346"/>
    <x v="1"/>
    <x v="18"/>
  </r>
  <r>
    <n v="12346"/>
    <x v="1"/>
    <x v="97"/>
  </r>
  <r>
    <n v="12346"/>
    <x v="1"/>
    <x v="19"/>
  </r>
  <r>
    <n v="12346"/>
    <x v="1"/>
    <x v="96"/>
  </r>
  <r>
    <n v="12346"/>
    <x v="1"/>
    <x v="21"/>
  </r>
  <r>
    <n v="12346"/>
    <x v="1"/>
    <x v="99"/>
  </r>
  <r>
    <n v="12346"/>
    <x v="1"/>
    <x v="106"/>
  </r>
  <r>
    <n v="12348"/>
    <x v="3"/>
    <x v="1"/>
  </r>
  <r>
    <n v="12348"/>
    <x v="3"/>
    <x v="0"/>
  </r>
  <r>
    <n v="12348"/>
    <x v="3"/>
    <x v="36"/>
  </r>
  <r>
    <n v="12348"/>
    <x v="3"/>
    <x v="51"/>
  </r>
  <r>
    <n v="12348"/>
    <x v="3"/>
    <x v="26"/>
  </r>
  <r>
    <n v="12348"/>
    <x v="3"/>
    <x v="6"/>
  </r>
  <r>
    <n v="12349"/>
    <x v="4"/>
    <x v="63"/>
  </r>
  <r>
    <n v="12349"/>
    <x v="4"/>
    <x v="1"/>
  </r>
  <r>
    <n v="12350"/>
    <x v="3"/>
    <x v="0"/>
  </r>
  <r>
    <n v="12350"/>
    <x v="3"/>
    <x v="16"/>
  </r>
  <r>
    <n v="12350"/>
    <x v="3"/>
    <x v="13"/>
  </r>
  <r>
    <n v="12350"/>
    <x v="3"/>
    <x v="19"/>
  </r>
  <r>
    <n v="12350"/>
    <x v="3"/>
    <x v="12"/>
  </r>
  <r>
    <n v="12350"/>
    <x v="3"/>
    <x v="18"/>
  </r>
  <r>
    <n v="12350"/>
    <x v="3"/>
    <x v="10"/>
  </r>
  <r>
    <n v="12351"/>
    <x v="1"/>
    <x v="0"/>
  </r>
  <r>
    <n v="12351"/>
    <x v="1"/>
    <x v="36"/>
  </r>
  <r>
    <n v="12351"/>
    <x v="1"/>
    <x v="26"/>
  </r>
  <r>
    <n v="12351"/>
    <x v="1"/>
    <x v="73"/>
  </r>
  <r>
    <n v="12352"/>
    <x v="1"/>
    <x v="0"/>
  </r>
  <r>
    <n v="12352"/>
    <x v="1"/>
    <x v="1"/>
  </r>
  <r>
    <n v="12352"/>
    <x v="1"/>
    <x v="7"/>
  </r>
  <r>
    <n v="12352"/>
    <x v="1"/>
    <x v="27"/>
  </r>
  <r>
    <n v="12352"/>
    <x v="1"/>
    <x v="28"/>
  </r>
  <r>
    <n v="12353"/>
    <x v="3"/>
    <x v="1"/>
  </r>
  <r>
    <n v="12353"/>
    <x v="3"/>
    <x v="0"/>
  </r>
  <r>
    <n v="12353"/>
    <x v="3"/>
    <x v="14"/>
  </r>
  <r>
    <n v="12353"/>
    <x v="3"/>
    <x v="47"/>
  </r>
  <r>
    <n v="12353"/>
    <x v="3"/>
    <x v="2"/>
  </r>
  <r>
    <n v="12353"/>
    <x v="3"/>
    <x v="16"/>
  </r>
  <r>
    <n v="12353"/>
    <x v="3"/>
    <x v="60"/>
  </r>
  <r>
    <n v="12353"/>
    <x v="3"/>
    <x v="59"/>
  </r>
  <r>
    <n v="12353"/>
    <x v="3"/>
    <x v="21"/>
  </r>
  <r>
    <n v="12353"/>
    <x v="3"/>
    <x v="96"/>
  </r>
  <r>
    <n v="12353"/>
    <x v="3"/>
    <x v="10"/>
  </r>
  <r>
    <n v="12353"/>
    <x v="3"/>
    <x v="11"/>
  </r>
  <r>
    <n v="12353"/>
    <x v="3"/>
    <x v="4"/>
  </r>
  <r>
    <n v="12354"/>
    <x v="3"/>
    <x v="0"/>
  </r>
  <r>
    <n v="12354"/>
    <x v="3"/>
    <x v="1"/>
  </r>
  <r>
    <n v="12354"/>
    <x v="3"/>
    <x v="3"/>
  </r>
  <r>
    <n v="12354"/>
    <x v="3"/>
    <x v="12"/>
  </r>
  <r>
    <n v="12354"/>
    <x v="3"/>
    <x v="13"/>
  </r>
  <r>
    <n v="12354"/>
    <x v="3"/>
    <x v="4"/>
  </r>
  <r>
    <n v="12355"/>
    <x v="3"/>
    <x v="1"/>
  </r>
  <r>
    <n v="12355"/>
    <x v="3"/>
    <x v="40"/>
  </r>
  <r>
    <n v="12356"/>
    <x v="4"/>
    <x v="42"/>
  </r>
  <r>
    <n v="12356"/>
    <x v="4"/>
    <x v="1"/>
  </r>
  <r>
    <n v="12356"/>
    <x v="4"/>
    <x v="17"/>
  </r>
  <r>
    <n v="12356"/>
    <x v="4"/>
    <x v="10"/>
  </r>
  <r>
    <n v="12356"/>
    <x v="4"/>
    <x v="32"/>
  </r>
  <r>
    <n v="12356"/>
    <x v="4"/>
    <x v="3"/>
  </r>
  <r>
    <n v="12358"/>
    <x v="6"/>
    <x v="114"/>
  </r>
  <r>
    <n v="12358"/>
    <x v="6"/>
    <x v="0"/>
  </r>
  <r>
    <n v="12358"/>
    <x v="6"/>
    <x v="36"/>
  </r>
  <r>
    <n v="12358"/>
    <x v="6"/>
    <x v="4"/>
  </r>
  <r>
    <n v="12358"/>
    <x v="6"/>
    <x v="40"/>
  </r>
  <r>
    <n v="12359"/>
    <x v="3"/>
    <x v="1"/>
  </r>
  <r>
    <n v="12359"/>
    <x v="3"/>
    <x v="7"/>
  </r>
  <r>
    <n v="12359"/>
    <x v="3"/>
    <x v="43"/>
  </r>
  <r>
    <n v="12359"/>
    <x v="3"/>
    <x v="8"/>
  </r>
  <r>
    <n v="12359"/>
    <x v="3"/>
    <x v="45"/>
  </r>
  <r>
    <n v="12359"/>
    <x v="3"/>
    <x v="2"/>
  </r>
  <r>
    <n v="12359"/>
    <x v="3"/>
    <x v="26"/>
  </r>
  <r>
    <n v="12359"/>
    <x v="3"/>
    <x v="11"/>
  </r>
  <r>
    <n v="12359"/>
    <x v="3"/>
    <x v="32"/>
  </r>
  <r>
    <n v="12359"/>
    <x v="3"/>
    <x v="3"/>
  </r>
  <r>
    <n v="12359"/>
    <x v="3"/>
    <x v="10"/>
  </r>
  <r>
    <n v="12359"/>
    <x v="3"/>
    <x v="9"/>
  </r>
  <r>
    <n v="12359"/>
    <x v="3"/>
    <x v="91"/>
  </r>
  <r>
    <n v="12359"/>
    <x v="3"/>
    <x v="6"/>
  </r>
  <r>
    <n v="12359"/>
    <x v="3"/>
    <x v="80"/>
  </r>
  <r>
    <n v="12359"/>
    <x v="3"/>
    <x v="50"/>
  </r>
  <r>
    <n v="12360"/>
    <x v="1"/>
    <x v="0"/>
  </r>
  <r>
    <n v="12360"/>
    <x v="1"/>
    <x v="1"/>
  </r>
  <r>
    <n v="12360"/>
    <x v="1"/>
    <x v="14"/>
  </r>
  <r>
    <n v="12360"/>
    <x v="1"/>
    <x v="83"/>
  </r>
  <r>
    <n v="12360"/>
    <x v="1"/>
    <x v="26"/>
  </r>
  <r>
    <n v="12360"/>
    <x v="1"/>
    <x v="2"/>
  </r>
  <r>
    <n v="12360"/>
    <x v="1"/>
    <x v="40"/>
  </r>
  <r>
    <n v="12360"/>
    <x v="1"/>
    <x v="81"/>
  </r>
  <r>
    <n v="12361"/>
    <x v="1"/>
    <x v="1"/>
  </r>
  <r>
    <n v="12361"/>
    <x v="1"/>
    <x v="0"/>
  </r>
  <r>
    <n v="12361"/>
    <x v="1"/>
    <x v="51"/>
  </r>
  <r>
    <n v="12361"/>
    <x v="1"/>
    <x v="3"/>
  </r>
  <r>
    <n v="12361"/>
    <x v="1"/>
    <x v="10"/>
  </r>
  <r>
    <n v="12361"/>
    <x v="1"/>
    <x v="4"/>
  </r>
  <r>
    <n v="12361"/>
    <x v="1"/>
    <x v="48"/>
  </r>
  <r>
    <n v="12361"/>
    <x v="1"/>
    <x v="109"/>
  </r>
  <r>
    <n v="12362"/>
    <x v="1"/>
    <x v="1"/>
  </r>
  <r>
    <n v="12362"/>
    <x v="1"/>
    <x v="8"/>
  </r>
  <r>
    <n v="12362"/>
    <x v="1"/>
    <x v="85"/>
  </r>
  <r>
    <n v="12362"/>
    <x v="1"/>
    <x v="44"/>
  </r>
  <r>
    <n v="12362"/>
    <x v="1"/>
    <x v="7"/>
  </r>
  <r>
    <n v="12362"/>
    <x v="1"/>
    <x v="45"/>
  </r>
  <r>
    <n v="12362"/>
    <x v="1"/>
    <x v="37"/>
  </r>
  <r>
    <n v="12362"/>
    <x v="1"/>
    <x v="11"/>
  </r>
  <r>
    <n v="12362"/>
    <x v="1"/>
    <x v="54"/>
  </r>
  <r>
    <n v="12363"/>
    <x v="1"/>
    <x v="0"/>
  </r>
  <r>
    <n v="12364"/>
    <x v="4"/>
    <x v="15"/>
  </r>
  <r>
    <n v="12364"/>
    <x v="4"/>
    <x v="37"/>
  </r>
  <r>
    <n v="12364"/>
    <x v="4"/>
    <x v="2"/>
  </r>
  <r>
    <n v="12364"/>
    <x v="4"/>
    <x v="38"/>
  </r>
  <r>
    <n v="12364"/>
    <x v="4"/>
    <x v="24"/>
  </r>
  <r>
    <n v="12364"/>
    <x v="4"/>
    <x v="9"/>
  </r>
  <r>
    <n v="12364"/>
    <x v="4"/>
    <x v="32"/>
  </r>
  <r>
    <n v="12364"/>
    <x v="4"/>
    <x v="4"/>
  </r>
  <r>
    <n v="12364"/>
    <x v="4"/>
    <x v="27"/>
  </r>
  <r>
    <n v="12364"/>
    <x v="4"/>
    <x v="28"/>
  </r>
  <r>
    <n v="12364"/>
    <x v="4"/>
    <x v="49"/>
  </r>
  <r>
    <n v="12365"/>
    <x v="3"/>
    <x v="1"/>
  </r>
  <r>
    <n v="12365"/>
    <x v="3"/>
    <x v="8"/>
  </r>
  <r>
    <n v="12365"/>
    <x v="3"/>
    <x v="14"/>
  </r>
  <r>
    <n v="12365"/>
    <x v="3"/>
    <x v="31"/>
  </r>
  <r>
    <n v="12365"/>
    <x v="3"/>
    <x v="0"/>
  </r>
  <r>
    <n v="12365"/>
    <x v="3"/>
    <x v="18"/>
  </r>
  <r>
    <n v="12365"/>
    <x v="3"/>
    <x v="140"/>
  </r>
  <r>
    <n v="12365"/>
    <x v="3"/>
    <x v="96"/>
  </r>
  <r>
    <n v="12365"/>
    <x v="3"/>
    <x v="4"/>
  </r>
  <r>
    <n v="12365"/>
    <x v="3"/>
    <x v="77"/>
  </r>
  <r>
    <n v="12365"/>
    <x v="3"/>
    <x v="5"/>
  </r>
  <r>
    <n v="12366"/>
    <x v="3"/>
    <x v="1"/>
  </r>
  <r>
    <n v="12366"/>
    <x v="3"/>
    <x v="51"/>
  </r>
  <r>
    <n v="12366"/>
    <x v="3"/>
    <x v="2"/>
  </r>
  <r>
    <n v="12366"/>
    <x v="3"/>
    <x v="16"/>
  </r>
  <r>
    <n v="12366"/>
    <x v="3"/>
    <x v="26"/>
  </r>
  <r>
    <n v="12366"/>
    <x v="3"/>
    <x v="59"/>
  </r>
  <r>
    <n v="12366"/>
    <x v="3"/>
    <x v="60"/>
  </r>
  <r>
    <n v="12366"/>
    <x v="3"/>
    <x v="13"/>
  </r>
  <r>
    <n v="12367"/>
    <x v="3"/>
    <x v="1"/>
  </r>
  <r>
    <n v="12367"/>
    <x v="3"/>
    <x v="14"/>
  </r>
  <r>
    <n v="12367"/>
    <x v="3"/>
    <x v="0"/>
  </r>
  <r>
    <n v="12367"/>
    <x v="3"/>
    <x v="16"/>
  </r>
  <r>
    <n v="12367"/>
    <x v="3"/>
    <x v="2"/>
  </r>
  <r>
    <n v="12367"/>
    <x v="3"/>
    <x v="26"/>
  </r>
  <r>
    <n v="12367"/>
    <x v="3"/>
    <x v="59"/>
  </r>
  <r>
    <n v="12367"/>
    <x v="3"/>
    <x v="18"/>
  </r>
  <r>
    <n v="12367"/>
    <x v="3"/>
    <x v="4"/>
  </r>
  <r>
    <n v="12367"/>
    <x v="3"/>
    <x v="178"/>
  </r>
  <r>
    <n v="12367"/>
    <x v="3"/>
    <x v="179"/>
  </r>
  <r>
    <n v="12367"/>
    <x v="3"/>
    <x v="66"/>
  </r>
  <r>
    <n v="12368"/>
    <x v="0"/>
    <x v="1"/>
  </r>
  <r>
    <n v="12368"/>
    <x v="0"/>
    <x v="13"/>
  </r>
  <r>
    <n v="12368"/>
    <x v="0"/>
    <x v="3"/>
  </r>
  <r>
    <n v="12368"/>
    <x v="0"/>
    <x v="145"/>
  </r>
  <r>
    <n v="12369"/>
    <x v="6"/>
    <x v="5"/>
  </r>
  <r>
    <n v="12369"/>
    <x v="6"/>
    <x v="40"/>
  </r>
  <r>
    <n v="12370"/>
    <x v="1"/>
    <x v="0"/>
  </r>
  <r>
    <n v="12370"/>
    <x v="1"/>
    <x v="7"/>
  </r>
  <r>
    <n v="12371"/>
    <x v="7"/>
    <x v="15"/>
  </r>
  <r>
    <n v="12371"/>
    <x v="7"/>
    <x v="30"/>
  </r>
  <r>
    <n v="12371"/>
    <x v="7"/>
    <x v="8"/>
  </r>
  <r>
    <n v="12371"/>
    <x v="7"/>
    <x v="1"/>
  </r>
  <r>
    <n v="12371"/>
    <x v="7"/>
    <x v="33"/>
  </r>
  <r>
    <n v="12371"/>
    <x v="7"/>
    <x v="11"/>
  </r>
  <r>
    <n v="12371"/>
    <x v="7"/>
    <x v="10"/>
  </r>
  <r>
    <n v="12371"/>
    <x v="7"/>
    <x v="9"/>
  </r>
  <r>
    <n v="12372"/>
    <x v="3"/>
    <x v="1"/>
  </r>
  <r>
    <n v="12372"/>
    <x v="3"/>
    <x v="14"/>
  </r>
  <r>
    <n v="12372"/>
    <x v="3"/>
    <x v="144"/>
  </r>
  <r>
    <n v="12372"/>
    <x v="3"/>
    <x v="0"/>
  </r>
  <r>
    <n v="12372"/>
    <x v="3"/>
    <x v="60"/>
  </r>
  <r>
    <n v="12372"/>
    <x v="3"/>
    <x v="59"/>
  </r>
  <r>
    <n v="12372"/>
    <x v="3"/>
    <x v="13"/>
  </r>
  <r>
    <n v="12372"/>
    <x v="3"/>
    <x v="12"/>
  </r>
  <r>
    <n v="12373"/>
    <x v="1"/>
    <x v="1"/>
  </r>
  <r>
    <n v="12373"/>
    <x v="1"/>
    <x v="0"/>
  </r>
  <r>
    <n v="12373"/>
    <x v="1"/>
    <x v="33"/>
  </r>
  <r>
    <n v="12373"/>
    <x v="1"/>
    <x v="66"/>
  </r>
  <r>
    <n v="12374"/>
    <x v="1"/>
    <x v="44"/>
  </r>
  <r>
    <n v="12374"/>
    <x v="1"/>
    <x v="15"/>
  </r>
  <r>
    <n v="12374"/>
    <x v="1"/>
    <x v="24"/>
  </r>
  <r>
    <n v="12374"/>
    <x v="1"/>
    <x v="2"/>
  </r>
  <r>
    <n v="12374"/>
    <x v="1"/>
    <x v="55"/>
  </r>
  <r>
    <n v="12374"/>
    <x v="1"/>
    <x v="4"/>
  </r>
  <r>
    <n v="12375"/>
    <x v="8"/>
    <x v="0"/>
  </r>
  <r>
    <n v="12375"/>
    <x v="8"/>
    <x v="26"/>
  </r>
  <r>
    <n v="12375"/>
    <x v="8"/>
    <x v="5"/>
  </r>
  <r>
    <n v="12375"/>
    <x v="8"/>
    <x v="126"/>
  </r>
  <r>
    <n v="12375"/>
    <x v="8"/>
    <x v="4"/>
  </r>
  <r>
    <n v="12375"/>
    <x v="8"/>
    <x v="100"/>
  </r>
  <r>
    <n v="12376"/>
    <x v="4"/>
    <x v="42"/>
  </r>
  <r>
    <n v="12376"/>
    <x v="4"/>
    <x v="1"/>
  </r>
  <r>
    <n v="12376"/>
    <x v="4"/>
    <x v="2"/>
  </r>
  <r>
    <n v="12376"/>
    <x v="4"/>
    <x v="38"/>
  </r>
  <r>
    <n v="12376"/>
    <x v="4"/>
    <x v="51"/>
  </r>
  <r>
    <n v="12376"/>
    <x v="4"/>
    <x v="10"/>
  </r>
  <r>
    <n v="12376"/>
    <x v="4"/>
    <x v="32"/>
  </r>
  <r>
    <n v="12376"/>
    <x v="4"/>
    <x v="28"/>
  </r>
  <r>
    <n v="12377"/>
    <x v="6"/>
    <x v="1"/>
  </r>
  <r>
    <n v="12378"/>
    <x v="3"/>
    <x v="52"/>
  </r>
  <r>
    <n v="12378"/>
    <x v="3"/>
    <x v="0"/>
  </r>
  <r>
    <n v="12378"/>
    <x v="3"/>
    <x v="1"/>
  </r>
  <r>
    <n v="12378"/>
    <x v="3"/>
    <x v="14"/>
  </r>
  <r>
    <n v="12378"/>
    <x v="3"/>
    <x v="30"/>
  </r>
  <r>
    <n v="12378"/>
    <x v="3"/>
    <x v="8"/>
  </r>
  <r>
    <n v="12378"/>
    <x v="3"/>
    <x v="47"/>
  </r>
  <r>
    <n v="12378"/>
    <x v="3"/>
    <x v="26"/>
  </r>
  <r>
    <n v="12378"/>
    <x v="3"/>
    <x v="2"/>
  </r>
  <r>
    <n v="12378"/>
    <x v="3"/>
    <x v="40"/>
  </r>
  <r>
    <n v="12378"/>
    <x v="3"/>
    <x v="5"/>
  </r>
  <r>
    <n v="12378"/>
    <x v="3"/>
    <x v="4"/>
  </r>
  <r>
    <n v="12378"/>
    <x v="3"/>
    <x v="6"/>
  </r>
  <r>
    <n v="12379"/>
    <x v="3"/>
    <x v="24"/>
  </r>
  <r>
    <n v="12379"/>
    <x v="3"/>
    <x v="38"/>
  </r>
  <r>
    <n v="12379"/>
    <x v="3"/>
    <x v="59"/>
  </r>
  <r>
    <n v="12379"/>
    <x v="3"/>
    <x v="18"/>
  </r>
  <r>
    <n v="12379"/>
    <x v="3"/>
    <x v="21"/>
  </r>
  <r>
    <n v="12379"/>
    <x v="3"/>
    <x v="53"/>
  </r>
  <r>
    <n v="12379"/>
    <x v="3"/>
    <x v="4"/>
  </r>
  <r>
    <n v="12380"/>
    <x v="1"/>
    <x v="0"/>
  </r>
  <r>
    <n v="12380"/>
    <x v="1"/>
    <x v="84"/>
  </r>
  <r>
    <n v="12380"/>
    <x v="1"/>
    <x v="1"/>
  </r>
  <r>
    <n v="12380"/>
    <x v="1"/>
    <x v="14"/>
  </r>
  <r>
    <n v="12380"/>
    <x v="1"/>
    <x v="36"/>
  </r>
  <r>
    <n v="12380"/>
    <x v="1"/>
    <x v="26"/>
  </r>
  <r>
    <n v="12380"/>
    <x v="1"/>
    <x v="51"/>
  </r>
  <r>
    <n v="12380"/>
    <x v="1"/>
    <x v="3"/>
  </r>
  <r>
    <n v="12380"/>
    <x v="1"/>
    <x v="10"/>
  </r>
  <r>
    <n v="12380"/>
    <x v="1"/>
    <x v="90"/>
  </r>
  <r>
    <n v="12380"/>
    <x v="1"/>
    <x v="81"/>
  </r>
  <r>
    <n v="12380"/>
    <x v="1"/>
    <x v="62"/>
  </r>
  <r>
    <n v="12380"/>
    <x v="1"/>
    <x v="5"/>
  </r>
  <r>
    <n v="12381"/>
    <x v="3"/>
    <x v="1"/>
  </r>
  <r>
    <n v="12381"/>
    <x v="3"/>
    <x v="31"/>
  </r>
  <r>
    <n v="12381"/>
    <x v="3"/>
    <x v="33"/>
  </r>
  <r>
    <n v="12381"/>
    <x v="3"/>
    <x v="2"/>
  </r>
  <r>
    <n v="12381"/>
    <x v="3"/>
    <x v="16"/>
  </r>
  <r>
    <n v="12381"/>
    <x v="3"/>
    <x v="26"/>
  </r>
  <r>
    <n v="12381"/>
    <x v="3"/>
    <x v="13"/>
  </r>
  <r>
    <n v="12381"/>
    <x v="3"/>
    <x v="12"/>
  </r>
  <r>
    <n v="12382"/>
    <x v="1"/>
    <x v="0"/>
  </r>
  <r>
    <n v="12382"/>
    <x v="1"/>
    <x v="36"/>
  </r>
  <r>
    <n v="12382"/>
    <x v="1"/>
    <x v="126"/>
  </r>
  <r>
    <n v="12382"/>
    <x v="1"/>
    <x v="4"/>
  </r>
  <r>
    <n v="12382"/>
    <x v="1"/>
    <x v="5"/>
  </r>
  <r>
    <n v="12382"/>
    <x v="1"/>
    <x v="65"/>
  </r>
  <r>
    <n v="12382"/>
    <x v="1"/>
    <x v="125"/>
  </r>
  <r>
    <n v="12383"/>
    <x v="6"/>
    <x v="0"/>
  </r>
  <r>
    <n v="12383"/>
    <x v="6"/>
    <x v="4"/>
  </r>
  <r>
    <n v="12383"/>
    <x v="6"/>
    <x v="5"/>
  </r>
  <r>
    <n v="12384"/>
    <x v="1"/>
    <x v="1"/>
  </r>
  <r>
    <n v="12384"/>
    <x v="1"/>
    <x v="7"/>
  </r>
  <r>
    <n v="12384"/>
    <x v="1"/>
    <x v="8"/>
  </r>
  <r>
    <n v="12384"/>
    <x v="1"/>
    <x v="113"/>
  </r>
  <r>
    <n v="12384"/>
    <x v="1"/>
    <x v="2"/>
  </r>
  <r>
    <n v="12384"/>
    <x v="1"/>
    <x v="24"/>
  </r>
  <r>
    <n v="12384"/>
    <x v="1"/>
    <x v="38"/>
  </r>
  <r>
    <n v="12385"/>
    <x v="6"/>
    <x v="0"/>
  </r>
  <r>
    <n v="12385"/>
    <x v="6"/>
    <x v="33"/>
  </r>
  <r>
    <n v="12386"/>
    <x v="3"/>
    <x v="130"/>
  </r>
  <r>
    <n v="12387"/>
    <x v="1"/>
    <x v="0"/>
  </r>
  <r>
    <n v="12387"/>
    <x v="1"/>
    <x v="8"/>
  </r>
  <r>
    <n v="12387"/>
    <x v="1"/>
    <x v="1"/>
  </r>
  <r>
    <n v="12387"/>
    <x v="1"/>
    <x v="2"/>
  </r>
  <r>
    <n v="12387"/>
    <x v="1"/>
    <x v="24"/>
  </r>
  <r>
    <n v="12387"/>
    <x v="1"/>
    <x v="38"/>
  </r>
  <r>
    <n v="12387"/>
    <x v="1"/>
    <x v="54"/>
  </r>
  <r>
    <n v="12388"/>
    <x v="6"/>
    <x v="0"/>
  </r>
  <r>
    <n v="12388"/>
    <x v="6"/>
    <x v="41"/>
  </r>
  <r>
    <n v="12388"/>
    <x v="6"/>
    <x v="41"/>
  </r>
  <r>
    <n v="12388"/>
    <x v="6"/>
    <x v="40"/>
  </r>
  <r>
    <n v="12388"/>
    <x v="6"/>
    <x v="48"/>
  </r>
  <r>
    <n v="12391"/>
    <x v="1"/>
    <x v="1"/>
  </r>
  <r>
    <n v="12391"/>
    <x v="1"/>
    <x v="0"/>
  </r>
  <r>
    <n v="12391"/>
    <x v="1"/>
    <x v="11"/>
  </r>
  <r>
    <n v="12391"/>
    <x v="1"/>
    <x v="10"/>
  </r>
  <r>
    <n v="12391"/>
    <x v="1"/>
    <x v="3"/>
  </r>
  <r>
    <n v="12392"/>
    <x v="1"/>
    <x v="0"/>
  </r>
  <r>
    <n v="12392"/>
    <x v="1"/>
    <x v="36"/>
  </r>
  <r>
    <n v="12392"/>
    <x v="1"/>
    <x v="9"/>
  </r>
  <r>
    <n v="12393"/>
    <x v="3"/>
    <x v="0"/>
  </r>
  <r>
    <n v="12393"/>
    <x v="3"/>
    <x v="14"/>
  </r>
  <r>
    <n v="12393"/>
    <x v="3"/>
    <x v="31"/>
  </r>
  <r>
    <n v="12393"/>
    <x v="3"/>
    <x v="41"/>
  </r>
  <r>
    <n v="12393"/>
    <x v="3"/>
    <x v="41"/>
  </r>
  <r>
    <n v="12393"/>
    <x v="3"/>
    <x v="37"/>
  </r>
  <r>
    <n v="12393"/>
    <x v="3"/>
    <x v="38"/>
  </r>
  <r>
    <n v="12393"/>
    <x v="3"/>
    <x v="48"/>
  </r>
  <r>
    <n v="12394"/>
    <x v="6"/>
    <x v="0"/>
  </r>
  <r>
    <n v="12395"/>
    <x v="5"/>
    <x v="0"/>
  </r>
  <r>
    <n v="12395"/>
    <x v="5"/>
    <x v="66"/>
  </r>
  <r>
    <n v="12395"/>
    <x v="5"/>
    <x v="93"/>
  </r>
  <r>
    <n v="12396"/>
    <x v="0"/>
    <x v="14"/>
  </r>
  <r>
    <n v="12396"/>
    <x v="0"/>
    <x v="1"/>
  </r>
  <r>
    <n v="12397"/>
    <x v="5"/>
    <x v="0"/>
  </r>
  <r>
    <n v="12397"/>
    <x v="5"/>
    <x v="133"/>
  </r>
  <r>
    <n v="12398"/>
    <x v="4"/>
    <x v="0"/>
  </r>
  <r>
    <n v="12398"/>
    <x v="4"/>
    <x v="36"/>
  </r>
  <r>
    <n v="12398"/>
    <x v="4"/>
    <x v="26"/>
  </r>
  <r>
    <n v="12398"/>
    <x v="4"/>
    <x v="38"/>
  </r>
  <r>
    <n v="12399"/>
    <x v="3"/>
    <x v="24"/>
  </r>
  <r>
    <n v="12399"/>
    <x v="3"/>
    <x v="106"/>
  </r>
  <r>
    <n v="12400"/>
    <x v="1"/>
    <x v="1"/>
  </r>
  <r>
    <n v="12400"/>
    <x v="1"/>
    <x v="0"/>
  </r>
  <r>
    <n v="12400"/>
    <x v="1"/>
    <x v="33"/>
  </r>
  <r>
    <n v="12400"/>
    <x v="1"/>
    <x v="30"/>
  </r>
  <r>
    <n v="12401"/>
    <x v="1"/>
    <x v="0"/>
  </r>
  <r>
    <n v="12401"/>
    <x v="1"/>
    <x v="1"/>
  </r>
  <r>
    <n v="12401"/>
    <x v="1"/>
    <x v="2"/>
  </r>
  <r>
    <n v="12401"/>
    <x v="1"/>
    <x v="27"/>
  </r>
  <r>
    <n v="12401"/>
    <x v="1"/>
    <x v="6"/>
  </r>
  <r>
    <n v="12402"/>
    <x v="5"/>
    <x v="0"/>
  </r>
  <r>
    <n v="12404"/>
    <x v="5"/>
    <x v="41"/>
  </r>
  <r>
    <n v="12404"/>
    <x v="5"/>
    <x v="41"/>
  </r>
  <r>
    <n v="12404"/>
    <x v="5"/>
    <x v="0"/>
  </r>
  <r>
    <n v="12404"/>
    <x v="5"/>
    <x v="40"/>
  </r>
  <r>
    <n v="12404"/>
    <x v="5"/>
    <x v="82"/>
  </r>
  <r>
    <n v="12404"/>
    <x v="5"/>
    <x v="133"/>
  </r>
  <r>
    <n v="12404"/>
    <x v="5"/>
    <x v="66"/>
  </r>
  <r>
    <n v="12405"/>
    <x v="3"/>
    <x v="14"/>
  </r>
  <r>
    <n v="12405"/>
    <x v="3"/>
    <x v="1"/>
  </r>
  <r>
    <n v="12405"/>
    <x v="3"/>
    <x v="41"/>
  </r>
  <r>
    <n v="12405"/>
    <x v="3"/>
    <x v="41"/>
  </r>
  <r>
    <n v="12405"/>
    <x v="3"/>
    <x v="140"/>
  </r>
  <r>
    <n v="12405"/>
    <x v="3"/>
    <x v="112"/>
  </r>
  <r>
    <n v="12405"/>
    <x v="3"/>
    <x v="4"/>
  </r>
  <r>
    <n v="12406"/>
    <x v="1"/>
    <x v="1"/>
  </r>
  <r>
    <n v="12406"/>
    <x v="1"/>
    <x v="8"/>
  </r>
  <r>
    <n v="12406"/>
    <x v="1"/>
    <x v="42"/>
  </r>
  <r>
    <n v="12406"/>
    <x v="1"/>
    <x v="7"/>
  </r>
  <r>
    <n v="12406"/>
    <x v="1"/>
    <x v="0"/>
  </r>
  <r>
    <n v="12406"/>
    <x v="1"/>
    <x v="43"/>
  </r>
  <r>
    <n v="12406"/>
    <x v="1"/>
    <x v="44"/>
  </r>
  <r>
    <n v="12406"/>
    <x v="1"/>
    <x v="37"/>
  </r>
  <r>
    <n v="12406"/>
    <x v="1"/>
    <x v="45"/>
  </r>
  <r>
    <n v="12406"/>
    <x v="1"/>
    <x v="39"/>
  </r>
  <r>
    <n v="12406"/>
    <x v="1"/>
    <x v="24"/>
  </r>
  <r>
    <n v="12406"/>
    <x v="1"/>
    <x v="2"/>
  </r>
  <r>
    <n v="12406"/>
    <x v="1"/>
    <x v="26"/>
  </r>
  <r>
    <n v="12406"/>
    <x v="1"/>
    <x v="11"/>
  </r>
  <r>
    <n v="12406"/>
    <x v="1"/>
    <x v="9"/>
  </r>
  <r>
    <n v="12406"/>
    <x v="1"/>
    <x v="10"/>
  </r>
  <r>
    <n v="12407"/>
    <x v="1"/>
    <x v="1"/>
  </r>
  <r>
    <n v="12407"/>
    <x v="1"/>
    <x v="42"/>
  </r>
  <r>
    <n v="12407"/>
    <x v="1"/>
    <x v="8"/>
  </r>
  <r>
    <n v="12407"/>
    <x v="1"/>
    <x v="24"/>
  </r>
  <r>
    <n v="12407"/>
    <x v="1"/>
    <x v="2"/>
  </r>
  <r>
    <n v="12407"/>
    <x v="1"/>
    <x v="26"/>
  </r>
  <r>
    <n v="12407"/>
    <x v="1"/>
    <x v="10"/>
  </r>
  <r>
    <n v="12407"/>
    <x v="1"/>
    <x v="28"/>
  </r>
  <r>
    <n v="12408"/>
    <x v="3"/>
    <x v="33"/>
  </r>
  <r>
    <n v="12408"/>
    <x v="3"/>
    <x v="14"/>
  </r>
  <r>
    <n v="12408"/>
    <x v="3"/>
    <x v="1"/>
  </r>
  <r>
    <n v="12408"/>
    <x v="3"/>
    <x v="0"/>
  </r>
  <r>
    <n v="12408"/>
    <x v="3"/>
    <x v="4"/>
  </r>
  <r>
    <n v="12408"/>
    <x v="3"/>
    <x v="100"/>
  </r>
  <r>
    <n v="12409"/>
    <x v="1"/>
    <x v="33"/>
  </r>
  <r>
    <n v="12409"/>
    <x v="1"/>
    <x v="26"/>
  </r>
  <r>
    <n v="12410"/>
    <x v="6"/>
    <x v="94"/>
  </r>
  <r>
    <n v="12411"/>
    <x v="1"/>
    <x v="0"/>
  </r>
  <r>
    <n v="12411"/>
    <x v="1"/>
    <x v="36"/>
  </r>
  <r>
    <n v="12411"/>
    <x v="1"/>
    <x v="83"/>
  </r>
  <r>
    <n v="12411"/>
    <x v="1"/>
    <x v="38"/>
  </r>
  <r>
    <n v="12412"/>
    <x v="1"/>
    <x v="33"/>
  </r>
  <r>
    <n v="12412"/>
    <x v="1"/>
    <x v="64"/>
  </r>
  <r>
    <n v="12412"/>
    <x v="1"/>
    <x v="40"/>
  </r>
  <r>
    <n v="12412"/>
    <x v="1"/>
    <x v="57"/>
  </r>
  <r>
    <n v="12415"/>
    <x v="1"/>
    <x v="7"/>
  </r>
  <r>
    <n v="12415"/>
    <x v="1"/>
    <x v="1"/>
  </r>
  <r>
    <n v="12415"/>
    <x v="1"/>
    <x v="34"/>
  </r>
  <r>
    <n v="12415"/>
    <x v="1"/>
    <x v="51"/>
  </r>
  <r>
    <n v="12415"/>
    <x v="1"/>
    <x v="2"/>
  </r>
  <r>
    <n v="12415"/>
    <x v="1"/>
    <x v="17"/>
  </r>
  <r>
    <n v="12415"/>
    <x v="1"/>
    <x v="39"/>
  </r>
  <r>
    <n v="12415"/>
    <x v="1"/>
    <x v="24"/>
  </r>
  <r>
    <n v="12415"/>
    <x v="1"/>
    <x v="16"/>
  </r>
  <r>
    <n v="12415"/>
    <x v="1"/>
    <x v="10"/>
  </r>
  <r>
    <n v="12415"/>
    <x v="1"/>
    <x v="32"/>
  </r>
  <r>
    <n v="12415"/>
    <x v="1"/>
    <x v="9"/>
  </r>
  <r>
    <n v="12415"/>
    <x v="1"/>
    <x v="11"/>
  </r>
  <r>
    <n v="12415"/>
    <x v="1"/>
    <x v="60"/>
  </r>
  <r>
    <n v="12415"/>
    <x v="1"/>
    <x v="59"/>
  </r>
  <r>
    <n v="12415"/>
    <x v="1"/>
    <x v="53"/>
  </r>
  <r>
    <n v="12415"/>
    <x v="1"/>
    <x v="21"/>
  </r>
  <r>
    <n v="12415"/>
    <x v="1"/>
    <x v="18"/>
  </r>
  <r>
    <n v="12415"/>
    <x v="1"/>
    <x v="28"/>
  </r>
  <r>
    <n v="12416"/>
    <x v="3"/>
    <x v="1"/>
  </r>
  <r>
    <n v="12416"/>
    <x v="3"/>
    <x v="51"/>
  </r>
  <r>
    <n v="12416"/>
    <x v="3"/>
    <x v="59"/>
  </r>
  <r>
    <n v="12416"/>
    <x v="3"/>
    <x v="60"/>
  </r>
  <r>
    <n v="12416"/>
    <x v="3"/>
    <x v="21"/>
  </r>
  <r>
    <n v="12416"/>
    <x v="3"/>
    <x v="3"/>
  </r>
  <r>
    <n v="12417"/>
    <x v="1"/>
    <x v="0"/>
  </r>
  <r>
    <n v="12417"/>
    <x v="1"/>
    <x v="24"/>
  </r>
  <r>
    <n v="12417"/>
    <x v="1"/>
    <x v="17"/>
  </r>
  <r>
    <n v="12417"/>
    <x v="1"/>
    <x v="2"/>
  </r>
  <r>
    <n v="12417"/>
    <x v="1"/>
    <x v="39"/>
  </r>
  <r>
    <n v="12417"/>
    <x v="1"/>
    <x v="26"/>
  </r>
  <r>
    <n v="12417"/>
    <x v="1"/>
    <x v="10"/>
  </r>
  <r>
    <n v="12417"/>
    <x v="1"/>
    <x v="3"/>
  </r>
  <r>
    <n v="12417"/>
    <x v="1"/>
    <x v="9"/>
  </r>
  <r>
    <n v="12417"/>
    <x v="1"/>
    <x v="6"/>
  </r>
  <r>
    <n v="12418"/>
    <x v="1"/>
    <x v="1"/>
  </r>
  <r>
    <n v="12418"/>
    <x v="1"/>
    <x v="0"/>
  </r>
  <r>
    <n v="12418"/>
    <x v="1"/>
    <x v="26"/>
  </r>
  <r>
    <n v="12418"/>
    <x v="1"/>
    <x v="2"/>
  </r>
  <r>
    <n v="12418"/>
    <x v="1"/>
    <x v="51"/>
  </r>
  <r>
    <n v="12418"/>
    <x v="1"/>
    <x v="3"/>
  </r>
  <r>
    <n v="12420"/>
    <x v="3"/>
    <x v="1"/>
  </r>
  <r>
    <n v="12420"/>
    <x v="3"/>
    <x v="8"/>
  </r>
  <r>
    <n v="12420"/>
    <x v="3"/>
    <x v="14"/>
  </r>
  <r>
    <n v="12420"/>
    <x v="3"/>
    <x v="44"/>
  </r>
  <r>
    <n v="12420"/>
    <x v="3"/>
    <x v="2"/>
  </r>
  <r>
    <n v="12420"/>
    <x v="3"/>
    <x v="12"/>
  </r>
  <r>
    <n v="12420"/>
    <x v="3"/>
    <x v="13"/>
  </r>
  <r>
    <n v="12420"/>
    <x v="3"/>
    <x v="20"/>
  </r>
  <r>
    <n v="12420"/>
    <x v="3"/>
    <x v="54"/>
  </r>
  <r>
    <n v="12420"/>
    <x v="3"/>
    <x v="40"/>
  </r>
  <r>
    <n v="12420"/>
    <x v="3"/>
    <x v="6"/>
  </r>
  <r>
    <n v="12420"/>
    <x v="3"/>
    <x v="66"/>
  </r>
  <r>
    <n v="12421"/>
    <x v="1"/>
    <x v="0"/>
  </r>
  <r>
    <n v="12421"/>
    <x v="1"/>
    <x v="7"/>
  </r>
  <r>
    <n v="12421"/>
    <x v="1"/>
    <x v="67"/>
  </r>
  <r>
    <n v="12421"/>
    <x v="1"/>
    <x v="1"/>
  </r>
  <r>
    <n v="12421"/>
    <x v="1"/>
    <x v="8"/>
  </r>
  <r>
    <n v="12421"/>
    <x v="1"/>
    <x v="30"/>
  </r>
  <r>
    <n v="12421"/>
    <x v="1"/>
    <x v="42"/>
  </r>
  <r>
    <n v="12421"/>
    <x v="1"/>
    <x v="24"/>
  </r>
  <r>
    <n v="12421"/>
    <x v="1"/>
    <x v="10"/>
  </r>
  <r>
    <n v="12421"/>
    <x v="1"/>
    <x v="9"/>
  </r>
  <r>
    <n v="12421"/>
    <x v="1"/>
    <x v="32"/>
  </r>
  <r>
    <n v="12422"/>
    <x v="1"/>
    <x v="1"/>
  </r>
  <r>
    <n v="12422"/>
    <x v="1"/>
    <x v="42"/>
  </r>
  <r>
    <n v="12422"/>
    <x v="1"/>
    <x v="8"/>
  </r>
  <r>
    <n v="12422"/>
    <x v="1"/>
    <x v="89"/>
  </r>
  <r>
    <n v="12422"/>
    <x v="1"/>
    <x v="0"/>
  </r>
  <r>
    <n v="12422"/>
    <x v="1"/>
    <x v="26"/>
  </r>
  <r>
    <n v="12422"/>
    <x v="1"/>
    <x v="2"/>
  </r>
  <r>
    <n v="12422"/>
    <x v="1"/>
    <x v="24"/>
  </r>
  <r>
    <n v="12422"/>
    <x v="1"/>
    <x v="51"/>
  </r>
  <r>
    <n v="12422"/>
    <x v="1"/>
    <x v="10"/>
  </r>
  <r>
    <n v="12422"/>
    <x v="1"/>
    <x v="11"/>
  </r>
  <r>
    <n v="12423"/>
    <x v="1"/>
    <x v="1"/>
  </r>
  <r>
    <n v="12423"/>
    <x v="1"/>
    <x v="0"/>
  </r>
  <r>
    <n v="12423"/>
    <x v="1"/>
    <x v="34"/>
  </r>
  <r>
    <n v="12423"/>
    <x v="1"/>
    <x v="2"/>
  </r>
  <r>
    <n v="12423"/>
    <x v="1"/>
    <x v="39"/>
  </r>
  <r>
    <n v="12423"/>
    <x v="1"/>
    <x v="10"/>
  </r>
  <r>
    <n v="12423"/>
    <x v="1"/>
    <x v="32"/>
  </r>
  <r>
    <n v="12423"/>
    <x v="1"/>
    <x v="100"/>
  </r>
  <r>
    <n v="12423"/>
    <x v="1"/>
    <x v="27"/>
  </r>
  <r>
    <n v="12424"/>
    <x v="3"/>
    <x v="1"/>
  </r>
  <r>
    <n v="12425"/>
    <x v="3"/>
    <x v="1"/>
  </r>
  <r>
    <n v="12425"/>
    <x v="3"/>
    <x v="31"/>
  </r>
  <r>
    <n v="12425"/>
    <x v="3"/>
    <x v="15"/>
  </r>
  <r>
    <n v="12425"/>
    <x v="3"/>
    <x v="0"/>
  </r>
  <r>
    <n v="12425"/>
    <x v="3"/>
    <x v="14"/>
  </r>
  <r>
    <n v="12425"/>
    <x v="3"/>
    <x v="47"/>
  </r>
  <r>
    <n v="12425"/>
    <x v="3"/>
    <x v="68"/>
  </r>
  <r>
    <n v="12425"/>
    <x v="3"/>
    <x v="69"/>
  </r>
  <r>
    <n v="12425"/>
    <x v="3"/>
    <x v="18"/>
  </r>
  <r>
    <n v="12425"/>
    <x v="3"/>
    <x v="60"/>
  </r>
  <r>
    <n v="12425"/>
    <x v="3"/>
    <x v="59"/>
  </r>
  <r>
    <n v="12425"/>
    <x v="3"/>
    <x v="13"/>
  </r>
  <r>
    <n v="12425"/>
    <x v="3"/>
    <x v="12"/>
  </r>
  <r>
    <n v="12425"/>
    <x v="3"/>
    <x v="19"/>
  </r>
  <r>
    <n v="12426"/>
    <x v="3"/>
    <x v="0"/>
  </r>
  <r>
    <n v="12426"/>
    <x v="3"/>
    <x v="2"/>
  </r>
  <r>
    <n v="12426"/>
    <x v="3"/>
    <x v="26"/>
  </r>
  <r>
    <n v="12426"/>
    <x v="3"/>
    <x v="62"/>
  </r>
  <r>
    <n v="12427"/>
    <x v="1"/>
    <x v="0"/>
  </r>
  <r>
    <n v="12427"/>
    <x v="1"/>
    <x v="33"/>
  </r>
  <r>
    <n v="12427"/>
    <x v="1"/>
    <x v="65"/>
  </r>
  <r>
    <n v="12428"/>
    <x v="5"/>
    <x v="0"/>
  </r>
  <r>
    <n v="12428"/>
    <x v="5"/>
    <x v="39"/>
  </r>
  <r>
    <n v="12428"/>
    <x v="5"/>
    <x v="38"/>
  </r>
  <r>
    <n v="12428"/>
    <x v="5"/>
    <x v="4"/>
  </r>
  <r>
    <n v="12429"/>
    <x v="3"/>
    <x v="4"/>
  </r>
  <r>
    <n v="12429"/>
    <x v="3"/>
    <x v="5"/>
  </r>
  <r>
    <n v="12429"/>
    <x v="3"/>
    <x v="40"/>
  </r>
  <r>
    <n v="12430"/>
    <x v="3"/>
    <x v="1"/>
  </r>
  <r>
    <n v="12430"/>
    <x v="3"/>
    <x v="14"/>
  </r>
  <r>
    <n v="12432"/>
    <x v="4"/>
    <x v="1"/>
  </r>
  <r>
    <n v="12432"/>
    <x v="4"/>
    <x v="0"/>
  </r>
  <r>
    <n v="12432"/>
    <x v="4"/>
    <x v="10"/>
  </r>
  <r>
    <n v="12432"/>
    <x v="4"/>
    <x v="11"/>
  </r>
  <r>
    <n v="12432"/>
    <x v="4"/>
    <x v="27"/>
  </r>
  <r>
    <n v="12433"/>
    <x v="3"/>
    <x v="1"/>
  </r>
  <r>
    <n v="12433"/>
    <x v="3"/>
    <x v="14"/>
  </r>
  <r>
    <n v="12433"/>
    <x v="3"/>
    <x v="0"/>
  </r>
  <r>
    <n v="12433"/>
    <x v="3"/>
    <x v="94"/>
  </r>
  <r>
    <n v="12433"/>
    <x v="3"/>
    <x v="6"/>
  </r>
  <r>
    <n v="12433"/>
    <x v="3"/>
    <x v="73"/>
  </r>
  <r>
    <n v="12433"/>
    <x v="3"/>
    <x v="80"/>
  </r>
  <r>
    <n v="12434"/>
    <x v="0"/>
    <x v="1"/>
  </r>
  <r>
    <n v="12434"/>
    <x v="0"/>
    <x v="0"/>
  </r>
  <r>
    <n v="12434"/>
    <x v="0"/>
    <x v="15"/>
  </r>
  <r>
    <n v="12434"/>
    <x v="0"/>
    <x v="60"/>
  </r>
  <r>
    <n v="12434"/>
    <x v="0"/>
    <x v="59"/>
  </r>
  <r>
    <n v="12434"/>
    <x v="0"/>
    <x v="18"/>
  </r>
  <r>
    <n v="12435"/>
    <x v="1"/>
    <x v="15"/>
  </r>
  <r>
    <n v="12435"/>
    <x v="1"/>
    <x v="1"/>
  </r>
  <r>
    <n v="12435"/>
    <x v="1"/>
    <x v="2"/>
  </r>
  <r>
    <n v="12436"/>
    <x v="1"/>
    <x v="0"/>
  </r>
  <r>
    <n v="12436"/>
    <x v="1"/>
    <x v="7"/>
  </r>
  <r>
    <n v="12436"/>
    <x v="1"/>
    <x v="25"/>
  </r>
  <r>
    <n v="12436"/>
    <x v="1"/>
    <x v="25"/>
  </r>
  <r>
    <n v="12436"/>
    <x v="1"/>
    <x v="34"/>
  </r>
  <r>
    <n v="12436"/>
    <x v="1"/>
    <x v="45"/>
  </r>
  <r>
    <n v="12436"/>
    <x v="1"/>
    <x v="2"/>
  </r>
  <r>
    <n v="12436"/>
    <x v="1"/>
    <x v="26"/>
  </r>
  <r>
    <n v="12436"/>
    <x v="1"/>
    <x v="3"/>
  </r>
  <r>
    <n v="12436"/>
    <x v="1"/>
    <x v="59"/>
  </r>
  <r>
    <n v="12437"/>
    <x v="2"/>
    <x v="1"/>
  </r>
  <r>
    <n v="12437"/>
    <x v="2"/>
    <x v="0"/>
  </r>
  <r>
    <n v="12438"/>
    <x v="4"/>
    <x v="16"/>
  </r>
  <r>
    <n v="12438"/>
    <x v="4"/>
    <x v="112"/>
  </r>
  <r>
    <n v="12439"/>
    <x v="6"/>
    <x v="41"/>
  </r>
  <r>
    <n v="12439"/>
    <x v="6"/>
    <x v="41"/>
  </r>
  <r>
    <n v="12439"/>
    <x v="6"/>
    <x v="1"/>
  </r>
  <r>
    <n v="12439"/>
    <x v="6"/>
    <x v="14"/>
  </r>
  <r>
    <n v="12439"/>
    <x v="6"/>
    <x v="40"/>
  </r>
  <r>
    <n v="12439"/>
    <x v="6"/>
    <x v="48"/>
  </r>
  <r>
    <n v="12439"/>
    <x v="6"/>
    <x v="4"/>
  </r>
  <r>
    <n v="12439"/>
    <x v="6"/>
    <x v="129"/>
  </r>
  <r>
    <n v="12440"/>
    <x v="1"/>
    <x v="89"/>
  </r>
  <r>
    <n v="12440"/>
    <x v="1"/>
    <x v="47"/>
  </r>
  <r>
    <n v="12440"/>
    <x v="1"/>
    <x v="0"/>
  </r>
  <r>
    <n v="12440"/>
    <x v="1"/>
    <x v="26"/>
  </r>
  <r>
    <n v="12440"/>
    <x v="1"/>
    <x v="50"/>
  </r>
  <r>
    <n v="12441"/>
    <x v="1"/>
    <x v="0"/>
  </r>
  <r>
    <n v="12441"/>
    <x v="1"/>
    <x v="25"/>
  </r>
  <r>
    <n v="12441"/>
    <x v="1"/>
    <x v="25"/>
  </r>
  <r>
    <n v="12441"/>
    <x v="1"/>
    <x v="1"/>
  </r>
  <r>
    <n v="12441"/>
    <x v="1"/>
    <x v="8"/>
  </r>
  <r>
    <n v="12441"/>
    <x v="1"/>
    <x v="36"/>
  </r>
  <r>
    <n v="12441"/>
    <x v="1"/>
    <x v="34"/>
  </r>
  <r>
    <n v="12441"/>
    <x v="1"/>
    <x v="83"/>
  </r>
  <r>
    <n v="12441"/>
    <x v="1"/>
    <x v="24"/>
  </r>
  <r>
    <n v="12441"/>
    <x v="1"/>
    <x v="38"/>
  </r>
  <r>
    <n v="12441"/>
    <x v="1"/>
    <x v="55"/>
  </r>
  <r>
    <n v="12441"/>
    <x v="1"/>
    <x v="77"/>
  </r>
  <r>
    <n v="12442"/>
    <x v="4"/>
    <x v="1"/>
  </r>
  <r>
    <n v="12442"/>
    <x v="4"/>
    <x v="0"/>
  </r>
  <r>
    <n v="12442"/>
    <x v="4"/>
    <x v="14"/>
  </r>
  <r>
    <n v="12442"/>
    <x v="4"/>
    <x v="10"/>
  </r>
  <r>
    <n v="12442"/>
    <x v="4"/>
    <x v="11"/>
  </r>
  <r>
    <n v="12443"/>
    <x v="1"/>
    <x v="0"/>
  </r>
  <r>
    <n v="12443"/>
    <x v="1"/>
    <x v="8"/>
  </r>
  <r>
    <n v="12443"/>
    <x v="1"/>
    <x v="1"/>
  </r>
  <r>
    <n v="12443"/>
    <x v="1"/>
    <x v="4"/>
  </r>
  <r>
    <n v="12443"/>
    <x v="1"/>
    <x v="73"/>
  </r>
  <r>
    <n v="12444"/>
    <x v="1"/>
    <x v="2"/>
  </r>
  <r>
    <n v="12445"/>
    <x v="5"/>
    <x v="41"/>
  </r>
  <r>
    <n v="12445"/>
    <x v="5"/>
    <x v="41"/>
  </r>
  <r>
    <n v="12446"/>
    <x v="0"/>
    <x v="0"/>
  </r>
  <r>
    <n v="12446"/>
    <x v="0"/>
    <x v="17"/>
  </r>
  <r>
    <n v="12446"/>
    <x v="0"/>
    <x v="4"/>
  </r>
  <r>
    <n v="12446"/>
    <x v="0"/>
    <x v="100"/>
  </r>
  <r>
    <n v="12447"/>
    <x v="6"/>
    <x v="0"/>
  </r>
  <r>
    <n v="12447"/>
    <x v="6"/>
    <x v="5"/>
  </r>
  <r>
    <n v="12448"/>
    <x v="4"/>
    <x v="2"/>
  </r>
  <r>
    <n v="12448"/>
    <x v="4"/>
    <x v="16"/>
  </r>
  <r>
    <n v="12448"/>
    <x v="4"/>
    <x v="26"/>
  </r>
  <r>
    <n v="12448"/>
    <x v="4"/>
    <x v="9"/>
  </r>
  <r>
    <n v="12448"/>
    <x v="4"/>
    <x v="27"/>
  </r>
  <r>
    <n v="12449"/>
    <x v="7"/>
    <x v="8"/>
  </r>
  <r>
    <n v="12449"/>
    <x v="7"/>
    <x v="42"/>
  </r>
  <r>
    <n v="12449"/>
    <x v="7"/>
    <x v="33"/>
  </r>
  <r>
    <n v="12449"/>
    <x v="7"/>
    <x v="7"/>
  </r>
  <r>
    <n v="12449"/>
    <x v="7"/>
    <x v="127"/>
  </r>
  <r>
    <n v="12449"/>
    <x v="7"/>
    <x v="45"/>
  </r>
  <r>
    <n v="12449"/>
    <x v="7"/>
    <x v="58"/>
  </r>
  <r>
    <n v="12449"/>
    <x v="7"/>
    <x v="10"/>
  </r>
  <r>
    <n v="12449"/>
    <x v="7"/>
    <x v="9"/>
  </r>
  <r>
    <n v="12449"/>
    <x v="7"/>
    <x v="35"/>
  </r>
  <r>
    <n v="12449"/>
    <x v="7"/>
    <x v="78"/>
  </r>
  <r>
    <n v="12449"/>
    <x v="7"/>
    <x v="55"/>
  </r>
  <r>
    <n v="12449"/>
    <x v="7"/>
    <x v="28"/>
  </r>
  <r>
    <n v="12450"/>
    <x v="4"/>
    <x v="0"/>
  </r>
  <r>
    <n v="12450"/>
    <x v="4"/>
    <x v="26"/>
  </r>
  <r>
    <n v="12450"/>
    <x v="4"/>
    <x v="24"/>
  </r>
  <r>
    <n v="12450"/>
    <x v="4"/>
    <x v="5"/>
  </r>
  <r>
    <n v="12450"/>
    <x v="4"/>
    <x v="6"/>
  </r>
  <r>
    <n v="12451"/>
    <x v="1"/>
    <x v="26"/>
  </r>
  <r>
    <n v="12451"/>
    <x v="1"/>
    <x v="51"/>
  </r>
  <r>
    <n v="12452"/>
    <x v="8"/>
    <x v="109"/>
  </r>
  <r>
    <n v="12453"/>
    <x v="1"/>
    <x v="8"/>
  </r>
  <r>
    <n v="12453"/>
    <x v="1"/>
    <x v="47"/>
  </r>
  <r>
    <n v="12453"/>
    <x v="1"/>
    <x v="1"/>
  </r>
  <r>
    <n v="12453"/>
    <x v="1"/>
    <x v="173"/>
  </r>
  <r>
    <n v="12453"/>
    <x v="1"/>
    <x v="89"/>
  </r>
  <r>
    <n v="12454"/>
    <x v="6"/>
    <x v="0"/>
  </r>
  <r>
    <n v="12454"/>
    <x v="6"/>
    <x v="102"/>
  </r>
  <r>
    <n v="12454"/>
    <x v="6"/>
    <x v="114"/>
  </r>
  <r>
    <n v="12454"/>
    <x v="6"/>
    <x v="36"/>
  </r>
  <r>
    <n v="12454"/>
    <x v="6"/>
    <x v="126"/>
  </r>
  <r>
    <n v="12454"/>
    <x v="6"/>
    <x v="40"/>
  </r>
  <r>
    <n v="12454"/>
    <x v="6"/>
    <x v="5"/>
  </r>
  <r>
    <n v="12455"/>
    <x v="1"/>
    <x v="47"/>
  </r>
  <r>
    <n v="12455"/>
    <x v="1"/>
    <x v="0"/>
  </r>
  <r>
    <n v="12455"/>
    <x v="1"/>
    <x v="44"/>
  </r>
  <r>
    <n v="12455"/>
    <x v="1"/>
    <x v="68"/>
  </r>
  <r>
    <n v="12455"/>
    <x v="1"/>
    <x v="8"/>
  </r>
  <r>
    <n v="12455"/>
    <x v="1"/>
    <x v="153"/>
  </r>
  <r>
    <n v="12455"/>
    <x v="1"/>
    <x v="1"/>
  </r>
  <r>
    <n v="12455"/>
    <x v="1"/>
    <x v="38"/>
  </r>
  <r>
    <n v="12455"/>
    <x v="1"/>
    <x v="2"/>
  </r>
  <r>
    <n v="12455"/>
    <x v="1"/>
    <x v="26"/>
  </r>
  <r>
    <n v="12455"/>
    <x v="1"/>
    <x v="11"/>
  </r>
  <r>
    <n v="12455"/>
    <x v="1"/>
    <x v="10"/>
  </r>
  <r>
    <n v="12455"/>
    <x v="1"/>
    <x v="90"/>
  </r>
  <r>
    <n v="12455"/>
    <x v="1"/>
    <x v="129"/>
  </r>
  <r>
    <n v="12455"/>
    <x v="1"/>
    <x v="162"/>
  </r>
  <r>
    <n v="12455"/>
    <x v="1"/>
    <x v="133"/>
  </r>
  <r>
    <n v="12455"/>
    <x v="1"/>
    <x v="65"/>
  </r>
  <r>
    <n v="12456"/>
    <x v="1"/>
    <x v="0"/>
  </r>
  <r>
    <n v="12456"/>
    <x v="1"/>
    <x v="1"/>
  </r>
  <r>
    <n v="12456"/>
    <x v="1"/>
    <x v="14"/>
  </r>
  <r>
    <n v="12456"/>
    <x v="1"/>
    <x v="42"/>
  </r>
  <r>
    <n v="12456"/>
    <x v="1"/>
    <x v="34"/>
  </r>
  <r>
    <n v="12456"/>
    <x v="1"/>
    <x v="37"/>
  </r>
  <r>
    <n v="12456"/>
    <x v="1"/>
    <x v="2"/>
  </r>
  <r>
    <n v="12456"/>
    <x v="1"/>
    <x v="26"/>
  </r>
  <r>
    <n v="12456"/>
    <x v="1"/>
    <x v="16"/>
  </r>
  <r>
    <n v="12456"/>
    <x v="1"/>
    <x v="39"/>
  </r>
  <r>
    <n v="12456"/>
    <x v="1"/>
    <x v="17"/>
  </r>
  <r>
    <n v="12456"/>
    <x v="1"/>
    <x v="10"/>
  </r>
  <r>
    <n v="12456"/>
    <x v="1"/>
    <x v="9"/>
  </r>
  <r>
    <n v="12456"/>
    <x v="1"/>
    <x v="11"/>
  </r>
  <r>
    <n v="12456"/>
    <x v="1"/>
    <x v="4"/>
  </r>
  <r>
    <n v="12456"/>
    <x v="1"/>
    <x v="5"/>
  </r>
  <r>
    <n v="12457"/>
    <x v="3"/>
    <x v="41"/>
  </r>
  <r>
    <n v="12457"/>
    <x v="3"/>
    <x v="41"/>
  </r>
  <r>
    <n v="12457"/>
    <x v="3"/>
    <x v="1"/>
  </r>
  <r>
    <n v="12457"/>
    <x v="3"/>
    <x v="14"/>
  </r>
  <r>
    <n v="12458"/>
    <x v="6"/>
    <x v="0"/>
  </r>
  <r>
    <n v="12458"/>
    <x v="6"/>
    <x v="36"/>
  </r>
  <r>
    <n v="12458"/>
    <x v="6"/>
    <x v="38"/>
  </r>
  <r>
    <n v="12458"/>
    <x v="6"/>
    <x v="39"/>
  </r>
  <r>
    <n v="12458"/>
    <x v="6"/>
    <x v="40"/>
  </r>
  <r>
    <n v="12458"/>
    <x v="6"/>
    <x v="5"/>
  </r>
  <r>
    <n v="12459"/>
    <x v="1"/>
    <x v="1"/>
  </r>
  <r>
    <n v="12459"/>
    <x v="1"/>
    <x v="0"/>
  </r>
  <r>
    <n v="12459"/>
    <x v="1"/>
    <x v="34"/>
  </r>
  <r>
    <n v="12459"/>
    <x v="1"/>
    <x v="24"/>
  </r>
  <r>
    <n v="12459"/>
    <x v="1"/>
    <x v="51"/>
  </r>
  <r>
    <n v="12459"/>
    <x v="1"/>
    <x v="2"/>
  </r>
  <r>
    <n v="12459"/>
    <x v="1"/>
    <x v="32"/>
  </r>
  <r>
    <n v="12459"/>
    <x v="1"/>
    <x v="27"/>
  </r>
  <r>
    <n v="12459"/>
    <x v="1"/>
    <x v="125"/>
  </r>
  <r>
    <n v="12459"/>
    <x v="1"/>
    <x v="28"/>
  </r>
  <r>
    <n v="12460"/>
    <x v="6"/>
    <x v="81"/>
  </r>
  <r>
    <n v="12460"/>
    <x v="6"/>
    <x v="40"/>
  </r>
  <r>
    <n v="12460"/>
    <x v="6"/>
    <x v="82"/>
  </r>
  <r>
    <n v="12461"/>
    <x v="5"/>
    <x v="14"/>
  </r>
  <r>
    <n v="12461"/>
    <x v="5"/>
    <x v="1"/>
  </r>
  <r>
    <n v="12461"/>
    <x v="5"/>
    <x v="8"/>
  </r>
  <r>
    <n v="12461"/>
    <x v="5"/>
    <x v="30"/>
  </r>
  <r>
    <n v="12461"/>
    <x v="5"/>
    <x v="42"/>
  </r>
  <r>
    <n v="12461"/>
    <x v="5"/>
    <x v="0"/>
  </r>
  <r>
    <n v="12461"/>
    <x v="5"/>
    <x v="25"/>
  </r>
  <r>
    <n v="12461"/>
    <x v="5"/>
    <x v="25"/>
  </r>
  <r>
    <n v="12461"/>
    <x v="5"/>
    <x v="15"/>
  </r>
  <r>
    <n v="12461"/>
    <x v="5"/>
    <x v="45"/>
  </r>
  <r>
    <n v="12461"/>
    <x v="5"/>
    <x v="24"/>
  </r>
  <r>
    <n v="12461"/>
    <x v="5"/>
    <x v="77"/>
  </r>
  <r>
    <n v="12463"/>
    <x v="1"/>
    <x v="0"/>
  </r>
  <r>
    <n v="12463"/>
    <x v="1"/>
    <x v="7"/>
  </r>
  <r>
    <n v="12463"/>
    <x v="1"/>
    <x v="1"/>
  </r>
  <r>
    <n v="12463"/>
    <x v="1"/>
    <x v="8"/>
  </r>
  <r>
    <n v="12463"/>
    <x v="1"/>
    <x v="10"/>
  </r>
  <r>
    <n v="12463"/>
    <x v="1"/>
    <x v="11"/>
  </r>
  <r>
    <n v="12463"/>
    <x v="1"/>
    <x v="65"/>
  </r>
  <r>
    <n v="12463"/>
    <x v="1"/>
    <x v="66"/>
  </r>
  <r>
    <n v="12464"/>
    <x v="7"/>
    <x v="30"/>
  </r>
  <r>
    <n v="12464"/>
    <x v="7"/>
    <x v="29"/>
  </r>
  <r>
    <n v="12464"/>
    <x v="7"/>
    <x v="15"/>
  </r>
  <r>
    <n v="12464"/>
    <x v="7"/>
    <x v="92"/>
  </r>
  <r>
    <n v="12464"/>
    <x v="7"/>
    <x v="1"/>
  </r>
  <r>
    <n v="12464"/>
    <x v="7"/>
    <x v="58"/>
  </r>
  <r>
    <n v="12464"/>
    <x v="7"/>
    <x v="2"/>
  </r>
  <r>
    <n v="12464"/>
    <x v="7"/>
    <x v="78"/>
  </r>
  <r>
    <n v="12464"/>
    <x v="7"/>
    <x v="55"/>
  </r>
  <r>
    <n v="12464"/>
    <x v="7"/>
    <x v="27"/>
  </r>
  <r>
    <n v="12465"/>
    <x v="1"/>
    <x v="0"/>
  </r>
  <r>
    <n v="12465"/>
    <x v="1"/>
    <x v="1"/>
  </r>
  <r>
    <n v="12465"/>
    <x v="1"/>
    <x v="8"/>
  </r>
  <r>
    <n v="12465"/>
    <x v="1"/>
    <x v="42"/>
  </r>
  <r>
    <n v="12465"/>
    <x v="1"/>
    <x v="7"/>
  </r>
  <r>
    <n v="12465"/>
    <x v="1"/>
    <x v="2"/>
  </r>
  <r>
    <n v="12465"/>
    <x v="1"/>
    <x v="16"/>
  </r>
  <r>
    <n v="12465"/>
    <x v="1"/>
    <x v="26"/>
  </r>
  <r>
    <n v="12465"/>
    <x v="1"/>
    <x v="38"/>
  </r>
  <r>
    <n v="12465"/>
    <x v="1"/>
    <x v="10"/>
  </r>
  <r>
    <n v="12465"/>
    <x v="1"/>
    <x v="3"/>
  </r>
  <r>
    <n v="12465"/>
    <x v="1"/>
    <x v="9"/>
  </r>
  <r>
    <n v="12465"/>
    <x v="1"/>
    <x v="32"/>
  </r>
  <r>
    <n v="12465"/>
    <x v="1"/>
    <x v="109"/>
  </r>
  <r>
    <n v="12465"/>
    <x v="1"/>
    <x v="28"/>
  </r>
  <r>
    <n v="12465"/>
    <x v="1"/>
    <x v="6"/>
  </r>
  <r>
    <n v="12466"/>
    <x v="3"/>
    <x v="1"/>
  </r>
  <r>
    <n v="12466"/>
    <x v="3"/>
    <x v="31"/>
  </r>
  <r>
    <n v="12466"/>
    <x v="3"/>
    <x v="33"/>
  </r>
  <r>
    <n v="12466"/>
    <x v="3"/>
    <x v="2"/>
  </r>
  <r>
    <n v="12466"/>
    <x v="3"/>
    <x v="16"/>
  </r>
  <r>
    <n v="12466"/>
    <x v="3"/>
    <x v="26"/>
  </r>
  <r>
    <n v="12466"/>
    <x v="3"/>
    <x v="13"/>
  </r>
  <r>
    <n v="12466"/>
    <x v="3"/>
    <x v="12"/>
  </r>
  <r>
    <n v="12468"/>
    <x v="1"/>
    <x v="1"/>
  </r>
  <r>
    <n v="12468"/>
    <x v="1"/>
    <x v="8"/>
  </r>
  <r>
    <n v="12468"/>
    <x v="1"/>
    <x v="42"/>
  </r>
  <r>
    <n v="12468"/>
    <x v="1"/>
    <x v="7"/>
  </r>
  <r>
    <n v="12468"/>
    <x v="1"/>
    <x v="0"/>
  </r>
  <r>
    <n v="12468"/>
    <x v="1"/>
    <x v="43"/>
  </r>
  <r>
    <n v="12468"/>
    <x v="1"/>
    <x v="44"/>
  </r>
  <r>
    <n v="12468"/>
    <x v="1"/>
    <x v="45"/>
  </r>
  <r>
    <n v="12468"/>
    <x v="1"/>
    <x v="2"/>
  </r>
  <r>
    <n v="12468"/>
    <x v="1"/>
    <x v="39"/>
  </r>
  <r>
    <n v="12468"/>
    <x v="1"/>
    <x v="24"/>
  </r>
  <r>
    <n v="12468"/>
    <x v="1"/>
    <x v="3"/>
  </r>
  <r>
    <n v="12468"/>
    <x v="1"/>
    <x v="50"/>
  </r>
  <r>
    <n v="12468"/>
    <x v="1"/>
    <x v="6"/>
  </r>
  <r>
    <n v="12469"/>
    <x v="4"/>
    <x v="0"/>
  </r>
  <r>
    <n v="12469"/>
    <x v="4"/>
    <x v="1"/>
  </r>
  <r>
    <n v="12469"/>
    <x v="4"/>
    <x v="2"/>
  </r>
  <r>
    <n v="12469"/>
    <x v="4"/>
    <x v="81"/>
  </r>
  <r>
    <n v="12470"/>
    <x v="3"/>
    <x v="1"/>
  </r>
  <r>
    <n v="12470"/>
    <x v="3"/>
    <x v="14"/>
  </r>
  <r>
    <n v="12470"/>
    <x v="3"/>
    <x v="0"/>
  </r>
  <r>
    <n v="12470"/>
    <x v="3"/>
    <x v="40"/>
  </r>
  <r>
    <n v="12471"/>
    <x v="1"/>
    <x v="0"/>
  </r>
  <r>
    <n v="12471"/>
    <x v="1"/>
    <x v="1"/>
  </r>
  <r>
    <n v="12471"/>
    <x v="1"/>
    <x v="89"/>
  </r>
  <r>
    <n v="12471"/>
    <x v="1"/>
    <x v="7"/>
  </r>
  <r>
    <n v="12471"/>
    <x v="1"/>
    <x v="25"/>
  </r>
  <r>
    <n v="12471"/>
    <x v="1"/>
    <x v="25"/>
  </r>
  <r>
    <n v="12471"/>
    <x v="1"/>
    <x v="36"/>
  </r>
  <r>
    <n v="12471"/>
    <x v="1"/>
    <x v="113"/>
  </r>
  <r>
    <n v="12471"/>
    <x v="1"/>
    <x v="2"/>
  </r>
  <r>
    <n v="12471"/>
    <x v="1"/>
    <x v="39"/>
  </r>
  <r>
    <n v="12471"/>
    <x v="1"/>
    <x v="32"/>
  </r>
  <r>
    <n v="12471"/>
    <x v="1"/>
    <x v="10"/>
  </r>
  <r>
    <n v="12471"/>
    <x v="1"/>
    <x v="62"/>
  </r>
  <r>
    <n v="12471"/>
    <x v="1"/>
    <x v="126"/>
  </r>
  <r>
    <n v="12471"/>
    <x v="1"/>
    <x v="49"/>
  </r>
  <r>
    <n v="12471"/>
    <x v="1"/>
    <x v="28"/>
  </r>
  <r>
    <n v="12471"/>
    <x v="1"/>
    <x v="125"/>
  </r>
  <r>
    <n v="12471"/>
    <x v="1"/>
    <x v="80"/>
  </r>
  <r>
    <n v="12472"/>
    <x v="3"/>
    <x v="8"/>
  </r>
  <r>
    <n v="12472"/>
    <x v="3"/>
    <x v="47"/>
  </r>
  <r>
    <n v="12472"/>
    <x v="3"/>
    <x v="30"/>
  </r>
  <r>
    <n v="12472"/>
    <x v="3"/>
    <x v="41"/>
  </r>
  <r>
    <n v="12472"/>
    <x v="3"/>
    <x v="41"/>
  </r>
  <r>
    <n v="12472"/>
    <x v="3"/>
    <x v="1"/>
  </r>
  <r>
    <n v="12472"/>
    <x v="3"/>
    <x v="38"/>
  </r>
  <r>
    <n v="12472"/>
    <x v="3"/>
    <x v="79"/>
  </r>
  <r>
    <n v="12472"/>
    <x v="3"/>
    <x v="4"/>
  </r>
  <r>
    <n v="12472"/>
    <x v="3"/>
    <x v="27"/>
  </r>
  <r>
    <n v="12472"/>
    <x v="3"/>
    <x v="50"/>
  </r>
  <r>
    <n v="12473"/>
    <x v="6"/>
    <x v="40"/>
  </r>
  <r>
    <n v="12474"/>
    <x v="1"/>
    <x v="8"/>
  </r>
  <r>
    <n v="12474"/>
    <x v="1"/>
    <x v="1"/>
  </r>
  <r>
    <n v="12474"/>
    <x v="1"/>
    <x v="2"/>
  </r>
  <r>
    <n v="12474"/>
    <x v="1"/>
    <x v="11"/>
  </r>
  <r>
    <n v="12474"/>
    <x v="1"/>
    <x v="10"/>
  </r>
  <r>
    <n v="12474"/>
    <x v="1"/>
    <x v="9"/>
  </r>
  <r>
    <n v="12474"/>
    <x v="1"/>
    <x v="54"/>
  </r>
  <r>
    <n v="12474"/>
    <x v="1"/>
    <x v="28"/>
  </r>
  <r>
    <n v="12475"/>
    <x v="1"/>
    <x v="1"/>
  </r>
  <r>
    <n v="12475"/>
    <x v="1"/>
    <x v="0"/>
  </r>
  <r>
    <n v="12475"/>
    <x v="1"/>
    <x v="8"/>
  </r>
  <r>
    <n v="12475"/>
    <x v="1"/>
    <x v="42"/>
  </r>
  <r>
    <n v="12475"/>
    <x v="1"/>
    <x v="36"/>
  </r>
  <r>
    <n v="12475"/>
    <x v="1"/>
    <x v="2"/>
  </r>
  <r>
    <n v="12475"/>
    <x v="1"/>
    <x v="11"/>
  </r>
  <r>
    <n v="12475"/>
    <x v="1"/>
    <x v="10"/>
  </r>
  <r>
    <n v="12475"/>
    <x v="1"/>
    <x v="109"/>
  </r>
  <r>
    <n v="12477"/>
    <x v="3"/>
    <x v="67"/>
  </r>
  <r>
    <n v="12477"/>
    <x v="3"/>
    <x v="8"/>
  </r>
  <r>
    <n v="12477"/>
    <x v="3"/>
    <x v="1"/>
  </r>
  <r>
    <n v="12477"/>
    <x v="3"/>
    <x v="11"/>
  </r>
  <r>
    <n v="12477"/>
    <x v="3"/>
    <x v="10"/>
  </r>
  <r>
    <n v="12478"/>
    <x v="3"/>
    <x v="14"/>
  </r>
  <r>
    <n v="12478"/>
    <x v="3"/>
    <x v="1"/>
  </r>
  <r>
    <n v="12478"/>
    <x v="3"/>
    <x v="5"/>
  </r>
  <r>
    <n v="12478"/>
    <x v="3"/>
    <x v="4"/>
  </r>
  <r>
    <n v="12478"/>
    <x v="3"/>
    <x v="48"/>
  </r>
  <r>
    <n v="12479"/>
    <x v="6"/>
    <x v="1"/>
  </r>
  <r>
    <n v="12479"/>
    <x v="6"/>
    <x v="14"/>
  </r>
  <r>
    <n v="12479"/>
    <x v="6"/>
    <x v="0"/>
  </r>
  <r>
    <n v="12479"/>
    <x v="6"/>
    <x v="17"/>
  </r>
  <r>
    <n v="12480"/>
    <x v="2"/>
    <x v="1"/>
  </r>
  <r>
    <n v="12480"/>
    <x v="2"/>
    <x v="19"/>
  </r>
  <r>
    <n v="12480"/>
    <x v="2"/>
    <x v="12"/>
  </r>
  <r>
    <n v="12480"/>
    <x v="2"/>
    <x v="13"/>
  </r>
  <r>
    <n v="12481"/>
    <x v="6"/>
    <x v="0"/>
  </r>
  <r>
    <n v="12481"/>
    <x v="6"/>
    <x v="4"/>
  </r>
  <r>
    <n v="12481"/>
    <x v="6"/>
    <x v="5"/>
  </r>
  <r>
    <n v="12481"/>
    <x v="6"/>
    <x v="109"/>
  </r>
  <r>
    <n v="12482"/>
    <x v="1"/>
    <x v="0"/>
  </r>
  <r>
    <n v="12482"/>
    <x v="1"/>
    <x v="1"/>
  </r>
  <r>
    <n v="12482"/>
    <x v="1"/>
    <x v="26"/>
  </r>
  <r>
    <n v="12482"/>
    <x v="1"/>
    <x v="51"/>
  </r>
  <r>
    <n v="12482"/>
    <x v="1"/>
    <x v="3"/>
  </r>
  <r>
    <n v="12482"/>
    <x v="1"/>
    <x v="4"/>
  </r>
  <r>
    <n v="12483"/>
    <x v="1"/>
    <x v="0"/>
  </r>
  <r>
    <n v="12483"/>
    <x v="1"/>
    <x v="1"/>
  </r>
  <r>
    <n v="12483"/>
    <x v="1"/>
    <x v="44"/>
  </r>
  <r>
    <n v="12483"/>
    <x v="1"/>
    <x v="16"/>
  </r>
  <r>
    <n v="12483"/>
    <x v="1"/>
    <x v="17"/>
  </r>
  <r>
    <n v="12483"/>
    <x v="1"/>
    <x v="32"/>
  </r>
  <r>
    <n v="12483"/>
    <x v="1"/>
    <x v="49"/>
  </r>
  <r>
    <n v="12484"/>
    <x v="5"/>
    <x v="40"/>
  </r>
  <r>
    <n v="12484"/>
    <x v="5"/>
    <x v="133"/>
  </r>
  <r>
    <n v="12484"/>
    <x v="5"/>
    <x v="160"/>
  </r>
  <r>
    <n v="12485"/>
    <x v="1"/>
    <x v="1"/>
  </r>
  <r>
    <n v="12485"/>
    <x v="1"/>
    <x v="42"/>
  </r>
  <r>
    <n v="12485"/>
    <x v="1"/>
    <x v="34"/>
  </r>
  <r>
    <n v="12485"/>
    <x v="1"/>
    <x v="2"/>
  </r>
  <r>
    <n v="12485"/>
    <x v="1"/>
    <x v="10"/>
  </r>
  <r>
    <n v="12485"/>
    <x v="1"/>
    <x v="136"/>
  </r>
  <r>
    <n v="12485"/>
    <x v="1"/>
    <x v="90"/>
  </r>
  <r>
    <n v="12485"/>
    <x v="1"/>
    <x v="40"/>
  </r>
  <r>
    <n v="12486"/>
    <x v="4"/>
    <x v="8"/>
  </r>
  <r>
    <n v="12486"/>
    <x v="4"/>
    <x v="1"/>
  </r>
  <r>
    <n v="12486"/>
    <x v="4"/>
    <x v="39"/>
  </r>
  <r>
    <n v="12486"/>
    <x v="4"/>
    <x v="24"/>
  </r>
  <r>
    <n v="12486"/>
    <x v="4"/>
    <x v="2"/>
  </r>
  <r>
    <n v="12486"/>
    <x v="4"/>
    <x v="38"/>
  </r>
  <r>
    <n v="12486"/>
    <x v="4"/>
    <x v="10"/>
  </r>
  <r>
    <n v="12486"/>
    <x v="4"/>
    <x v="9"/>
  </r>
  <r>
    <n v="12486"/>
    <x v="4"/>
    <x v="32"/>
  </r>
  <r>
    <n v="12486"/>
    <x v="4"/>
    <x v="3"/>
  </r>
  <r>
    <n v="12486"/>
    <x v="4"/>
    <x v="109"/>
  </r>
  <r>
    <n v="12486"/>
    <x v="4"/>
    <x v="28"/>
  </r>
  <r>
    <n v="12486"/>
    <x v="4"/>
    <x v="50"/>
  </r>
  <r>
    <n v="12487"/>
    <x v="1"/>
    <x v="1"/>
  </r>
  <r>
    <n v="12487"/>
    <x v="1"/>
    <x v="0"/>
  </r>
  <r>
    <n v="12487"/>
    <x v="1"/>
    <x v="34"/>
  </r>
  <r>
    <n v="12487"/>
    <x v="1"/>
    <x v="24"/>
  </r>
  <r>
    <n v="12487"/>
    <x v="1"/>
    <x v="51"/>
  </r>
  <r>
    <n v="12487"/>
    <x v="1"/>
    <x v="2"/>
  </r>
  <r>
    <n v="12487"/>
    <x v="1"/>
    <x v="32"/>
  </r>
  <r>
    <n v="12487"/>
    <x v="1"/>
    <x v="27"/>
  </r>
  <r>
    <n v="12487"/>
    <x v="1"/>
    <x v="125"/>
  </r>
  <r>
    <n v="12487"/>
    <x v="1"/>
    <x v="28"/>
  </r>
  <r>
    <n v="12488"/>
    <x v="1"/>
    <x v="0"/>
  </r>
  <r>
    <n v="12488"/>
    <x v="1"/>
    <x v="1"/>
  </r>
  <r>
    <n v="12488"/>
    <x v="1"/>
    <x v="2"/>
  </r>
  <r>
    <n v="12488"/>
    <x v="1"/>
    <x v="39"/>
  </r>
  <r>
    <n v="12488"/>
    <x v="1"/>
    <x v="75"/>
  </r>
  <r>
    <n v="12488"/>
    <x v="1"/>
    <x v="3"/>
  </r>
  <r>
    <n v="12489"/>
    <x v="2"/>
    <x v="1"/>
  </r>
  <r>
    <n v="12489"/>
    <x v="2"/>
    <x v="26"/>
  </r>
  <r>
    <n v="12489"/>
    <x v="2"/>
    <x v="2"/>
  </r>
  <r>
    <n v="12490"/>
    <x v="3"/>
    <x v="1"/>
  </r>
  <r>
    <n v="12490"/>
    <x v="3"/>
    <x v="14"/>
  </r>
  <r>
    <n v="12490"/>
    <x v="3"/>
    <x v="0"/>
  </r>
  <r>
    <n v="12490"/>
    <x v="3"/>
    <x v="129"/>
  </r>
  <r>
    <n v="12490"/>
    <x v="3"/>
    <x v="61"/>
  </r>
  <r>
    <n v="12490"/>
    <x v="3"/>
    <x v="4"/>
  </r>
  <r>
    <n v="12490"/>
    <x v="3"/>
    <x v="48"/>
  </r>
  <r>
    <n v="12491"/>
    <x v="0"/>
    <x v="0"/>
  </r>
  <r>
    <n v="12491"/>
    <x v="0"/>
    <x v="24"/>
  </r>
  <r>
    <n v="12492"/>
    <x v="4"/>
    <x v="0"/>
  </r>
  <r>
    <n v="12492"/>
    <x v="4"/>
    <x v="7"/>
  </r>
  <r>
    <n v="12492"/>
    <x v="4"/>
    <x v="47"/>
  </r>
  <r>
    <n v="12492"/>
    <x v="4"/>
    <x v="69"/>
  </r>
  <r>
    <n v="12492"/>
    <x v="4"/>
    <x v="37"/>
  </r>
  <r>
    <n v="12492"/>
    <x v="4"/>
    <x v="113"/>
  </r>
  <r>
    <n v="12492"/>
    <x v="4"/>
    <x v="58"/>
  </r>
  <r>
    <n v="12492"/>
    <x v="4"/>
    <x v="2"/>
  </r>
  <r>
    <n v="12492"/>
    <x v="4"/>
    <x v="24"/>
  </r>
  <r>
    <n v="12492"/>
    <x v="4"/>
    <x v="38"/>
  </r>
  <r>
    <n v="12492"/>
    <x v="4"/>
    <x v="72"/>
  </r>
  <r>
    <n v="12492"/>
    <x v="4"/>
    <x v="65"/>
  </r>
  <r>
    <n v="12492"/>
    <x v="4"/>
    <x v="167"/>
  </r>
  <r>
    <n v="12492"/>
    <x v="4"/>
    <x v="6"/>
  </r>
  <r>
    <n v="12493"/>
    <x v="1"/>
    <x v="24"/>
  </r>
  <r>
    <n v="12494"/>
    <x v="3"/>
    <x v="41"/>
  </r>
  <r>
    <n v="12494"/>
    <x v="3"/>
    <x v="41"/>
  </r>
  <r>
    <n v="12494"/>
    <x v="3"/>
    <x v="1"/>
  </r>
  <r>
    <n v="12494"/>
    <x v="3"/>
    <x v="14"/>
  </r>
  <r>
    <n v="12494"/>
    <x v="3"/>
    <x v="0"/>
  </r>
  <r>
    <n v="12494"/>
    <x v="3"/>
    <x v="2"/>
  </r>
  <r>
    <n v="12494"/>
    <x v="3"/>
    <x v="16"/>
  </r>
  <r>
    <n v="12494"/>
    <x v="3"/>
    <x v="26"/>
  </r>
  <r>
    <n v="12494"/>
    <x v="3"/>
    <x v="40"/>
  </r>
  <r>
    <n v="12495"/>
    <x v="8"/>
    <x v="0"/>
  </r>
  <r>
    <n v="12495"/>
    <x v="8"/>
    <x v="52"/>
  </r>
  <r>
    <n v="12495"/>
    <x v="8"/>
    <x v="61"/>
  </r>
  <r>
    <n v="12495"/>
    <x v="8"/>
    <x v="62"/>
  </r>
  <r>
    <n v="12496"/>
    <x v="1"/>
    <x v="1"/>
  </r>
  <r>
    <n v="12496"/>
    <x v="1"/>
    <x v="0"/>
  </r>
  <r>
    <n v="12496"/>
    <x v="1"/>
    <x v="26"/>
  </r>
  <r>
    <n v="12496"/>
    <x v="1"/>
    <x v="16"/>
  </r>
  <r>
    <n v="12496"/>
    <x v="1"/>
    <x v="24"/>
  </r>
  <r>
    <n v="12496"/>
    <x v="1"/>
    <x v="32"/>
  </r>
  <r>
    <n v="12496"/>
    <x v="1"/>
    <x v="9"/>
  </r>
  <r>
    <n v="12496"/>
    <x v="1"/>
    <x v="62"/>
  </r>
  <r>
    <n v="12496"/>
    <x v="1"/>
    <x v="50"/>
  </r>
  <r>
    <n v="12497"/>
    <x v="1"/>
    <x v="0"/>
  </r>
  <r>
    <n v="12497"/>
    <x v="1"/>
    <x v="47"/>
  </r>
  <r>
    <n v="12497"/>
    <x v="1"/>
    <x v="89"/>
  </r>
  <r>
    <n v="12497"/>
    <x v="1"/>
    <x v="1"/>
  </r>
  <r>
    <n v="12497"/>
    <x v="1"/>
    <x v="83"/>
  </r>
  <r>
    <n v="12497"/>
    <x v="1"/>
    <x v="36"/>
  </r>
  <r>
    <n v="12497"/>
    <x v="1"/>
    <x v="38"/>
  </r>
  <r>
    <n v="12497"/>
    <x v="1"/>
    <x v="107"/>
  </r>
  <r>
    <n v="12497"/>
    <x v="1"/>
    <x v="62"/>
  </r>
  <r>
    <n v="12497"/>
    <x v="1"/>
    <x v="5"/>
  </r>
  <r>
    <n v="12497"/>
    <x v="1"/>
    <x v="80"/>
  </r>
  <r>
    <n v="12497"/>
    <x v="1"/>
    <x v="73"/>
  </r>
  <r>
    <n v="12497"/>
    <x v="1"/>
    <x v="66"/>
  </r>
  <r>
    <n v="12498"/>
    <x v="1"/>
    <x v="0"/>
  </r>
  <r>
    <n v="12498"/>
    <x v="1"/>
    <x v="44"/>
  </r>
  <r>
    <n v="12498"/>
    <x v="1"/>
    <x v="33"/>
  </r>
  <r>
    <n v="12498"/>
    <x v="1"/>
    <x v="36"/>
  </r>
  <r>
    <n v="12498"/>
    <x v="1"/>
    <x v="38"/>
  </r>
  <r>
    <n v="12498"/>
    <x v="1"/>
    <x v="24"/>
  </r>
  <r>
    <n v="12498"/>
    <x v="1"/>
    <x v="2"/>
  </r>
  <r>
    <n v="12498"/>
    <x v="1"/>
    <x v="50"/>
  </r>
  <r>
    <n v="12499"/>
    <x v="4"/>
    <x v="0"/>
  </r>
  <r>
    <n v="12499"/>
    <x v="4"/>
    <x v="47"/>
  </r>
  <r>
    <n v="12499"/>
    <x v="4"/>
    <x v="1"/>
  </r>
  <r>
    <n v="12499"/>
    <x v="4"/>
    <x v="2"/>
  </r>
  <r>
    <n v="12499"/>
    <x v="4"/>
    <x v="10"/>
  </r>
  <r>
    <n v="12499"/>
    <x v="4"/>
    <x v="3"/>
  </r>
  <r>
    <n v="12499"/>
    <x v="4"/>
    <x v="55"/>
  </r>
  <r>
    <n v="12500"/>
    <x v="1"/>
    <x v="0"/>
  </r>
  <r>
    <n v="12501"/>
    <x v="3"/>
    <x v="1"/>
  </r>
  <r>
    <n v="12501"/>
    <x v="3"/>
    <x v="14"/>
  </r>
  <r>
    <n v="12501"/>
    <x v="3"/>
    <x v="8"/>
  </r>
  <r>
    <n v="12501"/>
    <x v="3"/>
    <x v="30"/>
  </r>
  <r>
    <n v="12501"/>
    <x v="3"/>
    <x v="15"/>
  </r>
  <r>
    <n v="12502"/>
    <x v="4"/>
    <x v="44"/>
  </r>
  <r>
    <n v="12502"/>
    <x v="4"/>
    <x v="85"/>
  </r>
  <r>
    <n v="12502"/>
    <x v="4"/>
    <x v="83"/>
  </r>
  <r>
    <n v="12502"/>
    <x v="4"/>
    <x v="38"/>
  </r>
  <r>
    <n v="12502"/>
    <x v="4"/>
    <x v="54"/>
  </r>
  <r>
    <n v="12505"/>
    <x v="3"/>
    <x v="1"/>
  </r>
  <r>
    <n v="12505"/>
    <x v="3"/>
    <x v="18"/>
  </r>
  <r>
    <n v="12505"/>
    <x v="3"/>
    <x v="13"/>
  </r>
  <r>
    <n v="12505"/>
    <x v="3"/>
    <x v="12"/>
  </r>
  <r>
    <n v="12505"/>
    <x v="3"/>
    <x v="97"/>
  </r>
  <r>
    <n v="12505"/>
    <x v="3"/>
    <x v="81"/>
  </r>
  <r>
    <n v="12506"/>
    <x v="6"/>
    <x v="4"/>
  </r>
  <r>
    <n v="12506"/>
    <x v="6"/>
    <x v="81"/>
  </r>
  <r>
    <n v="12506"/>
    <x v="6"/>
    <x v="40"/>
  </r>
  <r>
    <n v="12507"/>
    <x v="1"/>
    <x v="0"/>
  </r>
  <r>
    <n v="12507"/>
    <x v="1"/>
    <x v="36"/>
  </r>
  <r>
    <n v="12507"/>
    <x v="1"/>
    <x v="26"/>
  </r>
  <r>
    <n v="12507"/>
    <x v="1"/>
    <x v="51"/>
  </r>
  <r>
    <n v="12507"/>
    <x v="1"/>
    <x v="24"/>
  </r>
  <r>
    <n v="12507"/>
    <x v="1"/>
    <x v="10"/>
  </r>
  <r>
    <n v="12508"/>
    <x v="6"/>
    <x v="0"/>
  </r>
  <r>
    <n v="12508"/>
    <x v="6"/>
    <x v="10"/>
  </r>
  <r>
    <n v="12508"/>
    <x v="6"/>
    <x v="40"/>
  </r>
  <r>
    <n v="12509"/>
    <x v="2"/>
    <x v="1"/>
  </r>
  <r>
    <n v="12509"/>
    <x v="2"/>
    <x v="2"/>
  </r>
  <r>
    <n v="12509"/>
    <x v="2"/>
    <x v="53"/>
  </r>
  <r>
    <n v="12509"/>
    <x v="2"/>
    <x v="60"/>
  </r>
  <r>
    <n v="12509"/>
    <x v="2"/>
    <x v="59"/>
  </r>
  <r>
    <n v="12509"/>
    <x v="2"/>
    <x v="3"/>
  </r>
  <r>
    <n v="12509"/>
    <x v="2"/>
    <x v="13"/>
  </r>
  <r>
    <n v="12510"/>
    <x v="1"/>
    <x v="0"/>
  </r>
  <r>
    <n v="12510"/>
    <x v="1"/>
    <x v="102"/>
  </r>
  <r>
    <n v="12510"/>
    <x v="1"/>
    <x v="26"/>
  </r>
  <r>
    <n v="12510"/>
    <x v="1"/>
    <x v="51"/>
  </r>
  <r>
    <n v="12511"/>
    <x v="3"/>
    <x v="0"/>
  </r>
  <r>
    <n v="12511"/>
    <x v="3"/>
    <x v="1"/>
  </r>
  <r>
    <n v="12511"/>
    <x v="3"/>
    <x v="24"/>
  </r>
  <r>
    <n v="12511"/>
    <x v="3"/>
    <x v="26"/>
  </r>
  <r>
    <n v="12511"/>
    <x v="3"/>
    <x v="51"/>
  </r>
  <r>
    <n v="12511"/>
    <x v="3"/>
    <x v="10"/>
  </r>
  <r>
    <n v="12511"/>
    <x v="3"/>
    <x v="11"/>
  </r>
  <r>
    <n v="12511"/>
    <x v="3"/>
    <x v="120"/>
  </r>
  <r>
    <n v="12512"/>
    <x v="3"/>
    <x v="0"/>
  </r>
  <r>
    <n v="12512"/>
    <x v="3"/>
    <x v="37"/>
  </r>
  <r>
    <n v="12512"/>
    <x v="3"/>
    <x v="24"/>
  </r>
  <r>
    <n v="12512"/>
    <x v="3"/>
    <x v="11"/>
  </r>
  <r>
    <n v="12513"/>
    <x v="1"/>
    <x v="0"/>
  </r>
  <r>
    <n v="12513"/>
    <x v="1"/>
    <x v="1"/>
  </r>
  <r>
    <n v="12513"/>
    <x v="1"/>
    <x v="14"/>
  </r>
  <r>
    <n v="12513"/>
    <x v="1"/>
    <x v="36"/>
  </r>
  <r>
    <n v="12513"/>
    <x v="1"/>
    <x v="24"/>
  </r>
  <r>
    <n v="12513"/>
    <x v="1"/>
    <x v="38"/>
  </r>
  <r>
    <n v="12513"/>
    <x v="1"/>
    <x v="26"/>
  </r>
  <r>
    <n v="12513"/>
    <x v="1"/>
    <x v="4"/>
  </r>
  <r>
    <n v="12513"/>
    <x v="1"/>
    <x v="77"/>
  </r>
  <r>
    <n v="12513"/>
    <x v="1"/>
    <x v="61"/>
  </r>
  <r>
    <n v="12513"/>
    <x v="1"/>
    <x v="6"/>
  </r>
  <r>
    <n v="12513"/>
    <x v="1"/>
    <x v="80"/>
  </r>
  <r>
    <n v="12513"/>
    <x v="1"/>
    <x v="73"/>
  </r>
  <r>
    <n v="12513"/>
    <x v="1"/>
    <x v="50"/>
  </r>
  <r>
    <n v="12514"/>
    <x v="4"/>
    <x v="0"/>
  </r>
  <r>
    <n v="12514"/>
    <x v="4"/>
    <x v="1"/>
  </r>
  <r>
    <n v="12514"/>
    <x v="4"/>
    <x v="51"/>
  </r>
  <r>
    <n v="12514"/>
    <x v="4"/>
    <x v="32"/>
  </r>
  <r>
    <n v="12514"/>
    <x v="4"/>
    <x v="59"/>
  </r>
  <r>
    <n v="12514"/>
    <x v="4"/>
    <x v="60"/>
  </r>
  <r>
    <n v="12514"/>
    <x v="4"/>
    <x v="3"/>
  </r>
  <r>
    <n v="12515"/>
    <x v="3"/>
    <x v="14"/>
  </r>
  <r>
    <n v="12515"/>
    <x v="3"/>
    <x v="1"/>
  </r>
  <r>
    <n v="12515"/>
    <x v="3"/>
    <x v="0"/>
  </r>
  <r>
    <n v="12515"/>
    <x v="3"/>
    <x v="36"/>
  </r>
  <r>
    <n v="12515"/>
    <x v="3"/>
    <x v="37"/>
  </r>
  <r>
    <n v="12515"/>
    <x v="3"/>
    <x v="26"/>
  </r>
  <r>
    <n v="12515"/>
    <x v="3"/>
    <x v="2"/>
  </r>
  <r>
    <n v="12515"/>
    <x v="3"/>
    <x v="3"/>
  </r>
  <r>
    <n v="12515"/>
    <x v="3"/>
    <x v="11"/>
  </r>
  <r>
    <n v="12515"/>
    <x v="3"/>
    <x v="6"/>
  </r>
  <r>
    <n v="12515"/>
    <x v="3"/>
    <x v="167"/>
  </r>
  <r>
    <n v="12516"/>
    <x v="1"/>
    <x v="0"/>
  </r>
  <r>
    <n v="12516"/>
    <x v="1"/>
    <x v="24"/>
  </r>
  <r>
    <n v="12516"/>
    <x v="1"/>
    <x v="81"/>
  </r>
  <r>
    <n v="12517"/>
    <x v="1"/>
    <x v="1"/>
  </r>
  <r>
    <n v="12517"/>
    <x v="1"/>
    <x v="0"/>
  </r>
  <r>
    <n v="12517"/>
    <x v="1"/>
    <x v="16"/>
  </r>
  <r>
    <n v="12517"/>
    <x v="1"/>
    <x v="17"/>
  </r>
  <r>
    <n v="12517"/>
    <x v="1"/>
    <x v="32"/>
  </r>
  <r>
    <n v="12518"/>
    <x v="3"/>
    <x v="16"/>
  </r>
  <r>
    <n v="12519"/>
    <x v="4"/>
    <x v="0"/>
  </r>
  <r>
    <n v="12519"/>
    <x v="4"/>
    <x v="1"/>
  </r>
  <r>
    <n v="12519"/>
    <x v="4"/>
    <x v="3"/>
  </r>
  <r>
    <n v="12520"/>
    <x v="6"/>
    <x v="40"/>
  </r>
  <r>
    <n v="12521"/>
    <x v="5"/>
    <x v="41"/>
  </r>
  <r>
    <n v="12521"/>
    <x v="5"/>
    <x v="41"/>
  </r>
  <r>
    <n v="12521"/>
    <x v="5"/>
    <x v="0"/>
  </r>
  <r>
    <n v="12521"/>
    <x v="5"/>
    <x v="82"/>
  </r>
  <r>
    <n v="12522"/>
    <x v="3"/>
    <x v="1"/>
  </r>
  <r>
    <n v="12522"/>
    <x v="3"/>
    <x v="16"/>
  </r>
  <r>
    <n v="12522"/>
    <x v="3"/>
    <x v="2"/>
  </r>
  <r>
    <n v="12522"/>
    <x v="3"/>
    <x v="26"/>
  </r>
  <r>
    <n v="12522"/>
    <x v="3"/>
    <x v="12"/>
  </r>
  <r>
    <n v="12522"/>
    <x v="3"/>
    <x v="6"/>
  </r>
  <r>
    <n v="12522"/>
    <x v="3"/>
    <x v="27"/>
  </r>
  <r>
    <n v="12522"/>
    <x v="3"/>
    <x v="93"/>
  </r>
  <r>
    <n v="12522"/>
    <x v="3"/>
    <x v="66"/>
  </r>
  <r>
    <n v="12523"/>
    <x v="1"/>
    <x v="0"/>
  </r>
  <r>
    <n v="12523"/>
    <x v="1"/>
    <x v="7"/>
  </r>
  <r>
    <n v="12523"/>
    <x v="1"/>
    <x v="1"/>
  </r>
  <r>
    <n v="12523"/>
    <x v="1"/>
    <x v="8"/>
  </r>
  <r>
    <n v="12523"/>
    <x v="1"/>
    <x v="30"/>
  </r>
  <r>
    <n v="12523"/>
    <x v="1"/>
    <x v="42"/>
  </r>
  <r>
    <n v="12523"/>
    <x v="1"/>
    <x v="14"/>
  </r>
  <r>
    <n v="12523"/>
    <x v="1"/>
    <x v="41"/>
  </r>
  <r>
    <n v="12523"/>
    <x v="1"/>
    <x v="41"/>
  </r>
  <r>
    <n v="12523"/>
    <x v="1"/>
    <x v="36"/>
  </r>
  <r>
    <n v="12523"/>
    <x v="1"/>
    <x v="4"/>
  </r>
  <r>
    <n v="12523"/>
    <x v="1"/>
    <x v="5"/>
  </r>
  <r>
    <n v="12523"/>
    <x v="1"/>
    <x v="48"/>
  </r>
  <r>
    <n v="12523"/>
    <x v="1"/>
    <x v="65"/>
  </r>
  <r>
    <n v="12524"/>
    <x v="1"/>
    <x v="0"/>
  </r>
  <r>
    <n v="12524"/>
    <x v="1"/>
    <x v="1"/>
  </r>
  <r>
    <n v="12524"/>
    <x v="1"/>
    <x v="26"/>
  </r>
  <r>
    <n v="12524"/>
    <x v="1"/>
    <x v="51"/>
  </r>
  <r>
    <n v="12524"/>
    <x v="1"/>
    <x v="3"/>
  </r>
  <r>
    <n v="12525"/>
    <x v="4"/>
    <x v="1"/>
  </r>
  <r>
    <n v="12525"/>
    <x v="4"/>
    <x v="0"/>
  </r>
  <r>
    <n v="12525"/>
    <x v="4"/>
    <x v="113"/>
  </r>
  <r>
    <n v="12525"/>
    <x v="4"/>
    <x v="39"/>
  </r>
  <r>
    <n v="12525"/>
    <x v="4"/>
    <x v="24"/>
  </r>
  <r>
    <n v="12525"/>
    <x v="4"/>
    <x v="2"/>
  </r>
  <r>
    <n v="12525"/>
    <x v="4"/>
    <x v="3"/>
  </r>
  <r>
    <n v="12525"/>
    <x v="4"/>
    <x v="11"/>
  </r>
  <r>
    <n v="12525"/>
    <x v="4"/>
    <x v="10"/>
  </r>
  <r>
    <n v="12525"/>
    <x v="4"/>
    <x v="9"/>
  </r>
  <r>
    <n v="12525"/>
    <x v="4"/>
    <x v="32"/>
  </r>
  <r>
    <n v="12525"/>
    <x v="4"/>
    <x v="65"/>
  </r>
  <r>
    <n v="12525"/>
    <x v="4"/>
    <x v="73"/>
  </r>
  <r>
    <n v="12525"/>
    <x v="4"/>
    <x v="80"/>
  </r>
  <r>
    <n v="12525"/>
    <x v="4"/>
    <x v="50"/>
  </r>
  <r>
    <n v="12526"/>
    <x v="1"/>
    <x v="1"/>
  </r>
  <r>
    <n v="12526"/>
    <x v="1"/>
    <x v="0"/>
  </r>
  <r>
    <n v="12526"/>
    <x v="1"/>
    <x v="42"/>
  </r>
  <r>
    <n v="12526"/>
    <x v="1"/>
    <x v="8"/>
  </r>
  <r>
    <n v="12526"/>
    <x v="1"/>
    <x v="44"/>
  </r>
  <r>
    <n v="12526"/>
    <x v="1"/>
    <x v="7"/>
  </r>
  <r>
    <n v="12526"/>
    <x v="1"/>
    <x v="25"/>
  </r>
  <r>
    <n v="12526"/>
    <x v="1"/>
    <x v="25"/>
  </r>
  <r>
    <n v="12526"/>
    <x v="1"/>
    <x v="45"/>
  </r>
  <r>
    <n v="12526"/>
    <x v="1"/>
    <x v="37"/>
  </r>
  <r>
    <n v="12526"/>
    <x v="1"/>
    <x v="2"/>
  </r>
  <r>
    <n v="12526"/>
    <x v="1"/>
    <x v="26"/>
  </r>
  <r>
    <n v="12526"/>
    <x v="1"/>
    <x v="51"/>
  </r>
  <r>
    <n v="12526"/>
    <x v="1"/>
    <x v="39"/>
  </r>
  <r>
    <n v="12526"/>
    <x v="1"/>
    <x v="24"/>
  </r>
  <r>
    <n v="12526"/>
    <x v="1"/>
    <x v="10"/>
  </r>
  <r>
    <n v="12526"/>
    <x v="1"/>
    <x v="11"/>
  </r>
  <r>
    <n v="12526"/>
    <x v="1"/>
    <x v="9"/>
  </r>
  <r>
    <n v="12526"/>
    <x v="1"/>
    <x v="54"/>
  </r>
  <r>
    <n v="12526"/>
    <x v="1"/>
    <x v="55"/>
  </r>
  <r>
    <n v="12526"/>
    <x v="1"/>
    <x v="4"/>
  </r>
  <r>
    <n v="12527"/>
    <x v="4"/>
    <x v="0"/>
  </r>
  <r>
    <n v="12527"/>
    <x v="4"/>
    <x v="25"/>
  </r>
  <r>
    <n v="12527"/>
    <x v="4"/>
    <x v="25"/>
  </r>
  <r>
    <n v="12527"/>
    <x v="4"/>
    <x v="1"/>
  </r>
  <r>
    <n v="12527"/>
    <x v="4"/>
    <x v="36"/>
  </r>
  <r>
    <n v="12527"/>
    <x v="4"/>
    <x v="37"/>
  </r>
  <r>
    <n v="12527"/>
    <x v="4"/>
    <x v="11"/>
  </r>
  <r>
    <n v="12527"/>
    <x v="4"/>
    <x v="64"/>
  </r>
  <r>
    <n v="12527"/>
    <x v="4"/>
    <x v="32"/>
  </r>
  <r>
    <n v="12527"/>
    <x v="4"/>
    <x v="10"/>
  </r>
  <r>
    <n v="12527"/>
    <x v="4"/>
    <x v="9"/>
  </r>
  <r>
    <n v="12527"/>
    <x v="4"/>
    <x v="55"/>
  </r>
  <r>
    <n v="12527"/>
    <x v="4"/>
    <x v="6"/>
  </r>
  <r>
    <n v="12527"/>
    <x v="4"/>
    <x v="27"/>
  </r>
  <r>
    <n v="12527"/>
    <x v="4"/>
    <x v="28"/>
  </r>
  <r>
    <n v="12528"/>
    <x v="3"/>
    <x v="14"/>
  </r>
  <r>
    <n v="12528"/>
    <x v="3"/>
    <x v="1"/>
  </r>
  <r>
    <n v="12528"/>
    <x v="3"/>
    <x v="0"/>
  </r>
  <r>
    <n v="12528"/>
    <x v="3"/>
    <x v="42"/>
  </r>
  <r>
    <n v="12528"/>
    <x v="3"/>
    <x v="51"/>
  </r>
  <r>
    <n v="12528"/>
    <x v="3"/>
    <x v="10"/>
  </r>
  <r>
    <n v="12528"/>
    <x v="3"/>
    <x v="53"/>
  </r>
  <r>
    <n v="12529"/>
    <x v="1"/>
    <x v="0"/>
  </r>
  <r>
    <n v="12529"/>
    <x v="1"/>
    <x v="1"/>
  </r>
  <r>
    <n v="12529"/>
    <x v="1"/>
    <x v="51"/>
  </r>
  <r>
    <n v="12529"/>
    <x v="1"/>
    <x v="2"/>
  </r>
  <r>
    <n v="12529"/>
    <x v="1"/>
    <x v="39"/>
  </r>
  <r>
    <n v="12529"/>
    <x v="1"/>
    <x v="3"/>
  </r>
  <r>
    <n v="12529"/>
    <x v="1"/>
    <x v="4"/>
  </r>
  <r>
    <n v="12529"/>
    <x v="1"/>
    <x v="28"/>
  </r>
  <r>
    <n v="12531"/>
    <x v="1"/>
    <x v="24"/>
  </r>
  <r>
    <n v="12532"/>
    <x v="1"/>
    <x v="0"/>
  </r>
  <r>
    <n v="12532"/>
    <x v="1"/>
    <x v="1"/>
  </r>
  <r>
    <n v="12532"/>
    <x v="1"/>
    <x v="4"/>
  </r>
  <r>
    <n v="12532"/>
    <x v="1"/>
    <x v="5"/>
  </r>
  <r>
    <n v="12533"/>
    <x v="4"/>
    <x v="0"/>
  </r>
  <r>
    <n v="12533"/>
    <x v="4"/>
    <x v="1"/>
  </r>
  <r>
    <n v="12533"/>
    <x v="4"/>
    <x v="102"/>
  </r>
  <r>
    <n v="12533"/>
    <x v="4"/>
    <x v="36"/>
  </r>
  <r>
    <n v="12533"/>
    <x v="4"/>
    <x v="24"/>
  </r>
  <r>
    <n v="12533"/>
    <x v="4"/>
    <x v="26"/>
  </r>
  <r>
    <n v="12533"/>
    <x v="4"/>
    <x v="120"/>
  </r>
  <r>
    <n v="12533"/>
    <x v="4"/>
    <x v="62"/>
  </r>
  <r>
    <n v="12533"/>
    <x v="4"/>
    <x v="5"/>
  </r>
  <r>
    <n v="12533"/>
    <x v="4"/>
    <x v="87"/>
  </r>
  <r>
    <n v="12534"/>
    <x v="3"/>
    <x v="33"/>
  </r>
  <r>
    <n v="12535"/>
    <x v="1"/>
    <x v="1"/>
  </r>
  <r>
    <n v="12535"/>
    <x v="1"/>
    <x v="0"/>
  </r>
  <r>
    <n v="12535"/>
    <x v="1"/>
    <x v="2"/>
  </r>
  <r>
    <n v="12535"/>
    <x v="1"/>
    <x v="51"/>
  </r>
  <r>
    <n v="12535"/>
    <x v="1"/>
    <x v="24"/>
  </r>
  <r>
    <n v="12535"/>
    <x v="1"/>
    <x v="32"/>
  </r>
  <r>
    <n v="12535"/>
    <x v="1"/>
    <x v="3"/>
  </r>
  <r>
    <n v="12536"/>
    <x v="1"/>
    <x v="0"/>
  </r>
  <r>
    <n v="12536"/>
    <x v="1"/>
    <x v="24"/>
  </r>
  <r>
    <n v="12536"/>
    <x v="1"/>
    <x v="2"/>
  </r>
  <r>
    <n v="12536"/>
    <x v="1"/>
    <x v="32"/>
  </r>
  <r>
    <n v="12537"/>
    <x v="5"/>
    <x v="1"/>
  </r>
  <r>
    <n v="12537"/>
    <x v="5"/>
    <x v="0"/>
  </r>
  <r>
    <n v="12537"/>
    <x v="5"/>
    <x v="2"/>
  </r>
  <r>
    <n v="12537"/>
    <x v="5"/>
    <x v="66"/>
  </r>
  <r>
    <n v="12538"/>
    <x v="6"/>
    <x v="0"/>
  </r>
  <r>
    <n v="12538"/>
    <x v="6"/>
    <x v="14"/>
  </r>
  <r>
    <n v="12538"/>
    <x v="6"/>
    <x v="1"/>
  </r>
  <r>
    <n v="12538"/>
    <x v="6"/>
    <x v="4"/>
  </r>
  <r>
    <n v="12539"/>
    <x v="0"/>
    <x v="14"/>
  </r>
  <r>
    <n v="12539"/>
    <x v="0"/>
    <x v="1"/>
  </r>
  <r>
    <n v="12539"/>
    <x v="0"/>
    <x v="31"/>
  </r>
  <r>
    <n v="12539"/>
    <x v="0"/>
    <x v="0"/>
  </r>
  <r>
    <n v="12539"/>
    <x v="0"/>
    <x v="10"/>
  </r>
  <r>
    <n v="12540"/>
    <x v="1"/>
    <x v="1"/>
  </r>
  <r>
    <n v="12540"/>
    <x v="1"/>
    <x v="0"/>
  </r>
  <r>
    <n v="12540"/>
    <x v="1"/>
    <x v="7"/>
  </r>
  <r>
    <n v="12540"/>
    <x v="1"/>
    <x v="33"/>
  </r>
  <r>
    <n v="12540"/>
    <x v="1"/>
    <x v="144"/>
  </r>
  <r>
    <n v="12540"/>
    <x v="1"/>
    <x v="8"/>
  </r>
  <r>
    <n v="12540"/>
    <x v="1"/>
    <x v="14"/>
  </r>
  <r>
    <n v="12540"/>
    <x v="1"/>
    <x v="30"/>
  </r>
  <r>
    <n v="12540"/>
    <x v="1"/>
    <x v="38"/>
  </r>
  <r>
    <n v="12540"/>
    <x v="1"/>
    <x v="2"/>
  </r>
  <r>
    <n v="12540"/>
    <x v="1"/>
    <x v="26"/>
  </r>
  <r>
    <n v="12540"/>
    <x v="1"/>
    <x v="16"/>
  </r>
  <r>
    <n v="12540"/>
    <x v="1"/>
    <x v="10"/>
  </r>
  <r>
    <n v="12540"/>
    <x v="1"/>
    <x v="99"/>
  </r>
  <r>
    <n v="12540"/>
    <x v="1"/>
    <x v="98"/>
  </r>
  <r>
    <n v="12540"/>
    <x v="1"/>
    <x v="90"/>
  </r>
  <r>
    <n v="12541"/>
    <x v="5"/>
    <x v="0"/>
  </r>
  <r>
    <n v="12543"/>
    <x v="3"/>
    <x v="130"/>
  </r>
  <r>
    <n v="12543"/>
    <x v="3"/>
    <x v="1"/>
  </r>
  <r>
    <n v="12543"/>
    <x v="3"/>
    <x v="8"/>
  </r>
  <r>
    <n v="12543"/>
    <x v="3"/>
    <x v="47"/>
  </r>
  <r>
    <n v="12544"/>
    <x v="1"/>
    <x v="8"/>
  </r>
  <r>
    <n v="12544"/>
    <x v="1"/>
    <x v="1"/>
  </r>
  <r>
    <n v="12544"/>
    <x v="1"/>
    <x v="16"/>
  </r>
  <r>
    <n v="12544"/>
    <x v="1"/>
    <x v="59"/>
  </r>
  <r>
    <n v="12544"/>
    <x v="1"/>
    <x v="60"/>
  </r>
  <r>
    <n v="12544"/>
    <x v="1"/>
    <x v="12"/>
  </r>
  <r>
    <n v="12544"/>
    <x v="1"/>
    <x v="13"/>
  </r>
  <r>
    <n v="12544"/>
    <x v="1"/>
    <x v="10"/>
  </r>
  <r>
    <n v="12544"/>
    <x v="1"/>
    <x v="18"/>
  </r>
  <r>
    <n v="12544"/>
    <x v="1"/>
    <x v="9"/>
  </r>
  <r>
    <n v="12544"/>
    <x v="1"/>
    <x v="28"/>
  </r>
  <r>
    <n v="12545"/>
    <x v="1"/>
    <x v="0"/>
  </r>
  <r>
    <n v="12545"/>
    <x v="1"/>
    <x v="1"/>
  </r>
  <r>
    <n v="12545"/>
    <x v="1"/>
    <x v="14"/>
  </r>
  <r>
    <n v="12545"/>
    <x v="1"/>
    <x v="42"/>
  </r>
  <r>
    <n v="12545"/>
    <x v="1"/>
    <x v="34"/>
  </r>
  <r>
    <n v="12545"/>
    <x v="1"/>
    <x v="37"/>
  </r>
  <r>
    <n v="12545"/>
    <x v="1"/>
    <x v="2"/>
  </r>
  <r>
    <n v="12545"/>
    <x v="1"/>
    <x v="26"/>
  </r>
  <r>
    <n v="12545"/>
    <x v="1"/>
    <x v="16"/>
  </r>
  <r>
    <n v="12545"/>
    <x v="1"/>
    <x v="39"/>
  </r>
  <r>
    <n v="12545"/>
    <x v="1"/>
    <x v="17"/>
  </r>
  <r>
    <n v="12545"/>
    <x v="1"/>
    <x v="10"/>
  </r>
  <r>
    <n v="12545"/>
    <x v="1"/>
    <x v="9"/>
  </r>
  <r>
    <n v="12545"/>
    <x v="1"/>
    <x v="11"/>
  </r>
  <r>
    <n v="12545"/>
    <x v="1"/>
    <x v="4"/>
  </r>
  <r>
    <n v="12545"/>
    <x v="1"/>
    <x v="5"/>
  </r>
  <r>
    <n v="12546"/>
    <x v="1"/>
    <x v="0"/>
  </r>
  <r>
    <n v="12546"/>
    <x v="1"/>
    <x v="37"/>
  </r>
  <r>
    <n v="12546"/>
    <x v="1"/>
    <x v="2"/>
  </r>
  <r>
    <n v="12546"/>
    <x v="1"/>
    <x v="26"/>
  </r>
  <r>
    <n v="12546"/>
    <x v="1"/>
    <x v="11"/>
  </r>
  <r>
    <n v="12546"/>
    <x v="1"/>
    <x v="10"/>
  </r>
  <r>
    <n v="12546"/>
    <x v="1"/>
    <x v="62"/>
  </r>
  <r>
    <n v="12547"/>
    <x v="0"/>
    <x v="1"/>
  </r>
  <r>
    <n v="12548"/>
    <x v="3"/>
    <x v="1"/>
  </r>
  <r>
    <n v="12548"/>
    <x v="3"/>
    <x v="14"/>
  </r>
  <r>
    <n v="12548"/>
    <x v="3"/>
    <x v="0"/>
  </r>
  <r>
    <n v="12548"/>
    <x v="3"/>
    <x v="7"/>
  </r>
  <r>
    <n v="12548"/>
    <x v="3"/>
    <x v="25"/>
  </r>
  <r>
    <n v="12548"/>
    <x v="3"/>
    <x v="25"/>
  </r>
  <r>
    <n v="12548"/>
    <x v="3"/>
    <x v="33"/>
  </r>
  <r>
    <n v="12548"/>
    <x v="3"/>
    <x v="8"/>
  </r>
  <r>
    <n v="12548"/>
    <x v="3"/>
    <x v="42"/>
  </r>
  <r>
    <n v="12548"/>
    <x v="3"/>
    <x v="44"/>
  </r>
  <r>
    <n v="12548"/>
    <x v="3"/>
    <x v="70"/>
  </r>
  <r>
    <n v="12548"/>
    <x v="3"/>
    <x v="2"/>
  </r>
  <r>
    <n v="12548"/>
    <x v="3"/>
    <x v="16"/>
  </r>
  <r>
    <n v="12548"/>
    <x v="3"/>
    <x v="6"/>
  </r>
  <r>
    <n v="12548"/>
    <x v="3"/>
    <x v="27"/>
  </r>
  <r>
    <n v="12549"/>
    <x v="1"/>
    <x v="0"/>
  </r>
  <r>
    <n v="12549"/>
    <x v="1"/>
    <x v="1"/>
  </r>
  <r>
    <n v="12549"/>
    <x v="1"/>
    <x v="15"/>
  </r>
  <r>
    <n v="12549"/>
    <x v="1"/>
    <x v="33"/>
  </r>
  <r>
    <n v="12549"/>
    <x v="1"/>
    <x v="24"/>
  </r>
  <r>
    <n v="12549"/>
    <x v="1"/>
    <x v="39"/>
  </r>
  <r>
    <n v="12549"/>
    <x v="1"/>
    <x v="26"/>
  </r>
  <r>
    <n v="12549"/>
    <x v="1"/>
    <x v="32"/>
  </r>
  <r>
    <n v="12549"/>
    <x v="1"/>
    <x v="100"/>
  </r>
  <r>
    <n v="12549"/>
    <x v="1"/>
    <x v="4"/>
  </r>
  <r>
    <n v="12549"/>
    <x v="1"/>
    <x v="65"/>
  </r>
  <r>
    <n v="12549"/>
    <x v="1"/>
    <x v="6"/>
  </r>
  <r>
    <n v="12550"/>
    <x v="1"/>
    <x v="38"/>
  </r>
  <r>
    <n v="12551"/>
    <x v="3"/>
    <x v="41"/>
  </r>
  <r>
    <n v="12551"/>
    <x v="3"/>
    <x v="41"/>
  </r>
  <r>
    <n v="12551"/>
    <x v="3"/>
    <x v="14"/>
  </r>
  <r>
    <n v="12551"/>
    <x v="3"/>
    <x v="1"/>
  </r>
  <r>
    <n v="12552"/>
    <x v="4"/>
    <x v="77"/>
  </r>
  <r>
    <n v="12553"/>
    <x v="1"/>
    <x v="0"/>
  </r>
  <r>
    <n v="12553"/>
    <x v="1"/>
    <x v="102"/>
  </r>
  <r>
    <n v="12553"/>
    <x v="1"/>
    <x v="34"/>
  </r>
  <r>
    <n v="12553"/>
    <x v="1"/>
    <x v="36"/>
  </r>
  <r>
    <n v="12553"/>
    <x v="1"/>
    <x v="2"/>
  </r>
  <r>
    <n v="12553"/>
    <x v="1"/>
    <x v="75"/>
  </r>
  <r>
    <n v="12553"/>
    <x v="1"/>
    <x v="26"/>
  </r>
  <r>
    <n v="12554"/>
    <x v="1"/>
    <x v="1"/>
  </r>
  <r>
    <n v="12554"/>
    <x v="1"/>
    <x v="0"/>
  </r>
  <r>
    <n v="12554"/>
    <x v="1"/>
    <x v="7"/>
  </r>
  <r>
    <n v="12554"/>
    <x v="1"/>
    <x v="24"/>
  </r>
  <r>
    <n v="12554"/>
    <x v="1"/>
    <x v="2"/>
  </r>
  <r>
    <n v="12554"/>
    <x v="1"/>
    <x v="10"/>
  </r>
  <r>
    <n v="12554"/>
    <x v="1"/>
    <x v="62"/>
  </r>
  <r>
    <n v="12555"/>
    <x v="1"/>
    <x v="33"/>
  </r>
  <r>
    <n v="12555"/>
    <x v="1"/>
    <x v="67"/>
  </r>
  <r>
    <n v="12555"/>
    <x v="1"/>
    <x v="8"/>
  </r>
  <r>
    <n v="12555"/>
    <x v="1"/>
    <x v="10"/>
  </r>
  <r>
    <n v="12556"/>
    <x v="4"/>
    <x v="2"/>
  </r>
  <r>
    <n v="12557"/>
    <x v="6"/>
    <x v="0"/>
  </r>
  <r>
    <n v="12557"/>
    <x v="6"/>
    <x v="40"/>
  </r>
  <r>
    <n v="12557"/>
    <x v="6"/>
    <x v="5"/>
  </r>
  <r>
    <n v="12558"/>
    <x v="1"/>
    <x v="7"/>
  </r>
  <r>
    <n v="12558"/>
    <x v="1"/>
    <x v="38"/>
  </r>
  <r>
    <n v="12558"/>
    <x v="1"/>
    <x v="11"/>
  </r>
  <r>
    <n v="12558"/>
    <x v="1"/>
    <x v="9"/>
  </r>
  <r>
    <n v="12559"/>
    <x v="3"/>
    <x v="1"/>
  </r>
  <r>
    <n v="12559"/>
    <x v="3"/>
    <x v="14"/>
  </r>
  <r>
    <n v="12559"/>
    <x v="3"/>
    <x v="15"/>
  </r>
  <r>
    <n v="12559"/>
    <x v="3"/>
    <x v="118"/>
  </r>
  <r>
    <n v="12561"/>
    <x v="3"/>
    <x v="1"/>
  </r>
  <r>
    <n v="12561"/>
    <x v="3"/>
    <x v="14"/>
  </r>
  <r>
    <n v="12561"/>
    <x v="3"/>
    <x v="42"/>
  </r>
  <r>
    <n v="12561"/>
    <x v="3"/>
    <x v="0"/>
  </r>
  <r>
    <n v="12561"/>
    <x v="3"/>
    <x v="26"/>
  </r>
  <r>
    <n v="12561"/>
    <x v="3"/>
    <x v="51"/>
  </r>
  <r>
    <n v="12561"/>
    <x v="3"/>
    <x v="2"/>
  </r>
  <r>
    <n v="12561"/>
    <x v="3"/>
    <x v="10"/>
  </r>
  <r>
    <n v="12561"/>
    <x v="3"/>
    <x v="21"/>
  </r>
  <r>
    <n v="12561"/>
    <x v="3"/>
    <x v="23"/>
  </r>
  <r>
    <n v="12561"/>
    <x v="3"/>
    <x v="11"/>
  </r>
  <r>
    <n v="12561"/>
    <x v="3"/>
    <x v="5"/>
  </r>
  <r>
    <n v="12561"/>
    <x v="3"/>
    <x v="4"/>
  </r>
  <r>
    <n v="12562"/>
    <x v="4"/>
    <x v="1"/>
  </r>
  <r>
    <n v="12562"/>
    <x v="4"/>
    <x v="9"/>
  </r>
  <r>
    <n v="12562"/>
    <x v="4"/>
    <x v="98"/>
  </r>
  <r>
    <n v="12563"/>
    <x v="3"/>
    <x v="0"/>
  </r>
  <r>
    <n v="12563"/>
    <x v="3"/>
    <x v="1"/>
  </r>
  <r>
    <n v="12563"/>
    <x v="3"/>
    <x v="42"/>
  </r>
  <r>
    <n v="12563"/>
    <x v="3"/>
    <x v="2"/>
  </r>
  <r>
    <n v="12563"/>
    <x v="3"/>
    <x v="39"/>
  </r>
  <r>
    <n v="12563"/>
    <x v="3"/>
    <x v="24"/>
  </r>
  <r>
    <n v="12563"/>
    <x v="3"/>
    <x v="9"/>
  </r>
  <r>
    <n v="12563"/>
    <x v="3"/>
    <x v="10"/>
  </r>
  <r>
    <n v="12563"/>
    <x v="3"/>
    <x v="32"/>
  </r>
  <r>
    <n v="12564"/>
    <x v="1"/>
    <x v="24"/>
  </r>
  <r>
    <n v="12564"/>
    <x v="1"/>
    <x v="26"/>
  </r>
  <r>
    <n v="12564"/>
    <x v="1"/>
    <x v="5"/>
  </r>
  <r>
    <n v="12564"/>
    <x v="1"/>
    <x v="4"/>
  </r>
  <r>
    <n v="12565"/>
    <x v="6"/>
    <x v="65"/>
  </r>
  <r>
    <n v="12566"/>
    <x v="4"/>
    <x v="8"/>
  </r>
  <r>
    <n v="12566"/>
    <x v="4"/>
    <x v="42"/>
  </r>
  <r>
    <n v="12566"/>
    <x v="4"/>
    <x v="1"/>
  </r>
  <r>
    <n v="12566"/>
    <x v="4"/>
    <x v="7"/>
  </r>
  <r>
    <n v="12566"/>
    <x v="4"/>
    <x v="0"/>
  </r>
  <r>
    <n v="12566"/>
    <x v="4"/>
    <x v="43"/>
  </r>
  <r>
    <n v="12566"/>
    <x v="4"/>
    <x v="44"/>
  </r>
  <r>
    <n v="12566"/>
    <x v="4"/>
    <x v="37"/>
  </r>
  <r>
    <n v="12566"/>
    <x v="4"/>
    <x v="45"/>
  </r>
  <r>
    <n v="12566"/>
    <x v="4"/>
    <x v="39"/>
  </r>
  <r>
    <n v="12566"/>
    <x v="4"/>
    <x v="24"/>
  </r>
  <r>
    <n v="12566"/>
    <x v="4"/>
    <x v="2"/>
  </r>
  <r>
    <n v="12566"/>
    <x v="4"/>
    <x v="26"/>
  </r>
  <r>
    <n v="12566"/>
    <x v="4"/>
    <x v="11"/>
  </r>
  <r>
    <n v="12566"/>
    <x v="4"/>
    <x v="9"/>
  </r>
  <r>
    <n v="12566"/>
    <x v="4"/>
    <x v="10"/>
  </r>
  <r>
    <n v="12567"/>
    <x v="3"/>
    <x v="1"/>
  </r>
  <r>
    <n v="12567"/>
    <x v="3"/>
    <x v="41"/>
  </r>
  <r>
    <n v="12567"/>
    <x v="3"/>
    <x v="41"/>
  </r>
  <r>
    <n v="12567"/>
    <x v="3"/>
    <x v="48"/>
  </r>
  <r>
    <n v="12568"/>
    <x v="3"/>
    <x v="0"/>
  </r>
  <r>
    <n v="12568"/>
    <x v="3"/>
    <x v="1"/>
  </r>
  <r>
    <n v="12568"/>
    <x v="3"/>
    <x v="14"/>
  </r>
  <r>
    <n v="12568"/>
    <x v="3"/>
    <x v="42"/>
  </r>
  <r>
    <n v="12568"/>
    <x v="3"/>
    <x v="47"/>
  </r>
  <r>
    <n v="12568"/>
    <x v="3"/>
    <x v="30"/>
  </r>
  <r>
    <n v="12568"/>
    <x v="3"/>
    <x v="4"/>
  </r>
  <r>
    <n v="12569"/>
    <x v="1"/>
    <x v="0"/>
  </r>
  <r>
    <n v="12569"/>
    <x v="1"/>
    <x v="1"/>
  </r>
  <r>
    <n v="12569"/>
    <x v="1"/>
    <x v="26"/>
  </r>
  <r>
    <n v="12569"/>
    <x v="1"/>
    <x v="51"/>
  </r>
  <r>
    <n v="12569"/>
    <x v="1"/>
    <x v="62"/>
  </r>
  <r>
    <n v="12570"/>
    <x v="1"/>
    <x v="70"/>
  </r>
  <r>
    <n v="12570"/>
    <x v="1"/>
    <x v="2"/>
  </r>
  <r>
    <n v="12570"/>
    <x v="1"/>
    <x v="9"/>
  </r>
  <r>
    <n v="12570"/>
    <x v="1"/>
    <x v="65"/>
  </r>
  <r>
    <n v="12571"/>
    <x v="6"/>
    <x v="40"/>
  </r>
  <r>
    <n v="12571"/>
    <x v="6"/>
    <x v="160"/>
  </r>
  <r>
    <n v="12571"/>
    <x v="6"/>
    <x v="109"/>
  </r>
  <r>
    <n v="12573"/>
    <x v="6"/>
    <x v="109"/>
  </r>
  <r>
    <n v="12573"/>
    <x v="6"/>
    <x v="40"/>
  </r>
  <r>
    <n v="12573"/>
    <x v="6"/>
    <x v="81"/>
  </r>
  <r>
    <n v="12573"/>
    <x v="6"/>
    <x v="5"/>
  </r>
  <r>
    <n v="12574"/>
    <x v="3"/>
    <x v="14"/>
  </r>
  <r>
    <n v="12574"/>
    <x v="3"/>
    <x v="1"/>
  </r>
  <r>
    <n v="12574"/>
    <x v="3"/>
    <x v="144"/>
  </r>
  <r>
    <n v="12574"/>
    <x v="3"/>
    <x v="8"/>
  </r>
  <r>
    <n v="12574"/>
    <x v="3"/>
    <x v="42"/>
  </r>
  <r>
    <n v="12574"/>
    <x v="3"/>
    <x v="0"/>
  </r>
  <r>
    <n v="12575"/>
    <x v="2"/>
    <x v="1"/>
  </r>
  <r>
    <n v="12576"/>
    <x v="0"/>
    <x v="0"/>
  </r>
  <r>
    <n v="12576"/>
    <x v="0"/>
    <x v="1"/>
  </r>
  <r>
    <n v="12576"/>
    <x v="0"/>
    <x v="8"/>
  </r>
  <r>
    <n v="12576"/>
    <x v="0"/>
    <x v="41"/>
  </r>
  <r>
    <n v="12576"/>
    <x v="0"/>
    <x v="41"/>
  </r>
  <r>
    <n v="12576"/>
    <x v="0"/>
    <x v="2"/>
  </r>
  <r>
    <n v="12576"/>
    <x v="0"/>
    <x v="62"/>
  </r>
  <r>
    <n v="12576"/>
    <x v="0"/>
    <x v="126"/>
  </r>
  <r>
    <n v="12577"/>
    <x v="1"/>
    <x v="0"/>
  </r>
  <r>
    <n v="12577"/>
    <x v="1"/>
    <x v="1"/>
  </r>
  <r>
    <n v="12577"/>
    <x v="1"/>
    <x v="14"/>
  </r>
  <r>
    <n v="12577"/>
    <x v="1"/>
    <x v="4"/>
  </r>
  <r>
    <n v="12577"/>
    <x v="1"/>
    <x v="5"/>
  </r>
  <r>
    <n v="12578"/>
    <x v="1"/>
    <x v="1"/>
  </r>
  <r>
    <n v="12578"/>
    <x v="1"/>
    <x v="0"/>
  </r>
  <r>
    <n v="12578"/>
    <x v="1"/>
    <x v="24"/>
  </r>
  <r>
    <n v="12578"/>
    <x v="1"/>
    <x v="2"/>
  </r>
  <r>
    <n v="12578"/>
    <x v="1"/>
    <x v="49"/>
  </r>
  <r>
    <n v="12578"/>
    <x v="1"/>
    <x v="56"/>
  </r>
  <r>
    <n v="12579"/>
    <x v="1"/>
    <x v="0"/>
  </r>
  <r>
    <n v="12579"/>
    <x v="1"/>
    <x v="7"/>
  </r>
  <r>
    <n v="12579"/>
    <x v="1"/>
    <x v="124"/>
  </r>
  <r>
    <n v="12579"/>
    <x v="1"/>
    <x v="11"/>
  </r>
  <r>
    <n v="12579"/>
    <x v="1"/>
    <x v="10"/>
  </r>
  <r>
    <n v="12579"/>
    <x v="1"/>
    <x v="120"/>
  </r>
  <r>
    <n v="12579"/>
    <x v="1"/>
    <x v="104"/>
  </r>
  <r>
    <n v="12580"/>
    <x v="1"/>
    <x v="8"/>
  </r>
  <r>
    <n v="12580"/>
    <x v="1"/>
    <x v="1"/>
  </r>
  <r>
    <n v="12580"/>
    <x v="1"/>
    <x v="42"/>
  </r>
  <r>
    <n v="12580"/>
    <x v="1"/>
    <x v="37"/>
  </r>
  <r>
    <n v="12580"/>
    <x v="1"/>
    <x v="10"/>
  </r>
  <r>
    <n v="12580"/>
    <x v="1"/>
    <x v="13"/>
  </r>
  <r>
    <n v="12580"/>
    <x v="1"/>
    <x v="19"/>
  </r>
  <r>
    <n v="12580"/>
    <x v="1"/>
    <x v="163"/>
  </r>
  <r>
    <n v="12580"/>
    <x v="1"/>
    <x v="28"/>
  </r>
  <r>
    <n v="12580"/>
    <x v="1"/>
    <x v="27"/>
  </r>
  <r>
    <n v="12580"/>
    <x v="1"/>
    <x v="158"/>
  </r>
  <r>
    <n v="12581"/>
    <x v="1"/>
    <x v="5"/>
  </r>
  <r>
    <n v="12581"/>
    <x v="1"/>
    <x v="87"/>
  </r>
  <r>
    <n v="12582"/>
    <x v="6"/>
    <x v="0"/>
  </r>
  <r>
    <n v="12582"/>
    <x v="6"/>
    <x v="14"/>
  </r>
  <r>
    <n v="12582"/>
    <x v="6"/>
    <x v="1"/>
  </r>
  <r>
    <n v="12582"/>
    <x v="6"/>
    <x v="133"/>
  </r>
  <r>
    <n v="12582"/>
    <x v="6"/>
    <x v="112"/>
  </r>
  <r>
    <n v="12582"/>
    <x v="6"/>
    <x v="81"/>
  </r>
  <r>
    <n v="12582"/>
    <x v="6"/>
    <x v="40"/>
  </r>
  <r>
    <n v="12583"/>
    <x v="3"/>
    <x v="1"/>
  </r>
  <r>
    <n v="12583"/>
    <x v="3"/>
    <x v="14"/>
  </r>
  <r>
    <n v="12583"/>
    <x v="3"/>
    <x v="42"/>
  </r>
  <r>
    <n v="12583"/>
    <x v="3"/>
    <x v="26"/>
  </r>
  <r>
    <n v="12583"/>
    <x v="3"/>
    <x v="11"/>
  </r>
  <r>
    <n v="12583"/>
    <x v="3"/>
    <x v="54"/>
  </r>
  <r>
    <n v="12584"/>
    <x v="1"/>
    <x v="8"/>
  </r>
  <r>
    <n v="12584"/>
    <x v="1"/>
    <x v="1"/>
  </r>
  <r>
    <n v="12584"/>
    <x v="1"/>
    <x v="42"/>
  </r>
  <r>
    <n v="12584"/>
    <x v="1"/>
    <x v="44"/>
  </r>
  <r>
    <n v="12584"/>
    <x v="1"/>
    <x v="7"/>
  </r>
  <r>
    <n v="12584"/>
    <x v="1"/>
    <x v="0"/>
  </r>
  <r>
    <n v="12584"/>
    <x v="1"/>
    <x v="36"/>
  </r>
  <r>
    <n v="12584"/>
    <x v="1"/>
    <x v="37"/>
  </r>
  <r>
    <n v="12584"/>
    <x v="1"/>
    <x v="51"/>
  </r>
  <r>
    <n v="12584"/>
    <x v="1"/>
    <x v="38"/>
  </r>
  <r>
    <n v="12584"/>
    <x v="1"/>
    <x v="39"/>
  </r>
  <r>
    <n v="12584"/>
    <x v="1"/>
    <x v="2"/>
  </r>
  <r>
    <n v="12584"/>
    <x v="1"/>
    <x v="75"/>
  </r>
  <r>
    <n v="12584"/>
    <x v="1"/>
    <x v="10"/>
  </r>
  <r>
    <n v="12584"/>
    <x v="1"/>
    <x v="32"/>
  </r>
  <r>
    <n v="12584"/>
    <x v="1"/>
    <x v="73"/>
  </r>
  <r>
    <n v="12585"/>
    <x v="2"/>
    <x v="1"/>
  </r>
  <r>
    <n v="12585"/>
    <x v="2"/>
    <x v="0"/>
  </r>
  <r>
    <n v="12585"/>
    <x v="2"/>
    <x v="13"/>
  </r>
  <r>
    <n v="12585"/>
    <x v="2"/>
    <x v="9"/>
  </r>
  <r>
    <n v="12585"/>
    <x v="2"/>
    <x v="32"/>
  </r>
  <r>
    <n v="12585"/>
    <x v="2"/>
    <x v="148"/>
  </r>
  <r>
    <n v="12585"/>
    <x v="2"/>
    <x v="28"/>
  </r>
  <r>
    <n v="12586"/>
    <x v="3"/>
    <x v="33"/>
  </r>
  <r>
    <n v="12586"/>
    <x v="3"/>
    <x v="0"/>
  </r>
  <r>
    <n v="12586"/>
    <x v="3"/>
    <x v="1"/>
  </r>
  <r>
    <n v="12586"/>
    <x v="3"/>
    <x v="14"/>
  </r>
  <r>
    <n v="12587"/>
    <x v="4"/>
    <x v="1"/>
  </r>
  <r>
    <n v="12587"/>
    <x v="4"/>
    <x v="8"/>
  </r>
  <r>
    <n v="12587"/>
    <x v="4"/>
    <x v="42"/>
  </r>
  <r>
    <n v="12587"/>
    <x v="4"/>
    <x v="0"/>
  </r>
  <r>
    <n v="12587"/>
    <x v="4"/>
    <x v="34"/>
  </r>
  <r>
    <n v="12587"/>
    <x v="4"/>
    <x v="37"/>
  </r>
  <r>
    <n v="12587"/>
    <x v="4"/>
    <x v="2"/>
  </r>
  <r>
    <n v="12587"/>
    <x v="4"/>
    <x v="11"/>
  </r>
  <r>
    <n v="12587"/>
    <x v="4"/>
    <x v="10"/>
  </r>
  <r>
    <n v="12588"/>
    <x v="1"/>
    <x v="0"/>
  </r>
  <r>
    <n v="12588"/>
    <x v="1"/>
    <x v="1"/>
  </r>
  <r>
    <n v="12588"/>
    <x v="1"/>
    <x v="2"/>
  </r>
  <r>
    <n v="12588"/>
    <x v="1"/>
    <x v="51"/>
  </r>
  <r>
    <n v="12588"/>
    <x v="1"/>
    <x v="10"/>
  </r>
  <r>
    <n v="12589"/>
    <x v="3"/>
    <x v="0"/>
  </r>
  <r>
    <n v="12589"/>
    <x v="3"/>
    <x v="17"/>
  </r>
  <r>
    <n v="12589"/>
    <x v="3"/>
    <x v="4"/>
  </r>
  <r>
    <n v="12590"/>
    <x v="3"/>
    <x v="1"/>
  </r>
  <r>
    <n v="12590"/>
    <x v="3"/>
    <x v="0"/>
  </r>
  <r>
    <n v="12590"/>
    <x v="3"/>
    <x v="24"/>
  </r>
  <r>
    <n v="12590"/>
    <x v="3"/>
    <x v="3"/>
  </r>
  <r>
    <n v="12590"/>
    <x v="3"/>
    <x v="32"/>
  </r>
  <r>
    <n v="12591"/>
    <x v="3"/>
    <x v="0"/>
  </r>
  <r>
    <n v="12591"/>
    <x v="3"/>
    <x v="14"/>
  </r>
  <r>
    <n v="12591"/>
    <x v="3"/>
    <x v="1"/>
  </r>
  <r>
    <n v="12591"/>
    <x v="3"/>
    <x v="41"/>
  </r>
  <r>
    <n v="12591"/>
    <x v="3"/>
    <x v="41"/>
  </r>
  <r>
    <n v="12591"/>
    <x v="3"/>
    <x v="26"/>
  </r>
  <r>
    <n v="12591"/>
    <x v="3"/>
    <x v="2"/>
  </r>
  <r>
    <n v="12591"/>
    <x v="3"/>
    <x v="16"/>
  </r>
  <r>
    <n v="12591"/>
    <x v="3"/>
    <x v="48"/>
  </r>
  <r>
    <n v="12592"/>
    <x v="8"/>
    <x v="57"/>
  </r>
  <r>
    <n v="12594"/>
    <x v="1"/>
    <x v="0"/>
  </r>
  <r>
    <n v="12594"/>
    <x v="1"/>
    <x v="1"/>
  </r>
  <r>
    <n v="12594"/>
    <x v="1"/>
    <x v="42"/>
  </r>
  <r>
    <n v="12594"/>
    <x v="1"/>
    <x v="37"/>
  </r>
  <r>
    <n v="12594"/>
    <x v="1"/>
    <x v="24"/>
  </r>
  <r>
    <n v="12594"/>
    <x v="1"/>
    <x v="38"/>
  </r>
  <r>
    <n v="12594"/>
    <x v="1"/>
    <x v="2"/>
  </r>
  <r>
    <n v="12594"/>
    <x v="1"/>
    <x v="11"/>
  </r>
  <r>
    <n v="12594"/>
    <x v="1"/>
    <x v="10"/>
  </r>
  <r>
    <n v="12594"/>
    <x v="1"/>
    <x v="9"/>
  </r>
  <r>
    <n v="12594"/>
    <x v="1"/>
    <x v="32"/>
  </r>
  <r>
    <n v="12594"/>
    <x v="1"/>
    <x v="5"/>
  </r>
  <r>
    <n v="12594"/>
    <x v="1"/>
    <x v="100"/>
  </r>
  <r>
    <n v="12594"/>
    <x v="1"/>
    <x v="28"/>
  </r>
  <r>
    <n v="12594"/>
    <x v="1"/>
    <x v="27"/>
  </r>
  <r>
    <n v="12594"/>
    <x v="1"/>
    <x v="50"/>
  </r>
  <r>
    <n v="12594"/>
    <x v="1"/>
    <x v="73"/>
  </r>
  <r>
    <n v="12595"/>
    <x v="1"/>
    <x v="1"/>
  </r>
  <r>
    <n v="12596"/>
    <x v="3"/>
    <x v="14"/>
  </r>
  <r>
    <n v="12596"/>
    <x v="3"/>
    <x v="0"/>
  </r>
  <r>
    <n v="12596"/>
    <x v="3"/>
    <x v="1"/>
  </r>
  <r>
    <n v="12596"/>
    <x v="3"/>
    <x v="4"/>
  </r>
  <r>
    <n v="12597"/>
    <x v="1"/>
    <x v="1"/>
  </r>
  <r>
    <n v="12597"/>
    <x v="1"/>
    <x v="0"/>
  </r>
  <r>
    <n v="12597"/>
    <x v="1"/>
    <x v="7"/>
  </r>
  <r>
    <n v="12597"/>
    <x v="1"/>
    <x v="26"/>
  </r>
  <r>
    <n v="12597"/>
    <x v="1"/>
    <x v="51"/>
  </r>
  <r>
    <n v="12597"/>
    <x v="1"/>
    <x v="3"/>
  </r>
  <r>
    <n v="12598"/>
    <x v="4"/>
    <x v="0"/>
  </r>
  <r>
    <n v="12598"/>
    <x v="4"/>
    <x v="1"/>
  </r>
  <r>
    <n v="12598"/>
    <x v="4"/>
    <x v="2"/>
  </r>
  <r>
    <n v="12598"/>
    <x v="4"/>
    <x v="24"/>
  </r>
  <r>
    <n v="12598"/>
    <x v="4"/>
    <x v="59"/>
  </r>
  <r>
    <n v="12599"/>
    <x v="1"/>
    <x v="0"/>
  </r>
  <r>
    <n v="12599"/>
    <x v="1"/>
    <x v="24"/>
  </r>
  <r>
    <n v="12599"/>
    <x v="1"/>
    <x v="2"/>
  </r>
  <r>
    <n v="12599"/>
    <x v="1"/>
    <x v="26"/>
  </r>
  <r>
    <n v="12599"/>
    <x v="1"/>
    <x v="112"/>
  </r>
  <r>
    <n v="12599"/>
    <x v="1"/>
    <x v="81"/>
  </r>
  <r>
    <n v="12599"/>
    <x v="1"/>
    <x v="40"/>
  </r>
  <r>
    <n v="12599"/>
    <x v="1"/>
    <x v="6"/>
  </r>
  <r>
    <n v="12599"/>
    <x v="1"/>
    <x v="50"/>
  </r>
  <r>
    <n v="12600"/>
    <x v="1"/>
    <x v="0"/>
  </r>
  <r>
    <n v="12600"/>
    <x v="1"/>
    <x v="92"/>
  </r>
  <r>
    <n v="12600"/>
    <x v="1"/>
    <x v="37"/>
  </r>
  <r>
    <n v="12600"/>
    <x v="1"/>
    <x v="36"/>
  </r>
  <r>
    <n v="12600"/>
    <x v="1"/>
    <x v="38"/>
  </r>
  <r>
    <n v="12600"/>
    <x v="1"/>
    <x v="11"/>
  </r>
  <r>
    <n v="12600"/>
    <x v="1"/>
    <x v="10"/>
  </r>
  <r>
    <n v="12600"/>
    <x v="1"/>
    <x v="9"/>
  </r>
  <r>
    <n v="12600"/>
    <x v="1"/>
    <x v="76"/>
  </r>
  <r>
    <n v="12601"/>
    <x v="3"/>
    <x v="14"/>
  </r>
  <r>
    <n v="12601"/>
    <x v="3"/>
    <x v="1"/>
  </r>
  <r>
    <n v="12601"/>
    <x v="3"/>
    <x v="180"/>
  </r>
  <r>
    <n v="12601"/>
    <x v="3"/>
    <x v="170"/>
  </r>
  <r>
    <n v="12601"/>
    <x v="3"/>
    <x v="42"/>
  </r>
  <r>
    <n v="12601"/>
    <x v="3"/>
    <x v="8"/>
  </r>
  <r>
    <n v="12601"/>
    <x v="3"/>
    <x v="128"/>
  </r>
  <r>
    <n v="12601"/>
    <x v="3"/>
    <x v="30"/>
  </r>
  <r>
    <n v="12601"/>
    <x v="3"/>
    <x v="179"/>
  </r>
  <r>
    <n v="12601"/>
    <x v="3"/>
    <x v="66"/>
  </r>
  <r>
    <n v="12602"/>
    <x v="0"/>
    <x v="0"/>
  </r>
  <r>
    <n v="12602"/>
    <x v="0"/>
    <x v="1"/>
  </r>
  <r>
    <n v="12602"/>
    <x v="0"/>
    <x v="14"/>
  </r>
  <r>
    <n v="12602"/>
    <x v="0"/>
    <x v="12"/>
  </r>
  <r>
    <n v="12602"/>
    <x v="0"/>
    <x v="13"/>
  </r>
  <r>
    <n v="12602"/>
    <x v="0"/>
    <x v="19"/>
  </r>
  <r>
    <n v="12603"/>
    <x v="2"/>
    <x v="2"/>
  </r>
  <r>
    <n v="12603"/>
    <x v="2"/>
    <x v="26"/>
  </r>
  <r>
    <n v="12603"/>
    <x v="2"/>
    <x v="16"/>
  </r>
  <r>
    <n v="12603"/>
    <x v="2"/>
    <x v="111"/>
  </r>
  <r>
    <n v="12604"/>
    <x v="1"/>
    <x v="0"/>
  </r>
  <r>
    <n v="12604"/>
    <x v="1"/>
    <x v="1"/>
  </r>
  <r>
    <n v="12604"/>
    <x v="1"/>
    <x v="14"/>
  </r>
  <r>
    <n v="12604"/>
    <x v="1"/>
    <x v="24"/>
  </r>
  <r>
    <n v="12605"/>
    <x v="1"/>
    <x v="0"/>
  </r>
  <r>
    <n v="12605"/>
    <x v="1"/>
    <x v="1"/>
  </r>
  <r>
    <n v="12605"/>
    <x v="1"/>
    <x v="26"/>
  </r>
  <r>
    <n v="12605"/>
    <x v="1"/>
    <x v="51"/>
  </r>
  <r>
    <n v="12605"/>
    <x v="1"/>
    <x v="24"/>
  </r>
  <r>
    <n v="12605"/>
    <x v="1"/>
    <x v="10"/>
  </r>
  <r>
    <n v="12605"/>
    <x v="1"/>
    <x v="9"/>
  </r>
  <r>
    <n v="12605"/>
    <x v="1"/>
    <x v="4"/>
  </r>
  <r>
    <n v="12605"/>
    <x v="1"/>
    <x v="5"/>
  </r>
  <r>
    <n v="12605"/>
    <x v="1"/>
    <x v="129"/>
  </r>
  <r>
    <n v="12605"/>
    <x v="1"/>
    <x v="6"/>
  </r>
  <r>
    <n v="12605"/>
    <x v="1"/>
    <x v="73"/>
  </r>
  <r>
    <n v="12606"/>
    <x v="1"/>
    <x v="128"/>
  </r>
  <r>
    <n v="12606"/>
    <x v="1"/>
    <x v="1"/>
  </r>
  <r>
    <n v="12606"/>
    <x v="1"/>
    <x v="0"/>
  </r>
  <r>
    <n v="12606"/>
    <x v="1"/>
    <x v="2"/>
  </r>
  <r>
    <n v="12606"/>
    <x v="1"/>
    <x v="16"/>
  </r>
  <r>
    <n v="12606"/>
    <x v="1"/>
    <x v="55"/>
  </r>
  <r>
    <n v="12606"/>
    <x v="1"/>
    <x v="4"/>
  </r>
  <r>
    <n v="12606"/>
    <x v="1"/>
    <x v="40"/>
  </r>
  <r>
    <n v="12606"/>
    <x v="1"/>
    <x v="28"/>
  </r>
  <r>
    <n v="12607"/>
    <x v="6"/>
    <x v="52"/>
  </r>
  <r>
    <n v="12607"/>
    <x v="6"/>
    <x v="0"/>
  </r>
  <r>
    <n v="12607"/>
    <x v="6"/>
    <x v="1"/>
  </r>
  <r>
    <n v="12607"/>
    <x v="6"/>
    <x v="40"/>
  </r>
  <r>
    <n v="12607"/>
    <x v="6"/>
    <x v="133"/>
  </r>
  <r>
    <n v="12608"/>
    <x v="1"/>
    <x v="0"/>
  </r>
  <r>
    <n v="12608"/>
    <x v="1"/>
    <x v="1"/>
  </r>
  <r>
    <n v="12608"/>
    <x v="1"/>
    <x v="7"/>
  </r>
  <r>
    <n v="12608"/>
    <x v="1"/>
    <x v="44"/>
  </r>
  <r>
    <n v="12608"/>
    <x v="1"/>
    <x v="33"/>
  </r>
  <r>
    <n v="12608"/>
    <x v="1"/>
    <x v="39"/>
  </r>
  <r>
    <n v="12608"/>
    <x v="1"/>
    <x v="24"/>
  </r>
  <r>
    <n v="12608"/>
    <x v="1"/>
    <x v="2"/>
  </r>
  <r>
    <n v="12608"/>
    <x v="1"/>
    <x v="10"/>
  </r>
  <r>
    <n v="12608"/>
    <x v="1"/>
    <x v="3"/>
  </r>
  <r>
    <n v="12608"/>
    <x v="1"/>
    <x v="54"/>
  </r>
  <r>
    <n v="12609"/>
    <x v="3"/>
    <x v="14"/>
  </r>
  <r>
    <n v="12609"/>
    <x v="3"/>
    <x v="1"/>
  </r>
  <r>
    <n v="12609"/>
    <x v="3"/>
    <x v="8"/>
  </r>
  <r>
    <n v="12610"/>
    <x v="3"/>
    <x v="0"/>
  </r>
  <r>
    <n v="12610"/>
    <x v="3"/>
    <x v="1"/>
  </r>
  <r>
    <n v="12610"/>
    <x v="3"/>
    <x v="51"/>
  </r>
  <r>
    <n v="12610"/>
    <x v="3"/>
    <x v="3"/>
  </r>
  <r>
    <n v="12611"/>
    <x v="6"/>
    <x v="0"/>
  </r>
  <r>
    <n v="12611"/>
    <x v="6"/>
    <x v="41"/>
  </r>
  <r>
    <n v="12611"/>
    <x v="6"/>
    <x v="41"/>
  </r>
  <r>
    <n v="12611"/>
    <x v="6"/>
    <x v="40"/>
  </r>
  <r>
    <n v="12612"/>
    <x v="4"/>
    <x v="0"/>
  </r>
  <r>
    <n v="12612"/>
    <x v="4"/>
    <x v="1"/>
  </r>
  <r>
    <n v="12612"/>
    <x v="4"/>
    <x v="7"/>
  </r>
  <r>
    <n v="12612"/>
    <x v="4"/>
    <x v="45"/>
  </r>
  <r>
    <n v="12612"/>
    <x v="4"/>
    <x v="11"/>
  </r>
  <r>
    <n v="12612"/>
    <x v="4"/>
    <x v="10"/>
  </r>
  <r>
    <n v="12612"/>
    <x v="4"/>
    <x v="90"/>
  </r>
  <r>
    <n v="12612"/>
    <x v="4"/>
    <x v="4"/>
  </r>
  <r>
    <n v="12613"/>
    <x v="6"/>
    <x v="14"/>
  </r>
  <r>
    <n v="12613"/>
    <x v="6"/>
    <x v="133"/>
  </r>
  <r>
    <n v="12615"/>
    <x v="6"/>
    <x v="14"/>
  </r>
  <r>
    <n v="12615"/>
    <x v="6"/>
    <x v="1"/>
  </r>
  <r>
    <n v="12615"/>
    <x v="6"/>
    <x v="0"/>
  </r>
  <r>
    <n v="12615"/>
    <x v="6"/>
    <x v="26"/>
  </r>
  <r>
    <n v="12615"/>
    <x v="6"/>
    <x v="51"/>
  </r>
  <r>
    <n v="12617"/>
    <x v="1"/>
    <x v="0"/>
  </r>
  <r>
    <n v="12617"/>
    <x v="1"/>
    <x v="36"/>
  </r>
  <r>
    <n v="12617"/>
    <x v="1"/>
    <x v="62"/>
  </r>
  <r>
    <n v="12617"/>
    <x v="1"/>
    <x v="5"/>
  </r>
  <r>
    <n v="12617"/>
    <x v="1"/>
    <x v="4"/>
  </r>
  <r>
    <n v="12618"/>
    <x v="1"/>
    <x v="0"/>
  </r>
  <r>
    <n v="12618"/>
    <x v="1"/>
    <x v="36"/>
  </r>
  <r>
    <n v="12618"/>
    <x v="1"/>
    <x v="126"/>
  </r>
  <r>
    <n v="12619"/>
    <x v="1"/>
    <x v="1"/>
  </r>
  <r>
    <n v="12619"/>
    <x v="1"/>
    <x v="0"/>
  </r>
  <r>
    <n v="12619"/>
    <x v="1"/>
    <x v="34"/>
  </r>
  <r>
    <n v="12619"/>
    <x v="1"/>
    <x v="2"/>
  </r>
  <r>
    <n v="12619"/>
    <x v="1"/>
    <x v="38"/>
  </r>
  <r>
    <n v="12619"/>
    <x v="1"/>
    <x v="24"/>
  </r>
  <r>
    <n v="12619"/>
    <x v="1"/>
    <x v="4"/>
  </r>
  <r>
    <n v="12619"/>
    <x v="1"/>
    <x v="49"/>
  </r>
  <r>
    <n v="12619"/>
    <x v="1"/>
    <x v="27"/>
  </r>
  <r>
    <n v="12620"/>
    <x v="6"/>
    <x v="4"/>
  </r>
  <r>
    <n v="12621"/>
    <x v="6"/>
    <x v="0"/>
  </r>
  <r>
    <n v="12621"/>
    <x v="6"/>
    <x v="1"/>
  </r>
  <r>
    <n v="12621"/>
    <x v="6"/>
    <x v="24"/>
  </r>
  <r>
    <n v="12621"/>
    <x v="6"/>
    <x v="4"/>
  </r>
  <r>
    <n v="12621"/>
    <x v="6"/>
    <x v="100"/>
  </r>
  <r>
    <n v="12622"/>
    <x v="1"/>
    <x v="0"/>
  </r>
  <r>
    <n v="12622"/>
    <x v="1"/>
    <x v="1"/>
  </r>
  <r>
    <n v="12622"/>
    <x v="1"/>
    <x v="5"/>
  </r>
  <r>
    <n v="12623"/>
    <x v="5"/>
    <x v="33"/>
  </r>
  <r>
    <n v="12623"/>
    <x v="5"/>
    <x v="0"/>
  </r>
  <r>
    <n v="12623"/>
    <x v="5"/>
    <x v="24"/>
  </r>
  <r>
    <n v="12623"/>
    <x v="5"/>
    <x v="5"/>
  </r>
  <r>
    <n v="12623"/>
    <x v="5"/>
    <x v="87"/>
  </r>
  <r>
    <n v="12624"/>
    <x v="3"/>
    <x v="0"/>
  </r>
  <r>
    <n v="12624"/>
    <x v="3"/>
    <x v="1"/>
  </r>
  <r>
    <n v="12624"/>
    <x v="3"/>
    <x v="14"/>
  </r>
  <r>
    <n v="12624"/>
    <x v="3"/>
    <x v="16"/>
  </r>
  <r>
    <n v="12624"/>
    <x v="3"/>
    <x v="2"/>
  </r>
  <r>
    <n v="12624"/>
    <x v="3"/>
    <x v="26"/>
  </r>
  <r>
    <n v="12624"/>
    <x v="3"/>
    <x v="17"/>
  </r>
  <r>
    <n v="12624"/>
    <x v="3"/>
    <x v="39"/>
  </r>
  <r>
    <n v="12624"/>
    <x v="3"/>
    <x v="24"/>
  </r>
  <r>
    <n v="12624"/>
    <x v="3"/>
    <x v="21"/>
  </r>
  <r>
    <n v="12624"/>
    <x v="3"/>
    <x v="100"/>
  </r>
  <r>
    <n v="12624"/>
    <x v="3"/>
    <x v="4"/>
  </r>
  <r>
    <n v="12624"/>
    <x v="3"/>
    <x v="40"/>
  </r>
  <r>
    <n v="12625"/>
    <x v="1"/>
    <x v="89"/>
  </r>
  <r>
    <n v="12625"/>
    <x v="1"/>
    <x v="1"/>
  </r>
  <r>
    <n v="12625"/>
    <x v="1"/>
    <x v="8"/>
  </r>
  <r>
    <n v="12625"/>
    <x v="1"/>
    <x v="47"/>
  </r>
  <r>
    <n v="12625"/>
    <x v="1"/>
    <x v="26"/>
  </r>
  <r>
    <n v="12625"/>
    <x v="1"/>
    <x v="65"/>
  </r>
  <r>
    <n v="12625"/>
    <x v="1"/>
    <x v="6"/>
  </r>
  <r>
    <n v="12626"/>
    <x v="0"/>
    <x v="0"/>
  </r>
  <r>
    <n v="12626"/>
    <x v="0"/>
    <x v="14"/>
  </r>
  <r>
    <n v="12626"/>
    <x v="0"/>
    <x v="1"/>
  </r>
  <r>
    <n v="12626"/>
    <x v="0"/>
    <x v="42"/>
  </r>
  <r>
    <n v="12626"/>
    <x v="0"/>
    <x v="16"/>
  </r>
  <r>
    <n v="12626"/>
    <x v="0"/>
    <x v="2"/>
  </r>
  <r>
    <n v="12626"/>
    <x v="0"/>
    <x v="26"/>
  </r>
  <r>
    <n v="12626"/>
    <x v="0"/>
    <x v="24"/>
  </r>
  <r>
    <n v="12626"/>
    <x v="0"/>
    <x v="96"/>
  </r>
  <r>
    <n v="12626"/>
    <x v="0"/>
    <x v="4"/>
  </r>
  <r>
    <n v="12626"/>
    <x v="0"/>
    <x v="100"/>
  </r>
  <r>
    <n v="12626"/>
    <x v="0"/>
    <x v="5"/>
  </r>
  <r>
    <n v="12627"/>
    <x v="5"/>
    <x v="0"/>
  </r>
  <r>
    <n v="12627"/>
    <x v="5"/>
    <x v="14"/>
  </r>
  <r>
    <n v="12627"/>
    <x v="5"/>
    <x v="41"/>
  </r>
  <r>
    <n v="12627"/>
    <x v="5"/>
    <x v="41"/>
  </r>
  <r>
    <n v="12627"/>
    <x v="5"/>
    <x v="31"/>
  </r>
  <r>
    <n v="12627"/>
    <x v="5"/>
    <x v="1"/>
  </r>
  <r>
    <n v="12627"/>
    <x v="5"/>
    <x v="40"/>
  </r>
  <r>
    <n v="12627"/>
    <x v="5"/>
    <x v="48"/>
  </r>
  <r>
    <n v="12628"/>
    <x v="5"/>
    <x v="0"/>
  </r>
  <r>
    <n v="12628"/>
    <x v="5"/>
    <x v="16"/>
  </r>
  <r>
    <n v="12628"/>
    <x v="5"/>
    <x v="4"/>
  </r>
  <r>
    <n v="12630"/>
    <x v="1"/>
    <x v="39"/>
  </r>
  <r>
    <n v="12630"/>
    <x v="1"/>
    <x v="2"/>
  </r>
  <r>
    <n v="12631"/>
    <x v="0"/>
    <x v="1"/>
  </r>
  <r>
    <n v="12631"/>
    <x v="0"/>
    <x v="0"/>
  </r>
  <r>
    <n v="12631"/>
    <x v="0"/>
    <x v="82"/>
  </r>
  <r>
    <n v="12631"/>
    <x v="0"/>
    <x v="112"/>
  </r>
  <r>
    <n v="12631"/>
    <x v="0"/>
    <x v="40"/>
  </r>
  <r>
    <n v="12631"/>
    <x v="0"/>
    <x v="6"/>
  </r>
  <r>
    <n v="12632"/>
    <x v="0"/>
    <x v="1"/>
  </r>
  <r>
    <n v="12632"/>
    <x v="0"/>
    <x v="42"/>
  </r>
  <r>
    <n v="12632"/>
    <x v="0"/>
    <x v="14"/>
  </r>
  <r>
    <n v="12632"/>
    <x v="0"/>
    <x v="8"/>
  </r>
  <r>
    <n v="12632"/>
    <x v="0"/>
    <x v="71"/>
  </r>
  <r>
    <n v="12632"/>
    <x v="0"/>
    <x v="2"/>
  </r>
  <r>
    <n v="12632"/>
    <x v="0"/>
    <x v="11"/>
  </r>
  <r>
    <n v="12632"/>
    <x v="0"/>
    <x v="10"/>
  </r>
  <r>
    <n v="12632"/>
    <x v="0"/>
    <x v="104"/>
  </r>
  <r>
    <n v="12633"/>
    <x v="1"/>
    <x v="0"/>
  </r>
  <r>
    <n v="12633"/>
    <x v="1"/>
    <x v="9"/>
  </r>
  <r>
    <n v="12633"/>
    <x v="1"/>
    <x v="10"/>
  </r>
  <r>
    <n v="12633"/>
    <x v="1"/>
    <x v="11"/>
  </r>
  <r>
    <n v="12634"/>
    <x v="1"/>
    <x v="0"/>
  </r>
  <r>
    <n v="12634"/>
    <x v="1"/>
    <x v="1"/>
  </r>
  <r>
    <n v="12635"/>
    <x v="6"/>
    <x v="0"/>
  </r>
  <r>
    <n v="12635"/>
    <x v="6"/>
    <x v="14"/>
  </r>
  <r>
    <n v="12635"/>
    <x v="6"/>
    <x v="1"/>
  </r>
  <r>
    <n v="12635"/>
    <x v="6"/>
    <x v="52"/>
  </r>
  <r>
    <n v="12635"/>
    <x v="6"/>
    <x v="41"/>
  </r>
  <r>
    <n v="12635"/>
    <x v="6"/>
    <x v="41"/>
  </r>
  <r>
    <n v="12635"/>
    <x v="6"/>
    <x v="40"/>
  </r>
  <r>
    <n v="12636"/>
    <x v="1"/>
    <x v="1"/>
  </r>
  <r>
    <n v="12636"/>
    <x v="1"/>
    <x v="0"/>
  </r>
  <r>
    <n v="12636"/>
    <x v="1"/>
    <x v="32"/>
  </r>
  <r>
    <n v="12637"/>
    <x v="1"/>
    <x v="7"/>
  </r>
  <r>
    <n v="12637"/>
    <x v="1"/>
    <x v="0"/>
  </r>
  <r>
    <n v="12637"/>
    <x v="1"/>
    <x v="92"/>
  </r>
  <r>
    <n v="12637"/>
    <x v="1"/>
    <x v="6"/>
  </r>
  <r>
    <n v="12638"/>
    <x v="6"/>
    <x v="0"/>
  </r>
  <r>
    <n v="12638"/>
    <x v="6"/>
    <x v="40"/>
  </r>
  <r>
    <n v="12638"/>
    <x v="6"/>
    <x v="5"/>
  </r>
  <r>
    <n v="12638"/>
    <x v="6"/>
    <x v="4"/>
  </r>
  <r>
    <n v="12639"/>
    <x v="0"/>
    <x v="0"/>
  </r>
  <r>
    <n v="12639"/>
    <x v="0"/>
    <x v="1"/>
  </r>
  <r>
    <n v="12639"/>
    <x v="0"/>
    <x v="2"/>
  </r>
  <r>
    <n v="12639"/>
    <x v="0"/>
    <x v="3"/>
  </r>
  <r>
    <n v="12639"/>
    <x v="0"/>
    <x v="4"/>
  </r>
  <r>
    <n v="12639"/>
    <x v="0"/>
    <x v="5"/>
  </r>
  <r>
    <n v="12639"/>
    <x v="0"/>
    <x v="6"/>
  </r>
  <r>
    <n v="12640"/>
    <x v="3"/>
    <x v="1"/>
  </r>
  <r>
    <n v="12640"/>
    <x v="3"/>
    <x v="15"/>
  </r>
  <r>
    <n v="12640"/>
    <x v="3"/>
    <x v="33"/>
  </r>
  <r>
    <n v="12640"/>
    <x v="3"/>
    <x v="2"/>
  </r>
  <r>
    <n v="12640"/>
    <x v="3"/>
    <x v="16"/>
  </r>
  <r>
    <n v="12640"/>
    <x v="3"/>
    <x v="51"/>
  </r>
  <r>
    <n v="12640"/>
    <x v="3"/>
    <x v="60"/>
  </r>
  <r>
    <n v="12640"/>
    <x v="3"/>
    <x v="59"/>
  </r>
  <r>
    <n v="12640"/>
    <x v="3"/>
    <x v="13"/>
  </r>
  <r>
    <n v="12640"/>
    <x v="3"/>
    <x v="12"/>
  </r>
  <r>
    <n v="12640"/>
    <x v="3"/>
    <x v="18"/>
  </r>
  <r>
    <n v="12640"/>
    <x v="3"/>
    <x v="6"/>
  </r>
  <r>
    <n v="12641"/>
    <x v="6"/>
    <x v="0"/>
  </r>
  <r>
    <n v="12641"/>
    <x v="6"/>
    <x v="36"/>
  </r>
  <r>
    <n v="12641"/>
    <x v="6"/>
    <x v="38"/>
  </r>
  <r>
    <n v="12641"/>
    <x v="6"/>
    <x v="40"/>
  </r>
  <r>
    <n v="12641"/>
    <x v="6"/>
    <x v="129"/>
  </r>
  <r>
    <n v="12641"/>
    <x v="6"/>
    <x v="4"/>
  </r>
  <r>
    <n v="12642"/>
    <x v="1"/>
    <x v="8"/>
  </r>
  <r>
    <n v="12642"/>
    <x v="1"/>
    <x v="47"/>
  </r>
  <r>
    <n v="12642"/>
    <x v="1"/>
    <x v="0"/>
  </r>
  <r>
    <n v="12642"/>
    <x v="1"/>
    <x v="89"/>
  </r>
  <r>
    <n v="12642"/>
    <x v="1"/>
    <x v="37"/>
  </r>
  <r>
    <n v="12642"/>
    <x v="1"/>
    <x v="38"/>
  </r>
  <r>
    <n v="12642"/>
    <x v="1"/>
    <x v="2"/>
  </r>
  <r>
    <n v="12642"/>
    <x v="1"/>
    <x v="136"/>
  </r>
  <r>
    <n v="12642"/>
    <x v="1"/>
    <x v="9"/>
  </r>
  <r>
    <n v="12642"/>
    <x v="1"/>
    <x v="159"/>
  </r>
  <r>
    <n v="12642"/>
    <x v="1"/>
    <x v="78"/>
  </r>
  <r>
    <n v="12642"/>
    <x v="1"/>
    <x v="50"/>
  </r>
  <r>
    <n v="12642"/>
    <x v="1"/>
    <x v="27"/>
  </r>
  <r>
    <n v="12642"/>
    <x v="1"/>
    <x v="6"/>
  </r>
  <r>
    <n v="12643"/>
    <x v="0"/>
    <x v="1"/>
  </r>
  <r>
    <n v="12643"/>
    <x v="0"/>
    <x v="14"/>
  </r>
  <r>
    <n v="12643"/>
    <x v="0"/>
    <x v="0"/>
  </r>
  <r>
    <n v="12643"/>
    <x v="0"/>
    <x v="4"/>
  </r>
  <r>
    <n v="12643"/>
    <x v="0"/>
    <x v="5"/>
  </r>
  <r>
    <n v="12644"/>
    <x v="6"/>
    <x v="8"/>
  </r>
  <r>
    <n v="12644"/>
    <x v="6"/>
    <x v="47"/>
  </r>
  <r>
    <n v="12644"/>
    <x v="6"/>
    <x v="30"/>
  </r>
  <r>
    <n v="12644"/>
    <x v="6"/>
    <x v="41"/>
  </r>
  <r>
    <n v="12644"/>
    <x v="6"/>
    <x v="41"/>
  </r>
  <r>
    <n v="12644"/>
    <x v="6"/>
    <x v="1"/>
  </r>
  <r>
    <n v="12644"/>
    <x v="6"/>
    <x v="38"/>
  </r>
  <r>
    <n v="12644"/>
    <x v="6"/>
    <x v="79"/>
  </r>
  <r>
    <n v="12644"/>
    <x v="6"/>
    <x v="4"/>
  </r>
  <r>
    <n v="12644"/>
    <x v="6"/>
    <x v="27"/>
  </r>
  <r>
    <n v="12644"/>
    <x v="6"/>
    <x v="50"/>
  </r>
  <r>
    <n v="12645"/>
    <x v="7"/>
    <x v="0"/>
  </r>
  <r>
    <n v="12645"/>
    <x v="7"/>
    <x v="107"/>
  </r>
  <r>
    <n v="12645"/>
    <x v="7"/>
    <x v="4"/>
  </r>
  <r>
    <n v="12646"/>
    <x v="3"/>
    <x v="1"/>
  </r>
  <r>
    <n v="12646"/>
    <x v="3"/>
    <x v="0"/>
  </r>
  <r>
    <n v="12646"/>
    <x v="3"/>
    <x v="3"/>
  </r>
  <r>
    <n v="12648"/>
    <x v="6"/>
    <x v="0"/>
  </r>
  <r>
    <n v="12649"/>
    <x v="6"/>
    <x v="0"/>
  </r>
  <r>
    <n v="12650"/>
    <x v="1"/>
    <x v="1"/>
  </r>
  <r>
    <n v="12650"/>
    <x v="1"/>
    <x v="47"/>
  </r>
  <r>
    <n v="12650"/>
    <x v="1"/>
    <x v="8"/>
  </r>
  <r>
    <n v="12650"/>
    <x v="1"/>
    <x v="34"/>
  </r>
  <r>
    <n v="12650"/>
    <x v="1"/>
    <x v="37"/>
  </r>
  <r>
    <n v="12650"/>
    <x v="1"/>
    <x v="24"/>
  </r>
  <r>
    <n v="12650"/>
    <x v="1"/>
    <x v="39"/>
  </r>
  <r>
    <n v="12650"/>
    <x v="1"/>
    <x v="2"/>
  </r>
  <r>
    <n v="12650"/>
    <x v="1"/>
    <x v="75"/>
  </r>
  <r>
    <n v="12650"/>
    <x v="1"/>
    <x v="10"/>
  </r>
  <r>
    <n v="12650"/>
    <x v="1"/>
    <x v="9"/>
  </r>
  <r>
    <n v="12650"/>
    <x v="1"/>
    <x v="32"/>
  </r>
  <r>
    <n v="12650"/>
    <x v="1"/>
    <x v="50"/>
  </r>
  <r>
    <n v="12652"/>
    <x v="3"/>
    <x v="0"/>
  </r>
  <r>
    <n v="12652"/>
    <x v="3"/>
    <x v="14"/>
  </r>
  <r>
    <n v="12652"/>
    <x v="3"/>
    <x v="1"/>
  </r>
  <r>
    <n v="12653"/>
    <x v="3"/>
    <x v="1"/>
  </r>
  <r>
    <n v="12653"/>
    <x v="3"/>
    <x v="8"/>
  </r>
  <r>
    <n v="12653"/>
    <x v="3"/>
    <x v="30"/>
  </r>
  <r>
    <n v="12654"/>
    <x v="1"/>
    <x v="0"/>
  </r>
  <r>
    <n v="12654"/>
    <x v="1"/>
    <x v="8"/>
  </r>
  <r>
    <n v="12654"/>
    <x v="1"/>
    <x v="1"/>
  </r>
  <r>
    <n v="12654"/>
    <x v="1"/>
    <x v="14"/>
  </r>
  <r>
    <n v="12654"/>
    <x v="1"/>
    <x v="61"/>
  </r>
  <r>
    <n v="12654"/>
    <x v="1"/>
    <x v="5"/>
  </r>
  <r>
    <n v="12654"/>
    <x v="1"/>
    <x v="77"/>
  </r>
  <r>
    <n v="12654"/>
    <x v="1"/>
    <x v="4"/>
  </r>
  <r>
    <n v="12657"/>
    <x v="1"/>
    <x v="1"/>
  </r>
  <r>
    <n v="12657"/>
    <x v="1"/>
    <x v="42"/>
  </r>
  <r>
    <n v="12657"/>
    <x v="1"/>
    <x v="8"/>
  </r>
  <r>
    <n v="12657"/>
    <x v="1"/>
    <x v="0"/>
  </r>
  <r>
    <n v="12657"/>
    <x v="1"/>
    <x v="2"/>
  </r>
  <r>
    <n v="12657"/>
    <x v="1"/>
    <x v="16"/>
  </r>
  <r>
    <n v="12657"/>
    <x v="1"/>
    <x v="17"/>
  </r>
  <r>
    <n v="12657"/>
    <x v="1"/>
    <x v="39"/>
  </r>
  <r>
    <n v="12657"/>
    <x v="1"/>
    <x v="24"/>
  </r>
  <r>
    <n v="12657"/>
    <x v="1"/>
    <x v="32"/>
  </r>
  <r>
    <n v="12657"/>
    <x v="1"/>
    <x v="181"/>
  </r>
  <r>
    <n v="12658"/>
    <x v="1"/>
    <x v="1"/>
  </r>
  <r>
    <n v="12658"/>
    <x v="1"/>
    <x v="0"/>
  </r>
  <r>
    <n v="12658"/>
    <x v="1"/>
    <x v="2"/>
  </r>
  <r>
    <n v="12658"/>
    <x v="1"/>
    <x v="26"/>
  </r>
  <r>
    <n v="12658"/>
    <x v="1"/>
    <x v="56"/>
  </r>
  <r>
    <n v="12659"/>
    <x v="1"/>
    <x v="33"/>
  </r>
  <r>
    <n v="12659"/>
    <x v="1"/>
    <x v="8"/>
  </r>
  <r>
    <n v="12659"/>
    <x v="1"/>
    <x v="85"/>
  </r>
  <r>
    <n v="12659"/>
    <x v="1"/>
    <x v="1"/>
  </r>
  <r>
    <n v="12659"/>
    <x v="1"/>
    <x v="7"/>
  </r>
  <r>
    <n v="12659"/>
    <x v="1"/>
    <x v="30"/>
  </r>
  <r>
    <n v="12659"/>
    <x v="1"/>
    <x v="2"/>
  </r>
  <r>
    <n v="12659"/>
    <x v="1"/>
    <x v="79"/>
  </r>
  <r>
    <n v="12659"/>
    <x v="1"/>
    <x v="32"/>
  </r>
  <r>
    <n v="12659"/>
    <x v="1"/>
    <x v="9"/>
  </r>
  <r>
    <n v="12659"/>
    <x v="1"/>
    <x v="11"/>
  </r>
  <r>
    <n v="12659"/>
    <x v="1"/>
    <x v="55"/>
  </r>
  <r>
    <n v="12659"/>
    <x v="1"/>
    <x v="73"/>
  </r>
  <r>
    <n v="12659"/>
    <x v="1"/>
    <x v="56"/>
  </r>
  <r>
    <n v="12659"/>
    <x v="1"/>
    <x v="158"/>
  </r>
  <r>
    <n v="12659"/>
    <x v="1"/>
    <x v="146"/>
  </r>
  <r>
    <n v="12659"/>
    <x v="1"/>
    <x v="49"/>
  </r>
  <r>
    <n v="12659"/>
    <x v="1"/>
    <x v="50"/>
  </r>
  <r>
    <n v="12659"/>
    <x v="1"/>
    <x v="6"/>
  </r>
  <r>
    <n v="12659"/>
    <x v="1"/>
    <x v="66"/>
  </r>
  <r>
    <n v="12660"/>
    <x v="0"/>
    <x v="1"/>
  </r>
  <r>
    <n v="12660"/>
    <x v="0"/>
    <x v="0"/>
  </r>
  <r>
    <n v="12660"/>
    <x v="0"/>
    <x v="30"/>
  </r>
  <r>
    <n v="12660"/>
    <x v="0"/>
    <x v="8"/>
  </r>
  <r>
    <n v="12660"/>
    <x v="0"/>
    <x v="2"/>
  </r>
  <r>
    <n v="12660"/>
    <x v="0"/>
    <x v="16"/>
  </r>
  <r>
    <n v="12661"/>
    <x v="1"/>
    <x v="1"/>
  </r>
  <r>
    <n v="12661"/>
    <x v="1"/>
    <x v="2"/>
  </r>
  <r>
    <n v="12661"/>
    <x v="1"/>
    <x v="39"/>
  </r>
  <r>
    <n v="12661"/>
    <x v="1"/>
    <x v="55"/>
  </r>
  <r>
    <n v="12662"/>
    <x v="1"/>
    <x v="0"/>
  </r>
  <r>
    <n v="12662"/>
    <x v="1"/>
    <x v="24"/>
  </r>
  <r>
    <n v="12662"/>
    <x v="1"/>
    <x v="2"/>
  </r>
  <r>
    <n v="12662"/>
    <x v="1"/>
    <x v="10"/>
  </r>
  <r>
    <n v="12662"/>
    <x v="1"/>
    <x v="3"/>
  </r>
  <r>
    <n v="12662"/>
    <x v="1"/>
    <x v="32"/>
  </r>
  <r>
    <n v="12663"/>
    <x v="3"/>
    <x v="1"/>
  </r>
  <r>
    <n v="12664"/>
    <x v="3"/>
    <x v="33"/>
  </r>
  <r>
    <n v="12665"/>
    <x v="4"/>
    <x v="1"/>
  </r>
  <r>
    <n v="12665"/>
    <x v="4"/>
    <x v="2"/>
  </r>
  <r>
    <n v="12666"/>
    <x v="3"/>
    <x v="1"/>
  </r>
  <r>
    <n v="12666"/>
    <x v="3"/>
    <x v="14"/>
  </r>
  <r>
    <n v="12666"/>
    <x v="3"/>
    <x v="33"/>
  </r>
  <r>
    <n v="12666"/>
    <x v="3"/>
    <x v="37"/>
  </r>
  <r>
    <n v="12667"/>
    <x v="0"/>
    <x v="0"/>
  </r>
  <r>
    <n v="12667"/>
    <x v="0"/>
    <x v="1"/>
  </r>
  <r>
    <n v="12667"/>
    <x v="0"/>
    <x v="14"/>
  </r>
  <r>
    <n v="12668"/>
    <x v="1"/>
    <x v="1"/>
  </r>
  <r>
    <n v="12668"/>
    <x v="1"/>
    <x v="26"/>
  </r>
  <r>
    <n v="12668"/>
    <x v="1"/>
    <x v="10"/>
  </r>
  <r>
    <n v="12668"/>
    <x v="1"/>
    <x v="3"/>
  </r>
  <r>
    <n v="12668"/>
    <x v="1"/>
    <x v="6"/>
  </r>
  <r>
    <n v="12669"/>
    <x v="3"/>
    <x v="1"/>
  </r>
  <r>
    <n v="12669"/>
    <x v="3"/>
    <x v="13"/>
  </r>
  <r>
    <n v="12669"/>
    <x v="3"/>
    <x v="19"/>
  </r>
  <r>
    <n v="12670"/>
    <x v="4"/>
    <x v="44"/>
  </r>
  <r>
    <n v="12670"/>
    <x v="4"/>
    <x v="1"/>
  </r>
  <r>
    <n v="12670"/>
    <x v="4"/>
    <x v="0"/>
  </r>
  <r>
    <n v="12670"/>
    <x v="4"/>
    <x v="36"/>
  </r>
  <r>
    <n v="12670"/>
    <x v="4"/>
    <x v="83"/>
  </r>
  <r>
    <n v="12670"/>
    <x v="4"/>
    <x v="2"/>
  </r>
  <r>
    <n v="12670"/>
    <x v="4"/>
    <x v="39"/>
  </r>
  <r>
    <n v="12670"/>
    <x v="4"/>
    <x v="38"/>
  </r>
  <r>
    <n v="12670"/>
    <x v="4"/>
    <x v="90"/>
  </r>
  <r>
    <n v="12671"/>
    <x v="6"/>
    <x v="0"/>
  </r>
  <r>
    <n v="12673"/>
    <x v="3"/>
    <x v="1"/>
  </r>
  <r>
    <n v="12673"/>
    <x v="3"/>
    <x v="42"/>
  </r>
  <r>
    <n v="12673"/>
    <x v="3"/>
    <x v="98"/>
  </r>
  <r>
    <n v="12674"/>
    <x v="1"/>
    <x v="26"/>
  </r>
  <r>
    <n v="12674"/>
    <x v="1"/>
    <x v="51"/>
  </r>
  <r>
    <n v="12675"/>
    <x v="1"/>
    <x v="0"/>
  </r>
  <r>
    <n v="12675"/>
    <x v="1"/>
    <x v="84"/>
  </r>
  <r>
    <n v="12675"/>
    <x v="1"/>
    <x v="43"/>
  </r>
  <r>
    <n v="12675"/>
    <x v="1"/>
    <x v="26"/>
  </r>
  <r>
    <n v="12675"/>
    <x v="1"/>
    <x v="10"/>
  </r>
  <r>
    <n v="12675"/>
    <x v="1"/>
    <x v="5"/>
  </r>
  <r>
    <n v="12675"/>
    <x v="1"/>
    <x v="6"/>
  </r>
  <r>
    <n v="12676"/>
    <x v="1"/>
    <x v="26"/>
  </r>
  <r>
    <n v="12676"/>
    <x v="1"/>
    <x v="5"/>
  </r>
  <r>
    <n v="12677"/>
    <x v="2"/>
    <x v="68"/>
  </r>
  <r>
    <n v="12677"/>
    <x v="2"/>
    <x v="69"/>
  </r>
  <r>
    <n v="12678"/>
    <x v="6"/>
    <x v="40"/>
  </r>
  <r>
    <n v="12679"/>
    <x v="6"/>
    <x v="0"/>
  </r>
  <r>
    <n v="12679"/>
    <x v="6"/>
    <x v="40"/>
  </r>
  <r>
    <n v="12679"/>
    <x v="6"/>
    <x v="4"/>
  </r>
  <r>
    <n v="12679"/>
    <x v="6"/>
    <x v="5"/>
  </r>
  <r>
    <n v="12680"/>
    <x v="3"/>
    <x v="1"/>
  </r>
  <r>
    <n v="12680"/>
    <x v="3"/>
    <x v="14"/>
  </r>
  <r>
    <n v="12680"/>
    <x v="3"/>
    <x v="8"/>
  </r>
  <r>
    <n v="12680"/>
    <x v="3"/>
    <x v="30"/>
  </r>
  <r>
    <n v="12680"/>
    <x v="3"/>
    <x v="0"/>
  </r>
  <r>
    <n v="12680"/>
    <x v="3"/>
    <x v="41"/>
  </r>
  <r>
    <n v="12680"/>
    <x v="3"/>
    <x v="41"/>
  </r>
  <r>
    <n v="12680"/>
    <x v="3"/>
    <x v="83"/>
  </r>
  <r>
    <n v="12680"/>
    <x v="3"/>
    <x v="36"/>
  </r>
  <r>
    <n v="12680"/>
    <x v="3"/>
    <x v="38"/>
  </r>
  <r>
    <n v="12680"/>
    <x v="3"/>
    <x v="11"/>
  </r>
  <r>
    <n v="12680"/>
    <x v="3"/>
    <x v="48"/>
  </r>
  <r>
    <n v="12681"/>
    <x v="1"/>
    <x v="0"/>
  </r>
  <r>
    <n v="12681"/>
    <x v="1"/>
    <x v="1"/>
  </r>
  <r>
    <n v="12681"/>
    <x v="1"/>
    <x v="47"/>
  </r>
  <r>
    <n v="12681"/>
    <x v="1"/>
    <x v="69"/>
  </r>
  <r>
    <n v="12681"/>
    <x v="1"/>
    <x v="89"/>
  </r>
  <r>
    <n v="12681"/>
    <x v="1"/>
    <x v="15"/>
  </r>
  <r>
    <n v="12681"/>
    <x v="1"/>
    <x v="36"/>
  </r>
  <r>
    <n v="12681"/>
    <x v="1"/>
    <x v="26"/>
  </r>
  <r>
    <n v="12681"/>
    <x v="1"/>
    <x v="51"/>
  </r>
  <r>
    <n v="12681"/>
    <x v="1"/>
    <x v="2"/>
  </r>
  <r>
    <n v="12681"/>
    <x v="1"/>
    <x v="6"/>
  </r>
  <r>
    <n v="12682"/>
    <x v="3"/>
    <x v="1"/>
  </r>
  <r>
    <n v="12682"/>
    <x v="3"/>
    <x v="14"/>
  </r>
  <r>
    <n v="12683"/>
    <x v="1"/>
    <x v="1"/>
  </r>
  <r>
    <n v="12683"/>
    <x v="1"/>
    <x v="0"/>
  </r>
  <r>
    <n v="12683"/>
    <x v="1"/>
    <x v="26"/>
  </r>
  <r>
    <n v="12683"/>
    <x v="1"/>
    <x v="51"/>
  </r>
  <r>
    <n v="12683"/>
    <x v="1"/>
    <x v="11"/>
  </r>
  <r>
    <n v="12683"/>
    <x v="1"/>
    <x v="4"/>
  </r>
  <r>
    <n v="12683"/>
    <x v="1"/>
    <x v="5"/>
  </r>
  <r>
    <n v="12683"/>
    <x v="1"/>
    <x v="100"/>
  </r>
  <r>
    <n v="12684"/>
    <x v="6"/>
    <x v="0"/>
  </r>
  <r>
    <n v="12684"/>
    <x v="6"/>
    <x v="1"/>
  </r>
  <r>
    <n v="12684"/>
    <x v="6"/>
    <x v="14"/>
  </r>
  <r>
    <n v="12684"/>
    <x v="6"/>
    <x v="4"/>
  </r>
  <r>
    <n v="12684"/>
    <x v="6"/>
    <x v="5"/>
  </r>
  <r>
    <n v="12685"/>
    <x v="1"/>
    <x v="1"/>
  </r>
  <r>
    <n v="12685"/>
    <x v="1"/>
    <x v="0"/>
  </r>
  <r>
    <n v="12685"/>
    <x v="1"/>
    <x v="26"/>
  </r>
  <r>
    <n v="12685"/>
    <x v="1"/>
    <x v="2"/>
  </r>
  <r>
    <n v="12685"/>
    <x v="1"/>
    <x v="16"/>
  </r>
  <r>
    <n v="12685"/>
    <x v="1"/>
    <x v="3"/>
  </r>
  <r>
    <n v="12686"/>
    <x v="6"/>
    <x v="89"/>
  </r>
  <r>
    <n v="12686"/>
    <x v="6"/>
    <x v="0"/>
  </r>
  <r>
    <n v="12686"/>
    <x v="6"/>
    <x v="114"/>
  </r>
  <r>
    <n v="12686"/>
    <x v="6"/>
    <x v="36"/>
  </r>
  <r>
    <n v="12686"/>
    <x v="6"/>
    <x v="38"/>
  </r>
  <r>
    <n v="12686"/>
    <x v="6"/>
    <x v="90"/>
  </r>
  <r>
    <n v="12686"/>
    <x v="6"/>
    <x v="109"/>
  </r>
  <r>
    <n v="12687"/>
    <x v="4"/>
    <x v="1"/>
  </r>
  <r>
    <n v="12687"/>
    <x v="4"/>
    <x v="0"/>
  </r>
  <r>
    <n v="12687"/>
    <x v="4"/>
    <x v="8"/>
  </r>
  <r>
    <n v="12687"/>
    <x v="4"/>
    <x v="42"/>
  </r>
  <r>
    <n v="12687"/>
    <x v="4"/>
    <x v="7"/>
  </r>
  <r>
    <n v="12687"/>
    <x v="4"/>
    <x v="43"/>
  </r>
  <r>
    <n v="12687"/>
    <x v="4"/>
    <x v="36"/>
  </r>
  <r>
    <n v="12687"/>
    <x v="4"/>
    <x v="45"/>
  </r>
  <r>
    <n v="12687"/>
    <x v="4"/>
    <x v="38"/>
  </r>
  <r>
    <n v="12687"/>
    <x v="4"/>
    <x v="26"/>
  </r>
  <r>
    <n v="12687"/>
    <x v="4"/>
    <x v="51"/>
  </r>
  <r>
    <n v="12687"/>
    <x v="4"/>
    <x v="11"/>
  </r>
  <r>
    <n v="12687"/>
    <x v="4"/>
    <x v="3"/>
  </r>
  <r>
    <n v="12687"/>
    <x v="4"/>
    <x v="4"/>
  </r>
  <r>
    <n v="12687"/>
    <x v="4"/>
    <x v="5"/>
  </r>
  <r>
    <n v="12687"/>
    <x v="4"/>
    <x v="129"/>
  </r>
  <r>
    <n v="12687"/>
    <x v="4"/>
    <x v="6"/>
  </r>
  <r>
    <n v="12687"/>
    <x v="4"/>
    <x v="167"/>
  </r>
  <r>
    <n v="12689"/>
    <x v="4"/>
    <x v="26"/>
  </r>
  <r>
    <n v="12689"/>
    <x v="4"/>
    <x v="51"/>
  </r>
  <r>
    <n v="12690"/>
    <x v="1"/>
    <x v="0"/>
  </r>
  <r>
    <n v="12690"/>
    <x v="1"/>
    <x v="1"/>
  </r>
  <r>
    <n v="12691"/>
    <x v="1"/>
    <x v="1"/>
  </r>
  <r>
    <n v="12691"/>
    <x v="1"/>
    <x v="42"/>
  </r>
  <r>
    <n v="12691"/>
    <x v="1"/>
    <x v="0"/>
  </r>
  <r>
    <n v="12691"/>
    <x v="1"/>
    <x v="16"/>
  </r>
  <r>
    <n v="12691"/>
    <x v="1"/>
    <x v="17"/>
  </r>
  <r>
    <n v="12691"/>
    <x v="1"/>
    <x v="10"/>
  </r>
  <r>
    <n v="12691"/>
    <x v="1"/>
    <x v="11"/>
  </r>
  <r>
    <n v="12694"/>
    <x v="6"/>
    <x v="0"/>
  </r>
  <r>
    <n v="12694"/>
    <x v="6"/>
    <x v="129"/>
  </r>
  <r>
    <n v="12694"/>
    <x v="6"/>
    <x v="81"/>
  </r>
  <r>
    <n v="12694"/>
    <x v="6"/>
    <x v="40"/>
  </r>
  <r>
    <n v="12694"/>
    <x v="6"/>
    <x v="112"/>
  </r>
  <r>
    <n v="12694"/>
    <x v="6"/>
    <x v="82"/>
  </r>
  <r>
    <n v="12695"/>
    <x v="2"/>
    <x v="45"/>
  </r>
  <r>
    <n v="12695"/>
    <x v="2"/>
    <x v="51"/>
  </r>
  <r>
    <n v="12695"/>
    <x v="2"/>
    <x v="2"/>
  </r>
  <r>
    <n v="12695"/>
    <x v="2"/>
    <x v="26"/>
  </r>
  <r>
    <n v="12695"/>
    <x v="2"/>
    <x v="16"/>
  </r>
  <r>
    <n v="12695"/>
    <x v="2"/>
    <x v="10"/>
  </r>
  <r>
    <n v="12695"/>
    <x v="2"/>
    <x v="11"/>
  </r>
  <r>
    <n v="12695"/>
    <x v="2"/>
    <x v="40"/>
  </r>
  <r>
    <n v="12695"/>
    <x v="2"/>
    <x v="95"/>
  </r>
  <r>
    <n v="12696"/>
    <x v="0"/>
    <x v="33"/>
  </r>
  <r>
    <n v="12696"/>
    <x v="0"/>
    <x v="0"/>
  </r>
  <r>
    <n v="12696"/>
    <x v="0"/>
    <x v="1"/>
  </r>
  <r>
    <n v="12697"/>
    <x v="3"/>
    <x v="1"/>
  </r>
  <r>
    <n v="12697"/>
    <x v="3"/>
    <x v="14"/>
  </r>
  <r>
    <n v="12698"/>
    <x v="1"/>
    <x v="1"/>
  </r>
  <r>
    <n v="12698"/>
    <x v="1"/>
    <x v="8"/>
  </r>
  <r>
    <n v="12698"/>
    <x v="1"/>
    <x v="2"/>
  </r>
  <r>
    <n v="12698"/>
    <x v="1"/>
    <x v="4"/>
  </r>
  <r>
    <n v="12698"/>
    <x v="1"/>
    <x v="5"/>
  </r>
  <r>
    <n v="12699"/>
    <x v="3"/>
    <x v="89"/>
  </r>
  <r>
    <n v="12699"/>
    <x v="3"/>
    <x v="0"/>
  </r>
  <r>
    <n v="12699"/>
    <x v="3"/>
    <x v="1"/>
  </r>
  <r>
    <n v="12699"/>
    <x v="3"/>
    <x v="6"/>
  </r>
  <r>
    <n v="12700"/>
    <x v="1"/>
    <x v="1"/>
  </r>
  <r>
    <n v="12700"/>
    <x v="1"/>
    <x v="0"/>
  </r>
  <r>
    <n v="12700"/>
    <x v="1"/>
    <x v="51"/>
  </r>
  <r>
    <n v="12700"/>
    <x v="1"/>
    <x v="3"/>
  </r>
  <r>
    <n v="12700"/>
    <x v="1"/>
    <x v="10"/>
  </r>
  <r>
    <n v="12701"/>
    <x v="3"/>
    <x v="1"/>
  </r>
  <r>
    <n v="12701"/>
    <x v="3"/>
    <x v="0"/>
  </r>
  <r>
    <n v="12703"/>
    <x v="1"/>
    <x v="0"/>
  </r>
  <r>
    <n v="12703"/>
    <x v="1"/>
    <x v="1"/>
  </r>
  <r>
    <n v="12703"/>
    <x v="1"/>
    <x v="10"/>
  </r>
  <r>
    <n v="12704"/>
    <x v="1"/>
    <x v="4"/>
  </r>
  <r>
    <n v="12705"/>
    <x v="1"/>
    <x v="1"/>
  </r>
  <r>
    <n v="12705"/>
    <x v="1"/>
    <x v="0"/>
  </r>
  <r>
    <n v="12705"/>
    <x v="1"/>
    <x v="2"/>
  </r>
  <r>
    <n v="12705"/>
    <x v="1"/>
    <x v="16"/>
  </r>
  <r>
    <n v="12705"/>
    <x v="1"/>
    <x v="26"/>
  </r>
  <r>
    <n v="12705"/>
    <x v="1"/>
    <x v="32"/>
  </r>
  <r>
    <n v="12705"/>
    <x v="1"/>
    <x v="9"/>
  </r>
  <r>
    <n v="12705"/>
    <x v="1"/>
    <x v="73"/>
  </r>
  <r>
    <n v="12705"/>
    <x v="1"/>
    <x v="50"/>
  </r>
  <r>
    <n v="12705"/>
    <x v="1"/>
    <x v="27"/>
  </r>
  <r>
    <n v="12706"/>
    <x v="3"/>
    <x v="1"/>
  </r>
  <r>
    <n v="12706"/>
    <x v="3"/>
    <x v="0"/>
  </r>
  <r>
    <n v="12706"/>
    <x v="3"/>
    <x v="85"/>
  </r>
  <r>
    <n v="12706"/>
    <x v="3"/>
    <x v="2"/>
  </r>
  <r>
    <n v="12706"/>
    <x v="3"/>
    <x v="26"/>
  </r>
  <r>
    <n v="12706"/>
    <x v="3"/>
    <x v="9"/>
  </r>
  <r>
    <n v="12706"/>
    <x v="3"/>
    <x v="27"/>
  </r>
  <r>
    <n v="12706"/>
    <x v="3"/>
    <x v="73"/>
  </r>
  <r>
    <n v="12707"/>
    <x v="1"/>
    <x v="0"/>
  </r>
  <r>
    <n v="12707"/>
    <x v="1"/>
    <x v="1"/>
  </r>
  <r>
    <n v="12707"/>
    <x v="1"/>
    <x v="7"/>
  </r>
  <r>
    <n v="12707"/>
    <x v="1"/>
    <x v="68"/>
  </r>
  <r>
    <n v="12707"/>
    <x v="1"/>
    <x v="36"/>
  </r>
  <r>
    <n v="12707"/>
    <x v="1"/>
    <x v="59"/>
  </r>
  <r>
    <n v="12707"/>
    <x v="1"/>
    <x v="10"/>
  </r>
  <r>
    <n v="12707"/>
    <x v="1"/>
    <x v="55"/>
  </r>
  <r>
    <n v="12707"/>
    <x v="1"/>
    <x v="81"/>
  </r>
  <r>
    <n v="12708"/>
    <x v="6"/>
    <x v="0"/>
  </r>
  <r>
    <n v="12708"/>
    <x v="6"/>
    <x v="1"/>
  </r>
  <r>
    <n v="12708"/>
    <x v="6"/>
    <x v="38"/>
  </r>
  <r>
    <n v="12708"/>
    <x v="6"/>
    <x v="59"/>
  </r>
  <r>
    <n v="12708"/>
    <x v="6"/>
    <x v="40"/>
  </r>
  <r>
    <n v="12708"/>
    <x v="6"/>
    <x v="109"/>
  </r>
  <r>
    <n v="12709"/>
    <x v="6"/>
    <x v="40"/>
  </r>
  <r>
    <n v="12709"/>
    <x v="6"/>
    <x v="81"/>
  </r>
  <r>
    <n v="12709"/>
    <x v="6"/>
    <x v="82"/>
  </r>
  <r>
    <n v="12709"/>
    <x v="6"/>
    <x v="4"/>
  </r>
  <r>
    <n v="12709"/>
    <x v="6"/>
    <x v="5"/>
  </r>
  <r>
    <n v="12710"/>
    <x v="6"/>
    <x v="14"/>
  </r>
  <r>
    <n v="12710"/>
    <x v="6"/>
    <x v="0"/>
  </r>
  <r>
    <n v="12710"/>
    <x v="6"/>
    <x v="41"/>
  </r>
  <r>
    <n v="12710"/>
    <x v="6"/>
    <x v="41"/>
  </r>
  <r>
    <n v="12710"/>
    <x v="6"/>
    <x v="1"/>
  </r>
  <r>
    <n v="12710"/>
    <x v="6"/>
    <x v="52"/>
  </r>
  <r>
    <n v="12710"/>
    <x v="6"/>
    <x v="36"/>
  </r>
  <r>
    <n v="12710"/>
    <x v="6"/>
    <x v="38"/>
  </r>
  <r>
    <n v="12710"/>
    <x v="6"/>
    <x v="109"/>
  </r>
  <r>
    <n v="12710"/>
    <x v="6"/>
    <x v="40"/>
  </r>
  <r>
    <n v="12710"/>
    <x v="6"/>
    <x v="4"/>
  </r>
  <r>
    <n v="12710"/>
    <x v="6"/>
    <x v="48"/>
  </r>
  <r>
    <n v="12711"/>
    <x v="0"/>
    <x v="0"/>
  </r>
  <r>
    <n v="12711"/>
    <x v="0"/>
    <x v="14"/>
  </r>
  <r>
    <n v="12711"/>
    <x v="0"/>
    <x v="1"/>
  </r>
  <r>
    <n v="12711"/>
    <x v="0"/>
    <x v="47"/>
  </r>
  <r>
    <n v="12711"/>
    <x v="0"/>
    <x v="38"/>
  </r>
  <r>
    <n v="12712"/>
    <x v="8"/>
    <x v="26"/>
  </r>
  <r>
    <n v="12712"/>
    <x v="8"/>
    <x v="133"/>
  </r>
  <r>
    <n v="12712"/>
    <x v="8"/>
    <x v="162"/>
  </r>
  <r>
    <n v="12712"/>
    <x v="8"/>
    <x v="182"/>
  </r>
  <r>
    <n v="12712"/>
    <x v="8"/>
    <x v="119"/>
  </r>
  <r>
    <n v="12713"/>
    <x v="5"/>
    <x v="41"/>
  </r>
  <r>
    <n v="12713"/>
    <x v="5"/>
    <x v="41"/>
  </r>
  <r>
    <n v="12713"/>
    <x v="5"/>
    <x v="0"/>
  </r>
  <r>
    <n v="12713"/>
    <x v="5"/>
    <x v="1"/>
  </r>
  <r>
    <n v="12713"/>
    <x v="5"/>
    <x v="14"/>
  </r>
  <r>
    <n v="12713"/>
    <x v="5"/>
    <x v="40"/>
  </r>
  <r>
    <n v="12713"/>
    <x v="5"/>
    <x v="4"/>
  </r>
  <r>
    <n v="12714"/>
    <x v="0"/>
    <x v="1"/>
  </r>
  <r>
    <n v="12714"/>
    <x v="0"/>
    <x v="14"/>
  </r>
  <r>
    <n v="12714"/>
    <x v="0"/>
    <x v="0"/>
  </r>
  <r>
    <n v="12714"/>
    <x v="0"/>
    <x v="16"/>
  </r>
  <r>
    <n v="12714"/>
    <x v="0"/>
    <x v="10"/>
  </r>
  <r>
    <n v="12714"/>
    <x v="0"/>
    <x v="59"/>
  </r>
  <r>
    <n v="12714"/>
    <x v="0"/>
    <x v="13"/>
  </r>
  <r>
    <n v="12714"/>
    <x v="0"/>
    <x v="27"/>
  </r>
  <r>
    <n v="12714"/>
    <x v="0"/>
    <x v="28"/>
  </r>
  <r>
    <n v="12715"/>
    <x v="1"/>
    <x v="33"/>
  </r>
  <r>
    <n v="12715"/>
    <x v="1"/>
    <x v="2"/>
  </r>
  <r>
    <n v="12716"/>
    <x v="6"/>
    <x v="1"/>
  </r>
  <r>
    <n v="12716"/>
    <x v="6"/>
    <x v="0"/>
  </r>
  <r>
    <n v="12716"/>
    <x v="6"/>
    <x v="4"/>
  </r>
  <r>
    <n v="12716"/>
    <x v="6"/>
    <x v="6"/>
  </r>
  <r>
    <n v="12717"/>
    <x v="3"/>
    <x v="0"/>
  </r>
  <r>
    <n v="12717"/>
    <x v="3"/>
    <x v="1"/>
  </r>
  <r>
    <n v="12718"/>
    <x v="6"/>
    <x v="0"/>
  </r>
  <r>
    <n v="12718"/>
    <x v="6"/>
    <x v="47"/>
  </r>
  <r>
    <n v="12718"/>
    <x v="6"/>
    <x v="41"/>
  </r>
  <r>
    <n v="12718"/>
    <x v="6"/>
    <x v="41"/>
  </r>
  <r>
    <n v="12718"/>
    <x v="6"/>
    <x v="40"/>
  </r>
  <r>
    <n v="12718"/>
    <x v="6"/>
    <x v="48"/>
  </r>
  <r>
    <n v="12719"/>
    <x v="6"/>
    <x v="14"/>
  </r>
  <r>
    <n v="12719"/>
    <x v="6"/>
    <x v="1"/>
  </r>
  <r>
    <n v="12719"/>
    <x v="6"/>
    <x v="41"/>
  </r>
  <r>
    <n v="12719"/>
    <x v="6"/>
    <x v="41"/>
  </r>
  <r>
    <n v="12719"/>
    <x v="6"/>
    <x v="0"/>
  </r>
  <r>
    <n v="12719"/>
    <x v="6"/>
    <x v="4"/>
  </r>
  <r>
    <n v="12719"/>
    <x v="6"/>
    <x v="77"/>
  </r>
  <r>
    <n v="12719"/>
    <x v="6"/>
    <x v="5"/>
  </r>
  <r>
    <n v="12719"/>
    <x v="6"/>
    <x v="100"/>
  </r>
  <r>
    <n v="12720"/>
    <x v="7"/>
    <x v="8"/>
  </r>
  <r>
    <n v="12720"/>
    <x v="7"/>
    <x v="1"/>
  </r>
  <r>
    <n v="12720"/>
    <x v="7"/>
    <x v="44"/>
  </r>
  <r>
    <n v="12720"/>
    <x v="7"/>
    <x v="0"/>
  </r>
  <r>
    <n v="12720"/>
    <x v="7"/>
    <x v="16"/>
  </r>
  <r>
    <n v="12720"/>
    <x v="7"/>
    <x v="54"/>
  </r>
  <r>
    <n v="12720"/>
    <x v="7"/>
    <x v="50"/>
  </r>
  <r>
    <n v="12720"/>
    <x v="7"/>
    <x v="6"/>
  </r>
  <r>
    <n v="12721"/>
    <x v="6"/>
    <x v="41"/>
  </r>
  <r>
    <n v="12721"/>
    <x v="6"/>
    <x v="41"/>
  </r>
  <r>
    <n v="12721"/>
    <x v="6"/>
    <x v="74"/>
  </r>
  <r>
    <n v="12721"/>
    <x v="6"/>
    <x v="48"/>
  </r>
  <r>
    <n v="12721"/>
    <x v="6"/>
    <x v="40"/>
  </r>
  <r>
    <n v="12722"/>
    <x v="1"/>
    <x v="0"/>
  </r>
  <r>
    <n v="12722"/>
    <x v="1"/>
    <x v="1"/>
  </r>
  <r>
    <n v="12722"/>
    <x v="1"/>
    <x v="68"/>
  </r>
  <r>
    <n v="12722"/>
    <x v="1"/>
    <x v="47"/>
  </r>
  <r>
    <n v="12722"/>
    <x v="1"/>
    <x v="16"/>
  </r>
  <r>
    <n v="12722"/>
    <x v="1"/>
    <x v="40"/>
  </r>
  <r>
    <n v="12723"/>
    <x v="5"/>
    <x v="0"/>
  </r>
  <r>
    <n v="12723"/>
    <x v="5"/>
    <x v="1"/>
  </r>
  <r>
    <n v="12723"/>
    <x v="5"/>
    <x v="89"/>
  </r>
  <r>
    <n v="12723"/>
    <x v="5"/>
    <x v="14"/>
  </r>
  <r>
    <n v="12723"/>
    <x v="5"/>
    <x v="8"/>
  </r>
  <r>
    <n v="12723"/>
    <x v="5"/>
    <x v="114"/>
  </r>
  <r>
    <n v="12723"/>
    <x v="5"/>
    <x v="26"/>
  </r>
  <r>
    <n v="12723"/>
    <x v="5"/>
    <x v="51"/>
  </r>
  <r>
    <n v="12723"/>
    <x v="5"/>
    <x v="53"/>
  </r>
  <r>
    <n v="12723"/>
    <x v="5"/>
    <x v="62"/>
  </r>
  <r>
    <n v="12723"/>
    <x v="5"/>
    <x v="5"/>
  </r>
  <r>
    <n v="12723"/>
    <x v="5"/>
    <x v="109"/>
  </r>
  <r>
    <n v="12723"/>
    <x v="5"/>
    <x v="76"/>
  </r>
  <r>
    <n v="12723"/>
    <x v="5"/>
    <x v="129"/>
  </r>
  <r>
    <n v="12723"/>
    <x v="5"/>
    <x v="6"/>
  </r>
  <r>
    <n v="12723"/>
    <x v="5"/>
    <x v="27"/>
  </r>
  <r>
    <n v="12723"/>
    <x v="5"/>
    <x v="28"/>
  </r>
  <r>
    <n v="12724"/>
    <x v="1"/>
    <x v="1"/>
  </r>
  <r>
    <n v="12724"/>
    <x v="1"/>
    <x v="2"/>
  </r>
  <r>
    <n v="12724"/>
    <x v="1"/>
    <x v="26"/>
  </r>
  <r>
    <n v="12725"/>
    <x v="1"/>
    <x v="33"/>
  </r>
  <r>
    <n v="12725"/>
    <x v="1"/>
    <x v="0"/>
  </r>
  <r>
    <n v="12725"/>
    <x v="1"/>
    <x v="1"/>
  </r>
  <r>
    <n v="12725"/>
    <x v="1"/>
    <x v="36"/>
  </r>
  <r>
    <n v="12725"/>
    <x v="1"/>
    <x v="26"/>
  </r>
  <r>
    <n v="12725"/>
    <x v="1"/>
    <x v="126"/>
  </r>
  <r>
    <n v="12725"/>
    <x v="1"/>
    <x v="62"/>
  </r>
  <r>
    <n v="12726"/>
    <x v="3"/>
    <x v="30"/>
  </r>
  <r>
    <n v="12726"/>
    <x v="3"/>
    <x v="8"/>
  </r>
  <r>
    <n v="12726"/>
    <x v="3"/>
    <x v="1"/>
  </r>
  <r>
    <n v="12726"/>
    <x v="3"/>
    <x v="0"/>
  </r>
  <r>
    <n v="12726"/>
    <x v="3"/>
    <x v="42"/>
  </r>
  <r>
    <n v="12726"/>
    <x v="3"/>
    <x v="7"/>
  </r>
  <r>
    <n v="12726"/>
    <x v="3"/>
    <x v="25"/>
  </r>
  <r>
    <n v="12726"/>
    <x v="3"/>
    <x v="25"/>
  </r>
  <r>
    <n v="12726"/>
    <x v="3"/>
    <x v="44"/>
  </r>
  <r>
    <n v="12726"/>
    <x v="3"/>
    <x v="45"/>
  </r>
  <r>
    <n v="12726"/>
    <x v="3"/>
    <x v="37"/>
  </r>
  <r>
    <n v="12726"/>
    <x v="3"/>
    <x v="2"/>
  </r>
  <r>
    <n v="12726"/>
    <x v="3"/>
    <x v="26"/>
  </r>
  <r>
    <n v="12726"/>
    <x v="3"/>
    <x v="51"/>
  </r>
  <r>
    <n v="12726"/>
    <x v="3"/>
    <x v="39"/>
  </r>
  <r>
    <n v="12726"/>
    <x v="3"/>
    <x v="24"/>
  </r>
  <r>
    <n v="12726"/>
    <x v="3"/>
    <x v="10"/>
  </r>
  <r>
    <n v="12726"/>
    <x v="3"/>
    <x v="11"/>
  </r>
  <r>
    <n v="12726"/>
    <x v="3"/>
    <x v="9"/>
  </r>
  <r>
    <n v="12726"/>
    <x v="3"/>
    <x v="54"/>
  </r>
  <r>
    <n v="12726"/>
    <x v="3"/>
    <x v="55"/>
  </r>
  <r>
    <n v="12727"/>
    <x v="1"/>
    <x v="1"/>
  </r>
  <r>
    <n v="12727"/>
    <x v="1"/>
    <x v="24"/>
  </r>
  <r>
    <n v="12727"/>
    <x v="1"/>
    <x v="32"/>
  </r>
  <r>
    <n v="12728"/>
    <x v="6"/>
    <x v="31"/>
  </r>
  <r>
    <n v="12728"/>
    <x v="6"/>
    <x v="14"/>
  </r>
  <r>
    <n v="12728"/>
    <x v="6"/>
    <x v="1"/>
  </r>
  <r>
    <n v="12728"/>
    <x v="6"/>
    <x v="0"/>
  </r>
  <r>
    <n v="12728"/>
    <x v="6"/>
    <x v="7"/>
  </r>
  <r>
    <n v="12729"/>
    <x v="0"/>
    <x v="14"/>
  </r>
  <r>
    <n v="12729"/>
    <x v="0"/>
    <x v="1"/>
  </r>
  <r>
    <n v="12729"/>
    <x v="0"/>
    <x v="41"/>
  </r>
  <r>
    <n v="12729"/>
    <x v="0"/>
    <x v="41"/>
  </r>
  <r>
    <n v="12729"/>
    <x v="0"/>
    <x v="31"/>
  </r>
  <r>
    <n v="12729"/>
    <x v="0"/>
    <x v="52"/>
  </r>
  <r>
    <n v="12729"/>
    <x v="0"/>
    <x v="0"/>
  </r>
  <r>
    <n v="12729"/>
    <x v="0"/>
    <x v="47"/>
  </r>
  <r>
    <n v="12729"/>
    <x v="0"/>
    <x v="68"/>
  </r>
  <r>
    <n v="12729"/>
    <x v="0"/>
    <x v="38"/>
  </r>
  <r>
    <n v="12729"/>
    <x v="0"/>
    <x v="40"/>
  </r>
  <r>
    <n v="12730"/>
    <x v="0"/>
    <x v="1"/>
  </r>
  <r>
    <n v="12730"/>
    <x v="0"/>
    <x v="14"/>
  </r>
  <r>
    <n v="12730"/>
    <x v="0"/>
    <x v="0"/>
  </r>
  <r>
    <n v="12730"/>
    <x v="0"/>
    <x v="7"/>
  </r>
  <r>
    <n v="12730"/>
    <x v="0"/>
    <x v="10"/>
  </r>
  <r>
    <n v="12730"/>
    <x v="0"/>
    <x v="4"/>
  </r>
  <r>
    <n v="12731"/>
    <x v="6"/>
    <x v="0"/>
  </r>
  <r>
    <n v="12731"/>
    <x v="6"/>
    <x v="1"/>
  </r>
  <r>
    <n v="12731"/>
    <x v="6"/>
    <x v="40"/>
  </r>
  <r>
    <n v="12731"/>
    <x v="6"/>
    <x v="81"/>
  </r>
  <r>
    <n v="12731"/>
    <x v="6"/>
    <x v="5"/>
  </r>
  <r>
    <n v="12732"/>
    <x v="3"/>
    <x v="0"/>
  </r>
  <r>
    <n v="12732"/>
    <x v="3"/>
    <x v="1"/>
  </r>
  <r>
    <n v="12732"/>
    <x v="3"/>
    <x v="89"/>
  </r>
  <r>
    <n v="12732"/>
    <x v="3"/>
    <x v="8"/>
  </r>
  <r>
    <n v="12732"/>
    <x v="3"/>
    <x v="30"/>
  </r>
  <r>
    <n v="12732"/>
    <x v="3"/>
    <x v="41"/>
  </r>
  <r>
    <n v="12732"/>
    <x v="3"/>
    <x v="41"/>
  </r>
  <r>
    <n v="12732"/>
    <x v="3"/>
    <x v="14"/>
  </r>
  <r>
    <n v="12732"/>
    <x v="3"/>
    <x v="4"/>
  </r>
  <r>
    <n v="12732"/>
    <x v="3"/>
    <x v="48"/>
  </r>
  <r>
    <n v="12732"/>
    <x v="3"/>
    <x v="5"/>
  </r>
  <r>
    <n v="12733"/>
    <x v="6"/>
    <x v="41"/>
  </r>
  <r>
    <n v="12733"/>
    <x v="6"/>
    <x v="41"/>
  </r>
  <r>
    <n v="12733"/>
    <x v="6"/>
    <x v="14"/>
  </r>
  <r>
    <n v="12734"/>
    <x v="1"/>
    <x v="41"/>
  </r>
  <r>
    <n v="12734"/>
    <x v="1"/>
    <x v="41"/>
  </r>
  <r>
    <n v="12734"/>
    <x v="1"/>
    <x v="33"/>
  </r>
  <r>
    <n v="12735"/>
    <x v="1"/>
    <x v="8"/>
  </r>
  <r>
    <n v="12735"/>
    <x v="1"/>
    <x v="44"/>
  </r>
  <r>
    <n v="12735"/>
    <x v="1"/>
    <x v="1"/>
  </r>
  <r>
    <n v="12735"/>
    <x v="1"/>
    <x v="14"/>
  </r>
  <r>
    <n v="12735"/>
    <x v="1"/>
    <x v="37"/>
  </r>
  <r>
    <n v="12735"/>
    <x v="1"/>
    <x v="79"/>
  </r>
  <r>
    <n v="12735"/>
    <x v="1"/>
    <x v="11"/>
  </r>
  <r>
    <n v="12735"/>
    <x v="1"/>
    <x v="10"/>
  </r>
  <r>
    <n v="12735"/>
    <x v="1"/>
    <x v="9"/>
  </r>
  <r>
    <n v="12735"/>
    <x v="1"/>
    <x v="35"/>
  </r>
  <r>
    <n v="12735"/>
    <x v="1"/>
    <x v="54"/>
  </r>
  <r>
    <n v="12735"/>
    <x v="1"/>
    <x v="50"/>
  </r>
  <r>
    <n v="12736"/>
    <x v="1"/>
    <x v="0"/>
  </r>
  <r>
    <n v="12736"/>
    <x v="1"/>
    <x v="1"/>
  </r>
  <r>
    <n v="12736"/>
    <x v="1"/>
    <x v="47"/>
  </r>
  <r>
    <n v="12736"/>
    <x v="1"/>
    <x v="2"/>
  </r>
  <r>
    <n v="12736"/>
    <x v="1"/>
    <x v="24"/>
  </r>
  <r>
    <n v="12736"/>
    <x v="1"/>
    <x v="38"/>
  </r>
  <r>
    <n v="12736"/>
    <x v="1"/>
    <x v="4"/>
  </r>
  <r>
    <n v="12736"/>
    <x v="1"/>
    <x v="66"/>
  </r>
  <r>
    <n v="12737"/>
    <x v="3"/>
    <x v="1"/>
  </r>
  <r>
    <n v="12738"/>
    <x v="6"/>
    <x v="14"/>
  </r>
  <r>
    <n v="12738"/>
    <x v="6"/>
    <x v="41"/>
  </r>
  <r>
    <n v="12738"/>
    <x v="6"/>
    <x v="41"/>
  </r>
  <r>
    <n v="12738"/>
    <x v="6"/>
    <x v="52"/>
  </r>
  <r>
    <n v="12738"/>
    <x v="6"/>
    <x v="47"/>
  </r>
  <r>
    <n v="12738"/>
    <x v="6"/>
    <x v="69"/>
  </r>
  <r>
    <n v="12738"/>
    <x v="6"/>
    <x v="1"/>
  </r>
  <r>
    <n v="12738"/>
    <x v="6"/>
    <x v="4"/>
  </r>
  <r>
    <n v="12739"/>
    <x v="4"/>
    <x v="0"/>
  </r>
  <r>
    <n v="12739"/>
    <x v="4"/>
    <x v="1"/>
  </r>
  <r>
    <n v="12739"/>
    <x v="4"/>
    <x v="24"/>
  </r>
  <r>
    <n v="12739"/>
    <x v="4"/>
    <x v="17"/>
  </r>
  <r>
    <n v="12739"/>
    <x v="4"/>
    <x v="2"/>
  </r>
  <r>
    <n v="12739"/>
    <x v="4"/>
    <x v="11"/>
  </r>
  <r>
    <n v="12740"/>
    <x v="1"/>
    <x v="0"/>
  </r>
  <r>
    <n v="12740"/>
    <x v="1"/>
    <x v="1"/>
  </r>
  <r>
    <n v="12740"/>
    <x v="1"/>
    <x v="26"/>
  </r>
  <r>
    <n v="12740"/>
    <x v="1"/>
    <x v="66"/>
  </r>
  <r>
    <n v="12740"/>
    <x v="1"/>
    <x v="93"/>
  </r>
  <r>
    <n v="12741"/>
    <x v="6"/>
    <x v="68"/>
  </r>
  <r>
    <n v="12741"/>
    <x v="6"/>
    <x v="0"/>
  </r>
  <r>
    <n v="12741"/>
    <x v="6"/>
    <x v="40"/>
  </r>
  <r>
    <n v="12743"/>
    <x v="3"/>
    <x v="33"/>
  </r>
  <r>
    <n v="12743"/>
    <x v="3"/>
    <x v="1"/>
  </r>
  <r>
    <n v="12743"/>
    <x v="3"/>
    <x v="0"/>
  </r>
  <r>
    <n v="12743"/>
    <x v="3"/>
    <x v="16"/>
  </r>
  <r>
    <n v="12743"/>
    <x v="3"/>
    <x v="6"/>
  </r>
  <r>
    <n v="12745"/>
    <x v="6"/>
    <x v="0"/>
  </r>
  <r>
    <n v="12745"/>
    <x v="6"/>
    <x v="15"/>
  </r>
  <r>
    <n v="12745"/>
    <x v="6"/>
    <x v="1"/>
  </r>
  <r>
    <n v="12745"/>
    <x v="6"/>
    <x v="33"/>
  </r>
  <r>
    <n v="12745"/>
    <x v="6"/>
    <x v="36"/>
  </r>
  <r>
    <n v="12746"/>
    <x v="4"/>
    <x v="1"/>
  </r>
  <r>
    <n v="12746"/>
    <x v="4"/>
    <x v="0"/>
  </r>
  <r>
    <n v="12746"/>
    <x v="4"/>
    <x v="26"/>
  </r>
  <r>
    <n v="12746"/>
    <x v="4"/>
    <x v="51"/>
  </r>
  <r>
    <n v="12746"/>
    <x v="4"/>
    <x v="35"/>
  </r>
  <r>
    <n v="12746"/>
    <x v="4"/>
    <x v="115"/>
  </r>
  <r>
    <n v="12746"/>
    <x v="4"/>
    <x v="6"/>
  </r>
  <r>
    <n v="12746"/>
    <x v="4"/>
    <x v="50"/>
  </r>
  <r>
    <n v="12746"/>
    <x v="4"/>
    <x v="66"/>
  </r>
  <r>
    <n v="12746"/>
    <x v="4"/>
    <x v="93"/>
  </r>
  <r>
    <n v="12747"/>
    <x v="1"/>
    <x v="0"/>
  </r>
  <r>
    <n v="12747"/>
    <x v="1"/>
    <x v="7"/>
  </r>
  <r>
    <n v="12747"/>
    <x v="1"/>
    <x v="102"/>
  </r>
  <r>
    <n v="12747"/>
    <x v="1"/>
    <x v="1"/>
  </r>
  <r>
    <n v="12747"/>
    <x v="1"/>
    <x v="89"/>
  </r>
  <r>
    <n v="12747"/>
    <x v="1"/>
    <x v="8"/>
  </r>
  <r>
    <n v="12747"/>
    <x v="1"/>
    <x v="44"/>
  </r>
  <r>
    <n v="12747"/>
    <x v="1"/>
    <x v="92"/>
  </r>
  <r>
    <n v="12747"/>
    <x v="1"/>
    <x v="36"/>
  </r>
  <r>
    <n v="12747"/>
    <x v="1"/>
    <x v="34"/>
  </r>
  <r>
    <n v="12747"/>
    <x v="1"/>
    <x v="37"/>
  </r>
  <r>
    <n v="12747"/>
    <x v="1"/>
    <x v="2"/>
  </r>
  <r>
    <n v="12747"/>
    <x v="1"/>
    <x v="26"/>
  </r>
  <r>
    <n v="12747"/>
    <x v="1"/>
    <x v="51"/>
  </r>
  <r>
    <n v="12747"/>
    <x v="1"/>
    <x v="11"/>
  </r>
  <r>
    <n v="12747"/>
    <x v="1"/>
    <x v="10"/>
  </r>
  <r>
    <n v="12747"/>
    <x v="1"/>
    <x v="90"/>
  </r>
  <r>
    <n v="12747"/>
    <x v="1"/>
    <x v="55"/>
  </r>
  <r>
    <n v="12747"/>
    <x v="1"/>
    <x v="4"/>
  </r>
  <r>
    <n v="12747"/>
    <x v="1"/>
    <x v="5"/>
  </r>
  <r>
    <n v="12748"/>
    <x v="3"/>
    <x v="1"/>
  </r>
  <r>
    <n v="12748"/>
    <x v="3"/>
    <x v="59"/>
  </r>
  <r>
    <n v="12748"/>
    <x v="3"/>
    <x v="21"/>
  </r>
  <r>
    <n v="12749"/>
    <x v="0"/>
    <x v="33"/>
  </r>
  <r>
    <n v="12749"/>
    <x v="0"/>
    <x v="1"/>
  </r>
  <r>
    <n v="12749"/>
    <x v="0"/>
    <x v="2"/>
  </r>
  <r>
    <n v="12749"/>
    <x v="0"/>
    <x v="18"/>
  </r>
  <r>
    <n v="12749"/>
    <x v="0"/>
    <x v="13"/>
  </r>
  <r>
    <n v="12749"/>
    <x v="0"/>
    <x v="12"/>
  </r>
  <r>
    <n v="12750"/>
    <x v="3"/>
    <x v="8"/>
  </r>
  <r>
    <n v="12750"/>
    <x v="3"/>
    <x v="47"/>
  </r>
  <r>
    <n v="12750"/>
    <x v="3"/>
    <x v="30"/>
  </r>
  <r>
    <n v="12750"/>
    <x v="3"/>
    <x v="41"/>
  </r>
  <r>
    <n v="12750"/>
    <x v="3"/>
    <x v="41"/>
  </r>
  <r>
    <n v="12750"/>
    <x v="3"/>
    <x v="1"/>
  </r>
  <r>
    <n v="12750"/>
    <x v="3"/>
    <x v="38"/>
  </r>
  <r>
    <n v="12750"/>
    <x v="3"/>
    <x v="79"/>
  </r>
  <r>
    <n v="12750"/>
    <x v="3"/>
    <x v="4"/>
  </r>
  <r>
    <n v="12750"/>
    <x v="3"/>
    <x v="27"/>
  </r>
  <r>
    <n v="12750"/>
    <x v="3"/>
    <x v="50"/>
  </r>
  <r>
    <n v="12751"/>
    <x v="3"/>
    <x v="1"/>
  </r>
  <r>
    <n v="12752"/>
    <x v="4"/>
    <x v="1"/>
  </r>
  <r>
    <n v="12752"/>
    <x v="4"/>
    <x v="8"/>
  </r>
  <r>
    <n v="12752"/>
    <x v="4"/>
    <x v="0"/>
  </r>
  <r>
    <n v="12752"/>
    <x v="4"/>
    <x v="33"/>
  </r>
  <r>
    <n v="12752"/>
    <x v="4"/>
    <x v="17"/>
  </r>
  <r>
    <n v="12752"/>
    <x v="4"/>
    <x v="11"/>
  </r>
  <r>
    <n v="12753"/>
    <x v="1"/>
    <x v="1"/>
  </r>
  <r>
    <n v="12753"/>
    <x v="1"/>
    <x v="85"/>
  </r>
  <r>
    <n v="12753"/>
    <x v="1"/>
    <x v="70"/>
  </r>
  <r>
    <n v="12754"/>
    <x v="1"/>
    <x v="0"/>
  </r>
  <r>
    <n v="12754"/>
    <x v="1"/>
    <x v="7"/>
  </r>
  <r>
    <n v="12754"/>
    <x v="1"/>
    <x v="1"/>
  </r>
  <r>
    <n v="12754"/>
    <x v="1"/>
    <x v="117"/>
  </r>
  <r>
    <n v="12754"/>
    <x v="1"/>
    <x v="117"/>
  </r>
  <r>
    <n v="12754"/>
    <x v="1"/>
    <x v="2"/>
  </r>
  <r>
    <n v="12754"/>
    <x v="1"/>
    <x v="26"/>
  </r>
  <r>
    <n v="12754"/>
    <x v="1"/>
    <x v="16"/>
  </r>
  <r>
    <n v="12754"/>
    <x v="1"/>
    <x v="11"/>
  </r>
  <r>
    <n v="12754"/>
    <x v="1"/>
    <x v="54"/>
  </r>
  <r>
    <n v="12754"/>
    <x v="1"/>
    <x v="49"/>
  </r>
  <r>
    <n v="12754"/>
    <x v="1"/>
    <x v="27"/>
  </r>
  <r>
    <n v="12754"/>
    <x v="1"/>
    <x v="6"/>
  </r>
  <r>
    <n v="12754"/>
    <x v="1"/>
    <x v="50"/>
  </r>
  <r>
    <n v="12755"/>
    <x v="3"/>
    <x v="0"/>
  </r>
  <r>
    <n v="12755"/>
    <x v="3"/>
    <x v="1"/>
  </r>
  <r>
    <n v="12755"/>
    <x v="3"/>
    <x v="14"/>
  </r>
  <r>
    <n v="12755"/>
    <x v="3"/>
    <x v="52"/>
  </r>
  <r>
    <n v="12755"/>
    <x v="3"/>
    <x v="5"/>
  </r>
  <r>
    <n v="12755"/>
    <x v="3"/>
    <x v="4"/>
  </r>
  <r>
    <n v="12755"/>
    <x v="3"/>
    <x v="40"/>
  </r>
  <r>
    <n v="12756"/>
    <x v="3"/>
    <x v="1"/>
  </r>
  <r>
    <n v="12756"/>
    <x v="3"/>
    <x v="60"/>
  </r>
  <r>
    <n v="12756"/>
    <x v="3"/>
    <x v="59"/>
  </r>
  <r>
    <n v="12756"/>
    <x v="3"/>
    <x v="18"/>
  </r>
  <r>
    <n v="12756"/>
    <x v="3"/>
    <x v="97"/>
  </r>
  <r>
    <n v="12756"/>
    <x v="3"/>
    <x v="21"/>
  </r>
  <r>
    <n v="12756"/>
    <x v="3"/>
    <x v="22"/>
  </r>
  <r>
    <n v="12757"/>
    <x v="4"/>
    <x v="42"/>
  </r>
  <r>
    <n v="12757"/>
    <x v="4"/>
    <x v="8"/>
  </r>
  <r>
    <n v="12757"/>
    <x v="4"/>
    <x v="1"/>
  </r>
  <r>
    <n v="12757"/>
    <x v="4"/>
    <x v="10"/>
  </r>
  <r>
    <n v="12757"/>
    <x v="4"/>
    <x v="11"/>
  </r>
  <r>
    <n v="12757"/>
    <x v="4"/>
    <x v="9"/>
  </r>
  <r>
    <n v="12758"/>
    <x v="0"/>
    <x v="15"/>
  </r>
  <r>
    <n v="12758"/>
    <x v="0"/>
    <x v="1"/>
  </r>
  <r>
    <n v="12758"/>
    <x v="0"/>
    <x v="0"/>
  </r>
  <r>
    <n v="12758"/>
    <x v="0"/>
    <x v="7"/>
  </r>
  <r>
    <n v="12758"/>
    <x v="0"/>
    <x v="2"/>
  </r>
  <r>
    <n v="12758"/>
    <x v="0"/>
    <x v="16"/>
  </r>
  <r>
    <n v="12758"/>
    <x v="0"/>
    <x v="12"/>
  </r>
  <r>
    <n v="12758"/>
    <x v="0"/>
    <x v="13"/>
  </r>
  <r>
    <n v="12758"/>
    <x v="0"/>
    <x v="10"/>
  </r>
  <r>
    <n v="12758"/>
    <x v="0"/>
    <x v="60"/>
  </r>
  <r>
    <n v="12758"/>
    <x v="0"/>
    <x v="59"/>
  </r>
  <r>
    <n v="12758"/>
    <x v="0"/>
    <x v="21"/>
  </r>
  <r>
    <n v="12758"/>
    <x v="0"/>
    <x v="53"/>
  </r>
  <r>
    <n v="12758"/>
    <x v="0"/>
    <x v="65"/>
  </r>
  <r>
    <n v="12758"/>
    <x v="0"/>
    <x v="27"/>
  </r>
  <r>
    <n v="12758"/>
    <x v="0"/>
    <x v="6"/>
  </r>
  <r>
    <n v="12759"/>
    <x v="6"/>
    <x v="14"/>
  </r>
  <r>
    <n v="12759"/>
    <x v="6"/>
    <x v="1"/>
  </r>
  <r>
    <n v="12759"/>
    <x v="6"/>
    <x v="4"/>
  </r>
  <r>
    <n v="12759"/>
    <x v="6"/>
    <x v="118"/>
  </r>
  <r>
    <n v="12760"/>
    <x v="3"/>
    <x v="41"/>
  </r>
  <r>
    <n v="12760"/>
    <x v="3"/>
    <x v="41"/>
  </r>
  <r>
    <n v="12760"/>
    <x v="3"/>
    <x v="1"/>
  </r>
  <r>
    <n v="12760"/>
    <x v="3"/>
    <x v="8"/>
  </r>
  <r>
    <n v="12760"/>
    <x v="3"/>
    <x v="0"/>
  </r>
  <r>
    <n v="12760"/>
    <x v="3"/>
    <x v="14"/>
  </r>
  <r>
    <n v="12760"/>
    <x v="3"/>
    <x v="31"/>
  </r>
  <r>
    <n v="12760"/>
    <x v="3"/>
    <x v="59"/>
  </r>
  <r>
    <n v="12761"/>
    <x v="4"/>
    <x v="0"/>
  </r>
  <r>
    <n v="12761"/>
    <x v="4"/>
    <x v="1"/>
  </r>
  <r>
    <n v="12761"/>
    <x v="4"/>
    <x v="8"/>
  </r>
  <r>
    <n v="12761"/>
    <x v="4"/>
    <x v="42"/>
  </r>
  <r>
    <n v="12761"/>
    <x v="4"/>
    <x v="24"/>
  </r>
  <r>
    <n v="12761"/>
    <x v="4"/>
    <x v="51"/>
  </r>
  <r>
    <n v="12761"/>
    <x v="4"/>
    <x v="26"/>
  </r>
  <r>
    <n v="12761"/>
    <x v="4"/>
    <x v="27"/>
  </r>
  <r>
    <n v="12762"/>
    <x v="4"/>
    <x v="0"/>
  </r>
  <r>
    <n v="12762"/>
    <x v="4"/>
    <x v="8"/>
  </r>
  <r>
    <n v="12762"/>
    <x v="4"/>
    <x v="1"/>
  </r>
  <r>
    <n v="12762"/>
    <x v="4"/>
    <x v="128"/>
  </r>
  <r>
    <n v="12762"/>
    <x v="4"/>
    <x v="44"/>
  </r>
  <r>
    <n v="12762"/>
    <x v="4"/>
    <x v="83"/>
  </r>
  <r>
    <n v="12762"/>
    <x v="4"/>
    <x v="36"/>
  </r>
  <r>
    <n v="12762"/>
    <x v="4"/>
    <x v="38"/>
  </r>
  <r>
    <n v="12762"/>
    <x v="4"/>
    <x v="2"/>
  </r>
  <r>
    <n v="12762"/>
    <x v="4"/>
    <x v="26"/>
  </r>
  <r>
    <n v="12762"/>
    <x v="4"/>
    <x v="10"/>
  </r>
  <r>
    <n v="12762"/>
    <x v="4"/>
    <x v="9"/>
  </r>
  <r>
    <n v="12762"/>
    <x v="4"/>
    <x v="27"/>
  </r>
  <r>
    <n v="12762"/>
    <x v="4"/>
    <x v="28"/>
  </r>
  <r>
    <n v="12763"/>
    <x v="1"/>
    <x v="0"/>
  </r>
  <r>
    <n v="12763"/>
    <x v="1"/>
    <x v="1"/>
  </r>
  <r>
    <n v="12763"/>
    <x v="1"/>
    <x v="8"/>
  </r>
  <r>
    <n v="12763"/>
    <x v="1"/>
    <x v="40"/>
  </r>
  <r>
    <n v="12763"/>
    <x v="1"/>
    <x v="4"/>
  </r>
  <r>
    <n v="12764"/>
    <x v="4"/>
    <x v="1"/>
  </r>
  <r>
    <n v="12764"/>
    <x v="4"/>
    <x v="2"/>
  </r>
  <r>
    <n v="12764"/>
    <x v="4"/>
    <x v="39"/>
  </r>
  <r>
    <n v="12764"/>
    <x v="4"/>
    <x v="65"/>
  </r>
  <r>
    <n v="12764"/>
    <x v="4"/>
    <x v="49"/>
  </r>
  <r>
    <n v="12764"/>
    <x v="4"/>
    <x v="56"/>
  </r>
  <r>
    <n v="12764"/>
    <x v="4"/>
    <x v="146"/>
  </r>
  <r>
    <n v="12765"/>
    <x v="6"/>
    <x v="90"/>
  </r>
  <r>
    <n v="12765"/>
    <x v="6"/>
    <x v="54"/>
  </r>
  <r>
    <n v="12766"/>
    <x v="3"/>
    <x v="1"/>
  </r>
  <r>
    <n v="12766"/>
    <x v="3"/>
    <x v="42"/>
  </r>
  <r>
    <n v="12766"/>
    <x v="3"/>
    <x v="14"/>
  </r>
  <r>
    <n v="12766"/>
    <x v="3"/>
    <x v="0"/>
  </r>
  <r>
    <n v="12766"/>
    <x v="3"/>
    <x v="2"/>
  </r>
  <r>
    <n v="12767"/>
    <x v="3"/>
    <x v="14"/>
  </r>
  <r>
    <n v="12767"/>
    <x v="3"/>
    <x v="1"/>
  </r>
  <r>
    <n v="12767"/>
    <x v="3"/>
    <x v="0"/>
  </r>
  <r>
    <n v="12767"/>
    <x v="3"/>
    <x v="64"/>
  </r>
  <r>
    <n v="12769"/>
    <x v="1"/>
    <x v="0"/>
  </r>
  <r>
    <n v="12769"/>
    <x v="1"/>
    <x v="36"/>
  </r>
  <r>
    <n v="12769"/>
    <x v="1"/>
    <x v="26"/>
  </r>
  <r>
    <n v="12769"/>
    <x v="1"/>
    <x v="24"/>
  </r>
  <r>
    <n v="12769"/>
    <x v="1"/>
    <x v="51"/>
  </r>
  <r>
    <n v="12769"/>
    <x v="1"/>
    <x v="38"/>
  </r>
  <r>
    <n v="12769"/>
    <x v="1"/>
    <x v="109"/>
  </r>
  <r>
    <n v="12770"/>
    <x v="4"/>
    <x v="0"/>
  </r>
  <r>
    <n v="12770"/>
    <x v="4"/>
    <x v="1"/>
  </r>
  <r>
    <n v="12770"/>
    <x v="4"/>
    <x v="84"/>
  </r>
  <r>
    <n v="12770"/>
    <x v="4"/>
    <x v="89"/>
  </r>
  <r>
    <n v="12770"/>
    <x v="4"/>
    <x v="8"/>
  </r>
  <r>
    <n v="12770"/>
    <x v="4"/>
    <x v="14"/>
  </r>
  <r>
    <n v="12770"/>
    <x v="4"/>
    <x v="26"/>
  </r>
  <r>
    <n v="12770"/>
    <x v="4"/>
    <x v="2"/>
  </r>
  <r>
    <n v="12771"/>
    <x v="3"/>
    <x v="4"/>
  </r>
  <r>
    <n v="12771"/>
    <x v="3"/>
    <x v="104"/>
  </r>
  <r>
    <n v="12771"/>
    <x v="3"/>
    <x v="27"/>
  </r>
  <r>
    <n v="12772"/>
    <x v="0"/>
    <x v="1"/>
  </r>
  <r>
    <n v="12772"/>
    <x v="0"/>
    <x v="10"/>
  </r>
  <r>
    <n v="12773"/>
    <x v="1"/>
    <x v="1"/>
  </r>
  <r>
    <n v="12773"/>
    <x v="1"/>
    <x v="51"/>
  </r>
  <r>
    <n v="12773"/>
    <x v="1"/>
    <x v="26"/>
  </r>
  <r>
    <n v="12773"/>
    <x v="1"/>
    <x v="10"/>
  </r>
  <r>
    <n v="12773"/>
    <x v="1"/>
    <x v="5"/>
  </r>
  <r>
    <n v="12774"/>
    <x v="4"/>
    <x v="0"/>
  </r>
  <r>
    <n v="12774"/>
    <x v="4"/>
    <x v="1"/>
  </r>
  <r>
    <n v="12774"/>
    <x v="4"/>
    <x v="34"/>
  </r>
  <r>
    <n v="12774"/>
    <x v="4"/>
    <x v="2"/>
  </r>
  <r>
    <n v="12774"/>
    <x v="4"/>
    <x v="26"/>
  </r>
  <r>
    <n v="12774"/>
    <x v="4"/>
    <x v="16"/>
  </r>
  <r>
    <n v="12774"/>
    <x v="4"/>
    <x v="39"/>
  </r>
  <r>
    <n v="12774"/>
    <x v="4"/>
    <x v="54"/>
  </r>
  <r>
    <n v="12774"/>
    <x v="4"/>
    <x v="55"/>
  </r>
  <r>
    <n v="12774"/>
    <x v="4"/>
    <x v="183"/>
  </r>
  <r>
    <n v="12774"/>
    <x v="4"/>
    <x v="65"/>
  </r>
  <r>
    <n v="12774"/>
    <x v="4"/>
    <x v="6"/>
  </r>
  <r>
    <n v="12775"/>
    <x v="5"/>
    <x v="0"/>
  </r>
  <r>
    <n v="12775"/>
    <x v="5"/>
    <x v="17"/>
  </r>
  <r>
    <n v="12775"/>
    <x v="5"/>
    <x v="16"/>
  </r>
  <r>
    <n v="12775"/>
    <x v="5"/>
    <x v="53"/>
  </r>
  <r>
    <n v="12775"/>
    <x v="5"/>
    <x v="40"/>
  </r>
  <r>
    <n v="12775"/>
    <x v="5"/>
    <x v="100"/>
  </r>
  <r>
    <n v="12776"/>
    <x v="1"/>
    <x v="0"/>
  </r>
  <r>
    <n v="12776"/>
    <x v="1"/>
    <x v="89"/>
  </r>
  <r>
    <n v="12776"/>
    <x v="1"/>
    <x v="47"/>
  </r>
  <r>
    <n v="12776"/>
    <x v="1"/>
    <x v="34"/>
  </r>
  <r>
    <n v="12777"/>
    <x v="7"/>
    <x v="5"/>
  </r>
  <r>
    <n v="12777"/>
    <x v="7"/>
    <x v="87"/>
  </r>
  <r>
    <n v="12778"/>
    <x v="6"/>
    <x v="0"/>
  </r>
  <r>
    <n v="12778"/>
    <x v="6"/>
    <x v="36"/>
  </r>
  <r>
    <n v="12778"/>
    <x v="6"/>
    <x v="38"/>
  </r>
  <r>
    <n v="12778"/>
    <x v="6"/>
    <x v="5"/>
  </r>
  <r>
    <n v="12778"/>
    <x v="6"/>
    <x v="126"/>
  </r>
  <r>
    <n v="12778"/>
    <x v="6"/>
    <x v="40"/>
  </r>
  <r>
    <n v="12778"/>
    <x v="6"/>
    <x v="133"/>
  </r>
  <r>
    <n v="12779"/>
    <x v="4"/>
    <x v="33"/>
  </r>
  <r>
    <n v="12779"/>
    <x v="4"/>
    <x v="8"/>
  </r>
  <r>
    <n v="12779"/>
    <x v="4"/>
    <x v="42"/>
  </r>
  <r>
    <n v="12779"/>
    <x v="4"/>
    <x v="1"/>
  </r>
  <r>
    <n v="12779"/>
    <x v="4"/>
    <x v="7"/>
  </r>
  <r>
    <n v="12779"/>
    <x v="4"/>
    <x v="0"/>
  </r>
  <r>
    <n v="12779"/>
    <x v="4"/>
    <x v="43"/>
  </r>
  <r>
    <n v="12779"/>
    <x v="4"/>
    <x v="44"/>
  </r>
  <r>
    <n v="12779"/>
    <x v="4"/>
    <x v="37"/>
  </r>
  <r>
    <n v="12779"/>
    <x v="4"/>
    <x v="45"/>
  </r>
  <r>
    <n v="12779"/>
    <x v="4"/>
    <x v="39"/>
  </r>
  <r>
    <n v="12779"/>
    <x v="4"/>
    <x v="24"/>
  </r>
  <r>
    <n v="12779"/>
    <x v="4"/>
    <x v="2"/>
  </r>
  <r>
    <n v="12779"/>
    <x v="4"/>
    <x v="26"/>
  </r>
  <r>
    <n v="12779"/>
    <x v="4"/>
    <x v="9"/>
  </r>
  <r>
    <n v="12779"/>
    <x v="4"/>
    <x v="11"/>
  </r>
  <r>
    <n v="12779"/>
    <x v="4"/>
    <x v="10"/>
  </r>
  <r>
    <n v="12780"/>
    <x v="1"/>
    <x v="1"/>
  </r>
  <r>
    <n v="12780"/>
    <x v="1"/>
    <x v="4"/>
  </r>
  <r>
    <n v="12781"/>
    <x v="3"/>
    <x v="15"/>
  </r>
  <r>
    <n v="12781"/>
    <x v="3"/>
    <x v="109"/>
  </r>
  <r>
    <n v="12782"/>
    <x v="6"/>
    <x v="41"/>
  </r>
  <r>
    <n v="12782"/>
    <x v="6"/>
    <x v="41"/>
  </r>
  <r>
    <n v="12782"/>
    <x v="6"/>
    <x v="1"/>
  </r>
  <r>
    <n v="12782"/>
    <x v="6"/>
    <x v="14"/>
  </r>
  <r>
    <n v="12783"/>
    <x v="1"/>
    <x v="1"/>
  </r>
  <r>
    <n v="12783"/>
    <x v="1"/>
    <x v="7"/>
  </r>
  <r>
    <n v="12783"/>
    <x v="1"/>
    <x v="26"/>
  </r>
  <r>
    <n v="12783"/>
    <x v="1"/>
    <x v="10"/>
  </r>
  <r>
    <n v="12783"/>
    <x v="1"/>
    <x v="9"/>
  </r>
  <r>
    <n v="12783"/>
    <x v="1"/>
    <x v="13"/>
  </r>
  <r>
    <n v="12783"/>
    <x v="1"/>
    <x v="12"/>
  </r>
  <r>
    <n v="12783"/>
    <x v="1"/>
    <x v="18"/>
  </r>
  <r>
    <n v="12783"/>
    <x v="1"/>
    <x v="20"/>
  </r>
  <r>
    <n v="12783"/>
    <x v="1"/>
    <x v="53"/>
  </r>
  <r>
    <n v="12783"/>
    <x v="1"/>
    <x v="40"/>
  </r>
  <r>
    <n v="12783"/>
    <x v="1"/>
    <x v="104"/>
  </r>
  <r>
    <n v="12783"/>
    <x v="1"/>
    <x v="28"/>
  </r>
  <r>
    <n v="12783"/>
    <x v="1"/>
    <x v="27"/>
  </r>
  <r>
    <n v="12784"/>
    <x v="2"/>
    <x v="42"/>
  </r>
  <r>
    <n v="12784"/>
    <x v="2"/>
    <x v="1"/>
  </r>
  <r>
    <n v="12784"/>
    <x v="2"/>
    <x v="10"/>
  </r>
  <r>
    <n v="12784"/>
    <x v="2"/>
    <x v="46"/>
  </r>
  <r>
    <n v="12784"/>
    <x v="2"/>
    <x v="90"/>
  </r>
  <r>
    <n v="12784"/>
    <x v="2"/>
    <x v="73"/>
  </r>
  <r>
    <n v="12785"/>
    <x v="0"/>
    <x v="0"/>
  </r>
  <r>
    <n v="12785"/>
    <x v="0"/>
    <x v="1"/>
  </r>
  <r>
    <n v="12785"/>
    <x v="0"/>
    <x v="4"/>
  </r>
  <r>
    <n v="12786"/>
    <x v="1"/>
    <x v="0"/>
  </r>
  <r>
    <n v="12786"/>
    <x v="1"/>
    <x v="1"/>
  </r>
  <r>
    <n v="12786"/>
    <x v="1"/>
    <x v="26"/>
  </r>
  <r>
    <n v="12787"/>
    <x v="1"/>
    <x v="33"/>
  </r>
  <r>
    <n v="12787"/>
    <x v="1"/>
    <x v="1"/>
  </r>
  <r>
    <n v="12787"/>
    <x v="1"/>
    <x v="108"/>
  </r>
  <r>
    <n v="12787"/>
    <x v="1"/>
    <x v="0"/>
  </r>
  <r>
    <n v="12787"/>
    <x v="1"/>
    <x v="99"/>
  </r>
  <r>
    <n v="12787"/>
    <x v="1"/>
    <x v="55"/>
  </r>
  <r>
    <n v="12787"/>
    <x v="1"/>
    <x v="27"/>
  </r>
  <r>
    <n v="12788"/>
    <x v="1"/>
    <x v="1"/>
  </r>
  <r>
    <n v="12788"/>
    <x v="1"/>
    <x v="8"/>
  </r>
  <r>
    <n v="12788"/>
    <x v="1"/>
    <x v="42"/>
  </r>
  <r>
    <n v="12788"/>
    <x v="1"/>
    <x v="0"/>
  </r>
  <r>
    <n v="12788"/>
    <x v="1"/>
    <x v="7"/>
  </r>
  <r>
    <n v="12788"/>
    <x v="1"/>
    <x v="51"/>
  </r>
  <r>
    <n v="12788"/>
    <x v="1"/>
    <x v="2"/>
  </r>
  <r>
    <n v="12788"/>
    <x v="1"/>
    <x v="16"/>
  </r>
  <r>
    <n v="12788"/>
    <x v="1"/>
    <x v="26"/>
  </r>
  <r>
    <n v="12788"/>
    <x v="1"/>
    <x v="9"/>
  </r>
  <r>
    <n v="12788"/>
    <x v="1"/>
    <x v="10"/>
  </r>
  <r>
    <n v="12790"/>
    <x v="4"/>
    <x v="1"/>
  </r>
  <r>
    <n v="12790"/>
    <x v="4"/>
    <x v="42"/>
  </r>
  <r>
    <n v="12790"/>
    <x v="4"/>
    <x v="0"/>
  </r>
  <r>
    <n v="12790"/>
    <x v="4"/>
    <x v="7"/>
  </r>
  <r>
    <n v="12790"/>
    <x v="4"/>
    <x v="44"/>
  </r>
  <r>
    <n v="12790"/>
    <x v="4"/>
    <x v="45"/>
  </r>
  <r>
    <n v="12790"/>
    <x v="4"/>
    <x v="51"/>
  </r>
  <r>
    <n v="12790"/>
    <x v="4"/>
    <x v="2"/>
  </r>
  <r>
    <n v="12790"/>
    <x v="4"/>
    <x v="26"/>
  </r>
  <r>
    <n v="12790"/>
    <x v="4"/>
    <x v="9"/>
  </r>
  <r>
    <n v="12790"/>
    <x v="4"/>
    <x v="10"/>
  </r>
  <r>
    <n v="12790"/>
    <x v="4"/>
    <x v="115"/>
  </r>
  <r>
    <n v="12791"/>
    <x v="0"/>
    <x v="14"/>
  </r>
  <r>
    <n v="12791"/>
    <x v="0"/>
    <x v="0"/>
  </r>
  <r>
    <n v="12791"/>
    <x v="0"/>
    <x v="36"/>
  </r>
  <r>
    <n v="12791"/>
    <x v="0"/>
    <x v="34"/>
  </r>
  <r>
    <n v="12791"/>
    <x v="0"/>
    <x v="38"/>
  </r>
  <r>
    <n v="12791"/>
    <x v="0"/>
    <x v="11"/>
  </r>
  <r>
    <n v="12791"/>
    <x v="0"/>
    <x v="62"/>
  </r>
  <r>
    <n v="12791"/>
    <x v="0"/>
    <x v="61"/>
  </r>
  <r>
    <n v="12791"/>
    <x v="0"/>
    <x v="4"/>
  </r>
  <r>
    <n v="12793"/>
    <x v="1"/>
    <x v="0"/>
  </r>
  <r>
    <n v="12793"/>
    <x v="1"/>
    <x v="1"/>
  </r>
  <r>
    <n v="12793"/>
    <x v="1"/>
    <x v="34"/>
  </r>
  <r>
    <n v="12793"/>
    <x v="1"/>
    <x v="2"/>
  </r>
  <r>
    <n v="12793"/>
    <x v="1"/>
    <x v="39"/>
  </r>
  <r>
    <n v="12793"/>
    <x v="1"/>
    <x v="3"/>
  </r>
  <r>
    <n v="12793"/>
    <x v="1"/>
    <x v="32"/>
  </r>
  <r>
    <n v="12793"/>
    <x v="1"/>
    <x v="6"/>
  </r>
  <r>
    <n v="12793"/>
    <x v="1"/>
    <x v="50"/>
  </r>
  <r>
    <n v="12795"/>
    <x v="6"/>
    <x v="14"/>
  </r>
  <r>
    <n v="12795"/>
    <x v="6"/>
    <x v="90"/>
  </r>
  <r>
    <n v="12795"/>
    <x v="6"/>
    <x v="55"/>
  </r>
  <r>
    <n v="12795"/>
    <x v="6"/>
    <x v="100"/>
  </r>
  <r>
    <n v="12796"/>
    <x v="2"/>
    <x v="1"/>
  </r>
  <r>
    <n v="12796"/>
    <x v="2"/>
    <x v="14"/>
  </r>
  <r>
    <n v="12796"/>
    <x v="2"/>
    <x v="70"/>
  </r>
  <r>
    <n v="12796"/>
    <x v="2"/>
    <x v="9"/>
  </r>
  <r>
    <n v="12796"/>
    <x v="2"/>
    <x v="10"/>
  </r>
  <r>
    <n v="12796"/>
    <x v="2"/>
    <x v="32"/>
  </r>
  <r>
    <n v="12796"/>
    <x v="2"/>
    <x v="27"/>
  </r>
  <r>
    <n v="12798"/>
    <x v="1"/>
    <x v="2"/>
  </r>
  <r>
    <n v="12798"/>
    <x v="1"/>
    <x v="40"/>
  </r>
  <r>
    <n v="12799"/>
    <x v="1"/>
    <x v="1"/>
  </r>
  <r>
    <n v="12799"/>
    <x v="1"/>
    <x v="42"/>
  </r>
  <r>
    <n v="12799"/>
    <x v="1"/>
    <x v="51"/>
  </r>
  <r>
    <n v="12799"/>
    <x v="1"/>
    <x v="2"/>
  </r>
  <r>
    <n v="12799"/>
    <x v="1"/>
    <x v="10"/>
  </r>
  <r>
    <n v="12799"/>
    <x v="1"/>
    <x v="4"/>
  </r>
  <r>
    <n v="12799"/>
    <x v="1"/>
    <x v="104"/>
  </r>
  <r>
    <n v="12799"/>
    <x v="1"/>
    <x v="6"/>
  </r>
  <r>
    <n v="12799"/>
    <x v="1"/>
    <x v="125"/>
  </r>
  <r>
    <n v="12799"/>
    <x v="1"/>
    <x v="122"/>
  </r>
  <r>
    <n v="12799"/>
    <x v="1"/>
    <x v="27"/>
  </r>
  <r>
    <n v="12801"/>
    <x v="1"/>
    <x v="1"/>
  </r>
  <r>
    <n v="12801"/>
    <x v="1"/>
    <x v="10"/>
  </r>
  <r>
    <n v="12802"/>
    <x v="6"/>
    <x v="0"/>
  </r>
  <r>
    <n v="12802"/>
    <x v="6"/>
    <x v="5"/>
  </r>
  <r>
    <n v="12802"/>
    <x v="6"/>
    <x v="4"/>
  </r>
  <r>
    <n v="12803"/>
    <x v="4"/>
    <x v="0"/>
  </r>
  <r>
    <n v="12803"/>
    <x v="4"/>
    <x v="36"/>
  </r>
  <r>
    <n v="12803"/>
    <x v="4"/>
    <x v="26"/>
  </r>
  <r>
    <n v="12804"/>
    <x v="3"/>
    <x v="1"/>
  </r>
  <r>
    <n v="12804"/>
    <x v="3"/>
    <x v="0"/>
  </r>
  <r>
    <n v="12804"/>
    <x v="3"/>
    <x v="2"/>
  </r>
  <r>
    <n v="12804"/>
    <x v="3"/>
    <x v="39"/>
  </r>
  <r>
    <n v="12804"/>
    <x v="3"/>
    <x v="6"/>
  </r>
  <r>
    <n v="12804"/>
    <x v="3"/>
    <x v="73"/>
  </r>
  <r>
    <n v="12805"/>
    <x v="6"/>
    <x v="0"/>
  </r>
  <r>
    <n v="12805"/>
    <x v="6"/>
    <x v="1"/>
  </r>
  <r>
    <n v="12805"/>
    <x v="6"/>
    <x v="14"/>
  </r>
  <r>
    <n v="12805"/>
    <x v="6"/>
    <x v="2"/>
  </r>
  <r>
    <n v="12805"/>
    <x v="6"/>
    <x v="39"/>
  </r>
  <r>
    <n v="12805"/>
    <x v="6"/>
    <x v="4"/>
  </r>
  <r>
    <n v="12805"/>
    <x v="6"/>
    <x v="77"/>
  </r>
  <r>
    <n v="12805"/>
    <x v="6"/>
    <x v="40"/>
  </r>
  <r>
    <n v="12806"/>
    <x v="1"/>
    <x v="1"/>
  </r>
  <r>
    <n v="12806"/>
    <x v="1"/>
    <x v="0"/>
  </r>
  <r>
    <n v="12806"/>
    <x v="1"/>
    <x v="41"/>
  </r>
  <r>
    <n v="12806"/>
    <x v="1"/>
    <x v="41"/>
  </r>
  <r>
    <n v="12806"/>
    <x v="1"/>
    <x v="44"/>
  </r>
  <r>
    <n v="12806"/>
    <x v="1"/>
    <x v="33"/>
  </r>
  <r>
    <n v="12806"/>
    <x v="1"/>
    <x v="34"/>
  </r>
  <r>
    <n v="12806"/>
    <x v="1"/>
    <x v="2"/>
  </r>
  <r>
    <n v="12806"/>
    <x v="1"/>
    <x v="39"/>
  </r>
  <r>
    <n v="12806"/>
    <x v="1"/>
    <x v="51"/>
  </r>
  <r>
    <n v="12806"/>
    <x v="1"/>
    <x v="59"/>
  </r>
  <r>
    <n v="12806"/>
    <x v="1"/>
    <x v="3"/>
  </r>
  <r>
    <n v="12806"/>
    <x v="1"/>
    <x v="32"/>
  </r>
  <r>
    <n v="12806"/>
    <x v="1"/>
    <x v="10"/>
  </r>
  <r>
    <n v="12806"/>
    <x v="1"/>
    <x v="55"/>
  </r>
  <r>
    <n v="12806"/>
    <x v="1"/>
    <x v="62"/>
  </r>
  <r>
    <n v="12806"/>
    <x v="1"/>
    <x v="6"/>
  </r>
  <r>
    <n v="12806"/>
    <x v="1"/>
    <x v="73"/>
  </r>
  <r>
    <n v="12806"/>
    <x v="1"/>
    <x v="27"/>
  </r>
  <r>
    <n v="12807"/>
    <x v="4"/>
    <x v="8"/>
  </r>
  <r>
    <n v="12807"/>
    <x v="4"/>
    <x v="42"/>
  </r>
  <r>
    <n v="12807"/>
    <x v="4"/>
    <x v="1"/>
  </r>
  <r>
    <n v="12807"/>
    <x v="4"/>
    <x v="33"/>
  </r>
  <r>
    <n v="12807"/>
    <x v="4"/>
    <x v="0"/>
  </r>
  <r>
    <n v="12807"/>
    <x v="4"/>
    <x v="11"/>
  </r>
  <r>
    <n v="12807"/>
    <x v="4"/>
    <x v="10"/>
  </r>
  <r>
    <n v="12807"/>
    <x v="4"/>
    <x v="9"/>
  </r>
  <r>
    <n v="12808"/>
    <x v="4"/>
    <x v="0"/>
  </r>
  <r>
    <n v="12808"/>
    <x v="4"/>
    <x v="36"/>
  </r>
  <r>
    <n v="12808"/>
    <x v="4"/>
    <x v="26"/>
  </r>
  <r>
    <n v="12808"/>
    <x v="4"/>
    <x v="51"/>
  </r>
  <r>
    <n v="12808"/>
    <x v="4"/>
    <x v="6"/>
  </r>
  <r>
    <n v="12809"/>
    <x v="3"/>
    <x v="1"/>
  </r>
  <r>
    <n v="12809"/>
    <x v="3"/>
    <x v="14"/>
  </r>
  <r>
    <n v="12809"/>
    <x v="3"/>
    <x v="44"/>
  </r>
  <r>
    <n v="12809"/>
    <x v="3"/>
    <x v="52"/>
  </r>
  <r>
    <n v="12809"/>
    <x v="3"/>
    <x v="41"/>
  </r>
  <r>
    <n v="12809"/>
    <x v="3"/>
    <x v="41"/>
  </r>
  <r>
    <n v="12809"/>
    <x v="3"/>
    <x v="38"/>
  </r>
  <r>
    <n v="12809"/>
    <x v="3"/>
    <x v="60"/>
  </r>
  <r>
    <n v="12809"/>
    <x v="3"/>
    <x v="59"/>
  </r>
  <r>
    <n v="12809"/>
    <x v="3"/>
    <x v="18"/>
  </r>
  <r>
    <n v="12809"/>
    <x v="3"/>
    <x v="53"/>
  </r>
  <r>
    <n v="12809"/>
    <x v="3"/>
    <x v="54"/>
  </r>
  <r>
    <n v="12810"/>
    <x v="1"/>
    <x v="1"/>
  </r>
  <r>
    <n v="12810"/>
    <x v="1"/>
    <x v="42"/>
  </r>
  <r>
    <n v="12810"/>
    <x v="1"/>
    <x v="8"/>
  </r>
  <r>
    <n v="12810"/>
    <x v="1"/>
    <x v="26"/>
  </r>
  <r>
    <n v="12810"/>
    <x v="1"/>
    <x v="16"/>
  </r>
  <r>
    <n v="12810"/>
    <x v="1"/>
    <x v="10"/>
  </r>
  <r>
    <n v="12810"/>
    <x v="1"/>
    <x v="62"/>
  </r>
  <r>
    <n v="12810"/>
    <x v="1"/>
    <x v="73"/>
  </r>
  <r>
    <n v="12811"/>
    <x v="1"/>
    <x v="0"/>
  </r>
  <r>
    <n v="12811"/>
    <x v="1"/>
    <x v="14"/>
  </r>
  <r>
    <n v="12811"/>
    <x v="1"/>
    <x v="1"/>
  </r>
  <r>
    <n v="12811"/>
    <x v="1"/>
    <x v="24"/>
  </r>
  <r>
    <n v="12811"/>
    <x v="1"/>
    <x v="100"/>
  </r>
  <r>
    <n v="12811"/>
    <x v="1"/>
    <x v="6"/>
  </r>
  <r>
    <n v="12812"/>
    <x v="1"/>
    <x v="8"/>
  </r>
  <r>
    <n v="12812"/>
    <x v="1"/>
    <x v="1"/>
  </r>
  <r>
    <n v="12812"/>
    <x v="1"/>
    <x v="24"/>
  </r>
  <r>
    <n v="12813"/>
    <x v="1"/>
    <x v="1"/>
  </r>
  <r>
    <n v="12813"/>
    <x v="1"/>
    <x v="0"/>
  </r>
  <r>
    <n v="12813"/>
    <x v="1"/>
    <x v="2"/>
  </r>
  <r>
    <n v="12813"/>
    <x v="1"/>
    <x v="39"/>
  </r>
  <r>
    <n v="12813"/>
    <x v="1"/>
    <x v="4"/>
  </r>
  <r>
    <n v="12813"/>
    <x v="1"/>
    <x v="100"/>
  </r>
  <r>
    <n v="12814"/>
    <x v="0"/>
    <x v="0"/>
  </r>
  <r>
    <n v="12814"/>
    <x v="0"/>
    <x v="1"/>
  </r>
  <r>
    <n v="12814"/>
    <x v="0"/>
    <x v="5"/>
  </r>
  <r>
    <n v="12815"/>
    <x v="3"/>
    <x v="0"/>
  </r>
  <r>
    <n v="12815"/>
    <x v="3"/>
    <x v="2"/>
  </r>
  <r>
    <n v="12815"/>
    <x v="3"/>
    <x v="51"/>
  </r>
  <r>
    <n v="12815"/>
    <x v="3"/>
    <x v="26"/>
  </r>
  <r>
    <n v="12815"/>
    <x v="3"/>
    <x v="24"/>
  </r>
  <r>
    <n v="12815"/>
    <x v="3"/>
    <x v="4"/>
  </r>
  <r>
    <n v="12816"/>
    <x v="4"/>
    <x v="1"/>
  </r>
  <r>
    <n v="12816"/>
    <x v="4"/>
    <x v="0"/>
  </r>
  <r>
    <n v="12816"/>
    <x v="4"/>
    <x v="7"/>
  </r>
  <r>
    <n v="12816"/>
    <x v="4"/>
    <x v="33"/>
  </r>
  <r>
    <n v="12816"/>
    <x v="4"/>
    <x v="34"/>
  </r>
  <r>
    <n v="12816"/>
    <x v="4"/>
    <x v="51"/>
  </r>
  <r>
    <n v="12816"/>
    <x v="4"/>
    <x v="24"/>
  </r>
  <r>
    <n v="12816"/>
    <x v="4"/>
    <x v="39"/>
  </r>
  <r>
    <n v="12816"/>
    <x v="4"/>
    <x v="10"/>
  </r>
  <r>
    <n v="12816"/>
    <x v="4"/>
    <x v="32"/>
  </r>
  <r>
    <n v="12816"/>
    <x v="4"/>
    <x v="4"/>
  </r>
  <r>
    <n v="12816"/>
    <x v="4"/>
    <x v="100"/>
  </r>
  <r>
    <n v="12816"/>
    <x v="4"/>
    <x v="81"/>
  </r>
  <r>
    <n v="12817"/>
    <x v="1"/>
    <x v="7"/>
  </r>
  <r>
    <n v="12817"/>
    <x v="1"/>
    <x v="0"/>
  </r>
  <r>
    <n v="12817"/>
    <x v="1"/>
    <x v="1"/>
  </r>
  <r>
    <n v="12817"/>
    <x v="1"/>
    <x v="8"/>
  </r>
  <r>
    <n v="12817"/>
    <x v="1"/>
    <x v="42"/>
  </r>
  <r>
    <n v="12817"/>
    <x v="1"/>
    <x v="11"/>
  </r>
  <r>
    <n v="12817"/>
    <x v="1"/>
    <x v="10"/>
  </r>
  <r>
    <n v="12817"/>
    <x v="1"/>
    <x v="9"/>
  </r>
  <r>
    <n v="12817"/>
    <x v="1"/>
    <x v="129"/>
  </r>
  <r>
    <n v="12817"/>
    <x v="1"/>
    <x v="4"/>
  </r>
  <r>
    <n v="12817"/>
    <x v="1"/>
    <x v="81"/>
  </r>
  <r>
    <n v="12817"/>
    <x v="1"/>
    <x v="73"/>
  </r>
  <r>
    <n v="12817"/>
    <x v="1"/>
    <x v="66"/>
  </r>
  <r>
    <n v="12817"/>
    <x v="1"/>
    <x v="93"/>
  </r>
  <r>
    <n v="12818"/>
    <x v="0"/>
    <x v="1"/>
  </r>
  <r>
    <n v="12818"/>
    <x v="0"/>
    <x v="14"/>
  </r>
  <r>
    <n v="12818"/>
    <x v="0"/>
    <x v="0"/>
  </r>
  <r>
    <n v="12818"/>
    <x v="0"/>
    <x v="59"/>
  </r>
  <r>
    <n v="12818"/>
    <x v="0"/>
    <x v="60"/>
  </r>
  <r>
    <n v="12818"/>
    <x v="0"/>
    <x v="18"/>
  </r>
  <r>
    <n v="12818"/>
    <x v="0"/>
    <x v="53"/>
  </r>
  <r>
    <n v="12819"/>
    <x v="1"/>
    <x v="0"/>
  </r>
  <r>
    <n v="12819"/>
    <x v="1"/>
    <x v="1"/>
  </r>
  <r>
    <n v="12819"/>
    <x v="1"/>
    <x v="7"/>
  </r>
  <r>
    <n v="12819"/>
    <x v="1"/>
    <x v="36"/>
  </r>
  <r>
    <n v="12819"/>
    <x v="1"/>
    <x v="37"/>
  </r>
  <r>
    <n v="12819"/>
    <x v="1"/>
    <x v="26"/>
  </r>
  <r>
    <n v="12819"/>
    <x v="1"/>
    <x v="38"/>
  </r>
  <r>
    <n v="12819"/>
    <x v="1"/>
    <x v="62"/>
  </r>
  <r>
    <n v="12820"/>
    <x v="1"/>
    <x v="0"/>
  </r>
  <r>
    <n v="12820"/>
    <x v="1"/>
    <x v="1"/>
  </r>
  <r>
    <n v="12820"/>
    <x v="1"/>
    <x v="7"/>
  </r>
  <r>
    <n v="12820"/>
    <x v="1"/>
    <x v="42"/>
  </r>
  <r>
    <n v="12820"/>
    <x v="1"/>
    <x v="41"/>
  </r>
  <r>
    <n v="12820"/>
    <x v="1"/>
    <x v="41"/>
  </r>
  <r>
    <n v="12820"/>
    <x v="1"/>
    <x v="37"/>
  </r>
  <r>
    <n v="12820"/>
    <x v="1"/>
    <x v="34"/>
  </r>
  <r>
    <n v="12820"/>
    <x v="1"/>
    <x v="58"/>
  </r>
  <r>
    <n v="12820"/>
    <x v="1"/>
    <x v="113"/>
  </r>
  <r>
    <n v="12820"/>
    <x v="1"/>
    <x v="36"/>
  </r>
  <r>
    <n v="12820"/>
    <x v="1"/>
    <x v="51"/>
  </r>
  <r>
    <n v="12820"/>
    <x v="1"/>
    <x v="38"/>
  </r>
  <r>
    <n v="12820"/>
    <x v="1"/>
    <x v="2"/>
  </r>
  <r>
    <n v="12820"/>
    <x v="1"/>
    <x v="39"/>
  </r>
  <r>
    <n v="12820"/>
    <x v="1"/>
    <x v="10"/>
  </r>
  <r>
    <n v="12820"/>
    <x v="1"/>
    <x v="3"/>
  </r>
  <r>
    <n v="12820"/>
    <x v="1"/>
    <x v="4"/>
  </r>
  <r>
    <n v="12820"/>
    <x v="1"/>
    <x v="6"/>
  </r>
  <r>
    <n v="12820"/>
    <x v="1"/>
    <x v="125"/>
  </r>
  <r>
    <n v="12820"/>
    <x v="1"/>
    <x v="49"/>
  </r>
  <r>
    <n v="12820"/>
    <x v="1"/>
    <x v="66"/>
  </r>
  <r>
    <n v="12821"/>
    <x v="1"/>
    <x v="1"/>
  </r>
  <r>
    <n v="12821"/>
    <x v="1"/>
    <x v="8"/>
  </r>
  <r>
    <n v="12821"/>
    <x v="1"/>
    <x v="42"/>
  </r>
  <r>
    <n v="12821"/>
    <x v="1"/>
    <x v="7"/>
  </r>
  <r>
    <n v="12821"/>
    <x v="1"/>
    <x v="0"/>
  </r>
  <r>
    <n v="12821"/>
    <x v="1"/>
    <x v="43"/>
  </r>
  <r>
    <n v="12821"/>
    <x v="1"/>
    <x v="44"/>
  </r>
  <r>
    <n v="12821"/>
    <x v="1"/>
    <x v="37"/>
  </r>
  <r>
    <n v="12821"/>
    <x v="1"/>
    <x v="45"/>
  </r>
  <r>
    <n v="12821"/>
    <x v="1"/>
    <x v="39"/>
  </r>
  <r>
    <n v="12821"/>
    <x v="1"/>
    <x v="24"/>
  </r>
  <r>
    <n v="12821"/>
    <x v="1"/>
    <x v="2"/>
  </r>
  <r>
    <n v="12821"/>
    <x v="1"/>
    <x v="26"/>
  </r>
  <r>
    <n v="12821"/>
    <x v="1"/>
    <x v="11"/>
  </r>
  <r>
    <n v="12821"/>
    <x v="1"/>
    <x v="9"/>
  </r>
  <r>
    <n v="12821"/>
    <x v="1"/>
    <x v="10"/>
  </r>
  <r>
    <n v="12822"/>
    <x v="3"/>
    <x v="0"/>
  </r>
  <r>
    <n v="12822"/>
    <x v="3"/>
    <x v="1"/>
  </r>
  <r>
    <n v="12822"/>
    <x v="3"/>
    <x v="14"/>
  </r>
  <r>
    <n v="12822"/>
    <x v="3"/>
    <x v="4"/>
  </r>
  <r>
    <n v="12822"/>
    <x v="3"/>
    <x v="77"/>
  </r>
  <r>
    <n v="12822"/>
    <x v="3"/>
    <x v="87"/>
  </r>
  <r>
    <n v="12823"/>
    <x v="1"/>
    <x v="0"/>
  </r>
  <r>
    <n v="12823"/>
    <x v="1"/>
    <x v="1"/>
  </r>
  <r>
    <n v="12823"/>
    <x v="1"/>
    <x v="2"/>
  </r>
  <r>
    <n v="12823"/>
    <x v="1"/>
    <x v="39"/>
  </r>
  <r>
    <n v="12824"/>
    <x v="1"/>
    <x v="0"/>
  </r>
  <r>
    <n v="12824"/>
    <x v="1"/>
    <x v="89"/>
  </r>
  <r>
    <n v="12824"/>
    <x v="1"/>
    <x v="1"/>
  </r>
  <r>
    <n v="12824"/>
    <x v="1"/>
    <x v="36"/>
  </r>
  <r>
    <n v="12824"/>
    <x v="1"/>
    <x v="26"/>
  </r>
  <r>
    <n v="12824"/>
    <x v="1"/>
    <x v="62"/>
  </r>
  <r>
    <n v="12824"/>
    <x v="1"/>
    <x v="5"/>
  </r>
  <r>
    <n v="12824"/>
    <x v="1"/>
    <x v="4"/>
  </r>
  <r>
    <n v="12825"/>
    <x v="6"/>
    <x v="1"/>
  </r>
  <r>
    <n v="12825"/>
    <x v="6"/>
    <x v="0"/>
  </r>
  <r>
    <n v="12826"/>
    <x v="3"/>
    <x v="1"/>
  </r>
  <r>
    <n v="12826"/>
    <x v="3"/>
    <x v="14"/>
  </r>
  <r>
    <n v="12826"/>
    <x v="3"/>
    <x v="4"/>
  </r>
  <r>
    <n v="12827"/>
    <x v="1"/>
    <x v="114"/>
  </r>
  <r>
    <n v="12828"/>
    <x v="1"/>
    <x v="1"/>
  </r>
  <r>
    <n v="12828"/>
    <x v="1"/>
    <x v="44"/>
  </r>
  <r>
    <n v="12828"/>
    <x v="1"/>
    <x v="0"/>
  </r>
  <r>
    <n v="12828"/>
    <x v="1"/>
    <x v="16"/>
  </r>
  <r>
    <n v="12828"/>
    <x v="1"/>
    <x v="65"/>
  </r>
  <r>
    <n v="12828"/>
    <x v="1"/>
    <x v="49"/>
  </r>
  <r>
    <n v="12828"/>
    <x v="1"/>
    <x v="73"/>
  </r>
  <r>
    <n v="12829"/>
    <x v="3"/>
    <x v="0"/>
  </r>
  <r>
    <n v="12830"/>
    <x v="1"/>
    <x v="0"/>
  </r>
  <r>
    <n v="12830"/>
    <x v="1"/>
    <x v="26"/>
  </r>
  <r>
    <n v="12830"/>
    <x v="1"/>
    <x v="51"/>
  </r>
  <r>
    <n v="12830"/>
    <x v="1"/>
    <x v="3"/>
  </r>
  <r>
    <n v="12830"/>
    <x v="1"/>
    <x v="6"/>
  </r>
  <r>
    <n v="12831"/>
    <x v="3"/>
    <x v="8"/>
  </r>
  <r>
    <n v="12831"/>
    <x v="3"/>
    <x v="42"/>
  </r>
  <r>
    <n v="12831"/>
    <x v="3"/>
    <x v="1"/>
  </r>
  <r>
    <n v="12831"/>
    <x v="3"/>
    <x v="14"/>
  </r>
  <r>
    <n v="12831"/>
    <x v="3"/>
    <x v="0"/>
  </r>
  <r>
    <n v="12831"/>
    <x v="3"/>
    <x v="10"/>
  </r>
  <r>
    <n v="12832"/>
    <x v="1"/>
    <x v="1"/>
  </r>
  <r>
    <n v="12833"/>
    <x v="6"/>
    <x v="4"/>
  </r>
  <r>
    <n v="12833"/>
    <x v="6"/>
    <x v="5"/>
  </r>
  <r>
    <n v="12834"/>
    <x v="1"/>
    <x v="1"/>
  </r>
  <r>
    <n v="12834"/>
    <x v="1"/>
    <x v="42"/>
  </r>
  <r>
    <n v="12834"/>
    <x v="1"/>
    <x v="0"/>
  </r>
  <r>
    <n v="12834"/>
    <x v="1"/>
    <x v="89"/>
  </r>
  <r>
    <n v="12834"/>
    <x v="1"/>
    <x v="8"/>
  </r>
  <r>
    <n v="12834"/>
    <x v="1"/>
    <x v="33"/>
  </r>
  <r>
    <n v="12834"/>
    <x v="1"/>
    <x v="26"/>
  </r>
  <r>
    <n v="12834"/>
    <x v="1"/>
    <x v="2"/>
  </r>
  <r>
    <n v="12834"/>
    <x v="1"/>
    <x v="16"/>
  </r>
  <r>
    <n v="12834"/>
    <x v="1"/>
    <x v="51"/>
  </r>
  <r>
    <n v="12834"/>
    <x v="1"/>
    <x v="3"/>
  </r>
  <r>
    <n v="12834"/>
    <x v="1"/>
    <x v="10"/>
  </r>
  <r>
    <n v="12834"/>
    <x v="1"/>
    <x v="100"/>
  </r>
  <r>
    <n v="12834"/>
    <x v="1"/>
    <x v="4"/>
  </r>
  <r>
    <n v="12834"/>
    <x v="1"/>
    <x v="77"/>
  </r>
  <r>
    <n v="12834"/>
    <x v="1"/>
    <x v="5"/>
  </r>
  <r>
    <n v="12837"/>
    <x v="3"/>
    <x v="1"/>
  </r>
  <r>
    <n v="12837"/>
    <x v="3"/>
    <x v="15"/>
  </r>
  <r>
    <n v="12837"/>
    <x v="3"/>
    <x v="44"/>
  </r>
  <r>
    <n v="12837"/>
    <x v="3"/>
    <x v="85"/>
  </r>
  <r>
    <n v="12837"/>
    <x v="3"/>
    <x v="128"/>
  </r>
  <r>
    <n v="12838"/>
    <x v="3"/>
    <x v="38"/>
  </r>
  <r>
    <n v="12838"/>
    <x v="3"/>
    <x v="109"/>
  </r>
  <r>
    <n v="12838"/>
    <x v="3"/>
    <x v="40"/>
  </r>
  <r>
    <n v="12839"/>
    <x v="0"/>
    <x v="14"/>
  </r>
  <r>
    <n v="12839"/>
    <x v="0"/>
    <x v="1"/>
  </r>
  <r>
    <n v="12839"/>
    <x v="0"/>
    <x v="10"/>
  </r>
  <r>
    <n v="12841"/>
    <x v="8"/>
    <x v="184"/>
  </r>
  <r>
    <n v="12841"/>
    <x v="8"/>
    <x v="40"/>
  </r>
  <r>
    <n v="12842"/>
    <x v="8"/>
    <x v="0"/>
  </r>
  <r>
    <n v="12843"/>
    <x v="3"/>
    <x v="15"/>
  </r>
  <r>
    <n v="12844"/>
    <x v="1"/>
    <x v="0"/>
  </r>
  <r>
    <n v="12844"/>
    <x v="1"/>
    <x v="102"/>
  </r>
  <r>
    <n v="12844"/>
    <x v="1"/>
    <x v="8"/>
  </r>
  <r>
    <n v="12844"/>
    <x v="1"/>
    <x v="89"/>
  </r>
  <r>
    <n v="12844"/>
    <x v="1"/>
    <x v="41"/>
  </r>
  <r>
    <n v="12844"/>
    <x v="1"/>
    <x v="41"/>
  </r>
  <r>
    <n v="12844"/>
    <x v="1"/>
    <x v="36"/>
  </r>
  <r>
    <n v="12844"/>
    <x v="1"/>
    <x v="11"/>
  </r>
  <r>
    <n v="12844"/>
    <x v="1"/>
    <x v="174"/>
  </r>
  <r>
    <n v="12844"/>
    <x v="1"/>
    <x v="62"/>
  </r>
  <r>
    <n v="12844"/>
    <x v="1"/>
    <x v="126"/>
  </r>
  <r>
    <n v="12844"/>
    <x v="1"/>
    <x v="133"/>
  </r>
  <r>
    <n v="12844"/>
    <x v="1"/>
    <x v="4"/>
  </r>
  <r>
    <n v="12844"/>
    <x v="1"/>
    <x v="129"/>
  </r>
  <r>
    <n v="12845"/>
    <x v="1"/>
    <x v="113"/>
  </r>
  <r>
    <n v="12845"/>
    <x v="1"/>
    <x v="37"/>
  </r>
  <r>
    <n v="12845"/>
    <x v="1"/>
    <x v="34"/>
  </r>
  <r>
    <n v="12845"/>
    <x v="1"/>
    <x v="2"/>
  </r>
  <r>
    <n v="12845"/>
    <x v="1"/>
    <x v="39"/>
  </r>
  <r>
    <n v="12845"/>
    <x v="1"/>
    <x v="17"/>
  </r>
  <r>
    <n v="12845"/>
    <x v="1"/>
    <x v="24"/>
  </r>
  <r>
    <n v="12845"/>
    <x v="1"/>
    <x v="11"/>
  </r>
  <r>
    <n v="12845"/>
    <x v="1"/>
    <x v="10"/>
  </r>
  <r>
    <n v="12846"/>
    <x v="1"/>
    <x v="10"/>
  </r>
  <r>
    <n v="12847"/>
    <x v="3"/>
    <x v="1"/>
  </r>
  <r>
    <n v="12847"/>
    <x v="3"/>
    <x v="0"/>
  </r>
  <r>
    <n v="12847"/>
    <x v="3"/>
    <x v="17"/>
  </r>
  <r>
    <n v="12847"/>
    <x v="3"/>
    <x v="59"/>
  </r>
  <r>
    <n v="12847"/>
    <x v="3"/>
    <x v="60"/>
  </r>
  <r>
    <n v="12847"/>
    <x v="3"/>
    <x v="96"/>
  </r>
  <r>
    <n v="12848"/>
    <x v="3"/>
    <x v="1"/>
  </r>
  <r>
    <n v="12848"/>
    <x v="3"/>
    <x v="14"/>
  </r>
  <r>
    <n v="12848"/>
    <x v="3"/>
    <x v="8"/>
  </r>
  <r>
    <n v="12848"/>
    <x v="3"/>
    <x v="0"/>
  </r>
  <r>
    <n v="12849"/>
    <x v="4"/>
    <x v="1"/>
  </r>
  <r>
    <n v="12849"/>
    <x v="4"/>
    <x v="13"/>
  </r>
  <r>
    <n v="12849"/>
    <x v="4"/>
    <x v="20"/>
  </r>
  <r>
    <n v="12849"/>
    <x v="4"/>
    <x v="19"/>
  </r>
  <r>
    <n v="12849"/>
    <x v="4"/>
    <x v="12"/>
  </r>
  <r>
    <n v="12849"/>
    <x v="4"/>
    <x v="32"/>
  </r>
  <r>
    <n v="12850"/>
    <x v="1"/>
    <x v="1"/>
  </r>
  <r>
    <n v="12850"/>
    <x v="1"/>
    <x v="8"/>
  </r>
  <r>
    <n v="12850"/>
    <x v="1"/>
    <x v="123"/>
  </r>
  <r>
    <n v="12850"/>
    <x v="1"/>
    <x v="0"/>
  </r>
  <r>
    <n v="12850"/>
    <x v="1"/>
    <x v="2"/>
  </r>
  <r>
    <n v="12850"/>
    <x v="1"/>
    <x v="26"/>
  </r>
  <r>
    <n v="12850"/>
    <x v="1"/>
    <x v="24"/>
  </r>
  <r>
    <n v="12851"/>
    <x v="6"/>
    <x v="14"/>
  </r>
  <r>
    <n v="12851"/>
    <x v="6"/>
    <x v="1"/>
  </r>
  <r>
    <n v="12851"/>
    <x v="6"/>
    <x v="2"/>
  </r>
  <r>
    <n v="12851"/>
    <x v="6"/>
    <x v="26"/>
  </r>
  <r>
    <n v="12851"/>
    <x v="6"/>
    <x v="129"/>
  </r>
  <r>
    <n v="12851"/>
    <x v="6"/>
    <x v="4"/>
  </r>
  <r>
    <n v="12851"/>
    <x v="6"/>
    <x v="5"/>
  </r>
  <r>
    <n v="12851"/>
    <x v="6"/>
    <x v="162"/>
  </r>
  <r>
    <n v="12851"/>
    <x v="6"/>
    <x v="82"/>
  </r>
  <r>
    <n v="12852"/>
    <x v="3"/>
    <x v="0"/>
  </r>
  <r>
    <n v="12852"/>
    <x v="3"/>
    <x v="4"/>
  </r>
  <r>
    <n v="12853"/>
    <x v="6"/>
    <x v="61"/>
  </r>
  <r>
    <n v="12853"/>
    <x v="6"/>
    <x v="40"/>
  </r>
  <r>
    <n v="12854"/>
    <x v="6"/>
    <x v="81"/>
  </r>
  <r>
    <n v="12854"/>
    <x v="6"/>
    <x v="40"/>
  </r>
  <r>
    <n v="12855"/>
    <x v="6"/>
    <x v="40"/>
  </r>
  <r>
    <n v="12857"/>
    <x v="3"/>
    <x v="33"/>
  </r>
  <r>
    <n v="12857"/>
    <x v="3"/>
    <x v="1"/>
  </r>
  <r>
    <n v="12857"/>
    <x v="3"/>
    <x v="14"/>
  </r>
  <r>
    <n v="12857"/>
    <x v="3"/>
    <x v="0"/>
  </r>
  <r>
    <n v="12857"/>
    <x v="3"/>
    <x v="61"/>
  </r>
  <r>
    <n v="12857"/>
    <x v="3"/>
    <x v="4"/>
  </r>
  <r>
    <n v="12858"/>
    <x v="4"/>
    <x v="0"/>
  </r>
  <r>
    <n v="12858"/>
    <x v="4"/>
    <x v="1"/>
  </r>
  <r>
    <n v="12858"/>
    <x v="4"/>
    <x v="36"/>
  </r>
  <r>
    <n v="12858"/>
    <x v="4"/>
    <x v="26"/>
  </r>
  <r>
    <n v="12858"/>
    <x v="4"/>
    <x v="2"/>
  </r>
  <r>
    <n v="12858"/>
    <x v="4"/>
    <x v="10"/>
  </r>
  <r>
    <n v="12859"/>
    <x v="1"/>
    <x v="0"/>
  </r>
  <r>
    <n v="12859"/>
    <x v="1"/>
    <x v="2"/>
  </r>
  <r>
    <n v="12859"/>
    <x v="1"/>
    <x v="39"/>
  </r>
  <r>
    <n v="12861"/>
    <x v="6"/>
    <x v="0"/>
  </r>
  <r>
    <n v="12861"/>
    <x v="6"/>
    <x v="15"/>
  </r>
  <r>
    <n v="12861"/>
    <x v="6"/>
    <x v="26"/>
  </r>
  <r>
    <n v="12861"/>
    <x v="6"/>
    <x v="66"/>
  </r>
  <r>
    <n v="12863"/>
    <x v="4"/>
    <x v="0"/>
  </r>
  <r>
    <n v="12863"/>
    <x v="4"/>
    <x v="1"/>
  </r>
  <r>
    <n v="12863"/>
    <x v="4"/>
    <x v="8"/>
  </r>
  <r>
    <n v="12863"/>
    <x v="4"/>
    <x v="42"/>
  </r>
  <r>
    <n v="12863"/>
    <x v="4"/>
    <x v="2"/>
  </r>
  <r>
    <n v="12863"/>
    <x v="4"/>
    <x v="10"/>
  </r>
  <r>
    <n v="12863"/>
    <x v="4"/>
    <x v="6"/>
  </r>
  <r>
    <n v="12864"/>
    <x v="1"/>
    <x v="117"/>
  </r>
  <r>
    <n v="12864"/>
    <x v="1"/>
    <x v="117"/>
  </r>
  <r>
    <n v="12864"/>
    <x v="1"/>
    <x v="0"/>
  </r>
  <r>
    <n v="12864"/>
    <x v="1"/>
    <x v="1"/>
  </r>
  <r>
    <n v="12864"/>
    <x v="1"/>
    <x v="156"/>
  </r>
  <r>
    <n v="12864"/>
    <x v="1"/>
    <x v="2"/>
  </r>
  <r>
    <n v="12864"/>
    <x v="1"/>
    <x v="16"/>
  </r>
  <r>
    <n v="12864"/>
    <x v="1"/>
    <x v="19"/>
  </r>
  <r>
    <n v="12864"/>
    <x v="1"/>
    <x v="12"/>
  </r>
  <r>
    <n v="12864"/>
    <x v="1"/>
    <x v="13"/>
  </r>
  <r>
    <n v="12864"/>
    <x v="1"/>
    <x v="18"/>
  </r>
  <r>
    <n v="12864"/>
    <x v="1"/>
    <x v="21"/>
  </r>
  <r>
    <n v="12864"/>
    <x v="1"/>
    <x v="151"/>
  </r>
  <r>
    <n v="12864"/>
    <x v="1"/>
    <x v="165"/>
  </r>
  <r>
    <n v="12865"/>
    <x v="1"/>
    <x v="33"/>
  </r>
  <r>
    <n v="12865"/>
    <x v="1"/>
    <x v="0"/>
  </r>
  <r>
    <n v="12865"/>
    <x v="1"/>
    <x v="1"/>
  </r>
  <r>
    <n v="12865"/>
    <x v="1"/>
    <x v="8"/>
  </r>
  <r>
    <n v="12865"/>
    <x v="1"/>
    <x v="30"/>
  </r>
  <r>
    <n v="12865"/>
    <x v="1"/>
    <x v="37"/>
  </r>
  <r>
    <n v="12865"/>
    <x v="1"/>
    <x v="36"/>
  </r>
  <r>
    <n v="12865"/>
    <x v="1"/>
    <x v="2"/>
  </r>
  <r>
    <n v="12865"/>
    <x v="1"/>
    <x v="24"/>
  </r>
  <r>
    <n v="12865"/>
    <x v="1"/>
    <x v="39"/>
  </r>
  <r>
    <n v="12865"/>
    <x v="1"/>
    <x v="32"/>
  </r>
  <r>
    <n v="12865"/>
    <x v="1"/>
    <x v="40"/>
  </r>
  <r>
    <n v="12865"/>
    <x v="1"/>
    <x v="6"/>
  </r>
  <r>
    <n v="12865"/>
    <x v="1"/>
    <x v="27"/>
  </r>
  <r>
    <n v="12865"/>
    <x v="1"/>
    <x v="50"/>
  </r>
  <r>
    <n v="12866"/>
    <x v="4"/>
    <x v="1"/>
  </r>
  <r>
    <n v="12866"/>
    <x v="4"/>
    <x v="89"/>
  </r>
  <r>
    <n v="12866"/>
    <x v="4"/>
    <x v="0"/>
  </r>
  <r>
    <n v="12866"/>
    <x v="4"/>
    <x v="108"/>
  </r>
  <r>
    <n v="12867"/>
    <x v="1"/>
    <x v="0"/>
  </r>
  <r>
    <n v="12867"/>
    <x v="1"/>
    <x v="24"/>
  </r>
  <r>
    <n v="12868"/>
    <x v="3"/>
    <x v="0"/>
  </r>
  <r>
    <n v="12868"/>
    <x v="3"/>
    <x v="1"/>
  </r>
  <r>
    <n v="12868"/>
    <x v="3"/>
    <x v="14"/>
  </r>
  <r>
    <n v="12868"/>
    <x v="3"/>
    <x v="52"/>
  </r>
  <r>
    <n v="12868"/>
    <x v="3"/>
    <x v="31"/>
  </r>
  <r>
    <n v="12868"/>
    <x v="3"/>
    <x v="7"/>
  </r>
  <r>
    <n v="12868"/>
    <x v="3"/>
    <x v="11"/>
  </r>
  <r>
    <n v="12868"/>
    <x v="3"/>
    <x v="5"/>
  </r>
  <r>
    <n v="12868"/>
    <x v="3"/>
    <x v="4"/>
  </r>
  <r>
    <n v="12868"/>
    <x v="3"/>
    <x v="40"/>
  </r>
  <r>
    <n v="12870"/>
    <x v="1"/>
    <x v="0"/>
  </r>
  <r>
    <n v="12870"/>
    <x v="1"/>
    <x v="24"/>
  </r>
  <r>
    <n v="12870"/>
    <x v="1"/>
    <x v="17"/>
  </r>
  <r>
    <n v="12870"/>
    <x v="1"/>
    <x v="2"/>
  </r>
  <r>
    <n v="12870"/>
    <x v="1"/>
    <x v="39"/>
  </r>
  <r>
    <n v="12870"/>
    <x v="1"/>
    <x v="10"/>
  </r>
  <r>
    <n v="12870"/>
    <x v="1"/>
    <x v="32"/>
  </r>
  <r>
    <n v="12870"/>
    <x v="1"/>
    <x v="9"/>
  </r>
  <r>
    <n v="12871"/>
    <x v="1"/>
    <x v="1"/>
  </r>
  <r>
    <n v="12872"/>
    <x v="1"/>
    <x v="0"/>
  </r>
  <r>
    <n v="12872"/>
    <x v="1"/>
    <x v="102"/>
  </r>
  <r>
    <n v="12872"/>
    <x v="1"/>
    <x v="7"/>
  </r>
  <r>
    <n v="12872"/>
    <x v="1"/>
    <x v="1"/>
  </r>
  <r>
    <n v="12872"/>
    <x v="1"/>
    <x v="42"/>
  </r>
  <r>
    <n v="12872"/>
    <x v="1"/>
    <x v="8"/>
  </r>
  <r>
    <n v="12872"/>
    <x v="1"/>
    <x v="26"/>
  </r>
  <r>
    <n v="12872"/>
    <x v="1"/>
    <x v="2"/>
  </r>
  <r>
    <n v="12872"/>
    <x v="1"/>
    <x v="16"/>
  </r>
  <r>
    <n v="12872"/>
    <x v="1"/>
    <x v="24"/>
  </r>
  <r>
    <n v="12872"/>
    <x v="1"/>
    <x v="51"/>
  </r>
  <r>
    <n v="12872"/>
    <x v="1"/>
    <x v="38"/>
  </r>
  <r>
    <n v="12872"/>
    <x v="1"/>
    <x v="11"/>
  </r>
  <r>
    <n v="12873"/>
    <x v="1"/>
    <x v="108"/>
  </r>
  <r>
    <n v="12873"/>
    <x v="1"/>
    <x v="1"/>
  </r>
  <r>
    <n v="12873"/>
    <x v="1"/>
    <x v="8"/>
  </r>
  <r>
    <n v="12873"/>
    <x v="1"/>
    <x v="89"/>
  </r>
  <r>
    <n v="12873"/>
    <x v="1"/>
    <x v="30"/>
  </r>
  <r>
    <n v="12873"/>
    <x v="1"/>
    <x v="7"/>
  </r>
  <r>
    <n v="12873"/>
    <x v="1"/>
    <x v="68"/>
  </r>
  <r>
    <n v="12873"/>
    <x v="1"/>
    <x v="69"/>
  </r>
  <r>
    <n v="12873"/>
    <x v="1"/>
    <x v="0"/>
  </r>
  <r>
    <n v="12873"/>
    <x v="1"/>
    <x v="25"/>
  </r>
  <r>
    <n v="12873"/>
    <x v="1"/>
    <x v="25"/>
  </r>
  <r>
    <n v="12873"/>
    <x v="1"/>
    <x v="85"/>
  </r>
  <r>
    <n v="12873"/>
    <x v="1"/>
    <x v="84"/>
  </r>
  <r>
    <n v="12873"/>
    <x v="1"/>
    <x v="36"/>
  </r>
  <r>
    <n v="12873"/>
    <x v="1"/>
    <x v="34"/>
  </r>
  <r>
    <n v="12873"/>
    <x v="1"/>
    <x v="113"/>
  </r>
  <r>
    <n v="12873"/>
    <x v="1"/>
    <x v="2"/>
  </r>
  <r>
    <n v="12873"/>
    <x v="1"/>
    <x v="26"/>
  </r>
  <r>
    <n v="12873"/>
    <x v="1"/>
    <x v="19"/>
  </r>
  <r>
    <n v="12873"/>
    <x v="1"/>
    <x v="13"/>
  </r>
  <r>
    <n v="12873"/>
    <x v="1"/>
    <x v="55"/>
  </r>
  <r>
    <n v="12873"/>
    <x v="1"/>
    <x v="4"/>
  </r>
  <r>
    <n v="12873"/>
    <x v="1"/>
    <x v="62"/>
  </r>
  <r>
    <n v="12873"/>
    <x v="1"/>
    <x v="6"/>
  </r>
  <r>
    <n v="12874"/>
    <x v="1"/>
    <x v="0"/>
  </r>
  <r>
    <n v="12874"/>
    <x v="1"/>
    <x v="7"/>
  </r>
  <r>
    <n v="12874"/>
    <x v="1"/>
    <x v="8"/>
  </r>
  <r>
    <n v="12874"/>
    <x v="1"/>
    <x v="1"/>
  </r>
  <r>
    <n v="12874"/>
    <x v="1"/>
    <x v="9"/>
  </r>
  <r>
    <n v="12874"/>
    <x v="1"/>
    <x v="10"/>
  </r>
  <r>
    <n v="12874"/>
    <x v="1"/>
    <x v="11"/>
  </r>
  <r>
    <n v="12875"/>
    <x v="1"/>
    <x v="1"/>
  </r>
  <r>
    <n v="12875"/>
    <x v="1"/>
    <x v="85"/>
  </r>
  <r>
    <n v="12875"/>
    <x v="1"/>
    <x v="0"/>
  </r>
  <r>
    <n v="12875"/>
    <x v="1"/>
    <x v="42"/>
  </r>
  <r>
    <n v="12875"/>
    <x v="1"/>
    <x v="16"/>
  </r>
  <r>
    <n v="12875"/>
    <x v="1"/>
    <x v="2"/>
  </r>
  <r>
    <n v="12875"/>
    <x v="1"/>
    <x v="26"/>
  </r>
  <r>
    <n v="12875"/>
    <x v="1"/>
    <x v="32"/>
  </r>
  <r>
    <n v="12875"/>
    <x v="1"/>
    <x v="35"/>
  </r>
  <r>
    <n v="12875"/>
    <x v="1"/>
    <x v="109"/>
  </r>
  <r>
    <n v="12875"/>
    <x v="1"/>
    <x v="158"/>
  </r>
  <r>
    <n v="12875"/>
    <x v="1"/>
    <x v="27"/>
  </r>
  <r>
    <n v="12875"/>
    <x v="1"/>
    <x v="6"/>
  </r>
  <r>
    <n v="12876"/>
    <x v="0"/>
    <x v="0"/>
  </r>
  <r>
    <n v="12876"/>
    <x v="0"/>
    <x v="31"/>
  </r>
  <r>
    <n v="12876"/>
    <x v="0"/>
    <x v="1"/>
  </r>
  <r>
    <n v="12876"/>
    <x v="0"/>
    <x v="14"/>
  </r>
  <r>
    <n v="12876"/>
    <x v="0"/>
    <x v="42"/>
  </r>
  <r>
    <n v="12876"/>
    <x v="0"/>
    <x v="10"/>
  </r>
  <r>
    <n v="12876"/>
    <x v="0"/>
    <x v="6"/>
  </r>
  <r>
    <n v="12877"/>
    <x v="1"/>
    <x v="102"/>
  </r>
  <r>
    <n v="12877"/>
    <x v="1"/>
    <x v="1"/>
  </r>
  <r>
    <n v="12877"/>
    <x v="1"/>
    <x v="84"/>
  </r>
  <r>
    <n v="12877"/>
    <x v="1"/>
    <x v="89"/>
  </r>
  <r>
    <n v="12877"/>
    <x v="1"/>
    <x v="26"/>
  </r>
  <r>
    <n v="12877"/>
    <x v="1"/>
    <x v="51"/>
  </r>
  <r>
    <n v="12877"/>
    <x v="1"/>
    <x v="62"/>
  </r>
  <r>
    <n v="12877"/>
    <x v="1"/>
    <x v="40"/>
  </r>
  <r>
    <n v="12877"/>
    <x v="1"/>
    <x v="4"/>
  </r>
  <r>
    <n v="12877"/>
    <x v="1"/>
    <x v="126"/>
  </r>
  <r>
    <n v="12877"/>
    <x v="1"/>
    <x v="77"/>
  </r>
  <r>
    <n v="12877"/>
    <x v="1"/>
    <x v="87"/>
  </r>
  <r>
    <n v="12877"/>
    <x v="1"/>
    <x v="81"/>
  </r>
  <r>
    <n v="12877"/>
    <x v="1"/>
    <x v="82"/>
  </r>
  <r>
    <n v="12877"/>
    <x v="1"/>
    <x v="112"/>
  </r>
  <r>
    <n v="12878"/>
    <x v="1"/>
    <x v="0"/>
  </r>
  <r>
    <n v="12878"/>
    <x v="1"/>
    <x v="1"/>
  </r>
  <r>
    <n v="12878"/>
    <x v="1"/>
    <x v="59"/>
  </r>
  <r>
    <n v="12878"/>
    <x v="1"/>
    <x v="60"/>
  </r>
  <r>
    <n v="12878"/>
    <x v="1"/>
    <x v="65"/>
  </r>
  <r>
    <n v="12879"/>
    <x v="3"/>
    <x v="0"/>
  </r>
  <r>
    <n v="12879"/>
    <x v="3"/>
    <x v="1"/>
  </r>
  <r>
    <n v="12880"/>
    <x v="6"/>
    <x v="1"/>
  </r>
  <r>
    <n v="12880"/>
    <x v="6"/>
    <x v="31"/>
  </r>
  <r>
    <n v="12881"/>
    <x v="3"/>
    <x v="41"/>
  </r>
  <r>
    <n v="12881"/>
    <x v="3"/>
    <x v="41"/>
  </r>
  <r>
    <n v="12881"/>
    <x v="3"/>
    <x v="51"/>
  </r>
  <r>
    <n v="12881"/>
    <x v="3"/>
    <x v="4"/>
  </r>
  <r>
    <n v="12881"/>
    <x v="3"/>
    <x v="40"/>
  </r>
  <r>
    <n v="12882"/>
    <x v="0"/>
    <x v="133"/>
  </r>
  <r>
    <n v="12882"/>
    <x v="0"/>
    <x v="82"/>
  </r>
  <r>
    <n v="12883"/>
    <x v="5"/>
    <x v="0"/>
  </r>
  <r>
    <n v="12883"/>
    <x v="5"/>
    <x v="15"/>
  </r>
  <r>
    <n v="12883"/>
    <x v="5"/>
    <x v="33"/>
  </r>
  <r>
    <n v="12883"/>
    <x v="5"/>
    <x v="4"/>
  </r>
  <r>
    <n v="12883"/>
    <x v="5"/>
    <x v="100"/>
  </r>
  <r>
    <n v="12884"/>
    <x v="1"/>
    <x v="0"/>
  </r>
  <r>
    <n v="12884"/>
    <x v="1"/>
    <x v="8"/>
  </r>
  <r>
    <n v="12884"/>
    <x v="1"/>
    <x v="1"/>
  </r>
  <r>
    <n v="12884"/>
    <x v="1"/>
    <x v="41"/>
  </r>
  <r>
    <n v="12884"/>
    <x v="1"/>
    <x v="41"/>
  </r>
  <r>
    <n v="12884"/>
    <x v="1"/>
    <x v="36"/>
  </r>
  <r>
    <n v="12884"/>
    <x v="1"/>
    <x v="2"/>
  </r>
  <r>
    <n v="12884"/>
    <x v="1"/>
    <x v="10"/>
  </r>
  <r>
    <n v="12884"/>
    <x v="1"/>
    <x v="9"/>
  </r>
  <r>
    <n v="12884"/>
    <x v="1"/>
    <x v="4"/>
  </r>
  <r>
    <n v="12884"/>
    <x v="1"/>
    <x v="65"/>
  </r>
  <r>
    <n v="12885"/>
    <x v="1"/>
    <x v="0"/>
  </r>
  <r>
    <n v="12885"/>
    <x v="1"/>
    <x v="1"/>
  </r>
  <r>
    <n v="12885"/>
    <x v="1"/>
    <x v="8"/>
  </r>
  <r>
    <n v="12885"/>
    <x v="1"/>
    <x v="42"/>
  </r>
  <r>
    <n v="12885"/>
    <x v="1"/>
    <x v="36"/>
  </r>
  <r>
    <n v="12885"/>
    <x v="1"/>
    <x v="2"/>
  </r>
  <r>
    <n v="12885"/>
    <x v="1"/>
    <x v="38"/>
  </r>
  <r>
    <n v="12885"/>
    <x v="1"/>
    <x v="10"/>
  </r>
  <r>
    <n v="12885"/>
    <x v="1"/>
    <x v="49"/>
  </r>
  <r>
    <n v="12885"/>
    <x v="1"/>
    <x v="73"/>
  </r>
  <r>
    <n v="12885"/>
    <x v="1"/>
    <x v="6"/>
  </r>
  <r>
    <n v="12886"/>
    <x v="7"/>
    <x v="1"/>
  </r>
  <r>
    <n v="12886"/>
    <x v="7"/>
    <x v="44"/>
  </r>
  <r>
    <n v="12886"/>
    <x v="7"/>
    <x v="32"/>
  </r>
  <r>
    <n v="12886"/>
    <x v="7"/>
    <x v="55"/>
  </r>
  <r>
    <n v="12886"/>
    <x v="7"/>
    <x v="81"/>
  </r>
  <r>
    <n v="12886"/>
    <x v="7"/>
    <x v="6"/>
  </r>
  <r>
    <n v="12888"/>
    <x v="6"/>
    <x v="0"/>
  </r>
  <r>
    <n v="12888"/>
    <x v="6"/>
    <x v="1"/>
  </r>
  <r>
    <n v="12888"/>
    <x v="6"/>
    <x v="2"/>
  </r>
  <r>
    <n v="12888"/>
    <x v="6"/>
    <x v="40"/>
  </r>
  <r>
    <n v="12888"/>
    <x v="6"/>
    <x v="4"/>
  </r>
  <r>
    <n v="12888"/>
    <x v="6"/>
    <x v="65"/>
  </r>
  <r>
    <n v="12889"/>
    <x v="4"/>
    <x v="8"/>
  </r>
  <r>
    <n v="12889"/>
    <x v="4"/>
    <x v="0"/>
  </r>
  <r>
    <n v="12889"/>
    <x v="4"/>
    <x v="128"/>
  </r>
  <r>
    <n v="12889"/>
    <x v="4"/>
    <x v="42"/>
  </r>
  <r>
    <n v="12889"/>
    <x v="4"/>
    <x v="1"/>
  </r>
  <r>
    <n v="12889"/>
    <x v="4"/>
    <x v="83"/>
  </r>
  <r>
    <n v="12889"/>
    <x v="4"/>
    <x v="2"/>
  </r>
  <r>
    <n v="12889"/>
    <x v="4"/>
    <x v="24"/>
  </r>
  <r>
    <n v="12889"/>
    <x v="4"/>
    <x v="9"/>
  </r>
  <r>
    <n v="12889"/>
    <x v="4"/>
    <x v="10"/>
  </r>
  <r>
    <n v="12889"/>
    <x v="4"/>
    <x v="54"/>
  </r>
  <r>
    <n v="12889"/>
    <x v="4"/>
    <x v="6"/>
  </r>
  <r>
    <n v="12890"/>
    <x v="1"/>
    <x v="0"/>
  </r>
  <r>
    <n v="12890"/>
    <x v="1"/>
    <x v="24"/>
  </r>
  <r>
    <n v="12890"/>
    <x v="1"/>
    <x v="17"/>
  </r>
  <r>
    <n v="12890"/>
    <x v="1"/>
    <x v="2"/>
  </r>
  <r>
    <n v="12890"/>
    <x v="1"/>
    <x v="39"/>
  </r>
  <r>
    <n v="12890"/>
    <x v="1"/>
    <x v="26"/>
  </r>
  <r>
    <n v="12890"/>
    <x v="1"/>
    <x v="10"/>
  </r>
  <r>
    <n v="12890"/>
    <x v="1"/>
    <x v="3"/>
  </r>
  <r>
    <n v="12890"/>
    <x v="1"/>
    <x v="9"/>
  </r>
  <r>
    <n v="12890"/>
    <x v="1"/>
    <x v="6"/>
  </r>
  <r>
    <n v="12891"/>
    <x v="3"/>
    <x v="33"/>
  </r>
  <r>
    <n v="12891"/>
    <x v="3"/>
    <x v="15"/>
  </r>
  <r>
    <n v="12892"/>
    <x v="1"/>
    <x v="0"/>
  </r>
  <r>
    <n v="12892"/>
    <x v="1"/>
    <x v="24"/>
  </r>
  <r>
    <n v="12892"/>
    <x v="1"/>
    <x v="26"/>
  </r>
  <r>
    <n v="12892"/>
    <x v="1"/>
    <x v="62"/>
  </r>
  <r>
    <n v="12892"/>
    <x v="1"/>
    <x v="126"/>
  </r>
  <r>
    <n v="12893"/>
    <x v="1"/>
    <x v="16"/>
  </r>
  <r>
    <n v="12894"/>
    <x v="1"/>
    <x v="1"/>
  </r>
  <r>
    <n v="12894"/>
    <x v="1"/>
    <x v="2"/>
  </r>
  <r>
    <n v="12894"/>
    <x v="1"/>
    <x v="16"/>
  </r>
  <r>
    <n v="12894"/>
    <x v="1"/>
    <x v="26"/>
  </r>
  <r>
    <n v="12894"/>
    <x v="1"/>
    <x v="105"/>
  </r>
  <r>
    <n v="12894"/>
    <x v="1"/>
    <x v="59"/>
  </r>
  <r>
    <n v="12894"/>
    <x v="1"/>
    <x v="60"/>
  </r>
  <r>
    <n v="12894"/>
    <x v="1"/>
    <x v="13"/>
  </r>
  <r>
    <n v="12894"/>
    <x v="1"/>
    <x v="12"/>
  </r>
  <r>
    <n v="12894"/>
    <x v="1"/>
    <x v="10"/>
  </r>
  <r>
    <n v="12894"/>
    <x v="1"/>
    <x v="11"/>
  </r>
  <r>
    <n v="12895"/>
    <x v="1"/>
    <x v="0"/>
  </r>
  <r>
    <n v="12895"/>
    <x v="1"/>
    <x v="173"/>
  </r>
  <r>
    <n v="12895"/>
    <x v="1"/>
    <x v="83"/>
  </r>
  <r>
    <n v="12895"/>
    <x v="1"/>
    <x v="81"/>
  </r>
  <r>
    <n v="12895"/>
    <x v="1"/>
    <x v="40"/>
  </r>
  <r>
    <n v="12895"/>
    <x v="1"/>
    <x v="112"/>
  </r>
  <r>
    <n v="12895"/>
    <x v="1"/>
    <x v="82"/>
  </r>
  <r>
    <n v="12895"/>
    <x v="1"/>
    <x v="162"/>
  </r>
  <r>
    <n v="12896"/>
    <x v="3"/>
    <x v="1"/>
  </r>
  <r>
    <n v="12896"/>
    <x v="3"/>
    <x v="14"/>
  </r>
  <r>
    <n v="12896"/>
    <x v="3"/>
    <x v="0"/>
  </r>
  <r>
    <n v="12896"/>
    <x v="3"/>
    <x v="47"/>
  </r>
  <r>
    <n v="12896"/>
    <x v="3"/>
    <x v="4"/>
  </r>
  <r>
    <n v="12896"/>
    <x v="3"/>
    <x v="77"/>
  </r>
  <r>
    <n v="12896"/>
    <x v="3"/>
    <x v="48"/>
  </r>
  <r>
    <n v="12896"/>
    <x v="3"/>
    <x v="109"/>
  </r>
  <r>
    <n v="12896"/>
    <x v="3"/>
    <x v="5"/>
  </r>
  <r>
    <n v="12897"/>
    <x v="3"/>
    <x v="1"/>
  </r>
  <r>
    <n v="12897"/>
    <x v="3"/>
    <x v="6"/>
  </r>
  <r>
    <n v="12898"/>
    <x v="3"/>
    <x v="107"/>
  </r>
  <r>
    <n v="12899"/>
    <x v="3"/>
    <x v="14"/>
  </r>
  <r>
    <n v="12899"/>
    <x v="3"/>
    <x v="41"/>
  </r>
  <r>
    <n v="12899"/>
    <x v="3"/>
    <x v="41"/>
  </r>
  <r>
    <n v="12899"/>
    <x v="3"/>
    <x v="52"/>
  </r>
  <r>
    <n v="12899"/>
    <x v="3"/>
    <x v="1"/>
  </r>
  <r>
    <n v="12899"/>
    <x v="3"/>
    <x v="0"/>
  </r>
  <r>
    <n v="12899"/>
    <x v="3"/>
    <x v="40"/>
  </r>
  <r>
    <n v="12899"/>
    <x v="3"/>
    <x v="82"/>
  </r>
  <r>
    <n v="12899"/>
    <x v="3"/>
    <x v="4"/>
  </r>
  <r>
    <n v="12899"/>
    <x v="3"/>
    <x v="5"/>
  </r>
  <r>
    <n v="12900"/>
    <x v="3"/>
    <x v="40"/>
  </r>
  <r>
    <n v="12900"/>
    <x v="3"/>
    <x v="82"/>
  </r>
  <r>
    <n v="12901"/>
    <x v="4"/>
    <x v="1"/>
  </r>
  <r>
    <n v="12901"/>
    <x v="4"/>
    <x v="42"/>
  </r>
  <r>
    <n v="12901"/>
    <x v="4"/>
    <x v="8"/>
  </r>
  <r>
    <n v="12901"/>
    <x v="4"/>
    <x v="67"/>
  </r>
  <r>
    <n v="12901"/>
    <x v="4"/>
    <x v="128"/>
  </r>
  <r>
    <n v="12901"/>
    <x v="4"/>
    <x v="37"/>
  </r>
  <r>
    <n v="12901"/>
    <x v="4"/>
    <x v="2"/>
  </r>
  <r>
    <n v="12901"/>
    <x v="4"/>
    <x v="10"/>
  </r>
  <r>
    <n v="12901"/>
    <x v="4"/>
    <x v="9"/>
  </r>
  <r>
    <n v="12902"/>
    <x v="3"/>
    <x v="1"/>
  </r>
  <r>
    <n v="12902"/>
    <x v="3"/>
    <x v="0"/>
  </r>
  <r>
    <n v="12902"/>
    <x v="3"/>
    <x v="42"/>
  </r>
  <r>
    <n v="12903"/>
    <x v="6"/>
    <x v="0"/>
  </r>
  <r>
    <n v="12903"/>
    <x v="6"/>
    <x v="52"/>
  </r>
  <r>
    <n v="12903"/>
    <x v="6"/>
    <x v="40"/>
  </r>
  <r>
    <n v="12903"/>
    <x v="6"/>
    <x v="82"/>
  </r>
  <r>
    <n v="12903"/>
    <x v="6"/>
    <x v="4"/>
  </r>
  <r>
    <n v="12904"/>
    <x v="1"/>
    <x v="0"/>
  </r>
  <r>
    <n v="12904"/>
    <x v="1"/>
    <x v="33"/>
  </r>
  <r>
    <n v="12904"/>
    <x v="1"/>
    <x v="26"/>
  </r>
  <r>
    <n v="12904"/>
    <x v="1"/>
    <x v="51"/>
  </r>
  <r>
    <n v="12905"/>
    <x v="3"/>
    <x v="1"/>
  </r>
  <r>
    <n v="12905"/>
    <x v="3"/>
    <x v="2"/>
  </r>
  <r>
    <n v="12905"/>
    <x v="3"/>
    <x v="3"/>
  </r>
  <r>
    <n v="12906"/>
    <x v="6"/>
    <x v="4"/>
  </r>
  <r>
    <n v="12906"/>
    <x v="6"/>
    <x v="65"/>
  </r>
  <r>
    <n v="12907"/>
    <x v="1"/>
    <x v="1"/>
  </r>
  <r>
    <n v="12907"/>
    <x v="1"/>
    <x v="0"/>
  </r>
  <r>
    <n v="12907"/>
    <x v="1"/>
    <x v="71"/>
  </r>
  <r>
    <n v="12907"/>
    <x v="1"/>
    <x v="37"/>
  </r>
  <r>
    <n v="12907"/>
    <x v="1"/>
    <x v="2"/>
  </r>
  <r>
    <n v="12907"/>
    <x v="1"/>
    <x v="10"/>
  </r>
  <r>
    <n v="12907"/>
    <x v="1"/>
    <x v="35"/>
  </r>
  <r>
    <n v="12907"/>
    <x v="1"/>
    <x v="104"/>
  </r>
  <r>
    <n v="12907"/>
    <x v="1"/>
    <x v="6"/>
  </r>
  <r>
    <n v="12907"/>
    <x v="1"/>
    <x v="66"/>
  </r>
  <r>
    <n v="12907"/>
    <x v="1"/>
    <x v="93"/>
  </r>
  <r>
    <n v="12908"/>
    <x v="3"/>
    <x v="0"/>
  </r>
  <r>
    <n v="12908"/>
    <x v="3"/>
    <x v="81"/>
  </r>
  <r>
    <n v="12908"/>
    <x v="3"/>
    <x v="82"/>
  </r>
  <r>
    <n v="12908"/>
    <x v="3"/>
    <x v="40"/>
  </r>
  <r>
    <n v="12908"/>
    <x v="3"/>
    <x v="4"/>
  </r>
  <r>
    <n v="12909"/>
    <x v="0"/>
    <x v="0"/>
  </r>
  <r>
    <n v="12909"/>
    <x v="0"/>
    <x v="1"/>
  </r>
  <r>
    <n v="12909"/>
    <x v="0"/>
    <x v="15"/>
  </r>
  <r>
    <n v="12909"/>
    <x v="0"/>
    <x v="33"/>
  </r>
  <r>
    <n v="12909"/>
    <x v="0"/>
    <x v="100"/>
  </r>
  <r>
    <n v="12909"/>
    <x v="0"/>
    <x v="118"/>
  </r>
  <r>
    <n v="12910"/>
    <x v="1"/>
    <x v="44"/>
  </r>
  <r>
    <n v="12910"/>
    <x v="1"/>
    <x v="51"/>
  </r>
  <r>
    <n v="12910"/>
    <x v="1"/>
    <x v="2"/>
  </r>
  <r>
    <n v="12910"/>
    <x v="1"/>
    <x v="26"/>
  </r>
  <r>
    <n v="12910"/>
    <x v="1"/>
    <x v="10"/>
  </r>
  <r>
    <n v="12910"/>
    <x v="1"/>
    <x v="3"/>
  </r>
  <r>
    <n v="12910"/>
    <x v="1"/>
    <x v="53"/>
  </r>
  <r>
    <n v="12911"/>
    <x v="3"/>
    <x v="0"/>
  </r>
  <r>
    <n v="12911"/>
    <x v="3"/>
    <x v="68"/>
  </r>
  <r>
    <n v="12911"/>
    <x v="3"/>
    <x v="47"/>
  </r>
  <r>
    <n v="12911"/>
    <x v="3"/>
    <x v="85"/>
  </r>
  <r>
    <n v="12911"/>
    <x v="3"/>
    <x v="14"/>
  </r>
  <r>
    <n v="12911"/>
    <x v="3"/>
    <x v="1"/>
  </r>
  <r>
    <n v="12911"/>
    <x v="3"/>
    <x v="116"/>
  </r>
  <r>
    <n v="12911"/>
    <x v="3"/>
    <x v="34"/>
  </r>
  <r>
    <n v="12911"/>
    <x v="3"/>
    <x v="124"/>
  </r>
  <r>
    <n v="12911"/>
    <x v="3"/>
    <x v="55"/>
  </r>
  <r>
    <n v="12911"/>
    <x v="3"/>
    <x v="183"/>
  </r>
  <r>
    <n v="12911"/>
    <x v="3"/>
    <x v="73"/>
  </r>
  <r>
    <n v="12912"/>
    <x v="1"/>
    <x v="8"/>
  </r>
  <r>
    <n v="12912"/>
    <x v="1"/>
    <x v="42"/>
  </r>
  <r>
    <n v="12912"/>
    <x v="1"/>
    <x v="1"/>
  </r>
  <r>
    <n v="12912"/>
    <x v="1"/>
    <x v="7"/>
  </r>
  <r>
    <n v="12912"/>
    <x v="1"/>
    <x v="0"/>
  </r>
  <r>
    <n v="12912"/>
    <x v="1"/>
    <x v="43"/>
  </r>
  <r>
    <n v="12912"/>
    <x v="1"/>
    <x v="44"/>
  </r>
  <r>
    <n v="12912"/>
    <x v="1"/>
    <x v="37"/>
  </r>
  <r>
    <n v="12912"/>
    <x v="1"/>
    <x v="39"/>
  </r>
  <r>
    <n v="12912"/>
    <x v="1"/>
    <x v="24"/>
  </r>
  <r>
    <n v="12912"/>
    <x v="1"/>
    <x v="2"/>
  </r>
  <r>
    <n v="12912"/>
    <x v="1"/>
    <x v="26"/>
  </r>
  <r>
    <n v="12912"/>
    <x v="1"/>
    <x v="11"/>
  </r>
  <r>
    <n v="12912"/>
    <x v="1"/>
    <x v="9"/>
  </r>
  <r>
    <n v="12912"/>
    <x v="1"/>
    <x v="10"/>
  </r>
  <r>
    <n v="12912"/>
    <x v="1"/>
    <x v="32"/>
  </r>
  <r>
    <n v="12913"/>
    <x v="1"/>
    <x v="0"/>
  </r>
  <r>
    <n v="12913"/>
    <x v="1"/>
    <x v="1"/>
  </r>
  <r>
    <n v="12913"/>
    <x v="1"/>
    <x v="39"/>
  </r>
  <r>
    <n v="12913"/>
    <x v="1"/>
    <x v="2"/>
  </r>
  <r>
    <n v="12913"/>
    <x v="1"/>
    <x v="17"/>
  </r>
  <r>
    <n v="12913"/>
    <x v="1"/>
    <x v="24"/>
  </r>
  <r>
    <n v="12913"/>
    <x v="1"/>
    <x v="55"/>
  </r>
  <r>
    <n v="12913"/>
    <x v="1"/>
    <x v="118"/>
  </r>
  <r>
    <n v="12914"/>
    <x v="6"/>
    <x v="0"/>
  </r>
  <r>
    <n v="12914"/>
    <x v="6"/>
    <x v="1"/>
  </r>
  <r>
    <n v="12914"/>
    <x v="6"/>
    <x v="14"/>
  </r>
  <r>
    <n v="12914"/>
    <x v="6"/>
    <x v="34"/>
  </r>
  <r>
    <n v="12914"/>
    <x v="6"/>
    <x v="4"/>
  </r>
  <r>
    <n v="12915"/>
    <x v="5"/>
    <x v="0"/>
  </r>
  <r>
    <n v="12916"/>
    <x v="0"/>
    <x v="1"/>
  </r>
  <r>
    <n v="12916"/>
    <x v="0"/>
    <x v="0"/>
  </r>
  <r>
    <n v="12916"/>
    <x v="0"/>
    <x v="37"/>
  </r>
  <r>
    <n v="12916"/>
    <x v="0"/>
    <x v="36"/>
  </r>
  <r>
    <n v="12916"/>
    <x v="0"/>
    <x v="24"/>
  </r>
  <r>
    <n v="12916"/>
    <x v="0"/>
    <x v="39"/>
  </r>
  <r>
    <n v="12916"/>
    <x v="0"/>
    <x v="38"/>
  </r>
  <r>
    <n v="12916"/>
    <x v="0"/>
    <x v="12"/>
  </r>
  <r>
    <n v="12916"/>
    <x v="0"/>
    <x v="21"/>
  </r>
  <r>
    <n v="12916"/>
    <x v="0"/>
    <x v="4"/>
  </r>
  <r>
    <n v="12916"/>
    <x v="0"/>
    <x v="5"/>
  </r>
  <r>
    <n v="12918"/>
    <x v="3"/>
    <x v="1"/>
  </r>
  <r>
    <n v="12918"/>
    <x v="3"/>
    <x v="8"/>
  </r>
  <r>
    <n v="12918"/>
    <x v="3"/>
    <x v="0"/>
  </r>
  <r>
    <n v="12918"/>
    <x v="3"/>
    <x v="25"/>
  </r>
  <r>
    <n v="12918"/>
    <x v="3"/>
    <x v="25"/>
  </r>
  <r>
    <n v="12918"/>
    <x v="3"/>
    <x v="34"/>
  </r>
  <r>
    <n v="12918"/>
    <x v="3"/>
    <x v="45"/>
  </r>
  <r>
    <n v="12918"/>
    <x v="3"/>
    <x v="2"/>
  </r>
  <r>
    <n v="12918"/>
    <x v="3"/>
    <x v="26"/>
  </r>
  <r>
    <n v="12918"/>
    <x v="3"/>
    <x v="39"/>
  </r>
  <r>
    <n v="12918"/>
    <x v="3"/>
    <x v="17"/>
  </r>
  <r>
    <n v="12918"/>
    <x v="3"/>
    <x v="11"/>
  </r>
  <r>
    <n v="12918"/>
    <x v="3"/>
    <x v="10"/>
  </r>
  <r>
    <n v="12918"/>
    <x v="3"/>
    <x v="9"/>
  </r>
  <r>
    <n v="12918"/>
    <x v="3"/>
    <x v="32"/>
  </r>
  <r>
    <n v="12918"/>
    <x v="3"/>
    <x v="4"/>
  </r>
  <r>
    <n v="12918"/>
    <x v="3"/>
    <x v="5"/>
  </r>
  <r>
    <n v="12918"/>
    <x v="3"/>
    <x v="65"/>
  </r>
  <r>
    <n v="12918"/>
    <x v="3"/>
    <x v="27"/>
  </r>
  <r>
    <n v="12918"/>
    <x v="3"/>
    <x v="28"/>
  </r>
  <r>
    <n v="12918"/>
    <x v="3"/>
    <x v="6"/>
  </r>
  <r>
    <n v="12919"/>
    <x v="3"/>
    <x v="0"/>
  </r>
  <r>
    <n v="12919"/>
    <x v="3"/>
    <x v="1"/>
  </r>
  <r>
    <n v="12919"/>
    <x v="3"/>
    <x v="14"/>
  </r>
  <r>
    <n v="12920"/>
    <x v="1"/>
    <x v="0"/>
  </r>
  <r>
    <n v="12920"/>
    <x v="1"/>
    <x v="7"/>
  </r>
  <r>
    <n v="12920"/>
    <x v="1"/>
    <x v="1"/>
  </r>
  <r>
    <n v="12920"/>
    <x v="1"/>
    <x v="44"/>
  </r>
  <r>
    <n v="12920"/>
    <x v="1"/>
    <x v="36"/>
  </r>
  <r>
    <n v="12920"/>
    <x v="1"/>
    <x v="26"/>
  </r>
  <r>
    <n v="12920"/>
    <x v="1"/>
    <x v="55"/>
  </r>
  <r>
    <n v="12920"/>
    <x v="1"/>
    <x v="65"/>
  </r>
  <r>
    <n v="12921"/>
    <x v="1"/>
    <x v="1"/>
  </r>
  <r>
    <n v="12921"/>
    <x v="1"/>
    <x v="0"/>
  </r>
  <r>
    <n v="12921"/>
    <x v="1"/>
    <x v="8"/>
  </r>
  <r>
    <n v="12921"/>
    <x v="1"/>
    <x v="89"/>
  </r>
  <r>
    <n v="12921"/>
    <x v="1"/>
    <x v="36"/>
  </r>
  <r>
    <n v="12921"/>
    <x v="1"/>
    <x v="83"/>
  </r>
  <r>
    <n v="12921"/>
    <x v="1"/>
    <x v="38"/>
  </r>
  <r>
    <n v="12921"/>
    <x v="1"/>
    <x v="24"/>
  </r>
  <r>
    <n v="12921"/>
    <x v="1"/>
    <x v="10"/>
  </r>
  <r>
    <n v="12921"/>
    <x v="1"/>
    <x v="32"/>
  </r>
  <r>
    <n v="12921"/>
    <x v="1"/>
    <x v="54"/>
  </r>
  <r>
    <n v="12922"/>
    <x v="4"/>
    <x v="1"/>
  </r>
  <r>
    <n v="12922"/>
    <x v="4"/>
    <x v="7"/>
  </r>
  <r>
    <n v="12922"/>
    <x v="4"/>
    <x v="8"/>
  </r>
  <r>
    <n v="12922"/>
    <x v="4"/>
    <x v="2"/>
  </r>
  <r>
    <n v="12922"/>
    <x v="4"/>
    <x v="39"/>
  </r>
  <r>
    <n v="12922"/>
    <x v="4"/>
    <x v="3"/>
  </r>
  <r>
    <n v="12922"/>
    <x v="4"/>
    <x v="99"/>
  </r>
  <r>
    <n v="12923"/>
    <x v="3"/>
    <x v="0"/>
  </r>
  <r>
    <n v="12923"/>
    <x v="3"/>
    <x v="1"/>
  </r>
  <r>
    <n v="12923"/>
    <x v="3"/>
    <x v="42"/>
  </r>
  <r>
    <n v="12923"/>
    <x v="3"/>
    <x v="3"/>
  </r>
  <r>
    <n v="12923"/>
    <x v="3"/>
    <x v="13"/>
  </r>
  <r>
    <n v="12923"/>
    <x v="3"/>
    <x v="19"/>
  </r>
  <r>
    <n v="12923"/>
    <x v="3"/>
    <x v="12"/>
  </r>
  <r>
    <n v="12923"/>
    <x v="3"/>
    <x v="20"/>
  </r>
  <r>
    <n v="12923"/>
    <x v="3"/>
    <x v="10"/>
  </r>
  <r>
    <n v="12923"/>
    <x v="3"/>
    <x v="18"/>
  </r>
  <r>
    <n v="12923"/>
    <x v="3"/>
    <x v="59"/>
  </r>
  <r>
    <n v="12924"/>
    <x v="1"/>
    <x v="0"/>
  </r>
  <r>
    <n v="12924"/>
    <x v="1"/>
    <x v="1"/>
  </r>
  <r>
    <n v="12924"/>
    <x v="1"/>
    <x v="26"/>
  </r>
  <r>
    <n v="12925"/>
    <x v="1"/>
    <x v="0"/>
  </r>
  <r>
    <n v="12925"/>
    <x v="1"/>
    <x v="1"/>
  </r>
  <r>
    <n v="12925"/>
    <x v="1"/>
    <x v="42"/>
  </r>
  <r>
    <n v="12925"/>
    <x v="1"/>
    <x v="7"/>
  </r>
  <r>
    <n v="12925"/>
    <x v="1"/>
    <x v="25"/>
  </r>
  <r>
    <n v="12925"/>
    <x v="1"/>
    <x v="25"/>
  </r>
  <r>
    <n v="12925"/>
    <x v="1"/>
    <x v="45"/>
  </r>
  <r>
    <n v="12925"/>
    <x v="1"/>
    <x v="36"/>
  </r>
  <r>
    <n v="12925"/>
    <x v="1"/>
    <x v="37"/>
  </r>
  <r>
    <n v="12925"/>
    <x v="1"/>
    <x v="26"/>
  </r>
  <r>
    <n v="12925"/>
    <x v="1"/>
    <x v="2"/>
  </r>
  <r>
    <n v="12925"/>
    <x v="1"/>
    <x v="51"/>
  </r>
  <r>
    <n v="12925"/>
    <x v="1"/>
    <x v="38"/>
  </r>
  <r>
    <n v="12925"/>
    <x v="1"/>
    <x v="10"/>
  </r>
  <r>
    <n v="12925"/>
    <x v="1"/>
    <x v="11"/>
  </r>
  <r>
    <n v="12925"/>
    <x v="1"/>
    <x v="46"/>
  </r>
  <r>
    <n v="12926"/>
    <x v="1"/>
    <x v="1"/>
  </r>
  <r>
    <n v="12926"/>
    <x v="1"/>
    <x v="0"/>
  </r>
  <r>
    <n v="12926"/>
    <x v="1"/>
    <x v="7"/>
  </r>
  <r>
    <n v="12926"/>
    <x v="1"/>
    <x v="2"/>
  </r>
  <r>
    <n v="12926"/>
    <x v="1"/>
    <x v="16"/>
  </r>
  <r>
    <n v="12926"/>
    <x v="1"/>
    <x v="26"/>
  </r>
  <r>
    <n v="12926"/>
    <x v="1"/>
    <x v="10"/>
  </r>
  <r>
    <n v="12926"/>
    <x v="1"/>
    <x v="11"/>
  </r>
  <r>
    <n v="12926"/>
    <x v="1"/>
    <x v="27"/>
  </r>
  <r>
    <n v="12926"/>
    <x v="1"/>
    <x v="49"/>
  </r>
  <r>
    <n v="12926"/>
    <x v="1"/>
    <x v="50"/>
  </r>
  <r>
    <n v="12926"/>
    <x v="1"/>
    <x v="6"/>
  </r>
  <r>
    <n v="12927"/>
    <x v="4"/>
    <x v="0"/>
  </r>
  <r>
    <n v="12927"/>
    <x v="4"/>
    <x v="1"/>
  </r>
  <r>
    <n v="12927"/>
    <x v="4"/>
    <x v="2"/>
  </r>
  <r>
    <n v="12927"/>
    <x v="4"/>
    <x v="39"/>
  </r>
  <r>
    <n v="12927"/>
    <x v="4"/>
    <x v="3"/>
  </r>
  <r>
    <n v="12928"/>
    <x v="5"/>
    <x v="0"/>
  </r>
  <r>
    <n v="12928"/>
    <x v="5"/>
    <x v="36"/>
  </r>
  <r>
    <n v="12928"/>
    <x v="5"/>
    <x v="38"/>
  </r>
  <r>
    <n v="12928"/>
    <x v="5"/>
    <x v="40"/>
  </r>
  <r>
    <n v="12928"/>
    <x v="5"/>
    <x v="129"/>
  </r>
  <r>
    <n v="12928"/>
    <x v="5"/>
    <x v="76"/>
  </r>
  <r>
    <n v="12928"/>
    <x v="5"/>
    <x v="126"/>
  </r>
  <r>
    <n v="12929"/>
    <x v="6"/>
    <x v="33"/>
  </r>
  <r>
    <n v="12929"/>
    <x v="6"/>
    <x v="1"/>
  </r>
  <r>
    <n v="12929"/>
    <x v="6"/>
    <x v="0"/>
  </r>
  <r>
    <n v="12929"/>
    <x v="6"/>
    <x v="24"/>
  </r>
  <r>
    <n v="12929"/>
    <x v="6"/>
    <x v="59"/>
  </r>
  <r>
    <n v="12929"/>
    <x v="6"/>
    <x v="60"/>
  </r>
  <r>
    <n v="12929"/>
    <x v="6"/>
    <x v="40"/>
  </r>
  <r>
    <n v="12929"/>
    <x v="6"/>
    <x v="4"/>
  </r>
  <r>
    <n v="12929"/>
    <x v="6"/>
    <x v="125"/>
  </r>
  <r>
    <n v="12930"/>
    <x v="1"/>
    <x v="0"/>
  </r>
  <r>
    <n v="12930"/>
    <x v="1"/>
    <x v="17"/>
  </r>
  <r>
    <n v="12931"/>
    <x v="0"/>
    <x v="1"/>
  </r>
  <r>
    <n v="12931"/>
    <x v="0"/>
    <x v="8"/>
  </r>
  <r>
    <n v="12931"/>
    <x v="0"/>
    <x v="42"/>
  </r>
  <r>
    <n v="12931"/>
    <x v="0"/>
    <x v="29"/>
  </r>
  <r>
    <n v="12931"/>
    <x v="0"/>
    <x v="0"/>
  </r>
  <r>
    <n v="12932"/>
    <x v="3"/>
    <x v="14"/>
  </r>
  <r>
    <n v="12932"/>
    <x v="3"/>
    <x v="1"/>
  </r>
  <r>
    <n v="12932"/>
    <x v="3"/>
    <x v="31"/>
  </r>
  <r>
    <n v="12932"/>
    <x v="3"/>
    <x v="26"/>
  </r>
  <r>
    <n v="12932"/>
    <x v="3"/>
    <x v="5"/>
  </r>
  <r>
    <n v="12933"/>
    <x v="4"/>
    <x v="1"/>
  </r>
  <r>
    <n v="12933"/>
    <x v="4"/>
    <x v="24"/>
  </r>
  <r>
    <n v="12933"/>
    <x v="4"/>
    <x v="2"/>
  </r>
  <r>
    <n v="12933"/>
    <x v="4"/>
    <x v="16"/>
  </r>
  <r>
    <n v="12933"/>
    <x v="4"/>
    <x v="32"/>
  </r>
  <r>
    <n v="12934"/>
    <x v="6"/>
    <x v="4"/>
  </r>
  <r>
    <n v="12934"/>
    <x v="6"/>
    <x v="5"/>
  </r>
  <r>
    <n v="12934"/>
    <x v="6"/>
    <x v="133"/>
  </r>
  <r>
    <n v="12934"/>
    <x v="6"/>
    <x v="40"/>
  </r>
  <r>
    <n v="12935"/>
    <x v="0"/>
    <x v="1"/>
  </r>
  <r>
    <n v="12935"/>
    <x v="0"/>
    <x v="97"/>
  </r>
  <r>
    <n v="12935"/>
    <x v="0"/>
    <x v="13"/>
  </r>
  <r>
    <n v="12935"/>
    <x v="0"/>
    <x v="12"/>
  </r>
  <r>
    <n v="12935"/>
    <x v="0"/>
    <x v="81"/>
  </r>
  <r>
    <n v="12936"/>
    <x v="4"/>
    <x v="0"/>
  </r>
  <r>
    <n v="12936"/>
    <x v="4"/>
    <x v="102"/>
  </r>
  <r>
    <n v="12936"/>
    <x v="4"/>
    <x v="1"/>
  </r>
  <r>
    <n v="12936"/>
    <x v="4"/>
    <x v="42"/>
  </r>
  <r>
    <n v="12936"/>
    <x v="4"/>
    <x v="8"/>
  </r>
  <r>
    <n v="12936"/>
    <x v="4"/>
    <x v="44"/>
  </r>
  <r>
    <n v="12936"/>
    <x v="4"/>
    <x v="45"/>
  </r>
  <r>
    <n v="12936"/>
    <x v="4"/>
    <x v="24"/>
  </r>
  <r>
    <n v="12936"/>
    <x v="4"/>
    <x v="26"/>
  </r>
  <r>
    <n v="12936"/>
    <x v="4"/>
    <x v="51"/>
  </r>
  <r>
    <n v="12936"/>
    <x v="4"/>
    <x v="9"/>
  </r>
  <r>
    <n v="12936"/>
    <x v="4"/>
    <x v="10"/>
  </r>
  <r>
    <n v="12936"/>
    <x v="4"/>
    <x v="11"/>
  </r>
  <r>
    <n v="12936"/>
    <x v="4"/>
    <x v="32"/>
  </r>
  <r>
    <n v="12936"/>
    <x v="4"/>
    <x v="18"/>
  </r>
  <r>
    <n v="12936"/>
    <x v="4"/>
    <x v="53"/>
  </r>
  <r>
    <n v="12936"/>
    <x v="4"/>
    <x v="55"/>
  </r>
  <r>
    <n v="12938"/>
    <x v="1"/>
    <x v="0"/>
  </r>
  <r>
    <n v="12938"/>
    <x v="1"/>
    <x v="1"/>
  </r>
  <r>
    <n v="12938"/>
    <x v="1"/>
    <x v="71"/>
  </r>
  <r>
    <n v="12938"/>
    <x v="1"/>
    <x v="2"/>
  </r>
  <r>
    <n v="12938"/>
    <x v="1"/>
    <x v="51"/>
  </r>
  <r>
    <n v="12938"/>
    <x v="1"/>
    <x v="24"/>
  </r>
  <r>
    <n v="12938"/>
    <x v="1"/>
    <x v="111"/>
  </r>
  <r>
    <n v="12938"/>
    <x v="1"/>
    <x v="4"/>
  </r>
  <r>
    <n v="12938"/>
    <x v="1"/>
    <x v="77"/>
  </r>
  <r>
    <n v="12940"/>
    <x v="1"/>
    <x v="0"/>
  </r>
  <r>
    <n v="12940"/>
    <x v="1"/>
    <x v="1"/>
  </r>
  <r>
    <n v="12940"/>
    <x v="1"/>
    <x v="171"/>
  </r>
  <r>
    <n v="12940"/>
    <x v="1"/>
    <x v="4"/>
  </r>
  <r>
    <n v="12940"/>
    <x v="1"/>
    <x v="82"/>
  </r>
  <r>
    <n v="12940"/>
    <x v="1"/>
    <x v="40"/>
  </r>
  <r>
    <n v="12940"/>
    <x v="1"/>
    <x v="81"/>
  </r>
  <r>
    <n v="12941"/>
    <x v="1"/>
    <x v="1"/>
  </r>
  <r>
    <n v="12941"/>
    <x v="1"/>
    <x v="8"/>
  </r>
  <r>
    <n v="12941"/>
    <x v="1"/>
    <x v="2"/>
  </r>
  <r>
    <n v="12941"/>
    <x v="1"/>
    <x v="40"/>
  </r>
  <r>
    <n v="12942"/>
    <x v="3"/>
    <x v="33"/>
  </r>
  <r>
    <n v="12943"/>
    <x v="1"/>
    <x v="0"/>
  </r>
  <r>
    <n v="12943"/>
    <x v="1"/>
    <x v="33"/>
  </r>
  <r>
    <n v="12943"/>
    <x v="1"/>
    <x v="1"/>
  </r>
  <r>
    <n v="12943"/>
    <x v="1"/>
    <x v="47"/>
  </r>
  <r>
    <n v="12943"/>
    <x v="1"/>
    <x v="30"/>
  </r>
  <r>
    <n v="12943"/>
    <x v="1"/>
    <x v="16"/>
  </r>
  <r>
    <n v="12944"/>
    <x v="6"/>
    <x v="40"/>
  </r>
  <r>
    <n v="12944"/>
    <x v="6"/>
    <x v="4"/>
  </r>
  <r>
    <n v="12944"/>
    <x v="6"/>
    <x v="109"/>
  </r>
  <r>
    <n v="12945"/>
    <x v="6"/>
    <x v="0"/>
  </r>
  <r>
    <n v="12945"/>
    <x v="6"/>
    <x v="1"/>
  </r>
  <r>
    <n v="12945"/>
    <x v="6"/>
    <x v="40"/>
  </r>
  <r>
    <n v="12946"/>
    <x v="1"/>
    <x v="1"/>
  </r>
  <r>
    <n v="12946"/>
    <x v="1"/>
    <x v="0"/>
  </r>
  <r>
    <n v="12946"/>
    <x v="1"/>
    <x v="4"/>
  </r>
  <r>
    <n v="12949"/>
    <x v="1"/>
    <x v="8"/>
  </r>
  <r>
    <n v="12949"/>
    <x v="1"/>
    <x v="0"/>
  </r>
  <r>
    <n v="12949"/>
    <x v="1"/>
    <x v="2"/>
  </r>
  <r>
    <n v="12949"/>
    <x v="1"/>
    <x v="26"/>
  </r>
  <r>
    <n v="12949"/>
    <x v="1"/>
    <x v="11"/>
  </r>
  <r>
    <n v="12949"/>
    <x v="1"/>
    <x v="10"/>
  </r>
  <r>
    <n v="12949"/>
    <x v="1"/>
    <x v="5"/>
  </r>
  <r>
    <n v="12949"/>
    <x v="1"/>
    <x v="65"/>
  </r>
  <r>
    <n v="12950"/>
    <x v="4"/>
    <x v="0"/>
  </r>
  <r>
    <n v="12950"/>
    <x v="4"/>
    <x v="68"/>
  </r>
  <r>
    <n v="12950"/>
    <x v="4"/>
    <x v="17"/>
  </r>
  <r>
    <n v="12950"/>
    <x v="4"/>
    <x v="51"/>
  </r>
  <r>
    <n v="12950"/>
    <x v="4"/>
    <x v="24"/>
  </r>
  <r>
    <n v="12950"/>
    <x v="4"/>
    <x v="39"/>
  </r>
  <r>
    <n v="12950"/>
    <x v="4"/>
    <x v="100"/>
  </r>
  <r>
    <n v="12951"/>
    <x v="1"/>
    <x v="0"/>
  </r>
  <r>
    <n v="12952"/>
    <x v="3"/>
    <x v="1"/>
  </r>
  <r>
    <n v="12952"/>
    <x v="3"/>
    <x v="8"/>
  </r>
  <r>
    <n v="12952"/>
    <x v="3"/>
    <x v="30"/>
  </r>
  <r>
    <n v="12952"/>
    <x v="3"/>
    <x v="81"/>
  </r>
  <r>
    <n v="12953"/>
    <x v="1"/>
    <x v="1"/>
  </r>
  <r>
    <n v="12953"/>
    <x v="1"/>
    <x v="14"/>
  </r>
  <r>
    <n v="12953"/>
    <x v="1"/>
    <x v="37"/>
  </r>
  <r>
    <n v="12953"/>
    <x v="1"/>
    <x v="51"/>
  </r>
  <r>
    <n v="12953"/>
    <x v="1"/>
    <x v="2"/>
  </r>
  <r>
    <n v="12953"/>
    <x v="1"/>
    <x v="26"/>
  </r>
  <r>
    <n v="12953"/>
    <x v="1"/>
    <x v="77"/>
  </r>
  <r>
    <n v="12954"/>
    <x v="1"/>
    <x v="1"/>
  </r>
  <r>
    <n v="12954"/>
    <x v="1"/>
    <x v="0"/>
  </r>
  <r>
    <n v="12954"/>
    <x v="1"/>
    <x v="16"/>
  </r>
  <r>
    <n v="12955"/>
    <x v="1"/>
    <x v="0"/>
  </r>
  <r>
    <n v="12955"/>
    <x v="1"/>
    <x v="1"/>
  </r>
  <r>
    <n v="12955"/>
    <x v="1"/>
    <x v="36"/>
  </r>
  <r>
    <n v="12955"/>
    <x v="1"/>
    <x v="37"/>
  </r>
  <r>
    <n v="12955"/>
    <x v="1"/>
    <x v="26"/>
  </r>
  <r>
    <n v="12955"/>
    <x v="1"/>
    <x v="51"/>
  </r>
  <r>
    <n v="12955"/>
    <x v="1"/>
    <x v="38"/>
  </r>
  <r>
    <n v="12955"/>
    <x v="1"/>
    <x v="6"/>
  </r>
  <r>
    <n v="12956"/>
    <x v="4"/>
    <x v="0"/>
  </r>
  <r>
    <n v="12956"/>
    <x v="4"/>
    <x v="92"/>
  </r>
  <r>
    <n v="12956"/>
    <x v="4"/>
    <x v="37"/>
  </r>
  <r>
    <n v="12956"/>
    <x v="4"/>
    <x v="36"/>
  </r>
  <r>
    <n v="12956"/>
    <x v="4"/>
    <x v="38"/>
  </r>
  <r>
    <n v="12956"/>
    <x v="4"/>
    <x v="11"/>
  </r>
  <r>
    <n v="12956"/>
    <x v="4"/>
    <x v="10"/>
  </r>
  <r>
    <n v="12956"/>
    <x v="4"/>
    <x v="9"/>
  </r>
  <r>
    <n v="12956"/>
    <x v="4"/>
    <x v="76"/>
  </r>
  <r>
    <n v="12957"/>
    <x v="1"/>
    <x v="1"/>
  </r>
  <r>
    <n v="12957"/>
    <x v="1"/>
    <x v="0"/>
  </r>
  <r>
    <n v="12957"/>
    <x v="1"/>
    <x v="34"/>
  </r>
  <r>
    <n v="12957"/>
    <x v="1"/>
    <x v="70"/>
  </r>
  <r>
    <n v="12957"/>
    <x v="1"/>
    <x v="17"/>
  </r>
  <r>
    <n v="12957"/>
    <x v="1"/>
    <x v="27"/>
  </r>
  <r>
    <n v="12958"/>
    <x v="1"/>
    <x v="1"/>
  </r>
  <r>
    <n v="12958"/>
    <x v="1"/>
    <x v="0"/>
  </r>
  <r>
    <n v="12958"/>
    <x v="1"/>
    <x v="2"/>
  </r>
  <r>
    <n v="12958"/>
    <x v="1"/>
    <x v="26"/>
  </r>
  <r>
    <n v="12958"/>
    <x v="1"/>
    <x v="16"/>
  </r>
  <r>
    <n v="12958"/>
    <x v="1"/>
    <x v="24"/>
  </r>
  <r>
    <n v="12958"/>
    <x v="1"/>
    <x v="5"/>
  </r>
  <r>
    <n v="12959"/>
    <x v="1"/>
    <x v="0"/>
  </r>
  <r>
    <n v="12959"/>
    <x v="1"/>
    <x v="1"/>
  </r>
  <r>
    <n v="12959"/>
    <x v="1"/>
    <x v="8"/>
  </r>
  <r>
    <n v="12959"/>
    <x v="1"/>
    <x v="37"/>
  </r>
  <r>
    <n v="12959"/>
    <x v="1"/>
    <x v="34"/>
  </r>
  <r>
    <n v="12959"/>
    <x v="1"/>
    <x v="2"/>
  </r>
  <r>
    <n v="12959"/>
    <x v="1"/>
    <x v="16"/>
  </r>
  <r>
    <n v="12959"/>
    <x v="1"/>
    <x v="32"/>
  </r>
  <r>
    <n v="12961"/>
    <x v="3"/>
    <x v="1"/>
  </r>
  <r>
    <n v="12961"/>
    <x v="3"/>
    <x v="14"/>
  </r>
  <r>
    <n v="12961"/>
    <x v="3"/>
    <x v="0"/>
  </r>
  <r>
    <n v="12961"/>
    <x v="3"/>
    <x v="11"/>
  </r>
  <r>
    <n v="12961"/>
    <x v="3"/>
    <x v="10"/>
  </r>
  <r>
    <n v="12962"/>
    <x v="6"/>
    <x v="0"/>
  </r>
  <r>
    <n v="12962"/>
    <x v="6"/>
    <x v="36"/>
  </r>
  <r>
    <n v="12962"/>
    <x v="6"/>
    <x v="83"/>
  </r>
  <r>
    <n v="12963"/>
    <x v="0"/>
    <x v="14"/>
  </r>
  <r>
    <n v="12963"/>
    <x v="0"/>
    <x v="0"/>
  </r>
  <r>
    <n v="12963"/>
    <x v="0"/>
    <x v="36"/>
  </r>
  <r>
    <n v="12963"/>
    <x v="0"/>
    <x v="34"/>
  </r>
  <r>
    <n v="12963"/>
    <x v="0"/>
    <x v="38"/>
  </r>
  <r>
    <n v="12963"/>
    <x v="0"/>
    <x v="11"/>
  </r>
  <r>
    <n v="12963"/>
    <x v="0"/>
    <x v="62"/>
  </r>
  <r>
    <n v="12963"/>
    <x v="0"/>
    <x v="61"/>
  </r>
  <r>
    <n v="12963"/>
    <x v="0"/>
    <x v="4"/>
  </r>
  <r>
    <n v="12964"/>
    <x v="6"/>
    <x v="40"/>
  </r>
  <r>
    <n v="12964"/>
    <x v="6"/>
    <x v="81"/>
  </r>
  <r>
    <n v="12964"/>
    <x v="6"/>
    <x v="162"/>
  </r>
  <r>
    <n v="12964"/>
    <x v="6"/>
    <x v="82"/>
  </r>
  <r>
    <n v="12965"/>
    <x v="1"/>
    <x v="1"/>
  </r>
  <r>
    <n v="12965"/>
    <x v="1"/>
    <x v="8"/>
  </r>
  <r>
    <n v="12965"/>
    <x v="1"/>
    <x v="14"/>
  </r>
  <r>
    <n v="12965"/>
    <x v="1"/>
    <x v="41"/>
  </r>
  <r>
    <n v="12965"/>
    <x v="1"/>
    <x v="41"/>
  </r>
  <r>
    <n v="12965"/>
    <x v="1"/>
    <x v="37"/>
  </r>
  <r>
    <n v="12965"/>
    <x v="1"/>
    <x v="2"/>
  </r>
  <r>
    <n v="12965"/>
    <x v="1"/>
    <x v="9"/>
  </r>
  <r>
    <n v="12965"/>
    <x v="1"/>
    <x v="62"/>
  </r>
  <r>
    <n v="12965"/>
    <x v="1"/>
    <x v="4"/>
  </r>
  <r>
    <n v="12965"/>
    <x v="1"/>
    <x v="6"/>
  </r>
  <r>
    <n v="12966"/>
    <x v="1"/>
    <x v="33"/>
  </r>
  <r>
    <n v="12967"/>
    <x v="1"/>
    <x v="8"/>
  </r>
  <r>
    <n v="12967"/>
    <x v="1"/>
    <x v="1"/>
  </r>
  <r>
    <n v="12967"/>
    <x v="1"/>
    <x v="42"/>
  </r>
  <r>
    <n v="12967"/>
    <x v="1"/>
    <x v="0"/>
  </r>
  <r>
    <n v="12967"/>
    <x v="1"/>
    <x v="124"/>
  </r>
  <r>
    <n v="12967"/>
    <x v="1"/>
    <x v="32"/>
  </r>
  <r>
    <n v="12967"/>
    <x v="1"/>
    <x v="6"/>
  </r>
  <r>
    <n v="12968"/>
    <x v="3"/>
    <x v="63"/>
  </r>
  <r>
    <n v="12968"/>
    <x v="3"/>
    <x v="5"/>
  </r>
  <r>
    <n v="12968"/>
    <x v="3"/>
    <x v="4"/>
  </r>
  <r>
    <n v="12968"/>
    <x v="3"/>
    <x v="100"/>
  </r>
  <r>
    <n v="12969"/>
    <x v="1"/>
    <x v="1"/>
  </r>
  <r>
    <n v="12969"/>
    <x v="1"/>
    <x v="0"/>
  </r>
  <r>
    <n v="12969"/>
    <x v="1"/>
    <x v="8"/>
  </r>
  <r>
    <n v="12969"/>
    <x v="1"/>
    <x v="25"/>
  </r>
  <r>
    <n v="12969"/>
    <x v="1"/>
    <x v="25"/>
  </r>
  <r>
    <n v="12970"/>
    <x v="3"/>
    <x v="0"/>
  </r>
  <r>
    <n v="12970"/>
    <x v="3"/>
    <x v="1"/>
  </r>
  <r>
    <n v="12970"/>
    <x v="3"/>
    <x v="14"/>
  </r>
  <r>
    <n v="12970"/>
    <x v="3"/>
    <x v="42"/>
  </r>
  <r>
    <n v="12970"/>
    <x v="3"/>
    <x v="126"/>
  </r>
  <r>
    <n v="12970"/>
    <x v="3"/>
    <x v="62"/>
  </r>
  <r>
    <n v="12971"/>
    <x v="4"/>
    <x v="42"/>
  </r>
  <r>
    <n v="12971"/>
    <x v="4"/>
    <x v="0"/>
  </r>
  <r>
    <n v="12971"/>
    <x v="4"/>
    <x v="1"/>
  </r>
  <r>
    <n v="12971"/>
    <x v="4"/>
    <x v="8"/>
  </r>
  <r>
    <n v="12971"/>
    <x v="4"/>
    <x v="51"/>
  </r>
  <r>
    <n v="12971"/>
    <x v="4"/>
    <x v="26"/>
  </r>
  <r>
    <n v="12971"/>
    <x v="4"/>
    <x v="10"/>
  </r>
  <r>
    <n v="12971"/>
    <x v="4"/>
    <x v="3"/>
  </r>
  <r>
    <n v="12971"/>
    <x v="4"/>
    <x v="136"/>
  </r>
  <r>
    <n v="12971"/>
    <x v="4"/>
    <x v="124"/>
  </r>
  <r>
    <n v="12972"/>
    <x v="4"/>
    <x v="0"/>
  </r>
  <r>
    <n v="12972"/>
    <x v="4"/>
    <x v="102"/>
  </r>
  <r>
    <n v="12972"/>
    <x v="4"/>
    <x v="7"/>
  </r>
  <r>
    <n v="12972"/>
    <x v="4"/>
    <x v="1"/>
  </r>
  <r>
    <n v="12972"/>
    <x v="4"/>
    <x v="26"/>
  </r>
  <r>
    <n v="12972"/>
    <x v="4"/>
    <x v="51"/>
  </r>
  <r>
    <n v="12973"/>
    <x v="1"/>
    <x v="1"/>
  </r>
  <r>
    <n v="12973"/>
    <x v="1"/>
    <x v="8"/>
  </r>
  <r>
    <n v="12973"/>
    <x v="1"/>
    <x v="0"/>
  </r>
  <r>
    <n v="12973"/>
    <x v="1"/>
    <x v="44"/>
  </r>
  <r>
    <n v="12973"/>
    <x v="1"/>
    <x v="15"/>
  </r>
  <r>
    <n v="12973"/>
    <x v="1"/>
    <x v="36"/>
  </r>
  <r>
    <n v="12973"/>
    <x v="1"/>
    <x v="24"/>
  </r>
  <r>
    <n v="12973"/>
    <x v="1"/>
    <x v="2"/>
  </r>
  <r>
    <n v="12973"/>
    <x v="1"/>
    <x v="55"/>
  </r>
  <r>
    <n v="12973"/>
    <x v="1"/>
    <x v="4"/>
  </r>
  <r>
    <n v="12974"/>
    <x v="2"/>
    <x v="14"/>
  </r>
  <r>
    <n v="12974"/>
    <x v="2"/>
    <x v="0"/>
  </r>
  <r>
    <n v="12974"/>
    <x v="2"/>
    <x v="2"/>
  </r>
  <r>
    <n v="12974"/>
    <x v="2"/>
    <x v="16"/>
  </r>
  <r>
    <n v="12974"/>
    <x v="2"/>
    <x v="59"/>
  </r>
  <r>
    <n v="12974"/>
    <x v="2"/>
    <x v="96"/>
  </r>
  <r>
    <n v="12974"/>
    <x v="2"/>
    <x v="22"/>
  </r>
  <r>
    <n v="12974"/>
    <x v="2"/>
    <x v="32"/>
  </r>
  <r>
    <n v="12974"/>
    <x v="2"/>
    <x v="4"/>
  </r>
  <r>
    <n v="12975"/>
    <x v="3"/>
    <x v="1"/>
  </r>
  <r>
    <n v="12975"/>
    <x v="3"/>
    <x v="14"/>
  </r>
  <r>
    <n v="12975"/>
    <x v="3"/>
    <x v="0"/>
  </r>
  <r>
    <n v="12975"/>
    <x v="3"/>
    <x v="73"/>
  </r>
  <r>
    <n v="12976"/>
    <x v="5"/>
    <x v="0"/>
  </r>
  <r>
    <n v="12976"/>
    <x v="5"/>
    <x v="44"/>
  </r>
  <r>
    <n v="12976"/>
    <x v="5"/>
    <x v="38"/>
  </r>
  <r>
    <n v="12976"/>
    <x v="5"/>
    <x v="54"/>
  </r>
  <r>
    <n v="12976"/>
    <x v="5"/>
    <x v="40"/>
  </r>
  <r>
    <n v="12976"/>
    <x v="5"/>
    <x v="4"/>
  </r>
  <r>
    <n v="12977"/>
    <x v="1"/>
    <x v="15"/>
  </r>
  <r>
    <n v="12977"/>
    <x v="1"/>
    <x v="30"/>
  </r>
  <r>
    <n v="12977"/>
    <x v="1"/>
    <x v="1"/>
  </r>
  <r>
    <n v="12977"/>
    <x v="1"/>
    <x v="24"/>
  </r>
  <r>
    <n v="12977"/>
    <x v="1"/>
    <x v="10"/>
  </r>
  <r>
    <n v="12977"/>
    <x v="1"/>
    <x v="28"/>
  </r>
  <r>
    <n v="12978"/>
    <x v="3"/>
    <x v="33"/>
  </r>
  <r>
    <n v="12978"/>
    <x v="3"/>
    <x v="1"/>
  </r>
  <r>
    <n v="12978"/>
    <x v="3"/>
    <x v="14"/>
  </r>
  <r>
    <n v="12978"/>
    <x v="3"/>
    <x v="5"/>
  </r>
  <r>
    <n v="12978"/>
    <x v="3"/>
    <x v="82"/>
  </r>
  <r>
    <n v="12978"/>
    <x v="3"/>
    <x v="40"/>
  </r>
  <r>
    <n v="12979"/>
    <x v="0"/>
    <x v="1"/>
  </r>
  <r>
    <n v="12979"/>
    <x v="0"/>
    <x v="14"/>
  </r>
  <r>
    <n v="12979"/>
    <x v="0"/>
    <x v="7"/>
  </r>
  <r>
    <n v="12979"/>
    <x v="0"/>
    <x v="0"/>
  </r>
  <r>
    <n v="12979"/>
    <x v="0"/>
    <x v="26"/>
  </r>
  <r>
    <n v="12979"/>
    <x v="0"/>
    <x v="19"/>
  </r>
  <r>
    <n v="12979"/>
    <x v="0"/>
    <x v="13"/>
  </r>
  <r>
    <n v="12979"/>
    <x v="0"/>
    <x v="35"/>
  </r>
  <r>
    <n v="12979"/>
    <x v="0"/>
    <x v="6"/>
  </r>
  <r>
    <n v="12980"/>
    <x v="5"/>
    <x v="0"/>
  </r>
  <r>
    <n v="12982"/>
    <x v="4"/>
    <x v="8"/>
  </r>
  <r>
    <n v="12982"/>
    <x v="4"/>
    <x v="42"/>
  </r>
  <r>
    <n v="12982"/>
    <x v="4"/>
    <x v="1"/>
  </r>
  <r>
    <n v="12982"/>
    <x v="4"/>
    <x v="7"/>
  </r>
  <r>
    <n v="12982"/>
    <x v="4"/>
    <x v="0"/>
  </r>
  <r>
    <n v="12982"/>
    <x v="4"/>
    <x v="43"/>
  </r>
  <r>
    <n v="12982"/>
    <x v="4"/>
    <x v="44"/>
  </r>
  <r>
    <n v="12982"/>
    <x v="4"/>
    <x v="37"/>
  </r>
  <r>
    <n v="12982"/>
    <x v="4"/>
    <x v="45"/>
  </r>
  <r>
    <n v="12982"/>
    <x v="4"/>
    <x v="39"/>
  </r>
  <r>
    <n v="12982"/>
    <x v="4"/>
    <x v="24"/>
  </r>
  <r>
    <n v="12982"/>
    <x v="4"/>
    <x v="2"/>
  </r>
  <r>
    <n v="12982"/>
    <x v="4"/>
    <x v="26"/>
  </r>
  <r>
    <n v="12982"/>
    <x v="4"/>
    <x v="11"/>
  </r>
  <r>
    <n v="12982"/>
    <x v="4"/>
    <x v="9"/>
  </r>
  <r>
    <n v="12982"/>
    <x v="4"/>
    <x v="10"/>
  </r>
  <r>
    <n v="12983"/>
    <x v="1"/>
    <x v="1"/>
  </r>
  <r>
    <n v="12983"/>
    <x v="1"/>
    <x v="0"/>
  </r>
  <r>
    <n v="12983"/>
    <x v="1"/>
    <x v="7"/>
  </r>
  <r>
    <n v="12983"/>
    <x v="1"/>
    <x v="25"/>
  </r>
  <r>
    <n v="12983"/>
    <x v="1"/>
    <x v="25"/>
  </r>
  <r>
    <n v="12983"/>
    <x v="1"/>
    <x v="51"/>
  </r>
  <r>
    <n v="12983"/>
    <x v="1"/>
    <x v="2"/>
  </r>
  <r>
    <n v="12983"/>
    <x v="1"/>
    <x v="39"/>
  </r>
  <r>
    <n v="12983"/>
    <x v="1"/>
    <x v="24"/>
  </r>
  <r>
    <n v="12983"/>
    <x v="1"/>
    <x v="10"/>
  </r>
  <r>
    <n v="12983"/>
    <x v="1"/>
    <x v="32"/>
  </r>
  <r>
    <n v="12983"/>
    <x v="1"/>
    <x v="9"/>
  </r>
  <r>
    <n v="12983"/>
    <x v="1"/>
    <x v="54"/>
  </r>
  <r>
    <n v="12983"/>
    <x v="1"/>
    <x v="104"/>
  </r>
  <r>
    <n v="12984"/>
    <x v="6"/>
    <x v="0"/>
  </r>
  <r>
    <n v="12984"/>
    <x v="6"/>
    <x v="1"/>
  </r>
  <r>
    <n v="12984"/>
    <x v="6"/>
    <x v="40"/>
  </r>
  <r>
    <n v="12985"/>
    <x v="6"/>
    <x v="1"/>
  </r>
  <r>
    <n v="12985"/>
    <x v="6"/>
    <x v="4"/>
  </r>
  <r>
    <n v="12985"/>
    <x v="6"/>
    <x v="66"/>
  </r>
  <r>
    <n v="12986"/>
    <x v="1"/>
    <x v="42"/>
  </r>
  <r>
    <n v="12986"/>
    <x v="1"/>
    <x v="8"/>
  </r>
  <r>
    <n v="12986"/>
    <x v="1"/>
    <x v="44"/>
  </r>
  <r>
    <n v="12986"/>
    <x v="1"/>
    <x v="128"/>
  </r>
  <r>
    <n v="12986"/>
    <x v="1"/>
    <x v="1"/>
  </r>
  <r>
    <n v="12986"/>
    <x v="1"/>
    <x v="30"/>
  </r>
  <r>
    <n v="12986"/>
    <x v="1"/>
    <x v="10"/>
  </r>
  <r>
    <n v="12986"/>
    <x v="1"/>
    <x v="11"/>
  </r>
  <r>
    <n v="12987"/>
    <x v="5"/>
    <x v="0"/>
  </r>
  <r>
    <n v="12987"/>
    <x v="5"/>
    <x v="1"/>
  </r>
  <r>
    <n v="12987"/>
    <x v="5"/>
    <x v="14"/>
  </r>
  <r>
    <n v="12987"/>
    <x v="5"/>
    <x v="40"/>
  </r>
  <r>
    <n v="12987"/>
    <x v="5"/>
    <x v="4"/>
  </r>
  <r>
    <n v="12987"/>
    <x v="5"/>
    <x v="66"/>
  </r>
  <r>
    <n v="12987"/>
    <x v="5"/>
    <x v="93"/>
  </r>
  <r>
    <n v="12988"/>
    <x v="0"/>
    <x v="1"/>
  </r>
  <r>
    <n v="12988"/>
    <x v="0"/>
    <x v="14"/>
  </r>
  <r>
    <n v="12988"/>
    <x v="0"/>
    <x v="81"/>
  </r>
  <r>
    <n v="12989"/>
    <x v="3"/>
    <x v="0"/>
  </r>
  <r>
    <n v="12989"/>
    <x v="3"/>
    <x v="7"/>
  </r>
  <r>
    <n v="12989"/>
    <x v="3"/>
    <x v="8"/>
  </r>
  <r>
    <n v="12989"/>
    <x v="3"/>
    <x v="30"/>
  </r>
  <r>
    <n v="12989"/>
    <x v="3"/>
    <x v="1"/>
  </r>
  <r>
    <n v="12989"/>
    <x v="3"/>
    <x v="14"/>
  </r>
  <r>
    <n v="12989"/>
    <x v="3"/>
    <x v="45"/>
  </r>
  <r>
    <n v="12989"/>
    <x v="3"/>
    <x v="2"/>
  </r>
  <r>
    <n v="12989"/>
    <x v="3"/>
    <x v="24"/>
  </r>
  <r>
    <n v="12989"/>
    <x v="3"/>
    <x v="19"/>
  </r>
  <r>
    <n v="12989"/>
    <x v="3"/>
    <x v="18"/>
  </r>
  <r>
    <n v="12991"/>
    <x v="1"/>
    <x v="1"/>
  </r>
  <r>
    <n v="12991"/>
    <x v="1"/>
    <x v="0"/>
  </r>
  <r>
    <n v="12991"/>
    <x v="1"/>
    <x v="24"/>
  </r>
  <r>
    <n v="12991"/>
    <x v="1"/>
    <x v="59"/>
  </r>
  <r>
    <n v="12991"/>
    <x v="1"/>
    <x v="60"/>
  </r>
  <r>
    <n v="12991"/>
    <x v="1"/>
    <x v="11"/>
  </r>
  <r>
    <n v="12991"/>
    <x v="1"/>
    <x v="6"/>
  </r>
  <r>
    <n v="12991"/>
    <x v="1"/>
    <x v="27"/>
  </r>
  <r>
    <n v="12992"/>
    <x v="1"/>
    <x v="1"/>
  </r>
  <r>
    <n v="12992"/>
    <x v="1"/>
    <x v="0"/>
  </r>
  <r>
    <n v="12992"/>
    <x v="1"/>
    <x v="33"/>
  </r>
  <r>
    <n v="12992"/>
    <x v="1"/>
    <x v="66"/>
  </r>
  <r>
    <n v="12994"/>
    <x v="1"/>
    <x v="8"/>
  </r>
  <r>
    <n v="12994"/>
    <x v="1"/>
    <x v="42"/>
  </r>
  <r>
    <n v="12994"/>
    <x v="1"/>
    <x v="1"/>
  </r>
  <r>
    <n v="12994"/>
    <x v="1"/>
    <x v="7"/>
  </r>
  <r>
    <n v="12994"/>
    <x v="1"/>
    <x v="0"/>
  </r>
  <r>
    <n v="12994"/>
    <x v="1"/>
    <x v="43"/>
  </r>
  <r>
    <n v="12994"/>
    <x v="1"/>
    <x v="44"/>
  </r>
  <r>
    <n v="12994"/>
    <x v="1"/>
    <x v="37"/>
  </r>
  <r>
    <n v="12994"/>
    <x v="1"/>
    <x v="45"/>
  </r>
  <r>
    <n v="12994"/>
    <x v="1"/>
    <x v="39"/>
  </r>
  <r>
    <n v="12994"/>
    <x v="1"/>
    <x v="24"/>
  </r>
  <r>
    <n v="12994"/>
    <x v="1"/>
    <x v="2"/>
  </r>
  <r>
    <n v="12994"/>
    <x v="1"/>
    <x v="26"/>
  </r>
  <r>
    <n v="12994"/>
    <x v="1"/>
    <x v="11"/>
  </r>
  <r>
    <n v="12994"/>
    <x v="1"/>
    <x v="9"/>
  </r>
  <r>
    <n v="12994"/>
    <x v="1"/>
    <x v="10"/>
  </r>
  <r>
    <n v="12996"/>
    <x v="3"/>
    <x v="5"/>
  </r>
  <r>
    <n v="12996"/>
    <x v="3"/>
    <x v="4"/>
  </r>
  <r>
    <n v="12996"/>
    <x v="3"/>
    <x v="40"/>
  </r>
  <r>
    <n v="12996"/>
    <x v="3"/>
    <x v="133"/>
  </r>
  <r>
    <n v="12997"/>
    <x v="4"/>
    <x v="89"/>
  </r>
  <r>
    <n v="12997"/>
    <x v="4"/>
    <x v="1"/>
  </r>
  <r>
    <n v="12997"/>
    <x v="4"/>
    <x v="26"/>
  </r>
  <r>
    <n v="12997"/>
    <x v="4"/>
    <x v="2"/>
  </r>
  <r>
    <n v="12997"/>
    <x v="4"/>
    <x v="16"/>
  </r>
  <r>
    <n v="12998"/>
    <x v="0"/>
    <x v="1"/>
  </r>
  <r>
    <n v="12998"/>
    <x v="0"/>
    <x v="0"/>
  </r>
  <r>
    <n v="12998"/>
    <x v="0"/>
    <x v="14"/>
  </r>
  <r>
    <n v="12999"/>
    <x v="3"/>
    <x v="14"/>
  </r>
  <r>
    <n v="12999"/>
    <x v="3"/>
    <x v="1"/>
  </r>
  <r>
    <n v="12999"/>
    <x v="3"/>
    <x v="128"/>
  </r>
  <r>
    <n v="12999"/>
    <x v="3"/>
    <x v="117"/>
  </r>
  <r>
    <n v="12999"/>
    <x v="3"/>
    <x v="117"/>
  </r>
  <r>
    <n v="12999"/>
    <x v="3"/>
    <x v="42"/>
  </r>
  <r>
    <n v="12999"/>
    <x v="3"/>
    <x v="41"/>
  </r>
  <r>
    <n v="12999"/>
    <x v="3"/>
    <x v="41"/>
  </r>
  <r>
    <n v="12999"/>
    <x v="3"/>
    <x v="0"/>
  </r>
  <r>
    <n v="12999"/>
    <x v="3"/>
    <x v="7"/>
  </r>
  <r>
    <n v="12999"/>
    <x v="3"/>
    <x v="11"/>
  </r>
  <r>
    <n v="12999"/>
    <x v="3"/>
    <x v="10"/>
  </r>
  <r>
    <n v="12999"/>
    <x v="3"/>
    <x v="13"/>
  </r>
  <r>
    <n v="12999"/>
    <x v="3"/>
    <x v="19"/>
  </r>
  <r>
    <n v="13000"/>
    <x v="1"/>
    <x v="1"/>
  </r>
  <r>
    <n v="13000"/>
    <x v="1"/>
    <x v="0"/>
  </r>
  <r>
    <n v="13000"/>
    <x v="1"/>
    <x v="16"/>
  </r>
  <r>
    <n v="13000"/>
    <x v="1"/>
    <x v="2"/>
  </r>
  <r>
    <n v="13000"/>
    <x v="1"/>
    <x v="100"/>
  </r>
  <r>
    <n v="13001"/>
    <x v="3"/>
    <x v="1"/>
  </r>
  <r>
    <n v="13001"/>
    <x v="3"/>
    <x v="47"/>
  </r>
  <r>
    <n v="13001"/>
    <x v="3"/>
    <x v="0"/>
  </r>
  <r>
    <n v="13001"/>
    <x v="3"/>
    <x v="70"/>
  </r>
  <r>
    <n v="13001"/>
    <x v="3"/>
    <x v="34"/>
  </r>
  <r>
    <n v="13001"/>
    <x v="3"/>
    <x v="4"/>
  </r>
  <r>
    <n v="13001"/>
    <x v="3"/>
    <x v="5"/>
  </r>
  <r>
    <n v="13003"/>
    <x v="6"/>
    <x v="0"/>
  </r>
  <r>
    <n v="13003"/>
    <x v="6"/>
    <x v="17"/>
  </r>
  <r>
    <n v="13003"/>
    <x v="6"/>
    <x v="100"/>
  </r>
  <r>
    <n v="13005"/>
    <x v="3"/>
    <x v="4"/>
  </r>
  <r>
    <n v="13007"/>
    <x v="8"/>
    <x v="133"/>
  </r>
  <r>
    <n v="13007"/>
    <x v="8"/>
    <x v="82"/>
  </r>
  <r>
    <n v="13008"/>
    <x v="3"/>
    <x v="1"/>
  </r>
  <r>
    <n v="13009"/>
    <x v="4"/>
    <x v="8"/>
  </r>
  <r>
    <n v="13009"/>
    <x v="4"/>
    <x v="42"/>
  </r>
  <r>
    <n v="13009"/>
    <x v="4"/>
    <x v="1"/>
  </r>
  <r>
    <n v="13009"/>
    <x v="4"/>
    <x v="7"/>
  </r>
  <r>
    <n v="13009"/>
    <x v="4"/>
    <x v="0"/>
  </r>
  <r>
    <n v="13009"/>
    <x v="4"/>
    <x v="43"/>
  </r>
  <r>
    <n v="13009"/>
    <x v="4"/>
    <x v="44"/>
  </r>
  <r>
    <n v="13009"/>
    <x v="4"/>
    <x v="37"/>
  </r>
  <r>
    <n v="13009"/>
    <x v="4"/>
    <x v="45"/>
  </r>
  <r>
    <n v="13009"/>
    <x v="4"/>
    <x v="39"/>
  </r>
  <r>
    <n v="13009"/>
    <x v="4"/>
    <x v="24"/>
  </r>
  <r>
    <n v="13009"/>
    <x v="4"/>
    <x v="2"/>
  </r>
  <r>
    <n v="13009"/>
    <x v="4"/>
    <x v="26"/>
  </r>
  <r>
    <n v="13009"/>
    <x v="4"/>
    <x v="11"/>
  </r>
  <r>
    <n v="13009"/>
    <x v="4"/>
    <x v="9"/>
  </r>
  <r>
    <n v="13009"/>
    <x v="4"/>
    <x v="10"/>
  </r>
  <r>
    <n v="13010"/>
    <x v="3"/>
    <x v="1"/>
  </r>
  <r>
    <n v="13010"/>
    <x v="3"/>
    <x v="25"/>
  </r>
  <r>
    <n v="13010"/>
    <x v="3"/>
    <x v="25"/>
  </r>
  <r>
    <n v="13010"/>
    <x v="3"/>
    <x v="0"/>
  </r>
  <r>
    <n v="13011"/>
    <x v="6"/>
    <x v="4"/>
  </r>
  <r>
    <n v="13011"/>
    <x v="6"/>
    <x v="61"/>
  </r>
  <r>
    <n v="13011"/>
    <x v="6"/>
    <x v="112"/>
  </r>
  <r>
    <n v="13012"/>
    <x v="6"/>
    <x v="1"/>
  </r>
  <r>
    <n v="13012"/>
    <x v="6"/>
    <x v="0"/>
  </r>
  <r>
    <n v="13012"/>
    <x v="6"/>
    <x v="14"/>
  </r>
  <r>
    <n v="13012"/>
    <x v="6"/>
    <x v="5"/>
  </r>
  <r>
    <n v="13012"/>
    <x v="6"/>
    <x v="40"/>
  </r>
  <r>
    <n v="13012"/>
    <x v="6"/>
    <x v="4"/>
  </r>
  <r>
    <n v="13012"/>
    <x v="6"/>
    <x v="65"/>
  </r>
  <r>
    <n v="13013"/>
    <x v="3"/>
    <x v="42"/>
  </r>
  <r>
    <n v="13013"/>
    <x v="3"/>
    <x v="1"/>
  </r>
  <r>
    <n v="13013"/>
    <x v="3"/>
    <x v="5"/>
  </r>
  <r>
    <n v="13013"/>
    <x v="3"/>
    <x v="4"/>
  </r>
  <r>
    <n v="13014"/>
    <x v="3"/>
    <x v="1"/>
  </r>
  <r>
    <n v="13014"/>
    <x v="3"/>
    <x v="14"/>
  </r>
  <r>
    <n v="13014"/>
    <x v="3"/>
    <x v="100"/>
  </r>
  <r>
    <n v="13014"/>
    <x v="3"/>
    <x v="4"/>
  </r>
  <r>
    <n v="13015"/>
    <x v="6"/>
    <x v="0"/>
  </r>
  <r>
    <n v="13015"/>
    <x v="6"/>
    <x v="36"/>
  </r>
  <r>
    <n v="13015"/>
    <x v="6"/>
    <x v="62"/>
  </r>
  <r>
    <n v="13015"/>
    <x v="6"/>
    <x v="126"/>
  </r>
  <r>
    <n v="13015"/>
    <x v="6"/>
    <x v="5"/>
  </r>
  <r>
    <n v="13015"/>
    <x v="6"/>
    <x v="4"/>
  </r>
  <r>
    <n v="13016"/>
    <x v="1"/>
    <x v="8"/>
  </r>
  <r>
    <n v="13016"/>
    <x v="1"/>
    <x v="42"/>
  </r>
  <r>
    <n v="13016"/>
    <x v="1"/>
    <x v="1"/>
  </r>
  <r>
    <n v="13016"/>
    <x v="1"/>
    <x v="7"/>
  </r>
  <r>
    <n v="13016"/>
    <x v="1"/>
    <x v="0"/>
  </r>
  <r>
    <n v="13016"/>
    <x v="1"/>
    <x v="43"/>
  </r>
  <r>
    <n v="13016"/>
    <x v="1"/>
    <x v="44"/>
  </r>
  <r>
    <n v="13016"/>
    <x v="1"/>
    <x v="37"/>
  </r>
  <r>
    <n v="13016"/>
    <x v="1"/>
    <x v="45"/>
  </r>
  <r>
    <n v="13016"/>
    <x v="1"/>
    <x v="39"/>
  </r>
  <r>
    <n v="13016"/>
    <x v="1"/>
    <x v="24"/>
  </r>
  <r>
    <n v="13016"/>
    <x v="1"/>
    <x v="2"/>
  </r>
  <r>
    <n v="13016"/>
    <x v="1"/>
    <x v="26"/>
  </r>
  <r>
    <n v="13016"/>
    <x v="1"/>
    <x v="11"/>
  </r>
  <r>
    <n v="13016"/>
    <x v="1"/>
    <x v="9"/>
  </r>
  <r>
    <n v="13016"/>
    <x v="1"/>
    <x v="10"/>
  </r>
  <r>
    <n v="13018"/>
    <x v="8"/>
    <x v="0"/>
  </r>
  <r>
    <n v="13018"/>
    <x v="8"/>
    <x v="1"/>
  </r>
  <r>
    <n v="13018"/>
    <x v="8"/>
    <x v="14"/>
  </r>
  <r>
    <n v="13018"/>
    <x v="8"/>
    <x v="31"/>
  </r>
  <r>
    <n v="13018"/>
    <x v="8"/>
    <x v="41"/>
  </r>
  <r>
    <n v="13018"/>
    <x v="8"/>
    <x v="41"/>
  </r>
  <r>
    <n v="13018"/>
    <x v="8"/>
    <x v="21"/>
  </r>
  <r>
    <n v="13018"/>
    <x v="8"/>
    <x v="22"/>
  </r>
  <r>
    <n v="13018"/>
    <x v="8"/>
    <x v="18"/>
  </r>
  <r>
    <n v="13018"/>
    <x v="8"/>
    <x v="13"/>
  </r>
  <r>
    <n v="13018"/>
    <x v="8"/>
    <x v="12"/>
  </r>
  <r>
    <n v="13018"/>
    <x v="8"/>
    <x v="4"/>
  </r>
  <r>
    <n v="13018"/>
    <x v="8"/>
    <x v="48"/>
  </r>
  <r>
    <n v="13020"/>
    <x v="0"/>
    <x v="1"/>
  </r>
  <r>
    <n v="13020"/>
    <x v="0"/>
    <x v="14"/>
  </r>
  <r>
    <n v="13020"/>
    <x v="0"/>
    <x v="0"/>
  </r>
  <r>
    <n v="13020"/>
    <x v="0"/>
    <x v="33"/>
  </r>
  <r>
    <n v="13020"/>
    <x v="0"/>
    <x v="10"/>
  </r>
  <r>
    <n v="13020"/>
    <x v="0"/>
    <x v="11"/>
  </r>
  <r>
    <n v="13020"/>
    <x v="0"/>
    <x v="32"/>
  </r>
  <r>
    <n v="13021"/>
    <x v="6"/>
    <x v="5"/>
  </r>
  <r>
    <n v="13021"/>
    <x v="6"/>
    <x v="4"/>
  </r>
  <r>
    <n v="13021"/>
    <x v="6"/>
    <x v="77"/>
  </r>
  <r>
    <n v="13022"/>
    <x v="3"/>
    <x v="19"/>
  </r>
  <r>
    <n v="13022"/>
    <x v="3"/>
    <x v="59"/>
  </r>
  <r>
    <n v="13022"/>
    <x v="3"/>
    <x v="13"/>
  </r>
  <r>
    <n v="13022"/>
    <x v="3"/>
    <x v="60"/>
  </r>
  <r>
    <n v="13022"/>
    <x v="3"/>
    <x v="124"/>
  </r>
  <r>
    <n v="13022"/>
    <x v="3"/>
    <x v="107"/>
  </r>
  <r>
    <n v="13022"/>
    <x v="3"/>
    <x v="27"/>
  </r>
  <r>
    <n v="13022"/>
    <x v="3"/>
    <x v="28"/>
  </r>
  <r>
    <n v="13022"/>
    <x v="3"/>
    <x v="50"/>
  </r>
  <r>
    <n v="13022"/>
    <x v="3"/>
    <x v="125"/>
  </r>
  <r>
    <n v="13023"/>
    <x v="6"/>
    <x v="15"/>
  </r>
  <r>
    <n v="13023"/>
    <x v="6"/>
    <x v="38"/>
  </r>
  <r>
    <n v="13023"/>
    <x v="6"/>
    <x v="40"/>
  </r>
  <r>
    <n v="13024"/>
    <x v="1"/>
    <x v="1"/>
  </r>
  <r>
    <n v="13024"/>
    <x v="1"/>
    <x v="0"/>
  </r>
  <r>
    <n v="13024"/>
    <x v="1"/>
    <x v="42"/>
  </r>
  <r>
    <n v="13024"/>
    <x v="1"/>
    <x v="8"/>
  </r>
  <r>
    <n v="13024"/>
    <x v="1"/>
    <x v="37"/>
  </r>
  <r>
    <n v="13024"/>
    <x v="1"/>
    <x v="2"/>
  </r>
  <r>
    <n v="13024"/>
    <x v="1"/>
    <x v="26"/>
  </r>
  <r>
    <n v="13024"/>
    <x v="1"/>
    <x v="39"/>
  </r>
  <r>
    <n v="13024"/>
    <x v="1"/>
    <x v="9"/>
  </r>
  <r>
    <n v="13025"/>
    <x v="5"/>
    <x v="14"/>
  </r>
  <r>
    <n v="13025"/>
    <x v="5"/>
    <x v="1"/>
  </r>
  <r>
    <n v="13026"/>
    <x v="1"/>
    <x v="0"/>
  </r>
  <r>
    <n v="13026"/>
    <x v="1"/>
    <x v="1"/>
  </r>
  <r>
    <n v="13026"/>
    <x v="1"/>
    <x v="32"/>
  </r>
  <r>
    <n v="13026"/>
    <x v="1"/>
    <x v="79"/>
  </r>
  <r>
    <n v="13026"/>
    <x v="1"/>
    <x v="4"/>
  </r>
  <r>
    <n v="13026"/>
    <x v="1"/>
    <x v="109"/>
  </r>
  <r>
    <n v="13027"/>
    <x v="3"/>
    <x v="33"/>
  </r>
  <r>
    <n v="13027"/>
    <x v="3"/>
    <x v="1"/>
  </r>
  <r>
    <n v="13027"/>
    <x v="3"/>
    <x v="26"/>
  </r>
  <r>
    <n v="13027"/>
    <x v="3"/>
    <x v="3"/>
  </r>
  <r>
    <n v="13027"/>
    <x v="3"/>
    <x v="11"/>
  </r>
  <r>
    <n v="13027"/>
    <x v="3"/>
    <x v="10"/>
  </r>
  <r>
    <n v="13027"/>
    <x v="3"/>
    <x v="6"/>
  </r>
  <r>
    <n v="13028"/>
    <x v="3"/>
    <x v="1"/>
  </r>
  <r>
    <n v="13028"/>
    <x v="3"/>
    <x v="7"/>
  </r>
  <r>
    <n v="13028"/>
    <x v="3"/>
    <x v="25"/>
  </r>
  <r>
    <n v="13028"/>
    <x v="3"/>
    <x v="25"/>
  </r>
  <r>
    <n v="13028"/>
    <x v="3"/>
    <x v="38"/>
  </r>
  <r>
    <n v="13028"/>
    <x v="3"/>
    <x v="59"/>
  </r>
  <r>
    <n v="13028"/>
    <x v="3"/>
    <x v="60"/>
  </r>
  <r>
    <n v="13029"/>
    <x v="1"/>
    <x v="42"/>
  </r>
  <r>
    <n v="13029"/>
    <x v="1"/>
    <x v="1"/>
  </r>
  <r>
    <n v="13029"/>
    <x v="1"/>
    <x v="10"/>
  </r>
  <r>
    <n v="13030"/>
    <x v="1"/>
    <x v="0"/>
  </r>
  <r>
    <n v="13030"/>
    <x v="1"/>
    <x v="1"/>
  </r>
  <r>
    <n v="13030"/>
    <x v="1"/>
    <x v="85"/>
  </r>
  <r>
    <n v="13030"/>
    <x v="1"/>
    <x v="2"/>
  </r>
  <r>
    <n v="13030"/>
    <x v="1"/>
    <x v="59"/>
  </r>
  <r>
    <n v="13030"/>
    <x v="1"/>
    <x v="10"/>
  </r>
  <r>
    <n v="13030"/>
    <x v="1"/>
    <x v="55"/>
  </r>
  <r>
    <n v="13030"/>
    <x v="1"/>
    <x v="4"/>
  </r>
  <r>
    <n v="13030"/>
    <x v="1"/>
    <x v="129"/>
  </r>
  <r>
    <n v="13030"/>
    <x v="1"/>
    <x v="126"/>
  </r>
  <r>
    <n v="13030"/>
    <x v="1"/>
    <x v="6"/>
  </r>
  <r>
    <n v="13031"/>
    <x v="1"/>
    <x v="0"/>
  </r>
  <r>
    <n v="13031"/>
    <x v="1"/>
    <x v="36"/>
  </r>
  <r>
    <n v="13032"/>
    <x v="6"/>
    <x v="40"/>
  </r>
  <r>
    <n v="13032"/>
    <x v="6"/>
    <x v="81"/>
  </r>
  <r>
    <n v="13032"/>
    <x v="6"/>
    <x v="82"/>
  </r>
  <r>
    <n v="13033"/>
    <x v="1"/>
    <x v="42"/>
  </r>
  <r>
    <n v="13033"/>
    <x v="1"/>
    <x v="1"/>
  </r>
  <r>
    <n v="13033"/>
    <x v="1"/>
    <x v="0"/>
  </r>
  <r>
    <n v="13033"/>
    <x v="1"/>
    <x v="7"/>
  </r>
  <r>
    <n v="13033"/>
    <x v="1"/>
    <x v="113"/>
  </r>
  <r>
    <n v="13033"/>
    <x v="1"/>
    <x v="2"/>
  </r>
  <r>
    <n v="13033"/>
    <x v="1"/>
    <x v="24"/>
  </r>
  <r>
    <n v="13033"/>
    <x v="1"/>
    <x v="39"/>
  </r>
  <r>
    <n v="13033"/>
    <x v="1"/>
    <x v="11"/>
  </r>
  <r>
    <n v="13033"/>
    <x v="1"/>
    <x v="10"/>
  </r>
  <r>
    <n v="13033"/>
    <x v="1"/>
    <x v="13"/>
  </r>
  <r>
    <n v="13033"/>
    <x v="1"/>
    <x v="19"/>
  </r>
  <r>
    <n v="13033"/>
    <x v="1"/>
    <x v="65"/>
  </r>
  <r>
    <n v="13033"/>
    <x v="1"/>
    <x v="27"/>
  </r>
  <r>
    <n v="13034"/>
    <x v="6"/>
    <x v="0"/>
  </r>
  <r>
    <n v="13034"/>
    <x v="6"/>
    <x v="1"/>
  </r>
  <r>
    <n v="13034"/>
    <x v="6"/>
    <x v="26"/>
  </r>
  <r>
    <n v="13034"/>
    <x v="6"/>
    <x v="4"/>
  </r>
  <r>
    <n v="13034"/>
    <x v="6"/>
    <x v="66"/>
  </r>
  <r>
    <n v="13035"/>
    <x v="3"/>
    <x v="1"/>
  </r>
  <r>
    <n v="13035"/>
    <x v="3"/>
    <x v="14"/>
  </r>
  <r>
    <n v="13035"/>
    <x v="3"/>
    <x v="0"/>
  </r>
  <r>
    <n v="13035"/>
    <x v="3"/>
    <x v="7"/>
  </r>
  <r>
    <n v="13035"/>
    <x v="3"/>
    <x v="53"/>
  </r>
  <r>
    <n v="13035"/>
    <x v="3"/>
    <x v="59"/>
  </r>
  <r>
    <n v="13035"/>
    <x v="3"/>
    <x v="60"/>
  </r>
  <r>
    <n v="13035"/>
    <x v="3"/>
    <x v="11"/>
  </r>
  <r>
    <n v="13036"/>
    <x v="4"/>
    <x v="1"/>
  </r>
  <r>
    <n v="13036"/>
    <x v="4"/>
    <x v="0"/>
  </r>
  <r>
    <n v="13036"/>
    <x v="4"/>
    <x v="7"/>
  </r>
  <r>
    <n v="13036"/>
    <x v="4"/>
    <x v="8"/>
  </r>
  <r>
    <n v="13036"/>
    <x v="4"/>
    <x v="30"/>
  </r>
  <r>
    <n v="13036"/>
    <x v="4"/>
    <x v="42"/>
  </r>
  <r>
    <n v="13036"/>
    <x v="4"/>
    <x v="2"/>
  </r>
  <r>
    <n v="13036"/>
    <x v="4"/>
    <x v="26"/>
  </r>
  <r>
    <n v="13036"/>
    <x v="4"/>
    <x v="51"/>
  </r>
  <r>
    <n v="13036"/>
    <x v="4"/>
    <x v="38"/>
  </r>
  <r>
    <n v="13036"/>
    <x v="4"/>
    <x v="9"/>
  </r>
  <r>
    <n v="13036"/>
    <x v="4"/>
    <x v="10"/>
  </r>
  <r>
    <n v="13036"/>
    <x v="4"/>
    <x v="32"/>
  </r>
  <r>
    <n v="13037"/>
    <x v="1"/>
    <x v="1"/>
  </r>
  <r>
    <n v="13037"/>
    <x v="1"/>
    <x v="0"/>
  </r>
  <r>
    <n v="13037"/>
    <x v="1"/>
    <x v="2"/>
  </r>
  <r>
    <n v="13037"/>
    <x v="1"/>
    <x v="26"/>
  </r>
  <r>
    <n v="13037"/>
    <x v="1"/>
    <x v="16"/>
  </r>
  <r>
    <n v="13037"/>
    <x v="1"/>
    <x v="27"/>
  </r>
  <r>
    <n v="13038"/>
    <x v="3"/>
    <x v="0"/>
  </r>
  <r>
    <n v="13038"/>
    <x v="3"/>
    <x v="36"/>
  </r>
  <r>
    <n v="13038"/>
    <x v="3"/>
    <x v="26"/>
  </r>
  <r>
    <n v="13038"/>
    <x v="3"/>
    <x v="51"/>
  </r>
  <r>
    <n v="13038"/>
    <x v="3"/>
    <x v="3"/>
  </r>
  <r>
    <n v="13038"/>
    <x v="3"/>
    <x v="6"/>
  </r>
  <r>
    <n v="13039"/>
    <x v="1"/>
    <x v="1"/>
  </r>
  <r>
    <n v="13039"/>
    <x v="1"/>
    <x v="0"/>
  </r>
  <r>
    <n v="13039"/>
    <x v="1"/>
    <x v="34"/>
  </r>
  <r>
    <n v="13039"/>
    <x v="1"/>
    <x v="2"/>
  </r>
  <r>
    <n v="13039"/>
    <x v="1"/>
    <x v="32"/>
  </r>
  <r>
    <n v="13039"/>
    <x v="1"/>
    <x v="49"/>
  </r>
  <r>
    <n v="13040"/>
    <x v="3"/>
    <x v="1"/>
  </r>
  <r>
    <n v="13040"/>
    <x v="3"/>
    <x v="0"/>
  </r>
  <r>
    <n v="13040"/>
    <x v="3"/>
    <x v="37"/>
  </r>
  <r>
    <n v="13040"/>
    <x v="3"/>
    <x v="34"/>
  </r>
  <r>
    <n v="13040"/>
    <x v="3"/>
    <x v="98"/>
  </r>
  <r>
    <n v="13040"/>
    <x v="3"/>
    <x v="4"/>
  </r>
  <r>
    <n v="13040"/>
    <x v="3"/>
    <x v="81"/>
  </r>
  <r>
    <n v="13041"/>
    <x v="1"/>
    <x v="7"/>
  </r>
  <r>
    <n v="13041"/>
    <x v="1"/>
    <x v="1"/>
  </r>
  <r>
    <n v="13041"/>
    <x v="1"/>
    <x v="8"/>
  </r>
  <r>
    <n v="13041"/>
    <x v="1"/>
    <x v="43"/>
  </r>
  <r>
    <n v="13041"/>
    <x v="1"/>
    <x v="45"/>
  </r>
  <r>
    <n v="13041"/>
    <x v="1"/>
    <x v="26"/>
  </r>
  <r>
    <n v="13041"/>
    <x v="1"/>
    <x v="2"/>
  </r>
  <r>
    <n v="13041"/>
    <x v="1"/>
    <x v="51"/>
  </r>
  <r>
    <n v="13041"/>
    <x v="1"/>
    <x v="3"/>
  </r>
  <r>
    <n v="13041"/>
    <x v="1"/>
    <x v="11"/>
  </r>
  <r>
    <n v="13041"/>
    <x v="1"/>
    <x v="10"/>
  </r>
  <r>
    <n v="13041"/>
    <x v="1"/>
    <x v="32"/>
  </r>
  <r>
    <n v="13041"/>
    <x v="1"/>
    <x v="9"/>
  </r>
  <r>
    <n v="13041"/>
    <x v="1"/>
    <x v="6"/>
  </r>
  <r>
    <n v="13041"/>
    <x v="1"/>
    <x v="80"/>
  </r>
  <r>
    <n v="13041"/>
    <x v="1"/>
    <x v="50"/>
  </r>
  <r>
    <n v="13041"/>
    <x v="1"/>
    <x v="91"/>
  </r>
  <r>
    <n v="13042"/>
    <x v="8"/>
    <x v="0"/>
  </r>
  <r>
    <n v="13042"/>
    <x v="8"/>
    <x v="173"/>
  </r>
  <r>
    <n v="13042"/>
    <x v="8"/>
    <x v="8"/>
  </r>
  <r>
    <n v="13042"/>
    <x v="8"/>
    <x v="36"/>
  </r>
  <r>
    <n v="13042"/>
    <x v="8"/>
    <x v="38"/>
  </r>
  <r>
    <n v="13042"/>
    <x v="8"/>
    <x v="24"/>
  </r>
  <r>
    <n v="13042"/>
    <x v="8"/>
    <x v="26"/>
  </r>
  <r>
    <n v="13042"/>
    <x v="8"/>
    <x v="62"/>
  </r>
  <r>
    <n v="13042"/>
    <x v="8"/>
    <x v="162"/>
  </r>
  <r>
    <n v="13042"/>
    <x v="8"/>
    <x v="65"/>
  </r>
  <r>
    <n v="13044"/>
    <x v="6"/>
    <x v="108"/>
  </r>
  <r>
    <n v="13044"/>
    <x v="6"/>
    <x v="35"/>
  </r>
  <r>
    <n v="13044"/>
    <x v="6"/>
    <x v="40"/>
  </r>
  <r>
    <n v="13045"/>
    <x v="5"/>
    <x v="0"/>
  </r>
  <r>
    <n v="13045"/>
    <x v="5"/>
    <x v="52"/>
  </r>
  <r>
    <n v="13045"/>
    <x v="5"/>
    <x v="61"/>
  </r>
  <r>
    <n v="13046"/>
    <x v="1"/>
    <x v="1"/>
  </r>
  <r>
    <n v="13046"/>
    <x v="1"/>
    <x v="0"/>
  </r>
  <r>
    <n v="13046"/>
    <x v="1"/>
    <x v="2"/>
  </r>
  <r>
    <n v="13047"/>
    <x v="1"/>
    <x v="44"/>
  </r>
  <r>
    <n v="13047"/>
    <x v="1"/>
    <x v="7"/>
  </r>
  <r>
    <n v="13047"/>
    <x v="1"/>
    <x v="25"/>
  </r>
  <r>
    <n v="13047"/>
    <x v="1"/>
    <x v="25"/>
  </r>
  <r>
    <n v="13047"/>
    <x v="1"/>
    <x v="127"/>
  </r>
  <r>
    <n v="13047"/>
    <x v="1"/>
    <x v="16"/>
  </r>
  <r>
    <n v="13047"/>
    <x v="1"/>
    <x v="17"/>
  </r>
  <r>
    <n v="13047"/>
    <x v="1"/>
    <x v="32"/>
  </r>
  <r>
    <n v="13047"/>
    <x v="1"/>
    <x v="11"/>
  </r>
  <r>
    <n v="13047"/>
    <x v="1"/>
    <x v="10"/>
  </r>
  <r>
    <n v="13047"/>
    <x v="1"/>
    <x v="54"/>
  </r>
  <r>
    <n v="13047"/>
    <x v="1"/>
    <x v="27"/>
  </r>
  <r>
    <n v="13047"/>
    <x v="1"/>
    <x v="28"/>
  </r>
  <r>
    <n v="13048"/>
    <x v="0"/>
    <x v="1"/>
  </r>
  <r>
    <n v="13048"/>
    <x v="0"/>
    <x v="14"/>
  </r>
  <r>
    <n v="13048"/>
    <x v="0"/>
    <x v="41"/>
  </r>
  <r>
    <n v="13048"/>
    <x v="0"/>
    <x v="41"/>
  </r>
  <r>
    <n v="13048"/>
    <x v="0"/>
    <x v="0"/>
  </r>
  <r>
    <n v="13048"/>
    <x v="0"/>
    <x v="33"/>
  </r>
  <r>
    <n v="13048"/>
    <x v="0"/>
    <x v="10"/>
  </r>
  <r>
    <n v="13048"/>
    <x v="0"/>
    <x v="40"/>
  </r>
  <r>
    <n v="13048"/>
    <x v="0"/>
    <x v="81"/>
  </r>
  <r>
    <n v="13048"/>
    <x v="0"/>
    <x v="82"/>
  </r>
  <r>
    <n v="13049"/>
    <x v="1"/>
    <x v="1"/>
  </r>
  <r>
    <n v="13049"/>
    <x v="1"/>
    <x v="42"/>
  </r>
  <r>
    <n v="13049"/>
    <x v="1"/>
    <x v="0"/>
  </r>
  <r>
    <n v="13049"/>
    <x v="1"/>
    <x v="51"/>
  </r>
  <r>
    <n v="13049"/>
    <x v="1"/>
    <x v="11"/>
  </r>
  <r>
    <n v="13049"/>
    <x v="1"/>
    <x v="10"/>
  </r>
  <r>
    <n v="13049"/>
    <x v="1"/>
    <x v="9"/>
  </r>
  <r>
    <n v="13049"/>
    <x v="1"/>
    <x v="4"/>
  </r>
  <r>
    <n v="13049"/>
    <x v="1"/>
    <x v="100"/>
  </r>
  <r>
    <n v="13050"/>
    <x v="3"/>
    <x v="0"/>
  </r>
  <r>
    <n v="13050"/>
    <x v="3"/>
    <x v="1"/>
  </r>
  <r>
    <n v="13050"/>
    <x v="3"/>
    <x v="14"/>
  </r>
  <r>
    <n v="13050"/>
    <x v="3"/>
    <x v="59"/>
  </r>
  <r>
    <n v="13050"/>
    <x v="3"/>
    <x v="18"/>
  </r>
  <r>
    <n v="13050"/>
    <x v="3"/>
    <x v="86"/>
  </r>
  <r>
    <n v="13050"/>
    <x v="3"/>
    <x v="169"/>
  </r>
  <r>
    <n v="13050"/>
    <x v="3"/>
    <x v="23"/>
  </r>
  <r>
    <n v="13051"/>
    <x v="1"/>
    <x v="8"/>
  </r>
  <r>
    <n v="13051"/>
    <x v="1"/>
    <x v="1"/>
  </r>
  <r>
    <n v="13051"/>
    <x v="1"/>
    <x v="47"/>
  </r>
  <r>
    <n v="13051"/>
    <x v="1"/>
    <x v="0"/>
  </r>
  <r>
    <n v="13051"/>
    <x v="1"/>
    <x v="25"/>
  </r>
  <r>
    <n v="13051"/>
    <x v="1"/>
    <x v="25"/>
  </r>
  <r>
    <n v="13051"/>
    <x v="1"/>
    <x v="113"/>
  </r>
  <r>
    <n v="13051"/>
    <x v="1"/>
    <x v="83"/>
  </r>
  <r>
    <n v="13051"/>
    <x v="1"/>
    <x v="2"/>
  </r>
  <r>
    <n v="13051"/>
    <x v="1"/>
    <x v="39"/>
  </r>
  <r>
    <n v="13051"/>
    <x v="1"/>
    <x v="38"/>
  </r>
  <r>
    <n v="13051"/>
    <x v="1"/>
    <x v="10"/>
  </r>
  <r>
    <n v="13051"/>
    <x v="1"/>
    <x v="124"/>
  </r>
  <r>
    <n v="13051"/>
    <x v="1"/>
    <x v="46"/>
  </r>
  <r>
    <n v="13051"/>
    <x v="1"/>
    <x v="72"/>
  </r>
  <r>
    <n v="13051"/>
    <x v="1"/>
    <x v="49"/>
  </r>
  <r>
    <n v="13051"/>
    <x v="1"/>
    <x v="73"/>
  </r>
  <r>
    <n v="13051"/>
    <x v="1"/>
    <x v="125"/>
  </r>
  <r>
    <n v="13051"/>
    <x v="1"/>
    <x v="50"/>
  </r>
  <r>
    <n v="13051"/>
    <x v="1"/>
    <x v="27"/>
  </r>
  <r>
    <n v="13052"/>
    <x v="6"/>
    <x v="0"/>
  </r>
  <r>
    <n v="13053"/>
    <x v="3"/>
    <x v="1"/>
  </r>
  <r>
    <n v="13053"/>
    <x v="3"/>
    <x v="14"/>
  </r>
  <r>
    <n v="13053"/>
    <x v="3"/>
    <x v="0"/>
  </r>
  <r>
    <n v="13054"/>
    <x v="3"/>
    <x v="1"/>
  </r>
  <r>
    <n v="13054"/>
    <x v="3"/>
    <x v="14"/>
  </r>
  <r>
    <n v="13054"/>
    <x v="3"/>
    <x v="2"/>
  </r>
  <r>
    <n v="13054"/>
    <x v="3"/>
    <x v="73"/>
  </r>
  <r>
    <n v="13056"/>
    <x v="3"/>
    <x v="15"/>
  </r>
  <r>
    <n v="13056"/>
    <x v="3"/>
    <x v="30"/>
  </r>
  <r>
    <n v="13056"/>
    <x v="3"/>
    <x v="0"/>
  </r>
  <r>
    <n v="13056"/>
    <x v="3"/>
    <x v="1"/>
  </r>
  <r>
    <n v="13056"/>
    <x v="3"/>
    <x v="14"/>
  </r>
  <r>
    <n v="13056"/>
    <x v="3"/>
    <x v="31"/>
  </r>
  <r>
    <n v="13056"/>
    <x v="3"/>
    <x v="48"/>
  </r>
  <r>
    <n v="13057"/>
    <x v="3"/>
    <x v="114"/>
  </r>
  <r>
    <n v="13057"/>
    <x v="3"/>
    <x v="75"/>
  </r>
  <r>
    <n v="13057"/>
    <x v="3"/>
    <x v="79"/>
  </r>
  <r>
    <n v="13057"/>
    <x v="3"/>
    <x v="154"/>
  </r>
  <r>
    <n v="13057"/>
    <x v="3"/>
    <x v="120"/>
  </r>
  <r>
    <n v="13058"/>
    <x v="1"/>
    <x v="1"/>
  </r>
  <r>
    <n v="13058"/>
    <x v="1"/>
    <x v="0"/>
  </r>
  <r>
    <n v="13058"/>
    <x v="1"/>
    <x v="36"/>
  </r>
  <r>
    <n v="13058"/>
    <x v="1"/>
    <x v="70"/>
  </r>
  <r>
    <n v="13058"/>
    <x v="1"/>
    <x v="26"/>
  </r>
  <r>
    <n v="13058"/>
    <x v="1"/>
    <x v="32"/>
  </r>
  <r>
    <n v="13058"/>
    <x v="1"/>
    <x v="9"/>
  </r>
  <r>
    <n v="13058"/>
    <x v="1"/>
    <x v="171"/>
  </r>
  <r>
    <n v="13058"/>
    <x v="1"/>
    <x v="78"/>
  </r>
  <r>
    <n v="13058"/>
    <x v="1"/>
    <x v="46"/>
  </r>
  <r>
    <n v="13058"/>
    <x v="1"/>
    <x v="27"/>
  </r>
  <r>
    <n v="13058"/>
    <x v="1"/>
    <x v="50"/>
  </r>
  <r>
    <n v="13058"/>
    <x v="1"/>
    <x v="6"/>
  </r>
  <r>
    <n v="13059"/>
    <x v="4"/>
    <x v="0"/>
  </r>
  <r>
    <n v="13059"/>
    <x v="4"/>
    <x v="7"/>
  </r>
  <r>
    <n v="13059"/>
    <x v="4"/>
    <x v="1"/>
  </r>
  <r>
    <n v="13059"/>
    <x v="4"/>
    <x v="51"/>
  </r>
  <r>
    <n v="13059"/>
    <x v="4"/>
    <x v="26"/>
  </r>
  <r>
    <n v="13059"/>
    <x v="4"/>
    <x v="10"/>
  </r>
  <r>
    <n v="13061"/>
    <x v="1"/>
    <x v="1"/>
  </r>
  <r>
    <n v="13061"/>
    <x v="1"/>
    <x v="8"/>
  </r>
  <r>
    <n v="13061"/>
    <x v="1"/>
    <x v="0"/>
  </r>
  <r>
    <n v="13061"/>
    <x v="1"/>
    <x v="51"/>
  </r>
  <r>
    <n v="13061"/>
    <x v="1"/>
    <x v="24"/>
  </r>
  <r>
    <n v="13061"/>
    <x v="1"/>
    <x v="17"/>
  </r>
  <r>
    <n v="13061"/>
    <x v="1"/>
    <x v="26"/>
  </r>
  <r>
    <n v="13061"/>
    <x v="1"/>
    <x v="2"/>
  </r>
  <r>
    <n v="13061"/>
    <x v="1"/>
    <x v="10"/>
  </r>
  <r>
    <n v="13061"/>
    <x v="1"/>
    <x v="79"/>
  </r>
  <r>
    <n v="13061"/>
    <x v="1"/>
    <x v="99"/>
  </r>
  <r>
    <n v="13061"/>
    <x v="1"/>
    <x v="62"/>
  </r>
  <r>
    <n v="13062"/>
    <x v="3"/>
    <x v="117"/>
  </r>
  <r>
    <n v="13062"/>
    <x v="3"/>
    <x v="117"/>
  </r>
  <r>
    <n v="13062"/>
    <x v="3"/>
    <x v="1"/>
  </r>
  <r>
    <n v="13062"/>
    <x v="3"/>
    <x v="85"/>
  </r>
  <r>
    <n v="13062"/>
    <x v="3"/>
    <x v="51"/>
  </r>
  <r>
    <n v="13062"/>
    <x v="3"/>
    <x v="61"/>
  </r>
  <r>
    <n v="13062"/>
    <x v="3"/>
    <x v="6"/>
  </r>
  <r>
    <n v="13063"/>
    <x v="6"/>
    <x v="5"/>
  </r>
  <r>
    <n v="13063"/>
    <x v="6"/>
    <x v="87"/>
  </r>
  <r>
    <n v="13064"/>
    <x v="3"/>
    <x v="1"/>
  </r>
  <r>
    <n v="13065"/>
    <x v="6"/>
    <x v="0"/>
  </r>
  <r>
    <n v="13065"/>
    <x v="6"/>
    <x v="1"/>
  </r>
  <r>
    <n v="13065"/>
    <x v="6"/>
    <x v="14"/>
  </r>
  <r>
    <n v="13065"/>
    <x v="6"/>
    <x v="41"/>
  </r>
  <r>
    <n v="13065"/>
    <x v="6"/>
    <x v="41"/>
  </r>
  <r>
    <n v="13065"/>
    <x v="6"/>
    <x v="33"/>
  </r>
  <r>
    <n v="13065"/>
    <x v="6"/>
    <x v="48"/>
  </r>
  <r>
    <n v="13065"/>
    <x v="6"/>
    <x v="4"/>
  </r>
  <r>
    <n v="13065"/>
    <x v="6"/>
    <x v="5"/>
  </r>
  <r>
    <n v="13065"/>
    <x v="6"/>
    <x v="182"/>
  </r>
  <r>
    <n v="13066"/>
    <x v="4"/>
    <x v="0"/>
  </r>
  <r>
    <n v="13066"/>
    <x v="4"/>
    <x v="17"/>
  </r>
  <r>
    <n v="13066"/>
    <x v="4"/>
    <x v="11"/>
  </r>
  <r>
    <n v="13066"/>
    <x v="4"/>
    <x v="10"/>
  </r>
  <r>
    <n v="13066"/>
    <x v="4"/>
    <x v="91"/>
  </r>
  <r>
    <n v="13066"/>
    <x v="4"/>
    <x v="6"/>
  </r>
  <r>
    <n v="13067"/>
    <x v="1"/>
    <x v="0"/>
  </r>
  <r>
    <n v="13067"/>
    <x v="1"/>
    <x v="1"/>
  </r>
  <r>
    <n v="13067"/>
    <x v="1"/>
    <x v="2"/>
  </r>
  <r>
    <n v="13067"/>
    <x v="1"/>
    <x v="39"/>
  </r>
  <r>
    <n v="13067"/>
    <x v="1"/>
    <x v="32"/>
  </r>
  <r>
    <n v="13067"/>
    <x v="1"/>
    <x v="55"/>
  </r>
  <r>
    <n v="13067"/>
    <x v="1"/>
    <x v="6"/>
  </r>
  <r>
    <n v="13067"/>
    <x v="1"/>
    <x v="49"/>
  </r>
  <r>
    <n v="13068"/>
    <x v="1"/>
    <x v="0"/>
  </r>
  <r>
    <n v="13068"/>
    <x v="1"/>
    <x v="1"/>
  </r>
  <r>
    <n v="13068"/>
    <x v="1"/>
    <x v="8"/>
  </r>
  <r>
    <n v="13069"/>
    <x v="1"/>
    <x v="7"/>
  </r>
  <r>
    <n v="13069"/>
    <x v="1"/>
    <x v="141"/>
  </r>
  <r>
    <n v="13069"/>
    <x v="1"/>
    <x v="141"/>
  </r>
  <r>
    <n v="13069"/>
    <x v="1"/>
    <x v="26"/>
  </r>
  <r>
    <n v="13069"/>
    <x v="1"/>
    <x v="16"/>
  </r>
  <r>
    <n v="13069"/>
    <x v="1"/>
    <x v="2"/>
  </r>
  <r>
    <n v="13069"/>
    <x v="1"/>
    <x v="100"/>
  </r>
  <r>
    <n v="13069"/>
    <x v="1"/>
    <x v="62"/>
  </r>
  <r>
    <n v="13069"/>
    <x v="1"/>
    <x v="65"/>
  </r>
  <r>
    <n v="13070"/>
    <x v="3"/>
    <x v="1"/>
  </r>
  <r>
    <n v="13070"/>
    <x v="3"/>
    <x v="0"/>
  </r>
  <r>
    <n v="13070"/>
    <x v="3"/>
    <x v="10"/>
  </r>
  <r>
    <n v="13070"/>
    <x v="3"/>
    <x v="4"/>
  </r>
  <r>
    <n v="13071"/>
    <x v="4"/>
    <x v="0"/>
  </r>
  <r>
    <n v="13071"/>
    <x v="4"/>
    <x v="1"/>
  </r>
  <r>
    <n v="13071"/>
    <x v="4"/>
    <x v="38"/>
  </r>
  <r>
    <n v="13071"/>
    <x v="4"/>
    <x v="24"/>
  </r>
  <r>
    <n v="13071"/>
    <x v="4"/>
    <x v="16"/>
  </r>
  <r>
    <n v="13071"/>
    <x v="4"/>
    <x v="2"/>
  </r>
  <r>
    <n v="13071"/>
    <x v="4"/>
    <x v="26"/>
  </r>
  <r>
    <n v="13071"/>
    <x v="4"/>
    <x v="10"/>
  </r>
  <r>
    <n v="13071"/>
    <x v="4"/>
    <x v="61"/>
  </r>
  <r>
    <n v="13071"/>
    <x v="4"/>
    <x v="4"/>
  </r>
  <r>
    <n v="13072"/>
    <x v="4"/>
    <x v="1"/>
  </r>
  <r>
    <n v="13072"/>
    <x v="4"/>
    <x v="2"/>
  </r>
  <r>
    <n v="13072"/>
    <x v="4"/>
    <x v="24"/>
  </r>
  <r>
    <n v="13072"/>
    <x v="4"/>
    <x v="32"/>
  </r>
  <r>
    <n v="13073"/>
    <x v="4"/>
    <x v="0"/>
  </r>
  <r>
    <n v="13073"/>
    <x v="4"/>
    <x v="89"/>
  </r>
  <r>
    <n v="13073"/>
    <x v="4"/>
    <x v="1"/>
  </r>
  <r>
    <n v="13073"/>
    <x v="4"/>
    <x v="42"/>
  </r>
  <r>
    <n v="13073"/>
    <x v="4"/>
    <x v="36"/>
  </r>
  <r>
    <n v="13073"/>
    <x v="4"/>
    <x v="26"/>
  </r>
  <r>
    <n v="13073"/>
    <x v="4"/>
    <x v="51"/>
  </r>
  <r>
    <n v="13073"/>
    <x v="4"/>
    <x v="5"/>
  </r>
  <r>
    <n v="13074"/>
    <x v="1"/>
    <x v="1"/>
  </r>
  <r>
    <n v="13074"/>
    <x v="1"/>
    <x v="42"/>
  </r>
  <r>
    <n v="13074"/>
    <x v="1"/>
    <x v="8"/>
  </r>
  <r>
    <n v="13074"/>
    <x v="1"/>
    <x v="0"/>
  </r>
  <r>
    <n v="13074"/>
    <x v="1"/>
    <x v="7"/>
  </r>
  <r>
    <n v="13074"/>
    <x v="1"/>
    <x v="25"/>
  </r>
  <r>
    <n v="13074"/>
    <x v="1"/>
    <x v="25"/>
  </r>
  <r>
    <n v="13074"/>
    <x v="1"/>
    <x v="36"/>
  </r>
  <r>
    <n v="13074"/>
    <x v="1"/>
    <x v="45"/>
  </r>
  <r>
    <n v="13074"/>
    <x v="1"/>
    <x v="71"/>
  </r>
  <r>
    <n v="13074"/>
    <x v="1"/>
    <x v="26"/>
  </r>
  <r>
    <n v="13074"/>
    <x v="1"/>
    <x v="2"/>
  </r>
  <r>
    <n v="13074"/>
    <x v="1"/>
    <x v="51"/>
  </r>
  <r>
    <n v="13074"/>
    <x v="1"/>
    <x v="38"/>
  </r>
  <r>
    <n v="13074"/>
    <x v="1"/>
    <x v="10"/>
  </r>
  <r>
    <n v="13074"/>
    <x v="1"/>
    <x v="73"/>
  </r>
  <r>
    <n v="13075"/>
    <x v="1"/>
    <x v="133"/>
  </r>
  <r>
    <n v="13076"/>
    <x v="3"/>
    <x v="1"/>
  </r>
  <r>
    <n v="13077"/>
    <x v="3"/>
    <x v="15"/>
  </r>
  <r>
    <n v="13078"/>
    <x v="1"/>
    <x v="1"/>
  </r>
  <r>
    <n v="13078"/>
    <x v="1"/>
    <x v="0"/>
  </r>
  <r>
    <n v="13078"/>
    <x v="1"/>
    <x v="33"/>
  </r>
  <r>
    <n v="13078"/>
    <x v="1"/>
    <x v="51"/>
  </r>
  <r>
    <n v="13078"/>
    <x v="1"/>
    <x v="26"/>
  </r>
  <r>
    <n v="13078"/>
    <x v="1"/>
    <x v="3"/>
  </r>
  <r>
    <n v="13078"/>
    <x v="1"/>
    <x v="9"/>
  </r>
  <r>
    <n v="13079"/>
    <x v="1"/>
    <x v="1"/>
  </r>
  <r>
    <n v="13079"/>
    <x v="1"/>
    <x v="42"/>
  </r>
  <r>
    <n v="13079"/>
    <x v="1"/>
    <x v="2"/>
  </r>
  <r>
    <n v="13079"/>
    <x v="1"/>
    <x v="16"/>
  </r>
  <r>
    <n v="13079"/>
    <x v="1"/>
    <x v="10"/>
  </r>
  <r>
    <n v="13079"/>
    <x v="1"/>
    <x v="81"/>
  </r>
  <r>
    <n v="13080"/>
    <x v="1"/>
    <x v="7"/>
  </r>
  <r>
    <n v="13080"/>
    <x v="1"/>
    <x v="42"/>
  </r>
  <r>
    <n v="13080"/>
    <x v="1"/>
    <x v="8"/>
  </r>
  <r>
    <n v="13080"/>
    <x v="1"/>
    <x v="1"/>
  </r>
  <r>
    <n v="13080"/>
    <x v="1"/>
    <x v="14"/>
  </r>
  <r>
    <n v="13080"/>
    <x v="1"/>
    <x v="26"/>
  </r>
  <r>
    <n v="13080"/>
    <x v="1"/>
    <x v="51"/>
  </r>
  <r>
    <n v="13080"/>
    <x v="1"/>
    <x v="11"/>
  </r>
  <r>
    <n v="13080"/>
    <x v="1"/>
    <x v="10"/>
  </r>
  <r>
    <n v="13081"/>
    <x v="3"/>
    <x v="14"/>
  </r>
  <r>
    <n v="13081"/>
    <x v="3"/>
    <x v="1"/>
  </r>
  <r>
    <n v="13081"/>
    <x v="3"/>
    <x v="0"/>
  </r>
  <r>
    <n v="13081"/>
    <x v="3"/>
    <x v="73"/>
  </r>
  <r>
    <n v="13082"/>
    <x v="6"/>
    <x v="33"/>
  </r>
  <r>
    <n v="13082"/>
    <x v="6"/>
    <x v="0"/>
  </r>
  <r>
    <n v="13082"/>
    <x v="6"/>
    <x v="66"/>
  </r>
  <r>
    <n v="13083"/>
    <x v="3"/>
    <x v="0"/>
  </r>
  <r>
    <n v="13083"/>
    <x v="3"/>
    <x v="1"/>
  </r>
  <r>
    <n v="13083"/>
    <x v="3"/>
    <x v="10"/>
  </r>
  <r>
    <n v="13083"/>
    <x v="3"/>
    <x v="4"/>
  </r>
  <r>
    <n v="13083"/>
    <x v="3"/>
    <x v="100"/>
  </r>
  <r>
    <n v="13083"/>
    <x v="3"/>
    <x v="6"/>
  </r>
  <r>
    <n v="13084"/>
    <x v="4"/>
    <x v="2"/>
  </r>
  <r>
    <n v="13085"/>
    <x v="4"/>
    <x v="0"/>
  </r>
  <r>
    <n v="13085"/>
    <x v="4"/>
    <x v="1"/>
  </r>
  <r>
    <n v="13085"/>
    <x v="4"/>
    <x v="70"/>
  </r>
  <r>
    <n v="13085"/>
    <x v="4"/>
    <x v="32"/>
  </r>
  <r>
    <n v="13085"/>
    <x v="4"/>
    <x v="9"/>
  </r>
  <r>
    <n v="13085"/>
    <x v="4"/>
    <x v="10"/>
  </r>
  <r>
    <n v="13085"/>
    <x v="4"/>
    <x v="5"/>
  </r>
  <r>
    <n v="13085"/>
    <x v="4"/>
    <x v="4"/>
  </r>
  <r>
    <n v="13086"/>
    <x v="1"/>
    <x v="33"/>
  </r>
  <r>
    <n v="13086"/>
    <x v="1"/>
    <x v="0"/>
  </r>
  <r>
    <n v="13086"/>
    <x v="1"/>
    <x v="38"/>
  </r>
  <r>
    <n v="13087"/>
    <x v="1"/>
    <x v="33"/>
  </r>
  <r>
    <n v="13087"/>
    <x v="1"/>
    <x v="1"/>
  </r>
  <r>
    <n v="13089"/>
    <x v="3"/>
    <x v="1"/>
  </r>
  <r>
    <n v="13089"/>
    <x v="3"/>
    <x v="14"/>
  </r>
  <r>
    <n v="13089"/>
    <x v="3"/>
    <x v="47"/>
  </r>
  <r>
    <n v="13090"/>
    <x v="3"/>
    <x v="1"/>
  </r>
  <r>
    <n v="13090"/>
    <x v="3"/>
    <x v="14"/>
  </r>
  <r>
    <n v="13090"/>
    <x v="3"/>
    <x v="55"/>
  </r>
  <r>
    <n v="13090"/>
    <x v="3"/>
    <x v="65"/>
  </r>
  <r>
    <n v="13090"/>
    <x v="3"/>
    <x v="66"/>
  </r>
  <r>
    <n v="13090"/>
    <x v="3"/>
    <x v="93"/>
  </r>
  <r>
    <n v="13091"/>
    <x v="6"/>
    <x v="0"/>
  </r>
  <r>
    <n v="13091"/>
    <x v="6"/>
    <x v="14"/>
  </r>
  <r>
    <n v="13091"/>
    <x v="6"/>
    <x v="1"/>
  </r>
  <r>
    <n v="13091"/>
    <x v="6"/>
    <x v="40"/>
  </r>
  <r>
    <n v="13092"/>
    <x v="0"/>
    <x v="0"/>
  </r>
  <r>
    <n v="13092"/>
    <x v="0"/>
    <x v="1"/>
  </r>
  <r>
    <n v="13092"/>
    <x v="0"/>
    <x v="14"/>
  </r>
  <r>
    <n v="13092"/>
    <x v="0"/>
    <x v="8"/>
  </r>
  <r>
    <n v="13092"/>
    <x v="0"/>
    <x v="41"/>
  </r>
  <r>
    <n v="13092"/>
    <x v="0"/>
    <x v="41"/>
  </r>
  <r>
    <n v="13092"/>
    <x v="0"/>
    <x v="2"/>
  </r>
  <r>
    <n v="13092"/>
    <x v="0"/>
    <x v="26"/>
  </r>
  <r>
    <n v="13092"/>
    <x v="0"/>
    <x v="51"/>
  </r>
  <r>
    <n v="13092"/>
    <x v="0"/>
    <x v="81"/>
  </r>
  <r>
    <n v="13092"/>
    <x v="0"/>
    <x v="87"/>
  </r>
  <r>
    <n v="13092"/>
    <x v="0"/>
    <x v="5"/>
  </r>
  <r>
    <n v="13093"/>
    <x v="3"/>
    <x v="1"/>
  </r>
  <r>
    <n v="13093"/>
    <x v="3"/>
    <x v="14"/>
  </r>
  <r>
    <n v="13093"/>
    <x v="3"/>
    <x v="59"/>
  </r>
  <r>
    <n v="13093"/>
    <x v="3"/>
    <x v="60"/>
  </r>
  <r>
    <n v="13094"/>
    <x v="6"/>
    <x v="0"/>
  </r>
  <r>
    <n v="13094"/>
    <x v="6"/>
    <x v="4"/>
  </r>
  <r>
    <n v="13095"/>
    <x v="1"/>
    <x v="0"/>
  </r>
  <r>
    <n v="13095"/>
    <x v="1"/>
    <x v="26"/>
  </r>
  <r>
    <n v="13096"/>
    <x v="3"/>
    <x v="0"/>
  </r>
  <r>
    <n v="13096"/>
    <x v="3"/>
    <x v="1"/>
  </r>
  <r>
    <n v="13096"/>
    <x v="3"/>
    <x v="2"/>
  </r>
  <r>
    <n v="13096"/>
    <x v="3"/>
    <x v="39"/>
  </r>
  <r>
    <n v="13096"/>
    <x v="3"/>
    <x v="26"/>
  </r>
  <r>
    <n v="13096"/>
    <x v="3"/>
    <x v="3"/>
  </r>
  <r>
    <n v="13096"/>
    <x v="3"/>
    <x v="12"/>
  </r>
  <r>
    <n v="13096"/>
    <x v="3"/>
    <x v="10"/>
  </r>
  <r>
    <n v="13096"/>
    <x v="3"/>
    <x v="18"/>
  </r>
  <r>
    <n v="13096"/>
    <x v="3"/>
    <x v="32"/>
  </r>
  <r>
    <n v="13096"/>
    <x v="3"/>
    <x v="27"/>
  </r>
  <r>
    <n v="13096"/>
    <x v="3"/>
    <x v="175"/>
  </r>
  <r>
    <n v="13097"/>
    <x v="1"/>
    <x v="1"/>
  </r>
  <r>
    <n v="13097"/>
    <x v="1"/>
    <x v="7"/>
  </r>
  <r>
    <n v="13097"/>
    <x v="1"/>
    <x v="2"/>
  </r>
  <r>
    <n v="13097"/>
    <x v="1"/>
    <x v="26"/>
  </r>
  <r>
    <n v="13097"/>
    <x v="1"/>
    <x v="16"/>
  </r>
  <r>
    <n v="13097"/>
    <x v="1"/>
    <x v="24"/>
  </r>
  <r>
    <n v="13097"/>
    <x v="1"/>
    <x v="17"/>
  </r>
  <r>
    <n v="13097"/>
    <x v="1"/>
    <x v="39"/>
  </r>
  <r>
    <n v="13097"/>
    <x v="1"/>
    <x v="11"/>
  </r>
  <r>
    <n v="13097"/>
    <x v="1"/>
    <x v="10"/>
  </r>
  <r>
    <n v="13097"/>
    <x v="1"/>
    <x v="9"/>
  </r>
  <r>
    <n v="13097"/>
    <x v="1"/>
    <x v="49"/>
  </r>
  <r>
    <n v="13097"/>
    <x v="1"/>
    <x v="28"/>
  </r>
  <r>
    <n v="13098"/>
    <x v="1"/>
    <x v="1"/>
  </r>
  <r>
    <n v="13098"/>
    <x v="1"/>
    <x v="42"/>
  </r>
  <r>
    <n v="13098"/>
    <x v="1"/>
    <x v="30"/>
  </r>
  <r>
    <n v="13098"/>
    <x v="1"/>
    <x v="2"/>
  </r>
  <r>
    <n v="13098"/>
    <x v="1"/>
    <x v="27"/>
  </r>
  <r>
    <n v="13099"/>
    <x v="3"/>
    <x v="1"/>
  </r>
  <r>
    <n v="13099"/>
    <x v="3"/>
    <x v="41"/>
  </r>
  <r>
    <n v="13099"/>
    <x v="3"/>
    <x v="41"/>
  </r>
  <r>
    <n v="13099"/>
    <x v="3"/>
    <x v="14"/>
  </r>
  <r>
    <n v="13099"/>
    <x v="3"/>
    <x v="31"/>
  </r>
  <r>
    <n v="13099"/>
    <x v="3"/>
    <x v="0"/>
  </r>
  <r>
    <n v="13099"/>
    <x v="3"/>
    <x v="48"/>
  </r>
  <r>
    <n v="13099"/>
    <x v="3"/>
    <x v="5"/>
  </r>
  <r>
    <n v="13099"/>
    <x v="3"/>
    <x v="4"/>
  </r>
  <r>
    <n v="13100"/>
    <x v="3"/>
    <x v="1"/>
  </r>
  <r>
    <n v="13100"/>
    <x v="3"/>
    <x v="0"/>
  </r>
  <r>
    <n v="13100"/>
    <x v="3"/>
    <x v="75"/>
  </r>
  <r>
    <n v="13101"/>
    <x v="6"/>
    <x v="0"/>
  </r>
  <r>
    <n v="13101"/>
    <x v="6"/>
    <x v="14"/>
  </r>
  <r>
    <n v="13101"/>
    <x v="6"/>
    <x v="1"/>
  </r>
  <r>
    <n v="13101"/>
    <x v="6"/>
    <x v="36"/>
  </r>
  <r>
    <n v="13101"/>
    <x v="6"/>
    <x v="38"/>
  </r>
  <r>
    <n v="13101"/>
    <x v="6"/>
    <x v="90"/>
  </r>
  <r>
    <n v="13101"/>
    <x v="6"/>
    <x v="4"/>
  </r>
  <r>
    <n v="13102"/>
    <x v="5"/>
    <x v="0"/>
  </r>
  <r>
    <n v="13102"/>
    <x v="5"/>
    <x v="7"/>
  </r>
  <r>
    <n v="13102"/>
    <x v="5"/>
    <x v="2"/>
  </r>
  <r>
    <n v="13102"/>
    <x v="5"/>
    <x v="39"/>
  </r>
  <r>
    <n v="13102"/>
    <x v="5"/>
    <x v="24"/>
  </r>
  <r>
    <n v="13102"/>
    <x v="5"/>
    <x v="11"/>
  </r>
  <r>
    <n v="13102"/>
    <x v="5"/>
    <x v="4"/>
  </r>
  <r>
    <n v="13103"/>
    <x v="4"/>
    <x v="0"/>
  </r>
  <r>
    <n v="13103"/>
    <x v="4"/>
    <x v="5"/>
  </r>
  <r>
    <n v="13104"/>
    <x v="1"/>
    <x v="33"/>
  </r>
  <r>
    <n v="13104"/>
    <x v="1"/>
    <x v="1"/>
  </r>
  <r>
    <n v="13105"/>
    <x v="1"/>
    <x v="1"/>
  </r>
  <r>
    <n v="13105"/>
    <x v="1"/>
    <x v="2"/>
  </r>
  <r>
    <n v="13106"/>
    <x v="6"/>
    <x v="0"/>
  </r>
  <r>
    <n v="13106"/>
    <x v="6"/>
    <x v="1"/>
  </r>
  <r>
    <n v="13106"/>
    <x v="6"/>
    <x v="51"/>
  </r>
  <r>
    <n v="13106"/>
    <x v="6"/>
    <x v="3"/>
  </r>
  <r>
    <n v="13106"/>
    <x v="6"/>
    <x v="59"/>
  </r>
  <r>
    <n v="13106"/>
    <x v="6"/>
    <x v="4"/>
  </r>
  <r>
    <n v="13106"/>
    <x v="6"/>
    <x v="40"/>
  </r>
  <r>
    <n v="13107"/>
    <x v="3"/>
    <x v="0"/>
  </r>
  <r>
    <n v="13107"/>
    <x v="3"/>
    <x v="7"/>
  </r>
  <r>
    <n v="13107"/>
    <x v="3"/>
    <x v="1"/>
  </r>
  <r>
    <n v="13107"/>
    <x v="3"/>
    <x v="14"/>
  </r>
  <r>
    <n v="13107"/>
    <x v="3"/>
    <x v="52"/>
  </r>
  <r>
    <n v="13107"/>
    <x v="3"/>
    <x v="2"/>
  </r>
  <r>
    <n v="13107"/>
    <x v="3"/>
    <x v="3"/>
  </r>
  <r>
    <n v="13107"/>
    <x v="3"/>
    <x v="11"/>
  </r>
  <r>
    <n v="13107"/>
    <x v="3"/>
    <x v="10"/>
  </r>
  <r>
    <n v="13107"/>
    <x v="3"/>
    <x v="40"/>
  </r>
  <r>
    <n v="13107"/>
    <x v="3"/>
    <x v="81"/>
  </r>
  <r>
    <n v="13107"/>
    <x v="3"/>
    <x v="4"/>
  </r>
  <r>
    <n v="13107"/>
    <x v="3"/>
    <x v="27"/>
  </r>
  <r>
    <n v="13107"/>
    <x v="3"/>
    <x v="50"/>
  </r>
  <r>
    <n v="13107"/>
    <x v="3"/>
    <x v="49"/>
  </r>
  <r>
    <n v="13108"/>
    <x v="1"/>
    <x v="1"/>
  </r>
  <r>
    <n v="13108"/>
    <x v="1"/>
    <x v="2"/>
  </r>
  <r>
    <n v="13108"/>
    <x v="1"/>
    <x v="32"/>
  </r>
  <r>
    <n v="13108"/>
    <x v="1"/>
    <x v="3"/>
  </r>
  <r>
    <n v="13108"/>
    <x v="1"/>
    <x v="99"/>
  </r>
  <r>
    <n v="13108"/>
    <x v="1"/>
    <x v="98"/>
  </r>
  <r>
    <n v="13109"/>
    <x v="1"/>
    <x v="1"/>
  </r>
  <r>
    <n v="13109"/>
    <x v="1"/>
    <x v="0"/>
  </r>
  <r>
    <n v="13109"/>
    <x v="1"/>
    <x v="8"/>
  </r>
  <r>
    <n v="13110"/>
    <x v="4"/>
    <x v="1"/>
  </r>
  <r>
    <n v="13110"/>
    <x v="4"/>
    <x v="0"/>
  </r>
  <r>
    <n v="13110"/>
    <x v="4"/>
    <x v="24"/>
  </r>
  <r>
    <n v="13110"/>
    <x v="4"/>
    <x v="38"/>
  </r>
  <r>
    <n v="13112"/>
    <x v="4"/>
    <x v="33"/>
  </r>
  <r>
    <n v="13112"/>
    <x v="4"/>
    <x v="0"/>
  </r>
  <r>
    <n v="13112"/>
    <x v="4"/>
    <x v="8"/>
  </r>
  <r>
    <n v="13112"/>
    <x v="4"/>
    <x v="1"/>
  </r>
  <r>
    <n v="13112"/>
    <x v="4"/>
    <x v="24"/>
  </r>
  <r>
    <n v="13112"/>
    <x v="4"/>
    <x v="2"/>
  </r>
  <r>
    <n v="13112"/>
    <x v="4"/>
    <x v="9"/>
  </r>
  <r>
    <n v="13112"/>
    <x v="4"/>
    <x v="54"/>
  </r>
  <r>
    <n v="13113"/>
    <x v="1"/>
    <x v="1"/>
  </r>
  <r>
    <n v="13113"/>
    <x v="1"/>
    <x v="0"/>
  </r>
  <r>
    <n v="13114"/>
    <x v="1"/>
    <x v="0"/>
  </r>
  <r>
    <n v="13114"/>
    <x v="1"/>
    <x v="1"/>
  </r>
  <r>
    <n v="13114"/>
    <x v="1"/>
    <x v="8"/>
  </r>
  <r>
    <n v="13114"/>
    <x v="1"/>
    <x v="42"/>
  </r>
  <r>
    <n v="13114"/>
    <x v="1"/>
    <x v="7"/>
  </r>
  <r>
    <n v="13114"/>
    <x v="1"/>
    <x v="2"/>
  </r>
  <r>
    <n v="13114"/>
    <x v="1"/>
    <x v="26"/>
  </r>
  <r>
    <n v="13114"/>
    <x v="1"/>
    <x v="16"/>
  </r>
  <r>
    <n v="13114"/>
    <x v="1"/>
    <x v="11"/>
  </r>
  <r>
    <n v="13114"/>
    <x v="1"/>
    <x v="35"/>
  </r>
  <r>
    <n v="13114"/>
    <x v="1"/>
    <x v="66"/>
  </r>
  <r>
    <n v="13115"/>
    <x v="1"/>
    <x v="0"/>
  </r>
  <r>
    <n v="13115"/>
    <x v="1"/>
    <x v="116"/>
  </r>
  <r>
    <n v="13115"/>
    <x v="1"/>
    <x v="68"/>
  </r>
  <r>
    <n v="13115"/>
    <x v="1"/>
    <x v="74"/>
  </r>
  <r>
    <n v="13115"/>
    <x v="1"/>
    <x v="7"/>
  </r>
  <r>
    <n v="13115"/>
    <x v="1"/>
    <x v="1"/>
  </r>
  <r>
    <n v="13115"/>
    <x v="1"/>
    <x v="8"/>
  </r>
  <r>
    <n v="13115"/>
    <x v="1"/>
    <x v="30"/>
  </r>
  <r>
    <n v="13115"/>
    <x v="1"/>
    <x v="36"/>
  </r>
  <r>
    <n v="13115"/>
    <x v="1"/>
    <x v="37"/>
  </r>
  <r>
    <n v="13115"/>
    <x v="1"/>
    <x v="38"/>
  </r>
  <r>
    <n v="13115"/>
    <x v="1"/>
    <x v="26"/>
  </r>
  <r>
    <n v="13115"/>
    <x v="1"/>
    <x v="4"/>
  </r>
  <r>
    <n v="13115"/>
    <x v="1"/>
    <x v="5"/>
  </r>
  <r>
    <n v="13115"/>
    <x v="1"/>
    <x v="81"/>
  </r>
  <r>
    <n v="13115"/>
    <x v="1"/>
    <x v="40"/>
  </r>
  <r>
    <n v="13115"/>
    <x v="1"/>
    <x v="112"/>
  </r>
  <r>
    <n v="13115"/>
    <x v="1"/>
    <x v="65"/>
  </r>
  <r>
    <n v="13116"/>
    <x v="1"/>
    <x v="26"/>
  </r>
  <r>
    <n v="13116"/>
    <x v="1"/>
    <x v="12"/>
  </r>
  <r>
    <n v="13116"/>
    <x v="1"/>
    <x v="13"/>
  </r>
  <r>
    <n v="13116"/>
    <x v="1"/>
    <x v="10"/>
  </r>
  <r>
    <n v="13116"/>
    <x v="1"/>
    <x v="125"/>
  </r>
  <r>
    <n v="13116"/>
    <x v="1"/>
    <x v="73"/>
  </r>
  <r>
    <n v="13116"/>
    <x v="1"/>
    <x v="27"/>
  </r>
  <r>
    <n v="13117"/>
    <x v="3"/>
    <x v="1"/>
  </r>
  <r>
    <n v="13117"/>
    <x v="3"/>
    <x v="0"/>
  </r>
  <r>
    <n v="13117"/>
    <x v="3"/>
    <x v="8"/>
  </r>
  <r>
    <n v="13117"/>
    <x v="3"/>
    <x v="42"/>
  </r>
  <r>
    <n v="13117"/>
    <x v="3"/>
    <x v="11"/>
  </r>
  <r>
    <n v="13117"/>
    <x v="3"/>
    <x v="10"/>
  </r>
  <r>
    <n v="13117"/>
    <x v="3"/>
    <x v="4"/>
  </r>
  <r>
    <n v="13118"/>
    <x v="1"/>
    <x v="0"/>
  </r>
  <r>
    <n v="13118"/>
    <x v="1"/>
    <x v="1"/>
  </r>
  <r>
    <n v="13118"/>
    <x v="1"/>
    <x v="85"/>
  </r>
  <r>
    <n v="13118"/>
    <x v="1"/>
    <x v="113"/>
  </r>
  <r>
    <n v="13118"/>
    <x v="1"/>
    <x v="24"/>
  </r>
  <r>
    <n v="13118"/>
    <x v="1"/>
    <x v="51"/>
  </r>
  <r>
    <n v="13118"/>
    <x v="1"/>
    <x v="2"/>
  </r>
  <r>
    <n v="13118"/>
    <x v="1"/>
    <x v="10"/>
  </r>
  <r>
    <n v="13118"/>
    <x v="1"/>
    <x v="9"/>
  </r>
  <r>
    <n v="13118"/>
    <x v="1"/>
    <x v="32"/>
  </r>
  <r>
    <n v="13118"/>
    <x v="1"/>
    <x v="125"/>
  </r>
  <r>
    <n v="13118"/>
    <x v="1"/>
    <x v="73"/>
  </r>
  <r>
    <n v="13118"/>
    <x v="1"/>
    <x v="95"/>
  </r>
  <r>
    <n v="13119"/>
    <x v="0"/>
    <x v="0"/>
  </r>
  <r>
    <n v="13119"/>
    <x v="0"/>
    <x v="1"/>
  </r>
  <r>
    <n v="13119"/>
    <x v="0"/>
    <x v="14"/>
  </r>
  <r>
    <n v="13119"/>
    <x v="0"/>
    <x v="2"/>
  </r>
  <r>
    <n v="13120"/>
    <x v="1"/>
    <x v="0"/>
  </r>
  <r>
    <n v="13120"/>
    <x v="1"/>
    <x v="7"/>
  </r>
  <r>
    <n v="13120"/>
    <x v="1"/>
    <x v="47"/>
  </r>
  <r>
    <n v="13120"/>
    <x v="1"/>
    <x v="1"/>
  </r>
  <r>
    <n v="13120"/>
    <x v="1"/>
    <x v="70"/>
  </r>
  <r>
    <n v="13120"/>
    <x v="1"/>
    <x v="2"/>
  </r>
  <r>
    <n v="13120"/>
    <x v="1"/>
    <x v="39"/>
  </r>
  <r>
    <n v="13120"/>
    <x v="1"/>
    <x v="75"/>
  </r>
  <r>
    <n v="13120"/>
    <x v="1"/>
    <x v="35"/>
  </r>
  <r>
    <n v="13120"/>
    <x v="1"/>
    <x v="100"/>
  </r>
  <r>
    <n v="13120"/>
    <x v="1"/>
    <x v="4"/>
  </r>
  <r>
    <n v="13121"/>
    <x v="3"/>
    <x v="1"/>
  </r>
  <r>
    <n v="13121"/>
    <x v="3"/>
    <x v="51"/>
  </r>
  <r>
    <n v="13121"/>
    <x v="3"/>
    <x v="2"/>
  </r>
  <r>
    <n v="13121"/>
    <x v="3"/>
    <x v="26"/>
  </r>
  <r>
    <n v="13121"/>
    <x v="3"/>
    <x v="19"/>
  </r>
  <r>
    <n v="13121"/>
    <x v="3"/>
    <x v="59"/>
  </r>
  <r>
    <n v="13121"/>
    <x v="3"/>
    <x v="13"/>
  </r>
  <r>
    <n v="13121"/>
    <x v="3"/>
    <x v="12"/>
  </r>
  <r>
    <n v="13121"/>
    <x v="3"/>
    <x v="10"/>
  </r>
  <r>
    <n v="13121"/>
    <x v="3"/>
    <x v="6"/>
  </r>
  <r>
    <n v="13121"/>
    <x v="3"/>
    <x v="50"/>
  </r>
  <r>
    <n v="13121"/>
    <x v="3"/>
    <x v="80"/>
  </r>
  <r>
    <n v="13121"/>
    <x v="3"/>
    <x v="66"/>
  </r>
  <r>
    <n v="13121"/>
    <x v="3"/>
    <x v="93"/>
  </r>
  <r>
    <n v="13122"/>
    <x v="6"/>
    <x v="8"/>
  </r>
  <r>
    <n v="13122"/>
    <x v="6"/>
    <x v="47"/>
  </r>
  <r>
    <n v="13122"/>
    <x v="6"/>
    <x v="30"/>
  </r>
  <r>
    <n v="13122"/>
    <x v="6"/>
    <x v="41"/>
  </r>
  <r>
    <n v="13122"/>
    <x v="6"/>
    <x v="41"/>
  </r>
  <r>
    <n v="13122"/>
    <x v="6"/>
    <x v="1"/>
  </r>
  <r>
    <n v="13122"/>
    <x v="6"/>
    <x v="38"/>
  </r>
  <r>
    <n v="13122"/>
    <x v="6"/>
    <x v="79"/>
  </r>
  <r>
    <n v="13122"/>
    <x v="6"/>
    <x v="4"/>
  </r>
  <r>
    <n v="13122"/>
    <x v="6"/>
    <x v="27"/>
  </r>
  <r>
    <n v="13122"/>
    <x v="6"/>
    <x v="50"/>
  </r>
  <r>
    <n v="13123"/>
    <x v="6"/>
    <x v="0"/>
  </r>
  <r>
    <n v="13123"/>
    <x v="6"/>
    <x v="47"/>
  </r>
  <r>
    <n v="13123"/>
    <x v="6"/>
    <x v="36"/>
  </r>
  <r>
    <n v="13123"/>
    <x v="6"/>
    <x v="90"/>
  </r>
  <r>
    <n v="13123"/>
    <x v="6"/>
    <x v="62"/>
  </r>
  <r>
    <n v="13123"/>
    <x v="6"/>
    <x v="5"/>
  </r>
  <r>
    <n v="13124"/>
    <x v="1"/>
    <x v="2"/>
  </r>
  <r>
    <n v="13124"/>
    <x v="1"/>
    <x v="39"/>
  </r>
  <r>
    <n v="13125"/>
    <x v="3"/>
    <x v="1"/>
  </r>
  <r>
    <n v="13125"/>
    <x v="3"/>
    <x v="39"/>
  </r>
  <r>
    <n v="13125"/>
    <x v="3"/>
    <x v="100"/>
  </r>
  <r>
    <n v="13125"/>
    <x v="3"/>
    <x v="4"/>
  </r>
  <r>
    <n v="13125"/>
    <x v="3"/>
    <x v="5"/>
  </r>
  <r>
    <n v="13126"/>
    <x v="3"/>
    <x v="1"/>
  </r>
  <r>
    <n v="13126"/>
    <x v="3"/>
    <x v="0"/>
  </r>
  <r>
    <n v="13126"/>
    <x v="3"/>
    <x v="34"/>
  </r>
  <r>
    <n v="13126"/>
    <x v="3"/>
    <x v="38"/>
  </r>
  <r>
    <n v="13126"/>
    <x v="3"/>
    <x v="4"/>
  </r>
  <r>
    <n v="13126"/>
    <x v="3"/>
    <x v="40"/>
  </r>
  <r>
    <n v="13126"/>
    <x v="3"/>
    <x v="73"/>
  </r>
  <r>
    <n v="13126"/>
    <x v="3"/>
    <x v="66"/>
  </r>
  <r>
    <n v="13127"/>
    <x v="1"/>
    <x v="14"/>
  </r>
  <r>
    <n v="13127"/>
    <x v="1"/>
    <x v="1"/>
  </r>
  <r>
    <n v="13127"/>
    <x v="1"/>
    <x v="8"/>
  </r>
  <r>
    <n v="13127"/>
    <x v="1"/>
    <x v="85"/>
  </r>
  <r>
    <n v="13127"/>
    <x v="1"/>
    <x v="0"/>
  </r>
  <r>
    <n v="13127"/>
    <x v="1"/>
    <x v="7"/>
  </r>
  <r>
    <n v="13127"/>
    <x v="1"/>
    <x v="113"/>
  </r>
  <r>
    <n v="13127"/>
    <x v="1"/>
    <x v="24"/>
  </r>
  <r>
    <n v="13127"/>
    <x v="1"/>
    <x v="2"/>
  </r>
  <r>
    <n v="13127"/>
    <x v="1"/>
    <x v="16"/>
  </r>
  <r>
    <n v="13127"/>
    <x v="1"/>
    <x v="26"/>
  </r>
  <r>
    <n v="13127"/>
    <x v="1"/>
    <x v="59"/>
  </r>
  <r>
    <n v="13127"/>
    <x v="1"/>
    <x v="32"/>
  </r>
  <r>
    <n v="13127"/>
    <x v="1"/>
    <x v="10"/>
  </r>
  <r>
    <n v="13127"/>
    <x v="1"/>
    <x v="3"/>
  </r>
  <r>
    <n v="13127"/>
    <x v="1"/>
    <x v="9"/>
  </r>
  <r>
    <n v="13127"/>
    <x v="1"/>
    <x v="6"/>
  </r>
  <r>
    <n v="13127"/>
    <x v="1"/>
    <x v="28"/>
  </r>
  <r>
    <n v="13127"/>
    <x v="1"/>
    <x v="27"/>
  </r>
  <r>
    <n v="13128"/>
    <x v="6"/>
    <x v="52"/>
  </r>
  <r>
    <n v="13128"/>
    <x v="6"/>
    <x v="0"/>
  </r>
  <r>
    <n v="13128"/>
    <x v="6"/>
    <x v="14"/>
  </r>
  <r>
    <n v="13128"/>
    <x v="6"/>
    <x v="1"/>
  </r>
  <r>
    <n v="13128"/>
    <x v="6"/>
    <x v="40"/>
  </r>
  <r>
    <n v="13128"/>
    <x v="6"/>
    <x v="109"/>
  </r>
  <r>
    <n v="13128"/>
    <x v="6"/>
    <x v="4"/>
  </r>
  <r>
    <n v="13129"/>
    <x v="1"/>
    <x v="2"/>
  </r>
  <r>
    <n v="13129"/>
    <x v="1"/>
    <x v="39"/>
  </r>
  <r>
    <n v="13129"/>
    <x v="1"/>
    <x v="24"/>
  </r>
  <r>
    <n v="13130"/>
    <x v="1"/>
    <x v="1"/>
  </r>
  <r>
    <n v="13130"/>
    <x v="1"/>
    <x v="8"/>
  </r>
  <r>
    <n v="13130"/>
    <x v="1"/>
    <x v="33"/>
  </r>
  <r>
    <n v="13130"/>
    <x v="1"/>
    <x v="2"/>
  </r>
  <r>
    <n v="13130"/>
    <x v="1"/>
    <x v="26"/>
  </r>
  <r>
    <n v="13130"/>
    <x v="1"/>
    <x v="32"/>
  </r>
  <r>
    <n v="13130"/>
    <x v="1"/>
    <x v="28"/>
  </r>
  <r>
    <n v="13131"/>
    <x v="5"/>
    <x v="4"/>
  </r>
  <r>
    <n v="13131"/>
    <x v="5"/>
    <x v="65"/>
  </r>
  <r>
    <n v="13132"/>
    <x v="3"/>
    <x v="1"/>
  </r>
  <r>
    <n v="13132"/>
    <x v="3"/>
    <x v="59"/>
  </r>
  <r>
    <n v="13132"/>
    <x v="3"/>
    <x v="21"/>
  </r>
  <r>
    <n v="13132"/>
    <x v="3"/>
    <x v="22"/>
  </r>
  <r>
    <n v="13133"/>
    <x v="5"/>
    <x v="0"/>
  </r>
  <r>
    <n v="13134"/>
    <x v="1"/>
    <x v="0"/>
  </r>
  <r>
    <n v="13134"/>
    <x v="1"/>
    <x v="1"/>
  </r>
  <r>
    <n v="13134"/>
    <x v="1"/>
    <x v="24"/>
  </r>
  <r>
    <n v="13134"/>
    <x v="1"/>
    <x v="38"/>
  </r>
  <r>
    <n v="13134"/>
    <x v="1"/>
    <x v="5"/>
  </r>
  <r>
    <n v="13134"/>
    <x v="1"/>
    <x v="4"/>
  </r>
  <r>
    <n v="13134"/>
    <x v="1"/>
    <x v="109"/>
  </r>
  <r>
    <n v="13135"/>
    <x v="2"/>
    <x v="1"/>
  </r>
  <r>
    <n v="13135"/>
    <x v="2"/>
    <x v="12"/>
  </r>
  <r>
    <n v="13136"/>
    <x v="3"/>
    <x v="1"/>
  </r>
  <r>
    <n v="13136"/>
    <x v="3"/>
    <x v="14"/>
  </r>
  <r>
    <n v="13136"/>
    <x v="3"/>
    <x v="4"/>
  </r>
  <r>
    <n v="13136"/>
    <x v="3"/>
    <x v="40"/>
  </r>
  <r>
    <n v="13137"/>
    <x v="1"/>
    <x v="42"/>
  </r>
  <r>
    <n v="13137"/>
    <x v="1"/>
    <x v="1"/>
  </r>
  <r>
    <n v="13137"/>
    <x v="1"/>
    <x v="7"/>
  </r>
  <r>
    <n v="13137"/>
    <x v="1"/>
    <x v="2"/>
  </r>
  <r>
    <n v="13137"/>
    <x v="1"/>
    <x v="16"/>
  </r>
  <r>
    <n v="13137"/>
    <x v="1"/>
    <x v="11"/>
  </r>
  <r>
    <n v="13137"/>
    <x v="1"/>
    <x v="10"/>
  </r>
  <r>
    <n v="13137"/>
    <x v="1"/>
    <x v="9"/>
  </r>
  <r>
    <n v="13137"/>
    <x v="1"/>
    <x v="32"/>
  </r>
  <r>
    <n v="13137"/>
    <x v="1"/>
    <x v="91"/>
  </r>
  <r>
    <n v="13138"/>
    <x v="1"/>
    <x v="128"/>
  </r>
  <r>
    <n v="13138"/>
    <x v="1"/>
    <x v="85"/>
  </r>
  <r>
    <n v="13138"/>
    <x v="1"/>
    <x v="1"/>
  </r>
  <r>
    <n v="13138"/>
    <x v="1"/>
    <x v="68"/>
  </r>
  <r>
    <n v="13138"/>
    <x v="1"/>
    <x v="2"/>
  </r>
  <r>
    <n v="13138"/>
    <x v="1"/>
    <x v="16"/>
  </r>
  <r>
    <n v="13138"/>
    <x v="1"/>
    <x v="26"/>
  </r>
  <r>
    <n v="13138"/>
    <x v="1"/>
    <x v="135"/>
  </r>
  <r>
    <n v="13138"/>
    <x v="1"/>
    <x v="55"/>
  </r>
  <r>
    <n v="13138"/>
    <x v="1"/>
    <x v="54"/>
  </r>
  <r>
    <n v="13139"/>
    <x v="6"/>
    <x v="94"/>
  </r>
  <r>
    <n v="13140"/>
    <x v="3"/>
    <x v="1"/>
  </r>
  <r>
    <n v="13140"/>
    <x v="3"/>
    <x v="14"/>
  </r>
  <r>
    <n v="13140"/>
    <x v="3"/>
    <x v="41"/>
  </r>
  <r>
    <n v="13140"/>
    <x v="3"/>
    <x v="41"/>
  </r>
  <r>
    <n v="13140"/>
    <x v="3"/>
    <x v="0"/>
  </r>
  <r>
    <n v="13140"/>
    <x v="3"/>
    <x v="81"/>
  </r>
  <r>
    <n v="13141"/>
    <x v="5"/>
    <x v="0"/>
  </r>
  <r>
    <n v="13141"/>
    <x v="5"/>
    <x v="4"/>
  </r>
  <r>
    <n v="13141"/>
    <x v="5"/>
    <x v="40"/>
  </r>
  <r>
    <n v="13141"/>
    <x v="5"/>
    <x v="5"/>
  </r>
  <r>
    <n v="13142"/>
    <x v="8"/>
    <x v="0"/>
  </r>
  <r>
    <n v="13142"/>
    <x v="8"/>
    <x v="36"/>
  </r>
  <r>
    <n v="13142"/>
    <x v="8"/>
    <x v="3"/>
  </r>
  <r>
    <n v="13142"/>
    <x v="8"/>
    <x v="81"/>
  </r>
  <r>
    <n v="13143"/>
    <x v="3"/>
    <x v="14"/>
  </r>
  <r>
    <n v="13143"/>
    <x v="3"/>
    <x v="1"/>
  </r>
  <r>
    <n v="13143"/>
    <x v="3"/>
    <x v="42"/>
  </r>
  <r>
    <n v="13143"/>
    <x v="3"/>
    <x v="8"/>
  </r>
  <r>
    <n v="13143"/>
    <x v="3"/>
    <x v="144"/>
  </r>
  <r>
    <n v="13143"/>
    <x v="3"/>
    <x v="30"/>
  </r>
  <r>
    <n v="13143"/>
    <x v="3"/>
    <x v="2"/>
  </r>
  <r>
    <n v="13143"/>
    <x v="3"/>
    <x v="26"/>
  </r>
  <r>
    <n v="13143"/>
    <x v="3"/>
    <x v="11"/>
  </r>
  <r>
    <n v="13144"/>
    <x v="1"/>
    <x v="8"/>
  </r>
  <r>
    <n v="13144"/>
    <x v="1"/>
    <x v="1"/>
  </r>
  <r>
    <n v="13144"/>
    <x v="1"/>
    <x v="42"/>
  </r>
  <r>
    <n v="13144"/>
    <x v="1"/>
    <x v="7"/>
  </r>
  <r>
    <n v="13144"/>
    <x v="1"/>
    <x v="45"/>
  </r>
  <r>
    <n v="13144"/>
    <x v="1"/>
    <x v="2"/>
  </r>
  <r>
    <n v="13144"/>
    <x v="1"/>
    <x v="9"/>
  </r>
  <r>
    <n v="13144"/>
    <x v="1"/>
    <x v="11"/>
  </r>
  <r>
    <n v="13144"/>
    <x v="1"/>
    <x v="10"/>
  </r>
  <r>
    <n v="13144"/>
    <x v="1"/>
    <x v="65"/>
  </r>
  <r>
    <n v="13145"/>
    <x v="8"/>
    <x v="1"/>
  </r>
  <r>
    <n v="13145"/>
    <x v="8"/>
    <x v="14"/>
  </r>
  <r>
    <n v="13146"/>
    <x v="4"/>
    <x v="1"/>
  </r>
  <r>
    <n v="13146"/>
    <x v="4"/>
    <x v="0"/>
  </r>
  <r>
    <n v="13146"/>
    <x v="4"/>
    <x v="7"/>
  </r>
  <r>
    <n v="13146"/>
    <x v="4"/>
    <x v="25"/>
  </r>
  <r>
    <n v="13146"/>
    <x v="4"/>
    <x v="25"/>
  </r>
  <r>
    <n v="13146"/>
    <x v="4"/>
    <x v="10"/>
  </r>
  <r>
    <n v="13146"/>
    <x v="4"/>
    <x v="40"/>
  </r>
  <r>
    <n v="13147"/>
    <x v="1"/>
    <x v="1"/>
  </r>
  <r>
    <n v="13147"/>
    <x v="1"/>
    <x v="14"/>
  </r>
  <r>
    <n v="13147"/>
    <x v="1"/>
    <x v="8"/>
  </r>
  <r>
    <n v="13147"/>
    <x v="1"/>
    <x v="0"/>
  </r>
  <r>
    <n v="13147"/>
    <x v="1"/>
    <x v="26"/>
  </r>
  <r>
    <n v="13147"/>
    <x v="1"/>
    <x v="2"/>
  </r>
  <r>
    <n v="13147"/>
    <x v="1"/>
    <x v="24"/>
  </r>
  <r>
    <n v="13147"/>
    <x v="1"/>
    <x v="11"/>
  </r>
  <r>
    <n v="13147"/>
    <x v="1"/>
    <x v="9"/>
  </r>
  <r>
    <n v="13147"/>
    <x v="1"/>
    <x v="10"/>
  </r>
  <r>
    <n v="13149"/>
    <x v="3"/>
    <x v="0"/>
  </r>
  <r>
    <n v="13149"/>
    <x v="3"/>
    <x v="1"/>
  </r>
  <r>
    <n v="13149"/>
    <x v="3"/>
    <x v="41"/>
  </r>
  <r>
    <n v="13149"/>
    <x v="3"/>
    <x v="41"/>
  </r>
  <r>
    <n v="13149"/>
    <x v="3"/>
    <x v="14"/>
  </r>
  <r>
    <n v="13149"/>
    <x v="3"/>
    <x v="40"/>
  </r>
  <r>
    <n v="13149"/>
    <x v="3"/>
    <x v="82"/>
  </r>
  <r>
    <n v="13149"/>
    <x v="3"/>
    <x v="4"/>
  </r>
  <r>
    <n v="13150"/>
    <x v="1"/>
    <x v="1"/>
  </r>
  <r>
    <n v="13150"/>
    <x v="1"/>
    <x v="2"/>
  </r>
  <r>
    <n v="13150"/>
    <x v="1"/>
    <x v="60"/>
  </r>
  <r>
    <n v="13150"/>
    <x v="1"/>
    <x v="59"/>
  </r>
  <r>
    <n v="13150"/>
    <x v="1"/>
    <x v="99"/>
  </r>
  <r>
    <n v="13151"/>
    <x v="1"/>
    <x v="2"/>
  </r>
  <r>
    <n v="13152"/>
    <x v="1"/>
    <x v="0"/>
  </r>
  <r>
    <n v="13152"/>
    <x v="1"/>
    <x v="1"/>
  </r>
  <r>
    <n v="13152"/>
    <x v="1"/>
    <x v="34"/>
  </r>
  <r>
    <n v="13152"/>
    <x v="1"/>
    <x v="24"/>
  </r>
  <r>
    <n v="13152"/>
    <x v="1"/>
    <x v="2"/>
  </r>
  <r>
    <n v="13152"/>
    <x v="1"/>
    <x v="51"/>
  </r>
  <r>
    <n v="13152"/>
    <x v="1"/>
    <x v="32"/>
  </r>
  <r>
    <n v="13152"/>
    <x v="1"/>
    <x v="100"/>
  </r>
  <r>
    <n v="13152"/>
    <x v="1"/>
    <x v="4"/>
  </r>
  <r>
    <n v="13152"/>
    <x v="1"/>
    <x v="27"/>
  </r>
  <r>
    <n v="13152"/>
    <x v="1"/>
    <x v="125"/>
  </r>
  <r>
    <n v="13153"/>
    <x v="1"/>
    <x v="1"/>
  </r>
  <r>
    <n v="13153"/>
    <x v="1"/>
    <x v="14"/>
  </r>
  <r>
    <n v="13153"/>
    <x v="1"/>
    <x v="7"/>
  </r>
  <r>
    <n v="13153"/>
    <x v="1"/>
    <x v="0"/>
  </r>
  <r>
    <n v="13153"/>
    <x v="1"/>
    <x v="70"/>
  </r>
  <r>
    <n v="13153"/>
    <x v="1"/>
    <x v="39"/>
  </r>
  <r>
    <n v="13153"/>
    <x v="1"/>
    <x v="75"/>
  </r>
  <r>
    <n v="13153"/>
    <x v="1"/>
    <x v="32"/>
  </r>
  <r>
    <n v="13153"/>
    <x v="1"/>
    <x v="27"/>
  </r>
  <r>
    <n v="13154"/>
    <x v="0"/>
    <x v="1"/>
  </r>
  <r>
    <n v="13154"/>
    <x v="0"/>
    <x v="14"/>
  </r>
  <r>
    <n v="13154"/>
    <x v="0"/>
    <x v="44"/>
  </r>
  <r>
    <n v="13154"/>
    <x v="0"/>
    <x v="24"/>
  </r>
  <r>
    <n v="13154"/>
    <x v="0"/>
    <x v="2"/>
  </r>
  <r>
    <n v="13154"/>
    <x v="0"/>
    <x v="26"/>
  </r>
  <r>
    <n v="13154"/>
    <x v="0"/>
    <x v="16"/>
  </r>
  <r>
    <n v="13154"/>
    <x v="0"/>
    <x v="10"/>
  </r>
  <r>
    <n v="13154"/>
    <x v="0"/>
    <x v="13"/>
  </r>
  <r>
    <n v="13154"/>
    <x v="0"/>
    <x v="12"/>
  </r>
  <r>
    <n v="13155"/>
    <x v="3"/>
    <x v="0"/>
  </r>
  <r>
    <n v="13155"/>
    <x v="3"/>
    <x v="1"/>
  </r>
  <r>
    <n v="13155"/>
    <x v="3"/>
    <x v="41"/>
  </r>
  <r>
    <n v="13155"/>
    <x v="3"/>
    <x v="41"/>
  </r>
  <r>
    <n v="13155"/>
    <x v="3"/>
    <x v="14"/>
  </r>
  <r>
    <n v="13155"/>
    <x v="3"/>
    <x v="37"/>
  </r>
  <r>
    <n v="13155"/>
    <x v="3"/>
    <x v="127"/>
  </r>
  <r>
    <n v="13155"/>
    <x v="3"/>
    <x v="2"/>
  </r>
  <r>
    <n v="13155"/>
    <x v="3"/>
    <x v="24"/>
  </r>
  <r>
    <n v="13155"/>
    <x v="3"/>
    <x v="39"/>
  </r>
  <r>
    <n v="13155"/>
    <x v="3"/>
    <x v="38"/>
  </r>
  <r>
    <n v="13155"/>
    <x v="3"/>
    <x v="60"/>
  </r>
  <r>
    <n v="13155"/>
    <x v="3"/>
    <x v="59"/>
  </r>
  <r>
    <n v="13155"/>
    <x v="3"/>
    <x v="21"/>
  </r>
  <r>
    <n v="13155"/>
    <x v="3"/>
    <x v="96"/>
  </r>
  <r>
    <n v="13155"/>
    <x v="3"/>
    <x v="11"/>
  </r>
  <r>
    <n v="13155"/>
    <x v="3"/>
    <x v="48"/>
  </r>
  <r>
    <n v="13155"/>
    <x v="3"/>
    <x v="4"/>
  </r>
  <r>
    <n v="13155"/>
    <x v="3"/>
    <x v="76"/>
  </r>
  <r>
    <n v="13156"/>
    <x v="8"/>
    <x v="0"/>
  </r>
  <r>
    <n v="13156"/>
    <x v="8"/>
    <x v="36"/>
  </r>
  <r>
    <n v="13156"/>
    <x v="8"/>
    <x v="162"/>
  </r>
  <r>
    <n v="13157"/>
    <x v="1"/>
    <x v="33"/>
  </r>
  <r>
    <n v="13157"/>
    <x v="1"/>
    <x v="67"/>
  </r>
  <r>
    <n v="13157"/>
    <x v="1"/>
    <x v="8"/>
  </r>
  <r>
    <n v="13158"/>
    <x v="4"/>
    <x v="1"/>
  </r>
  <r>
    <n v="13158"/>
    <x v="4"/>
    <x v="8"/>
  </r>
  <r>
    <n v="13158"/>
    <x v="4"/>
    <x v="0"/>
  </r>
  <r>
    <n v="13158"/>
    <x v="4"/>
    <x v="7"/>
  </r>
  <r>
    <n v="13158"/>
    <x v="4"/>
    <x v="122"/>
  </r>
  <r>
    <n v="13158"/>
    <x v="4"/>
    <x v="66"/>
  </r>
  <r>
    <n v="13158"/>
    <x v="4"/>
    <x v="93"/>
  </r>
  <r>
    <n v="13159"/>
    <x v="6"/>
    <x v="8"/>
  </r>
  <r>
    <n v="13159"/>
    <x v="6"/>
    <x v="1"/>
  </r>
  <r>
    <n v="13159"/>
    <x v="6"/>
    <x v="14"/>
  </r>
  <r>
    <n v="13159"/>
    <x v="6"/>
    <x v="37"/>
  </r>
  <r>
    <n v="13159"/>
    <x v="6"/>
    <x v="26"/>
  </r>
  <r>
    <n v="13159"/>
    <x v="6"/>
    <x v="11"/>
  </r>
  <r>
    <n v="13159"/>
    <x v="6"/>
    <x v="10"/>
  </r>
  <r>
    <n v="13159"/>
    <x v="6"/>
    <x v="5"/>
  </r>
  <r>
    <n v="13160"/>
    <x v="1"/>
    <x v="0"/>
  </r>
  <r>
    <n v="13160"/>
    <x v="1"/>
    <x v="7"/>
  </r>
  <r>
    <n v="13160"/>
    <x v="1"/>
    <x v="1"/>
  </r>
  <r>
    <n v="13160"/>
    <x v="1"/>
    <x v="25"/>
  </r>
  <r>
    <n v="13160"/>
    <x v="1"/>
    <x v="25"/>
  </r>
  <r>
    <n v="13160"/>
    <x v="1"/>
    <x v="45"/>
  </r>
  <r>
    <n v="13160"/>
    <x v="1"/>
    <x v="2"/>
  </r>
  <r>
    <n v="13160"/>
    <x v="1"/>
    <x v="39"/>
  </r>
  <r>
    <n v="13160"/>
    <x v="1"/>
    <x v="11"/>
  </r>
  <r>
    <n v="13160"/>
    <x v="1"/>
    <x v="10"/>
  </r>
  <r>
    <n v="13160"/>
    <x v="1"/>
    <x v="9"/>
  </r>
  <r>
    <n v="13161"/>
    <x v="1"/>
    <x v="8"/>
  </r>
  <r>
    <n v="13161"/>
    <x v="1"/>
    <x v="1"/>
  </r>
  <r>
    <n v="13161"/>
    <x v="1"/>
    <x v="42"/>
  </r>
  <r>
    <n v="13161"/>
    <x v="1"/>
    <x v="33"/>
  </r>
  <r>
    <n v="13161"/>
    <x v="1"/>
    <x v="92"/>
  </r>
  <r>
    <n v="13161"/>
    <x v="1"/>
    <x v="7"/>
  </r>
  <r>
    <n v="13161"/>
    <x v="1"/>
    <x v="11"/>
  </r>
  <r>
    <n v="13161"/>
    <x v="1"/>
    <x v="10"/>
  </r>
  <r>
    <n v="13161"/>
    <x v="1"/>
    <x v="13"/>
  </r>
  <r>
    <n v="13162"/>
    <x v="1"/>
    <x v="1"/>
  </r>
  <r>
    <n v="13162"/>
    <x v="1"/>
    <x v="8"/>
  </r>
  <r>
    <n v="13162"/>
    <x v="1"/>
    <x v="0"/>
  </r>
  <r>
    <n v="13162"/>
    <x v="1"/>
    <x v="92"/>
  </r>
  <r>
    <n v="13162"/>
    <x v="1"/>
    <x v="25"/>
  </r>
  <r>
    <n v="13162"/>
    <x v="1"/>
    <x v="25"/>
  </r>
  <r>
    <n v="13162"/>
    <x v="1"/>
    <x v="70"/>
  </r>
  <r>
    <n v="13162"/>
    <x v="1"/>
    <x v="58"/>
  </r>
  <r>
    <n v="13162"/>
    <x v="1"/>
    <x v="24"/>
  </r>
  <r>
    <n v="13162"/>
    <x v="1"/>
    <x v="2"/>
  </r>
  <r>
    <n v="13162"/>
    <x v="1"/>
    <x v="39"/>
  </r>
  <r>
    <n v="13162"/>
    <x v="1"/>
    <x v="26"/>
  </r>
  <r>
    <n v="13162"/>
    <x v="1"/>
    <x v="9"/>
  </r>
  <r>
    <n v="13162"/>
    <x v="1"/>
    <x v="32"/>
  </r>
  <r>
    <n v="13162"/>
    <x v="1"/>
    <x v="6"/>
  </r>
  <r>
    <n v="13162"/>
    <x v="1"/>
    <x v="66"/>
  </r>
  <r>
    <n v="13164"/>
    <x v="4"/>
    <x v="0"/>
  </r>
  <r>
    <n v="13164"/>
    <x v="4"/>
    <x v="1"/>
  </r>
  <r>
    <n v="13164"/>
    <x v="4"/>
    <x v="26"/>
  </r>
  <r>
    <n v="13164"/>
    <x v="4"/>
    <x v="2"/>
  </r>
  <r>
    <n v="13164"/>
    <x v="4"/>
    <x v="16"/>
  </r>
  <r>
    <n v="13164"/>
    <x v="4"/>
    <x v="60"/>
  </r>
  <r>
    <n v="13164"/>
    <x v="4"/>
    <x v="59"/>
  </r>
  <r>
    <n v="13164"/>
    <x v="4"/>
    <x v="3"/>
  </r>
  <r>
    <n v="13165"/>
    <x v="0"/>
    <x v="45"/>
  </r>
  <r>
    <n v="13165"/>
    <x v="0"/>
    <x v="58"/>
  </r>
  <r>
    <n v="13165"/>
    <x v="0"/>
    <x v="16"/>
  </r>
  <r>
    <n v="13165"/>
    <x v="0"/>
    <x v="10"/>
  </r>
  <r>
    <n v="13165"/>
    <x v="0"/>
    <x v="28"/>
  </r>
  <r>
    <n v="13166"/>
    <x v="1"/>
    <x v="0"/>
  </r>
  <r>
    <n v="13166"/>
    <x v="1"/>
    <x v="1"/>
  </r>
  <r>
    <n v="13166"/>
    <x v="1"/>
    <x v="24"/>
  </r>
  <r>
    <n v="13166"/>
    <x v="1"/>
    <x v="2"/>
  </r>
  <r>
    <n v="13166"/>
    <x v="1"/>
    <x v="38"/>
  </r>
  <r>
    <n v="13167"/>
    <x v="1"/>
    <x v="8"/>
  </r>
  <r>
    <n v="13167"/>
    <x v="1"/>
    <x v="42"/>
  </r>
  <r>
    <n v="13167"/>
    <x v="1"/>
    <x v="44"/>
  </r>
  <r>
    <n v="13167"/>
    <x v="1"/>
    <x v="11"/>
  </r>
  <r>
    <n v="13167"/>
    <x v="1"/>
    <x v="32"/>
  </r>
  <r>
    <n v="13168"/>
    <x v="5"/>
    <x v="14"/>
  </r>
  <r>
    <n v="13168"/>
    <x v="5"/>
    <x v="1"/>
  </r>
  <r>
    <n v="13168"/>
    <x v="5"/>
    <x v="41"/>
  </r>
  <r>
    <n v="13168"/>
    <x v="5"/>
    <x v="41"/>
  </r>
  <r>
    <n v="13168"/>
    <x v="5"/>
    <x v="0"/>
  </r>
  <r>
    <n v="13168"/>
    <x v="5"/>
    <x v="4"/>
  </r>
  <r>
    <n v="13168"/>
    <x v="5"/>
    <x v="77"/>
  </r>
  <r>
    <n v="13168"/>
    <x v="5"/>
    <x v="5"/>
  </r>
  <r>
    <n v="13168"/>
    <x v="5"/>
    <x v="100"/>
  </r>
  <r>
    <n v="13170"/>
    <x v="4"/>
    <x v="1"/>
  </r>
  <r>
    <n v="13170"/>
    <x v="4"/>
    <x v="0"/>
  </r>
  <r>
    <n v="13170"/>
    <x v="4"/>
    <x v="42"/>
  </r>
  <r>
    <n v="13170"/>
    <x v="4"/>
    <x v="8"/>
  </r>
  <r>
    <n v="13170"/>
    <x v="4"/>
    <x v="44"/>
  </r>
  <r>
    <n v="13170"/>
    <x v="4"/>
    <x v="2"/>
  </r>
  <r>
    <n v="13170"/>
    <x v="4"/>
    <x v="26"/>
  </r>
  <r>
    <n v="13170"/>
    <x v="4"/>
    <x v="39"/>
  </r>
  <r>
    <n v="13170"/>
    <x v="4"/>
    <x v="24"/>
  </r>
  <r>
    <n v="13170"/>
    <x v="4"/>
    <x v="11"/>
  </r>
  <r>
    <n v="13170"/>
    <x v="4"/>
    <x v="9"/>
  </r>
  <r>
    <n v="13170"/>
    <x v="4"/>
    <x v="10"/>
  </r>
  <r>
    <n v="13171"/>
    <x v="1"/>
    <x v="1"/>
  </r>
  <r>
    <n v="13171"/>
    <x v="1"/>
    <x v="34"/>
  </r>
  <r>
    <n v="13171"/>
    <x v="1"/>
    <x v="39"/>
  </r>
  <r>
    <n v="13171"/>
    <x v="1"/>
    <x v="24"/>
  </r>
  <r>
    <n v="13171"/>
    <x v="1"/>
    <x v="2"/>
  </r>
  <r>
    <n v="13171"/>
    <x v="1"/>
    <x v="16"/>
  </r>
  <r>
    <n v="13171"/>
    <x v="1"/>
    <x v="32"/>
  </r>
  <r>
    <n v="13171"/>
    <x v="1"/>
    <x v="59"/>
  </r>
  <r>
    <n v="13171"/>
    <x v="1"/>
    <x v="53"/>
  </r>
  <r>
    <n v="13171"/>
    <x v="1"/>
    <x v="9"/>
  </r>
  <r>
    <n v="13171"/>
    <x v="1"/>
    <x v="55"/>
  </r>
  <r>
    <n v="13171"/>
    <x v="1"/>
    <x v="65"/>
  </r>
  <r>
    <n v="13171"/>
    <x v="1"/>
    <x v="28"/>
  </r>
  <r>
    <n v="13171"/>
    <x v="1"/>
    <x v="73"/>
  </r>
  <r>
    <n v="13171"/>
    <x v="1"/>
    <x v="80"/>
  </r>
  <r>
    <n v="13173"/>
    <x v="4"/>
    <x v="1"/>
  </r>
  <r>
    <n v="13173"/>
    <x v="4"/>
    <x v="14"/>
  </r>
  <r>
    <n v="13174"/>
    <x v="6"/>
    <x v="0"/>
  </r>
  <r>
    <n v="13174"/>
    <x v="6"/>
    <x v="14"/>
  </r>
  <r>
    <n v="13174"/>
    <x v="6"/>
    <x v="1"/>
  </r>
  <r>
    <n v="13174"/>
    <x v="6"/>
    <x v="5"/>
  </r>
  <r>
    <n v="13174"/>
    <x v="6"/>
    <x v="4"/>
  </r>
  <r>
    <n v="13175"/>
    <x v="1"/>
    <x v="2"/>
  </r>
  <r>
    <n v="13176"/>
    <x v="1"/>
    <x v="1"/>
  </r>
  <r>
    <n v="13176"/>
    <x v="1"/>
    <x v="0"/>
  </r>
  <r>
    <n v="13176"/>
    <x v="1"/>
    <x v="26"/>
  </r>
  <r>
    <n v="13176"/>
    <x v="1"/>
    <x v="51"/>
  </r>
  <r>
    <n v="13176"/>
    <x v="1"/>
    <x v="10"/>
  </r>
  <r>
    <n v="13177"/>
    <x v="1"/>
    <x v="0"/>
  </r>
  <r>
    <n v="13177"/>
    <x v="1"/>
    <x v="1"/>
  </r>
  <r>
    <n v="13177"/>
    <x v="1"/>
    <x v="84"/>
  </r>
  <r>
    <n v="13177"/>
    <x v="1"/>
    <x v="26"/>
  </r>
  <r>
    <n v="13177"/>
    <x v="1"/>
    <x v="51"/>
  </r>
  <r>
    <n v="13178"/>
    <x v="1"/>
    <x v="1"/>
  </r>
  <r>
    <n v="13178"/>
    <x v="1"/>
    <x v="0"/>
  </r>
  <r>
    <n v="13178"/>
    <x v="1"/>
    <x v="25"/>
  </r>
  <r>
    <n v="13178"/>
    <x v="1"/>
    <x v="25"/>
  </r>
  <r>
    <n v="13178"/>
    <x v="1"/>
    <x v="44"/>
  </r>
  <r>
    <n v="13178"/>
    <x v="1"/>
    <x v="24"/>
  </r>
  <r>
    <n v="13178"/>
    <x v="1"/>
    <x v="59"/>
  </r>
  <r>
    <n v="13178"/>
    <x v="1"/>
    <x v="4"/>
  </r>
  <r>
    <n v="13178"/>
    <x v="1"/>
    <x v="27"/>
  </r>
  <r>
    <n v="13178"/>
    <x v="1"/>
    <x v="28"/>
  </r>
  <r>
    <n v="13178"/>
    <x v="1"/>
    <x v="6"/>
  </r>
  <r>
    <n v="13179"/>
    <x v="4"/>
    <x v="1"/>
  </r>
  <r>
    <n v="13179"/>
    <x v="4"/>
    <x v="0"/>
  </r>
  <r>
    <n v="13179"/>
    <x v="4"/>
    <x v="7"/>
  </r>
  <r>
    <n v="13179"/>
    <x v="4"/>
    <x v="2"/>
  </r>
  <r>
    <n v="13179"/>
    <x v="4"/>
    <x v="9"/>
  </r>
  <r>
    <n v="13179"/>
    <x v="4"/>
    <x v="98"/>
  </r>
  <r>
    <n v="13179"/>
    <x v="4"/>
    <x v="99"/>
  </r>
  <r>
    <n v="13179"/>
    <x v="4"/>
    <x v="28"/>
  </r>
  <r>
    <n v="13180"/>
    <x v="4"/>
    <x v="42"/>
  </r>
  <r>
    <n v="13180"/>
    <x v="4"/>
    <x v="7"/>
  </r>
  <r>
    <n v="13180"/>
    <x v="4"/>
    <x v="8"/>
  </r>
  <r>
    <n v="13180"/>
    <x v="4"/>
    <x v="0"/>
  </r>
  <r>
    <n v="13180"/>
    <x v="4"/>
    <x v="92"/>
  </r>
  <r>
    <n v="13180"/>
    <x v="4"/>
    <x v="33"/>
  </r>
  <r>
    <n v="13180"/>
    <x v="4"/>
    <x v="36"/>
  </r>
  <r>
    <n v="13180"/>
    <x v="4"/>
    <x v="34"/>
  </r>
  <r>
    <n v="13180"/>
    <x v="4"/>
    <x v="2"/>
  </r>
  <r>
    <n v="13180"/>
    <x v="4"/>
    <x v="39"/>
  </r>
  <r>
    <n v="13180"/>
    <x v="4"/>
    <x v="38"/>
  </r>
  <r>
    <n v="13180"/>
    <x v="4"/>
    <x v="10"/>
  </r>
  <r>
    <n v="13180"/>
    <x v="4"/>
    <x v="9"/>
  </r>
  <r>
    <n v="13180"/>
    <x v="4"/>
    <x v="11"/>
  </r>
  <r>
    <n v="13180"/>
    <x v="4"/>
    <x v="62"/>
  </r>
  <r>
    <n v="13180"/>
    <x v="4"/>
    <x v="91"/>
  </r>
  <r>
    <n v="13181"/>
    <x v="4"/>
    <x v="1"/>
  </r>
  <r>
    <n v="13181"/>
    <x v="4"/>
    <x v="2"/>
  </r>
  <r>
    <n v="13181"/>
    <x v="4"/>
    <x v="51"/>
  </r>
  <r>
    <n v="13182"/>
    <x v="6"/>
    <x v="0"/>
  </r>
  <r>
    <n v="13182"/>
    <x v="6"/>
    <x v="1"/>
  </r>
  <r>
    <n v="13182"/>
    <x v="6"/>
    <x v="126"/>
  </r>
  <r>
    <n v="13182"/>
    <x v="6"/>
    <x v="62"/>
  </r>
  <r>
    <n v="13183"/>
    <x v="6"/>
    <x v="14"/>
  </r>
  <r>
    <n v="13183"/>
    <x v="6"/>
    <x v="40"/>
  </r>
  <r>
    <n v="13183"/>
    <x v="6"/>
    <x v="82"/>
  </r>
  <r>
    <n v="13184"/>
    <x v="0"/>
    <x v="0"/>
  </r>
  <r>
    <n v="13184"/>
    <x v="0"/>
    <x v="1"/>
  </r>
  <r>
    <n v="13184"/>
    <x v="0"/>
    <x v="4"/>
  </r>
  <r>
    <n v="13184"/>
    <x v="0"/>
    <x v="73"/>
  </r>
  <r>
    <n v="13185"/>
    <x v="1"/>
    <x v="8"/>
  </r>
  <r>
    <n v="13185"/>
    <x v="1"/>
    <x v="0"/>
  </r>
  <r>
    <n v="13185"/>
    <x v="1"/>
    <x v="47"/>
  </r>
  <r>
    <n v="13185"/>
    <x v="1"/>
    <x v="79"/>
  </r>
  <r>
    <n v="13185"/>
    <x v="1"/>
    <x v="9"/>
  </r>
  <r>
    <n v="13185"/>
    <x v="1"/>
    <x v="10"/>
  </r>
  <r>
    <n v="13185"/>
    <x v="1"/>
    <x v="11"/>
  </r>
  <r>
    <n v="13185"/>
    <x v="1"/>
    <x v="124"/>
  </r>
  <r>
    <n v="13185"/>
    <x v="1"/>
    <x v="54"/>
  </r>
  <r>
    <n v="13186"/>
    <x v="1"/>
    <x v="1"/>
  </r>
  <r>
    <n v="13186"/>
    <x v="1"/>
    <x v="148"/>
  </r>
  <r>
    <n v="13186"/>
    <x v="1"/>
    <x v="99"/>
  </r>
  <r>
    <n v="13186"/>
    <x v="1"/>
    <x v="98"/>
  </r>
  <r>
    <n v="13186"/>
    <x v="1"/>
    <x v="81"/>
  </r>
  <r>
    <n v="13187"/>
    <x v="4"/>
    <x v="1"/>
  </r>
  <r>
    <n v="13187"/>
    <x v="4"/>
    <x v="0"/>
  </r>
  <r>
    <n v="13187"/>
    <x v="4"/>
    <x v="2"/>
  </r>
  <r>
    <n v="13187"/>
    <x v="4"/>
    <x v="10"/>
  </r>
  <r>
    <n v="13187"/>
    <x v="4"/>
    <x v="3"/>
  </r>
  <r>
    <n v="13188"/>
    <x v="4"/>
    <x v="7"/>
  </r>
  <r>
    <n v="13188"/>
    <x v="4"/>
    <x v="8"/>
  </r>
  <r>
    <n v="13188"/>
    <x v="4"/>
    <x v="42"/>
  </r>
  <r>
    <n v="13188"/>
    <x v="4"/>
    <x v="79"/>
  </r>
  <r>
    <n v="13188"/>
    <x v="4"/>
    <x v="11"/>
  </r>
  <r>
    <n v="13188"/>
    <x v="4"/>
    <x v="10"/>
  </r>
  <r>
    <n v="13188"/>
    <x v="4"/>
    <x v="9"/>
  </r>
  <r>
    <n v="13188"/>
    <x v="4"/>
    <x v="171"/>
  </r>
  <r>
    <n v="13188"/>
    <x v="4"/>
    <x v="50"/>
  </r>
  <r>
    <n v="13188"/>
    <x v="4"/>
    <x v="6"/>
  </r>
  <r>
    <n v="13188"/>
    <x v="4"/>
    <x v="158"/>
  </r>
  <r>
    <n v="13189"/>
    <x v="2"/>
    <x v="44"/>
  </r>
  <r>
    <n v="13189"/>
    <x v="2"/>
    <x v="1"/>
  </r>
  <r>
    <n v="13189"/>
    <x v="2"/>
    <x v="8"/>
  </r>
  <r>
    <n v="13189"/>
    <x v="2"/>
    <x v="12"/>
  </r>
  <r>
    <n v="13189"/>
    <x v="2"/>
    <x v="78"/>
  </r>
  <r>
    <n v="13189"/>
    <x v="2"/>
    <x v="55"/>
  </r>
  <r>
    <n v="13189"/>
    <x v="2"/>
    <x v="6"/>
  </r>
  <r>
    <n v="13189"/>
    <x v="2"/>
    <x v="28"/>
  </r>
  <r>
    <n v="13189"/>
    <x v="2"/>
    <x v="27"/>
  </r>
  <r>
    <n v="13190"/>
    <x v="2"/>
    <x v="1"/>
  </r>
  <r>
    <n v="13190"/>
    <x v="2"/>
    <x v="47"/>
  </r>
  <r>
    <n v="13190"/>
    <x v="2"/>
    <x v="0"/>
  </r>
  <r>
    <n v="13190"/>
    <x v="2"/>
    <x v="2"/>
  </r>
  <r>
    <n v="13190"/>
    <x v="2"/>
    <x v="16"/>
  </r>
  <r>
    <n v="13190"/>
    <x v="2"/>
    <x v="97"/>
  </r>
  <r>
    <n v="13190"/>
    <x v="2"/>
    <x v="13"/>
  </r>
  <r>
    <n v="13190"/>
    <x v="2"/>
    <x v="19"/>
  </r>
  <r>
    <n v="13193"/>
    <x v="3"/>
    <x v="41"/>
  </r>
  <r>
    <n v="13193"/>
    <x v="3"/>
    <x v="41"/>
  </r>
  <r>
    <n v="13193"/>
    <x v="3"/>
    <x v="120"/>
  </r>
  <r>
    <n v="13193"/>
    <x v="3"/>
    <x v="94"/>
  </r>
  <r>
    <n v="13193"/>
    <x v="3"/>
    <x v="81"/>
  </r>
  <r>
    <n v="13193"/>
    <x v="3"/>
    <x v="4"/>
  </r>
  <r>
    <n v="13195"/>
    <x v="4"/>
    <x v="0"/>
  </r>
  <r>
    <n v="13195"/>
    <x v="4"/>
    <x v="2"/>
  </r>
  <r>
    <n v="13195"/>
    <x v="4"/>
    <x v="81"/>
  </r>
  <r>
    <n v="13196"/>
    <x v="6"/>
    <x v="0"/>
  </r>
  <r>
    <n v="13196"/>
    <x v="6"/>
    <x v="1"/>
  </r>
  <r>
    <n v="13196"/>
    <x v="6"/>
    <x v="40"/>
  </r>
  <r>
    <n v="13196"/>
    <x v="6"/>
    <x v="4"/>
  </r>
  <r>
    <n v="13196"/>
    <x v="6"/>
    <x v="100"/>
  </r>
  <r>
    <n v="13197"/>
    <x v="3"/>
    <x v="14"/>
  </r>
  <r>
    <n v="13197"/>
    <x v="3"/>
    <x v="1"/>
  </r>
  <r>
    <n v="13197"/>
    <x v="3"/>
    <x v="0"/>
  </r>
  <r>
    <n v="13197"/>
    <x v="3"/>
    <x v="10"/>
  </r>
  <r>
    <n v="13198"/>
    <x v="6"/>
    <x v="0"/>
  </r>
  <r>
    <n v="13198"/>
    <x v="6"/>
    <x v="47"/>
  </r>
  <r>
    <n v="13198"/>
    <x v="6"/>
    <x v="41"/>
  </r>
  <r>
    <n v="13198"/>
    <x v="6"/>
    <x v="41"/>
  </r>
  <r>
    <n v="13198"/>
    <x v="6"/>
    <x v="40"/>
  </r>
  <r>
    <n v="13198"/>
    <x v="6"/>
    <x v="48"/>
  </r>
  <r>
    <n v="13199"/>
    <x v="1"/>
    <x v="0"/>
  </r>
  <r>
    <n v="13199"/>
    <x v="1"/>
    <x v="44"/>
  </r>
  <r>
    <n v="13199"/>
    <x v="1"/>
    <x v="1"/>
  </r>
  <r>
    <n v="13200"/>
    <x v="3"/>
    <x v="1"/>
  </r>
  <r>
    <n v="13201"/>
    <x v="4"/>
    <x v="0"/>
  </r>
  <r>
    <n v="13201"/>
    <x v="4"/>
    <x v="36"/>
  </r>
  <r>
    <n v="13201"/>
    <x v="4"/>
    <x v="26"/>
  </r>
  <r>
    <n v="13201"/>
    <x v="4"/>
    <x v="64"/>
  </r>
  <r>
    <n v="13201"/>
    <x v="4"/>
    <x v="62"/>
  </r>
  <r>
    <n v="13201"/>
    <x v="4"/>
    <x v="5"/>
  </r>
  <r>
    <n v="13201"/>
    <x v="4"/>
    <x v="87"/>
  </r>
  <r>
    <n v="13201"/>
    <x v="4"/>
    <x v="6"/>
  </r>
  <r>
    <n v="13202"/>
    <x v="1"/>
    <x v="0"/>
  </r>
  <r>
    <n v="13202"/>
    <x v="1"/>
    <x v="1"/>
  </r>
  <r>
    <n v="13202"/>
    <x v="1"/>
    <x v="8"/>
  </r>
  <r>
    <n v="13202"/>
    <x v="1"/>
    <x v="24"/>
  </r>
  <r>
    <n v="13202"/>
    <x v="1"/>
    <x v="2"/>
  </r>
  <r>
    <n v="13202"/>
    <x v="1"/>
    <x v="65"/>
  </r>
  <r>
    <n v="13203"/>
    <x v="1"/>
    <x v="1"/>
  </r>
  <r>
    <n v="13203"/>
    <x v="1"/>
    <x v="0"/>
  </r>
  <r>
    <n v="13203"/>
    <x v="1"/>
    <x v="8"/>
  </r>
  <r>
    <n v="13203"/>
    <x v="1"/>
    <x v="51"/>
  </r>
  <r>
    <n v="13203"/>
    <x v="1"/>
    <x v="2"/>
  </r>
  <r>
    <n v="13203"/>
    <x v="1"/>
    <x v="54"/>
  </r>
  <r>
    <n v="13203"/>
    <x v="1"/>
    <x v="50"/>
  </r>
  <r>
    <n v="13203"/>
    <x v="1"/>
    <x v="6"/>
  </r>
  <r>
    <n v="13204"/>
    <x v="1"/>
    <x v="1"/>
  </r>
  <r>
    <n v="13204"/>
    <x v="1"/>
    <x v="0"/>
  </r>
  <r>
    <n v="13204"/>
    <x v="1"/>
    <x v="16"/>
  </r>
  <r>
    <n v="13204"/>
    <x v="1"/>
    <x v="3"/>
  </r>
  <r>
    <n v="13204"/>
    <x v="1"/>
    <x v="50"/>
  </r>
  <r>
    <n v="13204"/>
    <x v="1"/>
    <x v="6"/>
  </r>
  <r>
    <n v="13205"/>
    <x v="4"/>
    <x v="8"/>
  </r>
  <r>
    <n v="13205"/>
    <x v="4"/>
    <x v="42"/>
  </r>
  <r>
    <n v="13205"/>
    <x v="4"/>
    <x v="1"/>
  </r>
  <r>
    <n v="13205"/>
    <x v="4"/>
    <x v="0"/>
  </r>
  <r>
    <n v="13205"/>
    <x v="4"/>
    <x v="2"/>
  </r>
  <r>
    <n v="13205"/>
    <x v="4"/>
    <x v="10"/>
  </r>
  <r>
    <n v="13205"/>
    <x v="4"/>
    <x v="9"/>
  </r>
  <r>
    <n v="13207"/>
    <x v="1"/>
    <x v="0"/>
  </r>
  <r>
    <n v="13207"/>
    <x v="1"/>
    <x v="26"/>
  </r>
  <r>
    <n v="13207"/>
    <x v="1"/>
    <x v="62"/>
  </r>
  <r>
    <n v="13208"/>
    <x v="6"/>
    <x v="109"/>
  </r>
  <r>
    <n v="13208"/>
    <x v="6"/>
    <x v="40"/>
  </r>
  <r>
    <n v="13208"/>
    <x v="6"/>
    <x v="81"/>
  </r>
  <r>
    <n v="13208"/>
    <x v="6"/>
    <x v="82"/>
  </r>
  <r>
    <n v="13209"/>
    <x v="3"/>
    <x v="1"/>
  </r>
  <r>
    <n v="13209"/>
    <x v="3"/>
    <x v="26"/>
  </r>
  <r>
    <n v="13209"/>
    <x v="3"/>
    <x v="2"/>
  </r>
  <r>
    <n v="13209"/>
    <x v="3"/>
    <x v="18"/>
  </r>
  <r>
    <n v="13209"/>
    <x v="3"/>
    <x v="13"/>
  </r>
  <r>
    <n v="13209"/>
    <x v="3"/>
    <x v="53"/>
  </r>
  <r>
    <n v="13209"/>
    <x v="3"/>
    <x v="112"/>
  </r>
  <r>
    <n v="13210"/>
    <x v="1"/>
    <x v="1"/>
  </r>
  <r>
    <n v="13210"/>
    <x v="1"/>
    <x v="128"/>
  </r>
  <r>
    <n v="13210"/>
    <x v="1"/>
    <x v="47"/>
  </r>
  <r>
    <n v="13210"/>
    <x v="1"/>
    <x v="44"/>
  </r>
  <r>
    <n v="13210"/>
    <x v="1"/>
    <x v="16"/>
  </r>
  <r>
    <n v="13210"/>
    <x v="1"/>
    <x v="56"/>
  </r>
  <r>
    <n v="13210"/>
    <x v="1"/>
    <x v="49"/>
  </r>
  <r>
    <n v="13211"/>
    <x v="3"/>
    <x v="14"/>
  </r>
  <r>
    <n v="13211"/>
    <x v="3"/>
    <x v="1"/>
  </r>
  <r>
    <n v="13212"/>
    <x v="1"/>
    <x v="47"/>
  </r>
  <r>
    <n v="13212"/>
    <x v="1"/>
    <x v="67"/>
  </r>
  <r>
    <n v="13212"/>
    <x v="1"/>
    <x v="116"/>
  </r>
  <r>
    <n v="13212"/>
    <x v="1"/>
    <x v="0"/>
  </r>
  <r>
    <n v="13212"/>
    <x v="1"/>
    <x v="7"/>
  </r>
  <r>
    <n v="13212"/>
    <x v="1"/>
    <x v="1"/>
  </r>
  <r>
    <n v="13212"/>
    <x v="1"/>
    <x v="37"/>
  </r>
  <r>
    <n v="13212"/>
    <x v="1"/>
    <x v="34"/>
  </r>
  <r>
    <n v="13212"/>
    <x v="1"/>
    <x v="2"/>
  </r>
  <r>
    <n v="13212"/>
    <x v="1"/>
    <x v="28"/>
  </r>
  <r>
    <n v="13213"/>
    <x v="6"/>
    <x v="40"/>
  </r>
  <r>
    <n v="13213"/>
    <x v="6"/>
    <x v="65"/>
  </r>
  <r>
    <n v="13213"/>
    <x v="6"/>
    <x v="145"/>
  </r>
  <r>
    <n v="13214"/>
    <x v="1"/>
    <x v="1"/>
  </r>
  <r>
    <n v="13214"/>
    <x v="1"/>
    <x v="8"/>
  </r>
  <r>
    <n v="13214"/>
    <x v="1"/>
    <x v="42"/>
  </r>
  <r>
    <n v="13214"/>
    <x v="1"/>
    <x v="0"/>
  </r>
  <r>
    <n v="13214"/>
    <x v="1"/>
    <x v="14"/>
  </r>
  <r>
    <n v="13214"/>
    <x v="1"/>
    <x v="2"/>
  </r>
  <r>
    <n v="13214"/>
    <x v="1"/>
    <x v="24"/>
  </r>
  <r>
    <n v="13214"/>
    <x v="1"/>
    <x v="39"/>
  </r>
  <r>
    <n v="13214"/>
    <x v="1"/>
    <x v="73"/>
  </r>
  <r>
    <n v="13215"/>
    <x v="3"/>
    <x v="1"/>
  </r>
  <r>
    <n v="13215"/>
    <x v="3"/>
    <x v="14"/>
  </r>
  <r>
    <n v="13216"/>
    <x v="4"/>
    <x v="0"/>
  </r>
  <r>
    <n v="13216"/>
    <x v="4"/>
    <x v="1"/>
  </r>
  <r>
    <n v="13216"/>
    <x v="4"/>
    <x v="11"/>
  </r>
  <r>
    <n v="13217"/>
    <x v="3"/>
    <x v="8"/>
  </r>
  <r>
    <n v="13217"/>
    <x v="3"/>
    <x v="168"/>
  </r>
  <r>
    <n v="13217"/>
    <x v="3"/>
    <x v="123"/>
  </r>
  <r>
    <n v="13217"/>
    <x v="3"/>
    <x v="47"/>
  </r>
  <r>
    <n v="13217"/>
    <x v="3"/>
    <x v="1"/>
  </r>
  <r>
    <n v="13217"/>
    <x v="3"/>
    <x v="116"/>
  </r>
  <r>
    <n v="13217"/>
    <x v="3"/>
    <x v="128"/>
  </r>
  <r>
    <n v="13217"/>
    <x v="3"/>
    <x v="0"/>
  </r>
  <r>
    <n v="13217"/>
    <x v="3"/>
    <x v="31"/>
  </r>
  <r>
    <n v="13217"/>
    <x v="3"/>
    <x v="36"/>
  </r>
  <r>
    <n v="13217"/>
    <x v="3"/>
    <x v="103"/>
  </r>
  <r>
    <n v="13217"/>
    <x v="3"/>
    <x v="143"/>
  </r>
  <r>
    <n v="13217"/>
    <x v="3"/>
    <x v="90"/>
  </r>
  <r>
    <n v="13219"/>
    <x v="6"/>
    <x v="15"/>
  </r>
  <r>
    <n v="13219"/>
    <x v="6"/>
    <x v="40"/>
  </r>
  <r>
    <n v="13219"/>
    <x v="6"/>
    <x v="94"/>
  </r>
  <r>
    <n v="13220"/>
    <x v="1"/>
    <x v="0"/>
  </r>
  <r>
    <n v="13220"/>
    <x v="1"/>
    <x v="1"/>
  </r>
  <r>
    <n v="13220"/>
    <x v="1"/>
    <x v="116"/>
  </r>
  <r>
    <n v="13221"/>
    <x v="6"/>
    <x v="0"/>
  </r>
  <r>
    <n v="13221"/>
    <x v="6"/>
    <x v="32"/>
  </r>
  <r>
    <n v="13221"/>
    <x v="6"/>
    <x v="77"/>
  </r>
  <r>
    <n v="13221"/>
    <x v="6"/>
    <x v="4"/>
  </r>
  <r>
    <n v="13221"/>
    <x v="6"/>
    <x v="100"/>
  </r>
  <r>
    <n v="13221"/>
    <x v="6"/>
    <x v="73"/>
  </r>
  <r>
    <n v="13222"/>
    <x v="0"/>
    <x v="0"/>
  </r>
  <r>
    <n v="13222"/>
    <x v="0"/>
    <x v="1"/>
  </r>
  <r>
    <n v="13222"/>
    <x v="0"/>
    <x v="11"/>
  </r>
  <r>
    <n v="13222"/>
    <x v="0"/>
    <x v="10"/>
  </r>
  <r>
    <n v="13223"/>
    <x v="1"/>
    <x v="1"/>
  </r>
  <r>
    <n v="13223"/>
    <x v="1"/>
    <x v="8"/>
  </r>
  <r>
    <n v="13223"/>
    <x v="1"/>
    <x v="42"/>
  </r>
  <r>
    <n v="13223"/>
    <x v="1"/>
    <x v="2"/>
  </r>
  <r>
    <n v="13223"/>
    <x v="1"/>
    <x v="107"/>
  </r>
  <r>
    <n v="13224"/>
    <x v="0"/>
    <x v="0"/>
  </r>
  <r>
    <n v="13224"/>
    <x v="0"/>
    <x v="1"/>
  </r>
  <r>
    <n v="13224"/>
    <x v="0"/>
    <x v="14"/>
  </r>
  <r>
    <n v="13225"/>
    <x v="6"/>
    <x v="0"/>
  </r>
  <r>
    <n v="13225"/>
    <x v="6"/>
    <x v="14"/>
  </r>
  <r>
    <n v="13225"/>
    <x v="6"/>
    <x v="1"/>
  </r>
  <r>
    <n v="13225"/>
    <x v="6"/>
    <x v="36"/>
  </r>
  <r>
    <n v="13225"/>
    <x v="6"/>
    <x v="38"/>
  </r>
  <r>
    <n v="13225"/>
    <x v="6"/>
    <x v="90"/>
  </r>
  <r>
    <n v="13225"/>
    <x v="6"/>
    <x v="4"/>
  </r>
  <r>
    <n v="13226"/>
    <x v="6"/>
    <x v="1"/>
  </r>
  <r>
    <n v="13226"/>
    <x v="6"/>
    <x v="14"/>
  </r>
  <r>
    <n v="13226"/>
    <x v="6"/>
    <x v="79"/>
  </r>
  <r>
    <n v="13227"/>
    <x v="1"/>
    <x v="1"/>
  </r>
  <r>
    <n v="13227"/>
    <x v="1"/>
    <x v="26"/>
  </r>
  <r>
    <n v="13227"/>
    <x v="1"/>
    <x v="6"/>
  </r>
  <r>
    <n v="13228"/>
    <x v="8"/>
    <x v="0"/>
  </r>
  <r>
    <n v="13228"/>
    <x v="8"/>
    <x v="1"/>
  </r>
  <r>
    <n v="13228"/>
    <x v="8"/>
    <x v="14"/>
  </r>
  <r>
    <n v="13228"/>
    <x v="8"/>
    <x v="5"/>
  </r>
  <r>
    <n v="13228"/>
    <x v="8"/>
    <x v="40"/>
  </r>
  <r>
    <n v="13230"/>
    <x v="4"/>
    <x v="1"/>
  </r>
  <r>
    <n v="13230"/>
    <x v="4"/>
    <x v="0"/>
  </r>
  <r>
    <n v="13230"/>
    <x v="4"/>
    <x v="84"/>
  </r>
  <r>
    <n v="13230"/>
    <x v="4"/>
    <x v="26"/>
  </r>
  <r>
    <n v="13230"/>
    <x v="4"/>
    <x v="51"/>
  </r>
  <r>
    <n v="13230"/>
    <x v="4"/>
    <x v="53"/>
  </r>
  <r>
    <n v="13230"/>
    <x v="4"/>
    <x v="90"/>
  </r>
  <r>
    <n v="13230"/>
    <x v="4"/>
    <x v="5"/>
  </r>
  <r>
    <n v="13230"/>
    <x v="4"/>
    <x v="87"/>
  </r>
  <r>
    <n v="13231"/>
    <x v="6"/>
    <x v="0"/>
  </r>
  <r>
    <n v="13231"/>
    <x v="6"/>
    <x v="1"/>
  </r>
  <r>
    <n v="13231"/>
    <x v="6"/>
    <x v="66"/>
  </r>
  <r>
    <n v="13232"/>
    <x v="1"/>
    <x v="8"/>
  </r>
  <r>
    <n v="13232"/>
    <x v="1"/>
    <x v="7"/>
  </r>
  <r>
    <n v="13232"/>
    <x v="1"/>
    <x v="123"/>
  </r>
  <r>
    <n v="13232"/>
    <x v="1"/>
    <x v="69"/>
  </r>
  <r>
    <n v="13232"/>
    <x v="1"/>
    <x v="68"/>
  </r>
  <r>
    <n v="13232"/>
    <x v="1"/>
    <x v="45"/>
  </r>
  <r>
    <n v="13232"/>
    <x v="1"/>
    <x v="24"/>
  </r>
  <r>
    <n v="13232"/>
    <x v="1"/>
    <x v="9"/>
  </r>
  <r>
    <n v="13232"/>
    <x v="1"/>
    <x v="11"/>
  </r>
  <r>
    <n v="13232"/>
    <x v="1"/>
    <x v="54"/>
  </r>
  <r>
    <n v="13232"/>
    <x v="1"/>
    <x v="28"/>
  </r>
  <r>
    <n v="13233"/>
    <x v="6"/>
    <x v="0"/>
  </r>
  <r>
    <n v="13233"/>
    <x v="6"/>
    <x v="1"/>
  </r>
  <r>
    <n v="13234"/>
    <x v="6"/>
    <x v="109"/>
  </r>
  <r>
    <n v="13234"/>
    <x v="6"/>
    <x v="40"/>
  </r>
  <r>
    <n v="13234"/>
    <x v="6"/>
    <x v="94"/>
  </r>
  <r>
    <n v="13235"/>
    <x v="1"/>
    <x v="0"/>
  </r>
  <r>
    <n v="13235"/>
    <x v="1"/>
    <x v="1"/>
  </r>
  <r>
    <n v="13236"/>
    <x v="1"/>
    <x v="0"/>
  </r>
  <r>
    <n v="13236"/>
    <x v="1"/>
    <x v="8"/>
  </r>
  <r>
    <n v="13236"/>
    <x v="1"/>
    <x v="30"/>
  </r>
  <r>
    <n v="13236"/>
    <x v="1"/>
    <x v="47"/>
  </r>
  <r>
    <n v="13236"/>
    <x v="1"/>
    <x v="1"/>
  </r>
  <r>
    <n v="13236"/>
    <x v="1"/>
    <x v="70"/>
  </r>
  <r>
    <n v="13236"/>
    <x v="1"/>
    <x v="24"/>
  </r>
  <r>
    <n v="13236"/>
    <x v="1"/>
    <x v="9"/>
  </r>
  <r>
    <n v="13236"/>
    <x v="1"/>
    <x v="10"/>
  </r>
  <r>
    <n v="13237"/>
    <x v="3"/>
    <x v="64"/>
  </r>
  <r>
    <n v="13238"/>
    <x v="5"/>
    <x v="40"/>
  </r>
  <r>
    <n v="13239"/>
    <x v="5"/>
    <x v="0"/>
  </r>
  <r>
    <n v="13239"/>
    <x v="5"/>
    <x v="40"/>
  </r>
  <r>
    <n v="13240"/>
    <x v="3"/>
    <x v="1"/>
  </r>
  <r>
    <n v="13240"/>
    <x v="3"/>
    <x v="0"/>
  </r>
  <r>
    <n v="13240"/>
    <x v="3"/>
    <x v="26"/>
  </r>
  <r>
    <n v="13240"/>
    <x v="3"/>
    <x v="2"/>
  </r>
  <r>
    <n v="13240"/>
    <x v="3"/>
    <x v="18"/>
  </r>
  <r>
    <n v="13240"/>
    <x v="3"/>
    <x v="13"/>
  </r>
  <r>
    <n v="13240"/>
    <x v="3"/>
    <x v="19"/>
  </r>
  <r>
    <n v="13240"/>
    <x v="3"/>
    <x v="12"/>
  </r>
  <r>
    <n v="13241"/>
    <x v="3"/>
    <x v="1"/>
  </r>
  <r>
    <n v="13241"/>
    <x v="3"/>
    <x v="14"/>
  </r>
  <r>
    <n v="13243"/>
    <x v="1"/>
    <x v="0"/>
  </r>
  <r>
    <n v="13243"/>
    <x v="1"/>
    <x v="25"/>
  </r>
  <r>
    <n v="13243"/>
    <x v="1"/>
    <x v="25"/>
  </r>
  <r>
    <n v="13243"/>
    <x v="1"/>
    <x v="1"/>
  </r>
  <r>
    <n v="13243"/>
    <x v="1"/>
    <x v="89"/>
  </r>
  <r>
    <n v="13243"/>
    <x v="1"/>
    <x v="68"/>
  </r>
  <r>
    <n v="13243"/>
    <x v="1"/>
    <x v="47"/>
  </r>
  <r>
    <n v="13243"/>
    <x v="1"/>
    <x v="36"/>
  </r>
  <r>
    <n v="13243"/>
    <x v="1"/>
    <x v="40"/>
  </r>
  <r>
    <n v="13243"/>
    <x v="1"/>
    <x v="6"/>
  </r>
  <r>
    <n v="13243"/>
    <x v="1"/>
    <x v="66"/>
  </r>
  <r>
    <n v="13244"/>
    <x v="1"/>
    <x v="85"/>
  </r>
  <r>
    <n v="13244"/>
    <x v="1"/>
    <x v="1"/>
  </r>
  <r>
    <n v="13244"/>
    <x v="1"/>
    <x v="0"/>
  </r>
  <r>
    <n v="13244"/>
    <x v="1"/>
    <x v="44"/>
  </r>
  <r>
    <n v="13244"/>
    <x v="1"/>
    <x v="7"/>
  </r>
  <r>
    <n v="13244"/>
    <x v="1"/>
    <x v="25"/>
  </r>
  <r>
    <n v="13244"/>
    <x v="1"/>
    <x v="25"/>
  </r>
  <r>
    <n v="13244"/>
    <x v="1"/>
    <x v="155"/>
  </r>
  <r>
    <n v="13244"/>
    <x v="1"/>
    <x v="16"/>
  </r>
  <r>
    <n v="13244"/>
    <x v="1"/>
    <x v="38"/>
  </r>
  <r>
    <n v="13244"/>
    <x v="1"/>
    <x v="9"/>
  </r>
  <r>
    <n v="13244"/>
    <x v="1"/>
    <x v="11"/>
  </r>
  <r>
    <n v="13244"/>
    <x v="1"/>
    <x v="3"/>
  </r>
  <r>
    <n v="13244"/>
    <x v="1"/>
    <x v="10"/>
  </r>
  <r>
    <n v="13244"/>
    <x v="1"/>
    <x v="32"/>
  </r>
  <r>
    <n v="13244"/>
    <x v="1"/>
    <x v="46"/>
  </r>
  <r>
    <n v="13244"/>
    <x v="1"/>
    <x v="50"/>
  </r>
  <r>
    <n v="13244"/>
    <x v="1"/>
    <x v="6"/>
  </r>
  <r>
    <n v="13245"/>
    <x v="1"/>
    <x v="1"/>
  </r>
  <r>
    <n v="13246"/>
    <x v="6"/>
    <x v="38"/>
  </r>
  <r>
    <n v="13246"/>
    <x v="6"/>
    <x v="9"/>
  </r>
  <r>
    <n v="13246"/>
    <x v="6"/>
    <x v="55"/>
  </r>
  <r>
    <n v="13246"/>
    <x v="6"/>
    <x v="6"/>
  </r>
  <r>
    <n v="13246"/>
    <x v="6"/>
    <x v="167"/>
  </r>
  <r>
    <n v="13247"/>
    <x v="1"/>
    <x v="0"/>
  </r>
  <r>
    <n v="13247"/>
    <x v="1"/>
    <x v="65"/>
  </r>
  <r>
    <n v="13248"/>
    <x v="1"/>
    <x v="42"/>
  </r>
  <r>
    <n v="13248"/>
    <x v="1"/>
    <x v="8"/>
  </r>
  <r>
    <n v="13248"/>
    <x v="1"/>
    <x v="44"/>
  </r>
  <r>
    <n v="13248"/>
    <x v="1"/>
    <x v="128"/>
  </r>
  <r>
    <n v="13248"/>
    <x v="1"/>
    <x v="1"/>
  </r>
  <r>
    <n v="13248"/>
    <x v="1"/>
    <x v="30"/>
  </r>
  <r>
    <n v="13248"/>
    <x v="1"/>
    <x v="10"/>
  </r>
  <r>
    <n v="13248"/>
    <x v="1"/>
    <x v="11"/>
  </r>
  <r>
    <n v="13249"/>
    <x v="1"/>
    <x v="35"/>
  </r>
  <r>
    <n v="13250"/>
    <x v="4"/>
    <x v="0"/>
  </r>
  <r>
    <n v="13250"/>
    <x v="4"/>
    <x v="24"/>
  </r>
  <r>
    <n v="13250"/>
    <x v="4"/>
    <x v="26"/>
  </r>
  <r>
    <n v="13250"/>
    <x v="4"/>
    <x v="2"/>
  </r>
  <r>
    <n v="13251"/>
    <x v="1"/>
    <x v="1"/>
  </r>
  <r>
    <n v="13251"/>
    <x v="1"/>
    <x v="51"/>
  </r>
  <r>
    <n v="13251"/>
    <x v="1"/>
    <x v="26"/>
  </r>
  <r>
    <n v="13251"/>
    <x v="1"/>
    <x v="9"/>
  </r>
  <r>
    <n v="13252"/>
    <x v="4"/>
    <x v="1"/>
  </r>
  <r>
    <n v="13252"/>
    <x v="4"/>
    <x v="8"/>
  </r>
  <r>
    <n v="13252"/>
    <x v="4"/>
    <x v="42"/>
  </r>
  <r>
    <n v="13252"/>
    <x v="4"/>
    <x v="0"/>
  </r>
  <r>
    <n v="13252"/>
    <x v="4"/>
    <x v="7"/>
  </r>
  <r>
    <n v="13252"/>
    <x v="4"/>
    <x v="33"/>
  </r>
  <r>
    <n v="13252"/>
    <x v="4"/>
    <x v="2"/>
  </r>
  <r>
    <n v="13252"/>
    <x v="4"/>
    <x v="75"/>
  </r>
  <r>
    <n v="13252"/>
    <x v="4"/>
    <x v="16"/>
  </r>
  <r>
    <n v="13252"/>
    <x v="4"/>
    <x v="17"/>
  </r>
  <r>
    <n v="13252"/>
    <x v="4"/>
    <x v="32"/>
  </r>
  <r>
    <n v="13252"/>
    <x v="4"/>
    <x v="10"/>
  </r>
  <r>
    <n v="13252"/>
    <x v="4"/>
    <x v="11"/>
  </r>
  <r>
    <n v="13253"/>
    <x v="1"/>
    <x v="17"/>
  </r>
  <r>
    <n v="13253"/>
    <x v="1"/>
    <x v="100"/>
  </r>
  <r>
    <n v="13254"/>
    <x v="1"/>
    <x v="0"/>
  </r>
  <r>
    <n v="13254"/>
    <x v="1"/>
    <x v="8"/>
  </r>
  <r>
    <n v="13254"/>
    <x v="1"/>
    <x v="1"/>
  </r>
  <r>
    <n v="13254"/>
    <x v="1"/>
    <x v="42"/>
  </r>
  <r>
    <n v="13254"/>
    <x v="1"/>
    <x v="33"/>
  </r>
  <r>
    <n v="13254"/>
    <x v="1"/>
    <x v="24"/>
  </r>
  <r>
    <n v="13254"/>
    <x v="1"/>
    <x v="2"/>
  </r>
  <r>
    <n v="13254"/>
    <x v="1"/>
    <x v="26"/>
  </r>
  <r>
    <n v="13254"/>
    <x v="1"/>
    <x v="16"/>
  </r>
  <r>
    <n v="13254"/>
    <x v="1"/>
    <x v="17"/>
  </r>
  <r>
    <n v="13254"/>
    <x v="1"/>
    <x v="39"/>
  </r>
  <r>
    <n v="13254"/>
    <x v="1"/>
    <x v="10"/>
  </r>
  <r>
    <n v="13254"/>
    <x v="1"/>
    <x v="11"/>
  </r>
  <r>
    <n v="13255"/>
    <x v="1"/>
    <x v="0"/>
  </r>
  <r>
    <n v="13255"/>
    <x v="1"/>
    <x v="1"/>
  </r>
  <r>
    <n v="13255"/>
    <x v="1"/>
    <x v="42"/>
  </r>
  <r>
    <n v="13255"/>
    <x v="1"/>
    <x v="8"/>
  </r>
  <r>
    <n v="13255"/>
    <x v="1"/>
    <x v="37"/>
  </r>
  <r>
    <n v="13255"/>
    <x v="1"/>
    <x v="34"/>
  </r>
  <r>
    <n v="13255"/>
    <x v="1"/>
    <x v="39"/>
  </r>
  <r>
    <n v="13255"/>
    <x v="1"/>
    <x v="17"/>
  </r>
  <r>
    <n v="13255"/>
    <x v="1"/>
    <x v="24"/>
  </r>
  <r>
    <n v="13256"/>
    <x v="7"/>
    <x v="1"/>
  </r>
  <r>
    <n v="13256"/>
    <x v="7"/>
    <x v="0"/>
  </r>
  <r>
    <n v="13256"/>
    <x v="7"/>
    <x v="24"/>
  </r>
  <r>
    <n v="13256"/>
    <x v="7"/>
    <x v="2"/>
  </r>
  <r>
    <n v="13256"/>
    <x v="7"/>
    <x v="51"/>
  </r>
  <r>
    <n v="13256"/>
    <x v="7"/>
    <x v="32"/>
  </r>
  <r>
    <n v="13256"/>
    <x v="7"/>
    <x v="9"/>
  </r>
  <r>
    <n v="13256"/>
    <x v="7"/>
    <x v="10"/>
  </r>
  <r>
    <n v="13256"/>
    <x v="7"/>
    <x v="4"/>
  </r>
  <r>
    <n v="13256"/>
    <x v="7"/>
    <x v="49"/>
  </r>
  <r>
    <n v="13257"/>
    <x v="4"/>
    <x v="1"/>
  </r>
  <r>
    <n v="13257"/>
    <x v="4"/>
    <x v="42"/>
  </r>
  <r>
    <n v="13257"/>
    <x v="4"/>
    <x v="7"/>
  </r>
  <r>
    <n v="13257"/>
    <x v="4"/>
    <x v="0"/>
  </r>
  <r>
    <n v="13257"/>
    <x v="4"/>
    <x v="2"/>
  </r>
  <r>
    <n v="13257"/>
    <x v="4"/>
    <x v="39"/>
  </r>
  <r>
    <n v="13257"/>
    <x v="4"/>
    <x v="49"/>
  </r>
  <r>
    <n v="13257"/>
    <x v="4"/>
    <x v="56"/>
  </r>
  <r>
    <n v="13257"/>
    <x v="4"/>
    <x v="50"/>
  </r>
  <r>
    <n v="13258"/>
    <x v="3"/>
    <x v="14"/>
  </r>
  <r>
    <n v="13258"/>
    <x v="3"/>
    <x v="1"/>
  </r>
  <r>
    <n v="13258"/>
    <x v="3"/>
    <x v="51"/>
  </r>
  <r>
    <n v="13258"/>
    <x v="3"/>
    <x v="111"/>
  </r>
  <r>
    <n v="13258"/>
    <x v="3"/>
    <x v="24"/>
  </r>
  <r>
    <n v="13258"/>
    <x v="3"/>
    <x v="10"/>
  </r>
  <r>
    <n v="13258"/>
    <x v="3"/>
    <x v="11"/>
  </r>
  <r>
    <n v="13258"/>
    <x v="3"/>
    <x v="60"/>
  </r>
  <r>
    <n v="13258"/>
    <x v="3"/>
    <x v="59"/>
  </r>
  <r>
    <n v="13258"/>
    <x v="3"/>
    <x v="4"/>
  </r>
  <r>
    <n v="13258"/>
    <x v="3"/>
    <x v="5"/>
  </r>
  <r>
    <n v="13258"/>
    <x v="3"/>
    <x v="6"/>
  </r>
  <r>
    <n v="13259"/>
    <x v="1"/>
    <x v="1"/>
  </r>
  <r>
    <n v="13259"/>
    <x v="1"/>
    <x v="37"/>
  </r>
  <r>
    <n v="13259"/>
    <x v="1"/>
    <x v="17"/>
  </r>
  <r>
    <n v="13260"/>
    <x v="1"/>
    <x v="0"/>
  </r>
  <r>
    <n v="13260"/>
    <x v="1"/>
    <x v="2"/>
  </r>
  <r>
    <n v="13260"/>
    <x v="1"/>
    <x v="16"/>
  </r>
  <r>
    <n v="13260"/>
    <x v="1"/>
    <x v="10"/>
  </r>
  <r>
    <n v="13260"/>
    <x v="1"/>
    <x v="9"/>
  </r>
  <r>
    <n v="13260"/>
    <x v="1"/>
    <x v="49"/>
  </r>
  <r>
    <n v="13260"/>
    <x v="1"/>
    <x v="28"/>
  </r>
  <r>
    <n v="13260"/>
    <x v="1"/>
    <x v="27"/>
  </r>
  <r>
    <n v="13262"/>
    <x v="4"/>
    <x v="8"/>
  </r>
  <r>
    <n v="13262"/>
    <x v="4"/>
    <x v="42"/>
  </r>
  <r>
    <n v="13262"/>
    <x v="4"/>
    <x v="1"/>
  </r>
  <r>
    <n v="13262"/>
    <x v="4"/>
    <x v="7"/>
  </r>
  <r>
    <n v="13262"/>
    <x v="4"/>
    <x v="0"/>
  </r>
  <r>
    <n v="13262"/>
    <x v="4"/>
    <x v="44"/>
  </r>
  <r>
    <n v="13262"/>
    <x v="4"/>
    <x v="113"/>
  </r>
  <r>
    <n v="13262"/>
    <x v="4"/>
    <x v="37"/>
  </r>
  <r>
    <n v="13262"/>
    <x v="4"/>
    <x v="58"/>
  </r>
  <r>
    <n v="13262"/>
    <x v="4"/>
    <x v="24"/>
  </r>
  <r>
    <n v="13262"/>
    <x v="4"/>
    <x v="2"/>
  </r>
  <r>
    <n v="13262"/>
    <x v="4"/>
    <x v="26"/>
  </r>
  <r>
    <n v="13262"/>
    <x v="4"/>
    <x v="39"/>
  </r>
  <r>
    <n v="13262"/>
    <x v="4"/>
    <x v="11"/>
  </r>
  <r>
    <n v="13262"/>
    <x v="4"/>
    <x v="9"/>
  </r>
  <r>
    <n v="13262"/>
    <x v="4"/>
    <x v="10"/>
  </r>
  <r>
    <n v="13263"/>
    <x v="1"/>
    <x v="1"/>
  </r>
  <r>
    <n v="13263"/>
    <x v="1"/>
    <x v="8"/>
  </r>
  <r>
    <n v="13263"/>
    <x v="1"/>
    <x v="0"/>
  </r>
  <r>
    <n v="13263"/>
    <x v="1"/>
    <x v="7"/>
  </r>
  <r>
    <n v="13263"/>
    <x v="1"/>
    <x v="10"/>
  </r>
  <r>
    <n v="13263"/>
    <x v="1"/>
    <x v="11"/>
  </r>
  <r>
    <n v="13264"/>
    <x v="4"/>
    <x v="0"/>
  </r>
  <r>
    <n v="13264"/>
    <x v="4"/>
    <x v="1"/>
  </r>
  <r>
    <n v="13264"/>
    <x v="4"/>
    <x v="32"/>
  </r>
  <r>
    <n v="13265"/>
    <x v="1"/>
    <x v="0"/>
  </r>
  <r>
    <n v="13265"/>
    <x v="1"/>
    <x v="8"/>
  </r>
  <r>
    <n v="13265"/>
    <x v="1"/>
    <x v="42"/>
  </r>
  <r>
    <n v="13265"/>
    <x v="1"/>
    <x v="7"/>
  </r>
  <r>
    <n v="13265"/>
    <x v="1"/>
    <x v="25"/>
  </r>
  <r>
    <n v="13265"/>
    <x v="1"/>
    <x v="25"/>
  </r>
  <r>
    <n v="13265"/>
    <x v="1"/>
    <x v="45"/>
  </r>
  <r>
    <n v="13265"/>
    <x v="1"/>
    <x v="2"/>
  </r>
  <r>
    <n v="13265"/>
    <x v="1"/>
    <x v="26"/>
  </r>
  <r>
    <n v="13265"/>
    <x v="1"/>
    <x v="16"/>
  </r>
  <r>
    <n v="13265"/>
    <x v="1"/>
    <x v="39"/>
  </r>
  <r>
    <n v="13265"/>
    <x v="1"/>
    <x v="17"/>
  </r>
  <r>
    <n v="13265"/>
    <x v="1"/>
    <x v="10"/>
  </r>
  <r>
    <n v="13265"/>
    <x v="1"/>
    <x v="11"/>
  </r>
  <r>
    <n v="13265"/>
    <x v="1"/>
    <x v="9"/>
  </r>
  <r>
    <n v="13266"/>
    <x v="4"/>
    <x v="0"/>
  </r>
  <r>
    <n v="13266"/>
    <x v="4"/>
    <x v="42"/>
  </r>
  <r>
    <n v="13266"/>
    <x v="4"/>
    <x v="1"/>
  </r>
  <r>
    <n v="13266"/>
    <x v="4"/>
    <x v="8"/>
  </r>
  <r>
    <n v="13266"/>
    <x v="4"/>
    <x v="30"/>
  </r>
  <r>
    <n v="13266"/>
    <x v="4"/>
    <x v="51"/>
  </r>
  <r>
    <n v="13266"/>
    <x v="4"/>
    <x v="24"/>
  </r>
  <r>
    <n v="13266"/>
    <x v="4"/>
    <x v="26"/>
  </r>
  <r>
    <n v="13266"/>
    <x v="4"/>
    <x v="2"/>
  </r>
  <r>
    <n v="13266"/>
    <x v="4"/>
    <x v="10"/>
  </r>
  <r>
    <n v="13266"/>
    <x v="4"/>
    <x v="32"/>
  </r>
  <r>
    <n v="13266"/>
    <x v="4"/>
    <x v="9"/>
  </r>
  <r>
    <n v="13267"/>
    <x v="4"/>
    <x v="0"/>
  </r>
  <r>
    <n v="13267"/>
    <x v="4"/>
    <x v="1"/>
  </r>
  <r>
    <n v="13267"/>
    <x v="4"/>
    <x v="25"/>
  </r>
  <r>
    <n v="13267"/>
    <x v="4"/>
    <x v="25"/>
  </r>
  <r>
    <n v="13267"/>
    <x v="4"/>
    <x v="24"/>
  </r>
  <r>
    <n v="13267"/>
    <x v="4"/>
    <x v="17"/>
  </r>
  <r>
    <n v="13267"/>
    <x v="4"/>
    <x v="2"/>
  </r>
  <r>
    <n v="13267"/>
    <x v="4"/>
    <x v="39"/>
  </r>
  <r>
    <n v="13268"/>
    <x v="6"/>
    <x v="114"/>
  </r>
  <r>
    <n v="13268"/>
    <x v="6"/>
    <x v="0"/>
  </r>
  <r>
    <n v="13268"/>
    <x v="6"/>
    <x v="102"/>
  </r>
  <r>
    <n v="13268"/>
    <x v="6"/>
    <x v="36"/>
  </r>
  <r>
    <n v="13268"/>
    <x v="6"/>
    <x v="26"/>
  </r>
  <r>
    <n v="13268"/>
    <x v="6"/>
    <x v="5"/>
  </r>
  <r>
    <n v="13268"/>
    <x v="6"/>
    <x v="65"/>
  </r>
  <r>
    <n v="13268"/>
    <x v="6"/>
    <x v="6"/>
  </r>
  <r>
    <n v="13269"/>
    <x v="1"/>
    <x v="0"/>
  </r>
  <r>
    <n v="13269"/>
    <x v="1"/>
    <x v="1"/>
  </r>
  <r>
    <n v="13269"/>
    <x v="1"/>
    <x v="61"/>
  </r>
  <r>
    <n v="13270"/>
    <x v="1"/>
    <x v="8"/>
  </r>
  <r>
    <n v="13270"/>
    <x v="1"/>
    <x v="42"/>
  </r>
  <r>
    <n v="13270"/>
    <x v="1"/>
    <x v="1"/>
  </r>
  <r>
    <n v="13270"/>
    <x v="1"/>
    <x v="0"/>
  </r>
  <r>
    <n v="13270"/>
    <x v="1"/>
    <x v="7"/>
  </r>
  <r>
    <n v="13270"/>
    <x v="1"/>
    <x v="15"/>
  </r>
  <r>
    <n v="13270"/>
    <x v="1"/>
    <x v="58"/>
  </r>
  <r>
    <n v="13270"/>
    <x v="1"/>
    <x v="39"/>
  </r>
  <r>
    <n v="13270"/>
    <x v="1"/>
    <x v="2"/>
  </r>
  <r>
    <n v="13270"/>
    <x v="1"/>
    <x v="10"/>
  </r>
  <r>
    <n v="13270"/>
    <x v="1"/>
    <x v="9"/>
  </r>
  <r>
    <n v="13270"/>
    <x v="1"/>
    <x v="11"/>
  </r>
  <r>
    <n v="13270"/>
    <x v="1"/>
    <x v="32"/>
  </r>
  <r>
    <n v="13271"/>
    <x v="1"/>
    <x v="33"/>
  </r>
  <r>
    <n v="13271"/>
    <x v="1"/>
    <x v="1"/>
  </r>
  <r>
    <n v="13271"/>
    <x v="1"/>
    <x v="3"/>
  </r>
  <r>
    <n v="13271"/>
    <x v="1"/>
    <x v="10"/>
  </r>
  <r>
    <n v="13272"/>
    <x v="6"/>
    <x v="14"/>
  </r>
  <r>
    <n v="13272"/>
    <x v="6"/>
    <x v="4"/>
  </r>
  <r>
    <n v="13273"/>
    <x v="1"/>
    <x v="1"/>
  </r>
  <r>
    <n v="13273"/>
    <x v="1"/>
    <x v="47"/>
  </r>
  <r>
    <n v="13273"/>
    <x v="1"/>
    <x v="2"/>
  </r>
  <r>
    <n v="13273"/>
    <x v="1"/>
    <x v="26"/>
  </r>
  <r>
    <n v="13274"/>
    <x v="4"/>
    <x v="1"/>
  </r>
  <r>
    <n v="13274"/>
    <x v="4"/>
    <x v="42"/>
  </r>
  <r>
    <n v="13274"/>
    <x v="4"/>
    <x v="0"/>
  </r>
  <r>
    <n v="13274"/>
    <x v="4"/>
    <x v="2"/>
  </r>
  <r>
    <n v="13274"/>
    <x v="4"/>
    <x v="39"/>
  </r>
  <r>
    <n v="13274"/>
    <x v="4"/>
    <x v="10"/>
  </r>
  <r>
    <n v="13274"/>
    <x v="4"/>
    <x v="59"/>
  </r>
  <r>
    <n v="13275"/>
    <x v="1"/>
    <x v="1"/>
  </r>
  <r>
    <n v="13275"/>
    <x v="1"/>
    <x v="0"/>
  </r>
  <r>
    <n v="13275"/>
    <x v="1"/>
    <x v="26"/>
  </r>
  <r>
    <n v="13275"/>
    <x v="1"/>
    <x v="53"/>
  </r>
  <r>
    <n v="13275"/>
    <x v="1"/>
    <x v="10"/>
  </r>
  <r>
    <n v="13275"/>
    <x v="1"/>
    <x v="27"/>
  </r>
  <r>
    <n v="13275"/>
    <x v="1"/>
    <x v="28"/>
  </r>
  <r>
    <n v="13275"/>
    <x v="1"/>
    <x v="50"/>
  </r>
  <r>
    <n v="13276"/>
    <x v="4"/>
    <x v="0"/>
  </r>
  <r>
    <n v="13276"/>
    <x v="4"/>
    <x v="51"/>
  </r>
  <r>
    <n v="13276"/>
    <x v="4"/>
    <x v="10"/>
  </r>
  <r>
    <n v="13276"/>
    <x v="4"/>
    <x v="11"/>
  </r>
  <r>
    <n v="13276"/>
    <x v="4"/>
    <x v="9"/>
  </r>
  <r>
    <n v="13276"/>
    <x v="4"/>
    <x v="59"/>
  </r>
  <r>
    <n v="13276"/>
    <x v="4"/>
    <x v="18"/>
  </r>
  <r>
    <n v="13276"/>
    <x v="4"/>
    <x v="40"/>
  </r>
  <r>
    <n v="13276"/>
    <x v="4"/>
    <x v="115"/>
  </r>
  <r>
    <n v="13276"/>
    <x v="4"/>
    <x v="95"/>
  </r>
  <r>
    <n v="13277"/>
    <x v="4"/>
    <x v="1"/>
  </r>
  <r>
    <n v="13277"/>
    <x v="4"/>
    <x v="0"/>
  </r>
  <r>
    <n v="13277"/>
    <x v="4"/>
    <x v="38"/>
  </r>
  <r>
    <n v="13277"/>
    <x v="4"/>
    <x v="4"/>
  </r>
  <r>
    <n v="13277"/>
    <x v="4"/>
    <x v="66"/>
  </r>
  <r>
    <n v="13277"/>
    <x v="4"/>
    <x v="93"/>
  </r>
  <r>
    <n v="13278"/>
    <x v="3"/>
    <x v="1"/>
  </r>
  <r>
    <n v="13278"/>
    <x v="3"/>
    <x v="0"/>
  </r>
  <r>
    <n v="13278"/>
    <x v="3"/>
    <x v="81"/>
  </r>
  <r>
    <n v="13278"/>
    <x v="3"/>
    <x v="40"/>
  </r>
  <r>
    <n v="13278"/>
    <x v="3"/>
    <x v="112"/>
  </r>
  <r>
    <n v="13278"/>
    <x v="3"/>
    <x v="82"/>
  </r>
  <r>
    <n v="13278"/>
    <x v="3"/>
    <x v="133"/>
  </r>
  <r>
    <n v="13279"/>
    <x v="0"/>
    <x v="1"/>
  </r>
  <r>
    <n v="13279"/>
    <x v="0"/>
    <x v="0"/>
  </r>
  <r>
    <n v="13279"/>
    <x v="0"/>
    <x v="2"/>
  </r>
  <r>
    <n v="13279"/>
    <x v="0"/>
    <x v="24"/>
  </r>
  <r>
    <n v="13279"/>
    <x v="0"/>
    <x v="38"/>
  </r>
  <r>
    <n v="13279"/>
    <x v="0"/>
    <x v="4"/>
  </r>
  <r>
    <n v="13279"/>
    <x v="0"/>
    <x v="40"/>
  </r>
  <r>
    <n v="13279"/>
    <x v="0"/>
    <x v="82"/>
  </r>
  <r>
    <n v="13279"/>
    <x v="0"/>
    <x v="5"/>
  </r>
  <r>
    <n v="13280"/>
    <x v="0"/>
    <x v="1"/>
  </r>
  <r>
    <n v="13280"/>
    <x v="0"/>
    <x v="0"/>
  </r>
  <r>
    <n v="13281"/>
    <x v="4"/>
    <x v="8"/>
  </r>
  <r>
    <n v="13281"/>
    <x v="4"/>
    <x v="1"/>
  </r>
  <r>
    <n v="13281"/>
    <x v="4"/>
    <x v="0"/>
  </r>
  <r>
    <n v="13281"/>
    <x v="4"/>
    <x v="51"/>
  </r>
  <r>
    <n v="13281"/>
    <x v="4"/>
    <x v="24"/>
  </r>
  <r>
    <n v="13281"/>
    <x v="4"/>
    <x v="17"/>
  </r>
  <r>
    <n v="13281"/>
    <x v="4"/>
    <x v="10"/>
  </r>
  <r>
    <n v="13281"/>
    <x v="4"/>
    <x v="79"/>
  </r>
  <r>
    <n v="13281"/>
    <x v="4"/>
    <x v="99"/>
  </r>
  <r>
    <n v="13282"/>
    <x v="4"/>
    <x v="0"/>
  </r>
  <r>
    <n v="13282"/>
    <x v="4"/>
    <x v="7"/>
  </r>
  <r>
    <n v="13282"/>
    <x v="4"/>
    <x v="1"/>
  </r>
  <r>
    <n v="13282"/>
    <x v="4"/>
    <x v="26"/>
  </r>
  <r>
    <n v="13282"/>
    <x v="4"/>
    <x v="51"/>
  </r>
  <r>
    <n v="13282"/>
    <x v="4"/>
    <x v="24"/>
  </r>
  <r>
    <n v="13282"/>
    <x v="4"/>
    <x v="39"/>
  </r>
  <r>
    <n v="13282"/>
    <x v="4"/>
    <x v="62"/>
  </r>
  <r>
    <n v="13282"/>
    <x v="4"/>
    <x v="6"/>
  </r>
  <r>
    <n v="13282"/>
    <x v="4"/>
    <x v="66"/>
  </r>
  <r>
    <n v="13283"/>
    <x v="1"/>
    <x v="0"/>
  </r>
  <r>
    <n v="13283"/>
    <x v="1"/>
    <x v="36"/>
  </r>
  <r>
    <n v="13283"/>
    <x v="1"/>
    <x v="10"/>
  </r>
  <r>
    <n v="13283"/>
    <x v="1"/>
    <x v="126"/>
  </r>
  <r>
    <n v="13283"/>
    <x v="1"/>
    <x v="62"/>
  </r>
  <r>
    <n v="13283"/>
    <x v="1"/>
    <x v="5"/>
  </r>
  <r>
    <n v="13283"/>
    <x v="1"/>
    <x v="87"/>
  </r>
  <r>
    <n v="13284"/>
    <x v="6"/>
    <x v="0"/>
  </r>
  <r>
    <n v="13284"/>
    <x v="6"/>
    <x v="14"/>
  </r>
  <r>
    <n v="13284"/>
    <x v="6"/>
    <x v="1"/>
  </r>
  <r>
    <n v="13284"/>
    <x v="6"/>
    <x v="4"/>
  </r>
  <r>
    <n v="13286"/>
    <x v="1"/>
    <x v="0"/>
  </r>
  <r>
    <n v="13286"/>
    <x v="1"/>
    <x v="2"/>
  </r>
  <r>
    <n v="13286"/>
    <x v="1"/>
    <x v="39"/>
  </r>
  <r>
    <n v="13286"/>
    <x v="1"/>
    <x v="10"/>
  </r>
  <r>
    <n v="13286"/>
    <x v="1"/>
    <x v="55"/>
  </r>
  <r>
    <n v="13287"/>
    <x v="1"/>
    <x v="8"/>
  </r>
  <r>
    <n v="13287"/>
    <x v="1"/>
    <x v="1"/>
  </r>
  <r>
    <n v="13287"/>
    <x v="1"/>
    <x v="42"/>
  </r>
  <r>
    <n v="13287"/>
    <x v="1"/>
    <x v="0"/>
  </r>
  <r>
    <n v="13288"/>
    <x v="1"/>
    <x v="0"/>
  </r>
  <r>
    <n v="13288"/>
    <x v="1"/>
    <x v="34"/>
  </r>
  <r>
    <n v="13288"/>
    <x v="1"/>
    <x v="185"/>
  </r>
  <r>
    <n v="13288"/>
    <x v="1"/>
    <x v="40"/>
  </r>
  <r>
    <n v="13288"/>
    <x v="1"/>
    <x v="65"/>
  </r>
  <r>
    <n v="13289"/>
    <x v="1"/>
    <x v="0"/>
  </r>
  <r>
    <n v="13289"/>
    <x v="1"/>
    <x v="1"/>
  </r>
  <r>
    <n v="13289"/>
    <x v="1"/>
    <x v="24"/>
  </r>
  <r>
    <n v="13289"/>
    <x v="1"/>
    <x v="26"/>
  </r>
  <r>
    <n v="13289"/>
    <x v="1"/>
    <x v="2"/>
  </r>
  <r>
    <n v="13289"/>
    <x v="1"/>
    <x v="9"/>
  </r>
  <r>
    <n v="13289"/>
    <x v="1"/>
    <x v="65"/>
  </r>
  <r>
    <n v="13290"/>
    <x v="3"/>
    <x v="1"/>
  </r>
  <r>
    <n v="13290"/>
    <x v="3"/>
    <x v="0"/>
  </r>
  <r>
    <n v="13290"/>
    <x v="3"/>
    <x v="123"/>
  </r>
  <r>
    <n v="13290"/>
    <x v="3"/>
    <x v="2"/>
  </r>
  <r>
    <n v="13290"/>
    <x v="3"/>
    <x v="24"/>
  </r>
  <r>
    <n v="13290"/>
    <x v="3"/>
    <x v="32"/>
  </r>
  <r>
    <n v="13290"/>
    <x v="3"/>
    <x v="10"/>
  </r>
  <r>
    <n v="13290"/>
    <x v="3"/>
    <x v="124"/>
  </r>
  <r>
    <n v="13290"/>
    <x v="3"/>
    <x v="148"/>
  </r>
  <r>
    <n v="13290"/>
    <x v="3"/>
    <x v="78"/>
  </r>
  <r>
    <n v="13290"/>
    <x v="3"/>
    <x v="49"/>
  </r>
  <r>
    <n v="13290"/>
    <x v="3"/>
    <x v="28"/>
  </r>
  <r>
    <n v="13291"/>
    <x v="1"/>
    <x v="1"/>
  </r>
  <r>
    <n v="13291"/>
    <x v="1"/>
    <x v="0"/>
  </r>
  <r>
    <n v="13291"/>
    <x v="1"/>
    <x v="30"/>
  </r>
  <r>
    <n v="13291"/>
    <x v="1"/>
    <x v="51"/>
  </r>
  <r>
    <n v="13291"/>
    <x v="1"/>
    <x v="77"/>
  </r>
  <r>
    <n v="13293"/>
    <x v="1"/>
    <x v="0"/>
  </r>
  <r>
    <n v="13293"/>
    <x v="1"/>
    <x v="1"/>
  </r>
  <r>
    <n v="13293"/>
    <x v="1"/>
    <x v="36"/>
  </r>
  <r>
    <n v="13293"/>
    <x v="1"/>
    <x v="16"/>
  </r>
  <r>
    <n v="13293"/>
    <x v="1"/>
    <x v="17"/>
  </r>
  <r>
    <n v="13293"/>
    <x v="1"/>
    <x v="2"/>
  </r>
  <r>
    <n v="13293"/>
    <x v="1"/>
    <x v="11"/>
  </r>
  <r>
    <n v="13293"/>
    <x v="1"/>
    <x v="32"/>
  </r>
  <r>
    <n v="13293"/>
    <x v="1"/>
    <x v="9"/>
  </r>
  <r>
    <n v="13293"/>
    <x v="1"/>
    <x v="61"/>
  </r>
  <r>
    <n v="13294"/>
    <x v="4"/>
    <x v="1"/>
  </r>
  <r>
    <n v="13294"/>
    <x v="4"/>
    <x v="2"/>
  </r>
  <r>
    <n v="13294"/>
    <x v="4"/>
    <x v="12"/>
  </r>
  <r>
    <n v="13295"/>
    <x v="0"/>
    <x v="40"/>
  </r>
  <r>
    <n v="13296"/>
    <x v="6"/>
    <x v="0"/>
  </r>
  <r>
    <n v="13296"/>
    <x v="6"/>
    <x v="52"/>
  </r>
  <r>
    <n v="13296"/>
    <x v="6"/>
    <x v="14"/>
  </r>
  <r>
    <n v="13296"/>
    <x v="6"/>
    <x v="1"/>
  </r>
  <r>
    <n v="13296"/>
    <x v="6"/>
    <x v="61"/>
  </r>
  <r>
    <n v="13296"/>
    <x v="6"/>
    <x v="5"/>
  </r>
  <r>
    <n v="13296"/>
    <x v="6"/>
    <x v="129"/>
  </r>
  <r>
    <n v="13296"/>
    <x v="6"/>
    <x v="40"/>
  </r>
  <r>
    <n v="13297"/>
    <x v="3"/>
    <x v="14"/>
  </r>
  <r>
    <n v="13297"/>
    <x v="3"/>
    <x v="1"/>
  </r>
  <r>
    <n v="13297"/>
    <x v="3"/>
    <x v="31"/>
  </r>
  <r>
    <n v="13297"/>
    <x v="3"/>
    <x v="0"/>
  </r>
  <r>
    <n v="13297"/>
    <x v="3"/>
    <x v="7"/>
  </r>
  <r>
    <n v="13297"/>
    <x v="3"/>
    <x v="25"/>
  </r>
  <r>
    <n v="13297"/>
    <x v="3"/>
    <x v="25"/>
  </r>
  <r>
    <n v="13297"/>
    <x v="3"/>
    <x v="45"/>
  </r>
  <r>
    <n v="13297"/>
    <x v="3"/>
    <x v="5"/>
  </r>
  <r>
    <n v="13297"/>
    <x v="3"/>
    <x v="4"/>
  </r>
  <r>
    <n v="13298"/>
    <x v="1"/>
    <x v="0"/>
  </r>
  <r>
    <n v="13298"/>
    <x v="1"/>
    <x v="1"/>
  </r>
  <r>
    <n v="13298"/>
    <x v="1"/>
    <x v="36"/>
  </r>
  <r>
    <n v="13298"/>
    <x v="1"/>
    <x v="37"/>
  </r>
  <r>
    <n v="13298"/>
    <x v="1"/>
    <x v="26"/>
  </r>
  <r>
    <n v="13298"/>
    <x v="1"/>
    <x v="51"/>
  </r>
  <r>
    <n v="13298"/>
    <x v="1"/>
    <x v="38"/>
  </r>
  <r>
    <n v="13298"/>
    <x v="1"/>
    <x v="6"/>
  </r>
  <r>
    <n v="13299"/>
    <x v="0"/>
    <x v="0"/>
  </r>
  <r>
    <n v="13299"/>
    <x v="0"/>
    <x v="1"/>
  </r>
  <r>
    <n v="13299"/>
    <x v="0"/>
    <x v="14"/>
  </r>
  <r>
    <n v="13299"/>
    <x v="0"/>
    <x v="26"/>
  </r>
  <r>
    <n v="13299"/>
    <x v="0"/>
    <x v="5"/>
  </r>
  <r>
    <n v="13300"/>
    <x v="1"/>
    <x v="68"/>
  </r>
  <r>
    <n v="13300"/>
    <x v="1"/>
    <x v="47"/>
  </r>
  <r>
    <n v="13300"/>
    <x v="1"/>
    <x v="1"/>
  </r>
  <r>
    <n v="13300"/>
    <x v="1"/>
    <x v="0"/>
  </r>
  <r>
    <n v="13300"/>
    <x v="1"/>
    <x v="16"/>
  </r>
  <r>
    <n v="13300"/>
    <x v="1"/>
    <x v="17"/>
  </r>
  <r>
    <n v="13300"/>
    <x v="1"/>
    <x v="2"/>
  </r>
  <r>
    <n v="13300"/>
    <x v="1"/>
    <x v="26"/>
  </r>
  <r>
    <n v="13300"/>
    <x v="1"/>
    <x v="24"/>
  </r>
  <r>
    <n v="13301"/>
    <x v="6"/>
    <x v="40"/>
  </r>
  <r>
    <n v="13302"/>
    <x v="6"/>
    <x v="0"/>
  </r>
  <r>
    <n v="13302"/>
    <x v="6"/>
    <x v="47"/>
  </r>
  <r>
    <n v="13302"/>
    <x v="6"/>
    <x v="41"/>
  </r>
  <r>
    <n v="13302"/>
    <x v="6"/>
    <x v="41"/>
  </r>
  <r>
    <n v="13302"/>
    <x v="6"/>
    <x v="40"/>
  </r>
  <r>
    <n v="13302"/>
    <x v="6"/>
    <x v="48"/>
  </r>
  <r>
    <n v="13303"/>
    <x v="3"/>
    <x v="33"/>
  </r>
  <r>
    <n v="13303"/>
    <x v="3"/>
    <x v="1"/>
  </r>
  <r>
    <n v="13303"/>
    <x v="3"/>
    <x v="14"/>
  </r>
  <r>
    <n v="13303"/>
    <x v="3"/>
    <x v="31"/>
  </r>
  <r>
    <n v="13303"/>
    <x v="3"/>
    <x v="0"/>
  </r>
  <r>
    <n v="13305"/>
    <x v="1"/>
    <x v="1"/>
  </r>
  <r>
    <n v="13305"/>
    <x v="1"/>
    <x v="31"/>
  </r>
  <r>
    <n v="13305"/>
    <x v="1"/>
    <x v="47"/>
  </r>
  <r>
    <n v="13305"/>
    <x v="1"/>
    <x v="0"/>
  </r>
  <r>
    <n v="13305"/>
    <x v="1"/>
    <x v="14"/>
  </r>
  <r>
    <n v="13305"/>
    <x v="1"/>
    <x v="2"/>
  </r>
  <r>
    <n v="13305"/>
    <x v="1"/>
    <x v="53"/>
  </r>
  <r>
    <n v="13305"/>
    <x v="1"/>
    <x v="40"/>
  </r>
  <r>
    <n v="13305"/>
    <x v="1"/>
    <x v="82"/>
  </r>
  <r>
    <n v="13305"/>
    <x v="1"/>
    <x v="4"/>
  </r>
  <r>
    <n v="13305"/>
    <x v="1"/>
    <x v="178"/>
  </r>
  <r>
    <n v="13306"/>
    <x v="3"/>
    <x v="26"/>
  </r>
  <r>
    <n v="13306"/>
    <x v="3"/>
    <x v="73"/>
  </r>
  <r>
    <n v="13307"/>
    <x v="1"/>
    <x v="0"/>
  </r>
  <r>
    <n v="13307"/>
    <x v="1"/>
    <x v="102"/>
  </r>
  <r>
    <n v="13307"/>
    <x v="1"/>
    <x v="36"/>
  </r>
  <r>
    <n v="13307"/>
    <x v="1"/>
    <x v="83"/>
  </r>
  <r>
    <n v="13307"/>
    <x v="1"/>
    <x v="26"/>
  </r>
  <r>
    <n v="13307"/>
    <x v="1"/>
    <x v="2"/>
  </r>
  <r>
    <n v="13307"/>
    <x v="1"/>
    <x v="62"/>
  </r>
  <r>
    <n v="13308"/>
    <x v="3"/>
    <x v="74"/>
  </r>
  <r>
    <n v="13308"/>
    <x v="3"/>
    <x v="14"/>
  </r>
  <r>
    <n v="13308"/>
    <x v="3"/>
    <x v="1"/>
  </r>
  <r>
    <n v="13308"/>
    <x v="3"/>
    <x v="0"/>
  </r>
  <r>
    <n v="13308"/>
    <x v="3"/>
    <x v="7"/>
  </r>
  <r>
    <n v="13308"/>
    <x v="3"/>
    <x v="41"/>
  </r>
  <r>
    <n v="13308"/>
    <x v="3"/>
    <x v="41"/>
  </r>
  <r>
    <n v="13308"/>
    <x v="3"/>
    <x v="31"/>
  </r>
  <r>
    <n v="13308"/>
    <x v="3"/>
    <x v="38"/>
  </r>
  <r>
    <n v="13308"/>
    <x v="3"/>
    <x v="48"/>
  </r>
  <r>
    <n v="13308"/>
    <x v="3"/>
    <x v="4"/>
  </r>
  <r>
    <n v="13309"/>
    <x v="6"/>
    <x v="0"/>
  </r>
  <r>
    <n v="13309"/>
    <x v="6"/>
    <x v="47"/>
  </r>
  <r>
    <n v="13309"/>
    <x v="6"/>
    <x v="41"/>
  </r>
  <r>
    <n v="13309"/>
    <x v="6"/>
    <x v="41"/>
  </r>
  <r>
    <n v="13309"/>
    <x v="6"/>
    <x v="40"/>
  </r>
  <r>
    <n v="13309"/>
    <x v="6"/>
    <x v="48"/>
  </r>
  <r>
    <n v="13310"/>
    <x v="6"/>
    <x v="0"/>
  </r>
  <r>
    <n v="13310"/>
    <x v="6"/>
    <x v="81"/>
  </r>
  <r>
    <n v="13310"/>
    <x v="6"/>
    <x v="40"/>
  </r>
  <r>
    <n v="13310"/>
    <x v="6"/>
    <x v="162"/>
  </r>
  <r>
    <n v="13310"/>
    <x v="6"/>
    <x v="82"/>
  </r>
  <r>
    <n v="13311"/>
    <x v="4"/>
    <x v="0"/>
  </r>
  <r>
    <n v="13311"/>
    <x v="4"/>
    <x v="1"/>
  </r>
  <r>
    <n v="13311"/>
    <x v="4"/>
    <x v="24"/>
  </r>
  <r>
    <n v="13311"/>
    <x v="4"/>
    <x v="2"/>
  </r>
  <r>
    <n v="13311"/>
    <x v="4"/>
    <x v="39"/>
  </r>
  <r>
    <n v="13311"/>
    <x v="4"/>
    <x v="3"/>
  </r>
  <r>
    <n v="13311"/>
    <x v="4"/>
    <x v="59"/>
  </r>
  <r>
    <n v="13312"/>
    <x v="3"/>
    <x v="0"/>
  </r>
  <r>
    <n v="13312"/>
    <x v="3"/>
    <x v="1"/>
  </r>
  <r>
    <n v="13312"/>
    <x v="3"/>
    <x v="14"/>
  </r>
  <r>
    <n v="13312"/>
    <x v="3"/>
    <x v="36"/>
  </r>
  <r>
    <n v="13312"/>
    <x v="3"/>
    <x v="37"/>
  </r>
  <r>
    <n v="13312"/>
    <x v="3"/>
    <x v="38"/>
  </r>
  <r>
    <n v="13312"/>
    <x v="3"/>
    <x v="4"/>
  </r>
  <r>
    <n v="13312"/>
    <x v="3"/>
    <x v="5"/>
  </r>
  <r>
    <n v="13312"/>
    <x v="3"/>
    <x v="48"/>
  </r>
  <r>
    <n v="13313"/>
    <x v="1"/>
    <x v="1"/>
  </r>
  <r>
    <n v="13313"/>
    <x v="1"/>
    <x v="0"/>
  </r>
  <r>
    <n v="13313"/>
    <x v="1"/>
    <x v="92"/>
  </r>
  <r>
    <n v="13313"/>
    <x v="1"/>
    <x v="24"/>
  </r>
  <r>
    <n v="13313"/>
    <x v="1"/>
    <x v="2"/>
  </r>
  <r>
    <n v="13313"/>
    <x v="1"/>
    <x v="16"/>
  </r>
  <r>
    <n v="13313"/>
    <x v="1"/>
    <x v="32"/>
  </r>
  <r>
    <n v="13313"/>
    <x v="1"/>
    <x v="49"/>
  </r>
  <r>
    <n v="13314"/>
    <x v="1"/>
    <x v="1"/>
  </r>
  <r>
    <n v="13314"/>
    <x v="1"/>
    <x v="0"/>
  </r>
  <r>
    <n v="13314"/>
    <x v="1"/>
    <x v="2"/>
  </r>
  <r>
    <n v="13314"/>
    <x v="1"/>
    <x v="4"/>
  </r>
  <r>
    <n v="13314"/>
    <x v="1"/>
    <x v="5"/>
  </r>
  <r>
    <n v="13315"/>
    <x v="1"/>
    <x v="0"/>
  </r>
  <r>
    <n v="13315"/>
    <x v="1"/>
    <x v="1"/>
  </r>
  <r>
    <n v="13315"/>
    <x v="1"/>
    <x v="42"/>
  </r>
  <r>
    <n v="13315"/>
    <x v="1"/>
    <x v="2"/>
  </r>
  <r>
    <n v="13315"/>
    <x v="1"/>
    <x v="24"/>
  </r>
  <r>
    <n v="13315"/>
    <x v="1"/>
    <x v="38"/>
  </r>
  <r>
    <n v="13315"/>
    <x v="1"/>
    <x v="39"/>
  </r>
  <r>
    <n v="13315"/>
    <x v="1"/>
    <x v="51"/>
  </r>
  <r>
    <n v="13315"/>
    <x v="1"/>
    <x v="3"/>
  </r>
  <r>
    <n v="13315"/>
    <x v="1"/>
    <x v="28"/>
  </r>
  <r>
    <n v="13315"/>
    <x v="1"/>
    <x v="73"/>
  </r>
  <r>
    <n v="13316"/>
    <x v="1"/>
    <x v="1"/>
  </r>
  <r>
    <n v="13316"/>
    <x v="1"/>
    <x v="2"/>
  </r>
  <r>
    <n v="13316"/>
    <x v="1"/>
    <x v="32"/>
  </r>
  <r>
    <n v="13316"/>
    <x v="1"/>
    <x v="10"/>
  </r>
  <r>
    <n v="13317"/>
    <x v="4"/>
    <x v="1"/>
  </r>
  <r>
    <n v="13317"/>
    <x v="4"/>
    <x v="0"/>
  </r>
  <r>
    <n v="13317"/>
    <x v="4"/>
    <x v="10"/>
  </r>
  <r>
    <n v="13317"/>
    <x v="4"/>
    <x v="11"/>
  </r>
  <r>
    <n v="13317"/>
    <x v="4"/>
    <x v="27"/>
  </r>
  <r>
    <n v="13318"/>
    <x v="6"/>
    <x v="4"/>
  </r>
  <r>
    <n v="13318"/>
    <x v="6"/>
    <x v="118"/>
  </r>
  <r>
    <n v="13319"/>
    <x v="4"/>
    <x v="1"/>
  </r>
  <r>
    <n v="13319"/>
    <x v="4"/>
    <x v="0"/>
  </r>
  <r>
    <n v="13319"/>
    <x v="4"/>
    <x v="113"/>
  </r>
  <r>
    <n v="13319"/>
    <x v="4"/>
    <x v="36"/>
  </r>
  <r>
    <n v="13319"/>
    <x v="4"/>
    <x v="37"/>
  </r>
  <r>
    <n v="13319"/>
    <x v="4"/>
    <x v="34"/>
  </r>
  <r>
    <n v="13319"/>
    <x v="4"/>
    <x v="2"/>
  </r>
  <r>
    <n v="13319"/>
    <x v="4"/>
    <x v="26"/>
  </r>
  <r>
    <n v="13319"/>
    <x v="4"/>
    <x v="39"/>
  </r>
  <r>
    <n v="13319"/>
    <x v="4"/>
    <x v="75"/>
  </r>
  <r>
    <n v="13319"/>
    <x v="4"/>
    <x v="4"/>
  </r>
  <r>
    <n v="13319"/>
    <x v="4"/>
    <x v="5"/>
  </r>
  <r>
    <n v="13319"/>
    <x v="4"/>
    <x v="65"/>
  </r>
  <r>
    <n v="13320"/>
    <x v="1"/>
    <x v="0"/>
  </r>
  <r>
    <n v="13320"/>
    <x v="1"/>
    <x v="1"/>
  </r>
  <r>
    <n v="13320"/>
    <x v="1"/>
    <x v="7"/>
  </r>
  <r>
    <n v="13320"/>
    <x v="1"/>
    <x v="44"/>
  </r>
  <r>
    <n v="13320"/>
    <x v="1"/>
    <x v="2"/>
  </r>
  <r>
    <n v="13320"/>
    <x v="1"/>
    <x v="39"/>
  </r>
  <r>
    <n v="13320"/>
    <x v="1"/>
    <x v="26"/>
  </r>
  <r>
    <n v="13320"/>
    <x v="1"/>
    <x v="24"/>
  </r>
  <r>
    <n v="13320"/>
    <x v="1"/>
    <x v="54"/>
  </r>
  <r>
    <n v="13321"/>
    <x v="1"/>
    <x v="42"/>
  </r>
  <r>
    <n v="13321"/>
    <x v="1"/>
    <x v="67"/>
  </r>
  <r>
    <n v="13321"/>
    <x v="1"/>
    <x v="89"/>
  </r>
  <r>
    <n v="13321"/>
    <x v="1"/>
    <x v="117"/>
  </r>
  <r>
    <n v="13321"/>
    <x v="1"/>
    <x v="117"/>
  </r>
  <r>
    <n v="13321"/>
    <x v="1"/>
    <x v="10"/>
  </r>
  <r>
    <n v="13321"/>
    <x v="1"/>
    <x v="9"/>
  </r>
  <r>
    <n v="13321"/>
    <x v="1"/>
    <x v="100"/>
  </r>
  <r>
    <n v="13322"/>
    <x v="3"/>
    <x v="1"/>
  </r>
  <r>
    <n v="13322"/>
    <x v="3"/>
    <x v="14"/>
  </r>
  <r>
    <n v="13322"/>
    <x v="3"/>
    <x v="11"/>
  </r>
  <r>
    <n v="13323"/>
    <x v="1"/>
    <x v="1"/>
  </r>
  <r>
    <n v="13323"/>
    <x v="1"/>
    <x v="2"/>
  </r>
  <r>
    <n v="13323"/>
    <x v="1"/>
    <x v="26"/>
  </r>
  <r>
    <n v="13323"/>
    <x v="1"/>
    <x v="16"/>
  </r>
  <r>
    <n v="13323"/>
    <x v="1"/>
    <x v="27"/>
  </r>
  <r>
    <n v="13323"/>
    <x v="1"/>
    <x v="28"/>
  </r>
  <r>
    <n v="13324"/>
    <x v="3"/>
    <x v="1"/>
  </r>
  <r>
    <n v="13324"/>
    <x v="3"/>
    <x v="14"/>
  </r>
  <r>
    <n v="13324"/>
    <x v="3"/>
    <x v="0"/>
  </r>
  <r>
    <n v="13325"/>
    <x v="3"/>
    <x v="33"/>
  </r>
  <r>
    <n v="13325"/>
    <x v="3"/>
    <x v="0"/>
  </r>
  <r>
    <n v="13325"/>
    <x v="3"/>
    <x v="1"/>
  </r>
  <r>
    <n v="13325"/>
    <x v="3"/>
    <x v="14"/>
  </r>
  <r>
    <n v="13326"/>
    <x v="3"/>
    <x v="41"/>
  </r>
  <r>
    <n v="13326"/>
    <x v="3"/>
    <x v="41"/>
  </r>
  <r>
    <n v="13326"/>
    <x v="3"/>
    <x v="14"/>
  </r>
  <r>
    <n v="13326"/>
    <x v="3"/>
    <x v="1"/>
  </r>
  <r>
    <n v="13326"/>
    <x v="3"/>
    <x v="125"/>
  </r>
  <r>
    <n v="13327"/>
    <x v="1"/>
    <x v="1"/>
  </r>
  <r>
    <n v="13327"/>
    <x v="1"/>
    <x v="8"/>
  </r>
  <r>
    <n v="13327"/>
    <x v="1"/>
    <x v="0"/>
  </r>
  <r>
    <n v="13327"/>
    <x v="1"/>
    <x v="44"/>
  </r>
  <r>
    <n v="13327"/>
    <x v="1"/>
    <x v="38"/>
  </r>
  <r>
    <n v="13327"/>
    <x v="1"/>
    <x v="11"/>
  </r>
  <r>
    <n v="13327"/>
    <x v="1"/>
    <x v="54"/>
  </r>
  <r>
    <n v="13328"/>
    <x v="3"/>
    <x v="1"/>
  </r>
  <r>
    <n v="13328"/>
    <x v="3"/>
    <x v="14"/>
  </r>
  <r>
    <n v="13328"/>
    <x v="3"/>
    <x v="0"/>
  </r>
  <r>
    <n v="13329"/>
    <x v="6"/>
    <x v="1"/>
  </r>
  <r>
    <n v="13329"/>
    <x v="6"/>
    <x v="47"/>
  </r>
  <r>
    <n v="13329"/>
    <x v="6"/>
    <x v="14"/>
  </r>
  <r>
    <n v="13329"/>
    <x v="6"/>
    <x v="0"/>
  </r>
  <r>
    <n v="13329"/>
    <x v="6"/>
    <x v="33"/>
  </r>
  <r>
    <n v="13329"/>
    <x v="6"/>
    <x v="8"/>
  </r>
  <r>
    <n v="13329"/>
    <x v="6"/>
    <x v="124"/>
  </r>
  <r>
    <n v="13329"/>
    <x v="6"/>
    <x v="140"/>
  </r>
  <r>
    <n v="13329"/>
    <x v="6"/>
    <x v="96"/>
  </r>
  <r>
    <n v="13329"/>
    <x v="6"/>
    <x v="99"/>
  </r>
  <r>
    <n v="13329"/>
    <x v="6"/>
    <x v="4"/>
  </r>
  <r>
    <n v="13329"/>
    <x v="6"/>
    <x v="77"/>
  </r>
  <r>
    <n v="13329"/>
    <x v="6"/>
    <x v="5"/>
  </r>
  <r>
    <n v="13330"/>
    <x v="8"/>
    <x v="63"/>
  </r>
  <r>
    <n v="13330"/>
    <x v="8"/>
    <x v="0"/>
  </r>
  <r>
    <n v="13330"/>
    <x v="8"/>
    <x v="14"/>
  </r>
  <r>
    <n v="13330"/>
    <x v="8"/>
    <x v="24"/>
  </r>
  <r>
    <n v="13330"/>
    <x v="8"/>
    <x v="2"/>
  </r>
  <r>
    <n v="13330"/>
    <x v="8"/>
    <x v="76"/>
  </r>
  <r>
    <n v="13330"/>
    <x v="8"/>
    <x v="4"/>
  </r>
  <r>
    <n v="13331"/>
    <x v="3"/>
    <x v="8"/>
  </r>
  <r>
    <n v="13331"/>
    <x v="3"/>
    <x v="42"/>
  </r>
  <r>
    <n v="13331"/>
    <x v="3"/>
    <x v="10"/>
  </r>
  <r>
    <n v="13332"/>
    <x v="4"/>
    <x v="42"/>
  </r>
  <r>
    <n v="13332"/>
    <x v="4"/>
    <x v="7"/>
  </r>
  <r>
    <n v="13332"/>
    <x v="4"/>
    <x v="8"/>
  </r>
  <r>
    <n v="13332"/>
    <x v="4"/>
    <x v="0"/>
  </r>
  <r>
    <n v="13332"/>
    <x v="4"/>
    <x v="92"/>
  </r>
  <r>
    <n v="13332"/>
    <x v="4"/>
    <x v="33"/>
  </r>
  <r>
    <n v="13332"/>
    <x v="4"/>
    <x v="36"/>
  </r>
  <r>
    <n v="13332"/>
    <x v="4"/>
    <x v="34"/>
  </r>
  <r>
    <n v="13332"/>
    <x v="4"/>
    <x v="2"/>
  </r>
  <r>
    <n v="13332"/>
    <x v="4"/>
    <x v="39"/>
  </r>
  <r>
    <n v="13332"/>
    <x v="4"/>
    <x v="38"/>
  </r>
  <r>
    <n v="13332"/>
    <x v="4"/>
    <x v="10"/>
  </r>
  <r>
    <n v="13332"/>
    <x v="4"/>
    <x v="9"/>
  </r>
  <r>
    <n v="13332"/>
    <x v="4"/>
    <x v="11"/>
  </r>
  <r>
    <n v="13332"/>
    <x v="4"/>
    <x v="62"/>
  </r>
  <r>
    <n v="13332"/>
    <x v="4"/>
    <x v="91"/>
  </r>
  <r>
    <n v="13333"/>
    <x v="6"/>
    <x v="1"/>
  </r>
  <r>
    <n v="13333"/>
    <x v="6"/>
    <x v="0"/>
  </r>
  <r>
    <n v="13333"/>
    <x v="6"/>
    <x v="40"/>
  </r>
  <r>
    <n v="13334"/>
    <x v="4"/>
    <x v="1"/>
  </r>
  <r>
    <n v="13334"/>
    <x v="4"/>
    <x v="8"/>
  </r>
  <r>
    <n v="13334"/>
    <x v="4"/>
    <x v="42"/>
  </r>
  <r>
    <n v="13334"/>
    <x v="4"/>
    <x v="67"/>
  </r>
  <r>
    <n v="13334"/>
    <x v="4"/>
    <x v="29"/>
  </r>
  <r>
    <n v="13334"/>
    <x v="4"/>
    <x v="2"/>
  </r>
  <r>
    <n v="13334"/>
    <x v="4"/>
    <x v="16"/>
  </r>
  <r>
    <n v="13334"/>
    <x v="4"/>
    <x v="26"/>
  </r>
  <r>
    <n v="13334"/>
    <x v="4"/>
    <x v="17"/>
  </r>
  <r>
    <n v="13334"/>
    <x v="4"/>
    <x v="24"/>
  </r>
  <r>
    <n v="13334"/>
    <x v="4"/>
    <x v="51"/>
  </r>
  <r>
    <n v="13334"/>
    <x v="4"/>
    <x v="10"/>
  </r>
  <r>
    <n v="13334"/>
    <x v="4"/>
    <x v="9"/>
  </r>
  <r>
    <n v="13334"/>
    <x v="4"/>
    <x v="49"/>
  </r>
  <r>
    <n v="13334"/>
    <x v="4"/>
    <x v="186"/>
  </r>
  <r>
    <n v="13334"/>
    <x v="4"/>
    <x v="27"/>
  </r>
  <r>
    <n v="13334"/>
    <x v="4"/>
    <x v="28"/>
  </r>
  <r>
    <n v="13334"/>
    <x v="4"/>
    <x v="73"/>
  </r>
  <r>
    <n v="13335"/>
    <x v="3"/>
    <x v="0"/>
  </r>
  <r>
    <n v="13335"/>
    <x v="3"/>
    <x v="1"/>
  </r>
  <r>
    <n v="13336"/>
    <x v="4"/>
    <x v="114"/>
  </r>
  <r>
    <n v="13336"/>
    <x v="4"/>
    <x v="0"/>
  </r>
  <r>
    <n v="13336"/>
    <x v="4"/>
    <x v="7"/>
  </r>
  <r>
    <n v="13336"/>
    <x v="4"/>
    <x v="1"/>
  </r>
  <r>
    <n v="13336"/>
    <x v="4"/>
    <x v="8"/>
  </r>
  <r>
    <n v="13336"/>
    <x v="4"/>
    <x v="30"/>
  </r>
  <r>
    <n v="13336"/>
    <x v="4"/>
    <x v="26"/>
  </r>
  <r>
    <n v="13336"/>
    <x v="4"/>
    <x v="5"/>
  </r>
  <r>
    <n v="13337"/>
    <x v="3"/>
    <x v="33"/>
  </r>
  <r>
    <n v="13337"/>
    <x v="3"/>
    <x v="1"/>
  </r>
  <r>
    <n v="13337"/>
    <x v="3"/>
    <x v="2"/>
  </r>
  <r>
    <n v="13337"/>
    <x v="3"/>
    <x v="10"/>
  </r>
  <r>
    <n v="13337"/>
    <x v="3"/>
    <x v="3"/>
  </r>
  <r>
    <n v="13337"/>
    <x v="3"/>
    <x v="55"/>
  </r>
  <r>
    <n v="13337"/>
    <x v="3"/>
    <x v="28"/>
  </r>
  <r>
    <n v="13337"/>
    <x v="3"/>
    <x v="6"/>
  </r>
  <r>
    <n v="13337"/>
    <x v="3"/>
    <x v="27"/>
  </r>
  <r>
    <n v="13337"/>
    <x v="3"/>
    <x v="49"/>
  </r>
  <r>
    <n v="13338"/>
    <x v="5"/>
    <x v="0"/>
  </r>
  <r>
    <n v="13338"/>
    <x v="5"/>
    <x v="102"/>
  </r>
  <r>
    <n v="13338"/>
    <x v="5"/>
    <x v="36"/>
  </r>
  <r>
    <n v="13338"/>
    <x v="5"/>
    <x v="126"/>
  </r>
  <r>
    <n v="13338"/>
    <x v="5"/>
    <x v="4"/>
  </r>
  <r>
    <n v="13339"/>
    <x v="4"/>
    <x v="0"/>
  </r>
  <r>
    <n v="13339"/>
    <x v="4"/>
    <x v="102"/>
  </r>
  <r>
    <n v="13339"/>
    <x v="4"/>
    <x v="36"/>
  </r>
  <r>
    <n v="13339"/>
    <x v="4"/>
    <x v="26"/>
  </r>
  <r>
    <n v="13339"/>
    <x v="4"/>
    <x v="2"/>
  </r>
  <r>
    <n v="13339"/>
    <x v="4"/>
    <x v="51"/>
  </r>
  <r>
    <n v="13339"/>
    <x v="4"/>
    <x v="5"/>
  </r>
  <r>
    <n v="13340"/>
    <x v="3"/>
    <x v="7"/>
  </r>
  <r>
    <n v="13340"/>
    <x v="3"/>
    <x v="25"/>
  </r>
  <r>
    <n v="13340"/>
    <x v="3"/>
    <x v="25"/>
  </r>
  <r>
    <n v="13340"/>
    <x v="3"/>
    <x v="0"/>
  </r>
  <r>
    <n v="13340"/>
    <x v="3"/>
    <x v="1"/>
  </r>
  <r>
    <n v="13340"/>
    <x v="3"/>
    <x v="26"/>
  </r>
  <r>
    <n v="13340"/>
    <x v="3"/>
    <x v="24"/>
  </r>
  <r>
    <n v="13340"/>
    <x v="3"/>
    <x v="11"/>
  </r>
  <r>
    <n v="13340"/>
    <x v="3"/>
    <x v="10"/>
  </r>
  <r>
    <n v="13340"/>
    <x v="3"/>
    <x v="4"/>
  </r>
  <r>
    <n v="13340"/>
    <x v="3"/>
    <x v="27"/>
  </r>
  <r>
    <n v="13340"/>
    <x v="3"/>
    <x v="28"/>
  </r>
  <r>
    <n v="13341"/>
    <x v="1"/>
    <x v="1"/>
  </r>
  <r>
    <n v="13341"/>
    <x v="1"/>
    <x v="0"/>
  </r>
  <r>
    <n v="13341"/>
    <x v="1"/>
    <x v="24"/>
  </r>
  <r>
    <n v="13341"/>
    <x v="1"/>
    <x v="2"/>
  </r>
  <r>
    <n v="13341"/>
    <x v="1"/>
    <x v="4"/>
  </r>
  <r>
    <n v="13342"/>
    <x v="1"/>
    <x v="89"/>
  </r>
  <r>
    <n v="13342"/>
    <x v="1"/>
    <x v="47"/>
  </r>
  <r>
    <n v="13342"/>
    <x v="1"/>
    <x v="0"/>
  </r>
  <r>
    <n v="13342"/>
    <x v="1"/>
    <x v="26"/>
  </r>
  <r>
    <n v="13342"/>
    <x v="1"/>
    <x v="50"/>
  </r>
  <r>
    <n v="13343"/>
    <x v="6"/>
    <x v="0"/>
  </r>
  <r>
    <n v="13343"/>
    <x v="6"/>
    <x v="100"/>
  </r>
  <r>
    <n v="13343"/>
    <x v="6"/>
    <x v="4"/>
  </r>
  <r>
    <n v="13343"/>
    <x v="6"/>
    <x v="5"/>
  </r>
  <r>
    <n v="13344"/>
    <x v="3"/>
    <x v="1"/>
  </r>
  <r>
    <n v="13344"/>
    <x v="3"/>
    <x v="0"/>
  </r>
  <r>
    <n v="13344"/>
    <x v="3"/>
    <x v="44"/>
  </r>
  <r>
    <n v="13344"/>
    <x v="3"/>
    <x v="12"/>
  </r>
  <r>
    <n v="13344"/>
    <x v="3"/>
    <x v="55"/>
  </r>
  <r>
    <n v="13345"/>
    <x v="4"/>
    <x v="33"/>
  </r>
  <r>
    <n v="13345"/>
    <x v="4"/>
    <x v="0"/>
  </r>
  <r>
    <n v="13345"/>
    <x v="4"/>
    <x v="8"/>
  </r>
  <r>
    <n v="13345"/>
    <x v="4"/>
    <x v="1"/>
  </r>
  <r>
    <n v="13345"/>
    <x v="4"/>
    <x v="24"/>
  </r>
  <r>
    <n v="13345"/>
    <x v="4"/>
    <x v="2"/>
  </r>
  <r>
    <n v="13345"/>
    <x v="4"/>
    <x v="9"/>
  </r>
  <r>
    <n v="13345"/>
    <x v="4"/>
    <x v="54"/>
  </r>
  <r>
    <n v="13346"/>
    <x v="4"/>
    <x v="0"/>
  </r>
  <r>
    <n v="13346"/>
    <x v="4"/>
    <x v="1"/>
  </r>
  <r>
    <n v="13346"/>
    <x v="4"/>
    <x v="8"/>
  </r>
  <r>
    <n v="13346"/>
    <x v="4"/>
    <x v="92"/>
  </r>
  <r>
    <n v="13346"/>
    <x v="4"/>
    <x v="15"/>
  </r>
  <r>
    <n v="13346"/>
    <x v="4"/>
    <x v="2"/>
  </r>
  <r>
    <n v="13346"/>
    <x v="4"/>
    <x v="24"/>
  </r>
  <r>
    <n v="13346"/>
    <x v="4"/>
    <x v="10"/>
  </r>
  <r>
    <n v="13346"/>
    <x v="4"/>
    <x v="11"/>
  </r>
  <r>
    <n v="13348"/>
    <x v="3"/>
    <x v="1"/>
  </r>
  <r>
    <n v="13348"/>
    <x v="3"/>
    <x v="14"/>
  </r>
  <r>
    <n v="13348"/>
    <x v="3"/>
    <x v="0"/>
  </r>
  <r>
    <n v="13348"/>
    <x v="3"/>
    <x v="24"/>
  </r>
  <r>
    <n v="13348"/>
    <x v="3"/>
    <x v="4"/>
  </r>
  <r>
    <n v="13349"/>
    <x v="3"/>
    <x v="1"/>
  </r>
  <r>
    <n v="13349"/>
    <x v="3"/>
    <x v="14"/>
  </r>
  <r>
    <n v="13349"/>
    <x v="3"/>
    <x v="39"/>
  </r>
  <r>
    <n v="13349"/>
    <x v="3"/>
    <x v="10"/>
  </r>
  <r>
    <n v="13351"/>
    <x v="4"/>
    <x v="1"/>
  </r>
  <r>
    <n v="13351"/>
    <x v="4"/>
    <x v="42"/>
  </r>
  <r>
    <n v="13351"/>
    <x v="4"/>
    <x v="8"/>
  </r>
  <r>
    <n v="13351"/>
    <x v="4"/>
    <x v="2"/>
  </r>
  <r>
    <n v="13351"/>
    <x v="4"/>
    <x v="32"/>
  </r>
  <r>
    <n v="13352"/>
    <x v="3"/>
    <x v="0"/>
  </r>
  <r>
    <n v="13352"/>
    <x v="3"/>
    <x v="1"/>
  </r>
  <r>
    <n v="13352"/>
    <x v="3"/>
    <x v="14"/>
  </r>
  <r>
    <n v="13352"/>
    <x v="3"/>
    <x v="4"/>
  </r>
  <r>
    <n v="13353"/>
    <x v="1"/>
    <x v="0"/>
  </r>
  <r>
    <n v="13353"/>
    <x v="1"/>
    <x v="102"/>
  </r>
  <r>
    <n v="13353"/>
    <x v="1"/>
    <x v="2"/>
  </r>
  <r>
    <n v="13353"/>
    <x v="1"/>
    <x v="24"/>
  </r>
  <r>
    <n v="13353"/>
    <x v="1"/>
    <x v="77"/>
  </r>
  <r>
    <n v="13354"/>
    <x v="6"/>
    <x v="0"/>
  </r>
  <r>
    <n v="13354"/>
    <x v="6"/>
    <x v="1"/>
  </r>
  <r>
    <n v="13354"/>
    <x v="6"/>
    <x v="14"/>
  </r>
  <r>
    <n v="13354"/>
    <x v="6"/>
    <x v="15"/>
  </r>
  <r>
    <n v="13354"/>
    <x v="6"/>
    <x v="26"/>
  </r>
  <r>
    <n v="13354"/>
    <x v="6"/>
    <x v="5"/>
  </r>
  <r>
    <n v="13354"/>
    <x v="6"/>
    <x v="4"/>
  </r>
  <r>
    <n v="13356"/>
    <x v="1"/>
    <x v="8"/>
  </r>
  <r>
    <n v="13356"/>
    <x v="1"/>
    <x v="42"/>
  </r>
  <r>
    <n v="13356"/>
    <x v="1"/>
    <x v="1"/>
  </r>
  <r>
    <n v="13356"/>
    <x v="1"/>
    <x v="7"/>
  </r>
  <r>
    <n v="13356"/>
    <x v="1"/>
    <x v="25"/>
  </r>
  <r>
    <n v="13356"/>
    <x v="1"/>
    <x v="25"/>
  </r>
  <r>
    <n v="13356"/>
    <x v="1"/>
    <x v="0"/>
  </r>
  <r>
    <n v="13356"/>
    <x v="1"/>
    <x v="45"/>
  </r>
  <r>
    <n v="13356"/>
    <x v="1"/>
    <x v="37"/>
  </r>
  <r>
    <n v="13356"/>
    <x v="1"/>
    <x v="36"/>
  </r>
  <r>
    <n v="13356"/>
    <x v="1"/>
    <x v="2"/>
  </r>
  <r>
    <n v="13356"/>
    <x v="1"/>
    <x v="16"/>
  </r>
  <r>
    <n v="13356"/>
    <x v="1"/>
    <x v="26"/>
  </r>
  <r>
    <n v="13356"/>
    <x v="1"/>
    <x v="39"/>
  </r>
  <r>
    <n v="13356"/>
    <x v="1"/>
    <x v="17"/>
  </r>
  <r>
    <n v="13356"/>
    <x v="1"/>
    <x v="38"/>
  </r>
  <r>
    <n v="13356"/>
    <x v="1"/>
    <x v="11"/>
  </r>
  <r>
    <n v="13356"/>
    <x v="1"/>
    <x v="9"/>
  </r>
  <r>
    <n v="13356"/>
    <x v="1"/>
    <x v="10"/>
  </r>
  <r>
    <n v="13356"/>
    <x v="1"/>
    <x v="32"/>
  </r>
  <r>
    <n v="13357"/>
    <x v="1"/>
    <x v="0"/>
  </r>
  <r>
    <n v="13357"/>
    <x v="1"/>
    <x v="39"/>
  </r>
  <r>
    <n v="13357"/>
    <x v="1"/>
    <x v="10"/>
  </r>
  <r>
    <n v="13357"/>
    <x v="1"/>
    <x v="32"/>
  </r>
  <r>
    <n v="13357"/>
    <x v="1"/>
    <x v="187"/>
  </r>
  <r>
    <n v="13358"/>
    <x v="1"/>
    <x v="8"/>
  </r>
  <r>
    <n v="13358"/>
    <x v="1"/>
    <x v="1"/>
  </r>
  <r>
    <n v="13358"/>
    <x v="1"/>
    <x v="70"/>
  </r>
  <r>
    <n v="13358"/>
    <x v="1"/>
    <x v="2"/>
  </r>
  <r>
    <n v="13358"/>
    <x v="1"/>
    <x v="39"/>
  </r>
  <r>
    <n v="13358"/>
    <x v="1"/>
    <x v="10"/>
  </r>
  <r>
    <n v="13358"/>
    <x v="1"/>
    <x v="32"/>
  </r>
  <r>
    <n v="13358"/>
    <x v="1"/>
    <x v="55"/>
  </r>
  <r>
    <n v="13358"/>
    <x v="1"/>
    <x v="27"/>
  </r>
  <r>
    <n v="13359"/>
    <x v="5"/>
    <x v="0"/>
  </r>
  <r>
    <n v="13359"/>
    <x v="5"/>
    <x v="33"/>
  </r>
  <r>
    <n v="13359"/>
    <x v="5"/>
    <x v="5"/>
  </r>
  <r>
    <n v="13359"/>
    <x v="5"/>
    <x v="126"/>
  </r>
  <r>
    <n v="13360"/>
    <x v="3"/>
    <x v="0"/>
  </r>
  <r>
    <n v="13360"/>
    <x v="3"/>
    <x v="41"/>
  </r>
  <r>
    <n v="13360"/>
    <x v="3"/>
    <x v="41"/>
  </r>
  <r>
    <n v="13360"/>
    <x v="3"/>
    <x v="14"/>
  </r>
  <r>
    <n v="13360"/>
    <x v="3"/>
    <x v="1"/>
  </r>
  <r>
    <n v="13361"/>
    <x v="1"/>
    <x v="1"/>
  </r>
  <r>
    <n v="13361"/>
    <x v="1"/>
    <x v="42"/>
  </r>
  <r>
    <n v="13361"/>
    <x v="1"/>
    <x v="0"/>
  </r>
  <r>
    <n v="13361"/>
    <x v="1"/>
    <x v="2"/>
  </r>
  <r>
    <n v="13361"/>
    <x v="1"/>
    <x v="10"/>
  </r>
  <r>
    <n v="13361"/>
    <x v="1"/>
    <x v="49"/>
  </r>
  <r>
    <n v="13361"/>
    <x v="1"/>
    <x v="125"/>
  </r>
  <r>
    <n v="13362"/>
    <x v="3"/>
    <x v="1"/>
  </r>
  <r>
    <n v="13362"/>
    <x v="3"/>
    <x v="14"/>
  </r>
  <r>
    <n v="13362"/>
    <x v="3"/>
    <x v="51"/>
  </r>
  <r>
    <n v="13362"/>
    <x v="3"/>
    <x v="26"/>
  </r>
  <r>
    <n v="13363"/>
    <x v="1"/>
    <x v="8"/>
  </r>
  <r>
    <n v="13363"/>
    <x v="1"/>
    <x v="11"/>
  </r>
  <r>
    <n v="13363"/>
    <x v="1"/>
    <x v="10"/>
  </r>
  <r>
    <n v="13363"/>
    <x v="1"/>
    <x v="54"/>
  </r>
  <r>
    <n v="13363"/>
    <x v="1"/>
    <x v="109"/>
  </r>
  <r>
    <n v="13363"/>
    <x v="1"/>
    <x v="91"/>
  </r>
  <r>
    <n v="13364"/>
    <x v="4"/>
    <x v="1"/>
  </r>
  <r>
    <n v="13364"/>
    <x v="4"/>
    <x v="85"/>
  </r>
  <r>
    <n v="13364"/>
    <x v="4"/>
    <x v="39"/>
  </r>
  <r>
    <n v="13364"/>
    <x v="4"/>
    <x v="2"/>
  </r>
  <r>
    <n v="13364"/>
    <x v="4"/>
    <x v="3"/>
  </r>
  <r>
    <n v="13364"/>
    <x v="4"/>
    <x v="6"/>
  </r>
  <r>
    <n v="13364"/>
    <x v="4"/>
    <x v="73"/>
  </r>
  <r>
    <n v="13364"/>
    <x v="4"/>
    <x v="27"/>
  </r>
  <r>
    <n v="13364"/>
    <x v="4"/>
    <x v="50"/>
  </r>
  <r>
    <n v="13365"/>
    <x v="3"/>
    <x v="0"/>
  </r>
  <r>
    <n v="13365"/>
    <x v="3"/>
    <x v="14"/>
  </r>
  <r>
    <n v="13365"/>
    <x v="3"/>
    <x v="1"/>
  </r>
  <r>
    <n v="13366"/>
    <x v="6"/>
    <x v="40"/>
  </r>
  <r>
    <n v="13366"/>
    <x v="6"/>
    <x v="160"/>
  </r>
  <r>
    <n v="13367"/>
    <x v="3"/>
    <x v="1"/>
  </r>
  <r>
    <n v="13367"/>
    <x v="3"/>
    <x v="24"/>
  </r>
  <r>
    <n v="13367"/>
    <x v="3"/>
    <x v="106"/>
  </r>
  <r>
    <n v="13369"/>
    <x v="1"/>
    <x v="8"/>
  </r>
  <r>
    <n v="13369"/>
    <x v="1"/>
    <x v="42"/>
  </r>
  <r>
    <n v="13369"/>
    <x v="1"/>
    <x v="1"/>
  </r>
  <r>
    <n v="13369"/>
    <x v="1"/>
    <x v="7"/>
  </r>
  <r>
    <n v="13369"/>
    <x v="1"/>
    <x v="0"/>
  </r>
  <r>
    <n v="13369"/>
    <x v="1"/>
    <x v="43"/>
  </r>
  <r>
    <n v="13369"/>
    <x v="1"/>
    <x v="44"/>
  </r>
  <r>
    <n v="13369"/>
    <x v="1"/>
    <x v="37"/>
  </r>
  <r>
    <n v="13369"/>
    <x v="1"/>
    <x v="45"/>
  </r>
  <r>
    <n v="13369"/>
    <x v="1"/>
    <x v="39"/>
  </r>
  <r>
    <n v="13369"/>
    <x v="1"/>
    <x v="24"/>
  </r>
  <r>
    <n v="13369"/>
    <x v="1"/>
    <x v="2"/>
  </r>
  <r>
    <n v="13369"/>
    <x v="1"/>
    <x v="26"/>
  </r>
  <r>
    <n v="13369"/>
    <x v="1"/>
    <x v="11"/>
  </r>
  <r>
    <n v="13369"/>
    <x v="1"/>
    <x v="9"/>
  </r>
  <r>
    <n v="13369"/>
    <x v="1"/>
    <x v="10"/>
  </r>
  <r>
    <n v="13370"/>
    <x v="6"/>
    <x v="0"/>
  </r>
  <r>
    <n v="13370"/>
    <x v="6"/>
    <x v="47"/>
  </r>
  <r>
    <n v="13370"/>
    <x v="6"/>
    <x v="41"/>
  </r>
  <r>
    <n v="13370"/>
    <x v="6"/>
    <x v="41"/>
  </r>
  <r>
    <n v="13370"/>
    <x v="6"/>
    <x v="40"/>
  </r>
  <r>
    <n v="13370"/>
    <x v="6"/>
    <x v="48"/>
  </r>
  <r>
    <n v="13371"/>
    <x v="5"/>
    <x v="0"/>
  </r>
  <r>
    <n v="13371"/>
    <x v="5"/>
    <x v="61"/>
  </r>
  <r>
    <n v="13372"/>
    <x v="1"/>
    <x v="1"/>
  </r>
  <r>
    <n v="13372"/>
    <x v="1"/>
    <x v="32"/>
  </r>
  <r>
    <n v="13372"/>
    <x v="1"/>
    <x v="11"/>
  </r>
  <r>
    <n v="13372"/>
    <x v="1"/>
    <x v="10"/>
  </r>
  <r>
    <n v="13372"/>
    <x v="1"/>
    <x v="59"/>
  </r>
  <r>
    <n v="13372"/>
    <x v="1"/>
    <x v="53"/>
  </r>
  <r>
    <n v="13373"/>
    <x v="1"/>
    <x v="1"/>
  </r>
  <r>
    <n v="13373"/>
    <x v="1"/>
    <x v="42"/>
  </r>
  <r>
    <n v="13373"/>
    <x v="1"/>
    <x v="0"/>
  </r>
  <r>
    <n v="13373"/>
    <x v="1"/>
    <x v="10"/>
  </r>
  <r>
    <n v="13373"/>
    <x v="1"/>
    <x v="3"/>
  </r>
  <r>
    <n v="13374"/>
    <x v="4"/>
    <x v="0"/>
  </r>
  <r>
    <n v="13374"/>
    <x v="4"/>
    <x v="84"/>
  </r>
  <r>
    <n v="13374"/>
    <x v="4"/>
    <x v="1"/>
  </r>
  <r>
    <n v="13374"/>
    <x v="4"/>
    <x v="26"/>
  </r>
  <r>
    <n v="13374"/>
    <x v="4"/>
    <x v="51"/>
  </r>
  <r>
    <n v="13374"/>
    <x v="4"/>
    <x v="62"/>
  </r>
  <r>
    <n v="13375"/>
    <x v="1"/>
    <x v="0"/>
  </r>
  <r>
    <n v="13375"/>
    <x v="1"/>
    <x v="24"/>
  </r>
  <r>
    <n v="13375"/>
    <x v="1"/>
    <x v="2"/>
  </r>
  <r>
    <n v="13376"/>
    <x v="3"/>
    <x v="1"/>
  </r>
  <r>
    <n v="13376"/>
    <x v="3"/>
    <x v="0"/>
  </r>
  <r>
    <n v="13376"/>
    <x v="3"/>
    <x v="14"/>
  </r>
  <r>
    <n v="13378"/>
    <x v="1"/>
    <x v="0"/>
  </r>
  <r>
    <n v="13378"/>
    <x v="1"/>
    <x v="1"/>
  </r>
  <r>
    <n v="13378"/>
    <x v="1"/>
    <x v="44"/>
  </r>
  <r>
    <n v="13378"/>
    <x v="1"/>
    <x v="33"/>
  </r>
  <r>
    <n v="13378"/>
    <x v="1"/>
    <x v="36"/>
  </r>
  <r>
    <n v="13378"/>
    <x v="1"/>
    <x v="62"/>
  </r>
  <r>
    <n v="13378"/>
    <x v="1"/>
    <x v="65"/>
  </r>
  <r>
    <n v="13379"/>
    <x v="0"/>
    <x v="0"/>
  </r>
  <r>
    <n v="13379"/>
    <x v="0"/>
    <x v="1"/>
  </r>
  <r>
    <n v="13379"/>
    <x v="0"/>
    <x v="36"/>
  </r>
  <r>
    <n v="13379"/>
    <x v="0"/>
    <x v="59"/>
  </r>
  <r>
    <n v="13379"/>
    <x v="0"/>
    <x v="11"/>
  </r>
  <r>
    <n v="13379"/>
    <x v="0"/>
    <x v="40"/>
  </r>
  <r>
    <n v="13379"/>
    <x v="0"/>
    <x v="82"/>
  </r>
  <r>
    <n v="13379"/>
    <x v="0"/>
    <x v="100"/>
  </r>
  <r>
    <n v="13380"/>
    <x v="1"/>
    <x v="1"/>
  </r>
  <r>
    <n v="13380"/>
    <x v="1"/>
    <x v="0"/>
  </r>
  <r>
    <n v="13380"/>
    <x v="1"/>
    <x v="24"/>
  </r>
  <r>
    <n v="13380"/>
    <x v="1"/>
    <x v="27"/>
  </r>
  <r>
    <n v="13380"/>
    <x v="1"/>
    <x v="28"/>
  </r>
  <r>
    <n v="13381"/>
    <x v="6"/>
    <x v="1"/>
  </r>
  <r>
    <n v="13381"/>
    <x v="6"/>
    <x v="14"/>
  </r>
  <r>
    <n v="13381"/>
    <x v="6"/>
    <x v="82"/>
  </r>
  <r>
    <n v="13381"/>
    <x v="6"/>
    <x v="4"/>
  </r>
  <r>
    <n v="13382"/>
    <x v="1"/>
    <x v="1"/>
  </r>
  <r>
    <n v="13382"/>
    <x v="1"/>
    <x v="42"/>
  </r>
  <r>
    <n v="13382"/>
    <x v="1"/>
    <x v="0"/>
  </r>
  <r>
    <n v="13382"/>
    <x v="1"/>
    <x v="2"/>
  </r>
  <r>
    <n v="13382"/>
    <x v="1"/>
    <x v="24"/>
  </r>
  <r>
    <n v="13382"/>
    <x v="1"/>
    <x v="39"/>
  </r>
  <r>
    <n v="13382"/>
    <x v="1"/>
    <x v="11"/>
  </r>
  <r>
    <n v="13382"/>
    <x v="1"/>
    <x v="10"/>
  </r>
  <r>
    <n v="13382"/>
    <x v="1"/>
    <x v="32"/>
  </r>
  <r>
    <n v="13382"/>
    <x v="1"/>
    <x v="3"/>
  </r>
  <r>
    <n v="13383"/>
    <x v="1"/>
    <x v="0"/>
  </r>
  <r>
    <n v="13383"/>
    <x v="1"/>
    <x v="4"/>
  </r>
  <r>
    <n v="13383"/>
    <x v="1"/>
    <x v="62"/>
  </r>
  <r>
    <n v="13384"/>
    <x v="6"/>
    <x v="1"/>
  </r>
  <r>
    <n v="13384"/>
    <x v="6"/>
    <x v="0"/>
  </r>
  <r>
    <n v="13384"/>
    <x v="6"/>
    <x v="14"/>
  </r>
  <r>
    <n v="13384"/>
    <x v="6"/>
    <x v="11"/>
  </r>
  <r>
    <n v="13384"/>
    <x v="6"/>
    <x v="4"/>
  </r>
  <r>
    <n v="13385"/>
    <x v="3"/>
    <x v="1"/>
  </r>
  <r>
    <n v="13385"/>
    <x v="3"/>
    <x v="14"/>
  </r>
  <r>
    <n v="13385"/>
    <x v="3"/>
    <x v="0"/>
  </r>
  <r>
    <n v="13386"/>
    <x v="3"/>
    <x v="14"/>
  </r>
  <r>
    <n v="13386"/>
    <x v="3"/>
    <x v="75"/>
  </r>
  <r>
    <n v="13386"/>
    <x v="3"/>
    <x v="2"/>
  </r>
  <r>
    <n v="13386"/>
    <x v="3"/>
    <x v="86"/>
  </r>
  <r>
    <n v="13386"/>
    <x v="3"/>
    <x v="21"/>
  </r>
  <r>
    <n v="13386"/>
    <x v="3"/>
    <x v="4"/>
  </r>
  <r>
    <n v="13386"/>
    <x v="3"/>
    <x v="81"/>
  </r>
  <r>
    <n v="13386"/>
    <x v="3"/>
    <x v="40"/>
  </r>
  <r>
    <n v="13386"/>
    <x v="3"/>
    <x v="82"/>
  </r>
  <r>
    <n v="13386"/>
    <x v="3"/>
    <x v="6"/>
  </r>
  <r>
    <n v="13387"/>
    <x v="3"/>
    <x v="25"/>
  </r>
  <r>
    <n v="13387"/>
    <x v="3"/>
    <x v="25"/>
  </r>
  <r>
    <n v="13387"/>
    <x v="3"/>
    <x v="0"/>
  </r>
  <r>
    <n v="13387"/>
    <x v="3"/>
    <x v="1"/>
  </r>
  <r>
    <n v="13387"/>
    <x v="3"/>
    <x v="14"/>
  </r>
  <r>
    <n v="13387"/>
    <x v="3"/>
    <x v="42"/>
  </r>
  <r>
    <n v="13387"/>
    <x v="3"/>
    <x v="4"/>
  </r>
  <r>
    <n v="13387"/>
    <x v="3"/>
    <x v="100"/>
  </r>
  <r>
    <n v="13388"/>
    <x v="3"/>
    <x v="0"/>
  </r>
  <r>
    <n v="13388"/>
    <x v="3"/>
    <x v="4"/>
  </r>
  <r>
    <n v="13389"/>
    <x v="1"/>
    <x v="0"/>
  </r>
  <r>
    <n v="13389"/>
    <x v="1"/>
    <x v="1"/>
  </r>
  <r>
    <n v="13389"/>
    <x v="1"/>
    <x v="8"/>
  </r>
  <r>
    <n v="13389"/>
    <x v="1"/>
    <x v="33"/>
  </r>
  <r>
    <n v="13389"/>
    <x v="1"/>
    <x v="16"/>
  </r>
  <r>
    <n v="13389"/>
    <x v="1"/>
    <x v="2"/>
  </r>
  <r>
    <n v="13389"/>
    <x v="1"/>
    <x v="17"/>
  </r>
  <r>
    <n v="13389"/>
    <x v="1"/>
    <x v="11"/>
  </r>
  <r>
    <n v="13389"/>
    <x v="1"/>
    <x v="10"/>
  </r>
  <r>
    <n v="13389"/>
    <x v="1"/>
    <x v="9"/>
  </r>
  <r>
    <n v="13389"/>
    <x v="1"/>
    <x v="78"/>
  </r>
  <r>
    <n v="13389"/>
    <x v="1"/>
    <x v="28"/>
  </r>
  <r>
    <n v="13389"/>
    <x v="1"/>
    <x v="65"/>
  </r>
  <r>
    <n v="13390"/>
    <x v="5"/>
    <x v="14"/>
  </r>
  <r>
    <n v="13390"/>
    <x v="5"/>
    <x v="1"/>
  </r>
  <r>
    <n v="13390"/>
    <x v="5"/>
    <x v="0"/>
  </r>
  <r>
    <n v="13390"/>
    <x v="5"/>
    <x v="5"/>
  </r>
  <r>
    <n v="13390"/>
    <x v="5"/>
    <x v="40"/>
  </r>
  <r>
    <n v="13390"/>
    <x v="5"/>
    <x v="4"/>
  </r>
  <r>
    <n v="13390"/>
    <x v="5"/>
    <x v="100"/>
  </r>
  <r>
    <n v="13391"/>
    <x v="1"/>
    <x v="1"/>
  </r>
  <r>
    <n v="13391"/>
    <x v="1"/>
    <x v="0"/>
  </r>
  <r>
    <n v="13391"/>
    <x v="1"/>
    <x v="42"/>
  </r>
  <r>
    <n v="13391"/>
    <x v="1"/>
    <x v="8"/>
  </r>
  <r>
    <n v="13391"/>
    <x v="1"/>
    <x v="44"/>
  </r>
  <r>
    <n v="13391"/>
    <x v="1"/>
    <x v="7"/>
  </r>
  <r>
    <n v="13391"/>
    <x v="1"/>
    <x v="25"/>
  </r>
  <r>
    <n v="13391"/>
    <x v="1"/>
    <x v="25"/>
  </r>
  <r>
    <n v="13391"/>
    <x v="1"/>
    <x v="45"/>
  </r>
  <r>
    <n v="13391"/>
    <x v="1"/>
    <x v="37"/>
  </r>
  <r>
    <n v="13391"/>
    <x v="1"/>
    <x v="2"/>
  </r>
  <r>
    <n v="13391"/>
    <x v="1"/>
    <x v="26"/>
  </r>
  <r>
    <n v="13391"/>
    <x v="1"/>
    <x v="51"/>
  </r>
  <r>
    <n v="13391"/>
    <x v="1"/>
    <x v="39"/>
  </r>
  <r>
    <n v="13391"/>
    <x v="1"/>
    <x v="24"/>
  </r>
  <r>
    <n v="13391"/>
    <x v="1"/>
    <x v="10"/>
  </r>
  <r>
    <n v="13391"/>
    <x v="1"/>
    <x v="11"/>
  </r>
  <r>
    <n v="13391"/>
    <x v="1"/>
    <x v="9"/>
  </r>
  <r>
    <n v="13391"/>
    <x v="1"/>
    <x v="54"/>
  </r>
  <r>
    <n v="13391"/>
    <x v="1"/>
    <x v="55"/>
  </r>
  <r>
    <n v="13392"/>
    <x v="1"/>
    <x v="1"/>
  </r>
  <r>
    <n v="13392"/>
    <x v="1"/>
    <x v="0"/>
  </r>
  <r>
    <n v="13392"/>
    <x v="1"/>
    <x v="24"/>
  </r>
  <r>
    <n v="13392"/>
    <x v="1"/>
    <x v="26"/>
  </r>
  <r>
    <n v="13392"/>
    <x v="1"/>
    <x v="62"/>
  </r>
  <r>
    <n v="13393"/>
    <x v="1"/>
    <x v="8"/>
  </r>
  <r>
    <n v="13393"/>
    <x v="1"/>
    <x v="42"/>
  </r>
  <r>
    <n v="13393"/>
    <x v="1"/>
    <x v="1"/>
  </r>
  <r>
    <n v="13393"/>
    <x v="1"/>
    <x v="7"/>
  </r>
  <r>
    <n v="13393"/>
    <x v="1"/>
    <x v="0"/>
  </r>
  <r>
    <n v="13393"/>
    <x v="1"/>
    <x v="43"/>
  </r>
  <r>
    <n v="13393"/>
    <x v="1"/>
    <x v="44"/>
  </r>
  <r>
    <n v="13393"/>
    <x v="1"/>
    <x v="37"/>
  </r>
  <r>
    <n v="13393"/>
    <x v="1"/>
    <x v="45"/>
  </r>
  <r>
    <n v="13393"/>
    <x v="1"/>
    <x v="39"/>
  </r>
  <r>
    <n v="13393"/>
    <x v="1"/>
    <x v="24"/>
  </r>
  <r>
    <n v="13393"/>
    <x v="1"/>
    <x v="2"/>
  </r>
  <r>
    <n v="13393"/>
    <x v="1"/>
    <x v="26"/>
  </r>
  <r>
    <n v="13393"/>
    <x v="1"/>
    <x v="11"/>
  </r>
  <r>
    <n v="13393"/>
    <x v="1"/>
    <x v="9"/>
  </r>
  <r>
    <n v="13393"/>
    <x v="1"/>
    <x v="10"/>
  </r>
  <r>
    <n v="13394"/>
    <x v="5"/>
    <x v="0"/>
  </r>
  <r>
    <n v="13394"/>
    <x v="5"/>
    <x v="112"/>
  </r>
  <r>
    <n v="13394"/>
    <x v="5"/>
    <x v="109"/>
  </r>
  <r>
    <n v="13394"/>
    <x v="5"/>
    <x v="40"/>
  </r>
  <r>
    <n v="13395"/>
    <x v="3"/>
    <x v="1"/>
  </r>
  <r>
    <n v="13395"/>
    <x v="3"/>
    <x v="17"/>
  </r>
  <r>
    <n v="13395"/>
    <x v="3"/>
    <x v="40"/>
  </r>
  <r>
    <n v="13395"/>
    <x v="3"/>
    <x v="4"/>
  </r>
  <r>
    <n v="13397"/>
    <x v="4"/>
    <x v="8"/>
  </r>
  <r>
    <n v="13397"/>
    <x v="4"/>
    <x v="42"/>
  </r>
  <r>
    <n v="13397"/>
    <x v="4"/>
    <x v="1"/>
  </r>
  <r>
    <n v="13397"/>
    <x v="4"/>
    <x v="7"/>
  </r>
  <r>
    <n v="13397"/>
    <x v="4"/>
    <x v="0"/>
  </r>
  <r>
    <n v="13397"/>
    <x v="4"/>
    <x v="44"/>
  </r>
  <r>
    <n v="13397"/>
    <x v="4"/>
    <x v="37"/>
  </r>
  <r>
    <n v="13397"/>
    <x v="4"/>
    <x v="113"/>
  </r>
  <r>
    <n v="13397"/>
    <x v="4"/>
    <x v="39"/>
  </r>
  <r>
    <n v="13397"/>
    <x v="4"/>
    <x v="24"/>
  </r>
  <r>
    <n v="13397"/>
    <x v="4"/>
    <x v="2"/>
  </r>
  <r>
    <n v="13397"/>
    <x v="4"/>
    <x v="26"/>
  </r>
  <r>
    <n v="13397"/>
    <x v="4"/>
    <x v="11"/>
  </r>
  <r>
    <n v="13397"/>
    <x v="4"/>
    <x v="9"/>
  </r>
  <r>
    <n v="13397"/>
    <x v="4"/>
    <x v="10"/>
  </r>
  <r>
    <n v="13398"/>
    <x v="1"/>
    <x v="0"/>
  </r>
  <r>
    <n v="13398"/>
    <x v="1"/>
    <x v="1"/>
  </r>
  <r>
    <n v="13398"/>
    <x v="1"/>
    <x v="102"/>
  </r>
  <r>
    <n v="13399"/>
    <x v="6"/>
    <x v="84"/>
  </r>
  <r>
    <n v="13399"/>
    <x v="6"/>
    <x v="0"/>
  </r>
  <r>
    <n v="13399"/>
    <x v="6"/>
    <x v="36"/>
  </r>
  <r>
    <n v="13399"/>
    <x v="6"/>
    <x v="26"/>
  </r>
  <r>
    <n v="13400"/>
    <x v="6"/>
    <x v="38"/>
  </r>
  <r>
    <n v="13401"/>
    <x v="3"/>
    <x v="1"/>
  </r>
  <r>
    <n v="13401"/>
    <x v="3"/>
    <x v="0"/>
  </r>
  <r>
    <n v="13401"/>
    <x v="3"/>
    <x v="33"/>
  </r>
  <r>
    <n v="13401"/>
    <x v="3"/>
    <x v="51"/>
  </r>
  <r>
    <n v="13401"/>
    <x v="3"/>
    <x v="26"/>
  </r>
  <r>
    <n v="13401"/>
    <x v="3"/>
    <x v="2"/>
  </r>
  <r>
    <n v="13402"/>
    <x v="6"/>
    <x v="38"/>
  </r>
  <r>
    <n v="13402"/>
    <x v="6"/>
    <x v="11"/>
  </r>
  <r>
    <n v="13402"/>
    <x v="6"/>
    <x v="129"/>
  </r>
  <r>
    <n v="13402"/>
    <x v="6"/>
    <x v="61"/>
  </r>
  <r>
    <n v="13402"/>
    <x v="6"/>
    <x v="5"/>
  </r>
  <r>
    <n v="13402"/>
    <x v="6"/>
    <x v="40"/>
  </r>
  <r>
    <n v="13402"/>
    <x v="6"/>
    <x v="133"/>
  </r>
  <r>
    <n v="13402"/>
    <x v="6"/>
    <x v="162"/>
  </r>
  <r>
    <n v="13402"/>
    <x v="6"/>
    <x v="178"/>
  </r>
  <r>
    <n v="13403"/>
    <x v="0"/>
    <x v="1"/>
  </r>
  <r>
    <n v="13403"/>
    <x v="0"/>
    <x v="0"/>
  </r>
  <r>
    <n v="13404"/>
    <x v="1"/>
    <x v="1"/>
  </r>
  <r>
    <n v="13404"/>
    <x v="1"/>
    <x v="0"/>
  </r>
  <r>
    <n v="13404"/>
    <x v="1"/>
    <x v="7"/>
  </r>
  <r>
    <n v="13404"/>
    <x v="1"/>
    <x v="34"/>
  </r>
  <r>
    <n v="13404"/>
    <x v="1"/>
    <x v="16"/>
  </r>
  <r>
    <n v="13404"/>
    <x v="1"/>
    <x v="2"/>
  </r>
  <r>
    <n v="13404"/>
    <x v="1"/>
    <x v="26"/>
  </r>
  <r>
    <n v="13404"/>
    <x v="1"/>
    <x v="28"/>
  </r>
  <r>
    <n v="13404"/>
    <x v="1"/>
    <x v="27"/>
  </r>
  <r>
    <n v="13405"/>
    <x v="4"/>
    <x v="1"/>
  </r>
  <r>
    <n v="13405"/>
    <x v="4"/>
    <x v="42"/>
  </r>
  <r>
    <n v="13405"/>
    <x v="4"/>
    <x v="8"/>
  </r>
  <r>
    <n v="13405"/>
    <x v="4"/>
    <x v="2"/>
  </r>
  <r>
    <n v="13405"/>
    <x v="4"/>
    <x v="32"/>
  </r>
  <r>
    <n v="13406"/>
    <x v="1"/>
    <x v="0"/>
  </r>
  <r>
    <n v="13406"/>
    <x v="1"/>
    <x v="1"/>
  </r>
  <r>
    <n v="13406"/>
    <x v="1"/>
    <x v="15"/>
  </r>
  <r>
    <n v="13407"/>
    <x v="3"/>
    <x v="0"/>
  </r>
  <r>
    <n v="13407"/>
    <x v="3"/>
    <x v="1"/>
  </r>
  <r>
    <n v="13407"/>
    <x v="3"/>
    <x v="14"/>
  </r>
  <r>
    <n v="13407"/>
    <x v="3"/>
    <x v="33"/>
  </r>
  <r>
    <n v="13407"/>
    <x v="3"/>
    <x v="30"/>
  </r>
  <r>
    <n v="13408"/>
    <x v="4"/>
    <x v="102"/>
  </r>
  <r>
    <n v="13408"/>
    <x v="4"/>
    <x v="1"/>
  </r>
  <r>
    <n v="13408"/>
    <x v="4"/>
    <x v="0"/>
  </r>
  <r>
    <n v="13408"/>
    <x v="4"/>
    <x v="5"/>
  </r>
  <r>
    <n v="13409"/>
    <x v="6"/>
    <x v="0"/>
  </r>
  <r>
    <n v="13409"/>
    <x v="6"/>
    <x v="1"/>
  </r>
  <r>
    <n v="13409"/>
    <x v="6"/>
    <x v="24"/>
  </r>
  <r>
    <n v="13409"/>
    <x v="6"/>
    <x v="32"/>
  </r>
  <r>
    <n v="13409"/>
    <x v="6"/>
    <x v="90"/>
  </r>
  <r>
    <n v="13409"/>
    <x v="6"/>
    <x v="4"/>
  </r>
  <r>
    <n v="13409"/>
    <x v="6"/>
    <x v="6"/>
  </r>
  <r>
    <n v="13410"/>
    <x v="1"/>
    <x v="0"/>
  </r>
  <r>
    <n v="13410"/>
    <x v="1"/>
    <x v="10"/>
  </r>
  <r>
    <n v="13410"/>
    <x v="1"/>
    <x v="9"/>
  </r>
  <r>
    <n v="13411"/>
    <x v="3"/>
    <x v="1"/>
  </r>
  <r>
    <n v="13412"/>
    <x v="1"/>
    <x v="42"/>
  </r>
  <r>
    <n v="13412"/>
    <x v="1"/>
    <x v="8"/>
  </r>
  <r>
    <n v="13412"/>
    <x v="1"/>
    <x v="47"/>
  </r>
  <r>
    <n v="13412"/>
    <x v="1"/>
    <x v="11"/>
  </r>
  <r>
    <n v="13412"/>
    <x v="1"/>
    <x v="10"/>
  </r>
  <r>
    <n v="13412"/>
    <x v="1"/>
    <x v="79"/>
  </r>
  <r>
    <n v="13413"/>
    <x v="6"/>
    <x v="0"/>
  </r>
  <r>
    <n v="13414"/>
    <x v="5"/>
    <x v="0"/>
  </r>
  <r>
    <n v="13414"/>
    <x v="5"/>
    <x v="1"/>
  </r>
  <r>
    <n v="13414"/>
    <x v="5"/>
    <x v="4"/>
  </r>
  <r>
    <n v="13415"/>
    <x v="1"/>
    <x v="1"/>
  </r>
  <r>
    <n v="13415"/>
    <x v="1"/>
    <x v="0"/>
  </r>
  <r>
    <n v="13415"/>
    <x v="1"/>
    <x v="39"/>
  </r>
  <r>
    <n v="13415"/>
    <x v="1"/>
    <x v="2"/>
  </r>
  <r>
    <n v="13415"/>
    <x v="1"/>
    <x v="32"/>
  </r>
  <r>
    <n v="13415"/>
    <x v="1"/>
    <x v="100"/>
  </r>
  <r>
    <n v="13416"/>
    <x v="6"/>
    <x v="0"/>
  </r>
  <r>
    <n v="13416"/>
    <x v="6"/>
    <x v="24"/>
  </r>
  <r>
    <n v="13416"/>
    <x v="6"/>
    <x v="2"/>
  </r>
  <r>
    <n v="13416"/>
    <x v="6"/>
    <x v="11"/>
  </r>
  <r>
    <n v="13416"/>
    <x v="6"/>
    <x v="76"/>
  </r>
  <r>
    <n v="13416"/>
    <x v="6"/>
    <x v="40"/>
  </r>
  <r>
    <n v="13417"/>
    <x v="1"/>
    <x v="0"/>
  </r>
  <r>
    <n v="13417"/>
    <x v="1"/>
    <x v="102"/>
  </r>
  <r>
    <n v="13417"/>
    <x v="1"/>
    <x v="1"/>
  </r>
  <r>
    <n v="13417"/>
    <x v="1"/>
    <x v="26"/>
  </r>
  <r>
    <n v="13417"/>
    <x v="1"/>
    <x v="62"/>
  </r>
  <r>
    <n v="13417"/>
    <x v="1"/>
    <x v="5"/>
  </r>
  <r>
    <n v="13418"/>
    <x v="4"/>
    <x v="1"/>
  </r>
  <r>
    <n v="13418"/>
    <x v="4"/>
    <x v="42"/>
  </r>
  <r>
    <n v="13418"/>
    <x v="4"/>
    <x v="117"/>
  </r>
  <r>
    <n v="13418"/>
    <x v="4"/>
    <x v="117"/>
  </r>
  <r>
    <n v="13418"/>
    <x v="4"/>
    <x v="7"/>
  </r>
  <r>
    <n v="13418"/>
    <x v="4"/>
    <x v="25"/>
  </r>
  <r>
    <n v="13418"/>
    <x v="4"/>
    <x v="25"/>
  </r>
  <r>
    <n v="13418"/>
    <x v="4"/>
    <x v="113"/>
  </r>
  <r>
    <n v="13418"/>
    <x v="4"/>
    <x v="188"/>
  </r>
  <r>
    <n v="13418"/>
    <x v="4"/>
    <x v="2"/>
  </r>
  <r>
    <n v="13418"/>
    <x v="4"/>
    <x v="39"/>
  </r>
  <r>
    <n v="13418"/>
    <x v="4"/>
    <x v="9"/>
  </r>
  <r>
    <n v="13418"/>
    <x v="4"/>
    <x v="10"/>
  </r>
  <r>
    <n v="13419"/>
    <x v="6"/>
    <x v="41"/>
  </r>
  <r>
    <n v="13419"/>
    <x v="6"/>
    <x v="41"/>
  </r>
  <r>
    <n v="13419"/>
    <x v="6"/>
    <x v="40"/>
  </r>
  <r>
    <n v="13419"/>
    <x v="6"/>
    <x v="82"/>
  </r>
  <r>
    <n v="13419"/>
    <x v="6"/>
    <x v="4"/>
  </r>
  <r>
    <n v="13421"/>
    <x v="1"/>
    <x v="8"/>
  </r>
  <r>
    <n v="13421"/>
    <x v="1"/>
    <x v="42"/>
  </r>
  <r>
    <n v="13421"/>
    <x v="1"/>
    <x v="1"/>
  </r>
  <r>
    <n v="13421"/>
    <x v="1"/>
    <x v="7"/>
  </r>
  <r>
    <n v="13421"/>
    <x v="1"/>
    <x v="0"/>
  </r>
  <r>
    <n v="13421"/>
    <x v="1"/>
    <x v="43"/>
  </r>
  <r>
    <n v="13421"/>
    <x v="1"/>
    <x v="44"/>
  </r>
  <r>
    <n v="13421"/>
    <x v="1"/>
    <x v="37"/>
  </r>
  <r>
    <n v="13421"/>
    <x v="1"/>
    <x v="45"/>
  </r>
  <r>
    <n v="13421"/>
    <x v="1"/>
    <x v="39"/>
  </r>
  <r>
    <n v="13421"/>
    <x v="1"/>
    <x v="24"/>
  </r>
  <r>
    <n v="13421"/>
    <x v="1"/>
    <x v="2"/>
  </r>
  <r>
    <n v="13421"/>
    <x v="1"/>
    <x v="26"/>
  </r>
  <r>
    <n v="13421"/>
    <x v="1"/>
    <x v="11"/>
  </r>
  <r>
    <n v="13421"/>
    <x v="1"/>
    <x v="9"/>
  </r>
  <r>
    <n v="13421"/>
    <x v="1"/>
    <x v="10"/>
  </r>
  <r>
    <n v="13422"/>
    <x v="1"/>
    <x v="42"/>
  </r>
  <r>
    <n v="13422"/>
    <x v="1"/>
    <x v="0"/>
  </r>
  <r>
    <n v="13422"/>
    <x v="1"/>
    <x v="1"/>
  </r>
  <r>
    <n v="13422"/>
    <x v="1"/>
    <x v="44"/>
  </r>
  <r>
    <n v="13422"/>
    <x v="1"/>
    <x v="36"/>
  </r>
  <r>
    <n v="13422"/>
    <x v="1"/>
    <x v="38"/>
  </r>
  <r>
    <n v="13422"/>
    <x v="1"/>
    <x v="10"/>
  </r>
  <r>
    <n v="13422"/>
    <x v="1"/>
    <x v="9"/>
  </r>
  <r>
    <n v="13422"/>
    <x v="1"/>
    <x v="55"/>
  </r>
  <r>
    <n v="13422"/>
    <x v="1"/>
    <x v="65"/>
  </r>
  <r>
    <n v="13423"/>
    <x v="1"/>
    <x v="33"/>
  </r>
  <r>
    <n v="13423"/>
    <x v="1"/>
    <x v="8"/>
  </r>
  <r>
    <n v="13423"/>
    <x v="1"/>
    <x v="0"/>
  </r>
  <r>
    <n v="13423"/>
    <x v="1"/>
    <x v="7"/>
  </r>
  <r>
    <n v="13423"/>
    <x v="1"/>
    <x v="1"/>
  </r>
  <r>
    <n v="13423"/>
    <x v="1"/>
    <x v="42"/>
  </r>
  <r>
    <n v="13423"/>
    <x v="1"/>
    <x v="45"/>
  </r>
  <r>
    <n v="13423"/>
    <x v="1"/>
    <x v="51"/>
  </r>
  <r>
    <n v="13423"/>
    <x v="1"/>
    <x v="79"/>
  </r>
  <r>
    <n v="13423"/>
    <x v="1"/>
    <x v="11"/>
  </r>
  <r>
    <n v="13423"/>
    <x v="1"/>
    <x v="10"/>
  </r>
  <r>
    <n v="13423"/>
    <x v="1"/>
    <x v="9"/>
  </r>
  <r>
    <n v="13424"/>
    <x v="1"/>
    <x v="0"/>
  </r>
  <r>
    <n v="13424"/>
    <x v="1"/>
    <x v="33"/>
  </r>
  <r>
    <n v="13424"/>
    <x v="1"/>
    <x v="1"/>
  </r>
  <r>
    <n v="13424"/>
    <x v="1"/>
    <x v="2"/>
  </r>
  <r>
    <n v="13424"/>
    <x v="1"/>
    <x v="65"/>
  </r>
  <r>
    <n v="13425"/>
    <x v="6"/>
    <x v="1"/>
  </r>
  <r>
    <n v="13425"/>
    <x v="6"/>
    <x v="11"/>
  </r>
  <r>
    <n v="13425"/>
    <x v="6"/>
    <x v="10"/>
  </r>
  <r>
    <n v="13425"/>
    <x v="6"/>
    <x v="5"/>
  </r>
  <r>
    <n v="13425"/>
    <x v="6"/>
    <x v="4"/>
  </r>
  <r>
    <n v="13426"/>
    <x v="6"/>
    <x v="52"/>
  </r>
  <r>
    <n v="13426"/>
    <x v="6"/>
    <x v="14"/>
  </r>
  <r>
    <n v="13426"/>
    <x v="6"/>
    <x v="1"/>
  </r>
  <r>
    <n v="13426"/>
    <x v="6"/>
    <x v="40"/>
  </r>
  <r>
    <n v="13427"/>
    <x v="3"/>
    <x v="1"/>
  </r>
  <r>
    <n v="13427"/>
    <x v="3"/>
    <x v="0"/>
  </r>
  <r>
    <n v="13427"/>
    <x v="3"/>
    <x v="10"/>
  </r>
  <r>
    <n v="13428"/>
    <x v="3"/>
    <x v="14"/>
  </r>
  <r>
    <n v="13428"/>
    <x v="3"/>
    <x v="1"/>
  </r>
  <r>
    <n v="13428"/>
    <x v="3"/>
    <x v="5"/>
  </r>
  <r>
    <n v="13429"/>
    <x v="6"/>
    <x v="57"/>
  </r>
  <r>
    <n v="13429"/>
    <x v="6"/>
    <x v="40"/>
  </r>
  <r>
    <n v="13430"/>
    <x v="3"/>
    <x v="1"/>
  </r>
  <r>
    <n v="13430"/>
    <x v="3"/>
    <x v="0"/>
  </r>
  <r>
    <n v="13430"/>
    <x v="3"/>
    <x v="2"/>
  </r>
  <r>
    <n v="13430"/>
    <x v="3"/>
    <x v="26"/>
  </r>
  <r>
    <n v="13430"/>
    <x v="3"/>
    <x v="13"/>
  </r>
  <r>
    <n v="13430"/>
    <x v="3"/>
    <x v="12"/>
  </r>
  <r>
    <n v="13432"/>
    <x v="1"/>
    <x v="0"/>
  </r>
  <r>
    <n v="13432"/>
    <x v="1"/>
    <x v="34"/>
  </r>
  <r>
    <n v="13432"/>
    <x v="1"/>
    <x v="2"/>
  </r>
  <r>
    <n v="13432"/>
    <x v="1"/>
    <x v="39"/>
  </r>
  <r>
    <n v="13432"/>
    <x v="1"/>
    <x v="3"/>
  </r>
  <r>
    <n v="13433"/>
    <x v="6"/>
    <x v="41"/>
  </r>
  <r>
    <n v="13433"/>
    <x v="6"/>
    <x v="41"/>
  </r>
  <r>
    <n v="13434"/>
    <x v="3"/>
    <x v="0"/>
  </r>
  <r>
    <n v="13434"/>
    <x v="3"/>
    <x v="1"/>
  </r>
  <r>
    <n v="13434"/>
    <x v="3"/>
    <x v="14"/>
  </r>
  <r>
    <n v="13434"/>
    <x v="3"/>
    <x v="4"/>
  </r>
  <r>
    <n v="13435"/>
    <x v="4"/>
    <x v="1"/>
  </r>
  <r>
    <n v="13435"/>
    <x v="4"/>
    <x v="89"/>
  </r>
  <r>
    <n v="13435"/>
    <x v="4"/>
    <x v="8"/>
  </r>
  <r>
    <n v="13435"/>
    <x v="4"/>
    <x v="33"/>
  </r>
  <r>
    <n v="13435"/>
    <x v="4"/>
    <x v="0"/>
  </r>
  <r>
    <n v="13435"/>
    <x v="4"/>
    <x v="67"/>
  </r>
  <r>
    <n v="13435"/>
    <x v="4"/>
    <x v="2"/>
  </r>
  <r>
    <n v="13435"/>
    <x v="4"/>
    <x v="51"/>
  </r>
  <r>
    <n v="13435"/>
    <x v="4"/>
    <x v="10"/>
  </r>
  <r>
    <n v="13435"/>
    <x v="4"/>
    <x v="9"/>
  </r>
  <r>
    <n v="13435"/>
    <x v="4"/>
    <x v="4"/>
  </r>
  <r>
    <n v="13435"/>
    <x v="4"/>
    <x v="81"/>
  </r>
  <r>
    <n v="13436"/>
    <x v="1"/>
    <x v="2"/>
  </r>
  <r>
    <n v="13436"/>
    <x v="1"/>
    <x v="24"/>
  </r>
  <r>
    <n v="13437"/>
    <x v="3"/>
    <x v="1"/>
  </r>
  <r>
    <n v="13437"/>
    <x v="3"/>
    <x v="16"/>
  </r>
  <r>
    <n v="13437"/>
    <x v="3"/>
    <x v="11"/>
  </r>
  <r>
    <n v="13438"/>
    <x v="6"/>
    <x v="0"/>
  </r>
  <r>
    <n v="13438"/>
    <x v="6"/>
    <x v="1"/>
  </r>
  <r>
    <n v="13438"/>
    <x v="6"/>
    <x v="2"/>
  </r>
  <r>
    <n v="13438"/>
    <x v="6"/>
    <x v="26"/>
  </r>
  <r>
    <n v="13438"/>
    <x v="6"/>
    <x v="51"/>
  </r>
  <r>
    <n v="13438"/>
    <x v="6"/>
    <x v="10"/>
  </r>
  <r>
    <n v="13438"/>
    <x v="6"/>
    <x v="82"/>
  </r>
  <r>
    <n v="13441"/>
    <x v="1"/>
    <x v="1"/>
  </r>
  <r>
    <n v="13441"/>
    <x v="1"/>
    <x v="0"/>
  </r>
  <r>
    <n v="13441"/>
    <x v="1"/>
    <x v="2"/>
  </r>
  <r>
    <n v="13442"/>
    <x v="3"/>
    <x v="41"/>
  </r>
  <r>
    <n v="13442"/>
    <x v="3"/>
    <x v="41"/>
  </r>
  <r>
    <n v="13442"/>
    <x v="3"/>
    <x v="1"/>
  </r>
  <r>
    <n v="13442"/>
    <x v="3"/>
    <x v="14"/>
  </r>
  <r>
    <n v="13443"/>
    <x v="5"/>
    <x v="0"/>
  </r>
  <r>
    <n v="13443"/>
    <x v="5"/>
    <x v="1"/>
  </r>
  <r>
    <n v="13443"/>
    <x v="5"/>
    <x v="14"/>
  </r>
  <r>
    <n v="13443"/>
    <x v="5"/>
    <x v="3"/>
  </r>
  <r>
    <n v="13443"/>
    <x v="5"/>
    <x v="23"/>
  </r>
  <r>
    <n v="13443"/>
    <x v="5"/>
    <x v="59"/>
  </r>
  <r>
    <n v="13443"/>
    <x v="5"/>
    <x v="60"/>
  </r>
  <r>
    <n v="13443"/>
    <x v="5"/>
    <x v="18"/>
  </r>
  <r>
    <n v="13443"/>
    <x v="5"/>
    <x v="11"/>
  </r>
  <r>
    <n v="13443"/>
    <x v="5"/>
    <x v="4"/>
  </r>
  <r>
    <n v="13443"/>
    <x v="5"/>
    <x v="82"/>
  </r>
  <r>
    <n v="13443"/>
    <x v="5"/>
    <x v="61"/>
  </r>
  <r>
    <n v="13443"/>
    <x v="5"/>
    <x v="65"/>
  </r>
  <r>
    <n v="13444"/>
    <x v="1"/>
    <x v="1"/>
  </r>
  <r>
    <n v="13444"/>
    <x v="1"/>
    <x v="42"/>
  </r>
  <r>
    <n v="13444"/>
    <x v="1"/>
    <x v="2"/>
  </r>
  <r>
    <n v="13444"/>
    <x v="1"/>
    <x v="39"/>
  </r>
  <r>
    <n v="13444"/>
    <x v="1"/>
    <x v="6"/>
  </r>
  <r>
    <n v="13445"/>
    <x v="1"/>
    <x v="8"/>
  </r>
  <r>
    <n v="13445"/>
    <x v="1"/>
    <x v="42"/>
  </r>
  <r>
    <n v="13445"/>
    <x v="1"/>
    <x v="0"/>
  </r>
  <r>
    <n v="13445"/>
    <x v="1"/>
    <x v="7"/>
  </r>
  <r>
    <n v="13445"/>
    <x v="1"/>
    <x v="2"/>
  </r>
  <r>
    <n v="13445"/>
    <x v="1"/>
    <x v="16"/>
  </r>
  <r>
    <n v="13445"/>
    <x v="1"/>
    <x v="26"/>
  </r>
  <r>
    <n v="13445"/>
    <x v="1"/>
    <x v="10"/>
  </r>
  <r>
    <n v="13445"/>
    <x v="1"/>
    <x v="9"/>
  </r>
  <r>
    <n v="13445"/>
    <x v="1"/>
    <x v="80"/>
  </r>
  <r>
    <n v="13445"/>
    <x v="1"/>
    <x v="6"/>
  </r>
  <r>
    <n v="13445"/>
    <x v="1"/>
    <x v="66"/>
  </r>
  <r>
    <n v="13446"/>
    <x v="4"/>
    <x v="42"/>
  </r>
  <r>
    <n v="13446"/>
    <x v="4"/>
    <x v="7"/>
  </r>
  <r>
    <n v="13446"/>
    <x v="4"/>
    <x v="1"/>
  </r>
  <r>
    <n v="13446"/>
    <x v="4"/>
    <x v="0"/>
  </r>
  <r>
    <n v="13446"/>
    <x v="4"/>
    <x v="8"/>
  </r>
  <r>
    <n v="13446"/>
    <x v="4"/>
    <x v="43"/>
  </r>
  <r>
    <n v="13446"/>
    <x v="4"/>
    <x v="44"/>
  </r>
  <r>
    <n v="13446"/>
    <x v="4"/>
    <x v="37"/>
  </r>
  <r>
    <n v="13446"/>
    <x v="4"/>
    <x v="45"/>
  </r>
  <r>
    <n v="13446"/>
    <x v="4"/>
    <x v="2"/>
  </r>
  <r>
    <n v="13446"/>
    <x v="4"/>
    <x v="26"/>
  </r>
  <r>
    <n v="13446"/>
    <x v="4"/>
    <x v="39"/>
  </r>
  <r>
    <n v="13446"/>
    <x v="4"/>
    <x v="24"/>
  </r>
  <r>
    <n v="13446"/>
    <x v="4"/>
    <x v="11"/>
  </r>
  <r>
    <n v="13446"/>
    <x v="4"/>
    <x v="10"/>
  </r>
  <r>
    <n v="13446"/>
    <x v="4"/>
    <x v="9"/>
  </r>
  <r>
    <n v="13446"/>
    <x v="4"/>
    <x v="46"/>
  </r>
  <r>
    <n v="13447"/>
    <x v="3"/>
    <x v="0"/>
  </r>
  <r>
    <n v="13447"/>
    <x v="3"/>
    <x v="1"/>
  </r>
  <r>
    <n v="13447"/>
    <x v="3"/>
    <x v="14"/>
  </r>
  <r>
    <n v="13447"/>
    <x v="3"/>
    <x v="47"/>
  </r>
  <r>
    <n v="13447"/>
    <x v="3"/>
    <x v="4"/>
  </r>
  <r>
    <n v="13447"/>
    <x v="3"/>
    <x v="77"/>
  </r>
  <r>
    <n v="13447"/>
    <x v="3"/>
    <x v="73"/>
  </r>
  <r>
    <n v="13448"/>
    <x v="1"/>
    <x v="0"/>
  </r>
  <r>
    <n v="13448"/>
    <x v="1"/>
    <x v="1"/>
  </r>
  <r>
    <n v="13448"/>
    <x v="1"/>
    <x v="41"/>
  </r>
  <r>
    <n v="13448"/>
    <x v="1"/>
    <x v="41"/>
  </r>
  <r>
    <n v="13448"/>
    <x v="1"/>
    <x v="26"/>
  </r>
  <r>
    <n v="13449"/>
    <x v="7"/>
    <x v="0"/>
  </r>
  <r>
    <n v="13449"/>
    <x v="7"/>
    <x v="36"/>
  </r>
  <r>
    <n v="13449"/>
    <x v="7"/>
    <x v="62"/>
  </r>
  <r>
    <n v="13449"/>
    <x v="7"/>
    <x v="126"/>
  </r>
  <r>
    <n v="13449"/>
    <x v="7"/>
    <x v="5"/>
  </r>
  <r>
    <n v="13451"/>
    <x v="1"/>
    <x v="0"/>
  </r>
  <r>
    <n v="13451"/>
    <x v="1"/>
    <x v="1"/>
  </r>
  <r>
    <n v="13451"/>
    <x v="1"/>
    <x v="14"/>
  </r>
  <r>
    <n v="13451"/>
    <x v="1"/>
    <x v="2"/>
  </r>
  <r>
    <n v="13451"/>
    <x v="1"/>
    <x v="24"/>
  </r>
  <r>
    <n v="13452"/>
    <x v="3"/>
    <x v="1"/>
  </r>
  <r>
    <n v="13452"/>
    <x v="3"/>
    <x v="12"/>
  </r>
  <r>
    <n v="13452"/>
    <x v="3"/>
    <x v="53"/>
  </r>
  <r>
    <n v="13452"/>
    <x v="3"/>
    <x v="10"/>
  </r>
  <r>
    <n v="13452"/>
    <x v="3"/>
    <x v="27"/>
  </r>
  <r>
    <n v="13452"/>
    <x v="3"/>
    <x v="28"/>
  </r>
  <r>
    <n v="13453"/>
    <x v="4"/>
    <x v="1"/>
  </r>
  <r>
    <n v="13453"/>
    <x v="4"/>
    <x v="2"/>
  </r>
  <r>
    <n v="13454"/>
    <x v="3"/>
    <x v="0"/>
  </r>
  <r>
    <n v="13454"/>
    <x v="3"/>
    <x v="4"/>
  </r>
  <r>
    <n v="13454"/>
    <x v="3"/>
    <x v="100"/>
  </r>
  <r>
    <n v="13455"/>
    <x v="0"/>
    <x v="41"/>
  </r>
  <r>
    <n v="13455"/>
    <x v="0"/>
    <x v="41"/>
  </r>
  <r>
    <n v="13455"/>
    <x v="0"/>
    <x v="0"/>
  </r>
  <r>
    <n v="13455"/>
    <x v="0"/>
    <x v="1"/>
  </r>
  <r>
    <n v="13455"/>
    <x v="0"/>
    <x v="14"/>
  </r>
  <r>
    <n v="13456"/>
    <x v="1"/>
    <x v="0"/>
  </r>
  <r>
    <n v="13456"/>
    <x v="1"/>
    <x v="102"/>
  </r>
  <r>
    <n v="13456"/>
    <x v="1"/>
    <x v="26"/>
  </r>
  <r>
    <n v="13456"/>
    <x v="1"/>
    <x v="38"/>
  </r>
  <r>
    <n v="13456"/>
    <x v="1"/>
    <x v="62"/>
  </r>
  <r>
    <n v="13456"/>
    <x v="1"/>
    <x v="5"/>
  </r>
  <r>
    <n v="13456"/>
    <x v="1"/>
    <x v="87"/>
  </r>
  <r>
    <n v="13456"/>
    <x v="1"/>
    <x v="126"/>
  </r>
  <r>
    <n v="13457"/>
    <x v="4"/>
    <x v="0"/>
  </r>
  <r>
    <n v="13457"/>
    <x v="4"/>
    <x v="38"/>
  </r>
  <r>
    <n v="13458"/>
    <x v="1"/>
    <x v="0"/>
  </r>
  <r>
    <n v="13458"/>
    <x v="1"/>
    <x v="36"/>
  </r>
  <r>
    <n v="13458"/>
    <x v="1"/>
    <x v="5"/>
  </r>
  <r>
    <n v="13458"/>
    <x v="1"/>
    <x v="129"/>
  </r>
  <r>
    <n v="13458"/>
    <x v="1"/>
    <x v="126"/>
  </r>
  <r>
    <n v="13459"/>
    <x v="6"/>
    <x v="89"/>
  </r>
  <r>
    <n v="13460"/>
    <x v="5"/>
    <x v="0"/>
  </r>
  <r>
    <n v="13460"/>
    <x v="5"/>
    <x v="1"/>
  </r>
  <r>
    <n v="13460"/>
    <x v="5"/>
    <x v="15"/>
  </r>
  <r>
    <n v="13460"/>
    <x v="5"/>
    <x v="33"/>
  </r>
  <r>
    <n v="13460"/>
    <x v="5"/>
    <x v="24"/>
  </r>
  <r>
    <n v="13460"/>
    <x v="5"/>
    <x v="51"/>
  </r>
  <r>
    <n v="13460"/>
    <x v="5"/>
    <x v="65"/>
  </r>
  <r>
    <n v="13461"/>
    <x v="4"/>
    <x v="0"/>
  </r>
  <r>
    <n v="13461"/>
    <x v="4"/>
    <x v="2"/>
  </r>
  <r>
    <n v="13461"/>
    <x v="4"/>
    <x v="38"/>
  </r>
  <r>
    <n v="13461"/>
    <x v="4"/>
    <x v="81"/>
  </r>
  <r>
    <n v="13461"/>
    <x v="4"/>
    <x v="40"/>
  </r>
  <r>
    <n v="13461"/>
    <x v="4"/>
    <x v="82"/>
  </r>
  <r>
    <n v="13462"/>
    <x v="1"/>
    <x v="1"/>
  </r>
  <r>
    <n v="13462"/>
    <x v="1"/>
    <x v="30"/>
  </r>
  <r>
    <n v="13462"/>
    <x v="1"/>
    <x v="85"/>
  </r>
  <r>
    <n v="13462"/>
    <x v="1"/>
    <x v="0"/>
  </r>
  <r>
    <n v="13462"/>
    <x v="1"/>
    <x v="55"/>
  </r>
  <r>
    <n v="13464"/>
    <x v="1"/>
    <x v="0"/>
  </r>
  <r>
    <n v="13464"/>
    <x v="1"/>
    <x v="15"/>
  </r>
  <r>
    <n v="13466"/>
    <x v="2"/>
    <x v="33"/>
  </r>
  <r>
    <n v="13466"/>
    <x v="2"/>
    <x v="1"/>
  </r>
  <r>
    <n v="13466"/>
    <x v="2"/>
    <x v="53"/>
  </r>
  <r>
    <n v="13467"/>
    <x v="0"/>
    <x v="0"/>
  </r>
  <r>
    <n v="13467"/>
    <x v="0"/>
    <x v="14"/>
  </r>
  <r>
    <n v="13467"/>
    <x v="0"/>
    <x v="1"/>
  </r>
  <r>
    <n v="13468"/>
    <x v="3"/>
    <x v="4"/>
  </r>
  <r>
    <n v="13469"/>
    <x v="1"/>
    <x v="0"/>
  </r>
  <r>
    <n v="13469"/>
    <x v="1"/>
    <x v="36"/>
  </r>
  <r>
    <n v="13469"/>
    <x v="1"/>
    <x v="26"/>
  </r>
  <r>
    <n v="13469"/>
    <x v="1"/>
    <x v="4"/>
  </r>
  <r>
    <n v="13469"/>
    <x v="1"/>
    <x v="62"/>
  </r>
  <r>
    <n v="13470"/>
    <x v="0"/>
    <x v="14"/>
  </r>
  <r>
    <n v="13470"/>
    <x v="0"/>
    <x v="1"/>
  </r>
  <r>
    <n v="13470"/>
    <x v="0"/>
    <x v="0"/>
  </r>
  <r>
    <n v="13470"/>
    <x v="0"/>
    <x v="92"/>
  </r>
  <r>
    <n v="13470"/>
    <x v="0"/>
    <x v="2"/>
  </r>
  <r>
    <n v="13470"/>
    <x v="0"/>
    <x v="18"/>
  </r>
  <r>
    <n v="13470"/>
    <x v="0"/>
    <x v="10"/>
  </r>
  <r>
    <n v="13470"/>
    <x v="0"/>
    <x v="106"/>
  </r>
  <r>
    <n v="13470"/>
    <x v="0"/>
    <x v="4"/>
  </r>
  <r>
    <n v="13470"/>
    <x v="0"/>
    <x v="77"/>
  </r>
  <r>
    <n v="13471"/>
    <x v="1"/>
    <x v="1"/>
  </r>
  <r>
    <n v="13471"/>
    <x v="1"/>
    <x v="8"/>
  </r>
  <r>
    <n v="13471"/>
    <x v="1"/>
    <x v="25"/>
  </r>
  <r>
    <n v="13471"/>
    <x v="1"/>
    <x v="25"/>
  </r>
  <r>
    <n v="13471"/>
    <x v="1"/>
    <x v="37"/>
  </r>
  <r>
    <n v="13471"/>
    <x v="1"/>
    <x v="71"/>
  </r>
  <r>
    <n v="13471"/>
    <x v="1"/>
    <x v="2"/>
  </r>
  <r>
    <n v="13471"/>
    <x v="1"/>
    <x v="26"/>
  </r>
  <r>
    <n v="13471"/>
    <x v="1"/>
    <x v="32"/>
  </r>
  <r>
    <n v="13471"/>
    <x v="1"/>
    <x v="10"/>
  </r>
  <r>
    <n v="13471"/>
    <x v="1"/>
    <x v="27"/>
  </r>
  <r>
    <n v="13472"/>
    <x v="1"/>
    <x v="1"/>
  </r>
  <r>
    <n v="13472"/>
    <x v="1"/>
    <x v="0"/>
  </r>
  <r>
    <n v="13472"/>
    <x v="1"/>
    <x v="44"/>
  </r>
  <r>
    <n v="13472"/>
    <x v="1"/>
    <x v="7"/>
  </r>
  <r>
    <n v="13472"/>
    <x v="1"/>
    <x v="25"/>
  </r>
  <r>
    <n v="13472"/>
    <x v="1"/>
    <x v="25"/>
  </r>
  <r>
    <n v="13472"/>
    <x v="1"/>
    <x v="58"/>
  </r>
  <r>
    <n v="13472"/>
    <x v="1"/>
    <x v="113"/>
  </r>
  <r>
    <n v="13472"/>
    <x v="1"/>
    <x v="24"/>
  </r>
  <r>
    <n v="13472"/>
    <x v="1"/>
    <x v="2"/>
  </r>
  <r>
    <n v="13472"/>
    <x v="1"/>
    <x v="9"/>
  </r>
  <r>
    <n v="13472"/>
    <x v="1"/>
    <x v="10"/>
  </r>
  <r>
    <n v="13472"/>
    <x v="1"/>
    <x v="11"/>
  </r>
  <r>
    <n v="13472"/>
    <x v="1"/>
    <x v="54"/>
  </r>
  <r>
    <n v="13472"/>
    <x v="1"/>
    <x v="4"/>
  </r>
  <r>
    <n v="13472"/>
    <x v="1"/>
    <x v="6"/>
  </r>
  <r>
    <n v="13472"/>
    <x v="1"/>
    <x v="27"/>
  </r>
  <r>
    <n v="13474"/>
    <x v="1"/>
    <x v="0"/>
  </r>
  <r>
    <n v="13474"/>
    <x v="1"/>
    <x v="1"/>
  </r>
  <r>
    <n v="13474"/>
    <x v="1"/>
    <x v="128"/>
  </r>
  <r>
    <n v="13474"/>
    <x v="1"/>
    <x v="44"/>
  </r>
  <r>
    <n v="13474"/>
    <x v="1"/>
    <x v="7"/>
  </r>
  <r>
    <n v="13474"/>
    <x v="1"/>
    <x v="47"/>
  </r>
  <r>
    <n v="13474"/>
    <x v="1"/>
    <x v="37"/>
  </r>
  <r>
    <n v="13474"/>
    <x v="1"/>
    <x v="34"/>
  </r>
  <r>
    <n v="13474"/>
    <x v="1"/>
    <x v="83"/>
  </r>
  <r>
    <n v="13474"/>
    <x v="1"/>
    <x v="36"/>
  </r>
  <r>
    <n v="13474"/>
    <x v="1"/>
    <x v="24"/>
  </r>
  <r>
    <n v="13474"/>
    <x v="1"/>
    <x v="2"/>
  </r>
  <r>
    <n v="13474"/>
    <x v="1"/>
    <x v="38"/>
  </r>
  <r>
    <n v="13474"/>
    <x v="1"/>
    <x v="11"/>
  </r>
  <r>
    <n v="13474"/>
    <x v="1"/>
    <x v="90"/>
  </r>
  <r>
    <n v="13474"/>
    <x v="1"/>
    <x v="55"/>
  </r>
  <r>
    <n v="13474"/>
    <x v="1"/>
    <x v="164"/>
  </r>
  <r>
    <n v="13474"/>
    <x v="1"/>
    <x v="61"/>
  </r>
  <r>
    <n v="13474"/>
    <x v="1"/>
    <x v="4"/>
  </r>
  <r>
    <n v="13474"/>
    <x v="1"/>
    <x v="76"/>
  </r>
  <r>
    <n v="13474"/>
    <x v="1"/>
    <x v="5"/>
  </r>
  <r>
    <n v="13474"/>
    <x v="1"/>
    <x v="146"/>
  </r>
  <r>
    <n v="13474"/>
    <x v="1"/>
    <x v="158"/>
  </r>
  <r>
    <n v="13475"/>
    <x v="1"/>
    <x v="8"/>
  </r>
  <r>
    <n v="13475"/>
    <x v="1"/>
    <x v="42"/>
  </r>
  <r>
    <n v="13475"/>
    <x v="1"/>
    <x v="1"/>
  </r>
  <r>
    <n v="13475"/>
    <x v="1"/>
    <x v="108"/>
  </r>
  <r>
    <n v="13475"/>
    <x v="1"/>
    <x v="0"/>
  </r>
  <r>
    <n v="13475"/>
    <x v="1"/>
    <x v="2"/>
  </r>
  <r>
    <n v="13475"/>
    <x v="1"/>
    <x v="39"/>
  </r>
  <r>
    <n v="13475"/>
    <x v="1"/>
    <x v="24"/>
  </r>
  <r>
    <n v="13475"/>
    <x v="1"/>
    <x v="26"/>
  </r>
  <r>
    <n v="13475"/>
    <x v="1"/>
    <x v="16"/>
  </r>
  <r>
    <n v="13475"/>
    <x v="1"/>
    <x v="11"/>
  </r>
  <r>
    <n v="13475"/>
    <x v="1"/>
    <x v="9"/>
  </r>
  <r>
    <n v="13475"/>
    <x v="1"/>
    <x v="10"/>
  </r>
  <r>
    <n v="13475"/>
    <x v="1"/>
    <x v="32"/>
  </r>
  <r>
    <n v="13476"/>
    <x v="1"/>
    <x v="0"/>
  </r>
  <r>
    <n v="13476"/>
    <x v="1"/>
    <x v="1"/>
  </r>
  <r>
    <n v="13476"/>
    <x v="1"/>
    <x v="2"/>
  </r>
  <r>
    <n v="13476"/>
    <x v="1"/>
    <x v="26"/>
  </r>
  <r>
    <n v="13476"/>
    <x v="1"/>
    <x v="81"/>
  </r>
  <r>
    <n v="13476"/>
    <x v="1"/>
    <x v="40"/>
  </r>
  <r>
    <n v="13476"/>
    <x v="1"/>
    <x v="112"/>
  </r>
  <r>
    <n v="13477"/>
    <x v="1"/>
    <x v="8"/>
  </r>
  <r>
    <n v="13477"/>
    <x v="1"/>
    <x v="1"/>
  </r>
  <r>
    <n v="13477"/>
    <x v="1"/>
    <x v="7"/>
  </r>
  <r>
    <n v="13477"/>
    <x v="1"/>
    <x v="0"/>
  </r>
  <r>
    <n v="13477"/>
    <x v="1"/>
    <x v="42"/>
  </r>
  <r>
    <n v="13477"/>
    <x v="1"/>
    <x v="44"/>
  </r>
  <r>
    <n v="13477"/>
    <x v="1"/>
    <x v="51"/>
  </r>
  <r>
    <n v="13477"/>
    <x v="1"/>
    <x v="24"/>
  </r>
  <r>
    <n v="13477"/>
    <x v="1"/>
    <x v="2"/>
  </r>
  <r>
    <n v="13477"/>
    <x v="1"/>
    <x v="26"/>
  </r>
  <r>
    <n v="13477"/>
    <x v="1"/>
    <x v="39"/>
  </r>
  <r>
    <n v="13477"/>
    <x v="1"/>
    <x v="10"/>
  </r>
  <r>
    <n v="13477"/>
    <x v="1"/>
    <x v="46"/>
  </r>
  <r>
    <n v="13478"/>
    <x v="6"/>
    <x v="14"/>
  </r>
  <r>
    <n v="13478"/>
    <x v="6"/>
    <x v="40"/>
  </r>
  <r>
    <n v="13479"/>
    <x v="4"/>
    <x v="0"/>
  </r>
  <r>
    <n v="13479"/>
    <x v="4"/>
    <x v="1"/>
  </r>
  <r>
    <n v="13479"/>
    <x v="4"/>
    <x v="42"/>
  </r>
  <r>
    <n v="13479"/>
    <x v="4"/>
    <x v="2"/>
  </r>
  <r>
    <n v="13479"/>
    <x v="4"/>
    <x v="26"/>
  </r>
  <r>
    <n v="13479"/>
    <x v="4"/>
    <x v="16"/>
  </r>
  <r>
    <n v="13479"/>
    <x v="4"/>
    <x v="59"/>
  </r>
  <r>
    <n v="13479"/>
    <x v="4"/>
    <x v="3"/>
  </r>
  <r>
    <n v="13480"/>
    <x v="1"/>
    <x v="1"/>
  </r>
  <r>
    <n v="13480"/>
    <x v="1"/>
    <x v="8"/>
  </r>
  <r>
    <n v="13480"/>
    <x v="1"/>
    <x v="0"/>
  </r>
  <r>
    <n v="13480"/>
    <x v="1"/>
    <x v="2"/>
  </r>
  <r>
    <n v="13480"/>
    <x v="1"/>
    <x v="26"/>
  </r>
  <r>
    <n v="13480"/>
    <x v="1"/>
    <x v="11"/>
  </r>
  <r>
    <n v="13480"/>
    <x v="1"/>
    <x v="10"/>
  </r>
  <r>
    <n v="13480"/>
    <x v="1"/>
    <x v="65"/>
  </r>
  <r>
    <n v="13481"/>
    <x v="3"/>
    <x v="14"/>
  </r>
  <r>
    <n v="13481"/>
    <x v="3"/>
    <x v="1"/>
  </r>
  <r>
    <n v="13481"/>
    <x v="3"/>
    <x v="0"/>
  </r>
  <r>
    <n v="13481"/>
    <x v="3"/>
    <x v="4"/>
  </r>
  <r>
    <n v="13481"/>
    <x v="3"/>
    <x v="40"/>
  </r>
  <r>
    <n v="13481"/>
    <x v="3"/>
    <x v="73"/>
  </r>
  <r>
    <n v="13481"/>
    <x v="3"/>
    <x v="119"/>
  </r>
  <r>
    <n v="13482"/>
    <x v="5"/>
    <x v="0"/>
  </r>
  <r>
    <n v="13482"/>
    <x v="5"/>
    <x v="41"/>
  </r>
  <r>
    <n v="13482"/>
    <x v="5"/>
    <x v="41"/>
  </r>
  <r>
    <n v="13482"/>
    <x v="5"/>
    <x v="4"/>
  </r>
  <r>
    <n v="13482"/>
    <x v="5"/>
    <x v="65"/>
  </r>
  <r>
    <n v="13483"/>
    <x v="1"/>
    <x v="0"/>
  </r>
  <r>
    <n v="13483"/>
    <x v="1"/>
    <x v="7"/>
  </r>
  <r>
    <n v="13483"/>
    <x v="1"/>
    <x v="2"/>
  </r>
  <r>
    <n v="13483"/>
    <x v="1"/>
    <x v="65"/>
  </r>
  <r>
    <n v="13484"/>
    <x v="1"/>
    <x v="104"/>
  </r>
  <r>
    <n v="13485"/>
    <x v="1"/>
    <x v="1"/>
  </r>
  <r>
    <n v="13485"/>
    <x v="1"/>
    <x v="0"/>
  </r>
  <r>
    <n v="13485"/>
    <x v="1"/>
    <x v="52"/>
  </r>
  <r>
    <n v="13485"/>
    <x v="1"/>
    <x v="8"/>
  </r>
  <r>
    <n v="13485"/>
    <x v="1"/>
    <x v="36"/>
  </r>
  <r>
    <n v="13485"/>
    <x v="1"/>
    <x v="16"/>
  </r>
  <r>
    <n v="13485"/>
    <x v="1"/>
    <x v="40"/>
  </r>
  <r>
    <n v="13485"/>
    <x v="1"/>
    <x v="133"/>
  </r>
  <r>
    <n v="13485"/>
    <x v="1"/>
    <x v="73"/>
  </r>
  <r>
    <n v="13485"/>
    <x v="1"/>
    <x v="49"/>
  </r>
  <r>
    <n v="13486"/>
    <x v="1"/>
    <x v="33"/>
  </r>
  <r>
    <n v="13486"/>
    <x v="1"/>
    <x v="1"/>
  </r>
  <r>
    <n v="13486"/>
    <x v="1"/>
    <x v="0"/>
  </r>
  <r>
    <n v="13486"/>
    <x v="1"/>
    <x v="8"/>
  </r>
  <r>
    <n v="13486"/>
    <x v="1"/>
    <x v="17"/>
  </r>
  <r>
    <n v="13486"/>
    <x v="1"/>
    <x v="2"/>
  </r>
  <r>
    <n v="13486"/>
    <x v="1"/>
    <x v="39"/>
  </r>
  <r>
    <n v="13486"/>
    <x v="1"/>
    <x v="16"/>
  </r>
  <r>
    <n v="13486"/>
    <x v="1"/>
    <x v="10"/>
  </r>
  <r>
    <n v="13487"/>
    <x v="6"/>
    <x v="0"/>
  </r>
  <r>
    <n v="13487"/>
    <x v="6"/>
    <x v="81"/>
  </r>
  <r>
    <n v="13487"/>
    <x v="6"/>
    <x v="40"/>
  </r>
  <r>
    <n v="13487"/>
    <x v="6"/>
    <x v="82"/>
  </r>
  <r>
    <n v="13487"/>
    <x v="6"/>
    <x v="77"/>
  </r>
  <r>
    <n v="13487"/>
    <x v="6"/>
    <x v="109"/>
  </r>
  <r>
    <n v="13488"/>
    <x v="0"/>
    <x v="1"/>
  </r>
  <r>
    <n v="13488"/>
    <x v="0"/>
    <x v="8"/>
  </r>
  <r>
    <n v="13488"/>
    <x v="0"/>
    <x v="14"/>
  </r>
  <r>
    <n v="13488"/>
    <x v="0"/>
    <x v="31"/>
  </r>
  <r>
    <n v="13488"/>
    <x v="0"/>
    <x v="0"/>
  </r>
  <r>
    <n v="13488"/>
    <x v="0"/>
    <x v="41"/>
  </r>
  <r>
    <n v="13488"/>
    <x v="0"/>
    <x v="41"/>
  </r>
  <r>
    <n v="13488"/>
    <x v="0"/>
    <x v="18"/>
  </r>
  <r>
    <n v="13488"/>
    <x v="0"/>
    <x v="140"/>
  </r>
  <r>
    <n v="13488"/>
    <x v="0"/>
    <x v="96"/>
  </r>
  <r>
    <n v="13488"/>
    <x v="0"/>
    <x v="4"/>
  </r>
  <r>
    <n v="13488"/>
    <x v="0"/>
    <x v="77"/>
  </r>
  <r>
    <n v="13488"/>
    <x v="0"/>
    <x v="5"/>
  </r>
  <r>
    <n v="13489"/>
    <x v="1"/>
    <x v="0"/>
  </r>
  <r>
    <n v="13489"/>
    <x v="1"/>
    <x v="36"/>
  </r>
  <r>
    <n v="13489"/>
    <x v="1"/>
    <x v="34"/>
  </r>
  <r>
    <n v="13489"/>
    <x v="1"/>
    <x v="113"/>
  </r>
  <r>
    <n v="13489"/>
    <x v="1"/>
    <x v="2"/>
  </r>
  <r>
    <n v="13489"/>
    <x v="1"/>
    <x v="26"/>
  </r>
  <r>
    <n v="13489"/>
    <x v="1"/>
    <x v="39"/>
  </r>
  <r>
    <n v="13490"/>
    <x v="1"/>
    <x v="0"/>
  </r>
  <r>
    <n v="13490"/>
    <x v="1"/>
    <x v="1"/>
  </r>
  <r>
    <n v="13490"/>
    <x v="1"/>
    <x v="33"/>
  </r>
  <r>
    <n v="13490"/>
    <x v="1"/>
    <x v="36"/>
  </r>
  <r>
    <n v="13490"/>
    <x v="1"/>
    <x v="24"/>
  </r>
  <r>
    <n v="13490"/>
    <x v="1"/>
    <x v="62"/>
  </r>
  <r>
    <n v="13491"/>
    <x v="4"/>
    <x v="89"/>
  </r>
  <r>
    <n v="13491"/>
    <x v="4"/>
    <x v="8"/>
  </r>
  <r>
    <n v="13491"/>
    <x v="4"/>
    <x v="1"/>
  </r>
  <r>
    <n v="13491"/>
    <x v="4"/>
    <x v="30"/>
  </r>
  <r>
    <n v="13491"/>
    <x v="4"/>
    <x v="24"/>
  </r>
  <r>
    <n v="13491"/>
    <x v="4"/>
    <x v="10"/>
  </r>
  <r>
    <n v="13491"/>
    <x v="4"/>
    <x v="28"/>
  </r>
  <r>
    <n v="13492"/>
    <x v="3"/>
    <x v="1"/>
  </r>
  <r>
    <n v="13492"/>
    <x v="3"/>
    <x v="14"/>
  </r>
  <r>
    <n v="13492"/>
    <x v="3"/>
    <x v="10"/>
  </r>
  <r>
    <n v="13492"/>
    <x v="3"/>
    <x v="11"/>
  </r>
  <r>
    <n v="13492"/>
    <x v="3"/>
    <x v="6"/>
  </r>
  <r>
    <n v="13493"/>
    <x v="1"/>
    <x v="1"/>
  </r>
  <r>
    <n v="13493"/>
    <x v="1"/>
    <x v="0"/>
  </r>
  <r>
    <n v="13493"/>
    <x v="1"/>
    <x v="16"/>
  </r>
  <r>
    <n v="13493"/>
    <x v="1"/>
    <x v="2"/>
  </r>
  <r>
    <n v="13493"/>
    <x v="1"/>
    <x v="39"/>
  </r>
  <r>
    <n v="13493"/>
    <x v="1"/>
    <x v="11"/>
  </r>
  <r>
    <n v="13494"/>
    <x v="1"/>
    <x v="2"/>
  </r>
  <r>
    <n v="13494"/>
    <x v="1"/>
    <x v="26"/>
  </r>
  <r>
    <n v="13494"/>
    <x v="1"/>
    <x v="16"/>
  </r>
  <r>
    <n v="13495"/>
    <x v="1"/>
    <x v="0"/>
  </r>
  <r>
    <n v="13495"/>
    <x v="1"/>
    <x v="81"/>
  </r>
  <r>
    <n v="13496"/>
    <x v="3"/>
    <x v="1"/>
  </r>
  <r>
    <n v="13497"/>
    <x v="7"/>
    <x v="1"/>
  </r>
  <r>
    <n v="13497"/>
    <x v="7"/>
    <x v="33"/>
  </r>
  <r>
    <n v="13497"/>
    <x v="7"/>
    <x v="117"/>
  </r>
  <r>
    <n v="13497"/>
    <x v="7"/>
    <x v="117"/>
  </r>
  <r>
    <n v="13497"/>
    <x v="7"/>
    <x v="29"/>
  </r>
  <r>
    <n v="13497"/>
    <x v="7"/>
    <x v="0"/>
  </r>
  <r>
    <n v="13497"/>
    <x v="7"/>
    <x v="9"/>
  </r>
  <r>
    <n v="13498"/>
    <x v="3"/>
    <x v="14"/>
  </r>
  <r>
    <n v="13499"/>
    <x v="1"/>
    <x v="1"/>
  </r>
  <r>
    <n v="13499"/>
    <x v="1"/>
    <x v="8"/>
  </r>
  <r>
    <n v="13499"/>
    <x v="1"/>
    <x v="85"/>
  </r>
  <r>
    <n v="13499"/>
    <x v="1"/>
    <x v="44"/>
  </r>
  <r>
    <n v="13499"/>
    <x v="1"/>
    <x v="7"/>
  </r>
  <r>
    <n v="13499"/>
    <x v="1"/>
    <x v="45"/>
  </r>
  <r>
    <n v="13499"/>
    <x v="1"/>
    <x v="37"/>
  </r>
  <r>
    <n v="13499"/>
    <x v="1"/>
    <x v="11"/>
  </r>
  <r>
    <n v="13499"/>
    <x v="1"/>
    <x v="54"/>
  </r>
  <r>
    <n v="13500"/>
    <x v="3"/>
    <x v="1"/>
  </r>
  <r>
    <n v="13500"/>
    <x v="3"/>
    <x v="0"/>
  </r>
  <r>
    <n v="13500"/>
    <x v="3"/>
    <x v="14"/>
  </r>
  <r>
    <n v="13500"/>
    <x v="3"/>
    <x v="26"/>
  </r>
  <r>
    <n v="13500"/>
    <x v="3"/>
    <x v="2"/>
  </r>
  <r>
    <n v="13500"/>
    <x v="3"/>
    <x v="3"/>
  </r>
  <r>
    <n v="13500"/>
    <x v="3"/>
    <x v="59"/>
  </r>
  <r>
    <n v="13500"/>
    <x v="3"/>
    <x v="60"/>
  </r>
  <r>
    <n v="13500"/>
    <x v="3"/>
    <x v="18"/>
  </r>
  <r>
    <n v="13500"/>
    <x v="3"/>
    <x v="11"/>
  </r>
  <r>
    <n v="13500"/>
    <x v="3"/>
    <x v="10"/>
  </r>
  <r>
    <n v="13500"/>
    <x v="3"/>
    <x v="9"/>
  </r>
  <r>
    <n v="13501"/>
    <x v="2"/>
    <x v="1"/>
  </r>
  <r>
    <n v="13501"/>
    <x v="2"/>
    <x v="14"/>
  </r>
  <r>
    <n v="13501"/>
    <x v="2"/>
    <x v="13"/>
  </r>
  <r>
    <n v="13501"/>
    <x v="2"/>
    <x v="12"/>
  </r>
  <r>
    <n v="13502"/>
    <x v="6"/>
    <x v="41"/>
  </r>
  <r>
    <n v="13502"/>
    <x v="6"/>
    <x v="41"/>
  </r>
  <r>
    <n v="13502"/>
    <x v="6"/>
    <x v="14"/>
  </r>
  <r>
    <n v="13502"/>
    <x v="6"/>
    <x v="1"/>
  </r>
  <r>
    <n v="13502"/>
    <x v="6"/>
    <x v="74"/>
  </r>
  <r>
    <n v="13502"/>
    <x v="6"/>
    <x v="31"/>
  </r>
  <r>
    <n v="13502"/>
    <x v="6"/>
    <x v="0"/>
  </r>
  <r>
    <n v="13504"/>
    <x v="1"/>
    <x v="0"/>
  </r>
  <r>
    <n v="13504"/>
    <x v="1"/>
    <x v="41"/>
  </r>
  <r>
    <n v="13504"/>
    <x v="1"/>
    <x v="41"/>
  </r>
  <r>
    <n v="13504"/>
    <x v="1"/>
    <x v="24"/>
  </r>
  <r>
    <n v="13504"/>
    <x v="1"/>
    <x v="26"/>
  </r>
  <r>
    <n v="13504"/>
    <x v="1"/>
    <x v="11"/>
  </r>
  <r>
    <n v="13504"/>
    <x v="1"/>
    <x v="10"/>
  </r>
  <r>
    <n v="13504"/>
    <x v="1"/>
    <x v="120"/>
  </r>
  <r>
    <n v="13504"/>
    <x v="1"/>
    <x v="109"/>
  </r>
  <r>
    <n v="13505"/>
    <x v="3"/>
    <x v="14"/>
  </r>
  <r>
    <n v="13505"/>
    <x v="3"/>
    <x v="1"/>
  </r>
  <r>
    <n v="13505"/>
    <x v="3"/>
    <x v="0"/>
  </r>
  <r>
    <n v="13505"/>
    <x v="3"/>
    <x v="10"/>
  </r>
  <r>
    <n v="13506"/>
    <x v="1"/>
    <x v="1"/>
  </r>
  <r>
    <n v="13506"/>
    <x v="1"/>
    <x v="0"/>
  </r>
  <r>
    <n v="13506"/>
    <x v="1"/>
    <x v="42"/>
  </r>
  <r>
    <n v="13506"/>
    <x v="1"/>
    <x v="39"/>
  </r>
  <r>
    <n v="13506"/>
    <x v="1"/>
    <x v="2"/>
  </r>
  <r>
    <n v="13506"/>
    <x v="1"/>
    <x v="10"/>
  </r>
  <r>
    <n v="13506"/>
    <x v="1"/>
    <x v="6"/>
  </r>
  <r>
    <n v="13507"/>
    <x v="1"/>
    <x v="1"/>
  </r>
  <r>
    <n v="13507"/>
    <x v="1"/>
    <x v="28"/>
  </r>
  <r>
    <n v="13507"/>
    <x v="1"/>
    <x v="27"/>
  </r>
  <r>
    <n v="13508"/>
    <x v="3"/>
    <x v="0"/>
  </r>
  <r>
    <n v="13508"/>
    <x v="3"/>
    <x v="8"/>
  </r>
  <r>
    <n v="13508"/>
    <x v="3"/>
    <x v="42"/>
  </r>
  <r>
    <n v="13508"/>
    <x v="3"/>
    <x v="1"/>
  </r>
  <r>
    <n v="13508"/>
    <x v="3"/>
    <x v="14"/>
  </r>
  <r>
    <n v="13508"/>
    <x v="3"/>
    <x v="36"/>
  </r>
  <r>
    <n v="13508"/>
    <x v="3"/>
    <x v="37"/>
  </r>
  <r>
    <n v="13508"/>
    <x v="3"/>
    <x v="38"/>
  </r>
  <r>
    <n v="13508"/>
    <x v="3"/>
    <x v="2"/>
  </r>
  <r>
    <n v="13508"/>
    <x v="3"/>
    <x v="26"/>
  </r>
  <r>
    <n v="13508"/>
    <x v="3"/>
    <x v="10"/>
  </r>
  <r>
    <n v="13508"/>
    <x v="3"/>
    <x v="11"/>
  </r>
  <r>
    <n v="13508"/>
    <x v="3"/>
    <x v="9"/>
  </r>
  <r>
    <n v="13508"/>
    <x v="3"/>
    <x v="5"/>
  </r>
  <r>
    <n v="13508"/>
    <x v="3"/>
    <x v="27"/>
  </r>
  <r>
    <n v="13508"/>
    <x v="3"/>
    <x v="28"/>
  </r>
  <r>
    <n v="13509"/>
    <x v="6"/>
    <x v="0"/>
  </r>
  <r>
    <n v="13509"/>
    <x v="6"/>
    <x v="1"/>
  </r>
  <r>
    <n v="13509"/>
    <x v="6"/>
    <x v="14"/>
  </r>
  <r>
    <n v="13509"/>
    <x v="6"/>
    <x v="4"/>
  </r>
  <r>
    <n v="13509"/>
    <x v="6"/>
    <x v="5"/>
  </r>
  <r>
    <n v="13509"/>
    <x v="6"/>
    <x v="81"/>
  </r>
  <r>
    <n v="13510"/>
    <x v="3"/>
    <x v="1"/>
  </r>
  <r>
    <n v="13510"/>
    <x v="3"/>
    <x v="26"/>
  </r>
  <r>
    <n v="13510"/>
    <x v="3"/>
    <x v="12"/>
  </r>
  <r>
    <n v="13510"/>
    <x v="3"/>
    <x v="13"/>
  </r>
  <r>
    <n v="13510"/>
    <x v="3"/>
    <x v="105"/>
  </r>
  <r>
    <n v="13510"/>
    <x v="3"/>
    <x v="106"/>
  </r>
  <r>
    <n v="13511"/>
    <x v="1"/>
    <x v="0"/>
  </r>
  <r>
    <n v="13511"/>
    <x v="1"/>
    <x v="26"/>
  </r>
  <r>
    <n v="13511"/>
    <x v="1"/>
    <x v="2"/>
  </r>
  <r>
    <n v="13511"/>
    <x v="1"/>
    <x v="17"/>
  </r>
  <r>
    <n v="13513"/>
    <x v="7"/>
    <x v="47"/>
  </r>
  <r>
    <n v="13513"/>
    <x v="7"/>
    <x v="8"/>
  </r>
  <r>
    <n v="13513"/>
    <x v="7"/>
    <x v="26"/>
  </r>
  <r>
    <n v="13513"/>
    <x v="7"/>
    <x v="78"/>
  </r>
  <r>
    <n v="13513"/>
    <x v="7"/>
    <x v="66"/>
  </r>
  <r>
    <n v="13513"/>
    <x v="7"/>
    <x v="187"/>
  </r>
  <r>
    <n v="13513"/>
    <x v="7"/>
    <x v="119"/>
  </r>
  <r>
    <n v="13513"/>
    <x v="7"/>
    <x v="145"/>
  </r>
  <r>
    <n v="13514"/>
    <x v="4"/>
    <x v="1"/>
  </r>
  <r>
    <n v="13514"/>
    <x v="4"/>
    <x v="2"/>
  </r>
  <r>
    <n v="13514"/>
    <x v="4"/>
    <x v="26"/>
  </r>
  <r>
    <n v="13514"/>
    <x v="4"/>
    <x v="16"/>
  </r>
  <r>
    <n v="13514"/>
    <x v="4"/>
    <x v="27"/>
  </r>
  <r>
    <n v="13514"/>
    <x v="4"/>
    <x v="28"/>
  </r>
  <r>
    <n v="13515"/>
    <x v="4"/>
    <x v="2"/>
  </r>
  <r>
    <n v="13515"/>
    <x v="4"/>
    <x v="26"/>
  </r>
  <r>
    <n v="13515"/>
    <x v="4"/>
    <x v="16"/>
  </r>
  <r>
    <n v="13515"/>
    <x v="4"/>
    <x v="10"/>
  </r>
  <r>
    <n v="13515"/>
    <x v="4"/>
    <x v="28"/>
  </r>
  <r>
    <n v="13516"/>
    <x v="1"/>
    <x v="8"/>
  </r>
  <r>
    <n v="13516"/>
    <x v="1"/>
    <x v="24"/>
  </r>
  <r>
    <n v="13516"/>
    <x v="1"/>
    <x v="9"/>
  </r>
  <r>
    <n v="13517"/>
    <x v="6"/>
    <x v="1"/>
  </r>
  <r>
    <n v="13518"/>
    <x v="3"/>
    <x v="1"/>
  </r>
  <r>
    <n v="13518"/>
    <x v="3"/>
    <x v="14"/>
  </r>
  <r>
    <n v="13518"/>
    <x v="3"/>
    <x v="0"/>
  </r>
  <r>
    <n v="13518"/>
    <x v="3"/>
    <x v="7"/>
  </r>
  <r>
    <n v="13518"/>
    <x v="3"/>
    <x v="53"/>
  </r>
  <r>
    <n v="13518"/>
    <x v="3"/>
    <x v="59"/>
  </r>
  <r>
    <n v="13518"/>
    <x v="3"/>
    <x v="60"/>
  </r>
  <r>
    <n v="13518"/>
    <x v="3"/>
    <x v="11"/>
  </r>
  <r>
    <n v="13520"/>
    <x v="0"/>
    <x v="89"/>
  </r>
  <r>
    <n v="13520"/>
    <x v="0"/>
    <x v="30"/>
  </r>
  <r>
    <n v="13520"/>
    <x v="0"/>
    <x v="1"/>
  </r>
  <r>
    <n v="13520"/>
    <x v="0"/>
    <x v="14"/>
  </r>
  <r>
    <n v="13520"/>
    <x v="0"/>
    <x v="8"/>
  </r>
  <r>
    <n v="13520"/>
    <x v="0"/>
    <x v="11"/>
  </r>
  <r>
    <n v="13520"/>
    <x v="0"/>
    <x v="59"/>
  </r>
  <r>
    <n v="13520"/>
    <x v="0"/>
    <x v="18"/>
  </r>
  <r>
    <n v="13520"/>
    <x v="0"/>
    <x v="12"/>
  </r>
  <r>
    <n v="13520"/>
    <x v="0"/>
    <x v="21"/>
  </r>
  <r>
    <n v="13520"/>
    <x v="0"/>
    <x v="96"/>
  </r>
  <r>
    <n v="13520"/>
    <x v="0"/>
    <x v="10"/>
  </r>
  <r>
    <n v="13520"/>
    <x v="0"/>
    <x v="19"/>
  </r>
  <r>
    <n v="13520"/>
    <x v="0"/>
    <x v="13"/>
  </r>
  <r>
    <n v="13520"/>
    <x v="0"/>
    <x v="131"/>
  </r>
  <r>
    <n v="13520"/>
    <x v="0"/>
    <x v="90"/>
  </r>
  <r>
    <n v="13521"/>
    <x v="5"/>
    <x v="0"/>
  </r>
  <r>
    <n v="13521"/>
    <x v="5"/>
    <x v="1"/>
  </r>
  <r>
    <n v="13521"/>
    <x v="5"/>
    <x v="40"/>
  </r>
  <r>
    <n v="13522"/>
    <x v="3"/>
    <x v="0"/>
  </r>
  <r>
    <n v="13522"/>
    <x v="3"/>
    <x v="1"/>
  </r>
  <r>
    <n v="13522"/>
    <x v="3"/>
    <x v="15"/>
  </r>
  <r>
    <n v="13522"/>
    <x v="3"/>
    <x v="51"/>
  </r>
  <r>
    <n v="13522"/>
    <x v="3"/>
    <x v="4"/>
  </r>
  <r>
    <n v="13522"/>
    <x v="3"/>
    <x v="122"/>
  </r>
  <r>
    <n v="13523"/>
    <x v="1"/>
    <x v="0"/>
  </r>
  <r>
    <n v="13523"/>
    <x v="1"/>
    <x v="8"/>
  </r>
  <r>
    <n v="13523"/>
    <x v="1"/>
    <x v="2"/>
  </r>
  <r>
    <n v="13523"/>
    <x v="1"/>
    <x v="51"/>
  </r>
  <r>
    <n v="13523"/>
    <x v="1"/>
    <x v="11"/>
  </r>
  <r>
    <n v="13525"/>
    <x v="1"/>
    <x v="44"/>
  </r>
  <r>
    <n v="13525"/>
    <x v="1"/>
    <x v="2"/>
  </r>
  <r>
    <n v="13525"/>
    <x v="1"/>
    <x v="120"/>
  </r>
  <r>
    <n v="13525"/>
    <x v="1"/>
    <x v="104"/>
  </r>
  <r>
    <n v="13525"/>
    <x v="1"/>
    <x v="28"/>
  </r>
  <r>
    <n v="13525"/>
    <x v="1"/>
    <x v="56"/>
  </r>
  <r>
    <n v="13526"/>
    <x v="3"/>
    <x v="1"/>
  </r>
  <r>
    <n v="13526"/>
    <x v="3"/>
    <x v="13"/>
  </r>
  <r>
    <n v="13526"/>
    <x v="3"/>
    <x v="3"/>
  </r>
  <r>
    <n v="13526"/>
    <x v="3"/>
    <x v="12"/>
  </r>
  <r>
    <n v="13526"/>
    <x v="3"/>
    <x v="27"/>
  </r>
  <r>
    <n v="13526"/>
    <x v="3"/>
    <x v="28"/>
  </r>
  <r>
    <n v="13527"/>
    <x v="1"/>
    <x v="65"/>
  </r>
  <r>
    <n v="13528"/>
    <x v="1"/>
    <x v="1"/>
  </r>
  <r>
    <n v="13528"/>
    <x v="1"/>
    <x v="44"/>
  </r>
  <r>
    <n v="13528"/>
    <x v="1"/>
    <x v="2"/>
  </r>
  <r>
    <n v="13528"/>
    <x v="1"/>
    <x v="39"/>
  </r>
  <r>
    <n v="13528"/>
    <x v="1"/>
    <x v="11"/>
  </r>
  <r>
    <n v="13528"/>
    <x v="1"/>
    <x v="10"/>
  </r>
  <r>
    <n v="13528"/>
    <x v="1"/>
    <x v="3"/>
  </r>
  <r>
    <n v="13528"/>
    <x v="1"/>
    <x v="60"/>
  </r>
  <r>
    <n v="13529"/>
    <x v="4"/>
    <x v="0"/>
  </r>
  <r>
    <n v="13529"/>
    <x v="4"/>
    <x v="1"/>
  </r>
  <r>
    <n v="13529"/>
    <x v="4"/>
    <x v="8"/>
  </r>
  <r>
    <n v="13529"/>
    <x v="4"/>
    <x v="42"/>
  </r>
  <r>
    <n v="13529"/>
    <x v="4"/>
    <x v="24"/>
  </r>
  <r>
    <n v="13529"/>
    <x v="4"/>
    <x v="51"/>
  </r>
  <r>
    <n v="13529"/>
    <x v="4"/>
    <x v="26"/>
  </r>
  <r>
    <n v="13529"/>
    <x v="4"/>
    <x v="27"/>
  </r>
  <r>
    <n v="13530"/>
    <x v="6"/>
    <x v="2"/>
  </r>
  <r>
    <n v="13531"/>
    <x v="4"/>
    <x v="1"/>
  </r>
  <r>
    <n v="13531"/>
    <x v="4"/>
    <x v="0"/>
  </r>
  <r>
    <n v="13531"/>
    <x v="4"/>
    <x v="44"/>
  </r>
  <r>
    <n v="13531"/>
    <x v="4"/>
    <x v="8"/>
  </r>
  <r>
    <n v="13531"/>
    <x v="4"/>
    <x v="7"/>
  </r>
  <r>
    <n v="13531"/>
    <x v="4"/>
    <x v="25"/>
  </r>
  <r>
    <n v="13531"/>
    <x v="4"/>
    <x v="25"/>
  </r>
  <r>
    <n v="13531"/>
    <x v="4"/>
    <x v="127"/>
  </r>
  <r>
    <n v="13531"/>
    <x v="4"/>
    <x v="10"/>
  </r>
  <r>
    <n v="13531"/>
    <x v="4"/>
    <x v="3"/>
  </r>
  <r>
    <n v="13531"/>
    <x v="4"/>
    <x v="11"/>
  </r>
  <r>
    <n v="13531"/>
    <x v="4"/>
    <x v="9"/>
  </r>
  <r>
    <n v="13531"/>
    <x v="4"/>
    <x v="35"/>
  </r>
  <r>
    <n v="13531"/>
    <x v="4"/>
    <x v="54"/>
  </r>
  <r>
    <n v="13532"/>
    <x v="1"/>
    <x v="0"/>
  </r>
  <r>
    <n v="13532"/>
    <x v="1"/>
    <x v="15"/>
  </r>
  <r>
    <n v="13532"/>
    <x v="1"/>
    <x v="30"/>
  </r>
  <r>
    <n v="13532"/>
    <x v="1"/>
    <x v="1"/>
  </r>
  <r>
    <n v="13532"/>
    <x v="1"/>
    <x v="43"/>
  </r>
  <r>
    <n v="13532"/>
    <x v="1"/>
    <x v="2"/>
  </r>
  <r>
    <n v="13532"/>
    <x v="1"/>
    <x v="26"/>
  </r>
  <r>
    <n v="13532"/>
    <x v="1"/>
    <x v="38"/>
  </r>
  <r>
    <n v="13532"/>
    <x v="1"/>
    <x v="59"/>
  </r>
  <r>
    <n v="13532"/>
    <x v="1"/>
    <x v="60"/>
  </r>
  <r>
    <n v="13534"/>
    <x v="3"/>
    <x v="1"/>
  </r>
  <r>
    <n v="13534"/>
    <x v="3"/>
    <x v="26"/>
  </r>
  <r>
    <n v="13534"/>
    <x v="3"/>
    <x v="13"/>
  </r>
  <r>
    <n v="13534"/>
    <x v="3"/>
    <x v="19"/>
  </r>
  <r>
    <n v="13535"/>
    <x v="1"/>
    <x v="0"/>
  </r>
  <r>
    <n v="13535"/>
    <x v="1"/>
    <x v="102"/>
  </r>
  <r>
    <n v="13535"/>
    <x v="1"/>
    <x v="26"/>
  </r>
  <r>
    <n v="13535"/>
    <x v="1"/>
    <x v="5"/>
  </r>
  <r>
    <n v="13536"/>
    <x v="3"/>
    <x v="14"/>
  </r>
  <r>
    <n v="13536"/>
    <x v="3"/>
    <x v="1"/>
  </r>
  <r>
    <n v="13536"/>
    <x v="3"/>
    <x v="0"/>
  </r>
  <r>
    <n v="13536"/>
    <x v="3"/>
    <x v="7"/>
  </r>
  <r>
    <n v="13536"/>
    <x v="3"/>
    <x v="51"/>
  </r>
  <r>
    <n v="13537"/>
    <x v="2"/>
    <x v="1"/>
  </r>
  <r>
    <n v="13537"/>
    <x v="2"/>
    <x v="0"/>
  </r>
  <r>
    <n v="13537"/>
    <x v="2"/>
    <x v="2"/>
  </r>
  <r>
    <n v="13537"/>
    <x v="2"/>
    <x v="26"/>
  </r>
  <r>
    <n v="13537"/>
    <x v="2"/>
    <x v="59"/>
  </r>
  <r>
    <n v="13537"/>
    <x v="2"/>
    <x v="60"/>
  </r>
  <r>
    <n v="13537"/>
    <x v="2"/>
    <x v="18"/>
  </r>
  <r>
    <n v="13537"/>
    <x v="2"/>
    <x v="13"/>
  </r>
  <r>
    <n v="13537"/>
    <x v="2"/>
    <x v="12"/>
  </r>
  <r>
    <n v="13538"/>
    <x v="3"/>
    <x v="0"/>
  </r>
  <r>
    <n v="13538"/>
    <x v="3"/>
    <x v="1"/>
  </r>
  <r>
    <n v="13538"/>
    <x v="3"/>
    <x v="14"/>
  </r>
  <r>
    <n v="13539"/>
    <x v="5"/>
    <x v="0"/>
  </r>
  <r>
    <n v="13539"/>
    <x v="5"/>
    <x v="40"/>
  </r>
  <r>
    <n v="13542"/>
    <x v="1"/>
    <x v="0"/>
  </r>
  <r>
    <n v="13542"/>
    <x v="1"/>
    <x v="33"/>
  </r>
  <r>
    <n v="13542"/>
    <x v="1"/>
    <x v="36"/>
  </r>
  <r>
    <n v="13542"/>
    <x v="1"/>
    <x v="24"/>
  </r>
  <r>
    <n v="13542"/>
    <x v="1"/>
    <x v="39"/>
  </r>
  <r>
    <n v="13542"/>
    <x v="1"/>
    <x v="40"/>
  </r>
  <r>
    <n v="13542"/>
    <x v="1"/>
    <x v="6"/>
  </r>
  <r>
    <n v="13542"/>
    <x v="1"/>
    <x v="66"/>
  </r>
  <r>
    <n v="13543"/>
    <x v="3"/>
    <x v="1"/>
  </r>
  <r>
    <n v="13544"/>
    <x v="1"/>
    <x v="1"/>
  </r>
  <r>
    <n v="13544"/>
    <x v="1"/>
    <x v="14"/>
  </r>
  <r>
    <n v="13545"/>
    <x v="7"/>
    <x v="8"/>
  </r>
  <r>
    <n v="13545"/>
    <x v="7"/>
    <x v="1"/>
  </r>
  <r>
    <n v="13545"/>
    <x v="7"/>
    <x v="0"/>
  </r>
  <r>
    <n v="13545"/>
    <x v="7"/>
    <x v="105"/>
  </r>
  <r>
    <n v="13545"/>
    <x v="7"/>
    <x v="13"/>
  </r>
  <r>
    <n v="13545"/>
    <x v="7"/>
    <x v="12"/>
  </r>
  <r>
    <n v="13545"/>
    <x v="7"/>
    <x v="60"/>
  </r>
  <r>
    <n v="13545"/>
    <x v="7"/>
    <x v="59"/>
  </r>
  <r>
    <n v="13545"/>
    <x v="7"/>
    <x v="19"/>
  </r>
  <r>
    <n v="13546"/>
    <x v="5"/>
    <x v="0"/>
  </r>
  <r>
    <n v="13547"/>
    <x v="6"/>
    <x v="0"/>
  </r>
  <r>
    <n v="13547"/>
    <x v="6"/>
    <x v="4"/>
  </r>
  <r>
    <n v="13548"/>
    <x v="4"/>
    <x v="0"/>
  </r>
  <r>
    <n v="13548"/>
    <x v="4"/>
    <x v="1"/>
  </r>
  <r>
    <n v="13548"/>
    <x v="4"/>
    <x v="26"/>
  </r>
  <r>
    <n v="13548"/>
    <x v="4"/>
    <x v="59"/>
  </r>
  <r>
    <n v="13548"/>
    <x v="4"/>
    <x v="3"/>
  </r>
  <r>
    <n v="13548"/>
    <x v="4"/>
    <x v="11"/>
  </r>
  <r>
    <n v="13548"/>
    <x v="4"/>
    <x v="10"/>
  </r>
  <r>
    <n v="13548"/>
    <x v="4"/>
    <x v="133"/>
  </r>
  <r>
    <n v="13548"/>
    <x v="4"/>
    <x v="5"/>
  </r>
  <r>
    <n v="13549"/>
    <x v="0"/>
    <x v="0"/>
  </r>
  <r>
    <n v="13549"/>
    <x v="0"/>
    <x v="38"/>
  </r>
  <r>
    <n v="13549"/>
    <x v="0"/>
    <x v="26"/>
  </r>
  <r>
    <n v="13550"/>
    <x v="3"/>
    <x v="1"/>
  </r>
  <r>
    <n v="13550"/>
    <x v="3"/>
    <x v="0"/>
  </r>
  <r>
    <n v="13551"/>
    <x v="1"/>
    <x v="0"/>
  </r>
  <r>
    <n v="13551"/>
    <x v="1"/>
    <x v="1"/>
  </r>
  <r>
    <n v="13551"/>
    <x v="1"/>
    <x v="2"/>
  </r>
  <r>
    <n v="13551"/>
    <x v="1"/>
    <x v="51"/>
  </r>
  <r>
    <n v="13551"/>
    <x v="1"/>
    <x v="3"/>
  </r>
  <r>
    <n v="13552"/>
    <x v="3"/>
    <x v="0"/>
  </r>
  <r>
    <n v="13552"/>
    <x v="3"/>
    <x v="14"/>
  </r>
  <r>
    <n v="13552"/>
    <x v="3"/>
    <x v="1"/>
  </r>
  <r>
    <n v="13552"/>
    <x v="3"/>
    <x v="31"/>
  </r>
  <r>
    <n v="13552"/>
    <x v="3"/>
    <x v="30"/>
  </r>
  <r>
    <n v="13552"/>
    <x v="3"/>
    <x v="10"/>
  </r>
  <r>
    <n v="13553"/>
    <x v="6"/>
    <x v="41"/>
  </r>
  <r>
    <n v="13553"/>
    <x v="6"/>
    <x v="41"/>
  </r>
  <r>
    <n v="13553"/>
    <x v="6"/>
    <x v="1"/>
  </r>
  <r>
    <n v="13553"/>
    <x v="6"/>
    <x v="94"/>
  </r>
  <r>
    <n v="13553"/>
    <x v="6"/>
    <x v="40"/>
  </r>
  <r>
    <n v="13553"/>
    <x v="6"/>
    <x v="4"/>
  </r>
  <r>
    <n v="13554"/>
    <x v="3"/>
    <x v="0"/>
  </r>
  <r>
    <n v="13554"/>
    <x v="3"/>
    <x v="14"/>
  </r>
  <r>
    <n v="13554"/>
    <x v="3"/>
    <x v="1"/>
  </r>
  <r>
    <n v="13554"/>
    <x v="3"/>
    <x v="15"/>
  </r>
  <r>
    <n v="13554"/>
    <x v="3"/>
    <x v="47"/>
  </r>
  <r>
    <n v="13554"/>
    <x v="3"/>
    <x v="42"/>
  </r>
  <r>
    <n v="13554"/>
    <x v="3"/>
    <x v="68"/>
  </r>
  <r>
    <n v="13554"/>
    <x v="3"/>
    <x v="31"/>
  </r>
  <r>
    <n v="13554"/>
    <x v="3"/>
    <x v="8"/>
  </r>
  <r>
    <n v="13554"/>
    <x v="3"/>
    <x v="44"/>
  </r>
  <r>
    <n v="13554"/>
    <x v="3"/>
    <x v="41"/>
  </r>
  <r>
    <n v="13554"/>
    <x v="3"/>
    <x v="41"/>
  </r>
  <r>
    <n v="13554"/>
    <x v="3"/>
    <x v="10"/>
  </r>
  <r>
    <n v="13554"/>
    <x v="3"/>
    <x v="11"/>
  </r>
  <r>
    <n v="13555"/>
    <x v="6"/>
    <x v="0"/>
  </r>
  <r>
    <n v="13555"/>
    <x v="6"/>
    <x v="1"/>
  </r>
  <r>
    <n v="13555"/>
    <x v="6"/>
    <x v="14"/>
  </r>
  <r>
    <n v="13555"/>
    <x v="6"/>
    <x v="2"/>
  </r>
  <r>
    <n v="13555"/>
    <x v="6"/>
    <x v="51"/>
  </r>
  <r>
    <n v="13555"/>
    <x v="6"/>
    <x v="39"/>
  </r>
  <r>
    <n v="13555"/>
    <x v="6"/>
    <x v="3"/>
  </r>
  <r>
    <n v="13555"/>
    <x v="6"/>
    <x v="10"/>
  </r>
  <r>
    <n v="13555"/>
    <x v="6"/>
    <x v="122"/>
  </r>
  <r>
    <n v="13556"/>
    <x v="0"/>
    <x v="1"/>
  </r>
  <r>
    <n v="13556"/>
    <x v="0"/>
    <x v="0"/>
  </r>
  <r>
    <n v="13556"/>
    <x v="0"/>
    <x v="10"/>
  </r>
  <r>
    <n v="13557"/>
    <x v="6"/>
    <x v="41"/>
  </r>
  <r>
    <n v="13557"/>
    <x v="6"/>
    <x v="41"/>
  </r>
  <r>
    <n v="13557"/>
    <x v="6"/>
    <x v="83"/>
  </r>
  <r>
    <n v="13558"/>
    <x v="1"/>
    <x v="0"/>
  </r>
  <r>
    <n v="13558"/>
    <x v="1"/>
    <x v="1"/>
  </r>
  <r>
    <n v="13558"/>
    <x v="1"/>
    <x v="102"/>
  </r>
  <r>
    <n v="13558"/>
    <x v="1"/>
    <x v="24"/>
  </r>
  <r>
    <n v="13558"/>
    <x v="1"/>
    <x v="51"/>
  </r>
  <r>
    <n v="13558"/>
    <x v="1"/>
    <x v="26"/>
  </r>
  <r>
    <n v="13558"/>
    <x v="1"/>
    <x v="2"/>
  </r>
  <r>
    <n v="13558"/>
    <x v="1"/>
    <x v="3"/>
  </r>
  <r>
    <n v="13558"/>
    <x v="1"/>
    <x v="4"/>
  </r>
  <r>
    <n v="13558"/>
    <x v="1"/>
    <x v="5"/>
  </r>
  <r>
    <n v="13559"/>
    <x v="3"/>
    <x v="1"/>
  </r>
  <r>
    <n v="13560"/>
    <x v="4"/>
    <x v="1"/>
  </r>
  <r>
    <n v="13560"/>
    <x v="4"/>
    <x v="8"/>
  </r>
  <r>
    <n v="13560"/>
    <x v="4"/>
    <x v="7"/>
  </r>
  <r>
    <n v="13560"/>
    <x v="4"/>
    <x v="85"/>
  </r>
  <r>
    <n v="13560"/>
    <x v="4"/>
    <x v="44"/>
  </r>
  <r>
    <n v="13560"/>
    <x v="4"/>
    <x v="45"/>
  </r>
  <r>
    <n v="13560"/>
    <x v="4"/>
    <x v="37"/>
  </r>
  <r>
    <n v="13560"/>
    <x v="4"/>
    <x v="11"/>
  </r>
  <r>
    <n v="13560"/>
    <x v="4"/>
    <x v="54"/>
  </r>
  <r>
    <n v="13561"/>
    <x v="1"/>
    <x v="33"/>
  </r>
  <r>
    <n v="13561"/>
    <x v="1"/>
    <x v="1"/>
  </r>
  <r>
    <n v="13561"/>
    <x v="1"/>
    <x v="113"/>
  </r>
  <r>
    <n v="13561"/>
    <x v="1"/>
    <x v="2"/>
  </r>
  <r>
    <n v="13561"/>
    <x v="1"/>
    <x v="60"/>
  </r>
  <r>
    <n v="13561"/>
    <x v="1"/>
    <x v="59"/>
  </r>
  <r>
    <n v="13561"/>
    <x v="1"/>
    <x v="10"/>
  </r>
  <r>
    <n v="13561"/>
    <x v="1"/>
    <x v="32"/>
  </r>
  <r>
    <n v="13561"/>
    <x v="1"/>
    <x v="176"/>
  </r>
  <r>
    <n v="13562"/>
    <x v="4"/>
    <x v="0"/>
  </r>
  <r>
    <n v="13562"/>
    <x v="4"/>
    <x v="7"/>
  </r>
  <r>
    <n v="13562"/>
    <x v="4"/>
    <x v="1"/>
  </r>
  <r>
    <n v="13562"/>
    <x v="4"/>
    <x v="8"/>
  </r>
  <r>
    <n v="13562"/>
    <x v="4"/>
    <x v="30"/>
  </r>
  <r>
    <n v="13562"/>
    <x v="4"/>
    <x v="42"/>
  </r>
  <r>
    <n v="13562"/>
    <x v="4"/>
    <x v="111"/>
  </r>
  <r>
    <n v="13562"/>
    <x v="4"/>
    <x v="134"/>
  </r>
  <r>
    <n v="13562"/>
    <x v="4"/>
    <x v="32"/>
  </r>
  <r>
    <n v="13562"/>
    <x v="4"/>
    <x v="185"/>
  </r>
  <r>
    <n v="13562"/>
    <x v="4"/>
    <x v="65"/>
  </r>
  <r>
    <n v="13562"/>
    <x v="4"/>
    <x v="28"/>
  </r>
  <r>
    <n v="13564"/>
    <x v="1"/>
    <x v="0"/>
  </r>
  <r>
    <n v="13564"/>
    <x v="1"/>
    <x v="1"/>
  </r>
  <r>
    <n v="13564"/>
    <x v="1"/>
    <x v="8"/>
  </r>
  <r>
    <n v="13564"/>
    <x v="1"/>
    <x v="36"/>
  </r>
  <r>
    <n v="13564"/>
    <x v="1"/>
    <x v="26"/>
  </r>
  <r>
    <n v="13564"/>
    <x v="1"/>
    <x v="62"/>
  </r>
  <r>
    <n v="13564"/>
    <x v="1"/>
    <x v="65"/>
  </r>
  <r>
    <n v="13565"/>
    <x v="1"/>
    <x v="1"/>
  </r>
  <r>
    <n v="13565"/>
    <x v="1"/>
    <x v="14"/>
  </r>
  <r>
    <n v="13565"/>
    <x v="1"/>
    <x v="0"/>
  </r>
  <r>
    <n v="13565"/>
    <x v="1"/>
    <x v="25"/>
  </r>
  <r>
    <n v="13565"/>
    <x v="1"/>
    <x v="25"/>
  </r>
  <r>
    <n v="13565"/>
    <x v="1"/>
    <x v="37"/>
  </r>
  <r>
    <n v="13565"/>
    <x v="1"/>
    <x v="155"/>
  </r>
  <r>
    <n v="13565"/>
    <x v="1"/>
    <x v="38"/>
  </r>
  <r>
    <n v="13565"/>
    <x v="1"/>
    <x v="10"/>
  </r>
  <r>
    <n v="13565"/>
    <x v="1"/>
    <x v="4"/>
  </r>
  <r>
    <n v="13565"/>
    <x v="1"/>
    <x v="28"/>
  </r>
  <r>
    <n v="13566"/>
    <x v="2"/>
    <x v="1"/>
  </r>
  <r>
    <n v="13567"/>
    <x v="3"/>
    <x v="0"/>
  </r>
  <r>
    <n v="13567"/>
    <x v="3"/>
    <x v="1"/>
  </r>
  <r>
    <n v="13567"/>
    <x v="3"/>
    <x v="94"/>
  </r>
  <r>
    <n v="13567"/>
    <x v="3"/>
    <x v="40"/>
  </r>
  <r>
    <n v="13567"/>
    <x v="3"/>
    <x v="57"/>
  </r>
  <r>
    <n v="13567"/>
    <x v="3"/>
    <x v="6"/>
  </r>
  <r>
    <n v="13567"/>
    <x v="3"/>
    <x v="80"/>
  </r>
  <r>
    <n v="13570"/>
    <x v="1"/>
    <x v="8"/>
  </r>
  <r>
    <n v="13570"/>
    <x v="1"/>
    <x v="1"/>
  </r>
  <r>
    <n v="13570"/>
    <x v="1"/>
    <x v="0"/>
  </r>
  <r>
    <n v="13570"/>
    <x v="1"/>
    <x v="16"/>
  </r>
  <r>
    <n v="13570"/>
    <x v="1"/>
    <x v="32"/>
  </r>
  <r>
    <n v="13570"/>
    <x v="1"/>
    <x v="79"/>
  </r>
  <r>
    <n v="13570"/>
    <x v="1"/>
    <x v="10"/>
  </r>
  <r>
    <n v="13570"/>
    <x v="1"/>
    <x v="50"/>
  </r>
  <r>
    <n v="13570"/>
    <x v="1"/>
    <x v="6"/>
  </r>
  <r>
    <n v="13571"/>
    <x v="1"/>
    <x v="0"/>
  </r>
  <r>
    <n v="13571"/>
    <x v="1"/>
    <x v="26"/>
  </r>
  <r>
    <n v="13571"/>
    <x v="1"/>
    <x v="51"/>
  </r>
  <r>
    <n v="13571"/>
    <x v="1"/>
    <x v="24"/>
  </r>
  <r>
    <n v="13571"/>
    <x v="1"/>
    <x v="39"/>
  </r>
  <r>
    <n v="13571"/>
    <x v="1"/>
    <x v="2"/>
  </r>
  <r>
    <n v="13571"/>
    <x v="1"/>
    <x v="62"/>
  </r>
  <r>
    <n v="13572"/>
    <x v="1"/>
    <x v="1"/>
  </r>
  <r>
    <n v="13572"/>
    <x v="1"/>
    <x v="0"/>
  </r>
  <r>
    <n v="13572"/>
    <x v="1"/>
    <x v="33"/>
  </r>
  <r>
    <n v="13572"/>
    <x v="1"/>
    <x v="66"/>
  </r>
  <r>
    <n v="13573"/>
    <x v="0"/>
    <x v="1"/>
  </r>
  <r>
    <n v="13573"/>
    <x v="0"/>
    <x v="0"/>
  </r>
  <r>
    <n v="13573"/>
    <x v="0"/>
    <x v="36"/>
  </r>
  <r>
    <n v="13573"/>
    <x v="0"/>
    <x v="26"/>
  </r>
  <r>
    <n v="13573"/>
    <x v="0"/>
    <x v="5"/>
  </r>
  <r>
    <n v="13573"/>
    <x v="0"/>
    <x v="77"/>
  </r>
  <r>
    <n v="13573"/>
    <x v="0"/>
    <x v="61"/>
  </r>
  <r>
    <n v="13573"/>
    <x v="0"/>
    <x v="126"/>
  </r>
  <r>
    <n v="13574"/>
    <x v="1"/>
    <x v="1"/>
  </r>
  <r>
    <n v="13574"/>
    <x v="1"/>
    <x v="0"/>
  </r>
  <r>
    <n v="13574"/>
    <x v="1"/>
    <x v="7"/>
  </r>
  <r>
    <n v="13574"/>
    <x v="1"/>
    <x v="4"/>
  </r>
  <r>
    <n v="13575"/>
    <x v="6"/>
    <x v="33"/>
  </r>
  <r>
    <n v="13575"/>
    <x v="6"/>
    <x v="0"/>
  </r>
  <r>
    <n v="13575"/>
    <x v="6"/>
    <x v="36"/>
  </r>
  <r>
    <n v="13575"/>
    <x v="6"/>
    <x v="26"/>
  </r>
  <r>
    <n v="13575"/>
    <x v="6"/>
    <x v="51"/>
  </r>
  <r>
    <n v="13575"/>
    <x v="6"/>
    <x v="24"/>
  </r>
  <r>
    <n v="13575"/>
    <x v="6"/>
    <x v="35"/>
  </r>
  <r>
    <n v="13575"/>
    <x v="6"/>
    <x v="109"/>
  </r>
  <r>
    <n v="13576"/>
    <x v="1"/>
    <x v="0"/>
  </r>
  <r>
    <n v="13576"/>
    <x v="1"/>
    <x v="1"/>
  </r>
  <r>
    <n v="13577"/>
    <x v="6"/>
    <x v="15"/>
  </r>
  <r>
    <n v="13577"/>
    <x v="6"/>
    <x v="38"/>
  </r>
  <r>
    <n v="13577"/>
    <x v="6"/>
    <x v="40"/>
  </r>
  <r>
    <n v="13579"/>
    <x v="6"/>
    <x v="0"/>
  </r>
  <r>
    <n v="13579"/>
    <x v="6"/>
    <x v="4"/>
  </r>
  <r>
    <n v="13579"/>
    <x v="6"/>
    <x v="5"/>
  </r>
  <r>
    <n v="13579"/>
    <x v="6"/>
    <x v="100"/>
  </r>
  <r>
    <n v="13579"/>
    <x v="6"/>
    <x v="40"/>
  </r>
  <r>
    <n v="13579"/>
    <x v="6"/>
    <x v="81"/>
  </r>
  <r>
    <n v="13580"/>
    <x v="3"/>
    <x v="1"/>
  </r>
  <r>
    <n v="13580"/>
    <x v="3"/>
    <x v="0"/>
  </r>
  <r>
    <n v="13580"/>
    <x v="3"/>
    <x v="14"/>
  </r>
  <r>
    <n v="13580"/>
    <x v="3"/>
    <x v="2"/>
  </r>
  <r>
    <n v="13581"/>
    <x v="1"/>
    <x v="0"/>
  </r>
  <r>
    <n v="13581"/>
    <x v="1"/>
    <x v="102"/>
  </r>
  <r>
    <n v="13581"/>
    <x v="1"/>
    <x v="36"/>
  </r>
  <r>
    <n v="13581"/>
    <x v="1"/>
    <x v="26"/>
  </r>
  <r>
    <n v="13581"/>
    <x v="1"/>
    <x v="51"/>
  </r>
  <r>
    <n v="13581"/>
    <x v="1"/>
    <x v="62"/>
  </r>
  <r>
    <n v="13581"/>
    <x v="1"/>
    <x v="126"/>
  </r>
  <r>
    <n v="13583"/>
    <x v="1"/>
    <x v="0"/>
  </r>
  <r>
    <n v="13583"/>
    <x v="1"/>
    <x v="61"/>
  </r>
  <r>
    <n v="13583"/>
    <x v="1"/>
    <x v="4"/>
  </r>
  <r>
    <n v="13584"/>
    <x v="1"/>
    <x v="0"/>
  </r>
  <r>
    <n v="13584"/>
    <x v="1"/>
    <x v="1"/>
  </r>
  <r>
    <n v="13584"/>
    <x v="1"/>
    <x v="8"/>
  </r>
  <r>
    <n v="13584"/>
    <x v="1"/>
    <x v="33"/>
  </r>
  <r>
    <n v="13584"/>
    <x v="1"/>
    <x v="24"/>
  </r>
  <r>
    <n v="13584"/>
    <x v="1"/>
    <x v="73"/>
  </r>
  <r>
    <n v="13584"/>
    <x v="1"/>
    <x v="125"/>
  </r>
  <r>
    <n v="13584"/>
    <x v="1"/>
    <x v="93"/>
  </r>
  <r>
    <n v="13585"/>
    <x v="6"/>
    <x v="33"/>
  </r>
  <r>
    <n v="13585"/>
    <x v="6"/>
    <x v="40"/>
  </r>
  <r>
    <n v="13586"/>
    <x v="8"/>
    <x v="14"/>
  </r>
  <r>
    <n v="13586"/>
    <x v="8"/>
    <x v="1"/>
  </r>
  <r>
    <n v="13586"/>
    <x v="8"/>
    <x v="0"/>
  </r>
  <r>
    <n v="13586"/>
    <x v="8"/>
    <x v="26"/>
  </r>
  <r>
    <n v="13587"/>
    <x v="4"/>
    <x v="0"/>
  </r>
  <r>
    <n v="13587"/>
    <x v="4"/>
    <x v="1"/>
  </r>
  <r>
    <n v="13587"/>
    <x v="4"/>
    <x v="24"/>
  </r>
  <r>
    <n v="13587"/>
    <x v="4"/>
    <x v="10"/>
  </r>
  <r>
    <n v="13587"/>
    <x v="4"/>
    <x v="40"/>
  </r>
  <r>
    <n v="13587"/>
    <x v="4"/>
    <x v="65"/>
  </r>
  <r>
    <n v="13588"/>
    <x v="6"/>
    <x v="33"/>
  </r>
  <r>
    <n v="13588"/>
    <x v="6"/>
    <x v="0"/>
  </r>
  <r>
    <n v="13588"/>
    <x v="6"/>
    <x v="74"/>
  </r>
  <r>
    <n v="13588"/>
    <x v="6"/>
    <x v="41"/>
  </r>
  <r>
    <n v="13588"/>
    <x v="6"/>
    <x v="41"/>
  </r>
  <r>
    <n v="13588"/>
    <x v="6"/>
    <x v="83"/>
  </r>
  <r>
    <n v="13588"/>
    <x v="6"/>
    <x v="40"/>
  </r>
  <r>
    <n v="13589"/>
    <x v="3"/>
    <x v="1"/>
  </r>
  <r>
    <n v="13589"/>
    <x v="3"/>
    <x v="0"/>
  </r>
  <r>
    <n v="13589"/>
    <x v="3"/>
    <x v="14"/>
  </r>
  <r>
    <n v="13589"/>
    <x v="3"/>
    <x v="15"/>
  </r>
  <r>
    <n v="13589"/>
    <x v="3"/>
    <x v="65"/>
  </r>
  <r>
    <n v="13590"/>
    <x v="6"/>
    <x v="10"/>
  </r>
  <r>
    <n v="13590"/>
    <x v="6"/>
    <x v="109"/>
  </r>
  <r>
    <n v="13591"/>
    <x v="3"/>
    <x v="1"/>
  </r>
  <r>
    <n v="13591"/>
    <x v="3"/>
    <x v="0"/>
  </r>
  <r>
    <n v="13592"/>
    <x v="6"/>
    <x v="33"/>
  </r>
  <r>
    <n v="13592"/>
    <x v="6"/>
    <x v="1"/>
  </r>
  <r>
    <n v="13592"/>
    <x v="6"/>
    <x v="14"/>
  </r>
  <r>
    <n v="13592"/>
    <x v="6"/>
    <x v="11"/>
  </r>
  <r>
    <n v="13592"/>
    <x v="6"/>
    <x v="40"/>
  </r>
  <r>
    <n v="13593"/>
    <x v="6"/>
    <x v="33"/>
  </r>
  <r>
    <n v="13595"/>
    <x v="1"/>
    <x v="0"/>
  </r>
  <r>
    <n v="13595"/>
    <x v="1"/>
    <x v="1"/>
  </r>
  <r>
    <n v="13595"/>
    <x v="1"/>
    <x v="16"/>
  </r>
  <r>
    <n v="13596"/>
    <x v="4"/>
    <x v="1"/>
  </r>
  <r>
    <n v="13596"/>
    <x v="4"/>
    <x v="0"/>
  </r>
  <r>
    <n v="13596"/>
    <x v="4"/>
    <x v="14"/>
  </r>
  <r>
    <n v="13596"/>
    <x v="4"/>
    <x v="24"/>
  </r>
  <r>
    <n v="13596"/>
    <x v="4"/>
    <x v="4"/>
  </r>
  <r>
    <n v="13596"/>
    <x v="4"/>
    <x v="6"/>
  </r>
  <r>
    <n v="13597"/>
    <x v="0"/>
    <x v="1"/>
  </r>
  <r>
    <n v="13597"/>
    <x v="0"/>
    <x v="14"/>
  </r>
  <r>
    <n v="13597"/>
    <x v="0"/>
    <x v="0"/>
  </r>
  <r>
    <n v="13597"/>
    <x v="0"/>
    <x v="24"/>
  </r>
  <r>
    <n v="13597"/>
    <x v="0"/>
    <x v="60"/>
  </r>
  <r>
    <n v="13597"/>
    <x v="0"/>
    <x v="59"/>
  </r>
  <r>
    <n v="13597"/>
    <x v="0"/>
    <x v="21"/>
  </r>
  <r>
    <n v="13597"/>
    <x v="0"/>
    <x v="18"/>
  </r>
  <r>
    <n v="13597"/>
    <x v="0"/>
    <x v="100"/>
  </r>
  <r>
    <n v="13598"/>
    <x v="4"/>
    <x v="1"/>
  </r>
  <r>
    <n v="13598"/>
    <x v="4"/>
    <x v="0"/>
  </r>
  <r>
    <n v="13598"/>
    <x v="4"/>
    <x v="70"/>
  </r>
  <r>
    <n v="13598"/>
    <x v="4"/>
    <x v="58"/>
  </r>
  <r>
    <n v="13598"/>
    <x v="4"/>
    <x v="71"/>
  </r>
  <r>
    <n v="13598"/>
    <x v="4"/>
    <x v="32"/>
  </r>
  <r>
    <n v="13598"/>
    <x v="4"/>
    <x v="10"/>
  </r>
  <r>
    <n v="13598"/>
    <x v="4"/>
    <x v="9"/>
  </r>
  <r>
    <n v="13598"/>
    <x v="4"/>
    <x v="27"/>
  </r>
  <r>
    <n v="13598"/>
    <x v="4"/>
    <x v="49"/>
  </r>
  <r>
    <n v="13598"/>
    <x v="4"/>
    <x v="28"/>
  </r>
  <r>
    <n v="13599"/>
    <x v="4"/>
    <x v="1"/>
  </r>
  <r>
    <n v="13599"/>
    <x v="4"/>
    <x v="16"/>
  </r>
  <r>
    <n v="13599"/>
    <x v="4"/>
    <x v="26"/>
  </r>
  <r>
    <n v="13599"/>
    <x v="4"/>
    <x v="11"/>
  </r>
  <r>
    <n v="13599"/>
    <x v="4"/>
    <x v="10"/>
  </r>
  <r>
    <n v="13599"/>
    <x v="4"/>
    <x v="81"/>
  </r>
  <r>
    <n v="13599"/>
    <x v="4"/>
    <x v="40"/>
  </r>
  <r>
    <n v="13599"/>
    <x v="4"/>
    <x v="112"/>
  </r>
  <r>
    <n v="13599"/>
    <x v="4"/>
    <x v="82"/>
  </r>
  <r>
    <n v="13600"/>
    <x v="1"/>
    <x v="2"/>
  </r>
  <r>
    <n v="13600"/>
    <x v="1"/>
    <x v="49"/>
  </r>
  <r>
    <n v="13601"/>
    <x v="1"/>
    <x v="0"/>
  </r>
  <r>
    <n v="13601"/>
    <x v="1"/>
    <x v="47"/>
  </r>
  <r>
    <n v="13601"/>
    <x v="1"/>
    <x v="1"/>
  </r>
  <r>
    <n v="13601"/>
    <x v="1"/>
    <x v="16"/>
  </r>
  <r>
    <n v="13601"/>
    <x v="1"/>
    <x v="17"/>
  </r>
  <r>
    <n v="13601"/>
    <x v="1"/>
    <x v="10"/>
  </r>
  <r>
    <n v="13602"/>
    <x v="1"/>
    <x v="1"/>
  </r>
  <r>
    <n v="13602"/>
    <x v="1"/>
    <x v="30"/>
  </r>
  <r>
    <n v="13602"/>
    <x v="1"/>
    <x v="8"/>
  </r>
  <r>
    <n v="13602"/>
    <x v="1"/>
    <x v="0"/>
  </r>
  <r>
    <n v="13602"/>
    <x v="1"/>
    <x v="37"/>
  </r>
  <r>
    <n v="13602"/>
    <x v="1"/>
    <x v="34"/>
  </r>
  <r>
    <n v="13602"/>
    <x v="1"/>
    <x v="36"/>
  </r>
  <r>
    <n v="13602"/>
    <x v="1"/>
    <x v="2"/>
  </r>
  <r>
    <n v="13602"/>
    <x v="1"/>
    <x v="16"/>
  </r>
  <r>
    <n v="13602"/>
    <x v="1"/>
    <x v="17"/>
  </r>
  <r>
    <n v="13602"/>
    <x v="1"/>
    <x v="24"/>
  </r>
  <r>
    <n v="13602"/>
    <x v="1"/>
    <x v="26"/>
  </r>
  <r>
    <n v="13602"/>
    <x v="1"/>
    <x v="9"/>
  </r>
  <r>
    <n v="13602"/>
    <x v="1"/>
    <x v="10"/>
  </r>
  <r>
    <n v="13602"/>
    <x v="1"/>
    <x v="32"/>
  </r>
  <r>
    <n v="13602"/>
    <x v="1"/>
    <x v="59"/>
  </r>
  <r>
    <n v="13602"/>
    <x v="1"/>
    <x v="18"/>
  </r>
  <r>
    <n v="13602"/>
    <x v="1"/>
    <x v="55"/>
  </r>
  <r>
    <n v="13602"/>
    <x v="1"/>
    <x v="90"/>
  </r>
  <r>
    <n v="13603"/>
    <x v="5"/>
    <x v="0"/>
  </r>
  <r>
    <n v="13603"/>
    <x v="5"/>
    <x v="4"/>
  </r>
  <r>
    <n v="13604"/>
    <x v="1"/>
    <x v="1"/>
  </r>
  <r>
    <n v="13604"/>
    <x v="1"/>
    <x v="0"/>
  </r>
  <r>
    <n v="13604"/>
    <x v="1"/>
    <x v="24"/>
  </r>
  <r>
    <n v="13604"/>
    <x v="1"/>
    <x v="2"/>
  </r>
  <r>
    <n v="13604"/>
    <x v="1"/>
    <x v="26"/>
  </r>
  <r>
    <n v="13604"/>
    <x v="1"/>
    <x v="16"/>
  </r>
  <r>
    <n v="13604"/>
    <x v="1"/>
    <x v="32"/>
  </r>
  <r>
    <n v="13604"/>
    <x v="1"/>
    <x v="64"/>
  </r>
  <r>
    <n v="13604"/>
    <x v="1"/>
    <x v="4"/>
  </r>
  <r>
    <n v="13604"/>
    <x v="1"/>
    <x v="5"/>
  </r>
  <r>
    <n v="13604"/>
    <x v="1"/>
    <x v="65"/>
  </r>
  <r>
    <n v="13605"/>
    <x v="5"/>
    <x v="0"/>
  </r>
  <r>
    <n v="13605"/>
    <x v="5"/>
    <x v="52"/>
  </r>
  <r>
    <n v="13605"/>
    <x v="5"/>
    <x v="61"/>
  </r>
  <r>
    <n v="13606"/>
    <x v="0"/>
    <x v="1"/>
  </r>
  <r>
    <n v="13606"/>
    <x v="0"/>
    <x v="0"/>
  </r>
  <r>
    <n v="13606"/>
    <x v="0"/>
    <x v="60"/>
  </r>
  <r>
    <n v="13606"/>
    <x v="0"/>
    <x v="59"/>
  </r>
  <r>
    <n v="13606"/>
    <x v="0"/>
    <x v="18"/>
  </r>
  <r>
    <n v="13607"/>
    <x v="1"/>
    <x v="1"/>
  </r>
  <r>
    <n v="13607"/>
    <x v="1"/>
    <x v="8"/>
  </r>
  <r>
    <n v="13607"/>
    <x v="1"/>
    <x v="42"/>
  </r>
  <r>
    <n v="13607"/>
    <x v="1"/>
    <x v="0"/>
  </r>
  <r>
    <n v="13607"/>
    <x v="1"/>
    <x v="26"/>
  </r>
  <r>
    <n v="13607"/>
    <x v="1"/>
    <x v="39"/>
  </r>
  <r>
    <n v="13607"/>
    <x v="1"/>
    <x v="24"/>
  </r>
  <r>
    <n v="13607"/>
    <x v="1"/>
    <x v="38"/>
  </r>
  <r>
    <n v="13607"/>
    <x v="1"/>
    <x v="11"/>
  </r>
  <r>
    <n v="13607"/>
    <x v="1"/>
    <x v="10"/>
  </r>
  <r>
    <n v="13608"/>
    <x v="1"/>
    <x v="7"/>
  </r>
  <r>
    <n v="13608"/>
    <x v="1"/>
    <x v="0"/>
  </r>
  <r>
    <n v="13608"/>
    <x v="1"/>
    <x v="1"/>
  </r>
  <r>
    <n v="13608"/>
    <x v="1"/>
    <x v="8"/>
  </r>
  <r>
    <n v="13608"/>
    <x v="1"/>
    <x v="42"/>
  </r>
  <r>
    <n v="13608"/>
    <x v="1"/>
    <x v="11"/>
  </r>
  <r>
    <n v="13608"/>
    <x v="1"/>
    <x v="10"/>
  </r>
  <r>
    <n v="13608"/>
    <x v="1"/>
    <x v="9"/>
  </r>
  <r>
    <n v="13608"/>
    <x v="1"/>
    <x v="129"/>
  </r>
  <r>
    <n v="13608"/>
    <x v="1"/>
    <x v="4"/>
  </r>
  <r>
    <n v="13608"/>
    <x v="1"/>
    <x v="81"/>
  </r>
  <r>
    <n v="13608"/>
    <x v="1"/>
    <x v="73"/>
  </r>
  <r>
    <n v="13608"/>
    <x v="1"/>
    <x v="66"/>
  </r>
  <r>
    <n v="13608"/>
    <x v="1"/>
    <x v="93"/>
  </r>
  <r>
    <n v="13609"/>
    <x v="1"/>
    <x v="1"/>
  </r>
  <r>
    <n v="13609"/>
    <x v="1"/>
    <x v="0"/>
  </r>
  <r>
    <n v="13609"/>
    <x v="1"/>
    <x v="39"/>
  </r>
  <r>
    <n v="13609"/>
    <x v="1"/>
    <x v="2"/>
  </r>
  <r>
    <n v="13610"/>
    <x v="1"/>
    <x v="0"/>
  </r>
  <r>
    <n v="13610"/>
    <x v="1"/>
    <x v="1"/>
  </r>
  <r>
    <n v="13610"/>
    <x v="1"/>
    <x v="8"/>
  </r>
  <r>
    <n v="13610"/>
    <x v="1"/>
    <x v="10"/>
  </r>
  <r>
    <n v="13610"/>
    <x v="1"/>
    <x v="9"/>
  </r>
  <r>
    <n v="13610"/>
    <x v="1"/>
    <x v="32"/>
  </r>
  <r>
    <n v="13611"/>
    <x v="1"/>
    <x v="1"/>
  </r>
  <r>
    <n v="13611"/>
    <x v="1"/>
    <x v="0"/>
  </r>
  <r>
    <n v="13611"/>
    <x v="1"/>
    <x v="14"/>
  </r>
  <r>
    <n v="13611"/>
    <x v="1"/>
    <x v="2"/>
  </r>
  <r>
    <n v="13611"/>
    <x v="1"/>
    <x v="10"/>
  </r>
  <r>
    <n v="13611"/>
    <x v="1"/>
    <x v="32"/>
  </r>
  <r>
    <n v="13611"/>
    <x v="1"/>
    <x v="28"/>
  </r>
  <r>
    <n v="13612"/>
    <x v="1"/>
    <x v="0"/>
  </r>
  <r>
    <n v="13612"/>
    <x v="1"/>
    <x v="8"/>
  </r>
  <r>
    <n v="13612"/>
    <x v="1"/>
    <x v="1"/>
  </r>
  <r>
    <n v="13612"/>
    <x v="1"/>
    <x v="26"/>
  </r>
  <r>
    <n v="13612"/>
    <x v="1"/>
    <x v="2"/>
  </r>
  <r>
    <n v="13612"/>
    <x v="1"/>
    <x v="24"/>
  </r>
  <r>
    <n v="13613"/>
    <x v="6"/>
    <x v="44"/>
  </r>
  <r>
    <n v="13613"/>
    <x v="6"/>
    <x v="73"/>
  </r>
  <r>
    <n v="13614"/>
    <x v="1"/>
    <x v="0"/>
  </r>
  <r>
    <n v="13614"/>
    <x v="1"/>
    <x v="1"/>
  </r>
  <r>
    <n v="13614"/>
    <x v="1"/>
    <x v="8"/>
  </r>
  <r>
    <n v="13614"/>
    <x v="1"/>
    <x v="47"/>
  </r>
  <r>
    <n v="13614"/>
    <x v="1"/>
    <x v="170"/>
  </r>
  <r>
    <n v="13614"/>
    <x v="1"/>
    <x v="2"/>
  </r>
  <r>
    <n v="13614"/>
    <x v="1"/>
    <x v="16"/>
  </r>
  <r>
    <n v="13614"/>
    <x v="1"/>
    <x v="100"/>
  </r>
  <r>
    <n v="13615"/>
    <x v="0"/>
    <x v="11"/>
  </r>
  <r>
    <n v="13615"/>
    <x v="0"/>
    <x v="40"/>
  </r>
  <r>
    <n v="13615"/>
    <x v="0"/>
    <x v="82"/>
  </r>
  <r>
    <n v="13616"/>
    <x v="3"/>
    <x v="1"/>
  </r>
  <r>
    <n v="13616"/>
    <x v="3"/>
    <x v="0"/>
  </r>
  <r>
    <n v="13616"/>
    <x v="3"/>
    <x v="58"/>
  </r>
  <r>
    <n v="13616"/>
    <x v="3"/>
    <x v="2"/>
  </r>
  <r>
    <n v="13616"/>
    <x v="3"/>
    <x v="10"/>
  </r>
  <r>
    <n v="13616"/>
    <x v="3"/>
    <x v="9"/>
  </r>
  <r>
    <n v="13616"/>
    <x v="3"/>
    <x v="32"/>
  </r>
  <r>
    <n v="13616"/>
    <x v="3"/>
    <x v="27"/>
  </r>
  <r>
    <n v="13617"/>
    <x v="1"/>
    <x v="0"/>
  </r>
  <r>
    <n v="13617"/>
    <x v="1"/>
    <x v="89"/>
  </r>
  <r>
    <n v="13617"/>
    <x v="1"/>
    <x v="36"/>
  </r>
  <r>
    <n v="13617"/>
    <x v="1"/>
    <x v="62"/>
  </r>
  <r>
    <n v="13618"/>
    <x v="1"/>
    <x v="44"/>
  </r>
  <r>
    <n v="13618"/>
    <x v="1"/>
    <x v="1"/>
  </r>
  <r>
    <n v="13618"/>
    <x v="1"/>
    <x v="0"/>
  </r>
  <r>
    <n v="13618"/>
    <x v="1"/>
    <x v="16"/>
  </r>
  <r>
    <n v="13618"/>
    <x v="1"/>
    <x v="17"/>
  </r>
  <r>
    <n v="13618"/>
    <x v="1"/>
    <x v="3"/>
  </r>
  <r>
    <n v="13618"/>
    <x v="1"/>
    <x v="54"/>
  </r>
  <r>
    <n v="13619"/>
    <x v="6"/>
    <x v="0"/>
  </r>
  <r>
    <n v="13619"/>
    <x v="6"/>
    <x v="1"/>
  </r>
  <r>
    <n v="13619"/>
    <x v="6"/>
    <x v="14"/>
  </r>
  <r>
    <n v="13619"/>
    <x v="6"/>
    <x v="44"/>
  </r>
  <r>
    <n v="13619"/>
    <x v="6"/>
    <x v="54"/>
  </r>
  <r>
    <n v="13619"/>
    <x v="6"/>
    <x v="40"/>
  </r>
  <r>
    <n v="13619"/>
    <x v="6"/>
    <x v="82"/>
  </r>
  <r>
    <n v="13619"/>
    <x v="6"/>
    <x v="4"/>
  </r>
  <r>
    <n v="13619"/>
    <x v="6"/>
    <x v="61"/>
  </r>
  <r>
    <n v="13619"/>
    <x v="6"/>
    <x v="133"/>
  </r>
  <r>
    <n v="13620"/>
    <x v="1"/>
    <x v="1"/>
  </r>
  <r>
    <n v="13620"/>
    <x v="1"/>
    <x v="8"/>
  </r>
  <r>
    <n v="13620"/>
    <x v="1"/>
    <x v="42"/>
  </r>
  <r>
    <n v="13620"/>
    <x v="1"/>
    <x v="7"/>
  </r>
  <r>
    <n v="13620"/>
    <x v="1"/>
    <x v="113"/>
  </r>
  <r>
    <n v="13620"/>
    <x v="1"/>
    <x v="2"/>
  </r>
  <r>
    <n v="13620"/>
    <x v="1"/>
    <x v="38"/>
  </r>
  <r>
    <n v="13620"/>
    <x v="1"/>
    <x v="39"/>
  </r>
  <r>
    <n v="13620"/>
    <x v="1"/>
    <x v="49"/>
  </r>
  <r>
    <n v="13621"/>
    <x v="1"/>
    <x v="0"/>
  </r>
  <r>
    <n v="13621"/>
    <x v="1"/>
    <x v="1"/>
  </r>
  <r>
    <n v="13621"/>
    <x v="1"/>
    <x v="24"/>
  </r>
  <r>
    <n v="13621"/>
    <x v="1"/>
    <x v="17"/>
  </r>
  <r>
    <n v="13621"/>
    <x v="1"/>
    <x v="39"/>
  </r>
  <r>
    <n v="13621"/>
    <x v="1"/>
    <x v="100"/>
  </r>
  <r>
    <n v="13622"/>
    <x v="0"/>
    <x v="0"/>
  </r>
  <r>
    <n v="13622"/>
    <x v="0"/>
    <x v="1"/>
  </r>
  <r>
    <n v="13622"/>
    <x v="0"/>
    <x v="53"/>
  </r>
  <r>
    <n v="13622"/>
    <x v="0"/>
    <x v="12"/>
  </r>
  <r>
    <n v="13622"/>
    <x v="0"/>
    <x v="13"/>
  </r>
  <r>
    <n v="13622"/>
    <x v="0"/>
    <x v="55"/>
  </r>
  <r>
    <n v="13622"/>
    <x v="0"/>
    <x v="6"/>
  </r>
  <r>
    <n v="13622"/>
    <x v="0"/>
    <x v="50"/>
  </r>
  <r>
    <n v="13623"/>
    <x v="3"/>
    <x v="14"/>
  </r>
  <r>
    <n v="13623"/>
    <x v="3"/>
    <x v="1"/>
  </r>
  <r>
    <n v="13623"/>
    <x v="3"/>
    <x v="31"/>
  </r>
  <r>
    <n v="13623"/>
    <x v="3"/>
    <x v="41"/>
  </r>
  <r>
    <n v="13623"/>
    <x v="3"/>
    <x v="41"/>
  </r>
  <r>
    <n v="13623"/>
    <x v="3"/>
    <x v="24"/>
  </r>
  <r>
    <n v="13623"/>
    <x v="3"/>
    <x v="51"/>
  </r>
  <r>
    <n v="13623"/>
    <x v="3"/>
    <x v="2"/>
  </r>
  <r>
    <n v="13623"/>
    <x v="3"/>
    <x v="12"/>
  </r>
  <r>
    <n v="13623"/>
    <x v="3"/>
    <x v="13"/>
  </r>
  <r>
    <n v="13623"/>
    <x v="3"/>
    <x v="10"/>
  </r>
  <r>
    <n v="13624"/>
    <x v="1"/>
    <x v="0"/>
  </r>
  <r>
    <n v="13624"/>
    <x v="1"/>
    <x v="1"/>
  </r>
  <r>
    <n v="13624"/>
    <x v="1"/>
    <x v="30"/>
  </r>
  <r>
    <n v="13624"/>
    <x v="1"/>
    <x v="89"/>
  </r>
  <r>
    <n v="13624"/>
    <x v="1"/>
    <x v="42"/>
  </r>
  <r>
    <n v="13624"/>
    <x v="1"/>
    <x v="116"/>
  </r>
  <r>
    <n v="13624"/>
    <x v="1"/>
    <x v="4"/>
  </r>
  <r>
    <n v="13625"/>
    <x v="7"/>
    <x v="65"/>
  </r>
  <r>
    <n v="13626"/>
    <x v="6"/>
    <x v="0"/>
  </r>
  <r>
    <n v="13626"/>
    <x v="6"/>
    <x v="1"/>
  </r>
  <r>
    <n v="13626"/>
    <x v="6"/>
    <x v="65"/>
  </r>
  <r>
    <n v="13626"/>
    <x v="6"/>
    <x v="66"/>
  </r>
  <r>
    <n v="13626"/>
    <x v="6"/>
    <x v="93"/>
  </r>
  <r>
    <n v="13627"/>
    <x v="3"/>
    <x v="1"/>
  </r>
  <r>
    <n v="13627"/>
    <x v="3"/>
    <x v="0"/>
  </r>
  <r>
    <n v="13627"/>
    <x v="3"/>
    <x v="4"/>
  </r>
  <r>
    <n v="13627"/>
    <x v="3"/>
    <x v="81"/>
  </r>
  <r>
    <n v="13627"/>
    <x v="3"/>
    <x v="40"/>
  </r>
  <r>
    <n v="13627"/>
    <x v="3"/>
    <x v="82"/>
  </r>
  <r>
    <n v="13628"/>
    <x v="1"/>
    <x v="0"/>
  </r>
  <r>
    <n v="13628"/>
    <x v="1"/>
    <x v="67"/>
  </r>
  <r>
    <n v="13628"/>
    <x v="1"/>
    <x v="8"/>
  </r>
  <r>
    <n v="13628"/>
    <x v="1"/>
    <x v="42"/>
  </r>
  <r>
    <n v="13628"/>
    <x v="1"/>
    <x v="1"/>
  </r>
  <r>
    <n v="13628"/>
    <x v="1"/>
    <x v="2"/>
  </r>
  <r>
    <n v="13628"/>
    <x v="1"/>
    <x v="10"/>
  </r>
  <r>
    <n v="13628"/>
    <x v="1"/>
    <x v="11"/>
  </r>
  <r>
    <n v="13628"/>
    <x v="1"/>
    <x v="9"/>
  </r>
  <r>
    <n v="13628"/>
    <x v="1"/>
    <x v="32"/>
  </r>
  <r>
    <n v="13629"/>
    <x v="3"/>
    <x v="1"/>
  </r>
  <r>
    <n v="13629"/>
    <x v="3"/>
    <x v="0"/>
  </r>
  <r>
    <n v="13629"/>
    <x v="3"/>
    <x v="33"/>
  </r>
  <r>
    <n v="13629"/>
    <x v="3"/>
    <x v="2"/>
  </r>
  <r>
    <n v="13629"/>
    <x v="3"/>
    <x v="24"/>
  </r>
  <r>
    <n v="13629"/>
    <x v="3"/>
    <x v="39"/>
  </r>
  <r>
    <n v="13629"/>
    <x v="3"/>
    <x v="53"/>
  </r>
  <r>
    <n v="13629"/>
    <x v="3"/>
    <x v="32"/>
  </r>
  <r>
    <n v="13629"/>
    <x v="3"/>
    <x v="4"/>
  </r>
  <r>
    <n v="13630"/>
    <x v="6"/>
    <x v="52"/>
  </r>
  <r>
    <n v="13630"/>
    <x v="6"/>
    <x v="0"/>
  </r>
  <r>
    <n v="13630"/>
    <x v="6"/>
    <x v="1"/>
  </r>
  <r>
    <n v="13630"/>
    <x v="6"/>
    <x v="40"/>
  </r>
  <r>
    <n v="13630"/>
    <x v="6"/>
    <x v="4"/>
  </r>
  <r>
    <n v="13630"/>
    <x v="6"/>
    <x v="133"/>
  </r>
  <r>
    <n v="13631"/>
    <x v="1"/>
    <x v="0"/>
  </r>
  <r>
    <n v="13631"/>
    <x v="1"/>
    <x v="37"/>
  </r>
  <r>
    <n v="13631"/>
    <x v="1"/>
    <x v="2"/>
  </r>
  <r>
    <n v="13631"/>
    <x v="1"/>
    <x v="9"/>
  </r>
  <r>
    <n v="13631"/>
    <x v="1"/>
    <x v="136"/>
  </r>
  <r>
    <n v="13631"/>
    <x v="1"/>
    <x v="27"/>
  </r>
  <r>
    <n v="13631"/>
    <x v="1"/>
    <x v="28"/>
  </r>
  <r>
    <n v="13631"/>
    <x v="1"/>
    <x v="50"/>
  </r>
  <r>
    <n v="13631"/>
    <x v="1"/>
    <x v="6"/>
  </r>
  <r>
    <n v="13632"/>
    <x v="4"/>
    <x v="1"/>
  </r>
  <r>
    <n v="13632"/>
    <x v="4"/>
    <x v="8"/>
  </r>
  <r>
    <n v="13632"/>
    <x v="4"/>
    <x v="42"/>
  </r>
  <r>
    <n v="13632"/>
    <x v="4"/>
    <x v="7"/>
  </r>
  <r>
    <n v="13632"/>
    <x v="4"/>
    <x v="2"/>
  </r>
  <r>
    <n v="13632"/>
    <x v="4"/>
    <x v="26"/>
  </r>
  <r>
    <n v="13632"/>
    <x v="4"/>
    <x v="11"/>
  </r>
  <r>
    <n v="13632"/>
    <x v="4"/>
    <x v="10"/>
  </r>
  <r>
    <n v="13633"/>
    <x v="3"/>
    <x v="0"/>
  </r>
  <r>
    <n v="13633"/>
    <x v="3"/>
    <x v="1"/>
  </r>
  <r>
    <n v="13633"/>
    <x v="3"/>
    <x v="14"/>
  </r>
  <r>
    <n v="13634"/>
    <x v="4"/>
    <x v="44"/>
  </r>
  <r>
    <n v="13634"/>
    <x v="4"/>
    <x v="1"/>
  </r>
  <r>
    <n v="13634"/>
    <x v="4"/>
    <x v="0"/>
  </r>
  <r>
    <n v="13634"/>
    <x v="4"/>
    <x v="36"/>
  </r>
  <r>
    <n v="13634"/>
    <x v="4"/>
    <x v="83"/>
  </r>
  <r>
    <n v="13634"/>
    <x v="4"/>
    <x v="2"/>
  </r>
  <r>
    <n v="13634"/>
    <x v="4"/>
    <x v="39"/>
  </r>
  <r>
    <n v="13634"/>
    <x v="4"/>
    <x v="38"/>
  </r>
  <r>
    <n v="13634"/>
    <x v="4"/>
    <x v="90"/>
  </r>
  <r>
    <n v="13635"/>
    <x v="3"/>
    <x v="40"/>
  </r>
  <r>
    <n v="13635"/>
    <x v="3"/>
    <x v="82"/>
  </r>
  <r>
    <n v="13636"/>
    <x v="4"/>
    <x v="0"/>
  </r>
  <r>
    <n v="13636"/>
    <x v="4"/>
    <x v="8"/>
  </r>
  <r>
    <n v="13636"/>
    <x v="4"/>
    <x v="1"/>
  </r>
  <r>
    <n v="13636"/>
    <x v="4"/>
    <x v="51"/>
  </r>
  <r>
    <n v="13636"/>
    <x v="4"/>
    <x v="24"/>
  </r>
  <r>
    <n v="13636"/>
    <x v="4"/>
    <x v="2"/>
  </r>
  <r>
    <n v="13636"/>
    <x v="4"/>
    <x v="10"/>
  </r>
  <r>
    <n v="13636"/>
    <x v="4"/>
    <x v="4"/>
  </r>
  <r>
    <n v="13637"/>
    <x v="1"/>
    <x v="1"/>
  </r>
  <r>
    <n v="13637"/>
    <x v="1"/>
    <x v="14"/>
  </r>
  <r>
    <n v="13637"/>
    <x v="1"/>
    <x v="31"/>
  </r>
  <r>
    <n v="13637"/>
    <x v="1"/>
    <x v="0"/>
  </r>
  <r>
    <n v="13637"/>
    <x v="1"/>
    <x v="37"/>
  </r>
  <r>
    <n v="13637"/>
    <x v="1"/>
    <x v="24"/>
  </r>
  <r>
    <n v="13637"/>
    <x v="1"/>
    <x v="4"/>
  </r>
  <r>
    <n v="13637"/>
    <x v="1"/>
    <x v="48"/>
  </r>
  <r>
    <n v="13638"/>
    <x v="1"/>
    <x v="8"/>
  </r>
  <r>
    <n v="13638"/>
    <x v="1"/>
    <x v="42"/>
  </r>
  <r>
    <n v="13638"/>
    <x v="1"/>
    <x v="1"/>
  </r>
  <r>
    <n v="13638"/>
    <x v="1"/>
    <x v="7"/>
  </r>
  <r>
    <n v="13638"/>
    <x v="1"/>
    <x v="0"/>
  </r>
  <r>
    <n v="13638"/>
    <x v="1"/>
    <x v="43"/>
  </r>
  <r>
    <n v="13638"/>
    <x v="1"/>
    <x v="44"/>
  </r>
  <r>
    <n v="13638"/>
    <x v="1"/>
    <x v="37"/>
  </r>
  <r>
    <n v="13638"/>
    <x v="1"/>
    <x v="45"/>
  </r>
  <r>
    <n v="13638"/>
    <x v="1"/>
    <x v="39"/>
  </r>
  <r>
    <n v="13638"/>
    <x v="1"/>
    <x v="24"/>
  </r>
  <r>
    <n v="13638"/>
    <x v="1"/>
    <x v="2"/>
  </r>
  <r>
    <n v="13638"/>
    <x v="1"/>
    <x v="26"/>
  </r>
  <r>
    <n v="13638"/>
    <x v="1"/>
    <x v="11"/>
  </r>
  <r>
    <n v="13638"/>
    <x v="1"/>
    <x v="9"/>
  </r>
  <r>
    <n v="13638"/>
    <x v="1"/>
    <x v="10"/>
  </r>
  <r>
    <n v="13639"/>
    <x v="3"/>
    <x v="1"/>
  </r>
  <r>
    <n v="13639"/>
    <x v="3"/>
    <x v="0"/>
  </r>
  <r>
    <n v="13640"/>
    <x v="3"/>
    <x v="1"/>
  </r>
  <r>
    <n v="13640"/>
    <x v="3"/>
    <x v="13"/>
  </r>
  <r>
    <n v="13640"/>
    <x v="3"/>
    <x v="19"/>
  </r>
  <r>
    <n v="13640"/>
    <x v="3"/>
    <x v="12"/>
  </r>
  <r>
    <n v="13641"/>
    <x v="3"/>
    <x v="1"/>
  </r>
  <r>
    <n v="13641"/>
    <x v="3"/>
    <x v="14"/>
  </r>
  <r>
    <n v="13641"/>
    <x v="3"/>
    <x v="4"/>
  </r>
  <r>
    <n v="13641"/>
    <x v="3"/>
    <x v="104"/>
  </r>
  <r>
    <n v="13641"/>
    <x v="3"/>
    <x v="27"/>
  </r>
  <r>
    <n v="13642"/>
    <x v="1"/>
    <x v="0"/>
  </r>
  <r>
    <n v="13642"/>
    <x v="1"/>
    <x v="7"/>
  </r>
  <r>
    <n v="13642"/>
    <x v="1"/>
    <x v="8"/>
  </r>
  <r>
    <n v="13642"/>
    <x v="1"/>
    <x v="1"/>
  </r>
  <r>
    <n v="13642"/>
    <x v="1"/>
    <x v="9"/>
  </r>
  <r>
    <n v="13642"/>
    <x v="1"/>
    <x v="10"/>
  </r>
  <r>
    <n v="13642"/>
    <x v="1"/>
    <x v="11"/>
  </r>
  <r>
    <n v="13643"/>
    <x v="3"/>
    <x v="1"/>
  </r>
  <r>
    <n v="13643"/>
    <x v="3"/>
    <x v="0"/>
  </r>
  <r>
    <n v="13643"/>
    <x v="3"/>
    <x v="2"/>
  </r>
  <r>
    <n v="13643"/>
    <x v="3"/>
    <x v="27"/>
  </r>
  <r>
    <n v="13643"/>
    <x v="3"/>
    <x v="28"/>
  </r>
  <r>
    <n v="13644"/>
    <x v="1"/>
    <x v="102"/>
  </r>
  <r>
    <n v="13644"/>
    <x v="1"/>
    <x v="1"/>
  </r>
  <r>
    <n v="13644"/>
    <x v="1"/>
    <x v="2"/>
  </r>
  <r>
    <n v="13644"/>
    <x v="1"/>
    <x v="16"/>
  </r>
  <r>
    <n v="13644"/>
    <x v="1"/>
    <x v="26"/>
  </r>
  <r>
    <n v="13644"/>
    <x v="1"/>
    <x v="4"/>
  </r>
  <r>
    <n v="13645"/>
    <x v="0"/>
    <x v="0"/>
  </r>
  <r>
    <n v="13645"/>
    <x v="0"/>
    <x v="14"/>
  </r>
  <r>
    <n v="13645"/>
    <x v="0"/>
    <x v="1"/>
  </r>
  <r>
    <n v="13646"/>
    <x v="3"/>
    <x v="0"/>
  </r>
  <r>
    <n v="13646"/>
    <x v="3"/>
    <x v="1"/>
  </r>
  <r>
    <n v="13646"/>
    <x v="3"/>
    <x v="89"/>
  </r>
  <r>
    <n v="13646"/>
    <x v="3"/>
    <x v="47"/>
  </r>
  <r>
    <n v="13646"/>
    <x v="3"/>
    <x v="36"/>
  </r>
  <r>
    <n v="13646"/>
    <x v="3"/>
    <x v="38"/>
  </r>
  <r>
    <n v="13646"/>
    <x v="3"/>
    <x v="133"/>
  </r>
  <r>
    <n v="13647"/>
    <x v="4"/>
    <x v="42"/>
  </r>
  <r>
    <n v="13647"/>
    <x v="4"/>
    <x v="1"/>
  </r>
  <r>
    <n v="13647"/>
    <x v="4"/>
    <x v="0"/>
  </r>
  <r>
    <n v="13647"/>
    <x v="4"/>
    <x v="33"/>
  </r>
  <r>
    <n v="13647"/>
    <x v="4"/>
    <x v="2"/>
  </r>
  <r>
    <n v="13647"/>
    <x v="4"/>
    <x v="10"/>
  </r>
  <r>
    <n v="13647"/>
    <x v="4"/>
    <x v="9"/>
  </r>
  <r>
    <n v="13647"/>
    <x v="4"/>
    <x v="11"/>
  </r>
  <r>
    <n v="13647"/>
    <x v="4"/>
    <x v="4"/>
  </r>
  <r>
    <n v="13648"/>
    <x v="6"/>
    <x v="0"/>
  </r>
  <r>
    <n v="13648"/>
    <x v="6"/>
    <x v="1"/>
  </r>
  <r>
    <n v="13648"/>
    <x v="6"/>
    <x v="4"/>
  </r>
  <r>
    <n v="13648"/>
    <x v="6"/>
    <x v="5"/>
  </r>
  <r>
    <n v="13648"/>
    <x v="6"/>
    <x v="40"/>
  </r>
  <r>
    <n v="13648"/>
    <x v="6"/>
    <x v="81"/>
  </r>
  <r>
    <n v="13648"/>
    <x v="6"/>
    <x v="82"/>
  </r>
  <r>
    <n v="13649"/>
    <x v="3"/>
    <x v="31"/>
  </r>
  <r>
    <n v="13649"/>
    <x v="3"/>
    <x v="1"/>
  </r>
  <r>
    <n v="13649"/>
    <x v="3"/>
    <x v="41"/>
  </r>
  <r>
    <n v="13649"/>
    <x v="3"/>
    <x v="41"/>
  </r>
  <r>
    <n v="13649"/>
    <x v="3"/>
    <x v="14"/>
  </r>
  <r>
    <n v="13649"/>
    <x v="3"/>
    <x v="52"/>
  </r>
  <r>
    <n v="13649"/>
    <x v="3"/>
    <x v="0"/>
  </r>
  <r>
    <n v="13649"/>
    <x v="3"/>
    <x v="36"/>
  </r>
  <r>
    <n v="13649"/>
    <x v="3"/>
    <x v="38"/>
  </r>
  <r>
    <n v="13649"/>
    <x v="3"/>
    <x v="2"/>
  </r>
  <r>
    <n v="13649"/>
    <x v="3"/>
    <x v="5"/>
  </r>
  <r>
    <n v="13649"/>
    <x v="3"/>
    <x v="40"/>
  </r>
  <r>
    <n v="13650"/>
    <x v="5"/>
    <x v="0"/>
  </r>
  <r>
    <n v="13650"/>
    <x v="5"/>
    <x v="1"/>
  </r>
  <r>
    <n v="13650"/>
    <x v="5"/>
    <x v="14"/>
  </r>
  <r>
    <n v="13650"/>
    <x v="5"/>
    <x v="2"/>
  </r>
  <r>
    <n v="13650"/>
    <x v="5"/>
    <x v="100"/>
  </r>
  <r>
    <n v="13650"/>
    <x v="5"/>
    <x v="4"/>
  </r>
  <r>
    <n v="13650"/>
    <x v="5"/>
    <x v="76"/>
  </r>
  <r>
    <n v="13650"/>
    <x v="5"/>
    <x v="158"/>
  </r>
  <r>
    <n v="13651"/>
    <x v="1"/>
    <x v="0"/>
  </r>
  <r>
    <n v="13651"/>
    <x v="1"/>
    <x v="1"/>
  </r>
  <r>
    <n v="13651"/>
    <x v="1"/>
    <x v="30"/>
  </r>
  <r>
    <n v="13651"/>
    <x v="1"/>
    <x v="89"/>
  </r>
  <r>
    <n v="13651"/>
    <x v="1"/>
    <x v="42"/>
  </r>
  <r>
    <n v="13652"/>
    <x v="1"/>
    <x v="1"/>
  </r>
  <r>
    <n v="13652"/>
    <x v="1"/>
    <x v="0"/>
  </r>
  <r>
    <n v="13652"/>
    <x v="1"/>
    <x v="7"/>
  </r>
  <r>
    <n v="13652"/>
    <x v="1"/>
    <x v="58"/>
  </r>
  <r>
    <n v="13652"/>
    <x v="1"/>
    <x v="70"/>
  </r>
  <r>
    <n v="13652"/>
    <x v="1"/>
    <x v="51"/>
  </r>
  <r>
    <n v="13652"/>
    <x v="1"/>
    <x v="2"/>
  </r>
  <r>
    <n v="13652"/>
    <x v="1"/>
    <x v="17"/>
  </r>
  <r>
    <n v="13652"/>
    <x v="1"/>
    <x v="9"/>
  </r>
  <r>
    <n v="13652"/>
    <x v="1"/>
    <x v="10"/>
  </r>
  <r>
    <n v="13652"/>
    <x v="1"/>
    <x v="3"/>
  </r>
  <r>
    <n v="13652"/>
    <x v="1"/>
    <x v="35"/>
  </r>
  <r>
    <n v="13652"/>
    <x v="1"/>
    <x v="65"/>
  </r>
  <r>
    <n v="13652"/>
    <x v="1"/>
    <x v="49"/>
  </r>
  <r>
    <n v="13652"/>
    <x v="1"/>
    <x v="6"/>
  </r>
  <r>
    <n v="13652"/>
    <x v="1"/>
    <x v="66"/>
  </r>
  <r>
    <n v="13653"/>
    <x v="8"/>
    <x v="0"/>
  </r>
  <r>
    <n v="13654"/>
    <x v="3"/>
    <x v="25"/>
  </r>
  <r>
    <n v="13654"/>
    <x v="3"/>
    <x v="25"/>
  </r>
  <r>
    <n v="13654"/>
    <x v="3"/>
    <x v="0"/>
  </r>
  <r>
    <n v="13654"/>
    <x v="3"/>
    <x v="1"/>
  </r>
  <r>
    <n v="13654"/>
    <x v="3"/>
    <x v="116"/>
  </r>
  <r>
    <n v="13654"/>
    <x v="3"/>
    <x v="32"/>
  </r>
  <r>
    <n v="13654"/>
    <x v="3"/>
    <x v="4"/>
  </r>
  <r>
    <n v="13655"/>
    <x v="6"/>
    <x v="1"/>
  </r>
  <r>
    <n v="13655"/>
    <x v="6"/>
    <x v="14"/>
  </r>
  <r>
    <n v="13655"/>
    <x v="6"/>
    <x v="0"/>
  </r>
  <r>
    <n v="13655"/>
    <x v="6"/>
    <x v="4"/>
  </r>
  <r>
    <n v="13655"/>
    <x v="6"/>
    <x v="81"/>
  </r>
  <r>
    <n v="13655"/>
    <x v="6"/>
    <x v="40"/>
  </r>
  <r>
    <n v="13655"/>
    <x v="6"/>
    <x v="5"/>
  </r>
  <r>
    <n v="13656"/>
    <x v="1"/>
    <x v="1"/>
  </r>
  <r>
    <n v="13656"/>
    <x v="1"/>
    <x v="42"/>
  </r>
  <r>
    <n v="13656"/>
    <x v="1"/>
    <x v="2"/>
  </r>
  <r>
    <n v="13656"/>
    <x v="1"/>
    <x v="39"/>
  </r>
  <r>
    <n v="13656"/>
    <x v="1"/>
    <x v="38"/>
  </r>
  <r>
    <n v="13656"/>
    <x v="1"/>
    <x v="5"/>
  </r>
  <r>
    <n v="13656"/>
    <x v="1"/>
    <x v="4"/>
  </r>
  <r>
    <n v="13656"/>
    <x v="1"/>
    <x v="65"/>
  </r>
  <r>
    <n v="13657"/>
    <x v="6"/>
    <x v="0"/>
  </r>
  <r>
    <n v="13657"/>
    <x v="6"/>
    <x v="39"/>
  </r>
  <r>
    <n v="13657"/>
    <x v="6"/>
    <x v="2"/>
  </r>
  <r>
    <n v="13658"/>
    <x v="3"/>
    <x v="0"/>
  </r>
  <r>
    <n v="13658"/>
    <x v="3"/>
    <x v="14"/>
  </r>
  <r>
    <n v="13658"/>
    <x v="3"/>
    <x v="1"/>
  </r>
  <r>
    <n v="13658"/>
    <x v="3"/>
    <x v="31"/>
  </r>
  <r>
    <n v="13658"/>
    <x v="3"/>
    <x v="41"/>
  </r>
  <r>
    <n v="13658"/>
    <x v="3"/>
    <x v="41"/>
  </r>
  <r>
    <n v="13658"/>
    <x v="3"/>
    <x v="7"/>
  </r>
  <r>
    <n v="13658"/>
    <x v="3"/>
    <x v="2"/>
  </r>
  <r>
    <n v="13658"/>
    <x v="3"/>
    <x v="26"/>
  </r>
  <r>
    <n v="13658"/>
    <x v="3"/>
    <x v="38"/>
  </r>
  <r>
    <n v="13658"/>
    <x v="3"/>
    <x v="39"/>
  </r>
  <r>
    <n v="13658"/>
    <x v="3"/>
    <x v="51"/>
  </r>
  <r>
    <n v="13658"/>
    <x v="3"/>
    <x v="24"/>
  </r>
  <r>
    <n v="13658"/>
    <x v="3"/>
    <x v="10"/>
  </r>
  <r>
    <n v="13658"/>
    <x v="3"/>
    <x v="77"/>
  </r>
  <r>
    <n v="13658"/>
    <x v="3"/>
    <x v="4"/>
  </r>
  <r>
    <n v="13659"/>
    <x v="3"/>
    <x v="1"/>
  </r>
  <r>
    <n v="13659"/>
    <x v="3"/>
    <x v="0"/>
  </r>
  <r>
    <n v="13659"/>
    <x v="3"/>
    <x v="14"/>
  </r>
  <r>
    <n v="13659"/>
    <x v="3"/>
    <x v="2"/>
  </r>
  <r>
    <n v="13659"/>
    <x v="3"/>
    <x v="11"/>
  </r>
  <r>
    <n v="13659"/>
    <x v="3"/>
    <x v="10"/>
  </r>
  <r>
    <n v="13660"/>
    <x v="6"/>
    <x v="15"/>
  </r>
  <r>
    <n v="13660"/>
    <x v="6"/>
    <x v="40"/>
  </r>
  <r>
    <n v="13660"/>
    <x v="6"/>
    <x v="82"/>
  </r>
  <r>
    <n v="13660"/>
    <x v="6"/>
    <x v="65"/>
  </r>
  <r>
    <n v="13661"/>
    <x v="1"/>
    <x v="1"/>
  </r>
  <r>
    <n v="13661"/>
    <x v="1"/>
    <x v="0"/>
  </r>
  <r>
    <n v="13661"/>
    <x v="1"/>
    <x v="16"/>
  </r>
  <r>
    <n v="13661"/>
    <x v="1"/>
    <x v="3"/>
  </r>
  <r>
    <n v="13661"/>
    <x v="1"/>
    <x v="50"/>
  </r>
  <r>
    <n v="13661"/>
    <x v="1"/>
    <x v="6"/>
  </r>
  <r>
    <n v="13662"/>
    <x v="1"/>
    <x v="84"/>
  </r>
  <r>
    <n v="13662"/>
    <x v="1"/>
    <x v="1"/>
  </r>
  <r>
    <n v="13662"/>
    <x v="1"/>
    <x v="90"/>
  </r>
  <r>
    <n v="13662"/>
    <x v="1"/>
    <x v="133"/>
  </r>
  <r>
    <n v="13662"/>
    <x v="1"/>
    <x v="129"/>
  </r>
  <r>
    <n v="13663"/>
    <x v="3"/>
    <x v="1"/>
  </r>
  <r>
    <n v="13663"/>
    <x v="3"/>
    <x v="2"/>
  </r>
  <r>
    <n v="13663"/>
    <x v="3"/>
    <x v="26"/>
  </r>
  <r>
    <n v="13663"/>
    <x v="3"/>
    <x v="16"/>
  </r>
  <r>
    <n v="13663"/>
    <x v="3"/>
    <x v="13"/>
  </r>
  <r>
    <n v="13663"/>
    <x v="3"/>
    <x v="12"/>
  </r>
  <r>
    <n v="13663"/>
    <x v="3"/>
    <x v="6"/>
  </r>
  <r>
    <n v="13664"/>
    <x v="8"/>
    <x v="10"/>
  </r>
  <r>
    <n v="13664"/>
    <x v="8"/>
    <x v="109"/>
  </r>
  <r>
    <n v="13665"/>
    <x v="3"/>
    <x v="41"/>
  </r>
  <r>
    <n v="13665"/>
    <x v="3"/>
    <x v="41"/>
  </r>
  <r>
    <n v="13665"/>
    <x v="3"/>
    <x v="0"/>
  </r>
  <r>
    <n v="13665"/>
    <x v="3"/>
    <x v="1"/>
  </r>
  <r>
    <n v="13665"/>
    <x v="3"/>
    <x v="14"/>
  </r>
  <r>
    <n v="13665"/>
    <x v="3"/>
    <x v="2"/>
  </r>
  <r>
    <n v="13665"/>
    <x v="3"/>
    <x v="24"/>
  </r>
  <r>
    <n v="13666"/>
    <x v="1"/>
    <x v="68"/>
  </r>
  <r>
    <n v="13666"/>
    <x v="1"/>
    <x v="69"/>
  </r>
  <r>
    <n v="13666"/>
    <x v="1"/>
    <x v="47"/>
  </r>
  <r>
    <n v="13666"/>
    <x v="1"/>
    <x v="0"/>
  </r>
  <r>
    <n v="13666"/>
    <x v="1"/>
    <x v="7"/>
  </r>
  <r>
    <n v="13666"/>
    <x v="1"/>
    <x v="1"/>
  </r>
  <r>
    <n v="13666"/>
    <x v="1"/>
    <x v="8"/>
  </r>
  <r>
    <n v="13666"/>
    <x v="1"/>
    <x v="42"/>
  </r>
  <r>
    <n v="13666"/>
    <x v="1"/>
    <x v="14"/>
  </r>
  <r>
    <n v="13666"/>
    <x v="1"/>
    <x v="37"/>
  </r>
  <r>
    <n v="13666"/>
    <x v="1"/>
    <x v="2"/>
  </r>
  <r>
    <n v="13666"/>
    <x v="1"/>
    <x v="26"/>
  </r>
  <r>
    <n v="13666"/>
    <x v="1"/>
    <x v="35"/>
  </r>
  <r>
    <n v="13666"/>
    <x v="1"/>
    <x v="46"/>
  </r>
  <r>
    <n v="13666"/>
    <x v="1"/>
    <x v="78"/>
  </r>
  <r>
    <n v="13667"/>
    <x v="5"/>
    <x v="81"/>
  </r>
  <r>
    <n v="13667"/>
    <x v="5"/>
    <x v="94"/>
  </r>
  <r>
    <n v="13669"/>
    <x v="5"/>
    <x v="14"/>
  </r>
  <r>
    <n v="13669"/>
    <x v="5"/>
    <x v="1"/>
  </r>
  <r>
    <n v="13669"/>
    <x v="5"/>
    <x v="38"/>
  </r>
  <r>
    <n v="13669"/>
    <x v="5"/>
    <x v="40"/>
  </r>
  <r>
    <n v="13669"/>
    <x v="5"/>
    <x v="5"/>
  </r>
  <r>
    <n v="13670"/>
    <x v="6"/>
    <x v="0"/>
  </r>
  <r>
    <n v="13670"/>
    <x v="6"/>
    <x v="7"/>
  </r>
  <r>
    <n v="13670"/>
    <x v="6"/>
    <x v="6"/>
  </r>
  <r>
    <n v="13670"/>
    <x v="6"/>
    <x v="93"/>
  </r>
  <r>
    <n v="13670"/>
    <x v="6"/>
    <x v="66"/>
  </r>
  <r>
    <n v="13671"/>
    <x v="6"/>
    <x v="0"/>
  </r>
  <r>
    <n v="13671"/>
    <x v="6"/>
    <x v="87"/>
  </r>
  <r>
    <n v="13672"/>
    <x v="3"/>
    <x v="14"/>
  </r>
  <r>
    <n v="13673"/>
    <x v="6"/>
    <x v="0"/>
  </r>
  <r>
    <n v="13673"/>
    <x v="6"/>
    <x v="1"/>
  </r>
  <r>
    <n v="13673"/>
    <x v="6"/>
    <x v="41"/>
  </r>
  <r>
    <n v="13673"/>
    <x v="6"/>
    <x v="41"/>
  </r>
  <r>
    <n v="13673"/>
    <x v="6"/>
    <x v="52"/>
  </r>
  <r>
    <n v="13673"/>
    <x v="6"/>
    <x v="40"/>
  </r>
  <r>
    <n v="13673"/>
    <x v="6"/>
    <x v="4"/>
  </r>
  <r>
    <n v="13674"/>
    <x v="1"/>
    <x v="1"/>
  </r>
  <r>
    <n v="13674"/>
    <x v="1"/>
    <x v="8"/>
  </r>
  <r>
    <n v="13674"/>
    <x v="1"/>
    <x v="0"/>
  </r>
  <r>
    <n v="13674"/>
    <x v="1"/>
    <x v="128"/>
  </r>
  <r>
    <n v="13674"/>
    <x v="1"/>
    <x v="47"/>
  </r>
  <r>
    <n v="13674"/>
    <x v="1"/>
    <x v="44"/>
  </r>
  <r>
    <n v="13674"/>
    <x v="1"/>
    <x v="75"/>
  </r>
  <r>
    <n v="13674"/>
    <x v="1"/>
    <x v="16"/>
  </r>
  <r>
    <n v="13674"/>
    <x v="1"/>
    <x v="56"/>
  </r>
  <r>
    <n v="13674"/>
    <x v="1"/>
    <x v="49"/>
  </r>
  <r>
    <n v="13675"/>
    <x v="5"/>
    <x v="0"/>
  </r>
  <r>
    <n v="13675"/>
    <x v="5"/>
    <x v="40"/>
  </r>
  <r>
    <n v="13675"/>
    <x v="5"/>
    <x v="4"/>
  </r>
  <r>
    <n v="13675"/>
    <x v="5"/>
    <x v="5"/>
  </r>
  <r>
    <n v="13676"/>
    <x v="6"/>
    <x v="38"/>
  </r>
  <r>
    <n v="13676"/>
    <x v="6"/>
    <x v="40"/>
  </r>
  <r>
    <n v="13677"/>
    <x v="4"/>
    <x v="7"/>
  </r>
  <r>
    <n v="13677"/>
    <x v="4"/>
    <x v="0"/>
  </r>
  <r>
    <n v="13677"/>
    <x v="4"/>
    <x v="1"/>
  </r>
  <r>
    <n v="13677"/>
    <x v="4"/>
    <x v="8"/>
  </r>
  <r>
    <n v="13677"/>
    <x v="4"/>
    <x v="2"/>
  </r>
  <r>
    <n v="13677"/>
    <x v="4"/>
    <x v="9"/>
  </r>
  <r>
    <n v="13677"/>
    <x v="4"/>
    <x v="78"/>
  </r>
  <r>
    <n v="13678"/>
    <x v="4"/>
    <x v="1"/>
  </r>
  <r>
    <n v="13678"/>
    <x v="4"/>
    <x v="0"/>
  </r>
  <r>
    <n v="13678"/>
    <x v="4"/>
    <x v="2"/>
  </r>
  <r>
    <n v="13678"/>
    <x v="4"/>
    <x v="26"/>
  </r>
  <r>
    <n v="13678"/>
    <x v="4"/>
    <x v="49"/>
  </r>
  <r>
    <n v="13679"/>
    <x v="1"/>
    <x v="24"/>
  </r>
  <r>
    <n v="13679"/>
    <x v="1"/>
    <x v="32"/>
  </r>
  <r>
    <n v="13679"/>
    <x v="1"/>
    <x v="10"/>
  </r>
  <r>
    <n v="13679"/>
    <x v="1"/>
    <x v="109"/>
  </r>
  <r>
    <n v="13680"/>
    <x v="6"/>
    <x v="33"/>
  </r>
  <r>
    <n v="13680"/>
    <x v="6"/>
    <x v="0"/>
  </r>
  <r>
    <n v="13680"/>
    <x v="6"/>
    <x v="5"/>
  </r>
  <r>
    <n v="13680"/>
    <x v="6"/>
    <x v="40"/>
  </r>
  <r>
    <n v="13681"/>
    <x v="1"/>
    <x v="1"/>
  </r>
  <r>
    <n v="13681"/>
    <x v="1"/>
    <x v="44"/>
  </r>
  <r>
    <n v="13681"/>
    <x v="1"/>
    <x v="84"/>
  </r>
  <r>
    <n v="13681"/>
    <x v="1"/>
    <x v="8"/>
  </r>
  <r>
    <n v="13681"/>
    <x v="1"/>
    <x v="30"/>
  </r>
  <r>
    <n v="13681"/>
    <x v="1"/>
    <x v="33"/>
  </r>
  <r>
    <n v="13681"/>
    <x v="1"/>
    <x v="85"/>
  </r>
  <r>
    <n v="13681"/>
    <x v="1"/>
    <x v="90"/>
  </r>
  <r>
    <n v="13681"/>
    <x v="1"/>
    <x v="54"/>
  </r>
  <r>
    <n v="13681"/>
    <x v="1"/>
    <x v="104"/>
  </r>
  <r>
    <n v="13682"/>
    <x v="4"/>
    <x v="8"/>
  </r>
  <r>
    <n v="13682"/>
    <x v="4"/>
    <x v="42"/>
  </r>
  <r>
    <n v="13682"/>
    <x v="4"/>
    <x v="1"/>
  </r>
  <r>
    <n v="13682"/>
    <x v="4"/>
    <x v="7"/>
  </r>
  <r>
    <n v="13682"/>
    <x v="4"/>
    <x v="0"/>
  </r>
  <r>
    <n v="13682"/>
    <x v="4"/>
    <x v="43"/>
  </r>
  <r>
    <n v="13682"/>
    <x v="4"/>
    <x v="44"/>
  </r>
  <r>
    <n v="13682"/>
    <x v="4"/>
    <x v="37"/>
  </r>
  <r>
    <n v="13682"/>
    <x v="4"/>
    <x v="45"/>
  </r>
  <r>
    <n v="13682"/>
    <x v="4"/>
    <x v="2"/>
  </r>
  <r>
    <n v="13682"/>
    <x v="4"/>
    <x v="39"/>
  </r>
  <r>
    <n v="13682"/>
    <x v="4"/>
    <x v="24"/>
  </r>
  <r>
    <n v="13682"/>
    <x v="4"/>
    <x v="26"/>
  </r>
  <r>
    <n v="13682"/>
    <x v="4"/>
    <x v="11"/>
  </r>
  <r>
    <n v="13682"/>
    <x v="4"/>
    <x v="9"/>
  </r>
  <r>
    <n v="13682"/>
    <x v="4"/>
    <x v="10"/>
  </r>
  <r>
    <n v="13683"/>
    <x v="6"/>
    <x v="7"/>
  </r>
  <r>
    <n v="13683"/>
    <x v="6"/>
    <x v="0"/>
  </r>
  <r>
    <n v="13683"/>
    <x v="6"/>
    <x v="26"/>
  </r>
  <r>
    <n v="13683"/>
    <x v="6"/>
    <x v="24"/>
  </r>
  <r>
    <n v="13683"/>
    <x v="6"/>
    <x v="95"/>
  </r>
  <r>
    <n v="13684"/>
    <x v="1"/>
    <x v="0"/>
  </r>
  <r>
    <n v="13684"/>
    <x v="1"/>
    <x v="2"/>
  </r>
  <r>
    <n v="13685"/>
    <x v="1"/>
    <x v="33"/>
  </r>
  <r>
    <n v="13685"/>
    <x v="1"/>
    <x v="1"/>
  </r>
  <r>
    <n v="13685"/>
    <x v="1"/>
    <x v="0"/>
  </r>
  <r>
    <n v="13685"/>
    <x v="1"/>
    <x v="16"/>
  </r>
  <r>
    <n v="13685"/>
    <x v="1"/>
    <x v="3"/>
  </r>
  <r>
    <n v="13685"/>
    <x v="1"/>
    <x v="32"/>
  </r>
  <r>
    <n v="13685"/>
    <x v="1"/>
    <x v="65"/>
  </r>
  <r>
    <n v="13686"/>
    <x v="1"/>
    <x v="0"/>
  </r>
  <r>
    <n v="13686"/>
    <x v="1"/>
    <x v="7"/>
  </r>
  <r>
    <n v="13686"/>
    <x v="1"/>
    <x v="26"/>
  </r>
  <r>
    <n v="13686"/>
    <x v="1"/>
    <x v="51"/>
  </r>
  <r>
    <n v="13686"/>
    <x v="1"/>
    <x v="38"/>
  </r>
  <r>
    <n v="13686"/>
    <x v="1"/>
    <x v="10"/>
  </r>
  <r>
    <n v="13686"/>
    <x v="1"/>
    <x v="9"/>
  </r>
  <r>
    <n v="13686"/>
    <x v="1"/>
    <x v="5"/>
  </r>
  <r>
    <n v="13686"/>
    <x v="1"/>
    <x v="6"/>
  </r>
  <r>
    <n v="13687"/>
    <x v="0"/>
    <x v="14"/>
  </r>
  <r>
    <n v="13688"/>
    <x v="0"/>
    <x v="1"/>
  </r>
  <r>
    <n v="13688"/>
    <x v="0"/>
    <x v="14"/>
  </r>
  <r>
    <n v="13688"/>
    <x v="0"/>
    <x v="42"/>
  </r>
  <r>
    <n v="13688"/>
    <x v="0"/>
    <x v="13"/>
  </r>
  <r>
    <n v="13688"/>
    <x v="0"/>
    <x v="12"/>
  </r>
  <r>
    <n v="13689"/>
    <x v="6"/>
    <x v="0"/>
  </r>
  <r>
    <n v="13689"/>
    <x v="6"/>
    <x v="40"/>
  </r>
  <r>
    <n v="13689"/>
    <x v="6"/>
    <x v="4"/>
  </r>
  <r>
    <n v="13689"/>
    <x v="6"/>
    <x v="61"/>
  </r>
  <r>
    <n v="13690"/>
    <x v="4"/>
    <x v="0"/>
  </r>
  <r>
    <n v="13690"/>
    <x v="4"/>
    <x v="1"/>
  </r>
  <r>
    <n v="13690"/>
    <x v="4"/>
    <x v="26"/>
  </r>
  <r>
    <n v="13690"/>
    <x v="4"/>
    <x v="24"/>
  </r>
  <r>
    <n v="13690"/>
    <x v="4"/>
    <x v="11"/>
  </r>
  <r>
    <n v="13690"/>
    <x v="4"/>
    <x v="10"/>
  </r>
  <r>
    <n v="13690"/>
    <x v="4"/>
    <x v="6"/>
  </r>
  <r>
    <n v="13691"/>
    <x v="1"/>
    <x v="14"/>
  </r>
  <r>
    <n v="13691"/>
    <x v="1"/>
    <x v="1"/>
  </r>
  <r>
    <n v="13691"/>
    <x v="1"/>
    <x v="0"/>
  </r>
  <r>
    <n v="13691"/>
    <x v="1"/>
    <x v="85"/>
  </r>
  <r>
    <n v="13691"/>
    <x v="1"/>
    <x v="10"/>
  </r>
  <r>
    <n v="13691"/>
    <x v="1"/>
    <x v="55"/>
  </r>
  <r>
    <n v="13691"/>
    <x v="1"/>
    <x v="40"/>
  </r>
  <r>
    <n v="13691"/>
    <x v="1"/>
    <x v="27"/>
  </r>
  <r>
    <n v="13692"/>
    <x v="0"/>
    <x v="1"/>
  </r>
  <r>
    <n v="13692"/>
    <x v="0"/>
    <x v="14"/>
  </r>
  <r>
    <n v="13692"/>
    <x v="0"/>
    <x v="8"/>
  </r>
  <r>
    <n v="13692"/>
    <x v="0"/>
    <x v="33"/>
  </r>
  <r>
    <n v="13693"/>
    <x v="5"/>
    <x v="41"/>
  </r>
  <r>
    <n v="13693"/>
    <x v="5"/>
    <x v="41"/>
  </r>
  <r>
    <n v="13693"/>
    <x v="5"/>
    <x v="14"/>
  </r>
  <r>
    <n v="13693"/>
    <x v="5"/>
    <x v="0"/>
  </r>
  <r>
    <n v="13693"/>
    <x v="5"/>
    <x v="1"/>
  </r>
  <r>
    <n v="13693"/>
    <x v="5"/>
    <x v="48"/>
  </r>
  <r>
    <n v="13693"/>
    <x v="5"/>
    <x v="4"/>
  </r>
  <r>
    <n v="13693"/>
    <x v="5"/>
    <x v="5"/>
  </r>
  <r>
    <n v="13694"/>
    <x v="7"/>
    <x v="8"/>
  </r>
  <r>
    <n v="13694"/>
    <x v="7"/>
    <x v="1"/>
  </r>
  <r>
    <n v="13694"/>
    <x v="7"/>
    <x v="0"/>
  </r>
  <r>
    <n v="13694"/>
    <x v="7"/>
    <x v="33"/>
  </r>
  <r>
    <n v="13694"/>
    <x v="7"/>
    <x v="42"/>
  </r>
  <r>
    <n v="13694"/>
    <x v="7"/>
    <x v="89"/>
  </r>
  <r>
    <n v="13694"/>
    <x v="7"/>
    <x v="30"/>
  </r>
  <r>
    <n v="13694"/>
    <x v="7"/>
    <x v="7"/>
  </r>
  <r>
    <n v="13694"/>
    <x v="7"/>
    <x v="67"/>
  </r>
  <r>
    <n v="13694"/>
    <x v="7"/>
    <x v="2"/>
  </r>
  <r>
    <n v="13694"/>
    <x v="7"/>
    <x v="26"/>
  </r>
  <r>
    <n v="13694"/>
    <x v="7"/>
    <x v="16"/>
  </r>
  <r>
    <n v="13694"/>
    <x v="7"/>
    <x v="51"/>
  </r>
  <r>
    <n v="13694"/>
    <x v="7"/>
    <x v="24"/>
  </r>
  <r>
    <n v="13694"/>
    <x v="7"/>
    <x v="39"/>
  </r>
  <r>
    <n v="13694"/>
    <x v="7"/>
    <x v="11"/>
  </r>
  <r>
    <n v="13694"/>
    <x v="7"/>
    <x v="10"/>
  </r>
  <r>
    <n v="13694"/>
    <x v="7"/>
    <x v="32"/>
  </r>
  <r>
    <n v="13694"/>
    <x v="7"/>
    <x v="9"/>
  </r>
  <r>
    <n v="13694"/>
    <x v="7"/>
    <x v="59"/>
  </r>
  <r>
    <n v="13694"/>
    <x v="7"/>
    <x v="3"/>
  </r>
  <r>
    <n v="13694"/>
    <x v="7"/>
    <x v="13"/>
  </r>
  <r>
    <n v="13694"/>
    <x v="7"/>
    <x v="19"/>
  </r>
  <r>
    <n v="13695"/>
    <x v="3"/>
    <x v="2"/>
  </r>
  <r>
    <n v="13695"/>
    <x v="3"/>
    <x v="20"/>
  </r>
  <r>
    <n v="13695"/>
    <x v="3"/>
    <x v="13"/>
  </r>
  <r>
    <n v="13695"/>
    <x v="3"/>
    <x v="131"/>
  </r>
  <r>
    <n v="13695"/>
    <x v="3"/>
    <x v="19"/>
  </r>
  <r>
    <n v="13696"/>
    <x v="3"/>
    <x v="14"/>
  </r>
  <r>
    <n v="13696"/>
    <x v="3"/>
    <x v="1"/>
  </r>
  <r>
    <n v="13696"/>
    <x v="3"/>
    <x v="41"/>
  </r>
  <r>
    <n v="13696"/>
    <x v="3"/>
    <x v="41"/>
  </r>
  <r>
    <n v="13696"/>
    <x v="3"/>
    <x v="0"/>
  </r>
  <r>
    <n v="13697"/>
    <x v="1"/>
    <x v="1"/>
  </r>
  <r>
    <n v="13697"/>
    <x v="1"/>
    <x v="0"/>
  </r>
  <r>
    <n v="13697"/>
    <x v="1"/>
    <x v="34"/>
  </r>
  <r>
    <n v="13697"/>
    <x v="1"/>
    <x v="24"/>
  </r>
  <r>
    <n v="13697"/>
    <x v="1"/>
    <x v="2"/>
  </r>
  <r>
    <n v="13697"/>
    <x v="1"/>
    <x v="39"/>
  </r>
  <r>
    <n v="13697"/>
    <x v="1"/>
    <x v="16"/>
  </r>
  <r>
    <n v="13697"/>
    <x v="1"/>
    <x v="125"/>
  </r>
  <r>
    <n v="13699"/>
    <x v="3"/>
    <x v="41"/>
  </r>
  <r>
    <n v="13699"/>
    <x v="3"/>
    <x v="41"/>
  </r>
  <r>
    <n v="13699"/>
    <x v="3"/>
    <x v="14"/>
  </r>
  <r>
    <n v="13699"/>
    <x v="3"/>
    <x v="102"/>
  </r>
  <r>
    <n v="13699"/>
    <x v="3"/>
    <x v="1"/>
  </r>
  <r>
    <n v="13699"/>
    <x v="3"/>
    <x v="0"/>
  </r>
  <r>
    <n v="13699"/>
    <x v="3"/>
    <x v="48"/>
  </r>
  <r>
    <n v="13700"/>
    <x v="1"/>
    <x v="0"/>
  </r>
  <r>
    <n v="13700"/>
    <x v="1"/>
    <x v="1"/>
  </r>
  <r>
    <n v="13700"/>
    <x v="1"/>
    <x v="2"/>
  </r>
  <r>
    <n v="13700"/>
    <x v="1"/>
    <x v="26"/>
  </r>
  <r>
    <n v="13700"/>
    <x v="1"/>
    <x v="51"/>
  </r>
  <r>
    <n v="13700"/>
    <x v="1"/>
    <x v="10"/>
  </r>
  <r>
    <n v="13700"/>
    <x v="1"/>
    <x v="79"/>
  </r>
  <r>
    <n v="13700"/>
    <x v="1"/>
    <x v="35"/>
  </r>
  <r>
    <n v="13700"/>
    <x v="1"/>
    <x v="61"/>
  </r>
  <r>
    <n v="13700"/>
    <x v="1"/>
    <x v="4"/>
  </r>
  <r>
    <n v="13701"/>
    <x v="0"/>
    <x v="1"/>
  </r>
  <r>
    <n v="13701"/>
    <x v="0"/>
    <x v="40"/>
  </r>
  <r>
    <n v="13702"/>
    <x v="1"/>
    <x v="0"/>
  </r>
  <r>
    <n v="13702"/>
    <x v="1"/>
    <x v="33"/>
  </r>
  <r>
    <n v="13702"/>
    <x v="1"/>
    <x v="36"/>
  </r>
  <r>
    <n v="13702"/>
    <x v="1"/>
    <x v="26"/>
  </r>
  <r>
    <n v="13702"/>
    <x v="1"/>
    <x v="51"/>
  </r>
  <r>
    <n v="13702"/>
    <x v="1"/>
    <x v="24"/>
  </r>
  <r>
    <n v="13702"/>
    <x v="1"/>
    <x v="62"/>
  </r>
  <r>
    <n v="13702"/>
    <x v="1"/>
    <x v="5"/>
  </r>
  <r>
    <n v="13702"/>
    <x v="1"/>
    <x v="4"/>
  </r>
  <r>
    <n v="13702"/>
    <x v="1"/>
    <x v="100"/>
  </r>
  <r>
    <n v="13703"/>
    <x v="6"/>
    <x v="0"/>
  </r>
  <r>
    <n v="13703"/>
    <x v="6"/>
    <x v="14"/>
  </r>
  <r>
    <n v="13703"/>
    <x v="6"/>
    <x v="1"/>
  </r>
  <r>
    <n v="13703"/>
    <x v="6"/>
    <x v="40"/>
  </r>
  <r>
    <n v="13703"/>
    <x v="6"/>
    <x v="57"/>
  </r>
  <r>
    <n v="13703"/>
    <x v="6"/>
    <x v="94"/>
  </r>
  <r>
    <n v="13704"/>
    <x v="4"/>
    <x v="1"/>
  </r>
  <r>
    <n v="13704"/>
    <x v="4"/>
    <x v="8"/>
  </r>
  <r>
    <n v="13704"/>
    <x v="4"/>
    <x v="0"/>
  </r>
  <r>
    <n v="13704"/>
    <x v="4"/>
    <x v="85"/>
  </r>
  <r>
    <n v="13704"/>
    <x v="4"/>
    <x v="2"/>
  </r>
  <r>
    <n v="13704"/>
    <x v="4"/>
    <x v="11"/>
  </r>
  <r>
    <n v="13704"/>
    <x v="4"/>
    <x v="9"/>
  </r>
  <r>
    <n v="13704"/>
    <x v="4"/>
    <x v="10"/>
  </r>
  <r>
    <n v="13704"/>
    <x v="4"/>
    <x v="54"/>
  </r>
  <r>
    <n v="13704"/>
    <x v="4"/>
    <x v="27"/>
  </r>
  <r>
    <n v="13704"/>
    <x v="4"/>
    <x v="28"/>
  </r>
  <r>
    <n v="13704"/>
    <x v="4"/>
    <x v="66"/>
  </r>
  <r>
    <n v="13705"/>
    <x v="6"/>
    <x v="0"/>
  </r>
  <r>
    <n v="13706"/>
    <x v="0"/>
    <x v="147"/>
  </r>
  <r>
    <n v="13707"/>
    <x v="4"/>
    <x v="1"/>
  </r>
  <r>
    <n v="13707"/>
    <x v="4"/>
    <x v="0"/>
  </r>
  <r>
    <n v="13707"/>
    <x v="4"/>
    <x v="42"/>
  </r>
  <r>
    <n v="13707"/>
    <x v="4"/>
    <x v="8"/>
  </r>
  <r>
    <n v="13707"/>
    <x v="4"/>
    <x v="7"/>
  </r>
  <r>
    <n v="13707"/>
    <x v="4"/>
    <x v="113"/>
  </r>
  <r>
    <n v="13707"/>
    <x v="4"/>
    <x v="2"/>
  </r>
  <r>
    <n v="13707"/>
    <x v="4"/>
    <x v="24"/>
  </r>
  <r>
    <n v="13707"/>
    <x v="4"/>
    <x v="10"/>
  </r>
  <r>
    <n v="13707"/>
    <x v="4"/>
    <x v="11"/>
  </r>
  <r>
    <n v="13707"/>
    <x v="4"/>
    <x v="32"/>
  </r>
  <r>
    <n v="13707"/>
    <x v="4"/>
    <x v="9"/>
  </r>
  <r>
    <n v="13707"/>
    <x v="4"/>
    <x v="65"/>
  </r>
  <r>
    <n v="13707"/>
    <x v="4"/>
    <x v="49"/>
  </r>
  <r>
    <n v="13707"/>
    <x v="4"/>
    <x v="50"/>
  </r>
  <r>
    <n v="13708"/>
    <x v="6"/>
    <x v="1"/>
  </r>
  <r>
    <n v="13708"/>
    <x v="6"/>
    <x v="0"/>
  </r>
  <r>
    <n v="13708"/>
    <x v="6"/>
    <x v="16"/>
  </r>
  <r>
    <n v="13708"/>
    <x v="6"/>
    <x v="35"/>
  </r>
  <r>
    <n v="13708"/>
    <x v="6"/>
    <x v="55"/>
  </r>
  <r>
    <n v="13708"/>
    <x v="6"/>
    <x v="118"/>
  </r>
  <r>
    <n v="13708"/>
    <x v="6"/>
    <x v="66"/>
  </r>
  <r>
    <n v="13710"/>
    <x v="1"/>
    <x v="42"/>
  </r>
  <r>
    <n v="13710"/>
    <x v="1"/>
    <x v="9"/>
  </r>
  <r>
    <n v="13710"/>
    <x v="1"/>
    <x v="10"/>
  </r>
  <r>
    <n v="13710"/>
    <x v="1"/>
    <x v="81"/>
  </r>
  <r>
    <n v="13711"/>
    <x v="1"/>
    <x v="11"/>
  </r>
  <r>
    <n v="13711"/>
    <x v="1"/>
    <x v="10"/>
  </r>
  <r>
    <n v="13711"/>
    <x v="1"/>
    <x v="9"/>
  </r>
  <r>
    <n v="13711"/>
    <x v="1"/>
    <x v="35"/>
  </r>
  <r>
    <n v="13712"/>
    <x v="3"/>
    <x v="8"/>
  </r>
  <r>
    <n v="13712"/>
    <x v="3"/>
    <x v="47"/>
  </r>
  <r>
    <n v="13712"/>
    <x v="3"/>
    <x v="30"/>
  </r>
  <r>
    <n v="13712"/>
    <x v="3"/>
    <x v="41"/>
  </r>
  <r>
    <n v="13712"/>
    <x v="3"/>
    <x v="41"/>
  </r>
  <r>
    <n v="13712"/>
    <x v="3"/>
    <x v="1"/>
  </r>
  <r>
    <n v="13712"/>
    <x v="3"/>
    <x v="38"/>
  </r>
  <r>
    <n v="13712"/>
    <x v="3"/>
    <x v="79"/>
  </r>
  <r>
    <n v="13712"/>
    <x v="3"/>
    <x v="13"/>
  </r>
  <r>
    <n v="13712"/>
    <x v="3"/>
    <x v="4"/>
  </r>
  <r>
    <n v="13712"/>
    <x v="3"/>
    <x v="27"/>
  </r>
  <r>
    <n v="13712"/>
    <x v="3"/>
    <x v="50"/>
  </r>
  <r>
    <n v="13713"/>
    <x v="6"/>
    <x v="1"/>
  </r>
  <r>
    <n v="13713"/>
    <x v="6"/>
    <x v="4"/>
  </r>
  <r>
    <n v="13714"/>
    <x v="1"/>
    <x v="1"/>
  </r>
  <r>
    <n v="13714"/>
    <x v="1"/>
    <x v="2"/>
  </r>
  <r>
    <n v="13714"/>
    <x v="1"/>
    <x v="38"/>
  </r>
  <r>
    <n v="13714"/>
    <x v="1"/>
    <x v="3"/>
  </r>
  <r>
    <n v="13714"/>
    <x v="1"/>
    <x v="59"/>
  </r>
  <r>
    <n v="13715"/>
    <x v="3"/>
    <x v="14"/>
  </r>
  <r>
    <n v="13715"/>
    <x v="3"/>
    <x v="41"/>
  </r>
  <r>
    <n v="13715"/>
    <x v="3"/>
    <x v="41"/>
  </r>
  <r>
    <n v="13715"/>
    <x v="3"/>
    <x v="1"/>
  </r>
  <r>
    <n v="13716"/>
    <x v="7"/>
    <x v="0"/>
  </r>
  <r>
    <n v="13716"/>
    <x v="7"/>
    <x v="65"/>
  </r>
  <r>
    <n v="13717"/>
    <x v="3"/>
    <x v="14"/>
  </r>
  <r>
    <n v="13717"/>
    <x v="3"/>
    <x v="1"/>
  </r>
  <r>
    <n v="13718"/>
    <x v="1"/>
    <x v="1"/>
  </r>
  <r>
    <n v="13718"/>
    <x v="1"/>
    <x v="8"/>
  </r>
  <r>
    <n v="13718"/>
    <x v="1"/>
    <x v="0"/>
  </r>
  <r>
    <n v="13718"/>
    <x v="1"/>
    <x v="7"/>
  </r>
  <r>
    <n v="13718"/>
    <x v="1"/>
    <x v="16"/>
  </r>
  <r>
    <n v="13718"/>
    <x v="1"/>
    <x v="26"/>
  </r>
  <r>
    <n v="13718"/>
    <x v="1"/>
    <x v="2"/>
  </r>
  <r>
    <n v="13718"/>
    <x v="1"/>
    <x v="10"/>
  </r>
  <r>
    <n v="13719"/>
    <x v="7"/>
    <x v="8"/>
  </r>
  <r>
    <n v="13719"/>
    <x v="7"/>
    <x v="0"/>
  </r>
  <r>
    <n v="13719"/>
    <x v="7"/>
    <x v="2"/>
  </r>
  <r>
    <n v="13719"/>
    <x v="7"/>
    <x v="16"/>
  </r>
  <r>
    <n v="13719"/>
    <x v="7"/>
    <x v="28"/>
  </r>
  <r>
    <n v="13719"/>
    <x v="7"/>
    <x v="27"/>
  </r>
  <r>
    <n v="13720"/>
    <x v="3"/>
    <x v="1"/>
  </r>
  <r>
    <n v="13720"/>
    <x v="3"/>
    <x v="14"/>
  </r>
  <r>
    <n v="13720"/>
    <x v="3"/>
    <x v="42"/>
  </r>
  <r>
    <n v="13720"/>
    <x v="3"/>
    <x v="13"/>
  </r>
  <r>
    <n v="13720"/>
    <x v="3"/>
    <x v="12"/>
  </r>
  <r>
    <n v="13721"/>
    <x v="3"/>
    <x v="14"/>
  </r>
  <r>
    <n v="13721"/>
    <x v="3"/>
    <x v="41"/>
  </r>
  <r>
    <n v="13721"/>
    <x v="3"/>
    <x v="41"/>
  </r>
  <r>
    <n v="13721"/>
    <x v="3"/>
    <x v="2"/>
  </r>
  <r>
    <n v="13721"/>
    <x v="3"/>
    <x v="104"/>
  </r>
  <r>
    <n v="13721"/>
    <x v="3"/>
    <x v="4"/>
  </r>
  <r>
    <n v="13721"/>
    <x v="3"/>
    <x v="48"/>
  </r>
  <r>
    <n v="13721"/>
    <x v="3"/>
    <x v="65"/>
  </r>
  <r>
    <n v="13722"/>
    <x v="3"/>
    <x v="1"/>
  </r>
  <r>
    <n v="13722"/>
    <x v="3"/>
    <x v="30"/>
  </r>
  <r>
    <n v="13722"/>
    <x v="3"/>
    <x v="15"/>
  </r>
  <r>
    <n v="13722"/>
    <x v="3"/>
    <x v="12"/>
  </r>
  <r>
    <n v="13722"/>
    <x v="3"/>
    <x v="13"/>
  </r>
  <r>
    <n v="13722"/>
    <x v="3"/>
    <x v="55"/>
  </r>
  <r>
    <n v="13723"/>
    <x v="1"/>
    <x v="0"/>
  </r>
  <r>
    <n v="13723"/>
    <x v="1"/>
    <x v="1"/>
  </r>
  <r>
    <n v="13723"/>
    <x v="1"/>
    <x v="92"/>
  </r>
  <r>
    <n v="13723"/>
    <x v="1"/>
    <x v="25"/>
  </r>
  <r>
    <n v="13723"/>
    <x v="1"/>
    <x v="25"/>
  </r>
  <r>
    <n v="13723"/>
    <x v="1"/>
    <x v="83"/>
  </r>
  <r>
    <n v="13723"/>
    <x v="1"/>
    <x v="70"/>
  </r>
  <r>
    <n v="13723"/>
    <x v="1"/>
    <x v="38"/>
  </r>
  <r>
    <n v="13723"/>
    <x v="1"/>
    <x v="32"/>
  </r>
  <r>
    <n v="13723"/>
    <x v="1"/>
    <x v="6"/>
  </r>
  <r>
    <n v="13723"/>
    <x v="1"/>
    <x v="27"/>
  </r>
  <r>
    <n v="13723"/>
    <x v="1"/>
    <x v="28"/>
  </r>
  <r>
    <n v="13723"/>
    <x v="1"/>
    <x v="175"/>
  </r>
  <r>
    <n v="13724"/>
    <x v="4"/>
    <x v="92"/>
  </r>
  <r>
    <n v="13724"/>
    <x v="4"/>
    <x v="24"/>
  </r>
  <r>
    <n v="13724"/>
    <x v="4"/>
    <x v="39"/>
  </r>
  <r>
    <n v="13724"/>
    <x v="4"/>
    <x v="10"/>
  </r>
  <r>
    <n v="13724"/>
    <x v="4"/>
    <x v="9"/>
  </r>
  <r>
    <n v="13725"/>
    <x v="5"/>
    <x v="1"/>
  </r>
  <r>
    <n v="13725"/>
    <x v="5"/>
    <x v="14"/>
  </r>
  <r>
    <n v="13726"/>
    <x v="3"/>
    <x v="0"/>
  </r>
  <r>
    <n v="13726"/>
    <x v="3"/>
    <x v="83"/>
  </r>
  <r>
    <n v="13726"/>
    <x v="3"/>
    <x v="36"/>
  </r>
  <r>
    <n v="13727"/>
    <x v="1"/>
    <x v="1"/>
  </r>
  <r>
    <n v="13727"/>
    <x v="1"/>
    <x v="8"/>
  </r>
  <r>
    <n v="13727"/>
    <x v="1"/>
    <x v="42"/>
  </r>
  <r>
    <n v="13727"/>
    <x v="1"/>
    <x v="0"/>
  </r>
  <r>
    <n v="13727"/>
    <x v="1"/>
    <x v="10"/>
  </r>
  <r>
    <n v="13727"/>
    <x v="1"/>
    <x v="3"/>
  </r>
  <r>
    <n v="13727"/>
    <x v="1"/>
    <x v="32"/>
  </r>
  <r>
    <n v="13727"/>
    <x v="1"/>
    <x v="6"/>
  </r>
  <r>
    <n v="13727"/>
    <x v="1"/>
    <x v="27"/>
  </r>
  <r>
    <n v="13727"/>
    <x v="1"/>
    <x v="28"/>
  </r>
  <r>
    <n v="13727"/>
    <x v="1"/>
    <x v="50"/>
  </r>
  <r>
    <n v="13727"/>
    <x v="1"/>
    <x v="122"/>
  </r>
  <r>
    <n v="13727"/>
    <x v="1"/>
    <x v="66"/>
  </r>
  <r>
    <n v="13728"/>
    <x v="1"/>
    <x v="0"/>
  </r>
  <r>
    <n v="13728"/>
    <x v="1"/>
    <x v="61"/>
  </r>
  <r>
    <n v="13728"/>
    <x v="1"/>
    <x v="4"/>
  </r>
  <r>
    <n v="13729"/>
    <x v="1"/>
    <x v="1"/>
  </r>
  <r>
    <n v="13729"/>
    <x v="1"/>
    <x v="0"/>
  </r>
  <r>
    <n v="13729"/>
    <x v="1"/>
    <x v="7"/>
  </r>
  <r>
    <n v="13729"/>
    <x v="1"/>
    <x v="26"/>
  </r>
  <r>
    <n v="13729"/>
    <x v="1"/>
    <x v="3"/>
  </r>
  <r>
    <n v="13729"/>
    <x v="1"/>
    <x v="32"/>
  </r>
  <r>
    <n v="13729"/>
    <x v="1"/>
    <x v="11"/>
  </r>
  <r>
    <n v="13729"/>
    <x v="1"/>
    <x v="6"/>
  </r>
  <r>
    <n v="13729"/>
    <x v="1"/>
    <x v="28"/>
  </r>
  <r>
    <n v="13729"/>
    <x v="1"/>
    <x v="27"/>
  </r>
  <r>
    <n v="13730"/>
    <x v="5"/>
    <x v="0"/>
  </r>
  <r>
    <n v="13730"/>
    <x v="5"/>
    <x v="4"/>
  </r>
  <r>
    <n v="13730"/>
    <x v="5"/>
    <x v="40"/>
  </r>
  <r>
    <n v="13731"/>
    <x v="6"/>
    <x v="0"/>
  </r>
  <r>
    <n v="13731"/>
    <x v="6"/>
    <x v="40"/>
  </r>
  <r>
    <n v="13731"/>
    <x v="6"/>
    <x v="57"/>
  </r>
  <r>
    <n v="13732"/>
    <x v="3"/>
    <x v="44"/>
  </r>
  <r>
    <n v="13732"/>
    <x v="3"/>
    <x v="41"/>
  </r>
  <r>
    <n v="13732"/>
    <x v="3"/>
    <x v="41"/>
  </r>
  <r>
    <n v="13732"/>
    <x v="3"/>
    <x v="4"/>
  </r>
  <r>
    <n v="13733"/>
    <x v="0"/>
    <x v="41"/>
  </r>
  <r>
    <n v="13733"/>
    <x v="0"/>
    <x v="41"/>
  </r>
  <r>
    <n v="13733"/>
    <x v="0"/>
    <x v="1"/>
  </r>
  <r>
    <n v="13733"/>
    <x v="0"/>
    <x v="0"/>
  </r>
  <r>
    <n v="13734"/>
    <x v="4"/>
    <x v="1"/>
  </r>
  <r>
    <n v="13734"/>
    <x v="4"/>
    <x v="0"/>
  </r>
  <r>
    <n v="13734"/>
    <x v="4"/>
    <x v="25"/>
  </r>
  <r>
    <n v="13734"/>
    <x v="4"/>
    <x v="25"/>
  </r>
  <r>
    <n v="13734"/>
    <x v="4"/>
    <x v="36"/>
  </r>
  <r>
    <n v="13734"/>
    <x v="4"/>
    <x v="37"/>
  </r>
  <r>
    <n v="13734"/>
    <x v="4"/>
    <x v="34"/>
  </r>
  <r>
    <n v="13734"/>
    <x v="4"/>
    <x v="26"/>
  </r>
  <r>
    <n v="13734"/>
    <x v="4"/>
    <x v="148"/>
  </r>
  <r>
    <n v="13735"/>
    <x v="1"/>
    <x v="25"/>
  </r>
  <r>
    <n v="13735"/>
    <x v="1"/>
    <x v="25"/>
  </r>
  <r>
    <n v="13735"/>
    <x v="1"/>
    <x v="1"/>
  </r>
  <r>
    <n v="13735"/>
    <x v="1"/>
    <x v="14"/>
  </r>
  <r>
    <n v="13735"/>
    <x v="1"/>
    <x v="0"/>
  </r>
  <r>
    <n v="13735"/>
    <x v="1"/>
    <x v="37"/>
  </r>
  <r>
    <n v="13735"/>
    <x v="1"/>
    <x v="155"/>
  </r>
  <r>
    <n v="13735"/>
    <x v="1"/>
    <x v="38"/>
  </r>
  <r>
    <n v="13735"/>
    <x v="1"/>
    <x v="10"/>
  </r>
  <r>
    <n v="13735"/>
    <x v="1"/>
    <x v="4"/>
  </r>
  <r>
    <n v="13735"/>
    <x v="1"/>
    <x v="28"/>
  </r>
  <r>
    <n v="13736"/>
    <x v="1"/>
    <x v="117"/>
  </r>
  <r>
    <n v="13736"/>
    <x v="1"/>
    <x v="117"/>
  </r>
  <r>
    <n v="13736"/>
    <x v="1"/>
    <x v="8"/>
  </r>
  <r>
    <n v="13736"/>
    <x v="1"/>
    <x v="47"/>
  </r>
  <r>
    <n v="13736"/>
    <x v="1"/>
    <x v="68"/>
  </r>
  <r>
    <n v="13736"/>
    <x v="1"/>
    <x v="69"/>
  </r>
  <r>
    <n v="13736"/>
    <x v="1"/>
    <x v="37"/>
  </r>
  <r>
    <n v="13736"/>
    <x v="1"/>
    <x v="2"/>
  </r>
  <r>
    <n v="13736"/>
    <x v="1"/>
    <x v="124"/>
  </r>
  <r>
    <n v="13736"/>
    <x v="1"/>
    <x v="151"/>
  </r>
  <r>
    <n v="13736"/>
    <x v="1"/>
    <x v="107"/>
  </r>
  <r>
    <n v="13736"/>
    <x v="1"/>
    <x v="72"/>
  </r>
  <r>
    <n v="13736"/>
    <x v="1"/>
    <x v="73"/>
  </r>
  <r>
    <n v="13736"/>
    <x v="1"/>
    <x v="66"/>
  </r>
  <r>
    <n v="13737"/>
    <x v="1"/>
    <x v="0"/>
  </r>
  <r>
    <n v="13737"/>
    <x v="1"/>
    <x v="24"/>
  </r>
  <r>
    <n v="13737"/>
    <x v="1"/>
    <x v="26"/>
  </r>
  <r>
    <n v="13738"/>
    <x v="1"/>
    <x v="0"/>
  </r>
  <r>
    <n v="13738"/>
    <x v="1"/>
    <x v="1"/>
  </r>
  <r>
    <n v="13738"/>
    <x v="1"/>
    <x v="8"/>
  </r>
  <r>
    <n v="13738"/>
    <x v="1"/>
    <x v="42"/>
  </r>
  <r>
    <n v="13738"/>
    <x v="1"/>
    <x v="2"/>
  </r>
  <r>
    <n v="13738"/>
    <x v="1"/>
    <x v="26"/>
  </r>
  <r>
    <n v="13738"/>
    <x v="1"/>
    <x v="16"/>
  </r>
  <r>
    <n v="13738"/>
    <x v="1"/>
    <x v="17"/>
  </r>
  <r>
    <n v="13738"/>
    <x v="1"/>
    <x v="10"/>
  </r>
  <r>
    <n v="13739"/>
    <x v="4"/>
    <x v="8"/>
  </r>
  <r>
    <n v="13739"/>
    <x v="4"/>
    <x v="42"/>
  </r>
  <r>
    <n v="13739"/>
    <x v="4"/>
    <x v="1"/>
  </r>
  <r>
    <n v="13739"/>
    <x v="4"/>
    <x v="0"/>
  </r>
  <r>
    <n v="13739"/>
    <x v="4"/>
    <x v="44"/>
  </r>
  <r>
    <n v="13739"/>
    <x v="4"/>
    <x v="37"/>
  </r>
  <r>
    <n v="13739"/>
    <x v="4"/>
    <x v="58"/>
  </r>
  <r>
    <n v="13739"/>
    <x v="4"/>
    <x v="24"/>
  </r>
  <r>
    <n v="13739"/>
    <x v="4"/>
    <x v="2"/>
  </r>
  <r>
    <n v="13739"/>
    <x v="4"/>
    <x v="26"/>
  </r>
  <r>
    <n v="13739"/>
    <x v="4"/>
    <x v="39"/>
  </r>
  <r>
    <n v="13739"/>
    <x v="4"/>
    <x v="11"/>
  </r>
  <r>
    <n v="13739"/>
    <x v="4"/>
    <x v="9"/>
  </r>
  <r>
    <n v="13739"/>
    <x v="4"/>
    <x v="10"/>
  </r>
  <r>
    <n v="13740"/>
    <x v="3"/>
    <x v="1"/>
  </r>
  <r>
    <n v="13740"/>
    <x v="3"/>
    <x v="14"/>
  </r>
  <r>
    <n v="13741"/>
    <x v="6"/>
    <x v="31"/>
  </r>
  <r>
    <n v="13741"/>
    <x v="6"/>
    <x v="1"/>
  </r>
  <r>
    <n v="13742"/>
    <x v="6"/>
    <x v="0"/>
  </r>
  <r>
    <n v="13742"/>
    <x v="6"/>
    <x v="5"/>
  </r>
  <r>
    <n v="13742"/>
    <x v="6"/>
    <x v="40"/>
  </r>
  <r>
    <n v="13743"/>
    <x v="4"/>
    <x v="8"/>
  </r>
  <r>
    <n v="13743"/>
    <x v="4"/>
    <x v="0"/>
  </r>
  <r>
    <n v="13743"/>
    <x v="4"/>
    <x v="92"/>
  </r>
  <r>
    <n v="13743"/>
    <x v="4"/>
    <x v="1"/>
  </r>
  <r>
    <n v="13743"/>
    <x v="4"/>
    <x v="16"/>
  </r>
  <r>
    <n v="13743"/>
    <x v="4"/>
    <x v="17"/>
  </r>
  <r>
    <n v="13743"/>
    <x v="4"/>
    <x v="28"/>
  </r>
  <r>
    <n v="13744"/>
    <x v="3"/>
    <x v="0"/>
  </r>
  <r>
    <n v="13744"/>
    <x v="3"/>
    <x v="1"/>
  </r>
  <r>
    <n v="13744"/>
    <x v="3"/>
    <x v="14"/>
  </r>
  <r>
    <n v="13744"/>
    <x v="3"/>
    <x v="36"/>
  </r>
  <r>
    <n v="13744"/>
    <x v="3"/>
    <x v="37"/>
  </r>
  <r>
    <n v="13744"/>
    <x v="3"/>
    <x v="4"/>
  </r>
  <r>
    <n v="13744"/>
    <x v="3"/>
    <x v="5"/>
  </r>
  <r>
    <n v="13744"/>
    <x v="3"/>
    <x v="48"/>
  </r>
  <r>
    <n v="13745"/>
    <x v="6"/>
    <x v="1"/>
  </r>
  <r>
    <n v="13745"/>
    <x v="6"/>
    <x v="47"/>
  </r>
  <r>
    <n v="13745"/>
    <x v="6"/>
    <x v="14"/>
  </r>
  <r>
    <n v="13745"/>
    <x v="6"/>
    <x v="0"/>
  </r>
  <r>
    <n v="13745"/>
    <x v="6"/>
    <x v="33"/>
  </r>
  <r>
    <n v="13745"/>
    <x v="6"/>
    <x v="8"/>
  </r>
  <r>
    <n v="13745"/>
    <x v="6"/>
    <x v="124"/>
  </r>
  <r>
    <n v="13745"/>
    <x v="6"/>
    <x v="140"/>
  </r>
  <r>
    <n v="13745"/>
    <x v="6"/>
    <x v="96"/>
  </r>
  <r>
    <n v="13745"/>
    <x v="6"/>
    <x v="99"/>
  </r>
  <r>
    <n v="13745"/>
    <x v="6"/>
    <x v="4"/>
  </r>
  <r>
    <n v="13745"/>
    <x v="6"/>
    <x v="77"/>
  </r>
  <r>
    <n v="13745"/>
    <x v="6"/>
    <x v="5"/>
  </r>
  <r>
    <n v="13746"/>
    <x v="1"/>
    <x v="0"/>
  </r>
  <r>
    <n v="13746"/>
    <x v="1"/>
    <x v="1"/>
  </r>
  <r>
    <n v="13746"/>
    <x v="1"/>
    <x v="26"/>
  </r>
  <r>
    <n v="13746"/>
    <x v="1"/>
    <x v="62"/>
  </r>
  <r>
    <n v="13746"/>
    <x v="1"/>
    <x v="81"/>
  </r>
  <r>
    <n v="13746"/>
    <x v="1"/>
    <x v="65"/>
  </r>
  <r>
    <n v="13747"/>
    <x v="3"/>
    <x v="1"/>
  </r>
  <r>
    <n v="13747"/>
    <x v="3"/>
    <x v="0"/>
  </r>
  <r>
    <n v="13747"/>
    <x v="3"/>
    <x v="42"/>
  </r>
  <r>
    <n v="13747"/>
    <x v="3"/>
    <x v="33"/>
  </r>
  <r>
    <n v="13747"/>
    <x v="3"/>
    <x v="2"/>
  </r>
  <r>
    <n v="13747"/>
    <x v="3"/>
    <x v="10"/>
  </r>
  <r>
    <n v="13747"/>
    <x v="3"/>
    <x v="18"/>
  </r>
  <r>
    <n v="13747"/>
    <x v="3"/>
    <x v="13"/>
  </r>
  <r>
    <n v="13747"/>
    <x v="3"/>
    <x v="12"/>
  </r>
  <r>
    <n v="13747"/>
    <x v="3"/>
    <x v="32"/>
  </r>
  <r>
    <n v="13747"/>
    <x v="3"/>
    <x v="6"/>
  </r>
  <r>
    <n v="13748"/>
    <x v="3"/>
    <x v="14"/>
  </r>
  <r>
    <n v="13748"/>
    <x v="3"/>
    <x v="1"/>
  </r>
  <r>
    <n v="13748"/>
    <x v="3"/>
    <x v="4"/>
  </r>
  <r>
    <n v="13748"/>
    <x v="3"/>
    <x v="40"/>
  </r>
  <r>
    <n v="13749"/>
    <x v="6"/>
    <x v="1"/>
  </r>
  <r>
    <n v="13749"/>
    <x v="6"/>
    <x v="0"/>
  </r>
  <r>
    <n v="13749"/>
    <x v="6"/>
    <x v="161"/>
  </r>
  <r>
    <n v="13749"/>
    <x v="6"/>
    <x v="24"/>
  </r>
  <r>
    <n v="13749"/>
    <x v="6"/>
    <x v="26"/>
  </r>
  <r>
    <n v="13750"/>
    <x v="3"/>
    <x v="1"/>
  </r>
  <r>
    <n v="13750"/>
    <x v="3"/>
    <x v="0"/>
  </r>
  <r>
    <n v="13750"/>
    <x v="3"/>
    <x v="41"/>
  </r>
  <r>
    <n v="13750"/>
    <x v="3"/>
    <x v="41"/>
  </r>
  <r>
    <n v="13751"/>
    <x v="6"/>
    <x v="0"/>
  </r>
  <r>
    <n v="13751"/>
    <x v="6"/>
    <x v="70"/>
  </r>
  <r>
    <n v="13752"/>
    <x v="1"/>
    <x v="2"/>
  </r>
  <r>
    <n v="13753"/>
    <x v="3"/>
    <x v="1"/>
  </r>
  <r>
    <n v="13753"/>
    <x v="3"/>
    <x v="17"/>
  </r>
  <r>
    <n v="13753"/>
    <x v="3"/>
    <x v="124"/>
  </r>
  <r>
    <n v="13753"/>
    <x v="3"/>
    <x v="12"/>
  </r>
  <r>
    <n v="13753"/>
    <x v="3"/>
    <x v="28"/>
  </r>
  <r>
    <n v="13754"/>
    <x v="8"/>
    <x v="33"/>
  </r>
  <r>
    <n v="13754"/>
    <x v="8"/>
    <x v="40"/>
  </r>
  <r>
    <n v="13754"/>
    <x v="8"/>
    <x v="82"/>
  </r>
  <r>
    <n v="13754"/>
    <x v="8"/>
    <x v="109"/>
  </r>
  <r>
    <n v="13755"/>
    <x v="1"/>
    <x v="14"/>
  </r>
  <r>
    <n v="13755"/>
    <x v="1"/>
    <x v="0"/>
  </r>
  <r>
    <n v="13755"/>
    <x v="1"/>
    <x v="1"/>
  </r>
  <r>
    <n v="13755"/>
    <x v="1"/>
    <x v="30"/>
  </r>
  <r>
    <n v="13755"/>
    <x v="1"/>
    <x v="47"/>
  </r>
  <r>
    <n v="13755"/>
    <x v="1"/>
    <x v="36"/>
  </r>
  <r>
    <n v="13755"/>
    <x v="1"/>
    <x v="2"/>
  </r>
  <r>
    <n v="13755"/>
    <x v="1"/>
    <x v="59"/>
  </r>
  <r>
    <n v="13755"/>
    <x v="1"/>
    <x v="13"/>
  </r>
  <r>
    <n v="13755"/>
    <x v="1"/>
    <x v="12"/>
  </r>
  <r>
    <n v="13755"/>
    <x v="1"/>
    <x v="21"/>
  </r>
  <r>
    <n v="13755"/>
    <x v="1"/>
    <x v="22"/>
  </r>
  <r>
    <n v="13755"/>
    <x v="1"/>
    <x v="98"/>
  </r>
  <r>
    <n v="13755"/>
    <x v="1"/>
    <x v="99"/>
  </r>
  <r>
    <n v="13755"/>
    <x v="1"/>
    <x v="55"/>
  </r>
  <r>
    <n v="13755"/>
    <x v="1"/>
    <x v="4"/>
  </r>
  <r>
    <n v="13755"/>
    <x v="1"/>
    <x v="27"/>
  </r>
  <r>
    <n v="13756"/>
    <x v="6"/>
    <x v="0"/>
  </r>
  <r>
    <n v="13756"/>
    <x v="6"/>
    <x v="2"/>
  </r>
  <r>
    <n v="13756"/>
    <x v="6"/>
    <x v="66"/>
  </r>
  <r>
    <n v="13756"/>
    <x v="6"/>
    <x v="93"/>
  </r>
  <r>
    <n v="13757"/>
    <x v="1"/>
    <x v="8"/>
  </r>
  <r>
    <n v="13757"/>
    <x v="1"/>
    <x v="0"/>
  </r>
  <r>
    <n v="13757"/>
    <x v="1"/>
    <x v="7"/>
  </r>
  <r>
    <n v="13757"/>
    <x v="1"/>
    <x v="45"/>
  </r>
  <r>
    <n v="13757"/>
    <x v="1"/>
    <x v="9"/>
  </r>
  <r>
    <n v="13757"/>
    <x v="1"/>
    <x v="64"/>
  </r>
  <r>
    <n v="13757"/>
    <x v="1"/>
    <x v="35"/>
  </r>
  <r>
    <n v="13757"/>
    <x v="1"/>
    <x v="4"/>
  </r>
  <r>
    <n v="13757"/>
    <x v="1"/>
    <x v="5"/>
  </r>
  <r>
    <n v="13757"/>
    <x v="1"/>
    <x v="65"/>
  </r>
  <r>
    <n v="13758"/>
    <x v="1"/>
    <x v="0"/>
  </r>
  <r>
    <n v="13758"/>
    <x v="1"/>
    <x v="1"/>
  </r>
  <r>
    <n v="13758"/>
    <x v="1"/>
    <x v="36"/>
  </r>
  <r>
    <n v="13758"/>
    <x v="1"/>
    <x v="37"/>
  </r>
  <r>
    <n v="13758"/>
    <x v="1"/>
    <x v="38"/>
  </r>
  <r>
    <n v="13758"/>
    <x v="1"/>
    <x v="62"/>
  </r>
  <r>
    <n v="13758"/>
    <x v="1"/>
    <x v="5"/>
  </r>
  <r>
    <n v="13759"/>
    <x v="1"/>
    <x v="0"/>
  </r>
  <r>
    <n v="13759"/>
    <x v="1"/>
    <x v="1"/>
  </r>
  <r>
    <n v="13759"/>
    <x v="1"/>
    <x v="8"/>
  </r>
  <r>
    <n v="13759"/>
    <x v="1"/>
    <x v="10"/>
  </r>
  <r>
    <n v="13759"/>
    <x v="1"/>
    <x v="11"/>
  </r>
  <r>
    <n v="13760"/>
    <x v="6"/>
    <x v="40"/>
  </r>
  <r>
    <n v="13761"/>
    <x v="4"/>
    <x v="1"/>
  </r>
  <r>
    <n v="13761"/>
    <x v="4"/>
    <x v="0"/>
  </r>
  <r>
    <n v="13761"/>
    <x v="4"/>
    <x v="7"/>
  </r>
  <r>
    <n v="13761"/>
    <x v="4"/>
    <x v="2"/>
  </r>
  <r>
    <n v="13763"/>
    <x v="1"/>
    <x v="108"/>
  </r>
  <r>
    <n v="13763"/>
    <x v="1"/>
    <x v="1"/>
  </r>
  <r>
    <n v="13763"/>
    <x v="1"/>
    <x v="14"/>
  </r>
  <r>
    <n v="13763"/>
    <x v="1"/>
    <x v="41"/>
  </r>
  <r>
    <n v="13763"/>
    <x v="1"/>
    <x v="41"/>
  </r>
  <r>
    <n v="13763"/>
    <x v="1"/>
    <x v="0"/>
  </r>
  <r>
    <n v="13763"/>
    <x v="1"/>
    <x v="26"/>
  </r>
  <r>
    <n v="13763"/>
    <x v="1"/>
    <x v="81"/>
  </r>
  <r>
    <n v="13763"/>
    <x v="1"/>
    <x v="66"/>
  </r>
  <r>
    <n v="13764"/>
    <x v="3"/>
    <x v="1"/>
  </r>
  <r>
    <n v="13764"/>
    <x v="3"/>
    <x v="12"/>
  </r>
  <r>
    <n v="13764"/>
    <x v="3"/>
    <x v="18"/>
  </r>
  <r>
    <n v="13764"/>
    <x v="3"/>
    <x v="13"/>
  </r>
  <r>
    <n v="13765"/>
    <x v="6"/>
    <x v="0"/>
  </r>
  <r>
    <n v="13766"/>
    <x v="0"/>
    <x v="0"/>
  </r>
  <r>
    <n v="13766"/>
    <x v="0"/>
    <x v="1"/>
  </r>
  <r>
    <n v="13766"/>
    <x v="0"/>
    <x v="73"/>
  </r>
  <r>
    <n v="13766"/>
    <x v="0"/>
    <x v="93"/>
  </r>
  <r>
    <n v="13767"/>
    <x v="5"/>
    <x v="33"/>
  </r>
  <r>
    <n v="13767"/>
    <x v="5"/>
    <x v="0"/>
  </r>
  <r>
    <n v="13767"/>
    <x v="5"/>
    <x v="81"/>
  </r>
  <r>
    <n v="13767"/>
    <x v="5"/>
    <x v="40"/>
  </r>
  <r>
    <n v="13768"/>
    <x v="4"/>
    <x v="1"/>
  </r>
  <r>
    <n v="13768"/>
    <x v="4"/>
    <x v="0"/>
  </r>
  <r>
    <n v="13768"/>
    <x v="4"/>
    <x v="2"/>
  </r>
  <r>
    <n v="13768"/>
    <x v="4"/>
    <x v="51"/>
  </r>
  <r>
    <n v="13768"/>
    <x v="4"/>
    <x v="26"/>
  </r>
  <r>
    <n v="13768"/>
    <x v="4"/>
    <x v="16"/>
  </r>
  <r>
    <n v="13768"/>
    <x v="4"/>
    <x v="32"/>
  </r>
  <r>
    <n v="13768"/>
    <x v="4"/>
    <x v="9"/>
  </r>
  <r>
    <n v="13768"/>
    <x v="4"/>
    <x v="5"/>
  </r>
  <r>
    <n v="13768"/>
    <x v="4"/>
    <x v="4"/>
  </r>
  <r>
    <n v="13769"/>
    <x v="1"/>
    <x v="1"/>
  </r>
  <r>
    <n v="13769"/>
    <x v="1"/>
    <x v="0"/>
  </r>
  <r>
    <n v="13769"/>
    <x v="1"/>
    <x v="7"/>
  </r>
  <r>
    <n v="13769"/>
    <x v="1"/>
    <x v="26"/>
  </r>
  <r>
    <n v="13769"/>
    <x v="1"/>
    <x v="51"/>
  </r>
  <r>
    <n v="13769"/>
    <x v="1"/>
    <x v="10"/>
  </r>
  <r>
    <n v="13769"/>
    <x v="1"/>
    <x v="9"/>
  </r>
  <r>
    <n v="13769"/>
    <x v="1"/>
    <x v="5"/>
  </r>
  <r>
    <n v="13769"/>
    <x v="1"/>
    <x v="87"/>
  </r>
  <r>
    <n v="13770"/>
    <x v="5"/>
    <x v="1"/>
  </r>
  <r>
    <n v="13770"/>
    <x v="5"/>
    <x v="14"/>
  </r>
  <r>
    <n v="13770"/>
    <x v="5"/>
    <x v="0"/>
  </r>
  <r>
    <n v="13770"/>
    <x v="5"/>
    <x v="41"/>
  </r>
  <r>
    <n v="13770"/>
    <x v="5"/>
    <x v="41"/>
  </r>
  <r>
    <n v="13770"/>
    <x v="5"/>
    <x v="26"/>
  </r>
  <r>
    <n v="13770"/>
    <x v="5"/>
    <x v="10"/>
  </r>
  <r>
    <n v="13770"/>
    <x v="5"/>
    <x v="53"/>
  </r>
  <r>
    <n v="13770"/>
    <x v="5"/>
    <x v="40"/>
  </r>
  <r>
    <n v="13770"/>
    <x v="5"/>
    <x v="4"/>
  </r>
  <r>
    <n v="13771"/>
    <x v="1"/>
    <x v="0"/>
  </r>
  <r>
    <n v="13771"/>
    <x v="1"/>
    <x v="1"/>
  </r>
  <r>
    <n v="13771"/>
    <x v="1"/>
    <x v="38"/>
  </r>
  <r>
    <n v="13772"/>
    <x v="4"/>
    <x v="0"/>
  </r>
  <r>
    <n v="13772"/>
    <x v="4"/>
    <x v="7"/>
  </r>
  <r>
    <n v="13772"/>
    <x v="4"/>
    <x v="25"/>
  </r>
  <r>
    <n v="13772"/>
    <x v="4"/>
    <x v="25"/>
  </r>
  <r>
    <n v="13772"/>
    <x v="4"/>
    <x v="1"/>
  </r>
  <r>
    <n v="13772"/>
    <x v="4"/>
    <x v="8"/>
  </r>
  <r>
    <n v="13772"/>
    <x v="4"/>
    <x v="34"/>
  </r>
  <r>
    <n v="13772"/>
    <x v="4"/>
    <x v="37"/>
  </r>
  <r>
    <n v="13772"/>
    <x v="4"/>
    <x v="36"/>
  </r>
  <r>
    <n v="13772"/>
    <x v="4"/>
    <x v="2"/>
  </r>
  <r>
    <n v="13772"/>
    <x v="4"/>
    <x v="9"/>
  </r>
  <r>
    <n v="13772"/>
    <x v="4"/>
    <x v="10"/>
  </r>
  <r>
    <n v="13772"/>
    <x v="4"/>
    <x v="11"/>
  </r>
  <r>
    <n v="13773"/>
    <x v="6"/>
    <x v="0"/>
  </r>
  <r>
    <n v="13773"/>
    <x v="6"/>
    <x v="114"/>
  </r>
  <r>
    <n v="13773"/>
    <x v="6"/>
    <x v="68"/>
  </r>
  <r>
    <n v="13773"/>
    <x v="6"/>
    <x v="36"/>
  </r>
  <r>
    <n v="13773"/>
    <x v="6"/>
    <x v="109"/>
  </r>
  <r>
    <n v="13773"/>
    <x v="6"/>
    <x v="40"/>
  </r>
  <r>
    <n v="13773"/>
    <x v="6"/>
    <x v="5"/>
  </r>
  <r>
    <n v="13774"/>
    <x v="1"/>
    <x v="0"/>
  </r>
  <r>
    <n v="13774"/>
    <x v="1"/>
    <x v="42"/>
  </r>
  <r>
    <n v="13774"/>
    <x v="1"/>
    <x v="1"/>
  </r>
  <r>
    <n v="13774"/>
    <x v="1"/>
    <x v="2"/>
  </r>
  <r>
    <n v="13774"/>
    <x v="1"/>
    <x v="10"/>
  </r>
  <r>
    <n v="13774"/>
    <x v="1"/>
    <x v="11"/>
  </r>
  <r>
    <n v="13774"/>
    <x v="1"/>
    <x v="4"/>
  </r>
  <r>
    <n v="13774"/>
    <x v="1"/>
    <x v="129"/>
  </r>
  <r>
    <n v="13774"/>
    <x v="1"/>
    <x v="76"/>
  </r>
  <r>
    <n v="13774"/>
    <x v="1"/>
    <x v="126"/>
  </r>
  <r>
    <n v="13775"/>
    <x v="3"/>
    <x v="0"/>
  </r>
  <r>
    <n v="13775"/>
    <x v="3"/>
    <x v="51"/>
  </r>
  <r>
    <n v="13775"/>
    <x v="3"/>
    <x v="40"/>
  </r>
  <r>
    <n v="13776"/>
    <x v="1"/>
    <x v="128"/>
  </r>
  <r>
    <n v="13776"/>
    <x v="1"/>
    <x v="85"/>
  </r>
  <r>
    <n v="13776"/>
    <x v="1"/>
    <x v="1"/>
  </r>
  <r>
    <n v="13776"/>
    <x v="1"/>
    <x v="68"/>
  </r>
  <r>
    <n v="13776"/>
    <x v="1"/>
    <x v="2"/>
  </r>
  <r>
    <n v="13776"/>
    <x v="1"/>
    <x v="16"/>
  </r>
  <r>
    <n v="13776"/>
    <x v="1"/>
    <x v="26"/>
  </r>
  <r>
    <n v="13776"/>
    <x v="1"/>
    <x v="135"/>
  </r>
  <r>
    <n v="13776"/>
    <x v="1"/>
    <x v="55"/>
  </r>
  <r>
    <n v="13776"/>
    <x v="1"/>
    <x v="54"/>
  </r>
  <r>
    <n v="13777"/>
    <x v="3"/>
    <x v="1"/>
  </r>
  <r>
    <n v="13777"/>
    <x v="3"/>
    <x v="14"/>
  </r>
  <r>
    <n v="13777"/>
    <x v="3"/>
    <x v="47"/>
  </r>
  <r>
    <n v="13778"/>
    <x v="1"/>
    <x v="0"/>
  </r>
  <r>
    <n v="13778"/>
    <x v="1"/>
    <x v="24"/>
  </r>
  <r>
    <n v="13778"/>
    <x v="1"/>
    <x v="6"/>
  </r>
  <r>
    <n v="13779"/>
    <x v="0"/>
    <x v="0"/>
  </r>
  <r>
    <n v="13779"/>
    <x v="0"/>
    <x v="1"/>
  </r>
  <r>
    <n v="13779"/>
    <x v="0"/>
    <x v="4"/>
  </r>
  <r>
    <n v="13780"/>
    <x v="1"/>
    <x v="1"/>
  </r>
  <r>
    <n v="13780"/>
    <x v="1"/>
    <x v="0"/>
  </r>
  <r>
    <n v="13780"/>
    <x v="1"/>
    <x v="7"/>
  </r>
  <r>
    <n v="13780"/>
    <x v="1"/>
    <x v="25"/>
  </r>
  <r>
    <n v="13780"/>
    <x v="1"/>
    <x v="25"/>
  </r>
  <r>
    <n v="13780"/>
    <x v="1"/>
    <x v="45"/>
  </r>
  <r>
    <n v="13780"/>
    <x v="1"/>
    <x v="58"/>
  </r>
  <r>
    <n v="13780"/>
    <x v="1"/>
    <x v="51"/>
  </r>
  <r>
    <n v="13780"/>
    <x v="1"/>
    <x v="38"/>
  </r>
  <r>
    <n v="13780"/>
    <x v="1"/>
    <x v="26"/>
  </r>
  <r>
    <n v="13780"/>
    <x v="1"/>
    <x v="2"/>
  </r>
  <r>
    <n v="13780"/>
    <x v="1"/>
    <x v="16"/>
  </r>
  <r>
    <n v="13780"/>
    <x v="1"/>
    <x v="11"/>
  </r>
  <r>
    <n v="13780"/>
    <x v="1"/>
    <x v="10"/>
  </r>
  <r>
    <n v="13780"/>
    <x v="1"/>
    <x v="9"/>
  </r>
  <r>
    <n v="13780"/>
    <x v="1"/>
    <x v="64"/>
  </r>
  <r>
    <n v="13780"/>
    <x v="1"/>
    <x v="49"/>
  </r>
  <r>
    <n v="13780"/>
    <x v="1"/>
    <x v="28"/>
  </r>
  <r>
    <n v="13780"/>
    <x v="1"/>
    <x v="6"/>
  </r>
  <r>
    <n v="13781"/>
    <x v="1"/>
    <x v="1"/>
  </r>
  <r>
    <n v="13781"/>
    <x v="1"/>
    <x v="0"/>
  </r>
  <r>
    <n v="13781"/>
    <x v="1"/>
    <x v="44"/>
  </r>
  <r>
    <n v="13781"/>
    <x v="1"/>
    <x v="34"/>
  </r>
  <r>
    <n v="13781"/>
    <x v="1"/>
    <x v="17"/>
  </r>
  <r>
    <n v="13781"/>
    <x v="1"/>
    <x v="32"/>
  </r>
  <r>
    <n v="13781"/>
    <x v="1"/>
    <x v="59"/>
  </r>
  <r>
    <n v="13781"/>
    <x v="1"/>
    <x v="55"/>
  </r>
  <r>
    <n v="13781"/>
    <x v="1"/>
    <x v="6"/>
  </r>
  <r>
    <n v="13781"/>
    <x v="1"/>
    <x v="27"/>
  </r>
  <r>
    <n v="13783"/>
    <x v="1"/>
    <x v="0"/>
  </r>
  <r>
    <n v="13783"/>
    <x v="1"/>
    <x v="24"/>
  </r>
  <r>
    <n v="13783"/>
    <x v="1"/>
    <x v="51"/>
  </r>
  <r>
    <n v="13783"/>
    <x v="1"/>
    <x v="16"/>
  </r>
  <r>
    <n v="13783"/>
    <x v="1"/>
    <x v="2"/>
  </r>
  <r>
    <n v="13783"/>
    <x v="1"/>
    <x v="26"/>
  </r>
  <r>
    <n v="13784"/>
    <x v="1"/>
    <x v="1"/>
  </r>
  <r>
    <n v="13784"/>
    <x v="1"/>
    <x v="0"/>
  </r>
  <r>
    <n v="13784"/>
    <x v="1"/>
    <x v="26"/>
  </r>
  <r>
    <n v="13784"/>
    <x v="1"/>
    <x v="10"/>
  </r>
  <r>
    <n v="13784"/>
    <x v="1"/>
    <x v="3"/>
  </r>
  <r>
    <n v="13785"/>
    <x v="1"/>
    <x v="0"/>
  </r>
  <r>
    <n v="13785"/>
    <x v="1"/>
    <x v="36"/>
  </r>
  <r>
    <n v="13785"/>
    <x v="1"/>
    <x v="17"/>
  </r>
  <r>
    <n v="13785"/>
    <x v="1"/>
    <x v="24"/>
  </r>
  <r>
    <n v="13785"/>
    <x v="1"/>
    <x v="26"/>
  </r>
  <r>
    <n v="13785"/>
    <x v="1"/>
    <x v="35"/>
  </r>
  <r>
    <n v="13785"/>
    <x v="1"/>
    <x v="5"/>
  </r>
  <r>
    <n v="13786"/>
    <x v="3"/>
    <x v="1"/>
  </r>
  <r>
    <n v="13786"/>
    <x v="3"/>
    <x v="0"/>
  </r>
  <r>
    <n v="13786"/>
    <x v="3"/>
    <x v="12"/>
  </r>
  <r>
    <n v="13786"/>
    <x v="3"/>
    <x v="13"/>
  </r>
  <r>
    <n v="13786"/>
    <x v="3"/>
    <x v="10"/>
  </r>
  <r>
    <n v="13787"/>
    <x v="1"/>
    <x v="1"/>
  </r>
  <r>
    <n v="13787"/>
    <x v="1"/>
    <x v="8"/>
  </r>
  <r>
    <n v="13787"/>
    <x v="1"/>
    <x v="33"/>
  </r>
  <r>
    <n v="13787"/>
    <x v="1"/>
    <x v="75"/>
  </r>
  <r>
    <n v="13787"/>
    <x v="1"/>
    <x v="17"/>
  </r>
  <r>
    <n v="13787"/>
    <x v="1"/>
    <x v="32"/>
  </r>
  <r>
    <n v="13787"/>
    <x v="1"/>
    <x v="49"/>
  </r>
  <r>
    <n v="13789"/>
    <x v="8"/>
    <x v="0"/>
  </r>
  <r>
    <n v="13789"/>
    <x v="8"/>
    <x v="36"/>
  </r>
  <r>
    <n v="13789"/>
    <x v="8"/>
    <x v="38"/>
  </r>
  <r>
    <n v="13789"/>
    <x v="8"/>
    <x v="77"/>
  </r>
  <r>
    <n v="13789"/>
    <x v="8"/>
    <x v="109"/>
  </r>
  <r>
    <n v="13789"/>
    <x v="8"/>
    <x v="122"/>
  </r>
  <r>
    <n v="13789"/>
    <x v="8"/>
    <x v="66"/>
  </r>
  <r>
    <n v="13791"/>
    <x v="5"/>
    <x v="0"/>
  </r>
  <r>
    <n v="13791"/>
    <x v="5"/>
    <x v="41"/>
  </r>
  <r>
    <n v="13791"/>
    <x v="5"/>
    <x v="41"/>
  </r>
  <r>
    <n v="13791"/>
    <x v="5"/>
    <x v="36"/>
  </r>
  <r>
    <n v="13791"/>
    <x v="5"/>
    <x v="26"/>
  </r>
  <r>
    <n v="13791"/>
    <x v="5"/>
    <x v="24"/>
  </r>
  <r>
    <n v="13791"/>
    <x v="5"/>
    <x v="2"/>
  </r>
  <r>
    <n v="13791"/>
    <x v="5"/>
    <x v="40"/>
  </r>
  <r>
    <n v="13791"/>
    <x v="5"/>
    <x v="48"/>
  </r>
  <r>
    <n v="13791"/>
    <x v="5"/>
    <x v="82"/>
  </r>
  <r>
    <n v="13791"/>
    <x v="5"/>
    <x v="133"/>
  </r>
  <r>
    <n v="13791"/>
    <x v="5"/>
    <x v="162"/>
  </r>
  <r>
    <n v="13791"/>
    <x v="5"/>
    <x v="93"/>
  </r>
  <r>
    <n v="13792"/>
    <x v="1"/>
    <x v="0"/>
  </r>
  <r>
    <n v="13792"/>
    <x v="1"/>
    <x v="7"/>
  </r>
  <r>
    <n v="13792"/>
    <x v="1"/>
    <x v="1"/>
  </r>
  <r>
    <n v="13792"/>
    <x v="1"/>
    <x v="8"/>
  </r>
  <r>
    <n v="13792"/>
    <x v="1"/>
    <x v="2"/>
  </r>
  <r>
    <n v="13792"/>
    <x v="1"/>
    <x v="38"/>
  </r>
  <r>
    <n v="13792"/>
    <x v="1"/>
    <x v="9"/>
  </r>
  <r>
    <n v="13792"/>
    <x v="1"/>
    <x v="55"/>
  </r>
  <r>
    <n v="13793"/>
    <x v="4"/>
    <x v="2"/>
  </r>
  <r>
    <n v="13793"/>
    <x v="4"/>
    <x v="9"/>
  </r>
  <r>
    <n v="13793"/>
    <x v="4"/>
    <x v="49"/>
  </r>
  <r>
    <n v="13794"/>
    <x v="6"/>
    <x v="0"/>
  </r>
  <r>
    <n v="13794"/>
    <x v="6"/>
    <x v="4"/>
  </r>
  <r>
    <n v="13794"/>
    <x v="6"/>
    <x v="181"/>
  </r>
  <r>
    <n v="13795"/>
    <x v="3"/>
    <x v="1"/>
  </r>
  <r>
    <n v="13795"/>
    <x v="3"/>
    <x v="38"/>
  </r>
  <r>
    <n v="13795"/>
    <x v="3"/>
    <x v="59"/>
  </r>
  <r>
    <n v="13795"/>
    <x v="3"/>
    <x v="60"/>
  </r>
  <r>
    <n v="13795"/>
    <x v="3"/>
    <x v="13"/>
  </r>
  <r>
    <n v="13795"/>
    <x v="3"/>
    <x v="11"/>
  </r>
  <r>
    <n v="13795"/>
    <x v="3"/>
    <x v="46"/>
  </r>
  <r>
    <n v="13795"/>
    <x v="3"/>
    <x v="81"/>
  </r>
  <r>
    <n v="13795"/>
    <x v="3"/>
    <x v="4"/>
  </r>
  <r>
    <n v="13796"/>
    <x v="1"/>
    <x v="0"/>
  </r>
  <r>
    <n v="13796"/>
    <x v="1"/>
    <x v="1"/>
  </r>
  <r>
    <n v="13796"/>
    <x v="1"/>
    <x v="15"/>
  </r>
  <r>
    <n v="13796"/>
    <x v="1"/>
    <x v="33"/>
  </r>
  <r>
    <n v="13796"/>
    <x v="1"/>
    <x v="24"/>
  </r>
  <r>
    <n v="13796"/>
    <x v="1"/>
    <x v="39"/>
  </r>
  <r>
    <n v="13796"/>
    <x v="1"/>
    <x v="100"/>
  </r>
  <r>
    <n v="13796"/>
    <x v="1"/>
    <x v="4"/>
  </r>
  <r>
    <n v="13796"/>
    <x v="1"/>
    <x v="65"/>
  </r>
  <r>
    <n v="13796"/>
    <x v="1"/>
    <x v="6"/>
  </r>
  <r>
    <n v="13797"/>
    <x v="1"/>
    <x v="0"/>
  </r>
  <r>
    <n v="13797"/>
    <x v="1"/>
    <x v="7"/>
  </r>
  <r>
    <n v="13797"/>
    <x v="1"/>
    <x v="25"/>
  </r>
  <r>
    <n v="13797"/>
    <x v="1"/>
    <x v="25"/>
  </r>
  <r>
    <n v="13797"/>
    <x v="1"/>
    <x v="37"/>
  </r>
  <r>
    <n v="13797"/>
    <x v="1"/>
    <x v="127"/>
  </r>
  <r>
    <n v="13797"/>
    <x v="1"/>
    <x v="38"/>
  </r>
  <r>
    <n v="13797"/>
    <x v="1"/>
    <x v="189"/>
  </r>
  <r>
    <n v="13797"/>
    <x v="1"/>
    <x v="4"/>
  </r>
  <r>
    <n v="13797"/>
    <x v="1"/>
    <x v="5"/>
  </r>
  <r>
    <n v="13797"/>
    <x v="1"/>
    <x v="100"/>
  </r>
  <r>
    <n v="13798"/>
    <x v="8"/>
    <x v="0"/>
  </r>
  <r>
    <n v="13798"/>
    <x v="8"/>
    <x v="1"/>
  </r>
  <r>
    <n v="13798"/>
    <x v="8"/>
    <x v="14"/>
  </r>
  <r>
    <n v="13798"/>
    <x v="8"/>
    <x v="37"/>
  </r>
  <r>
    <n v="13798"/>
    <x v="8"/>
    <x v="38"/>
  </r>
  <r>
    <n v="13798"/>
    <x v="8"/>
    <x v="39"/>
  </r>
  <r>
    <n v="13798"/>
    <x v="8"/>
    <x v="100"/>
  </r>
  <r>
    <n v="13798"/>
    <x v="8"/>
    <x v="4"/>
  </r>
  <r>
    <n v="13798"/>
    <x v="8"/>
    <x v="76"/>
  </r>
  <r>
    <n v="13798"/>
    <x v="8"/>
    <x v="5"/>
  </r>
  <r>
    <n v="13798"/>
    <x v="8"/>
    <x v="81"/>
  </r>
  <r>
    <n v="13798"/>
    <x v="8"/>
    <x v="40"/>
  </r>
  <r>
    <n v="13798"/>
    <x v="8"/>
    <x v="82"/>
  </r>
  <r>
    <n v="13798"/>
    <x v="8"/>
    <x v="133"/>
  </r>
  <r>
    <n v="13799"/>
    <x v="1"/>
    <x v="1"/>
  </r>
  <r>
    <n v="13799"/>
    <x v="1"/>
    <x v="44"/>
  </r>
  <r>
    <n v="13799"/>
    <x v="1"/>
    <x v="24"/>
  </r>
  <r>
    <n v="13799"/>
    <x v="1"/>
    <x v="2"/>
  </r>
  <r>
    <n v="13799"/>
    <x v="1"/>
    <x v="50"/>
  </r>
  <r>
    <n v="13799"/>
    <x v="1"/>
    <x v="56"/>
  </r>
  <r>
    <n v="13799"/>
    <x v="1"/>
    <x v="27"/>
  </r>
  <r>
    <n v="13800"/>
    <x v="4"/>
    <x v="1"/>
  </r>
  <r>
    <n v="13800"/>
    <x v="4"/>
    <x v="8"/>
  </r>
  <r>
    <n v="13800"/>
    <x v="4"/>
    <x v="25"/>
  </r>
  <r>
    <n v="13800"/>
    <x v="4"/>
    <x v="25"/>
  </r>
  <r>
    <n v="13800"/>
    <x v="4"/>
    <x v="37"/>
  </r>
  <r>
    <n v="13800"/>
    <x v="4"/>
    <x v="2"/>
  </r>
  <r>
    <n v="13800"/>
    <x v="4"/>
    <x v="26"/>
  </r>
  <r>
    <n v="13800"/>
    <x v="4"/>
    <x v="32"/>
  </r>
  <r>
    <n v="13800"/>
    <x v="4"/>
    <x v="10"/>
  </r>
  <r>
    <n v="13800"/>
    <x v="4"/>
    <x v="27"/>
  </r>
  <r>
    <n v="13801"/>
    <x v="3"/>
    <x v="0"/>
  </r>
  <r>
    <n v="13801"/>
    <x v="3"/>
    <x v="14"/>
  </r>
  <r>
    <n v="13801"/>
    <x v="3"/>
    <x v="1"/>
  </r>
  <r>
    <n v="13801"/>
    <x v="3"/>
    <x v="8"/>
  </r>
  <r>
    <n v="13801"/>
    <x v="3"/>
    <x v="81"/>
  </r>
  <r>
    <n v="13801"/>
    <x v="3"/>
    <x v="40"/>
  </r>
  <r>
    <n v="13801"/>
    <x v="3"/>
    <x v="82"/>
  </r>
  <r>
    <n v="13802"/>
    <x v="1"/>
    <x v="42"/>
  </r>
  <r>
    <n v="13802"/>
    <x v="1"/>
    <x v="8"/>
  </r>
  <r>
    <n v="13802"/>
    <x v="1"/>
    <x v="1"/>
  </r>
  <r>
    <n v="13802"/>
    <x v="1"/>
    <x v="7"/>
  </r>
  <r>
    <n v="13802"/>
    <x v="1"/>
    <x v="37"/>
  </r>
  <r>
    <n v="13802"/>
    <x v="1"/>
    <x v="45"/>
  </r>
  <r>
    <n v="13802"/>
    <x v="1"/>
    <x v="38"/>
  </r>
  <r>
    <n v="13802"/>
    <x v="1"/>
    <x v="2"/>
  </r>
  <r>
    <n v="13802"/>
    <x v="1"/>
    <x v="39"/>
  </r>
  <r>
    <n v="13802"/>
    <x v="1"/>
    <x v="24"/>
  </r>
  <r>
    <n v="13802"/>
    <x v="1"/>
    <x v="11"/>
  </r>
  <r>
    <n v="13802"/>
    <x v="1"/>
    <x v="10"/>
  </r>
  <r>
    <n v="13802"/>
    <x v="1"/>
    <x v="9"/>
  </r>
  <r>
    <n v="13802"/>
    <x v="1"/>
    <x v="3"/>
  </r>
  <r>
    <n v="13802"/>
    <x v="1"/>
    <x v="50"/>
  </r>
  <r>
    <n v="13802"/>
    <x v="1"/>
    <x v="6"/>
  </r>
  <r>
    <n v="13802"/>
    <x v="1"/>
    <x v="66"/>
  </r>
  <r>
    <n v="13803"/>
    <x v="5"/>
    <x v="0"/>
  </r>
  <r>
    <n v="13803"/>
    <x v="5"/>
    <x v="4"/>
  </r>
  <r>
    <n v="13803"/>
    <x v="5"/>
    <x v="5"/>
  </r>
  <r>
    <n v="13804"/>
    <x v="6"/>
    <x v="0"/>
  </r>
  <r>
    <n v="13804"/>
    <x v="6"/>
    <x v="5"/>
  </r>
  <r>
    <n v="13804"/>
    <x v="6"/>
    <x v="133"/>
  </r>
  <r>
    <n v="13804"/>
    <x v="6"/>
    <x v="40"/>
  </r>
  <r>
    <n v="13804"/>
    <x v="6"/>
    <x v="81"/>
  </r>
  <r>
    <n v="13805"/>
    <x v="4"/>
    <x v="42"/>
  </r>
  <r>
    <n v="13805"/>
    <x v="4"/>
    <x v="1"/>
  </r>
  <r>
    <n v="13805"/>
    <x v="4"/>
    <x v="8"/>
  </r>
  <r>
    <n v="13805"/>
    <x v="4"/>
    <x v="33"/>
  </r>
  <r>
    <n v="13805"/>
    <x v="4"/>
    <x v="2"/>
  </r>
  <r>
    <n v="13805"/>
    <x v="4"/>
    <x v="10"/>
  </r>
  <r>
    <n v="13805"/>
    <x v="4"/>
    <x v="9"/>
  </r>
  <r>
    <n v="13805"/>
    <x v="4"/>
    <x v="100"/>
  </r>
  <r>
    <n v="13805"/>
    <x v="4"/>
    <x v="112"/>
  </r>
  <r>
    <n v="13806"/>
    <x v="1"/>
    <x v="1"/>
  </r>
  <r>
    <n v="13806"/>
    <x v="1"/>
    <x v="27"/>
  </r>
  <r>
    <n v="13806"/>
    <x v="1"/>
    <x v="73"/>
  </r>
  <r>
    <n v="13807"/>
    <x v="5"/>
    <x v="0"/>
  </r>
  <r>
    <n v="13807"/>
    <x v="5"/>
    <x v="24"/>
  </r>
  <r>
    <n v="13807"/>
    <x v="5"/>
    <x v="2"/>
  </r>
  <r>
    <n v="13807"/>
    <x v="5"/>
    <x v="38"/>
  </r>
  <r>
    <n v="13807"/>
    <x v="5"/>
    <x v="11"/>
  </r>
  <r>
    <n v="13807"/>
    <x v="5"/>
    <x v="76"/>
  </r>
  <r>
    <n v="13807"/>
    <x v="5"/>
    <x v="40"/>
  </r>
  <r>
    <n v="13808"/>
    <x v="1"/>
    <x v="1"/>
  </r>
  <r>
    <n v="13808"/>
    <x v="1"/>
    <x v="16"/>
  </r>
  <r>
    <n v="13808"/>
    <x v="1"/>
    <x v="3"/>
  </r>
  <r>
    <n v="13809"/>
    <x v="3"/>
    <x v="1"/>
  </r>
  <r>
    <n v="13809"/>
    <x v="3"/>
    <x v="0"/>
  </r>
  <r>
    <n v="13809"/>
    <x v="3"/>
    <x v="41"/>
  </r>
  <r>
    <n v="13809"/>
    <x v="3"/>
    <x v="41"/>
  </r>
  <r>
    <n v="13809"/>
    <x v="3"/>
    <x v="14"/>
  </r>
  <r>
    <n v="13809"/>
    <x v="3"/>
    <x v="8"/>
  </r>
  <r>
    <n v="13809"/>
    <x v="3"/>
    <x v="71"/>
  </r>
  <r>
    <n v="13809"/>
    <x v="3"/>
    <x v="36"/>
  </r>
  <r>
    <n v="13809"/>
    <x v="3"/>
    <x v="38"/>
  </r>
  <r>
    <n v="13809"/>
    <x v="3"/>
    <x v="2"/>
  </r>
  <r>
    <n v="13809"/>
    <x v="3"/>
    <x v="60"/>
  </r>
  <r>
    <n v="13809"/>
    <x v="3"/>
    <x v="59"/>
  </r>
  <r>
    <n v="13809"/>
    <x v="3"/>
    <x v="90"/>
  </r>
  <r>
    <n v="13810"/>
    <x v="1"/>
    <x v="1"/>
  </r>
  <r>
    <n v="13810"/>
    <x v="1"/>
    <x v="0"/>
  </r>
  <r>
    <n v="13810"/>
    <x v="1"/>
    <x v="16"/>
  </r>
  <r>
    <n v="13810"/>
    <x v="1"/>
    <x v="32"/>
  </r>
  <r>
    <n v="13811"/>
    <x v="1"/>
    <x v="16"/>
  </r>
  <r>
    <n v="13811"/>
    <x v="1"/>
    <x v="2"/>
  </r>
  <r>
    <n v="13813"/>
    <x v="3"/>
    <x v="1"/>
  </r>
  <r>
    <n v="13813"/>
    <x v="3"/>
    <x v="0"/>
  </r>
  <r>
    <n v="13813"/>
    <x v="3"/>
    <x v="97"/>
  </r>
  <r>
    <n v="13813"/>
    <x v="3"/>
    <x v="60"/>
  </r>
  <r>
    <n v="13813"/>
    <x v="3"/>
    <x v="59"/>
  </r>
  <r>
    <n v="13813"/>
    <x v="3"/>
    <x v="18"/>
  </r>
  <r>
    <n v="13813"/>
    <x v="3"/>
    <x v="21"/>
  </r>
  <r>
    <n v="13813"/>
    <x v="3"/>
    <x v="96"/>
  </r>
  <r>
    <n v="13814"/>
    <x v="1"/>
    <x v="0"/>
  </r>
  <r>
    <n v="13815"/>
    <x v="1"/>
    <x v="1"/>
  </r>
  <r>
    <n v="13815"/>
    <x v="1"/>
    <x v="0"/>
  </r>
  <r>
    <n v="13815"/>
    <x v="1"/>
    <x v="38"/>
  </r>
  <r>
    <n v="13815"/>
    <x v="1"/>
    <x v="2"/>
  </r>
  <r>
    <n v="13815"/>
    <x v="1"/>
    <x v="51"/>
  </r>
  <r>
    <n v="13816"/>
    <x v="6"/>
    <x v="0"/>
  </r>
  <r>
    <n v="13816"/>
    <x v="6"/>
    <x v="4"/>
  </r>
  <r>
    <n v="13816"/>
    <x v="6"/>
    <x v="40"/>
  </r>
  <r>
    <n v="13816"/>
    <x v="6"/>
    <x v="122"/>
  </r>
  <r>
    <n v="13816"/>
    <x v="6"/>
    <x v="66"/>
  </r>
  <r>
    <n v="13816"/>
    <x v="6"/>
    <x v="93"/>
  </r>
  <r>
    <n v="13817"/>
    <x v="1"/>
    <x v="42"/>
  </r>
  <r>
    <n v="13817"/>
    <x v="1"/>
    <x v="8"/>
  </r>
  <r>
    <n v="13817"/>
    <x v="1"/>
    <x v="44"/>
  </r>
  <r>
    <n v="13817"/>
    <x v="1"/>
    <x v="128"/>
  </r>
  <r>
    <n v="13817"/>
    <x v="1"/>
    <x v="1"/>
  </r>
  <r>
    <n v="13817"/>
    <x v="1"/>
    <x v="30"/>
  </r>
  <r>
    <n v="13817"/>
    <x v="1"/>
    <x v="10"/>
  </r>
  <r>
    <n v="13817"/>
    <x v="1"/>
    <x v="11"/>
  </r>
  <r>
    <n v="13818"/>
    <x v="6"/>
    <x v="14"/>
  </r>
  <r>
    <n v="13818"/>
    <x v="6"/>
    <x v="0"/>
  </r>
  <r>
    <n v="13818"/>
    <x v="6"/>
    <x v="1"/>
  </r>
  <r>
    <n v="13818"/>
    <x v="6"/>
    <x v="26"/>
  </r>
  <r>
    <n v="13818"/>
    <x v="6"/>
    <x v="11"/>
  </r>
  <r>
    <n v="13818"/>
    <x v="6"/>
    <x v="4"/>
  </r>
  <r>
    <n v="13819"/>
    <x v="2"/>
    <x v="18"/>
  </r>
  <r>
    <n v="13819"/>
    <x v="2"/>
    <x v="13"/>
  </r>
  <r>
    <n v="13819"/>
    <x v="2"/>
    <x v="12"/>
  </r>
  <r>
    <n v="13819"/>
    <x v="2"/>
    <x v="55"/>
  </r>
  <r>
    <n v="13819"/>
    <x v="2"/>
    <x v="6"/>
  </r>
  <r>
    <n v="13820"/>
    <x v="1"/>
    <x v="0"/>
  </r>
  <r>
    <n v="13820"/>
    <x v="1"/>
    <x v="42"/>
  </r>
  <r>
    <n v="13820"/>
    <x v="1"/>
    <x v="8"/>
  </r>
  <r>
    <n v="13820"/>
    <x v="1"/>
    <x v="1"/>
  </r>
  <r>
    <n v="13820"/>
    <x v="1"/>
    <x v="35"/>
  </r>
  <r>
    <n v="13821"/>
    <x v="1"/>
    <x v="1"/>
  </r>
  <r>
    <n v="13821"/>
    <x v="1"/>
    <x v="0"/>
  </r>
  <r>
    <n v="13821"/>
    <x v="1"/>
    <x v="17"/>
  </r>
  <r>
    <n v="13821"/>
    <x v="1"/>
    <x v="16"/>
  </r>
  <r>
    <n v="13821"/>
    <x v="1"/>
    <x v="32"/>
  </r>
  <r>
    <n v="13821"/>
    <x v="1"/>
    <x v="3"/>
  </r>
  <r>
    <n v="13821"/>
    <x v="1"/>
    <x v="10"/>
  </r>
  <r>
    <n v="13821"/>
    <x v="1"/>
    <x v="9"/>
  </r>
  <r>
    <n v="13821"/>
    <x v="1"/>
    <x v="55"/>
  </r>
  <r>
    <n v="13821"/>
    <x v="1"/>
    <x v="125"/>
  </r>
  <r>
    <n v="13821"/>
    <x v="1"/>
    <x v="65"/>
  </r>
  <r>
    <n v="13821"/>
    <x v="1"/>
    <x v="50"/>
  </r>
  <r>
    <n v="13822"/>
    <x v="1"/>
    <x v="0"/>
  </r>
  <r>
    <n v="13822"/>
    <x v="1"/>
    <x v="11"/>
  </r>
  <r>
    <n v="13822"/>
    <x v="1"/>
    <x v="10"/>
  </r>
  <r>
    <n v="13822"/>
    <x v="1"/>
    <x v="9"/>
  </r>
  <r>
    <n v="13822"/>
    <x v="1"/>
    <x v="65"/>
  </r>
  <r>
    <n v="13823"/>
    <x v="3"/>
    <x v="0"/>
  </r>
  <r>
    <n v="13823"/>
    <x v="3"/>
    <x v="1"/>
  </r>
  <r>
    <n v="13824"/>
    <x v="3"/>
    <x v="30"/>
  </r>
  <r>
    <n v="13824"/>
    <x v="3"/>
    <x v="1"/>
  </r>
  <r>
    <n v="13824"/>
    <x v="3"/>
    <x v="14"/>
  </r>
  <r>
    <n v="13824"/>
    <x v="3"/>
    <x v="68"/>
  </r>
  <r>
    <n v="13824"/>
    <x v="3"/>
    <x v="55"/>
  </r>
  <r>
    <n v="13824"/>
    <x v="3"/>
    <x v="90"/>
  </r>
  <r>
    <n v="13825"/>
    <x v="7"/>
    <x v="1"/>
  </r>
  <r>
    <n v="13825"/>
    <x v="7"/>
    <x v="14"/>
  </r>
  <r>
    <n v="13825"/>
    <x v="7"/>
    <x v="47"/>
  </r>
  <r>
    <n v="13825"/>
    <x v="7"/>
    <x v="33"/>
  </r>
  <r>
    <n v="13825"/>
    <x v="7"/>
    <x v="0"/>
  </r>
  <r>
    <n v="13825"/>
    <x v="7"/>
    <x v="5"/>
  </r>
  <r>
    <n v="13825"/>
    <x v="7"/>
    <x v="4"/>
  </r>
  <r>
    <n v="13825"/>
    <x v="7"/>
    <x v="40"/>
  </r>
  <r>
    <n v="13826"/>
    <x v="4"/>
    <x v="33"/>
  </r>
  <r>
    <n v="13826"/>
    <x v="4"/>
    <x v="1"/>
  </r>
  <r>
    <n v="13826"/>
    <x v="4"/>
    <x v="0"/>
  </r>
  <r>
    <n v="13826"/>
    <x v="4"/>
    <x v="26"/>
  </r>
  <r>
    <n v="13826"/>
    <x v="4"/>
    <x v="51"/>
  </r>
  <r>
    <n v="13826"/>
    <x v="4"/>
    <x v="3"/>
  </r>
  <r>
    <n v="13826"/>
    <x v="4"/>
    <x v="10"/>
  </r>
  <r>
    <n v="13826"/>
    <x v="4"/>
    <x v="65"/>
  </r>
  <r>
    <n v="13826"/>
    <x v="4"/>
    <x v="6"/>
  </r>
  <r>
    <n v="13827"/>
    <x v="1"/>
    <x v="0"/>
  </r>
  <r>
    <n v="13827"/>
    <x v="1"/>
    <x v="4"/>
  </r>
  <r>
    <n v="13827"/>
    <x v="1"/>
    <x v="61"/>
  </r>
  <r>
    <n v="13828"/>
    <x v="1"/>
    <x v="0"/>
  </r>
  <r>
    <n v="13828"/>
    <x v="1"/>
    <x v="4"/>
  </r>
  <r>
    <n v="13829"/>
    <x v="3"/>
    <x v="1"/>
  </r>
  <r>
    <n v="13829"/>
    <x v="3"/>
    <x v="8"/>
  </r>
  <r>
    <n v="13829"/>
    <x v="3"/>
    <x v="0"/>
  </r>
  <r>
    <n v="13829"/>
    <x v="3"/>
    <x v="45"/>
  </r>
  <r>
    <n v="13829"/>
    <x v="3"/>
    <x v="11"/>
  </r>
  <r>
    <n v="13829"/>
    <x v="3"/>
    <x v="10"/>
  </r>
  <r>
    <n v="13829"/>
    <x v="3"/>
    <x v="4"/>
  </r>
  <r>
    <n v="13830"/>
    <x v="3"/>
    <x v="1"/>
  </r>
  <r>
    <n v="13830"/>
    <x v="3"/>
    <x v="8"/>
  </r>
  <r>
    <n v="13830"/>
    <x v="3"/>
    <x v="42"/>
  </r>
  <r>
    <n v="13830"/>
    <x v="3"/>
    <x v="14"/>
  </r>
  <r>
    <n v="13830"/>
    <x v="3"/>
    <x v="0"/>
  </r>
  <r>
    <n v="13830"/>
    <x v="3"/>
    <x v="11"/>
  </r>
  <r>
    <n v="13830"/>
    <x v="3"/>
    <x v="10"/>
  </r>
  <r>
    <n v="13830"/>
    <x v="3"/>
    <x v="90"/>
  </r>
  <r>
    <n v="13830"/>
    <x v="3"/>
    <x v="65"/>
  </r>
  <r>
    <n v="13830"/>
    <x v="3"/>
    <x v="66"/>
  </r>
  <r>
    <n v="13830"/>
    <x v="3"/>
    <x v="93"/>
  </r>
  <r>
    <n v="13831"/>
    <x v="1"/>
    <x v="1"/>
  </r>
  <r>
    <n v="13831"/>
    <x v="1"/>
    <x v="0"/>
  </r>
  <r>
    <n v="13831"/>
    <x v="1"/>
    <x v="7"/>
  </r>
  <r>
    <n v="13831"/>
    <x v="1"/>
    <x v="26"/>
  </r>
  <r>
    <n v="13831"/>
    <x v="1"/>
    <x v="16"/>
  </r>
  <r>
    <n v="13831"/>
    <x v="1"/>
    <x v="73"/>
  </r>
  <r>
    <n v="13831"/>
    <x v="1"/>
    <x v="50"/>
  </r>
  <r>
    <n v="13831"/>
    <x v="1"/>
    <x v="27"/>
  </r>
  <r>
    <n v="13831"/>
    <x v="1"/>
    <x v="28"/>
  </r>
  <r>
    <n v="13832"/>
    <x v="3"/>
    <x v="15"/>
  </r>
  <r>
    <n v="13832"/>
    <x v="3"/>
    <x v="33"/>
  </r>
  <r>
    <n v="13832"/>
    <x v="3"/>
    <x v="65"/>
  </r>
  <r>
    <n v="13833"/>
    <x v="4"/>
    <x v="8"/>
  </r>
  <r>
    <n v="13833"/>
    <x v="4"/>
    <x v="42"/>
  </r>
  <r>
    <n v="13833"/>
    <x v="4"/>
    <x v="1"/>
  </r>
  <r>
    <n v="13833"/>
    <x v="4"/>
    <x v="7"/>
  </r>
  <r>
    <n v="13833"/>
    <x v="4"/>
    <x v="0"/>
  </r>
  <r>
    <n v="13833"/>
    <x v="4"/>
    <x v="44"/>
  </r>
  <r>
    <n v="13833"/>
    <x v="4"/>
    <x v="113"/>
  </r>
  <r>
    <n v="13833"/>
    <x v="4"/>
    <x v="37"/>
  </r>
  <r>
    <n v="13833"/>
    <x v="4"/>
    <x v="58"/>
  </r>
  <r>
    <n v="13833"/>
    <x v="4"/>
    <x v="24"/>
  </r>
  <r>
    <n v="13833"/>
    <x v="4"/>
    <x v="2"/>
  </r>
  <r>
    <n v="13833"/>
    <x v="4"/>
    <x v="26"/>
  </r>
  <r>
    <n v="13833"/>
    <x v="4"/>
    <x v="39"/>
  </r>
  <r>
    <n v="13833"/>
    <x v="4"/>
    <x v="11"/>
  </r>
  <r>
    <n v="13833"/>
    <x v="4"/>
    <x v="9"/>
  </r>
  <r>
    <n v="13833"/>
    <x v="4"/>
    <x v="10"/>
  </r>
  <r>
    <n v="13834"/>
    <x v="1"/>
    <x v="8"/>
  </r>
  <r>
    <n v="13834"/>
    <x v="1"/>
    <x v="42"/>
  </r>
  <r>
    <n v="13834"/>
    <x v="1"/>
    <x v="1"/>
  </r>
  <r>
    <n v="13834"/>
    <x v="1"/>
    <x v="24"/>
  </r>
  <r>
    <n v="13834"/>
    <x v="1"/>
    <x v="2"/>
  </r>
  <r>
    <n v="13834"/>
    <x v="1"/>
    <x v="10"/>
  </r>
  <r>
    <n v="13834"/>
    <x v="1"/>
    <x v="9"/>
  </r>
  <r>
    <n v="13834"/>
    <x v="1"/>
    <x v="50"/>
  </r>
  <r>
    <n v="13835"/>
    <x v="3"/>
    <x v="19"/>
  </r>
  <r>
    <n v="13835"/>
    <x v="3"/>
    <x v="59"/>
  </r>
  <r>
    <n v="13835"/>
    <x v="3"/>
    <x v="13"/>
  </r>
  <r>
    <n v="13835"/>
    <x v="3"/>
    <x v="60"/>
  </r>
  <r>
    <n v="13835"/>
    <x v="3"/>
    <x v="125"/>
  </r>
  <r>
    <n v="13836"/>
    <x v="3"/>
    <x v="14"/>
  </r>
  <r>
    <n v="13836"/>
    <x v="3"/>
    <x v="1"/>
  </r>
  <r>
    <n v="13836"/>
    <x v="3"/>
    <x v="0"/>
  </r>
  <r>
    <n v="13836"/>
    <x v="3"/>
    <x v="21"/>
  </r>
  <r>
    <n v="13836"/>
    <x v="3"/>
    <x v="59"/>
  </r>
  <r>
    <n v="13836"/>
    <x v="3"/>
    <x v="60"/>
  </r>
  <r>
    <n v="13836"/>
    <x v="3"/>
    <x v="129"/>
  </r>
  <r>
    <n v="13836"/>
    <x v="3"/>
    <x v="5"/>
  </r>
  <r>
    <n v="13836"/>
    <x v="3"/>
    <x v="40"/>
  </r>
  <r>
    <n v="13836"/>
    <x v="3"/>
    <x v="73"/>
  </r>
  <r>
    <n v="13837"/>
    <x v="4"/>
    <x v="0"/>
  </r>
  <r>
    <n v="13837"/>
    <x v="4"/>
    <x v="1"/>
  </r>
  <r>
    <n v="13837"/>
    <x v="4"/>
    <x v="34"/>
  </r>
  <r>
    <n v="13837"/>
    <x v="4"/>
    <x v="51"/>
  </r>
  <r>
    <n v="13837"/>
    <x v="4"/>
    <x v="2"/>
  </r>
  <r>
    <n v="13837"/>
    <x v="4"/>
    <x v="16"/>
  </r>
  <r>
    <n v="13837"/>
    <x v="4"/>
    <x v="4"/>
  </r>
  <r>
    <n v="13838"/>
    <x v="6"/>
    <x v="0"/>
  </r>
  <r>
    <n v="13838"/>
    <x v="6"/>
    <x v="1"/>
  </r>
  <r>
    <n v="13838"/>
    <x v="6"/>
    <x v="40"/>
  </r>
  <r>
    <n v="13838"/>
    <x v="6"/>
    <x v="4"/>
  </r>
  <r>
    <n v="13838"/>
    <x v="6"/>
    <x v="5"/>
  </r>
  <r>
    <n v="13840"/>
    <x v="3"/>
    <x v="0"/>
  </r>
  <r>
    <n v="13840"/>
    <x v="3"/>
    <x v="1"/>
  </r>
  <r>
    <n v="13840"/>
    <x v="3"/>
    <x v="14"/>
  </r>
  <r>
    <n v="13840"/>
    <x v="3"/>
    <x v="5"/>
  </r>
  <r>
    <n v="13840"/>
    <x v="3"/>
    <x v="4"/>
  </r>
  <r>
    <n v="13841"/>
    <x v="0"/>
    <x v="0"/>
  </r>
  <r>
    <n v="13841"/>
    <x v="0"/>
    <x v="1"/>
  </r>
  <r>
    <n v="13841"/>
    <x v="0"/>
    <x v="14"/>
  </r>
  <r>
    <n v="13842"/>
    <x v="1"/>
    <x v="0"/>
  </r>
  <r>
    <n v="13842"/>
    <x v="1"/>
    <x v="36"/>
  </r>
  <r>
    <n v="13842"/>
    <x v="1"/>
    <x v="26"/>
  </r>
  <r>
    <n v="13843"/>
    <x v="1"/>
    <x v="1"/>
  </r>
  <r>
    <n v="13843"/>
    <x v="1"/>
    <x v="0"/>
  </r>
  <r>
    <n v="13843"/>
    <x v="1"/>
    <x v="36"/>
  </r>
  <r>
    <n v="13843"/>
    <x v="1"/>
    <x v="26"/>
  </r>
  <r>
    <n v="13844"/>
    <x v="0"/>
    <x v="1"/>
  </r>
  <r>
    <n v="13844"/>
    <x v="0"/>
    <x v="7"/>
  </r>
  <r>
    <n v="13845"/>
    <x v="4"/>
    <x v="0"/>
  </r>
  <r>
    <n v="13845"/>
    <x v="4"/>
    <x v="10"/>
  </r>
  <r>
    <n v="13845"/>
    <x v="4"/>
    <x v="9"/>
  </r>
  <r>
    <n v="13845"/>
    <x v="4"/>
    <x v="104"/>
  </r>
  <r>
    <n v="13845"/>
    <x v="4"/>
    <x v="28"/>
  </r>
  <r>
    <n v="13845"/>
    <x v="4"/>
    <x v="50"/>
  </r>
  <r>
    <n v="13846"/>
    <x v="6"/>
    <x v="0"/>
  </r>
  <r>
    <n v="13846"/>
    <x v="6"/>
    <x v="100"/>
  </r>
  <r>
    <n v="13846"/>
    <x v="6"/>
    <x v="40"/>
  </r>
  <r>
    <n v="13846"/>
    <x v="6"/>
    <x v="66"/>
  </r>
  <r>
    <n v="13847"/>
    <x v="5"/>
    <x v="33"/>
  </r>
  <r>
    <n v="13847"/>
    <x v="5"/>
    <x v="17"/>
  </r>
  <r>
    <n v="13847"/>
    <x v="5"/>
    <x v="39"/>
  </r>
  <r>
    <n v="13847"/>
    <x v="5"/>
    <x v="4"/>
  </r>
  <r>
    <n v="13848"/>
    <x v="3"/>
    <x v="14"/>
  </r>
  <r>
    <n v="13848"/>
    <x v="3"/>
    <x v="0"/>
  </r>
  <r>
    <n v="13848"/>
    <x v="3"/>
    <x v="1"/>
  </r>
  <r>
    <n v="13848"/>
    <x v="3"/>
    <x v="26"/>
  </r>
  <r>
    <n v="13848"/>
    <x v="3"/>
    <x v="6"/>
  </r>
  <r>
    <n v="13849"/>
    <x v="1"/>
    <x v="1"/>
  </r>
  <r>
    <n v="13849"/>
    <x v="1"/>
    <x v="8"/>
  </r>
  <r>
    <n v="13849"/>
    <x v="1"/>
    <x v="42"/>
  </r>
  <r>
    <n v="13849"/>
    <x v="1"/>
    <x v="0"/>
  </r>
  <r>
    <n v="13849"/>
    <x v="1"/>
    <x v="10"/>
  </r>
  <r>
    <n v="13849"/>
    <x v="1"/>
    <x v="3"/>
  </r>
  <r>
    <n v="13849"/>
    <x v="1"/>
    <x v="32"/>
  </r>
  <r>
    <n v="13849"/>
    <x v="1"/>
    <x v="6"/>
  </r>
  <r>
    <n v="13849"/>
    <x v="1"/>
    <x v="27"/>
  </r>
  <r>
    <n v="13849"/>
    <x v="1"/>
    <x v="28"/>
  </r>
  <r>
    <n v="13849"/>
    <x v="1"/>
    <x v="50"/>
  </r>
  <r>
    <n v="13849"/>
    <x v="1"/>
    <x v="122"/>
  </r>
  <r>
    <n v="13849"/>
    <x v="1"/>
    <x v="66"/>
  </r>
  <r>
    <n v="13850"/>
    <x v="6"/>
    <x v="0"/>
  </r>
  <r>
    <n v="13850"/>
    <x v="6"/>
    <x v="1"/>
  </r>
  <r>
    <n v="13850"/>
    <x v="6"/>
    <x v="42"/>
  </r>
  <r>
    <n v="13850"/>
    <x v="6"/>
    <x v="8"/>
  </r>
  <r>
    <n v="13850"/>
    <x v="6"/>
    <x v="24"/>
  </r>
  <r>
    <n v="13850"/>
    <x v="6"/>
    <x v="2"/>
  </r>
  <r>
    <n v="13850"/>
    <x v="6"/>
    <x v="39"/>
  </r>
  <r>
    <n v="13850"/>
    <x v="6"/>
    <x v="32"/>
  </r>
  <r>
    <n v="13850"/>
    <x v="6"/>
    <x v="10"/>
  </r>
  <r>
    <n v="13850"/>
    <x v="6"/>
    <x v="40"/>
  </r>
  <r>
    <n v="13850"/>
    <x v="6"/>
    <x v="4"/>
  </r>
  <r>
    <n v="13850"/>
    <x v="6"/>
    <x v="28"/>
  </r>
  <r>
    <n v="13851"/>
    <x v="1"/>
    <x v="1"/>
  </r>
  <r>
    <n v="13851"/>
    <x v="1"/>
    <x v="0"/>
  </r>
  <r>
    <n v="13851"/>
    <x v="1"/>
    <x v="7"/>
  </r>
  <r>
    <n v="13851"/>
    <x v="1"/>
    <x v="37"/>
  </r>
  <r>
    <n v="13851"/>
    <x v="1"/>
    <x v="113"/>
  </r>
  <r>
    <n v="13851"/>
    <x v="1"/>
    <x v="39"/>
  </r>
  <r>
    <n v="13851"/>
    <x v="1"/>
    <x v="2"/>
  </r>
  <r>
    <n v="13851"/>
    <x v="1"/>
    <x v="100"/>
  </r>
  <r>
    <n v="13851"/>
    <x v="1"/>
    <x v="28"/>
  </r>
  <r>
    <n v="13851"/>
    <x v="1"/>
    <x v="27"/>
  </r>
  <r>
    <n v="13851"/>
    <x v="1"/>
    <x v="49"/>
  </r>
  <r>
    <n v="13852"/>
    <x v="6"/>
    <x v="0"/>
  </r>
  <r>
    <n v="13852"/>
    <x v="6"/>
    <x v="1"/>
  </r>
  <r>
    <n v="13852"/>
    <x v="6"/>
    <x v="2"/>
  </r>
  <r>
    <n v="13852"/>
    <x v="6"/>
    <x v="40"/>
  </r>
  <r>
    <n v="13852"/>
    <x v="6"/>
    <x v="4"/>
  </r>
  <r>
    <n v="13852"/>
    <x v="6"/>
    <x v="65"/>
  </r>
  <r>
    <n v="13853"/>
    <x v="6"/>
    <x v="0"/>
  </r>
  <r>
    <n v="13853"/>
    <x v="6"/>
    <x v="40"/>
  </r>
  <r>
    <n v="13853"/>
    <x v="6"/>
    <x v="65"/>
  </r>
  <r>
    <n v="13854"/>
    <x v="6"/>
    <x v="0"/>
  </r>
  <r>
    <n v="13854"/>
    <x v="6"/>
    <x v="26"/>
  </r>
  <r>
    <n v="13854"/>
    <x v="6"/>
    <x v="5"/>
  </r>
  <r>
    <n v="13854"/>
    <x v="6"/>
    <x v="76"/>
  </r>
  <r>
    <n v="13855"/>
    <x v="1"/>
    <x v="1"/>
  </r>
  <r>
    <n v="13855"/>
    <x v="1"/>
    <x v="0"/>
  </r>
  <r>
    <n v="13855"/>
    <x v="1"/>
    <x v="7"/>
  </r>
  <r>
    <n v="13855"/>
    <x v="1"/>
    <x v="2"/>
  </r>
  <r>
    <n v="13855"/>
    <x v="1"/>
    <x v="16"/>
  </r>
  <r>
    <n v="13855"/>
    <x v="1"/>
    <x v="26"/>
  </r>
  <r>
    <n v="13855"/>
    <x v="1"/>
    <x v="10"/>
  </r>
  <r>
    <n v="13855"/>
    <x v="1"/>
    <x v="11"/>
  </r>
  <r>
    <n v="13855"/>
    <x v="1"/>
    <x v="27"/>
  </r>
  <r>
    <n v="13855"/>
    <x v="1"/>
    <x v="49"/>
  </r>
  <r>
    <n v="13855"/>
    <x v="1"/>
    <x v="50"/>
  </r>
  <r>
    <n v="13855"/>
    <x v="1"/>
    <x v="6"/>
  </r>
  <r>
    <n v="13856"/>
    <x v="3"/>
    <x v="1"/>
  </r>
  <r>
    <n v="13856"/>
    <x v="3"/>
    <x v="0"/>
  </r>
  <r>
    <n v="13856"/>
    <x v="3"/>
    <x v="2"/>
  </r>
  <r>
    <n v="13857"/>
    <x v="3"/>
    <x v="1"/>
  </r>
  <r>
    <n v="13857"/>
    <x v="3"/>
    <x v="16"/>
  </r>
  <r>
    <n v="13857"/>
    <x v="3"/>
    <x v="32"/>
  </r>
  <r>
    <n v="13857"/>
    <x v="3"/>
    <x v="4"/>
  </r>
  <r>
    <n v="13858"/>
    <x v="4"/>
    <x v="26"/>
  </r>
  <r>
    <n v="13858"/>
    <x v="4"/>
    <x v="51"/>
  </r>
  <r>
    <n v="13859"/>
    <x v="1"/>
    <x v="0"/>
  </r>
  <r>
    <n v="13859"/>
    <x v="1"/>
    <x v="1"/>
  </r>
  <r>
    <n v="13859"/>
    <x v="1"/>
    <x v="36"/>
  </r>
  <r>
    <n v="13859"/>
    <x v="1"/>
    <x v="16"/>
  </r>
  <r>
    <n v="13859"/>
    <x v="1"/>
    <x v="17"/>
  </r>
  <r>
    <n v="13859"/>
    <x v="1"/>
    <x v="32"/>
  </r>
  <r>
    <n v="13859"/>
    <x v="1"/>
    <x v="109"/>
  </r>
  <r>
    <n v="13860"/>
    <x v="4"/>
    <x v="1"/>
  </r>
  <r>
    <n v="13860"/>
    <x v="4"/>
    <x v="8"/>
  </r>
  <r>
    <n v="13860"/>
    <x v="4"/>
    <x v="7"/>
  </r>
  <r>
    <n v="13860"/>
    <x v="4"/>
    <x v="85"/>
  </r>
  <r>
    <n v="13860"/>
    <x v="4"/>
    <x v="44"/>
  </r>
  <r>
    <n v="13860"/>
    <x v="4"/>
    <x v="45"/>
  </r>
  <r>
    <n v="13860"/>
    <x v="4"/>
    <x v="37"/>
  </r>
  <r>
    <n v="13860"/>
    <x v="4"/>
    <x v="11"/>
  </r>
  <r>
    <n v="13860"/>
    <x v="4"/>
    <x v="54"/>
  </r>
  <r>
    <n v="13861"/>
    <x v="3"/>
    <x v="0"/>
  </r>
  <r>
    <n v="13861"/>
    <x v="3"/>
    <x v="2"/>
  </r>
  <r>
    <n v="13861"/>
    <x v="3"/>
    <x v="53"/>
  </r>
  <r>
    <n v="13861"/>
    <x v="3"/>
    <x v="3"/>
  </r>
  <r>
    <n v="13861"/>
    <x v="3"/>
    <x v="59"/>
  </r>
  <r>
    <n v="13861"/>
    <x v="3"/>
    <x v="10"/>
  </r>
  <r>
    <n v="13862"/>
    <x v="6"/>
    <x v="1"/>
  </r>
  <r>
    <n v="13862"/>
    <x v="6"/>
    <x v="14"/>
  </r>
  <r>
    <n v="13862"/>
    <x v="6"/>
    <x v="15"/>
  </r>
  <r>
    <n v="13863"/>
    <x v="1"/>
    <x v="0"/>
  </r>
  <r>
    <n v="13863"/>
    <x v="1"/>
    <x v="1"/>
  </r>
  <r>
    <n v="13863"/>
    <x v="1"/>
    <x v="8"/>
  </r>
  <r>
    <n v="13863"/>
    <x v="1"/>
    <x v="2"/>
  </r>
  <r>
    <n v="13863"/>
    <x v="1"/>
    <x v="10"/>
  </r>
  <r>
    <n v="13864"/>
    <x v="1"/>
    <x v="0"/>
  </r>
  <r>
    <n v="13864"/>
    <x v="1"/>
    <x v="15"/>
  </r>
  <r>
    <n v="13864"/>
    <x v="1"/>
    <x v="2"/>
  </r>
  <r>
    <n v="13864"/>
    <x v="1"/>
    <x v="39"/>
  </r>
  <r>
    <n v="13864"/>
    <x v="1"/>
    <x v="26"/>
  </r>
  <r>
    <n v="13864"/>
    <x v="1"/>
    <x v="16"/>
  </r>
  <r>
    <n v="13864"/>
    <x v="1"/>
    <x v="24"/>
  </r>
  <r>
    <n v="13864"/>
    <x v="1"/>
    <x v="9"/>
  </r>
  <r>
    <n v="13864"/>
    <x v="1"/>
    <x v="10"/>
  </r>
  <r>
    <n v="13864"/>
    <x v="1"/>
    <x v="4"/>
  </r>
  <r>
    <n v="13864"/>
    <x v="1"/>
    <x v="77"/>
  </r>
  <r>
    <n v="13865"/>
    <x v="6"/>
    <x v="0"/>
  </r>
  <r>
    <n v="13866"/>
    <x v="6"/>
    <x v="61"/>
  </r>
  <r>
    <n v="13867"/>
    <x v="6"/>
    <x v="0"/>
  </r>
  <r>
    <n v="13867"/>
    <x v="6"/>
    <x v="14"/>
  </r>
  <r>
    <n v="13867"/>
    <x v="6"/>
    <x v="1"/>
  </r>
  <r>
    <n v="13867"/>
    <x v="6"/>
    <x v="10"/>
  </r>
  <r>
    <n v="13867"/>
    <x v="6"/>
    <x v="65"/>
  </r>
  <r>
    <n v="13869"/>
    <x v="3"/>
    <x v="1"/>
  </r>
  <r>
    <n v="13869"/>
    <x v="3"/>
    <x v="2"/>
  </r>
  <r>
    <n v="13869"/>
    <x v="3"/>
    <x v="13"/>
  </r>
  <r>
    <n v="13869"/>
    <x v="3"/>
    <x v="12"/>
  </r>
  <r>
    <n v="13870"/>
    <x v="0"/>
    <x v="1"/>
  </r>
  <r>
    <n v="13870"/>
    <x v="0"/>
    <x v="0"/>
  </r>
  <r>
    <n v="13870"/>
    <x v="0"/>
    <x v="14"/>
  </r>
  <r>
    <n v="13870"/>
    <x v="0"/>
    <x v="59"/>
  </r>
  <r>
    <n v="13870"/>
    <x v="0"/>
    <x v="6"/>
  </r>
  <r>
    <n v="13871"/>
    <x v="3"/>
    <x v="1"/>
  </r>
  <r>
    <n v="13871"/>
    <x v="3"/>
    <x v="51"/>
  </r>
  <r>
    <n v="13871"/>
    <x v="3"/>
    <x v="10"/>
  </r>
  <r>
    <n v="13871"/>
    <x v="3"/>
    <x v="140"/>
  </r>
  <r>
    <n v="13871"/>
    <x v="3"/>
    <x v="96"/>
  </r>
  <r>
    <n v="13871"/>
    <x v="3"/>
    <x v="3"/>
  </r>
  <r>
    <n v="13871"/>
    <x v="3"/>
    <x v="4"/>
  </r>
  <r>
    <n v="13871"/>
    <x v="3"/>
    <x v="77"/>
  </r>
  <r>
    <n v="13871"/>
    <x v="3"/>
    <x v="5"/>
  </r>
  <r>
    <n v="13872"/>
    <x v="3"/>
    <x v="33"/>
  </r>
  <r>
    <n v="13872"/>
    <x v="3"/>
    <x v="40"/>
  </r>
  <r>
    <n v="13873"/>
    <x v="6"/>
    <x v="0"/>
  </r>
  <r>
    <n v="13873"/>
    <x v="6"/>
    <x v="36"/>
  </r>
  <r>
    <n v="13873"/>
    <x v="6"/>
    <x v="62"/>
  </r>
  <r>
    <n v="13873"/>
    <x v="6"/>
    <x v="126"/>
  </r>
  <r>
    <n v="13873"/>
    <x v="6"/>
    <x v="5"/>
  </r>
  <r>
    <n v="13873"/>
    <x v="6"/>
    <x v="4"/>
  </r>
  <r>
    <n v="13874"/>
    <x v="4"/>
    <x v="1"/>
  </r>
  <r>
    <n v="13874"/>
    <x v="4"/>
    <x v="8"/>
  </r>
  <r>
    <n v="13874"/>
    <x v="4"/>
    <x v="89"/>
  </r>
  <r>
    <n v="13874"/>
    <x v="4"/>
    <x v="42"/>
  </r>
  <r>
    <n v="13874"/>
    <x v="4"/>
    <x v="0"/>
  </r>
  <r>
    <n v="13874"/>
    <x v="4"/>
    <x v="26"/>
  </r>
  <r>
    <n v="13874"/>
    <x v="4"/>
    <x v="51"/>
  </r>
  <r>
    <n v="13874"/>
    <x v="4"/>
    <x v="6"/>
  </r>
  <r>
    <n v="13875"/>
    <x v="6"/>
    <x v="0"/>
  </r>
  <r>
    <n v="13875"/>
    <x v="6"/>
    <x v="36"/>
  </r>
  <r>
    <n v="13877"/>
    <x v="1"/>
    <x v="42"/>
  </r>
  <r>
    <n v="13877"/>
    <x v="1"/>
    <x v="8"/>
  </r>
  <r>
    <n v="13877"/>
    <x v="1"/>
    <x v="7"/>
  </r>
  <r>
    <n v="13877"/>
    <x v="1"/>
    <x v="0"/>
  </r>
  <r>
    <n v="13877"/>
    <x v="1"/>
    <x v="1"/>
  </r>
  <r>
    <n v="13877"/>
    <x v="1"/>
    <x v="2"/>
  </r>
  <r>
    <n v="13877"/>
    <x v="1"/>
    <x v="26"/>
  </r>
  <r>
    <n v="13877"/>
    <x v="1"/>
    <x v="16"/>
  </r>
  <r>
    <n v="13877"/>
    <x v="1"/>
    <x v="24"/>
  </r>
  <r>
    <n v="13877"/>
    <x v="1"/>
    <x v="10"/>
  </r>
  <r>
    <n v="13877"/>
    <x v="1"/>
    <x v="11"/>
  </r>
  <r>
    <n v="13877"/>
    <x v="1"/>
    <x v="9"/>
  </r>
  <r>
    <n v="13877"/>
    <x v="1"/>
    <x v="77"/>
  </r>
  <r>
    <n v="13877"/>
    <x v="1"/>
    <x v="6"/>
  </r>
  <r>
    <n v="13877"/>
    <x v="1"/>
    <x v="50"/>
  </r>
  <r>
    <n v="13877"/>
    <x v="1"/>
    <x v="56"/>
  </r>
  <r>
    <n v="13877"/>
    <x v="1"/>
    <x v="27"/>
  </r>
  <r>
    <n v="13877"/>
    <x v="1"/>
    <x v="49"/>
  </r>
  <r>
    <n v="13878"/>
    <x v="4"/>
    <x v="0"/>
  </r>
  <r>
    <n v="13878"/>
    <x v="4"/>
    <x v="42"/>
  </r>
  <r>
    <n v="13878"/>
    <x v="4"/>
    <x v="1"/>
  </r>
  <r>
    <n v="13878"/>
    <x v="4"/>
    <x v="8"/>
  </r>
  <r>
    <n v="13878"/>
    <x v="4"/>
    <x v="2"/>
  </r>
  <r>
    <n v="13878"/>
    <x v="4"/>
    <x v="51"/>
  </r>
  <r>
    <n v="13878"/>
    <x v="4"/>
    <x v="10"/>
  </r>
  <r>
    <n v="13878"/>
    <x v="4"/>
    <x v="3"/>
  </r>
  <r>
    <n v="13879"/>
    <x v="6"/>
    <x v="1"/>
  </r>
  <r>
    <n v="13879"/>
    <x v="6"/>
    <x v="14"/>
  </r>
  <r>
    <n v="13879"/>
    <x v="6"/>
    <x v="0"/>
  </r>
  <r>
    <n v="13879"/>
    <x v="6"/>
    <x v="4"/>
  </r>
  <r>
    <n v="13879"/>
    <x v="6"/>
    <x v="5"/>
  </r>
  <r>
    <n v="13879"/>
    <x v="6"/>
    <x v="40"/>
  </r>
  <r>
    <n v="13880"/>
    <x v="3"/>
    <x v="0"/>
  </r>
  <r>
    <n v="13880"/>
    <x v="3"/>
    <x v="1"/>
  </r>
  <r>
    <n v="13880"/>
    <x v="3"/>
    <x v="65"/>
  </r>
  <r>
    <n v="13881"/>
    <x v="3"/>
    <x v="1"/>
  </r>
  <r>
    <n v="13881"/>
    <x v="3"/>
    <x v="2"/>
  </r>
  <r>
    <n v="13881"/>
    <x v="3"/>
    <x v="59"/>
  </r>
  <r>
    <n v="13881"/>
    <x v="3"/>
    <x v="60"/>
  </r>
  <r>
    <n v="13881"/>
    <x v="3"/>
    <x v="10"/>
  </r>
  <r>
    <n v="13881"/>
    <x v="3"/>
    <x v="40"/>
  </r>
  <r>
    <n v="13882"/>
    <x v="3"/>
    <x v="1"/>
  </r>
  <r>
    <n v="13882"/>
    <x v="3"/>
    <x v="15"/>
  </r>
  <r>
    <n v="13882"/>
    <x v="3"/>
    <x v="2"/>
  </r>
  <r>
    <n v="13882"/>
    <x v="3"/>
    <x v="49"/>
  </r>
  <r>
    <n v="13883"/>
    <x v="6"/>
    <x v="81"/>
  </r>
  <r>
    <n v="13883"/>
    <x v="6"/>
    <x v="57"/>
  </r>
  <r>
    <n v="13883"/>
    <x v="6"/>
    <x v="65"/>
  </r>
  <r>
    <n v="13883"/>
    <x v="6"/>
    <x v="152"/>
  </r>
  <r>
    <n v="13884"/>
    <x v="7"/>
    <x v="8"/>
  </r>
  <r>
    <n v="13884"/>
    <x v="7"/>
    <x v="2"/>
  </r>
  <r>
    <n v="13884"/>
    <x v="7"/>
    <x v="16"/>
  </r>
  <r>
    <n v="13884"/>
    <x v="7"/>
    <x v="26"/>
  </r>
  <r>
    <n v="13884"/>
    <x v="7"/>
    <x v="28"/>
  </r>
  <r>
    <n v="13885"/>
    <x v="8"/>
    <x v="0"/>
  </r>
  <r>
    <n v="13886"/>
    <x v="1"/>
    <x v="1"/>
  </r>
  <r>
    <n v="13886"/>
    <x v="1"/>
    <x v="8"/>
  </r>
  <r>
    <n v="13886"/>
    <x v="1"/>
    <x v="0"/>
  </r>
  <r>
    <n v="13886"/>
    <x v="1"/>
    <x v="92"/>
  </r>
  <r>
    <n v="13886"/>
    <x v="1"/>
    <x v="26"/>
  </r>
  <r>
    <n v="13886"/>
    <x v="1"/>
    <x v="10"/>
  </r>
  <r>
    <n v="13886"/>
    <x v="1"/>
    <x v="99"/>
  </r>
  <r>
    <n v="13886"/>
    <x v="1"/>
    <x v="98"/>
  </r>
  <r>
    <n v="13886"/>
    <x v="1"/>
    <x v="28"/>
  </r>
  <r>
    <n v="13886"/>
    <x v="1"/>
    <x v="125"/>
  </r>
  <r>
    <n v="13886"/>
    <x v="1"/>
    <x v="50"/>
  </r>
  <r>
    <n v="13886"/>
    <x v="1"/>
    <x v="27"/>
  </r>
  <r>
    <n v="13886"/>
    <x v="1"/>
    <x v="49"/>
  </r>
  <r>
    <n v="13887"/>
    <x v="1"/>
    <x v="0"/>
  </r>
  <r>
    <n v="13887"/>
    <x v="1"/>
    <x v="1"/>
  </r>
  <r>
    <n v="13887"/>
    <x v="1"/>
    <x v="14"/>
  </r>
  <r>
    <n v="13887"/>
    <x v="1"/>
    <x v="24"/>
  </r>
  <r>
    <n v="13887"/>
    <x v="1"/>
    <x v="2"/>
  </r>
  <r>
    <n v="13888"/>
    <x v="0"/>
    <x v="1"/>
  </r>
  <r>
    <n v="13888"/>
    <x v="0"/>
    <x v="40"/>
  </r>
  <r>
    <n v="13889"/>
    <x v="0"/>
    <x v="1"/>
  </r>
  <r>
    <n v="13889"/>
    <x v="0"/>
    <x v="0"/>
  </r>
  <r>
    <n v="13890"/>
    <x v="1"/>
    <x v="0"/>
  </r>
  <r>
    <n v="13890"/>
    <x v="1"/>
    <x v="1"/>
  </r>
  <r>
    <n v="13890"/>
    <x v="1"/>
    <x v="36"/>
  </r>
  <r>
    <n v="13890"/>
    <x v="1"/>
    <x v="26"/>
  </r>
  <r>
    <n v="13890"/>
    <x v="1"/>
    <x v="62"/>
  </r>
  <r>
    <n v="13891"/>
    <x v="3"/>
    <x v="81"/>
  </r>
  <r>
    <n v="13892"/>
    <x v="1"/>
    <x v="1"/>
  </r>
  <r>
    <n v="13892"/>
    <x v="1"/>
    <x v="2"/>
  </r>
  <r>
    <n v="13892"/>
    <x v="1"/>
    <x v="10"/>
  </r>
  <r>
    <n v="13892"/>
    <x v="1"/>
    <x v="59"/>
  </r>
  <r>
    <n v="13892"/>
    <x v="1"/>
    <x v="3"/>
  </r>
  <r>
    <n v="13892"/>
    <x v="1"/>
    <x v="109"/>
  </r>
  <r>
    <n v="13892"/>
    <x v="1"/>
    <x v="4"/>
  </r>
  <r>
    <n v="13893"/>
    <x v="4"/>
    <x v="1"/>
  </r>
  <r>
    <n v="13893"/>
    <x v="4"/>
    <x v="0"/>
  </r>
  <r>
    <n v="13893"/>
    <x v="4"/>
    <x v="8"/>
  </r>
  <r>
    <n v="13893"/>
    <x v="4"/>
    <x v="42"/>
  </r>
  <r>
    <n v="13893"/>
    <x v="4"/>
    <x v="89"/>
  </r>
  <r>
    <n v="13893"/>
    <x v="4"/>
    <x v="15"/>
  </r>
  <r>
    <n v="13893"/>
    <x v="4"/>
    <x v="26"/>
  </r>
  <r>
    <n v="13893"/>
    <x v="4"/>
    <x v="51"/>
  </r>
  <r>
    <n v="13893"/>
    <x v="4"/>
    <x v="2"/>
  </r>
  <r>
    <n v="13893"/>
    <x v="4"/>
    <x v="24"/>
  </r>
  <r>
    <n v="13893"/>
    <x v="4"/>
    <x v="39"/>
  </r>
  <r>
    <n v="13893"/>
    <x v="4"/>
    <x v="10"/>
  </r>
  <r>
    <n v="13893"/>
    <x v="4"/>
    <x v="32"/>
  </r>
  <r>
    <n v="13893"/>
    <x v="4"/>
    <x v="9"/>
  </r>
  <r>
    <n v="13893"/>
    <x v="4"/>
    <x v="65"/>
  </r>
  <r>
    <n v="13893"/>
    <x v="4"/>
    <x v="28"/>
  </r>
  <r>
    <n v="13893"/>
    <x v="4"/>
    <x v="27"/>
  </r>
  <r>
    <n v="13895"/>
    <x v="1"/>
    <x v="113"/>
  </r>
  <r>
    <n v="13895"/>
    <x v="1"/>
    <x v="2"/>
  </r>
  <r>
    <n v="13895"/>
    <x v="1"/>
    <x v="39"/>
  </r>
  <r>
    <n v="13895"/>
    <x v="1"/>
    <x v="78"/>
  </r>
  <r>
    <n v="13896"/>
    <x v="1"/>
    <x v="1"/>
  </r>
  <r>
    <n v="13896"/>
    <x v="1"/>
    <x v="2"/>
  </r>
  <r>
    <n v="13896"/>
    <x v="1"/>
    <x v="10"/>
  </r>
  <r>
    <n v="13896"/>
    <x v="1"/>
    <x v="32"/>
  </r>
  <r>
    <n v="13896"/>
    <x v="1"/>
    <x v="28"/>
  </r>
  <r>
    <n v="13897"/>
    <x v="1"/>
    <x v="1"/>
  </r>
  <r>
    <n v="13897"/>
    <x v="1"/>
    <x v="0"/>
  </r>
  <r>
    <n v="13897"/>
    <x v="1"/>
    <x v="10"/>
  </r>
  <r>
    <n v="13898"/>
    <x v="4"/>
    <x v="0"/>
  </r>
  <r>
    <n v="13898"/>
    <x v="4"/>
    <x v="1"/>
  </r>
  <r>
    <n v="13898"/>
    <x v="4"/>
    <x v="24"/>
  </r>
  <r>
    <n v="13898"/>
    <x v="4"/>
    <x v="51"/>
  </r>
  <r>
    <n v="13898"/>
    <x v="4"/>
    <x v="26"/>
  </r>
  <r>
    <n v="13898"/>
    <x v="4"/>
    <x v="2"/>
  </r>
  <r>
    <n v="13898"/>
    <x v="4"/>
    <x v="16"/>
  </r>
  <r>
    <n v="13898"/>
    <x v="4"/>
    <x v="10"/>
  </r>
  <r>
    <n v="13898"/>
    <x v="4"/>
    <x v="3"/>
  </r>
  <r>
    <n v="13899"/>
    <x v="1"/>
    <x v="24"/>
  </r>
  <r>
    <n v="13900"/>
    <x v="3"/>
    <x v="0"/>
  </r>
  <r>
    <n v="13900"/>
    <x v="3"/>
    <x v="1"/>
  </r>
  <r>
    <n v="13900"/>
    <x v="3"/>
    <x v="41"/>
  </r>
  <r>
    <n v="13900"/>
    <x v="3"/>
    <x v="41"/>
  </r>
  <r>
    <n v="13900"/>
    <x v="3"/>
    <x v="40"/>
  </r>
  <r>
    <n v="13901"/>
    <x v="4"/>
    <x v="0"/>
  </r>
  <r>
    <n v="13901"/>
    <x v="4"/>
    <x v="1"/>
  </r>
  <r>
    <n v="13901"/>
    <x v="4"/>
    <x v="2"/>
  </r>
  <r>
    <n v="13902"/>
    <x v="1"/>
    <x v="0"/>
  </r>
  <r>
    <n v="13902"/>
    <x v="1"/>
    <x v="7"/>
  </r>
  <r>
    <n v="13902"/>
    <x v="1"/>
    <x v="45"/>
  </r>
  <r>
    <n v="13902"/>
    <x v="1"/>
    <x v="39"/>
  </r>
  <r>
    <n v="13902"/>
    <x v="1"/>
    <x v="2"/>
  </r>
  <r>
    <n v="13902"/>
    <x v="1"/>
    <x v="26"/>
  </r>
  <r>
    <n v="13902"/>
    <x v="1"/>
    <x v="11"/>
  </r>
  <r>
    <n v="13902"/>
    <x v="1"/>
    <x v="10"/>
  </r>
  <r>
    <n v="13903"/>
    <x v="6"/>
    <x v="0"/>
  </r>
  <r>
    <n v="13903"/>
    <x v="6"/>
    <x v="36"/>
  </r>
  <r>
    <n v="13903"/>
    <x v="6"/>
    <x v="62"/>
  </r>
  <r>
    <n v="13903"/>
    <x v="6"/>
    <x v="126"/>
  </r>
  <r>
    <n v="13903"/>
    <x v="6"/>
    <x v="5"/>
  </r>
  <r>
    <n v="13903"/>
    <x v="6"/>
    <x v="4"/>
  </r>
  <r>
    <n v="13904"/>
    <x v="1"/>
    <x v="1"/>
  </r>
  <r>
    <n v="13904"/>
    <x v="1"/>
    <x v="42"/>
  </r>
  <r>
    <n v="13904"/>
    <x v="1"/>
    <x v="8"/>
  </r>
  <r>
    <n v="13904"/>
    <x v="1"/>
    <x v="0"/>
  </r>
  <r>
    <n v="13904"/>
    <x v="1"/>
    <x v="7"/>
  </r>
  <r>
    <n v="13904"/>
    <x v="1"/>
    <x v="33"/>
  </r>
  <r>
    <n v="13904"/>
    <x v="1"/>
    <x v="2"/>
  </r>
  <r>
    <n v="13904"/>
    <x v="1"/>
    <x v="39"/>
  </r>
  <r>
    <n v="13904"/>
    <x v="1"/>
    <x v="32"/>
  </r>
  <r>
    <n v="13905"/>
    <x v="6"/>
    <x v="0"/>
  </r>
  <r>
    <n v="13906"/>
    <x v="6"/>
    <x v="0"/>
  </r>
  <r>
    <n v="13906"/>
    <x v="6"/>
    <x v="71"/>
  </r>
  <r>
    <n v="13906"/>
    <x v="6"/>
    <x v="38"/>
  </r>
  <r>
    <n v="13906"/>
    <x v="6"/>
    <x v="4"/>
  </r>
  <r>
    <n v="13907"/>
    <x v="5"/>
    <x v="14"/>
  </r>
  <r>
    <n v="13907"/>
    <x v="5"/>
    <x v="1"/>
  </r>
  <r>
    <n v="13908"/>
    <x v="7"/>
    <x v="73"/>
  </r>
  <r>
    <n v="13909"/>
    <x v="3"/>
    <x v="1"/>
  </r>
  <r>
    <n v="13909"/>
    <x v="3"/>
    <x v="14"/>
  </r>
  <r>
    <n v="13909"/>
    <x v="3"/>
    <x v="42"/>
  </r>
  <r>
    <n v="13909"/>
    <x v="3"/>
    <x v="0"/>
  </r>
  <r>
    <n v="13909"/>
    <x v="3"/>
    <x v="10"/>
  </r>
  <r>
    <n v="13909"/>
    <x v="3"/>
    <x v="21"/>
  </r>
  <r>
    <n v="13909"/>
    <x v="3"/>
    <x v="23"/>
  </r>
  <r>
    <n v="13909"/>
    <x v="3"/>
    <x v="81"/>
  </r>
  <r>
    <n v="13909"/>
    <x v="3"/>
    <x v="5"/>
  </r>
  <r>
    <n v="13909"/>
    <x v="3"/>
    <x v="4"/>
  </r>
  <r>
    <n v="13909"/>
    <x v="3"/>
    <x v="94"/>
  </r>
  <r>
    <n v="13909"/>
    <x v="3"/>
    <x v="40"/>
  </r>
  <r>
    <n v="13909"/>
    <x v="3"/>
    <x v="82"/>
  </r>
  <r>
    <n v="13910"/>
    <x v="1"/>
    <x v="8"/>
  </r>
  <r>
    <n v="13910"/>
    <x v="1"/>
    <x v="11"/>
  </r>
  <r>
    <n v="13910"/>
    <x v="1"/>
    <x v="10"/>
  </r>
  <r>
    <n v="13910"/>
    <x v="1"/>
    <x v="27"/>
  </r>
  <r>
    <n v="13911"/>
    <x v="1"/>
    <x v="33"/>
  </r>
  <r>
    <n v="13911"/>
    <x v="1"/>
    <x v="0"/>
  </r>
  <r>
    <n v="13911"/>
    <x v="1"/>
    <x v="1"/>
  </r>
  <r>
    <n v="13911"/>
    <x v="1"/>
    <x v="124"/>
  </r>
  <r>
    <n v="13911"/>
    <x v="1"/>
    <x v="143"/>
  </r>
  <r>
    <n v="13911"/>
    <x v="1"/>
    <x v="32"/>
  </r>
  <r>
    <n v="13911"/>
    <x v="1"/>
    <x v="73"/>
  </r>
  <r>
    <n v="13912"/>
    <x v="6"/>
    <x v="14"/>
  </r>
  <r>
    <n v="13912"/>
    <x v="6"/>
    <x v="61"/>
  </r>
  <r>
    <n v="13912"/>
    <x v="6"/>
    <x v="4"/>
  </r>
  <r>
    <n v="13912"/>
    <x v="6"/>
    <x v="48"/>
  </r>
  <r>
    <n v="13912"/>
    <x v="6"/>
    <x v="187"/>
  </r>
  <r>
    <n v="13913"/>
    <x v="4"/>
    <x v="0"/>
  </r>
  <r>
    <n v="13913"/>
    <x v="4"/>
    <x v="1"/>
  </r>
  <r>
    <n v="13913"/>
    <x v="4"/>
    <x v="2"/>
  </r>
  <r>
    <n v="13913"/>
    <x v="4"/>
    <x v="51"/>
  </r>
  <r>
    <n v="13913"/>
    <x v="4"/>
    <x v="24"/>
  </r>
  <r>
    <n v="13913"/>
    <x v="4"/>
    <x v="26"/>
  </r>
  <r>
    <n v="13913"/>
    <x v="4"/>
    <x v="16"/>
  </r>
  <r>
    <n v="13913"/>
    <x v="4"/>
    <x v="9"/>
  </r>
  <r>
    <n v="13913"/>
    <x v="4"/>
    <x v="10"/>
  </r>
  <r>
    <n v="13913"/>
    <x v="4"/>
    <x v="32"/>
  </r>
  <r>
    <n v="13913"/>
    <x v="4"/>
    <x v="64"/>
  </r>
  <r>
    <n v="13913"/>
    <x v="4"/>
    <x v="99"/>
  </r>
  <r>
    <n v="13914"/>
    <x v="6"/>
    <x v="5"/>
  </r>
  <r>
    <n v="13914"/>
    <x v="6"/>
    <x v="40"/>
  </r>
  <r>
    <n v="13914"/>
    <x v="6"/>
    <x v="129"/>
  </r>
  <r>
    <n v="13914"/>
    <x v="6"/>
    <x v="4"/>
  </r>
  <r>
    <n v="13915"/>
    <x v="1"/>
    <x v="0"/>
  </r>
  <r>
    <n v="13915"/>
    <x v="1"/>
    <x v="1"/>
  </r>
  <r>
    <n v="13915"/>
    <x v="1"/>
    <x v="24"/>
  </r>
  <r>
    <n v="13915"/>
    <x v="1"/>
    <x v="2"/>
  </r>
  <r>
    <n v="13915"/>
    <x v="1"/>
    <x v="39"/>
  </r>
  <r>
    <n v="13915"/>
    <x v="1"/>
    <x v="17"/>
  </r>
  <r>
    <n v="13915"/>
    <x v="1"/>
    <x v="32"/>
  </r>
  <r>
    <n v="13915"/>
    <x v="1"/>
    <x v="55"/>
  </r>
  <r>
    <n v="13915"/>
    <x v="1"/>
    <x v="6"/>
  </r>
  <r>
    <n v="13916"/>
    <x v="1"/>
    <x v="0"/>
  </r>
  <r>
    <n v="13916"/>
    <x v="1"/>
    <x v="2"/>
  </r>
  <r>
    <n v="13916"/>
    <x v="1"/>
    <x v="10"/>
  </r>
  <r>
    <n v="13916"/>
    <x v="1"/>
    <x v="59"/>
  </r>
  <r>
    <n v="13916"/>
    <x v="1"/>
    <x v="11"/>
  </r>
  <r>
    <n v="13916"/>
    <x v="1"/>
    <x v="73"/>
  </r>
  <r>
    <n v="13916"/>
    <x v="1"/>
    <x v="125"/>
  </r>
  <r>
    <n v="13917"/>
    <x v="8"/>
    <x v="0"/>
  </r>
  <r>
    <n v="13917"/>
    <x v="8"/>
    <x v="1"/>
  </r>
  <r>
    <n v="13917"/>
    <x v="8"/>
    <x v="4"/>
  </r>
  <r>
    <n v="13918"/>
    <x v="3"/>
    <x v="33"/>
  </r>
  <r>
    <n v="13919"/>
    <x v="6"/>
    <x v="0"/>
  </r>
  <r>
    <n v="13919"/>
    <x v="6"/>
    <x v="26"/>
  </r>
  <r>
    <n v="13919"/>
    <x v="6"/>
    <x v="94"/>
  </r>
  <r>
    <n v="13919"/>
    <x v="6"/>
    <x v="40"/>
  </r>
  <r>
    <n v="13920"/>
    <x v="2"/>
    <x v="30"/>
  </r>
  <r>
    <n v="13920"/>
    <x v="2"/>
    <x v="70"/>
  </r>
  <r>
    <n v="13920"/>
    <x v="2"/>
    <x v="2"/>
  </r>
  <r>
    <n v="13920"/>
    <x v="2"/>
    <x v="18"/>
  </r>
  <r>
    <n v="13920"/>
    <x v="2"/>
    <x v="19"/>
  </r>
  <r>
    <n v="13920"/>
    <x v="2"/>
    <x v="12"/>
  </r>
  <r>
    <n v="13920"/>
    <x v="2"/>
    <x v="13"/>
  </r>
  <r>
    <n v="13920"/>
    <x v="2"/>
    <x v="97"/>
  </r>
  <r>
    <n v="13920"/>
    <x v="2"/>
    <x v="59"/>
  </r>
  <r>
    <n v="13920"/>
    <x v="2"/>
    <x v="60"/>
  </r>
  <r>
    <n v="13920"/>
    <x v="2"/>
    <x v="53"/>
  </r>
  <r>
    <n v="13920"/>
    <x v="2"/>
    <x v="22"/>
  </r>
  <r>
    <n v="13920"/>
    <x v="2"/>
    <x v="9"/>
  </r>
  <r>
    <n v="13920"/>
    <x v="2"/>
    <x v="10"/>
  </r>
  <r>
    <n v="13920"/>
    <x v="2"/>
    <x v="28"/>
  </r>
  <r>
    <n v="13921"/>
    <x v="3"/>
    <x v="41"/>
  </r>
  <r>
    <n v="13921"/>
    <x v="3"/>
    <x v="41"/>
  </r>
  <r>
    <n v="13921"/>
    <x v="3"/>
    <x v="14"/>
  </r>
  <r>
    <n v="13921"/>
    <x v="3"/>
    <x v="1"/>
  </r>
  <r>
    <n v="13921"/>
    <x v="3"/>
    <x v="31"/>
  </r>
  <r>
    <n v="13921"/>
    <x v="3"/>
    <x v="15"/>
  </r>
  <r>
    <n v="13921"/>
    <x v="3"/>
    <x v="54"/>
  </r>
  <r>
    <n v="13921"/>
    <x v="3"/>
    <x v="4"/>
  </r>
  <r>
    <n v="13922"/>
    <x v="5"/>
    <x v="0"/>
  </r>
  <r>
    <n v="13922"/>
    <x v="5"/>
    <x v="124"/>
  </r>
  <r>
    <n v="13922"/>
    <x v="5"/>
    <x v="78"/>
  </r>
  <r>
    <n v="13922"/>
    <x v="5"/>
    <x v="46"/>
  </r>
  <r>
    <n v="13922"/>
    <x v="5"/>
    <x v="77"/>
  </r>
  <r>
    <n v="13922"/>
    <x v="5"/>
    <x v="100"/>
  </r>
  <r>
    <n v="13922"/>
    <x v="5"/>
    <x v="163"/>
  </r>
  <r>
    <n v="13923"/>
    <x v="6"/>
    <x v="0"/>
  </r>
  <r>
    <n v="13924"/>
    <x v="1"/>
    <x v="0"/>
  </r>
  <r>
    <n v="13924"/>
    <x v="1"/>
    <x v="2"/>
  </r>
  <r>
    <n v="13924"/>
    <x v="1"/>
    <x v="32"/>
  </r>
  <r>
    <n v="13925"/>
    <x v="3"/>
    <x v="15"/>
  </r>
  <r>
    <n v="13925"/>
    <x v="3"/>
    <x v="14"/>
  </r>
  <r>
    <n v="13925"/>
    <x v="3"/>
    <x v="1"/>
  </r>
  <r>
    <n v="13925"/>
    <x v="3"/>
    <x v="0"/>
  </r>
  <r>
    <n v="13925"/>
    <x v="3"/>
    <x v="8"/>
  </r>
  <r>
    <n v="13925"/>
    <x v="3"/>
    <x v="38"/>
  </r>
  <r>
    <n v="13926"/>
    <x v="3"/>
    <x v="1"/>
  </r>
  <r>
    <n v="13926"/>
    <x v="3"/>
    <x v="79"/>
  </r>
  <r>
    <n v="13926"/>
    <x v="3"/>
    <x v="100"/>
  </r>
  <r>
    <n v="13926"/>
    <x v="3"/>
    <x v="65"/>
  </r>
  <r>
    <n v="13927"/>
    <x v="6"/>
    <x v="0"/>
  </r>
  <r>
    <n v="13927"/>
    <x v="6"/>
    <x v="40"/>
  </r>
  <r>
    <n v="13928"/>
    <x v="1"/>
    <x v="0"/>
  </r>
  <r>
    <n v="13928"/>
    <x v="1"/>
    <x v="1"/>
  </r>
  <r>
    <n v="13928"/>
    <x v="1"/>
    <x v="33"/>
  </r>
  <r>
    <n v="13928"/>
    <x v="1"/>
    <x v="30"/>
  </r>
  <r>
    <n v="13928"/>
    <x v="1"/>
    <x v="2"/>
  </r>
  <r>
    <n v="13930"/>
    <x v="1"/>
    <x v="39"/>
  </r>
  <r>
    <n v="13930"/>
    <x v="1"/>
    <x v="2"/>
  </r>
  <r>
    <n v="13931"/>
    <x v="4"/>
    <x v="1"/>
  </r>
  <r>
    <n v="13931"/>
    <x v="4"/>
    <x v="14"/>
  </r>
  <r>
    <n v="13931"/>
    <x v="4"/>
    <x v="42"/>
  </r>
  <r>
    <n v="13931"/>
    <x v="4"/>
    <x v="0"/>
  </r>
  <r>
    <n v="13931"/>
    <x v="4"/>
    <x v="51"/>
  </r>
  <r>
    <n v="13931"/>
    <x v="4"/>
    <x v="9"/>
  </r>
  <r>
    <n v="13932"/>
    <x v="5"/>
    <x v="0"/>
  </r>
  <r>
    <n v="13932"/>
    <x v="5"/>
    <x v="1"/>
  </r>
  <r>
    <n v="13932"/>
    <x v="5"/>
    <x v="14"/>
  </r>
  <r>
    <n v="13932"/>
    <x v="5"/>
    <x v="51"/>
  </r>
  <r>
    <n v="13932"/>
    <x v="5"/>
    <x v="4"/>
  </r>
  <r>
    <n v="13932"/>
    <x v="5"/>
    <x v="5"/>
  </r>
  <r>
    <n v="13933"/>
    <x v="4"/>
    <x v="1"/>
  </r>
  <r>
    <n v="13933"/>
    <x v="4"/>
    <x v="8"/>
  </r>
  <r>
    <n v="13933"/>
    <x v="4"/>
    <x v="42"/>
  </r>
  <r>
    <n v="13933"/>
    <x v="4"/>
    <x v="7"/>
  </r>
  <r>
    <n v="13933"/>
    <x v="4"/>
    <x v="0"/>
  </r>
  <r>
    <n v="13933"/>
    <x v="4"/>
    <x v="43"/>
  </r>
  <r>
    <n v="13933"/>
    <x v="4"/>
    <x v="44"/>
  </r>
  <r>
    <n v="13933"/>
    <x v="4"/>
    <x v="37"/>
  </r>
  <r>
    <n v="13933"/>
    <x v="4"/>
    <x v="45"/>
  </r>
  <r>
    <n v="13933"/>
    <x v="4"/>
    <x v="2"/>
  </r>
  <r>
    <n v="13933"/>
    <x v="4"/>
    <x v="24"/>
  </r>
  <r>
    <n v="13933"/>
    <x v="4"/>
    <x v="39"/>
  </r>
  <r>
    <n v="13933"/>
    <x v="4"/>
    <x v="26"/>
  </r>
  <r>
    <n v="13933"/>
    <x v="4"/>
    <x v="32"/>
  </r>
  <r>
    <n v="13933"/>
    <x v="4"/>
    <x v="11"/>
  </r>
  <r>
    <n v="13933"/>
    <x v="4"/>
    <x v="9"/>
  </r>
  <r>
    <n v="13933"/>
    <x v="4"/>
    <x v="10"/>
  </r>
  <r>
    <n v="13934"/>
    <x v="6"/>
    <x v="0"/>
  </r>
  <r>
    <n v="13934"/>
    <x v="6"/>
    <x v="1"/>
  </r>
  <r>
    <n v="13934"/>
    <x v="6"/>
    <x v="14"/>
  </r>
  <r>
    <n v="13934"/>
    <x v="6"/>
    <x v="35"/>
  </r>
  <r>
    <n v="13935"/>
    <x v="3"/>
    <x v="14"/>
  </r>
  <r>
    <n v="13935"/>
    <x v="3"/>
    <x v="1"/>
  </r>
  <r>
    <n v="13935"/>
    <x v="3"/>
    <x v="10"/>
  </r>
  <r>
    <n v="13935"/>
    <x v="3"/>
    <x v="19"/>
  </r>
  <r>
    <n v="13935"/>
    <x v="3"/>
    <x v="20"/>
  </r>
  <r>
    <n v="13935"/>
    <x v="3"/>
    <x v="131"/>
  </r>
  <r>
    <n v="13936"/>
    <x v="1"/>
    <x v="1"/>
  </r>
  <r>
    <n v="13936"/>
    <x v="1"/>
    <x v="0"/>
  </r>
  <r>
    <n v="13936"/>
    <x v="1"/>
    <x v="2"/>
  </r>
  <r>
    <n v="13936"/>
    <x v="1"/>
    <x v="39"/>
  </r>
  <r>
    <n v="13936"/>
    <x v="1"/>
    <x v="24"/>
  </r>
  <r>
    <n v="13936"/>
    <x v="1"/>
    <x v="10"/>
  </r>
  <r>
    <n v="13936"/>
    <x v="1"/>
    <x v="11"/>
  </r>
  <r>
    <n v="13936"/>
    <x v="1"/>
    <x v="27"/>
  </r>
  <r>
    <n v="13936"/>
    <x v="1"/>
    <x v="66"/>
  </r>
  <r>
    <n v="13936"/>
    <x v="1"/>
    <x v="93"/>
  </r>
  <r>
    <n v="13937"/>
    <x v="6"/>
    <x v="1"/>
  </r>
  <r>
    <n v="13937"/>
    <x v="6"/>
    <x v="0"/>
  </r>
  <r>
    <n v="13939"/>
    <x v="4"/>
    <x v="1"/>
  </r>
  <r>
    <n v="13939"/>
    <x v="4"/>
    <x v="8"/>
  </r>
  <r>
    <n v="13939"/>
    <x v="4"/>
    <x v="42"/>
  </r>
  <r>
    <n v="13939"/>
    <x v="4"/>
    <x v="70"/>
  </r>
  <r>
    <n v="13939"/>
    <x v="4"/>
    <x v="2"/>
  </r>
  <r>
    <n v="13939"/>
    <x v="4"/>
    <x v="24"/>
  </r>
  <r>
    <n v="13939"/>
    <x v="4"/>
    <x v="32"/>
  </r>
  <r>
    <n v="13939"/>
    <x v="4"/>
    <x v="9"/>
  </r>
  <r>
    <n v="13939"/>
    <x v="4"/>
    <x v="27"/>
  </r>
  <r>
    <n v="13939"/>
    <x v="4"/>
    <x v="28"/>
  </r>
  <r>
    <n v="13940"/>
    <x v="4"/>
    <x v="1"/>
  </r>
  <r>
    <n v="13940"/>
    <x v="4"/>
    <x v="8"/>
  </r>
  <r>
    <n v="13940"/>
    <x v="4"/>
    <x v="42"/>
  </r>
  <r>
    <n v="13940"/>
    <x v="4"/>
    <x v="0"/>
  </r>
  <r>
    <n v="13940"/>
    <x v="4"/>
    <x v="7"/>
  </r>
  <r>
    <n v="13940"/>
    <x v="4"/>
    <x v="2"/>
  </r>
  <r>
    <n v="13940"/>
    <x v="4"/>
    <x v="26"/>
  </r>
  <r>
    <n v="13940"/>
    <x v="4"/>
    <x v="16"/>
  </r>
  <r>
    <n v="13940"/>
    <x v="4"/>
    <x v="39"/>
  </r>
  <r>
    <n v="13940"/>
    <x v="4"/>
    <x v="17"/>
  </r>
  <r>
    <n v="13940"/>
    <x v="4"/>
    <x v="9"/>
  </r>
  <r>
    <n v="13940"/>
    <x v="4"/>
    <x v="11"/>
  </r>
  <r>
    <n v="13940"/>
    <x v="4"/>
    <x v="10"/>
  </r>
  <r>
    <n v="13940"/>
    <x v="4"/>
    <x v="13"/>
  </r>
  <r>
    <n v="13940"/>
    <x v="4"/>
    <x v="12"/>
  </r>
  <r>
    <n v="13940"/>
    <x v="4"/>
    <x v="6"/>
  </r>
  <r>
    <n v="13940"/>
    <x v="4"/>
    <x v="27"/>
  </r>
  <r>
    <n v="13940"/>
    <x v="4"/>
    <x v="28"/>
  </r>
  <r>
    <n v="13941"/>
    <x v="8"/>
    <x v="24"/>
  </r>
  <r>
    <n v="13941"/>
    <x v="8"/>
    <x v="4"/>
  </r>
  <r>
    <n v="13942"/>
    <x v="2"/>
    <x v="15"/>
  </r>
  <r>
    <n v="13942"/>
    <x v="2"/>
    <x v="1"/>
  </r>
  <r>
    <n v="13942"/>
    <x v="2"/>
    <x v="2"/>
  </r>
  <r>
    <n v="13942"/>
    <x v="2"/>
    <x v="9"/>
  </r>
  <r>
    <n v="13942"/>
    <x v="2"/>
    <x v="55"/>
  </r>
  <r>
    <n v="13942"/>
    <x v="2"/>
    <x v="28"/>
  </r>
  <r>
    <n v="13942"/>
    <x v="2"/>
    <x v="27"/>
  </r>
  <r>
    <n v="13942"/>
    <x v="2"/>
    <x v="6"/>
  </r>
  <r>
    <n v="13943"/>
    <x v="3"/>
    <x v="1"/>
  </r>
  <r>
    <n v="13943"/>
    <x v="3"/>
    <x v="14"/>
  </r>
  <r>
    <n v="13943"/>
    <x v="3"/>
    <x v="0"/>
  </r>
  <r>
    <n v="13943"/>
    <x v="3"/>
    <x v="59"/>
  </r>
  <r>
    <n v="13943"/>
    <x v="3"/>
    <x v="60"/>
  </r>
  <r>
    <n v="13943"/>
    <x v="3"/>
    <x v="21"/>
  </r>
  <r>
    <n v="13943"/>
    <x v="3"/>
    <x v="22"/>
  </r>
  <r>
    <n v="13943"/>
    <x v="3"/>
    <x v="11"/>
  </r>
  <r>
    <n v="13943"/>
    <x v="3"/>
    <x v="10"/>
  </r>
  <r>
    <n v="13943"/>
    <x v="3"/>
    <x v="9"/>
  </r>
  <r>
    <n v="13943"/>
    <x v="3"/>
    <x v="3"/>
  </r>
  <r>
    <n v="13943"/>
    <x v="3"/>
    <x v="27"/>
  </r>
  <r>
    <n v="13943"/>
    <x v="3"/>
    <x v="28"/>
  </r>
  <r>
    <n v="13943"/>
    <x v="3"/>
    <x v="6"/>
  </r>
  <r>
    <n v="13944"/>
    <x v="4"/>
    <x v="0"/>
  </r>
  <r>
    <n v="13944"/>
    <x v="4"/>
    <x v="1"/>
  </r>
  <r>
    <n v="13944"/>
    <x v="4"/>
    <x v="8"/>
  </r>
  <r>
    <n v="13944"/>
    <x v="4"/>
    <x v="2"/>
  </r>
  <r>
    <n v="13944"/>
    <x v="4"/>
    <x v="65"/>
  </r>
  <r>
    <n v="13944"/>
    <x v="4"/>
    <x v="6"/>
  </r>
  <r>
    <n v="13945"/>
    <x v="3"/>
    <x v="1"/>
  </r>
  <r>
    <n v="13945"/>
    <x v="3"/>
    <x v="14"/>
  </r>
  <r>
    <n v="13946"/>
    <x v="1"/>
    <x v="8"/>
  </r>
  <r>
    <n v="13946"/>
    <x v="1"/>
    <x v="1"/>
  </r>
  <r>
    <n v="13946"/>
    <x v="1"/>
    <x v="0"/>
  </r>
  <r>
    <n v="13946"/>
    <x v="1"/>
    <x v="70"/>
  </r>
  <r>
    <n v="13946"/>
    <x v="1"/>
    <x v="34"/>
  </r>
  <r>
    <n v="13946"/>
    <x v="1"/>
    <x v="113"/>
  </r>
  <r>
    <n v="13946"/>
    <x v="1"/>
    <x v="2"/>
  </r>
  <r>
    <n v="13946"/>
    <x v="1"/>
    <x v="39"/>
  </r>
  <r>
    <n v="13946"/>
    <x v="1"/>
    <x v="10"/>
  </r>
  <r>
    <n v="13946"/>
    <x v="1"/>
    <x v="22"/>
  </r>
  <r>
    <n v="13946"/>
    <x v="1"/>
    <x v="97"/>
  </r>
  <r>
    <n v="13946"/>
    <x v="1"/>
    <x v="21"/>
  </r>
  <r>
    <n v="13946"/>
    <x v="1"/>
    <x v="59"/>
  </r>
  <r>
    <n v="13946"/>
    <x v="1"/>
    <x v="46"/>
  </r>
  <r>
    <n v="13946"/>
    <x v="1"/>
    <x v="28"/>
  </r>
  <r>
    <n v="13946"/>
    <x v="1"/>
    <x v="27"/>
  </r>
  <r>
    <n v="13946"/>
    <x v="1"/>
    <x v="50"/>
  </r>
  <r>
    <n v="13946"/>
    <x v="1"/>
    <x v="6"/>
  </r>
  <r>
    <n v="13946"/>
    <x v="1"/>
    <x v="93"/>
  </r>
  <r>
    <n v="13947"/>
    <x v="3"/>
    <x v="0"/>
  </r>
  <r>
    <n v="13947"/>
    <x v="3"/>
    <x v="1"/>
  </r>
  <r>
    <n v="13947"/>
    <x v="3"/>
    <x v="14"/>
  </r>
  <r>
    <n v="13947"/>
    <x v="3"/>
    <x v="35"/>
  </r>
  <r>
    <n v="13948"/>
    <x v="6"/>
    <x v="40"/>
  </r>
  <r>
    <n v="13949"/>
    <x v="3"/>
    <x v="0"/>
  </r>
  <r>
    <n v="13949"/>
    <x v="3"/>
    <x v="1"/>
  </r>
  <r>
    <n v="13949"/>
    <x v="3"/>
    <x v="59"/>
  </r>
  <r>
    <n v="13950"/>
    <x v="1"/>
    <x v="1"/>
  </r>
  <r>
    <n v="13950"/>
    <x v="1"/>
    <x v="0"/>
  </r>
  <r>
    <n v="13950"/>
    <x v="1"/>
    <x v="37"/>
  </r>
  <r>
    <n v="13950"/>
    <x v="1"/>
    <x v="38"/>
  </r>
  <r>
    <n v="13950"/>
    <x v="1"/>
    <x v="32"/>
  </r>
  <r>
    <n v="13950"/>
    <x v="1"/>
    <x v="9"/>
  </r>
  <r>
    <n v="13950"/>
    <x v="1"/>
    <x v="10"/>
  </r>
  <r>
    <n v="13950"/>
    <x v="1"/>
    <x v="125"/>
  </r>
  <r>
    <n v="13952"/>
    <x v="2"/>
    <x v="51"/>
  </r>
  <r>
    <n v="13952"/>
    <x v="2"/>
    <x v="10"/>
  </r>
  <r>
    <n v="13952"/>
    <x v="2"/>
    <x v="9"/>
  </r>
  <r>
    <n v="13954"/>
    <x v="8"/>
    <x v="33"/>
  </r>
  <r>
    <n v="13954"/>
    <x v="8"/>
    <x v="109"/>
  </r>
  <r>
    <n v="13954"/>
    <x v="8"/>
    <x v="4"/>
  </r>
  <r>
    <n v="13954"/>
    <x v="8"/>
    <x v="65"/>
  </r>
  <r>
    <n v="13955"/>
    <x v="4"/>
    <x v="1"/>
  </r>
  <r>
    <n v="13955"/>
    <x v="4"/>
    <x v="0"/>
  </r>
  <r>
    <n v="13955"/>
    <x v="4"/>
    <x v="17"/>
  </r>
  <r>
    <n v="13955"/>
    <x v="4"/>
    <x v="38"/>
  </r>
  <r>
    <n v="13955"/>
    <x v="4"/>
    <x v="39"/>
  </r>
  <r>
    <n v="13955"/>
    <x v="4"/>
    <x v="16"/>
  </r>
  <r>
    <n v="13955"/>
    <x v="4"/>
    <x v="2"/>
  </r>
  <r>
    <n v="13955"/>
    <x v="4"/>
    <x v="24"/>
  </r>
  <r>
    <n v="13955"/>
    <x v="4"/>
    <x v="10"/>
  </r>
  <r>
    <n v="13955"/>
    <x v="4"/>
    <x v="32"/>
  </r>
  <r>
    <n v="13955"/>
    <x v="4"/>
    <x v="55"/>
  </r>
  <r>
    <n v="13955"/>
    <x v="4"/>
    <x v="4"/>
  </r>
  <r>
    <n v="13955"/>
    <x v="4"/>
    <x v="73"/>
  </r>
  <r>
    <n v="13955"/>
    <x v="4"/>
    <x v="27"/>
  </r>
  <r>
    <n v="13955"/>
    <x v="4"/>
    <x v="28"/>
  </r>
  <r>
    <n v="13956"/>
    <x v="1"/>
    <x v="0"/>
  </r>
  <r>
    <n v="13956"/>
    <x v="1"/>
    <x v="24"/>
  </r>
  <r>
    <n v="13956"/>
    <x v="1"/>
    <x v="2"/>
  </r>
  <r>
    <n v="13956"/>
    <x v="1"/>
    <x v="26"/>
  </r>
  <r>
    <n v="13956"/>
    <x v="1"/>
    <x v="112"/>
  </r>
  <r>
    <n v="13956"/>
    <x v="1"/>
    <x v="81"/>
  </r>
  <r>
    <n v="13956"/>
    <x v="1"/>
    <x v="40"/>
  </r>
  <r>
    <n v="13956"/>
    <x v="1"/>
    <x v="6"/>
  </r>
  <r>
    <n v="13956"/>
    <x v="1"/>
    <x v="50"/>
  </r>
  <r>
    <n v="13957"/>
    <x v="5"/>
    <x v="0"/>
  </r>
  <r>
    <n v="13957"/>
    <x v="5"/>
    <x v="7"/>
  </r>
  <r>
    <n v="13957"/>
    <x v="5"/>
    <x v="4"/>
  </r>
  <r>
    <n v="13957"/>
    <x v="5"/>
    <x v="40"/>
  </r>
  <r>
    <n v="13958"/>
    <x v="5"/>
    <x v="0"/>
  </r>
  <r>
    <n v="13958"/>
    <x v="5"/>
    <x v="4"/>
  </r>
  <r>
    <n v="13958"/>
    <x v="5"/>
    <x v="5"/>
  </r>
  <r>
    <n v="13958"/>
    <x v="5"/>
    <x v="65"/>
  </r>
  <r>
    <n v="13959"/>
    <x v="4"/>
    <x v="0"/>
  </r>
  <r>
    <n v="13959"/>
    <x v="4"/>
    <x v="39"/>
  </r>
  <r>
    <n v="13960"/>
    <x v="6"/>
    <x v="41"/>
  </r>
  <r>
    <n v="13960"/>
    <x v="6"/>
    <x v="41"/>
  </r>
  <r>
    <n v="13960"/>
    <x v="6"/>
    <x v="1"/>
  </r>
  <r>
    <n v="13960"/>
    <x v="6"/>
    <x v="0"/>
  </r>
  <r>
    <n v="13960"/>
    <x v="6"/>
    <x v="33"/>
  </r>
  <r>
    <n v="13960"/>
    <x v="6"/>
    <x v="24"/>
  </r>
  <r>
    <n v="13960"/>
    <x v="6"/>
    <x v="26"/>
  </r>
  <r>
    <n v="13960"/>
    <x v="6"/>
    <x v="51"/>
  </r>
  <r>
    <n v="13960"/>
    <x v="6"/>
    <x v="4"/>
  </r>
  <r>
    <n v="13963"/>
    <x v="3"/>
    <x v="1"/>
  </r>
  <r>
    <n v="13963"/>
    <x v="3"/>
    <x v="14"/>
  </r>
  <r>
    <n v="13963"/>
    <x v="3"/>
    <x v="0"/>
  </r>
  <r>
    <n v="13963"/>
    <x v="3"/>
    <x v="40"/>
  </r>
  <r>
    <n v="13963"/>
    <x v="3"/>
    <x v="4"/>
  </r>
  <r>
    <n v="13963"/>
    <x v="3"/>
    <x v="5"/>
  </r>
  <r>
    <n v="13964"/>
    <x v="0"/>
    <x v="1"/>
  </r>
  <r>
    <n v="13964"/>
    <x v="0"/>
    <x v="47"/>
  </r>
  <r>
    <n v="13964"/>
    <x v="0"/>
    <x v="73"/>
  </r>
  <r>
    <n v="13965"/>
    <x v="6"/>
    <x v="0"/>
  </r>
  <r>
    <n v="13965"/>
    <x v="6"/>
    <x v="65"/>
  </r>
  <r>
    <n v="13965"/>
    <x v="6"/>
    <x v="66"/>
  </r>
  <r>
    <n v="13965"/>
    <x v="6"/>
    <x v="93"/>
  </r>
  <r>
    <n v="13966"/>
    <x v="7"/>
    <x v="1"/>
  </r>
  <r>
    <n v="13966"/>
    <x v="7"/>
    <x v="11"/>
  </r>
  <r>
    <n v="13966"/>
    <x v="7"/>
    <x v="10"/>
  </r>
  <r>
    <n v="13966"/>
    <x v="7"/>
    <x v="12"/>
  </r>
  <r>
    <n v="13967"/>
    <x v="1"/>
    <x v="7"/>
  </r>
  <r>
    <n v="13967"/>
    <x v="1"/>
    <x v="0"/>
  </r>
  <r>
    <n v="13967"/>
    <x v="1"/>
    <x v="1"/>
  </r>
  <r>
    <n v="13967"/>
    <x v="1"/>
    <x v="8"/>
  </r>
  <r>
    <n v="13967"/>
    <x v="1"/>
    <x v="47"/>
  </r>
  <r>
    <n v="13967"/>
    <x v="1"/>
    <x v="113"/>
  </r>
  <r>
    <n v="13967"/>
    <x v="1"/>
    <x v="36"/>
  </r>
  <r>
    <n v="13967"/>
    <x v="1"/>
    <x v="26"/>
  </r>
  <r>
    <n v="13967"/>
    <x v="1"/>
    <x v="38"/>
  </r>
  <r>
    <n v="13967"/>
    <x v="1"/>
    <x v="10"/>
  </r>
  <r>
    <n v="13967"/>
    <x v="1"/>
    <x v="3"/>
  </r>
  <r>
    <n v="13967"/>
    <x v="1"/>
    <x v="49"/>
  </r>
  <r>
    <n v="13968"/>
    <x v="0"/>
    <x v="14"/>
  </r>
  <r>
    <n v="13968"/>
    <x v="0"/>
    <x v="4"/>
  </r>
  <r>
    <n v="13969"/>
    <x v="3"/>
    <x v="1"/>
  </r>
  <r>
    <n v="13969"/>
    <x v="3"/>
    <x v="14"/>
  </r>
  <r>
    <n v="13970"/>
    <x v="1"/>
    <x v="0"/>
  </r>
  <r>
    <n v="13970"/>
    <x v="1"/>
    <x v="2"/>
  </r>
  <r>
    <n v="13970"/>
    <x v="1"/>
    <x v="120"/>
  </r>
  <r>
    <n v="13970"/>
    <x v="1"/>
    <x v="40"/>
  </r>
  <r>
    <n v="13970"/>
    <x v="1"/>
    <x v="4"/>
  </r>
  <r>
    <n v="13970"/>
    <x v="1"/>
    <x v="126"/>
  </r>
  <r>
    <n v="13972"/>
    <x v="1"/>
    <x v="0"/>
  </r>
  <r>
    <n v="13972"/>
    <x v="1"/>
    <x v="1"/>
  </r>
  <r>
    <n v="13972"/>
    <x v="1"/>
    <x v="24"/>
  </r>
  <r>
    <n v="13972"/>
    <x v="1"/>
    <x v="61"/>
  </r>
  <r>
    <n v="13972"/>
    <x v="1"/>
    <x v="5"/>
  </r>
  <r>
    <n v="13972"/>
    <x v="1"/>
    <x v="4"/>
  </r>
  <r>
    <n v="13972"/>
    <x v="1"/>
    <x v="167"/>
  </r>
  <r>
    <n v="13972"/>
    <x v="1"/>
    <x v="80"/>
  </r>
  <r>
    <n v="13972"/>
    <x v="1"/>
    <x v="50"/>
  </r>
  <r>
    <n v="13972"/>
    <x v="1"/>
    <x v="122"/>
  </r>
  <r>
    <n v="13972"/>
    <x v="1"/>
    <x v="66"/>
  </r>
  <r>
    <n v="13973"/>
    <x v="1"/>
    <x v="1"/>
  </r>
  <r>
    <n v="13973"/>
    <x v="1"/>
    <x v="14"/>
  </r>
  <r>
    <n v="13973"/>
    <x v="1"/>
    <x v="8"/>
  </r>
  <r>
    <n v="13973"/>
    <x v="1"/>
    <x v="0"/>
  </r>
  <r>
    <n v="13973"/>
    <x v="1"/>
    <x v="7"/>
  </r>
  <r>
    <n v="13973"/>
    <x v="1"/>
    <x v="11"/>
  </r>
  <r>
    <n v="13973"/>
    <x v="1"/>
    <x v="10"/>
  </r>
  <r>
    <n v="13973"/>
    <x v="1"/>
    <x v="4"/>
  </r>
  <r>
    <n v="13973"/>
    <x v="1"/>
    <x v="6"/>
  </r>
  <r>
    <n v="13973"/>
    <x v="1"/>
    <x v="27"/>
  </r>
  <r>
    <n v="13973"/>
    <x v="1"/>
    <x v="28"/>
  </r>
  <r>
    <n v="13974"/>
    <x v="5"/>
    <x v="0"/>
  </r>
  <r>
    <n v="13974"/>
    <x v="5"/>
    <x v="1"/>
  </r>
  <r>
    <n v="13974"/>
    <x v="5"/>
    <x v="14"/>
  </r>
  <r>
    <n v="13974"/>
    <x v="5"/>
    <x v="17"/>
  </r>
  <r>
    <n v="13974"/>
    <x v="5"/>
    <x v="96"/>
  </r>
  <r>
    <n v="13974"/>
    <x v="5"/>
    <x v="21"/>
  </r>
  <r>
    <n v="13974"/>
    <x v="5"/>
    <x v="22"/>
  </r>
  <r>
    <n v="13974"/>
    <x v="5"/>
    <x v="4"/>
  </r>
  <r>
    <n v="13974"/>
    <x v="5"/>
    <x v="40"/>
  </r>
  <r>
    <n v="13975"/>
    <x v="3"/>
    <x v="0"/>
  </r>
  <r>
    <n v="13975"/>
    <x v="3"/>
    <x v="8"/>
  </r>
  <r>
    <n v="13975"/>
    <x v="3"/>
    <x v="1"/>
  </r>
  <r>
    <n v="13975"/>
    <x v="3"/>
    <x v="26"/>
  </r>
  <r>
    <n v="13975"/>
    <x v="3"/>
    <x v="5"/>
  </r>
  <r>
    <n v="13975"/>
    <x v="3"/>
    <x v="4"/>
  </r>
  <r>
    <n v="13976"/>
    <x v="4"/>
    <x v="24"/>
  </r>
  <r>
    <n v="13976"/>
    <x v="4"/>
    <x v="124"/>
  </r>
  <r>
    <n v="13977"/>
    <x v="1"/>
    <x v="1"/>
  </r>
  <r>
    <n v="13977"/>
    <x v="1"/>
    <x v="0"/>
  </r>
  <r>
    <n v="13977"/>
    <x v="1"/>
    <x v="11"/>
  </r>
  <r>
    <n v="13977"/>
    <x v="1"/>
    <x v="10"/>
  </r>
  <r>
    <n v="13978"/>
    <x v="1"/>
    <x v="0"/>
  </r>
  <r>
    <n v="13978"/>
    <x v="1"/>
    <x v="1"/>
  </r>
  <r>
    <n v="13978"/>
    <x v="1"/>
    <x v="2"/>
  </r>
  <r>
    <n v="13978"/>
    <x v="1"/>
    <x v="39"/>
  </r>
  <r>
    <n v="13978"/>
    <x v="1"/>
    <x v="62"/>
  </r>
  <r>
    <n v="13980"/>
    <x v="1"/>
    <x v="1"/>
  </r>
  <r>
    <n v="13980"/>
    <x v="1"/>
    <x v="14"/>
  </r>
  <r>
    <n v="13980"/>
    <x v="1"/>
    <x v="0"/>
  </r>
  <r>
    <n v="13980"/>
    <x v="1"/>
    <x v="85"/>
  </r>
  <r>
    <n v="13980"/>
    <x v="1"/>
    <x v="2"/>
  </r>
  <r>
    <n v="13980"/>
    <x v="1"/>
    <x v="16"/>
  </r>
  <r>
    <n v="13980"/>
    <x v="1"/>
    <x v="26"/>
  </r>
  <r>
    <n v="13980"/>
    <x v="1"/>
    <x v="39"/>
  </r>
  <r>
    <n v="13980"/>
    <x v="1"/>
    <x v="73"/>
  </r>
  <r>
    <n v="13980"/>
    <x v="1"/>
    <x v="125"/>
  </r>
  <r>
    <n v="13980"/>
    <x v="1"/>
    <x v="49"/>
  </r>
  <r>
    <n v="13980"/>
    <x v="1"/>
    <x v="56"/>
  </r>
  <r>
    <n v="13980"/>
    <x v="1"/>
    <x v="145"/>
  </r>
  <r>
    <n v="13981"/>
    <x v="7"/>
    <x v="15"/>
  </r>
  <r>
    <n v="13981"/>
    <x v="7"/>
    <x v="30"/>
  </r>
  <r>
    <n v="13981"/>
    <x v="7"/>
    <x v="8"/>
  </r>
  <r>
    <n v="13981"/>
    <x v="7"/>
    <x v="89"/>
  </r>
  <r>
    <n v="13981"/>
    <x v="7"/>
    <x v="1"/>
  </r>
  <r>
    <n v="13981"/>
    <x v="7"/>
    <x v="0"/>
  </r>
  <r>
    <n v="13981"/>
    <x v="7"/>
    <x v="81"/>
  </r>
  <r>
    <n v="13982"/>
    <x v="1"/>
    <x v="0"/>
  </r>
  <r>
    <n v="13982"/>
    <x v="1"/>
    <x v="14"/>
  </r>
  <r>
    <n v="13982"/>
    <x v="1"/>
    <x v="1"/>
  </r>
  <r>
    <n v="13982"/>
    <x v="1"/>
    <x v="36"/>
  </r>
  <r>
    <n v="13982"/>
    <x v="1"/>
    <x v="26"/>
  </r>
  <r>
    <n v="13982"/>
    <x v="1"/>
    <x v="65"/>
  </r>
  <r>
    <n v="13983"/>
    <x v="6"/>
    <x v="0"/>
  </r>
  <r>
    <n v="13983"/>
    <x v="6"/>
    <x v="7"/>
  </r>
  <r>
    <n v="13983"/>
    <x v="6"/>
    <x v="25"/>
  </r>
  <r>
    <n v="13983"/>
    <x v="6"/>
    <x v="25"/>
  </r>
  <r>
    <n v="13983"/>
    <x v="6"/>
    <x v="33"/>
  </r>
  <r>
    <n v="13983"/>
    <x v="6"/>
    <x v="51"/>
  </r>
  <r>
    <n v="13983"/>
    <x v="6"/>
    <x v="39"/>
  </r>
  <r>
    <n v="13983"/>
    <x v="6"/>
    <x v="24"/>
  </r>
  <r>
    <n v="13983"/>
    <x v="6"/>
    <x v="10"/>
  </r>
  <r>
    <n v="13983"/>
    <x v="6"/>
    <x v="5"/>
  </r>
  <r>
    <n v="13983"/>
    <x v="6"/>
    <x v="4"/>
  </r>
  <r>
    <n v="13983"/>
    <x v="6"/>
    <x v="81"/>
  </r>
  <r>
    <n v="13983"/>
    <x v="6"/>
    <x v="112"/>
  </r>
  <r>
    <n v="13983"/>
    <x v="6"/>
    <x v="40"/>
  </r>
  <r>
    <n v="13984"/>
    <x v="1"/>
    <x v="1"/>
  </r>
  <r>
    <n v="13984"/>
    <x v="1"/>
    <x v="42"/>
  </r>
  <r>
    <n v="13984"/>
    <x v="1"/>
    <x v="0"/>
  </r>
  <r>
    <n v="13984"/>
    <x v="1"/>
    <x v="39"/>
  </r>
  <r>
    <n v="13984"/>
    <x v="1"/>
    <x v="24"/>
  </r>
  <r>
    <n v="13986"/>
    <x v="1"/>
    <x v="11"/>
  </r>
  <r>
    <n v="13986"/>
    <x v="1"/>
    <x v="10"/>
  </r>
  <r>
    <n v="13986"/>
    <x v="1"/>
    <x v="9"/>
  </r>
  <r>
    <n v="13986"/>
    <x v="1"/>
    <x v="35"/>
  </r>
  <r>
    <n v="13987"/>
    <x v="1"/>
    <x v="1"/>
  </r>
  <r>
    <n v="13987"/>
    <x v="1"/>
    <x v="42"/>
  </r>
  <r>
    <n v="13987"/>
    <x v="1"/>
    <x v="8"/>
  </r>
  <r>
    <n v="13987"/>
    <x v="1"/>
    <x v="47"/>
  </r>
  <r>
    <n v="13987"/>
    <x v="1"/>
    <x v="34"/>
  </r>
  <r>
    <n v="13987"/>
    <x v="1"/>
    <x v="45"/>
  </r>
  <r>
    <n v="13987"/>
    <x v="1"/>
    <x v="2"/>
  </r>
  <r>
    <n v="13987"/>
    <x v="1"/>
    <x v="26"/>
  </r>
  <r>
    <n v="13987"/>
    <x v="1"/>
    <x v="124"/>
  </r>
  <r>
    <n v="13987"/>
    <x v="1"/>
    <x v="9"/>
  </r>
  <r>
    <n v="13987"/>
    <x v="1"/>
    <x v="107"/>
  </r>
  <r>
    <n v="13988"/>
    <x v="3"/>
    <x v="1"/>
  </r>
  <r>
    <n v="13988"/>
    <x v="3"/>
    <x v="14"/>
  </r>
  <r>
    <n v="13989"/>
    <x v="1"/>
    <x v="0"/>
  </r>
  <r>
    <n v="13989"/>
    <x v="1"/>
    <x v="102"/>
  </r>
  <r>
    <n v="13989"/>
    <x v="1"/>
    <x v="44"/>
  </r>
  <r>
    <n v="13989"/>
    <x v="1"/>
    <x v="36"/>
  </r>
  <r>
    <n v="13989"/>
    <x v="1"/>
    <x v="38"/>
  </r>
  <r>
    <n v="13989"/>
    <x v="1"/>
    <x v="24"/>
  </r>
  <r>
    <n v="13990"/>
    <x v="6"/>
    <x v="39"/>
  </r>
  <r>
    <n v="13990"/>
    <x v="6"/>
    <x v="40"/>
  </r>
  <r>
    <n v="13990"/>
    <x v="6"/>
    <x v="4"/>
  </r>
  <r>
    <n v="13990"/>
    <x v="6"/>
    <x v="100"/>
  </r>
  <r>
    <n v="13991"/>
    <x v="6"/>
    <x v="0"/>
  </r>
  <r>
    <n v="13991"/>
    <x v="6"/>
    <x v="1"/>
  </r>
  <r>
    <n v="13991"/>
    <x v="6"/>
    <x v="41"/>
  </r>
  <r>
    <n v="13991"/>
    <x v="6"/>
    <x v="41"/>
  </r>
  <r>
    <n v="13991"/>
    <x v="6"/>
    <x v="40"/>
  </r>
  <r>
    <n v="13991"/>
    <x v="6"/>
    <x v="48"/>
  </r>
  <r>
    <n v="13992"/>
    <x v="1"/>
    <x v="1"/>
  </r>
  <r>
    <n v="13992"/>
    <x v="1"/>
    <x v="102"/>
  </r>
  <r>
    <n v="13992"/>
    <x v="1"/>
    <x v="26"/>
  </r>
  <r>
    <n v="13992"/>
    <x v="1"/>
    <x v="51"/>
  </r>
  <r>
    <n v="13992"/>
    <x v="1"/>
    <x v="3"/>
  </r>
  <r>
    <n v="13992"/>
    <x v="1"/>
    <x v="10"/>
  </r>
  <r>
    <n v="13993"/>
    <x v="1"/>
    <x v="52"/>
  </r>
  <r>
    <n v="13993"/>
    <x v="1"/>
    <x v="0"/>
  </r>
  <r>
    <n v="13993"/>
    <x v="1"/>
    <x v="40"/>
  </r>
  <r>
    <n v="13994"/>
    <x v="6"/>
    <x v="1"/>
  </r>
  <r>
    <n v="13994"/>
    <x v="6"/>
    <x v="38"/>
  </r>
  <r>
    <n v="13994"/>
    <x v="6"/>
    <x v="40"/>
  </r>
  <r>
    <n v="13996"/>
    <x v="3"/>
    <x v="1"/>
  </r>
  <r>
    <n v="13996"/>
    <x v="3"/>
    <x v="30"/>
  </r>
  <r>
    <n v="13996"/>
    <x v="3"/>
    <x v="15"/>
  </r>
  <r>
    <n v="13996"/>
    <x v="3"/>
    <x v="12"/>
  </r>
  <r>
    <n v="13996"/>
    <x v="3"/>
    <x v="13"/>
  </r>
  <r>
    <n v="13996"/>
    <x v="3"/>
    <x v="55"/>
  </r>
  <r>
    <n v="13997"/>
    <x v="0"/>
    <x v="1"/>
  </r>
  <r>
    <n v="13997"/>
    <x v="0"/>
    <x v="2"/>
  </r>
  <r>
    <n v="13997"/>
    <x v="0"/>
    <x v="26"/>
  </r>
  <r>
    <n v="13997"/>
    <x v="0"/>
    <x v="12"/>
  </r>
  <r>
    <n v="13997"/>
    <x v="0"/>
    <x v="13"/>
  </r>
  <r>
    <n v="13998"/>
    <x v="3"/>
    <x v="1"/>
  </r>
  <r>
    <n v="13998"/>
    <x v="3"/>
    <x v="8"/>
  </r>
  <r>
    <n v="13998"/>
    <x v="3"/>
    <x v="13"/>
  </r>
  <r>
    <n v="13998"/>
    <x v="3"/>
    <x v="12"/>
  </r>
  <r>
    <n v="13999"/>
    <x v="6"/>
    <x v="0"/>
  </r>
  <r>
    <n v="14000"/>
    <x v="1"/>
    <x v="42"/>
  </r>
  <r>
    <n v="14000"/>
    <x v="1"/>
    <x v="8"/>
  </r>
  <r>
    <n v="14000"/>
    <x v="1"/>
    <x v="1"/>
  </r>
  <r>
    <n v="14000"/>
    <x v="1"/>
    <x v="7"/>
  </r>
  <r>
    <n v="14000"/>
    <x v="1"/>
    <x v="0"/>
  </r>
  <r>
    <n v="14000"/>
    <x v="1"/>
    <x v="45"/>
  </r>
  <r>
    <n v="14000"/>
    <x v="1"/>
    <x v="2"/>
  </r>
  <r>
    <n v="14000"/>
    <x v="1"/>
    <x v="10"/>
  </r>
  <r>
    <n v="14000"/>
    <x v="1"/>
    <x v="9"/>
  </r>
  <r>
    <n v="14000"/>
    <x v="1"/>
    <x v="11"/>
  </r>
  <r>
    <n v="14000"/>
    <x v="1"/>
    <x v="32"/>
  </r>
  <r>
    <n v="14000"/>
    <x v="1"/>
    <x v="27"/>
  </r>
  <r>
    <n v="14001"/>
    <x v="4"/>
    <x v="33"/>
  </r>
  <r>
    <n v="14001"/>
    <x v="4"/>
    <x v="1"/>
  </r>
  <r>
    <n v="14001"/>
    <x v="4"/>
    <x v="14"/>
  </r>
  <r>
    <n v="14001"/>
    <x v="4"/>
    <x v="0"/>
  </r>
  <r>
    <n v="14002"/>
    <x v="1"/>
    <x v="1"/>
  </r>
  <r>
    <n v="14002"/>
    <x v="1"/>
    <x v="0"/>
  </r>
  <r>
    <n v="14002"/>
    <x v="1"/>
    <x v="42"/>
  </r>
  <r>
    <n v="14002"/>
    <x v="1"/>
    <x v="8"/>
  </r>
  <r>
    <n v="14002"/>
    <x v="1"/>
    <x v="45"/>
  </r>
  <r>
    <n v="14002"/>
    <x v="1"/>
    <x v="2"/>
  </r>
  <r>
    <n v="14002"/>
    <x v="1"/>
    <x v="9"/>
  </r>
  <r>
    <n v="14002"/>
    <x v="1"/>
    <x v="11"/>
  </r>
  <r>
    <n v="14002"/>
    <x v="1"/>
    <x v="10"/>
  </r>
  <r>
    <n v="14002"/>
    <x v="1"/>
    <x v="28"/>
  </r>
  <r>
    <n v="14002"/>
    <x v="1"/>
    <x v="49"/>
  </r>
  <r>
    <n v="14002"/>
    <x v="1"/>
    <x v="56"/>
  </r>
  <r>
    <n v="14003"/>
    <x v="1"/>
    <x v="8"/>
  </r>
  <r>
    <n v="14003"/>
    <x v="1"/>
    <x v="1"/>
  </r>
  <r>
    <n v="14003"/>
    <x v="1"/>
    <x v="7"/>
  </r>
  <r>
    <n v="14003"/>
    <x v="1"/>
    <x v="0"/>
  </r>
  <r>
    <n v="14003"/>
    <x v="1"/>
    <x v="37"/>
  </r>
  <r>
    <n v="14003"/>
    <x v="1"/>
    <x v="45"/>
  </r>
  <r>
    <n v="14003"/>
    <x v="1"/>
    <x v="16"/>
  </r>
  <r>
    <n v="14003"/>
    <x v="1"/>
    <x v="10"/>
  </r>
  <r>
    <n v="14003"/>
    <x v="1"/>
    <x v="11"/>
  </r>
  <r>
    <n v="14003"/>
    <x v="1"/>
    <x v="9"/>
  </r>
  <r>
    <n v="14004"/>
    <x v="1"/>
    <x v="1"/>
  </r>
  <r>
    <n v="14004"/>
    <x v="1"/>
    <x v="0"/>
  </r>
  <r>
    <n v="14004"/>
    <x v="1"/>
    <x v="42"/>
  </r>
  <r>
    <n v="14004"/>
    <x v="1"/>
    <x v="7"/>
  </r>
  <r>
    <n v="14004"/>
    <x v="1"/>
    <x v="43"/>
  </r>
  <r>
    <n v="14004"/>
    <x v="1"/>
    <x v="44"/>
  </r>
  <r>
    <n v="14004"/>
    <x v="1"/>
    <x v="37"/>
  </r>
  <r>
    <n v="14004"/>
    <x v="1"/>
    <x v="45"/>
  </r>
  <r>
    <n v="14004"/>
    <x v="1"/>
    <x v="2"/>
  </r>
  <r>
    <n v="14004"/>
    <x v="1"/>
    <x v="26"/>
  </r>
  <r>
    <n v="14004"/>
    <x v="1"/>
    <x v="39"/>
  </r>
  <r>
    <n v="14004"/>
    <x v="1"/>
    <x v="24"/>
  </r>
  <r>
    <n v="14004"/>
    <x v="1"/>
    <x v="10"/>
  </r>
  <r>
    <n v="14004"/>
    <x v="1"/>
    <x v="11"/>
  </r>
  <r>
    <n v="14004"/>
    <x v="1"/>
    <x v="9"/>
  </r>
  <r>
    <n v="14004"/>
    <x v="1"/>
    <x v="50"/>
  </r>
  <r>
    <n v="14006"/>
    <x v="1"/>
    <x v="0"/>
  </r>
  <r>
    <n v="14006"/>
    <x v="1"/>
    <x v="26"/>
  </r>
  <r>
    <n v="14006"/>
    <x v="1"/>
    <x v="4"/>
  </r>
  <r>
    <n v="14007"/>
    <x v="3"/>
    <x v="4"/>
  </r>
  <r>
    <n v="14008"/>
    <x v="4"/>
    <x v="8"/>
  </r>
  <r>
    <n v="14008"/>
    <x v="4"/>
    <x v="42"/>
  </r>
  <r>
    <n v="14008"/>
    <x v="4"/>
    <x v="1"/>
  </r>
  <r>
    <n v="14008"/>
    <x v="4"/>
    <x v="7"/>
  </r>
  <r>
    <n v="14008"/>
    <x v="4"/>
    <x v="0"/>
  </r>
  <r>
    <n v="14008"/>
    <x v="4"/>
    <x v="43"/>
  </r>
  <r>
    <n v="14008"/>
    <x v="4"/>
    <x v="44"/>
  </r>
  <r>
    <n v="14008"/>
    <x v="4"/>
    <x v="37"/>
  </r>
  <r>
    <n v="14008"/>
    <x v="4"/>
    <x v="45"/>
  </r>
  <r>
    <n v="14008"/>
    <x v="4"/>
    <x v="39"/>
  </r>
  <r>
    <n v="14008"/>
    <x v="4"/>
    <x v="24"/>
  </r>
  <r>
    <n v="14008"/>
    <x v="4"/>
    <x v="2"/>
  </r>
  <r>
    <n v="14008"/>
    <x v="4"/>
    <x v="26"/>
  </r>
  <r>
    <n v="14008"/>
    <x v="4"/>
    <x v="11"/>
  </r>
  <r>
    <n v="14008"/>
    <x v="4"/>
    <x v="9"/>
  </r>
  <r>
    <n v="14008"/>
    <x v="4"/>
    <x v="10"/>
  </r>
  <r>
    <n v="14008"/>
    <x v="4"/>
    <x v="32"/>
  </r>
  <r>
    <n v="14009"/>
    <x v="5"/>
    <x v="1"/>
  </r>
  <r>
    <n v="14009"/>
    <x v="5"/>
    <x v="65"/>
  </r>
  <r>
    <n v="14011"/>
    <x v="1"/>
    <x v="0"/>
  </r>
  <r>
    <n v="14011"/>
    <x v="1"/>
    <x v="1"/>
  </r>
  <r>
    <n v="14011"/>
    <x v="1"/>
    <x v="39"/>
  </r>
  <r>
    <n v="14011"/>
    <x v="1"/>
    <x v="2"/>
  </r>
  <r>
    <n v="14012"/>
    <x v="6"/>
    <x v="124"/>
  </r>
  <r>
    <n v="14012"/>
    <x v="6"/>
    <x v="40"/>
  </r>
  <r>
    <n v="14012"/>
    <x v="6"/>
    <x v="82"/>
  </r>
  <r>
    <n v="14013"/>
    <x v="1"/>
    <x v="1"/>
  </r>
  <r>
    <n v="14013"/>
    <x v="1"/>
    <x v="0"/>
  </r>
  <r>
    <n v="14013"/>
    <x v="1"/>
    <x v="25"/>
  </r>
  <r>
    <n v="14013"/>
    <x v="1"/>
    <x v="25"/>
  </r>
  <r>
    <n v="14013"/>
    <x v="1"/>
    <x v="10"/>
  </r>
  <r>
    <n v="14013"/>
    <x v="1"/>
    <x v="32"/>
  </r>
  <r>
    <n v="14013"/>
    <x v="1"/>
    <x v="59"/>
  </r>
  <r>
    <n v="14013"/>
    <x v="1"/>
    <x v="53"/>
  </r>
  <r>
    <n v="14013"/>
    <x v="1"/>
    <x v="136"/>
  </r>
  <r>
    <n v="14014"/>
    <x v="1"/>
    <x v="0"/>
  </r>
  <r>
    <n v="14014"/>
    <x v="1"/>
    <x v="7"/>
  </r>
  <r>
    <n v="14014"/>
    <x v="1"/>
    <x v="1"/>
  </r>
  <r>
    <n v="14014"/>
    <x v="1"/>
    <x v="8"/>
  </r>
  <r>
    <n v="14014"/>
    <x v="1"/>
    <x v="30"/>
  </r>
  <r>
    <n v="14014"/>
    <x v="1"/>
    <x v="36"/>
  </r>
  <r>
    <n v="14014"/>
    <x v="1"/>
    <x v="26"/>
  </r>
  <r>
    <n v="14014"/>
    <x v="1"/>
    <x v="4"/>
  </r>
  <r>
    <n v="14014"/>
    <x v="1"/>
    <x v="5"/>
  </r>
  <r>
    <n v="14014"/>
    <x v="1"/>
    <x v="40"/>
  </r>
  <r>
    <n v="14014"/>
    <x v="1"/>
    <x v="65"/>
  </r>
  <r>
    <n v="14015"/>
    <x v="3"/>
    <x v="1"/>
  </r>
  <r>
    <n v="14015"/>
    <x v="3"/>
    <x v="30"/>
  </r>
  <r>
    <n v="14015"/>
    <x v="3"/>
    <x v="8"/>
  </r>
  <r>
    <n v="14015"/>
    <x v="3"/>
    <x v="26"/>
  </r>
  <r>
    <n v="14015"/>
    <x v="3"/>
    <x v="134"/>
  </r>
  <r>
    <n v="14015"/>
    <x v="3"/>
    <x v="24"/>
  </r>
  <r>
    <n v="14015"/>
    <x v="3"/>
    <x v="39"/>
  </r>
  <r>
    <n v="14015"/>
    <x v="3"/>
    <x v="51"/>
  </r>
  <r>
    <n v="14015"/>
    <x v="3"/>
    <x v="53"/>
  </r>
  <r>
    <n v="14015"/>
    <x v="3"/>
    <x v="3"/>
  </r>
  <r>
    <n v="14015"/>
    <x v="3"/>
    <x v="12"/>
  </r>
  <r>
    <n v="14015"/>
    <x v="3"/>
    <x v="13"/>
  </r>
  <r>
    <n v="14015"/>
    <x v="3"/>
    <x v="10"/>
  </r>
  <r>
    <n v="14015"/>
    <x v="3"/>
    <x v="119"/>
  </r>
  <r>
    <n v="14016"/>
    <x v="6"/>
    <x v="0"/>
  </r>
  <r>
    <n v="14016"/>
    <x v="6"/>
    <x v="1"/>
  </r>
  <r>
    <n v="14017"/>
    <x v="8"/>
    <x v="52"/>
  </r>
  <r>
    <n v="14017"/>
    <x v="8"/>
    <x v="33"/>
  </r>
  <r>
    <n v="14017"/>
    <x v="8"/>
    <x v="40"/>
  </r>
  <r>
    <n v="14017"/>
    <x v="8"/>
    <x v="81"/>
  </r>
  <r>
    <n v="14018"/>
    <x v="1"/>
    <x v="1"/>
  </r>
  <r>
    <n v="14018"/>
    <x v="1"/>
    <x v="42"/>
  </r>
  <r>
    <n v="14018"/>
    <x v="1"/>
    <x v="25"/>
  </r>
  <r>
    <n v="14018"/>
    <x v="1"/>
    <x v="25"/>
  </r>
  <r>
    <n v="14018"/>
    <x v="1"/>
    <x v="10"/>
  </r>
  <r>
    <n v="14019"/>
    <x v="6"/>
    <x v="133"/>
  </r>
  <r>
    <n v="14021"/>
    <x v="6"/>
    <x v="0"/>
  </r>
  <r>
    <n v="14021"/>
    <x v="6"/>
    <x v="40"/>
  </r>
  <r>
    <n v="14021"/>
    <x v="6"/>
    <x v="4"/>
  </r>
  <r>
    <n v="14021"/>
    <x v="6"/>
    <x v="5"/>
  </r>
  <r>
    <n v="14022"/>
    <x v="0"/>
    <x v="14"/>
  </r>
  <r>
    <n v="14022"/>
    <x v="0"/>
    <x v="4"/>
  </r>
  <r>
    <n v="14023"/>
    <x v="3"/>
    <x v="15"/>
  </r>
  <r>
    <n v="14023"/>
    <x v="3"/>
    <x v="30"/>
  </r>
  <r>
    <n v="14023"/>
    <x v="3"/>
    <x v="1"/>
  </r>
  <r>
    <n v="14023"/>
    <x v="3"/>
    <x v="13"/>
  </r>
  <r>
    <n v="14023"/>
    <x v="3"/>
    <x v="12"/>
  </r>
  <r>
    <n v="14024"/>
    <x v="4"/>
    <x v="1"/>
  </r>
  <r>
    <n v="14024"/>
    <x v="4"/>
    <x v="0"/>
  </r>
  <r>
    <n v="14024"/>
    <x v="4"/>
    <x v="113"/>
  </r>
  <r>
    <n v="14024"/>
    <x v="4"/>
    <x v="2"/>
  </r>
  <r>
    <n v="14024"/>
    <x v="4"/>
    <x v="39"/>
  </r>
  <r>
    <n v="14024"/>
    <x v="4"/>
    <x v="32"/>
  </r>
  <r>
    <n v="14024"/>
    <x v="4"/>
    <x v="3"/>
  </r>
  <r>
    <n v="14024"/>
    <x v="4"/>
    <x v="10"/>
  </r>
  <r>
    <n v="14025"/>
    <x v="3"/>
    <x v="1"/>
  </r>
  <r>
    <n v="14025"/>
    <x v="3"/>
    <x v="14"/>
  </r>
  <r>
    <n v="14025"/>
    <x v="3"/>
    <x v="0"/>
  </r>
  <r>
    <n v="14025"/>
    <x v="3"/>
    <x v="7"/>
  </r>
  <r>
    <n v="14025"/>
    <x v="3"/>
    <x v="10"/>
  </r>
  <r>
    <n v="14025"/>
    <x v="3"/>
    <x v="4"/>
  </r>
  <r>
    <n v="14026"/>
    <x v="3"/>
    <x v="0"/>
  </r>
  <r>
    <n v="14026"/>
    <x v="3"/>
    <x v="1"/>
  </r>
  <r>
    <n v="14026"/>
    <x v="3"/>
    <x v="51"/>
  </r>
  <r>
    <n v="14026"/>
    <x v="3"/>
    <x v="59"/>
  </r>
  <r>
    <n v="14026"/>
    <x v="3"/>
    <x v="60"/>
  </r>
  <r>
    <n v="14026"/>
    <x v="3"/>
    <x v="18"/>
  </r>
  <r>
    <n v="14026"/>
    <x v="3"/>
    <x v="21"/>
  </r>
  <r>
    <n v="14026"/>
    <x v="3"/>
    <x v="22"/>
  </r>
  <r>
    <n v="14026"/>
    <x v="3"/>
    <x v="4"/>
  </r>
  <r>
    <n v="14026"/>
    <x v="3"/>
    <x v="6"/>
  </r>
  <r>
    <n v="14027"/>
    <x v="6"/>
    <x v="1"/>
  </r>
  <r>
    <n v="14027"/>
    <x v="6"/>
    <x v="0"/>
  </r>
  <r>
    <n v="14027"/>
    <x v="6"/>
    <x v="71"/>
  </r>
  <r>
    <n v="14027"/>
    <x v="6"/>
    <x v="2"/>
  </r>
  <r>
    <n v="14027"/>
    <x v="6"/>
    <x v="26"/>
  </r>
  <r>
    <n v="14027"/>
    <x v="6"/>
    <x v="16"/>
  </r>
  <r>
    <n v="14027"/>
    <x v="6"/>
    <x v="3"/>
  </r>
  <r>
    <n v="14027"/>
    <x v="6"/>
    <x v="18"/>
  </r>
  <r>
    <n v="14027"/>
    <x v="6"/>
    <x v="13"/>
  </r>
  <r>
    <n v="14027"/>
    <x v="6"/>
    <x v="12"/>
  </r>
  <r>
    <n v="14027"/>
    <x v="6"/>
    <x v="11"/>
  </r>
  <r>
    <n v="14027"/>
    <x v="6"/>
    <x v="10"/>
  </r>
  <r>
    <n v="14028"/>
    <x v="6"/>
    <x v="1"/>
  </r>
  <r>
    <n v="14028"/>
    <x v="6"/>
    <x v="14"/>
  </r>
  <r>
    <n v="14028"/>
    <x v="6"/>
    <x v="41"/>
  </r>
  <r>
    <n v="14028"/>
    <x v="6"/>
    <x v="41"/>
  </r>
  <r>
    <n v="14028"/>
    <x v="6"/>
    <x v="48"/>
  </r>
  <r>
    <n v="14028"/>
    <x v="6"/>
    <x v="40"/>
  </r>
  <r>
    <n v="14029"/>
    <x v="6"/>
    <x v="1"/>
  </r>
  <r>
    <n v="14029"/>
    <x v="6"/>
    <x v="0"/>
  </r>
  <r>
    <n v="14030"/>
    <x v="1"/>
    <x v="0"/>
  </r>
  <r>
    <n v="14030"/>
    <x v="1"/>
    <x v="1"/>
  </r>
  <r>
    <n v="14030"/>
    <x v="1"/>
    <x v="15"/>
  </r>
  <r>
    <n v="14030"/>
    <x v="1"/>
    <x v="36"/>
  </r>
  <r>
    <n v="14030"/>
    <x v="1"/>
    <x v="37"/>
  </r>
  <r>
    <n v="14030"/>
    <x v="1"/>
    <x v="34"/>
  </r>
  <r>
    <n v="14030"/>
    <x v="1"/>
    <x v="38"/>
  </r>
  <r>
    <n v="14030"/>
    <x v="1"/>
    <x v="39"/>
  </r>
  <r>
    <n v="14030"/>
    <x v="1"/>
    <x v="24"/>
  </r>
  <r>
    <n v="14030"/>
    <x v="1"/>
    <x v="17"/>
  </r>
  <r>
    <n v="14030"/>
    <x v="1"/>
    <x v="26"/>
  </r>
  <r>
    <n v="14030"/>
    <x v="1"/>
    <x v="2"/>
  </r>
  <r>
    <n v="14030"/>
    <x v="1"/>
    <x v="51"/>
  </r>
  <r>
    <n v="14030"/>
    <x v="1"/>
    <x v="9"/>
  </r>
  <r>
    <n v="14030"/>
    <x v="1"/>
    <x v="4"/>
  </r>
  <r>
    <n v="14030"/>
    <x v="1"/>
    <x v="5"/>
  </r>
  <r>
    <n v="14030"/>
    <x v="1"/>
    <x v="100"/>
  </r>
  <r>
    <n v="14030"/>
    <x v="1"/>
    <x v="50"/>
  </r>
  <r>
    <n v="14031"/>
    <x v="1"/>
    <x v="0"/>
  </r>
  <r>
    <n v="14031"/>
    <x v="1"/>
    <x v="8"/>
  </r>
  <r>
    <n v="14031"/>
    <x v="1"/>
    <x v="47"/>
  </r>
  <r>
    <n v="14031"/>
    <x v="1"/>
    <x v="1"/>
  </r>
  <r>
    <n v="14031"/>
    <x v="1"/>
    <x v="34"/>
  </r>
  <r>
    <n v="14031"/>
    <x v="1"/>
    <x v="2"/>
  </r>
  <r>
    <n v="14031"/>
    <x v="1"/>
    <x v="100"/>
  </r>
  <r>
    <n v="14031"/>
    <x v="1"/>
    <x v="5"/>
  </r>
  <r>
    <n v="14031"/>
    <x v="1"/>
    <x v="73"/>
  </r>
  <r>
    <n v="14031"/>
    <x v="1"/>
    <x v="50"/>
  </r>
  <r>
    <n v="14031"/>
    <x v="1"/>
    <x v="66"/>
  </r>
  <r>
    <n v="14034"/>
    <x v="6"/>
    <x v="40"/>
  </r>
  <r>
    <n v="14034"/>
    <x v="6"/>
    <x v="5"/>
  </r>
  <r>
    <n v="14035"/>
    <x v="4"/>
    <x v="0"/>
  </r>
  <r>
    <n v="14035"/>
    <x v="4"/>
    <x v="1"/>
  </r>
  <r>
    <n v="14035"/>
    <x v="4"/>
    <x v="113"/>
  </r>
  <r>
    <n v="14035"/>
    <x v="4"/>
    <x v="24"/>
  </r>
  <r>
    <n v="14035"/>
    <x v="4"/>
    <x v="2"/>
  </r>
  <r>
    <n v="14035"/>
    <x v="4"/>
    <x v="16"/>
  </r>
  <r>
    <n v="14035"/>
    <x v="4"/>
    <x v="26"/>
  </r>
  <r>
    <n v="14035"/>
    <x v="4"/>
    <x v="100"/>
  </r>
  <r>
    <n v="14035"/>
    <x v="4"/>
    <x v="49"/>
  </r>
  <r>
    <n v="14036"/>
    <x v="4"/>
    <x v="1"/>
  </r>
  <r>
    <n v="14036"/>
    <x v="4"/>
    <x v="0"/>
  </r>
  <r>
    <n v="14036"/>
    <x v="4"/>
    <x v="42"/>
  </r>
  <r>
    <n v="14036"/>
    <x v="4"/>
    <x v="2"/>
  </r>
  <r>
    <n v="14036"/>
    <x v="4"/>
    <x v="26"/>
  </r>
  <r>
    <n v="14036"/>
    <x v="4"/>
    <x v="16"/>
  </r>
  <r>
    <n v="14036"/>
    <x v="4"/>
    <x v="11"/>
  </r>
  <r>
    <n v="14036"/>
    <x v="4"/>
    <x v="10"/>
  </r>
  <r>
    <n v="14036"/>
    <x v="4"/>
    <x v="65"/>
  </r>
  <r>
    <n v="14037"/>
    <x v="5"/>
    <x v="1"/>
  </r>
  <r>
    <n v="14037"/>
    <x v="5"/>
    <x v="14"/>
  </r>
  <r>
    <n v="14037"/>
    <x v="5"/>
    <x v="31"/>
  </r>
  <r>
    <n v="14037"/>
    <x v="5"/>
    <x v="40"/>
  </r>
  <r>
    <n v="14038"/>
    <x v="3"/>
    <x v="14"/>
  </r>
  <r>
    <n v="14038"/>
    <x v="3"/>
    <x v="1"/>
  </r>
  <r>
    <n v="14038"/>
    <x v="3"/>
    <x v="0"/>
  </r>
  <r>
    <n v="14038"/>
    <x v="3"/>
    <x v="33"/>
  </r>
  <r>
    <n v="14039"/>
    <x v="5"/>
    <x v="0"/>
  </r>
  <r>
    <n v="14039"/>
    <x v="5"/>
    <x v="1"/>
  </r>
  <r>
    <n v="14039"/>
    <x v="5"/>
    <x v="17"/>
  </r>
  <r>
    <n v="14039"/>
    <x v="5"/>
    <x v="39"/>
  </r>
  <r>
    <n v="14039"/>
    <x v="5"/>
    <x v="24"/>
  </r>
  <r>
    <n v="14039"/>
    <x v="5"/>
    <x v="4"/>
  </r>
  <r>
    <n v="14039"/>
    <x v="5"/>
    <x v="100"/>
  </r>
  <r>
    <n v="14040"/>
    <x v="1"/>
    <x v="8"/>
  </r>
  <r>
    <n v="14040"/>
    <x v="1"/>
    <x v="42"/>
  </r>
  <r>
    <n v="14040"/>
    <x v="1"/>
    <x v="1"/>
  </r>
  <r>
    <n v="14040"/>
    <x v="1"/>
    <x v="7"/>
  </r>
  <r>
    <n v="14040"/>
    <x v="1"/>
    <x v="44"/>
  </r>
  <r>
    <n v="14040"/>
    <x v="1"/>
    <x v="43"/>
  </r>
  <r>
    <n v="14040"/>
    <x v="1"/>
    <x v="45"/>
  </r>
  <r>
    <n v="14040"/>
    <x v="1"/>
    <x v="39"/>
  </r>
  <r>
    <n v="14040"/>
    <x v="1"/>
    <x v="24"/>
  </r>
  <r>
    <n v="14040"/>
    <x v="1"/>
    <x v="2"/>
  </r>
  <r>
    <n v="14040"/>
    <x v="1"/>
    <x v="26"/>
  </r>
  <r>
    <n v="14040"/>
    <x v="1"/>
    <x v="51"/>
  </r>
  <r>
    <n v="14040"/>
    <x v="1"/>
    <x v="11"/>
  </r>
  <r>
    <n v="14040"/>
    <x v="1"/>
    <x v="9"/>
  </r>
  <r>
    <n v="14040"/>
    <x v="1"/>
    <x v="10"/>
  </r>
  <r>
    <n v="14041"/>
    <x v="6"/>
    <x v="0"/>
  </r>
  <r>
    <n v="14041"/>
    <x v="6"/>
    <x v="1"/>
  </r>
  <r>
    <n v="14041"/>
    <x v="6"/>
    <x v="14"/>
  </r>
  <r>
    <n v="14042"/>
    <x v="1"/>
    <x v="8"/>
  </r>
  <r>
    <n v="14042"/>
    <x v="1"/>
    <x v="1"/>
  </r>
  <r>
    <n v="14042"/>
    <x v="1"/>
    <x v="42"/>
  </r>
  <r>
    <n v="14042"/>
    <x v="1"/>
    <x v="7"/>
  </r>
  <r>
    <n v="14042"/>
    <x v="1"/>
    <x v="45"/>
  </r>
  <r>
    <n v="14042"/>
    <x v="1"/>
    <x v="2"/>
  </r>
  <r>
    <n v="14042"/>
    <x v="1"/>
    <x v="9"/>
  </r>
  <r>
    <n v="14042"/>
    <x v="1"/>
    <x v="11"/>
  </r>
  <r>
    <n v="14042"/>
    <x v="1"/>
    <x v="10"/>
  </r>
  <r>
    <n v="14042"/>
    <x v="1"/>
    <x v="65"/>
  </r>
  <r>
    <n v="14043"/>
    <x v="3"/>
    <x v="89"/>
  </r>
  <r>
    <n v="14043"/>
    <x v="3"/>
    <x v="30"/>
  </r>
  <r>
    <n v="14043"/>
    <x v="3"/>
    <x v="1"/>
  </r>
  <r>
    <n v="14043"/>
    <x v="3"/>
    <x v="11"/>
  </r>
  <r>
    <n v="14043"/>
    <x v="3"/>
    <x v="59"/>
  </r>
  <r>
    <n v="14043"/>
    <x v="3"/>
    <x v="53"/>
  </r>
  <r>
    <n v="14043"/>
    <x v="3"/>
    <x v="90"/>
  </r>
  <r>
    <n v="14043"/>
    <x v="3"/>
    <x v="40"/>
  </r>
  <r>
    <n v="14044"/>
    <x v="1"/>
    <x v="1"/>
  </r>
  <r>
    <n v="14044"/>
    <x v="1"/>
    <x v="0"/>
  </r>
  <r>
    <n v="14044"/>
    <x v="1"/>
    <x v="37"/>
  </r>
  <r>
    <n v="14044"/>
    <x v="1"/>
    <x v="59"/>
  </r>
  <r>
    <n v="14044"/>
    <x v="1"/>
    <x v="32"/>
  </r>
  <r>
    <n v="14044"/>
    <x v="1"/>
    <x v="11"/>
  </r>
  <r>
    <n v="14044"/>
    <x v="1"/>
    <x v="4"/>
  </r>
  <r>
    <n v="14044"/>
    <x v="1"/>
    <x v="100"/>
  </r>
  <r>
    <n v="14044"/>
    <x v="1"/>
    <x v="6"/>
  </r>
  <r>
    <n v="14044"/>
    <x v="1"/>
    <x v="95"/>
  </r>
  <r>
    <n v="14046"/>
    <x v="4"/>
    <x v="1"/>
  </r>
  <r>
    <n v="14046"/>
    <x v="4"/>
    <x v="0"/>
  </r>
  <r>
    <n v="14046"/>
    <x v="4"/>
    <x v="16"/>
  </r>
  <r>
    <n v="14046"/>
    <x v="4"/>
    <x v="17"/>
  </r>
  <r>
    <n v="14046"/>
    <x v="4"/>
    <x v="32"/>
  </r>
  <r>
    <n v="14047"/>
    <x v="6"/>
    <x v="0"/>
  </r>
  <r>
    <n v="14047"/>
    <x v="6"/>
    <x v="52"/>
  </r>
  <r>
    <n v="14047"/>
    <x v="6"/>
    <x v="38"/>
  </r>
  <r>
    <n v="14047"/>
    <x v="6"/>
    <x v="40"/>
  </r>
  <r>
    <n v="14048"/>
    <x v="5"/>
    <x v="0"/>
  </r>
  <r>
    <n v="14048"/>
    <x v="5"/>
    <x v="116"/>
  </r>
  <r>
    <n v="14048"/>
    <x v="5"/>
    <x v="1"/>
  </r>
  <r>
    <n v="14048"/>
    <x v="5"/>
    <x v="128"/>
  </r>
  <r>
    <n v="14048"/>
    <x v="5"/>
    <x v="35"/>
  </r>
  <r>
    <n v="14048"/>
    <x v="5"/>
    <x v="4"/>
  </r>
  <r>
    <n v="14049"/>
    <x v="1"/>
    <x v="0"/>
  </r>
  <r>
    <n v="14050"/>
    <x v="3"/>
    <x v="0"/>
  </r>
  <r>
    <n v="14050"/>
    <x v="3"/>
    <x v="1"/>
  </r>
  <r>
    <n v="14050"/>
    <x v="3"/>
    <x v="14"/>
  </r>
  <r>
    <n v="14050"/>
    <x v="3"/>
    <x v="4"/>
  </r>
  <r>
    <n v="14050"/>
    <x v="3"/>
    <x v="77"/>
  </r>
  <r>
    <n v="14050"/>
    <x v="3"/>
    <x v="5"/>
  </r>
  <r>
    <n v="14051"/>
    <x v="4"/>
    <x v="1"/>
  </r>
  <r>
    <n v="14051"/>
    <x v="4"/>
    <x v="2"/>
  </r>
  <r>
    <n v="14051"/>
    <x v="4"/>
    <x v="32"/>
  </r>
  <r>
    <n v="14051"/>
    <x v="4"/>
    <x v="10"/>
  </r>
  <r>
    <n v="14051"/>
    <x v="4"/>
    <x v="12"/>
  </r>
  <r>
    <n v="14051"/>
    <x v="4"/>
    <x v="18"/>
  </r>
  <r>
    <n v="14051"/>
    <x v="4"/>
    <x v="27"/>
  </r>
  <r>
    <n v="14052"/>
    <x v="1"/>
    <x v="1"/>
  </r>
  <r>
    <n v="14052"/>
    <x v="1"/>
    <x v="14"/>
  </r>
  <r>
    <n v="14052"/>
    <x v="1"/>
    <x v="24"/>
  </r>
  <r>
    <n v="14052"/>
    <x v="1"/>
    <x v="28"/>
  </r>
  <r>
    <n v="14052"/>
    <x v="1"/>
    <x v="6"/>
  </r>
  <r>
    <n v="14052"/>
    <x v="1"/>
    <x v="49"/>
  </r>
  <r>
    <n v="14053"/>
    <x v="6"/>
    <x v="90"/>
  </r>
  <r>
    <n v="14053"/>
    <x v="6"/>
    <x v="40"/>
  </r>
  <r>
    <n v="14053"/>
    <x v="6"/>
    <x v="82"/>
  </r>
  <r>
    <n v="14053"/>
    <x v="6"/>
    <x v="81"/>
  </r>
  <r>
    <n v="14053"/>
    <x v="6"/>
    <x v="133"/>
  </r>
  <r>
    <n v="14054"/>
    <x v="8"/>
    <x v="52"/>
  </r>
  <r>
    <n v="14054"/>
    <x v="8"/>
    <x v="0"/>
  </r>
  <r>
    <n v="14054"/>
    <x v="8"/>
    <x v="38"/>
  </r>
  <r>
    <n v="14054"/>
    <x v="8"/>
    <x v="40"/>
  </r>
  <r>
    <n v="14054"/>
    <x v="8"/>
    <x v="109"/>
  </r>
  <r>
    <n v="14055"/>
    <x v="1"/>
    <x v="7"/>
  </r>
  <r>
    <n v="14055"/>
    <x v="1"/>
    <x v="0"/>
  </r>
  <r>
    <n v="14055"/>
    <x v="1"/>
    <x v="36"/>
  </r>
  <r>
    <n v="14055"/>
    <x v="1"/>
    <x v="37"/>
  </r>
  <r>
    <n v="14055"/>
    <x v="1"/>
    <x v="38"/>
  </r>
  <r>
    <n v="14055"/>
    <x v="1"/>
    <x v="39"/>
  </r>
  <r>
    <n v="14055"/>
    <x v="1"/>
    <x v="24"/>
  </r>
  <r>
    <n v="14055"/>
    <x v="1"/>
    <x v="26"/>
  </r>
  <r>
    <n v="14055"/>
    <x v="1"/>
    <x v="17"/>
  </r>
  <r>
    <n v="14055"/>
    <x v="1"/>
    <x v="2"/>
  </r>
  <r>
    <n v="14055"/>
    <x v="1"/>
    <x v="40"/>
  </r>
  <r>
    <n v="14055"/>
    <x v="1"/>
    <x v="5"/>
  </r>
  <r>
    <n v="14055"/>
    <x v="1"/>
    <x v="4"/>
  </r>
  <r>
    <n v="14056"/>
    <x v="1"/>
    <x v="0"/>
  </r>
  <r>
    <n v="14056"/>
    <x v="1"/>
    <x v="7"/>
  </r>
  <r>
    <n v="14056"/>
    <x v="1"/>
    <x v="1"/>
  </r>
  <r>
    <n v="14056"/>
    <x v="1"/>
    <x v="26"/>
  </r>
  <r>
    <n v="14056"/>
    <x v="1"/>
    <x v="51"/>
  </r>
  <r>
    <n v="14056"/>
    <x v="1"/>
    <x v="10"/>
  </r>
  <r>
    <n v="14056"/>
    <x v="1"/>
    <x v="9"/>
  </r>
  <r>
    <n v="14056"/>
    <x v="1"/>
    <x v="5"/>
  </r>
  <r>
    <n v="14056"/>
    <x v="1"/>
    <x v="87"/>
  </r>
  <r>
    <n v="14057"/>
    <x v="6"/>
    <x v="40"/>
  </r>
  <r>
    <n v="14057"/>
    <x v="6"/>
    <x v="57"/>
  </r>
  <r>
    <n v="14057"/>
    <x v="6"/>
    <x v="4"/>
  </r>
  <r>
    <n v="14058"/>
    <x v="1"/>
    <x v="1"/>
  </r>
  <r>
    <n v="14058"/>
    <x v="1"/>
    <x v="8"/>
  </r>
  <r>
    <n v="14058"/>
    <x v="1"/>
    <x v="42"/>
  </r>
  <r>
    <n v="14058"/>
    <x v="1"/>
    <x v="0"/>
  </r>
  <r>
    <n v="14058"/>
    <x v="1"/>
    <x v="10"/>
  </r>
  <r>
    <n v="14058"/>
    <x v="1"/>
    <x v="3"/>
  </r>
  <r>
    <n v="14058"/>
    <x v="1"/>
    <x v="32"/>
  </r>
  <r>
    <n v="14058"/>
    <x v="1"/>
    <x v="6"/>
  </r>
  <r>
    <n v="14058"/>
    <x v="1"/>
    <x v="27"/>
  </r>
  <r>
    <n v="14058"/>
    <x v="1"/>
    <x v="28"/>
  </r>
  <r>
    <n v="14058"/>
    <x v="1"/>
    <x v="50"/>
  </r>
  <r>
    <n v="14058"/>
    <x v="1"/>
    <x v="122"/>
  </r>
  <r>
    <n v="14058"/>
    <x v="1"/>
    <x v="66"/>
  </r>
  <r>
    <n v="14059"/>
    <x v="6"/>
    <x v="0"/>
  </r>
  <r>
    <n v="14060"/>
    <x v="0"/>
    <x v="1"/>
  </r>
  <r>
    <n v="14060"/>
    <x v="0"/>
    <x v="14"/>
  </r>
  <r>
    <n v="14060"/>
    <x v="0"/>
    <x v="144"/>
  </r>
  <r>
    <n v="14060"/>
    <x v="0"/>
    <x v="42"/>
  </r>
  <r>
    <n v="14060"/>
    <x v="0"/>
    <x v="0"/>
  </r>
  <r>
    <n v="14060"/>
    <x v="0"/>
    <x v="25"/>
  </r>
  <r>
    <n v="14060"/>
    <x v="0"/>
    <x v="25"/>
  </r>
  <r>
    <n v="14060"/>
    <x v="0"/>
    <x v="8"/>
  </r>
  <r>
    <n v="14060"/>
    <x v="0"/>
    <x v="26"/>
  </r>
  <r>
    <n v="14060"/>
    <x v="0"/>
    <x v="24"/>
  </r>
  <r>
    <n v="14060"/>
    <x v="0"/>
    <x v="11"/>
  </r>
  <r>
    <n v="14060"/>
    <x v="0"/>
    <x v="10"/>
  </r>
  <r>
    <n v="14060"/>
    <x v="0"/>
    <x v="59"/>
  </r>
  <r>
    <n v="14060"/>
    <x v="0"/>
    <x v="4"/>
  </r>
  <r>
    <n v="14061"/>
    <x v="3"/>
    <x v="1"/>
  </r>
  <r>
    <n v="14061"/>
    <x v="3"/>
    <x v="0"/>
  </r>
  <r>
    <n v="14061"/>
    <x v="3"/>
    <x v="14"/>
  </r>
  <r>
    <n v="14061"/>
    <x v="3"/>
    <x v="79"/>
  </r>
  <r>
    <n v="14061"/>
    <x v="3"/>
    <x v="65"/>
  </r>
  <r>
    <n v="14062"/>
    <x v="4"/>
    <x v="0"/>
  </r>
  <r>
    <n v="14062"/>
    <x v="4"/>
    <x v="1"/>
  </r>
  <r>
    <n v="14062"/>
    <x v="4"/>
    <x v="36"/>
  </r>
  <r>
    <n v="14062"/>
    <x v="4"/>
    <x v="28"/>
  </r>
  <r>
    <n v="14062"/>
    <x v="4"/>
    <x v="50"/>
  </r>
  <r>
    <n v="14063"/>
    <x v="1"/>
    <x v="1"/>
  </r>
  <r>
    <n v="14063"/>
    <x v="1"/>
    <x v="0"/>
  </r>
  <r>
    <n v="14063"/>
    <x v="1"/>
    <x v="25"/>
  </r>
  <r>
    <n v="14063"/>
    <x v="1"/>
    <x v="25"/>
  </r>
  <r>
    <n v="14063"/>
    <x v="1"/>
    <x v="7"/>
  </r>
  <r>
    <n v="14063"/>
    <x v="1"/>
    <x v="2"/>
  </r>
  <r>
    <n v="14063"/>
    <x v="1"/>
    <x v="16"/>
  </r>
  <r>
    <n v="14063"/>
    <x v="1"/>
    <x v="10"/>
  </r>
  <r>
    <n v="14063"/>
    <x v="1"/>
    <x v="3"/>
  </r>
  <r>
    <n v="14063"/>
    <x v="1"/>
    <x v="27"/>
  </r>
  <r>
    <n v="14065"/>
    <x v="5"/>
    <x v="0"/>
  </r>
  <r>
    <n v="14065"/>
    <x v="5"/>
    <x v="1"/>
  </r>
  <r>
    <n v="14065"/>
    <x v="5"/>
    <x v="14"/>
  </r>
  <r>
    <n v="14065"/>
    <x v="5"/>
    <x v="40"/>
  </r>
  <r>
    <n v="14065"/>
    <x v="5"/>
    <x v="129"/>
  </r>
  <r>
    <n v="14065"/>
    <x v="5"/>
    <x v="4"/>
  </r>
  <r>
    <n v="14065"/>
    <x v="5"/>
    <x v="5"/>
  </r>
  <r>
    <n v="14065"/>
    <x v="5"/>
    <x v="66"/>
  </r>
  <r>
    <n v="14066"/>
    <x v="6"/>
    <x v="0"/>
  </r>
  <r>
    <n v="14066"/>
    <x v="6"/>
    <x v="1"/>
  </r>
  <r>
    <n v="14066"/>
    <x v="6"/>
    <x v="14"/>
  </r>
  <r>
    <n v="14066"/>
    <x v="6"/>
    <x v="2"/>
  </r>
  <r>
    <n v="14066"/>
    <x v="6"/>
    <x v="24"/>
  </r>
  <r>
    <n v="14066"/>
    <x v="6"/>
    <x v="4"/>
  </r>
  <r>
    <n v="14067"/>
    <x v="1"/>
    <x v="1"/>
  </r>
  <r>
    <n v="14067"/>
    <x v="1"/>
    <x v="0"/>
  </r>
  <r>
    <n v="14067"/>
    <x v="1"/>
    <x v="33"/>
  </r>
  <r>
    <n v="14067"/>
    <x v="1"/>
    <x v="66"/>
  </r>
  <r>
    <n v="14068"/>
    <x v="1"/>
    <x v="0"/>
  </r>
  <r>
    <n v="14068"/>
    <x v="1"/>
    <x v="36"/>
  </r>
  <r>
    <n v="14068"/>
    <x v="1"/>
    <x v="51"/>
  </r>
  <r>
    <n v="14068"/>
    <x v="1"/>
    <x v="10"/>
  </r>
  <r>
    <n v="14068"/>
    <x v="1"/>
    <x v="109"/>
  </r>
  <r>
    <n v="14069"/>
    <x v="3"/>
    <x v="1"/>
  </r>
  <r>
    <n v="14069"/>
    <x v="3"/>
    <x v="13"/>
  </r>
  <r>
    <n v="14069"/>
    <x v="3"/>
    <x v="12"/>
  </r>
  <r>
    <n v="14070"/>
    <x v="3"/>
    <x v="0"/>
  </r>
  <r>
    <n v="14070"/>
    <x v="3"/>
    <x v="1"/>
  </r>
  <r>
    <n v="14070"/>
    <x v="3"/>
    <x v="73"/>
  </r>
  <r>
    <n v="14071"/>
    <x v="1"/>
    <x v="0"/>
  </r>
  <r>
    <n v="14071"/>
    <x v="1"/>
    <x v="37"/>
  </r>
  <r>
    <n v="14071"/>
    <x v="1"/>
    <x v="36"/>
  </r>
  <r>
    <n v="14071"/>
    <x v="1"/>
    <x v="38"/>
  </r>
  <r>
    <n v="14071"/>
    <x v="1"/>
    <x v="26"/>
  </r>
  <r>
    <n v="14073"/>
    <x v="3"/>
    <x v="41"/>
  </r>
  <r>
    <n v="14073"/>
    <x v="3"/>
    <x v="41"/>
  </r>
  <r>
    <n v="14073"/>
    <x v="3"/>
    <x v="14"/>
  </r>
  <r>
    <n v="14073"/>
    <x v="3"/>
    <x v="1"/>
  </r>
  <r>
    <n v="14073"/>
    <x v="3"/>
    <x v="38"/>
  </r>
  <r>
    <n v="14073"/>
    <x v="3"/>
    <x v="24"/>
  </r>
  <r>
    <n v="14073"/>
    <x v="3"/>
    <x v="120"/>
  </r>
  <r>
    <n v="14074"/>
    <x v="4"/>
    <x v="1"/>
  </r>
  <r>
    <n v="14074"/>
    <x v="4"/>
    <x v="0"/>
  </r>
  <r>
    <n v="14074"/>
    <x v="4"/>
    <x v="26"/>
  </r>
  <r>
    <n v="14074"/>
    <x v="4"/>
    <x v="51"/>
  </r>
  <r>
    <n v="14074"/>
    <x v="4"/>
    <x v="10"/>
  </r>
  <r>
    <n v="14074"/>
    <x v="4"/>
    <x v="3"/>
  </r>
  <r>
    <n v="14075"/>
    <x v="6"/>
    <x v="0"/>
  </r>
  <r>
    <n v="14075"/>
    <x v="6"/>
    <x v="1"/>
  </r>
  <r>
    <n v="14075"/>
    <x v="6"/>
    <x v="24"/>
  </r>
  <r>
    <n v="14076"/>
    <x v="6"/>
    <x v="41"/>
  </r>
  <r>
    <n v="14076"/>
    <x v="6"/>
    <x v="41"/>
  </r>
  <r>
    <n v="14076"/>
    <x v="6"/>
    <x v="0"/>
  </r>
  <r>
    <n v="14076"/>
    <x v="6"/>
    <x v="1"/>
  </r>
  <r>
    <n v="14076"/>
    <x v="6"/>
    <x v="14"/>
  </r>
  <r>
    <n v="14077"/>
    <x v="1"/>
    <x v="0"/>
  </r>
  <r>
    <n v="14077"/>
    <x v="1"/>
    <x v="7"/>
  </r>
  <r>
    <n v="14077"/>
    <x v="1"/>
    <x v="1"/>
  </r>
  <r>
    <n v="14077"/>
    <x v="1"/>
    <x v="117"/>
  </r>
  <r>
    <n v="14077"/>
    <x v="1"/>
    <x v="117"/>
  </r>
  <r>
    <n v="14077"/>
    <x v="1"/>
    <x v="2"/>
  </r>
  <r>
    <n v="14077"/>
    <x v="1"/>
    <x v="26"/>
  </r>
  <r>
    <n v="14077"/>
    <x v="1"/>
    <x v="16"/>
  </r>
  <r>
    <n v="14077"/>
    <x v="1"/>
    <x v="11"/>
  </r>
  <r>
    <n v="14077"/>
    <x v="1"/>
    <x v="54"/>
  </r>
  <r>
    <n v="14077"/>
    <x v="1"/>
    <x v="49"/>
  </r>
  <r>
    <n v="14077"/>
    <x v="1"/>
    <x v="27"/>
  </r>
  <r>
    <n v="14077"/>
    <x v="1"/>
    <x v="6"/>
  </r>
  <r>
    <n v="14077"/>
    <x v="1"/>
    <x v="50"/>
  </r>
  <r>
    <n v="14078"/>
    <x v="3"/>
    <x v="41"/>
  </r>
  <r>
    <n v="14078"/>
    <x v="3"/>
    <x v="41"/>
  </r>
  <r>
    <n v="14078"/>
    <x v="3"/>
    <x v="14"/>
  </r>
  <r>
    <n v="14078"/>
    <x v="3"/>
    <x v="1"/>
  </r>
  <r>
    <n v="14078"/>
    <x v="3"/>
    <x v="40"/>
  </r>
  <r>
    <n v="14078"/>
    <x v="3"/>
    <x v="81"/>
  </r>
  <r>
    <n v="14078"/>
    <x v="3"/>
    <x v="82"/>
  </r>
  <r>
    <n v="14079"/>
    <x v="1"/>
    <x v="1"/>
  </r>
  <r>
    <n v="14079"/>
    <x v="1"/>
    <x v="24"/>
  </r>
  <r>
    <n v="14079"/>
    <x v="1"/>
    <x v="2"/>
  </r>
  <r>
    <n v="14079"/>
    <x v="1"/>
    <x v="16"/>
  </r>
  <r>
    <n v="14080"/>
    <x v="1"/>
    <x v="0"/>
  </r>
  <r>
    <n v="14080"/>
    <x v="1"/>
    <x v="36"/>
  </r>
  <r>
    <n v="14080"/>
    <x v="1"/>
    <x v="26"/>
  </r>
  <r>
    <n v="14080"/>
    <x v="1"/>
    <x v="2"/>
  </r>
  <r>
    <n v="14080"/>
    <x v="1"/>
    <x v="4"/>
  </r>
  <r>
    <n v="14081"/>
    <x v="1"/>
    <x v="0"/>
  </r>
  <r>
    <n v="14081"/>
    <x v="1"/>
    <x v="25"/>
  </r>
  <r>
    <n v="14081"/>
    <x v="1"/>
    <x v="25"/>
  </r>
  <r>
    <n v="14081"/>
    <x v="1"/>
    <x v="1"/>
  </r>
  <r>
    <n v="14081"/>
    <x v="1"/>
    <x v="84"/>
  </r>
  <r>
    <n v="14081"/>
    <x v="1"/>
    <x v="8"/>
  </r>
  <r>
    <n v="14081"/>
    <x v="1"/>
    <x v="30"/>
  </r>
  <r>
    <n v="14081"/>
    <x v="1"/>
    <x v="36"/>
  </r>
  <r>
    <n v="14081"/>
    <x v="1"/>
    <x v="113"/>
  </r>
  <r>
    <n v="14081"/>
    <x v="1"/>
    <x v="2"/>
  </r>
  <r>
    <n v="14081"/>
    <x v="1"/>
    <x v="38"/>
  </r>
  <r>
    <n v="14081"/>
    <x v="1"/>
    <x v="39"/>
  </r>
  <r>
    <n v="14081"/>
    <x v="1"/>
    <x v="24"/>
  </r>
  <r>
    <n v="14081"/>
    <x v="1"/>
    <x v="55"/>
  </r>
  <r>
    <n v="14081"/>
    <x v="1"/>
    <x v="62"/>
  </r>
  <r>
    <n v="14082"/>
    <x v="1"/>
    <x v="1"/>
  </r>
  <r>
    <n v="14082"/>
    <x v="1"/>
    <x v="8"/>
  </r>
  <r>
    <n v="14082"/>
    <x v="1"/>
    <x v="14"/>
  </r>
  <r>
    <n v="14082"/>
    <x v="1"/>
    <x v="10"/>
  </r>
  <r>
    <n v="14082"/>
    <x v="1"/>
    <x v="27"/>
  </r>
  <r>
    <n v="14082"/>
    <x v="1"/>
    <x v="28"/>
  </r>
  <r>
    <n v="14084"/>
    <x v="3"/>
    <x v="1"/>
  </r>
  <r>
    <n v="14084"/>
    <x v="3"/>
    <x v="14"/>
  </r>
  <r>
    <n v="14084"/>
    <x v="3"/>
    <x v="2"/>
  </r>
  <r>
    <n v="14084"/>
    <x v="3"/>
    <x v="26"/>
  </r>
  <r>
    <n v="14084"/>
    <x v="3"/>
    <x v="13"/>
  </r>
  <r>
    <n v="14084"/>
    <x v="3"/>
    <x v="12"/>
  </r>
  <r>
    <n v="14084"/>
    <x v="3"/>
    <x v="19"/>
  </r>
  <r>
    <n v="14084"/>
    <x v="3"/>
    <x v="18"/>
  </r>
  <r>
    <n v="14085"/>
    <x v="6"/>
    <x v="0"/>
  </r>
  <r>
    <n v="14085"/>
    <x v="6"/>
    <x v="1"/>
  </r>
  <r>
    <n v="14085"/>
    <x v="6"/>
    <x v="5"/>
  </r>
  <r>
    <n v="14085"/>
    <x v="6"/>
    <x v="126"/>
  </r>
  <r>
    <n v="14085"/>
    <x v="6"/>
    <x v="62"/>
  </r>
  <r>
    <n v="14085"/>
    <x v="6"/>
    <x v="87"/>
  </r>
  <r>
    <n v="14086"/>
    <x v="7"/>
    <x v="2"/>
  </r>
  <r>
    <n v="14086"/>
    <x v="7"/>
    <x v="46"/>
  </r>
  <r>
    <n v="14087"/>
    <x v="1"/>
    <x v="0"/>
  </r>
  <r>
    <n v="14087"/>
    <x v="1"/>
    <x v="1"/>
  </r>
  <r>
    <n v="14088"/>
    <x v="6"/>
    <x v="41"/>
  </r>
  <r>
    <n v="14088"/>
    <x v="6"/>
    <x v="41"/>
  </r>
  <r>
    <n v="14088"/>
    <x v="6"/>
    <x v="0"/>
  </r>
  <r>
    <n v="14088"/>
    <x v="6"/>
    <x v="14"/>
  </r>
  <r>
    <n v="14088"/>
    <x v="6"/>
    <x v="38"/>
  </r>
  <r>
    <n v="14088"/>
    <x v="6"/>
    <x v="57"/>
  </r>
  <r>
    <n v="14088"/>
    <x v="6"/>
    <x v="40"/>
  </r>
  <r>
    <n v="14088"/>
    <x v="6"/>
    <x v="82"/>
  </r>
  <r>
    <n v="14088"/>
    <x v="6"/>
    <x v="48"/>
  </r>
  <r>
    <n v="14089"/>
    <x v="1"/>
    <x v="8"/>
  </r>
  <r>
    <n v="14089"/>
    <x v="1"/>
    <x v="10"/>
  </r>
  <r>
    <n v="14090"/>
    <x v="1"/>
    <x v="2"/>
  </r>
  <r>
    <n v="14091"/>
    <x v="3"/>
    <x v="0"/>
  </r>
  <r>
    <n v="14091"/>
    <x v="3"/>
    <x v="1"/>
  </r>
  <r>
    <n v="14092"/>
    <x v="1"/>
    <x v="1"/>
  </r>
  <r>
    <n v="14092"/>
    <x v="1"/>
    <x v="0"/>
  </r>
  <r>
    <n v="14092"/>
    <x v="1"/>
    <x v="34"/>
  </r>
  <r>
    <n v="14092"/>
    <x v="1"/>
    <x v="38"/>
  </r>
  <r>
    <n v="14092"/>
    <x v="1"/>
    <x v="2"/>
  </r>
  <r>
    <n v="14092"/>
    <x v="1"/>
    <x v="24"/>
  </r>
  <r>
    <n v="14092"/>
    <x v="1"/>
    <x v="11"/>
  </r>
  <r>
    <n v="14092"/>
    <x v="1"/>
    <x v="54"/>
  </r>
  <r>
    <n v="14093"/>
    <x v="1"/>
    <x v="0"/>
  </r>
  <r>
    <n v="14093"/>
    <x v="1"/>
    <x v="1"/>
  </r>
  <r>
    <n v="14093"/>
    <x v="1"/>
    <x v="36"/>
  </r>
  <r>
    <n v="14093"/>
    <x v="1"/>
    <x v="26"/>
  </r>
  <r>
    <n v="14093"/>
    <x v="1"/>
    <x v="5"/>
  </r>
  <r>
    <n v="14094"/>
    <x v="1"/>
    <x v="0"/>
  </r>
  <r>
    <n v="14094"/>
    <x v="1"/>
    <x v="36"/>
  </r>
  <r>
    <n v="14094"/>
    <x v="1"/>
    <x v="26"/>
  </r>
  <r>
    <n v="14094"/>
    <x v="1"/>
    <x v="51"/>
  </r>
  <r>
    <n v="14094"/>
    <x v="1"/>
    <x v="3"/>
  </r>
  <r>
    <n v="14094"/>
    <x v="1"/>
    <x v="62"/>
  </r>
  <r>
    <n v="14095"/>
    <x v="1"/>
    <x v="1"/>
  </r>
  <r>
    <n v="14095"/>
    <x v="1"/>
    <x v="0"/>
  </r>
  <r>
    <n v="14095"/>
    <x v="1"/>
    <x v="33"/>
  </r>
  <r>
    <n v="14095"/>
    <x v="1"/>
    <x v="2"/>
  </r>
  <r>
    <n v="14095"/>
    <x v="1"/>
    <x v="24"/>
  </r>
  <r>
    <n v="14095"/>
    <x v="1"/>
    <x v="75"/>
  </r>
  <r>
    <n v="14095"/>
    <x v="1"/>
    <x v="28"/>
  </r>
  <r>
    <n v="14095"/>
    <x v="1"/>
    <x v="27"/>
  </r>
  <r>
    <n v="14096"/>
    <x v="8"/>
    <x v="0"/>
  </r>
  <r>
    <n v="14096"/>
    <x v="8"/>
    <x v="24"/>
  </r>
  <r>
    <n v="14096"/>
    <x v="8"/>
    <x v="2"/>
  </r>
  <r>
    <n v="14096"/>
    <x v="8"/>
    <x v="26"/>
  </r>
  <r>
    <n v="14096"/>
    <x v="8"/>
    <x v="4"/>
  </r>
  <r>
    <n v="14097"/>
    <x v="4"/>
    <x v="1"/>
  </r>
  <r>
    <n v="14097"/>
    <x v="4"/>
    <x v="51"/>
  </r>
  <r>
    <n v="14097"/>
    <x v="4"/>
    <x v="24"/>
  </r>
  <r>
    <n v="14097"/>
    <x v="4"/>
    <x v="16"/>
  </r>
  <r>
    <n v="14097"/>
    <x v="4"/>
    <x v="2"/>
  </r>
  <r>
    <n v="14097"/>
    <x v="4"/>
    <x v="26"/>
  </r>
  <r>
    <n v="14097"/>
    <x v="4"/>
    <x v="3"/>
  </r>
  <r>
    <n v="14098"/>
    <x v="6"/>
    <x v="40"/>
  </r>
  <r>
    <n v="14099"/>
    <x v="6"/>
    <x v="0"/>
  </r>
  <r>
    <n v="14099"/>
    <x v="6"/>
    <x v="1"/>
  </r>
  <r>
    <n v="14099"/>
    <x v="6"/>
    <x v="24"/>
  </r>
  <r>
    <n v="14099"/>
    <x v="6"/>
    <x v="39"/>
  </r>
  <r>
    <n v="14099"/>
    <x v="6"/>
    <x v="4"/>
  </r>
  <r>
    <n v="14100"/>
    <x v="6"/>
    <x v="40"/>
  </r>
  <r>
    <n v="14100"/>
    <x v="6"/>
    <x v="4"/>
  </r>
  <r>
    <n v="14100"/>
    <x v="6"/>
    <x v="81"/>
  </r>
  <r>
    <n v="14100"/>
    <x v="6"/>
    <x v="82"/>
  </r>
  <r>
    <n v="14101"/>
    <x v="6"/>
    <x v="0"/>
  </r>
  <r>
    <n v="14101"/>
    <x v="6"/>
    <x v="25"/>
  </r>
  <r>
    <n v="14101"/>
    <x v="6"/>
    <x v="25"/>
  </r>
  <r>
    <n v="14101"/>
    <x v="6"/>
    <x v="26"/>
  </r>
  <r>
    <n v="14101"/>
    <x v="6"/>
    <x v="73"/>
  </r>
  <r>
    <n v="14101"/>
    <x v="6"/>
    <x v="50"/>
  </r>
  <r>
    <n v="14102"/>
    <x v="7"/>
    <x v="8"/>
  </r>
  <r>
    <n v="14102"/>
    <x v="7"/>
    <x v="1"/>
  </r>
  <r>
    <n v="14102"/>
    <x v="7"/>
    <x v="116"/>
  </r>
  <r>
    <n v="14102"/>
    <x v="7"/>
    <x v="123"/>
  </r>
  <r>
    <n v="14102"/>
    <x v="7"/>
    <x v="0"/>
  </r>
  <r>
    <n v="14102"/>
    <x v="7"/>
    <x v="128"/>
  </r>
  <r>
    <n v="14102"/>
    <x v="7"/>
    <x v="30"/>
  </r>
  <r>
    <n v="14102"/>
    <x v="7"/>
    <x v="2"/>
  </r>
  <r>
    <n v="14102"/>
    <x v="7"/>
    <x v="26"/>
  </r>
  <r>
    <n v="14102"/>
    <x v="7"/>
    <x v="65"/>
  </r>
  <r>
    <n v="14103"/>
    <x v="0"/>
    <x v="1"/>
  </r>
  <r>
    <n v="14103"/>
    <x v="0"/>
    <x v="0"/>
  </r>
  <r>
    <n v="14103"/>
    <x v="0"/>
    <x v="17"/>
  </r>
  <r>
    <n v="14103"/>
    <x v="0"/>
    <x v="24"/>
  </r>
  <r>
    <n v="14103"/>
    <x v="0"/>
    <x v="12"/>
  </r>
  <r>
    <n v="14103"/>
    <x v="0"/>
    <x v="176"/>
  </r>
  <r>
    <n v="14103"/>
    <x v="0"/>
    <x v="59"/>
  </r>
  <r>
    <n v="14103"/>
    <x v="0"/>
    <x v="60"/>
  </r>
  <r>
    <n v="14103"/>
    <x v="0"/>
    <x v="53"/>
  </r>
  <r>
    <n v="14103"/>
    <x v="0"/>
    <x v="10"/>
  </r>
  <r>
    <n v="14104"/>
    <x v="6"/>
    <x v="5"/>
  </r>
  <r>
    <n v="14105"/>
    <x v="0"/>
    <x v="0"/>
  </r>
  <r>
    <n v="14105"/>
    <x v="0"/>
    <x v="14"/>
  </r>
  <r>
    <n v="14105"/>
    <x v="0"/>
    <x v="1"/>
  </r>
  <r>
    <n v="14105"/>
    <x v="0"/>
    <x v="31"/>
  </r>
  <r>
    <n v="14105"/>
    <x v="0"/>
    <x v="41"/>
  </r>
  <r>
    <n v="14105"/>
    <x v="0"/>
    <x v="41"/>
  </r>
  <r>
    <n v="14105"/>
    <x v="0"/>
    <x v="33"/>
  </r>
  <r>
    <n v="14105"/>
    <x v="0"/>
    <x v="100"/>
  </r>
  <r>
    <n v="14105"/>
    <x v="0"/>
    <x v="4"/>
  </r>
  <r>
    <n v="14105"/>
    <x v="0"/>
    <x v="40"/>
  </r>
  <r>
    <n v="14106"/>
    <x v="1"/>
    <x v="0"/>
  </r>
  <r>
    <n v="14106"/>
    <x v="1"/>
    <x v="1"/>
  </r>
  <r>
    <n v="14106"/>
    <x v="1"/>
    <x v="42"/>
  </r>
  <r>
    <n v="14106"/>
    <x v="1"/>
    <x v="30"/>
  </r>
  <r>
    <n v="14106"/>
    <x v="1"/>
    <x v="26"/>
  </r>
  <r>
    <n v="14106"/>
    <x v="1"/>
    <x v="51"/>
  </r>
  <r>
    <n v="14106"/>
    <x v="1"/>
    <x v="10"/>
  </r>
  <r>
    <n v="14106"/>
    <x v="1"/>
    <x v="4"/>
  </r>
  <r>
    <n v="14106"/>
    <x v="1"/>
    <x v="6"/>
  </r>
  <r>
    <n v="14107"/>
    <x v="0"/>
    <x v="1"/>
  </r>
  <r>
    <n v="14107"/>
    <x v="0"/>
    <x v="14"/>
  </r>
  <r>
    <n v="14107"/>
    <x v="0"/>
    <x v="18"/>
  </r>
  <r>
    <n v="14107"/>
    <x v="0"/>
    <x v="12"/>
  </r>
  <r>
    <n v="14107"/>
    <x v="0"/>
    <x v="13"/>
  </r>
  <r>
    <n v="14108"/>
    <x v="6"/>
    <x v="133"/>
  </r>
  <r>
    <n v="14109"/>
    <x v="1"/>
    <x v="0"/>
  </r>
  <r>
    <n v="14109"/>
    <x v="1"/>
    <x v="7"/>
  </r>
  <r>
    <n v="14109"/>
    <x v="1"/>
    <x v="8"/>
  </r>
  <r>
    <n v="14109"/>
    <x v="1"/>
    <x v="1"/>
  </r>
  <r>
    <n v="14109"/>
    <x v="1"/>
    <x v="9"/>
  </r>
  <r>
    <n v="14109"/>
    <x v="1"/>
    <x v="10"/>
  </r>
  <r>
    <n v="14109"/>
    <x v="1"/>
    <x v="11"/>
  </r>
  <r>
    <n v="14110"/>
    <x v="1"/>
    <x v="8"/>
  </r>
  <r>
    <n v="14110"/>
    <x v="1"/>
    <x v="42"/>
  </r>
  <r>
    <n v="14110"/>
    <x v="1"/>
    <x v="1"/>
  </r>
  <r>
    <n v="14110"/>
    <x v="1"/>
    <x v="7"/>
  </r>
  <r>
    <n v="14110"/>
    <x v="1"/>
    <x v="44"/>
  </r>
  <r>
    <n v="14110"/>
    <x v="1"/>
    <x v="43"/>
  </r>
  <r>
    <n v="14110"/>
    <x v="1"/>
    <x v="45"/>
  </r>
  <r>
    <n v="14110"/>
    <x v="1"/>
    <x v="39"/>
  </r>
  <r>
    <n v="14110"/>
    <x v="1"/>
    <x v="24"/>
  </r>
  <r>
    <n v="14110"/>
    <x v="1"/>
    <x v="2"/>
  </r>
  <r>
    <n v="14110"/>
    <x v="1"/>
    <x v="26"/>
  </r>
  <r>
    <n v="14110"/>
    <x v="1"/>
    <x v="51"/>
  </r>
  <r>
    <n v="14110"/>
    <x v="1"/>
    <x v="11"/>
  </r>
  <r>
    <n v="14110"/>
    <x v="1"/>
    <x v="9"/>
  </r>
  <r>
    <n v="14110"/>
    <x v="1"/>
    <x v="10"/>
  </r>
  <r>
    <n v="14111"/>
    <x v="1"/>
    <x v="0"/>
  </r>
  <r>
    <n v="14111"/>
    <x v="1"/>
    <x v="2"/>
  </r>
  <r>
    <n v="14111"/>
    <x v="1"/>
    <x v="65"/>
  </r>
  <r>
    <n v="14112"/>
    <x v="3"/>
    <x v="130"/>
  </r>
  <r>
    <n v="14112"/>
    <x v="3"/>
    <x v="5"/>
  </r>
  <r>
    <n v="14113"/>
    <x v="6"/>
    <x v="0"/>
  </r>
  <r>
    <n v="14113"/>
    <x v="6"/>
    <x v="4"/>
  </r>
  <r>
    <n v="14113"/>
    <x v="6"/>
    <x v="40"/>
  </r>
  <r>
    <n v="14113"/>
    <x v="6"/>
    <x v="57"/>
  </r>
  <r>
    <n v="14114"/>
    <x v="1"/>
    <x v="0"/>
  </r>
  <r>
    <n v="14114"/>
    <x v="1"/>
    <x v="1"/>
  </r>
  <r>
    <n v="14114"/>
    <x v="1"/>
    <x v="8"/>
  </r>
  <r>
    <n v="14114"/>
    <x v="1"/>
    <x v="89"/>
  </r>
  <r>
    <n v="14114"/>
    <x v="1"/>
    <x v="52"/>
  </r>
  <r>
    <n v="14114"/>
    <x v="1"/>
    <x v="36"/>
  </r>
  <r>
    <n v="14114"/>
    <x v="1"/>
    <x v="26"/>
  </r>
  <r>
    <n v="14114"/>
    <x v="1"/>
    <x v="51"/>
  </r>
  <r>
    <n v="14114"/>
    <x v="1"/>
    <x v="24"/>
  </r>
  <r>
    <n v="14114"/>
    <x v="1"/>
    <x v="62"/>
  </r>
  <r>
    <n v="14114"/>
    <x v="1"/>
    <x v="126"/>
  </r>
  <r>
    <n v="14115"/>
    <x v="4"/>
    <x v="0"/>
  </r>
  <r>
    <n v="14115"/>
    <x v="4"/>
    <x v="1"/>
  </r>
  <r>
    <n v="14115"/>
    <x v="4"/>
    <x v="8"/>
  </r>
  <r>
    <n v="14115"/>
    <x v="4"/>
    <x v="42"/>
  </r>
  <r>
    <n v="14115"/>
    <x v="4"/>
    <x v="2"/>
  </r>
  <r>
    <n v="14115"/>
    <x v="4"/>
    <x v="24"/>
  </r>
  <r>
    <n v="14115"/>
    <x v="4"/>
    <x v="10"/>
  </r>
  <r>
    <n v="14115"/>
    <x v="4"/>
    <x v="32"/>
  </r>
  <r>
    <n v="14115"/>
    <x v="4"/>
    <x v="100"/>
  </r>
  <r>
    <n v="14115"/>
    <x v="4"/>
    <x v="4"/>
  </r>
  <r>
    <n v="14116"/>
    <x v="3"/>
    <x v="1"/>
  </r>
  <r>
    <n v="14116"/>
    <x v="3"/>
    <x v="41"/>
  </r>
  <r>
    <n v="14116"/>
    <x v="3"/>
    <x v="41"/>
  </r>
  <r>
    <n v="14116"/>
    <x v="3"/>
    <x v="0"/>
  </r>
  <r>
    <n v="14116"/>
    <x v="3"/>
    <x v="14"/>
  </r>
  <r>
    <n v="14117"/>
    <x v="1"/>
    <x v="0"/>
  </r>
  <r>
    <n v="14117"/>
    <x v="1"/>
    <x v="2"/>
  </r>
  <r>
    <n v="14117"/>
    <x v="1"/>
    <x v="65"/>
  </r>
  <r>
    <n v="14118"/>
    <x v="1"/>
    <x v="0"/>
  </r>
  <r>
    <n v="14118"/>
    <x v="1"/>
    <x v="1"/>
  </r>
  <r>
    <n v="14118"/>
    <x v="1"/>
    <x v="14"/>
  </r>
  <r>
    <n v="14118"/>
    <x v="1"/>
    <x v="36"/>
  </r>
  <r>
    <n v="14118"/>
    <x v="1"/>
    <x v="34"/>
  </r>
  <r>
    <n v="14118"/>
    <x v="1"/>
    <x v="37"/>
  </r>
  <r>
    <n v="14118"/>
    <x v="1"/>
    <x v="113"/>
  </r>
  <r>
    <n v="14118"/>
    <x v="1"/>
    <x v="2"/>
  </r>
  <r>
    <n v="14118"/>
    <x v="1"/>
    <x v="75"/>
  </r>
  <r>
    <n v="14118"/>
    <x v="1"/>
    <x v="26"/>
  </r>
  <r>
    <n v="14118"/>
    <x v="1"/>
    <x v="39"/>
  </r>
  <r>
    <n v="14118"/>
    <x v="1"/>
    <x v="53"/>
  </r>
  <r>
    <n v="14118"/>
    <x v="1"/>
    <x v="62"/>
  </r>
  <r>
    <n v="14118"/>
    <x v="1"/>
    <x v="4"/>
  </r>
  <r>
    <n v="14119"/>
    <x v="0"/>
    <x v="0"/>
  </r>
  <r>
    <n v="14119"/>
    <x v="0"/>
    <x v="14"/>
  </r>
  <r>
    <n v="14119"/>
    <x v="0"/>
    <x v="1"/>
  </r>
  <r>
    <n v="14120"/>
    <x v="4"/>
    <x v="8"/>
  </r>
  <r>
    <n v="14120"/>
    <x v="4"/>
    <x v="42"/>
  </r>
  <r>
    <n v="14120"/>
    <x v="4"/>
    <x v="1"/>
  </r>
  <r>
    <n v="14120"/>
    <x v="4"/>
    <x v="7"/>
  </r>
  <r>
    <n v="14120"/>
    <x v="4"/>
    <x v="0"/>
  </r>
  <r>
    <n v="14120"/>
    <x v="4"/>
    <x v="43"/>
  </r>
  <r>
    <n v="14120"/>
    <x v="4"/>
    <x v="44"/>
  </r>
  <r>
    <n v="14120"/>
    <x v="4"/>
    <x v="37"/>
  </r>
  <r>
    <n v="14120"/>
    <x v="4"/>
    <x v="45"/>
  </r>
  <r>
    <n v="14120"/>
    <x v="4"/>
    <x v="39"/>
  </r>
  <r>
    <n v="14120"/>
    <x v="4"/>
    <x v="24"/>
  </r>
  <r>
    <n v="14120"/>
    <x v="4"/>
    <x v="2"/>
  </r>
  <r>
    <n v="14120"/>
    <x v="4"/>
    <x v="26"/>
  </r>
  <r>
    <n v="14120"/>
    <x v="4"/>
    <x v="11"/>
  </r>
  <r>
    <n v="14120"/>
    <x v="4"/>
    <x v="9"/>
  </r>
  <r>
    <n v="14120"/>
    <x v="4"/>
    <x v="10"/>
  </r>
  <r>
    <n v="14121"/>
    <x v="6"/>
    <x v="109"/>
  </r>
  <r>
    <n v="14121"/>
    <x v="6"/>
    <x v="5"/>
  </r>
  <r>
    <n v="14122"/>
    <x v="3"/>
    <x v="0"/>
  </r>
  <r>
    <n v="14122"/>
    <x v="3"/>
    <x v="1"/>
  </r>
  <r>
    <n v="14122"/>
    <x v="3"/>
    <x v="14"/>
  </r>
  <r>
    <n v="14122"/>
    <x v="3"/>
    <x v="8"/>
  </r>
  <r>
    <n v="14122"/>
    <x v="3"/>
    <x v="41"/>
  </r>
  <r>
    <n v="14122"/>
    <x v="3"/>
    <x v="41"/>
  </r>
  <r>
    <n v="14122"/>
    <x v="3"/>
    <x v="37"/>
  </r>
  <r>
    <n v="14122"/>
    <x v="3"/>
    <x v="16"/>
  </r>
  <r>
    <n v="14122"/>
    <x v="3"/>
    <x v="38"/>
  </r>
  <r>
    <n v="14122"/>
    <x v="3"/>
    <x v="11"/>
  </r>
  <r>
    <n v="14122"/>
    <x v="3"/>
    <x v="10"/>
  </r>
  <r>
    <n v="14122"/>
    <x v="3"/>
    <x v="78"/>
  </r>
  <r>
    <n v="14122"/>
    <x v="3"/>
    <x v="190"/>
  </r>
  <r>
    <n v="14122"/>
    <x v="3"/>
    <x v="4"/>
  </r>
  <r>
    <n v="14123"/>
    <x v="1"/>
    <x v="0"/>
  </r>
  <r>
    <n v="14123"/>
    <x v="1"/>
    <x v="1"/>
  </r>
  <r>
    <n v="14123"/>
    <x v="1"/>
    <x v="42"/>
  </r>
  <r>
    <n v="14123"/>
    <x v="1"/>
    <x v="8"/>
  </r>
  <r>
    <n v="14123"/>
    <x v="1"/>
    <x v="7"/>
  </r>
  <r>
    <n v="14123"/>
    <x v="1"/>
    <x v="2"/>
  </r>
  <r>
    <n v="14123"/>
    <x v="1"/>
    <x v="3"/>
  </r>
  <r>
    <n v="14123"/>
    <x v="1"/>
    <x v="9"/>
  </r>
  <r>
    <n v="14123"/>
    <x v="1"/>
    <x v="32"/>
  </r>
  <r>
    <n v="14124"/>
    <x v="1"/>
    <x v="1"/>
  </r>
  <r>
    <n v="14124"/>
    <x v="1"/>
    <x v="0"/>
  </r>
  <r>
    <n v="14124"/>
    <x v="1"/>
    <x v="59"/>
  </r>
  <r>
    <n v="14124"/>
    <x v="1"/>
    <x v="40"/>
  </r>
  <r>
    <n v="14125"/>
    <x v="1"/>
    <x v="1"/>
  </r>
  <r>
    <n v="14125"/>
    <x v="1"/>
    <x v="47"/>
  </r>
  <r>
    <n v="14125"/>
    <x v="1"/>
    <x v="2"/>
  </r>
  <r>
    <n v="14125"/>
    <x v="1"/>
    <x v="10"/>
  </r>
  <r>
    <n v="14125"/>
    <x v="1"/>
    <x v="3"/>
  </r>
  <r>
    <n v="14125"/>
    <x v="1"/>
    <x v="99"/>
  </r>
  <r>
    <n v="14125"/>
    <x v="1"/>
    <x v="159"/>
  </r>
  <r>
    <n v="14126"/>
    <x v="1"/>
    <x v="1"/>
  </r>
  <r>
    <n v="14126"/>
    <x v="1"/>
    <x v="44"/>
  </r>
  <r>
    <n v="14126"/>
    <x v="1"/>
    <x v="0"/>
  </r>
  <r>
    <n v="14126"/>
    <x v="1"/>
    <x v="39"/>
  </r>
  <r>
    <n v="14126"/>
    <x v="1"/>
    <x v="24"/>
  </r>
  <r>
    <n v="14126"/>
    <x v="1"/>
    <x v="26"/>
  </r>
  <r>
    <n v="14126"/>
    <x v="1"/>
    <x v="32"/>
  </r>
  <r>
    <n v="14126"/>
    <x v="1"/>
    <x v="10"/>
  </r>
  <r>
    <n v="14126"/>
    <x v="1"/>
    <x v="55"/>
  </r>
  <r>
    <n v="14126"/>
    <x v="1"/>
    <x v="61"/>
  </r>
  <r>
    <n v="14126"/>
    <x v="1"/>
    <x v="4"/>
  </r>
  <r>
    <n v="14126"/>
    <x v="1"/>
    <x v="5"/>
  </r>
  <r>
    <n v="14126"/>
    <x v="1"/>
    <x v="100"/>
  </r>
  <r>
    <n v="14126"/>
    <x v="1"/>
    <x v="6"/>
  </r>
  <r>
    <n v="14126"/>
    <x v="1"/>
    <x v="66"/>
  </r>
  <r>
    <n v="14127"/>
    <x v="3"/>
    <x v="1"/>
  </r>
  <r>
    <n v="14127"/>
    <x v="3"/>
    <x v="14"/>
  </r>
  <r>
    <n v="14127"/>
    <x v="3"/>
    <x v="0"/>
  </r>
  <r>
    <n v="14128"/>
    <x v="1"/>
    <x v="1"/>
  </r>
  <r>
    <n v="14128"/>
    <x v="1"/>
    <x v="14"/>
  </r>
  <r>
    <n v="14128"/>
    <x v="1"/>
    <x v="8"/>
  </r>
  <r>
    <n v="14128"/>
    <x v="1"/>
    <x v="26"/>
  </r>
  <r>
    <n v="14128"/>
    <x v="1"/>
    <x v="2"/>
  </r>
  <r>
    <n v="14128"/>
    <x v="1"/>
    <x v="24"/>
  </r>
  <r>
    <n v="14128"/>
    <x v="1"/>
    <x v="11"/>
  </r>
  <r>
    <n v="14128"/>
    <x v="1"/>
    <x v="9"/>
  </r>
  <r>
    <n v="14128"/>
    <x v="1"/>
    <x v="10"/>
  </r>
  <r>
    <n v="14129"/>
    <x v="4"/>
    <x v="0"/>
  </r>
  <r>
    <n v="14129"/>
    <x v="4"/>
    <x v="1"/>
  </r>
  <r>
    <n v="14129"/>
    <x v="4"/>
    <x v="14"/>
  </r>
  <r>
    <n v="14129"/>
    <x v="4"/>
    <x v="37"/>
  </r>
  <r>
    <n v="14129"/>
    <x v="4"/>
    <x v="36"/>
  </r>
  <r>
    <n v="14129"/>
    <x v="4"/>
    <x v="38"/>
  </r>
  <r>
    <n v="14130"/>
    <x v="6"/>
    <x v="0"/>
  </r>
  <r>
    <n v="14130"/>
    <x v="6"/>
    <x v="40"/>
  </r>
  <r>
    <n v="14130"/>
    <x v="6"/>
    <x v="81"/>
  </r>
  <r>
    <n v="14131"/>
    <x v="3"/>
    <x v="0"/>
  </r>
  <r>
    <n v="14131"/>
    <x v="3"/>
    <x v="17"/>
  </r>
  <r>
    <n v="14131"/>
    <x v="3"/>
    <x v="64"/>
  </r>
  <r>
    <n v="14131"/>
    <x v="3"/>
    <x v="11"/>
  </r>
  <r>
    <n v="14132"/>
    <x v="5"/>
    <x v="14"/>
  </r>
  <r>
    <n v="14132"/>
    <x v="5"/>
    <x v="1"/>
  </r>
  <r>
    <n v="14132"/>
    <x v="5"/>
    <x v="32"/>
  </r>
  <r>
    <n v="14132"/>
    <x v="5"/>
    <x v="4"/>
  </r>
  <r>
    <n v="14132"/>
    <x v="5"/>
    <x v="73"/>
  </r>
  <r>
    <n v="14132"/>
    <x v="5"/>
    <x v="66"/>
  </r>
  <r>
    <n v="14132"/>
    <x v="5"/>
    <x v="93"/>
  </r>
  <r>
    <n v="14133"/>
    <x v="4"/>
    <x v="0"/>
  </r>
  <r>
    <n v="14133"/>
    <x v="4"/>
    <x v="1"/>
  </r>
  <r>
    <n v="14133"/>
    <x v="4"/>
    <x v="14"/>
  </r>
  <r>
    <n v="14133"/>
    <x v="4"/>
    <x v="38"/>
  </r>
  <r>
    <n v="14133"/>
    <x v="4"/>
    <x v="77"/>
  </r>
  <r>
    <n v="14133"/>
    <x v="4"/>
    <x v="40"/>
  </r>
  <r>
    <n v="14133"/>
    <x v="4"/>
    <x v="4"/>
  </r>
  <r>
    <n v="14133"/>
    <x v="4"/>
    <x v="5"/>
  </r>
  <r>
    <n v="14134"/>
    <x v="2"/>
    <x v="1"/>
  </r>
  <r>
    <n v="14134"/>
    <x v="2"/>
    <x v="30"/>
  </r>
  <r>
    <n v="14134"/>
    <x v="2"/>
    <x v="12"/>
  </r>
  <r>
    <n v="14134"/>
    <x v="2"/>
    <x v="13"/>
  </r>
  <r>
    <n v="14134"/>
    <x v="2"/>
    <x v="105"/>
  </r>
  <r>
    <n v="14135"/>
    <x v="8"/>
    <x v="0"/>
  </r>
  <r>
    <n v="14135"/>
    <x v="8"/>
    <x v="52"/>
  </r>
  <r>
    <n v="14135"/>
    <x v="8"/>
    <x v="40"/>
  </r>
  <r>
    <n v="14135"/>
    <x v="8"/>
    <x v="82"/>
  </r>
  <r>
    <n v="14136"/>
    <x v="3"/>
    <x v="47"/>
  </r>
  <r>
    <n v="14136"/>
    <x v="3"/>
    <x v="1"/>
  </r>
  <r>
    <n v="14136"/>
    <x v="3"/>
    <x v="3"/>
  </r>
  <r>
    <n v="14136"/>
    <x v="3"/>
    <x v="40"/>
  </r>
  <r>
    <n v="14136"/>
    <x v="3"/>
    <x v="82"/>
  </r>
  <r>
    <n v="14136"/>
    <x v="3"/>
    <x v="5"/>
  </r>
  <r>
    <n v="14137"/>
    <x v="6"/>
    <x v="0"/>
  </r>
  <r>
    <n v="14137"/>
    <x v="6"/>
    <x v="114"/>
  </r>
  <r>
    <n v="14138"/>
    <x v="5"/>
    <x v="0"/>
  </r>
  <r>
    <n v="14138"/>
    <x v="5"/>
    <x v="1"/>
  </r>
  <r>
    <n v="14138"/>
    <x v="5"/>
    <x v="40"/>
  </r>
  <r>
    <n v="14138"/>
    <x v="5"/>
    <x v="4"/>
  </r>
  <r>
    <n v="14139"/>
    <x v="1"/>
    <x v="0"/>
  </r>
  <r>
    <n v="14139"/>
    <x v="1"/>
    <x v="43"/>
  </r>
  <r>
    <n v="14139"/>
    <x v="1"/>
    <x v="1"/>
  </r>
  <r>
    <n v="14139"/>
    <x v="1"/>
    <x v="14"/>
  </r>
  <r>
    <n v="14139"/>
    <x v="1"/>
    <x v="2"/>
  </r>
  <r>
    <n v="14139"/>
    <x v="1"/>
    <x v="26"/>
  </r>
  <r>
    <n v="14139"/>
    <x v="1"/>
    <x v="110"/>
  </r>
  <r>
    <n v="14139"/>
    <x v="1"/>
    <x v="11"/>
  </r>
  <r>
    <n v="14140"/>
    <x v="1"/>
    <x v="1"/>
  </r>
  <r>
    <n v="14140"/>
    <x v="1"/>
    <x v="31"/>
  </r>
  <r>
    <n v="14141"/>
    <x v="6"/>
    <x v="38"/>
  </r>
  <r>
    <n v="14141"/>
    <x v="6"/>
    <x v="54"/>
  </r>
  <r>
    <n v="14142"/>
    <x v="6"/>
    <x v="41"/>
  </r>
  <r>
    <n v="14142"/>
    <x v="6"/>
    <x v="41"/>
  </r>
  <r>
    <n v="14142"/>
    <x v="6"/>
    <x v="0"/>
  </r>
  <r>
    <n v="14142"/>
    <x v="6"/>
    <x v="15"/>
  </r>
  <r>
    <n v="14143"/>
    <x v="3"/>
    <x v="0"/>
  </r>
  <r>
    <n v="14143"/>
    <x v="3"/>
    <x v="1"/>
  </r>
  <r>
    <n v="14143"/>
    <x v="3"/>
    <x v="24"/>
  </r>
  <r>
    <n v="14143"/>
    <x v="3"/>
    <x v="4"/>
  </r>
  <r>
    <n v="14143"/>
    <x v="3"/>
    <x v="61"/>
  </r>
  <r>
    <n v="14143"/>
    <x v="3"/>
    <x v="5"/>
  </r>
  <r>
    <n v="14143"/>
    <x v="3"/>
    <x v="133"/>
  </r>
  <r>
    <n v="14143"/>
    <x v="3"/>
    <x v="87"/>
  </r>
  <r>
    <n v="14143"/>
    <x v="3"/>
    <x v="122"/>
  </r>
  <r>
    <n v="14143"/>
    <x v="3"/>
    <x v="66"/>
  </r>
  <r>
    <n v="14143"/>
    <x v="3"/>
    <x v="93"/>
  </r>
  <r>
    <n v="14144"/>
    <x v="0"/>
    <x v="1"/>
  </r>
  <r>
    <n v="14144"/>
    <x v="0"/>
    <x v="70"/>
  </r>
  <r>
    <n v="14145"/>
    <x v="3"/>
    <x v="1"/>
  </r>
  <r>
    <n v="14145"/>
    <x v="3"/>
    <x v="12"/>
  </r>
  <r>
    <n v="14145"/>
    <x v="3"/>
    <x v="13"/>
  </r>
  <r>
    <n v="14145"/>
    <x v="3"/>
    <x v="19"/>
  </r>
  <r>
    <n v="14145"/>
    <x v="3"/>
    <x v="60"/>
  </r>
  <r>
    <n v="14145"/>
    <x v="3"/>
    <x v="59"/>
  </r>
  <r>
    <n v="14146"/>
    <x v="3"/>
    <x v="1"/>
  </r>
  <r>
    <n v="14146"/>
    <x v="3"/>
    <x v="14"/>
  </r>
  <r>
    <n v="14146"/>
    <x v="3"/>
    <x v="26"/>
  </r>
  <r>
    <n v="14146"/>
    <x v="3"/>
    <x v="2"/>
  </r>
  <r>
    <n v="14147"/>
    <x v="3"/>
    <x v="1"/>
  </r>
  <r>
    <n v="14147"/>
    <x v="3"/>
    <x v="0"/>
  </r>
  <r>
    <n v="14147"/>
    <x v="3"/>
    <x v="33"/>
  </r>
  <r>
    <n v="14147"/>
    <x v="3"/>
    <x v="16"/>
  </r>
  <r>
    <n v="14147"/>
    <x v="3"/>
    <x v="51"/>
  </r>
  <r>
    <n v="14147"/>
    <x v="3"/>
    <x v="3"/>
  </r>
  <r>
    <n v="14147"/>
    <x v="3"/>
    <x v="73"/>
  </r>
  <r>
    <n v="14148"/>
    <x v="4"/>
    <x v="45"/>
  </r>
  <r>
    <n v="14148"/>
    <x v="4"/>
    <x v="16"/>
  </r>
  <r>
    <n v="14148"/>
    <x v="4"/>
    <x v="10"/>
  </r>
  <r>
    <n v="14148"/>
    <x v="4"/>
    <x v="11"/>
  </r>
  <r>
    <n v="14148"/>
    <x v="4"/>
    <x v="4"/>
  </r>
  <r>
    <n v="14148"/>
    <x v="4"/>
    <x v="100"/>
  </r>
  <r>
    <n v="14149"/>
    <x v="6"/>
    <x v="41"/>
  </r>
  <r>
    <n v="14149"/>
    <x v="6"/>
    <x v="41"/>
  </r>
  <r>
    <n v="14149"/>
    <x v="6"/>
    <x v="0"/>
  </r>
  <r>
    <n v="14149"/>
    <x v="6"/>
    <x v="38"/>
  </r>
  <r>
    <n v="14149"/>
    <x v="6"/>
    <x v="4"/>
  </r>
  <r>
    <n v="14150"/>
    <x v="1"/>
    <x v="33"/>
  </r>
  <r>
    <n v="14150"/>
    <x v="1"/>
    <x v="65"/>
  </r>
  <r>
    <n v="14151"/>
    <x v="6"/>
    <x v="81"/>
  </r>
  <r>
    <n v="14151"/>
    <x v="6"/>
    <x v="40"/>
  </r>
  <r>
    <n v="14151"/>
    <x v="6"/>
    <x v="162"/>
  </r>
  <r>
    <n v="14151"/>
    <x v="6"/>
    <x v="82"/>
  </r>
  <r>
    <n v="14152"/>
    <x v="1"/>
    <x v="0"/>
  </r>
  <r>
    <n v="14152"/>
    <x v="1"/>
    <x v="1"/>
  </r>
  <r>
    <n v="14152"/>
    <x v="1"/>
    <x v="5"/>
  </r>
  <r>
    <n v="14153"/>
    <x v="1"/>
    <x v="1"/>
  </r>
  <r>
    <n v="14153"/>
    <x v="1"/>
    <x v="0"/>
  </r>
  <r>
    <n v="14153"/>
    <x v="1"/>
    <x v="102"/>
  </r>
  <r>
    <n v="14153"/>
    <x v="1"/>
    <x v="36"/>
  </r>
  <r>
    <n v="14153"/>
    <x v="1"/>
    <x v="26"/>
  </r>
  <r>
    <n v="14153"/>
    <x v="1"/>
    <x v="59"/>
  </r>
  <r>
    <n v="14153"/>
    <x v="1"/>
    <x v="60"/>
  </r>
  <r>
    <n v="14153"/>
    <x v="1"/>
    <x v="5"/>
  </r>
  <r>
    <n v="14153"/>
    <x v="1"/>
    <x v="87"/>
  </r>
  <r>
    <n v="14153"/>
    <x v="1"/>
    <x v="62"/>
  </r>
  <r>
    <n v="14154"/>
    <x v="0"/>
    <x v="1"/>
  </r>
  <r>
    <n v="14154"/>
    <x v="0"/>
    <x v="14"/>
  </r>
  <r>
    <n v="14154"/>
    <x v="0"/>
    <x v="44"/>
  </r>
  <r>
    <n v="14154"/>
    <x v="0"/>
    <x v="24"/>
  </r>
  <r>
    <n v="14154"/>
    <x v="0"/>
    <x v="2"/>
  </r>
  <r>
    <n v="14154"/>
    <x v="0"/>
    <x v="26"/>
  </r>
  <r>
    <n v="14154"/>
    <x v="0"/>
    <x v="16"/>
  </r>
  <r>
    <n v="14154"/>
    <x v="0"/>
    <x v="10"/>
  </r>
  <r>
    <n v="14154"/>
    <x v="0"/>
    <x v="13"/>
  </r>
  <r>
    <n v="14154"/>
    <x v="0"/>
    <x v="12"/>
  </r>
  <r>
    <n v="14155"/>
    <x v="4"/>
    <x v="8"/>
  </r>
  <r>
    <n v="14155"/>
    <x v="4"/>
    <x v="42"/>
  </r>
  <r>
    <n v="14155"/>
    <x v="4"/>
    <x v="1"/>
  </r>
  <r>
    <n v="14155"/>
    <x v="4"/>
    <x v="7"/>
  </r>
  <r>
    <n v="14155"/>
    <x v="4"/>
    <x v="0"/>
  </r>
  <r>
    <n v="14155"/>
    <x v="4"/>
    <x v="43"/>
  </r>
  <r>
    <n v="14155"/>
    <x v="4"/>
    <x v="44"/>
  </r>
  <r>
    <n v="14155"/>
    <x v="4"/>
    <x v="37"/>
  </r>
  <r>
    <n v="14155"/>
    <x v="4"/>
    <x v="45"/>
  </r>
  <r>
    <n v="14155"/>
    <x v="4"/>
    <x v="39"/>
  </r>
  <r>
    <n v="14155"/>
    <x v="4"/>
    <x v="24"/>
  </r>
  <r>
    <n v="14155"/>
    <x v="4"/>
    <x v="2"/>
  </r>
  <r>
    <n v="14155"/>
    <x v="4"/>
    <x v="26"/>
  </r>
  <r>
    <n v="14155"/>
    <x v="4"/>
    <x v="11"/>
  </r>
  <r>
    <n v="14155"/>
    <x v="4"/>
    <x v="9"/>
  </r>
  <r>
    <n v="14155"/>
    <x v="4"/>
    <x v="10"/>
  </r>
  <r>
    <n v="14156"/>
    <x v="3"/>
    <x v="1"/>
  </r>
  <r>
    <n v="14156"/>
    <x v="3"/>
    <x v="14"/>
  </r>
  <r>
    <n v="14156"/>
    <x v="3"/>
    <x v="85"/>
  </r>
  <r>
    <n v="14156"/>
    <x v="3"/>
    <x v="55"/>
  </r>
  <r>
    <n v="14157"/>
    <x v="1"/>
    <x v="0"/>
  </r>
  <r>
    <n v="14157"/>
    <x v="1"/>
    <x v="24"/>
  </r>
  <r>
    <n v="14157"/>
    <x v="1"/>
    <x v="39"/>
  </r>
  <r>
    <n v="14157"/>
    <x v="1"/>
    <x v="51"/>
  </r>
  <r>
    <n v="14157"/>
    <x v="1"/>
    <x v="11"/>
  </r>
  <r>
    <n v="14157"/>
    <x v="1"/>
    <x v="35"/>
  </r>
  <r>
    <n v="14157"/>
    <x v="1"/>
    <x v="4"/>
  </r>
  <r>
    <n v="14157"/>
    <x v="1"/>
    <x v="5"/>
  </r>
  <r>
    <n v="14158"/>
    <x v="9"/>
    <x v="0"/>
  </r>
  <r>
    <n v="14158"/>
    <x v="9"/>
    <x v="30"/>
  </r>
  <r>
    <n v="14158"/>
    <x v="9"/>
    <x v="29"/>
  </r>
  <r>
    <n v="14158"/>
    <x v="9"/>
    <x v="10"/>
  </r>
  <r>
    <n v="14159"/>
    <x v="0"/>
    <x v="0"/>
  </r>
  <r>
    <n v="14159"/>
    <x v="0"/>
    <x v="1"/>
  </r>
  <r>
    <n v="14160"/>
    <x v="0"/>
    <x v="1"/>
  </r>
  <r>
    <n v="14160"/>
    <x v="0"/>
    <x v="14"/>
  </r>
  <r>
    <n v="14160"/>
    <x v="0"/>
    <x v="0"/>
  </r>
  <r>
    <n v="14160"/>
    <x v="0"/>
    <x v="7"/>
  </r>
  <r>
    <n v="14160"/>
    <x v="0"/>
    <x v="59"/>
  </r>
  <r>
    <n v="14160"/>
    <x v="0"/>
    <x v="60"/>
  </r>
  <r>
    <n v="14160"/>
    <x v="0"/>
    <x v="21"/>
  </r>
  <r>
    <n v="14160"/>
    <x v="0"/>
    <x v="18"/>
  </r>
  <r>
    <n v="14160"/>
    <x v="0"/>
    <x v="11"/>
  </r>
  <r>
    <n v="14160"/>
    <x v="0"/>
    <x v="10"/>
  </r>
  <r>
    <n v="14161"/>
    <x v="7"/>
    <x v="1"/>
  </r>
  <r>
    <n v="14161"/>
    <x v="7"/>
    <x v="31"/>
  </r>
  <r>
    <n v="14162"/>
    <x v="4"/>
    <x v="0"/>
  </r>
  <r>
    <n v="14162"/>
    <x v="4"/>
    <x v="26"/>
  </r>
  <r>
    <n v="14162"/>
    <x v="4"/>
    <x v="24"/>
  </r>
  <r>
    <n v="14162"/>
    <x v="4"/>
    <x v="9"/>
  </r>
  <r>
    <n v="14162"/>
    <x v="4"/>
    <x v="77"/>
  </r>
  <r>
    <n v="14162"/>
    <x v="4"/>
    <x v="28"/>
  </r>
  <r>
    <n v="14163"/>
    <x v="6"/>
    <x v="0"/>
  </r>
  <r>
    <n v="14163"/>
    <x v="6"/>
    <x v="36"/>
  </r>
  <r>
    <n v="14163"/>
    <x v="6"/>
    <x v="83"/>
  </r>
  <r>
    <n v="14163"/>
    <x v="6"/>
    <x v="109"/>
  </r>
  <r>
    <n v="14164"/>
    <x v="4"/>
    <x v="1"/>
  </r>
  <r>
    <n v="14164"/>
    <x v="4"/>
    <x v="0"/>
  </r>
  <r>
    <n v="14164"/>
    <x v="4"/>
    <x v="36"/>
  </r>
  <r>
    <n v="14164"/>
    <x v="4"/>
    <x v="34"/>
  </r>
  <r>
    <n v="14164"/>
    <x v="4"/>
    <x v="26"/>
  </r>
  <r>
    <n v="14164"/>
    <x v="4"/>
    <x v="51"/>
  </r>
  <r>
    <n v="14164"/>
    <x v="4"/>
    <x v="32"/>
  </r>
  <r>
    <n v="14164"/>
    <x v="4"/>
    <x v="10"/>
  </r>
  <r>
    <n v="14165"/>
    <x v="6"/>
    <x v="40"/>
  </r>
  <r>
    <n v="14165"/>
    <x v="6"/>
    <x v="109"/>
  </r>
  <r>
    <n v="14166"/>
    <x v="1"/>
    <x v="42"/>
  </r>
  <r>
    <n v="14166"/>
    <x v="1"/>
    <x v="0"/>
  </r>
  <r>
    <n v="14166"/>
    <x v="1"/>
    <x v="1"/>
  </r>
  <r>
    <n v="14166"/>
    <x v="1"/>
    <x v="44"/>
  </r>
  <r>
    <n v="14166"/>
    <x v="1"/>
    <x v="26"/>
  </r>
  <r>
    <n v="14166"/>
    <x v="1"/>
    <x v="10"/>
  </r>
  <r>
    <n v="14166"/>
    <x v="1"/>
    <x v="11"/>
  </r>
  <r>
    <n v="14166"/>
    <x v="1"/>
    <x v="54"/>
  </r>
  <r>
    <n v="14166"/>
    <x v="1"/>
    <x v="73"/>
  </r>
  <r>
    <n v="14167"/>
    <x v="4"/>
    <x v="1"/>
  </r>
  <r>
    <n v="14167"/>
    <x v="4"/>
    <x v="0"/>
  </r>
  <r>
    <n v="14167"/>
    <x v="4"/>
    <x v="7"/>
  </r>
  <r>
    <n v="14167"/>
    <x v="4"/>
    <x v="2"/>
  </r>
  <r>
    <n v="14167"/>
    <x v="4"/>
    <x v="16"/>
  </r>
  <r>
    <n v="14167"/>
    <x v="4"/>
    <x v="26"/>
  </r>
  <r>
    <n v="14167"/>
    <x v="4"/>
    <x v="10"/>
  </r>
  <r>
    <n v="14167"/>
    <x v="4"/>
    <x v="32"/>
  </r>
  <r>
    <n v="14167"/>
    <x v="4"/>
    <x v="60"/>
  </r>
  <r>
    <n v="14167"/>
    <x v="4"/>
    <x v="59"/>
  </r>
  <r>
    <n v="14167"/>
    <x v="4"/>
    <x v="49"/>
  </r>
  <r>
    <n v="14168"/>
    <x v="1"/>
    <x v="0"/>
  </r>
  <r>
    <n v="14168"/>
    <x v="1"/>
    <x v="1"/>
  </r>
  <r>
    <n v="14168"/>
    <x v="1"/>
    <x v="2"/>
  </r>
  <r>
    <n v="14168"/>
    <x v="1"/>
    <x v="51"/>
  </r>
  <r>
    <n v="14168"/>
    <x v="1"/>
    <x v="10"/>
  </r>
  <r>
    <n v="14169"/>
    <x v="6"/>
    <x v="1"/>
  </r>
  <r>
    <n v="14169"/>
    <x v="6"/>
    <x v="14"/>
  </r>
  <r>
    <n v="14169"/>
    <x v="6"/>
    <x v="0"/>
  </r>
  <r>
    <n v="14169"/>
    <x v="6"/>
    <x v="68"/>
  </r>
  <r>
    <n v="14169"/>
    <x v="6"/>
    <x v="69"/>
  </r>
  <r>
    <n v="14169"/>
    <x v="6"/>
    <x v="4"/>
  </r>
  <r>
    <n v="14170"/>
    <x v="4"/>
    <x v="8"/>
  </r>
  <r>
    <n v="14170"/>
    <x v="4"/>
    <x v="1"/>
  </r>
  <r>
    <n v="14170"/>
    <x v="4"/>
    <x v="45"/>
  </r>
  <r>
    <n v="14170"/>
    <x v="4"/>
    <x v="26"/>
  </r>
  <r>
    <n v="14170"/>
    <x v="4"/>
    <x v="2"/>
  </r>
  <r>
    <n v="14172"/>
    <x v="0"/>
    <x v="14"/>
  </r>
  <r>
    <n v="14172"/>
    <x v="0"/>
    <x v="1"/>
  </r>
  <r>
    <n v="14172"/>
    <x v="0"/>
    <x v="44"/>
  </r>
  <r>
    <n v="14172"/>
    <x v="0"/>
    <x v="41"/>
  </r>
  <r>
    <n v="14172"/>
    <x v="0"/>
    <x v="41"/>
  </r>
  <r>
    <n v="14172"/>
    <x v="0"/>
    <x v="0"/>
  </r>
  <r>
    <n v="14172"/>
    <x v="0"/>
    <x v="34"/>
  </r>
  <r>
    <n v="14172"/>
    <x v="0"/>
    <x v="38"/>
  </r>
  <r>
    <n v="14172"/>
    <x v="0"/>
    <x v="54"/>
  </r>
  <r>
    <n v="14173"/>
    <x v="1"/>
    <x v="1"/>
  </r>
  <r>
    <n v="14173"/>
    <x v="1"/>
    <x v="47"/>
  </r>
  <r>
    <n v="14173"/>
    <x v="1"/>
    <x v="123"/>
  </r>
  <r>
    <n v="14173"/>
    <x v="1"/>
    <x v="0"/>
  </r>
  <r>
    <n v="14173"/>
    <x v="1"/>
    <x v="14"/>
  </r>
  <r>
    <n v="14173"/>
    <x v="1"/>
    <x v="13"/>
  </r>
  <r>
    <n v="14173"/>
    <x v="1"/>
    <x v="12"/>
  </r>
  <r>
    <n v="14173"/>
    <x v="1"/>
    <x v="18"/>
  </r>
  <r>
    <n v="14173"/>
    <x v="1"/>
    <x v="11"/>
  </r>
  <r>
    <n v="14173"/>
    <x v="1"/>
    <x v="10"/>
  </r>
  <r>
    <n v="14173"/>
    <x v="1"/>
    <x v="27"/>
  </r>
  <r>
    <n v="14174"/>
    <x v="3"/>
    <x v="1"/>
  </r>
  <r>
    <n v="14174"/>
    <x v="3"/>
    <x v="42"/>
  </r>
  <r>
    <n v="14174"/>
    <x v="3"/>
    <x v="2"/>
  </r>
  <r>
    <n v="14174"/>
    <x v="3"/>
    <x v="10"/>
  </r>
  <r>
    <n v="14175"/>
    <x v="1"/>
    <x v="0"/>
  </r>
  <r>
    <n v="14175"/>
    <x v="1"/>
    <x v="84"/>
  </r>
  <r>
    <n v="14175"/>
    <x v="1"/>
    <x v="1"/>
  </r>
  <r>
    <n v="14176"/>
    <x v="1"/>
    <x v="0"/>
  </r>
  <r>
    <n v="14176"/>
    <x v="1"/>
    <x v="1"/>
  </r>
  <r>
    <n v="14176"/>
    <x v="1"/>
    <x v="8"/>
  </r>
  <r>
    <n v="14176"/>
    <x v="1"/>
    <x v="15"/>
  </r>
  <r>
    <n v="14176"/>
    <x v="1"/>
    <x v="37"/>
  </r>
  <r>
    <n v="14176"/>
    <x v="1"/>
    <x v="36"/>
  </r>
  <r>
    <n v="14176"/>
    <x v="1"/>
    <x v="83"/>
  </r>
  <r>
    <n v="14176"/>
    <x v="1"/>
    <x v="17"/>
  </r>
  <r>
    <n v="14176"/>
    <x v="1"/>
    <x v="38"/>
  </r>
  <r>
    <n v="14176"/>
    <x v="1"/>
    <x v="11"/>
  </r>
  <r>
    <n v="14176"/>
    <x v="1"/>
    <x v="10"/>
  </r>
  <r>
    <n v="14176"/>
    <x v="1"/>
    <x v="55"/>
  </r>
  <r>
    <n v="14176"/>
    <x v="1"/>
    <x v="66"/>
  </r>
  <r>
    <n v="14177"/>
    <x v="1"/>
    <x v="1"/>
  </r>
  <r>
    <n v="14177"/>
    <x v="1"/>
    <x v="8"/>
  </r>
  <r>
    <n v="14177"/>
    <x v="1"/>
    <x v="42"/>
  </r>
  <r>
    <n v="14177"/>
    <x v="1"/>
    <x v="7"/>
  </r>
  <r>
    <n v="14177"/>
    <x v="1"/>
    <x v="25"/>
  </r>
  <r>
    <n v="14177"/>
    <x v="1"/>
    <x v="25"/>
  </r>
  <r>
    <n v="14177"/>
    <x v="1"/>
    <x v="70"/>
  </r>
  <r>
    <n v="14177"/>
    <x v="1"/>
    <x v="51"/>
  </r>
  <r>
    <n v="14177"/>
    <x v="1"/>
    <x v="176"/>
  </r>
  <r>
    <n v="14177"/>
    <x v="1"/>
    <x v="13"/>
  </r>
  <r>
    <n v="14177"/>
    <x v="1"/>
    <x v="19"/>
  </r>
  <r>
    <n v="14177"/>
    <x v="1"/>
    <x v="12"/>
  </r>
  <r>
    <n v="14177"/>
    <x v="1"/>
    <x v="10"/>
  </r>
  <r>
    <n v="14178"/>
    <x v="1"/>
    <x v="0"/>
  </r>
  <r>
    <n v="14179"/>
    <x v="1"/>
    <x v="0"/>
  </r>
  <r>
    <n v="14179"/>
    <x v="1"/>
    <x v="1"/>
  </r>
  <r>
    <n v="14179"/>
    <x v="1"/>
    <x v="2"/>
  </r>
  <r>
    <n v="14179"/>
    <x v="1"/>
    <x v="10"/>
  </r>
  <r>
    <n v="14179"/>
    <x v="1"/>
    <x v="129"/>
  </r>
  <r>
    <n v="14180"/>
    <x v="1"/>
    <x v="1"/>
  </r>
  <r>
    <n v="14180"/>
    <x v="1"/>
    <x v="0"/>
  </r>
  <r>
    <n v="14180"/>
    <x v="1"/>
    <x v="51"/>
  </r>
  <r>
    <n v="14180"/>
    <x v="1"/>
    <x v="26"/>
  </r>
  <r>
    <n v="14180"/>
    <x v="1"/>
    <x v="10"/>
  </r>
  <r>
    <n v="14180"/>
    <x v="1"/>
    <x v="9"/>
  </r>
  <r>
    <n v="14180"/>
    <x v="1"/>
    <x v="5"/>
  </r>
  <r>
    <n v="14181"/>
    <x v="4"/>
    <x v="1"/>
  </r>
  <r>
    <n v="14181"/>
    <x v="4"/>
    <x v="14"/>
  </r>
  <r>
    <n v="14181"/>
    <x v="4"/>
    <x v="0"/>
  </r>
  <r>
    <n v="14181"/>
    <x v="4"/>
    <x v="26"/>
  </r>
  <r>
    <n v="14183"/>
    <x v="6"/>
    <x v="0"/>
  </r>
  <r>
    <n v="14183"/>
    <x v="6"/>
    <x v="24"/>
  </r>
  <r>
    <n v="14183"/>
    <x v="6"/>
    <x v="4"/>
  </r>
  <r>
    <n v="14183"/>
    <x v="6"/>
    <x v="100"/>
  </r>
  <r>
    <n v="14183"/>
    <x v="6"/>
    <x v="40"/>
  </r>
  <r>
    <n v="14184"/>
    <x v="1"/>
    <x v="0"/>
  </r>
  <r>
    <n v="14184"/>
    <x v="1"/>
    <x v="1"/>
  </r>
  <r>
    <n v="14184"/>
    <x v="1"/>
    <x v="17"/>
  </r>
  <r>
    <n v="14184"/>
    <x v="1"/>
    <x v="32"/>
  </r>
  <r>
    <n v="14184"/>
    <x v="1"/>
    <x v="4"/>
  </r>
  <r>
    <n v="14184"/>
    <x v="1"/>
    <x v="100"/>
  </r>
  <r>
    <n v="14184"/>
    <x v="1"/>
    <x v="65"/>
  </r>
  <r>
    <n v="14185"/>
    <x v="3"/>
    <x v="112"/>
  </r>
  <r>
    <n v="14186"/>
    <x v="6"/>
    <x v="41"/>
  </r>
  <r>
    <n v="14186"/>
    <x v="6"/>
    <x v="41"/>
  </r>
  <r>
    <n v="14186"/>
    <x v="6"/>
    <x v="14"/>
  </r>
  <r>
    <n v="14186"/>
    <x v="6"/>
    <x v="1"/>
  </r>
  <r>
    <n v="14186"/>
    <x v="6"/>
    <x v="48"/>
  </r>
  <r>
    <n v="14186"/>
    <x v="6"/>
    <x v="4"/>
  </r>
  <r>
    <n v="14186"/>
    <x v="6"/>
    <x v="81"/>
  </r>
  <r>
    <n v="14186"/>
    <x v="6"/>
    <x v="82"/>
  </r>
  <r>
    <n v="14186"/>
    <x v="6"/>
    <x v="40"/>
  </r>
  <r>
    <n v="14187"/>
    <x v="3"/>
    <x v="0"/>
  </r>
  <r>
    <n v="14188"/>
    <x v="3"/>
    <x v="1"/>
  </r>
  <r>
    <n v="14188"/>
    <x v="3"/>
    <x v="14"/>
  </r>
  <r>
    <n v="14188"/>
    <x v="3"/>
    <x v="0"/>
  </r>
  <r>
    <n v="14189"/>
    <x v="0"/>
    <x v="1"/>
  </r>
  <r>
    <n v="14190"/>
    <x v="2"/>
    <x v="8"/>
  </r>
  <r>
    <n v="14190"/>
    <x v="2"/>
    <x v="47"/>
  </r>
  <r>
    <n v="14190"/>
    <x v="2"/>
    <x v="1"/>
  </r>
  <r>
    <n v="14190"/>
    <x v="2"/>
    <x v="13"/>
  </r>
  <r>
    <n v="14190"/>
    <x v="2"/>
    <x v="12"/>
  </r>
  <r>
    <n v="14191"/>
    <x v="6"/>
    <x v="57"/>
  </r>
  <r>
    <n v="14192"/>
    <x v="6"/>
    <x v="1"/>
  </r>
  <r>
    <n v="14192"/>
    <x v="6"/>
    <x v="8"/>
  </r>
  <r>
    <n v="14192"/>
    <x v="6"/>
    <x v="14"/>
  </r>
  <r>
    <n v="14192"/>
    <x v="6"/>
    <x v="44"/>
  </r>
  <r>
    <n v="14192"/>
    <x v="6"/>
    <x v="54"/>
  </r>
  <r>
    <n v="14192"/>
    <x v="6"/>
    <x v="40"/>
  </r>
  <r>
    <n v="14192"/>
    <x v="6"/>
    <x v="66"/>
  </r>
  <r>
    <n v="14193"/>
    <x v="3"/>
    <x v="0"/>
  </r>
  <r>
    <n v="14193"/>
    <x v="3"/>
    <x v="1"/>
  </r>
  <r>
    <n v="14193"/>
    <x v="3"/>
    <x v="14"/>
  </r>
  <r>
    <n v="14193"/>
    <x v="3"/>
    <x v="100"/>
  </r>
  <r>
    <n v="14194"/>
    <x v="6"/>
    <x v="9"/>
  </r>
  <r>
    <n v="14194"/>
    <x v="6"/>
    <x v="10"/>
  </r>
  <r>
    <n v="14194"/>
    <x v="6"/>
    <x v="56"/>
  </r>
  <r>
    <n v="14195"/>
    <x v="3"/>
    <x v="108"/>
  </r>
  <r>
    <n v="14195"/>
    <x v="3"/>
    <x v="14"/>
  </r>
  <r>
    <n v="14195"/>
    <x v="3"/>
    <x v="1"/>
  </r>
  <r>
    <n v="14197"/>
    <x v="1"/>
    <x v="0"/>
  </r>
  <r>
    <n v="14197"/>
    <x v="1"/>
    <x v="42"/>
  </r>
  <r>
    <n v="14197"/>
    <x v="1"/>
    <x v="26"/>
  </r>
  <r>
    <n v="14197"/>
    <x v="1"/>
    <x v="51"/>
  </r>
  <r>
    <n v="14197"/>
    <x v="1"/>
    <x v="10"/>
  </r>
  <r>
    <n v="14197"/>
    <x v="1"/>
    <x v="81"/>
  </r>
  <r>
    <n v="14198"/>
    <x v="1"/>
    <x v="0"/>
  </r>
  <r>
    <n v="14198"/>
    <x v="1"/>
    <x v="7"/>
  </r>
  <r>
    <n v="14198"/>
    <x v="1"/>
    <x v="1"/>
  </r>
  <r>
    <n v="14198"/>
    <x v="1"/>
    <x v="8"/>
  </r>
  <r>
    <n v="14198"/>
    <x v="1"/>
    <x v="30"/>
  </r>
  <r>
    <n v="14198"/>
    <x v="1"/>
    <x v="42"/>
  </r>
  <r>
    <n v="14198"/>
    <x v="1"/>
    <x v="45"/>
  </r>
  <r>
    <n v="14198"/>
    <x v="1"/>
    <x v="26"/>
  </r>
  <r>
    <n v="14198"/>
    <x v="1"/>
    <x v="51"/>
  </r>
  <r>
    <n v="14198"/>
    <x v="1"/>
    <x v="65"/>
  </r>
  <r>
    <n v="14199"/>
    <x v="1"/>
    <x v="0"/>
  </r>
  <r>
    <n v="14200"/>
    <x v="8"/>
    <x v="65"/>
  </r>
  <r>
    <n v="14201"/>
    <x v="5"/>
    <x v="25"/>
  </r>
  <r>
    <n v="14201"/>
    <x v="5"/>
    <x v="25"/>
  </r>
  <r>
    <n v="14201"/>
    <x v="5"/>
    <x v="0"/>
  </r>
  <r>
    <n v="14201"/>
    <x v="5"/>
    <x v="1"/>
  </r>
  <r>
    <n v="14201"/>
    <x v="5"/>
    <x v="14"/>
  </r>
  <r>
    <n v="14201"/>
    <x v="5"/>
    <x v="4"/>
  </r>
  <r>
    <n v="14202"/>
    <x v="6"/>
    <x v="33"/>
  </r>
  <r>
    <n v="14204"/>
    <x v="6"/>
    <x v="0"/>
  </r>
  <r>
    <n v="14204"/>
    <x v="6"/>
    <x v="24"/>
  </r>
  <r>
    <n v="14204"/>
    <x v="6"/>
    <x v="94"/>
  </r>
  <r>
    <n v="14204"/>
    <x v="6"/>
    <x v="40"/>
  </r>
  <r>
    <n v="14204"/>
    <x v="6"/>
    <x v="4"/>
  </r>
  <r>
    <n v="14205"/>
    <x v="3"/>
    <x v="41"/>
  </r>
  <r>
    <n v="14205"/>
    <x v="3"/>
    <x v="41"/>
  </r>
  <r>
    <n v="14205"/>
    <x v="3"/>
    <x v="14"/>
  </r>
  <r>
    <n v="14205"/>
    <x v="3"/>
    <x v="1"/>
  </r>
  <r>
    <n v="14205"/>
    <x v="3"/>
    <x v="0"/>
  </r>
  <r>
    <n v="14205"/>
    <x v="3"/>
    <x v="47"/>
  </r>
  <r>
    <n v="14205"/>
    <x v="3"/>
    <x v="2"/>
  </r>
  <r>
    <n v="14205"/>
    <x v="3"/>
    <x v="10"/>
  </r>
  <r>
    <n v="14205"/>
    <x v="3"/>
    <x v="11"/>
  </r>
  <r>
    <n v="14205"/>
    <x v="3"/>
    <x v="48"/>
  </r>
  <r>
    <n v="14205"/>
    <x v="3"/>
    <x v="4"/>
  </r>
  <r>
    <n v="14206"/>
    <x v="6"/>
    <x v="0"/>
  </r>
  <r>
    <n v="14206"/>
    <x v="6"/>
    <x v="40"/>
  </r>
  <r>
    <n v="14207"/>
    <x v="3"/>
    <x v="1"/>
  </r>
  <r>
    <n v="14207"/>
    <x v="3"/>
    <x v="85"/>
  </r>
  <r>
    <n v="14207"/>
    <x v="3"/>
    <x v="18"/>
  </r>
  <r>
    <n v="14207"/>
    <x v="3"/>
    <x v="13"/>
  </r>
  <r>
    <n v="14207"/>
    <x v="3"/>
    <x v="19"/>
  </r>
  <r>
    <n v="14207"/>
    <x v="3"/>
    <x v="55"/>
  </r>
  <r>
    <n v="14208"/>
    <x v="1"/>
    <x v="8"/>
  </r>
  <r>
    <n v="14208"/>
    <x v="1"/>
    <x v="1"/>
  </r>
  <r>
    <n v="14208"/>
    <x v="1"/>
    <x v="2"/>
  </r>
  <r>
    <n v="14208"/>
    <x v="1"/>
    <x v="39"/>
  </r>
  <r>
    <n v="14208"/>
    <x v="1"/>
    <x v="55"/>
  </r>
  <r>
    <n v="14210"/>
    <x v="6"/>
    <x v="61"/>
  </r>
  <r>
    <n v="14210"/>
    <x v="6"/>
    <x v="40"/>
  </r>
  <r>
    <n v="14210"/>
    <x v="6"/>
    <x v="4"/>
  </r>
  <r>
    <n v="14210"/>
    <x v="6"/>
    <x v="87"/>
  </r>
  <r>
    <n v="14212"/>
    <x v="1"/>
    <x v="42"/>
  </r>
  <r>
    <n v="14212"/>
    <x v="1"/>
    <x v="34"/>
  </r>
  <r>
    <n v="14212"/>
    <x v="1"/>
    <x v="2"/>
  </r>
  <r>
    <n v="14212"/>
    <x v="1"/>
    <x v="75"/>
  </r>
  <r>
    <n v="14212"/>
    <x v="1"/>
    <x v="10"/>
  </r>
  <r>
    <n v="14212"/>
    <x v="1"/>
    <x v="65"/>
  </r>
  <r>
    <n v="14212"/>
    <x v="1"/>
    <x v="28"/>
  </r>
  <r>
    <n v="14213"/>
    <x v="6"/>
    <x v="0"/>
  </r>
  <r>
    <n v="14213"/>
    <x v="6"/>
    <x v="133"/>
  </r>
  <r>
    <n v="14213"/>
    <x v="6"/>
    <x v="5"/>
  </r>
  <r>
    <n v="14213"/>
    <x v="6"/>
    <x v="40"/>
  </r>
  <r>
    <n v="14214"/>
    <x v="7"/>
    <x v="30"/>
  </r>
  <r>
    <n v="14214"/>
    <x v="7"/>
    <x v="1"/>
  </r>
  <r>
    <n v="14214"/>
    <x v="7"/>
    <x v="13"/>
  </r>
  <r>
    <n v="14215"/>
    <x v="1"/>
    <x v="1"/>
  </r>
  <r>
    <n v="14215"/>
    <x v="1"/>
    <x v="0"/>
  </r>
  <r>
    <n v="14215"/>
    <x v="1"/>
    <x v="24"/>
  </r>
  <r>
    <n v="14215"/>
    <x v="1"/>
    <x v="32"/>
  </r>
  <r>
    <n v="14216"/>
    <x v="1"/>
    <x v="0"/>
  </r>
  <r>
    <n v="14216"/>
    <x v="1"/>
    <x v="1"/>
  </r>
  <r>
    <n v="14216"/>
    <x v="1"/>
    <x v="36"/>
  </r>
  <r>
    <n v="14216"/>
    <x v="1"/>
    <x v="26"/>
  </r>
  <r>
    <n v="14216"/>
    <x v="1"/>
    <x v="62"/>
  </r>
  <r>
    <n v="14217"/>
    <x v="2"/>
    <x v="0"/>
  </r>
  <r>
    <n v="14217"/>
    <x v="2"/>
    <x v="7"/>
  </r>
  <r>
    <n v="14217"/>
    <x v="2"/>
    <x v="1"/>
  </r>
  <r>
    <n v="14217"/>
    <x v="2"/>
    <x v="14"/>
  </r>
  <r>
    <n v="14217"/>
    <x v="2"/>
    <x v="47"/>
  </r>
  <r>
    <n v="14217"/>
    <x v="2"/>
    <x v="51"/>
  </r>
  <r>
    <n v="14217"/>
    <x v="2"/>
    <x v="26"/>
  </r>
  <r>
    <n v="14217"/>
    <x v="2"/>
    <x v="18"/>
  </r>
  <r>
    <n v="14217"/>
    <x v="2"/>
    <x v="13"/>
  </r>
  <r>
    <n v="14217"/>
    <x v="2"/>
    <x v="12"/>
  </r>
  <r>
    <n v="14217"/>
    <x v="2"/>
    <x v="11"/>
  </r>
  <r>
    <n v="14217"/>
    <x v="2"/>
    <x v="10"/>
  </r>
  <r>
    <n v="14217"/>
    <x v="2"/>
    <x v="9"/>
  </r>
  <r>
    <n v="14217"/>
    <x v="2"/>
    <x v="104"/>
  </r>
  <r>
    <n v="14217"/>
    <x v="2"/>
    <x v="27"/>
  </r>
  <r>
    <n v="14217"/>
    <x v="2"/>
    <x v="28"/>
  </r>
  <r>
    <n v="14218"/>
    <x v="1"/>
    <x v="26"/>
  </r>
  <r>
    <n v="14218"/>
    <x v="1"/>
    <x v="51"/>
  </r>
  <r>
    <n v="14218"/>
    <x v="1"/>
    <x v="109"/>
  </r>
  <r>
    <n v="14219"/>
    <x v="4"/>
    <x v="0"/>
  </r>
  <r>
    <n v="14219"/>
    <x v="4"/>
    <x v="36"/>
  </r>
  <r>
    <n v="14219"/>
    <x v="4"/>
    <x v="24"/>
  </r>
  <r>
    <n v="14219"/>
    <x v="4"/>
    <x v="26"/>
  </r>
  <r>
    <n v="14219"/>
    <x v="4"/>
    <x v="109"/>
  </r>
  <r>
    <n v="14219"/>
    <x v="4"/>
    <x v="4"/>
  </r>
  <r>
    <n v="14219"/>
    <x v="4"/>
    <x v="6"/>
  </r>
  <r>
    <n v="14220"/>
    <x v="1"/>
    <x v="0"/>
  </r>
  <r>
    <n v="14220"/>
    <x v="1"/>
    <x v="1"/>
  </r>
  <r>
    <n v="14220"/>
    <x v="1"/>
    <x v="40"/>
  </r>
  <r>
    <n v="14221"/>
    <x v="1"/>
    <x v="0"/>
  </r>
  <r>
    <n v="14221"/>
    <x v="1"/>
    <x v="1"/>
  </r>
  <r>
    <n v="14221"/>
    <x v="1"/>
    <x v="8"/>
  </r>
  <r>
    <n v="14221"/>
    <x v="1"/>
    <x v="7"/>
  </r>
  <r>
    <n v="14221"/>
    <x v="1"/>
    <x v="2"/>
  </r>
  <r>
    <n v="14221"/>
    <x v="1"/>
    <x v="16"/>
  </r>
  <r>
    <n v="14221"/>
    <x v="1"/>
    <x v="26"/>
  </r>
  <r>
    <n v="14221"/>
    <x v="1"/>
    <x v="10"/>
  </r>
  <r>
    <n v="14221"/>
    <x v="1"/>
    <x v="54"/>
  </r>
  <r>
    <n v="14221"/>
    <x v="1"/>
    <x v="4"/>
  </r>
  <r>
    <n v="14221"/>
    <x v="1"/>
    <x v="50"/>
  </r>
  <r>
    <n v="14221"/>
    <x v="1"/>
    <x v="73"/>
  </r>
  <r>
    <n v="14222"/>
    <x v="1"/>
    <x v="0"/>
  </r>
  <r>
    <n v="14222"/>
    <x v="1"/>
    <x v="1"/>
  </r>
  <r>
    <n v="14222"/>
    <x v="1"/>
    <x v="7"/>
  </r>
  <r>
    <n v="14222"/>
    <x v="1"/>
    <x v="37"/>
  </r>
  <r>
    <n v="14222"/>
    <x v="1"/>
    <x v="45"/>
  </r>
  <r>
    <n v="14222"/>
    <x v="1"/>
    <x v="11"/>
  </r>
  <r>
    <n v="14222"/>
    <x v="1"/>
    <x v="10"/>
  </r>
  <r>
    <n v="14222"/>
    <x v="1"/>
    <x v="90"/>
  </r>
  <r>
    <n v="14222"/>
    <x v="1"/>
    <x v="4"/>
  </r>
  <r>
    <n v="14223"/>
    <x v="1"/>
    <x v="1"/>
  </r>
  <r>
    <n v="14223"/>
    <x v="1"/>
    <x v="8"/>
  </r>
  <r>
    <n v="14223"/>
    <x v="1"/>
    <x v="42"/>
  </r>
  <r>
    <n v="14223"/>
    <x v="1"/>
    <x v="16"/>
  </r>
  <r>
    <n v="14223"/>
    <x v="1"/>
    <x v="2"/>
  </r>
  <r>
    <n v="14223"/>
    <x v="1"/>
    <x v="26"/>
  </r>
  <r>
    <n v="14223"/>
    <x v="1"/>
    <x v="17"/>
  </r>
  <r>
    <n v="14223"/>
    <x v="1"/>
    <x v="51"/>
  </r>
  <r>
    <n v="14223"/>
    <x v="1"/>
    <x v="39"/>
  </r>
  <r>
    <n v="14223"/>
    <x v="1"/>
    <x v="64"/>
  </r>
  <r>
    <n v="14223"/>
    <x v="1"/>
    <x v="10"/>
  </r>
  <r>
    <n v="14224"/>
    <x v="6"/>
    <x v="40"/>
  </r>
  <r>
    <n v="14224"/>
    <x v="6"/>
    <x v="94"/>
  </r>
  <r>
    <n v="14225"/>
    <x v="6"/>
    <x v="33"/>
  </r>
  <r>
    <n v="14225"/>
    <x v="6"/>
    <x v="0"/>
  </r>
  <r>
    <n v="14225"/>
    <x v="6"/>
    <x v="41"/>
  </r>
  <r>
    <n v="14225"/>
    <x v="6"/>
    <x v="41"/>
  </r>
  <r>
    <n v="14225"/>
    <x v="6"/>
    <x v="24"/>
  </r>
  <r>
    <n v="14225"/>
    <x v="6"/>
    <x v="39"/>
  </r>
  <r>
    <n v="14225"/>
    <x v="6"/>
    <x v="4"/>
  </r>
  <r>
    <n v="14226"/>
    <x v="1"/>
    <x v="8"/>
  </r>
  <r>
    <n v="14226"/>
    <x v="1"/>
    <x v="42"/>
  </r>
  <r>
    <n v="14226"/>
    <x v="1"/>
    <x v="0"/>
  </r>
  <r>
    <n v="14226"/>
    <x v="1"/>
    <x v="10"/>
  </r>
  <r>
    <n v="14227"/>
    <x v="1"/>
    <x v="1"/>
  </r>
  <r>
    <n v="14227"/>
    <x v="1"/>
    <x v="8"/>
  </r>
  <r>
    <n v="14227"/>
    <x v="1"/>
    <x v="0"/>
  </r>
  <r>
    <n v="14227"/>
    <x v="1"/>
    <x v="92"/>
  </r>
  <r>
    <n v="14227"/>
    <x v="1"/>
    <x v="109"/>
  </r>
  <r>
    <n v="14228"/>
    <x v="1"/>
    <x v="0"/>
  </r>
  <r>
    <n v="14228"/>
    <x v="1"/>
    <x v="85"/>
  </r>
  <r>
    <n v="14228"/>
    <x v="1"/>
    <x v="17"/>
  </r>
  <r>
    <n v="14228"/>
    <x v="1"/>
    <x v="100"/>
  </r>
  <r>
    <n v="14228"/>
    <x v="1"/>
    <x v="6"/>
  </r>
  <r>
    <n v="14230"/>
    <x v="3"/>
    <x v="0"/>
  </r>
  <r>
    <n v="14230"/>
    <x v="3"/>
    <x v="1"/>
  </r>
  <r>
    <n v="14230"/>
    <x v="3"/>
    <x v="51"/>
  </r>
  <r>
    <n v="14230"/>
    <x v="3"/>
    <x v="24"/>
  </r>
  <r>
    <n v="14230"/>
    <x v="3"/>
    <x v="3"/>
  </r>
  <r>
    <n v="14230"/>
    <x v="3"/>
    <x v="59"/>
  </r>
  <r>
    <n v="14230"/>
    <x v="3"/>
    <x v="60"/>
  </r>
  <r>
    <n v="14230"/>
    <x v="3"/>
    <x v="21"/>
  </r>
  <r>
    <n v="14230"/>
    <x v="3"/>
    <x v="11"/>
  </r>
  <r>
    <n v="14230"/>
    <x v="3"/>
    <x v="107"/>
  </r>
  <r>
    <n v="14230"/>
    <x v="3"/>
    <x v="73"/>
  </r>
  <r>
    <n v="14231"/>
    <x v="6"/>
    <x v="0"/>
  </r>
  <r>
    <n v="14231"/>
    <x v="6"/>
    <x v="15"/>
  </r>
  <r>
    <n v="14231"/>
    <x v="6"/>
    <x v="38"/>
  </r>
  <r>
    <n v="14231"/>
    <x v="6"/>
    <x v="162"/>
  </r>
  <r>
    <n v="14231"/>
    <x v="6"/>
    <x v="65"/>
  </r>
  <r>
    <n v="14231"/>
    <x v="6"/>
    <x v="66"/>
  </r>
  <r>
    <n v="14232"/>
    <x v="4"/>
    <x v="8"/>
  </r>
  <r>
    <n v="14232"/>
    <x v="4"/>
    <x v="0"/>
  </r>
  <r>
    <n v="14232"/>
    <x v="4"/>
    <x v="42"/>
  </r>
  <r>
    <n v="14232"/>
    <x v="4"/>
    <x v="1"/>
  </r>
  <r>
    <n v="14232"/>
    <x v="4"/>
    <x v="45"/>
  </r>
  <r>
    <n v="14232"/>
    <x v="4"/>
    <x v="2"/>
  </r>
  <r>
    <n v="14232"/>
    <x v="4"/>
    <x v="111"/>
  </r>
  <r>
    <n v="14232"/>
    <x v="4"/>
    <x v="10"/>
  </r>
  <r>
    <n v="14232"/>
    <x v="4"/>
    <x v="11"/>
  </r>
  <r>
    <n v="14232"/>
    <x v="4"/>
    <x v="49"/>
  </r>
  <r>
    <n v="14233"/>
    <x v="3"/>
    <x v="1"/>
  </r>
  <r>
    <n v="14233"/>
    <x v="3"/>
    <x v="0"/>
  </r>
  <r>
    <n v="14233"/>
    <x v="3"/>
    <x v="53"/>
  </r>
  <r>
    <n v="14233"/>
    <x v="3"/>
    <x v="10"/>
  </r>
  <r>
    <n v="14233"/>
    <x v="3"/>
    <x v="59"/>
  </r>
  <r>
    <n v="14233"/>
    <x v="3"/>
    <x v="18"/>
  </r>
  <r>
    <n v="14233"/>
    <x v="3"/>
    <x v="13"/>
  </r>
  <r>
    <n v="14233"/>
    <x v="3"/>
    <x v="19"/>
  </r>
  <r>
    <n v="14235"/>
    <x v="3"/>
    <x v="41"/>
  </r>
  <r>
    <n v="14235"/>
    <x v="3"/>
    <x v="41"/>
  </r>
  <r>
    <n v="14235"/>
    <x v="3"/>
    <x v="0"/>
  </r>
  <r>
    <n v="14235"/>
    <x v="3"/>
    <x v="1"/>
  </r>
  <r>
    <n v="14235"/>
    <x v="3"/>
    <x v="14"/>
  </r>
  <r>
    <n v="14236"/>
    <x v="1"/>
    <x v="1"/>
  </r>
  <r>
    <n v="14236"/>
    <x v="1"/>
    <x v="38"/>
  </r>
  <r>
    <n v="14236"/>
    <x v="1"/>
    <x v="24"/>
  </r>
  <r>
    <n v="14237"/>
    <x v="1"/>
    <x v="1"/>
  </r>
  <r>
    <n v="14237"/>
    <x v="1"/>
    <x v="0"/>
  </r>
  <r>
    <n v="14237"/>
    <x v="1"/>
    <x v="36"/>
  </r>
  <r>
    <n v="14237"/>
    <x v="1"/>
    <x v="26"/>
  </r>
  <r>
    <n v="14237"/>
    <x v="1"/>
    <x v="24"/>
  </r>
  <r>
    <n v="14237"/>
    <x v="1"/>
    <x v="51"/>
  </r>
  <r>
    <n v="14237"/>
    <x v="1"/>
    <x v="62"/>
  </r>
  <r>
    <n v="14238"/>
    <x v="6"/>
    <x v="0"/>
  </r>
  <r>
    <n v="14238"/>
    <x v="6"/>
    <x v="33"/>
  </r>
  <r>
    <n v="14238"/>
    <x v="6"/>
    <x v="61"/>
  </r>
  <r>
    <n v="14239"/>
    <x v="1"/>
    <x v="14"/>
  </r>
  <r>
    <n v="14239"/>
    <x v="1"/>
    <x v="1"/>
  </r>
  <r>
    <n v="14239"/>
    <x v="1"/>
    <x v="37"/>
  </r>
  <r>
    <n v="14239"/>
    <x v="1"/>
    <x v="26"/>
  </r>
  <r>
    <n v="14240"/>
    <x v="4"/>
    <x v="1"/>
  </r>
  <r>
    <n v="14240"/>
    <x v="4"/>
    <x v="0"/>
  </r>
  <r>
    <n v="14240"/>
    <x v="4"/>
    <x v="2"/>
  </r>
  <r>
    <n v="14240"/>
    <x v="4"/>
    <x v="39"/>
  </r>
  <r>
    <n v="14240"/>
    <x v="4"/>
    <x v="24"/>
  </r>
  <r>
    <n v="14240"/>
    <x v="4"/>
    <x v="11"/>
  </r>
  <r>
    <n v="14240"/>
    <x v="4"/>
    <x v="10"/>
  </r>
  <r>
    <n v="14240"/>
    <x v="4"/>
    <x v="32"/>
  </r>
  <r>
    <n v="14244"/>
    <x v="3"/>
    <x v="2"/>
  </r>
  <r>
    <n v="14244"/>
    <x v="3"/>
    <x v="24"/>
  </r>
  <r>
    <n v="14245"/>
    <x v="4"/>
    <x v="1"/>
  </r>
  <r>
    <n v="14245"/>
    <x v="4"/>
    <x v="8"/>
  </r>
  <r>
    <n v="14245"/>
    <x v="4"/>
    <x v="42"/>
  </r>
  <r>
    <n v="14245"/>
    <x v="4"/>
    <x v="34"/>
  </r>
  <r>
    <n v="14245"/>
    <x v="4"/>
    <x v="37"/>
  </r>
  <r>
    <n v="14245"/>
    <x v="4"/>
    <x v="24"/>
  </r>
  <r>
    <n v="14245"/>
    <x v="4"/>
    <x v="39"/>
  </r>
  <r>
    <n v="14245"/>
    <x v="4"/>
    <x v="2"/>
  </r>
  <r>
    <n v="14245"/>
    <x v="4"/>
    <x v="10"/>
  </r>
  <r>
    <n v="14245"/>
    <x v="4"/>
    <x v="9"/>
  </r>
  <r>
    <n v="14245"/>
    <x v="4"/>
    <x v="32"/>
  </r>
  <r>
    <n v="14245"/>
    <x v="4"/>
    <x v="78"/>
  </r>
  <r>
    <n v="14245"/>
    <x v="4"/>
    <x v="28"/>
  </r>
  <r>
    <n v="14246"/>
    <x v="1"/>
    <x v="0"/>
  </r>
  <r>
    <n v="14246"/>
    <x v="1"/>
    <x v="1"/>
  </r>
  <r>
    <n v="14246"/>
    <x v="1"/>
    <x v="25"/>
  </r>
  <r>
    <n v="14246"/>
    <x v="1"/>
    <x v="25"/>
  </r>
  <r>
    <n v="14246"/>
    <x v="1"/>
    <x v="2"/>
  </r>
  <r>
    <n v="14246"/>
    <x v="1"/>
    <x v="39"/>
  </r>
  <r>
    <n v="14246"/>
    <x v="1"/>
    <x v="3"/>
  </r>
  <r>
    <n v="14246"/>
    <x v="1"/>
    <x v="32"/>
  </r>
  <r>
    <n v="14247"/>
    <x v="1"/>
    <x v="0"/>
  </r>
  <r>
    <n v="14247"/>
    <x v="1"/>
    <x v="1"/>
  </r>
  <r>
    <n v="14247"/>
    <x v="1"/>
    <x v="42"/>
  </r>
  <r>
    <n v="14247"/>
    <x v="1"/>
    <x v="26"/>
  </r>
  <r>
    <n v="14248"/>
    <x v="0"/>
    <x v="14"/>
  </r>
  <r>
    <n v="14248"/>
    <x v="0"/>
    <x v="1"/>
  </r>
  <r>
    <n v="14248"/>
    <x v="0"/>
    <x v="3"/>
  </r>
  <r>
    <n v="14248"/>
    <x v="0"/>
    <x v="40"/>
  </r>
  <r>
    <n v="14249"/>
    <x v="9"/>
    <x v="1"/>
  </r>
  <r>
    <n v="14249"/>
    <x v="9"/>
    <x v="33"/>
  </r>
  <r>
    <n v="14249"/>
    <x v="9"/>
    <x v="47"/>
  </r>
  <r>
    <n v="14250"/>
    <x v="6"/>
    <x v="0"/>
  </r>
  <r>
    <n v="14250"/>
    <x v="6"/>
    <x v="1"/>
  </r>
  <r>
    <n v="14250"/>
    <x v="6"/>
    <x v="16"/>
  </r>
  <r>
    <n v="14250"/>
    <x v="6"/>
    <x v="11"/>
  </r>
  <r>
    <n v="14250"/>
    <x v="6"/>
    <x v="10"/>
  </r>
  <r>
    <n v="14250"/>
    <x v="6"/>
    <x v="3"/>
  </r>
  <r>
    <n v="14250"/>
    <x v="6"/>
    <x v="18"/>
  </r>
  <r>
    <n v="14250"/>
    <x v="6"/>
    <x v="40"/>
  </r>
  <r>
    <n v="14250"/>
    <x v="6"/>
    <x v="65"/>
  </r>
  <r>
    <n v="14251"/>
    <x v="6"/>
    <x v="40"/>
  </r>
  <r>
    <n v="14251"/>
    <x v="6"/>
    <x v="81"/>
  </r>
  <r>
    <n v="14252"/>
    <x v="5"/>
    <x v="1"/>
  </r>
  <r>
    <n v="14252"/>
    <x v="5"/>
    <x v="0"/>
  </r>
  <r>
    <n v="14252"/>
    <x v="5"/>
    <x v="14"/>
  </r>
  <r>
    <n v="14252"/>
    <x v="5"/>
    <x v="36"/>
  </r>
  <r>
    <n v="14252"/>
    <x v="5"/>
    <x v="3"/>
  </r>
  <r>
    <n v="14252"/>
    <x v="5"/>
    <x v="10"/>
  </r>
  <r>
    <n v="14252"/>
    <x v="5"/>
    <x v="4"/>
  </r>
  <r>
    <n v="14252"/>
    <x v="5"/>
    <x v="100"/>
  </r>
  <r>
    <n v="14253"/>
    <x v="2"/>
    <x v="1"/>
  </r>
  <r>
    <n v="14253"/>
    <x v="2"/>
    <x v="0"/>
  </r>
  <r>
    <n v="14253"/>
    <x v="2"/>
    <x v="8"/>
  </r>
  <r>
    <n v="14253"/>
    <x v="2"/>
    <x v="13"/>
  </r>
  <r>
    <n v="14254"/>
    <x v="3"/>
    <x v="1"/>
  </r>
  <r>
    <n v="14254"/>
    <x v="3"/>
    <x v="0"/>
  </r>
  <r>
    <n v="14254"/>
    <x v="3"/>
    <x v="37"/>
  </r>
  <r>
    <n v="14254"/>
    <x v="3"/>
    <x v="36"/>
  </r>
  <r>
    <n v="14254"/>
    <x v="3"/>
    <x v="26"/>
  </r>
  <r>
    <n v="14254"/>
    <x v="3"/>
    <x v="109"/>
  </r>
  <r>
    <n v="14255"/>
    <x v="1"/>
    <x v="114"/>
  </r>
  <r>
    <n v="14255"/>
    <x v="1"/>
    <x v="0"/>
  </r>
  <r>
    <n v="14255"/>
    <x v="1"/>
    <x v="102"/>
  </r>
  <r>
    <n v="14255"/>
    <x v="1"/>
    <x v="36"/>
  </r>
  <r>
    <n v="14255"/>
    <x v="1"/>
    <x v="38"/>
  </r>
  <r>
    <n v="14255"/>
    <x v="1"/>
    <x v="109"/>
  </r>
  <r>
    <n v="14255"/>
    <x v="1"/>
    <x v="5"/>
  </r>
  <r>
    <n v="14256"/>
    <x v="1"/>
    <x v="0"/>
  </r>
  <r>
    <n v="14256"/>
    <x v="1"/>
    <x v="2"/>
  </r>
  <r>
    <n v="14256"/>
    <x v="1"/>
    <x v="28"/>
  </r>
  <r>
    <n v="14256"/>
    <x v="1"/>
    <x v="122"/>
  </r>
  <r>
    <n v="14257"/>
    <x v="1"/>
    <x v="1"/>
  </r>
  <r>
    <n v="14257"/>
    <x v="1"/>
    <x v="42"/>
  </r>
  <r>
    <n v="14257"/>
    <x v="1"/>
    <x v="0"/>
  </r>
  <r>
    <n v="14257"/>
    <x v="1"/>
    <x v="39"/>
  </r>
  <r>
    <n v="14257"/>
    <x v="1"/>
    <x v="2"/>
  </r>
  <r>
    <n v="14257"/>
    <x v="1"/>
    <x v="10"/>
  </r>
  <r>
    <n v="14257"/>
    <x v="1"/>
    <x v="59"/>
  </r>
  <r>
    <n v="14258"/>
    <x v="5"/>
    <x v="74"/>
  </r>
  <r>
    <n v="14258"/>
    <x v="5"/>
    <x v="52"/>
  </r>
  <r>
    <n v="14258"/>
    <x v="5"/>
    <x v="38"/>
  </r>
  <r>
    <n v="14258"/>
    <x v="5"/>
    <x v="40"/>
  </r>
  <r>
    <n v="14258"/>
    <x v="5"/>
    <x v="5"/>
  </r>
  <r>
    <n v="14258"/>
    <x v="5"/>
    <x v="87"/>
  </r>
  <r>
    <n v="14258"/>
    <x v="5"/>
    <x v="109"/>
  </r>
  <r>
    <n v="14258"/>
    <x v="5"/>
    <x v="4"/>
  </r>
  <r>
    <n v="14259"/>
    <x v="1"/>
    <x v="0"/>
  </r>
  <r>
    <n v="14259"/>
    <x v="1"/>
    <x v="26"/>
  </r>
  <r>
    <n v="14259"/>
    <x v="1"/>
    <x v="2"/>
  </r>
  <r>
    <n v="14260"/>
    <x v="1"/>
    <x v="0"/>
  </r>
  <r>
    <n v="14260"/>
    <x v="1"/>
    <x v="1"/>
  </r>
  <r>
    <n v="14260"/>
    <x v="1"/>
    <x v="7"/>
  </r>
  <r>
    <n v="14260"/>
    <x v="1"/>
    <x v="44"/>
  </r>
  <r>
    <n v="14260"/>
    <x v="1"/>
    <x v="2"/>
  </r>
  <r>
    <n v="14260"/>
    <x v="1"/>
    <x v="51"/>
  </r>
  <r>
    <n v="14260"/>
    <x v="1"/>
    <x v="11"/>
  </r>
  <r>
    <n v="14260"/>
    <x v="1"/>
    <x v="10"/>
  </r>
  <r>
    <n v="14260"/>
    <x v="1"/>
    <x v="9"/>
  </r>
  <r>
    <n v="14261"/>
    <x v="1"/>
    <x v="42"/>
  </r>
  <r>
    <n v="14261"/>
    <x v="1"/>
    <x v="7"/>
  </r>
  <r>
    <n v="14261"/>
    <x v="1"/>
    <x v="1"/>
  </r>
  <r>
    <n v="14261"/>
    <x v="1"/>
    <x v="8"/>
  </r>
  <r>
    <n v="14261"/>
    <x v="1"/>
    <x v="70"/>
  </r>
  <r>
    <n v="14261"/>
    <x v="1"/>
    <x v="45"/>
  </r>
  <r>
    <n v="14261"/>
    <x v="1"/>
    <x v="2"/>
  </r>
  <r>
    <n v="14261"/>
    <x v="1"/>
    <x v="26"/>
  </r>
  <r>
    <n v="14261"/>
    <x v="1"/>
    <x v="39"/>
  </r>
  <r>
    <n v="14261"/>
    <x v="1"/>
    <x v="24"/>
  </r>
  <r>
    <n v="14261"/>
    <x v="1"/>
    <x v="11"/>
  </r>
  <r>
    <n v="14261"/>
    <x v="1"/>
    <x v="10"/>
  </r>
  <r>
    <n v="14261"/>
    <x v="1"/>
    <x v="32"/>
  </r>
  <r>
    <n v="14261"/>
    <x v="1"/>
    <x v="9"/>
  </r>
  <r>
    <n v="14261"/>
    <x v="1"/>
    <x v="46"/>
  </r>
  <r>
    <n v="14262"/>
    <x v="1"/>
    <x v="1"/>
  </r>
  <r>
    <n v="14262"/>
    <x v="1"/>
    <x v="8"/>
  </r>
  <r>
    <n v="14262"/>
    <x v="1"/>
    <x v="70"/>
  </r>
  <r>
    <n v="14262"/>
    <x v="1"/>
    <x v="2"/>
  </r>
  <r>
    <n v="14262"/>
    <x v="1"/>
    <x v="9"/>
  </r>
  <r>
    <n v="14262"/>
    <x v="1"/>
    <x v="40"/>
  </r>
  <r>
    <n v="14262"/>
    <x v="1"/>
    <x v="65"/>
  </r>
  <r>
    <n v="14263"/>
    <x v="2"/>
    <x v="1"/>
  </r>
  <r>
    <n v="14263"/>
    <x v="2"/>
    <x v="0"/>
  </r>
  <r>
    <n v="14263"/>
    <x v="2"/>
    <x v="67"/>
  </r>
  <r>
    <n v="14263"/>
    <x v="2"/>
    <x v="13"/>
  </r>
  <r>
    <n v="14263"/>
    <x v="2"/>
    <x v="12"/>
  </r>
  <r>
    <n v="14263"/>
    <x v="2"/>
    <x v="32"/>
  </r>
  <r>
    <n v="14263"/>
    <x v="2"/>
    <x v="148"/>
  </r>
  <r>
    <n v="14263"/>
    <x v="2"/>
    <x v="28"/>
  </r>
  <r>
    <n v="14263"/>
    <x v="2"/>
    <x v="27"/>
  </r>
  <r>
    <n v="14264"/>
    <x v="1"/>
    <x v="8"/>
  </r>
  <r>
    <n v="14264"/>
    <x v="1"/>
    <x v="42"/>
  </r>
  <r>
    <n v="14264"/>
    <x v="1"/>
    <x v="1"/>
  </r>
  <r>
    <n v="14264"/>
    <x v="1"/>
    <x v="58"/>
  </r>
  <r>
    <n v="14264"/>
    <x v="1"/>
    <x v="2"/>
  </r>
  <r>
    <n v="14264"/>
    <x v="1"/>
    <x v="10"/>
  </r>
  <r>
    <n v="14264"/>
    <x v="1"/>
    <x v="9"/>
  </r>
  <r>
    <n v="14264"/>
    <x v="1"/>
    <x v="11"/>
  </r>
  <r>
    <n v="14264"/>
    <x v="1"/>
    <x v="65"/>
  </r>
  <r>
    <n v="14265"/>
    <x v="6"/>
    <x v="0"/>
  </r>
  <r>
    <n v="14266"/>
    <x v="3"/>
    <x v="0"/>
  </r>
  <r>
    <n v="14266"/>
    <x v="3"/>
    <x v="41"/>
  </r>
  <r>
    <n v="14266"/>
    <x v="3"/>
    <x v="41"/>
  </r>
  <r>
    <n v="14266"/>
    <x v="3"/>
    <x v="4"/>
  </r>
  <r>
    <n v="14266"/>
    <x v="3"/>
    <x v="61"/>
  </r>
  <r>
    <n v="14266"/>
    <x v="3"/>
    <x v="40"/>
  </r>
  <r>
    <n v="14266"/>
    <x v="3"/>
    <x v="94"/>
  </r>
  <r>
    <n v="14266"/>
    <x v="3"/>
    <x v="81"/>
  </r>
  <r>
    <n v="14266"/>
    <x v="3"/>
    <x v="82"/>
  </r>
  <r>
    <n v="14266"/>
    <x v="3"/>
    <x v="133"/>
  </r>
  <r>
    <n v="14267"/>
    <x v="4"/>
    <x v="0"/>
  </r>
  <r>
    <n v="14267"/>
    <x v="4"/>
    <x v="1"/>
  </r>
  <r>
    <n v="14267"/>
    <x v="4"/>
    <x v="8"/>
  </r>
  <r>
    <n v="14267"/>
    <x v="4"/>
    <x v="42"/>
  </r>
  <r>
    <n v="14267"/>
    <x v="4"/>
    <x v="24"/>
  </r>
  <r>
    <n v="14267"/>
    <x v="4"/>
    <x v="51"/>
  </r>
  <r>
    <n v="14267"/>
    <x v="4"/>
    <x v="26"/>
  </r>
  <r>
    <n v="14267"/>
    <x v="4"/>
    <x v="27"/>
  </r>
  <r>
    <n v="14268"/>
    <x v="1"/>
    <x v="33"/>
  </r>
  <r>
    <n v="14268"/>
    <x v="1"/>
    <x v="1"/>
  </r>
  <r>
    <n v="14269"/>
    <x v="1"/>
    <x v="0"/>
  </r>
  <r>
    <n v="14269"/>
    <x v="1"/>
    <x v="38"/>
  </r>
  <r>
    <n v="14270"/>
    <x v="4"/>
    <x v="0"/>
  </r>
  <r>
    <n v="14270"/>
    <x v="4"/>
    <x v="1"/>
  </r>
  <r>
    <n v="14270"/>
    <x v="4"/>
    <x v="17"/>
  </r>
  <r>
    <n v="14270"/>
    <x v="4"/>
    <x v="16"/>
  </r>
  <r>
    <n v="14270"/>
    <x v="4"/>
    <x v="2"/>
  </r>
  <r>
    <n v="14270"/>
    <x v="4"/>
    <x v="32"/>
  </r>
  <r>
    <n v="14270"/>
    <x v="4"/>
    <x v="27"/>
  </r>
  <r>
    <n v="14270"/>
    <x v="4"/>
    <x v="28"/>
  </r>
  <r>
    <n v="14270"/>
    <x v="4"/>
    <x v="50"/>
  </r>
  <r>
    <n v="14270"/>
    <x v="4"/>
    <x v="56"/>
  </r>
  <r>
    <n v="14270"/>
    <x v="4"/>
    <x v="49"/>
  </r>
  <r>
    <n v="14271"/>
    <x v="3"/>
    <x v="14"/>
  </r>
  <r>
    <n v="14271"/>
    <x v="3"/>
    <x v="41"/>
  </r>
  <r>
    <n v="14271"/>
    <x v="3"/>
    <x v="41"/>
  </r>
  <r>
    <n v="14271"/>
    <x v="3"/>
    <x v="1"/>
  </r>
  <r>
    <n v="14271"/>
    <x v="3"/>
    <x v="0"/>
  </r>
  <r>
    <n v="14272"/>
    <x v="2"/>
    <x v="1"/>
  </r>
  <r>
    <n v="14272"/>
    <x v="2"/>
    <x v="2"/>
  </r>
  <r>
    <n v="14272"/>
    <x v="2"/>
    <x v="12"/>
  </r>
  <r>
    <n v="14273"/>
    <x v="4"/>
    <x v="85"/>
  </r>
  <r>
    <n v="14273"/>
    <x v="4"/>
    <x v="1"/>
  </r>
  <r>
    <n v="14273"/>
    <x v="4"/>
    <x v="8"/>
  </r>
  <r>
    <n v="14273"/>
    <x v="4"/>
    <x v="42"/>
  </r>
  <r>
    <n v="14273"/>
    <x v="4"/>
    <x v="11"/>
  </r>
  <r>
    <n v="14273"/>
    <x v="4"/>
    <x v="10"/>
  </r>
  <r>
    <n v="14273"/>
    <x v="4"/>
    <x v="9"/>
  </r>
  <r>
    <n v="14273"/>
    <x v="4"/>
    <x v="55"/>
  </r>
  <r>
    <n v="14273"/>
    <x v="4"/>
    <x v="28"/>
  </r>
  <r>
    <n v="14273"/>
    <x v="4"/>
    <x v="56"/>
  </r>
  <r>
    <n v="14273"/>
    <x v="4"/>
    <x v="146"/>
  </r>
  <r>
    <n v="14273"/>
    <x v="4"/>
    <x v="158"/>
  </r>
  <r>
    <n v="14274"/>
    <x v="1"/>
    <x v="0"/>
  </r>
  <r>
    <n v="14274"/>
    <x v="1"/>
    <x v="1"/>
  </r>
  <r>
    <n v="14274"/>
    <x v="1"/>
    <x v="8"/>
  </r>
  <r>
    <n v="14274"/>
    <x v="1"/>
    <x v="42"/>
  </r>
  <r>
    <n v="14274"/>
    <x v="1"/>
    <x v="2"/>
  </r>
  <r>
    <n v="14274"/>
    <x v="1"/>
    <x v="39"/>
  </r>
  <r>
    <n v="14274"/>
    <x v="1"/>
    <x v="32"/>
  </r>
  <r>
    <n v="14274"/>
    <x v="1"/>
    <x v="66"/>
  </r>
  <r>
    <n v="14274"/>
    <x v="1"/>
    <x v="179"/>
  </r>
  <r>
    <n v="14274"/>
    <x v="1"/>
    <x v="157"/>
  </r>
  <r>
    <n v="14274"/>
    <x v="1"/>
    <x v="145"/>
  </r>
  <r>
    <n v="14274"/>
    <x v="1"/>
    <x v="119"/>
  </r>
  <r>
    <n v="14275"/>
    <x v="3"/>
    <x v="1"/>
  </r>
  <r>
    <n v="14275"/>
    <x v="3"/>
    <x v="14"/>
  </r>
  <r>
    <n v="14275"/>
    <x v="3"/>
    <x v="42"/>
  </r>
  <r>
    <n v="14275"/>
    <x v="3"/>
    <x v="13"/>
  </r>
  <r>
    <n v="14275"/>
    <x v="3"/>
    <x v="19"/>
  </r>
  <r>
    <n v="14275"/>
    <x v="3"/>
    <x v="12"/>
  </r>
  <r>
    <n v="14275"/>
    <x v="3"/>
    <x v="105"/>
  </r>
  <r>
    <n v="14275"/>
    <x v="3"/>
    <x v="10"/>
  </r>
  <r>
    <n v="14275"/>
    <x v="3"/>
    <x v="3"/>
  </r>
  <r>
    <n v="14275"/>
    <x v="3"/>
    <x v="53"/>
  </r>
  <r>
    <n v="14275"/>
    <x v="3"/>
    <x v="20"/>
  </r>
  <r>
    <n v="14276"/>
    <x v="1"/>
    <x v="0"/>
  </r>
  <r>
    <n v="14276"/>
    <x v="1"/>
    <x v="8"/>
  </r>
  <r>
    <n v="14276"/>
    <x v="1"/>
    <x v="36"/>
  </r>
  <r>
    <n v="14276"/>
    <x v="1"/>
    <x v="38"/>
  </r>
  <r>
    <n v="14276"/>
    <x v="1"/>
    <x v="11"/>
  </r>
  <r>
    <n v="14276"/>
    <x v="1"/>
    <x v="90"/>
  </r>
  <r>
    <n v="14276"/>
    <x v="1"/>
    <x v="55"/>
  </r>
  <r>
    <n v="14276"/>
    <x v="1"/>
    <x v="76"/>
  </r>
  <r>
    <n v="14276"/>
    <x v="1"/>
    <x v="4"/>
  </r>
  <r>
    <n v="14277"/>
    <x v="1"/>
    <x v="0"/>
  </r>
  <r>
    <n v="14278"/>
    <x v="6"/>
    <x v="40"/>
  </r>
  <r>
    <n v="14278"/>
    <x v="6"/>
    <x v="4"/>
  </r>
  <r>
    <n v="14279"/>
    <x v="1"/>
    <x v="0"/>
  </r>
  <r>
    <n v="14279"/>
    <x v="1"/>
    <x v="85"/>
  </r>
  <r>
    <n v="14279"/>
    <x v="1"/>
    <x v="1"/>
  </r>
  <r>
    <n v="14279"/>
    <x v="1"/>
    <x v="8"/>
  </r>
  <r>
    <n v="14279"/>
    <x v="1"/>
    <x v="47"/>
  </r>
  <r>
    <n v="14279"/>
    <x v="1"/>
    <x v="38"/>
  </r>
  <r>
    <n v="14279"/>
    <x v="1"/>
    <x v="2"/>
  </r>
  <r>
    <n v="14279"/>
    <x v="1"/>
    <x v="79"/>
  </r>
  <r>
    <n v="14279"/>
    <x v="1"/>
    <x v="55"/>
  </r>
  <r>
    <n v="14280"/>
    <x v="1"/>
    <x v="1"/>
  </r>
  <r>
    <n v="14280"/>
    <x v="1"/>
    <x v="8"/>
  </r>
  <r>
    <n v="14280"/>
    <x v="1"/>
    <x v="42"/>
  </r>
  <r>
    <n v="14280"/>
    <x v="1"/>
    <x v="0"/>
  </r>
  <r>
    <n v="14280"/>
    <x v="1"/>
    <x v="2"/>
  </r>
  <r>
    <n v="14280"/>
    <x v="1"/>
    <x v="16"/>
  </r>
  <r>
    <n v="14280"/>
    <x v="1"/>
    <x v="10"/>
  </r>
  <r>
    <n v="14280"/>
    <x v="1"/>
    <x v="32"/>
  </r>
  <r>
    <n v="14280"/>
    <x v="1"/>
    <x v="53"/>
  </r>
  <r>
    <n v="14280"/>
    <x v="1"/>
    <x v="65"/>
  </r>
  <r>
    <n v="14281"/>
    <x v="0"/>
    <x v="14"/>
  </r>
  <r>
    <n v="14281"/>
    <x v="0"/>
    <x v="1"/>
  </r>
  <r>
    <n v="14281"/>
    <x v="0"/>
    <x v="0"/>
  </r>
  <r>
    <n v="14281"/>
    <x v="0"/>
    <x v="144"/>
  </r>
  <r>
    <n v="14281"/>
    <x v="0"/>
    <x v="86"/>
  </r>
  <r>
    <n v="14281"/>
    <x v="0"/>
    <x v="27"/>
  </r>
  <r>
    <n v="14281"/>
    <x v="0"/>
    <x v="6"/>
  </r>
  <r>
    <n v="14283"/>
    <x v="3"/>
    <x v="0"/>
  </r>
  <r>
    <n v="14283"/>
    <x v="3"/>
    <x v="1"/>
  </r>
  <r>
    <n v="14283"/>
    <x v="3"/>
    <x v="14"/>
  </r>
  <r>
    <n v="14283"/>
    <x v="3"/>
    <x v="47"/>
  </r>
  <r>
    <n v="14283"/>
    <x v="3"/>
    <x v="8"/>
  </r>
  <r>
    <n v="14283"/>
    <x v="3"/>
    <x v="60"/>
  </r>
  <r>
    <n v="14283"/>
    <x v="3"/>
    <x v="59"/>
  </r>
  <r>
    <n v="14283"/>
    <x v="3"/>
    <x v="18"/>
  </r>
  <r>
    <n v="14283"/>
    <x v="3"/>
    <x v="21"/>
  </r>
  <r>
    <n v="14283"/>
    <x v="3"/>
    <x v="4"/>
  </r>
  <r>
    <n v="14283"/>
    <x v="3"/>
    <x v="133"/>
  </r>
  <r>
    <n v="14284"/>
    <x v="3"/>
    <x v="130"/>
  </r>
  <r>
    <n v="14284"/>
    <x v="3"/>
    <x v="1"/>
  </r>
  <r>
    <n v="14284"/>
    <x v="3"/>
    <x v="33"/>
  </r>
  <r>
    <n v="14284"/>
    <x v="3"/>
    <x v="8"/>
  </r>
  <r>
    <n v="14284"/>
    <x v="3"/>
    <x v="12"/>
  </r>
  <r>
    <n v="14284"/>
    <x v="3"/>
    <x v="13"/>
  </r>
  <r>
    <n v="14285"/>
    <x v="1"/>
    <x v="0"/>
  </r>
  <r>
    <n v="14285"/>
    <x v="1"/>
    <x v="102"/>
  </r>
  <r>
    <n v="14285"/>
    <x v="1"/>
    <x v="7"/>
  </r>
  <r>
    <n v="14285"/>
    <x v="1"/>
    <x v="1"/>
  </r>
  <r>
    <n v="14285"/>
    <x v="1"/>
    <x v="42"/>
  </r>
  <r>
    <n v="14285"/>
    <x v="1"/>
    <x v="8"/>
  </r>
  <r>
    <n v="14285"/>
    <x v="1"/>
    <x v="26"/>
  </r>
  <r>
    <n v="14285"/>
    <x v="1"/>
    <x v="51"/>
  </r>
  <r>
    <n v="14285"/>
    <x v="1"/>
    <x v="11"/>
  </r>
  <r>
    <n v="14285"/>
    <x v="1"/>
    <x v="9"/>
  </r>
  <r>
    <n v="14285"/>
    <x v="1"/>
    <x v="10"/>
  </r>
  <r>
    <n v="14285"/>
    <x v="1"/>
    <x v="3"/>
  </r>
  <r>
    <n v="14285"/>
    <x v="1"/>
    <x v="79"/>
  </r>
  <r>
    <n v="14286"/>
    <x v="1"/>
    <x v="102"/>
  </r>
  <r>
    <n v="14286"/>
    <x v="1"/>
    <x v="0"/>
  </r>
  <r>
    <n v="14286"/>
    <x v="1"/>
    <x v="6"/>
  </r>
  <r>
    <n v="14286"/>
    <x v="1"/>
    <x v="167"/>
  </r>
  <r>
    <n v="14287"/>
    <x v="6"/>
    <x v="14"/>
  </r>
  <r>
    <n v="14287"/>
    <x v="6"/>
    <x v="4"/>
  </r>
  <r>
    <n v="14288"/>
    <x v="6"/>
    <x v="38"/>
  </r>
  <r>
    <n v="14288"/>
    <x v="6"/>
    <x v="109"/>
  </r>
  <r>
    <n v="14289"/>
    <x v="1"/>
    <x v="1"/>
  </r>
  <r>
    <n v="14289"/>
    <x v="1"/>
    <x v="2"/>
  </r>
  <r>
    <n v="14289"/>
    <x v="1"/>
    <x v="32"/>
  </r>
  <r>
    <n v="14289"/>
    <x v="1"/>
    <x v="62"/>
  </r>
  <r>
    <n v="14290"/>
    <x v="3"/>
    <x v="1"/>
  </r>
  <r>
    <n v="14290"/>
    <x v="3"/>
    <x v="42"/>
  </r>
  <r>
    <n v="14290"/>
    <x v="3"/>
    <x v="14"/>
  </r>
  <r>
    <n v="14290"/>
    <x v="3"/>
    <x v="0"/>
  </r>
  <r>
    <n v="14290"/>
    <x v="3"/>
    <x v="31"/>
  </r>
  <r>
    <n v="14290"/>
    <x v="3"/>
    <x v="85"/>
  </r>
  <r>
    <n v="14290"/>
    <x v="3"/>
    <x v="10"/>
  </r>
  <r>
    <n v="14290"/>
    <x v="3"/>
    <x v="13"/>
  </r>
  <r>
    <n v="14290"/>
    <x v="3"/>
    <x v="12"/>
  </r>
  <r>
    <n v="14290"/>
    <x v="3"/>
    <x v="19"/>
  </r>
  <r>
    <n v="14290"/>
    <x v="3"/>
    <x v="55"/>
  </r>
  <r>
    <n v="14290"/>
    <x v="3"/>
    <x v="6"/>
  </r>
  <r>
    <n v="14291"/>
    <x v="1"/>
    <x v="1"/>
  </r>
  <r>
    <n v="14291"/>
    <x v="1"/>
    <x v="0"/>
  </r>
  <r>
    <n v="14291"/>
    <x v="1"/>
    <x v="2"/>
  </r>
  <r>
    <n v="14292"/>
    <x v="6"/>
    <x v="0"/>
  </r>
  <r>
    <n v="14292"/>
    <x v="6"/>
    <x v="41"/>
  </r>
  <r>
    <n v="14292"/>
    <x v="6"/>
    <x v="41"/>
  </r>
  <r>
    <n v="14293"/>
    <x v="3"/>
    <x v="14"/>
  </r>
  <r>
    <n v="14293"/>
    <x v="3"/>
    <x v="1"/>
  </r>
  <r>
    <n v="14293"/>
    <x v="3"/>
    <x v="33"/>
  </r>
  <r>
    <n v="14293"/>
    <x v="3"/>
    <x v="55"/>
  </r>
  <r>
    <n v="14294"/>
    <x v="3"/>
    <x v="1"/>
  </r>
  <r>
    <n v="14295"/>
    <x v="1"/>
    <x v="1"/>
  </r>
  <r>
    <n v="14295"/>
    <x v="1"/>
    <x v="11"/>
  </r>
  <r>
    <n v="14296"/>
    <x v="1"/>
    <x v="1"/>
  </r>
  <r>
    <n v="14296"/>
    <x v="1"/>
    <x v="8"/>
  </r>
  <r>
    <n v="14296"/>
    <x v="1"/>
    <x v="25"/>
  </r>
  <r>
    <n v="14296"/>
    <x v="1"/>
    <x v="25"/>
  </r>
  <r>
    <n v="14296"/>
    <x v="1"/>
    <x v="37"/>
  </r>
  <r>
    <n v="14296"/>
    <x v="1"/>
    <x v="71"/>
  </r>
  <r>
    <n v="14296"/>
    <x v="1"/>
    <x v="2"/>
  </r>
  <r>
    <n v="14296"/>
    <x v="1"/>
    <x v="26"/>
  </r>
  <r>
    <n v="14296"/>
    <x v="1"/>
    <x v="32"/>
  </r>
  <r>
    <n v="14296"/>
    <x v="1"/>
    <x v="10"/>
  </r>
  <r>
    <n v="14296"/>
    <x v="1"/>
    <x v="27"/>
  </r>
  <r>
    <n v="14297"/>
    <x v="3"/>
    <x v="1"/>
  </r>
  <r>
    <n v="14297"/>
    <x v="3"/>
    <x v="14"/>
  </r>
  <r>
    <n v="14298"/>
    <x v="4"/>
    <x v="0"/>
  </r>
  <r>
    <n v="14298"/>
    <x v="4"/>
    <x v="36"/>
  </r>
  <r>
    <n v="14298"/>
    <x v="4"/>
    <x v="26"/>
  </r>
  <r>
    <n v="14298"/>
    <x v="4"/>
    <x v="62"/>
  </r>
  <r>
    <n v="14298"/>
    <x v="4"/>
    <x v="6"/>
  </r>
  <r>
    <n v="14300"/>
    <x v="1"/>
    <x v="1"/>
  </r>
  <r>
    <n v="14300"/>
    <x v="1"/>
    <x v="0"/>
  </r>
  <r>
    <n v="14300"/>
    <x v="1"/>
    <x v="16"/>
  </r>
  <r>
    <n v="14300"/>
    <x v="1"/>
    <x v="10"/>
  </r>
  <r>
    <n v="14300"/>
    <x v="1"/>
    <x v="11"/>
  </r>
  <r>
    <n v="14301"/>
    <x v="4"/>
    <x v="0"/>
  </r>
  <r>
    <n v="14301"/>
    <x v="4"/>
    <x v="36"/>
  </r>
  <r>
    <n v="14301"/>
    <x v="4"/>
    <x v="26"/>
  </r>
  <r>
    <n v="14301"/>
    <x v="4"/>
    <x v="51"/>
  </r>
  <r>
    <n v="14301"/>
    <x v="4"/>
    <x v="10"/>
  </r>
  <r>
    <n v="14301"/>
    <x v="4"/>
    <x v="9"/>
  </r>
  <r>
    <n v="14301"/>
    <x v="4"/>
    <x v="62"/>
  </r>
  <r>
    <n v="14302"/>
    <x v="0"/>
    <x v="0"/>
  </r>
  <r>
    <n v="14302"/>
    <x v="0"/>
    <x v="34"/>
  </r>
  <r>
    <n v="14302"/>
    <x v="0"/>
    <x v="38"/>
  </r>
  <r>
    <n v="14302"/>
    <x v="0"/>
    <x v="24"/>
  </r>
  <r>
    <n v="14303"/>
    <x v="3"/>
    <x v="41"/>
  </r>
  <r>
    <n v="14303"/>
    <x v="3"/>
    <x v="41"/>
  </r>
  <r>
    <n v="14303"/>
    <x v="3"/>
    <x v="0"/>
  </r>
  <r>
    <n v="14303"/>
    <x v="3"/>
    <x v="40"/>
  </r>
  <r>
    <n v="14303"/>
    <x v="3"/>
    <x v="81"/>
  </r>
  <r>
    <n v="14304"/>
    <x v="1"/>
    <x v="0"/>
  </r>
  <r>
    <n v="14304"/>
    <x v="1"/>
    <x v="1"/>
  </r>
  <r>
    <n v="14304"/>
    <x v="1"/>
    <x v="8"/>
  </r>
  <r>
    <n v="14304"/>
    <x v="1"/>
    <x v="42"/>
  </r>
  <r>
    <n v="14304"/>
    <x v="1"/>
    <x v="24"/>
  </r>
  <r>
    <n v="14304"/>
    <x v="1"/>
    <x v="51"/>
  </r>
  <r>
    <n v="14304"/>
    <x v="1"/>
    <x v="26"/>
  </r>
  <r>
    <n v="14304"/>
    <x v="1"/>
    <x v="27"/>
  </r>
  <r>
    <n v="14305"/>
    <x v="6"/>
    <x v="0"/>
  </r>
  <r>
    <n v="14305"/>
    <x v="6"/>
    <x v="15"/>
  </r>
  <r>
    <n v="14305"/>
    <x v="6"/>
    <x v="38"/>
  </r>
  <r>
    <n v="14305"/>
    <x v="6"/>
    <x v="162"/>
  </r>
  <r>
    <n v="14305"/>
    <x v="6"/>
    <x v="65"/>
  </r>
  <r>
    <n v="14305"/>
    <x v="6"/>
    <x v="66"/>
  </r>
  <r>
    <n v="14306"/>
    <x v="1"/>
    <x v="1"/>
  </r>
  <r>
    <n v="14306"/>
    <x v="1"/>
    <x v="0"/>
  </r>
  <r>
    <n v="14306"/>
    <x v="1"/>
    <x v="2"/>
  </r>
  <r>
    <n v="14306"/>
    <x v="1"/>
    <x v="10"/>
  </r>
  <r>
    <n v="14306"/>
    <x v="1"/>
    <x v="148"/>
  </r>
  <r>
    <n v="14306"/>
    <x v="1"/>
    <x v="6"/>
  </r>
  <r>
    <n v="14306"/>
    <x v="1"/>
    <x v="49"/>
  </r>
  <r>
    <n v="14307"/>
    <x v="4"/>
    <x v="7"/>
  </r>
  <r>
    <n v="14307"/>
    <x v="4"/>
    <x v="25"/>
  </r>
  <r>
    <n v="14307"/>
    <x v="4"/>
    <x v="25"/>
  </r>
  <r>
    <n v="14307"/>
    <x v="4"/>
    <x v="0"/>
  </r>
  <r>
    <n v="14307"/>
    <x v="4"/>
    <x v="128"/>
  </r>
  <r>
    <n v="14307"/>
    <x v="4"/>
    <x v="1"/>
  </r>
  <r>
    <n v="14307"/>
    <x v="4"/>
    <x v="117"/>
  </r>
  <r>
    <n v="14307"/>
    <x v="4"/>
    <x v="117"/>
  </r>
  <r>
    <n v="14307"/>
    <x v="4"/>
    <x v="127"/>
  </r>
  <r>
    <n v="14307"/>
    <x v="4"/>
    <x v="45"/>
  </r>
  <r>
    <n v="14307"/>
    <x v="4"/>
    <x v="83"/>
  </r>
  <r>
    <n v="14307"/>
    <x v="4"/>
    <x v="36"/>
  </r>
  <r>
    <n v="14307"/>
    <x v="4"/>
    <x v="38"/>
  </r>
  <r>
    <n v="14307"/>
    <x v="4"/>
    <x v="35"/>
  </r>
  <r>
    <n v="14308"/>
    <x v="1"/>
    <x v="0"/>
  </r>
  <r>
    <n v="14308"/>
    <x v="1"/>
    <x v="14"/>
  </r>
  <r>
    <n v="14308"/>
    <x v="1"/>
    <x v="1"/>
  </r>
  <r>
    <n v="14308"/>
    <x v="1"/>
    <x v="41"/>
  </r>
  <r>
    <n v="14308"/>
    <x v="1"/>
    <x v="41"/>
  </r>
  <r>
    <n v="14308"/>
    <x v="1"/>
    <x v="102"/>
  </r>
  <r>
    <n v="14308"/>
    <x v="1"/>
    <x v="36"/>
  </r>
  <r>
    <n v="14308"/>
    <x v="1"/>
    <x v="26"/>
  </r>
  <r>
    <n v="14308"/>
    <x v="1"/>
    <x v="51"/>
  </r>
  <r>
    <n v="14308"/>
    <x v="1"/>
    <x v="4"/>
  </r>
  <r>
    <n v="14308"/>
    <x v="1"/>
    <x v="5"/>
  </r>
  <r>
    <n v="14308"/>
    <x v="1"/>
    <x v="62"/>
  </r>
  <r>
    <n v="14308"/>
    <x v="1"/>
    <x v="126"/>
  </r>
  <r>
    <n v="14309"/>
    <x v="6"/>
    <x v="0"/>
  </r>
  <r>
    <n v="14309"/>
    <x v="6"/>
    <x v="40"/>
  </r>
  <r>
    <n v="14310"/>
    <x v="1"/>
    <x v="1"/>
  </r>
  <r>
    <n v="14310"/>
    <x v="1"/>
    <x v="0"/>
  </r>
  <r>
    <n v="14310"/>
    <x v="1"/>
    <x v="36"/>
  </r>
  <r>
    <n v="14310"/>
    <x v="1"/>
    <x v="17"/>
  </r>
  <r>
    <n v="14311"/>
    <x v="1"/>
    <x v="42"/>
  </r>
  <r>
    <n v="14311"/>
    <x v="1"/>
    <x v="8"/>
  </r>
  <r>
    <n v="14311"/>
    <x v="1"/>
    <x v="1"/>
  </r>
  <r>
    <n v="14311"/>
    <x v="1"/>
    <x v="7"/>
  </r>
  <r>
    <n v="14311"/>
    <x v="1"/>
    <x v="113"/>
  </r>
  <r>
    <n v="14311"/>
    <x v="1"/>
    <x v="2"/>
  </r>
  <r>
    <n v="14311"/>
    <x v="1"/>
    <x v="39"/>
  </r>
  <r>
    <n v="14311"/>
    <x v="1"/>
    <x v="24"/>
  </r>
  <r>
    <n v="14311"/>
    <x v="1"/>
    <x v="16"/>
  </r>
  <r>
    <n v="14311"/>
    <x v="1"/>
    <x v="26"/>
  </r>
  <r>
    <n v="14311"/>
    <x v="1"/>
    <x v="10"/>
  </r>
  <r>
    <n v="14311"/>
    <x v="1"/>
    <x v="9"/>
  </r>
  <r>
    <n v="14311"/>
    <x v="1"/>
    <x v="11"/>
  </r>
  <r>
    <n v="14311"/>
    <x v="1"/>
    <x v="32"/>
  </r>
  <r>
    <n v="14311"/>
    <x v="1"/>
    <x v="64"/>
  </r>
  <r>
    <n v="14311"/>
    <x v="1"/>
    <x v="28"/>
  </r>
  <r>
    <n v="14311"/>
    <x v="1"/>
    <x v="27"/>
  </r>
  <r>
    <n v="14312"/>
    <x v="4"/>
    <x v="1"/>
  </r>
  <r>
    <n v="14312"/>
    <x v="4"/>
    <x v="42"/>
  </r>
  <r>
    <n v="14312"/>
    <x v="4"/>
    <x v="8"/>
  </r>
  <r>
    <n v="14312"/>
    <x v="4"/>
    <x v="0"/>
  </r>
  <r>
    <n v="14312"/>
    <x v="4"/>
    <x v="2"/>
  </r>
  <r>
    <n v="14312"/>
    <x v="4"/>
    <x v="26"/>
  </r>
  <r>
    <n v="14313"/>
    <x v="5"/>
    <x v="0"/>
  </r>
  <r>
    <n v="14313"/>
    <x v="5"/>
    <x v="1"/>
  </r>
  <r>
    <n v="14313"/>
    <x v="5"/>
    <x v="14"/>
  </r>
  <r>
    <n v="14313"/>
    <x v="5"/>
    <x v="40"/>
  </r>
  <r>
    <n v="14313"/>
    <x v="5"/>
    <x v="4"/>
  </r>
  <r>
    <n v="14313"/>
    <x v="5"/>
    <x v="66"/>
  </r>
  <r>
    <n v="14313"/>
    <x v="5"/>
    <x v="93"/>
  </r>
  <r>
    <n v="14314"/>
    <x v="6"/>
    <x v="1"/>
  </r>
  <r>
    <n v="14314"/>
    <x v="6"/>
    <x v="14"/>
  </r>
  <r>
    <n v="14314"/>
    <x v="6"/>
    <x v="0"/>
  </r>
  <r>
    <n v="14314"/>
    <x v="6"/>
    <x v="59"/>
  </r>
  <r>
    <n v="14314"/>
    <x v="6"/>
    <x v="60"/>
  </r>
  <r>
    <n v="14314"/>
    <x v="6"/>
    <x v="21"/>
  </r>
  <r>
    <n v="14314"/>
    <x v="6"/>
    <x v="22"/>
  </r>
  <r>
    <n v="14314"/>
    <x v="6"/>
    <x v="4"/>
  </r>
  <r>
    <n v="14315"/>
    <x v="4"/>
    <x v="1"/>
  </r>
  <r>
    <n v="14315"/>
    <x v="4"/>
    <x v="42"/>
  </r>
  <r>
    <n v="14315"/>
    <x v="4"/>
    <x v="8"/>
  </r>
  <r>
    <n v="14315"/>
    <x v="4"/>
    <x v="16"/>
  </r>
  <r>
    <n v="14315"/>
    <x v="4"/>
    <x v="26"/>
  </r>
  <r>
    <n v="14315"/>
    <x v="4"/>
    <x v="10"/>
  </r>
  <r>
    <n v="14315"/>
    <x v="4"/>
    <x v="9"/>
  </r>
  <r>
    <n v="14315"/>
    <x v="4"/>
    <x v="32"/>
  </r>
  <r>
    <n v="14315"/>
    <x v="4"/>
    <x v="6"/>
  </r>
  <r>
    <n v="14315"/>
    <x v="4"/>
    <x v="125"/>
  </r>
  <r>
    <n v="14316"/>
    <x v="4"/>
    <x v="33"/>
  </r>
  <r>
    <n v="14316"/>
    <x v="4"/>
    <x v="1"/>
  </r>
  <r>
    <n v="14316"/>
    <x v="4"/>
    <x v="0"/>
  </r>
  <r>
    <n v="14316"/>
    <x v="4"/>
    <x v="2"/>
  </r>
  <r>
    <n v="14316"/>
    <x v="4"/>
    <x v="39"/>
  </r>
  <r>
    <n v="14316"/>
    <x v="4"/>
    <x v="32"/>
  </r>
  <r>
    <n v="14316"/>
    <x v="4"/>
    <x v="40"/>
  </r>
  <r>
    <n v="14316"/>
    <x v="4"/>
    <x v="49"/>
  </r>
  <r>
    <n v="14316"/>
    <x v="4"/>
    <x v="27"/>
  </r>
  <r>
    <n v="14316"/>
    <x v="4"/>
    <x v="28"/>
  </r>
  <r>
    <n v="14317"/>
    <x v="4"/>
    <x v="1"/>
  </r>
  <r>
    <n v="14317"/>
    <x v="4"/>
    <x v="30"/>
  </r>
  <r>
    <n v="14317"/>
    <x v="4"/>
    <x v="42"/>
  </r>
  <r>
    <n v="14317"/>
    <x v="4"/>
    <x v="0"/>
  </r>
  <r>
    <n v="14317"/>
    <x v="4"/>
    <x v="47"/>
  </r>
  <r>
    <n v="14317"/>
    <x v="4"/>
    <x v="123"/>
  </r>
  <r>
    <n v="14317"/>
    <x v="4"/>
    <x v="2"/>
  </r>
  <r>
    <n v="14317"/>
    <x v="4"/>
    <x v="26"/>
  </r>
  <r>
    <n v="14317"/>
    <x v="4"/>
    <x v="10"/>
  </r>
  <r>
    <n v="14317"/>
    <x v="4"/>
    <x v="11"/>
  </r>
  <r>
    <n v="14317"/>
    <x v="4"/>
    <x v="136"/>
  </r>
  <r>
    <n v="14317"/>
    <x v="4"/>
    <x v="124"/>
  </r>
  <r>
    <n v="14317"/>
    <x v="4"/>
    <x v="59"/>
  </r>
  <r>
    <n v="14317"/>
    <x v="4"/>
    <x v="27"/>
  </r>
  <r>
    <n v="14317"/>
    <x v="4"/>
    <x v="28"/>
  </r>
  <r>
    <n v="14317"/>
    <x v="4"/>
    <x v="49"/>
  </r>
  <r>
    <n v="14318"/>
    <x v="6"/>
    <x v="40"/>
  </r>
  <r>
    <n v="14319"/>
    <x v="5"/>
    <x v="1"/>
  </r>
  <r>
    <n v="14319"/>
    <x v="5"/>
    <x v="40"/>
  </r>
  <r>
    <n v="14319"/>
    <x v="5"/>
    <x v="4"/>
  </r>
  <r>
    <n v="14320"/>
    <x v="1"/>
    <x v="7"/>
  </r>
  <r>
    <n v="14320"/>
    <x v="1"/>
    <x v="2"/>
  </r>
  <r>
    <n v="14320"/>
    <x v="1"/>
    <x v="16"/>
  </r>
  <r>
    <n v="14321"/>
    <x v="4"/>
    <x v="1"/>
  </r>
  <r>
    <n v="14321"/>
    <x v="4"/>
    <x v="0"/>
  </r>
  <r>
    <n v="14321"/>
    <x v="4"/>
    <x v="17"/>
  </r>
  <r>
    <n v="14321"/>
    <x v="4"/>
    <x v="38"/>
  </r>
  <r>
    <n v="14321"/>
    <x v="4"/>
    <x v="39"/>
  </r>
  <r>
    <n v="14321"/>
    <x v="4"/>
    <x v="16"/>
  </r>
  <r>
    <n v="14321"/>
    <x v="4"/>
    <x v="2"/>
  </r>
  <r>
    <n v="14321"/>
    <x v="4"/>
    <x v="55"/>
  </r>
  <r>
    <n v="14322"/>
    <x v="6"/>
    <x v="0"/>
  </r>
  <r>
    <n v="14322"/>
    <x v="6"/>
    <x v="1"/>
  </r>
  <r>
    <n v="14322"/>
    <x v="6"/>
    <x v="33"/>
  </r>
  <r>
    <n v="14322"/>
    <x v="6"/>
    <x v="40"/>
  </r>
  <r>
    <n v="14322"/>
    <x v="6"/>
    <x v="87"/>
  </r>
  <r>
    <n v="14322"/>
    <x v="6"/>
    <x v="5"/>
  </r>
  <r>
    <n v="14323"/>
    <x v="1"/>
    <x v="0"/>
  </r>
  <r>
    <n v="14323"/>
    <x v="1"/>
    <x v="7"/>
  </r>
  <r>
    <n v="14323"/>
    <x v="1"/>
    <x v="1"/>
  </r>
  <r>
    <n v="14323"/>
    <x v="1"/>
    <x v="8"/>
  </r>
  <r>
    <n v="14323"/>
    <x v="1"/>
    <x v="42"/>
  </r>
  <r>
    <n v="14323"/>
    <x v="1"/>
    <x v="2"/>
  </r>
  <r>
    <n v="14323"/>
    <x v="1"/>
    <x v="26"/>
  </r>
  <r>
    <n v="14323"/>
    <x v="1"/>
    <x v="24"/>
  </r>
  <r>
    <n v="14323"/>
    <x v="1"/>
    <x v="65"/>
  </r>
  <r>
    <n v="14324"/>
    <x v="1"/>
    <x v="0"/>
  </r>
  <r>
    <n v="14324"/>
    <x v="1"/>
    <x v="7"/>
  </r>
  <r>
    <n v="14325"/>
    <x v="1"/>
    <x v="0"/>
  </r>
  <r>
    <n v="14325"/>
    <x v="1"/>
    <x v="62"/>
  </r>
  <r>
    <n v="14325"/>
    <x v="1"/>
    <x v="4"/>
  </r>
  <r>
    <n v="14326"/>
    <x v="1"/>
    <x v="1"/>
  </r>
  <r>
    <n v="14326"/>
    <x v="1"/>
    <x v="0"/>
  </r>
  <r>
    <n v="14326"/>
    <x v="1"/>
    <x v="2"/>
  </r>
  <r>
    <n v="14327"/>
    <x v="6"/>
    <x v="0"/>
  </r>
  <r>
    <n v="14327"/>
    <x v="6"/>
    <x v="8"/>
  </r>
  <r>
    <n v="14327"/>
    <x v="6"/>
    <x v="1"/>
  </r>
  <r>
    <n v="14327"/>
    <x v="6"/>
    <x v="47"/>
  </r>
  <r>
    <n v="14327"/>
    <x v="6"/>
    <x v="41"/>
  </r>
  <r>
    <n v="14327"/>
    <x v="6"/>
    <x v="41"/>
  </r>
  <r>
    <n v="14327"/>
    <x v="6"/>
    <x v="36"/>
  </r>
  <r>
    <n v="14327"/>
    <x v="6"/>
    <x v="83"/>
  </r>
  <r>
    <n v="14329"/>
    <x v="1"/>
    <x v="1"/>
  </r>
  <r>
    <n v="14329"/>
    <x v="1"/>
    <x v="8"/>
  </r>
  <r>
    <n v="14329"/>
    <x v="1"/>
    <x v="26"/>
  </r>
  <r>
    <n v="14329"/>
    <x v="1"/>
    <x v="148"/>
  </r>
  <r>
    <n v="14330"/>
    <x v="4"/>
    <x v="30"/>
  </r>
  <r>
    <n v="14330"/>
    <x v="4"/>
    <x v="0"/>
  </r>
  <r>
    <n v="14330"/>
    <x v="4"/>
    <x v="1"/>
  </r>
  <r>
    <n v="14330"/>
    <x v="4"/>
    <x v="44"/>
  </r>
  <r>
    <n v="14330"/>
    <x v="4"/>
    <x v="2"/>
  </r>
  <r>
    <n v="14330"/>
    <x v="4"/>
    <x v="55"/>
  </r>
  <r>
    <n v="14330"/>
    <x v="4"/>
    <x v="6"/>
  </r>
  <r>
    <n v="14331"/>
    <x v="2"/>
    <x v="1"/>
  </r>
  <r>
    <n v="14331"/>
    <x v="2"/>
    <x v="30"/>
  </r>
  <r>
    <n v="14331"/>
    <x v="2"/>
    <x v="12"/>
  </r>
  <r>
    <n v="14332"/>
    <x v="4"/>
    <x v="1"/>
  </r>
  <r>
    <n v="14332"/>
    <x v="4"/>
    <x v="42"/>
  </r>
  <r>
    <n v="14332"/>
    <x v="4"/>
    <x v="8"/>
  </r>
  <r>
    <n v="14332"/>
    <x v="4"/>
    <x v="7"/>
  </r>
  <r>
    <n v="14332"/>
    <x v="4"/>
    <x v="0"/>
  </r>
  <r>
    <n v="14332"/>
    <x v="4"/>
    <x v="43"/>
  </r>
  <r>
    <n v="14332"/>
    <x v="4"/>
    <x v="44"/>
  </r>
  <r>
    <n v="14332"/>
    <x v="4"/>
    <x v="37"/>
  </r>
  <r>
    <n v="14332"/>
    <x v="4"/>
    <x v="45"/>
  </r>
  <r>
    <n v="14332"/>
    <x v="4"/>
    <x v="2"/>
  </r>
  <r>
    <n v="14332"/>
    <x v="4"/>
    <x v="39"/>
  </r>
  <r>
    <n v="14332"/>
    <x v="4"/>
    <x v="24"/>
  </r>
  <r>
    <n v="14332"/>
    <x v="4"/>
    <x v="26"/>
  </r>
  <r>
    <n v="14332"/>
    <x v="4"/>
    <x v="10"/>
  </r>
  <r>
    <n v="14332"/>
    <x v="4"/>
    <x v="11"/>
  </r>
  <r>
    <n v="14332"/>
    <x v="4"/>
    <x v="9"/>
  </r>
  <r>
    <n v="14333"/>
    <x v="4"/>
    <x v="14"/>
  </r>
  <r>
    <n v="14333"/>
    <x v="4"/>
    <x v="1"/>
  </r>
  <r>
    <n v="14333"/>
    <x v="4"/>
    <x v="8"/>
  </r>
  <r>
    <n v="14333"/>
    <x v="4"/>
    <x v="16"/>
  </r>
  <r>
    <n v="14333"/>
    <x v="4"/>
    <x v="26"/>
  </r>
  <r>
    <n v="14333"/>
    <x v="4"/>
    <x v="53"/>
  </r>
  <r>
    <n v="14333"/>
    <x v="4"/>
    <x v="10"/>
  </r>
  <r>
    <n v="14333"/>
    <x v="4"/>
    <x v="9"/>
  </r>
  <r>
    <n v="14334"/>
    <x v="3"/>
    <x v="0"/>
  </r>
  <r>
    <n v="14334"/>
    <x v="3"/>
    <x v="1"/>
  </r>
  <r>
    <n v="14334"/>
    <x v="3"/>
    <x v="7"/>
  </r>
  <r>
    <n v="14334"/>
    <x v="3"/>
    <x v="2"/>
  </r>
  <r>
    <n v="14334"/>
    <x v="3"/>
    <x v="10"/>
  </r>
  <r>
    <n v="14334"/>
    <x v="3"/>
    <x v="6"/>
  </r>
  <r>
    <n v="14336"/>
    <x v="1"/>
    <x v="24"/>
  </r>
  <r>
    <n v="14336"/>
    <x v="1"/>
    <x v="2"/>
  </r>
  <r>
    <n v="14336"/>
    <x v="1"/>
    <x v="77"/>
  </r>
  <r>
    <n v="14336"/>
    <x v="1"/>
    <x v="76"/>
  </r>
  <r>
    <n v="14337"/>
    <x v="1"/>
    <x v="1"/>
  </r>
  <r>
    <n v="14337"/>
    <x v="1"/>
    <x v="0"/>
  </r>
  <r>
    <n v="14337"/>
    <x v="1"/>
    <x v="2"/>
  </r>
  <r>
    <n v="14337"/>
    <x v="1"/>
    <x v="24"/>
  </r>
  <r>
    <n v="14337"/>
    <x v="1"/>
    <x v="51"/>
  </r>
  <r>
    <n v="14337"/>
    <x v="1"/>
    <x v="26"/>
  </r>
  <r>
    <n v="14337"/>
    <x v="1"/>
    <x v="3"/>
  </r>
  <r>
    <n v="14338"/>
    <x v="6"/>
    <x v="0"/>
  </r>
  <r>
    <n v="14338"/>
    <x v="6"/>
    <x v="17"/>
  </r>
  <r>
    <n v="14338"/>
    <x v="6"/>
    <x v="100"/>
  </r>
  <r>
    <n v="14339"/>
    <x v="8"/>
    <x v="0"/>
  </r>
  <r>
    <n v="14339"/>
    <x v="8"/>
    <x v="4"/>
  </r>
  <r>
    <n v="14339"/>
    <x v="8"/>
    <x v="40"/>
  </r>
  <r>
    <n v="14340"/>
    <x v="6"/>
    <x v="38"/>
  </r>
  <r>
    <n v="14340"/>
    <x v="6"/>
    <x v="191"/>
  </r>
  <r>
    <n v="14341"/>
    <x v="3"/>
    <x v="0"/>
  </r>
  <r>
    <n v="14341"/>
    <x v="3"/>
    <x v="14"/>
  </r>
  <r>
    <n v="14341"/>
    <x v="3"/>
    <x v="1"/>
  </r>
  <r>
    <n v="14341"/>
    <x v="3"/>
    <x v="47"/>
  </r>
  <r>
    <n v="14341"/>
    <x v="3"/>
    <x v="41"/>
  </r>
  <r>
    <n v="14341"/>
    <x v="3"/>
    <x v="41"/>
  </r>
  <r>
    <n v="14341"/>
    <x v="3"/>
    <x v="38"/>
  </r>
  <r>
    <n v="14341"/>
    <x v="3"/>
    <x v="11"/>
  </r>
  <r>
    <n v="14341"/>
    <x v="3"/>
    <x v="40"/>
  </r>
  <r>
    <n v="14341"/>
    <x v="3"/>
    <x v="48"/>
  </r>
  <r>
    <n v="14342"/>
    <x v="3"/>
    <x v="8"/>
  </r>
  <r>
    <n v="14342"/>
    <x v="3"/>
    <x v="47"/>
  </r>
  <r>
    <n v="14342"/>
    <x v="3"/>
    <x v="30"/>
  </r>
  <r>
    <n v="14342"/>
    <x v="3"/>
    <x v="41"/>
  </r>
  <r>
    <n v="14342"/>
    <x v="3"/>
    <x v="41"/>
  </r>
  <r>
    <n v="14342"/>
    <x v="3"/>
    <x v="1"/>
  </r>
  <r>
    <n v="14342"/>
    <x v="3"/>
    <x v="38"/>
  </r>
  <r>
    <n v="14342"/>
    <x v="3"/>
    <x v="79"/>
  </r>
  <r>
    <n v="14342"/>
    <x v="3"/>
    <x v="13"/>
  </r>
  <r>
    <n v="14342"/>
    <x v="3"/>
    <x v="4"/>
  </r>
  <r>
    <n v="14342"/>
    <x v="3"/>
    <x v="27"/>
  </r>
  <r>
    <n v="14342"/>
    <x v="3"/>
    <x v="50"/>
  </r>
  <r>
    <n v="14344"/>
    <x v="4"/>
    <x v="0"/>
  </r>
  <r>
    <n v="14344"/>
    <x v="4"/>
    <x v="7"/>
  </r>
  <r>
    <n v="14344"/>
    <x v="4"/>
    <x v="1"/>
  </r>
  <r>
    <n v="14344"/>
    <x v="4"/>
    <x v="2"/>
  </r>
  <r>
    <n v="14344"/>
    <x v="4"/>
    <x v="39"/>
  </r>
  <r>
    <n v="14345"/>
    <x v="6"/>
    <x v="109"/>
  </r>
  <r>
    <n v="14345"/>
    <x v="6"/>
    <x v="4"/>
  </r>
  <r>
    <n v="14345"/>
    <x v="6"/>
    <x v="5"/>
  </r>
  <r>
    <n v="14345"/>
    <x v="6"/>
    <x v="61"/>
  </r>
  <r>
    <n v="14345"/>
    <x v="6"/>
    <x v="40"/>
  </r>
  <r>
    <n v="14346"/>
    <x v="3"/>
    <x v="1"/>
  </r>
  <r>
    <n v="14346"/>
    <x v="3"/>
    <x v="0"/>
  </r>
  <r>
    <n v="14346"/>
    <x v="3"/>
    <x v="26"/>
  </r>
  <r>
    <n v="14346"/>
    <x v="3"/>
    <x v="2"/>
  </r>
  <r>
    <n v="14346"/>
    <x v="3"/>
    <x v="19"/>
  </r>
  <r>
    <n v="14346"/>
    <x v="3"/>
    <x v="13"/>
  </r>
  <r>
    <n v="14346"/>
    <x v="3"/>
    <x v="12"/>
  </r>
  <r>
    <n v="14346"/>
    <x v="3"/>
    <x v="6"/>
  </r>
  <r>
    <n v="14347"/>
    <x v="1"/>
    <x v="7"/>
  </r>
  <r>
    <n v="14347"/>
    <x v="1"/>
    <x v="84"/>
  </r>
  <r>
    <n v="14347"/>
    <x v="1"/>
    <x v="90"/>
  </r>
  <r>
    <n v="14348"/>
    <x v="1"/>
    <x v="8"/>
  </r>
  <r>
    <n v="14348"/>
    <x v="1"/>
    <x v="42"/>
  </r>
  <r>
    <n v="14348"/>
    <x v="1"/>
    <x v="1"/>
  </r>
  <r>
    <n v="14348"/>
    <x v="1"/>
    <x v="7"/>
  </r>
  <r>
    <n v="14348"/>
    <x v="1"/>
    <x v="0"/>
  </r>
  <r>
    <n v="14348"/>
    <x v="1"/>
    <x v="43"/>
  </r>
  <r>
    <n v="14348"/>
    <x v="1"/>
    <x v="44"/>
  </r>
  <r>
    <n v="14348"/>
    <x v="1"/>
    <x v="37"/>
  </r>
  <r>
    <n v="14348"/>
    <x v="1"/>
    <x v="39"/>
  </r>
  <r>
    <n v="14348"/>
    <x v="1"/>
    <x v="24"/>
  </r>
  <r>
    <n v="14348"/>
    <x v="1"/>
    <x v="2"/>
  </r>
  <r>
    <n v="14348"/>
    <x v="1"/>
    <x v="26"/>
  </r>
  <r>
    <n v="14348"/>
    <x v="1"/>
    <x v="11"/>
  </r>
  <r>
    <n v="14348"/>
    <x v="1"/>
    <x v="9"/>
  </r>
  <r>
    <n v="14348"/>
    <x v="1"/>
    <x v="10"/>
  </r>
  <r>
    <n v="14348"/>
    <x v="1"/>
    <x v="32"/>
  </r>
  <r>
    <n v="14349"/>
    <x v="4"/>
    <x v="0"/>
  </r>
  <r>
    <n v="14349"/>
    <x v="4"/>
    <x v="1"/>
  </r>
  <r>
    <n v="14349"/>
    <x v="4"/>
    <x v="89"/>
  </r>
  <r>
    <n v="14349"/>
    <x v="4"/>
    <x v="8"/>
  </r>
  <r>
    <n v="14349"/>
    <x v="4"/>
    <x v="36"/>
  </r>
  <r>
    <n v="14349"/>
    <x v="4"/>
    <x v="3"/>
  </r>
  <r>
    <n v="14349"/>
    <x v="4"/>
    <x v="11"/>
  </r>
  <r>
    <n v="14349"/>
    <x v="4"/>
    <x v="99"/>
  </r>
  <r>
    <n v="14349"/>
    <x v="4"/>
    <x v="62"/>
  </r>
  <r>
    <n v="14349"/>
    <x v="4"/>
    <x v="126"/>
  </r>
  <r>
    <n v="14349"/>
    <x v="4"/>
    <x v="104"/>
  </r>
  <r>
    <n v="14349"/>
    <x v="4"/>
    <x v="5"/>
  </r>
  <r>
    <n v="14349"/>
    <x v="4"/>
    <x v="73"/>
  </r>
  <r>
    <n v="14349"/>
    <x v="4"/>
    <x v="27"/>
  </r>
  <r>
    <n v="14349"/>
    <x v="4"/>
    <x v="28"/>
  </r>
  <r>
    <n v="14351"/>
    <x v="4"/>
    <x v="0"/>
  </r>
  <r>
    <n v="14351"/>
    <x v="4"/>
    <x v="1"/>
  </r>
  <r>
    <n v="14351"/>
    <x v="4"/>
    <x v="24"/>
  </r>
  <r>
    <n v="14351"/>
    <x v="4"/>
    <x v="17"/>
  </r>
  <r>
    <n v="14351"/>
    <x v="4"/>
    <x v="32"/>
  </r>
  <r>
    <n v="14351"/>
    <x v="4"/>
    <x v="10"/>
  </r>
  <r>
    <n v="14352"/>
    <x v="4"/>
    <x v="8"/>
  </r>
  <r>
    <n v="14352"/>
    <x v="4"/>
    <x v="42"/>
  </r>
  <r>
    <n v="14352"/>
    <x v="4"/>
    <x v="1"/>
  </r>
  <r>
    <n v="14352"/>
    <x v="4"/>
    <x v="7"/>
  </r>
  <r>
    <n v="14352"/>
    <x v="4"/>
    <x v="0"/>
  </r>
  <r>
    <n v="14352"/>
    <x v="4"/>
    <x v="43"/>
  </r>
  <r>
    <n v="14352"/>
    <x v="4"/>
    <x v="44"/>
  </r>
  <r>
    <n v="14352"/>
    <x v="4"/>
    <x v="37"/>
  </r>
  <r>
    <n v="14352"/>
    <x v="4"/>
    <x v="45"/>
  </r>
  <r>
    <n v="14352"/>
    <x v="4"/>
    <x v="39"/>
  </r>
  <r>
    <n v="14352"/>
    <x v="4"/>
    <x v="24"/>
  </r>
  <r>
    <n v="14352"/>
    <x v="4"/>
    <x v="2"/>
  </r>
  <r>
    <n v="14352"/>
    <x v="4"/>
    <x v="26"/>
  </r>
  <r>
    <n v="14352"/>
    <x v="4"/>
    <x v="11"/>
  </r>
  <r>
    <n v="14352"/>
    <x v="4"/>
    <x v="9"/>
  </r>
  <r>
    <n v="14352"/>
    <x v="4"/>
    <x v="10"/>
  </r>
  <r>
    <n v="14353"/>
    <x v="2"/>
    <x v="13"/>
  </r>
  <r>
    <n v="14353"/>
    <x v="2"/>
    <x v="19"/>
  </r>
  <r>
    <n v="14353"/>
    <x v="2"/>
    <x v="12"/>
  </r>
  <r>
    <n v="14353"/>
    <x v="2"/>
    <x v="145"/>
  </r>
  <r>
    <n v="14354"/>
    <x v="1"/>
    <x v="67"/>
  </r>
  <r>
    <n v="14354"/>
    <x v="1"/>
    <x v="42"/>
  </r>
  <r>
    <n v="14354"/>
    <x v="1"/>
    <x v="1"/>
  </r>
  <r>
    <n v="14354"/>
    <x v="1"/>
    <x v="8"/>
  </r>
  <r>
    <n v="14354"/>
    <x v="1"/>
    <x v="11"/>
  </r>
  <r>
    <n v="14354"/>
    <x v="1"/>
    <x v="10"/>
  </r>
  <r>
    <n v="14355"/>
    <x v="1"/>
    <x v="44"/>
  </r>
  <r>
    <n v="14355"/>
    <x v="1"/>
    <x v="128"/>
  </r>
  <r>
    <n v="14356"/>
    <x v="1"/>
    <x v="67"/>
  </r>
  <r>
    <n v="14356"/>
    <x v="1"/>
    <x v="42"/>
  </r>
  <r>
    <n v="14356"/>
    <x v="1"/>
    <x v="1"/>
  </r>
  <r>
    <n v="14356"/>
    <x v="1"/>
    <x v="8"/>
  </r>
  <r>
    <n v="14356"/>
    <x v="1"/>
    <x v="11"/>
  </r>
  <r>
    <n v="14356"/>
    <x v="1"/>
    <x v="10"/>
  </r>
  <r>
    <n v="14358"/>
    <x v="1"/>
    <x v="33"/>
  </r>
  <r>
    <n v="14359"/>
    <x v="3"/>
    <x v="0"/>
  </r>
  <r>
    <n v="14359"/>
    <x v="3"/>
    <x v="1"/>
  </r>
  <r>
    <n v="14359"/>
    <x v="3"/>
    <x v="36"/>
  </r>
  <r>
    <n v="14359"/>
    <x v="3"/>
    <x v="38"/>
  </r>
  <r>
    <n v="14359"/>
    <x v="3"/>
    <x v="2"/>
  </r>
  <r>
    <n v="14359"/>
    <x v="3"/>
    <x v="104"/>
  </r>
  <r>
    <n v="14359"/>
    <x v="3"/>
    <x v="4"/>
  </r>
  <r>
    <n v="14360"/>
    <x v="2"/>
    <x v="1"/>
  </r>
  <r>
    <n v="14360"/>
    <x v="2"/>
    <x v="40"/>
  </r>
  <r>
    <n v="14361"/>
    <x v="3"/>
    <x v="1"/>
  </r>
  <r>
    <n v="14361"/>
    <x v="3"/>
    <x v="0"/>
  </r>
  <r>
    <n v="14361"/>
    <x v="3"/>
    <x v="2"/>
  </r>
  <r>
    <n v="14361"/>
    <x v="3"/>
    <x v="21"/>
  </r>
  <r>
    <n v="14361"/>
    <x v="3"/>
    <x v="4"/>
  </r>
  <r>
    <n v="14362"/>
    <x v="6"/>
    <x v="0"/>
  </r>
  <r>
    <n v="14362"/>
    <x v="6"/>
    <x v="1"/>
  </r>
  <r>
    <n v="14362"/>
    <x v="6"/>
    <x v="33"/>
  </r>
  <r>
    <n v="14363"/>
    <x v="3"/>
    <x v="0"/>
  </r>
  <r>
    <n v="14363"/>
    <x v="3"/>
    <x v="2"/>
  </r>
  <r>
    <n v="14363"/>
    <x v="3"/>
    <x v="26"/>
  </r>
  <r>
    <n v="14363"/>
    <x v="3"/>
    <x v="24"/>
  </r>
  <r>
    <n v="14363"/>
    <x v="3"/>
    <x v="51"/>
  </r>
  <r>
    <n v="14363"/>
    <x v="3"/>
    <x v="11"/>
  </r>
  <r>
    <n v="14363"/>
    <x v="3"/>
    <x v="18"/>
  </r>
  <r>
    <n v="14363"/>
    <x v="3"/>
    <x v="12"/>
  </r>
  <r>
    <n v="14363"/>
    <x v="3"/>
    <x v="13"/>
  </r>
  <r>
    <n v="14363"/>
    <x v="3"/>
    <x v="19"/>
  </r>
  <r>
    <n v="14365"/>
    <x v="0"/>
    <x v="0"/>
  </r>
  <r>
    <n v="14365"/>
    <x v="0"/>
    <x v="1"/>
  </r>
  <r>
    <n v="14365"/>
    <x v="0"/>
    <x v="14"/>
  </r>
  <r>
    <n v="14365"/>
    <x v="0"/>
    <x v="15"/>
  </r>
  <r>
    <n v="14365"/>
    <x v="0"/>
    <x v="33"/>
  </r>
  <r>
    <n v="14365"/>
    <x v="0"/>
    <x v="37"/>
  </r>
  <r>
    <n v="14365"/>
    <x v="0"/>
    <x v="24"/>
  </r>
  <r>
    <n v="14365"/>
    <x v="0"/>
    <x v="17"/>
  </r>
  <r>
    <n v="14365"/>
    <x v="0"/>
    <x v="59"/>
  </r>
  <r>
    <n v="14365"/>
    <x v="0"/>
    <x v="60"/>
  </r>
  <r>
    <n v="14365"/>
    <x v="0"/>
    <x v="32"/>
  </r>
  <r>
    <n v="14365"/>
    <x v="0"/>
    <x v="4"/>
  </r>
  <r>
    <n v="14365"/>
    <x v="0"/>
    <x v="100"/>
  </r>
  <r>
    <n v="14366"/>
    <x v="3"/>
    <x v="0"/>
  </r>
  <r>
    <n v="14366"/>
    <x v="3"/>
    <x v="77"/>
  </r>
  <r>
    <n v="14367"/>
    <x v="6"/>
    <x v="0"/>
  </r>
  <r>
    <n v="14367"/>
    <x v="6"/>
    <x v="47"/>
  </r>
  <r>
    <n v="14367"/>
    <x v="6"/>
    <x v="1"/>
  </r>
  <r>
    <n v="14367"/>
    <x v="6"/>
    <x v="14"/>
  </r>
  <r>
    <n v="14367"/>
    <x v="6"/>
    <x v="41"/>
  </r>
  <r>
    <n v="14367"/>
    <x v="6"/>
    <x v="41"/>
  </r>
  <r>
    <n v="14367"/>
    <x v="6"/>
    <x v="4"/>
  </r>
  <r>
    <n v="14367"/>
    <x v="6"/>
    <x v="100"/>
  </r>
  <r>
    <n v="14367"/>
    <x v="6"/>
    <x v="40"/>
  </r>
  <r>
    <n v="14367"/>
    <x v="6"/>
    <x v="48"/>
  </r>
  <r>
    <n v="14368"/>
    <x v="6"/>
    <x v="41"/>
  </r>
  <r>
    <n v="14368"/>
    <x v="6"/>
    <x v="41"/>
  </r>
  <r>
    <n v="14368"/>
    <x v="6"/>
    <x v="0"/>
  </r>
  <r>
    <n v="14368"/>
    <x v="6"/>
    <x v="14"/>
  </r>
  <r>
    <n v="14368"/>
    <x v="6"/>
    <x v="1"/>
  </r>
  <r>
    <n v="14368"/>
    <x v="6"/>
    <x v="4"/>
  </r>
  <r>
    <n v="14369"/>
    <x v="3"/>
    <x v="14"/>
  </r>
  <r>
    <n v="14369"/>
    <x v="3"/>
    <x v="1"/>
  </r>
  <r>
    <n v="14369"/>
    <x v="3"/>
    <x v="0"/>
  </r>
  <r>
    <n v="14369"/>
    <x v="3"/>
    <x v="41"/>
  </r>
  <r>
    <n v="14369"/>
    <x v="3"/>
    <x v="41"/>
  </r>
  <r>
    <n v="14369"/>
    <x v="3"/>
    <x v="33"/>
  </r>
  <r>
    <n v="14370"/>
    <x v="1"/>
    <x v="15"/>
  </r>
  <r>
    <n v="14370"/>
    <x v="1"/>
    <x v="8"/>
  </r>
  <r>
    <n v="14370"/>
    <x v="1"/>
    <x v="1"/>
  </r>
  <r>
    <n v="14370"/>
    <x v="1"/>
    <x v="7"/>
  </r>
  <r>
    <n v="14370"/>
    <x v="1"/>
    <x v="25"/>
  </r>
  <r>
    <n v="14370"/>
    <x v="1"/>
    <x v="25"/>
  </r>
  <r>
    <n v="14370"/>
    <x v="1"/>
    <x v="44"/>
  </r>
  <r>
    <n v="14370"/>
    <x v="1"/>
    <x v="0"/>
  </r>
  <r>
    <n v="14370"/>
    <x v="1"/>
    <x v="42"/>
  </r>
  <r>
    <n v="14370"/>
    <x v="1"/>
    <x v="45"/>
  </r>
  <r>
    <n v="14370"/>
    <x v="1"/>
    <x v="37"/>
  </r>
  <r>
    <n v="14370"/>
    <x v="1"/>
    <x v="2"/>
  </r>
  <r>
    <n v="14370"/>
    <x v="1"/>
    <x v="26"/>
  </r>
  <r>
    <n v="14370"/>
    <x v="1"/>
    <x v="51"/>
  </r>
  <r>
    <n v="14370"/>
    <x v="1"/>
    <x v="39"/>
  </r>
  <r>
    <n v="14370"/>
    <x v="1"/>
    <x v="24"/>
  </r>
  <r>
    <n v="14370"/>
    <x v="1"/>
    <x v="10"/>
  </r>
  <r>
    <n v="14370"/>
    <x v="1"/>
    <x v="11"/>
  </r>
  <r>
    <n v="14370"/>
    <x v="1"/>
    <x v="9"/>
  </r>
  <r>
    <n v="14371"/>
    <x v="3"/>
    <x v="0"/>
  </r>
  <r>
    <n v="14371"/>
    <x v="3"/>
    <x v="1"/>
  </r>
  <r>
    <n v="14372"/>
    <x v="6"/>
    <x v="0"/>
  </r>
  <r>
    <n v="14372"/>
    <x v="6"/>
    <x v="36"/>
  </r>
  <r>
    <n v="14372"/>
    <x v="6"/>
    <x v="4"/>
  </r>
  <r>
    <n v="14372"/>
    <x v="6"/>
    <x v="5"/>
  </r>
  <r>
    <n v="14373"/>
    <x v="0"/>
    <x v="1"/>
  </r>
  <r>
    <n v="14373"/>
    <x v="0"/>
    <x v="14"/>
  </r>
  <r>
    <n v="14373"/>
    <x v="0"/>
    <x v="42"/>
  </r>
  <r>
    <n v="14374"/>
    <x v="0"/>
    <x v="1"/>
  </r>
  <r>
    <n v="14374"/>
    <x v="0"/>
    <x v="8"/>
  </r>
  <r>
    <n v="14374"/>
    <x v="0"/>
    <x v="7"/>
  </r>
  <r>
    <n v="14374"/>
    <x v="0"/>
    <x v="2"/>
  </r>
  <r>
    <n v="14374"/>
    <x v="0"/>
    <x v="26"/>
  </r>
  <r>
    <n v="14374"/>
    <x v="0"/>
    <x v="11"/>
  </r>
  <r>
    <n v="14374"/>
    <x v="0"/>
    <x v="10"/>
  </r>
  <r>
    <n v="14375"/>
    <x v="3"/>
    <x v="0"/>
  </r>
  <r>
    <n v="14375"/>
    <x v="3"/>
    <x v="1"/>
  </r>
  <r>
    <n v="14375"/>
    <x v="3"/>
    <x v="15"/>
  </r>
  <r>
    <n v="14375"/>
    <x v="3"/>
    <x v="33"/>
  </r>
  <r>
    <n v="14375"/>
    <x v="3"/>
    <x v="60"/>
  </r>
  <r>
    <n v="14375"/>
    <x v="3"/>
    <x v="59"/>
  </r>
  <r>
    <n v="14375"/>
    <x v="3"/>
    <x v="21"/>
  </r>
  <r>
    <n v="14375"/>
    <x v="3"/>
    <x v="4"/>
  </r>
  <r>
    <n v="14375"/>
    <x v="3"/>
    <x v="100"/>
  </r>
  <r>
    <n v="14376"/>
    <x v="1"/>
    <x v="1"/>
  </r>
  <r>
    <n v="14376"/>
    <x v="1"/>
    <x v="2"/>
  </r>
  <r>
    <n v="14376"/>
    <x v="1"/>
    <x v="51"/>
  </r>
  <r>
    <n v="14376"/>
    <x v="1"/>
    <x v="32"/>
  </r>
  <r>
    <n v="14376"/>
    <x v="1"/>
    <x v="10"/>
  </r>
  <r>
    <n v="14376"/>
    <x v="1"/>
    <x v="49"/>
  </r>
  <r>
    <n v="14377"/>
    <x v="5"/>
    <x v="1"/>
  </r>
  <r>
    <n v="14377"/>
    <x v="5"/>
    <x v="0"/>
  </r>
  <r>
    <n v="14377"/>
    <x v="5"/>
    <x v="74"/>
  </r>
  <r>
    <n v="14377"/>
    <x v="5"/>
    <x v="52"/>
  </r>
  <r>
    <n v="14377"/>
    <x v="5"/>
    <x v="36"/>
  </r>
  <r>
    <n v="14377"/>
    <x v="5"/>
    <x v="2"/>
  </r>
  <r>
    <n v="14377"/>
    <x v="5"/>
    <x v="39"/>
  </r>
  <r>
    <n v="14377"/>
    <x v="5"/>
    <x v="38"/>
  </r>
  <r>
    <n v="14377"/>
    <x v="5"/>
    <x v="4"/>
  </r>
  <r>
    <n v="14377"/>
    <x v="5"/>
    <x v="40"/>
  </r>
  <r>
    <n v="14378"/>
    <x v="1"/>
    <x v="7"/>
  </r>
  <r>
    <n v="14378"/>
    <x v="1"/>
    <x v="42"/>
  </r>
  <r>
    <n v="14378"/>
    <x v="1"/>
    <x v="0"/>
  </r>
  <r>
    <n v="14378"/>
    <x v="1"/>
    <x v="10"/>
  </r>
  <r>
    <n v="14378"/>
    <x v="1"/>
    <x v="11"/>
  </r>
  <r>
    <n v="14378"/>
    <x v="1"/>
    <x v="9"/>
  </r>
  <r>
    <n v="14378"/>
    <x v="1"/>
    <x v="54"/>
  </r>
  <r>
    <n v="14379"/>
    <x v="3"/>
    <x v="1"/>
  </r>
  <r>
    <n v="14379"/>
    <x v="3"/>
    <x v="70"/>
  </r>
  <r>
    <n v="14379"/>
    <x v="3"/>
    <x v="71"/>
  </r>
  <r>
    <n v="14379"/>
    <x v="3"/>
    <x v="155"/>
  </r>
  <r>
    <n v="14379"/>
    <x v="3"/>
    <x v="59"/>
  </r>
  <r>
    <n v="14379"/>
    <x v="3"/>
    <x v="60"/>
  </r>
  <r>
    <n v="14379"/>
    <x v="3"/>
    <x v="18"/>
  </r>
  <r>
    <n v="14379"/>
    <x v="3"/>
    <x v="10"/>
  </r>
  <r>
    <n v="14379"/>
    <x v="3"/>
    <x v="3"/>
  </r>
  <r>
    <n v="14379"/>
    <x v="3"/>
    <x v="11"/>
  </r>
  <r>
    <n v="14379"/>
    <x v="3"/>
    <x v="9"/>
  </r>
  <r>
    <n v="14379"/>
    <x v="3"/>
    <x v="148"/>
  </r>
  <r>
    <n v="14379"/>
    <x v="3"/>
    <x v="55"/>
  </r>
  <r>
    <n v="14379"/>
    <x v="3"/>
    <x v="27"/>
  </r>
  <r>
    <n v="14379"/>
    <x v="3"/>
    <x v="146"/>
  </r>
  <r>
    <n v="14380"/>
    <x v="3"/>
    <x v="0"/>
  </r>
  <r>
    <n v="14380"/>
    <x v="3"/>
    <x v="41"/>
  </r>
  <r>
    <n v="14380"/>
    <x v="3"/>
    <x v="41"/>
  </r>
  <r>
    <n v="14380"/>
    <x v="3"/>
    <x v="109"/>
  </r>
  <r>
    <n v="14381"/>
    <x v="6"/>
    <x v="81"/>
  </r>
  <r>
    <n v="14381"/>
    <x v="6"/>
    <x v="40"/>
  </r>
  <r>
    <n v="14381"/>
    <x v="6"/>
    <x v="82"/>
  </r>
  <r>
    <n v="14382"/>
    <x v="3"/>
    <x v="1"/>
  </r>
  <r>
    <n v="14382"/>
    <x v="3"/>
    <x v="0"/>
  </r>
  <r>
    <n v="14382"/>
    <x v="3"/>
    <x v="17"/>
  </r>
  <r>
    <n v="14382"/>
    <x v="3"/>
    <x v="4"/>
  </r>
  <r>
    <n v="14383"/>
    <x v="6"/>
    <x v="0"/>
  </r>
  <r>
    <n v="14384"/>
    <x v="1"/>
    <x v="8"/>
  </r>
  <r>
    <n v="14384"/>
    <x v="1"/>
    <x v="42"/>
  </r>
  <r>
    <n v="14384"/>
    <x v="1"/>
    <x v="1"/>
  </r>
  <r>
    <n v="14384"/>
    <x v="1"/>
    <x v="7"/>
  </r>
  <r>
    <n v="14384"/>
    <x v="1"/>
    <x v="0"/>
  </r>
  <r>
    <n v="14384"/>
    <x v="1"/>
    <x v="43"/>
  </r>
  <r>
    <n v="14384"/>
    <x v="1"/>
    <x v="44"/>
  </r>
  <r>
    <n v="14384"/>
    <x v="1"/>
    <x v="37"/>
  </r>
  <r>
    <n v="14384"/>
    <x v="1"/>
    <x v="45"/>
  </r>
  <r>
    <n v="14384"/>
    <x v="1"/>
    <x v="39"/>
  </r>
  <r>
    <n v="14384"/>
    <x v="1"/>
    <x v="24"/>
  </r>
  <r>
    <n v="14384"/>
    <x v="1"/>
    <x v="2"/>
  </r>
  <r>
    <n v="14384"/>
    <x v="1"/>
    <x v="26"/>
  </r>
  <r>
    <n v="14384"/>
    <x v="1"/>
    <x v="11"/>
  </r>
  <r>
    <n v="14384"/>
    <x v="1"/>
    <x v="9"/>
  </r>
  <r>
    <n v="14384"/>
    <x v="1"/>
    <x v="10"/>
  </r>
  <r>
    <n v="14385"/>
    <x v="3"/>
    <x v="1"/>
  </r>
  <r>
    <n v="14385"/>
    <x v="3"/>
    <x v="30"/>
  </r>
  <r>
    <n v="14385"/>
    <x v="3"/>
    <x v="144"/>
  </r>
  <r>
    <n v="14385"/>
    <x v="3"/>
    <x v="33"/>
  </r>
  <r>
    <n v="14385"/>
    <x v="3"/>
    <x v="14"/>
  </r>
  <r>
    <n v="14385"/>
    <x v="3"/>
    <x v="2"/>
  </r>
  <r>
    <n v="14385"/>
    <x v="3"/>
    <x v="16"/>
  </r>
  <r>
    <n v="14385"/>
    <x v="3"/>
    <x v="13"/>
  </r>
  <r>
    <n v="14385"/>
    <x v="3"/>
    <x v="32"/>
  </r>
  <r>
    <n v="14385"/>
    <x v="3"/>
    <x v="10"/>
  </r>
  <r>
    <n v="14385"/>
    <x v="3"/>
    <x v="9"/>
  </r>
  <r>
    <n v="14385"/>
    <x v="3"/>
    <x v="55"/>
  </r>
  <r>
    <n v="14386"/>
    <x v="7"/>
    <x v="1"/>
  </r>
  <r>
    <n v="14387"/>
    <x v="6"/>
    <x v="41"/>
  </r>
  <r>
    <n v="14387"/>
    <x v="6"/>
    <x v="41"/>
  </r>
  <r>
    <n v="14387"/>
    <x v="6"/>
    <x v="0"/>
  </r>
  <r>
    <n v="14387"/>
    <x v="6"/>
    <x v="40"/>
  </r>
  <r>
    <n v="14387"/>
    <x v="6"/>
    <x v="160"/>
  </r>
  <r>
    <n v="14389"/>
    <x v="6"/>
    <x v="0"/>
  </r>
  <r>
    <n v="14390"/>
    <x v="1"/>
    <x v="0"/>
  </r>
  <r>
    <n v="14390"/>
    <x v="1"/>
    <x v="2"/>
  </r>
  <r>
    <n v="14390"/>
    <x v="1"/>
    <x v="65"/>
  </r>
  <r>
    <n v="14391"/>
    <x v="1"/>
    <x v="0"/>
  </r>
  <r>
    <n v="14391"/>
    <x v="1"/>
    <x v="1"/>
  </r>
  <r>
    <n v="14391"/>
    <x v="1"/>
    <x v="16"/>
  </r>
  <r>
    <n v="14391"/>
    <x v="1"/>
    <x v="17"/>
  </r>
  <r>
    <n v="14391"/>
    <x v="1"/>
    <x v="79"/>
  </r>
  <r>
    <n v="14391"/>
    <x v="1"/>
    <x v="9"/>
  </r>
  <r>
    <n v="14391"/>
    <x v="1"/>
    <x v="32"/>
  </r>
  <r>
    <n v="14391"/>
    <x v="1"/>
    <x v="65"/>
  </r>
  <r>
    <n v="14391"/>
    <x v="1"/>
    <x v="50"/>
  </r>
  <r>
    <n v="14391"/>
    <x v="1"/>
    <x v="6"/>
  </r>
  <r>
    <n v="14391"/>
    <x v="1"/>
    <x v="49"/>
  </r>
  <r>
    <n v="14392"/>
    <x v="3"/>
    <x v="8"/>
  </r>
  <r>
    <n v="14392"/>
    <x v="3"/>
    <x v="30"/>
  </r>
  <r>
    <n v="14392"/>
    <x v="3"/>
    <x v="89"/>
  </r>
  <r>
    <n v="14392"/>
    <x v="3"/>
    <x v="1"/>
  </r>
  <r>
    <n v="14393"/>
    <x v="6"/>
    <x v="0"/>
  </r>
  <r>
    <n v="14393"/>
    <x v="6"/>
    <x v="40"/>
  </r>
  <r>
    <n v="14393"/>
    <x v="6"/>
    <x v="160"/>
  </r>
  <r>
    <n v="14394"/>
    <x v="7"/>
    <x v="1"/>
  </r>
  <r>
    <n v="14394"/>
    <x v="7"/>
    <x v="0"/>
  </r>
  <r>
    <n v="14394"/>
    <x v="7"/>
    <x v="37"/>
  </r>
  <r>
    <n v="14394"/>
    <x v="7"/>
    <x v="36"/>
  </r>
  <r>
    <n v="14394"/>
    <x v="7"/>
    <x v="39"/>
  </r>
  <r>
    <n v="14394"/>
    <x v="7"/>
    <x v="4"/>
  </r>
  <r>
    <n v="14396"/>
    <x v="4"/>
    <x v="0"/>
  </r>
  <r>
    <n v="14396"/>
    <x v="4"/>
    <x v="1"/>
  </r>
  <r>
    <n v="14396"/>
    <x v="4"/>
    <x v="116"/>
  </r>
  <r>
    <n v="14396"/>
    <x v="4"/>
    <x v="68"/>
  </r>
  <r>
    <n v="14396"/>
    <x v="4"/>
    <x v="74"/>
  </r>
  <r>
    <n v="14396"/>
    <x v="4"/>
    <x v="36"/>
  </r>
  <r>
    <n v="14396"/>
    <x v="4"/>
    <x v="37"/>
  </r>
  <r>
    <n v="14396"/>
    <x v="4"/>
    <x v="26"/>
  </r>
  <r>
    <n v="14396"/>
    <x v="4"/>
    <x v="38"/>
  </r>
  <r>
    <n v="14396"/>
    <x v="4"/>
    <x v="4"/>
  </r>
  <r>
    <n v="14396"/>
    <x v="4"/>
    <x v="5"/>
  </r>
  <r>
    <n v="14399"/>
    <x v="1"/>
    <x v="1"/>
  </r>
  <r>
    <n v="14399"/>
    <x v="1"/>
    <x v="8"/>
  </r>
  <r>
    <n v="14399"/>
    <x v="1"/>
    <x v="0"/>
  </r>
  <r>
    <n v="14399"/>
    <x v="1"/>
    <x v="2"/>
  </r>
  <r>
    <n v="14399"/>
    <x v="1"/>
    <x v="39"/>
  </r>
  <r>
    <n v="14399"/>
    <x v="1"/>
    <x v="24"/>
  </r>
  <r>
    <n v="14399"/>
    <x v="1"/>
    <x v="10"/>
  </r>
  <r>
    <n v="14399"/>
    <x v="1"/>
    <x v="9"/>
  </r>
  <r>
    <n v="14400"/>
    <x v="3"/>
    <x v="1"/>
  </r>
  <r>
    <n v="14400"/>
    <x v="3"/>
    <x v="47"/>
  </r>
  <r>
    <n v="14400"/>
    <x v="3"/>
    <x v="14"/>
  </r>
  <r>
    <n v="14400"/>
    <x v="3"/>
    <x v="0"/>
  </r>
  <r>
    <n v="14401"/>
    <x v="1"/>
    <x v="0"/>
  </r>
  <r>
    <n v="14401"/>
    <x v="1"/>
    <x v="17"/>
  </r>
  <r>
    <n v="14403"/>
    <x v="1"/>
    <x v="1"/>
  </r>
  <r>
    <n v="14403"/>
    <x v="1"/>
    <x v="0"/>
  </r>
  <r>
    <n v="14403"/>
    <x v="1"/>
    <x v="7"/>
  </r>
  <r>
    <n v="14403"/>
    <x v="1"/>
    <x v="25"/>
  </r>
  <r>
    <n v="14403"/>
    <x v="1"/>
    <x v="25"/>
  </r>
  <r>
    <n v="14403"/>
    <x v="1"/>
    <x v="8"/>
  </r>
  <r>
    <n v="14403"/>
    <x v="1"/>
    <x v="42"/>
  </r>
  <r>
    <n v="14403"/>
    <x v="1"/>
    <x v="2"/>
  </r>
  <r>
    <n v="14403"/>
    <x v="1"/>
    <x v="39"/>
  </r>
  <r>
    <n v="14403"/>
    <x v="1"/>
    <x v="24"/>
  </r>
  <r>
    <n v="14404"/>
    <x v="4"/>
    <x v="1"/>
  </r>
  <r>
    <n v="14404"/>
    <x v="4"/>
    <x v="44"/>
  </r>
  <r>
    <n v="14404"/>
    <x v="4"/>
    <x v="34"/>
  </r>
  <r>
    <n v="14404"/>
    <x v="4"/>
    <x v="10"/>
  </r>
  <r>
    <n v="14404"/>
    <x v="4"/>
    <x v="11"/>
  </r>
  <r>
    <n v="14405"/>
    <x v="0"/>
    <x v="1"/>
  </r>
  <r>
    <n v="14405"/>
    <x v="0"/>
    <x v="30"/>
  </r>
  <r>
    <n v="14405"/>
    <x v="0"/>
    <x v="8"/>
  </r>
  <r>
    <n v="14405"/>
    <x v="0"/>
    <x v="0"/>
  </r>
  <r>
    <n v="14405"/>
    <x v="0"/>
    <x v="45"/>
  </r>
  <r>
    <n v="14405"/>
    <x v="0"/>
    <x v="11"/>
  </r>
  <r>
    <n v="14405"/>
    <x v="0"/>
    <x v="10"/>
  </r>
  <r>
    <n v="14405"/>
    <x v="0"/>
    <x v="4"/>
  </r>
  <r>
    <n v="14407"/>
    <x v="1"/>
    <x v="1"/>
  </r>
  <r>
    <n v="14407"/>
    <x v="1"/>
    <x v="8"/>
  </r>
  <r>
    <n v="14407"/>
    <x v="1"/>
    <x v="2"/>
  </r>
  <r>
    <n v="14408"/>
    <x v="1"/>
    <x v="1"/>
  </r>
  <r>
    <n v="14408"/>
    <x v="1"/>
    <x v="89"/>
  </r>
  <r>
    <n v="14408"/>
    <x v="1"/>
    <x v="68"/>
  </r>
  <r>
    <n v="14408"/>
    <x v="1"/>
    <x v="47"/>
  </r>
  <r>
    <n v="14408"/>
    <x v="1"/>
    <x v="9"/>
  </r>
  <r>
    <n v="14408"/>
    <x v="1"/>
    <x v="139"/>
  </r>
  <r>
    <n v="14409"/>
    <x v="3"/>
    <x v="1"/>
  </r>
  <r>
    <n v="14409"/>
    <x v="3"/>
    <x v="14"/>
  </r>
  <r>
    <n v="14409"/>
    <x v="3"/>
    <x v="8"/>
  </r>
  <r>
    <n v="14409"/>
    <x v="3"/>
    <x v="0"/>
  </r>
  <r>
    <n v="14409"/>
    <x v="3"/>
    <x v="2"/>
  </r>
  <r>
    <n v="14409"/>
    <x v="3"/>
    <x v="26"/>
  </r>
  <r>
    <n v="14409"/>
    <x v="3"/>
    <x v="16"/>
  </r>
  <r>
    <n v="14409"/>
    <x v="3"/>
    <x v="13"/>
  </r>
  <r>
    <n v="14409"/>
    <x v="3"/>
    <x v="12"/>
  </r>
  <r>
    <n v="14409"/>
    <x v="3"/>
    <x v="18"/>
  </r>
  <r>
    <n v="14409"/>
    <x v="3"/>
    <x v="11"/>
  </r>
  <r>
    <n v="14409"/>
    <x v="3"/>
    <x v="10"/>
  </r>
  <r>
    <n v="14411"/>
    <x v="6"/>
    <x v="81"/>
  </r>
  <r>
    <n v="14411"/>
    <x v="6"/>
    <x v="40"/>
  </r>
  <r>
    <n v="14411"/>
    <x v="6"/>
    <x v="162"/>
  </r>
  <r>
    <n v="14411"/>
    <x v="6"/>
    <x v="82"/>
  </r>
  <r>
    <n v="14412"/>
    <x v="1"/>
    <x v="0"/>
  </r>
  <r>
    <n v="14412"/>
    <x v="1"/>
    <x v="1"/>
  </r>
  <r>
    <n v="14412"/>
    <x v="1"/>
    <x v="8"/>
  </r>
  <r>
    <n v="14412"/>
    <x v="1"/>
    <x v="42"/>
  </r>
  <r>
    <n v="14412"/>
    <x v="1"/>
    <x v="15"/>
  </r>
  <r>
    <n v="14412"/>
    <x v="1"/>
    <x v="17"/>
  </r>
  <r>
    <n v="14412"/>
    <x v="1"/>
    <x v="32"/>
  </r>
  <r>
    <n v="14412"/>
    <x v="1"/>
    <x v="35"/>
  </r>
  <r>
    <n v="14412"/>
    <x v="1"/>
    <x v="6"/>
  </r>
  <r>
    <n v="14413"/>
    <x v="0"/>
    <x v="0"/>
  </r>
  <r>
    <n v="14413"/>
    <x v="0"/>
    <x v="41"/>
  </r>
  <r>
    <n v="14413"/>
    <x v="0"/>
    <x v="41"/>
  </r>
  <r>
    <n v="14413"/>
    <x v="0"/>
    <x v="83"/>
  </r>
  <r>
    <n v="14413"/>
    <x v="0"/>
    <x v="36"/>
  </r>
  <r>
    <n v="14413"/>
    <x v="0"/>
    <x v="38"/>
  </r>
  <r>
    <n v="14413"/>
    <x v="0"/>
    <x v="11"/>
  </r>
  <r>
    <n v="14413"/>
    <x v="0"/>
    <x v="4"/>
  </r>
  <r>
    <n v="14414"/>
    <x v="3"/>
    <x v="15"/>
  </r>
  <r>
    <n v="14414"/>
    <x v="3"/>
    <x v="33"/>
  </r>
  <r>
    <n v="14414"/>
    <x v="3"/>
    <x v="81"/>
  </r>
  <r>
    <n v="14416"/>
    <x v="5"/>
    <x v="0"/>
  </r>
  <r>
    <n v="14416"/>
    <x v="5"/>
    <x v="24"/>
  </r>
  <r>
    <n v="14416"/>
    <x v="5"/>
    <x v="5"/>
  </r>
  <r>
    <n v="14417"/>
    <x v="8"/>
    <x v="38"/>
  </r>
  <r>
    <n v="14417"/>
    <x v="8"/>
    <x v="40"/>
  </r>
  <r>
    <n v="14417"/>
    <x v="8"/>
    <x v="4"/>
  </r>
  <r>
    <n v="14418"/>
    <x v="6"/>
    <x v="0"/>
  </r>
  <r>
    <n v="14418"/>
    <x v="6"/>
    <x v="1"/>
  </r>
  <r>
    <n v="14418"/>
    <x v="6"/>
    <x v="40"/>
  </r>
  <r>
    <n v="14419"/>
    <x v="3"/>
    <x v="0"/>
  </r>
  <r>
    <n v="14419"/>
    <x v="3"/>
    <x v="13"/>
  </r>
  <r>
    <n v="14419"/>
    <x v="3"/>
    <x v="10"/>
  </r>
  <r>
    <n v="14419"/>
    <x v="3"/>
    <x v="131"/>
  </r>
  <r>
    <n v="14419"/>
    <x v="3"/>
    <x v="12"/>
  </r>
  <r>
    <n v="14419"/>
    <x v="3"/>
    <x v="18"/>
  </r>
  <r>
    <n v="14419"/>
    <x v="3"/>
    <x v="19"/>
  </r>
  <r>
    <n v="14419"/>
    <x v="3"/>
    <x v="53"/>
  </r>
  <r>
    <n v="14419"/>
    <x v="3"/>
    <x v="125"/>
  </r>
  <r>
    <n v="14419"/>
    <x v="3"/>
    <x v="73"/>
  </r>
  <r>
    <n v="14420"/>
    <x v="3"/>
    <x v="1"/>
  </r>
  <r>
    <n v="14420"/>
    <x v="3"/>
    <x v="0"/>
  </r>
  <r>
    <n v="14420"/>
    <x v="3"/>
    <x v="17"/>
  </r>
  <r>
    <n v="14420"/>
    <x v="3"/>
    <x v="4"/>
  </r>
  <r>
    <n v="14422"/>
    <x v="1"/>
    <x v="0"/>
  </r>
  <r>
    <n v="14422"/>
    <x v="1"/>
    <x v="1"/>
  </r>
  <r>
    <n v="14422"/>
    <x v="1"/>
    <x v="26"/>
  </r>
  <r>
    <n v="14422"/>
    <x v="1"/>
    <x v="3"/>
  </r>
  <r>
    <n v="14423"/>
    <x v="0"/>
    <x v="0"/>
  </r>
  <r>
    <n v="14423"/>
    <x v="0"/>
    <x v="1"/>
  </r>
  <r>
    <n v="14424"/>
    <x v="1"/>
    <x v="1"/>
  </r>
  <r>
    <n v="14424"/>
    <x v="1"/>
    <x v="0"/>
  </r>
  <r>
    <n v="14424"/>
    <x v="1"/>
    <x v="26"/>
  </r>
  <r>
    <n v="14424"/>
    <x v="1"/>
    <x v="16"/>
  </r>
  <r>
    <n v="14424"/>
    <x v="1"/>
    <x v="2"/>
  </r>
  <r>
    <n v="14424"/>
    <x v="1"/>
    <x v="51"/>
  </r>
  <r>
    <n v="14424"/>
    <x v="1"/>
    <x v="32"/>
  </r>
  <r>
    <n v="14424"/>
    <x v="1"/>
    <x v="87"/>
  </r>
  <r>
    <n v="14424"/>
    <x v="1"/>
    <x v="73"/>
  </r>
  <r>
    <n v="14425"/>
    <x v="1"/>
    <x v="1"/>
  </r>
  <r>
    <n v="14425"/>
    <x v="1"/>
    <x v="0"/>
  </r>
  <r>
    <n v="14425"/>
    <x v="1"/>
    <x v="7"/>
  </r>
  <r>
    <n v="14425"/>
    <x v="1"/>
    <x v="47"/>
  </r>
  <r>
    <n v="14425"/>
    <x v="1"/>
    <x v="34"/>
  </r>
  <r>
    <n v="14425"/>
    <x v="1"/>
    <x v="16"/>
  </r>
  <r>
    <n v="14425"/>
    <x v="1"/>
    <x v="2"/>
  </r>
  <r>
    <n v="14425"/>
    <x v="1"/>
    <x v="59"/>
  </r>
  <r>
    <n v="14425"/>
    <x v="1"/>
    <x v="32"/>
  </r>
  <r>
    <n v="14425"/>
    <x v="1"/>
    <x v="96"/>
  </r>
  <r>
    <n v="14425"/>
    <x v="1"/>
    <x v="99"/>
  </r>
  <r>
    <n v="14425"/>
    <x v="1"/>
    <x v="27"/>
  </r>
  <r>
    <n v="14426"/>
    <x v="6"/>
    <x v="1"/>
  </r>
  <r>
    <n v="14426"/>
    <x v="6"/>
    <x v="30"/>
  </r>
  <r>
    <n v="14426"/>
    <x v="6"/>
    <x v="176"/>
  </r>
  <r>
    <n v="14426"/>
    <x v="6"/>
    <x v="12"/>
  </r>
  <r>
    <n v="14426"/>
    <x v="6"/>
    <x v="13"/>
  </r>
  <r>
    <n v="14426"/>
    <x v="6"/>
    <x v="59"/>
  </r>
  <r>
    <n v="14426"/>
    <x v="6"/>
    <x v="60"/>
  </r>
  <r>
    <n v="14427"/>
    <x v="4"/>
    <x v="0"/>
  </r>
  <r>
    <n v="14427"/>
    <x v="4"/>
    <x v="2"/>
  </r>
  <r>
    <n v="14427"/>
    <x v="4"/>
    <x v="26"/>
  </r>
  <r>
    <n v="14427"/>
    <x v="4"/>
    <x v="39"/>
  </r>
  <r>
    <n v="14427"/>
    <x v="4"/>
    <x v="24"/>
  </r>
  <r>
    <n v="14427"/>
    <x v="4"/>
    <x v="61"/>
  </r>
  <r>
    <n v="14428"/>
    <x v="6"/>
    <x v="40"/>
  </r>
  <r>
    <n v="14428"/>
    <x v="6"/>
    <x v="82"/>
  </r>
  <r>
    <n v="14428"/>
    <x v="6"/>
    <x v="5"/>
  </r>
  <r>
    <n v="14429"/>
    <x v="1"/>
    <x v="1"/>
  </r>
  <r>
    <n v="14429"/>
    <x v="1"/>
    <x v="42"/>
  </r>
  <r>
    <n v="14429"/>
    <x v="1"/>
    <x v="2"/>
  </r>
  <r>
    <n v="14429"/>
    <x v="1"/>
    <x v="120"/>
  </r>
  <r>
    <n v="14429"/>
    <x v="1"/>
    <x v="4"/>
  </r>
  <r>
    <n v="14429"/>
    <x v="1"/>
    <x v="132"/>
  </r>
  <r>
    <n v="14429"/>
    <x v="1"/>
    <x v="49"/>
  </r>
  <r>
    <n v="14430"/>
    <x v="3"/>
    <x v="1"/>
  </r>
  <r>
    <n v="14430"/>
    <x v="3"/>
    <x v="0"/>
  </r>
  <r>
    <n v="14430"/>
    <x v="3"/>
    <x v="2"/>
  </r>
  <r>
    <n v="14430"/>
    <x v="3"/>
    <x v="60"/>
  </r>
  <r>
    <n v="14430"/>
    <x v="3"/>
    <x v="59"/>
  </r>
  <r>
    <n v="14430"/>
    <x v="3"/>
    <x v="18"/>
  </r>
  <r>
    <n v="14430"/>
    <x v="3"/>
    <x v="21"/>
  </r>
  <r>
    <n v="14430"/>
    <x v="3"/>
    <x v="22"/>
  </r>
  <r>
    <n v="14430"/>
    <x v="3"/>
    <x v="96"/>
  </r>
  <r>
    <n v="14430"/>
    <x v="3"/>
    <x v="5"/>
  </r>
  <r>
    <n v="14430"/>
    <x v="3"/>
    <x v="4"/>
  </r>
  <r>
    <n v="14430"/>
    <x v="3"/>
    <x v="27"/>
  </r>
  <r>
    <n v="14431"/>
    <x v="3"/>
    <x v="0"/>
  </r>
  <r>
    <n v="14431"/>
    <x v="3"/>
    <x v="1"/>
  </r>
  <r>
    <n v="14431"/>
    <x v="3"/>
    <x v="14"/>
  </r>
  <r>
    <n v="14431"/>
    <x v="3"/>
    <x v="4"/>
  </r>
  <r>
    <n v="14432"/>
    <x v="3"/>
    <x v="59"/>
  </r>
  <r>
    <n v="14432"/>
    <x v="3"/>
    <x v="10"/>
  </r>
  <r>
    <n v="14433"/>
    <x v="1"/>
    <x v="0"/>
  </r>
  <r>
    <n v="14433"/>
    <x v="1"/>
    <x v="1"/>
  </r>
  <r>
    <n v="14433"/>
    <x v="1"/>
    <x v="44"/>
  </r>
  <r>
    <n v="14433"/>
    <x v="1"/>
    <x v="8"/>
  </r>
  <r>
    <n v="14433"/>
    <x v="1"/>
    <x v="7"/>
  </r>
  <r>
    <n v="14433"/>
    <x v="1"/>
    <x v="36"/>
  </r>
  <r>
    <n v="14433"/>
    <x v="1"/>
    <x v="2"/>
  </r>
  <r>
    <n v="14433"/>
    <x v="1"/>
    <x v="39"/>
  </r>
  <r>
    <n v="14433"/>
    <x v="1"/>
    <x v="10"/>
  </r>
  <r>
    <n v="14433"/>
    <x v="1"/>
    <x v="32"/>
  </r>
  <r>
    <n v="14433"/>
    <x v="1"/>
    <x v="55"/>
  </r>
  <r>
    <n v="14433"/>
    <x v="1"/>
    <x v="6"/>
  </r>
  <r>
    <n v="14433"/>
    <x v="1"/>
    <x v="66"/>
  </r>
  <r>
    <n v="14434"/>
    <x v="8"/>
    <x v="1"/>
  </r>
  <r>
    <n v="14434"/>
    <x v="8"/>
    <x v="7"/>
  </r>
  <r>
    <n v="14434"/>
    <x v="8"/>
    <x v="25"/>
  </r>
  <r>
    <n v="14434"/>
    <x v="8"/>
    <x v="25"/>
  </r>
  <r>
    <n v="14434"/>
    <x v="8"/>
    <x v="11"/>
  </r>
  <r>
    <n v="14434"/>
    <x v="8"/>
    <x v="4"/>
  </r>
  <r>
    <n v="14435"/>
    <x v="1"/>
    <x v="42"/>
  </r>
  <r>
    <n v="14435"/>
    <x v="1"/>
    <x v="0"/>
  </r>
  <r>
    <n v="14435"/>
    <x v="1"/>
    <x v="1"/>
  </r>
  <r>
    <n v="14435"/>
    <x v="1"/>
    <x v="8"/>
  </r>
  <r>
    <n v="14435"/>
    <x v="1"/>
    <x v="43"/>
  </r>
  <r>
    <n v="14435"/>
    <x v="1"/>
    <x v="44"/>
  </r>
  <r>
    <n v="14435"/>
    <x v="1"/>
    <x v="37"/>
  </r>
  <r>
    <n v="14435"/>
    <x v="1"/>
    <x v="45"/>
  </r>
  <r>
    <n v="14435"/>
    <x v="1"/>
    <x v="2"/>
  </r>
  <r>
    <n v="14435"/>
    <x v="1"/>
    <x v="26"/>
  </r>
  <r>
    <n v="14435"/>
    <x v="1"/>
    <x v="39"/>
  </r>
  <r>
    <n v="14435"/>
    <x v="1"/>
    <x v="24"/>
  </r>
  <r>
    <n v="14435"/>
    <x v="1"/>
    <x v="11"/>
  </r>
  <r>
    <n v="14435"/>
    <x v="1"/>
    <x v="10"/>
  </r>
  <r>
    <n v="14435"/>
    <x v="1"/>
    <x v="9"/>
  </r>
  <r>
    <n v="14435"/>
    <x v="1"/>
    <x v="46"/>
  </r>
  <r>
    <n v="14436"/>
    <x v="1"/>
    <x v="1"/>
  </r>
  <r>
    <n v="14436"/>
    <x v="1"/>
    <x v="8"/>
  </r>
  <r>
    <n v="14436"/>
    <x v="1"/>
    <x v="42"/>
  </r>
  <r>
    <n v="14436"/>
    <x v="1"/>
    <x v="0"/>
  </r>
  <r>
    <n v="14436"/>
    <x v="1"/>
    <x v="2"/>
  </r>
  <r>
    <n v="14436"/>
    <x v="1"/>
    <x v="11"/>
  </r>
  <r>
    <n v="14436"/>
    <x v="1"/>
    <x v="10"/>
  </r>
  <r>
    <n v="14436"/>
    <x v="1"/>
    <x v="9"/>
  </r>
  <r>
    <n v="14438"/>
    <x v="3"/>
    <x v="1"/>
  </r>
  <r>
    <n v="14439"/>
    <x v="6"/>
    <x v="41"/>
  </r>
  <r>
    <n v="14439"/>
    <x v="6"/>
    <x v="41"/>
  </r>
  <r>
    <n v="14440"/>
    <x v="1"/>
    <x v="1"/>
  </r>
  <r>
    <n v="14440"/>
    <x v="1"/>
    <x v="14"/>
  </r>
  <r>
    <n v="14442"/>
    <x v="3"/>
    <x v="1"/>
  </r>
  <r>
    <n v="14443"/>
    <x v="3"/>
    <x v="0"/>
  </r>
  <r>
    <n v="14443"/>
    <x v="3"/>
    <x v="41"/>
  </r>
  <r>
    <n v="14443"/>
    <x v="3"/>
    <x v="41"/>
  </r>
  <r>
    <n v="14443"/>
    <x v="3"/>
    <x v="14"/>
  </r>
  <r>
    <n v="14443"/>
    <x v="3"/>
    <x v="89"/>
  </r>
  <r>
    <n v="14443"/>
    <x v="3"/>
    <x v="8"/>
  </r>
  <r>
    <n v="14443"/>
    <x v="3"/>
    <x v="30"/>
  </r>
  <r>
    <n v="14443"/>
    <x v="3"/>
    <x v="36"/>
  </r>
  <r>
    <n v="14443"/>
    <x v="3"/>
    <x v="24"/>
  </r>
  <r>
    <n v="14443"/>
    <x v="3"/>
    <x v="38"/>
  </r>
  <r>
    <n v="14443"/>
    <x v="3"/>
    <x v="26"/>
  </r>
  <r>
    <n v="14443"/>
    <x v="3"/>
    <x v="2"/>
  </r>
  <r>
    <n v="14443"/>
    <x v="3"/>
    <x v="51"/>
  </r>
  <r>
    <n v="14443"/>
    <x v="3"/>
    <x v="140"/>
  </r>
  <r>
    <n v="14443"/>
    <x v="3"/>
    <x v="4"/>
  </r>
  <r>
    <n v="14443"/>
    <x v="3"/>
    <x v="109"/>
  </r>
  <r>
    <n v="14444"/>
    <x v="1"/>
    <x v="0"/>
  </r>
  <r>
    <n v="14444"/>
    <x v="1"/>
    <x v="8"/>
  </r>
  <r>
    <n v="14444"/>
    <x v="1"/>
    <x v="1"/>
  </r>
  <r>
    <n v="14444"/>
    <x v="1"/>
    <x v="37"/>
  </r>
  <r>
    <n v="14444"/>
    <x v="1"/>
    <x v="39"/>
  </r>
  <r>
    <n v="14444"/>
    <x v="1"/>
    <x v="2"/>
  </r>
  <r>
    <n v="14444"/>
    <x v="1"/>
    <x v="75"/>
  </r>
  <r>
    <n v="14444"/>
    <x v="1"/>
    <x v="10"/>
  </r>
  <r>
    <n v="14444"/>
    <x v="1"/>
    <x v="11"/>
  </r>
  <r>
    <n v="14444"/>
    <x v="1"/>
    <x v="55"/>
  </r>
  <r>
    <n v="14444"/>
    <x v="1"/>
    <x v="80"/>
  </r>
  <r>
    <n v="14444"/>
    <x v="1"/>
    <x v="6"/>
  </r>
  <r>
    <n v="14444"/>
    <x v="1"/>
    <x v="50"/>
  </r>
  <r>
    <n v="14445"/>
    <x v="5"/>
    <x v="0"/>
  </r>
  <r>
    <n v="14445"/>
    <x v="5"/>
    <x v="1"/>
  </r>
  <r>
    <n v="14445"/>
    <x v="5"/>
    <x v="33"/>
  </r>
  <r>
    <n v="14445"/>
    <x v="5"/>
    <x v="4"/>
  </r>
  <r>
    <n v="14446"/>
    <x v="3"/>
    <x v="154"/>
  </r>
  <r>
    <n v="14447"/>
    <x v="1"/>
    <x v="1"/>
  </r>
  <r>
    <n v="14447"/>
    <x v="1"/>
    <x v="0"/>
  </r>
  <r>
    <n v="14447"/>
    <x v="1"/>
    <x v="33"/>
  </r>
  <r>
    <n v="14447"/>
    <x v="1"/>
    <x v="26"/>
  </r>
  <r>
    <n v="14447"/>
    <x v="1"/>
    <x v="5"/>
  </r>
  <r>
    <n v="14448"/>
    <x v="1"/>
    <x v="33"/>
  </r>
  <r>
    <n v="14448"/>
    <x v="1"/>
    <x v="1"/>
  </r>
  <r>
    <n v="14448"/>
    <x v="1"/>
    <x v="0"/>
  </r>
  <r>
    <n v="14448"/>
    <x v="1"/>
    <x v="85"/>
  </r>
  <r>
    <n v="14448"/>
    <x v="1"/>
    <x v="39"/>
  </r>
  <r>
    <n v="14448"/>
    <x v="1"/>
    <x v="24"/>
  </r>
  <r>
    <n v="14448"/>
    <x v="1"/>
    <x v="51"/>
  </r>
  <r>
    <n v="14448"/>
    <x v="1"/>
    <x v="3"/>
  </r>
  <r>
    <n v="14448"/>
    <x v="1"/>
    <x v="10"/>
  </r>
  <r>
    <n v="14448"/>
    <x v="1"/>
    <x v="19"/>
  </r>
  <r>
    <n v="14448"/>
    <x v="1"/>
    <x v="12"/>
  </r>
  <r>
    <n v="14448"/>
    <x v="1"/>
    <x v="18"/>
  </r>
  <r>
    <n v="14448"/>
    <x v="1"/>
    <x v="32"/>
  </r>
  <r>
    <n v="14448"/>
    <x v="1"/>
    <x v="79"/>
  </r>
  <r>
    <n v="14448"/>
    <x v="1"/>
    <x v="81"/>
  </r>
  <r>
    <n v="14448"/>
    <x v="1"/>
    <x v="27"/>
  </r>
  <r>
    <n v="14448"/>
    <x v="1"/>
    <x v="28"/>
  </r>
  <r>
    <n v="14448"/>
    <x v="1"/>
    <x v="50"/>
  </r>
  <r>
    <n v="14448"/>
    <x v="1"/>
    <x v="73"/>
  </r>
  <r>
    <n v="14448"/>
    <x v="1"/>
    <x v="80"/>
  </r>
  <r>
    <n v="14450"/>
    <x v="3"/>
    <x v="1"/>
  </r>
  <r>
    <n v="14451"/>
    <x v="3"/>
    <x v="109"/>
  </r>
  <r>
    <n v="14452"/>
    <x v="0"/>
    <x v="81"/>
  </r>
  <r>
    <n v="14452"/>
    <x v="0"/>
    <x v="40"/>
  </r>
  <r>
    <n v="14452"/>
    <x v="0"/>
    <x v="82"/>
  </r>
  <r>
    <n v="14453"/>
    <x v="6"/>
    <x v="14"/>
  </r>
  <r>
    <n v="14453"/>
    <x v="6"/>
    <x v="1"/>
  </r>
  <r>
    <n v="14453"/>
    <x v="6"/>
    <x v="59"/>
  </r>
  <r>
    <n v="14453"/>
    <x v="6"/>
    <x v="60"/>
  </r>
  <r>
    <n v="14454"/>
    <x v="1"/>
    <x v="1"/>
  </r>
  <r>
    <n v="14454"/>
    <x v="1"/>
    <x v="0"/>
  </r>
  <r>
    <n v="14454"/>
    <x v="1"/>
    <x v="8"/>
  </r>
  <r>
    <n v="14454"/>
    <x v="1"/>
    <x v="33"/>
  </r>
  <r>
    <n v="14454"/>
    <x v="1"/>
    <x v="2"/>
  </r>
  <r>
    <n v="14454"/>
    <x v="1"/>
    <x v="24"/>
  </r>
  <r>
    <n v="14454"/>
    <x v="1"/>
    <x v="11"/>
  </r>
  <r>
    <n v="14454"/>
    <x v="1"/>
    <x v="10"/>
  </r>
  <r>
    <n v="14454"/>
    <x v="1"/>
    <x v="9"/>
  </r>
  <r>
    <n v="14455"/>
    <x v="1"/>
    <x v="1"/>
  </r>
  <r>
    <n v="14455"/>
    <x v="1"/>
    <x v="8"/>
  </r>
  <r>
    <n v="14455"/>
    <x v="1"/>
    <x v="0"/>
  </r>
  <r>
    <n v="14455"/>
    <x v="1"/>
    <x v="4"/>
  </r>
  <r>
    <n v="14456"/>
    <x v="1"/>
    <x v="1"/>
  </r>
  <r>
    <n v="14456"/>
    <x v="1"/>
    <x v="0"/>
  </r>
  <r>
    <n v="14456"/>
    <x v="1"/>
    <x v="47"/>
  </r>
  <r>
    <n v="14456"/>
    <x v="1"/>
    <x v="39"/>
  </r>
  <r>
    <n v="14456"/>
    <x v="1"/>
    <x v="24"/>
  </r>
  <r>
    <n v="14456"/>
    <x v="1"/>
    <x v="26"/>
  </r>
  <r>
    <n v="14456"/>
    <x v="1"/>
    <x v="51"/>
  </r>
  <r>
    <n v="14457"/>
    <x v="3"/>
    <x v="108"/>
  </r>
  <r>
    <n v="14458"/>
    <x v="2"/>
    <x v="75"/>
  </r>
  <r>
    <n v="14459"/>
    <x v="3"/>
    <x v="14"/>
  </r>
  <r>
    <n v="14459"/>
    <x v="3"/>
    <x v="1"/>
  </r>
  <r>
    <n v="14459"/>
    <x v="3"/>
    <x v="24"/>
  </r>
  <r>
    <n v="14459"/>
    <x v="3"/>
    <x v="2"/>
  </r>
  <r>
    <n v="14459"/>
    <x v="3"/>
    <x v="86"/>
  </r>
  <r>
    <n v="14459"/>
    <x v="3"/>
    <x v="27"/>
  </r>
  <r>
    <n v="14459"/>
    <x v="3"/>
    <x v="6"/>
  </r>
  <r>
    <n v="14460"/>
    <x v="1"/>
    <x v="0"/>
  </r>
  <r>
    <n v="14460"/>
    <x v="1"/>
    <x v="70"/>
  </r>
  <r>
    <n v="14460"/>
    <x v="1"/>
    <x v="2"/>
  </r>
  <r>
    <n v="14460"/>
    <x v="1"/>
    <x v="26"/>
  </r>
  <r>
    <n v="14461"/>
    <x v="1"/>
    <x v="8"/>
  </r>
  <r>
    <n v="14461"/>
    <x v="1"/>
    <x v="42"/>
  </r>
  <r>
    <n v="14461"/>
    <x v="1"/>
    <x v="121"/>
  </r>
  <r>
    <n v="14461"/>
    <x v="1"/>
    <x v="0"/>
  </r>
  <r>
    <n v="14461"/>
    <x v="1"/>
    <x v="37"/>
  </r>
  <r>
    <n v="14461"/>
    <x v="1"/>
    <x v="36"/>
  </r>
  <r>
    <n v="14461"/>
    <x v="1"/>
    <x v="38"/>
  </r>
  <r>
    <n v="14461"/>
    <x v="1"/>
    <x v="39"/>
  </r>
  <r>
    <n v="14461"/>
    <x v="1"/>
    <x v="24"/>
  </r>
  <r>
    <n v="14461"/>
    <x v="1"/>
    <x v="2"/>
  </r>
  <r>
    <n v="14461"/>
    <x v="1"/>
    <x v="79"/>
  </r>
  <r>
    <n v="14461"/>
    <x v="1"/>
    <x v="10"/>
  </r>
  <r>
    <n v="14461"/>
    <x v="1"/>
    <x v="11"/>
  </r>
  <r>
    <n v="14461"/>
    <x v="1"/>
    <x v="28"/>
  </r>
  <r>
    <n v="14461"/>
    <x v="1"/>
    <x v="27"/>
  </r>
  <r>
    <n v="14462"/>
    <x v="0"/>
    <x v="0"/>
  </r>
  <r>
    <n v="14462"/>
    <x v="0"/>
    <x v="1"/>
  </r>
  <r>
    <n v="14462"/>
    <x v="0"/>
    <x v="73"/>
  </r>
  <r>
    <n v="14462"/>
    <x v="0"/>
    <x v="93"/>
  </r>
  <r>
    <n v="14463"/>
    <x v="2"/>
    <x v="90"/>
  </r>
  <r>
    <n v="14464"/>
    <x v="3"/>
    <x v="0"/>
  </r>
  <r>
    <n v="14464"/>
    <x v="3"/>
    <x v="14"/>
  </r>
  <r>
    <n v="14464"/>
    <x v="3"/>
    <x v="1"/>
  </r>
  <r>
    <n v="14464"/>
    <x v="3"/>
    <x v="41"/>
  </r>
  <r>
    <n v="14464"/>
    <x v="3"/>
    <x v="41"/>
  </r>
  <r>
    <n v="14464"/>
    <x v="3"/>
    <x v="34"/>
  </r>
  <r>
    <n v="14464"/>
    <x v="3"/>
    <x v="26"/>
  </r>
  <r>
    <n v="14464"/>
    <x v="3"/>
    <x v="51"/>
  </r>
  <r>
    <n v="14464"/>
    <x v="3"/>
    <x v="3"/>
  </r>
  <r>
    <n v="14464"/>
    <x v="3"/>
    <x v="98"/>
  </r>
  <r>
    <n v="14464"/>
    <x v="3"/>
    <x v="4"/>
  </r>
  <r>
    <n v="14465"/>
    <x v="2"/>
    <x v="1"/>
  </r>
  <r>
    <n v="14465"/>
    <x v="2"/>
    <x v="14"/>
  </r>
  <r>
    <n v="14465"/>
    <x v="2"/>
    <x v="0"/>
  </r>
  <r>
    <n v="14465"/>
    <x v="2"/>
    <x v="26"/>
  </r>
  <r>
    <n v="14466"/>
    <x v="0"/>
    <x v="8"/>
  </r>
  <r>
    <n v="14466"/>
    <x v="0"/>
    <x v="42"/>
  </r>
  <r>
    <n v="14466"/>
    <x v="0"/>
    <x v="1"/>
  </r>
  <r>
    <n v="14466"/>
    <x v="0"/>
    <x v="25"/>
  </r>
  <r>
    <n v="14466"/>
    <x v="0"/>
    <x v="25"/>
  </r>
  <r>
    <n v="14466"/>
    <x v="0"/>
    <x v="2"/>
  </r>
  <r>
    <n v="14466"/>
    <x v="0"/>
    <x v="10"/>
  </r>
  <r>
    <n v="14466"/>
    <x v="0"/>
    <x v="11"/>
  </r>
  <r>
    <n v="14466"/>
    <x v="0"/>
    <x v="13"/>
  </r>
  <r>
    <n v="14466"/>
    <x v="0"/>
    <x v="12"/>
  </r>
  <r>
    <n v="14466"/>
    <x v="0"/>
    <x v="28"/>
  </r>
  <r>
    <n v="14466"/>
    <x v="0"/>
    <x v="27"/>
  </r>
  <r>
    <n v="14467"/>
    <x v="6"/>
    <x v="68"/>
  </r>
  <r>
    <n v="14467"/>
    <x v="6"/>
    <x v="0"/>
  </r>
  <r>
    <n v="14467"/>
    <x v="6"/>
    <x v="1"/>
  </r>
  <r>
    <n v="14467"/>
    <x v="6"/>
    <x v="40"/>
  </r>
  <r>
    <n v="14468"/>
    <x v="6"/>
    <x v="0"/>
  </r>
  <r>
    <n v="14468"/>
    <x v="6"/>
    <x v="65"/>
  </r>
  <r>
    <n v="14469"/>
    <x v="3"/>
    <x v="0"/>
  </r>
  <r>
    <n v="14469"/>
    <x v="3"/>
    <x v="102"/>
  </r>
  <r>
    <n v="14469"/>
    <x v="3"/>
    <x v="1"/>
  </r>
  <r>
    <n v="14470"/>
    <x v="1"/>
    <x v="1"/>
  </r>
  <r>
    <n v="14470"/>
    <x v="1"/>
    <x v="0"/>
  </r>
  <r>
    <n v="14470"/>
    <x v="1"/>
    <x v="60"/>
  </r>
  <r>
    <n v="14470"/>
    <x v="1"/>
    <x v="59"/>
  </r>
  <r>
    <n v="14470"/>
    <x v="1"/>
    <x v="61"/>
  </r>
  <r>
    <n v="14470"/>
    <x v="1"/>
    <x v="6"/>
  </r>
  <r>
    <n v="14471"/>
    <x v="1"/>
    <x v="25"/>
  </r>
  <r>
    <n v="14471"/>
    <x v="1"/>
    <x v="25"/>
  </r>
  <r>
    <n v="14471"/>
    <x v="1"/>
    <x v="34"/>
  </r>
  <r>
    <n v="14471"/>
    <x v="1"/>
    <x v="2"/>
  </r>
  <r>
    <n v="14471"/>
    <x v="1"/>
    <x v="9"/>
  </r>
  <r>
    <n v="14471"/>
    <x v="1"/>
    <x v="40"/>
  </r>
  <r>
    <n v="14471"/>
    <x v="1"/>
    <x v="81"/>
  </r>
  <r>
    <n v="14471"/>
    <x v="1"/>
    <x v="82"/>
  </r>
  <r>
    <n v="14471"/>
    <x v="1"/>
    <x v="49"/>
  </r>
  <r>
    <n v="14471"/>
    <x v="1"/>
    <x v="66"/>
  </r>
  <r>
    <n v="14472"/>
    <x v="1"/>
    <x v="0"/>
  </r>
  <r>
    <n v="14472"/>
    <x v="1"/>
    <x v="1"/>
  </r>
  <r>
    <n v="14472"/>
    <x v="1"/>
    <x v="32"/>
  </r>
  <r>
    <n v="14473"/>
    <x v="4"/>
    <x v="0"/>
  </r>
  <r>
    <n v="14473"/>
    <x v="4"/>
    <x v="24"/>
  </r>
  <r>
    <n v="14473"/>
    <x v="4"/>
    <x v="51"/>
  </r>
  <r>
    <n v="14473"/>
    <x v="4"/>
    <x v="4"/>
  </r>
  <r>
    <n v="14474"/>
    <x v="8"/>
    <x v="33"/>
  </r>
  <r>
    <n v="14474"/>
    <x v="8"/>
    <x v="40"/>
  </r>
  <r>
    <n v="14475"/>
    <x v="1"/>
    <x v="67"/>
  </r>
  <r>
    <n v="14475"/>
    <x v="1"/>
    <x v="1"/>
  </r>
  <r>
    <n v="14475"/>
    <x v="1"/>
    <x v="2"/>
  </r>
  <r>
    <n v="14475"/>
    <x v="1"/>
    <x v="32"/>
  </r>
  <r>
    <n v="14476"/>
    <x v="1"/>
    <x v="0"/>
  </r>
  <r>
    <n v="14476"/>
    <x v="1"/>
    <x v="1"/>
  </r>
  <r>
    <n v="14476"/>
    <x v="1"/>
    <x v="85"/>
  </r>
  <r>
    <n v="14476"/>
    <x v="1"/>
    <x v="13"/>
  </r>
  <r>
    <n v="14476"/>
    <x v="1"/>
    <x v="19"/>
  </r>
  <r>
    <n v="14476"/>
    <x v="1"/>
    <x v="6"/>
  </r>
  <r>
    <n v="14476"/>
    <x v="1"/>
    <x v="27"/>
  </r>
  <r>
    <n v="14476"/>
    <x v="1"/>
    <x v="50"/>
  </r>
  <r>
    <n v="14476"/>
    <x v="1"/>
    <x v="28"/>
  </r>
  <r>
    <n v="14477"/>
    <x v="4"/>
    <x v="8"/>
  </r>
  <r>
    <n v="14477"/>
    <x v="4"/>
    <x v="1"/>
  </r>
  <r>
    <n v="14477"/>
    <x v="4"/>
    <x v="0"/>
  </r>
  <r>
    <n v="14477"/>
    <x v="4"/>
    <x v="85"/>
  </r>
  <r>
    <n v="14477"/>
    <x v="4"/>
    <x v="7"/>
  </r>
  <r>
    <n v="14477"/>
    <x v="4"/>
    <x v="14"/>
  </r>
  <r>
    <n v="14477"/>
    <x v="4"/>
    <x v="2"/>
  </r>
  <r>
    <n v="14477"/>
    <x v="4"/>
    <x v="39"/>
  </r>
  <r>
    <n v="14477"/>
    <x v="4"/>
    <x v="51"/>
  </r>
  <r>
    <n v="14477"/>
    <x v="4"/>
    <x v="3"/>
  </r>
  <r>
    <n v="14477"/>
    <x v="4"/>
    <x v="79"/>
  </r>
  <r>
    <n v="14477"/>
    <x v="4"/>
    <x v="11"/>
  </r>
  <r>
    <n v="14477"/>
    <x v="4"/>
    <x v="18"/>
  </r>
  <r>
    <n v="14477"/>
    <x v="4"/>
    <x v="59"/>
  </r>
  <r>
    <n v="14477"/>
    <x v="4"/>
    <x v="60"/>
  </r>
  <r>
    <n v="14477"/>
    <x v="4"/>
    <x v="13"/>
  </r>
  <r>
    <n v="14477"/>
    <x v="4"/>
    <x v="19"/>
  </r>
  <r>
    <n v="14478"/>
    <x v="1"/>
    <x v="0"/>
  </r>
  <r>
    <n v="14478"/>
    <x v="1"/>
    <x v="1"/>
  </r>
  <r>
    <n v="14478"/>
    <x v="1"/>
    <x v="84"/>
  </r>
  <r>
    <n v="14478"/>
    <x v="1"/>
    <x v="36"/>
  </r>
  <r>
    <n v="14478"/>
    <x v="1"/>
    <x v="51"/>
  </r>
  <r>
    <n v="14478"/>
    <x v="1"/>
    <x v="26"/>
  </r>
  <r>
    <n v="14478"/>
    <x v="1"/>
    <x v="10"/>
  </r>
  <r>
    <n v="14478"/>
    <x v="1"/>
    <x v="4"/>
  </r>
  <r>
    <n v="14478"/>
    <x v="1"/>
    <x v="5"/>
  </r>
  <r>
    <n v="14478"/>
    <x v="1"/>
    <x v="77"/>
  </r>
  <r>
    <n v="14478"/>
    <x v="1"/>
    <x v="6"/>
  </r>
  <r>
    <n v="14479"/>
    <x v="8"/>
    <x v="65"/>
  </r>
  <r>
    <n v="14480"/>
    <x v="3"/>
    <x v="0"/>
  </r>
  <r>
    <n v="14480"/>
    <x v="3"/>
    <x v="1"/>
  </r>
  <r>
    <n v="14480"/>
    <x v="3"/>
    <x v="59"/>
  </r>
  <r>
    <n v="14480"/>
    <x v="3"/>
    <x v="53"/>
  </r>
  <r>
    <n v="14480"/>
    <x v="3"/>
    <x v="79"/>
  </r>
  <r>
    <n v="14481"/>
    <x v="3"/>
    <x v="65"/>
  </r>
  <r>
    <n v="14483"/>
    <x v="4"/>
    <x v="0"/>
  </r>
  <r>
    <n v="14483"/>
    <x v="4"/>
    <x v="26"/>
  </r>
  <r>
    <n v="14483"/>
    <x v="4"/>
    <x v="51"/>
  </r>
  <r>
    <n v="14484"/>
    <x v="6"/>
    <x v="0"/>
  </r>
  <r>
    <n v="14484"/>
    <x v="6"/>
    <x v="1"/>
  </r>
  <r>
    <n v="14484"/>
    <x v="6"/>
    <x v="42"/>
  </r>
  <r>
    <n v="14484"/>
    <x v="6"/>
    <x v="67"/>
  </r>
  <r>
    <n v="14484"/>
    <x v="6"/>
    <x v="16"/>
  </r>
  <r>
    <n v="14484"/>
    <x v="6"/>
    <x v="39"/>
  </r>
  <r>
    <n v="14484"/>
    <x v="6"/>
    <x v="24"/>
  </r>
  <r>
    <n v="14484"/>
    <x v="6"/>
    <x v="10"/>
  </r>
  <r>
    <n v="14484"/>
    <x v="6"/>
    <x v="9"/>
  </r>
  <r>
    <n v="14484"/>
    <x v="6"/>
    <x v="11"/>
  </r>
  <r>
    <n v="14484"/>
    <x v="6"/>
    <x v="4"/>
  </r>
  <r>
    <n v="14484"/>
    <x v="6"/>
    <x v="5"/>
  </r>
  <r>
    <n v="14484"/>
    <x v="6"/>
    <x v="6"/>
  </r>
  <r>
    <n v="14485"/>
    <x v="3"/>
    <x v="0"/>
  </r>
  <r>
    <n v="14485"/>
    <x v="3"/>
    <x v="1"/>
  </r>
  <r>
    <n v="14485"/>
    <x v="3"/>
    <x v="15"/>
  </r>
  <r>
    <n v="14485"/>
    <x v="3"/>
    <x v="33"/>
  </r>
  <r>
    <n v="14485"/>
    <x v="3"/>
    <x v="100"/>
  </r>
  <r>
    <n v="14485"/>
    <x v="3"/>
    <x v="65"/>
  </r>
  <r>
    <n v="14486"/>
    <x v="2"/>
    <x v="1"/>
  </r>
  <r>
    <n v="14486"/>
    <x v="2"/>
    <x v="12"/>
  </r>
  <r>
    <n v="14487"/>
    <x v="0"/>
    <x v="33"/>
  </r>
  <r>
    <n v="14487"/>
    <x v="0"/>
    <x v="1"/>
  </r>
  <r>
    <n v="14487"/>
    <x v="0"/>
    <x v="2"/>
  </r>
  <r>
    <n v="14487"/>
    <x v="0"/>
    <x v="59"/>
  </r>
  <r>
    <n v="14487"/>
    <x v="0"/>
    <x v="3"/>
  </r>
  <r>
    <n v="14488"/>
    <x v="0"/>
    <x v="1"/>
  </r>
  <r>
    <n v="14488"/>
    <x v="0"/>
    <x v="0"/>
  </r>
  <r>
    <n v="14488"/>
    <x v="0"/>
    <x v="14"/>
  </r>
  <r>
    <n v="14488"/>
    <x v="0"/>
    <x v="85"/>
  </r>
  <r>
    <n v="14488"/>
    <x v="0"/>
    <x v="24"/>
  </r>
  <r>
    <n v="14488"/>
    <x v="0"/>
    <x v="39"/>
  </r>
  <r>
    <n v="14488"/>
    <x v="0"/>
    <x v="17"/>
  </r>
  <r>
    <n v="14488"/>
    <x v="0"/>
    <x v="2"/>
  </r>
  <r>
    <n v="14488"/>
    <x v="0"/>
    <x v="16"/>
  </r>
  <r>
    <n v="14488"/>
    <x v="0"/>
    <x v="32"/>
  </r>
  <r>
    <n v="14488"/>
    <x v="0"/>
    <x v="49"/>
  </r>
  <r>
    <n v="14489"/>
    <x v="1"/>
    <x v="0"/>
  </r>
  <r>
    <n v="14489"/>
    <x v="1"/>
    <x v="1"/>
  </r>
  <r>
    <n v="14489"/>
    <x v="1"/>
    <x v="85"/>
  </r>
  <r>
    <n v="14489"/>
    <x v="1"/>
    <x v="84"/>
  </r>
  <r>
    <n v="14489"/>
    <x v="1"/>
    <x v="44"/>
  </r>
  <r>
    <n v="14489"/>
    <x v="1"/>
    <x v="25"/>
  </r>
  <r>
    <n v="14489"/>
    <x v="1"/>
    <x v="25"/>
  </r>
  <r>
    <n v="14489"/>
    <x v="1"/>
    <x v="36"/>
  </r>
  <r>
    <n v="14489"/>
    <x v="1"/>
    <x v="38"/>
  </r>
  <r>
    <n v="14489"/>
    <x v="1"/>
    <x v="16"/>
  </r>
  <r>
    <n v="14489"/>
    <x v="1"/>
    <x v="26"/>
  </r>
  <r>
    <n v="14489"/>
    <x v="1"/>
    <x v="10"/>
  </r>
  <r>
    <n v="14489"/>
    <x v="1"/>
    <x v="9"/>
  </r>
  <r>
    <n v="14489"/>
    <x v="1"/>
    <x v="11"/>
  </r>
  <r>
    <n v="14489"/>
    <x v="1"/>
    <x v="62"/>
  </r>
  <r>
    <n v="14490"/>
    <x v="1"/>
    <x v="0"/>
  </r>
  <r>
    <n v="14490"/>
    <x v="1"/>
    <x v="74"/>
  </r>
  <r>
    <n v="14490"/>
    <x v="1"/>
    <x v="38"/>
  </r>
  <r>
    <n v="14491"/>
    <x v="6"/>
    <x v="0"/>
  </r>
  <r>
    <n v="14491"/>
    <x v="6"/>
    <x v="102"/>
  </r>
  <r>
    <n v="14491"/>
    <x v="6"/>
    <x v="36"/>
  </r>
  <r>
    <n v="14491"/>
    <x v="6"/>
    <x v="62"/>
  </r>
  <r>
    <n v="14491"/>
    <x v="6"/>
    <x v="4"/>
  </r>
  <r>
    <n v="14492"/>
    <x v="6"/>
    <x v="40"/>
  </r>
  <r>
    <n v="14493"/>
    <x v="4"/>
    <x v="8"/>
  </r>
  <r>
    <n v="14493"/>
    <x v="4"/>
    <x v="42"/>
  </r>
  <r>
    <n v="14493"/>
    <x v="4"/>
    <x v="1"/>
  </r>
  <r>
    <n v="14493"/>
    <x v="4"/>
    <x v="7"/>
  </r>
  <r>
    <n v="14493"/>
    <x v="4"/>
    <x v="0"/>
  </r>
  <r>
    <n v="14493"/>
    <x v="4"/>
    <x v="44"/>
  </r>
  <r>
    <n v="14493"/>
    <x v="4"/>
    <x v="37"/>
  </r>
  <r>
    <n v="14493"/>
    <x v="4"/>
    <x v="24"/>
  </r>
  <r>
    <n v="14493"/>
    <x v="4"/>
    <x v="39"/>
  </r>
  <r>
    <n v="14493"/>
    <x v="4"/>
    <x v="2"/>
  </r>
  <r>
    <n v="14493"/>
    <x v="4"/>
    <x v="26"/>
  </r>
  <r>
    <n v="14493"/>
    <x v="4"/>
    <x v="11"/>
  </r>
  <r>
    <n v="14493"/>
    <x v="4"/>
    <x v="9"/>
  </r>
  <r>
    <n v="14493"/>
    <x v="4"/>
    <x v="10"/>
  </r>
  <r>
    <n v="14493"/>
    <x v="4"/>
    <x v="104"/>
  </r>
  <r>
    <n v="14493"/>
    <x v="4"/>
    <x v="50"/>
  </r>
  <r>
    <n v="14493"/>
    <x v="4"/>
    <x v="27"/>
  </r>
  <r>
    <n v="14494"/>
    <x v="3"/>
    <x v="0"/>
  </r>
  <r>
    <n v="14494"/>
    <x v="3"/>
    <x v="1"/>
  </r>
  <r>
    <n v="14494"/>
    <x v="3"/>
    <x v="14"/>
  </r>
  <r>
    <n v="14494"/>
    <x v="3"/>
    <x v="8"/>
  </r>
  <r>
    <n v="14494"/>
    <x v="3"/>
    <x v="30"/>
  </r>
  <r>
    <n v="14494"/>
    <x v="3"/>
    <x v="51"/>
  </r>
  <r>
    <n v="14494"/>
    <x v="3"/>
    <x v="111"/>
  </r>
  <r>
    <n v="14494"/>
    <x v="3"/>
    <x v="24"/>
  </r>
  <r>
    <n v="14494"/>
    <x v="3"/>
    <x v="10"/>
  </r>
  <r>
    <n v="14494"/>
    <x v="3"/>
    <x v="11"/>
  </r>
  <r>
    <n v="14494"/>
    <x v="3"/>
    <x v="60"/>
  </r>
  <r>
    <n v="14494"/>
    <x v="3"/>
    <x v="59"/>
  </r>
  <r>
    <n v="14494"/>
    <x v="3"/>
    <x v="4"/>
  </r>
  <r>
    <n v="14494"/>
    <x v="3"/>
    <x v="5"/>
  </r>
  <r>
    <n v="14494"/>
    <x v="3"/>
    <x v="118"/>
  </r>
  <r>
    <n v="14494"/>
    <x v="3"/>
    <x v="6"/>
  </r>
  <r>
    <n v="14495"/>
    <x v="6"/>
    <x v="0"/>
  </r>
  <r>
    <n v="14495"/>
    <x v="6"/>
    <x v="1"/>
  </r>
  <r>
    <n v="14495"/>
    <x v="6"/>
    <x v="5"/>
  </r>
  <r>
    <n v="14495"/>
    <x v="6"/>
    <x v="109"/>
  </r>
  <r>
    <n v="14495"/>
    <x v="6"/>
    <x v="81"/>
  </r>
  <r>
    <n v="14495"/>
    <x v="6"/>
    <x v="94"/>
  </r>
  <r>
    <n v="14495"/>
    <x v="6"/>
    <x v="6"/>
  </r>
  <r>
    <n v="14496"/>
    <x v="3"/>
    <x v="1"/>
  </r>
  <r>
    <n v="14496"/>
    <x v="3"/>
    <x v="0"/>
  </r>
  <r>
    <n v="14496"/>
    <x v="3"/>
    <x v="14"/>
  </r>
  <r>
    <n v="14496"/>
    <x v="3"/>
    <x v="51"/>
  </r>
  <r>
    <n v="14496"/>
    <x v="3"/>
    <x v="4"/>
  </r>
  <r>
    <n v="14497"/>
    <x v="1"/>
    <x v="44"/>
  </r>
  <r>
    <n v="14498"/>
    <x v="7"/>
    <x v="0"/>
  </r>
  <r>
    <n v="14498"/>
    <x v="7"/>
    <x v="1"/>
  </r>
  <r>
    <n v="14499"/>
    <x v="1"/>
    <x v="0"/>
  </r>
  <r>
    <n v="14499"/>
    <x v="1"/>
    <x v="2"/>
  </r>
  <r>
    <n v="14499"/>
    <x v="1"/>
    <x v="39"/>
  </r>
  <r>
    <n v="14499"/>
    <x v="1"/>
    <x v="51"/>
  </r>
  <r>
    <n v="14499"/>
    <x v="1"/>
    <x v="10"/>
  </r>
  <r>
    <n v="14499"/>
    <x v="1"/>
    <x v="9"/>
  </r>
  <r>
    <n v="14499"/>
    <x v="1"/>
    <x v="32"/>
  </r>
  <r>
    <n v="14499"/>
    <x v="1"/>
    <x v="73"/>
  </r>
  <r>
    <n v="14500"/>
    <x v="3"/>
    <x v="0"/>
  </r>
  <r>
    <n v="14500"/>
    <x v="3"/>
    <x v="41"/>
  </r>
  <r>
    <n v="14500"/>
    <x v="3"/>
    <x v="41"/>
  </r>
  <r>
    <n v="14500"/>
    <x v="3"/>
    <x v="14"/>
  </r>
  <r>
    <n v="14500"/>
    <x v="3"/>
    <x v="1"/>
  </r>
  <r>
    <n v="14500"/>
    <x v="3"/>
    <x v="48"/>
  </r>
  <r>
    <n v="14500"/>
    <x v="3"/>
    <x v="65"/>
  </r>
  <r>
    <n v="14501"/>
    <x v="4"/>
    <x v="63"/>
  </r>
  <r>
    <n v="14501"/>
    <x v="4"/>
    <x v="8"/>
  </r>
  <r>
    <n v="14501"/>
    <x v="4"/>
    <x v="0"/>
  </r>
  <r>
    <n v="14501"/>
    <x v="4"/>
    <x v="7"/>
  </r>
  <r>
    <n v="14501"/>
    <x v="4"/>
    <x v="45"/>
  </r>
  <r>
    <n v="14501"/>
    <x v="4"/>
    <x v="9"/>
  </r>
  <r>
    <n v="14501"/>
    <x v="4"/>
    <x v="64"/>
  </r>
  <r>
    <n v="14501"/>
    <x v="4"/>
    <x v="35"/>
  </r>
  <r>
    <n v="14501"/>
    <x v="4"/>
    <x v="65"/>
  </r>
  <r>
    <n v="14502"/>
    <x v="3"/>
    <x v="0"/>
  </r>
  <r>
    <n v="14502"/>
    <x v="3"/>
    <x v="1"/>
  </r>
  <r>
    <n v="14502"/>
    <x v="3"/>
    <x v="14"/>
  </r>
  <r>
    <n v="14502"/>
    <x v="3"/>
    <x v="36"/>
  </r>
  <r>
    <n v="14502"/>
    <x v="3"/>
    <x v="2"/>
  </r>
  <r>
    <n v="14502"/>
    <x v="3"/>
    <x v="26"/>
  </r>
  <r>
    <n v="14502"/>
    <x v="3"/>
    <x v="13"/>
  </r>
  <r>
    <n v="14502"/>
    <x v="3"/>
    <x v="12"/>
  </r>
  <r>
    <n v="14502"/>
    <x v="3"/>
    <x v="18"/>
  </r>
  <r>
    <n v="14503"/>
    <x v="6"/>
    <x v="0"/>
  </r>
  <r>
    <n v="14503"/>
    <x v="6"/>
    <x v="40"/>
  </r>
  <r>
    <n v="14504"/>
    <x v="3"/>
    <x v="1"/>
  </r>
  <r>
    <n v="14504"/>
    <x v="3"/>
    <x v="26"/>
  </r>
  <r>
    <n v="14504"/>
    <x v="3"/>
    <x v="24"/>
  </r>
  <r>
    <n v="14504"/>
    <x v="3"/>
    <x v="10"/>
  </r>
  <r>
    <n v="14506"/>
    <x v="0"/>
    <x v="33"/>
  </r>
  <r>
    <n v="14506"/>
    <x v="0"/>
    <x v="1"/>
  </r>
  <r>
    <n v="14506"/>
    <x v="0"/>
    <x v="0"/>
  </r>
  <r>
    <n v="14506"/>
    <x v="0"/>
    <x v="11"/>
  </r>
  <r>
    <n v="14506"/>
    <x v="0"/>
    <x v="10"/>
  </r>
  <r>
    <n v="14507"/>
    <x v="1"/>
    <x v="0"/>
  </r>
  <r>
    <n v="14507"/>
    <x v="1"/>
    <x v="1"/>
  </r>
  <r>
    <n v="14507"/>
    <x v="1"/>
    <x v="71"/>
  </r>
  <r>
    <n v="14507"/>
    <x v="1"/>
    <x v="51"/>
  </r>
  <r>
    <n v="14507"/>
    <x v="1"/>
    <x v="2"/>
  </r>
  <r>
    <n v="14507"/>
    <x v="1"/>
    <x v="4"/>
  </r>
  <r>
    <n v="14507"/>
    <x v="1"/>
    <x v="77"/>
  </r>
  <r>
    <n v="14508"/>
    <x v="6"/>
    <x v="1"/>
  </r>
  <r>
    <n v="14508"/>
    <x v="6"/>
    <x v="0"/>
  </r>
  <r>
    <n v="14508"/>
    <x v="6"/>
    <x v="14"/>
  </r>
  <r>
    <n v="14508"/>
    <x v="6"/>
    <x v="39"/>
  </r>
  <r>
    <n v="14508"/>
    <x v="6"/>
    <x v="17"/>
  </r>
  <r>
    <n v="14508"/>
    <x v="6"/>
    <x v="96"/>
  </r>
  <r>
    <n v="14508"/>
    <x v="6"/>
    <x v="11"/>
  </r>
  <r>
    <n v="14509"/>
    <x v="1"/>
    <x v="1"/>
  </r>
  <r>
    <n v="14509"/>
    <x v="1"/>
    <x v="14"/>
  </r>
  <r>
    <n v="14509"/>
    <x v="1"/>
    <x v="0"/>
  </r>
  <r>
    <n v="14509"/>
    <x v="1"/>
    <x v="144"/>
  </r>
  <r>
    <n v="14509"/>
    <x v="1"/>
    <x v="42"/>
  </r>
  <r>
    <n v="14509"/>
    <x v="1"/>
    <x v="2"/>
  </r>
  <r>
    <n v="14509"/>
    <x v="1"/>
    <x v="24"/>
  </r>
  <r>
    <n v="14509"/>
    <x v="1"/>
    <x v="39"/>
  </r>
  <r>
    <n v="14509"/>
    <x v="1"/>
    <x v="17"/>
  </r>
  <r>
    <n v="14509"/>
    <x v="1"/>
    <x v="10"/>
  </r>
  <r>
    <n v="14509"/>
    <x v="1"/>
    <x v="9"/>
  </r>
  <r>
    <n v="14509"/>
    <x v="1"/>
    <x v="59"/>
  </r>
  <r>
    <n v="14510"/>
    <x v="1"/>
    <x v="1"/>
  </r>
  <r>
    <n v="14510"/>
    <x v="1"/>
    <x v="0"/>
  </r>
  <r>
    <n v="14510"/>
    <x v="1"/>
    <x v="47"/>
  </r>
  <r>
    <n v="14510"/>
    <x v="1"/>
    <x v="24"/>
  </r>
  <r>
    <n v="14510"/>
    <x v="1"/>
    <x v="2"/>
  </r>
  <r>
    <n v="14510"/>
    <x v="1"/>
    <x v="54"/>
  </r>
  <r>
    <n v="14510"/>
    <x v="1"/>
    <x v="6"/>
  </r>
  <r>
    <n v="14510"/>
    <x v="1"/>
    <x v="73"/>
  </r>
  <r>
    <n v="14511"/>
    <x v="0"/>
    <x v="33"/>
  </r>
  <r>
    <n v="14511"/>
    <x v="0"/>
    <x v="0"/>
  </r>
  <r>
    <n v="14511"/>
    <x v="0"/>
    <x v="1"/>
  </r>
  <r>
    <n v="14511"/>
    <x v="0"/>
    <x v="14"/>
  </r>
  <r>
    <n v="14512"/>
    <x v="6"/>
    <x v="0"/>
  </r>
  <r>
    <n v="14512"/>
    <x v="6"/>
    <x v="162"/>
  </r>
  <r>
    <n v="14512"/>
    <x v="6"/>
    <x v="93"/>
  </r>
  <r>
    <n v="14513"/>
    <x v="6"/>
    <x v="0"/>
  </r>
  <r>
    <n v="14514"/>
    <x v="7"/>
    <x v="42"/>
  </r>
  <r>
    <n v="14514"/>
    <x v="7"/>
    <x v="1"/>
  </r>
  <r>
    <n v="14514"/>
    <x v="7"/>
    <x v="0"/>
  </r>
  <r>
    <n v="14514"/>
    <x v="7"/>
    <x v="8"/>
  </r>
  <r>
    <n v="14514"/>
    <x v="7"/>
    <x v="33"/>
  </r>
  <r>
    <n v="14514"/>
    <x v="7"/>
    <x v="2"/>
  </r>
  <r>
    <n v="14514"/>
    <x v="7"/>
    <x v="10"/>
  </r>
  <r>
    <n v="14514"/>
    <x v="7"/>
    <x v="32"/>
  </r>
  <r>
    <n v="14514"/>
    <x v="7"/>
    <x v="124"/>
  </r>
  <r>
    <n v="14514"/>
    <x v="7"/>
    <x v="11"/>
  </r>
  <r>
    <n v="14515"/>
    <x v="1"/>
    <x v="0"/>
  </r>
  <r>
    <n v="14515"/>
    <x v="1"/>
    <x v="85"/>
  </r>
  <r>
    <n v="14515"/>
    <x v="1"/>
    <x v="2"/>
  </r>
  <r>
    <n v="14515"/>
    <x v="1"/>
    <x v="26"/>
  </r>
  <r>
    <n v="14515"/>
    <x v="1"/>
    <x v="4"/>
  </r>
  <r>
    <n v="14515"/>
    <x v="1"/>
    <x v="6"/>
  </r>
  <r>
    <n v="14515"/>
    <x v="1"/>
    <x v="125"/>
  </r>
  <r>
    <n v="14516"/>
    <x v="3"/>
    <x v="0"/>
  </r>
  <r>
    <n v="14516"/>
    <x v="3"/>
    <x v="1"/>
  </r>
  <r>
    <n v="14517"/>
    <x v="6"/>
    <x v="4"/>
  </r>
  <r>
    <n v="14518"/>
    <x v="3"/>
    <x v="1"/>
  </r>
  <r>
    <n v="14518"/>
    <x v="3"/>
    <x v="14"/>
  </r>
  <r>
    <n v="14518"/>
    <x v="3"/>
    <x v="10"/>
  </r>
  <r>
    <n v="14518"/>
    <x v="3"/>
    <x v="11"/>
  </r>
  <r>
    <n v="14518"/>
    <x v="3"/>
    <x v="145"/>
  </r>
  <r>
    <n v="14520"/>
    <x v="1"/>
    <x v="0"/>
  </r>
  <r>
    <n v="14520"/>
    <x v="1"/>
    <x v="89"/>
  </r>
  <r>
    <n v="14520"/>
    <x v="1"/>
    <x v="8"/>
  </r>
  <r>
    <n v="14520"/>
    <x v="1"/>
    <x v="1"/>
  </r>
  <r>
    <n v="14520"/>
    <x v="1"/>
    <x v="84"/>
  </r>
  <r>
    <n v="14520"/>
    <x v="1"/>
    <x v="36"/>
  </r>
  <r>
    <n v="14520"/>
    <x v="1"/>
    <x v="26"/>
  </r>
  <r>
    <n v="14520"/>
    <x v="1"/>
    <x v="2"/>
  </r>
  <r>
    <n v="14520"/>
    <x v="1"/>
    <x v="62"/>
  </r>
  <r>
    <n v="14520"/>
    <x v="1"/>
    <x v="77"/>
  </r>
  <r>
    <n v="14520"/>
    <x v="1"/>
    <x v="4"/>
  </r>
  <r>
    <n v="14520"/>
    <x v="1"/>
    <x v="5"/>
  </r>
  <r>
    <n v="14521"/>
    <x v="1"/>
    <x v="0"/>
  </r>
  <r>
    <n v="14521"/>
    <x v="1"/>
    <x v="1"/>
  </r>
  <r>
    <n v="14521"/>
    <x v="1"/>
    <x v="2"/>
  </r>
  <r>
    <n v="14521"/>
    <x v="1"/>
    <x v="26"/>
  </r>
  <r>
    <n v="14521"/>
    <x v="1"/>
    <x v="24"/>
  </r>
  <r>
    <n v="14521"/>
    <x v="1"/>
    <x v="4"/>
  </r>
  <r>
    <n v="14521"/>
    <x v="1"/>
    <x v="109"/>
  </r>
  <r>
    <n v="14521"/>
    <x v="1"/>
    <x v="76"/>
  </r>
  <r>
    <n v="14522"/>
    <x v="0"/>
    <x v="0"/>
  </r>
  <r>
    <n v="14522"/>
    <x v="0"/>
    <x v="36"/>
  </r>
  <r>
    <n v="14522"/>
    <x v="0"/>
    <x v="26"/>
  </r>
  <r>
    <n v="14522"/>
    <x v="0"/>
    <x v="17"/>
  </r>
  <r>
    <n v="14522"/>
    <x v="0"/>
    <x v="62"/>
  </r>
  <r>
    <n v="14522"/>
    <x v="0"/>
    <x v="5"/>
  </r>
  <r>
    <n v="14524"/>
    <x v="1"/>
    <x v="0"/>
  </r>
  <r>
    <n v="14524"/>
    <x v="1"/>
    <x v="1"/>
  </r>
  <r>
    <n v="14524"/>
    <x v="1"/>
    <x v="2"/>
  </r>
  <r>
    <n v="14524"/>
    <x v="1"/>
    <x v="16"/>
  </r>
  <r>
    <n v="14524"/>
    <x v="1"/>
    <x v="26"/>
  </r>
  <r>
    <n v="14524"/>
    <x v="1"/>
    <x v="32"/>
  </r>
  <r>
    <n v="14524"/>
    <x v="1"/>
    <x v="9"/>
  </r>
  <r>
    <n v="14524"/>
    <x v="1"/>
    <x v="10"/>
  </r>
  <r>
    <n v="14524"/>
    <x v="1"/>
    <x v="3"/>
  </r>
  <r>
    <n v="14524"/>
    <x v="1"/>
    <x v="59"/>
  </r>
  <r>
    <n v="14524"/>
    <x v="1"/>
    <x v="49"/>
  </r>
  <r>
    <n v="14524"/>
    <x v="1"/>
    <x v="65"/>
  </r>
  <r>
    <n v="14525"/>
    <x v="3"/>
    <x v="7"/>
  </r>
  <r>
    <n v="14525"/>
    <x v="3"/>
    <x v="77"/>
  </r>
  <r>
    <n v="14525"/>
    <x v="3"/>
    <x v="4"/>
  </r>
  <r>
    <n v="14526"/>
    <x v="3"/>
    <x v="1"/>
  </r>
  <r>
    <n v="14526"/>
    <x v="3"/>
    <x v="8"/>
  </r>
  <r>
    <n v="14526"/>
    <x v="3"/>
    <x v="42"/>
  </r>
  <r>
    <n v="14526"/>
    <x v="3"/>
    <x v="25"/>
  </r>
  <r>
    <n v="14526"/>
    <x v="3"/>
    <x v="25"/>
  </r>
  <r>
    <n v="14526"/>
    <x v="3"/>
    <x v="70"/>
  </r>
  <r>
    <n v="14526"/>
    <x v="3"/>
    <x v="10"/>
  </r>
  <r>
    <n v="14526"/>
    <x v="3"/>
    <x v="32"/>
  </r>
  <r>
    <n v="14527"/>
    <x v="4"/>
    <x v="0"/>
  </r>
  <r>
    <n v="14527"/>
    <x v="4"/>
    <x v="1"/>
  </r>
  <r>
    <n v="14527"/>
    <x v="4"/>
    <x v="16"/>
  </r>
  <r>
    <n v="14527"/>
    <x v="4"/>
    <x v="100"/>
  </r>
  <r>
    <n v="14527"/>
    <x v="4"/>
    <x v="49"/>
  </r>
  <r>
    <n v="14528"/>
    <x v="3"/>
    <x v="0"/>
  </r>
  <r>
    <n v="14528"/>
    <x v="3"/>
    <x v="14"/>
  </r>
  <r>
    <n v="14528"/>
    <x v="3"/>
    <x v="1"/>
  </r>
  <r>
    <n v="14528"/>
    <x v="3"/>
    <x v="31"/>
  </r>
  <r>
    <n v="14528"/>
    <x v="3"/>
    <x v="41"/>
  </r>
  <r>
    <n v="14528"/>
    <x v="3"/>
    <x v="41"/>
  </r>
  <r>
    <n v="14528"/>
    <x v="3"/>
    <x v="7"/>
  </r>
  <r>
    <n v="14528"/>
    <x v="3"/>
    <x v="2"/>
  </r>
  <r>
    <n v="14528"/>
    <x v="3"/>
    <x v="26"/>
  </r>
  <r>
    <n v="14528"/>
    <x v="3"/>
    <x v="38"/>
  </r>
  <r>
    <n v="14528"/>
    <x v="3"/>
    <x v="39"/>
  </r>
  <r>
    <n v="14528"/>
    <x v="3"/>
    <x v="10"/>
  </r>
  <r>
    <n v="14528"/>
    <x v="3"/>
    <x v="77"/>
  </r>
  <r>
    <n v="14528"/>
    <x v="3"/>
    <x v="4"/>
  </r>
  <r>
    <n v="14529"/>
    <x v="1"/>
    <x v="1"/>
  </r>
  <r>
    <n v="14529"/>
    <x v="1"/>
    <x v="8"/>
  </r>
  <r>
    <n v="14529"/>
    <x v="1"/>
    <x v="0"/>
  </r>
  <r>
    <n v="14529"/>
    <x v="1"/>
    <x v="51"/>
  </r>
  <r>
    <n v="14529"/>
    <x v="1"/>
    <x v="24"/>
  </r>
  <r>
    <n v="14529"/>
    <x v="1"/>
    <x v="17"/>
  </r>
  <r>
    <n v="14529"/>
    <x v="1"/>
    <x v="26"/>
  </r>
  <r>
    <n v="14529"/>
    <x v="1"/>
    <x v="2"/>
  </r>
  <r>
    <n v="14529"/>
    <x v="1"/>
    <x v="10"/>
  </r>
  <r>
    <n v="14529"/>
    <x v="1"/>
    <x v="79"/>
  </r>
  <r>
    <n v="14529"/>
    <x v="1"/>
    <x v="99"/>
  </r>
  <r>
    <n v="14529"/>
    <x v="1"/>
    <x v="62"/>
  </r>
  <r>
    <n v="14530"/>
    <x v="3"/>
    <x v="15"/>
  </r>
  <r>
    <n v="14530"/>
    <x v="3"/>
    <x v="30"/>
  </r>
  <r>
    <n v="14530"/>
    <x v="3"/>
    <x v="1"/>
  </r>
  <r>
    <n v="14530"/>
    <x v="3"/>
    <x v="44"/>
  </r>
  <r>
    <n v="14531"/>
    <x v="7"/>
    <x v="0"/>
  </r>
  <r>
    <n v="14531"/>
    <x v="7"/>
    <x v="102"/>
  </r>
  <r>
    <n v="14531"/>
    <x v="7"/>
    <x v="1"/>
  </r>
  <r>
    <n v="14531"/>
    <x v="7"/>
    <x v="89"/>
  </r>
  <r>
    <n v="14531"/>
    <x v="7"/>
    <x v="69"/>
  </r>
  <r>
    <n v="14531"/>
    <x v="7"/>
    <x v="47"/>
  </r>
  <r>
    <n v="14531"/>
    <x v="7"/>
    <x v="174"/>
  </r>
  <r>
    <n v="14531"/>
    <x v="7"/>
    <x v="72"/>
  </r>
  <r>
    <n v="14531"/>
    <x v="7"/>
    <x v="5"/>
  </r>
  <r>
    <n v="14532"/>
    <x v="3"/>
    <x v="33"/>
  </r>
  <r>
    <n v="14532"/>
    <x v="3"/>
    <x v="8"/>
  </r>
  <r>
    <n v="14532"/>
    <x v="3"/>
    <x v="47"/>
  </r>
  <r>
    <n v="14532"/>
    <x v="3"/>
    <x v="30"/>
  </r>
  <r>
    <n v="14532"/>
    <x v="3"/>
    <x v="41"/>
  </r>
  <r>
    <n v="14532"/>
    <x v="3"/>
    <x v="41"/>
  </r>
  <r>
    <n v="14532"/>
    <x v="3"/>
    <x v="1"/>
  </r>
  <r>
    <n v="14532"/>
    <x v="3"/>
    <x v="79"/>
  </r>
  <r>
    <n v="14532"/>
    <x v="3"/>
    <x v="4"/>
  </r>
  <r>
    <n v="14532"/>
    <x v="3"/>
    <x v="27"/>
  </r>
  <r>
    <n v="14532"/>
    <x v="3"/>
    <x v="50"/>
  </r>
  <r>
    <n v="14533"/>
    <x v="5"/>
    <x v="0"/>
  </r>
  <r>
    <n v="14533"/>
    <x v="5"/>
    <x v="41"/>
  </r>
  <r>
    <n v="14533"/>
    <x v="5"/>
    <x v="41"/>
  </r>
  <r>
    <n v="14533"/>
    <x v="5"/>
    <x v="36"/>
  </r>
  <r>
    <n v="14533"/>
    <x v="5"/>
    <x v="83"/>
  </r>
  <r>
    <n v="14533"/>
    <x v="5"/>
    <x v="38"/>
  </r>
  <r>
    <n v="14533"/>
    <x v="5"/>
    <x v="26"/>
  </r>
  <r>
    <n v="14533"/>
    <x v="5"/>
    <x v="51"/>
  </r>
  <r>
    <n v="14533"/>
    <x v="5"/>
    <x v="54"/>
  </r>
  <r>
    <n v="14533"/>
    <x v="5"/>
    <x v="5"/>
  </r>
  <r>
    <n v="14534"/>
    <x v="1"/>
    <x v="102"/>
  </r>
  <r>
    <n v="14534"/>
    <x v="1"/>
    <x v="0"/>
  </r>
  <r>
    <n v="14534"/>
    <x v="1"/>
    <x v="62"/>
  </r>
  <r>
    <n v="14535"/>
    <x v="4"/>
    <x v="0"/>
  </r>
  <r>
    <n v="14535"/>
    <x v="4"/>
    <x v="1"/>
  </r>
  <r>
    <n v="14535"/>
    <x v="4"/>
    <x v="47"/>
  </r>
  <r>
    <n v="14535"/>
    <x v="4"/>
    <x v="7"/>
  </r>
  <r>
    <n v="14535"/>
    <x v="4"/>
    <x v="41"/>
  </r>
  <r>
    <n v="14535"/>
    <x v="4"/>
    <x v="41"/>
  </r>
  <r>
    <n v="14535"/>
    <x v="4"/>
    <x v="14"/>
  </r>
  <r>
    <n v="14535"/>
    <x v="4"/>
    <x v="8"/>
  </r>
  <r>
    <n v="14535"/>
    <x v="4"/>
    <x v="36"/>
  </r>
  <r>
    <n v="14535"/>
    <x v="4"/>
    <x v="83"/>
  </r>
  <r>
    <n v="14535"/>
    <x v="4"/>
    <x v="113"/>
  </r>
  <r>
    <n v="14535"/>
    <x v="4"/>
    <x v="38"/>
  </r>
  <r>
    <n v="14535"/>
    <x v="4"/>
    <x v="75"/>
  </r>
  <r>
    <n v="14535"/>
    <x v="4"/>
    <x v="2"/>
  </r>
  <r>
    <n v="14535"/>
    <x v="4"/>
    <x v="24"/>
  </r>
  <r>
    <n v="14535"/>
    <x v="4"/>
    <x v="9"/>
  </r>
  <r>
    <n v="14535"/>
    <x v="4"/>
    <x v="10"/>
  </r>
  <r>
    <n v="14535"/>
    <x v="4"/>
    <x v="46"/>
  </r>
  <r>
    <n v="14535"/>
    <x v="4"/>
    <x v="78"/>
  </r>
  <r>
    <n v="14535"/>
    <x v="4"/>
    <x v="77"/>
  </r>
  <r>
    <n v="14535"/>
    <x v="4"/>
    <x v="4"/>
  </r>
  <r>
    <n v="14536"/>
    <x v="1"/>
    <x v="0"/>
  </r>
  <r>
    <n v="14536"/>
    <x v="1"/>
    <x v="1"/>
  </r>
  <r>
    <n v="14536"/>
    <x v="1"/>
    <x v="14"/>
  </r>
  <r>
    <n v="14536"/>
    <x v="1"/>
    <x v="5"/>
  </r>
  <r>
    <n v="14536"/>
    <x v="1"/>
    <x v="73"/>
  </r>
  <r>
    <n v="14537"/>
    <x v="4"/>
    <x v="0"/>
  </r>
  <r>
    <n v="14537"/>
    <x v="4"/>
    <x v="24"/>
  </r>
  <r>
    <n v="14537"/>
    <x v="4"/>
    <x v="51"/>
  </r>
  <r>
    <n v="14537"/>
    <x v="4"/>
    <x v="65"/>
  </r>
  <r>
    <n v="14539"/>
    <x v="1"/>
    <x v="1"/>
  </r>
  <r>
    <n v="14539"/>
    <x v="1"/>
    <x v="0"/>
  </r>
  <r>
    <n v="14539"/>
    <x v="1"/>
    <x v="120"/>
  </r>
  <r>
    <n v="14539"/>
    <x v="1"/>
    <x v="40"/>
  </r>
  <r>
    <n v="14539"/>
    <x v="1"/>
    <x v="73"/>
  </r>
  <r>
    <n v="14540"/>
    <x v="3"/>
    <x v="0"/>
  </r>
  <r>
    <n v="14540"/>
    <x v="3"/>
    <x v="1"/>
  </r>
  <r>
    <n v="14540"/>
    <x v="3"/>
    <x v="14"/>
  </r>
  <r>
    <n v="14541"/>
    <x v="6"/>
    <x v="0"/>
  </r>
  <r>
    <n v="14541"/>
    <x v="6"/>
    <x v="40"/>
  </r>
  <r>
    <n v="14542"/>
    <x v="6"/>
    <x v="40"/>
  </r>
  <r>
    <n v="14542"/>
    <x v="6"/>
    <x v="4"/>
  </r>
  <r>
    <n v="14542"/>
    <x v="6"/>
    <x v="100"/>
  </r>
  <r>
    <n v="14542"/>
    <x v="6"/>
    <x v="77"/>
  </r>
  <r>
    <n v="14542"/>
    <x v="6"/>
    <x v="76"/>
  </r>
  <r>
    <n v="14543"/>
    <x v="3"/>
    <x v="15"/>
  </r>
  <r>
    <n v="14543"/>
    <x v="3"/>
    <x v="0"/>
  </r>
  <r>
    <n v="14543"/>
    <x v="3"/>
    <x v="1"/>
  </r>
  <r>
    <n v="14543"/>
    <x v="3"/>
    <x v="14"/>
  </r>
  <r>
    <n v="14543"/>
    <x v="3"/>
    <x v="4"/>
  </r>
  <r>
    <n v="14544"/>
    <x v="1"/>
    <x v="1"/>
  </r>
  <r>
    <n v="14544"/>
    <x v="1"/>
    <x v="0"/>
  </r>
  <r>
    <n v="14544"/>
    <x v="1"/>
    <x v="11"/>
  </r>
  <r>
    <n v="14544"/>
    <x v="1"/>
    <x v="55"/>
  </r>
  <r>
    <n v="14545"/>
    <x v="3"/>
    <x v="0"/>
  </r>
  <r>
    <n v="14545"/>
    <x v="3"/>
    <x v="1"/>
  </r>
  <r>
    <n v="14545"/>
    <x v="3"/>
    <x v="14"/>
  </r>
  <r>
    <n v="14545"/>
    <x v="3"/>
    <x v="10"/>
  </r>
  <r>
    <n v="14546"/>
    <x v="5"/>
    <x v="1"/>
  </r>
  <r>
    <n v="14546"/>
    <x v="5"/>
    <x v="14"/>
  </r>
  <r>
    <n v="14546"/>
    <x v="5"/>
    <x v="0"/>
  </r>
  <r>
    <n v="14546"/>
    <x v="5"/>
    <x v="100"/>
  </r>
  <r>
    <n v="14546"/>
    <x v="5"/>
    <x v="5"/>
  </r>
  <r>
    <n v="14546"/>
    <x v="5"/>
    <x v="77"/>
  </r>
  <r>
    <n v="14546"/>
    <x v="5"/>
    <x v="4"/>
  </r>
  <r>
    <n v="14547"/>
    <x v="1"/>
    <x v="0"/>
  </r>
  <r>
    <n v="14547"/>
    <x v="1"/>
    <x v="1"/>
  </r>
  <r>
    <n v="14547"/>
    <x v="1"/>
    <x v="42"/>
  </r>
  <r>
    <n v="14547"/>
    <x v="1"/>
    <x v="26"/>
  </r>
  <r>
    <n v="14547"/>
    <x v="1"/>
    <x v="51"/>
  </r>
  <r>
    <n v="14548"/>
    <x v="1"/>
    <x v="8"/>
  </r>
  <r>
    <n v="14548"/>
    <x v="1"/>
    <x v="47"/>
  </r>
  <r>
    <n v="14548"/>
    <x v="1"/>
    <x v="42"/>
  </r>
  <r>
    <n v="14548"/>
    <x v="1"/>
    <x v="117"/>
  </r>
  <r>
    <n v="14548"/>
    <x v="1"/>
    <x v="117"/>
  </r>
  <r>
    <n v="14548"/>
    <x v="1"/>
    <x v="89"/>
  </r>
  <r>
    <n v="14548"/>
    <x v="1"/>
    <x v="30"/>
  </r>
  <r>
    <n v="14548"/>
    <x v="1"/>
    <x v="1"/>
  </r>
  <r>
    <n v="14548"/>
    <x v="1"/>
    <x v="0"/>
  </r>
  <r>
    <n v="14548"/>
    <x v="1"/>
    <x v="7"/>
  </r>
  <r>
    <n v="14548"/>
    <x v="1"/>
    <x v="26"/>
  </r>
  <r>
    <n v="14548"/>
    <x v="1"/>
    <x v="2"/>
  </r>
  <r>
    <n v="14548"/>
    <x v="1"/>
    <x v="16"/>
  </r>
  <r>
    <n v="14548"/>
    <x v="1"/>
    <x v="51"/>
  </r>
  <r>
    <n v="14548"/>
    <x v="1"/>
    <x v="59"/>
  </r>
  <r>
    <n v="14548"/>
    <x v="1"/>
    <x v="21"/>
  </r>
  <r>
    <n v="14548"/>
    <x v="1"/>
    <x v="60"/>
  </r>
  <r>
    <n v="14548"/>
    <x v="1"/>
    <x v="18"/>
  </r>
  <r>
    <n v="14548"/>
    <x v="1"/>
    <x v="53"/>
  </r>
  <r>
    <n v="14548"/>
    <x v="1"/>
    <x v="73"/>
  </r>
  <r>
    <n v="14549"/>
    <x v="1"/>
    <x v="1"/>
  </r>
  <r>
    <n v="14549"/>
    <x v="1"/>
    <x v="0"/>
  </r>
  <r>
    <n v="14549"/>
    <x v="1"/>
    <x v="32"/>
  </r>
  <r>
    <n v="14549"/>
    <x v="1"/>
    <x v="90"/>
  </r>
  <r>
    <n v="14549"/>
    <x v="1"/>
    <x v="55"/>
  </r>
  <r>
    <n v="14550"/>
    <x v="6"/>
    <x v="0"/>
  </r>
  <r>
    <n v="14550"/>
    <x v="6"/>
    <x v="81"/>
  </r>
  <r>
    <n v="14550"/>
    <x v="6"/>
    <x v="40"/>
  </r>
  <r>
    <n v="14550"/>
    <x v="6"/>
    <x v="162"/>
  </r>
  <r>
    <n v="14550"/>
    <x v="6"/>
    <x v="82"/>
  </r>
  <r>
    <n v="14550"/>
    <x v="6"/>
    <x v="133"/>
  </r>
  <r>
    <n v="14551"/>
    <x v="4"/>
    <x v="33"/>
  </r>
  <r>
    <n v="14551"/>
    <x v="4"/>
    <x v="1"/>
  </r>
  <r>
    <n v="14551"/>
    <x v="4"/>
    <x v="24"/>
  </r>
  <r>
    <n v="14551"/>
    <x v="4"/>
    <x v="39"/>
  </r>
  <r>
    <n v="14551"/>
    <x v="4"/>
    <x v="2"/>
  </r>
  <r>
    <n v="14552"/>
    <x v="1"/>
    <x v="1"/>
  </r>
  <r>
    <n v="14552"/>
    <x v="1"/>
    <x v="0"/>
  </r>
  <r>
    <n v="14552"/>
    <x v="1"/>
    <x v="27"/>
  </r>
  <r>
    <n v="14552"/>
    <x v="1"/>
    <x v="28"/>
  </r>
  <r>
    <n v="14553"/>
    <x v="6"/>
    <x v="40"/>
  </r>
  <r>
    <n v="14554"/>
    <x v="6"/>
    <x v="0"/>
  </r>
  <r>
    <n v="14554"/>
    <x v="6"/>
    <x v="5"/>
  </r>
  <r>
    <n v="14554"/>
    <x v="6"/>
    <x v="65"/>
  </r>
  <r>
    <n v="14555"/>
    <x v="1"/>
    <x v="1"/>
  </r>
  <r>
    <n v="14555"/>
    <x v="1"/>
    <x v="0"/>
  </r>
  <r>
    <n v="14555"/>
    <x v="1"/>
    <x v="26"/>
  </r>
  <r>
    <n v="14555"/>
    <x v="1"/>
    <x v="24"/>
  </r>
  <r>
    <n v="14555"/>
    <x v="1"/>
    <x v="10"/>
  </r>
  <r>
    <n v="14555"/>
    <x v="1"/>
    <x v="175"/>
  </r>
  <r>
    <n v="14556"/>
    <x v="3"/>
    <x v="1"/>
  </r>
  <r>
    <n v="14556"/>
    <x v="3"/>
    <x v="0"/>
  </r>
  <r>
    <n v="14556"/>
    <x v="3"/>
    <x v="25"/>
  </r>
  <r>
    <n v="14556"/>
    <x v="3"/>
    <x v="25"/>
  </r>
  <r>
    <n v="14556"/>
    <x v="3"/>
    <x v="34"/>
  </r>
  <r>
    <n v="14556"/>
    <x v="3"/>
    <x v="2"/>
  </r>
  <r>
    <n v="14556"/>
    <x v="3"/>
    <x v="60"/>
  </r>
  <r>
    <n v="14556"/>
    <x v="3"/>
    <x v="59"/>
  </r>
  <r>
    <n v="14556"/>
    <x v="3"/>
    <x v="18"/>
  </r>
  <r>
    <n v="14556"/>
    <x v="3"/>
    <x v="13"/>
  </r>
  <r>
    <n v="14556"/>
    <x v="3"/>
    <x v="99"/>
  </r>
  <r>
    <n v="14556"/>
    <x v="3"/>
    <x v="28"/>
  </r>
  <r>
    <n v="14557"/>
    <x v="5"/>
    <x v="0"/>
  </r>
  <r>
    <n v="14557"/>
    <x v="5"/>
    <x v="52"/>
  </r>
  <r>
    <n v="14557"/>
    <x v="5"/>
    <x v="62"/>
  </r>
  <r>
    <n v="14557"/>
    <x v="5"/>
    <x v="40"/>
  </r>
  <r>
    <n v="14557"/>
    <x v="5"/>
    <x v="5"/>
  </r>
  <r>
    <n v="14558"/>
    <x v="1"/>
    <x v="7"/>
  </r>
  <r>
    <n v="14558"/>
    <x v="1"/>
    <x v="51"/>
  </r>
  <r>
    <n v="14558"/>
    <x v="1"/>
    <x v="26"/>
  </r>
  <r>
    <n v="14558"/>
    <x v="1"/>
    <x v="10"/>
  </r>
  <r>
    <n v="14558"/>
    <x v="1"/>
    <x v="9"/>
  </r>
  <r>
    <n v="14558"/>
    <x v="1"/>
    <x v="77"/>
  </r>
  <r>
    <n v="14558"/>
    <x v="1"/>
    <x v="5"/>
  </r>
  <r>
    <n v="14559"/>
    <x v="6"/>
    <x v="0"/>
  </r>
  <r>
    <n v="14559"/>
    <x v="6"/>
    <x v="47"/>
  </r>
  <r>
    <n v="14559"/>
    <x v="6"/>
    <x v="41"/>
  </r>
  <r>
    <n v="14559"/>
    <x v="6"/>
    <x v="41"/>
  </r>
  <r>
    <n v="14559"/>
    <x v="6"/>
    <x v="40"/>
  </r>
  <r>
    <n v="14559"/>
    <x v="6"/>
    <x v="48"/>
  </r>
  <r>
    <n v="14560"/>
    <x v="3"/>
    <x v="33"/>
  </r>
  <r>
    <n v="14560"/>
    <x v="3"/>
    <x v="14"/>
  </r>
  <r>
    <n v="14560"/>
    <x v="3"/>
    <x v="1"/>
  </r>
  <r>
    <n v="14560"/>
    <x v="3"/>
    <x v="0"/>
  </r>
  <r>
    <n v="14560"/>
    <x v="3"/>
    <x v="31"/>
  </r>
  <r>
    <n v="14560"/>
    <x v="3"/>
    <x v="4"/>
  </r>
  <r>
    <n v="14561"/>
    <x v="1"/>
    <x v="102"/>
  </r>
  <r>
    <n v="14561"/>
    <x v="1"/>
    <x v="1"/>
  </r>
  <r>
    <n v="14561"/>
    <x v="1"/>
    <x v="26"/>
  </r>
  <r>
    <n v="14561"/>
    <x v="1"/>
    <x v="51"/>
  </r>
  <r>
    <n v="14561"/>
    <x v="1"/>
    <x v="10"/>
  </r>
  <r>
    <n v="14561"/>
    <x v="1"/>
    <x v="5"/>
  </r>
  <r>
    <n v="14562"/>
    <x v="4"/>
    <x v="45"/>
  </r>
  <r>
    <n v="14562"/>
    <x v="4"/>
    <x v="51"/>
  </r>
  <r>
    <n v="14562"/>
    <x v="4"/>
    <x v="2"/>
  </r>
  <r>
    <n v="14562"/>
    <x v="4"/>
    <x v="26"/>
  </r>
  <r>
    <n v="14562"/>
    <x v="4"/>
    <x v="16"/>
  </r>
  <r>
    <n v="14562"/>
    <x v="4"/>
    <x v="10"/>
  </r>
  <r>
    <n v="14562"/>
    <x v="4"/>
    <x v="11"/>
  </r>
  <r>
    <n v="14562"/>
    <x v="4"/>
    <x v="40"/>
  </r>
  <r>
    <n v="14562"/>
    <x v="4"/>
    <x v="95"/>
  </r>
  <r>
    <n v="14563"/>
    <x v="1"/>
    <x v="0"/>
  </r>
  <r>
    <n v="14563"/>
    <x v="1"/>
    <x v="25"/>
  </r>
  <r>
    <n v="14563"/>
    <x v="1"/>
    <x v="25"/>
  </r>
  <r>
    <n v="14563"/>
    <x v="1"/>
    <x v="1"/>
  </r>
  <r>
    <n v="14563"/>
    <x v="1"/>
    <x v="14"/>
  </r>
  <r>
    <n v="14563"/>
    <x v="1"/>
    <x v="36"/>
  </r>
  <r>
    <n v="14563"/>
    <x v="1"/>
    <x v="113"/>
  </r>
  <r>
    <n v="14563"/>
    <x v="1"/>
    <x v="38"/>
  </r>
  <r>
    <n v="14563"/>
    <x v="1"/>
    <x v="39"/>
  </r>
  <r>
    <n v="14563"/>
    <x v="1"/>
    <x v="24"/>
  </r>
  <r>
    <n v="14563"/>
    <x v="1"/>
    <x v="2"/>
  </r>
  <r>
    <n v="14563"/>
    <x v="1"/>
    <x v="10"/>
  </r>
  <r>
    <n v="14563"/>
    <x v="1"/>
    <x v="11"/>
  </r>
  <r>
    <n v="14563"/>
    <x v="1"/>
    <x v="40"/>
  </r>
  <r>
    <n v="14564"/>
    <x v="0"/>
    <x v="1"/>
  </r>
  <r>
    <n v="14564"/>
    <x v="0"/>
    <x v="14"/>
  </r>
  <r>
    <n v="14564"/>
    <x v="0"/>
    <x v="0"/>
  </r>
  <r>
    <n v="14564"/>
    <x v="0"/>
    <x v="4"/>
  </r>
  <r>
    <n v="14564"/>
    <x v="0"/>
    <x v="5"/>
  </r>
  <r>
    <n v="14565"/>
    <x v="1"/>
    <x v="0"/>
  </r>
  <r>
    <n v="14565"/>
    <x v="1"/>
    <x v="1"/>
  </r>
  <r>
    <n v="14565"/>
    <x v="1"/>
    <x v="113"/>
  </r>
  <r>
    <n v="14565"/>
    <x v="1"/>
    <x v="2"/>
  </r>
  <r>
    <n v="14565"/>
    <x v="1"/>
    <x v="39"/>
  </r>
  <r>
    <n v="14565"/>
    <x v="1"/>
    <x v="32"/>
  </r>
  <r>
    <n v="14565"/>
    <x v="1"/>
    <x v="10"/>
  </r>
  <r>
    <n v="14566"/>
    <x v="7"/>
    <x v="0"/>
  </r>
  <r>
    <n v="14566"/>
    <x v="7"/>
    <x v="62"/>
  </r>
  <r>
    <n v="14566"/>
    <x v="7"/>
    <x v="5"/>
  </r>
  <r>
    <n v="14567"/>
    <x v="3"/>
    <x v="1"/>
  </r>
  <r>
    <n v="14567"/>
    <x v="3"/>
    <x v="14"/>
  </r>
  <r>
    <n v="14567"/>
    <x v="3"/>
    <x v="11"/>
  </r>
  <r>
    <n v="14567"/>
    <x v="3"/>
    <x v="4"/>
  </r>
  <r>
    <n v="14568"/>
    <x v="4"/>
    <x v="1"/>
  </r>
  <r>
    <n v="14568"/>
    <x v="4"/>
    <x v="42"/>
  </r>
  <r>
    <n v="14568"/>
    <x v="4"/>
    <x v="0"/>
  </r>
  <r>
    <n v="14568"/>
    <x v="4"/>
    <x v="7"/>
  </r>
  <r>
    <n v="14568"/>
    <x v="4"/>
    <x v="44"/>
  </r>
  <r>
    <n v="14568"/>
    <x v="4"/>
    <x v="26"/>
  </r>
  <r>
    <n v="14568"/>
    <x v="4"/>
    <x v="9"/>
  </r>
  <r>
    <n v="14568"/>
    <x v="4"/>
    <x v="10"/>
  </r>
  <r>
    <n v="14568"/>
    <x v="4"/>
    <x v="32"/>
  </r>
  <r>
    <n v="14568"/>
    <x v="4"/>
    <x v="79"/>
  </r>
  <r>
    <n v="14568"/>
    <x v="4"/>
    <x v="55"/>
  </r>
  <r>
    <n v="14568"/>
    <x v="4"/>
    <x v="28"/>
  </r>
  <r>
    <n v="14568"/>
    <x v="4"/>
    <x v="27"/>
  </r>
  <r>
    <n v="14568"/>
    <x v="4"/>
    <x v="66"/>
  </r>
  <r>
    <n v="14570"/>
    <x v="6"/>
    <x v="0"/>
  </r>
  <r>
    <n v="14570"/>
    <x v="6"/>
    <x v="5"/>
  </r>
  <r>
    <n v="14571"/>
    <x v="1"/>
    <x v="0"/>
  </r>
  <r>
    <n v="14571"/>
    <x v="1"/>
    <x v="7"/>
  </r>
  <r>
    <n v="14571"/>
    <x v="1"/>
    <x v="70"/>
  </r>
  <r>
    <n v="14571"/>
    <x v="1"/>
    <x v="17"/>
  </r>
  <r>
    <n v="14571"/>
    <x v="1"/>
    <x v="24"/>
  </r>
  <r>
    <n v="14571"/>
    <x v="1"/>
    <x v="51"/>
  </r>
  <r>
    <n v="14571"/>
    <x v="1"/>
    <x v="10"/>
  </r>
  <r>
    <n v="14571"/>
    <x v="1"/>
    <x v="32"/>
  </r>
  <r>
    <n v="14572"/>
    <x v="6"/>
    <x v="0"/>
  </r>
  <r>
    <n v="14573"/>
    <x v="6"/>
    <x v="5"/>
  </r>
  <r>
    <n v="14573"/>
    <x v="6"/>
    <x v="66"/>
  </r>
  <r>
    <n v="14574"/>
    <x v="3"/>
    <x v="1"/>
  </r>
  <r>
    <n v="14574"/>
    <x v="3"/>
    <x v="14"/>
  </r>
  <r>
    <n v="14574"/>
    <x v="3"/>
    <x v="0"/>
  </r>
  <r>
    <n v="14575"/>
    <x v="1"/>
    <x v="0"/>
  </r>
  <r>
    <n v="14575"/>
    <x v="1"/>
    <x v="1"/>
  </r>
  <r>
    <n v="14575"/>
    <x v="1"/>
    <x v="8"/>
  </r>
  <r>
    <n v="14575"/>
    <x v="1"/>
    <x v="84"/>
  </r>
  <r>
    <n v="14575"/>
    <x v="1"/>
    <x v="36"/>
  </r>
  <r>
    <n v="14575"/>
    <x v="1"/>
    <x v="83"/>
  </r>
  <r>
    <n v="14575"/>
    <x v="1"/>
    <x v="24"/>
  </r>
  <r>
    <n v="14575"/>
    <x v="1"/>
    <x v="38"/>
  </r>
  <r>
    <n v="14575"/>
    <x v="1"/>
    <x v="4"/>
  </r>
  <r>
    <n v="14575"/>
    <x v="1"/>
    <x v="6"/>
  </r>
  <r>
    <n v="14578"/>
    <x v="1"/>
    <x v="24"/>
  </r>
  <r>
    <n v="14578"/>
    <x v="1"/>
    <x v="4"/>
  </r>
  <r>
    <n v="14578"/>
    <x v="1"/>
    <x v="40"/>
  </r>
  <r>
    <n v="14579"/>
    <x v="3"/>
    <x v="0"/>
  </r>
  <r>
    <n v="14579"/>
    <x v="3"/>
    <x v="65"/>
  </r>
  <r>
    <n v="14580"/>
    <x v="3"/>
    <x v="15"/>
  </r>
  <r>
    <n v="14580"/>
    <x v="3"/>
    <x v="30"/>
  </r>
  <r>
    <n v="14580"/>
    <x v="3"/>
    <x v="1"/>
  </r>
  <r>
    <n v="14580"/>
    <x v="3"/>
    <x v="33"/>
  </r>
  <r>
    <n v="14580"/>
    <x v="3"/>
    <x v="38"/>
  </r>
  <r>
    <n v="14580"/>
    <x v="3"/>
    <x v="12"/>
  </r>
  <r>
    <n v="14580"/>
    <x v="3"/>
    <x v="13"/>
  </r>
  <r>
    <n v="14581"/>
    <x v="3"/>
    <x v="14"/>
  </r>
  <r>
    <n v="14581"/>
    <x v="3"/>
    <x v="1"/>
  </r>
  <r>
    <n v="14582"/>
    <x v="1"/>
    <x v="1"/>
  </r>
  <r>
    <n v="14582"/>
    <x v="1"/>
    <x v="2"/>
  </r>
  <r>
    <n v="14583"/>
    <x v="1"/>
    <x v="0"/>
  </r>
  <r>
    <n v="14583"/>
    <x v="1"/>
    <x v="1"/>
  </r>
  <r>
    <n v="14583"/>
    <x v="1"/>
    <x v="2"/>
  </r>
  <r>
    <n v="14583"/>
    <x v="1"/>
    <x v="26"/>
  </r>
  <r>
    <n v="14583"/>
    <x v="1"/>
    <x v="24"/>
  </r>
  <r>
    <n v="14583"/>
    <x v="1"/>
    <x v="32"/>
  </r>
  <r>
    <n v="14583"/>
    <x v="1"/>
    <x v="73"/>
  </r>
  <r>
    <n v="14584"/>
    <x v="6"/>
    <x v="1"/>
  </r>
  <r>
    <n v="14584"/>
    <x v="6"/>
    <x v="47"/>
  </r>
  <r>
    <n v="14585"/>
    <x v="1"/>
    <x v="1"/>
  </r>
  <r>
    <n v="14585"/>
    <x v="1"/>
    <x v="0"/>
  </r>
  <r>
    <n v="14585"/>
    <x v="1"/>
    <x v="8"/>
  </r>
  <r>
    <n v="14585"/>
    <x v="1"/>
    <x v="42"/>
  </r>
  <r>
    <n v="14585"/>
    <x v="1"/>
    <x v="24"/>
  </r>
  <r>
    <n v="14585"/>
    <x v="1"/>
    <x v="39"/>
  </r>
  <r>
    <n v="14585"/>
    <x v="1"/>
    <x v="2"/>
  </r>
  <r>
    <n v="14585"/>
    <x v="1"/>
    <x v="32"/>
  </r>
  <r>
    <n v="14585"/>
    <x v="1"/>
    <x v="10"/>
  </r>
  <r>
    <n v="14585"/>
    <x v="1"/>
    <x v="40"/>
  </r>
  <r>
    <n v="14585"/>
    <x v="1"/>
    <x v="6"/>
  </r>
  <r>
    <n v="14585"/>
    <x v="1"/>
    <x v="73"/>
  </r>
  <r>
    <n v="14585"/>
    <x v="1"/>
    <x v="49"/>
  </r>
  <r>
    <n v="14586"/>
    <x v="3"/>
    <x v="1"/>
  </r>
  <r>
    <n v="14586"/>
    <x v="3"/>
    <x v="14"/>
  </r>
  <r>
    <n v="14586"/>
    <x v="3"/>
    <x v="2"/>
  </r>
  <r>
    <n v="14586"/>
    <x v="3"/>
    <x v="26"/>
  </r>
  <r>
    <n v="14586"/>
    <x v="3"/>
    <x v="97"/>
  </r>
  <r>
    <n v="14586"/>
    <x v="3"/>
    <x v="4"/>
  </r>
  <r>
    <n v="14587"/>
    <x v="1"/>
    <x v="0"/>
  </r>
  <r>
    <n v="14587"/>
    <x v="1"/>
    <x v="1"/>
  </r>
  <r>
    <n v="14587"/>
    <x v="1"/>
    <x v="36"/>
  </r>
  <r>
    <n v="14587"/>
    <x v="1"/>
    <x v="51"/>
  </r>
  <r>
    <n v="14587"/>
    <x v="1"/>
    <x v="26"/>
  </r>
  <r>
    <n v="14587"/>
    <x v="1"/>
    <x v="2"/>
  </r>
  <r>
    <n v="14587"/>
    <x v="1"/>
    <x v="16"/>
  </r>
  <r>
    <n v="14587"/>
    <x v="1"/>
    <x v="10"/>
  </r>
  <r>
    <n v="14587"/>
    <x v="1"/>
    <x v="73"/>
  </r>
  <r>
    <n v="14588"/>
    <x v="4"/>
    <x v="0"/>
  </r>
  <r>
    <n v="14588"/>
    <x v="4"/>
    <x v="1"/>
  </r>
  <r>
    <n v="14588"/>
    <x v="4"/>
    <x v="24"/>
  </r>
  <r>
    <n v="14588"/>
    <x v="4"/>
    <x v="26"/>
  </r>
  <r>
    <n v="14588"/>
    <x v="4"/>
    <x v="2"/>
  </r>
  <r>
    <n v="14588"/>
    <x v="4"/>
    <x v="9"/>
  </r>
  <r>
    <n v="14588"/>
    <x v="4"/>
    <x v="65"/>
  </r>
  <r>
    <n v="14589"/>
    <x v="3"/>
    <x v="1"/>
  </r>
  <r>
    <n v="14589"/>
    <x v="3"/>
    <x v="24"/>
  </r>
  <r>
    <n v="14590"/>
    <x v="0"/>
    <x v="108"/>
  </r>
  <r>
    <n v="14590"/>
    <x v="0"/>
    <x v="1"/>
  </r>
  <r>
    <n v="14590"/>
    <x v="0"/>
    <x v="15"/>
  </r>
  <r>
    <n v="14590"/>
    <x v="0"/>
    <x v="6"/>
  </r>
  <r>
    <n v="14590"/>
    <x v="0"/>
    <x v="175"/>
  </r>
  <r>
    <n v="14591"/>
    <x v="1"/>
    <x v="1"/>
  </r>
  <r>
    <n v="14591"/>
    <x v="1"/>
    <x v="0"/>
  </r>
  <r>
    <n v="14591"/>
    <x v="1"/>
    <x v="2"/>
  </r>
  <r>
    <n v="14592"/>
    <x v="4"/>
    <x v="63"/>
  </r>
  <r>
    <n v="14592"/>
    <x v="4"/>
    <x v="15"/>
  </r>
  <r>
    <n v="14592"/>
    <x v="4"/>
    <x v="73"/>
  </r>
  <r>
    <n v="14593"/>
    <x v="3"/>
    <x v="1"/>
  </r>
  <r>
    <n v="14593"/>
    <x v="3"/>
    <x v="15"/>
  </r>
  <r>
    <n v="14593"/>
    <x v="3"/>
    <x v="33"/>
  </r>
  <r>
    <n v="14594"/>
    <x v="1"/>
    <x v="2"/>
  </r>
  <r>
    <n v="14595"/>
    <x v="4"/>
    <x v="0"/>
  </r>
  <r>
    <n v="14595"/>
    <x v="4"/>
    <x v="1"/>
  </r>
  <r>
    <n v="14595"/>
    <x v="4"/>
    <x v="8"/>
  </r>
  <r>
    <n v="14595"/>
    <x v="4"/>
    <x v="42"/>
  </r>
  <r>
    <n v="14595"/>
    <x v="4"/>
    <x v="33"/>
  </r>
  <r>
    <n v="14595"/>
    <x v="4"/>
    <x v="26"/>
  </r>
  <r>
    <n v="14595"/>
    <x v="4"/>
    <x v="2"/>
  </r>
  <r>
    <n v="14595"/>
    <x v="4"/>
    <x v="16"/>
  </r>
  <r>
    <n v="14595"/>
    <x v="4"/>
    <x v="38"/>
  </r>
  <r>
    <n v="14595"/>
    <x v="4"/>
    <x v="32"/>
  </r>
  <r>
    <n v="14595"/>
    <x v="4"/>
    <x v="5"/>
  </r>
  <r>
    <n v="14595"/>
    <x v="4"/>
    <x v="100"/>
  </r>
  <r>
    <n v="14595"/>
    <x v="4"/>
    <x v="6"/>
  </r>
  <r>
    <n v="14596"/>
    <x v="5"/>
    <x v="0"/>
  </r>
  <r>
    <n v="14597"/>
    <x v="1"/>
    <x v="0"/>
  </r>
  <r>
    <n v="14597"/>
    <x v="1"/>
    <x v="1"/>
  </r>
  <r>
    <n v="14597"/>
    <x v="1"/>
    <x v="33"/>
  </r>
  <r>
    <n v="14597"/>
    <x v="1"/>
    <x v="7"/>
  </r>
  <r>
    <n v="14597"/>
    <x v="1"/>
    <x v="89"/>
  </r>
  <r>
    <n v="14597"/>
    <x v="1"/>
    <x v="36"/>
  </r>
  <r>
    <n v="14597"/>
    <x v="1"/>
    <x v="37"/>
  </r>
  <r>
    <n v="14597"/>
    <x v="1"/>
    <x v="26"/>
  </r>
  <r>
    <n v="14597"/>
    <x v="1"/>
    <x v="38"/>
  </r>
  <r>
    <n v="14597"/>
    <x v="1"/>
    <x v="2"/>
  </r>
  <r>
    <n v="14597"/>
    <x v="1"/>
    <x v="5"/>
  </r>
  <r>
    <n v="14597"/>
    <x v="1"/>
    <x v="126"/>
  </r>
  <r>
    <n v="14597"/>
    <x v="1"/>
    <x v="62"/>
  </r>
  <r>
    <n v="14598"/>
    <x v="6"/>
    <x v="133"/>
  </r>
  <r>
    <n v="14598"/>
    <x v="6"/>
    <x v="4"/>
  </r>
  <r>
    <n v="14599"/>
    <x v="3"/>
    <x v="14"/>
  </r>
  <r>
    <n v="14599"/>
    <x v="3"/>
    <x v="41"/>
  </r>
  <r>
    <n v="14599"/>
    <x v="3"/>
    <x v="41"/>
  </r>
  <r>
    <n v="14599"/>
    <x v="3"/>
    <x v="1"/>
  </r>
  <r>
    <n v="14599"/>
    <x v="3"/>
    <x v="53"/>
  </r>
  <r>
    <n v="14599"/>
    <x v="3"/>
    <x v="40"/>
  </r>
  <r>
    <n v="14599"/>
    <x v="3"/>
    <x v="73"/>
  </r>
  <r>
    <n v="14600"/>
    <x v="3"/>
    <x v="1"/>
  </r>
  <r>
    <n v="14600"/>
    <x v="3"/>
    <x v="8"/>
  </r>
  <r>
    <n v="14600"/>
    <x v="3"/>
    <x v="42"/>
  </r>
  <r>
    <n v="14600"/>
    <x v="3"/>
    <x v="51"/>
  </r>
  <r>
    <n v="14600"/>
    <x v="3"/>
    <x v="10"/>
  </r>
  <r>
    <n v="14601"/>
    <x v="1"/>
    <x v="0"/>
  </r>
  <r>
    <n v="14601"/>
    <x v="1"/>
    <x v="1"/>
  </r>
  <r>
    <n v="14602"/>
    <x v="4"/>
    <x v="1"/>
  </r>
  <r>
    <n v="14602"/>
    <x v="4"/>
    <x v="0"/>
  </r>
  <r>
    <n v="14602"/>
    <x v="4"/>
    <x v="7"/>
  </r>
  <r>
    <n v="14602"/>
    <x v="4"/>
    <x v="24"/>
  </r>
  <r>
    <n v="14602"/>
    <x v="4"/>
    <x v="26"/>
  </r>
  <r>
    <n v="14602"/>
    <x v="4"/>
    <x v="40"/>
  </r>
  <r>
    <n v="14602"/>
    <x v="4"/>
    <x v="5"/>
  </r>
  <r>
    <n v="14602"/>
    <x v="4"/>
    <x v="65"/>
  </r>
  <r>
    <n v="14602"/>
    <x v="4"/>
    <x v="66"/>
  </r>
  <r>
    <n v="14603"/>
    <x v="3"/>
    <x v="0"/>
  </r>
  <r>
    <n v="14603"/>
    <x v="3"/>
    <x v="1"/>
  </r>
  <r>
    <n v="14603"/>
    <x v="3"/>
    <x v="41"/>
  </r>
  <r>
    <n v="14603"/>
    <x v="3"/>
    <x v="41"/>
  </r>
  <r>
    <n v="14603"/>
    <x v="3"/>
    <x v="14"/>
  </r>
  <r>
    <n v="14603"/>
    <x v="3"/>
    <x v="40"/>
  </r>
  <r>
    <n v="14603"/>
    <x v="3"/>
    <x v="82"/>
  </r>
  <r>
    <n v="14603"/>
    <x v="3"/>
    <x v="4"/>
  </r>
  <r>
    <n v="14604"/>
    <x v="1"/>
    <x v="1"/>
  </r>
  <r>
    <n v="14604"/>
    <x v="1"/>
    <x v="85"/>
  </r>
  <r>
    <n v="14604"/>
    <x v="1"/>
    <x v="84"/>
  </r>
  <r>
    <n v="14604"/>
    <x v="1"/>
    <x v="26"/>
  </r>
  <r>
    <n v="14604"/>
    <x v="1"/>
    <x v="2"/>
  </r>
  <r>
    <n v="14604"/>
    <x v="1"/>
    <x v="5"/>
  </r>
  <r>
    <n v="14604"/>
    <x v="1"/>
    <x v="4"/>
  </r>
  <r>
    <n v="14604"/>
    <x v="1"/>
    <x v="77"/>
  </r>
  <r>
    <n v="14604"/>
    <x v="1"/>
    <x v="40"/>
  </r>
  <r>
    <n v="14605"/>
    <x v="1"/>
    <x v="0"/>
  </r>
  <r>
    <n v="14605"/>
    <x v="1"/>
    <x v="1"/>
  </r>
  <r>
    <n v="14605"/>
    <x v="1"/>
    <x v="2"/>
  </r>
  <r>
    <n v="14605"/>
    <x v="1"/>
    <x v="10"/>
  </r>
  <r>
    <n v="14605"/>
    <x v="1"/>
    <x v="9"/>
  </r>
  <r>
    <n v="14605"/>
    <x v="1"/>
    <x v="32"/>
  </r>
  <r>
    <n v="14605"/>
    <x v="1"/>
    <x v="76"/>
  </r>
  <r>
    <n v="14605"/>
    <x v="1"/>
    <x v="4"/>
  </r>
  <r>
    <n v="14605"/>
    <x v="1"/>
    <x v="100"/>
  </r>
  <r>
    <n v="14606"/>
    <x v="2"/>
    <x v="1"/>
  </r>
  <r>
    <n v="14606"/>
    <x v="2"/>
    <x v="2"/>
  </r>
  <r>
    <n v="14607"/>
    <x v="0"/>
    <x v="1"/>
  </r>
  <r>
    <n v="14607"/>
    <x v="0"/>
    <x v="14"/>
  </r>
  <r>
    <n v="14607"/>
    <x v="0"/>
    <x v="41"/>
  </r>
  <r>
    <n v="14607"/>
    <x v="0"/>
    <x v="41"/>
  </r>
  <r>
    <n v="14607"/>
    <x v="0"/>
    <x v="90"/>
  </r>
  <r>
    <n v="14607"/>
    <x v="0"/>
    <x v="81"/>
  </r>
  <r>
    <n v="14607"/>
    <x v="0"/>
    <x v="40"/>
  </r>
  <r>
    <n v="14607"/>
    <x v="0"/>
    <x v="82"/>
  </r>
  <r>
    <n v="14607"/>
    <x v="0"/>
    <x v="65"/>
  </r>
  <r>
    <n v="14608"/>
    <x v="1"/>
    <x v="8"/>
  </r>
  <r>
    <n v="14608"/>
    <x v="1"/>
    <x v="47"/>
  </r>
  <r>
    <n v="14608"/>
    <x v="1"/>
    <x v="26"/>
  </r>
  <r>
    <n v="14608"/>
    <x v="1"/>
    <x v="79"/>
  </r>
  <r>
    <n v="14610"/>
    <x v="3"/>
    <x v="1"/>
  </r>
  <r>
    <n v="14610"/>
    <x v="3"/>
    <x v="0"/>
  </r>
  <r>
    <n v="14610"/>
    <x v="3"/>
    <x v="6"/>
  </r>
  <r>
    <n v="14611"/>
    <x v="1"/>
    <x v="1"/>
  </r>
  <r>
    <n v="14611"/>
    <x v="1"/>
    <x v="0"/>
  </r>
  <r>
    <n v="14611"/>
    <x v="1"/>
    <x v="32"/>
  </r>
  <r>
    <n v="14611"/>
    <x v="1"/>
    <x v="115"/>
  </r>
  <r>
    <n v="14612"/>
    <x v="5"/>
    <x v="0"/>
  </r>
  <r>
    <n v="14612"/>
    <x v="5"/>
    <x v="1"/>
  </r>
  <r>
    <n v="14612"/>
    <x v="5"/>
    <x v="24"/>
  </r>
  <r>
    <n v="14612"/>
    <x v="5"/>
    <x v="38"/>
  </r>
  <r>
    <n v="14612"/>
    <x v="5"/>
    <x v="2"/>
  </r>
  <r>
    <n v="14613"/>
    <x v="4"/>
    <x v="42"/>
  </r>
  <r>
    <n v="14613"/>
    <x v="4"/>
    <x v="1"/>
  </r>
  <r>
    <n v="14613"/>
    <x v="4"/>
    <x v="8"/>
  </r>
  <r>
    <n v="14613"/>
    <x v="4"/>
    <x v="2"/>
  </r>
  <r>
    <n v="14613"/>
    <x v="4"/>
    <x v="10"/>
  </r>
  <r>
    <n v="14613"/>
    <x v="4"/>
    <x v="11"/>
  </r>
  <r>
    <n v="14613"/>
    <x v="4"/>
    <x v="9"/>
  </r>
  <r>
    <n v="14613"/>
    <x v="4"/>
    <x v="79"/>
  </r>
  <r>
    <n v="14613"/>
    <x v="4"/>
    <x v="32"/>
  </r>
  <r>
    <n v="14614"/>
    <x v="1"/>
    <x v="0"/>
  </r>
  <r>
    <n v="14614"/>
    <x v="1"/>
    <x v="1"/>
  </r>
  <r>
    <n v="14614"/>
    <x v="1"/>
    <x v="51"/>
  </r>
  <r>
    <n v="14614"/>
    <x v="1"/>
    <x v="26"/>
  </r>
  <r>
    <n v="14614"/>
    <x v="1"/>
    <x v="39"/>
  </r>
  <r>
    <n v="14614"/>
    <x v="1"/>
    <x v="24"/>
  </r>
  <r>
    <n v="14614"/>
    <x v="1"/>
    <x v="10"/>
  </r>
  <r>
    <n v="14614"/>
    <x v="1"/>
    <x v="4"/>
  </r>
  <r>
    <n v="14614"/>
    <x v="1"/>
    <x v="81"/>
  </r>
  <r>
    <n v="14615"/>
    <x v="1"/>
    <x v="0"/>
  </r>
  <r>
    <n v="14615"/>
    <x v="1"/>
    <x v="7"/>
  </r>
  <r>
    <n v="14615"/>
    <x v="1"/>
    <x v="70"/>
  </r>
  <r>
    <n v="14615"/>
    <x v="1"/>
    <x v="2"/>
  </r>
  <r>
    <n v="14616"/>
    <x v="1"/>
    <x v="8"/>
  </r>
  <r>
    <n v="14616"/>
    <x v="1"/>
    <x v="42"/>
  </r>
  <r>
    <n v="14616"/>
    <x v="1"/>
    <x v="44"/>
  </r>
  <r>
    <n v="14616"/>
    <x v="1"/>
    <x v="11"/>
  </r>
  <r>
    <n v="14616"/>
    <x v="1"/>
    <x v="32"/>
  </r>
  <r>
    <n v="14618"/>
    <x v="1"/>
    <x v="0"/>
  </r>
  <r>
    <n v="14618"/>
    <x v="1"/>
    <x v="113"/>
  </r>
  <r>
    <n v="14618"/>
    <x v="1"/>
    <x v="70"/>
  </r>
  <r>
    <n v="14618"/>
    <x v="1"/>
    <x v="38"/>
  </r>
  <r>
    <n v="14618"/>
    <x v="1"/>
    <x v="2"/>
  </r>
  <r>
    <n v="14618"/>
    <x v="1"/>
    <x v="10"/>
  </r>
  <r>
    <n v="14618"/>
    <x v="1"/>
    <x v="129"/>
  </r>
  <r>
    <n v="14618"/>
    <x v="1"/>
    <x v="50"/>
  </r>
  <r>
    <n v="14619"/>
    <x v="4"/>
    <x v="0"/>
  </r>
  <r>
    <n v="14619"/>
    <x v="4"/>
    <x v="1"/>
  </r>
  <r>
    <n v="14619"/>
    <x v="4"/>
    <x v="41"/>
  </r>
  <r>
    <n v="14619"/>
    <x v="4"/>
    <x v="41"/>
  </r>
  <r>
    <n v="14619"/>
    <x v="4"/>
    <x v="14"/>
  </r>
  <r>
    <n v="14619"/>
    <x v="4"/>
    <x v="38"/>
  </r>
  <r>
    <n v="14619"/>
    <x v="4"/>
    <x v="2"/>
  </r>
  <r>
    <n v="14619"/>
    <x v="4"/>
    <x v="10"/>
  </r>
  <r>
    <n v="14619"/>
    <x v="4"/>
    <x v="32"/>
  </r>
  <r>
    <n v="14620"/>
    <x v="3"/>
    <x v="0"/>
  </r>
  <r>
    <n v="14620"/>
    <x v="3"/>
    <x v="1"/>
  </r>
  <r>
    <n v="14620"/>
    <x v="3"/>
    <x v="14"/>
  </r>
  <r>
    <n v="14621"/>
    <x v="5"/>
    <x v="1"/>
  </r>
  <r>
    <n v="14621"/>
    <x v="5"/>
    <x v="4"/>
  </r>
  <r>
    <n v="14622"/>
    <x v="1"/>
    <x v="0"/>
  </r>
  <r>
    <n v="14622"/>
    <x v="1"/>
    <x v="14"/>
  </r>
  <r>
    <n v="14622"/>
    <x v="1"/>
    <x v="1"/>
  </r>
  <r>
    <n v="14622"/>
    <x v="1"/>
    <x v="16"/>
  </r>
  <r>
    <n v="14622"/>
    <x v="1"/>
    <x v="17"/>
  </r>
  <r>
    <n v="14622"/>
    <x v="1"/>
    <x v="11"/>
  </r>
  <r>
    <n v="14622"/>
    <x v="1"/>
    <x v="61"/>
  </r>
  <r>
    <n v="14622"/>
    <x v="1"/>
    <x v="77"/>
  </r>
  <r>
    <n v="14622"/>
    <x v="1"/>
    <x v="109"/>
  </r>
  <r>
    <n v="14622"/>
    <x v="1"/>
    <x v="65"/>
  </r>
  <r>
    <n v="14623"/>
    <x v="1"/>
    <x v="14"/>
  </r>
  <r>
    <n v="14623"/>
    <x v="1"/>
    <x v="0"/>
  </r>
  <r>
    <n v="14623"/>
    <x v="1"/>
    <x v="1"/>
  </r>
  <r>
    <n v="14623"/>
    <x v="1"/>
    <x v="30"/>
  </r>
  <r>
    <n v="14623"/>
    <x v="1"/>
    <x v="47"/>
  </r>
  <r>
    <n v="14623"/>
    <x v="1"/>
    <x v="36"/>
  </r>
  <r>
    <n v="14623"/>
    <x v="1"/>
    <x v="2"/>
  </r>
  <r>
    <n v="14623"/>
    <x v="1"/>
    <x v="59"/>
  </r>
  <r>
    <n v="14623"/>
    <x v="1"/>
    <x v="13"/>
  </r>
  <r>
    <n v="14623"/>
    <x v="1"/>
    <x v="12"/>
  </r>
  <r>
    <n v="14623"/>
    <x v="1"/>
    <x v="21"/>
  </r>
  <r>
    <n v="14623"/>
    <x v="1"/>
    <x v="22"/>
  </r>
  <r>
    <n v="14623"/>
    <x v="1"/>
    <x v="98"/>
  </r>
  <r>
    <n v="14623"/>
    <x v="1"/>
    <x v="99"/>
  </r>
  <r>
    <n v="14623"/>
    <x v="1"/>
    <x v="55"/>
  </r>
  <r>
    <n v="14623"/>
    <x v="1"/>
    <x v="4"/>
  </r>
  <r>
    <n v="14623"/>
    <x v="1"/>
    <x v="27"/>
  </r>
  <r>
    <n v="14625"/>
    <x v="3"/>
    <x v="1"/>
  </r>
  <r>
    <n v="14625"/>
    <x v="3"/>
    <x v="89"/>
  </r>
  <r>
    <n v="14625"/>
    <x v="3"/>
    <x v="192"/>
  </r>
  <r>
    <n v="14625"/>
    <x v="3"/>
    <x v="123"/>
  </r>
  <r>
    <n v="14625"/>
    <x v="3"/>
    <x v="68"/>
  </r>
  <r>
    <n v="14625"/>
    <x v="3"/>
    <x v="69"/>
  </r>
  <r>
    <n v="14625"/>
    <x v="3"/>
    <x v="47"/>
  </r>
  <r>
    <n v="14625"/>
    <x v="3"/>
    <x v="41"/>
  </r>
  <r>
    <n v="14625"/>
    <x v="3"/>
    <x v="41"/>
  </r>
  <r>
    <n v="14625"/>
    <x v="3"/>
    <x v="14"/>
  </r>
  <r>
    <n v="14625"/>
    <x v="3"/>
    <x v="0"/>
  </r>
  <r>
    <n v="14625"/>
    <x v="3"/>
    <x v="26"/>
  </r>
  <r>
    <n v="14625"/>
    <x v="3"/>
    <x v="39"/>
  </r>
  <r>
    <n v="14625"/>
    <x v="3"/>
    <x v="10"/>
  </r>
  <r>
    <n v="14625"/>
    <x v="3"/>
    <x v="3"/>
  </r>
  <r>
    <n v="14625"/>
    <x v="3"/>
    <x v="9"/>
  </r>
  <r>
    <n v="14625"/>
    <x v="3"/>
    <x v="11"/>
  </r>
  <r>
    <n v="14625"/>
    <x v="3"/>
    <x v="46"/>
  </r>
  <r>
    <n v="14625"/>
    <x v="3"/>
    <x v="72"/>
  </r>
  <r>
    <n v="14625"/>
    <x v="3"/>
    <x v="4"/>
  </r>
  <r>
    <n v="14625"/>
    <x v="3"/>
    <x v="62"/>
  </r>
  <r>
    <n v="14625"/>
    <x v="3"/>
    <x v="27"/>
  </r>
  <r>
    <n v="14625"/>
    <x v="3"/>
    <x v="28"/>
  </r>
  <r>
    <n v="14626"/>
    <x v="1"/>
    <x v="0"/>
  </r>
  <r>
    <n v="14626"/>
    <x v="1"/>
    <x v="1"/>
  </r>
  <r>
    <n v="14626"/>
    <x v="1"/>
    <x v="14"/>
  </r>
  <r>
    <n v="14626"/>
    <x v="1"/>
    <x v="8"/>
  </r>
  <r>
    <n v="14626"/>
    <x v="1"/>
    <x v="42"/>
  </r>
  <r>
    <n v="14626"/>
    <x v="1"/>
    <x v="37"/>
  </r>
  <r>
    <n v="14626"/>
    <x v="1"/>
    <x v="2"/>
  </r>
  <r>
    <n v="14626"/>
    <x v="1"/>
    <x v="39"/>
  </r>
  <r>
    <n v="14626"/>
    <x v="1"/>
    <x v="38"/>
  </r>
  <r>
    <n v="14626"/>
    <x v="1"/>
    <x v="32"/>
  </r>
  <r>
    <n v="14626"/>
    <x v="1"/>
    <x v="11"/>
  </r>
  <r>
    <n v="14626"/>
    <x v="1"/>
    <x v="10"/>
  </r>
  <r>
    <n v="14626"/>
    <x v="1"/>
    <x v="9"/>
  </r>
  <r>
    <n v="14626"/>
    <x v="1"/>
    <x v="13"/>
  </r>
  <r>
    <n v="14626"/>
    <x v="1"/>
    <x v="12"/>
  </r>
  <r>
    <n v="14626"/>
    <x v="1"/>
    <x v="4"/>
  </r>
  <r>
    <n v="14626"/>
    <x v="1"/>
    <x v="5"/>
  </r>
  <r>
    <n v="14627"/>
    <x v="6"/>
    <x v="0"/>
  </r>
  <r>
    <n v="14627"/>
    <x v="6"/>
    <x v="1"/>
  </r>
  <r>
    <n v="14627"/>
    <x v="6"/>
    <x v="14"/>
  </r>
  <r>
    <n v="14627"/>
    <x v="6"/>
    <x v="2"/>
  </r>
  <r>
    <n v="14627"/>
    <x v="6"/>
    <x v="39"/>
  </r>
  <r>
    <n v="14627"/>
    <x v="6"/>
    <x v="24"/>
  </r>
  <r>
    <n v="14627"/>
    <x v="6"/>
    <x v="51"/>
  </r>
  <r>
    <n v="14627"/>
    <x v="6"/>
    <x v="4"/>
  </r>
  <r>
    <n v="14628"/>
    <x v="3"/>
    <x v="1"/>
  </r>
  <r>
    <n v="14628"/>
    <x v="3"/>
    <x v="60"/>
  </r>
  <r>
    <n v="14628"/>
    <x v="3"/>
    <x v="59"/>
  </r>
  <r>
    <n v="14628"/>
    <x v="3"/>
    <x v="3"/>
  </r>
  <r>
    <n v="14629"/>
    <x v="6"/>
    <x v="0"/>
  </r>
  <r>
    <n v="14629"/>
    <x v="6"/>
    <x v="24"/>
  </r>
  <r>
    <n v="14629"/>
    <x v="6"/>
    <x v="39"/>
  </r>
  <r>
    <n v="14629"/>
    <x v="6"/>
    <x v="26"/>
  </r>
  <r>
    <n v="14629"/>
    <x v="6"/>
    <x v="100"/>
  </r>
  <r>
    <n v="14629"/>
    <x v="6"/>
    <x v="6"/>
  </r>
  <r>
    <n v="14630"/>
    <x v="1"/>
    <x v="116"/>
  </r>
  <r>
    <n v="14630"/>
    <x v="1"/>
    <x v="1"/>
  </r>
  <r>
    <n v="14630"/>
    <x v="1"/>
    <x v="8"/>
  </r>
  <r>
    <n v="14630"/>
    <x v="1"/>
    <x v="0"/>
  </r>
  <r>
    <n v="14630"/>
    <x v="1"/>
    <x v="7"/>
  </r>
  <r>
    <n v="14630"/>
    <x v="1"/>
    <x v="2"/>
  </r>
  <r>
    <n v="14630"/>
    <x v="1"/>
    <x v="26"/>
  </r>
  <r>
    <n v="14630"/>
    <x v="1"/>
    <x v="16"/>
  </r>
  <r>
    <n v="14630"/>
    <x v="1"/>
    <x v="11"/>
  </r>
  <r>
    <n v="14631"/>
    <x v="1"/>
    <x v="0"/>
  </r>
  <r>
    <n v="14631"/>
    <x v="1"/>
    <x v="36"/>
  </r>
  <r>
    <n v="14631"/>
    <x v="1"/>
    <x v="51"/>
  </r>
  <r>
    <n v="14631"/>
    <x v="1"/>
    <x v="10"/>
  </r>
  <r>
    <n v="14631"/>
    <x v="1"/>
    <x v="109"/>
  </r>
  <r>
    <n v="14632"/>
    <x v="1"/>
    <x v="0"/>
  </r>
  <r>
    <n v="14632"/>
    <x v="1"/>
    <x v="41"/>
  </r>
  <r>
    <n v="14632"/>
    <x v="1"/>
    <x v="41"/>
  </r>
  <r>
    <n v="14632"/>
    <x v="1"/>
    <x v="14"/>
  </r>
  <r>
    <n v="14632"/>
    <x v="1"/>
    <x v="1"/>
  </r>
  <r>
    <n v="14632"/>
    <x v="1"/>
    <x v="26"/>
  </r>
  <r>
    <n v="14632"/>
    <x v="1"/>
    <x v="51"/>
  </r>
  <r>
    <n v="14632"/>
    <x v="1"/>
    <x v="4"/>
  </r>
  <r>
    <n v="14632"/>
    <x v="1"/>
    <x v="5"/>
  </r>
  <r>
    <n v="14634"/>
    <x v="1"/>
    <x v="1"/>
  </r>
  <r>
    <n v="14634"/>
    <x v="1"/>
    <x v="8"/>
  </r>
  <r>
    <n v="14634"/>
    <x v="1"/>
    <x v="0"/>
  </r>
  <r>
    <n v="14634"/>
    <x v="1"/>
    <x v="2"/>
  </r>
  <r>
    <n v="14634"/>
    <x v="1"/>
    <x v="39"/>
  </r>
  <r>
    <n v="14634"/>
    <x v="1"/>
    <x v="11"/>
  </r>
  <r>
    <n v="14634"/>
    <x v="1"/>
    <x v="10"/>
  </r>
  <r>
    <n v="14634"/>
    <x v="1"/>
    <x v="9"/>
  </r>
  <r>
    <n v="14634"/>
    <x v="1"/>
    <x v="3"/>
  </r>
  <r>
    <n v="14635"/>
    <x v="3"/>
    <x v="8"/>
  </r>
  <r>
    <n v="14635"/>
    <x v="3"/>
    <x v="1"/>
  </r>
  <r>
    <n v="14635"/>
    <x v="3"/>
    <x v="0"/>
  </r>
  <r>
    <n v="14635"/>
    <x v="3"/>
    <x v="7"/>
  </r>
  <r>
    <n v="14635"/>
    <x v="3"/>
    <x v="79"/>
  </r>
  <r>
    <n v="14636"/>
    <x v="6"/>
    <x v="0"/>
  </r>
  <r>
    <n v="14636"/>
    <x v="6"/>
    <x v="36"/>
  </r>
  <r>
    <n v="14636"/>
    <x v="6"/>
    <x v="38"/>
  </r>
  <r>
    <n v="14636"/>
    <x v="6"/>
    <x v="5"/>
  </r>
  <r>
    <n v="14636"/>
    <x v="6"/>
    <x v="126"/>
  </r>
  <r>
    <n v="14636"/>
    <x v="6"/>
    <x v="40"/>
  </r>
  <r>
    <n v="14636"/>
    <x v="6"/>
    <x v="133"/>
  </r>
  <r>
    <n v="14636"/>
    <x v="6"/>
    <x v="81"/>
  </r>
  <r>
    <n v="14637"/>
    <x v="3"/>
    <x v="2"/>
  </r>
  <r>
    <n v="14637"/>
    <x v="3"/>
    <x v="26"/>
  </r>
  <r>
    <n v="14637"/>
    <x v="3"/>
    <x v="13"/>
  </r>
  <r>
    <n v="14637"/>
    <x v="3"/>
    <x v="12"/>
  </r>
  <r>
    <n v="14637"/>
    <x v="3"/>
    <x v="50"/>
  </r>
  <r>
    <n v="14637"/>
    <x v="3"/>
    <x v="73"/>
  </r>
  <r>
    <n v="14638"/>
    <x v="4"/>
    <x v="1"/>
  </r>
  <r>
    <n v="14638"/>
    <x v="4"/>
    <x v="2"/>
  </r>
  <r>
    <n v="14638"/>
    <x v="4"/>
    <x v="39"/>
  </r>
  <r>
    <n v="14638"/>
    <x v="4"/>
    <x v="65"/>
  </r>
  <r>
    <n v="14638"/>
    <x v="4"/>
    <x v="49"/>
  </r>
  <r>
    <n v="14638"/>
    <x v="4"/>
    <x v="56"/>
  </r>
  <r>
    <n v="14638"/>
    <x v="4"/>
    <x v="146"/>
  </r>
  <r>
    <n v="14639"/>
    <x v="3"/>
    <x v="0"/>
  </r>
  <r>
    <n v="14640"/>
    <x v="1"/>
    <x v="0"/>
  </r>
  <r>
    <n v="14641"/>
    <x v="3"/>
    <x v="68"/>
  </r>
  <r>
    <n v="14641"/>
    <x v="3"/>
    <x v="1"/>
  </r>
  <r>
    <n v="14641"/>
    <x v="3"/>
    <x v="13"/>
  </r>
  <r>
    <n v="14641"/>
    <x v="3"/>
    <x v="12"/>
  </r>
  <r>
    <n v="14642"/>
    <x v="3"/>
    <x v="14"/>
  </r>
  <r>
    <n v="14642"/>
    <x v="3"/>
    <x v="1"/>
  </r>
  <r>
    <n v="14642"/>
    <x v="3"/>
    <x v="2"/>
  </r>
  <r>
    <n v="14642"/>
    <x v="3"/>
    <x v="10"/>
  </r>
  <r>
    <n v="14643"/>
    <x v="6"/>
    <x v="40"/>
  </r>
  <r>
    <n v="14644"/>
    <x v="3"/>
    <x v="0"/>
  </r>
  <r>
    <n v="14644"/>
    <x v="3"/>
    <x v="1"/>
  </r>
  <r>
    <n v="14644"/>
    <x v="3"/>
    <x v="14"/>
  </r>
  <r>
    <n v="14645"/>
    <x v="1"/>
    <x v="1"/>
  </r>
  <r>
    <n v="14645"/>
    <x v="1"/>
    <x v="84"/>
  </r>
  <r>
    <n v="14645"/>
    <x v="1"/>
    <x v="0"/>
  </r>
  <r>
    <n v="14645"/>
    <x v="1"/>
    <x v="14"/>
  </r>
  <r>
    <n v="14645"/>
    <x v="1"/>
    <x v="44"/>
  </r>
  <r>
    <n v="14645"/>
    <x v="1"/>
    <x v="117"/>
  </r>
  <r>
    <n v="14645"/>
    <x v="1"/>
    <x v="117"/>
  </r>
  <r>
    <n v="14645"/>
    <x v="1"/>
    <x v="36"/>
  </r>
  <r>
    <n v="14645"/>
    <x v="1"/>
    <x v="38"/>
  </r>
  <r>
    <n v="14645"/>
    <x v="1"/>
    <x v="2"/>
  </r>
  <r>
    <n v="14645"/>
    <x v="1"/>
    <x v="62"/>
  </r>
  <r>
    <n v="14645"/>
    <x v="1"/>
    <x v="126"/>
  </r>
  <r>
    <n v="14645"/>
    <x v="1"/>
    <x v="65"/>
  </r>
  <r>
    <n v="14647"/>
    <x v="7"/>
    <x v="42"/>
  </r>
  <r>
    <n v="14647"/>
    <x v="7"/>
    <x v="1"/>
  </r>
  <r>
    <n v="14647"/>
    <x v="7"/>
    <x v="65"/>
  </r>
  <r>
    <n v="14647"/>
    <x v="7"/>
    <x v="27"/>
  </r>
  <r>
    <n v="14647"/>
    <x v="7"/>
    <x v="28"/>
  </r>
  <r>
    <n v="14648"/>
    <x v="0"/>
    <x v="33"/>
  </r>
  <r>
    <n v="14648"/>
    <x v="0"/>
    <x v="41"/>
  </r>
  <r>
    <n v="14648"/>
    <x v="0"/>
    <x v="41"/>
  </r>
  <r>
    <n v="14648"/>
    <x v="0"/>
    <x v="1"/>
  </r>
  <r>
    <n v="14648"/>
    <x v="0"/>
    <x v="0"/>
  </r>
  <r>
    <n v="14648"/>
    <x v="0"/>
    <x v="65"/>
  </r>
  <r>
    <n v="14649"/>
    <x v="3"/>
    <x v="12"/>
  </r>
  <r>
    <n v="14649"/>
    <x v="3"/>
    <x v="13"/>
  </r>
  <r>
    <n v="14650"/>
    <x v="3"/>
    <x v="1"/>
  </r>
  <r>
    <n v="14650"/>
    <x v="3"/>
    <x v="14"/>
  </r>
  <r>
    <n v="14650"/>
    <x v="3"/>
    <x v="42"/>
  </r>
  <r>
    <n v="14650"/>
    <x v="3"/>
    <x v="0"/>
  </r>
  <r>
    <n v="14650"/>
    <x v="3"/>
    <x v="26"/>
  </r>
  <r>
    <n v="14650"/>
    <x v="3"/>
    <x v="51"/>
  </r>
  <r>
    <n v="14650"/>
    <x v="3"/>
    <x v="2"/>
  </r>
  <r>
    <n v="14650"/>
    <x v="3"/>
    <x v="10"/>
  </r>
  <r>
    <n v="14650"/>
    <x v="3"/>
    <x v="21"/>
  </r>
  <r>
    <n v="14650"/>
    <x v="3"/>
    <x v="23"/>
  </r>
  <r>
    <n v="14650"/>
    <x v="3"/>
    <x v="11"/>
  </r>
  <r>
    <n v="14650"/>
    <x v="3"/>
    <x v="81"/>
  </r>
  <r>
    <n v="14650"/>
    <x v="3"/>
    <x v="5"/>
  </r>
  <r>
    <n v="14650"/>
    <x v="3"/>
    <x v="4"/>
  </r>
  <r>
    <n v="14650"/>
    <x v="3"/>
    <x v="94"/>
  </r>
  <r>
    <n v="14650"/>
    <x v="3"/>
    <x v="40"/>
  </r>
  <r>
    <n v="14650"/>
    <x v="3"/>
    <x v="82"/>
  </r>
  <r>
    <n v="14651"/>
    <x v="1"/>
    <x v="1"/>
  </r>
  <r>
    <n v="14651"/>
    <x v="1"/>
    <x v="24"/>
  </r>
  <r>
    <n v="14651"/>
    <x v="1"/>
    <x v="39"/>
  </r>
  <r>
    <n v="14651"/>
    <x v="1"/>
    <x v="17"/>
  </r>
  <r>
    <n v="14651"/>
    <x v="1"/>
    <x v="55"/>
  </r>
  <r>
    <n v="14652"/>
    <x v="3"/>
    <x v="0"/>
  </r>
  <r>
    <n v="14652"/>
    <x v="3"/>
    <x v="1"/>
  </r>
  <r>
    <n v="14652"/>
    <x v="3"/>
    <x v="3"/>
  </r>
  <r>
    <n v="14653"/>
    <x v="1"/>
    <x v="0"/>
  </r>
  <r>
    <n v="14653"/>
    <x v="1"/>
    <x v="102"/>
  </r>
  <r>
    <n v="14653"/>
    <x v="1"/>
    <x v="26"/>
  </r>
  <r>
    <n v="14654"/>
    <x v="1"/>
    <x v="67"/>
  </r>
  <r>
    <n v="14654"/>
    <x v="1"/>
    <x v="33"/>
  </r>
  <r>
    <n v="14654"/>
    <x v="1"/>
    <x v="7"/>
  </r>
  <r>
    <n v="14654"/>
    <x v="1"/>
    <x v="2"/>
  </r>
  <r>
    <n v="14654"/>
    <x v="1"/>
    <x v="26"/>
  </r>
  <r>
    <n v="14654"/>
    <x v="1"/>
    <x v="9"/>
  </r>
  <r>
    <n v="14654"/>
    <x v="1"/>
    <x v="27"/>
  </r>
  <r>
    <n v="14654"/>
    <x v="1"/>
    <x v="28"/>
  </r>
  <r>
    <n v="14655"/>
    <x v="4"/>
    <x v="8"/>
  </r>
  <r>
    <n v="14655"/>
    <x v="4"/>
    <x v="1"/>
  </r>
  <r>
    <n v="14655"/>
    <x v="4"/>
    <x v="0"/>
  </r>
  <r>
    <n v="14655"/>
    <x v="4"/>
    <x v="51"/>
  </r>
  <r>
    <n v="14655"/>
    <x v="4"/>
    <x v="24"/>
  </r>
  <r>
    <n v="14655"/>
    <x v="4"/>
    <x v="17"/>
  </r>
  <r>
    <n v="14655"/>
    <x v="4"/>
    <x v="26"/>
  </r>
  <r>
    <n v="14655"/>
    <x v="4"/>
    <x v="10"/>
  </r>
  <r>
    <n v="14655"/>
    <x v="4"/>
    <x v="79"/>
  </r>
  <r>
    <n v="14655"/>
    <x v="4"/>
    <x v="99"/>
  </r>
  <r>
    <n v="14658"/>
    <x v="6"/>
    <x v="0"/>
  </r>
  <r>
    <n v="14658"/>
    <x v="6"/>
    <x v="1"/>
  </r>
  <r>
    <n v="14658"/>
    <x v="6"/>
    <x v="26"/>
  </r>
  <r>
    <n v="14658"/>
    <x v="6"/>
    <x v="54"/>
  </r>
  <r>
    <n v="14658"/>
    <x v="6"/>
    <x v="193"/>
  </r>
  <r>
    <n v="14659"/>
    <x v="1"/>
    <x v="0"/>
  </r>
  <r>
    <n v="14659"/>
    <x v="1"/>
    <x v="47"/>
  </r>
  <r>
    <n v="14659"/>
    <x v="1"/>
    <x v="84"/>
  </r>
  <r>
    <n v="14659"/>
    <x v="1"/>
    <x v="1"/>
  </r>
  <r>
    <n v="14659"/>
    <x v="1"/>
    <x v="36"/>
  </r>
  <r>
    <n v="14659"/>
    <x v="1"/>
    <x v="83"/>
  </r>
  <r>
    <n v="14659"/>
    <x v="1"/>
    <x v="38"/>
  </r>
  <r>
    <n v="14660"/>
    <x v="0"/>
    <x v="1"/>
  </r>
  <r>
    <n v="14660"/>
    <x v="0"/>
    <x v="14"/>
  </r>
  <r>
    <n v="14660"/>
    <x v="0"/>
    <x v="0"/>
  </r>
  <r>
    <n v="14660"/>
    <x v="0"/>
    <x v="2"/>
  </r>
  <r>
    <n v="14660"/>
    <x v="0"/>
    <x v="26"/>
  </r>
  <r>
    <n v="14660"/>
    <x v="0"/>
    <x v="51"/>
  </r>
  <r>
    <n v="14660"/>
    <x v="0"/>
    <x v="59"/>
  </r>
  <r>
    <n v="14660"/>
    <x v="0"/>
    <x v="60"/>
  </r>
  <r>
    <n v="14660"/>
    <x v="0"/>
    <x v="21"/>
  </r>
  <r>
    <n v="14660"/>
    <x v="0"/>
    <x v="12"/>
  </r>
  <r>
    <n v="14660"/>
    <x v="0"/>
    <x v="13"/>
  </r>
  <r>
    <n v="14660"/>
    <x v="0"/>
    <x v="18"/>
  </r>
  <r>
    <n v="14660"/>
    <x v="0"/>
    <x v="5"/>
  </r>
  <r>
    <n v="14660"/>
    <x v="0"/>
    <x v="4"/>
  </r>
  <r>
    <n v="14661"/>
    <x v="1"/>
    <x v="0"/>
  </r>
  <r>
    <n v="14661"/>
    <x v="1"/>
    <x v="10"/>
  </r>
  <r>
    <n v="14661"/>
    <x v="1"/>
    <x v="9"/>
  </r>
  <r>
    <n v="14662"/>
    <x v="2"/>
    <x v="0"/>
  </r>
  <r>
    <n v="14662"/>
    <x v="2"/>
    <x v="7"/>
  </r>
  <r>
    <n v="14662"/>
    <x v="2"/>
    <x v="1"/>
  </r>
  <r>
    <n v="14662"/>
    <x v="2"/>
    <x v="16"/>
  </r>
  <r>
    <n v="14662"/>
    <x v="2"/>
    <x v="17"/>
  </r>
  <r>
    <n v="14662"/>
    <x v="2"/>
    <x v="32"/>
  </r>
  <r>
    <n v="14662"/>
    <x v="2"/>
    <x v="59"/>
  </r>
  <r>
    <n v="14662"/>
    <x v="2"/>
    <x v="13"/>
  </r>
  <r>
    <n v="14662"/>
    <x v="2"/>
    <x v="27"/>
  </r>
  <r>
    <n v="14662"/>
    <x v="2"/>
    <x v="28"/>
  </r>
  <r>
    <n v="14663"/>
    <x v="0"/>
    <x v="1"/>
  </r>
  <r>
    <n v="14663"/>
    <x v="0"/>
    <x v="0"/>
  </r>
  <r>
    <n v="14664"/>
    <x v="1"/>
    <x v="41"/>
  </r>
  <r>
    <n v="14664"/>
    <x v="1"/>
    <x v="41"/>
  </r>
  <r>
    <n v="14664"/>
    <x v="1"/>
    <x v="40"/>
  </r>
  <r>
    <n v="14664"/>
    <x v="1"/>
    <x v="48"/>
  </r>
  <r>
    <n v="14665"/>
    <x v="0"/>
    <x v="1"/>
  </r>
  <r>
    <n v="14665"/>
    <x v="0"/>
    <x v="14"/>
  </r>
  <r>
    <n v="14665"/>
    <x v="0"/>
    <x v="2"/>
  </r>
  <r>
    <n v="14665"/>
    <x v="0"/>
    <x v="16"/>
  </r>
  <r>
    <n v="14665"/>
    <x v="0"/>
    <x v="4"/>
  </r>
  <r>
    <n v="14665"/>
    <x v="0"/>
    <x v="100"/>
  </r>
  <r>
    <n v="14666"/>
    <x v="1"/>
    <x v="1"/>
  </r>
  <r>
    <n v="14666"/>
    <x v="1"/>
    <x v="0"/>
  </r>
  <r>
    <n v="14666"/>
    <x v="1"/>
    <x v="26"/>
  </r>
  <r>
    <n v="14666"/>
    <x v="1"/>
    <x v="51"/>
  </r>
  <r>
    <n v="14666"/>
    <x v="1"/>
    <x v="24"/>
  </r>
  <r>
    <n v="14666"/>
    <x v="1"/>
    <x v="98"/>
  </r>
  <r>
    <n v="14666"/>
    <x v="1"/>
    <x v="99"/>
  </r>
  <r>
    <n v="14666"/>
    <x v="1"/>
    <x v="62"/>
  </r>
  <r>
    <n v="14667"/>
    <x v="1"/>
    <x v="34"/>
  </r>
  <r>
    <n v="14667"/>
    <x v="1"/>
    <x v="2"/>
  </r>
  <r>
    <n v="14667"/>
    <x v="1"/>
    <x v="32"/>
  </r>
  <r>
    <n v="14669"/>
    <x v="4"/>
    <x v="1"/>
  </r>
  <r>
    <n v="14669"/>
    <x v="4"/>
    <x v="0"/>
  </r>
  <r>
    <n v="14669"/>
    <x v="4"/>
    <x v="51"/>
  </r>
  <r>
    <n v="14669"/>
    <x v="4"/>
    <x v="39"/>
  </r>
  <r>
    <n v="14669"/>
    <x v="4"/>
    <x v="17"/>
  </r>
  <r>
    <n v="14669"/>
    <x v="4"/>
    <x v="24"/>
  </r>
  <r>
    <n v="14669"/>
    <x v="4"/>
    <x v="10"/>
  </r>
  <r>
    <n v="14669"/>
    <x v="4"/>
    <x v="11"/>
  </r>
  <r>
    <n v="14669"/>
    <x v="4"/>
    <x v="9"/>
  </r>
  <r>
    <n v="14669"/>
    <x v="4"/>
    <x v="32"/>
  </r>
  <r>
    <n v="14670"/>
    <x v="3"/>
    <x v="1"/>
  </r>
  <r>
    <n v="14670"/>
    <x v="3"/>
    <x v="8"/>
  </r>
  <r>
    <n v="14670"/>
    <x v="3"/>
    <x v="14"/>
  </r>
  <r>
    <n v="14670"/>
    <x v="3"/>
    <x v="0"/>
  </r>
  <r>
    <n v="14670"/>
    <x v="3"/>
    <x v="7"/>
  </r>
  <r>
    <n v="14670"/>
    <x v="3"/>
    <x v="11"/>
  </r>
  <r>
    <n v="14670"/>
    <x v="3"/>
    <x v="10"/>
  </r>
  <r>
    <n v="14670"/>
    <x v="3"/>
    <x v="4"/>
  </r>
  <r>
    <n v="14670"/>
    <x v="3"/>
    <x v="77"/>
  </r>
  <r>
    <n v="14671"/>
    <x v="2"/>
    <x v="1"/>
  </r>
  <r>
    <n v="14671"/>
    <x v="2"/>
    <x v="9"/>
  </r>
  <r>
    <n v="14671"/>
    <x v="2"/>
    <x v="53"/>
  </r>
  <r>
    <n v="14671"/>
    <x v="2"/>
    <x v="10"/>
  </r>
  <r>
    <n v="14671"/>
    <x v="2"/>
    <x v="49"/>
  </r>
  <r>
    <n v="14671"/>
    <x v="2"/>
    <x v="56"/>
  </r>
  <r>
    <n v="14671"/>
    <x v="2"/>
    <x v="28"/>
  </r>
  <r>
    <n v="14671"/>
    <x v="2"/>
    <x v="27"/>
  </r>
  <r>
    <n v="14671"/>
    <x v="2"/>
    <x v="6"/>
  </r>
  <r>
    <n v="14672"/>
    <x v="0"/>
    <x v="1"/>
  </r>
  <r>
    <n v="14672"/>
    <x v="0"/>
    <x v="13"/>
  </r>
  <r>
    <n v="14672"/>
    <x v="0"/>
    <x v="12"/>
  </r>
  <r>
    <n v="14672"/>
    <x v="0"/>
    <x v="18"/>
  </r>
  <r>
    <n v="14672"/>
    <x v="0"/>
    <x v="4"/>
  </r>
  <r>
    <n v="14672"/>
    <x v="0"/>
    <x v="5"/>
  </r>
  <r>
    <n v="14673"/>
    <x v="1"/>
    <x v="1"/>
  </r>
  <r>
    <n v="14673"/>
    <x v="1"/>
    <x v="2"/>
  </r>
  <r>
    <n v="14673"/>
    <x v="1"/>
    <x v="24"/>
  </r>
  <r>
    <n v="14673"/>
    <x v="1"/>
    <x v="39"/>
  </r>
  <r>
    <n v="14673"/>
    <x v="1"/>
    <x v="17"/>
  </r>
  <r>
    <n v="14673"/>
    <x v="1"/>
    <x v="10"/>
  </r>
  <r>
    <n v="14673"/>
    <x v="1"/>
    <x v="32"/>
  </r>
  <r>
    <n v="14673"/>
    <x v="1"/>
    <x v="49"/>
  </r>
  <r>
    <n v="14674"/>
    <x v="7"/>
    <x v="0"/>
  </r>
  <r>
    <n v="14674"/>
    <x v="7"/>
    <x v="1"/>
  </r>
  <r>
    <n v="14674"/>
    <x v="7"/>
    <x v="33"/>
  </r>
  <r>
    <n v="14674"/>
    <x v="7"/>
    <x v="25"/>
  </r>
  <r>
    <n v="14674"/>
    <x v="7"/>
    <x v="25"/>
  </r>
  <r>
    <n v="14674"/>
    <x v="7"/>
    <x v="37"/>
  </r>
  <r>
    <n v="14674"/>
    <x v="7"/>
    <x v="34"/>
  </r>
  <r>
    <n v="14674"/>
    <x v="7"/>
    <x v="2"/>
  </r>
  <r>
    <n v="14674"/>
    <x v="7"/>
    <x v="16"/>
  </r>
  <r>
    <n v="14674"/>
    <x v="7"/>
    <x v="26"/>
  </r>
  <r>
    <n v="14675"/>
    <x v="5"/>
    <x v="0"/>
  </r>
  <r>
    <n v="14675"/>
    <x v="5"/>
    <x v="1"/>
  </r>
  <r>
    <n v="14675"/>
    <x v="5"/>
    <x v="14"/>
  </r>
  <r>
    <n v="14675"/>
    <x v="5"/>
    <x v="24"/>
  </r>
  <r>
    <n v="14675"/>
    <x v="5"/>
    <x v="2"/>
  </r>
  <r>
    <n v="14675"/>
    <x v="5"/>
    <x v="5"/>
  </r>
  <r>
    <n v="14675"/>
    <x v="5"/>
    <x v="4"/>
  </r>
  <r>
    <n v="14676"/>
    <x v="4"/>
    <x v="0"/>
  </r>
  <r>
    <n v="14676"/>
    <x v="4"/>
    <x v="10"/>
  </r>
  <r>
    <n v="14676"/>
    <x v="4"/>
    <x v="32"/>
  </r>
  <r>
    <n v="14676"/>
    <x v="4"/>
    <x v="65"/>
  </r>
  <r>
    <n v="14677"/>
    <x v="6"/>
    <x v="40"/>
  </r>
  <r>
    <n v="14677"/>
    <x v="6"/>
    <x v="82"/>
  </r>
  <r>
    <n v="14677"/>
    <x v="6"/>
    <x v="93"/>
  </r>
  <r>
    <n v="14677"/>
    <x v="6"/>
    <x v="66"/>
  </r>
  <r>
    <n v="14678"/>
    <x v="3"/>
    <x v="1"/>
  </r>
  <r>
    <n v="14678"/>
    <x v="3"/>
    <x v="14"/>
  </r>
  <r>
    <n v="14678"/>
    <x v="3"/>
    <x v="2"/>
  </r>
  <r>
    <n v="14678"/>
    <x v="3"/>
    <x v="28"/>
  </r>
  <r>
    <n v="14678"/>
    <x v="3"/>
    <x v="125"/>
  </r>
  <r>
    <n v="14679"/>
    <x v="5"/>
    <x v="0"/>
  </r>
  <r>
    <n v="14680"/>
    <x v="6"/>
    <x v="1"/>
  </r>
  <r>
    <n v="14680"/>
    <x v="6"/>
    <x v="14"/>
  </r>
  <r>
    <n v="14680"/>
    <x v="6"/>
    <x v="0"/>
  </r>
  <r>
    <n v="14680"/>
    <x v="6"/>
    <x v="4"/>
  </r>
  <r>
    <n v="14680"/>
    <x v="6"/>
    <x v="5"/>
  </r>
  <r>
    <n v="14681"/>
    <x v="1"/>
    <x v="1"/>
  </r>
  <r>
    <n v="14681"/>
    <x v="1"/>
    <x v="8"/>
  </r>
  <r>
    <n v="14681"/>
    <x v="1"/>
    <x v="85"/>
  </r>
  <r>
    <n v="14681"/>
    <x v="1"/>
    <x v="2"/>
  </r>
  <r>
    <n v="14681"/>
    <x v="1"/>
    <x v="81"/>
  </r>
  <r>
    <n v="14682"/>
    <x v="4"/>
    <x v="1"/>
  </r>
  <r>
    <n v="14682"/>
    <x v="4"/>
    <x v="0"/>
  </r>
  <r>
    <n v="14682"/>
    <x v="4"/>
    <x v="2"/>
  </r>
  <r>
    <n v="14682"/>
    <x v="4"/>
    <x v="3"/>
  </r>
  <r>
    <n v="14684"/>
    <x v="1"/>
    <x v="0"/>
  </r>
  <r>
    <n v="14684"/>
    <x v="1"/>
    <x v="102"/>
  </r>
  <r>
    <n v="14684"/>
    <x v="1"/>
    <x v="1"/>
  </r>
  <r>
    <n v="14684"/>
    <x v="1"/>
    <x v="36"/>
  </r>
  <r>
    <n v="14684"/>
    <x v="1"/>
    <x v="26"/>
  </r>
  <r>
    <n v="14684"/>
    <x v="1"/>
    <x v="51"/>
  </r>
  <r>
    <n v="14684"/>
    <x v="1"/>
    <x v="62"/>
  </r>
  <r>
    <n v="14684"/>
    <x v="1"/>
    <x v="126"/>
  </r>
  <r>
    <n v="14684"/>
    <x v="1"/>
    <x v="5"/>
  </r>
  <r>
    <n v="14685"/>
    <x v="1"/>
    <x v="0"/>
  </r>
  <r>
    <n v="14685"/>
    <x v="1"/>
    <x v="1"/>
  </r>
  <r>
    <n v="14685"/>
    <x v="1"/>
    <x v="42"/>
  </r>
  <r>
    <n v="14685"/>
    <x v="1"/>
    <x v="26"/>
  </r>
  <r>
    <n v="14685"/>
    <x v="1"/>
    <x v="51"/>
  </r>
  <r>
    <n v="14685"/>
    <x v="1"/>
    <x v="3"/>
  </r>
  <r>
    <n v="14685"/>
    <x v="1"/>
    <x v="10"/>
  </r>
  <r>
    <n v="14685"/>
    <x v="1"/>
    <x v="109"/>
  </r>
  <r>
    <n v="14686"/>
    <x v="3"/>
    <x v="14"/>
  </r>
  <r>
    <n v="14686"/>
    <x v="3"/>
    <x v="0"/>
  </r>
  <r>
    <n v="14686"/>
    <x v="3"/>
    <x v="1"/>
  </r>
  <r>
    <n v="14686"/>
    <x v="3"/>
    <x v="169"/>
  </r>
  <r>
    <n v="14686"/>
    <x v="3"/>
    <x v="40"/>
  </r>
  <r>
    <n v="14686"/>
    <x v="3"/>
    <x v="109"/>
  </r>
  <r>
    <n v="14687"/>
    <x v="4"/>
    <x v="0"/>
  </r>
  <r>
    <n v="14687"/>
    <x v="4"/>
    <x v="1"/>
  </r>
  <r>
    <n v="14687"/>
    <x v="4"/>
    <x v="14"/>
  </r>
  <r>
    <n v="14687"/>
    <x v="4"/>
    <x v="83"/>
  </r>
  <r>
    <n v="14687"/>
    <x v="4"/>
    <x v="24"/>
  </r>
  <r>
    <n v="14687"/>
    <x v="4"/>
    <x v="2"/>
  </r>
  <r>
    <n v="14688"/>
    <x v="3"/>
    <x v="1"/>
  </r>
  <r>
    <n v="14688"/>
    <x v="3"/>
    <x v="14"/>
  </r>
  <r>
    <n v="14688"/>
    <x v="3"/>
    <x v="2"/>
  </r>
  <r>
    <n v="14688"/>
    <x v="3"/>
    <x v="11"/>
  </r>
  <r>
    <n v="14688"/>
    <x v="3"/>
    <x v="3"/>
  </r>
  <r>
    <n v="14688"/>
    <x v="3"/>
    <x v="4"/>
  </r>
  <r>
    <n v="14689"/>
    <x v="6"/>
    <x v="112"/>
  </r>
  <r>
    <n v="14689"/>
    <x v="6"/>
    <x v="81"/>
  </r>
  <r>
    <n v="14689"/>
    <x v="6"/>
    <x v="40"/>
  </r>
  <r>
    <n v="14690"/>
    <x v="1"/>
    <x v="1"/>
  </r>
  <r>
    <n v="14690"/>
    <x v="1"/>
    <x v="0"/>
  </r>
  <r>
    <n v="14690"/>
    <x v="1"/>
    <x v="34"/>
  </r>
  <r>
    <n v="14690"/>
    <x v="1"/>
    <x v="2"/>
  </r>
  <r>
    <n v="14690"/>
    <x v="1"/>
    <x v="38"/>
  </r>
  <r>
    <n v="14690"/>
    <x v="1"/>
    <x v="24"/>
  </r>
  <r>
    <n v="14690"/>
    <x v="1"/>
    <x v="4"/>
  </r>
  <r>
    <n v="14690"/>
    <x v="1"/>
    <x v="49"/>
  </r>
  <r>
    <n v="14690"/>
    <x v="1"/>
    <x v="27"/>
  </r>
  <r>
    <n v="14692"/>
    <x v="1"/>
    <x v="1"/>
  </r>
  <r>
    <n v="14692"/>
    <x v="1"/>
    <x v="0"/>
  </r>
  <r>
    <n v="14692"/>
    <x v="1"/>
    <x v="2"/>
  </r>
  <r>
    <n v="14692"/>
    <x v="1"/>
    <x v="51"/>
  </r>
  <r>
    <n v="14692"/>
    <x v="1"/>
    <x v="75"/>
  </r>
  <r>
    <n v="14692"/>
    <x v="1"/>
    <x v="39"/>
  </r>
  <r>
    <n v="14692"/>
    <x v="1"/>
    <x v="9"/>
  </r>
  <r>
    <n v="14692"/>
    <x v="1"/>
    <x v="6"/>
  </r>
  <r>
    <n v="14693"/>
    <x v="4"/>
    <x v="8"/>
  </r>
  <r>
    <n v="14693"/>
    <x v="4"/>
    <x v="1"/>
  </r>
  <r>
    <n v="14693"/>
    <x v="4"/>
    <x v="0"/>
  </r>
  <r>
    <n v="14693"/>
    <x v="4"/>
    <x v="26"/>
  </r>
  <r>
    <n v="14693"/>
    <x v="4"/>
    <x v="51"/>
  </r>
  <r>
    <n v="14693"/>
    <x v="4"/>
    <x v="11"/>
  </r>
  <r>
    <n v="14693"/>
    <x v="4"/>
    <x v="10"/>
  </r>
  <r>
    <n v="14693"/>
    <x v="4"/>
    <x v="9"/>
  </r>
  <r>
    <n v="14694"/>
    <x v="3"/>
    <x v="1"/>
  </r>
  <r>
    <n v="14694"/>
    <x v="3"/>
    <x v="14"/>
  </r>
  <r>
    <n v="14694"/>
    <x v="3"/>
    <x v="0"/>
  </r>
  <r>
    <n v="14694"/>
    <x v="3"/>
    <x v="12"/>
  </r>
  <r>
    <n v="14694"/>
    <x v="3"/>
    <x v="13"/>
  </r>
  <r>
    <n v="14694"/>
    <x v="3"/>
    <x v="11"/>
  </r>
  <r>
    <n v="14694"/>
    <x v="3"/>
    <x v="10"/>
  </r>
  <r>
    <n v="14694"/>
    <x v="3"/>
    <x v="66"/>
  </r>
  <r>
    <n v="14694"/>
    <x v="3"/>
    <x v="93"/>
  </r>
  <r>
    <n v="14695"/>
    <x v="3"/>
    <x v="1"/>
  </r>
  <r>
    <n v="14696"/>
    <x v="3"/>
    <x v="14"/>
  </r>
  <r>
    <n v="14696"/>
    <x v="3"/>
    <x v="1"/>
  </r>
  <r>
    <n v="14696"/>
    <x v="3"/>
    <x v="0"/>
  </r>
  <r>
    <n v="14696"/>
    <x v="3"/>
    <x v="7"/>
  </r>
  <r>
    <n v="14696"/>
    <x v="3"/>
    <x v="37"/>
  </r>
  <r>
    <n v="14696"/>
    <x v="3"/>
    <x v="11"/>
  </r>
  <r>
    <n v="14696"/>
    <x v="3"/>
    <x v="9"/>
  </r>
  <r>
    <n v="14696"/>
    <x v="3"/>
    <x v="10"/>
  </r>
  <r>
    <n v="14696"/>
    <x v="3"/>
    <x v="96"/>
  </r>
  <r>
    <n v="14696"/>
    <x v="3"/>
    <x v="22"/>
  </r>
  <r>
    <n v="14696"/>
    <x v="3"/>
    <x v="23"/>
  </r>
  <r>
    <n v="14697"/>
    <x v="3"/>
    <x v="14"/>
  </r>
  <r>
    <n v="14697"/>
    <x v="3"/>
    <x v="1"/>
  </r>
  <r>
    <n v="14697"/>
    <x v="3"/>
    <x v="41"/>
  </r>
  <r>
    <n v="14697"/>
    <x v="3"/>
    <x v="41"/>
  </r>
  <r>
    <n v="14697"/>
    <x v="3"/>
    <x v="0"/>
  </r>
  <r>
    <n v="14697"/>
    <x v="3"/>
    <x v="5"/>
  </r>
  <r>
    <n v="14697"/>
    <x v="3"/>
    <x v="133"/>
  </r>
  <r>
    <n v="14697"/>
    <x v="3"/>
    <x v="48"/>
  </r>
  <r>
    <n v="14697"/>
    <x v="3"/>
    <x v="40"/>
  </r>
  <r>
    <n v="14697"/>
    <x v="3"/>
    <x v="4"/>
  </r>
  <r>
    <n v="14697"/>
    <x v="3"/>
    <x v="76"/>
  </r>
  <r>
    <n v="14697"/>
    <x v="3"/>
    <x v="93"/>
  </r>
  <r>
    <n v="14697"/>
    <x v="3"/>
    <x v="66"/>
  </r>
  <r>
    <n v="14698"/>
    <x v="3"/>
    <x v="1"/>
  </r>
  <r>
    <n v="14698"/>
    <x v="3"/>
    <x v="14"/>
  </r>
  <r>
    <n v="14698"/>
    <x v="3"/>
    <x v="42"/>
  </r>
  <r>
    <n v="14698"/>
    <x v="3"/>
    <x v="0"/>
  </r>
  <r>
    <n v="14698"/>
    <x v="3"/>
    <x v="36"/>
  </r>
  <r>
    <n v="14698"/>
    <x v="3"/>
    <x v="59"/>
  </r>
  <r>
    <n v="14698"/>
    <x v="3"/>
    <x v="18"/>
  </r>
  <r>
    <n v="14698"/>
    <x v="3"/>
    <x v="60"/>
  </r>
  <r>
    <n v="14698"/>
    <x v="3"/>
    <x v="12"/>
  </r>
  <r>
    <n v="14698"/>
    <x v="3"/>
    <x v="3"/>
  </r>
  <r>
    <n v="14699"/>
    <x v="7"/>
    <x v="33"/>
  </r>
  <r>
    <n v="14699"/>
    <x v="7"/>
    <x v="1"/>
  </r>
  <r>
    <n v="14699"/>
    <x v="7"/>
    <x v="47"/>
  </r>
  <r>
    <n v="14699"/>
    <x v="7"/>
    <x v="30"/>
  </r>
  <r>
    <n v="14699"/>
    <x v="7"/>
    <x v="25"/>
  </r>
  <r>
    <n v="14699"/>
    <x v="7"/>
    <x v="25"/>
  </r>
  <r>
    <n v="14699"/>
    <x v="7"/>
    <x v="58"/>
  </r>
  <r>
    <n v="14699"/>
    <x v="7"/>
    <x v="17"/>
  </r>
  <r>
    <n v="14699"/>
    <x v="7"/>
    <x v="2"/>
  </r>
  <r>
    <n v="14699"/>
    <x v="7"/>
    <x v="26"/>
  </r>
  <r>
    <n v="14699"/>
    <x v="7"/>
    <x v="10"/>
  </r>
  <r>
    <n v="14699"/>
    <x v="7"/>
    <x v="9"/>
  </r>
  <r>
    <n v="14699"/>
    <x v="7"/>
    <x v="59"/>
  </r>
  <r>
    <n v="14699"/>
    <x v="7"/>
    <x v="60"/>
  </r>
  <r>
    <n v="14699"/>
    <x v="7"/>
    <x v="18"/>
  </r>
  <r>
    <n v="14699"/>
    <x v="7"/>
    <x v="13"/>
  </r>
  <r>
    <n v="14699"/>
    <x v="7"/>
    <x v="12"/>
  </r>
  <r>
    <n v="14699"/>
    <x v="7"/>
    <x v="40"/>
  </r>
  <r>
    <n v="14699"/>
    <x v="7"/>
    <x v="27"/>
  </r>
  <r>
    <n v="14699"/>
    <x v="7"/>
    <x v="28"/>
  </r>
  <r>
    <n v="14700"/>
    <x v="6"/>
    <x v="0"/>
  </r>
  <r>
    <n v="14700"/>
    <x v="6"/>
    <x v="36"/>
  </r>
  <r>
    <n v="14700"/>
    <x v="6"/>
    <x v="40"/>
  </r>
  <r>
    <n v="14701"/>
    <x v="1"/>
    <x v="0"/>
  </r>
  <r>
    <n v="14701"/>
    <x v="1"/>
    <x v="1"/>
  </r>
  <r>
    <n v="14701"/>
    <x v="1"/>
    <x v="14"/>
  </r>
  <r>
    <n v="14701"/>
    <x v="1"/>
    <x v="52"/>
  </r>
  <r>
    <n v="14701"/>
    <x v="1"/>
    <x v="24"/>
  </r>
  <r>
    <n v="14701"/>
    <x v="1"/>
    <x v="26"/>
  </r>
  <r>
    <n v="14701"/>
    <x v="1"/>
    <x v="11"/>
  </r>
  <r>
    <n v="14701"/>
    <x v="1"/>
    <x v="5"/>
  </r>
  <r>
    <n v="14701"/>
    <x v="1"/>
    <x v="126"/>
  </r>
  <r>
    <n v="14701"/>
    <x v="1"/>
    <x v="40"/>
  </r>
  <r>
    <n v="14701"/>
    <x v="1"/>
    <x v="129"/>
  </r>
  <r>
    <n v="14701"/>
    <x v="1"/>
    <x v="62"/>
  </r>
  <r>
    <n v="14701"/>
    <x v="1"/>
    <x v="4"/>
  </r>
  <r>
    <n v="14701"/>
    <x v="1"/>
    <x v="76"/>
  </r>
  <r>
    <n v="14702"/>
    <x v="4"/>
    <x v="1"/>
  </r>
  <r>
    <n v="14702"/>
    <x v="4"/>
    <x v="2"/>
  </r>
  <r>
    <n v="14702"/>
    <x v="4"/>
    <x v="24"/>
  </r>
  <r>
    <n v="14702"/>
    <x v="4"/>
    <x v="3"/>
  </r>
  <r>
    <n v="14703"/>
    <x v="1"/>
    <x v="33"/>
  </r>
  <r>
    <n v="14703"/>
    <x v="1"/>
    <x v="0"/>
  </r>
  <r>
    <n v="14703"/>
    <x v="1"/>
    <x v="1"/>
  </r>
  <r>
    <n v="14703"/>
    <x v="1"/>
    <x v="26"/>
  </r>
  <r>
    <n v="14703"/>
    <x v="1"/>
    <x v="51"/>
  </r>
  <r>
    <n v="14703"/>
    <x v="1"/>
    <x v="59"/>
  </r>
  <r>
    <n v="14703"/>
    <x v="1"/>
    <x v="3"/>
  </r>
  <r>
    <n v="14704"/>
    <x v="1"/>
    <x v="0"/>
  </r>
  <r>
    <n v="14704"/>
    <x v="1"/>
    <x v="1"/>
  </r>
  <r>
    <n v="14704"/>
    <x v="1"/>
    <x v="8"/>
  </r>
  <r>
    <n v="14704"/>
    <x v="1"/>
    <x v="7"/>
  </r>
  <r>
    <n v="14704"/>
    <x v="1"/>
    <x v="2"/>
  </r>
  <r>
    <n v="14704"/>
    <x v="1"/>
    <x v="16"/>
  </r>
  <r>
    <n v="14704"/>
    <x v="1"/>
    <x v="26"/>
  </r>
  <r>
    <n v="14704"/>
    <x v="1"/>
    <x v="10"/>
  </r>
  <r>
    <n v="14704"/>
    <x v="1"/>
    <x v="54"/>
  </r>
  <r>
    <n v="14704"/>
    <x v="1"/>
    <x v="4"/>
  </r>
  <r>
    <n v="14704"/>
    <x v="1"/>
    <x v="50"/>
  </r>
  <r>
    <n v="14704"/>
    <x v="1"/>
    <x v="73"/>
  </r>
  <r>
    <n v="14705"/>
    <x v="4"/>
    <x v="0"/>
  </r>
  <r>
    <n v="14705"/>
    <x v="4"/>
    <x v="1"/>
  </r>
  <r>
    <n v="14705"/>
    <x v="4"/>
    <x v="84"/>
  </r>
  <r>
    <n v="14705"/>
    <x v="4"/>
    <x v="89"/>
  </r>
  <r>
    <n v="14705"/>
    <x v="4"/>
    <x v="8"/>
  </r>
  <r>
    <n v="14705"/>
    <x v="4"/>
    <x v="14"/>
  </r>
  <r>
    <n v="14705"/>
    <x v="4"/>
    <x v="36"/>
  </r>
  <r>
    <n v="14705"/>
    <x v="4"/>
    <x v="26"/>
  </r>
  <r>
    <n v="14705"/>
    <x v="4"/>
    <x v="2"/>
  </r>
  <r>
    <n v="14705"/>
    <x v="4"/>
    <x v="38"/>
  </r>
  <r>
    <n v="14706"/>
    <x v="1"/>
    <x v="0"/>
  </r>
  <r>
    <n v="14706"/>
    <x v="1"/>
    <x v="42"/>
  </r>
  <r>
    <n v="14706"/>
    <x v="1"/>
    <x v="51"/>
  </r>
  <r>
    <n v="14706"/>
    <x v="1"/>
    <x v="2"/>
  </r>
  <r>
    <n v="14706"/>
    <x v="1"/>
    <x v="39"/>
  </r>
  <r>
    <n v="14706"/>
    <x v="1"/>
    <x v="24"/>
  </r>
  <r>
    <n v="14706"/>
    <x v="1"/>
    <x v="10"/>
  </r>
  <r>
    <n v="14707"/>
    <x v="0"/>
    <x v="0"/>
  </r>
  <r>
    <n v="14707"/>
    <x v="0"/>
    <x v="1"/>
  </r>
  <r>
    <n v="14707"/>
    <x v="0"/>
    <x v="14"/>
  </r>
  <r>
    <n v="14707"/>
    <x v="0"/>
    <x v="41"/>
  </r>
  <r>
    <n v="14707"/>
    <x v="0"/>
    <x v="41"/>
  </r>
  <r>
    <n v="14707"/>
    <x v="0"/>
    <x v="36"/>
  </r>
  <r>
    <n v="14707"/>
    <x v="0"/>
    <x v="38"/>
  </r>
  <r>
    <n v="14707"/>
    <x v="0"/>
    <x v="75"/>
  </r>
  <r>
    <n v="14707"/>
    <x v="0"/>
    <x v="4"/>
  </r>
  <r>
    <n v="14707"/>
    <x v="0"/>
    <x v="5"/>
  </r>
  <r>
    <n v="14707"/>
    <x v="0"/>
    <x v="106"/>
  </r>
  <r>
    <n v="14708"/>
    <x v="1"/>
    <x v="1"/>
  </r>
  <r>
    <n v="14708"/>
    <x v="1"/>
    <x v="0"/>
  </r>
  <r>
    <n v="14708"/>
    <x v="1"/>
    <x v="39"/>
  </r>
  <r>
    <n v="14708"/>
    <x v="1"/>
    <x v="2"/>
  </r>
  <r>
    <n v="14708"/>
    <x v="1"/>
    <x v="26"/>
  </r>
  <r>
    <n v="14708"/>
    <x v="1"/>
    <x v="16"/>
  </r>
  <r>
    <n v="14708"/>
    <x v="1"/>
    <x v="10"/>
  </r>
  <r>
    <n v="14708"/>
    <x v="1"/>
    <x v="3"/>
  </r>
  <r>
    <n v="14708"/>
    <x v="1"/>
    <x v="4"/>
  </r>
  <r>
    <n v="14709"/>
    <x v="0"/>
    <x v="1"/>
  </r>
  <r>
    <n v="14709"/>
    <x v="0"/>
    <x v="14"/>
  </r>
  <r>
    <n v="14709"/>
    <x v="0"/>
    <x v="0"/>
  </r>
  <r>
    <n v="14710"/>
    <x v="3"/>
    <x v="14"/>
  </r>
  <r>
    <n v="14710"/>
    <x v="3"/>
    <x v="1"/>
  </r>
  <r>
    <n v="14710"/>
    <x v="3"/>
    <x v="2"/>
  </r>
  <r>
    <n v="14710"/>
    <x v="3"/>
    <x v="16"/>
  </r>
  <r>
    <n v="14710"/>
    <x v="3"/>
    <x v="13"/>
  </r>
  <r>
    <n v="14710"/>
    <x v="3"/>
    <x v="19"/>
  </r>
  <r>
    <n v="14710"/>
    <x v="3"/>
    <x v="12"/>
  </r>
  <r>
    <n v="14710"/>
    <x v="3"/>
    <x v="11"/>
  </r>
  <r>
    <n v="14710"/>
    <x v="3"/>
    <x v="10"/>
  </r>
  <r>
    <n v="14710"/>
    <x v="3"/>
    <x v="4"/>
  </r>
  <r>
    <n v="14710"/>
    <x v="3"/>
    <x v="77"/>
  </r>
  <r>
    <n v="14711"/>
    <x v="1"/>
    <x v="7"/>
  </r>
  <r>
    <n v="14711"/>
    <x v="1"/>
    <x v="8"/>
  </r>
  <r>
    <n v="14711"/>
    <x v="1"/>
    <x v="1"/>
  </r>
  <r>
    <n v="14711"/>
    <x v="1"/>
    <x v="25"/>
  </r>
  <r>
    <n v="14711"/>
    <x v="1"/>
    <x v="25"/>
  </r>
  <r>
    <n v="14711"/>
    <x v="1"/>
    <x v="34"/>
  </r>
  <r>
    <n v="14711"/>
    <x v="1"/>
    <x v="127"/>
  </r>
  <r>
    <n v="14711"/>
    <x v="1"/>
    <x v="38"/>
  </r>
  <r>
    <n v="14711"/>
    <x v="1"/>
    <x v="35"/>
  </r>
  <r>
    <n v="14712"/>
    <x v="1"/>
    <x v="0"/>
  </r>
  <r>
    <n v="14712"/>
    <x v="1"/>
    <x v="1"/>
  </r>
  <r>
    <n v="14712"/>
    <x v="1"/>
    <x v="16"/>
  </r>
  <r>
    <n v="14713"/>
    <x v="1"/>
    <x v="0"/>
  </r>
  <r>
    <n v="14713"/>
    <x v="1"/>
    <x v="1"/>
  </r>
  <r>
    <n v="14713"/>
    <x v="1"/>
    <x v="89"/>
  </r>
  <r>
    <n v="14713"/>
    <x v="1"/>
    <x v="47"/>
  </r>
  <r>
    <n v="14714"/>
    <x v="3"/>
    <x v="0"/>
  </r>
  <r>
    <n v="14714"/>
    <x v="3"/>
    <x v="1"/>
  </r>
  <r>
    <n v="14714"/>
    <x v="3"/>
    <x v="14"/>
  </r>
  <r>
    <n v="14715"/>
    <x v="6"/>
    <x v="40"/>
  </r>
  <r>
    <n v="14715"/>
    <x v="6"/>
    <x v="81"/>
  </r>
  <r>
    <n v="14716"/>
    <x v="3"/>
    <x v="14"/>
  </r>
  <r>
    <n v="14716"/>
    <x v="3"/>
    <x v="1"/>
  </r>
  <r>
    <n v="14716"/>
    <x v="3"/>
    <x v="0"/>
  </r>
  <r>
    <n v="14716"/>
    <x v="3"/>
    <x v="31"/>
  </r>
  <r>
    <n v="14716"/>
    <x v="3"/>
    <x v="4"/>
  </r>
  <r>
    <n v="14717"/>
    <x v="0"/>
    <x v="33"/>
  </r>
  <r>
    <n v="14717"/>
    <x v="0"/>
    <x v="1"/>
  </r>
  <r>
    <n v="14717"/>
    <x v="0"/>
    <x v="31"/>
  </r>
  <r>
    <n v="14717"/>
    <x v="0"/>
    <x v="144"/>
  </r>
  <r>
    <n v="14718"/>
    <x v="3"/>
    <x v="1"/>
  </r>
  <r>
    <n v="14718"/>
    <x v="3"/>
    <x v="79"/>
  </r>
  <r>
    <n v="14718"/>
    <x v="3"/>
    <x v="100"/>
  </r>
  <r>
    <n v="14718"/>
    <x v="3"/>
    <x v="65"/>
  </r>
  <r>
    <n v="14719"/>
    <x v="0"/>
    <x v="0"/>
  </r>
  <r>
    <n v="14719"/>
    <x v="0"/>
    <x v="1"/>
  </r>
  <r>
    <n v="14719"/>
    <x v="0"/>
    <x v="92"/>
  </r>
  <r>
    <n v="14719"/>
    <x v="0"/>
    <x v="18"/>
  </r>
  <r>
    <n v="14720"/>
    <x v="1"/>
    <x v="1"/>
  </r>
  <r>
    <n v="14720"/>
    <x v="1"/>
    <x v="85"/>
  </r>
  <r>
    <n v="14720"/>
    <x v="1"/>
    <x v="44"/>
  </r>
  <r>
    <n v="14720"/>
    <x v="1"/>
    <x v="16"/>
  </r>
  <r>
    <n v="14720"/>
    <x v="1"/>
    <x v="3"/>
  </r>
  <r>
    <n v="14720"/>
    <x v="1"/>
    <x v="11"/>
  </r>
  <r>
    <n v="14720"/>
    <x v="1"/>
    <x v="32"/>
  </r>
  <r>
    <n v="14720"/>
    <x v="1"/>
    <x v="54"/>
  </r>
  <r>
    <n v="14721"/>
    <x v="1"/>
    <x v="1"/>
  </r>
  <r>
    <n v="14721"/>
    <x v="1"/>
    <x v="8"/>
  </r>
  <r>
    <n v="14721"/>
    <x v="1"/>
    <x v="42"/>
  </r>
  <r>
    <n v="14721"/>
    <x v="1"/>
    <x v="2"/>
  </r>
  <r>
    <n v="14721"/>
    <x v="1"/>
    <x v="107"/>
  </r>
  <r>
    <n v="14722"/>
    <x v="0"/>
    <x v="24"/>
  </r>
  <r>
    <n v="14723"/>
    <x v="1"/>
    <x v="42"/>
  </r>
  <r>
    <n v="14723"/>
    <x v="1"/>
    <x v="8"/>
  </r>
  <r>
    <n v="14723"/>
    <x v="1"/>
    <x v="1"/>
  </r>
  <r>
    <n v="14723"/>
    <x v="1"/>
    <x v="7"/>
  </r>
  <r>
    <n v="14723"/>
    <x v="1"/>
    <x v="0"/>
  </r>
  <r>
    <n v="14723"/>
    <x v="1"/>
    <x v="45"/>
  </r>
  <r>
    <n v="14723"/>
    <x v="1"/>
    <x v="2"/>
  </r>
  <r>
    <n v="14723"/>
    <x v="1"/>
    <x v="10"/>
  </r>
  <r>
    <n v="14723"/>
    <x v="1"/>
    <x v="9"/>
  </r>
  <r>
    <n v="14723"/>
    <x v="1"/>
    <x v="11"/>
  </r>
  <r>
    <n v="14723"/>
    <x v="1"/>
    <x v="32"/>
  </r>
  <r>
    <n v="14723"/>
    <x v="1"/>
    <x v="27"/>
  </r>
  <r>
    <n v="14724"/>
    <x v="0"/>
    <x v="14"/>
  </r>
  <r>
    <n v="14724"/>
    <x v="0"/>
    <x v="1"/>
  </r>
  <r>
    <n v="14724"/>
    <x v="0"/>
    <x v="0"/>
  </r>
  <r>
    <n v="14724"/>
    <x v="0"/>
    <x v="15"/>
  </r>
  <r>
    <n v="14724"/>
    <x v="0"/>
    <x v="24"/>
  </r>
  <r>
    <n v="14724"/>
    <x v="0"/>
    <x v="39"/>
  </r>
  <r>
    <n v="14724"/>
    <x v="0"/>
    <x v="17"/>
  </r>
  <r>
    <n v="14724"/>
    <x v="0"/>
    <x v="26"/>
  </r>
  <r>
    <n v="14724"/>
    <x v="0"/>
    <x v="51"/>
  </r>
  <r>
    <n v="14724"/>
    <x v="0"/>
    <x v="21"/>
  </r>
  <r>
    <n v="14724"/>
    <x v="0"/>
    <x v="4"/>
  </r>
  <r>
    <n v="14725"/>
    <x v="3"/>
    <x v="2"/>
  </r>
  <r>
    <n v="14727"/>
    <x v="6"/>
    <x v="14"/>
  </r>
  <r>
    <n v="14727"/>
    <x v="6"/>
    <x v="1"/>
  </r>
  <r>
    <n v="14727"/>
    <x v="6"/>
    <x v="0"/>
  </r>
  <r>
    <n v="14727"/>
    <x v="6"/>
    <x v="17"/>
  </r>
  <r>
    <n v="14727"/>
    <x v="6"/>
    <x v="32"/>
  </r>
  <r>
    <n v="14727"/>
    <x v="6"/>
    <x v="4"/>
  </r>
  <r>
    <n v="14727"/>
    <x v="6"/>
    <x v="73"/>
  </r>
  <r>
    <n v="14728"/>
    <x v="1"/>
    <x v="0"/>
  </r>
  <r>
    <n v="14728"/>
    <x v="1"/>
    <x v="7"/>
  </r>
  <r>
    <n v="14728"/>
    <x v="1"/>
    <x v="70"/>
  </r>
  <r>
    <n v="14728"/>
    <x v="1"/>
    <x v="2"/>
  </r>
  <r>
    <n v="14729"/>
    <x v="3"/>
    <x v="0"/>
  </r>
  <r>
    <n v="14729"/>
    <x v="3"/>
    <x v="5"/>
  </r>
  <r>
    <n v="14730"/>
    <x v="1"/>
    <x v="1"/>
  </r>
  <r>
    <n v="14730"/>
    <x v="1"/>
    <x v="0"/>
  </r>
  <r>
    <n v="14730"/>
    <x v="1"/>
    <x v="7"/>
  </r>
  <r>
    <n v="14730"/>
    <x v="1"/>
    <x v="36"/>
  </r>
  <r>
    <n v="14730"/>
    <x v="1"/>
    <x v="34"/>
  </r>
  <r>
    <n v="14730"/>
    <x v="1"/>
    <x v="37"/>
  </r>
  <r>
    <n v="14730"/>
    <x v="1"/>
    <x v="6"/>
  </r>
  <r>
    <n v="14731"/>
    <x v="1"/>
    <x v="0"/>
  </r>
  <r>
    <n v="14731"/>
    <x v="1"/>
    <x v="40"/>
  </r>
  <r>
    <n v="14731"/>
    <x v="1"/>
    <x v="65"/>
  </r>
  <r>
    <n v="14732"/>
    <x v="1"/>
    <x v="33"/>
  </r>
  <r>
    <n v="14732"/>
    <x v="1"/>
    <x v="123"/>
  </r>
  <r>
    <n v="14732"/>
    <x v="1"/>
    <x v="8"/>
  </r>
  <r>
    <n v="14732"/>
    <x v="1"/>
    <x v="121"/>
  </r>
  <r>
    <n v="14732"/>
    <x v="1"/>
    <x v="1"/>
  </r>
  <r>
    <n v="14732"/>
    <x v="1"/>
    <x v="47"/>
  </r>
  <r>
    <n v="14732"/>
    <x v="1"/>
    <x v="0"/>
  </r>
  <r>
    <n v="14732"/>
    <x v="1"/>
    <x v="2"/>
  </r>
  <r>
    <n v="14732"/>
    <x v="1"/>
    <x v="46"/>
  </r>
  <r>
    <n v="14733"/>
    <x v="4"/>
    <x v="1"/>
  </r>
  <r>
    <n v="14733"/>
    <x v="4"/>
    <x v="2"/>
  </r>
  <r>
    <n v="14733"/>
    <x v="4"/>
    <x v="39"/>
  </r>
  <r>
    <n v="14733"/>
    <x v="4"/>
    <x v="24"/>
  </r>
  <r>
    <n v="14733"/>
    <x v="4"/>
    <x v="9"/>
  </r>
  <r>
    <n v="14733"/>
    <x v="4"/>
    <x v="77"/>
  </r>
  <r>
    <n v="14734"/>
    <x v="4"/>
    <x v="8"/>
  </r>
  <r>
    <n v="14734"/>
    <x v="4"/>
    <x v="42"/>
  </r>
  <r>
    <n v="14734"/>
    <x v="4"/>
    <x v="1"/>
  </r>
  <r>
    <n v="14734"/>
    <x v="4"/>
    <x v="7"/>
  </r>
  <r>
    <n v="14734"/>
    <x v="4"/>
    <x v="0"/>
  </r>
  <r>
    <n v="14734"/>
    <x v="4"/>
    <x v="43"/>
  </r>
  <r>
    <n v="14734"/>
    <x v="4"/>
    <x v="44"/>
  </r>
  <r>
    <n v="14734"/>
    <x v="4"/>
    <x v="37"/>
  </r>
  <r>
    <n v="14734"/>
    <x v="4"/>
    <x v="45"/>
  </r>
  <r>
    <n v="14734"/>
    <x v="4"/>
    <x v="39"/>
  </r>
  <r>
    <n v="14734"/>
    <x v="4"/>
    <x v="24"/>
  </r>
  <r>
    <n v="14734"/>
    <x v="4"/>
    <x v="2"/>
  </r>
  <r>
    <n v="14734"/>
    <x v="4"/>
    <x v="26"/>
  </r>
  <r>
    <n v="14734"/>
    <x v="4"/>
    <x v="11"/>
  </r>
  <r>
    <n v="14734"/>
    <x v="4"/>
    <x v="9"/>
  </r>
  <r>
    <n v="14734"/>
    <x v="4"/>
    <x v="10"/>
  </r>
  <r>
    <n v="14735"/>
    <x v="3"/>
    <x v="1"/>
  </r>
  <r>
    <n v="14736"/>
    <x v="3"/>
    <x v="92"/>
  </r>
  <r>
    <n v="14736"/>
    <x v="3"/>
    <x v="25"/>
  </r>
  <r>
    <n v="14736"/>
    <x v="3"/>
    <x v="25"/>
  </r>
  <r>
    <n v="14736"/>
    <x v="3"/>
    <x v="71"/>
  </r>
  <r>
    <n v="14736"/>
    <x v="3"/>
    <x v="32"/>
  </r>
  <r>
    <n v="14736"/>
    <x v="3"/>
    <x v="55"/>
  </r>
  <r>
    <n v="14737"/>
    <x v="1"/>
    <x v="1"/>
  </r>
  <r>
    <n v="14737"/>
    <x v="1"/>
    <x v="0"/>
  </r>
  <r>
    <n v="14737"/>
    <x v="1"/>
    <x v="34"/>
  </r>
  <r>
    <n v="14737"/>
    <x v="1"/>
    <x v="37"/>
  </r>
  <r>
    <n v="14738"/>
    <x v="5"/>
    <x v="0"/>
  </r>
  <r>
    <n v="14738"/>
    <x v="5"/>
    <x v="65"/>
  </r>
  <r>
    <n v="14740"/>
    <x v="0"/>
    <x v="0"/>
  </r>
  <r>
    <n v="14740"/>
    <x v="0"/>
    <x v="2"/>
  </r>
  <r>
    <n v="14740"/>
    <x v="0"/>
    <x v="10"/>
  </r>
  <r>
    <n v="14741"/>
    <x v="5"/>
    <x v="0"/>
  </r>
  <r>
    <n v="14741"/>
    <x v="5"/>
    <x v="14"/>
  </r>
  <r>
    <n v="14741"/>
    <x v="5"/>
    <x v="1"/>
  </r>
  <r>
    <n v="14741"/>
    <x v="5"/>
    <x v="40"/>
  </r>
  <r>
    <n v="14742"/>
    <x v="3"/>
    <x v="1"/>
  </r>
  <r>
    <n v="14742"/>
    <x v="3"/>
    <x v="0"/>
  </r>
  <r>
    <n v="14743"/>
    <x v="1"/>
    <x v="0"/>
  </r>
  <r>
    <n v="14743"/>
    <x v="1"/>
    <x v="2"/>
  </r>
  <r>
    <n v="14743"/>
    <x v="1"/>
    <x v="65"/>
  </r>
  <r>
    <n v="14744"/>
    <x v="1"/>
    <x v="42"/>
  </r>
  <r>
    <n v="14744"/>
    <x v="1"/>
    <x v="1"/>
  </r>
  <r>
    <n v="14744"/>
    <x v="1"/>
    <x v="8"/>
  </r>
  <r>
    <n v="14744"/>
    <x v="1"/>
    <x v="7"/>
  </r>
  <r>
    <n v="14744"/>
    <x v="1"/>
    <x v="0"/>
  </r>
  <r>
    <n v="14744"/>
    <x v="1"/>
    <x v="43"/>
  </r>
  <r>
    <n v="14744"/>
    <x v="1"/>
    <x v="44"/>
  </r>
  <r>
    <n v="14744"/>
    <x v="1"/>
    <x v="37"/>
  </r>
  <r>
    <n v="14744"/>
    <x v="1"/>
    <x v="45"/>
  </r>
  <r>
    <n v="14744"/>
    <x v="1"/>
    <x v="39"/>
  </r>
  <r>
    <n v="14744"/>
    <x v="1"/>
    <x v="24"/>
  </r>
  <r>
    <n v="14744"/>
    <x v="1"/>
    <x v="2"/>
  </r>
  <r>
    <n v="14744"/>
    <x v="1"/>
    <x v="26"/>
  </r>
  <r>
    <n v="14744"/>
    <x v="1"/>
    <x v="11"/>
  </r>
  <r>
    <n v="14744"/>
    <x v="1"/>
    <x v="9"/>
  </r>
  <r>
    <n v="14744"/>
    <x v="1"/>
    <x v="10"/>
  </r>
  <r>
    <n v="14745"/>
    <x v="1"/>
    <x v="1"/>
  </r>
  <r>
    <n v="14745"/>
    <x v="1"/>
    <x v="7"/>
  </r>
  <r>
    <n v="14745"/>
    <x v="1"/>
    <x v="32"/>
  </r>
  <r>
    <n v="14745"/>
    <x v="1"/>
    <x v="9"/>
  </r>
  <r>
    <n v="14745"/>
    <x v="1"/>
    <x v="171"/>
  </r>
  <r>
    <n v="14745"/>
    <x v="1"/>
    <x v="10"/>
  </r>
  <r>
    <n v="14745"/>
    <x v="1"/>
    <x v="11"/>
  </r>
  <r>
    <n v="14745"/>
    <x v="1"/>
    <x v="27"/>
  </r>
  <r>
    <n v="14745"/>
    <x v="1"/>
    <x v="73"/>
  </r>
  <r>
    <n v="14745"/>
    <x v="1"/>
    <x v="66"/>
  </r>
  <r>
    <n v="14745"/>
    <x v="1"/>
    <x v="93"/>
  </r>
  <r>
    <n v="14746"/>
    <x v="3"/>
    <x v="0"/>
  </r>
  <r>
    <n v="14746"/>
    <x v="3"/>
    <x v="1"/>
  </r>
  <r>
    <n v="14746"/>
    <x v="3"/>
    <x v="14"/>
  </r>
  <r>
    <n v="14746"/>
    <x v="3"/>
    <x v="4"/>
  </r>
  <r>
    <n v="14746"/>
    <x v="3"/>
    <x v="82"/>
  </r>
  <r>
    <n v="14747"/>
    <x v="3"/>
    <x v="1"/>
  </r>
  <r>
    <n v="14747"/>
    <x v="3"/>
    <x v="47"/>
  </r>
  <r>
    <n v="14747"/>
    <x v="3"/>
    <x v="2"/>
  </r>
  <r>
    <n v="14747"/>
    <x v="3"/>
    <x v="27"/>
  </r>
  <r>
    <n v="14747"/>
    <x v="3"/>
    <x v="73"/>
  </r>
  <r>
    <n v="14748"/>
    <x v="4"/>
    <x v="41"/>
  </r>
  <r>
    <n v="14748"/>
    <x v="4"/>
    <x v="41"/>
  </r>
  <r>
    <n v="14748"/>
    <x v="4"/>
    <x v="1"/>
  </r>
  <r>
    <n v="14748"/>
    <x v="4"/>
    <x v="0"/>
  </r>
  <r>
    <n v="14748"/>
    <x v="4"/>
    <x v="2"/>
  </r>
  <r>
    <n v="14748"/>
    <x v="4"/>
    <x v="24"/>
  </r>
  <r>
    <n v="14748"/>
    <x v="4"/>
    <x v="4"/>
  </r>
  <r>
    <n v="14749"/>
    <x v="3"/>
    <x v="0"/>
  </r>
  <r>
    <n v="14749"/>
    <x v="3"/>
    <x v="102"/>
  </r>
  <r>
    <n v="14749"/>
    <x v="3"/>
    <x v="114"/>
  </r>
  <r>
    <n v="14749"/>
    <x v="3"/>
    <x v="36"/>
  </r>
  <r>
    <n v="14749"/>
    <x v="3"/>
    <x v="34"/>
  </r>
  <r>
    <n v="14749"/>
    <x v="3"/>
    <x v="38"/>
  </r>
  <r>
    <n v="14749"/>
    <x v="3"/>
    <x v="64"/>
  </r>
  <r>
    <n v="14749"/>
    <x v="3"/>
    <x v="162"/>
  </r>
  <r>
    <n v="14749"/>
    <x v="3"/>
    <x v="82"/>
  </r>
  <r>
    <n v="14749"/>
    <x v="3"/>
    <x v="40"/>
  </r>
  <r>
    <n v="14749"/>
    <x v="3"/>
    <x v="77"/>
  </r>
  <r>
    <n v="14749"/>
    <x v="3"/>
    <x v="4"/>
  </r>
  <r>
    <n v="14749"/>
    <x v="3"/>
    <x v="109"/>
  </r>
  <r>
    <n v="14749"/>
    <x v="3"/>
    <x v="65"/>
  </r>
  <r>
    <n v="14750"/>
    <x v="3"/>
    <x v="14"/>
  </r>
  <r>
    <n v="14750"/>
    <x v="3"/>
    <x v="1"/>
  </r>
  <r>
    <n v="14751"/>
    <x v="5"/>
    <x v="0"/>
  </r>
  <r>
    <n v="14751"/>
    <x v="5"/>
    <x v="52"/>
  </r>
  <r>
    <n v="14751"/>
    <x v="5"/>
    <x v="24"/>
  </r>
  <r>
    <n v="14751"/>
    <x v="5"/>
    <x v="4"/>
  </r>
  <r>
    <n v="14751"/>
    <x v="5"/>
    <x v="40"/>
  </r>
  <r>
    <n v="14751"/>
    <x v="5"/>
    <x v="65"/>
  </r>
  <r>
    <n v="14752"/>
    <x v="1"/>
    <x v="3"/>
  </r>
  <r>
    <n v="14754"/>
    <x v="4"/>
    <x v="1"/>
  </r>
  <r>
    <n v="14754"/>
    <x v="4"/>
    <x v="8"/>
  </r>
  <r>
    <n v="14754"/>
    <x v="4"/>
    <x v="0"/>
  </r>
  <r>
    <n v="14754"/>
    <x v="4"/>
    <x v="34"/>
  </r>
  <r>
    <n v="14754"/>
    <x v="4"/>
    <x v="24"/>
  </r>
  <r>
    <n v="14754"/>
    <x v="4"/>
    <x v="2"/>
  </r>
  <r>
    <n v="14754"/>
    <x v="4"/>
    <x v="26"/>
  </r>
  <r>
    <n v="14754"/>
    <x v="4"/>
    <x v="39"/>
  </r>
  <r>
    <n v="14754"/>
    <x v="4"/>
    <x v="16"/>
  </r>
  <r>
    <n v="14754"/>
    <x v="4"/>
    <x v="11"/>
  </r>
  <r>
    <n v="14754"/>
    <x v="4"/>
    <x v="10"/>
  </r>
  <r>
    <n v="14755"/>
    <x v="4"/>
    <x v="7"/>
  </r>
  <r>
    <n v="14755"/>
    <x v="4"/>
    <x v="8"/>
  </r>
  <r>
    <n v="14755"/>
    <x v="4"/>
    <x v="42"/>
  </r>
  <r>
    <n v="14755"/>
    <x v="4"/>
    <x v="1"/>
  </r>
  <r>
    <n v="14755"/>
    <x v="4"/>
    <x v="2"/>
  </r>
  <r>
    <n v="14755"/>
    <x v="4"/>
    <x v="39"/>
  </r>
  <r>
    <n v="14755"/>
    <x v="4"/>
    <x v="10"/>
  </r>
  <r>
    <n v="14755"/>
    <x v="4"/>
    <x v="11"/>
  </r>
  <r>
    <n v="14755"/>
    <x v="4"/>
    <x v="55"/>
  </r>
  <r>
    <n v="14756"/>
    <x v="6"/>
    <x v="0"/>
  </r>
  <r>
    <n v="14756"/>
    <x v="6"/>
    <x v="47"/>
  </r>
  <r>
    <n v="14756"/>
    <x v="6"/>
    <x v="41"/>
  </r>
  <r>
    <n v="14756"/>
    <x v="6"/>
    <x v="41"/>
  </r>
  <r>
    <n v="14756"/>
    <x v="6"/>
    <x v="40"/>
  </r>
  <r>
    <n v="14756"/>
    <x v="6"/>
    <x v="48"/>
  </r>
  <r>
    <n v="14757"/>
    <x v="3"/>
    <x v="1"/>
  </r>
  <r>
    <n v="14757"/>
    <x v="3"/>
    <x v="41"/>
  </r>
  <r>
    <n v="14757"/>
    <x v="3"/>
    <x v="41"/>
  </r>
  <r>
    <n v="14757"/>
    <x v="3"/>
    <x v="48"/>
  </r>
  <r>
    <n v="14758"/>
    <x v="6"/>
    <x v="0"/>
  </r>
  <r>
    <n v="14758"/>
    <x v="6"/>
    <x v="1"/>
  </r>
  <r>
    <n v="14758"/>
    <x v="6"/>
    <x v="47"/>
  </r>
  <r>
    <n v="14758"/>
    <x v="6"/>
    <x v="44"/>
  </r>
  <r>
    <n v="14758"/>
    <x v="6"/>
    <x v="26"/>
  </r>
  <r>
    <n v="14758"/>
    <x v="6"/>
    <x v="51"/>
  </r>
  <r>
    <n v="14758"/>
    <x v="6"/>
    <x v="40"/>
  </r>
  <r>
    <n v="14758"/>
    <x v="6"/>
    <x v="4"/>
  </r>
  <r>
    <n v="14758"/>
    <x v="6"/>
    <x v="5"/>
  </r>
  <r>
    <n v="14758"/>
    <x v="6"/>
    <x v="62"/>
  </r>
  <r>
    <n v="14758"/>
    <x v="6"/>
    <x v="126"/>
  </r>
  <r>
    <n v="14759"/>
    <x v="1"/>
    <x v="1"/>
  </r>
  <r>
    <n v="14759"/>
    <x v="1"/>
    <x v="10"/>
  </r>
  <r>
    <n v="14759"/>
    <x v="1"/>
    <x v="109"/>
  </r>
  <r>
    <n v="14759"/>
    <x v="1"/>
    <x v="65"/>
  </r>
  <r>
    <n v="14760"/>
    <x v="1"/>
    <x v="0"/>
  </r>
  <r>
    <n v="14760"/>
    <x v="1"/>
    <x v="89"/>
  </r>
  <r>
    <n v="14760"/>
    <x v="1"/>
    <x v="36"/>
  </r>
  <r>
    <n v="14760"/>
    <x v="1"/>
    <x v="62"/>
  </r>
  <r>
    <n v="14760"/>
    <x v="1"/>
    <x v="126"/>
  </r>
  <r>
    <n v="14760"/>
    <x v="1"/>
    <x v="4"/>
  </r>
  <r>
    <n v="14760"/>
    <x v="1"/>
    <x v="5"/>
  </r>
  <r>
    <n v="14761"/>
    <x v="8"/>
    <x v="40"/>
  </r>
  <r>
    <n v="14761"/>
    <x v="8"/>
    <x v="82"/>
  </r>
  <r>
    <n v="14761"/>
    <x v="8"/>
    <x v="109"/>
  </r>
  <r>
    <n v="14761"/>
    <x v="8"/>
    <x v="65"/>
  </r>
  <r>
    <n v="14762"/>
    <x v="4"/>
    <x v="1"/>
  </r>
  <r>
    <n v="14762"/>
    <x v="4"/>
    <x v="0"/>
  </r>
  <r>
    <n v="14762"/>
    <x v="4"/>
    <x v="7"/>
  </r>
  <r>
    <n v="14762"/>
    <x v="4"/>
    <x v="44"/>
  </r>
  <r>
    <n v="14762"/>
    <x v="4"/>
    <x v="70"/>
  </r>
  <r>
    <n v="14762"/>
    <x v="4"/>
    <x v="24"/>
  </r>
  <r>
    <n v="14762"/>
    <x v="4"/>
    <x v="2"/>
  </r>
  <r>
    <n v="14762"/>
    <x v="4"/>
    <x v="26"/>
  </r>
  <r>
    <n v="14762"/>
    <x v="4"/>
    <x v="32"/>
  </r>
  <r>
    <n v="14762"/>
    <x v="4"/>
    <x v="10"/>
  </r>
  <r>
    <n v="14762"/>
    <x v="4"/>
    <x v="27"/>
  </r>
  <r>
    <n v="14764"/>
    <x v="6"/>
    <x v="112"/>
  </r>
  <r>
    <n v="14764"/>
    <x v="6"/>
    <x v="81"/>
  </r>
  <r>
    <n v="14764"/>
    <x v="6"/>
    <x v="40"/>
  </r>
  <r>
    <n v="14765"/>
    <x v="3"/>
    <x v="1"/>
  </r>
  <r>
    <n v="14765"/>
    <x v="3"/>
    <x v="14"/>
  </r>
  <r>
    <n v="14765"/>
    <x v="3"/>
    <x v="42"/>
  </r>
  <r>
    <n v="14765"/>
    <x v="3"/>
    <x v="0"/>
  </r>
  <r>
    <n v="14765"/>
    <x v="3"/>
    <x v="13"/>
  </r>
  <r>
    <n v="14765"/>
    <x v="3"/>
    <x v="12"/>
  </r>
  <r>
    <n v="14765"/>
    <x v="3"/>
    <x v="18"/>
  </r>
  <r>
    <n v="14765"/>
    <x v="3"/>
    <x v="10"/>
  </r>
  <r>
    <n v="14766"/>
    <x v="3"/>
    <x v="0"/>
  </r>
  <r>
    <n v="14766"/>
    <x v="3"/>
    <x v="1"/>
  </r>
  <r>
    <n v="14766"/>
    <x v="3"/>
    <x v="14"/>
  </r>
  <r>
    <n v="14766"/>
    <x v="3"/>
    <x v="41"/>
  </r>
  <r>
    <n v="14766"/>
    <x v="3"/>
    <x v="41"/>
  </r>
  <r>
    <n v="14766"/>
    <x v="3"/>
    <x v="100"/>
  </r>
  <r>
    <n v="14766"/>
    <x v="3"/>
    <x v="5"/>
  </r>
  <r>
    <n v="14766"/>
    <x v="3"/>
    <x v="4"/>
  </r>
  <r>
    <n v="14767"/>
    <x v="1"/>
    <x v="1"/>
  </r>
  <r>
    <n v="14767"/>
    <x v="1"/>
    <x v="42"/>
  </r>
  <r>
    <n v="14767"/>
    <x v="1"/>
    <x v="0"/>
  </r>
  <r>
    <n v="14767"/>
    <x v="1"/>
    <x v="8"/>
  </r>
  <r>
    <n v="14767"/>
    <x v="1"/>
    <x v="16"/>
  </r>
  <r>
    <n v="14767"/>
    <x v="1"/>
    <x v="51"/>
  </r>
  <r>
    <n v="14767"/>
    <x v="1"/>
    <x v="17"/>
  </r>
  <r>
    <n v="14767"/>
    <x v="1"/>
    <x v="10"/>
  </r>
  <r>
    <n v="14767"/>
    <x v="1"/>
    <x v="9"/>
  </r>
  <r>
    <n v="14767"/>
    <x v="1"/>
    <x v="27"/>
  </r>
  <r>
    <n v="14767"/>
    <x v="1"/>
    <x v="28"/>
  </r>
  <r>
    <n v="14767"/>
    <x v="1"/>
    <x v="125"/>
  </r>
  <r>
    <n v="14768"/>
    <x v="0"/>
    <x v="1"/>
  </r>
  <r>
    <n v="14768"/>
    <x v="0"/>
    <x v="14"/>
  </r>
  <r>
    <n v="14768"/>
    <x v="0"/>
    <x v="8"/>
  </r>
  <r>
    <n v="14768"/>
    <x v="0"/>
    <x v="30"/>
  </r>
  <r>
    <n v="14768"/>
    <x v="0"/>
    <x v="0"/>
  </r>
  <r>
    <n v="14768"/>
    <x v="0"/>
    <x v="2"/>
  </r>
  <r>
    <n v="14768"/>
    <x v="0"/>
    <x v="16"/>
  </r>
  <r>
    <n v="14768"/>
    <x v="0"/>
    <x v="13"/>
  </r>
  <r>
    <n v="14768"/>
    <x v="0"/>
    <x v="10"/>
  </r>
  <r>
    <n v="14768"/>
    <x v="0"/>
    <x v="100"/>
  </r>
  <r>
    <n v="14768"/>
    <x v="0"/>
    <x v="119"/>
  </r>
  <r>
    <n v="14768"/>
    <x v="0"/>
    <x v="95"/>
  </r>
  <r>
    <n v="14769"/>
    <x v="6"/>
    <x v="41"/>
  </r>
  <r>
    <n v="14769"/>
    <x v="6"/>
    <x v="41"/>
  </r>
  <r>
    <n v="14769"/>
    <x v="6"/>
    <x v="0"/>
  </r>
  <r>
    <n v="14769"/>
    <x v="6"/>
    <x v="1"/>
  </r>
  <r>
    <n v="14769"/>
    <x v="6"/>
    <x v="14"/>
  </r>
  <r>
    <n v="14770"/>
    <x v="4"/>
    <x v="1"/>
  </r>
  <r>
    <n v="14770"/>
    <x v="4"/>
    <x v="85"/>
  </r>
  <r>
    <n v="14770"/>
    <x v="4"/>
    <x v="0"/>
  </r>
  <r>
    <n v="14770"/>
    <x v="4"/>
    <x v="39"/>
  </r>
  <r>
    <n v="14770"/>
    <x v="4"/>
    <x v="2"/>
  </r>
  <r>
    <n v="14770"/>
    <x v="4"/>
    <x v="32"/>
  </r>
  <r>
    <n v="14770"/>
    <x v="4"/>
    <x v="9"/>
  </r>
  <r>
    <n v="14770"/>
    <x v="4"/>
    <x v="10"/>
  </r>
  <r>
    <n v="14770"/>
    <x v="4"/>
    <x v="4"/>
  </r>
  <r>
    <n v="14770"/>
    <x v="4"/>
    <x v="100"/>
  </r>
  <r>
    <n v="14770"/>
    <x v="4"/>
    <x v="6"/>
  </r>
  <r>
    <n v="14770"/>
    <x v="4"/>
    <x v="49"/>
  </r>
  <r>
    <n v="14770"/>
    <x v="4"/>
    <x v="50"/>
  </r>
  <r>
    <n v="14771"/>
    <x v="4"/>
    <x v="7"/>
  </r>
  <r>
    <n v="14771"/>
    <x v="4"/>
    <x v="2"/>
  </r>
  <r>
    <n v="14772"/>
    <x v="6"/>
    <x v="40"/>
  </r>
  <r>
    <n v="14773"/>
    <x v="3"/>
    <x v="14"/>
  </r>
  <r>
    <n v="14773"/>
    <x v="3"/>
    <x v="1"/>
  </r>
  <r>
    <n v="14773"/>
    <x v="3"/>
    <x v="0"/>
  </r>
  <r>
    <n v="14774"/>
    <x v="0"/>
    <x v="0"/>
  </r>
  <r>
    <n v="14774"/>
    <x v="0"/>
    <x v="1"/>
  </r>
  <r>
    <n v="14774"/>
    <x v="0"/>
    <x v="14"/>
  </r>
  <r>
    <n v="14774"/>
    <x v="0"/>
    <x v="12"/>
  </r>
  <r>
    <n v="14774"/>
    <x v="0"/>
    <x v="13"/>
  </r>
  <r>
    <n v="14774"/>
    <x v="0"/>
    <x v="19"/>
  </r>
  <r>
    <n v="14775"/>
    <x v="6"/>
    <x v="0"/>
  </r>
  <r>
    <n v="14775"/>
    <x v="6"/>
    <x v="74"/>
  </r>
  <r>
    <n v="14775"/>
    <x v="6"/>
    <x v="41"/>
  </r>
  <r>
    <n v="14775"/>
    <x v="6"/>
    <x v="41"/>
  </r>
  <r>
    <n v="14775"/>
    <x v="6"/>
    <x v="83"/>
  </r>
  <r>
    <n v="14776"/>
    <x v="0"/>
    <x v="1"/>
  </r>
  <r>
    <n v="14776"/>
    <x v="0"/>
    <x v="14"/>
  </r>
  <r>
    <n v="14776"/>
    <x v="0"/>
    <x v="41"/>
  </r>
  <r>
    <n v="14776"/>
    <x v="0"/>
    <x v="41"/>
  </r>
  <r>
    <n v="14776"/>
    <x v="0"/>
    <x v="16"/>
  </r>
  <r>
    <n v="14776"/>
    <x v="0"/>
    <x v="3"/>
  </r>
  <r>
    <n v="14777"/>
    <x v="1"/>
    <x v="26"/>
  </r>
  <r>
    <n v="14780"/>
    <x v="1"/>
    <x v="1"/>
  </r>
  <r>
    <n v="14780"/>
    <x v="1"/>
    <x v="0"/>
  </r>
  <r>
    <n v="14780"/>
    <x v="1"/>
    <x v="7"/>
  </r>
  <r>
    <n v="14780"/>
    <x v="1"/>
    <x v="37"/>
  </r>
  <r>
    <n v="14780"/>
    <x v="1"/>
    <x v="24"/>
  </r>
  <r>
    <n v="14780"/>
    <x v="1"/>
    <x v="2"/>
  </r>
  <r>
    <n v="14780"/>
    <x v="1"/>
    <x v="32"/>
  </r>
  <r>
    <n v="14780"/>
    <x v="1"/>
    <x v="50"/>
  </r>
  <r>
    <n v="14781"/>
    <x v="1"/>
    <x v="1"/>
  </r>
  <r>
    <n v="14781"/>
    <x v="1"/>
    <x v="0"/>
  </r>
  <r>
    <n v="14781"/>
    <x v="1"/>
    <x v="7"/>
  </r>
  <r>
    <n v="14781"/>
    <x v="1"/>
    <x v="34"/>
  </r>
  <r>
    <n v="14781"/>
    <x v="1"/>
    <x v="10"/>
  </r>
  <r>
    <n v="14781"/>
    <x v="1"/>
    <x v="9"/>
  </r>
  <r>
    <n v="14781"/>
    <x v="1"/>
    <x v="55"/>
  </r>
  <r>
    <n v="14781"/>
    <x v="1"/>
    <x v="40"/>
  </r>
  <r>
    <n v="14781"/>
    <x v="1"/>
    <x v="27"/>
  </r>
  <r>
    <n v="14781"/>
    <x v="1"/>
    <x v="28"/>
  </r>
  <r>
    <n v="14782"/>
    <x v="6"/>
    <x v="0"/>
  </r>
  <r>
    <n v="14782"/>
    <x v="6"/>
    <x v="1"/>
  </r>
  <r>
    <n v="14782"/>
    <x v="6"/>
    <x v="14"/>
  </r>
  <r>
    <n v="14782"/>
    <x v="6"/>
    <x v="5"/>
  </r>
  <r>
    <n v="14782"/>
    <x v="6"/>
    <x v="40"/>
  </r>
  <r>
    <n v="14782"/>
    <x v="6"/>
    <x v="133"/>
  </r>
  <r>
    <n v="14783"/>
    <x v="6"/>
    <x v="40"/>
  </r>
  <r>
    <n v="14784"/>
    <x v="3"/>
    <x v="1"/>
  </r>
  <r>
    <n v="14784"/>
    <x v="3"/>
    <x v="2"/>
  </r>
  <r>
    <n v="14784"/>
    <x v="3"/>
    <x v="40"/>
  </r>
  <r>
    <n v="14785"/>
    <x v="1"/>
    <x v="1"/>
  </r>
  <r>
    <n v="14785"/>
    <x v="1"/>
    <x v="8"/>
  </r>
  <r>
    <n v="14785"/>
    <x v="1"/>
    <x v="42"/>
  </r>
  <r>
    <n v="14785"/>
    <x v="1"/>
    <x v="7"/>
  </r>
  <r>
    <n v="14785"/>
    <x v="1"/>
    <x v="0"/>
  </r>
  <r>
    <n v="14785"/>
    <x v="1"/>
    <x v="43"/>
  </r>
  <r>
    <n v="14785"/>
    <x v="1"/>
    <x v="44"/>
  </r>
  <r>
    <n v="14785"/>
    <x v="1"/>
    <x v="37"/>
  </r>
  <r>
    <n v="14785"/>
    <x v="1"/>
    <x v="45"/>
  </r>
  <r>
    <n v="14785"/>
    <x v="1"/>
    <x v="24"/>
  </r>
  <r>
    <n v="14785"/>
    <x v="1"/>
    <x v="2"/>
  </r>
  <r>
    <n v="14785"/>
    <x v="1"/>
    <x v="26"/>
  </r>
  <r>
    <n v="14785"/>
    <x v="1"/>
    <x v="39"/>
  </r>
  <r>
    <n v="14785"/>
    <x v="1"/>
    <x v="11"/>
  </r>
  <r>
    <n v="14785"/>
    <x v="1"/>
    <x v="9"/>
  </r>
  <r>
    <n v="14785"/>
    <x v="1"/>
    <x v="10"/>
  </r>
  <r>
    <n v="14786"/>
    <x v="1"/>
    <x v="1"/>
  </r>
  <r>
    <n v="14786"/>
    <x v="1"/>
    <x v="123"/>
  </r>
  <r>
    <n v="14786"/>
    <x v="1"/>
    <x v="2"/>
  </r>
  <r>
    <n v="14786"/>
    <x v="1"/>
    <x v="32"/>
  </r>
  <r>
    <n v="14787"/>
    <x v="1"/>
    <x v="0"/>
  </r>
  <r>
    <n v="14787"/>
    <x v="1"/>
    <x v="1"/>
  </r>
  <r>
    <n v="14787"/>
    <x v="1"/>
    <x v="26"/>
  </r>
  <r>
    <n v="14787"/>
    <x v="1"/>
    <x v="51"/>
  </r>
  <r>
    <n v="14787"/>
    <x v="1"/>
    <x v="65"/>
  </r>
  <r>
    <n v="14788"/>
    <x v="6"/>
    <x v="40"/>
  </r>
  <r>
    <n v="14790"/>
    <x v="4"/>
    <x v="8"/>
  </r>
  <r>
    <n v="14790"/>
    <x v="4"/>
    <x v="42"/>
  </r>
  <r>
    <n v="14790"/>
    <x v="4"/>
    <x v="1"/>
  </r>
  <r>
    <n v="14790"/>
    <x v="4"/>
    <x v="7"/>
  </r>
  <r>
    <n v="14790"/>
    <x v="4"/>
    <x v="0"/>
  </r>
  <r>
    <n v="14790"/>
    <x v="4"/>
    <x v="43"/>
  </r>
  <r>
    <n v="14790"/>
    <x v="4"/>
    <x v="44"/>
  </r>
  <r>
    <n v="14790"/>
    <x v="4"/>
    <x v="37"/>
  </r>
  <r>
    <n v="14790"/>
    <x v="4"/>
    <x v="45"/>
  </r>
  <r>
    <n v="14790"/>
    <x v="4"/>
    <x v="39"/>
  </r>
  <r>
    <n v="14790"/>
    <x v="4"/>
    <x v="24"/>
  </r>
  <r>
    <n v="14790"/>
    <x v="4"/>
    <x v="2"/>
  </r>
  <r>
    <n v="14790"/>
    <x v="4"/>
    <x v="26"/>
  </r>
  <r>
    <n v="14790"/>
    <x v="4"/>
    <x v="11"/>
  </r>
  <r>
    <n v="14790"/>
    <x v="4"/>
    <x v="9"/>
  </r>
  <r>
    <n v="14790"/>
    <x v="4"/>
    <x v="10"/>
  </r>
  <r>
    <n v="14791"/>
    <x v="1"/>
    <x v="0"/>
  </r>
  <r>
    <n v="14791"/>
    <x v="1"/>
    <x v="1"/>
  </r>
  <r>
    <n v="14791"/>
    <x v="1"/>
    <x v="24"/>
  </r>
  <r>
    <n v="14791"/>
    <x v="1"/>
    <x v="2"/>
  </r>
  <r>
    <n v="14791"/>
    <x v="1"/>
    <x v="9"/>
  </r>
  <r>
    <n v="14791"/>
    <x v="1"/>
    <x v="6"/>
  </r>
  <r>
    <n v="14791"/>
    <x v="1"/>
    <x v="27"/>
  </r>
  <r>
    <n v="14793"/>
    <x v="1"/>
    <x v="33"/>
  </r>
  <r>
    <n v="14793"/>
    <x v="1"/>
    <x v="2"/>
  </r>
  <r>
    <n v="14793"/>
    <x v="1"/>
    <x v="10"/>
  </r>
  <r>
    <n v="14793"/>
    <x v="1"/>
    <x v="11"/>
  </r>
  <r>
    <n v="14793"/>
    <x v="1"/>
    <x v="40"/>
  </r>
  <r>
    <n v="14793"/>
    <x v="1"/>
    <x v="27"/>
  </r>
  <r>
    <n v="14793"/>
    <x v="1"/>
    <x v="66"/>
  </r>
  <r>
    <n v="14793"/>
    <x v="1"/>
    <x v="93"/>
  </r>
  <r>
    <n v="14794"/>
    <x v="3"/>
    <x v="1"/>
  </r>
  <r>
    <n v="14794"/>
    <x v="3"/>
    <x v="2"/>
  </r>
  <r>
    <n v="14794"/>
    <x v="3"/>
    <x v="16"/>
  </r>
  <r>
    <n v="14795"/>
    <x v="1"/>
    <x v="0"/>
  </r>
  <r>
    <n v="14795"/>
    <x v="1"/>
    <x v="2"/>
  </r>
  <r>
    <n v="14795"/>
    <x v="1"/>
    <x v="39"/>
  </r>
  <r>
    <n v="14795"/>
    <x v="1"/>
    <x v="32"/>
  </r>
  <r>
    <n v="14796"/>
    <x v="3"/>
    <x v="8"/>
  </r>
  <r>
    <n v="14796"/>
    <x v="3"/>
    <x v="47"/>
  </r>
  <r>
    <n v="14796"/>
    <x v="3"/>
    <x v="30"/>
  </r>
  <r>
    <n v="14796"/>
    <x v="3"/>
    <x v="41"/>
  </r>
  <r>
    <n v="14796"/>
    <x v="3"/>
    <x v="41"/>
  </r>
  <r>
    <n v="14796"/>
    <x v="3"/>
    <x v="1"/>
  </r>
  <r>
    <n v="14796"/>
    <x v="3"/>
    <x v="38"/>
  </r>
  <r>
    <n v="14796"/>
    <x v="3"/>
    <x v="79"/>
  </r>
  <r>
    <n v="14796"/>
    <x v="3"/>
    <x v="4"/>
  </r>
  <r>
    <n v="14796"/>
    <x v="3"/>
    <x v="27"/>
  </r>
  <r>
    <n v="14796"/>
    <x v="3"/>
    <x v="50"/>
  </r>
  <r>
    <n v="14797"/>
    <x v="3"/>
    <x v="0"/>
  </r>
  <r>
    <n v="14797"/>
    <x v="3"/>
    <x v="41"/>
  </r>
  <r>
    <n v="14797"/>
    <x v="3"/>
    <x v="41"/>
  </r>
  <r>
    <n v="14797"/>
    <x v="3"/>
    <x v="14"/>
  </r>
  <r>
    <n v="14797"/>
    <x v="3"/>
    <x v="1"/>
  </r>
  <r>
    <n v="14797"/>
    <x v="3"/>
    <x v="36"/>
  </r>
  <r>
    <n v="14797"/>
    <x v="3"/>
    <x v="38"/>
  </r>
  <r>
    <n v="14797"/>
    <x v="3"/>
    <x v="2"/>
  </r>
  <r>
    <n v="14797"/>
    <x v="3"/>
    <x v="26"/>
  </r>
  <r>
    <n v="14797"/>
    <x v="3"/>
    <x v="10"/>
  </r>
  <r>
    <n v="14797"/>
    <x v="3"/>
    <x v="11"/>
  </r>
  <r>
    <n v="14797"/>
    <x v="3"/>
    <x v="4"/>
  </r>
  <r>
    <n v="14797"/>
    <x v="3"/>
    <x v="5"/>
  </r>
  <r>
    <n v="14797"/>
    <x v="3"/>
    <x v="62"/>
  </r>
  <r>
    <n v="14797"/>
    <x v="3"/>
    <x v="126"/>
  </r>
  <r>
    <n v="14797"/>
    <x v="3"/>
    <x v="48"/>
  </r>
  <r>
    <n v="14797"/>
    <x v="3"/>
    <x v="40"/>
  </r>
  <r>
    <n v="14797"/>
    <x v="3"/>
    <x v="65"/>
  </r>
  <r>
    <n v="14799"/>
    <x v="0"/>
    <x v="1"/>
  </r>
  <r>
    <n v="14799"/>
    <x v="0"/>
    <x v="0"/>
  </r>
  <r>
    <n v="14799"/>
    <x v="0"/>
    <x v="2"/>
  </r>
  <r>
    <n v="14800"/>
    <x v="6"/>
    <x v="0"/>
  </r>
  <r>
    <n v="14800"/>
    <x v="6"/>
    <x v="1"/>
  </r>
  <r>
    <n v="14800"/>
    <x v="6"/>
    <x v="37"/>
  </r>
  <r>
    <n v="14800"/>
    <x v="6"/>
    <x v="36"/>
  </r>
  <r>
    <n v="14800"/>
    <x v="6"/>
    <x v="34"/>
  </r>
  <r>
    <n v="14800"/>
    <x v="6"/>
    <x v="40"/>
  </r>
  <r>
    <n v="14800"/>
    <x v="6"/>
    <x v="5"/>
  </r>
  <r>
    <n v="14801"/>
    <x v="3"/>
    <x v="14"/>
  </r>
  <r>
    <n v="14801"/>
    <x v="3"/>
    <x v="103"/>
  </r>
  <r>
    <n v="14803"/>
    <x v="1"/>
    <x v="1"/>
  </r>
  <r>
    <n v="14803"/>
    <x v="1"/>
    <x v="0"/>
  </r>
  <r>
    <n v="14803"/>
    <x v="1"/>
    <x v="7"/>
  </r>
  <r>
    <n v="14803"/>
    <x v="1"/>
    <x v="25"/>
  </r>
  <r>
    <n v="14803"/>
    <x v="1"/>
    <x v="25"/>
  </r>
  <r>
    <n v="14803"/>
    <x v="1"/>
    <x v="9"/>
  </r>
  <r>
    <n v="14803"/>
    <x v="1"/>
    <x v="32"/>
  </r>
  <r>
    <n v="14803"/>
    <x v="1"/>
    <x v="10"/>
  </r>
  <r>
    <n v="14804"/>
    <x v="0"/>
    <x v="1"/>
  </r>
  <r>
    <n v="14804"/>
    <x v="0"/>
    <x v="0"/>
  </r>
  <r>
    <n v="14804"/>
    <x v="0"/>
    <x v="6"/>
  </r>
  <r>
    <n v="14805"/>
    <x v="1"/>
    <x v="1"/>
  </r>
  <r>
    <n v="14805"/>
    <x v="1"/>
    <x v="14"/>
  </r>
  <r>
    <n v="14805"/>
    <x v="1"/>
    <x v="0"/>
  </r>
  <r>
    <n v="14805"/>
    <x v="1"/>
    <x v="8"/>
  </r>
  <r>
    <n v="14805"/>
    <x v="1"/>
    <x v="42"/>
  </r>
  <r>
    <n v="14805"/>
    <x v="1"/>
    <x v="11"/>
  </r>
  <r>
    <n v="14805"/>
    <x v="1"/>
    <x v="10"/>
  </r>
  <r>
    <n v="14805"/>
    <x v="1"/>
    <x v="4"/>
  </r>
  <r>
    <n v="14806"/>
    <x v="4"/>
    <x v="1"/>
  </r>
  <r>
    <n v="14806"/>
    <x v="4"/>
    <x v="2"/>
  </r>
  <r>
    <n v="14806"/>
    <x v="4"/>
    <x v="27"/>
  </r>
  <r>
    <n v="14806"/>
    <x v="4"/>
    <x v="28"/>
  </r>
  <r>
    <n v="14807"/>
    <x v="1"/>
    <x v="0"/>
  </r>
  <r>
    <n v="14807"/>
    <x v="1"/>
    <x v="36"/>
  </r>
  <r>
    <n v="14807"/>
    <x v="1"/>
    <x v="90"/>
  </r>
  <r>
    <n v="14807"/>
    <x v="1"/>
    <x v="126"/>
  </r>
  <r>
    <n v="14807"/>
    <x v="1"/>
    <x v="5"/>
  </r>
  <r>
    <n v="14808"/>
    <x v="3"/>
    <x v="1"/>
  </r>
  <r>
    <n v="14808"/>
    <x v="3"/>
    <x v="14"/>
  </r>
  <r>
    <n v="14809"/>
    <x v="1"/>
    <x v="33"/>
  </r>
  <r>
    <n v="14809"/>
    <x v="1"/>
    <x v="30"/>
  </r>
  <r>
    <n v="14809"/>
    <x v="1"/>
    <x v="1"/>
  </r>
  <r>
    <n v="14809"/>
    <x v="1"/>
    <x v="8"/>
  </r>
  <r>
    <n v="14809"/>
    <x v="1"/>
    <x v="45"/>
  </r>
  <r>
    <n v="14809"/>
    <x v="1"/>
    <x v="9"/>
  </r>
  <r>
    <n v="14809"/>
    <x v="1"/>
    <x v="10"/>
  </r>
  <r>
    <n v="14809"/>
    <x v="1"/>
    <x v="50"/>
  </r>
  <r>
    <n v="14809"/>
    <x v="1"/>
    <x v="125"/>
  </r>
  <r>
    <n v="14809"/>
    <x v="1"/>
    <x v="27"/>
  </r>
  <r>
    <n v="14809"/>
    <x v="1"/>
    <x v="28"/>
  </r>
  <r>
    <n v="14809"/>
    <x v="1"/>
    <x v="49"/>
  </r>
  <r>
    <n v="14810"/>
    <x v="3"/>
    <x v="0"/>
  </r>
  <r>
    <n v="14811"/>
    <x v="1"/>
    <x v="0"/>
  </r>
  <r>
    <n v="14811"/>
    <x v="1"/>
    <x v="1"/>
  </r>
  <r>
    <n v="14811"/>
    <x v="1"/>
    <x v="51"/>
  </r>
  <r>
    <n v="14811"/>
    <x v="1"/>
    <x v="3"/>
  </r>
  <r>
    <n v="14811"/>
    <x v="1"/>
    <x v="10"/>
  </r>
  <r>
    <n v="14811"/>
    <x v="1"/>
    <x v="28"/>
  </r>
  <r>
    <n v="14811"/>
    <x v="1"/>
    <x v="27"/>
  </r>
  <r>
    <n v="14811"/>
    <x v="1"/>
    <x v="50"/>
  </r>
  <r>
    <n v="14811"/>
    <x v="1"/>
    <x v="49"/>
  </r>
  <r>
    <n v="14812"/>
    <x v="6"/>
    <x v="0"/>
  </r>
  <r>
    <n v="14812"/>
    <x v="6"/>
    <x v="1"/>
  </r>
  <r>
    <n v="14812"/>
    <x v="6"/>
    <x v="24"/>
  </r>
  <r>
    <n v="14812"/>
    <x v="6"/>
    <x v="4"/>
  </r>
  <r>
    <n v="14813"/>
    <x v="5"/>
    <x v="14"/>
  </r>
  <r>
    <n v="14813"/>
    <x v="5"/>
    <x v="41"/>
  </r>
  <r>
    <n v="14813"/>
    <x v="5"/>
    <x v="41"/>
  </r>
  <r>
    <n v="14813"/>
    <x v="5"/>
    <x v="1"/>
  </r>
  <r>
    <n v="14813"/>
    <x v="5"/>
    <x v="0"/>
  </r>
  <r>
    <n v="14814"/>
    <x v="3"/>
    <x v="1"/>
  </r>
  <r>
    <n v="14814"/>
    <x v="3"/>
    <x v="0"/>
  </r>
  <r>
    <n v="14814"/>
    <x v="3"/>
    <x v="85"/>
  </r>
  <r>
    <n v="14814"/>
    <x v="3"/>
    <x v="34"/>
  </r>
  <r>
    <n v="14814"/>
    <x v="3"/>
    <x v="59"/>
  </r>
  <r>
    <n v="14814"/>
    <x v="3"/>
    <x v="3"/>
  </r>
  <r>
    <n v="14814"/>
    <x v="3"/>
    <x v="97"/>
  </r>
  <r>
    <n v="14814"/>
    <x v="3"/>
    <x v="53"/>
  </r>
  <r>
    <n v="14814"/>
    <x v="3"/>
    <x v="99"/>
  </r>
  <r>
    <n v="14814"/>
    <x v="3"/>
    <x v="55"/>
  </r>
  <r>
    <n v="14814"/>
    <x v="3"/>
    <x v="27"/>
  </r>
  <r>
    <n v="14814"/>
    <x v="3"/>
    <x v="50"/>
  </r>
  <r>
    <n v="14814"/>
    <x v="3"/>
    <x v="125"/>
  </r>
  <r>
    <n v="14814"/>
    <x v="3"/>
    <x v="66"/>
  </r>
  <r>
    <n v="14814"/>
    <x v="3"/>
    <x v="93"/>
  </r>
  <r>
    <n v="14816"/>
    <x v="1"/>
    <x v="0"/>
  </r>
  <r>
    <n v="14817"/>
    <x v="1"/>
    <x v="44"/>
  </r>
  <r>
    <n v="14817"/>
    <x v="1"/>
    <x v="1"/>
  </r>
  <r>
    <n v="14817"/>
    <x v="1"/>
    <x v="38"/>
  </r>
  <r>
    <n v="14817"/>
    <x v="1"/>
    <x v="65"/>
  </r>
  <r>
    <n v="14818"/>
    <x v="3"/>
    <x v="0"/>
  </r>
  <r>
    <n v="14818"/>
    <x v="3"/>
    <x v="1"/>
  </r>
  <r>
    <n v="14818"/>
    <x v="3"/>
    <x v="14"/>
  </r>
  <r>
    <n v="14818"/>
    <x v="3"/>
    <x v="41"/>
  </r>
  <r>
    <n v="14818"/>
    <x v="3"/>
    <x v="41"/>
  </r>
  <r>
    <n v="14818"/>
    <x v="3"/>
    <x v="31"/>
  </r>
  <r>
    <n v="14819"/>
    <x v="5"/>
    <x v="0"/>
  </r>
  <r>
    <n v="14819"/>
    <x v="5"/>
    <x v="14"/>
  </r>
  <r>
    <n v="14819"/>
    <x v="5"/>
    <x v="1"/>
  </r>
  <r>
    <n v="14819"/>
    <x v="5"/>
    <x v="24"/>
  </r>
  <r>
    <n v="14819"/>
    <x v="5"/>
    <x v="124"/>
  </r>
  <r>
    <n v="14819"/>
    <x v="5"/>
    <x v="4"/>
  </r>
  <r>
    <n v="14819"/>
    <x v="5"/>
    <x v="76"/>
  </r>
  <r>
    <n v="14820"/>
    <x v="1"/>
    <x v="0"/>
  </r>
  <r>
    <n v="14820"/>
    <x v="1"/>
    <x v="84"/>
  </r>
  <r>
    <n v="14820"/>
    <x v="1"/>
    <x v="1"/>
  </r>
  <r>
    <n v="14821"/>
    <x v="3"/>
    <x v="2"/>
  </r>
  <r>
    <n v="14822"/>
    <x v="6"/>
    <x v="1"/>
  </r>
  <r>
    <n v="14822"/>
    <x v="6"/>
    <x v="14"/>
  </r>
  <r>
    <n v="14822"/>
    <x v="6"/>
    <x v="0"/>
  </r>
  <r>
    <n v="14822"/>
    <x v="6"/>
    <x v="40"/>
  </r>
  <r>
    <n v="14822"/>
    <x v="6"/>
    <x v="4"/>
  </r>
  <r>
    <n v="14822"/>
    <x v="6"/>
    <x v="5"/>
  </r>
  <r>
    <n v="14823"/>
    <x v="1"/>
    <x v="1"/>
  </r>
  <r>
    <n v="14823"/>
    <x v="1"/>
    <x v="0"/>
  </r>
  <r>
    <n v="14823"/>
    <x v="1"/>
    <x v="85"/>
  </r>
  <r>
    <n v="14823"/>
    <x v="1"/>
    <x v="51"/>
  </r>
  <r>
    <n v="14823"/>
    <x v="1"/>
    <x v="39"/>
  </r>
  <r>
    <n v="14823"/>
    <x v="1"/>
    <x v="24"/>
  </r>
  <r>
    <n v="14823"/>
    <x v="1"/>
    <x v="2"/>
  </r>
  <r>
    <n v="14823"/>
    <x v="1"/>
    <x v="3"/>
  </r>
  <r>
    <n v="14823"/>
    <x v="1"/>
    <x v="32"/>
  </r>
  <r>
    <n v="14823"/>
    <x v="1"/>
    <x v="104"/>
  </r>
  <r>
    <n v="14823"/>
    <x v="1"/>
    <x v="50"/>
  </r>
  <r>
    <n v="14823"/>
    <x v="1"/>
    <x v="49"/>
  </r>
  <r>
    <n v="14824"/>
    <x v="3"/>
    <x v="1"/>
  </r>
  <r>
    <n v="14824"/>
    <x v="3"/>
    <x v="14"/>
  </r>
  <r>
    <n v="14824"/>
    <x v="3"/>
    <x v="0"/>
  </r>
  <r>
    <n v="14824"/>
    <x v="3"/>
    <x v="81"/>
  </r>
  <r>
    <n v="14824"/>
    <x v="3"/>
    <x v="40"/>
  </r>
  <r>
    <n v="14824"/>
    <x v="3"/>
    <x v="82"/>
  </r>
  <r>
    <n v="14824"/>
    <x v="3"/>
    <x v="112"/>
  </r>
  <r>
    <n v="14825"/>
    <x v="8"/>
    <x v="40"/>
  </r>
  <r>
    <n v="14826"/>
    <x v="4"/>
    <x v="15"/>
  </r>
  <r>
    <n v="14826"/>
    <x v="4"/>
    <x v="37"/>
  </r>
  <r>
    <n v="14826"/>
    <x v="4"/>
    <x v="2"/>
  </r>
  <r>
    <n v="14826"/>
    <x v="4"/>
    <x v="24"/>
  </r>
  <r>
    <n v="14826"/>
    <x v="4"/>
    <x v="38"/>
  </r>
  <r>
    <n v="14826"/>
    <x v="4"/>
    <x v="32"/>
  </r>
  <r>
    <n v="14826"/>
    <x v="4"/>
    <x v="9"/>
  </r>
  <r>
    <n v="14826"/>
    <x v="4"/>
    <x v="4"/>
  </r>
  <r>
    <n v="14826"/>
    <x v="4"/>
    <x v="49"/>
  </r>
  <r>
    <n v="14826"/>
    <x v="4"/>
    <x v="27"/>
  </r>
  <r>
    <n v="14826"/>
    <x v="4"/>
    <x v="28"/>
  </r>
  <r>
    <n v="14828"/>
    <x v="0"/>
    <x v="0"/>
  </r>
  <r>
    <n v="14828"/>
    <x v="0"/>
    <x v="1"/>
  </r>
  <r>
    <n v="14828"/>
    <x v="0"/>
    <x v="40"/>
  </r>
  <r>
    <n v="14828"/>
    <x v="0"/>
    <x v="4"/>
  </r>
  <r>
    <n v="14829"/>
    <x v="6"/>
    <x v="14"/>
  </r>
  <r>
    <n v="14829"/>
    <x v="6"/>
    <x v="1"/>
  </r>
  <r>
    <n v="14829"/>
    <x v="6"/>
    <x v="0"/>
  </r>
  <r>
    <n v="14829"/>
    <x v="6"/>
    <x v="4"/>
  </r>
  <r>
    <n v="14829"/>
    <x v="6"/>
    <x v="100"/>
  </r>
  <r>
    <n v="14830"/>
    <x v="1"/>
    <x v="0"/>
  </r>
  <r>
    <n v="14830"/>
    <x v="1"/>
    <x v="36"/>
  </r>
  <r>
    <n v="14830"/>
    <x v="1"/>
    <x v="90"/>
  </r>
  <r>
    <n v="14830"/>
    <x v="1"/>
    <x v="126"/>
  </r>
  <r>
    <n v="14831"/>
    <x v="3"/>
    <x v="1"/>
  </r>
  <r>
    <n v="14831"/>
    <x v="3"/>
    <x v="0"/>
  </r>
  <r>
    <n v="14831"/>
    <x v="3"/>
    <x v="2"/>
  </r>
  <r>
    <n v="14832"/>
    <x v="6"/>
    <x v="0"/>
  </r>
  <r>
    <n v="14832"/>
    <x v="6"/>
    <x v="38"/>
  </r>
  <r>
    <n v="14832"/>
    <x v="6"/>
    <x v="40"/>
  </r>
  <r>
    <n v="14832"/>
    <x v="6"/>
    <x v="4"/>
  </r>
  <r>
    <n v="14832"/>
    <x v="6"/>
    <x v="66"/>
  </r>
  <r>
    <n v="14833"/>
    <x v="1"/>
    <x v="0"/>
  </r>
  <r>
    <n v="14833"/>
    <x v="1"/>
    <x v="68"/>
  </r>
  <r>
    <n v="14833"/>
    <x v="1"/>
    <x v="36"/>
  </r>
  <r>
    <n v="14833"/>
    <x v="1"/>
    <x v="79"/>
  </r>
  <r>
    <n v="14833"/>
    <x v="1"/>
    <x v="62"/>
  </r>
  <r>
    <n v="14833"/>
    <x v="1"/>
    <x v="133"/>
  </r>
  <r>
    <n v="14833"/>
    <x v="1"/>
    <x v="87"/>
  </r>
  <r>
    <n v="14834"/>
    <x v="5"/>
    <x v="0"/>
  </r>
  <r>
    <n v="14834"/>
    <x v="5"/>
    <x v="7"/>
  </r>
  <r>
    <n v="14834"/>
    <x v="5"/>
    <x v="4"/>
  </r>
  <r>
    <n v="14834"/>
    <x v="5"/>
    <x v="40"/>
  </r>
  <r>
    <n v="14835"/>
    <x v="6"/>
    <x v="0"/>
  </r>
  <r>
    <n v="14835"/>
    <x v="6"/>
    <x v="40"/>
  </r>
  <r>
    <n v="14836"/>
    <x v="0"/>
    <x v="0"/>
  </r>
  <r>
    <n v="14836"/>
    <x v="0"/>
    <x v="1"/>
  </r>
  <r>
    <n v="14836"/>
    <x v="0"/>
    <x v="14"/>
  </r>
  <r>
    <n v="14836"/>
    <x v="0"/>
    <x v="33"/>
  </r>
  <r>
    <n v="14836"/>
    <x v="0"/>
    <x v="2"/>
  </r>
  <r>
    <n v="14836"/>
    <x v="0"/>
    <x v="39"/>
  </r>
  <r>
    <n v="14836"/>
    <x v="0"/>
    <x v="10"/>
  </r>
  <r>
    <n v="14836"/>
    <x v="0"/>
    <x v="100"/>
  </r>
  <r>
    <n v="14836"/>
    <x v="0"/>
    <x v="4"/>
  </r>
  <r>
    <n v="14837"/>
    <x v="0"/>
    <x v="1"/>
  </r>
  <r>
    <n v="14837"/>
    <x v="0"/>
    <x v="14"/>
  </r>
  <r>
    <n v="14837"/>
    <x v="0"/>
    <x v="42"/>
  </r>
  <r>
    <n v="14837"/>
    <x v="0"/>
    <x v="13"/>
  </r>
  <r>
    <n v="14837"/>
    <x v="0"/>
    <x v="12"/>
  </r>
  <r>
    <n v="14839"/>
    <x v="3"/>
    <x v="14"/>
  </r>
  <r>
    <n v="14839"/>
    <x v="3"/>
    <x v="1"/>
  </r>
  <r>
    <n v="14839"/>
    <x v="3"/>
    <x v="144"/>
  </r>
  <r>
    <n v="14839"/>
    <x v="3"/>
    <x v="12"/>
  </r>
  <r>
    <n v="14839"/>
    <x v="3"/>
    <x v="19"/>
  </r>
  <r>
    <n v="14839"/>
    <x v="3"/>
    <x v="13"/>
  </r>
  <r>
    <n v="14839"/>
    <x v="3"/>
    <x v="59"/>
  </r>
  <r>
    <n v="14839"/>
    <x v="3"/>
    <x v="60"/>
  </r>
  <r>
    <n v="14840"/>
    <x v="3"/>
    <x v="2"/>
  </r>
  <r>
    <n v="14841"/>
    <x v="1"/>
    <x v="0"/>
  </r>
  <r>
    <n v="14841"/>
    <x v="1"/>
    <x v="26"/>
  </r>
  <r>
    <n v="14841"/>
    <x v="1"/>
    <x v="38"/>
  </r>
  <r>
    <n v="14841"/>
    <x v="1"/>
    <x v="40"/>
  </r>
  <r>
    <n v="14841"/>
    <x v="1"/>
    <x v="62"/>
  </r>
  <r>
    <n v="14841"/>
    <x v="1"/>
    <x v="6"/>
  </r>
  <r>
    <n v="14842"/>
    <x v="4"/>
    <x v="8"/>
  </r>
  <r>
    <n v="14842"/>
    <x v="4"/>
    <x v="42"/>
  </r>
  <r>
    <n v="14842"/>
    <x v="4"/>
    <x v="1"/>
  </r>
  <r>
    <n v="14842"/>
    <x v="4"/>
    <x v="7"/>
  </r>
  <r>
    <n v="14842"/>
    <x v="4"/>
    <x v="0"/>
  </r>
  <r>
    <n v="14842"/>
    <x v="4"/>
    <x v="43"/>
  </r>
  <r>
    <n v="14842"/>
    <x v="4"/>
    <x v="44"/>
  </r>
  <r>
    <n v="14842"/>
    <x v="4"/>
    <x v="37"/>
  </r>
  <r>
    <n v="14842"/>
    <x v="4"/>
    <x v="45"/>
  </r>
  <r>
    <n v="14842"/>
    <x v="4"/>
    <x v="39"/>
  </r>
  <r>
    <n v="14842"/>
    <x v="4"/>
    <x v="24"/>
  </r>
  <r>
    <n v="14842"/>
    <x v="4"/>
    <x v="2"/>
  </r>
  <r>
    <n v="14842"/>
    <x v="4"/>
    <x v="26"/>
  </r>
  <r>
    <n v="14842"/>
    <x v="4"/>
    <x v="11"/>
  </r>
  <r>
    <n v="14842"/>
    <x v="4"/>
    <x v="9"/>
  </r>
  <r>
    <n v="14842"/>
    <x v="4"/>
    <x v="10"/>
  </r>
  <r>
    <n v="14843"/>
    <x v="3"/>
    <x v="0"/>
  </r>
  <r>
    <n v="14843"/>
    <x v="3"/>
    <x v="1"/>
  </r>
  <r>
    <n v="14843"/>
    <x v="3"/>
    <x v="10"/>
  </r>
  <r>
    <n v="14843"/>
    <x v="3"/>
    <x v="55"/>
  </r>
  <r>
    <n v="14843"/>
    <x v="3"/>
    <x v="40"/>
  </r>
  <r>
    <n v="14844"/>
    <x v="6"/>
    <x v="1"/>
  </r>
  <r>
    <n v="14844"/>
    <x v="6"/>
    <x v="26"/>
  </r>
  <r>
    <n v="14844"/>
    <x v="6"/>
    <x v="2"/>
  </r>
  <r>
    <n v="14844"/>
    <x v="6"/>
    <x v="16"/>
  </r>
  <r>
    <n v="14844"/>
    <x v="6"/>
    <x v="13"/>
  </r>
  <r>
    <n v="14844"/>
    <x v="6"/>
    <x v="12"/>
  </r>
  <r>
    <n v="14844"/>
    <x v="6"/>
    <x v="18"/>
  </r>
  <r>
    <n v="14845"/>
    <x v="1"/>
    <x v="8"/>
  </r>
  <r>
    <n v="14845"/>
    <x v="1"/>
    <x v="0"/>
  </r>
  <r>
    <n v="14845"/>
    <x v="1"/>
    <x v="25"/>
  </r>
  <r>
    <n v="14845"/>
    <x v="1"/>
    <x v="25"/>
  </r>
  <r>
    <n v="14845"/>
    <x v="1"/>
    <x v="37"/>
  </r>
  <r>
    <n v="14845"/>
    <x v="1"/>
    <x v="113"/>
  </r>
  <r>
    <n v="14845"/>
    <x v="1"/>
    <x v="45"/>
  </r>
  <r>
    <n v="14845"/>
    <x v="1"/>
    <x v="2"/>
  </r>
  <r>
    <n v="14845"/>
    <x v="1"/>
    <x v="10"/>
  </r>
  <r>
    <n v="14845"/>
    <x v="1"/>
    <x v="9"/>
  </r>
  <r>
    <n v="14846"/>
    <x v="1"/>
    <x v="1"/>
  </r>
  <r>
    <n v="14846"/>
    <x v="1"/>
    <x v="0"/>
  </r>
  <r>
    <n v="14846"/>
    <x v="1"/>
    <x v="7"/>
  </r>
  <r>
    <n v="14846"/>
    <x v="1"/>
    <x v="2"/>
  </r>
  <r>
    <n v="14846"/>
    <x v="1"/>
    <x v="16"/>
  </r>
  <r>
    <n v="14846"/>
    <x v="1"/>
    <x v="26"/>
  </r>
  <r>
    <n v="14846"/>
    <x v="1"/>
    <x v="10"/>
  </r>
  <r>
    <n v="14846"/>
    <x v="1"/>
    <x v="11"/>
  </r>
  <r>
    <n v="14846"/>
    <x v="1"/>
    <x v="27"/>
  </r>
  <r>
    <n v="14846"/>
    <x v="1"/>
    <x v="49"/>
  </r>
  <r>
    <n v="14846"/>
    <x v="1"/>
    <x v="50"/>
  </r>
  <r>
    <n v="14846"/>
    <x v="1"/>
    <x v="6"/>
  </r>
  <r>
    <n v="14847"/>
    <x v="3"/>
    <x v="14"/>
  </r>
  <r>
    <n v="14847"/>
    <x v="3"/>
    <x v="1"/>
  </r>
  <r>
    <n v="14847"/>
    <x v="3"/>
    <x v="8"/>
  </r>
  <r>
    <n v="14847"/>
    <x v="3"/>
    <x v="0"/>
  </r>
  <r>
    <n v="14847"/>
    <x v="3"/>
    <x v="52"/>
  </r>
  <r>
    <n v="14847"/>
    <x v="3"/>
    <x v="4"/>
  </r>
  <r>
    <n v="14847"/>
    <x v="3"/>
    <x v="40"/>
  </r>
  <r>
    <n v="14848"/>
    <x v="3"/>
    <x v="1"/>
  </r>
  <r>
    <n v="14848"/>
    <x v="3"/>
    <x v="2"/>
  </r>
  <r>
    <n v="14849"/>
    <x v="3"/>
    <x v="0"/>
  </r>
  <r>
    <n v="14849"/>
    <x v="3"/>
    <x v="1"/>
  </r>
  <r>
    <n v="14849"/>
    <x v="3"/>
    <x v="14"/>
  </r>
  <r>
    <n v="14849"/>
    <x v="3"/>
    <x v="36"/>
  </r>
  <r>
    <n v="14849"/>
    <x v="3"/>
    <x v="51"/>
  </r>
  <r>
    <n v="14849"/>
    <x v="3"/>
    <x v="26"/>
  </r>
  <r>
    <n v="14849"/>
    <x v="3"/>
    <x v="4"/>
  </r>
  <r>
    <n v="14850"/>
    <x v="1"/>
    <x v="8"/>
  </r>
  <r>
    <n v="14850"/>
    <x v="1"/>
    <x v="47"/>
  </r>
  <r>
    <n v="14850"/>
    <x v="1"/>
    <x v="42"/>
  </r>
  <r>
    <n v="14850"/>
    <x v="1"/>
    <x v="117"/>
  </r>
  <r>
    <n v="14850"/>
    <x v="1"/>
    <x v="117"/>
  </r>
  <r>
    <n v="14850"/>
    <x v="1"/>
    <x v="89"/>
  </r>
  <r>
    <n v="14850"/>
    <x v="1"/>
    <x v="30"/>
  </r>
  <r>
    <n v="14850"/>
    <x v="1"/>
    <x v="1"/>
  </r>
  <r>
    <n v="14850"/>
    <x v="1"/>
    <x v="0"/>
  </r>
  <r>
    <n v="14850"/>
    <x v="1"/>
    <x v="7"/>
  </r>
  <r>
    <n v="14850"/>
    <x v="1"/>
    <x v="26"/>
  </r>
  <r>
    <n v="14850"/>
    <x v="1"/>
    <x v="2"/>
  </r>
  <r>
    <n v="14850"/>
    <x v="1"/>
    <x v="16"/>
  </r>
  <r>
    <n v="14850"/>
    <x v="1"/>
    <x v="51"/>
  </r>
  <r>
    <n v="14850"/>
    <x v="1"/>
    <x v="59"/>
  </r>
  <r>
    <n v="14850"/>
    <x v="1"/>
    <x v="21"/>
  </r>
  <r>
    <n v="14850"/>
    <x v="1"/>
    <x v="60"/>
  </r>
  <r>
    <n v="14850"/>
    <x v="1"/>
    <x v="18"/>
  </r>
  <r>
    <n v="14850"/>
    <x v="1"/>
    <x v="53"/>
  </r>
  <r>
    <n v="14850"/>
    <x v="1"/>
    <x v="73"/>
  </r>
  <r>
    <n v="14852"/>
    <x v="3"/>
    <x v="14"/>
  </r>
  <r>
    <n v="14852"/>
    <x v="3"/>
    <x v="41"/>
  </r>
  <r>
    <n v="14852"/>
    <x v="3"/>
    <x v="41"/>
  </r>
  <r>
    <n v="14852"/>
    <x v="3"/>
    <x v="15"/>
  </r>
  <r>
    <n v="14852"/>
    <x v="3"/>
    <x v="2"/>
  </r>
  <r>
    <n v="14852"/>
    <x v="3"/>
    <x v="104"/>
  </r>
  <r>
    <n v="14852"/>
    <x v="3"/>
    <x v="4"/>
  </r>
  <r>
    <n v="14852"/>
    <x v="3"/>
    <x v="48"/>
  </r>
  <r>
    <n v="14852"/>
    <x v="3"/>
    <x v="65"/>
  </r>
  <r>
    <n v="14853"/>
    <x v="1"/>
    <x v="1"/>
  </r>
  <r>
    <n v="14853"/>
    <x v="1"/>
    <x v="2"/>
  </r>
  <r>
    <n v="14853"/>
    <x v="1"/>
    <x v="60"/>
  </r>
  <r>
    <n v="14853"/>
    <x v="1"/>
    <x v="59"/>
  </r>
  <r>
    <n v="14853"/>
    <x v="1"/>
    <x v="99"/>
  </r>
  <r>
    <n v="14854"/>
    <x v="3"/>
    <x v="101"/>
  </r>
  <r>
    <n v="14854"/>
    <x v="3"/>
    <x v="0"/>
  </r>
  <r>
    <n v="14854"/>
    <x v="3"/>
    <x v="14"/>
  </r>
  <r>
    <n v="14854"/>
    <x v="3"/>
    <x v="1"/>
  </r>
  <r>
    <n v="14854"/>
    <x v="3"/>
    <x v="4"/>
  </r>
  <r>
    <n v="14854"/>
    <x v="3"/>
    <x v="61"/>
  </r>
  <r>
    <n v="14855"/>
    <x v="3"/>
    <x v="0"/>
  </r>
  <r>
    <n v="14855"/>
    <x v="3"/>
    <x v="40"/>
  </r>
  <r>
    <n v="14856"/>
    <x v="1"/>
    <x v="0"/>
  </r>
  <r>
    <n v="14856"/>
    <x v="1"/>
    <x v="1"/>
  </r>
  <r>
    <n v="14856"/>
    <x v="1"/>
    <x v="24"/>
  </r>
  <r>
    <n v="14856"/>
    <x v="1"/>
    <x v="26"/>
  </r>
  <r>
    <n v="14856"/>
    <x v="1"/>
    <x v="2"/>
  </r>
  <r>
    <n v="14856"/>
    <x v="1"/>
    <x v="9"/>
  </r>
  <r>
    <n v="14856"/>
    <x v="1"/>
    <x v="65"/>
  </r>
  <r>
    <n v="14858"/>
    <x v="6"/>
    <x v="87"/>
  </r>
  <r>
    <n v="14858"/>
    <x v="6"/>
    <x v="112"/>
  </r>
  <r>
    <n v="14858"/>
    <x v="6"/>
    <x v="40"/>
  </r>
  <r>
    <n v="14858"/>
    <x v="6"/>
    <x v="81"/>
  </r>
  <r>
    <n v="14858"/>
    <x v="6"/>
    <x v="82"/>
  </r>
  <r>
    <n v="14859"/>
    <x v="5"/>
    <x v="0"/>
  </r>
  <r>
    <n v="14859"/>
    <x v="5"/>
    <x v="17"/>
  </r>
  <r>
    <n v="14859"/>
    <x v="5"/>
    <x v="4"/>
  </r>
  <r>
    <n v="14859"/>
    <x v="5"/>
    <x v="100"/>
  </r>
  <r>
    <n v="14859"/>
    <x v="5"/>
    <x v="106"/>
  </r>
  <r>
    <n v="14860"/>
    <x v="1"/>
    <x v="0"/>
  </r>
  <r>
    <n v="14860"/>
    <x v="1"/>
    <x v="24"/>
  </r>
  <r>
    <n v="14860"/>
    <x v="1"/>
    <x v="26"/>
  </r>
  <r>
    <n v="14860"/>
    <x v="1"/>
    <x v="2"/>
  </r>
  <r>
    <n v="14860"/>
    <x v="1"/>
    <x v="5"/>
  </r>
  <r>
    <n v="14862"/>
    <x v="1"/>
    <x v="0"/>
  </r>
  <r>
    <n v="14862"/>
    <x v="1"/>
    <x v="42"/>
  </r>
  <r>
    <n v="14862"/>
    <x v="1"/>
    <x v="89"/>
  </r>
  <r>
    <n v="14862"/>
    <x v="1"/>
    <x v="8"/>
  </r>
  <r>
    <n v="14862"/>
    <x v="1"/>
    <x v="10"/>
  </r>
  <r>
    <n v="14863"/>
    <x v="3"/>
    <x v="0"/>
  </r>
  <r>
    <n v="14863"/>
    <x v="3"/>
    <x v="1"/>
  </r>
  <r>
    <n v="14863"/>
    <x v="3"/>
    <x v="14"/>
  </r>
  <r>
    <n v="14865"/>
    <x v="3"/>
    <x v="0"/>
  </r>
  <r>
    <n v="14865"/>
    <x v="3"/>
    <x v="1"/>
  </r>
  <r>
    <n v="14865"/>
    <x v="3"/>
    <x v="14"/>
  </r>
  <r>
    <n v="14865"/>
    <x v="3"/>
    <x v="41"/>
  </r>
  <r>
    <n v="14865"/>
    <x v="3"/>
    <x v="41"/>
  </r>
  <r>
    <n v="14865"/>
    <x v="3"/>
    <x v="25"/>
  </r>
  <r>
    <n v="14865"/>
    <x v="3"/>
    <x v="25"/>
  </r>
  <r>
    <n v="14865"/>
    <x v="3"/>
    <x v="42"/>
  </r>
  <r>
    <n v="14865"/>
    <x v="3"/>
    <x v="71"/>
  </r>
  <r>
    <n v="14865"/>
    <x v="3"/>
    <x v="3"/>
  </r>
  <r>
    <n v="14865"/>
    <x v="3"/>
    <x v="5"/>
  </r>
  <r>
    <n v="14865"/>
    <x v="3"/>
    <x v="4"/>
  </r>
  <r>
    <n v="14865"/>
    <x v="3"/>
    <x v="77"/>
  </r>
  <r>
    <n v="14866"/>
    <x v="6"/>
    <x v="40"/>
  </r>
  <r>
    <n v="14867"/>
    <x v="3"/>
    <x v="2"/>
  </r>
  <r>
    <n v="14868"/>
    <x v="2"/>
    <x v="15"/>
  </r>
  <r>
    <n v="14868"/>
    <x v="2"/>
    <x v="14"/>
  </r>
  <r>
    <n v="14868"/>
    <x v="2"/>
    <x v="1"/>
  </r>
  <r>
    <n v="14868"/>
    <x v="2"/>
    <x v="0"/>
  </r>
  <r>
    <n v="14868"/>
    <x v="2"/>
    <x v="7"/>
  </r>
  <r>
    <n v="14868"/>
    <x v="2"/>
    <x v="113"/>
  </r>
  <r>
    <n v="14868"/>
    <x v="2"/>
    <x v="2"/>
  </r>
  <r>
    <n v="14868"/>
    <x v="2"/>
    <x v="16"/>
  </r>
  <r>
    <n v="14868"/>
    <x v="2"/>
    <x v="11"/>
  </r>
  <r>
    <n v="14868"/>
    <x v="2"/>
    <x v="10"/>
  </r>
  <r>
    <n v="14868"/>
    <x v="2"/>
    <x v="32"/>
  </r>
  <r>
    <n v="14868"/>
    <x v="2"/>
    <x v="13"/>
  </r>
  <r>
    <n v="14868"/>
    <x v="2"/>
    <x v="12"/>
  </r>
  <r>
    <n v="14868"/>
    <x v="2"/>
    <x v="99"/>
  </r>
  <r>
    <n v="14868"/>
    <x v="2"/>
    <x v="27"/>
  </r>
  <r>
    <n v="14868"/>
    <x v="2"/>
    <x v="28"/>
  </r>
  <r>
    <n v="14868"/>
    <x v="2"/>
    <x v="6"/>
  </r>
  <r>
    <n v="14868"/>
    <x v="2"/>
    <x v="125"/>
  </r>
  <r>
    <n v="14869"/>
    <x v="0"/>
    <x v="1"/>
  </r>
  <r>
    <n v="14869"/>
    <x v="0"/>
    <x v="14"/>
  </r>
  <r>
    <n v="14870"/>
    <x v="3"/>
    <x v="1"/>
  </r>
  <r>
    <n v="14870"/>
    <x v="3"/>
    <x v="0"/>
  </r>
  <r>
    <n v="14870"/>
    <x v="3"/>
    <x v="36"/>
  </r>
  <r>
    <n v="14870"/>
    <x v="3"/>
    <x v="11"/>
  </r>
  <r>
    <n v="14870"/>
    <x v="3"/>
    <x v="10"/>
  </r>
  <r>
    <n v="14870"/>
    <x v="3"/>
    <x v="9"/>
  </r>
  <r>
    <n v="14870"/>
    <x v="3"/>
    <x v="82"/>
  </r>
  <r>
    <n v="14870"/>
    <x v="3"/>
    <x v="40"/>
  </r>
  <r>
    <n v="14870"/>
    <x v="3"/>
    <x v="4"/>
  </r>
  <r>
    <n v="14870"/>
    <x v="3"/>
    <x v="76"/>
  </r>
  <r>
    <n v="14870"/>
    <x v="3"/>
    <x v="6"/>
  </r>
  <r>
    <n v="14870"/>
    <x v="3"/>
    <x v="80"/>
  </r>
  <r>
    <n v="14871"/>
    <x v="1"/>
    <x v="8"/>
  </r>
  <r>
    <n v="14871"/>
    <x v="1"/>
    <x v="42"/>
  </r>
  <r>
    <n v="14871"/>
    <x v="1"/>
    <x v="1"/>
  </r>
  <r>
    <n v="14871"/>
    <x v="1"/>
    <x v="7"/>
  </r>
  <r>
    <n v="14871"/>
    <x v="1"/>
    <x v="0"/>
  </r>
  <r>
    <n v="14871"/>
    <x v="1"/>
    <x v="43"/>
  </r>
  <r>
    <n v="14871"/>
    <x v="1"/>
    <x v="44"/>
  </r>
  <r>
    <n v="14871"/>
    <x v="1"/>
    <x v="37"/>
  </r>
  <r>
    <n v="14871"/>
    <x v="1"/>
    <x v="39"/>
  </r>
  <r>
    <n v="14871"/>
    <x v="1"/>
    <x v="24"/>
  </r>
  <r>
    <n v="14871"/>
    <x v="1"/>
    <x v="2"/>
  </r>
  <r>
    <n v="14871"/>
    <x v="1"/>
    <x v="26"/>
  </r>
  <r>
    <n v="14871"/>
    <x v="1"/>
    <x v="11"/>
  </r>
  <r>
    <n v="14871"/>
    <x v="1"/>
    <x v="9"/>
  </r>
  <r>
    <n v="14871"/>
    <x v="1"/>
    <x v="10"/>
  </r>
  <r>
    <n v="14871"/>
    <x v="1"/>
    <x v="32"/>
  </r>
  <r>
    <n v="14873"/>
    <x v="1"/>
    <x v="0"/>
  </r>
  <r>
    <n v="14873"/>
    <x v="1"/>
    <x v="1"/>
  </r>
  <r>
    <n v="14873"/>
    <x v="1"/>
    <x v="10"/>
  </r>
  <r>
    <n v="14873"/>
    <x v="1"/>
    <x v="32"/>
  </r>
  <r>
    <n v="14873"/>
    <x v="1"/>
    <x v="65"/>
  </r>
  <r>
    <n v="14874"/>
    <x v="1"/>
    <x v="0"/>
  </r>
  <r>
    <n v="14874"/>
    <x v="1"/>
    <x v="7"/>
  </r>
  <r>
    <n v="14874"/>
    <x v="1"/>
    <x v="89"/>
  </r>
  <r>
    <n v="14874"/>
    <x v="1"/>
    <x v="1"/>
  </r>
  <r>
    <n v="14874"/>
    <x v="1"/>
    <x v="8"/>
  </r>
  <r>
    <n v="14874"/>
    <x v="1"/>
    <x v="36"/>
  </r>
  <r>
    <n v="14874"/>
    <x v="1"/>
    <x v="26"/>
  </r>
  <r>
    <n v="14874"/>
    <x v="1"/>
    <x v="51"/>
  </r>
  <r>
    <n v="14874"/>
    <x v="1"/>
    <x v="24"/>
  </r>
  <r>
    <n v="14874"/>
    <x v="1"/>
    <x v="62"/>
  </r>
  <r>
    <n v="14875"/>
    <x v="1"/>
    <x v="0"/>
  </r>
  <r>
    <n v="14875"/>
    <x v="1"/>
    <x v="36"/>
  </r>
  <r>
    <n v="14875"/>
    <x v="1"/>
    <x v="2"/>
  </r>
  <r>
    <n v="14875"/>
    <x v="1"/>
    <x v="24"/>
  </r>
  <r>
    <n v="14875"/>
    <x v="1"/>
    <x v="38"/>
  </r>
  <r>
    <n v="14875"/>
    <x v="1"/>
    <x v="39"/>
  </r>
  <r>
    <n v="14875"/>
    <x v="1"/>
    <x v="109"/>
  </r>
  <r>
    <n v="14875"/>
    <x v="1"/>
    <x v="5"/>
  </r>
  <r>
    <n v="14876"/>
    <x v="1"/>
    <x v="0"/>
  </r>
  <r>
    <n v="14876"/>
    <x v="1"/>
    <x v="38"/>
  </r>
  <r>
    <n v="14876"/>
    <x v="1"/>
    <x v="26"/>
  </r>
  <r>
    <n v="14876"/>
    <x v="1"/>
    <x v="51"/>
  </r>
  <r>
    <n v="14876"/>
    <x v="1"/>
    <x v="2"/>
  </r>
  <r>
    <n v="14876"/>
    <x v="1"/>
    <x v="5"/>
  </r>
  <r>
    <n v="14876"/>
    <x v="1"/>
    <x v="62"/>
  </r>
  <r>
    <n v="14877"/>
    <x v="1"/>
    <x v="1"/>
  </r>
  <r>
    <n v="14877"/>
    <x v="1"/>
    <x v="33"/>
  </r>
  <r>
    <n v="14877"/>
    <x v="1"/>
    <x v="2"/>
  </r>
  <r>
    <n v="14877"/>
    <x v="1"/>
    <x v="59"/>
  </r>
  <r>
    <n v="14878"/>
    <x v="4"/>
    <x v="2"/>
  </r>
  <r>
    <n v="14878"/>
    <x v="4"/>
    <x v="27"/>
  </r>
  <r>
    <n v="14878"/>
    <x v="4"/>
    <x v="28"/>
  </r>
  <r>
    <n v="14879"/>
    <x v="3"/>
    <x v="0"/>
  </r>
  <r>
    <n v="14879"/>
    <x v="3"/>
    <x v="1"/>
  </r>
  <r>
    <n v="14879"/>
    <x v="3"/>
    <x v="14"/>
  </r>
  <r>
    <n v="14880"/>
    <x v="6"/>
    <x v="108"/>
  </r>
  <r>
    <n v="14880"/>
    <x v="6"/>
    <x v="0"/>
  </r>
  <r>
    <n v="14880"/>
    <x v="6"/>
    <x v="57"/>
  </r>
  <r>
    <n v="14880"/>
    <x v="6"/>
    <x v="4"/>
  </r>
  <r>
    <n v="14881"/>
    <x v="6"/>
    <x v="0"/>
  </r>
  <r>
    <n v="14881"/>
    <x v="6"/>
    <x v="1"/>
  </r>
  <r>
    <n v="14882"/>
    <x v="0"/>
    <x v="1"/>
  </r>
  <r>
    <n v="14882"/>
    <x v="0"/>
    <x v="42"/>
  </r>
  <r>
    <n v="14882"/>
    <x v="0"/>
    <x v="3"/>
  </r>
  <r>
    <n v="14882"/>
    <x v="0"/>
    <x v="55"/>
  </r>
  <r>
    <n v="14883"/>
    <x v="4"/>
    <x v="0"/>
  </r>
  <r>
    <n v="14883"/>
    <x v="4"/>
    <x v="102"/>
  </r>
  <r>
    <n v="14883"/>
    <x v="4"/>
    <x v="1"/>
  </r>
  <r>
    <n v="14883"/>
    <x v="4"/>
    <x v="24"/>
  </r>
  <r>
    <n v="14883"/>
    <x v="4"/>
    <x v="51"/>
  </r>
  <r>
    <n v="14883"/>
    <x v="4"/>
    <x v="26"/>
  </r>
  <r>
    <n v="14883"/>
    <x v="4"/>
    <x v="2"/>
  </r>
  <r>
    <n v="14883"/>
    <x v="4"/>
    <x v="3"/>
  </r>
  <r>
    <n v="14883"/>
    <x v="4"/>
    <x v="4"/>
  </r>
  <r>
    <n v="14883"/>
    <x v="4"/>
    <x v="5"/>
  </r>
  <r>
    <n v="14884"/>
    <x v="3"/>
    <x v="1"/>
  </r>
  <r>
    <n v="14884"/>
    <x v="3"/>
    <x v="0"/>
  </r>
  <r>
    <n v="14884"/>
    <x v="3"/>
    <x v="38"/>
  </r>
  <r>
    <n v="14884"/>
    <x v="3"/>
    <x v="10"/>
  </r>
  <r>
    <n v="14884"/>
    <x v="3"/>
    <x v="9"/>
  </r>
  <r>
    <n v="14886"/>
    <x v="6"/>
    <x v="14"/>
  </r>
  <r>
    <n v="14886"/>
    <x v="6"/>
    <x v="1"/>
  </r>
  <r>
    <n v="14886"/>
    <x v="6"/>
    <x v="54"/>
  </r>
  <r>
    <n v="14887"/>
    <x v="1"/>
    <x v="1"/>
  </r>
  <r>
    <n v="14887"/>
    <x v="1"/>
    <x v="81"/>
  </r>
  <r>
    <n v="14889"/>
    <x v="3"/>
    <x v="15"/>
  </r>
  <r>
    <n v="14889"/>
    <x v="3"/>
    <x v="114"/>
  </r>
  <r>
    <n v="14889"/>
    <x v="3"/>
    <x v="75"/>
  </r>
  <r>
    <n v="14889"/>
    <x v="3"/>
    <x v="79"/>
  </r>
  <r>
    <n v="14889"/>
    <x v="3"/>
    <x v="154"/>
  </r>
  <r>
    <n v="14889"/>
    <x v="3"/>
    <x v="120"/>
  </r>
  <r>
    <n v="14890"/>
    <x v="3"/>
    <x v="89"/>
  </r>
  <r>
    <n v="14890"/>
    <x v="3"/>
    <x v="1"/>
  </r>
  <r>
    <n v="14890"/>
    <x v="3"/>
    <x v="0"/>
  </r>
  <r>
    <n v="14890"/>
    <x v="3"/>
    <x v="53"/>
  </r>
  <r>
    <n v="14891"/>
    <x v="4"/>
    <x v="0"/>
  </r>
  <r>
    <n v="14891"/>
    <x v="4"/>
    <x v="1"/>
  </r>
  <r>
    <n v="14891"/>
    <x v="4"/>
    <x v="24"/>
  </r>
  <r>
    <n v="14891"/>
    <x v="4"/>
    <x v="2"/>
  </r>
  <r>
    <n v="14891"/>
    <x v="4"/>
    <x v="39"/>
  </r>
  <r>
    <n v="14892"/>
    <x v="1"/>
    <x v="8"/>
  </r>
  <r>
    <n v="14892"/>
    <x v="1"/>
    <x v="0"/>
  </r>
  <r>
    <n v="14892"/>
    <x v="1"/>
    <x v="38"/>
  </r>
  <r>
    <n v="14893"/>
    <x v="1"/>
    <x v="44"/>
  </r>
  <r>
    <n v="14893"/>
    <x v="1"/>
    <x v="26"/>
  </r>
  <r>
    <n v="14894"/>
    <x v="0"/>
    <x v="1"/>
  </r>
  <r>
    <n v="14894"/>
    <x v="0"/>
    <x v="14"/>
  </r>
  <r>
    <n v="14894"/>
    <x v="0"/>
    <x v="4"/>
  </r>
  <r>
    <n v="14895"/>
    <x v="3"/>
    <x v="14"/>
  </r>
  <r>
    <n v="14895"/>
    <x v="3"/>
    <x v="53"/>
  </r>
  <r>
    <n v="14896"/>
    <x v="0"/>
    <x v="81"/>
  </r>
  <r>
    <n v="14896"/>
    <x v="0"/>
    <x v="40"/>
  </r>
  <r>
    <n v="14896"/>
    <x v="0"/>
    <x v="82"/>
  </r>
  <r>
    <n v="14897"/>
    <x v="3"/>
    <x v="0"/>
  </r>
  <r>
    <n v="14897"/>
    <x v="3"/>
    <x v="14"/>
  </r>
  <r>
    <n v="14897"/>
    <x v="3"/>
    <x v="1"/>
  </r>
  <r>
    <n v="14899"/>
    <x v="2"/>
    <x v="0"/>
  </r>
  <r>
    <n v="14899"/>
    <x v="2"/>
    <x v="1"/>
  </r>
  <r>
    <n v="14899"/>
    <x v="2"/>
    <x v="17"/>
  </r>
  <r>
    <n v="14899"/>
    <x v="2"/>
    <x v="51"/>
  </r>
  <r>
    <n v="14899"/>
    <x v="2"/>
    <x v="10"/>
  </r>
  <r>
    <n v="14899"/>
    <x v="2"/>
    <x v="3"/>
  </r>
  <r>
    <n v="14899"/>
    <x v="2"/>
    <x v="32"/>
  </r>
  <r>
    <n v="14899"/>
    <x v="2"/>
    <x v="65"/>
  </r>
  <r>
    <n v="14900"/>
    <x v="3"/>
    <x v="1"/>
  </r>
  <r>
    <n v="14900"/>
    <x v="3"/>
    <x v="0"/>
  </r>
  <r>
    <n v="14900"/>
    <x v="3"/>
    <x v="7"/>
  </r>
  <r>
    <n v="14900"/>
    <x v="3"/>
    <x v="59"/>
  </r>
  <r>
    <n v="14900"/>
    <x v="3"/>
    <x v="60"/>
  </r>
  <r>
    <n v="14900"/>
    <x v="3"/>
    <x v="11"/>
  </r>
  <r>
    <n v="14900"/>
    <x v="3"/>
    <x v="10"/>
  </r>
  <r>
    <n v="14901"/>
    <x v="3"/>
    <x v="33"/>
  </r>
  <r>
    <n v="14901"/>
    <x v="3"/>
    <x v="17"/>
  </r>
  <r>
    <n v="14901"/>
    <x v="3"/>
    <x v="24"/>
  </r>
  <r>
    <n v="14901"/>
    <x v="3"/>
    <x v="100"/>
  </r>
  <r>
    <n v="14902"/>
    <x v="6"/>
    <x v="5"/>
  </r>
  <r>
    <n v="14902"/>
    <x v="6"/>
    <x v="40"/>
  </r>
  <r>
    <n v="14902"/>
    <x v="6"/>
    <x v="81"/>
  </r>
  <r>
    <n v="14902"/>
    <x v="6"/>
    <x v="82"/>
  </r>
  <r>
    <n v="14903"/>
    <x v="6"/>
    <x v="40"/>
  </r>
  <r>
    <n v="14903"/>
    <x v="6"/>
    <x v="5"/>
  </r>
  <r>
    <n v="14904"/>
    <x v="3"/>
    <x v="1"/>
  </r>
  <r>
    <n v="14904"/>
    <x v="3"/>
    <x v="14"/>
  </r>
  <r>
    <n v="14904"/>
    <x v="3"/>
    <x v="40"/>
  </r>
  <r>
    <n v="14904"/>
    <x v="3"/>
    <x v="57"/>
  </r>
  <r>
    <n v="14905"/>
    <x v="6"/>
    <x v="65"/>
  </r>
  <r>
    <n v="14906"/>
    <x v="3"/>
    <x v="30"/>
  </r>
  <r>
    <n v="14906"/>
    <x v="3"/>
    <x v="89"/>
  </r>
  <r>
    <n v="14906"/>
    <x v="3"/>
    <x v="8"/>
  </r>
  <r>
    <n v="14906"/>
    <x v="3"/>
    <x v="0"/>
  </r>
  <r>
    <n v="14906"/>
    <x v="3"/>
    <x v="7"/>
  </r>
  <r>
    <n v="14906"/>
    <x v="3"/>
    <x v="64"/>
  </r>
  <r>
    <n v="14906"/>
    <x v="3"/>
    <x v="90"/>
  </r>
  <r>
    <n v="14906"/>
    <x v="3"/>
    <x v="55"/>
  </r>
  <r>
    <n v="14906"/>
    <x v="3"/>
    <x v="28"/>
  </r>
  <r>
    <n v="14906"/>
    <x v="3"/>
    <x v="27"/>
  </r>
  <r>
    <n v="14906"/>
    <x v="3"/>
    <x v="49"/>
  </r>
  <r>
    <n v="14907"/>
    <x v="1"/>
    <x v="0"/>
  </r>
  <r>
    <n v="14907"/>
    <x v="1"/>
    <x v="8"/>
  </r>
  <r>
    <n v="14907"/>
    <x v="1"/>
    <x v="1"/>
  </r>
  <r>
    <n v="14907"/>
    <x v="1"/>
    <x v="25"/>
  </r>
  <r>
    <n v="14907"/>
    <x v="1"/>
    <x v="25"/>
  </r>
  <r>
    <n v="14907"/>
    <x v="1"/>
    <x v="36"/>
  </r>
  <r>
    <n v="14907"/>
    <x v="1"/>
    <x v="37"/>
  </r>
  <r>
    <n v="14907"/>
    <x v="1"/>
    <x v="34"/>
  </r>
  <r>
    <n v="14907"/>
    <x v="1"/>
    <x v="45"/>
  </r>
  <r>
    <n v="14907"/>
    <x v="1"/>
    <x v="58"/>
  </r>
  <r>
    <n v="14907"/>
    <x v="1"/>
    <x v="16"/>
  </r>
  <r>
    <n v="14907"/>
    <x v="1"/>
    <x v="17"/>
  </r>
  <r>
    <n v="14907"/>
    <x v="1"/>
    <x v="38"/>
  </r>
  <r>
    <n v="14907"/>
    <x v="1"/>
    <x v="32"/>
  </r>
  <r>
    <n v="14907"/>
    <x v="1"/>
    <x v="79"/>
  </r>
  <r>
    <n v="14907"/>
    <x v="1"/>
    <x v="11"/>
  </r>
  <r>
    <n v="14907"/>
    <x v="1"/>
    <x v="10"/>
  </r>
  <r>
    <n v="14907"/>
    <x v="1"/>
    <x v="4"/>
  </r>
  <r>
    <n v="14907"/>
    <x v="1"/>
    <x v="77"/>
  </r>
  <r>
    <n v="14908"/>
    <x v="6"/>
    <x v="162"/>
  </r>
  <r>
    <n v="14909"/>
    <x v="3"/>
    <x v="1"/>
  </r>
  <r>
    <n v="14909"/>
    <x v="3"/>
    <x v="10"/>
  </r>
  <r>
    <n v="14910"/>
    <x v="2"/>
    <x v="1"/>
  </r>
  <r>
    <n v="14910"/>
    <x v="2"/>
    <x v="33"/>
  </r>
  <r>
    <n v="14910"/>
    <x v="2"/>
    <x v="6"/>
  </r>
  <r>
    <n v="14910"/>
    <x v="2"/>
    <x v="65"/>
  </r>
  <r>
    <n v="14911"/>
    <x v="3"/>
    <x v="14"/>
  </r>
  <r>
    <n v="14911"/>
    <x v="3"/>
    <x v="0"/>
  </r>
  <r>
    <n v="14911"/>
    <x v="3"/>
    <x v="1"/>
  </r>
  <r>
    <n v="14911"/>
    <x v="3"/>
    <x v="42"/>
  </r>
  <r>
    <n v="14911"/>
    <x v="3"/>
    <x v="8"/>
  </r>
  <r>
    <n v="14911"/>
    <x v="3"/>
    <x v="30"/>
  </r>
  <r>
    <n v="14911"/>
    <x v="3"/>
    <x v="11"/>
  </r>
  <r>
    <n v="14911"/>
    <x v="3"/>
    <x v="4"/>
  </r>
  <r>
    <n v="14912"/>
    <x v="4"/>
    <x v="0"/>
  </r>
  <r>
    <n v="14912"/>
    <x v="4"/>
    <x v="1"/>
  </r>
  <r>
    <n v="14912"/>
    <x v="4"/>
    <x v="24"/>
  </r>
  <r>
    <n v="14912"/>
    <x v="4"/>
    <x v="39"/>
  </r>
  <r>
    <n v="14912"/>
    <x v="4"/>
    <x v="2"/>
  </r>
  <r>
    <n v="14912"/>
    <x v="4"/>
    <x v="26"/>
  </r>
  <r>
    <n v="14913"/>
    <x v="1"/>
    <x v="0"/>
  </r>
  <r>
    <n v="14913"/>
    <x v="1"/>
    <x v="1"/>
  </r>
  <r>
    <n v="14913"/>
    <x v="1"/>
    <x v="14"/>
  </r>
  <r>
    <n v="14913"/>
    <x v="1"/>
    <x v="12"/>
  </r>
  <r>
    <n v="14913"/>
    <x v="1"/>
    <x v="13"/>
  </r>
  <r>
    <n v="14913"/>
    <x v="1"/>
    <x v="19"/>
  </r>
  <r>
    <n v="14914"/>
    <x v="3"/>
    <x v="33"/>
  </r>
  <r>
    <n v="14915"/>
    <x v="6"/>
    <x v="0"/>
  </r>
  <r>
    <n v="14915"/>
    <x v="6"/>
    <x v="40"/>
  </r>
  <r>
    <n v="14915"/>
    <x v="6"/>
    <x v="5"/>
  </r>
  <r>
    <n v="14916"/>
    <x v="1"/>
    <x v="0"/>
  </r>
  <r>
    <n v="14916"/>
    <x v="1"/>
    <x v="4"/>
  </r>
  <r>
    <n v="14917"/>
    <x v="1"/>
    <x v="0"/>
  </r>
  <r>
    <n v="14917"/>
    <x v="1"/>
    <x v="24"/>
  </r>
  <r>
    <n v="14917"/>
    <x v="1"/>
    <x v="27"/>
  </r>
  <r>
    <n v="14917"/>
    <x v="1"/>
    <x v="49"/>
  </r>
  <r>
    <n v="14918"/>
    <x v="1"/>
    <x v="26"/>
  </r>
  <r>
    <n v="14918"/>
    <x v="1"/>
    <x v="51"/>
  </r>
  <r>
    <n v="14919"/>
    <x v="3"/>
    <x v="15"/>
  </r>
  <r>
    <n v="14919"/>
    <x v="3"/>
    <x v="1"/>
  </r>
  <r>
    <n v="14920"/>
    <x v="6"/>
    <x v="1"/>
  </r>
  <r>
    <n v="14920"/>
    <x v="6"/>
    <x v="0"/>
  </r>
  <r>
    <n v="14920"/>
    <x v="6"/>
    <x v="59"/>
  </r>
  <r>
    <n v="14920"/>
    <x v="6"/>
    <x v="40"/>
  </r>
  <r>
    <n v="14920"/>
    <x v="6"/>
    <x v="82"/>
  </r>
  <r>
    <n v="14920"/>
    <x v="6"/>
    <x v="4"/>
  </r>
  <r>
    <n v="14921"/>
    <x v="4"/>
    <x v="42"/>
  </r>
  <r>
    <n v="14921"/>
    <x v="4"/>
    <x v="7"/>
  </r>
  <r>
    <n v="14921"/>
    <x v="4"/>
    <x v="25"/>
  </r>
  <r>
    <n v="14921"/>
    <x v="4"/>
    <x v="25"/>
  </r>
  <r>
    <n v="14921"/>
    <x v="4"/>
    <x v="44"/>
  </r>
  <r>
    <n v="14921"/>
    <x v="4"/>
    <x v="37"/>
  </r>
  <r>
    <n v="14921"/>
    <x v="4"/>
    <x v="113"/>
  </r>
  <r>
    <n v="14921"/>
    <x v="4"/>
    <x v="2"/>
  </r>
  <r>
    <n v="14921"/>
    <x v="4"/>
    <x v="10"/>
  </r>
  <r>
    <n v="14921"/>
    <x v="4"/>
    <x v="9"/>
  </r>
  <r>
    <n v="14921"/>
    <x v="4"/>
    <x v="11"/>
  </r>
  <r>
    <n v="14921"/>
    <x v="4"/>
    <x v="55"/>
  </r>
  <r>
    <n v="14921"/>
    <x v="4"/>
    <x v="125"/>
  </r>
  <r>
    <n v="14921"/>
    <x v="4"/>
    <x v="80"/>
  </r>
  <r>
    <n v="14921"/>
    <x v="4"/>
    <x v="27"/>
  </r>
  <r>
    <n v="14921"/>
    <x v="4"/>
    <x v="49"/>
  </r>
  <r>
    <n v="14922"/>
    <x v="4"/>
    <x v="1"/>
  </r>
  <r>
    <n v="14922"/>
    <x v="4"/>
    <x v="0"/>
  </r>
  <r>
    <n v="14922"/>
    <x v="4"/>
    <x v="17"/>
  </r>
  <r>
    <n v="14922"/>
    <x v="4"/>
    <x v="2"/>
  </r>
  <r>
    <n v="14922"/>
    <x v="4"/>
    <x v="16"/>
  </r>
  <r>
    <n v="14922"/>
    <x v="4"/>
    <x v="27"/>
  </r>
  <r>
    <n v="14922"/>
    <x v="4"/>
    <x v="28"/>
  </r>
  <r>
    <n v="14922"/>
    <x v="4"/>
    <x v="50"/>
  </r>
  <r>
    <n v="14922"/>
    <x v="4"/>
    <x v="56"/>
  </r>
  <r>
    <n v="14922"/>
    <x v="4"/>
    <x v="49"/>
  </r>
  <r>
    <n v="14923"/>
    <x v="6"/>
    <x v="0"/>
  </r>
  <r>
    <n v="14923"/>
    <x v="6"/>
    <x v="1"/>
  </r>
  <r>
    <n v="14923"/>
    <x v="6"/>
    <x v="14"/>
  </r>
  <r>
    <n v="14923"/>
    <x v="6"/>
    <x v="41"/>
  </r>
  <r>
    <n v="14923"/>
    <x v="6"/>
    <x v="41"/>
  </r>
  <r>
    <n v="14923"/>
    <x v="6"/>
    <x v="21"/>
  </r>
  <r>
    <n v="14923"/>
    <x v="6"/>
    <x v="22"/>
  </r>
  <r>
    <n v="14923"/>
    <x v="6"/>
    <x v="11"/>
  </r>
  <r>
    <n v="14923"/>
    <x v="6"/>
    <x v="10"/>
  </r>
  <r>
    <n v="14923"/>
    <x v="6"/>
    <x v="64"/>
  </r>
  <r>
    <n v="14923"/>
    <x v="6"/>
    <x v="4"/>
  </r>
  <r>
    <n v="14923"/>
    <x v="6"/>
    <x v="5"/>
  </r>
  <r>
    <n v="14924"/>
    <x v="0"/>
    <x v="1"/>
  </r>
  <r>
    <n v="14924"/>
    <x v="0"/>
    <x v="31"/>
  </r>
  <r>
    <n v="14924"/>
    <x v="0"/>
    <x v="14"/>
  </r>
  <r>
    <n v="14924"/>
    <x v="0"/>
    <x v="41"/>
  </r>
  <r>
    <n v="14924"/>
    <x v="0"/>
    <x v="41"/>
  </r>
  <r>
    <n v="14925"/>
    <x v="3"/>
    <x v="1"/>
  </r>
  <r>
    <n v="14925"/>
    <x v="3"/>
    <x v="14"/>
  </r>
  <r>
    <n v="14925"/>
    <x v="3"/>
    <x v="12"/>
  </r>
  <r>
    <n v="14925"/>
    <x v="3"/>
    <x v="13"/>
  </r>
  <r>
    <n v="14925"/>
    <x v="3"/>
    <x v="19"/>
  </r>
  <r>
    <n v="14926"/>
    <x v="3"/>
    <x v="14"/>
  </r>
  <r>
    <n v="14926"/>
    <x v="3"/>
    <x v="0"/>
  </r>
  <r>
    <n v="14926"/>
    <x v="3"/>
    <x v="1"/>
  </r>
  <r>
    <n v="14927"/>
    <x v="6"/>
    <x v="51"/>
  </r>
  <r>
    <n v="14927"/>
    <x v="6"/>
    <x v="2"/>
  </r>
  <r>
    <n v="14927"/>
    <x v="6"/>
    <x v="10"/>
  </r>
  <r>
    <n v="14928"/>
    <x v="1"/>
    <x v="0"/>
  </r>
  <r>
    <n v="14928"/>
    <x v="1"/>
    <x v="84"/>
  </r>
  <r>
    <n v="14928"/>
    <x v="1"/>
    <x v="89"/>
  </r>
  <r>
    <n v="14928"/>
    <x v="1"/>
    <x v="45"/>
  </r>
  <r>
    <n v="14928"/>
    <x v="1"/>
    <x v="37"/>
  </r>
  <r>
    <n v="14928"/>
    <x v="1"/>
    <x v="34"/>
  </r>
  <r>
    <n v="14928"/>
    <x v="1"/>
    <x v="113"/>
  </r>
  <r>
    <n v="14928"/>
    <x v="1"/>
    <x v="2"/>
  </r>
  <r>
    <n v="14928"/>
    <x v="1"/>
    <x v="26"/>
  </r>
  <r>
    <n v="14928"/>
    <x v="1"/>
    <x v="24"/>
  </r>
  <r>
    <n v="14928"/>
    <x v="1"/>
    <x v="39"/>
  </r>
  <r>
    <n v="14928"/>
    <x v="1"/>
    <x v="9"/>
  </r>
  <r>
    <n v="14928"/>
    <x v="1"/>
    <x v="10"/>
  </r>
  <r>
    <n v="14928"/>
    <x v="1"/>
    <x v="62"/>
  </r>
  <r>
    <n v="14928"/>
    <x v="1"/>
    <x v="95"/>
  </r>
  <r>
    <n v="14929"/>
    <x v="3"/>
    <x v="1"/>
  </r>
  <r>
    <n v="14929"/>
    <x v="3"/>
    <x v="14"/>
  </r>
  <r>
    <n v="14930"/>
    <x v="6"/>
    <x v="0"/>
  </r>
  <r>
    <n v="14930"/>
    <x v="6"/>
    <x v="116"/>
  </r>
  <r>
    <n v="14930"/>
    <x v="6"/>
    <x v="1"/>
  </r>
  <r>
    <n v="14930"/>
    <x v="6"/>
    <x v="128"/>
  </r>
  <r>
    <n v="14930"/>
    <x v="6"/>
    <x v="4"/>
  </r>
  <r>
    <n v="14931"/>
    <x v="6"/>
    <x v="109"/>
  </r>
  <r>
    <n v="14931"/>
    <x v="6"/>
    <x v="40"/>
  </r>
  <r>
    <n v="14932"/>
    <x v="2"/>
    <x v="1"/>
  </r>
  <r>
    <n v="14932"/>
    <x v="2"/>
    <x v="14"/>
  </r>
  <r>
    <n v="14932"/>
    <x v="2"/>
    <x v="13"/>
  </r>
  <r>
    <n v="14932"/>
    <x v="2"/>
    <x v="12"/>
  </r>
  <r>
    <n v="14933"/>
    <x v="3"/>
    <x v="14"/>
  </r>
  <r>
    <n v="14934"/>
    <x v="3"/>
    <x v="1"/>
  </r>
  <r>
    <n v="14934"/>
    <x v="3"/>
    <x v="0"/>
  </r>
  <r>
    <n v="14935"/>
    <x v="3"/>
    <x v="5"/>
  </r>
  <r>
    <n v="14936"/>
    <x v="1"/>
    <x v="0"/>
  </r>
  <r>
    <n v="14936"/>
    <x v="1"/>
    <x v="84"/>
  </r>
  <r>
    <n v="14936"/>
    <x v="1"/>
    <x v="36"/>
  </r>
  <r>
    <n v="14936"/>
    <x v="1"/>
    <x v="2"/>
  </r>
  <r>
    <n v="14936"/>
    <x v="1"/>
    <x v="90"/>
  </r>
  <r>
    <n v="14937"/>
    <x v="4"/>
    <x v="1"/>
  </r>
  <r>
    <n v="14937"/>
    <x v="4"/>
    <x v="0"/>
  </r>
  <r>
    <n v="14937"/>
    <x v="4"/>
    <x v="7"/>
  </r>
  <r>
    <n v="14937"/>
    <x v="4"/>
    <x v="47"/>
  </r>
  <r>
    <n v="14937"/>
    <x v="4"/>
    <x v="34"/>
  </r>
  <r>
    <n v="14937"/>
    <x v="4"/>
    <x v="16"/>
  </r>
  <r>
    <n v="14937"/>
    <x v="4"/>
    <x v="2"/>
  </r>
  <r>
    <n v="14937"/>
    <x v="4"/>
    <x v="59"/>
  </r>
  <r>
    <n v="14937"/>
    <x v="4"/>
    <x v="32"/>
  </r>
  <r>
    <n v="14937"/>
    <x v="4"/>
    <x v="96"/>
  </r>
  <r>
    <n v="14937"/>
    <x v="4"/>
    <x v="99"/>
  </r>
  <r>
    <n v="14937"/>
    <x v="4"/>
    <x v="27"/>
  </r>
  <r>
    <n v="14938"/>
    <x v="1"/>
    <x v="1"/>
  </r>
  <r>
    <n v="14938"/>
    <x v="1"/>
    <x v="12"/>
  </r>
  <r>
    <n v="14938"/>
    <x v="1"/>
    <x v="13"/>
  </r>
  <r>
    <n v="14939"/>
    <x v="1"/>
    <x v="1"/>
  </r>
  <r>
    <n v="14939"/>
    <x v="1"/>
    <x v="7"/>
  </r>
  <r>
    <n v="14939"/>
    <x v="1"/>
    <x v="0"/>
  </r>
  <r>
    <n v="14939"/>
    <x v="1"/>
    <x v="37"/>
  </r>
  <r>
    <n v="14939"/>
    <x v="1"/>
    <x v="38"/>
  </r>
  <r>
    <n v="14939"/>
    <x v="1"/>
    <x v="11"/>
  </r>
  <r>
    <n v="14939"/>
    <x v="1"/>
    <x v="10"/>
  </r>
  <r>
    <n v="14939"/>
    <x v="1"/>
    <x v="9"/>
  </r>
  <r>
    <n v="14941"/>
    <x v="6"/>
    <x v="0"/>
  </r>
  <r>
    <n v="14941"/>
    <x v="6"/>
    <x v="1"/>
  </r>
  <r>
    <n v="14941"/>
    <x v="6"/>
    <x v="26"/>
  </r>
  <r>
    <n v="14941"/>
    <x v="6"/>
    <x v="4"/>
  </r>
  <r>
    <n v="14941"/>
    <x v="6"/>
    <x v="66"/>
  </r>
  <r>
    <n v="14942"/>
    <x v="1"/>
    <x v="1"/>
  </r>
  <r>
    <n v="14942"/>
    <x v="1"/>
    <x v="0"/>
  </r>
  <r>
    <n v="14942"/>
    <x v="1"/>
    <x v="51"/>
  </r>
  <r>
    <n v="14942"/>
    <x v="1"/>
    <x v="26"/>
  </r>
  <r>
    <n v="14942"/>
    <x v="1"/>
    <x v="3"/>
  </r>
  <r>
    <n v="14943"/>
    <x v="3"/>
    <x v="33"/>
  </r>
  <r>
    <n v="14943"/>
    <x v="3"/>
    <x v="0"/>
  </r>
  <r>
    <n v="14943"/>
    <x v="3"/>
    <x v="1"/>
  </r>
  <r>
    <n v="14943"/>
    <x v="3"/>
    <x v="14"/>
  </r>
  <r>
    <n v="14943"/>
    <x v="3"/>
    <x v="8"/>
  </r>
  <r>
    <n v="14943"/>
    <x v="3"/>
    <x v="59"/>
  </r>
  <r>
    <n v="14943"/>
    <x v="3"/>
    <x v="18"/>
  </r>
  <r>
    <n v="14943"/>
    <x v="3"/>
    <x v="22"/>
  </r>
  <r>
    <n v="14943"/>
    <x v="3"/>
    <x v="13"/>
  </r>
  <r>
    <n v="14943"/>
    <x v="3"/>
    <x v="169"/>
  </r>
  <r>
    <n v="14943"/>
    <x v="3"/>
    <x v="23"/>
  </r>
  <r>
    <n v="14944"/>
    <x v="3"/>
    <x v="15"/>
  </r>
  <r>
    <n v="14944"/>
    <x v="3"/>
    <x v="14"/>
  </r>
  <r>
    <n v="14944"/>
    <x v="3"/>
    <x v="1"/>
  </r>
  <r>
    <n v="14944"/>
    <x v="3"/>
    <x v="0"/>
  </r>
  <r>
    <n v="14944"/>
    <x v="3"/>
    <x v="5"/>
  </r>
  <r>
    <n v="14944"/>
    <x v="3"/>
    <x v="4"/>
  </r>
  <r>
    <n v="14945"/>
    <x v="1"/>
    <x v="2"/>
  </r>
  <r>
    <n v="14946"/>
    <x v="1"/>
    <x v="1"/>
  </r>
  <r>
    <n v="14946"/>
    <x v="1"/>
    <x v="47"/>
  </r>
  <r>
    <n v="14946"/>
    <x v="1"/>
    <x v="89"/>
  </r>
  <r>
    <n v="14946"/>
    <x v="1"/>
    <x v="26"/>
  </r>
  <r>
    <n v="14946"/>
    <x v="1"/>
    <x v="51"/>
  </r>
  <r>
    <n v="14946"/>
    <x v="1"/>
    <x v="2"/>
  </r>
  <r>
    <n v="14946"/>
    <x v="1"/>
    <x v="124"/>
  </r>
  <r>
    <n v="14946"/>
    <x v="1"/>
    <x v="78"/>
  </r>
  <r>
    <n v="14946"/>
    <x v="1"/>
    <x v="138"/>
  </r>
  <r>
    <n v="14946"/>
    <x v="1"/>
    <x v="49"/>
  </r>
  <r>
    <n v="14946"/>
    <x v="1"/>
    <x v="73"/>
  </r>
  <r>
    <n v="14946"/>
    <x v="1"/>
    <x v="27"/>
  </r>
  <r>
    <n v="14946"/>
    <x v="1"/>
    <x v="28"/>
  </r>
  <r>
    <n v="14947"/>
    <x v="1"/>
    <x v="0"/>
  </r>
  <r>
    <n v="14947"/>
    <x v="1"/>
    <x v="1"/>
  </r>
  <r>
    <n v="14947"/>
    <x v="1"/>
    <x v="26"/>
  </r>
  <r>
    <n v="14947"/>
    <x v="1"/>
    <x v="51"/>
  </r>
  <r>
    <n v="14947"/>
    <x v="1"/>
    <x v="5"/>
  </r>
  <r>
    <n v="14947"/>
    <x v="1"/>
    <x v="6"/>
  </r>
  <r>
    <n v="14948"/>
    <x v="0"/>
    <x v="33"/>
  </r>
  <r>
    <n v="14948"/>
    <x v="0"/>
    <x v="1"/>
  </r>
  <r>
    <n v="14949"/>
    <x v="4"/>
    <x v="0"/>
  </r>
  <r>
    <n v="14949"/>
    <x v="4"/>
    <x v="41"/>
  </r>
  <r>
    <n v="14949"/>
    <x v="4"/>
    <x v="41"/>
  </r>
  <r>
    <n v="14949"/>
    <x v="4"/>
    <x v="38"/>
  </r>
  <r>
    <n v="14949"/>
    <x v="4"/>
    <x v="51"/>
  </r>
  <r>
    <n v="14949"/>
    <x v="4"/>
    <x v="26"/>
  </r>
  <r>
    <n v="14949"/>
    <x v="4"/>
    <x v="2"/>
  </r>
  <r>
    <n v="14949"/>
    <x v="4"/>
    <x v="24"/>
  </r>
  <r>
    <n v="14949"/>
    <x v="4"/>
    <x v="76"/>
  </r>
  <r>
    <n v="14949"/>
    <x v="4"/>
    <x v="4"/>
  </r>
  <r>
    <n v="14949"/>
    <x v="4"/>
    <x v="81"/>
  </r>
  <r>
    <n v="14949"/>
    <x v="4"/>
    <x v="40"/>
  </r>
  <r>
    <n v="14949"/>
    <x v="4"/>
    <x v="82"/>
  </r>
  <r>
    <n v="14950"/>
    <x v="1"/>
    <x v="1"/>
  </r>
  <r>
    <n v="14950"/>
    <x v="1"/>
    <x v="45"/>
  </r>
  <r>
    <n v="14950"/>
    <x v="1"/>
    <x v="9"/>
  </r>
  <r>
    <n v="14950"/>
    <x v="1"/>
    <x v="10"/>
  </r>
  <r>
    <n v="14950"/>
    <x v="1"/>
    <x v="55"/>
  </r>
  <r>
    <n v="14950"/>
    <x v="1"/>
    <x v="6"/>
  </r>
  <r>
    <n v="14951"/>
    <x v="1"/>
    <x v="0"/>
  </r>
  <r>
    <n v="14951"/>
    <x v="1"/>
    <x v="1"/>
  </r>
  <r>
    <n v="14951"/>
    <x v="1"/>
    <x v="14"/>
  </r>
  <r>
    <n v="14951"/>
    <x v="1"/>
    <x v="7"/>
  </r>
  <r>
    <n v="14951"/>
    <x v="1"/>
    <x v="109"/>
  </r>
  <r>
    <n v="14952"/>
    <x v="5"/>
    <x v="0"/>
  </r>
  <r>
    <n v="14952"/>
    <x v="5"/>
    <x v="33"/>
  </r>
  <r>
    <n v="14952"/>
    <x v="5"/>
    <x v="6"/>
  </r>
  <r>
    <n v="14953"/>
    <x v="6"/>
    <x v="0"/>
  </r>
  <r>
    <n v="14953"/>
    <x v="6"/>
    <x v="5"/>
  </r>
  <r>
    <n v="14954"/>
    <x v="7"/>
    <x v="1"/>
  </r>
  <r>
    <n v="14954"/>
    <x v="7"/>
    <x v="8"/>
  </r>
  <r>
    <n v="14954"/>
    <x v="7"/>
    <x v="16"/>
  </r>
  <r>
    <n v="14954"/>
    <x v="7"/>
    <x v="124"/>
  </r>
  <r>
    <n v="14954"/>
    <x v="7"/>
    <x v="98"/>
  </r>
  <r>
    <n v="14954"/>
    <x v="7"/>
    <x v="99"/>
  </r>
  <r>
    <n v="14954"/>
    <x v="7"/>
    <x v="40"/>
  </r>
  <r>
    <n v="14954"/>
    <x v="7"/>
    <x v="112"/>
  </r>
  <r>
    <n v="14954"/>
    <x v="7"/>
    <x v="28"/>
  </r>
  <r>
    <n v="14955"/>
    <x v="1"/>
    <x v="1"/>
  </r>
  <r>
    <n v="14955"/>
    <x v="1"/>
    <x v="8"/>
  </r>
  <r>
    <n v="14955"/>
    <x v="1"/>
    <x v="7"/>
  </r>
  <r>
    <n v="14955"/>
    <x v="1"/>
    <x v="70"/>
  </r>
  <r>
    <n v="14955"/>
    <x v="1"/>
    <x v="2"/>
  </r>
  <r>
    <n v="14955"/>
    <x v="1"/>
    <x v="9"/>
  </r>
  <r>
    <n v="14955"/>
    <x v="1"/>
    <x v="65"/>
  </r>
  <r>
    <n v="14956"/>
    <x v="1"/>
    <x v="1"/>
  </r>
  <r>
    <n v="14956"/>
    <x v="1"/>
    <x v="14"/>
  </r>
  <r>
    <n v="14956"/>
    <x v="1"/>
    <x v="7"/>
  </r>
  <r>
    <n v="14956"/>
    <x v="1"/>
    <x v="42"/>
  </r>
  <r>
    <n v="14956"/>
    <x v="1"/>
    <x v="30"/>
  </r>
  <r>
    <n v="14956"/>
    <x v="1"/>
    <x v="8"/>
  </r>
  <r>
    <n v="14956"/>
    <x v="1"/>
    <x v="0"/>
  </r>
  <r>
    <n v="14956"/>
    <x v="1"/>
    <x v="26"/>
  </r>
  <r>
    <n v="14956"/>
    <x v="1"/>
    <x v="51"/>
  </r>
  <r>
    <n v="14956"/>
    <x v="1"/>
    <x v="60"/>
  </r>
  <r>
    <n v="14956"/>
    <x v="1"/>
    <x v="12"/>
  </r>
  <r>
    <n v="14956"/>
    <x v="1"/>
    <x v="21"/>
  </r>
  <r>
    <n v="14956"/>
    <x v="1"/>
    <x v="59"/>
  </r>
  <r>
    <n v="14956"/>
    <x v="1"/>
    <x v="19"/>
  </r>
  <r>
    <n v="14956"/>
    <x v="1"/>
    <x v="11"/>
  </r>
  <r>
    <n v="14956"/>
    <x v="1"/>
    <x v="10"/>
  </r>
  <r>
    <n v="14956"/>
    <x v="1"/>
    <x v="9"/>
  </r>
  <r>
    <n v="14956"/>
    <x v="1"/>
    <x v="4"/>
  </r>
  <r>
    <n v="14956"/>
    <x v="1"/>
    <x v="5"/>
  </r>
  <r>
    <n v="14956"/>
    <x v="1"/>
    <x v="77"/>
  </r>
  <r>
    <n v="14957"/>
    <x v="1"/>
    <x v="84"/>
  </r>
  <r>
    <n v="14957"/>
    <x v="1"/>
    <x v="1"/>
  </r>
  <r>
    <n v="14957"/>
    <x v="1"/>
    <x v="26"/>
  </r>
  <r>
    <n v="14957"/>
    <x v="1"/>
    <x v="6"/>
  </r>
  <r>
    <n v="14957"/>
    <x v="1"/>
    <x v="73"/>
  </r>
  <r>
    <n v="14958"/>
    <x v="6"/>
    <x v="0"/>
  </r>
  <r>
    <n v="14958"/>
    <x v="6"/>
    <x v="40"/>
  </r>
  <r>
    <n v="14958"/>
    <x v="6"/>
    <x v="81"/>
  </r>
  <r>
    <n v="14958"/>
    <x v="6"/>
    <x v="112"/>
  </r>
  <r>
    <n v="14959"/>
    <x v="1"/>
    <x v="35"/>
  </r>
  <r>
    <n v="14960"/>
    <x v="6"/>
    <x v="41"/>
  </r>
  <r>
    <n v="14960"/>
    <x v="6"/>
    <x v="41"/>
  </r>
  <r>
    <n v="14960"/>
    <x v="6"/>
    <x v="14"/>
  </r>
  <r>
    <n v="14962"/>
    <x v="3"/>
    <x v="1"/>
  </r>
  <r>
    <n v="14962"/>
    <x v="3"/>
    <x v="15"/>
  </r>
  <r>
    <n v="14963"/>
    <x v="1"/>
    <x v="0"/>
  </r>
  <r>
    <n v="14963"/>
    <x v="1"/>
    <x v="7"/>
  </r>
  <r>
    <n v="14963"/>
    <x v="1"/>
    <x v="25"/>
  </r>
  <r>
    <n v="14963"/>
    <x v="1"/>
    <x v="25"/>
  </r>
  <r>
    <n v="14963"/>
    <x v="1"/>
    <x v="8"/>
  </r>
  <r>
    <n v="14963"/>
    <x v="1"/>
    <x v="37"/>
  </r>
  <r>
    <n v="14963"/>
    <x v="1"/>
    <x v="26"/>
  </r>
  <r>
    <n v="14963"/>
    <x v="1"/>
    <x v="51"/>
  </r>
  <r>
    <n v="14963"/>
    <x v="1"/>
    <x v="11"/>
  </r>
  <r>
    <n v="14963"/>
    <x v="1"/>
    <x v="5"/>
  </r>
  <r>
    <n v="14964"/>
    <x v="3"/>
    <x v="1"/>
  </r>
  <r>
    <n v="14964"/>
    <x v="3"/>
    <x v="14"/>
  </r>
  <r>
    <n v="14964"/>
    <x v="3"/>
    <x v="2"/>
  </r>
  <r>
    <n v="14964"/>
    <x v="3"/>
    <x v="24"/>
  </r>
  <r>
    <n v="14964"/>
    <x v="3"/>
    <x v="39"/>
  </r>
  <r>
    <n v="14965"/>
    <x v="7"/>
    <x v="0"/>
  </r>
  <r>
    <n v="14965"/>
    <x v="7"/>
    <x v="102"/>
  </r>
  <r>
    <n v="14965"/>
    <x v="7"/>
    <x v="1"/>
  </r>
  <r>
    <n v="14965"/>
    <x v="7"/>
    <x v="89"/>
  </r>
  <r>
    <n v="14965"/>
    <x v="7"/>
    <x v="69"/>
  </r>
  <r>
    <n v="14965"/>
    <x v="7"/>
    <x v="47"/>
  </r>
  <r>
    <n v="14965"/>
    <x v="7"/>
    <x v="174"/>
  </r>
  <r>
    <n v="14965"/>
    <x v="7"/>
    <x v="72"/>
  </r>
  <r>
    <n v="14965"/>
    <x v="7"/>
    <x v="5"/>
  </r>
  <r>
    <n v="14967"/>
    <x v="1"/>
    <x v="0"/>
  </r>
  <r>
    <n v="14967"/>
    <x v="1"/>
    <x v="26"/>
  </r>
  <r>
    <n v="14967"/>
    <x v="1"/>
    <x v="61"/>
  </r>
  <r>
    <n v="14967"/>
    <x v="1"/>
    <x v="4"/>
  </r>
  <r>
    <n v="14968"/>
    <x v="1"/>
    <x v="1"/>
  </r>
  <r>
    <n v="14968"/>
    <x v="1"/>
    <x v="14"/>
  </r>
  <r>
    <n v="14968"/>
    <x v="1"/>
    <x v="37"/>
  </r>
  <r>
    <n v="14968"/>
    <x v="1"/>
    <x v="161"/>
  </r>
  <r>
    <n v="14968"/>
    <x v="1"/>
    <x v="38"/>
  </r>
  <r>
    <n v="14969"/>
    <x v="1"/>
    <x v="1"/>
  </r>
  <r>
    <n v="14969"/>
    <x v="1"/>
    <x v="42"/>
  </r>
  <r>
    <n v="14969"/>
    <x v="1"/>
    <x v="0"/>
  </r>
  <r>
    <n v="14969"/>
    <x v="1"/>
    <x v="85"/>
  </r>
  <r>
    <n v="14969"/>
    <x v="1"/>
    <x v="2"/>
  </r>
  <r>
    <n v="14969"/>
    <x v="1"/>
    <x v="24"/>
  </r>
  <r>
    <n v="14969"/>
    <x v="1"/>
    <x v="39"/>
  </r>
  <r>
    <n v="14969"/>
    <x v="1"/>
    <x v="11"/>
  </r>
  <r>
    <n v="14969"/>
    <x v="1"/>
    <x v="10"/>
  </r>
  <r>
    <n v="14969"/>
    <x v="1"/>
    <x v="32"/>
  </r>
  <r>
    <n v="14969"/>
    <x v="1"/>
    <x v="3"/>
  </r>
  <r>
    <n v="14970"/>
    <x v="3"/>
    <x v="14"/>
  </r>
  <r>
    <n v="14972"/>
    <x v="4"/>
    <x v="0"/>
  </r>
  <r>
    <n v="14972"/>
    <x v="4"/>
    <x v="1"/>
  </r>
  <r>
    <n v="14972"/>
    <x v="4"/>
    <x v="8"/>
  </r>
  <r>
    <n v="14972"/>
    <x v="4"/>
    <x v="42"/>
  </r>
  <r>
    <n v="14972"/>
    <x v="4"/>
    <x v="24"/>
  </r>
  <r>
    <n v="14972"/>
    <x v="4"/>
    <x v="51"/>
  </r>
  <r>
    <n v="14972"/>
    <x v="4"/>
    <x v="26"/>
  </r>
  <r>
    <n v="14972"/>
    <x v="4"/>
    <x v="27"/>
  </r>
  <r>
    <n v="14973"/>
    <x v="3"/>
    <x v="1"/>
  </r>
  <r>
    <n v="14973"/>
    <x v="3"/>
    <x v="8"/>
  </r>
  <r>
    <n v="14973"/>
    <x v="3"/>
    <x v="42"/>
  </r>
  <r>
    <n v="14973"/>
    <x v="3"/>
    <x v="0"/>
  </r>
  <r>
    <n v="14973"/>
    <x v="3"/>
    <x v="70"/>
  </r>
  <r>
    <n v="14973"/>
    <x v="3"/>
    <x v="18"/>
  </r>
  <r>
    <n v="14973"/>
    <x v="3"/>
    <x v="59"/>
  </r>
  <r>
    <n v="14973"/>
    <x v="3"/>
    <x v="60"/>
  </r>
  <r>
    <n v="14973"/>
    <x v="3"/>
    <x v="13"/>
  </r>
  <r>
    <n v="14973"/>
    <x v="3"/>
    <x v="19"/>
  </r>
  <r>
    <n v="14973"/>
    <x v="3"/>
    <x v="20"/>
  </r>
  <r>
    <n v="14973"/>
    <x v="3"/>
    <x v="10"/>
  </r>
  <r>
    <n v="14975"/>
    <x v="6"/>
    <x v="5"/>
  </r>
  <r>
    <n v="14976"/>
    <x v="1"/>
    <x v="0"/>
  </r>
  <r>
    <n v="14976"/>
    <x v="1"/>
    <x v="24"/>
  </r>
  <r>
    <n v="14977"/>
    <x v="1"/>
    <x v="0"/>
  </r>
  <r>
    <n v="14977"/>
    <x v="1"/>
    <x v="1"/>
  </r>
  <r>
    <n v="14977"/>
    <x v="1"/>
    <x v="25"/>
  </r>
  <r>
    <n v="14977"/>
    <x v="1"/>
    <x v="25"/>
  </r>
  <r>
    <n v="14977"/>
    <x v="1"/>
    <x v="45"/>
  </r>
  <r>
    <n v="14977"/>
    <x v="1"/>
    <x v="36"/>
  </r>
  <r>
    <n v="14977"/>
    <x v="1"/>
    <x v="26"/>
  </r>
  <r>
    <n v="14977"/>
    <x v="1"/>
    <x v="51"/>
  </r>
  <r>
    <n v="14977"/>
    <x v="1"/>
    <x v="38"/>
  </r>
  <r>
    <n v="14977"/>
    <x v="1"/>
    <x v="24"/>
  </r>
  <r>
    <n v="14977"/>
    <x v="1"/>
    <x v="10"/>
  </r>
  <r>
    <n v="14977"/>
    <x v="1"/>
    <x v="54"/>
  </r>
  <r>
    <n v="14977"/>
    <x v="1"/>
    <x v="5"/>
  </r>
  <r>
    <n v="14977"/>
    <x v="1"/>
    <x v="129"/>
  </r>
  <r>
    <n v="14977"/>
    <x v="1"/>
    <x v="4"/>
  </r>
  <r>
    <n v="14977"/>
    <x v="1"/>
    <x v="61"/>
  </r>
  <r>
    <n v="14977"/>
    <x v="1"/>
    <x v="73"/>
  </r>
  <r>
    <n v="14977"/>
    <x v="1"/>
    <x v="50"/>
  </r>
  <r>
    <n v="14977"/>
    <x v="1"/>
    <x v="49"/>
  </r>
  <r>
    <n v="14978"/>
    <x v="1"/>
    <x v="1"/>
  </r>
  <r>
    <n v="14978"/>
    <x v="1"/>
    <x v="0"/>
  </r>
  <r>
    <n v="14979"/>
    <x v="1"/>
    <x v="0"/>
  </r>
  <r>
    <n v="14979"/>
    <x v="1"/>
    <x v="1"/>
  </r>
  <r>
    <n v="14979"/>
    <x v="1"/>
    <x v="2"/>
  </r>
  <r>
    <n v="14979"/>
    <x v="1"/>
    <x v="24"/>
  </r>
  <r>
    <n v="14979"/>
    <x v="1"/>
    <x v="9"/>
  </r>
  <r>
    <n v="14979"/>
    <x v="1"/>
    <x v="4"/>
  </r>
  <r>
    <n v="14979"/>
    <x v="1"/>
    <x v="49"/>
  </r>
  <r>
    <n v="14979"/>
    <x v="1"/>
    <x v="27"/>
  </r>
  <r>
    <n v="14979"/>
    <x v="1"/>
    <x v="28"/>
  </r>
  <r>
    <n v="14979"/>
    <x v="1"/>
    <x v="119"/>
  </r>
  <r>
    <n v="14979"/>
    <x v="1"/>
    <x v="145"/>
  </r>
  <r>
    <n v="14980"/>
    <x v="1"/>
    <x v="1"/>
  </r>
  <r>
    <n v="14980"/>
    <x v="1"/>
    <x v="8"/>
  </r>
  <r>
    <n v="14980"/>
    <x v="1"/>
    <x v="42"/>
  </r>
  <r>
    <n v="14980"/>
    <x v="1"/>
    <x v="2"/>
  </r>
  <r>
    <n v="14980"/>
    <x v="1"/>
    <x v="107"/>
  </r>
  <r>
    <n v="14981"/>
    <x v="3"/>
    <x v="1"/>
  </r>
  <r>
    <n v="14981"/>
    <x v="3"/>
    <x v="15"/>
  </r>
  <r>
    <n v="14981"/>
    <x v="3"/>
    <x v="53"/>
  </r>
  <r>
    <n v="14982"/>
    <x v="1"/>
    <x v="1"/>
  </r>
  <r>
    <n v="14982"/>
    <x v="1"/>
    <x v="0"/>
  </r>
  <r>
    <n v="14982"/>
    <x v="1"/>
    <x v="2"/>
  </r>
  <r>
    <n v="14982"/>
    <x v="1"/>
    <x v="3"/>
  </r>
  <r>
    <n v="14983"/>
    <x v="4"/>
    <x v="0"/>
  </r>
  <r>
    <n v="14983"/>
    <x v="4"/>
    <x v="8"/>
  </r>
  <r>
    <n v="14983"/>
    <x v="4"/>
    <x v="89"/>
  </r>
  <r>
    <n v="14983"/>
    <x v="4"/>
    <x v="1"/>
  </r>
  <r>
    <n v="14983"/>
    <x v="4"/>
    <x v="14"/>
  </r>
  <r>
    <n v="14983"/>
    <x v="4"/>
    <x v="36"/>
  </r>
  <r>
    <n v="14983"/>
    <x v="4"/>
    <x v="26"/>
  </r>
  <r>
    <n v="14983"/>
    <x v="4"/>
    <x v="51"/>
  </r>
  <r>
    <n v="14983"/>
    <x v="4"/>
    <x v="10"/>
  </r>
  <r>
    <n v="14983"/>
    <x v="4"/>
    <x v="5"/>
  </r>
  <r>
    <n v="14983"/>
    <x v="4"/>
    <x v="4"/>
  </r>
  <r>
    <n v="14983"/>
    <x v="4"/>
    <x v="49"/>
  </r>
  <r>
    <n v="14984"/>
    <x v="3"/>
    <x v="117"/>
  </r>
  <r>
    <n v="14984"/>
    <x v="3"/>
    <x v="117"/>
  </r>
  <r>
    <n v="14984"/>
    <x v="3"/>
    <x v="1"/>
  </r>
  <r>
    <n v="14984"/>
    <x v="3"/>
    <x v="14"/>
  </r>
  <r>
    <n v="14984"/>
    <x v="3"/>
    <x v="0"/>
  </r>
  <r>
    <n v="14984"/>
    <x v="3"/>
    <x v="2"/>
  </r>
  <r>
    <n v="14984"/>
    <x v="3"/>
    <x v="16"/>
  </r>
  <r>
    <n v="14984"/>
    <x v="3"/>
    <x v="18"/>
  </r>
  <r>
    <n v="14984"/>
    <x v="3"/>
    <x v="13"/>
  </r>
  <r>
    <n v="14984"/>
    <x v="3"/>
    <x v="12"/>
  </r>
  <r>
    <n v="14985"/>
    <x v="6"/>
    <x v="68"/>
  </r>
  <r>
    <n v="14985"/>
    <x v="6"/>
    <x v="47"/>
  </r>
  <r>
    <n v="14985"/>
    <x v="6"/>
    <x v="0"/>
  </r>
  <r>
    <n v="14985"/>
    <x v="6"/>
    <x v="1"/>
  </r>
  <r>
    <n v="14985"/>
    <x v="6"/>
    <x v="40"/>
  </r>
  <r>
    <n v="14985"/>
    <x v="6"/>
    <x v="81"/>
  </r>
  <r>
    <n v="14986"/>
    <x v="4"/>
    <x v="24"/>
  </r>
  <r>
    <n v="14987"/>
    <x v="1"/>
    <x v="0"/>
  </r>
  <r>
    <n v="14987"/>
    <x v="1"/>
    <x v="1"/>
  </r>
  <r>
    <n v="14987"/>
    <x v="1"/>
    <x v="2"/>
  </r>
  <r>
    <n v="14987"/>
    <x v="1"/>
    <x v="39"/>
  </r>
  <r>
    <n v="14987"/>
    <x v="1"/>
    <x v="32"/>
  </r>
  <r>
    <n v="14987"/>
    <x v="1"/>
    <x v="4"/>
  </r>
  <r>
    <n v="14987"/>
    <x v="1"/>
    <x v="76"/>
  </r>
  <r>
    <n v="14987"/>
    <x v="1"/>
    <x v="100"/>
  </r>
  <r>
    <n v="14988"/>
    <x v="1"/>
    <x v="47"/>
  </r>
  <r>
    <n v="14988"/>
    <x v="1"/>
    <x v="6"/>
  </r>
  <r>
    <n v="14989"/>
    <x v="1"/>
    <x v="1"/>
  </r>
  <r>
    <n v="14989"/>
    <x v="1"/>
    <x v="16"/>
  </r>
  <r>
    <n v="14989"/>
    <x v="1"/>
    <x v="2"/>
  </r>
  <r>
    <n v="14989"/>
    <x v="1"/>
    <x v="26"/>
  </r>
  <r>
    <n v="14989"/>
    <x v="1"/>
    <x v="39"/>
  </r>
  <r>
    <n v="14990"/>
    <x v="1"/>
    <x v="1"/>
  </r>
  <r>
    <n v="14990"/>
    <x v="1"/>
    <x v="8"/>
  </r>
  <r>
    <n v="14990"/>
    <x v="1"/>
    <x v="42"/>
  </r>
  <r>
    <n v="14990"/>
    <x v="1"/>
    <x v="0"/>
  </r>
  <r>
    <n v="14990"/>
    <x v="1"/>
    <x v="10"/>
  </r>
  <r>
    <n v="14990"/>
    <x v="1"/>
    <x v="3"/>
  </r>
  <r>
    <n v="14990"/>
    <x v="1"/>
    <x v="32"/>
  </r>
  <r>
    <n v="14990"/>
    <x v="1"/>
    <x v="6"/>
  </r>
  <r>
    <n v="14990"/>
    <x v="1"/>
    <x v="27"/>
  </r>
  <r>
    <n v="14990"/>
    <x v="1"/>
    <x v="28"/>
  </r>
  <r>
    <n v="14990"/>
    <x v="1"/>
    <x v="50"/>
  </r>
  <r>
    <n v="14990"/>
    <x v="1"/>
    <x v="122"/>
  </r>
  <r>
    <n v="14990"/>
    <x v="1"/>
    <x v="66"/>
  </r>
  <r>
    <n v="14991"/>
    <x v="6"/>
    <x v="0"/>
  </r>
  <r>
    <n v="14991"/>
    <x v="6"/>
    <x v="40"/>
  </r>
  <r>
    <n v="14991"/>
    <x v="6"/>
    <x v="4"/>
  </r>
  <r>
    <n v="14991"/>
    <x v="6"/>
    <x v="5"/>
  </r>
  <r>
    <n v="14992"/>
    <x v="5"/>
    <x v="0"/>
  </r>
  <r>
    <n v="14992"/>
    <x v="5"/>
    <x v="38"/>
  </r>
  <r>
    <n v="14992"/>
    <x v="5"/>
    <x v="90"/>
  </r>
  <r>
    <n v="14992"/>
    <x v="5"/>
    <x v="109"/>
  </r>
  <r>
    <n v="14992"/>
    <x v="5"/>
    <x v="66"/>
  </r>
  <r>
    <n v="14992"/>
    <x v="5"/>
    <x v="93"/>
  </r>
  <r>
    <n v="14993"/>
    <x v="6"/>
    <x v="5"/>
  </r>
  <r>
    <n v="14994"/>
    <x v="1"/>
    <x v="1"/>
  </r>
  <r>
    <n v="14994"/>
    <x v="1"/>
    <x v="26"/>
  </r>
  <r>
    <n v="14994"/>
    <x v="1"/>
    <x v="171"/>
  </r>
  <r>
    <n v="14994"/>
    <x v="1"/>
    <x v="28"/>
  </r>
  <r>
    <n v="14994"/>
    <x v="1"/>
    <x v="50"/>
  </r>
  <r>
    <n v="14994"/>
    <x v="1"/>
    <x v="66"/>
  </r>
  <r>
    <n v="14994"/>
    <x v="1"/>
    <x v="93"/>
  </r>
  <r>
    <n v="14995"/>
    <x v="2"/>
    <x v="8"/>
  </r>
  <r>
    <n v="14995"/>
    <x v="2"/>
    <x v="42"/>
  </r>
  <r>
    <n v="14995"/>
    <x v="2"/>
    <x v="1"/>
  </r>
  <r>
    <n v="14995"/>
    <x v="2"/>
    <x v="0"/>
  </r>
  <r>
    <n v="14995"/>
    <x v="2"/>
    <x v="2"/>
  </r>
  <r>
    <n v="14995"/>
    <x v="2"/>
    <x v="38"/>
  </r>
  <r>
    <n v="14995"/>
    <x v="2"/>
    <x v="51"/>
  </r>
  <r>
    <n v="14995"/>
    <x v="2"/>
    <x v="10"/>
  </r>
  <r>
    <n v="14995"/>
    <x v="2"/>
    <x v="55"/>
  </r>
  <r>
    <n v="14995"/>
    <x v="2"/>
    <x v="90"/>
  </r>
  <r>
    <n v="14996"/>
    <x v="3"/>
    <x v="14"/>
  </r>
  <r>
    <n v="14996"/>
    <x v="3"/>
    <x v="1"/>
  </r>
  <r>
    <n v="14996"/>
    <x v="3"/>
    <x v="0"/>
  </r>
  <r>
    <n v="14996"/>
    <x v="3"/>
    <x v="7"/>
  </r>
  <r>
    <n v="14996"/>
    <x v="3"/>
    <x v="41"/>
  </r>
  <r>
    <n v="14996"/>
    <x v="3"/>
    <x v="41"/>
  </r>
  <r>
    <n v="14996"/>
    <x v="3"/>
    <x v="40"/>
  </r>
  <r>
    <n v="14996"/>
    <x v="3"/>
    <x v="73"/>
  </r>
  <r>
    <n v="14997"/>
    <x v="3"/>
    <x v="114"/>
  </r>
  <r>
    <n v="14997"/>
    <x v="3"/>
    <x v="0"/>
  </r>
  <r>
    <n v="14997"/>
    <x v="3"/>
    <x v="10"/>
  </r>
  <r>
    <n v="14998"/>
    <x v="3"/>
    <x v="33"/>
  </r>
  <r>
    <n v="14998"/>
    <x v="3"/>
    <x v="0"/>
  </r>
  <r>
    <n v="14998"/>
    <x v="3"/>
    <x v="1"/>
  </r>
  <r>
    <n v="14998"/>
    <x v="3"/>
    <x v="14"/>
  </r>
  <r>
    <n v="14998"/>
    <x v="3"/>
    <x v="114"/>
  </r>
  <r>
    <n v="14998"/>
    <x v="3"/>
    <x v="40"/>
  </r>
  <r>
    <n v="14999"/>
    <x v="3"/>
    <x v="15"/>
  </r>
  <r>
    <n v="15000"/>
    <x v="6"/>
    <x v="0"/>
  </r>
  <r>
    <n v="15001"/>
    <x v="4"/>
    <x v="1"/>
  </r>
  <r>
    <n v="15001"/>
    <x v="4"/>
    <x v="0"/>
  </r>
  <r>
    <n v="15001"/>
    <x v="4"/>
    <x v="34"/>
  </r>
  <r>
    <n v="15001"/>
    <x v="4"/>
    <x v="2"/>
  </r>
  <r>
    <n v="15001"/>
    <x v="4"/>
    <x v="3"/>
  </r>
  <r>
    <n v="15001"/>
    <x v="4"/>
    <x v="59"/>
  </r>
  <r>
    <n v="15001"/>
    <x v="4"/>
    <x v="60"/>
  </r>
  <r>
    <n v="15002"/>
    <x v="6"/>
    <x v="0"/>
  </r>
  <r>
    <n v="15002"/>
    <x v="6"/>
    <x v="33"/>
  </r>
  <r>
    <n v="15002"/>
    <x v="6"/>
    <x v="5"/>
  </r>
  <r>
    <n v="15003"/>
    <x v="1"/>
    <x v="26"/>
  </r>
  <r>
    <n v="15003"/>
    <x v="1"/>
    <x v="62"/>
  </r>
  <r>
    <n v="15004"/>
    <x v="3"/>
    <x v="1"/>
  </r>
  <r>
    <n v="15004"/>
    <x v="3"/>
    <x v="79"/>
  </r>
  <r>
    <n v="15004"/>
    <x v="3"/>
    <x v="100"/>
  </r>
  <r>
    <n v="15004"/>
    <x v="3"/>
    <x v="65"/>
  </r>
  <r>
    <n v="15005"/>
    <x v="6"/>
    <x v="0"/>
  </r>
  <r>
    <n v="15005"/>
    <x v="6"/>
    <x v="1"/>
  </r>
  <r>
    <n v="15005"/>
    <x v="6"/>
    <x v="14"/>
  </r>
  <r>
    <n v="15005"/>
    <x v="6"/>
    <x v="4"/>
  </r>
  <r>
    <n v="15005"/>
    <x v="6"/>
    <x v="5"/>
  </r>
  <r>
    <n v="15006"/>
    <x v="4"/>
    <x v="0"/>
  </r>
  <r>
    <n v="15006"/>
    <x v="4"/>
    <x v="1"/>
  </r>
  <r>
    <n v="15006"/>
    <x v="4"/>
    <x v="8"/>
  </r>
  <r>
    <n v="15006"/>
    <x v="4"/>
    <x v="24"/>
  </r>
  <r>
    <n v="15006"/>
    <x v="4"/>
    <x v="17"/>
  </r>
  <r>
    <n v="15006"/>
    <x v="4"/>
    <x v="9"/>
  </r>
  <r>
    <n v="15007"/>
    <x v="1"/>
    <x v="0"/>
  </r>
  <r>
    <n v="15007"/>
    <x v="1"/>
    <x v="36"/>
  </r>
  <r>
    <n v="15007"/>
    <x v="1"/>
    <x v="24"/>
  </r>
  <r>
    <n v="15008"/>
    <x v="1"/>
    <x v="84"/>
  </r>
  <r>
    <n v="15008"/>
    <x v="1"/>
    <x v="1"/>
  </r>
  <r>
    <n v="15008"/>
    <x v="1"/>
    <x v="85"/>
  </r>
  <r>
    <n v="15008"/>
    <x v="1"/>
    <x v="117"/>
  </r>
  <r>
    <n v="15008"/>
    <x v="1"/>
    <x v="117"/>
  </r>
  <r>
    <n v="15008"/>
    <x v="1"/>
    <x v="128"/>
  </r>
  <r>
    <n v="15008"/>
    <x v="1"/>
    <x v="0"/>
  </r>
  <r>
    <n v="15008"/>
    <x v="1"/>
    <x v="2"/>
  </r>
  <r>
    <n v="15008"/>
    <x v="1"/>
    <x v="39"/>
  </r>
  <r>
    <n v="15008"/>
    <x v="1"/>
    <x v="49"/>
  </r>
  <r>
    <n v="15009"/>
    <x v="6"/>
    <x v="0"/>
  </r>
  <r>
    <n v="15009"/>
    <x v="6"/>
    <x v="4"/>
  </r>
  <r>
    <n v="15010"/>
    <x v="3"/>
    <x v="1"/>
  </r>
  <r>
    <n v="15010"/>
    <x v="3"/>
    <x v="14"/>
  </r>
  <r>
    <n v="15010"/>
    <x v="3"/>
    <x v="8"/>
  </r>
  <r>
    <n v="15010"/>
    <x v="3"/>
    <x v="4"/>
  </r>
  <r>
    <n v="15010"/>
    <x v="3"/>
    <x v="5"/>
  </r>
  <r>
    <n v="15011"/>
    <x v="3"/>
    <x v="0"/>
  </r>
  <r>
    <n v="15011"/>
    <x v="3"/>
    <x v="33"/>
  </r>
  <r>
    <n v="15012"/>
    <x v="1"/>
    <x v="0"/>
  </r>
  <r>
    <n v="15012"/>
    <x v="1"/>
    <x v="7"/>
  </r>
  <r>
    <n v="15012"/>
    <x v="1"/>
    <x v="36"/>
  </r>
  <r>
    <n v="15012"/>
    <x v="1"/>
    <x v="37"/>
  </r>
  <r>
    <n v="15012"/>
    <x v="1"/>
    <x v="38"/>
  </r>
  <r>
    <n v="15012"/>
    <x v="1"/>
    <x v="40"/>
  </r>
  <r>
    <n v="15012"/>
    <x v="1"/>
    <x v="81"/>
  </r>
  <r>
    <n v="15012"/>
    <x v="1"/>
    <x v="82"/>
  </r>
  <r>
    <n v="15013"/>
    <x v="1"/>
    <x v="1"/>
  </r>
  <r>
    <n v="15013"/>
    <x v="1"/>
    <x v="14"/>
  </r>
  <r>
    <n v="15013"/>
    <x v="1"/>
    <x v="0"/>
  </r>
  <r>
    <n v="15013"/>
    <x v="1"/>
    <x v="7"/>
  </r>
  <r>
    <n v="15013"/>
    <x v="1"/>
    <x v="24"/>
  </r>
  <r>
    <n v="15013"/>
    <x v="1"/>
    <x v="26"/>
  </r>
  <r>
    <n v="15013"/>
    <x v="1"/>
    <x v="2"/>
  </r>
  <r>
    <n v="15013"/>
    <x v="1"/>
    <x v="10"/>
  </r>
  <r>
    <n v="15013"/>
    <x v="1"/>
    <x v="124"/>
  </r>
  <r>
    <n v="15013"/>
    <x v="1"/>
    <x v="11"/>
  </r>
  <r>
    <n v="15013"/>
    <x v="1"/>
    <x v="55"/>
  </r>
  <r>
    <n v="15013"/>
    <x v="1"/>
    <x v="4"/>
  </r>
  <r>
    <n v="15013"/>
    <x v="1"/>
    <x v="61"/>
  </r>
  <r>
    <n v="15013"/>
    <x v="1"/>
    <x v="5"/>
  </r>
  <r>
    <n v="15013"/>
    <x v="1"/>
    <x v="100"/>
  </r>
  <r>
    <n v="15013"/>
    <x v="1"/>
    <x v="73"/>
  </r>
  <r>
    <n v="15014"/>
    <x v="6"/>
    <x v="0"/>
  </r>
  <r>
    <n v="15014"/>
    <x v="6"/>
    <x v="47"/>
  </r>
  <r>
    <n v="15014"/>
    <x v="6"/>
    <x v="41"/>
  </r>
  <r>
    <n v="15014"/>
    <x v="6"/>
    <x v="41"/>
  </r>
  <r>
    <n v="15014"/>
    <x v="6"/>
    <x v="40"/>
  </r>
  <r>
    <n v="15014"/>
    <x v="6"/>
    <x v="48"/>
  </r>
  <r>
    <n v="15015"/>
    <x v="6"/>
    <x v="26"/>
  </r>
  <r>
    <n v="15015"/>
    <x v="6"/>
    <x v="2"/>
  </r>
  <r>
    <n v="15015"/>
    <x v="6"/>
    <x v="124"/>
  </r>
  <r>
    <n v="15016"/>
    <x v="1"/>
    <x v="25"/>
  </r>
  <r>
    <n v="15016"/>
    <x v="1"/>
    <x v="25"/>
  </r>
  <r>
    <n v="15016"/>
    <x v="1"/>
    <x v="0"/>
  </r>
  <r>
    <n v="15016"/>
    <x v="1"/>
    <x v="26"/>
  </r>
  <r>
    <n v="15017"/>
    <x v="1"/>
    <x v="1"/>
  </r>
  <r>
    <n v="15017"/>
    <x v="1"/>
    <x v="0"/>
  </r>
  <r>
    <n v="15017"/>
    <x v="1"/>
    <x v="17"/>
  </r>
  <r>
    <n v="15017"/>
    <x v="1"/>
    <x v="16"/>
  </r>
  <r>
    <n v="15017"/>
    <x v="1"/>
    <x v="11"/>
  </r>
  <r>
    <n v="15017"/>
    <x v="1"/>
    <x v="10"/>
  </r>
  <r>
    <n v="15017"/>
    <x v="1"/>
    <x v="3"/>
  </r>
  <r>
    <n v="15017"/>
    <x v="1"/>
    <x v="32"/>
  </r>
  <r>
    <n v="15017"/>
    <x v="1"/>
    <x v="28"/>
  </r>
  <r>
    <n v="15017"/>
    <x v="1"/>
    <x v="27"/>
  </r>
  <r>
    <n v="15018"/>
    <x v="1"/>
    <x v="0"/>
  </r>
  <r>
    <n v="15018"/>
    <x v="1"/>
    <x v="1"/>
  </r>
  <r>
    <n v="15018"/>
    <x v="1"/>
    <x v="2"/>
  </r>
  <r>
    <n v="15018"/>
    <x v="1"/>
    <x v="24"/>
  </r>
  <r>
    <n v="15018"/>
    <x v="1"/>
    <x v="26"/>
  </r>
  <r>
    <n v="15018"/>
    <x v="1"/>
    <x v="9"/>
  </r>
  <r>
    <n v="15018"/>
    <x v="1"/>
    <x v="49"/>
  </r>
  <r>
    <n v="15018"/>
    <x v="1"/>
    <x v="65"/>
  </r>
  <r>
    <n v="15019"/>
    <x v="3"/>
    <x v="1"/>
  </r>
  <r>
    <n v="15019"/>
    <x v="3"/>
    <x v="0"/>
  </r>
  <r>
    <n v="15019"/>
    <x v="3"/>
    <x v="59"/>
  </r>
  <r>
    <n v="15019"/>
    <x v="3"/>
    <x v="60"/>
  </r>
  <r>
    <n v="15019"/>
    <x v="3"/>
    <x v="13"/>
  </r>
  <r>
    <n v="15019"/>
    <x v="3"/>
    <x v="66"/>
  </r>
  <r>
    <n v="15020"/>
    <x v="4"/>
    <x v="8"/>
  </r>
  <r>
    <n v="15020"/>
    <x v="4"/>
    <x v="42"/>
  </r>
  <r>
    <n v="15020"/>
    <x v="4"/>
    <x v="1"/>
  </r>
  <r>
    <n v="15020"/>
    <x v="4"/>
    <x v="7"/>
  </r>
  <r>
    <n v="15020"/>
    <x v="4"/>
    <x v="0"/>
  </r>
  <r>
    <n v="15020"/>
    <x v="4"/>
    <x v="43"/>
  </r>
  <r>
    <n v="15020"/>
    <x v="4"/>
    <x v="44"/>
  </r>
  <r>
    <n v="15020"/>
    <x v="4"/>
    <x v="37"/>
  </r>
  <r>
    <n v="15020"/>
    <x v="4"/>
    <x v="45"/>
  </r>
  <r>
    <n v="15020"/>
    <x v="4"/>
    <x v="39"/>
  </r>
  <r>
    <n v="15020"/>
    <x v="4"/>
    <x v="24"/>
  </r>
  <r>
    <n v="15020"/>
    <x v="4"/>
    <x v="2"/>
  </r>
  <r>
    <n v="15020"/>
    <x v="4"/>
    <x v="26"/>
  </r>
  <r>
    <n v="15020"/>
    <x v="4"/>
    <x v="11"/>
  </r>
  <r>
    <n v="15020"/>
    <x v="4"/>
    <x v="9"/>
  </r>
  <r>
    <n v="15020"/>
    <x v="4"/>
    <x v="10"/>
  </r>
  <r>
    <n v="15021"/>
    <x v="6"/>
    <x v="40"/>
  </r>
  <r>
    <n v="15021"/>
    <x v="6"/>
    <x v="65"/>
  </r>
  <r>
    <n v="15022"/>
    <x v="1"/>
    <x v="2"/>
  </r>
  <r>
    <n v="15022"/>
    <x v="1"/>
    <x v="51"/>
  </r>
  <r>
    <n v="15022"/>
    <x v="1"/>
    <x v="39"/>
  </r>
  <r>
    <n v="15022"/>
    <x v="1"/>
    <x v="4"/>
  </r>
  <r>
    <n v="15023"/>
    <x v="3"/>
    <x v="0"/>
  </r>
  <r>
    <n v="15023"/>
    <x v="3"/>
    <x v="1"/>
  </r>
  <r>
    <n v="15023"/>
    <x v="3"/>
    <x v="14"/>
  </r>
  <r>
    <n v="15023"/>
    <x v="3"/>
    <x v="41"/>
  </r>
  <r>
    <n v="15023"/>
    <x v="3"/>
    <x v="41"/>
  </r>
  <r>
    <n v="15023"/>
    <x v="3"/>
    <x v="30"/>
  </r>
  <r>
    <n v="15023"/>
    <x v="3"/>
    <x v="89"/>
  </r>
  <r>
    <n v="15023"/>
    <x v="3"/>
    <x v="26"/>
  </r>
  <r>
    <n v="15023"/>
    <x v="3"/>
    <x v="53"/>
  </r>
  <r>
    <n v="15023"/>
    <x v="3"/>
    <x v="4"/>
  </r>
  <r>
    <n v="15023"/>
    <x v="3"/>
    <x v="73"/>
  </r>
  <r>
    <n v="15023"/>
    <x v="3"/>
    <x v="125"/>
  </r>
  <r>
    <n v="15024"/>
    <x v="6"/>
    <x v="0"/>
  </r>
  <r>
    <n v="15024"/>
    <x v="6"/>
    <x v="5"/>
  </r>
  <r>
    <n v="15024"/>
    <x v="6"/>
    <x v="40"/>
  </r>
  <r>
    <n v="15025"/>
    <x v="1"/>
    <x v="1"/>
  </r>
  <r>
    <n v="15025"/>
    <x v="1"/>
    <x v="8"/>
  </r>
  <r>
    <n v="15025"/>
    <x v="1"/>
    <x v="0"/>
  </r>
  <r>
    <n v="15025"/>
    <x v="1"/>
    <x v="16"/>
  </r>
  <r>
    <n v="15025"/>
    <x v="1"/>
    <x v="26"/>
  </r>
  <r>
    <n v="15025"/>
    <x v="1"/>
    <x v="51"/>
  </r>
  <r>
    <n v="15025"/>
    <x v="1"/>
    <x v="2"/>
  </r>
  <r>
    <n v="15025"/>
    <x v="1"/>
    <x v="24"/>
  </r>
  <r>
    <n v="15026"/>
    <x v="6"/>
    <x v="0"/>
  </r>
  <r>
    <n v="15026"/>
    <x v="6"/>
    <x v="1"/>
  </r>
  <r>
    <n v="15026"/>
    <x v="6"/>
    <x v="17"/>
  </r>
  <r>
    <n v="15026"/>
    <x v="6"/>
    <x v="4"/>
  </r>
  <r>
    <n v="15026"/>
    <x v="6"/>
    <x v="100"/>
  </r>
  <r>
    <n v="15027"/>
    <x v="5"/>
    <x v="0"/>
  </r>
  <r>
    <n v="15027"/>
    <x v="5"/>
    <x v="14"/>
  </r>
  <r>
    <n v="15027"/>
    <x v="5"/>
    <x v="61"/>
  </r>
  <r>
    <n v="15027"/>
    <x v="5"/>
    <x v="4"/>
  </r>
  <r>
    <n v="15027"/>
    <x v="5"/>
    <x v="5"/>
  </r>
  <r>
    <n v="15028"/>
    <x v="1"/>
    <x v="0"/>
  </r>
  <r>
    <n v="15028"/>
    <x v="1"/>
    <x v="1"/>
  </r>
  <r>
    <n v="15028"/>
    <x v="1"/>
    <x v="30"/>
  </r>
  <r>
    <n v="15028"/>
    <x v="1"/>
    <x v="89"/>
  </r>
  <r>
    <n v="15028"/>
    <x v="1"/>
    <x v="42"/>
  </r>
  <r>
    <n v="15029"/>
    <x v="6"/>
    <x v="133"/>
  </r>
  <r>
    <n v="15029"/>
    <x v="6"/>
    <x v="119"/>
  </r>
  <r>
    <n v="15030"/>
    <x v="1"/>
    <x v="0"/>
  </r>
  <r>
    <n v="15030"/>
    <x v="1"/>
    <x v="7"/>
  </r>
  <r>
    <n v="15030"/>
    <x v="1"/>
    <x v="26"/>
  </r>
  <r>
    <n v="15031"/>
    <x v="3"/>
    <x v="14"/>
  </r>
  <r>
    <n v="15031"/>
    <x v="3"/>
    <x v="1"/>
  </r>
  <r>
    <n v="15031"/>
    <x v="3"/>
    <x v="41"/>
  </r>
  <r>
    <n v="15031"/>
    <x v="3"/>
    <x v="41"/>
  </r>
  <r>
    <n v="15031"/>
    <x v="3"/>
    <x v="0"/>
  </r>
  <r>
    <n v="15032"/>
    <x v="3"/>
    <x v="14"/>
  </r>
  <r>
    <n v="15032"/>
    <x v="3"/>
    <x v="1"/>
  </r>
  <r>
    <n v="15032"/>
    <x v="3"/>
    <x v="0"/>
  </r>
  <r>
    <n v="15032"/>
    <x v="3"/>
    <x v="7"/>
  </r>
  <r>
    <n v="15032"/>
    <x v="3"/>
    <x v="37"/>
  </r>
  <r>
    <n v="15032"/>
    <x v="3"/>
    <x v="11"/>
  </r>
  <r>
    <n v="15032"/>
    <x v="3"/>
    <x v="9"/>
  </r>
  <r>
    <n v="15032"/>
    <x v="3"/>
    <x v="10"/>
  </r>
  <r>
    <n v="15032"/>
    <x v="3"/>
    <x v="96"/>
  </r>
  <r>
    <n v="15032"/>
    <x v="3"/>
    <x v="22"/>
  </r>
  <r>
    <n v="15032"/>
    <x v="3"/>
    <x v="23"/>
  </r>
  <r>
    <n v="15033"/>
    <x v="3"/>
    <x v="1"/>
  </r>
  <r>
    <n v="15033"/>
    <x v="3"/>
    <x v="15"/>
  </r>
  <r>
    <n v="15033"/>
    <x v="3"/>
    <x v="2"/>
  </r>
  <r>
    <n v="15033"/>
    <x v="3"/>
    <x v="3"/>
  </r>
  <r>
    <n v="15033"/>
    <x v="3"/>
    <x v="115"/>
  </r>
  <r>
    <n v="15034"/>
    <x v="1"/>
    <x v="1"/>
  </r>
  <r>
    <n v="15034"/>
    <x v="1"/>
    <x v="0"/>
  </r>
  <r>
    <n v="15034"/>
    <x v="1"/>
    <x v="113"/>
  </r>
  <r>
    <n v="15034"/>
    <x v="1"/>
    <x v="2"/>
  </r>
  <r>
    <n v="15034"/>
    <x v="1"/>
    <x v="39"/>
  </r>
  <r>
    <n v="15034"/>
    <x v="1"/>
    <x v="51"/>
  </r>
  <r>
    <n v="15034"/>
    <x v="1"/>
    <x v="11"/>
  </r>
  <r>
    <n v="15034"/>
    <x v="1"/>
    <x v="10"/>
  </r>
  <r>
    <n v="15035"/>
    <x v="3"/>
    <x v="113"/>
  </r>
  <r>
    <n v="15035"/>
    <x v="3"/>
    <x v="2"/>
  </r>
  <r>
    <n v="15035"/>
    <x v="3"/>
    <x v="134"/>
  </r>
  <r>
    <n v="15035"/>
    <x v="3"/>
    <x v="39"/>
  </r>
  <r>
    <n v="15036"/>
    <x v="3"/>
    <x v="1"/>
  </r>
  <r>
    <n v="15036"/>
    <x v="3"/>
    <x v="14"/>
  </r>
  <r>
    <n v="15036"/>
    <x v="3"/>
    <x v="21"/>
  </r>
  <r>
    <n v="15036"/>
    <x v="3"/>
    <x v="4"/>
  </r>
  <r>
    <n v="15037"/>
    <x v="1"/>
    <x v="2"/>
  </r>
  <r>
    <n v="15037"/>
    <x v="1"/>
    <x v="3"/>
  </r>
  <r>
    <n v="15037"/>
    <x v="1"/>
    <x v="11"/>
  </r>
  <r>
    <n v="15038"/>
    <x v="3"/>
    <x v="0"/>
  </r>
  <r>
    <n v="15038"/>
    <x v="3"/>
    <x v="40"/>
  </r>
  <r>
    <n v="15039"/>
    <x v="3"/>
    <x v="31"/>
  </r>
  <r>
    <n v="15039"/>
    <x v="3"/>
    <x v="1"/>
  </r>
  <r>
    <n v="15039"/>
    <x v="3"/>
    <x v="14"/>
  </r>
  <r>
    <n v="15039"/>
    <x v="3"/>
    <x v="0"/>
  </r>
  <r>
    <n v="15039"/>
    <x v="3"/>
    <x v="73"/>
  </r>
  <r>
    <n v="15040"/>
    <x v="4"/>
    <x v="0"/>
  </r>
  <r>
    <n v="15040"/>
    <x v="4"/>
    <x v="1"/>
  </r>
  <r>
    <n v="15040"/>
    <x v="4"/>
    <x v="25"/>
  </r>
  <r>
    <n v="15040"/>
    <x v="4"/>
    <x v="25"/>
  </r>
  <r>
    <n v="15040"/>
    <x v="4"/>
    <x v="24"/>
  </r>
  <r>
    <n v="15040"/>
    <x v="4"/>
    <x v="26"/>
  </r>
  <r>
    <n v="15040"/>
    <x v="4"/>
    <x v="38"/>
  </r>
  <r>
    <n v="15040"/>
    <x v="4"/>
    <x v="5"/>
  </r>
  <r>
    <n v="15041"/>
    <x v="6"/>
    <x v="40"/>
  </r>
  <r>
    <n v="15042"/>
    <x v="3"/>
    <x v="14"/>
  </r>
  <r>
    <n v="15042"/>
    <x v="3"/>
    <x v="128"/>
  </r>
  <r>
    <n v="15042"/>
    <x v="3"/>
    <x v="1"/>
  </r>
  <r>
    <n v="15042"/>
    <x v="3"/>
    <x v="8"/>
  </r>
  <r>
    <n v="15043"/>
    <x v="0"/>
    <x v="1"/>
  </r>
  <r>
    <n v="15043"/>
    <x v="0"/>
    <x v="2"/>
  </r>
  <r>
    <n v="15043"/>
    <x v="0"/>
    <x v="12"/>
  </r>
  <r>
    <n v="15044"/>
    <x v="4"/>
    <x v="0"/>
  </r>
  <r>
    <n v="15044"/>
    <x v="4"/>
    <x v="102"/>
  </r>
  <r>
    <n v="15044"/>
    <x v="4"/>
    <x v="1"/>
  </r>
  <r>
    <n v="15044"/>
    <x v="4"/>
    <x v="8"/>
  </r>
  <r>
    <n v="15044"/>
    <x v="4"/>
    <x v="31"/>
  </r>
  <r>
    <n v="15044"/>
    <x v="4"/>
    <x v="84"/>
  </r>
  <r>
    <n v="15044"/>
    <x v="4"/>
    <x v="135"/>
  </r>
  <r>
    <n v="15044"/>
    <x v="4"/>
    <x v="51"/>
  </r>
  <r>
    <n v="15044"/>
    <x v="4"/>
    <x v="24"/>
  </r>
  <r>
    <n v="15044"/>
    <x v="4"/>
    <x v="4"/>
  </r>
  <r>
    <n v="15045"/>
    <x v="3"/>
    <x v="1"/>
  </r>
  <r>
    <n v="15045"/>
    <x v="3"/>
    <x v="34"/>
  </r>
  <r>
    <n v="15046"/>
    <x v="1"/>
    <x v="0"/>
  </r>
  <r>
    <n v="15046"/>
    <x v="1"/>
    <x v="10"/>
  </r>
  <r>
    <n v="15046"/>
    <x v="1"/>
    <x v="9"/>
  </r>
  <r>
    <n v="15047"/>
    <x v="3"/>
    <x v="14"/>
  </r>
  <r>
    <n v="15047"/>
    <x v="3"/>
    <x v="1"/>
  </r>
  <r>
    <n v="15047"/>
    <x v="3"/>
    <x v="144"/>
  </r>
  <r>
    <n v="15047"/>
    <x v="3"/>
    <x v="41"/>
  </r>
  <r>
    <n v="15047"/>
    <x v="3"/>
    <x v="41"/>
  </r>
  <r>
    <n v="15047"/>
    <x v="3"/>
    <x v="4"/>
  </r>
  <r>
    <n v="15047"/>
    <x v="3"/>
    <x v="40"/>
  </r>
  <r>
    <n v="15048"/>
    <x v="3"/>
    <x v="1"/>
  </r>
  <r>
    <n v="15048"/>
    <x v="3"/>
    <x v="14"/>
  </r>
  <r>
    <n v="15048"/>
    <x v="3"/>
    <x v="8"/>
  </r>
  <r>
    <n v="15048"/>
    <x v="3"/>
    <x v="128"/>
  </r>
  <r>
    <n v="15048"/>
    <x v="3"/>
    <x v="0"/>
  </r>
  <r>
    <n v="15048"/>
    <x v="3"/>
    <x v="2"/>
  </r>
  <r>
    <n v="15048"/>
    <x v="3"/>
    <x v="12"/>
  </r>
  <r>
    <n v="15048"/>
    <x v="3"/>
    <x v="13"/>
  </r>
  <r>
    <n v="15048"/>
    <x v="3"/>
    <x v="18"/>
  </r>
  <r>
    <n v="15048"/>
    <x v="3"/>
    <x v="10"/>
  </r>
  <r>
    <n v="15048"/>
    <x v="3"/>
    <x v="3"/>
  </r>
  <r>
    <n v="15048"/>
    <x v="3"/>
    <x v="59"/>
  </r>
  <r>
    <n v="15048"/>
    <x v="3"/>
    <x v="60"/>
  </r>
  <r>
    <n v="15048"/>
    <x v="3"/>
    <x v="21"/>
  </r>
  <r>
    <n v="15048"/>
    <x v="3"/>
    <x v="22"/>
  </r>
  <r>
    <n v="15048"/>
    <x v="3"/>
    <x v="131"/>
  </r>
  <r>
    <n v="15048"/>
    <x v="3"/>
    <x v="19"/>
  </r>
  <r>
    <n v="15048"/>
    <x v="3"/>
    <x v="97"/>
  </r>
  <r>
    <n v="15048"/>
    <x v="3"/>
    <x v="105"/>
  </r>
  <r>
    <n v="15048"/>
    <x v="3"/>
    <x v="96"/>
  </r>
  <r>
    <n v="15048"/>
    <x v="3"/>
    <x v="11"/>
  </r>
  <r>
    <n v="15048"/>
    <x v="3"/>
    <x v="104"/>
  </r>
  <r>
    <n v="15048"/>
    <x v="3"/>
    <x v="50"/>
  </r>
  <r>
    <n v="15048"/>
    <x v="3"/>
    <x v="28"/>
  </r>
  <r>
    <n v="15049"/>
    <x v="4"/>
    <x v="15"/>
  </r>
  <r>
    <n v="15050"/>
    <x v="5"/>
    <x v="14"/>
  </r>
  <r>
    <n v="15050"/>
    <x v="5"/>
    <x v="1"/>
  </r>
  <r>
    <n v="15050"/>
    <x v="5"/>
    <x v="0"/>
  </r>
  <r>
    <n v="15051"/>
    <x v="1"/>
    <x v="0"/>
  </r>
  <r>
    <n v="15051"/>
    <x v="1"/>
    <x v="7"/>
  </r>
  <r>
    <n v="15051"/>
    <x v="1"/>
    <x v="1"/>
  </r>
  <r>
    <n v="15051"/>
    <x v="1"/>
    <x v="8"/>
  </r>
  <r>
    <n v="15051"/>
    <x v="1"/>
    <x v="14"/>
  </r>
  <r>
    <n v="15051"/>
    <x v="1"/>
    <x v="15"/>
  </r>
  <r>
    <n v="15051"/>
    <x v="1"/>
    <x v="89"/>
  </r>
  <r>
    <n v="15051"/>
    <x v="1"/>
    <x v="30"/>
  </r>
  <r>
    <n v="15051"/>
    <x v="1"/>
    <x v="44"/>
  </r>
  <r>
    <n v="15051"/>
    <x v="1"/>
    <x v="34"/>
  </r>
  <r>
    <n v="15051"/>
    <x v="1"/>
    <x v="37"/>
  </r>
  <r>
    <n v="15051"/>
    <x v="1"/>
    <x v="36"/>
  </r>
  <r>
    <n v="15051"/>
    <x v="1"/>
    <x v="2"/>
  </r>
  <r>
    <n v="15051"/>
    <x v="1"/>
    <x v="26"/>
  </r>
  <r>
    <n v="15051"/>
    <x v="1"/>
    <x v="16"/>
  </r>
  <r>
    <n v="15051"/>
    <x v="1"/>
    <x v="24"/>
  </r>
  <r>
    <n v="15051"/>
    <x v="1"/>
    <x v="39"/>
  </r>
  <r>
    <n v="15051"/>
    <x v="1"/>
    <x v="51"/>
  </r>
  <r>
    <n v="15051"/>
    <x v="1"/>
    <x v="38"/>
  </r>
  <r>
    <n v="15051"/>
    <x v="1"/>
    <x v="75"/>
  </r>
  <r>
    <n v="15051"/>
    <x v="1"/>
    <x v="17"/>
  </r>
  <r>
    <n v="15051"/>
    <x v="1"/>
    <x v="62"/>
  </r>
  <r>
    <n v="15051"/>
    <x v="1"/>
    <x v="61"/>
  </r>
  <r>
    <n v="15051"/>
    <x v="1"/>
    <x v="6"/>
  </r>
  <r>
    <n v="15052"/>
    <x v="1"/>
    <x v="1"/>
  </r>
  <r>
    <n v="15052"/>
    <x v="1"/>
    <x v="42"/>
  </r>
  <r>
    <n v="15052"/>
    <x v="1"/>
    <x v="2"/>
  </r>
  <r>
    <n v="15052"/>
    <x v="1"/>
    <x v="39"/>
  </r>
  <r>
    <n v="15052"/>
    <x v="1"/>
    <x v="38"/>
  </r>
  <r>
    <n v="15052"/>
    <x v="1"/>
    <x v="5"/>
  </r>
  <r>
    <n v="15052"/>
    <x v="1"/>
    <x v="4"/>
  </r>
  <r>
    <n v="15052"/>
    <x v="1"/>
    <x v="65"/>
  </r>
  <r>
    <n v="15053"/>
    <x v="4"/>
    <x v="89"/>
  </r>
  <r>
    <n v="15053"/>
    <x v="4"/>
    <x v="0"/>
  </r>
  <r>
    <n v="15053"/>
    <x v="4"/>
    <x v="26"/>
  </r>
  <r>
    <n v="15054"/>
    <x v="1"/>
    <x v="0"/>
  </r>
  <r>
    <n v="15054"/>
    <x v="1"/>
    <x v="44"/>
  </r>
  <r>
    <n v="15054"/>
    <x v="1"/>
    <x v="1"/>
  </r>
  <r>
    <n v="15054"/>
    <x v="1"/>
    <x v="73"/>
  </r>
  <r>
    <n v="15055"/>
    <x v="6"/>
    <x v="0"/>
  </r>
  <r>
    <n v="15055"/>
    <x v="6"/>
    <x v="1"/>
  </r>
  <r>
    <n v="15055"/>
    <x v="6"/>
    <x v="2"/>
  </r>
  <r>
    <n v="15055"/>
    <x v="6"/>
    <x v="40"/>
  </r>
  <r>
    <n v="15055"/>
    <x v="6"/>
    <x v="4"/>
  </r>
  <r>
    <n v="15055"/>
    <x v="6"/>
    <x v="65"/>
  </r>
  <r>
    <n v="15056"/>
    <x v="1"/>
    <x v="0"/>
  </r>
  <r>
    <n v="15056"/>
    <x v="1"/>
    <x v="1"/>
  </r>
  <r>
    <n v="15056"/>
    <x v="1"/>
    <x v="2"/>
  </r>
  <r>
    <n v="15056"/>
    <x v="1"/>
    <x v="124"/>
  </r>
  <r>
    <n v="15056"/>
    <x v="1"/>
    <x v="118"/>
  </r>
  <r>
    <n v="15057"/>
    <x v="3"/>
    <x v="59"/>
  </r>
  <r>
    <n v="15057"/>
    <x v="3"/>
    <x v="81"/>
  </r>
  <r>
    <n v="15058"/>
    <x v="3"/>
    <x v="1"/>
  </r>
  <r>
    <n v="15058"/>
    <x v="3"/>
    <x v="14"/>
  </r>
  <r>
    <n v="15058"/>
    <x v="3"/>
    <x v="0"/>
  </r>
  <r>
    <n v="15058"/>
    <x v="3"/>
    <x v="10"/>
  </r>
  <r>
    <n v="15058"/>
    <x v="3"/>
    <x v="11"/>
  </r>
  <r>
    <n v="15059"/>
    <x v="1"/>
    <x v="24"/>
  </r>
  <r>
    <n v="15059"/>
    <x v="1"/>
    <x v="120"/>
  </r>
  <r>
    <n v="15059"/>
    <x v="1"/>
    <x v="109"/>
  </r>
  <r>
    <n v="15060"/>
    <x v="1"/>
    <x v="0"/>
  </r>
  <r>
    <n v="15060"/>
    <x v="1"/>
    <x v="1"/>
  </r>
  <r>
    <n v="15060"/>
    <x v="1"/>
    <x v="2"/>
  </r>
  <r>
    <n v="15060"/>
    <x v="1"/>
    <x v="51"/>
  </r>
  <r>
    <n v="15060"/>
    <x v="1"/>
    <x v="10"/>
  </r>
  <r>
    <n v="15060"/>
    <x v="1"/>
    <x v="3"/>
  </r>
  <r>
    <n v="15061"/>
    <x v="2"/>
    <x v="1"/>
  </r>
  <r>
    <n v="15061"/>
    <x v="2"/>
    <x v="12"/>
  </r>
  <r>
    <n v="15061"/>
    <x v="2"/>
    <x v="119"/>
  </r>
  <r>
    <n v="15063"/>
    <x v="4"/>
    <x v="1"/>
  </r>
  <r>
    <n v="15063"/>
    <x v="4"/>
    <x v="8"/>
  </r>
  <r>
    <n v="15063"/>
    <x v="4"/>
    <x v="14"/>
  </r>
  <r>
    <n v="15063"/>
    <x v="4"/>
    <x v="0"/>
  </r>
  <r>
    <n v="15063"/>
    <x v="4"/>
    <x v="44"/>
  </r>
  <r>
    <n v="15063"/>
    <x v="4"/>
    <x v="38"/>
  </r>
  <r>
    <n v="15063"/>
    <x v="4"/>
    <x v="26"/>
  </r>
  <r>
    <n v="15063"/>
    <x v="4"/>
    <x v="2"/>
  </r>
  <r>
    <n v="15063"/>
    <x v="4"/>
    <x v="9"/>
  </r>
  <r>
    <n v="15063"/>
    <x v="4"/>
    <x v="10"/>
  </r>
  <r>
    <n v="15063"/>
    <x v="4"/>
    <x v="11"/>
  </r>
  <r>
    <n v="15063"/>
    <x v="4"/>
    <x v="79"/>
  </r>
  <r>
    <n v="15063"/>
    <x v="4"/>
    <x v="32"/>
  </r>
  <r>
    <n v="15064"/>
    <x v="3"/>
    <x v="1"/>
  </r>
  <r>
    <n v="15064"/>
    <x v="3"/>
    <x v="31"/>
  </r>
  <r>
    <n v="15064"/>
    <x v="3"/>
    <x v="45"/>
  </r>
  <r>
    <n v="15064"/>
    <x v="3"/>
    <x v="10"/>
  </r>
  <r>
    <n v="15065"/>
    <x v="6"/>
    <x v="14"/>
  </r>
  <r>
    <n v="15065"/>
    <x v="6"/>
    <x v="1"/>
  </r>
  <r>
    <n v="15065"/>
    <x v="6"/>
    <x v="0"/>
  </r>
  <r>
    <n v="15065"/>
    <x v="6"/>
    <x v="4"/>
  </r>
  <r>
    <n v="15065"/>
    <x v="6"/>
    <x v="81"/>
  </r>
  <r>
    <n v="15065"/>
    <x v="6"/>
    <x v="40"/>
  </r>
  <r>
    <n v="15065"/>
    <x v="6"/>
    <x v="82"/>
  </r>
  <r>
    <n v="15065"/>
    <x v="6"/>
    <x v="112"/>
  </r>
  <r>
    <n v="15065"/>
    <x v="6"/>
    <x v="162"/>
  </r>
  <r>
    <n v="15066"/>
    <x v="1"/>
    <x v="0"/>
  </r>
  <r>
    <n v="15066"/>
    <x v="1"/>
    <x v="1"/>
  </r>
  <r>
    <n v="15066"/>
    <x v="1"/>
    <x v="26"/>
  </r>
  <r>
    <n v="15066"/>
    <x v="1"/>
    <x v="10"/>
  </r>
  <r>
    <n v="15066"/>
    <x v="1"/>
    <x v="5"/>
  </r>
  <r>
    <n v="15067"/>
    <x v="1"/>
    <x v="1"/>
  </r>
  <r>
    <n v="15067"/>
    <x v="1"/>
    <x v="0"/>
  </r>
  <r>
    <n v="15067"/>
    <x v="1"/>
    <x v="85"/>
  </r>
  <r>
    <n v="15067"/>
    <x v="1"/>
    <x v="2"/>
  </r>
  <r>
    <n v="15067"/>
    <x v="1"/>
    <x v="16"/>
  </r>
  <r>
    <n v="15067"/>
    <x v="1"/>
    <x v="26"/>
  </r>
  <r>
    <n v="15067"/>
    <x v="1"/>
    <x v="24"/>
  </r>
  <r>
    <n v="15067"/>
    <x v="1"/>
    <x v="39"/>
  </r>
  <r>
    <n v="15067"/>
    <x v="1"/>
    <x v="9"/>
  </r>
  <r>
    <n v="15067"/>
    <x v="1"/>
    <x v="55"/>
  </r>
  <r>
    <n v="15067"/>
    <x v="1"/>
    <x v="65"/>
  </r>
  <r>
    <n v="15068"/>
    <x v="3"/>
    <x v="1"/>
  </r>
  <r>
    <n v="15068"/>
    <x v="3"/>
    <x v="14"/>
  </r>
  <r>
    <n v="15068"/>
    <x v="3"/>
    <x v="42"/>
  </r>
  <r>
    <n v="15068"/>
    <x v="3"/>
    <x v="0"/>
  </r>
  <r>
    <n v="15068"/>
    <x v="3"/>
    <x v="10"/>
  </r>
  <r>
    <n v="15068"/>
    <x v="3"/>
    <x v="11"/>
  </r>
  <r>
    <n v="15068"/>
    <x v="3"/>
    <x v="3"/>
  </r>
  <r>
    <n v="15068"/>
    <x v="3"/>
    <x v="54"/>
  </r>
  <r>
    <n v="15069"/>
    <x v="8"/>
    <x v="0"/>
  </r>
  <r>
    <n v="15069"/>
    <x v="8"/>
    <x v="1"/>
  </r>
  <r>
    <n v="15069"/>
    <x v="8"/>
    <x v="14"/>
  </r>
  <r>
    <n v="15069"/>
    <x v="8"/>
    <x v="24"/>
  </r>
  <r>
    <n v="15069"/>
    <x v="8"/>
    <x v="32"/>
  </r>
  <r>
    <n v="15069"/>
    <x v="8"/>
    <x v="4"/>
  </r>
  <r>
    <n v="15070"/>
    <x v="1"/>
    <x v="1"/>
  </r>
  <r>
    <n v="15070"/>
    <x v="1"/>
    <x v="8"/>
  </r>
  <r>
    <n v="15070"/>
    <x v="1"/>
    <x v="2"/>
  </r>
  <r>
    <n v="15070"/>
    <x v="1"/>
    <x v="51"/>
  </r>
  <r>
    <n v="15070"/>
    <x v="1"/>
    <x v="10"/>
  </r>
  <r>
    <n v="15071"/>
    <x v="0"/>
    <x v="14"/>
  </r>
  <r>
    <n v="15071"/>
    <x v="0"/>
    <x v="1"/>
  </r>
  <r>
    <n v="15071"/>
    <x v="0"/>
    <x v="0"/>
  </r>
  <r>
    <n v="15071"/>
    <x v="0"/>
    <x v="3"/>
  </r>
  <r>
    <n v="15072"/>
    <x v="1"/>
    <x v="1"/>
  </r>
  <r>
    <n v="15072"/>
    <x v="1"/>
    <x v="16"/>
  </r>
  <r>
    <n v="15072"/>
    <x v="1"/>
    <x v="17"/>
  </r>
  <r>
    <n v="15072"/>
    <x v="1"/>
    <x v="38"/>
  </r>
  <r>
    <n v="15072"/>
    <x v="1"/>
    <x v="32"/>
  </r>
  <r>
    <n v="15073"/>
    <x v="3"/>
    <x v="14"/>
  </r>
  <r>
    <n v="15073"/>
    <x v="3"/>
    <x v="1"/>
  </r>
  <r>
    <n v="15073"/>
    <x v="3"/>
    <x v="37"/>
  </r>
  <r>
    <n v="15073"/>
    <x v="3"/>
    <x v="11"/>
  </r>
  <r>
    <n v="15073"/>
    <x v="3"/>
    <x v="9"/>
  </r>
  <r>
    <n v="15073"/>
    <x v="3"/>
    <x v="10"/>
  </r>
  <r>
    <n v="15073"/>
    <x v="3"/>
    <x v="96"/>
  </r>
  <r>
    <n v="15073"/>
    <x v="3"/>
    <x v="22"/>
  </r>
  <r>
    <n v="15073"/>
    <x v="3"/>
    <x v="23"/>
  </r>
  <r>
    <n v="15074"/>
    <x v="0"/>
    <x v="1"/>
  </r>
  <r>
    <n v="15074"/>
    <x v="0"/>
    <x v="42"/>
  </r>
  <r>
    <n v="15074"/>
    <x v="0"/>
    <x v="0"/>
  </r>
  <r>
    <n v="15074"/>
    <x v="0"/>
    <x v="2"/>
  </r>
  <r>
    <n v="15075"/>
    <x v="1"/>
    <x v="0"/>
  </r>
  <r>
    <n v="15075"/>
    <x v="1"/>
    <x v="40"/>
  </r>
  <r>
    <n v="15075"/>
    <x v="1"/>
    <x v="5"/>
  </r>
  <r>
    <n v="15076"/>
    <x v="3"/>
    <x v="0"/>
  </r>
  <r>
    <n v="15076"/>
    <x v="3"/>
    <x v="7"/>
  </r>
  <r>
    <n v="15076"/>
    <x v="3"/>
    <x v="1"/>
  </r>
  <r>
    <n v="15076"/>
    <x v="3"/>
    <x v="14"/>
  </r>
  <r>
    <n v="15076"/>
    <x v="3"/>
    <x v="2"/>
  </r>
  <r>
    <n v="15078"/>
    <x v="8"/>
    <x v="0"/>
  </r>
  <r>
    <n v="15078"/>
    <x v="8"/>
    <x v="66"/>
  </r>
  <r>
    <n v="15079"/>
    <x v="6"/>
    <x v="0"/>
  </r>
  <r>
    <n v="15079"/>
    <x v="6"/>
    <x v="14"/>
  </r>
  <r>
    <n v="15079"/>
    <x v="6"/>
    <x v="41"/>
  </r>
  <r>
    <n v="15079"/>
    <x v="6"/>
    <x v="41"/>
  </r>
  <r>
    <n v="15079"/>
    <x v="6"/>
    <x v="1"/>
  </r>
  <r>
    <n v="15081"/>
    <x v="0"/>
    <x v="1"/>
  </r>
  <r>
    <n v="15081"/>
    <x v="0"/>
    <x v="0"/>
  </r>
  <r>
    <n v="15082"/>
    <x v="0"/>
    <x v="1"/>
  </r>
  <r>
    <n v="15082"/>
    <x v="0"/>
    <x v="0"/>
  </r>
  <r>
    <n v="15082"/>
    <x v="0"/>
    <x v="14"/>
  </r>
  <r>
    <n v="15082"/>
    <x v="0"/>
    <x v="4"/>
  </r>
  <r>
    <n v="15083"/>
    <x v="4"/>
    <x v="0"/>
  </r>
  <r>
    <n v="15083"/>
    <x v="4"/>
    <x v="84"/>
  </r>
  <r>
    <n v="15083"/>
    <x v="4"/>
    <x v="36"/>
  </r>
  <r>
    <n v="15083"/>
    <x v="4"/>
    <x v="26"/>
  </r>
  <r>
    <n v="15084"/>
    <x v="7"/>
    <x v="1"/>
  </r>
  <r>
    <n v="15084"/>
    <x v="7"/>
    <x v="8"/>
  </r>
  <r>
    <n v="15084"/>
    <x v="7"/>
    <x v="37"/>
  </r>
  <r>
    <n v="15084"/>
    <x v="7"/>
    <x v="2"/>
  </r>
  <r>
    <n v="15084"/>
    <x v="7"/>
    <x v="75"/>
  </r>
  <r>
    <n v="15084"/>
    <x v="7"/>
    <x v="26"/>
  </r>
  <r>
    <n v="15084"/>
    <x v="7"/>
    <x v="16"/>
  </r>
  <r>
    <n v="15084"/>
    <x v="7"/>
    <x v="59"/>
  </r>
  <r>
    <n v="15084"/>
    <x v="7"/>
    <x v="6"/>
  </r>
  <r>
    <n v="15084"/>
    <x v="7"/>
    <x v="27"/>
  </r>
  <r>
    <n v="15084"/>
    <x v="7"/>
    <x v="28"/>
  </r>
  <r>
    <n v="15085"/>
    <x v="0"/>
    <x v="1"/>
  </r>
  <r>
    <n v="15085"/>
    <x v="0"/>
    <x v="0"/>
  </r>
  <r>
    <n v="15085"/>
    <x v="0"/>
    <x v="33"/>
  </r>
  <r>
    <n v="15085"/>
    <x v="0"/>
    <x v="59"/>
  </r>
  <r>
    <n v="15085"/>
    <x v="0"/>
    <x v="60"/>
  </r>
  <r>
    <n v="15085"/>
    <x v="0"/>
    <x v="6"/>
  </r>
  <r>
    <n v="15086"/>
    <x v="1"/>
    <x v="1"/>
  </r>
  <r>
    <n v="15086"/>
    <x v="1"/>
    <x v="0"/>
  </r>
  <r>
    <n v="15086"/>
    <x v="1"/>
    <x v="16"/>
  </r>
  <r>
    <n v="15086"/>
    <x v="1"/>
    <x v="26"/>
  </r>
  <r>
    <n v="15086"/>
    <x v="1"/>
    <x v="3"/>
  </r>
  <r>
    <n v="15086"/>
    <x v="1"/>
    <x v="50"/>
  </r>
  <r>
    <n v="15086"/>
    <x v="1"/>
    <x v="6"/>
  </r>
  <r>
    <n v="15087"/>
    <x v="3"/>
    <x v="0"/>
  </r>
  <r>
    <n v="15087"/>
    <x v="3"/>
    <x v="14"/>
  </r>
  <r>
    <n v="15087"/>
    <x v="3"/>
    <x v="1"/>
  </r>
  <r>
    <n v="15087"/>
    <x v="3"/>
    <x v="42"/>
  </r>
  <r>
    <n v="15087"/>
    <x v="3"/>
    <x v="2"/>
  </r>
  <r>
    <n v="15087"/>
    <x v="3"/>
    <x v="26"/>
  </r>
  <r>
    <n v="15087"/>
    <x v="3"/>
    <x v="10"/>
  </r>
  <r>
    <n v="15087"/>
    <x v="3"/>
    <x v="53"/>
  </r>
  <r>
    <n v="15087"/>
    <x v="3"/>
    <x v="3"/>
  </r>
  <r>
    <n v="15088"/>
    <x v="1"/>
    <x v="7"/>
  </r>
  <r>
    <n v="15088"/>
    <x v="1"/>
    <x v="0"/>
  </r>
  <r>
    <n v="15088"/>
    <x v="1"/>
    <x v="1"/>
  </r>
  <r>
    <n v="15088"/>
    <x v="1"/>
    <x v="42"/>
  </r>
  <r>
    <n v="15088"/>
    <x v="1"/>
    <x v="8"/>
  </r>
  <r>
    <n v="15088"/>
    <x v="1"/>
    <x v="51"/>
  </r>
  <r>
    <n v="15088"/>
    <x v="1"/>
    <x v="2"/>
  </r>
  <r>
    <n v="15088"/>
    <x v="1"/>
    <x v="11"/>
  </r>
  <r>
    <n v="15088"/>
    <x v="1"/>
    <x v="10"/>
  </r>
  <r>
    <n v="15088"/>
    <x v="1"/>
    <x v="9"/>
  </r>
  <r>
    <n v="15088"/>
    <x v="1"/>
    <x v="73"/>
  </r>
  <r>
    <n v="15088"/>
    <x v="1"/>
    <x v="93"/>
  </r>
  <r>
    <n v="15089"/>
    <x v="3"/>
    <x v="0"/>
  </r>
  <r>
    <n v="15089"/>
    <x v="3"/>
    <x v="1"/>
  </r>
  <r>
    <n v="15089"/>
    <x v="3"/>
    <x v="52"/>
  </r>
  <r>
    <n v="15089"/>
    <x v="3"/>
    <x v="14"/>
  </r>
  <r>
    <n v="15089"/>
    <x v="3"/>
    <x v="41"/>
  </r>
  <r>
    <n v="15089"/>
    <x v="3"/>
    <x v="41"/>
  </r>
  <r>
    <n v="15089"/>
    <x v="3"/>
    <x v="11"/>
  </r>
  <r>
    <n v="15089"/>
    <x v="3"/>
    <x v="10"/>
  </r>
  <r>
    <n v="15089"/>
    <x v="3"/>
    <x v="54"/>
  </r>
  <r>
    <n v="15089"/>
    <x v="3"/>
    <x v="4"/>
  </r>
  <r>
    <n v="15089"/>
    <x v="3"/>
    <x v="40"/>
  </r>
  <r>
    <n v="15089"/>
    <x v="3"/>
    <x v="82"/>
  </r>
  <r>
    <n v="15090"/>
    <x v="1"/>
    <x v="0"/>
  </r>
  <r>
    <n v="15090"/>
    <x v="1"/>
    <x v="102"/>
  </r>
  <r>
    <n v="15090"/>
    <x v="1"/>
    <x v="1"/>
  </r>
  <r>
    <n v="15090"/>
    <x v="1"/>
    <x v="42"/>
  </r>
  <r>
    <n v="15090"/>
    <x v="1"/>
    <x v="8"/>
  </r>
  <r>
    <n v="15090"/>
    <x v="1"/>
    <x v="44"/>
  </r>
  <r>
    <n v="15090"/>
    <x v="1"/>
    <x v="45"/>
  </r>
  <r>
    <n v="15090"/>
    <x v="1"/>
    <x v="24"/>
  </r>
  <r>
    <n v="15090"/>
    <x v="1"/>
    <x v="26"/>
  </r>
  <r>
    <n v="15090"/>
    <x v="1"/>
    <x v="51"/>
  </r>
  <r>
    <n v="15090"/>
    <x v="1"/>
    <x v="9"/>
  </r>
  <r>
    <n v="15090"/>
    <x v="1"/>
    <x v="10"/>
  </r>
  <r>
    <n v="15090"/>
    <x v="1"/>
    <x v="11"/>
  </r>
  <r>
    <n v="15090"/>
    <x v="1"/>
    <x v="32"/>
  </r>
  <r>
    <n v="15090"/>
    <x v="1"/>
    <x v="18"/>
  </r>
  <r>
    <n v="15090"/>
    <x v="1"/>
    <x v="53"/>
  </r>
  <r>
    <n v="15090"/>
    <x v="1"/>
    <x v="55"/>
  </r>
  <r>
    <n v="15091"/>
    <x v="3"/>
    <x v="1"/>
  </r>
  <r>
    <n v="15091"/>
    <x v="3"/>
    <x v="16"/>
  </r>
  <r>
    <n v="15091"/>
    <x v="3"/>
    <x v="2"/>
  </r>
  <r>
    <n v="15091"/>
    <x v="3"/>
    <x v="12"/>
  </r>
  <r>
    <n v="15091"/>
    <x v="3"/>
    <x v="13"/>
  </r>
  <r>
    <n v="15091"/>
    <x v="3"/>
    <x v="181"/>
  </r>
  <r>
    <n v="15092"/>
    <x v="3"/>
    <x v="1"/>
  </r>
  <r>
    <n v="15092"/>
    <x v="3"/>
    <x v="14"/>
  </r>
  <r>
    <n v="15093"/>
    <x v="5"/>
    <x v="41"/>
  </r>
  <r>
    <n v="15093"/>
    <x v="5"/>
    <x v="41"/>
  </r>
  <r>
    <n v="15093"/>
    <x v="5"/>
    <x v="0"/>
  </r>
  <r>
    <n v="15093"/>
    <x v="5"/>
    <x v="120"/>
  </r>
  <r>
    <n v="15093"/>
    <x v="5"/>
    <x v="65"/>
  </r>
  <r>
    <n v="15094"/>
    <x v="6"/>
    <x v="1"/>
  </r>
  <r>
    <n v="15094"/>
    <x v="6"/>
    <x v="33"/>
  </r>
  <r>
    <n v="15094"/>
    <x v="6"/>
    <x v="53"/>
  </r>
  <r>
    <n v="15094"/>
    <x v="6"/>
    <x v="6"/>
  </r>
  <r>
    <n v="15094"/>
    <x v="6"/>
    <x v="95"/>
  </r>
  <r>
    <n v="15095"/>
    <x v="8"/>
    <x v="0"/>
  </r>
  <r>
    <n v="15095"/>
    <x v="8"/>
    <x v="40"/>
  </r>
  <r>
    <n v="15095"/>
    <x v="8"/>
    <x v="4"/>
  </r>
  <r>
    <n v="15096"/>
    <x v="4"/>
    <x v="0"/>
  </r>
  <r>
    <n v="15096"/>
    <x v="4"/>
    <x v="1"/>
  </r>
  <r>
    <n v="15096"/>
    <x v="4"/>
    <x v="7"/>
  </r>
  <r>
    <n v="15096"/>
    <x v="4"/>
    <x v="113"/>
  </r>
  <r>
    <n v="15096"/>
    <x v="4"/>
    <x v="36"/>
  </r>
  <r>
    <n v="15096"/>
    <x v="4"/>
    <x v="37"/>
  </r>
  <r>
    <n v="15096"/>
    <x v="4"/>
    <x v="26"/>
  </r>
  <r>
    <n v="15096"/>
    <x v="4"/>
    <x v="39"/>
  </r>
  <r>
    <n v="15096"/>
    <x v="4"/>
    <x v="38"/>
  </r>
  <r>
    <n v="15096"/>
    <x v="4"/>
    <x v="10"/>
  </r>
  <r>
    <n v="15098"/>
    <x v="3"/>
    <x v="1"/>
  </r>
  <r>
    <n v="15098"/>
    <x v="3"/>
    <x v="14"/>
  </r>
  <r>
    <n v="15098"/>
    <x v="3"/>
    <x v="26"/>
  </r>
  <r>
    <n v="15098"/>
    <x v="3"/>
    <x v="10"/>
  </r>
  <r>
    <n v="15098"/>
    <x v="3"/>
    <x v="11"/>
  </r>
  <r>
    <n v="15099"/>
    <x v="1"/>
    <x v="0"/>
  </r>
  <r>
    <n v="15099"/>
    <x v="1"/>
    <x v="102"/>
  </r>
  <r>
    <n v="15099"/>
    <x v="1"/>
    <x v="36"/>
  </r>
  <r>
    <n v="15099"/>
    <x v="1"/>
    <x v="62"/>
  </r>
  <r>
    <n v="15100"/>
    <x v="6"/>
    <x v="0"/>
  </r>
  <r>
    <n v="15100"/>
    <x v="6"/>
    <x v="5"/>
  </r>
  <r>
    <n v="15100"/>
    <x v="6"/>
    <x v="4"/>
  </r>
  <r>
    <n v="15101"/>
    <x v="4"/>
    <x v="42"/>
  </r>
  <r>
    <n v="15101"/>
    <x v="4"/>
    <x v="85"/>
  </r>
  <r>
    <n v="15101"/>
    <x v="4"/>
    <x v="8"/>
  </r>
  <r>
    <n v="15101"/>
    <x v="4"/>
    <x v="1"/>
  </r>
  <r>
    <n v="15101"/>
    <x v="4"/>
    <x v="70"/>
  </r>
  <r>
    <n v="15101"/>
    <x v="4"/>
    <x v="26"/>
  </r>
  <r>
    <n v="15101"/>
    <x v="4"/>
    <x v="10"/>
  </r>
  <r>
    <n v="15101"/>
    <x v="4"/>
    <x v="11"/>
  </r>
  <r>
    <n v="15101"/>
    <x v="4"/>
    <x v="6"/>
  </r>
  <r>
    <n v="15101"/>
    <x v="4"/>
    <x v="50"/>
  </r>
  <r>
    <n v="15101"/>
    <x v="4"/>
    <x v="56"/>
  </r>
  <r>
    <n v="15101"/>
    <x v="4"/>
    <x v="158"/>
  </r>
  <r>
    <n v="15101"/>
    <x v="4"/>
    <x v="146"/>
  </r>
  <r>
    <n v="15101"/>
    <x v="4"/>
    <x v="27"/>
  </r>
  <r>
    <n v="15102"/>
    <x v="1"/>
    <x v="26"/>
  </r>
  <r>
    <n v="15103"/>
    <x v="8"/>
    <x v="38"/>
  </r>
  <r>
    <n v="15104"/>
    <x v="0"/>
    <x v="0"/>
  </r>
  <r>
    <n v="15104"/>
    <x v="0"/>
    <x v="1"/>
  </r>
  <r>
    <n v="15104"/>
    <x v="0"/>
    <x v="42"/>
  </r>
  <r>
    <n v="15104"/>
    <x v="0"/>
    <x v="90"/>
  </r>
  <r>
    <n v="15104"/>
    <x v="0"/>
    <x v="4"/>
  </r>
  <r>
    <n v="15104"/>
    <x v="0"/>
    <x v="100"/>
  </r>
  <r>
    <n v="15105"/>
    <x v="3"/>
    <x v="1"/>
  </r>
  <r>
    <n v="15105"/>
    <x v="3"/>
    <x v="7"/>
  </r>
  <r>
    <n v="15105"/>
    <x v="3"/>
    <x v="25"/>
  </r>
  <r>
    <n v="15105"/>
    <x v="3"/>
    <x v="25"/>
  </r>
  <r>
    <n v="15105"/>
    <x v="3"/>
    <x v="38"/>
  </r>
  <r>
    <n v="15105"/>
    <x v="3"/>
    <x v="59"/>
  </r>
  <r>
    <n v="15105"/>
    <x v="3"/>
    <x v="60"/>
  </r>
  <r>
    <n v="15106"/>
    <x v="1"/>
    <x v="70"/>
  </r>
  <r>
    <n v="15106"/>
    <x v="1"/>
    <x v="2"/>
  </r>
  <r>
    <n v="15107"/>
    <x v="3"/>
    <x v="15"/>
  </r>
  <r>
    <n v="15107"/>
    <x v="3"/>
    <x v="30"/>
  </r>
  <r>
    <n v="15107"/>
    <x v="3"/>
    <x v="1"/>
  </r>
  <r>
    <n v="15107"/>
    <x v="3"/>
    <x v="144"/>
  </r>
  <r>
    <n v="15107"/>
    <x v="3"/>
    <x v="14"/>
  </r>
  <r>
    <n v="15107"/>
    <x v="3"/>
    <x v="2"/>
  </r>
  <r>
    <n v="15107"/>
    <x v="3"/>
    <x v="16"/>
  </r>
  <r>
    <n v="15107"/>
    <x v="3"/>
    <x v="13"/>
  </r>
  <r>
    <n v="15107"/>
    <x v="3"/>
    <x v="12"/>
  </r>
  <r>
    <n v="15107"/>
    <x v="3"/>
    <x v="55"/>
  </r>
  <r>
    <n v="15107"/>
    <x v="3"/>
    <x v="4"/>
  </r>
  <r>
    <n v="15108"/>
    <x v="1"/>
    <x v="1"/>
  </r>
  <r>
    <n v="15108"/>
    <x v="1"/>
    <x v="26"/>
  </r>
  <r>
    <n v="15108"/>
    <x v="1"/>
    <x v="11"/>
  </r>
  <r>
    <n v="15108"/>
    <x v="1"/>
    <x v="10"/>
  </r>
  <r>
    <n v="15109"/>
    <x v="3"/>
    <x v="14"/>
  </r>
  <r>
    <n v="15109"/>
    <x v="3"/>
    <x v="0"/>
  </r>
  <r>
    <n v="15109"/>
    <x v="3"/>
    <x v="1"/>
  </r>
  <r>
    <n v="15109"/>
    <x v="3"/>
    <x v="41"/>
  </r>
  <r>
    <n v="15109"/>
    <x v="3"/>
    <x v="41"/>
  </r>
  <r>
    <n v="15109"/>
    <x v="3"/>
    <x v="47"/>
  </r>
  <r>
    <n v="15109"/>
    <x v="3"/>
    <x v="23"/>
  </r>
  <r>
    <n v="15109"/>
    <x v="3"/>
    <x v="4"/>
  </r>
  <r>
    <n v="15110"/>
    <x v="6"/>
    <x v="0"/>
  </r>
  <r>
    <n v="15110"/>
    <x v="6"/>
    <x v="4"/>
  </r>
  <r>
    <n v="15110"/>
    <x v="6"/>
    <x v="40"/>
  </r>
  <r>
    <n v="15110"/>
    <x v="6"/>
    <x v="61"/>
  </r>
  <r>
    <n v="15111"/>
    <x v="1"/>
    <x v="1"/>
  </r>
  <r>
    <n v="15111"/>
    <x v="1"/>
    <x v="0"/>
  </r>
  <r>
    <n v="15111"/>
    <x v="1"/>
    <x v="2"/>
  </r>
  <r>
    <n v="15112"/>
    <x v="1"/>
    <x v="40"/>
  </r>
  <r>
    <n v="15113"/>
    <x v="6"/>
    <x v="0"/>
  </r>
  <r>
    <n v="15113"/>
    <x v="6"/>
    <x v="36"/>
  </r>
  <r>
    <n v="15113"/>
    <x v="6"/>
    <x v="120"/>
  </r>
  <r>
    <n v="15113"/>
    <x v="6"/>
    <x v="122"/>
  </r>
  <r>
    <n v="15113"/>
    <x v="6"/>
    <x v="66"/>
  </r>
  <r>
    <n v="15113"/>
    <x v="6"/>
    <x v="93"/>
  </r>
  <r>
    <n v="15114"/>
    <x v="4"/>
    <x v="29"/>
  </r>
  <r>
    <n v="15114"/>
    <x v="4"/>
    <x v="25"/>
  </r>
  <r>
    <n v="15114"/>
    <x v="4"/>
    <x v="25"/>
  </r>
  <r>
    <n v="15114"/>
    <x v="4"/>
    <x v="0"/>
  </r>
  <r>
    <n v="15114"/>
    <x v="4"/>
    <x v="40"/>
  </r>
  <r>
    <n v="15115"/>
    <x v="4"/>
    <x v="8"/>
  </r>
  <r>
    <n v="15115"/>
    <x v="4"/>
    <x v="42"/>
  </r>
  <r>
    <n v="15115"/>
    <x v="4"/>
    <x v="1"/>
  </r>
  <r>
    <n v="15115"/>
    <x v="4"/>
    <x v="7"/>
  </r>
  <r>
    <n v="15115"/>
    <x v="4"/>
    <x v="43"/>
  </r>
  <r>
    <n v="15115"/>
    <x v="4"/>
    <x v="44"/>
  </r>
  <r>
    <n v="15115"/>
    <x v="4"/>
    <x v="37"/>
  </r>
  <r>
    <n v="15115"/>
    <x v="4"/>
    <x v="45"/>
  </r>
  <r>
    <n v="15115"/>
    <x v="4"/>
    <x v="39"/>
  </r>
  <r>
    <n v="15115"/>
    <x v="4"/>
    <x v="24"/>
  </r>
  <r>
    <n v="15115"/>
    <x v="4"/>
    <x v="2"/>
  </r>
  <r>
    <n v="15115"/>
    <x v="4"/>
    <x v="26"/>
  </r>
  <r>
    <n v="15115"/>
    <x v="4"/>
    <x v="11"/>
  </r>
  <r>
    <n v="15115"/>
    <x v="4"/>
    <x v="9"/>
  </r>
  <r>
    <n v="15115"/>
    <x v="4"/>
    <x v="10"/>
  </r>
  <r>
    <n v="15115"/>
    <x v="4"/>
    <x v="65"/>
  </r>
  <r>
    <n v="15116"/>
    <x v="4"/>
    <x v="1"/>
  </r>
  <r>
    <n v="15116"/>
    <x v="4"/>
    <x v="0"/>
  </r>
  <r>
    <n v="15116"/>
    <x v="4"/>
    <x v="7"/>
  </r>
  <r>
    <n v="15116"/>
    <x v="4"/>
    <x v="44"/>
  </r>
  <r>
    <n v="15116"/>
    <x v="4"/>
    <x v="70"/>
  </r>
  <r>
    <n v="15116"/>
    <x v="4"/>
    <x v="24"/>
  </r>
  <r>
    <n v="15116"/>
    <x v="4"/>
    <x v="2"/>
  </r>
  <r>
    <n v="15116"/>
    <x v="4"/>
    <x v="26"/>
  </r>
  <r>
    <n v="15116"/>
    <x v="4"/>
    <x v="32"/>
  </r>
  <r>
    <n v="15116"/>
    <x v="4"/>
    <x v="10"/>
  </r>
  <r>
    <n v="15116"/>
    <x v="4"/>
    <x v="27"/>
  </r>
  <r>
    <n v="15117"/>
    <x v="3"/>
    <x v="14"/>
  </r>
  <r>
    <n v="15117"/>
    <x v="3"/>
    <x v="0"/>
  </r>
  <r>
    <n v="15117"/>
    <x v="3"/>
    <x v="34"/>
  </r>
  <r>
    <n v="15117"/>
    <x v="3"/>
    <x v="4"/>
  </r>
  <r>
    <n v="15117"/>
    <x v="3"/>
    <x v="129"/>
  </r>
  <r>
    <n v="15117"/>
    <x v="3"/>
    <x v="5"/>
  </r>
  <r>
    <n v="15118"/>
    <x v="1"/>
    <x v="43"/>
  </r>
  <r>
    <n v="15118"/>
    <x v="1"/>
    <x v="0"/>
  </r>
  <r>
    <n v="15118"/>
    <x v="1"/>
    <x v="7"/>
  </r>
  <r>
    <n v="15118"/>
    <x v="1"/>
    <x v="1"/>
  </r>
  <r>
    <n v="15118"/>
    <x v="1"/>
    <x v="37"/>
  </r>
  <r>
    <n v="15118"/>
    <x v="1"/>
    <x v="34"/>
  </r>
  <r>
    <n v="15118"/>
    <x v="1"/>
    <x v="83"/>
  </r>
  <r>
    <n v="15118"/>
    <x v="1"/>
    <x v="2"/>
  </r>
  <r>
    <n v="15118"/>
    <x v="1"/>
    <x v="11"/>
  </r>
  <r>
    <n v="15118"/>
    <x v="1"/>
    <x v="54"/>
  </r>
  <r>
    <n v="15118"/>
    <x v="1"/>
    <x v="76"/>
  </r>
  <r>
    <n v="15118"/>
    <x v="1"/>
    <x v="56"/>
  </r>
  <r>
    <n v="15118"/>
    <x v="1"/>
    <x v="49"/>
  </r>
  <r>
    <n v="15119"/>
    <x v="1"/>
    <x v="0"/>
  </r>
  <r>
    <n v="15119"/>
    <x v="1"/>
    <x v="1"/>
  </r>
  <r>
    <n v="15119"/>
    <x v="1"/>
    <x v="26"/>
  </r>
  <r>
    <n v="15119"/>
    <x v="1"/>
    <x v="9"/>
  </r>
  <r>
    <n v="15121"/>
    <x v="3"/>
    <x v="0"/>
  </r>
  <r>
    <n v="15121"/>
    <x v="3"/>
    <x v="5"/>
  </r>
  <r>
    <n v="15122"/>
    <x v="4"/>
    <x v="1"/>
  </r>
  <r>
    <n v="15122"/>
    <x v="4"/>
    <x v="8"/>
  </r>
  <r>
    <n v="15122"/>
    <x v="4"/>
    <x v="0"/>
  </r>
  <r>
    <n v="15122"/>
    <x v="4"/>
    <x v="2"/>
  </r>
  <r>
    <n v="15122"/>
    <x v="4"/>
    <x v="26"/>
  </r>
  <r>
    <n v="15123"/>
    <x v="2"/>
    <x v="25"/>
  </r>
  <r>
    <n v="15123"/>
    <x v="2"/>
    <x v="25"/>
  </r>
  <r>
    <n v="15123"/>
    <x v="2"/>
    <x v="1"/>
  </r>
  <r>
    <n v="15124"/>
    <x v="3"/>
    <x v="40"/>
  </r>
  <r>
    <n v="15126"/>
    <x v="4"/>
    <x v="0"/>
  </r>
  <r>
    <n v="15126"/>
    <x v="4"/>
    <x v="1"/>
  </r>
  <r>
    <n v="15126"/>
    <x v="4"/>
    <x v="2"/>
  </r>
  <r>
    <n v="15126"/>
    <x v="4"/>
    <x v="26"/>
  </r>
  <r>
    <n v="15126"/>
    <x v="4"/>
    <x v="39"/>
  </r>
  <r>
    <n v="15126"/>
    <x v="4"/>
    <x v="3"/>
  </r>
  <r>
    <n v="15126"/>
    <x v="4"/>
    <x v="49"/>
  </r>
  <r>
    <n v="15127"/>
    <x v="6"/>
    <x v="0"/>
  </r>
  <r>
    <n v="15127"/>
    <x v="6"/>
    <x v="14"/>
  </r>
  <r>
    <n v="15127"/>
    <x v="6"/>
    <x v="1"/>
  </r>
  <r>
    <n v="15127"/>
    <x v="6"/>
    <x v="17"/>
  </r>
  <r>
    <n v="15127"/>
    <x v="6"/>
    <x v="24"/>
  </r>
  <r>
    <n v="15127"/>
    <x v="6"/>
    <x v="53"/>
  </r>
  <r>
    <n v="15127"/>
    <x v="6"/>
    <x v="40"/>
  </r>
  <r>
    <n v="15127"/>
    <x v="6"/>
    <x v="5"/>
  </r>
  <r>
    <n v="15127"/>
    <x v="6"/>
    <x v="4"/>
  </r>
  <r>
    <n v="15127"/>
    <x v="6"/>
    <x v="82"/>
  </r>
  <r>
    <n v="15127"/>
    <x v="6"/>
    <x v="66"/>
  </r>
  <r>
    <n v="15127"/>
    <x v="6"/>
    <x v="93"/>
  </r>
  <r>
    <n v="15128"/>
    <x v="1"/>
    <x v="68"/>
  </r>
  <r>
    <n v="15128"/>
    <x v="1"/>
    <x v="69"/>
  </r>
  <r>
    <n v="15128"/>
    <x v="1"/>
    <x v="116"/>
  </r>
  <r>
    <n v="15128"/>
    <x v="1"/>
    <x v="174"/>
  </r>
  <r>
    <n v="15129"/>
    <x v="3"/>
    <x v="0"/>
  </r>
  <r>
    <n v="15129"/>
    <x v="3"/>
    <x v="17"/>
  </r>
  <r>
    <n v="15129"/>
    <x v="3"/>
    <x v="4"/>
  </r>
  <r>
    <n v="15130"/>
    <x v="6"/>
    <x v="0"/>
  </r>
  <r>
    <n v="15130"/>
    <x v="6"/>
    <x v="1"/>
  </r>
  <r>
    <n v="15130"/>
    <x v="6"/>
    <x v="14"/>
  </r>
  <r>
    <n v="15130"/>
    <x v="6"/>
    <x v="40"/>
  </r>
  <r>
    <n v="15131"/>
    <x v="1"/>
    <x v="1"/>
  </r>
  <r>
    <n v="15131"/>
    <x v="1"/>
    <x v="2"/>
  </r>
  <r>
    <n v="15131"/>
    <x v="1"/>
    <x v="26"/>
  </r>
  <r>
    <n v="15131"/>
    <x v="1"/>
    <x v="3"/>
  </r>
  <r>
    <n v="15131"/>
    <x v="1"/>
    <x v="60"/>
  </r>
  <r>
    <n v="15131"/>
    <x v="1"/>
    <x v="59"/>
  </r>
  <r>
    <n v="15131"/>
    <x v="1"/>
    <x v="11"/>
  </r>
  <r>
    <n v="15131"/>
    <x v="1"/>
    <x v="10"/>
  </r>
  <r>
    <n v="15131"/>
    <x v="1"/>
    <x v="9"/>
  </r>
  <r>
    <n v="15131"/>
    <x v="1"/>
    <x v="98"/>
  </r>
  <r>
    <n v="15132"/>
    <x v="1"/>
    <x v="1"/>
  </r>
  <r>
    <n v="15132"/>
    <x v="1"/>
    <x v="37"/>
  </r>
  <r>
    <n v="15132"/>
    <x v="1"/>
    <x v="155"/>
  </r>
  <r>
    <n v="15132"/>
    <x v="1"/>
    <x v="51"/>
  </r>
  <r>
    <n v="15132"/>
    <x v="1"/>
    <x v="2"/>
  </r>
  <r>
    <n v="15132"/>
    <x v="1"/>
    <x v="10"/>
  </r>
  <r>
    <n v="15132"/>
    <x v="1"/>
    <x v="32"/>
  </r>
  <r>
    <n v="15132"/>
    <x v="1"/>
    <x v="136"/>
  </r>
  <r>
    <n v="15132"/>
    <x v="1"/>
    <x v="6"/>
  </r>
  <r>
    <n v="15132"/>
    <x v="1"/>
    <x v="73"/>
  </r>
  <r>
    <n v="15132"/>
    <x v="1"/>
    <x v="27"/>
  </r>
  <r>
    <n v="15132"/>
    <x v="1"/>
    <x v="28"/>
  </r>
  <r>
    <n v="15133"/>
    <x v="4"/>
    <x v="8"/>
  </r>
  <r>
    <n v="15133"/>
    <x v="4"/>
    <x v="7"/>
  </r>
  <r>
    <n v="15133"/>
    <x v="4"/>
    <x v="1"/>
  </r>
  <r>
    <n v="15133"/>
    <x v="4"/>
    <x v="42"/>
  </r>
  <r>
    <n v="15133"/>
    <x v="4"/>
    <x v="2"/>
  </r>
  <r>
    <n v="15133"/>
    <x v="4"/>
    <x v="16"/>
  </r>
  <r>
    <n v="15133"/>
    <x v="4"/>
    <x v="17"/>
  </r>
  <r>
    <n v="15133"/>
    <x v="4"/>
    <x v="11"/>
  </r>
  <r>
    <n v="15133"/>
    <x v="4"/>
    <x v="10"/>
  </r>
  <r>
    <n v="15133"/>
    <x v="4"/>
    <x v="32"/>
  </r>
  <r>
    <n v="15133"/>
    <x v="4"/>
    <x v="91"/>
  </r>
  <r>
    <n v="15134"/>
    <x v="1"/>
    <x v="1"/>
  </r>
  <r>
    <n v="15134"/>
    <x v="1"/>
    <x v="0"/>
  </r>
  <r>
    <n v="15134"/>
    <x v="1"/>
    <x v="42"/>
  </r>
  <r>
    <n v="15134"/>
    <x v="1"/>
    <x v="8"/>
  </r>
  <r>
    <n v="15134"/>
    <x v="1"/>
    <x v="44"/>
  </r>
  <r>
    <n v="15134"/>
    <x v="1"/>
    <x v="7"/>
  </r>
  <r>
    <n v="15134"/>
    <x v="1"/>
    <x v="25"/>
  </r>
  <r>
    <n v="15134"/>
    <x v="1"/>
    <x v="25"/>
  </r>
  <r>
    <n v="15134"/>
    <x v="1"/>
    <x v="45"/>
  </r>
  <r>
    <n v="15134"/>
    <x v="1"/>
    <x v="37"/>
  </r>
  <r>
    <n v="15134"/>
    <x v="1"/>
    <x v="2"/>
  </r>
  <r>
    <n v="15134"/>
    <x v="1"/>
    <x v="26"/>
  </r>
  <r>
    <n v="15134"/>
    <x v="1"/>
    <x v="51"/>
  </r>
  <r>
    <n v="15134"/>
    <x v="1"/>
    <x v="39"/>
  </r>
  <r>
    <n v="15134"/>
    <x v="1"/>
    <x v="24"/>
  </r>
  <r>
    <n v="15134"/>
    <x v="1"/>
    <x v="10"/>
  </r>
  <r>
    <n v="15134"/>
    <x v="1"/>
    <x v="11"/>
  </r>
  <r>
    <n v="15134"/>
    <x v="1"/>
    <x v="9"/>
  </r>
  <r>
    <n v="15134"/>
    <x v="1"/>
    <x v="54"/>
  </r>
  <r>
    <n v="15134"/>
    <x v="1"/>
    <x v="55"/>
  </r>
  <r>
    <n v="15134"/>
    <x v="1"/>
    <x v="4"/>
  </r>
  <r>
    <n v="15135"/>
    <x v="3"/>
    <x v="14"/>
  </r>
  <r>
    <n v="15135"/>
    <x v="3"/>
    <x v="1"/>
  </r>
  <r>
    <n v="15135"/>
    <x v="3"/>
    <x v="0"/>
  </r>
  <r>
    <n v="15135"/>
    <x v="3"/>
    <x v="2"/>
  </r>
  <r>
    <n v="15135"/>
    <x v="3"/>
    <x v="40"/>
  </r>
  <r>
    <n v="15135"/>
    <x v="3"/>
    <x v="82"/>
  </r>
  <r>
    <n v="15136"/>
    <x v="6"/>
    <x v="0"/>
  </r>
  <r>
    <n v="15136"/>
    <x v="6"/>
    <x v="11"/>
  </r>
  <r>
    <n v="15136"/>
    <x v="6"/>
    <x v="5"/>
  </r>
  <r>
    <n v="15136"/>
    <x v="6"/>
    <x v="4"/>
  </r>
  <r>
    <n v="15136"/>
    <x v="6"/>
    <x v="40"/>
  </r>
  <r>
    <n v="15137"/>
    <x v="3"/>
    <x v="1"/>
  </r>
  <r>
    <n v="15137"/>
    <x v="3"/>
    <x v="14"/>
  </r>
  <r>
    <n v="15137"/>
    <x v="3"/>
    <x v="144"/>
  </r>
  <r>
    <n v="15137"/>
    <x v="3"/>
    <x v="0"/>
  </r>
  <r>
    <n v="15137"/>
    <x v="3"/>
    <x v="32"/>
  </r>
  <r>
    <n v="15137"/>
    <x v="3"/>
    <x v="10"/>
  </r>
  <r>
    <n v="15137"/>
    <x v="3"/>
    <x v="6"/>
  </r>
  <r>
    <n v="15138"/>
    <x v="3"/>
    <x v="14"/>
  </r>
  <r>
    <n v="15138"/>
    <x v="3"/>
    <x v="1"/>
  </r>
  <r>
    <n v="15138"/>
    <x v="3"/>
    <x v="42"/>
  </r>
  <r>
    <n v="15138"/>
    <x v="3"/>
    <x v="8"/>
  </r>
  <r>
    <n v="15138"/>
    <x v="3"/>
    <x v="144"/>
  </r>
  <r>
    <n v="15138"/>
    <x v="3"/>
    <x v="30"/>
  </r>
  <r>
    <n v="15138"/>
    <x v="3"/>
    <x v="2"/>
  </r>
  <r>
    <n v="15138"/>
    <x v="3"/>
    <x v="26"/>
  </r>
  <r>
    <n v="15138"/>
    <x v="3"/>
    <x v="11"/>
  </r>
  <r>
    <n v="15139"/>
    <x v="0"/>
    <x v="1"/>
  </r>
  <r>
    <n v="15139"/>
    <x v="0"/>
    <x v="14"/>
  </r>
  <r>
    <n v="15139"/>
    <x v="0"/>
    <x v="0"/>
  </r>
  <r>
    <n v="15139"/>
    <x v="0"/>
    <x v="7"/>
  </r>
  <r>
    <n v="15139"/>
    <x v="0"/>
    <x v="4"/>
  </r>
  <r>
    <n v="15140"/>
    <x v="6"/>
    <x v="0"/>
  </r>
  <r>
    <n v="15140"/>
    <x v="6"/>
    <x v="1"/>
  </r>
  <r>
    <n v="15140"/>
    <x v="6"/>
    <x v="38"/>
  </r>
  <r>
    <n v="15140"/>
    <x v="6"/>
    <x v="54"/>
  </r>
  <r>
    <n v="15140"/>
    <x v="6"/>
    <x v="90"/>
  </r>
  <r>
    <n v="15141"/>
    <x v="1"/>
    <x v="0"/>
  </r>
  <r>
    <n v="15141"/>
    <x v="1"/>
    <x v="109"/>
  </r>
  <r>
    <n v="15141"/>
    <x v="1"/>
    <x v="65"/>
  </r>
  <r>
    <n v="15142"/>
    <x v="0"/>
    <x v="0"/>
  </r>
  <r>
    <n v="15142"/>
    <x v="0"/>
    <x v="1"/>
  </r>
  <r>
    <n v="15142"/>
    <x v="0"/>
    <x v="14"/>
  </r>
  <r>
    <n v="15142"/>
    <x v="0"/>
    <x v="41"/>
  </r>
  <r>
    <n v="15142"/>
    <x v="0"/>
    <x v="41"/>
  </r>
  <r>
    <n v="15142"/>
    <x v="0"/>
    <x v="24"/>
  </r>
  <r>
    <n v="15142"/>
    <x v="0"/>
    <x v="38"/>
  </r>
  <r>
    <n v="15142"/>
    <x v="0"/>
    <x v="2"/>
  </r>
  <r>
    <n v="15142"/>
    <x v="0"/>
    <x v="48"/>
  </r>
  <r>
    <n v="15142"/>
    <x v="0"/>
    <x v="82"/>
  </r>
  <r>
    <n v="15143"/>
    <x v="3"/>
    <x v="1"/>
  </r>
  <r>
    <n v="15143"/>
    <x v="3"/>
    <x v="0"/>
  </r>
  <r>
    <n v="15143"/>
    <x v="3"/>
    <x v="24"/>
  </r>
  <r>
    <n v="15143"/>
    <x v="3"/>
    <x v="32"/>
  </r>
  <r>
    <n v="15143"/>
    <x v="3"/>
    <x v="100"/>
  </r>
  <r>
    <n v="15143"/>
    <x v="3"/>
    <x v="4"/>
  </r>
  <r>
    <n v="15143"/>
    <x v="3"/>
    <x v="5"/>
  </r>
  <r>
    <n v="15144"/>
    <x v="3"/>
    <x v="1"/>
  </r>
  <r>
    <n v="15144"/>
    <x v="3"/>
    <x v="0"/>
  </r>
  <r>
    <n v="15144"/>
    <x v="3"/>
    <x v="26"/>
  </r>
  <r>
    <n v="15144"/>
    <x v="3"/>
    <x v="51"/>
  </r>
  <r>
    <n v="15144"/>
    <x v="3"/>
    <x v="5"/>
  </r>
  <r>
    <n v="15146"/>
    <x v="1"/>
    <x v="0"/>
  </r>
  <r>
    <n v="15146"/>
    <x v="1"/>
    <x v="7"/>
  </r>
  <r>
    <n v="15146"/>
    <x v="1"/>
    <x v="42"/>
  </r>
  <r>
    <n v="15146"/>
    <x v="1"/>
    <x v="1"/>
  </r>
  <r>
    <n v="15146"/>
    <x v="1"/>
    <x v="2"/>
  </r>
  <r>
    <n v="15146"/>
    <x v="1"/>
    <x v="26"/>
  </r>
  <r>
    <n v="15147"/>
    <x v="3"/>
    <x v="1"/>
  </r>
  <r>
    <n v="15147"/>
    <x v="3"/>
    <x v="0"/>
  </r>
  <r>
    <n v="15147"/>
    <x v="3"/>
    <x v="17"/>
  </r>
  <r>
    <n v="15147"/>
    <x v="3"/>
    <x v="40"/>
  </r>
  <r>
    <n v="15147"/>
    <x v="3"/>
    <x v="4"/>
  </r>
  <r>
    <n v="15148"/>
    <x v="4"/>
    <x v="1"/>
  </r>
  <r>
    <n v="15148"/>
    <x v="4"/>
    <x v="0"/>
  </r>
  <r>
    <n v="15149"/>
    <x v="6"/>
    <x v="128"/>
  </r>
  <r>
    <n v="15149"/>
    <x v="6"/>
    <x v="8"/>
  </r>
  <r>
    <n v="15149"/>
    <x v="6"/>
    <x v="47"/>
  </r>
  <r>
    <n v="15149"/>
    <x v="6"/>
    <x v="0"/>
  </r>
  <r>
    <n v="15149"/>
    <x v="6"/>
    <x v="1"/>
  </r>
  <r>
    <n v="15149"/>
    <x v="6"/>
    <x v="15"/>
  </r>
  <r>
    <n v="15149"/>
    <x v="6"/>
    <x v="83"/>
  </r>
  <r>
    <n v="15149"/>
    <x v="6"/>
    <x v="36"/>
  </r>
  <r>
    <n v="15149"/>
    <x v="6"/>
    <x v="16"/>
  </r>
  <r>
    <n v="15149"/>
    <x v="6"/>
    <x v="38"/>
  </r>
  <r>
    <n v="15149"/>
    <x v="6"/>
    <x v="55"/>
  </r>
  <r>
    <n v="15150"/>
    <x v="6"/>
    <x v="0"/>
  </r>
  <r>
    <n v="15150"/>
    <x v="6"/>
    <x v="1"/>
  </r>
  <r>
    <n v="15150"/>
    <x v="6"/>
    <x v="82"/>
  </r>
  <r>
    <n v="15150"/>
    <x v="6"/>
    <x v="40"/>
  </r>
  <r>
    <n v="15151"/>
    <x v="4"/>
    <x v="0"/>
  </r>
  <r>
    <n v="15151"/>
    <x v="4"/>
    <x v="36"/>
  </r>
  <r>
    <n v="15152"/>
    <x v="1"/>
    <x v="0"/>
  </r>
  <r>
    <n v="15152"/>
    <x v="1"/>
    <x v="14"/>
  </r>
  <r>
    <n v="15152"/>
    <x v="1"/>
    <x v="1"/>
  </r>
  <r>
    <n v="15152"/>
    <x v="1"/>
    <x v="26"/>
  </r>
  <r>
    <n v="15152"/>
    <x v="1"/>
    <x v="24"/>
  </r>
  <r>
    <n v="15152"/>
    <x v="1"/>
    <x v="32"/>
  </r>
  <r>
    <n v="15152"/>
    <x v="1"/>
    <x v="4"/>
  </r>
  <r>
    <n v="15152"/>
    <x v="1"/>
    <x v="5"/>
  </r>
  <r>
    <n v="15152"/>
    <x v="1"/>
    <x v="40"/>
  </r>
  <r>
    <n v="15152"/>
    <x v="1"/>
    <x v="6"/>
  </r>
  <r>
    <n v="15153"/>
    <x v="8"/>
    <x v="162"/>
  </r>
  <r>
    <n v="15154"/>
    <x v="1"/>
    <x v="0"/>
  </r>
  <r>
    <n v="15154"/>
    <x v="1"/>
    <x v="1"/>
  </r>
  <r>
    <n v="15154"/>
    <x v="1"/>
    <x v="84"/>
  </r>
  <r>
    <n v="15154"/>
    <x v="1"/>
    <x v="36"/>
  </r>
  <r>
    <n v="15154"/>
    <x v="1"/>
    <x v="26"/>
  </r>
  <r>
    <n v="15154"/>
    <x v="1"/>
    <x v="51"/>
  </r>
  <r>
    <n v="15154"/>
    <x v="1"/>
    <x v="2"/>
  </r>
  <r>
    <n v="15154"/>
    <x v="1"/>
    <x v="10"/>
  </r>
  <r>
    <n v="15154"/>
    <x v="1"/>
    <x v="5"/>
  </r>
  <r>
    <n v="15154"/>
    <x v="1"/>
    <x v="109"/>
  </r>
  <r>
    <n v="15154"/>
    <x v="1"/>
    <x v="62"/>
  </r>
  <r>
    <n v="15155"/>
    <x v="6"/>
    <x v="1"/>
  </r>
  <r>
    <n v="15155"/>
    <x v="6"/>
    <x v="0"/>
  </r>
  <r>
    <n v="15155"/>
    <x v="6"/>
    <x v="81"/>
  </r>
  <r>
    <n v="15155"/>
    <x v="6"/>
    <x v="40"/>
  </r>
  <r>
    <n v="15155"/>
    <x v="6"/>
    <x v="4"/>
  </r>
  <r>
    <n v="15156"/>
    <x v="1"/>
    <x v="1"/>
  </r>
  <r>
    <n v="15156"/>
    <x v="1"/>
    <x v="0"/>
  </r>
  <r>
    <n v="15156"/>
    <x v="1"/>
    <x v="2"/>
  </r>
  <r>
    <n v="15157"/>
    <x v="1"/>
    <x v="1"/>
  </r>
  <r>
    <n v="15157"/>
    <x v="1"/>
    <x v="0"/>
  </r>
  <r>
    <n v="15157"/>
    <x v="1"/>
    <x v="40"/>
  </r>
  <r>
    <n v="15158"/>
    <x v="1"/>
    <x v="0"/>
  </r>
  <r>
    <n v="15158"/>
    <x v="1"/>
    <x v="24"/>
  </r>
  <r>
    <n v="15158"/>
    <x v="1"/>
    <x v="51"/>
  </r>
  <r>
    <n v="15158"/>
    <x v="1"/>
    <x v="2"/>
  </r>
  <r>
    <n v="15158"/>
    <x v="1"/>
    <x v="26"/>
  </r>
  <r>
    <n v="15158"/>
    <x v="1"/>
    <x v="10"/>
  </r>
  <r>
    <n v="15159"/>
    <x v="4"/>
    <x v="0"/>
  </r>
  <r>
    <n v="15159"/>
    <x v="4"/>
    <x v="102"/>
  </r>
  <r>
    <n v="15159"/>
    <x v="4"/>
    <x v="7"/>
  </r>
  <r>
    <n v="15159"/>
    <x v="4"/>
    <x v="1"/>
  </r>
  <r>
    <n v="15159"/>
    <x v="4"/>
    <x v="26"/>
  </r>
  <r>
    <n v="15159"/>
    <x v="4"/>
    <x v="51"/>
  </r>
  <r>
    <n v="15160"/>
    <x v="1"/>
    <x v="1"/>
  </r>
  <r>
    <n v="15160"/>
    <x v="1"/>
    <x v="2"/>
  </r>
  <r>
    <n v="15160"/>
    <x v="1"/>
    <x v="32"/>
  </r>
  <r>
    <n v="15161"/>
    <x v="4"/>
    <x v="1"/>
  </r>
  <r>
    <n v="15161"/>
    <x v="4"/>
    <x v="0"/>
  </r>
  <r>
    <n v="15161"/>
    <x v="4"/>
    <x v="2"/>
  </r>
  <r>
    <n v="15161"/>
    <x v="4"/>
    <x v="24"/>
  </r>
  <r>
    <n v="15161"/>
    <x v="4"/>
    <x v="26"/>
  </r>
  <r>
    <n v="15161"/>
    <x v="4"/>
    <x v="5"/>
  </r>
  <r>
    <n v="15161"/>
    <x v="4"/>
    <x v="4"/>
  </r>
  <r>
    <n v="15161"/>
    <x v="4"/>
    <x v="73"/>
  </r>
  <r>
    <n v="15161"/>
    <x v="4"/>
    <x v="27"/>
  </r>
  <r>
    <n v="15161"/>
    <x v="4"/>
    <x v="28"/>
  </r>
  <r>
    <n v="15162"/>
    <x v="3"/>
    <x v="1"/>
  </r>
  <r>
    <n v="15162"/>
    <x v="3"/>
    <x v="14"/>
  </r>
  <r>
    <n v="15162"/>
    <x v="3"/>
    <x v="0"/>
  </r>
  <r>
    <n v="15162"/>
    <x v="3"/>
    <x v="7"/>
  </r>
  <r>
    <n v="15162"/>
    <x v="3"/>
    <x v="37"/>
  </r>
  <r>
    <n v="15162"/>
    <x v="3"/>
    <x v="13"/>
  </r>
  <r>
    <n v="15162"/>
    <x v="3"/>
    <x v="12"/>
  </r>
  <r>
    <n v="15162"/>
    <x v="3"/>
    <x v="18"/>
  </r>
  <r>
    <n v="15162"/>
    <x v="3"/>
    <x v="11"/>
  </r>
  <r>
    <n v="15162"/>
    <x v="3"/>
    <x v="9"/>
  </r>
  <r>
    <n v="15162"/>
    <x v="3"/>
    <x v="10"/>
  </r>
  <r>
    <n v="15162"/>
    <x v="3"/>
    <x v="96"/>
  </r>
  <r>
    <n v="15162"/>
    <x v="3"/>
    <x v="22"/>
  </r>
  <r>
    <n v="15162"/>
    <x v="3"/>
    <x v="23"/>
  </r>
  <r>
    <n v="15163"/>
    <x v="1"/>
    <x v="89"/>
  </r>
  <r>
    <n v="15163"/>
    <x v="1"/>
    <x v="0"/>
  </r>
  <r>
    <n v="15163"/>
    <x v="1"/>
    <x v="62"/>
  </r>
  <r>
    <n v="15163"/>
    <x v="1"/>
    <x v="5"/>
  </r>
  <r>
    <n v="15163"/>
    <x v="1"/>
    <x v="87"/>
  </r>
  <r>
    <n v="15164"/>
    <x v="1"/>
    <x v="1"/>
  </r>
  <r>
    <n v="15164"/>
    <x v="1"/>
    <x v="0"/>
  </r>
  <r>
    <n v="15164"/>
    <x v="1"/>
    <x v="2"/>
  </r>
  <r>
    <n v="15164"/>
    <x v="1"/>
    <x v="24"/>
  </r>
  <r>
    <n v="15165"/>
    <x v="3"/>
    <x v="8"/>
  </r>
  <r>
    <n v="15165"/>
    <x v="3"/>
    <x v="30"/>
  </r>
  <r>
    <n v="15165"/>
    <x v="3"/>
    <x v="1"/>
  </r>
  <r>
    <n v="15165"/>
    <x v="3"/>
    <x v="14"/>
  </r>
  <r>
    <n v="15165"/>
    <x v="3"/>
    <x v="51"/>
  </r>
  <r>
    <n v="15165"/>
    <x v="3"/>
    <x v="111"/>
  </r>
  <r>
    <n v="15165"/>
    <x v="3"/>
    <x v="24"/>
  </r>
  <r>
    <n v="15165"/>
    <x v="3"/>
    <x v="10"/>
  </r>
  <r>
    <n v="15165"/>
    <x v="3"/>
    <x v="11"/>
  </r>
  <r>
    <n v="15165"/>
    <x v="3"/>
    <x v="60"/>
  </r>
  <r>
    <n v="15165"/>
    <x v="3"/>
    <x v="59"/>
  </r>
  <r>
    <n v="15165"/>
    <x v="3"/>
    <x v="4"/>
  </r>
  <r>
    <n v="15165"/>
    <x v="3"/>
    <x v="5"/>
  </r>
  <r>
    <n v="15165"/>
    <x v="3"/>
    <x v="6"/>
  </r>
  <r>
    <n v="15166"/>
    <x v="6"/>
    <x v="14"/>
  </r>
  <r>
    <n v="15166"/>
    <x v="6"/>
    <x v="41"/>
  </r>
  <r>
    <n v="15166"/>
    <x v="6"/>
    <x v="41"/>
  </r>
  <r>
    <n v="15166"/>
    <x v="6"/>
    <x v="1"/>
  </r>
  <r>
    <n v="15166"/>
    <x v="6"/>
    <x v="0"/>
  </r>
  <r>
    <n v="15166"/>
    <x v="6"/>
    <x v="4"/>
  </r>
  <r>
    <n v="15167"/>
    <x v="4"/>
    <x v="1"/>
  </r>
  <r>
    <n v="15167"/>
    <x v="4"/>
    <x v="0"/>
  </r>
  <r>
    <n v="15167"/>
    <x v="4"/>
    <x v="7"/>
  </r>
  <r>
    <n v="15167"/>
    <x v="4"/>
    <x v="25"/>
  </r>
  <r>
    <n v="15167"/>
    <x v="4"/>
    <x v="25"/>
  </r>
  <r>
    <n v="15167"/>
    <x v="4"/>
    <x v="70"/>
  </r>
  <r>
    <n v="15167"/>
    <x v="4"/>
    <x v="10"/>
  </r>
  <r>
    <n v="15167"/>
    <x v="4"/>
    <x v="40"/>
  </r>
  <r>
    <n v="15168"/>
    <x v="6"/>
    <x v="0"/>
  </r>
  <r>
    <n v="15168"/>
    <x v="6"/>
    <x v="2"/>
  </r>
  <r>
    <n v="15168"/>
    <x v="6"/>
    <x v="39"/>
  </r>
  <r>
    <n v="15168"/>
    <x v="6"/>
    <x v="5"/>
  </r>
  <r>
    <n v="15168"/>
    <x v="6"/>
    <x v="4"/>
  </r>
  <r>
    <n v="15169"/>
    <x v="3"/>
    <x v="1"/>
  </r>
  <r>
    <n v="15169"/>
    <x v="3"/>
    <x v="0"/>
  </r>
  <r>
    <n v="15169"/>
    <x v="3"/>
    <x v="39"/>
  </r>
  <r>
    <n v="15169"/>
    <x v="3"/>
    <x v="24"/>
  </r>
  <r>
    <n v="15169"/>
    <x v="3"/>
    <x v="79"/>
  </r>
  <r>
    <n v="15169"/>
    <x v="3"/>
    <x v="100"/>
  </r>
  <r>
    <n v="15169"/>
    <x v="3"/>
    <x v="65"/>
  </r>
  <r>
    <n v="15170"/>
    <x v="0"/>
    <x v="1"/>
  </r>
  <r>
    <n v="15170"/>
    <x v="0"/>
    <x v="0"/>
  </r>
  <r>
    <n v="15171"/>
    <x v="3"/>
    <x v="1"/>
  </r>
  <r>
    <n v="15171"/>
    <x v="3"/>
    <x v="51"/>
  </r>
  <r>
    <n v="15171"/>
    <x v="3"/>
    <x v="3"/>
  </r>
  <r>
    <n v="15172"/>
    <x v="6"/>
    <x v="0"/>
  </r>
  <r>
    <n v="15172"/>
    <x v="6"/>
    <x v="1"/>
  </r>
  <r>
    <n v="15172"/>
    <x v="6"/>
    <x v="14"/>
  </r>
  <r>
    <n v="15172"/>
    <x v="6"/>
    <x v="4"/>
  </r>
  <r>
    <n v="15172"/>
    <x v="6"/>
    <x v="112"/>
  </r>
  <r>
    <n v="15172"/>
    <x v="6"/>
    <x v="40"/>
  </r>
  <r>
    <n v="15172"/>
    <x v="6"/>
    <x v="82"/>
  </r>
  <r>
    <n v="15172"/>
    <x v="6"/>
    <x v="81"/>
  </r>
  <r>
    <n v="15173"/>
    <x v="6"/>
    <x v="40"/>
  </r>
  <r>
    <n v="15174"/>
    <x v="1"/>
    <x v="0"/>
  </r>
  <r>
    <n v="15174"/>
    <x v="1"/>
    <x v="1"/>
  </r>
  <r>
    <n v="15174"/>
    <x v="1"/>
    <x v="36"/>
  </r>
  <r>
    <n v="15174"/>
    <x v="1"/>
    <x v="26"/>
  </r>
  <r>
    <n v="15174"/>
    <x v="1"/>
    <x v="51"/>
  </r>
  <r>
    <n v="15174"/>
    <x v="1"/>
    <x v="2"/>
  </r>
  <r>
    <n v="15174"/>
    <x v="1"/>
    <x v="39"/>
  </r>
  <r>
    <n v="15174"/>
    <x v="1"/>
    <x v="24"/>
  </r>
  <r>
    <n v="15175"/>
    <x v="1"/>
    <x v="42"/>
  </r>
  <r>
    <n v="15175"/>
    <x v="1"/>
    <x v="1"/>
  </r>
  <r>
    <n v="15175"/>
    <x v="1"/>
    <x v="0"/>
  </r>
  <r>
    <n v="15175"/>
    <x v="1"/>
    <x v="33"/>
  </r>
  <r>
    <n v="15175"/>
    <x v="1"/>
    <x v="16"/>
  </r>
  <r>
    <n v="15175"/>
    <x v="1"/>
    <x v="11"/>
  </r>
  <r>
    <n v="15175"/>
    <x v="1"/>
    <x v="10"/>
  </r>
  <r>
    <n v="15176"/>
    <x v="3"/>
    <x v="89"/>
  </r>
  <r>
    <n v="15176"/>
    <x v="3"/>
    <x v="30"/>
  </r>
  <r>
    <n v="15176"/>
    <x v="3"/>
    <x v="14"/>
  </r>
  <r>
    <n v="15176"/>
    <x v="3"/>
    <x v="1"/>
  </r>
  <r>
    <n v="15176"/>
    <x v="3"/>
    <x v="0"/>
  </r>
  <r>
    <n v="15176"/>
    <x v="3"/>
    <x v="11"/>
  </r>
  <r>
    <n v="15176"/>
    <x v="3"/>
    <x v="90"/>
  </r>
  <r>
    <n v="15176"/>
    <x v="3"/>
    <x v="5"/>
  </r>
  <r>
    <n v="15176"/>
    <x v="3"/>
    <x v="4"/>
  </r>
  <r>
    <n v="15177"/>
    <x v="6"/>
    <x v="0"/>
  </r>
  <r>
    <n v="15177"/>
    <x v="6"/>
    <x v="100"/>
  </r>
  <r>
    <n v="15177"/>
    <x v="6"/>
    <x v="4"/>
  </r>
  <r>
    <n v="15178"/>
    <x v="1"/>
    <x v="1"/>
  </r>
  <r>
    <n v="15178"/>
    <x v="1"/>
    <x v="42"/>
  </r>
  <r>
    <n v="15178"/>
    <x v="1"/>
    <x v="0"/>
  </r>
  <r>
    <n v="15178"/>
    <x v="1"/>
    <x v="39"/>
  </r>
  <r>
    <n v="15178"/>
    <x v="1"/>
    <x v="10"/>
  </r>
  <r>
    <n v="15178"/>
    <x v="1"/>
    <x v="59"/>
  </r>
  <r>
    <n v="15179"/>
    <x v="1"/>
    <x v="1"/>
  </r>
  <r>
    <n v="15179"/>
    <x v="1"/>
    <x v="0"/>
  </r>
  <r>
    <n v="15179"/>
    <x v="1"/>
    <x v="24"/>
  </r>
  <r>
    <n v="15179"/>
    <x v="1"/>
    <x v="156"/>
  </r>
  <r>
    <n v="15179"/>
    <x v="1"/>
    <x v="2"/>
  </r>
  <r>
    <n v="15179"/>
    <x v="1"/>
    <x v="9"/>
  </r>
  <r>
    <n v="15179"/>
    <x v="1"/>
    <x v="109"/>
  </r>
  <r>
    <n v="15179"/>
    <x v="1"/>
    <x v="66"/>
  </r>
  <r>
    <n v="15180"/>
    <x v="3"/>
    <x v="1"/>
  </r>
  <r>
    <n v="15180"/>
    <x v="3"/>
    <x v="0"/>
  </r>
  <r>
    <n v="15180"/>
    <x v="3"/>
    <x v="60"/>
  </r>
  <r>
    <n v="15180"/>
    <x v="3"/>
    <x v="59"/>
  </r>
  <r>
    <n v="15180"/>
    <x v="3"/>
    <x v="18"/>
  </r>
  <r>
    <n v="15181"/>
    <x v="6"/>
    <x v="0"/>
  </r>
  <r>
    <n v="15181"/>
    <x v="6"/>
    <x v="1"/>
  </r>
  <r>
    <n v="15182"/>
    <x v="3"/>
    <x v="40"/>
  </r>
  <r>
    <n v="15183"/>
    <x v="1"/>
    <x v="41"/>
  </r>
  <r>
    <n v="15183"/>
    <x v="1"/>
    <x v="41"/>
  </r>
  <r>
    <n v="15183"/>
    <x v="1"/>
    <x v="0"/>
  </r>
  <r>
    <n v="15183"/>
    <x v="1"/>
    <x v="1"/>
  </r>
  <r>
    <n v="15183"/>
    <x v="1"/>
    <x v="26"/>
  </r>
  <r>
    <n v="15183"/>
    <x v="1"/>
    <x v="51"/>
  </r>
  <r>
    <n v="15185"/>
    <x v="7"/>
    <x v="41"/>
  </r>
  <r>
    <n v="15185"/>
    <x v="7"/>
    <x v="41"/>
  </r>
  <r>
    <n v="15185"/>
    <x v="7"/>
    <x v="0"/>
  </r>
  <r>
    <n v="15185"/>
    <x v="7"/>
    <x v="38"/>
  </r>
  <r>
    <n v="15185"/>
    <x v="7"/>
    <x v="162"/>
  </r>
  <r>
    <n v="15185"/>
    <x v="7"/>
    <x v="40"/>
  </r>
  <r>
    <n v="15185"/>
    <x v="7"/>
    <x v="160"/>
  </r>
  <r>
    <n v="15186"/>
    <x v="3"/>
    <x v="1"/>
  </r>
  <r>
    <n v="15186"/>
    <x v="3"/>
    <x v="0"/>
  </r>
  <r>
    <n v="15186"/>
    <x v="3"/>
    <x v="11"/>
  </r>
  <r>
    <n v="15186"/>
    <x v="3"/>
    <x v="61"/>
  </r>
  <r>
    <n v="15186"/>
    <x v="3"/>
    <x v="40"/>
  </r>
  <r>
    <n v="15187"/>
    <x v="2"/>
    <x v="1"/>
  </r>
  <r>
    <n v="15187"/>
    <x v="2"/>
    <x v="40"/>
  </r>
  <r>
    <n v="15189"/>
    <x v="1"/>
    <x v="1"/>
  </r>
  <r>
    <n v="15189"/>
    <x v="1"/>
    <x v="8"/>
  </r>
  <r>
    <n v="15189"/>
    <x v="1"/>
    <x v="42"/>
  </r>
  <r>
    <n v="15189"/>
    <x v="1"/>
    <x v="0"/>
  </r>
  <r>
    <n v="15189"/>
    <x v="1"/>
    <x v="7"/>
  </r>
  <r>
    <n v="15189"/>
    <x v="1"/>
    <x v="113"/>
  </r>
  <r>
    <n v="15189"/>
    <x v="1"/>
    <x v="2"/>
  </r>
  <r>
    <n v="15189"/>
    <x v="1"/>
    <x v="10"/>
  </r>
  <r>
    <n v="15189"/>
    <x v="1"/>
    <x v="32"/>
  </r>
  <r>
    <n v="15189"/>
    <x v="1"/>
    <x v="4"/>
  </r>
  <r>
    <n v="15189"/>
    <x v="1"/>
    <x v="122"/>
  </r>
  <r>
    <n v="15190"/>
    <x v="3"/>
    <x v="1"/>
  </r>
  <r>
    <n v="15190"/>
    <x v="3"/>
    <x v="0"/>
  </r>
  <r>
    <n v="15190"/>
    <x v="3"/>
    <x v="13"/>
  </r>
  <r>
    <n v="15190"/>
    <x v="3"/>
    <x v="12"/>
  </r>
  <r>
    <n v="15190"/>
    <x v="3"/>
    <x v="131"/>
  </r>
  <r>
    <n v="15190"/>
    <x v="3"/>
    <x v="6"/>
  </r>
  <r>
    <n v="15191"/>
    <x v="4"/>
    <x v="33"/>
  </r>
  <r>
    <n v="15191"/>
    <x v="4"/>
    <x v="17"/>
  </r>
  <r>
    <n v="15191"/>
    <x v="4"/>
    <x v="10"/>
  </r>
  <r>
    <n v="15191"/>
    <x v="4"/>
    <x v="32"/>
  </r>
  <r>
    <n v="15192"/>
    <x v="5"/>
    <x v="0"/>
  </r>
  <r>
    <n v="15192"/>
    <x v="5"/>
    <x v="1"/>
  </r>
  <r>
    <n v="15192"/>
    <x v="5"/>
    <x v="89"/>
  </r>
  <r>
    <n v="15192"/>
    <x v="5"/>
    <x v="14"/>
  </r>
  <r>
    <n v="15192"/>
    <x v="5"/>
    <x v="8"/>
  </r>
  <r>
    <n v="15192"/>
    <x v="5"/>
    <x v="5"/>
  </r>
  <r>
    <n v="15192"/>
    <x v="5"/>
    <x v="126"/>
  </r>
  <r>
    <n v="15193"/>
    <x v="6"/>
    <x v="0"/>
  </r>
  <r>
    <n v="15193"/>
    <x v="6"/>
    <x v="24"/>
  </r>
  <r>
    <n v="15193"/>
    <x v="6"/>
    <x v="40"/>
  </r>
  <r>
    <n v="15194"/>
    <x v="1"/>
    <x v="0"/>
  </r>
  <r>
    <n v="15194"/>
    <x v="1"/>
    <x v="1"/>
  </r>
  <r>
    <n v="15194"/>
    <x v="1"/>
    <x v="8"/>
  </r>
  <r>
    <n v="15194"/>
    <x v="1"/>
    <x v="39"/>
  </r>
  <r>
    <n v="15194"/>
    <x v="1"/>
    <x v="51"/>
  </r>
  <r>
    <n v="15194"/>
    <x v="1"/>
    <x v="2"/>
  </r>
  <r>
    <n v="15194"/>
    <x v="1"/>
    <x v="9"/>
  </r>
  <r>
    <n v="15195"/>
    <x v="3"/>
    <x v="14"/>
  </r>
  <r>
    <n v="15195"/>
    <x v="3"/>
    <x v="1"/>
  </r>
  <r>
    <n v="15195"/>
    <x v="3"/>
    <x v="0"/>
  </r>
  <r>
    <n v="15195"/>
    <x v="3"/>
    <x v="41"/>
  </r>
  <r>
    <n v="15195"/>
    <x v="3"/>
    <x v="41"/>
  </r>
  <r>
    <n v="15195"/>
    <x v="3"/>
    <x v="31"/>
  </r>
  <r>
    <n v="15195"/>
    <x v="3"/>
    <x v="59"/>
  </r>
  <r>
    <n v="15195"/>
    <x v="3"/>
    <x v="60"/>
  </r>
  <r>
    <n v="15195"/>
    <x v="3"/>
    <x v="21"/>
  </r>
  <r>
    <n v="15195"/>
    <x v="3"/>
    <x v="4"/>
  </r>
  <r>
    <n v="15196"/>
    <x v="0"/>
    <x v="40"/>
  </r>
  <r>
    <n v="15196"/>
    <x v="0"/>
    <x v="65"/>
  </r>
  <r>
    <n v="15197"/>
    <x v="1"/>
    <x v="0"/>
  </r>
  <r>
    <n v="15197"/>
    <x v="1"/>
    <x v="1"/>
  </r>
  <r>
    <n v="15197"/>
    <x v="1"/>
    <x v="8"/>
  </r>
  <r>
    <n v="15197"/>
    <x v="1"/>
    <x v="14"/>
  </r>
  <r>
    <n v="15197"/>
    <x v="1"/>
    <x v="89"/>
  </r>
  <r>
    <n v="15197"/>
    <x v="1"/>
    <x v="30"/>
  </r>
  <r>
    <n v="15197"/>
    <x v="1"/>
    <x v="15"/>
  </r>
  <r>
    <n v="15197"/>
    <x v="1"/>
    <x v="36"/>
  </r>
  <r>
    <n v="15197"/>
    <x v="1"/>
    <x v="34"/>
  </r>
  <r>
    <n v="15197"/>
    <x v="1"/>
    <x v="2"/>
  </r>
  <r>
    <n v="15197"/>
    <x v="1"/>
    <x v="26"/>
  </r>
  <r>
    <n v="15197"/>
    <x v="1"/>
    <x v="16"/>
  </r>
  <r>
    <n v="15197"/>
    <x v="1"/>
    <x v="24"/>
  </r>
  <r>
    <n v="15197"/>
    <x v="1"/>
    <x v="39"/>
  </r>
  <r>
    <n v="15197"/>
    <x v="1"/>
    <x v="75"/>
  </r>
  <r>
    <n v="15197"/>
    <x v="1"/>
    <x v="17"/>
  </r>
  <r>
    <n v="15197"/>
    <x v="1"/>
    <x v="38"/>
  </r>
  <r>
    <n v="15197"/>
    <x v="1"/>
    <x v="51"/>
  </r>
  <r>
    <n v="15197"/>
    <x v="1"/>
    <x v="10"/>
  </r>
  <r>
    <n v="15197"/>
    <x v="1"/>
    <x v="9"/>
  </r>
  <r>
    <n v="15197"/>
    <x v="1"/>
    <x v="11"/>
  </r>
  <r>
    <n v="15197"/>
    <x v="1"/>
    <x v="6"/>
  </r>
  <r>
    <n v="15197"/>
    <x v="1"/>
    <x v="27"/>
  </r>
  <r>
    <n v="15197"/>
    <x v="1"/>
    <x v="28"/>
  </r>
  <r>
    <n v="15198"/>
    <x v="0"/>
    <x v="1"/>
  </r>
  <r>
    <n v="15198"/>
    <x v="0"/>
    <x v="0"/>
  </r>
  <r>
    <n v="15198"/>
    <x v="0"/>
    <x v="24"/>
  </r>
  <r>
    <n v="15198"/>
    <x v="0"/>
    <x v="39"/>
  </r>
  <r>
    <n v="15198"/>
    <x v="0"/>
    <x v="10"/>
  </r>
  <r>
    <n v="15198"/>
    <x v="0"/>
    <x v="23"/>
  </r>
  <r>
    <n v="15198"/>
    <x v="0"/>
    <x v="96"/>
  </r>
  <r>
    <n v="15198"/>
    <x v="0"/>
    <x v="21"/>
  </r>
  <r>
    <n v="15198"/>
    <x v="0"/>
    <x v="4"/>
  </r>
  <r>
    <n v="15198"/>
    <x v="0"/>
    <x v="27"/>
  </r>
  <r>
    <n v="15199"/>
    <x v="1"/>
    <x v="1"/>
  </r>
  <r>
    <n v="15199"/>
    <x v="1"/>
    <x v="0"/>
  </r>
  <r>
    <n v="15199"/>
    <x v="1"/>
    <x v="47"/>
  </r>
  <r>
    <n v="15199"/>
    <x v="1"/>
    <x v="7"/>
  </r>
  <r>
    <n v="15199"/>
    <x v="1"/>
    <x v="8"/>
  </r>
  <r>
    <n v="15199"/>
    <x v="1"/>
    <x v="42"/>
  </r>
  <r>
    <n v="15199"/>
    <x v="1"/>
    <x v="36"/>
  </r>
  <r>
    <n v="15199"/>
    <x v="1"/>
    <x v="39"/>
  </r>
  <r>
    <n v="15199"/>
    <x v="1"/>
    <x v="24"/>
  </r>
  <r>
    <n v="15199"/>
    <x v="1"/>
    <x v="59"/>
  </r>
  <r>
    <n v="15199"/>
    <x v="1"/>
    <x v="9"/>
  </r>
  <r>
    <n v="15199"/>
    <x v="1"/>
    <x v="32"/>
  </r>
  <r>
    <n v="15199"/>
    <x v="1"/>
    <x v="98"/>
  </r>
  <r>
    <n v="15199"/>
    <x v="1"/>
    <x v="99"/>
  </r>
  <r>
    <n v="15199"/>
    <x v="1"/>
    <x v="62"/>
  </r>
  <r>
    <n v="15201"/>
    <x v="1"/>
    <x v="8"/>
  </r>
  <r>
    <n v="15201"/>
    <x v="1"/>
    <x v="1"/>
  </r>
  <r>
    <n v="15201"/>
    <x v="1"/>
    <x v="42"/>
  </r>
  <r>
    <n v="15201"/>
    <x v="1"/>
    <x v="10"/>
  </r>
  <r>
    <n v="15201"/>
    <x v="1"/>
    <x v="3"/>
  </r>
  <r>
    <n v="15201"/>
    <x v="1"/>
    <x v="120"/>
  </r>
  <r>
    <n v="15204"/>
    <x v="1"/>
    <x v="1"/>
  </r>
  <r>
    <n v="15204"/>
    <x v="1"/>
    <x v="14"/>
  </r>
  <r>
    <n v="15204"/>
    <x v="1"/>
    <x v="0"/>
  </r>
  <r>
    <n v="15204"/>
    <x v="1"/>
    <x v="8"/>
  </r>
  <r>
    <n v="15204"/>
    <x v="1"/>
    <x v="37"/>
  </r>
  <r>
    <n v="15204"/>
    <x v="1"/>
    <x v="51"/>
  </r>
  <r>
    <n v="15204"/>
    <x v="1"/>
    <x v="2"/>
  </r>
  <r>
    <n v="15204"/>
    <x v="1"/>
    <x v="26"/>
  </r>
  <r>
    <n v="15204"/>
    <x v="1"/>
    <x v="4"/>
  </r>
  <r>
    <n v="15205"/>
    <x v="1"/>
    <x v="0"/>
  </r>
  <r>
    <n v="15205"/>
    <x v="1"/>
    <x v="1"/>
  </r>
  <r>
    <n v="15205"/>
    <x v="1"/>
    <x v="14"/>
  </r>
  <r>
    <n v="15205"/>
    <x v="1"/>
    <x v="26"/>
  </r>
  <r>
    <n v="15205"/>
    <x v="1"/>
    <x v="51"/>
  </r>
  <r>
    <n v="15205"/>
    <x v="1"/>
    <x v="24"/>
  </r>
  <r>
    <n v="15205"/>
    <x v="1"/>
    <x v="62"/>
  </r>
  <r>
    <n v="15205"/>
    <x v="1"/>
    <x v="5"/>
  </r>
  <r>
    <n v="15205"/>
    <x v="1"/>
    <x v="50"/>
  </r>
  <r>
    <n v="15205"/>
    <x v="1"/>
    <x v="73"/>
  </r>
  <r>
    <n v="15206"/>
    <x v="6"/>
    <x v="0"/>
  </r>
  <r>
    <n v="15206"/>
    <x v="6"/>
    <x v="111"/>
  </r>
  <r>
    <n v="15206"/>
    <x v="6"/>
    <x v="5"/>
  </r>
  <r>
    <n v="15207"/>
    <x v="6"/>
    <x v="0"/>
  </r>
  <r>
    <n v="15207"/>
    <x v="6"/>
    <x v="1"/>
  </r>
  <r>
    <n v="15207"/>
    <x v="6"/>
    <x v="26"/>
  </r>
  <r>
    <n v="15207"/>
    <x v="6"/>
    <x v="54"/>
  </r>
  <r>
    <n v="15208"/>
    <x v="8"/>
    <x v="0"/>
  </r>
  <r>
    <n v="15208"/>
    <x v="8"/>
    <x v="40"/>
  </r>
  <r>
    <n v="15208"/>
    <x v="8"/>
    <x v="162"/>
  </r>
  <r>
    <n v="15208"/>
    <x v="8"/>
    <x v="66"/>
  </r>
  <r>
    <n v="15209"/>
    <x v="6"/>
    <x v="5"/>
  </r>
  <r>
    <n v="15209"/>
    <x v="6"/>
    <x v="4"/>
  </r>
  <r>
    <n v="15210"/>
    <x v="4"/>
    <x v="8"/>
  </r>
  <r>
    <n v="15210"/>
    <x v="4"/>
    <x v="7"/>
  </r>
  <r>
    <n v="15210"/>
    <x v="4"/>
    <x v="1"/>
  </r>
  <r>
    <n v="15210"/>
    <x v="4"/>
    <x v="30"/>
  </r>
  <r>
    <n v="15210"/>
    <x v="4"/>
    <x v="85"/>
  </r>
  <r>
    <n v="15210"/>
    <x v="4"/>
    <x v="2"/>
  </r>
  <r>
    <n v="15210"/>
    <x v="4"/>
    <x v="79"/>
  </r>
  <r>
    <n v="15210"/>
    <x v="4"/>
    <x v="11"/>
  </r>
  <r>
    <n v="15210"/>
    <x v="4"/>
    <x v="32"/>
  </r>
  <r>
    <n v="15210"/>
    <x v="4"/>
    <x v="9"/>
  </r>
  <r>
    <n v="15210"/>
    <x v="4"/>
    <x v="55"/>
  </r>
  <r>
    <n v="15210"/>
    <x v="4"/>
    <x v="6"/>
  </r>
  <r>
    <n v="15210"/>
    <x v="4"/>
    <x v="50"/>
  </r>
  <r>
    <n v="15210"/>
    <x v="4"/>
    <x v="49"/>
  </r>
  <r>
    <n v="15210"/>
    <x v="4"/>
    <x v="73"/>
  </r>
  <r>
    <n v="15210"/>
    <x v="4"/>
    <x v="56"/>
  </r>
  <r>
    <n v="15210"/>
    <x v="4"/>
    <x v="158"/>
  </r>
  <r>
    <n v="15210"/>
    <x v="4"/>
    <x v="146"/>
  </r>
  <r>
    <n v="15210"/>
    <x v="4"/>
    <x v="66"/>
  </r>
  <r>
    <n v="15211"/>
    <x v="3"/>
    <x v="1"/>
  </r>
  <r>
    <n v="15211"/>
    <x v="3"/>
    <x v="42"/>
  </r>
  <r>
    <n v="15211"/>
    <x v="3"/>
    <x v="14"/>
  </r>
  <r>
    <n v="15211"/>
    <x v="3"/>
    <x v="0"/>
  </r>
  <r>
    <n v="15211"/>
    <x v="3"/>
    <x v="2"/>
  </r>
  <r>
    <n v="15211"/>
    <x v="3"/>
    <x v="10"/>
  </r>
  <r>
    <n v="15211"/>
    <x v="3"/>
    <x v="3"/>
  </r>
  <r>
    <n v="15212"/>
    <x v="3"/>
    <x v="1"/>
  </r>
  <r>
    <n v="15212"/>
    <x v="3"/>
    <x v="14"/>
  </r>
  <r>
    <n v="15212"/>
    <x v="3"/>
    <x v="51"/>
  </r>
  <r>
    <n v="15212"/>
    <x v="3"/>
    <x v="11"/>
  </r>
  <r>
    <n v="15212"/>
    <x v="3"/>
    <x v="10"/>
  </r>
  <r>
    <n v="15212"/>
    <x v="3"/>
    <x v="4"/>
  </r>
  <r>
    <n v="15213"/>
    <x v="6"/>
    <x v="40"/>
  </r>
  <r>
    <n v="15213"/>
    <x v="6"/>
    <x v="57"/>
  </r>
  <r>
    <n v="15213"/>
    <x v="6"/>
    <x v="5"/>
  </r>
  <r>
    <n v="15213"/>
    <x v="6"/>
    <x v="4"/>
  </r>
  <r>
    <n v="15215"/>
    <x v="6"/>
    <x v="0"/>
  </r>
  <r>
    <n v="15215"/>
    <x v="6"/>
    <x v="17"/>
  </r>
  <r>
    <n v="15215"/>
    <x v="6"/>
    <x v="100"/>
  </r>
  <r>
    <n v="15215"/>
    <x v="6"/>
    <x v="4"/>
  </r>
  <r>
    <n v="15215"/>
    <x v="6"/>
    <x v="77"/>
  </r>
  <r>
    <n v="15216"/>
    <x v="3"/>
    <x v="14"/>
  </r>
  <r>
    <n v="15216"/>
    <x v="3"/>
    <x v="1"/>
  </r>
  <r>
    <n v="15216"/>
    <x v="3"/>
    <x v="0"/>
  </r>
  <r>
    <n v="15217"/>
    <x v="8"/>
    <x v="114"/>
  </r>
  <r>
    <n v="15217"/>
    <x v="8"/>
    <x v="133"/>
  </r>
  <r>
    <n v="15217"/>
    <x v="8"/>
    <x v="40"/>
  </r>
  <r>
    <n v="15217"/>
    <x v="8"/>
    <x v="160"/>
  </r>
  <r>
    <n v="15218"/>
    <x v="6"/>
    <x v="0"/>
  </r>
  <r>
    <n v="15218"/>
    <x v="6"/>
    <x v="52"/>
  </r>
  <r>
    <n v="15218"/>
    <x v="6"/>
    <x v="10"/>
  </r>
  <r>
    <n v="15218"/>
    <x v="6"/>
    <x v="109"/>
  </r>
  <r>
    <n v="15218"/>
    <x v="6"/>
    <x v="65"/>
  </r>
  <r>
    <n v="15219"/>
    <x v="1"/>
    <x v="0"/>
  </r>
  <r>
    <n v="15219"/>
    <x v="1"/>
    <x v="1"/>
  </r>
  <r>
    <n v="15219"/>
    <x v="1"/>
    <x v="37"/>
  </r>
  <r>
    <n v="15219"/>
    <x v="1"/>
    <x v="17"/>
  </r>
  <r>
    <n v="15219"/>
    <x v="1"/>
    <x v="24"/>
  </r>
  <r>
    <n v="15219"/>
    <x v="1"/>
    <x v="4"/>
  </r>
  <r>
    <n v="15219"/>
    <x v="1"/>
    <x v="6"/>
  </r>
  <r>
    <n v="15219"/>
    <x v="1"/>
    <x v="73"/>
  </r>
  <r>
    <n v="15220"/>
    <x v="6"/>
    <x v="0"/>
  </r>
  <r>
    <n v="15220"/>
    <x v="6"/>
    <x v="1"/>
  </r>
  <r>
    <n v="15220"/>
    <x v="6"/>
    <x v="2"/>
  </r>
  <r>
    <n v="15220"/>
    <x v="6"/>
    <x v="40"/>
  </r>
  <r>
    <n v="15220"/>
    <x v="6"/>
    <x v="4"/>
  </r>
  <r>
    <n v="15220"/>
    <x v="6"/>
    <x v="65"/>
  </r>
  <r>
    <n v="15221"/>
    <x v="1"/>
    <x v="1"/>
  </r>
  <r>
    <n v="15221"/>
    <x v="1"/>
    <x v="0"/>
  </r>
  <r>
    <n v="15221"/>
    <x v="1"/>
    <x v="41"/>
  </r>
  <r>
    <n v="15221"/>
    <x v="1"/>
    <x v="41"/>
  </r>
  <r>
    <n v="15221"/>
    <x v="1"/>
    <x v="38"/>
  </r>
  <r>
    <n v="15222"/>
    <x v="6"/>
    <x v="5"/>
  </r>
  <r>
    <n v="15222"/>
    <x v="6"/>
    <x v="40"/>
  </r>
  <r>
    <n v="15223"/>
    <x v="6"/>
    <x v="109"/>
  </r>
  <r>
    <n v="15223"/>
    <x v="6"/>
    <x v="40"/>
  </r>
  <r>
    <n v="15224"/>
    <x v="1"/>
    <x v="0"/>
  </r>
  <r>
    <n v="15224"/>
    <x v="1"/>
    <x v="1"/>
  </r>
  <r>
    <n v="15224"/>
    <x v="1"/>
    <x v="33"/>
  </r>
  <r>
    <n v="15224"/>
    <x v="1"/>
    <x v="2"/>
  </r>
  <r>
    <n v="15224"/>
    <x v="1"/>
    <x v="59"/>
  </r>
  <r>
    <n v="15224"/>
    <x v="1"/>
    <x v="53"/>
  </r>
  <r>
    <n v="15224"/>
    <x v="1"/>
    <x v="4"/>
  </r>
  <r>
    <n v="15224"/>
    <x v="1"/>
    <x v="40"/>
  </r>
  <r>
    <n v="15225"/>
    <x v="3"/>
    <x v="1"/>
  </r>
  <r>
    <n v="15225"/>
    <x v="3"/>
    <x v="14"/>
  </r>
  <r>
    <n v="15225"/>
    <x v="3"/>
    <x v="11"/>
  </r>
  <r>
    <n v="15225"/>
    <x v="3"/>
    <x v="10"/>
  </r>
  <r>
    <n v="15225"/>
    <x v="3"/>
    <x v="9"/>
  </r>
  <r>
    <n v="15225"/>
    <x v="3"/>
    <x v="91"/>
  </r>
  <r>
    <n v="15226"/>
    <x v="1"/>
    <x v="1"/>
  </r>
  <r>
    <n v="15226"/>
    <x v="1"/>
    <x v="0"/>
  </r>
  <r>
    <n v="15226"/>
    <x v="1"/>
    <x v="7"/>
  </r>
  <r>
    <n v="15226"/>
    <x v="1"/>
    <x v="11"/>
  </r>
  <r>
    <n v="15226"/>
    <x v="1"/>
    <x v="10"/>
  </r>
  <r>
    <n v="15226"/>
    <x v="1"/>
    <x v="9"/>
  </r>
  <r>
    <n v="15227"/>
    <x v="4"/>
    <x v="1"/>
  </r>
  <r>
    <n v="15227"/>
    <x v="4"/>
    <x v="2"/>
  </r>
  <r>
    <n v="15227"/>
    <x v="4"/>
    <x v="16"/>
  </r>
  <r>
    <n v="15227"/>
    <x v="4"/>
    <x v="26"/>
  </r>
  <r>
    <n v="15227"/>
    <x v="4"/>
    <x v="32"/>
  </r>
  <r>
    <n v="15227"/>
    <x v="4"/>
    <x v="9"/>
  </r>
  <r>
    <n v="15227"/>
    <x v="4"/>
    <x v="27"/>
  </r>
  <r>
    <n v="15228"/>
    <x v="1"/>
    <x v="5"/>
  </r>
  <r>
    <n v="15229"/>
    <x v="1"/>
    <x v="0"/>
  </r>
  <r>
    <n v="15229"/>
    <x v="1"/>
    <x v="1"/>
  </r>
  <r>
    <n v="15229"/>
    <x v="1"/>
    <x v="24"/>
  </r>
  <r>
    <n v="15229"/>
    <x v="1"/>
    <x v="2"/>
  </r>
  <r>
    <n v="15229"/>
    <x v="1"/>
    <x v="40"/>
  </r>
  <r>
    <n v="15229"/>
    <x v="1"/>
    <x v="6"/>
  </r>
  <r>
    <n v="15230"/>
    <x v="1"/>
    <x v="1"/>
  </r>
  <r>
    <n v="15230"/>
    <x v="1"/>
    <x v="8"/>
  </r>
  <r>
    <n v="15230"/>
    <x v="1"/>
    <x v="2"/>
  </r>
  <r>
    <n v="15230"/>
    <x v="1"/>
    <x v="26"/>
  </r>
  <r>
    <n v="15231"/>
    <x v="1"/>
    <x v="42"/>
  </r>
  <r>
    <n v="15231"/>
    <x v="1"/>
    <x v="0"/>
  </r>
  <r>
    <n v="15231"/>
    <x v="1"/>
    <x v="33"/>
  </r>
  <r>
    <n v="15231"/>
    <x v="1"/>
    <x v="32"/>
  </r>
  <r>
    <n v="15231"/>
    <x v="1"/>
    <x v="112"/>
  </r>
  <r>
    <n v="15232"/>
    <x v="1"/>
    <x v="0"/>
  </r>
  <r>
    <n v="15232"/>
    <x v="1"/>
    <x v="36"/>
  </r>
  <r>
    <n v="15232"/>
    <x v="1"/>
    <x v="26"/>
  </r>
  <r>
    <n v="15233"/>
    <x v="0"/>
    <x v="1"/>
  </r>
  <r>
    <n v="15233"/>
    <x v="0"/>
    <x v="0"/>
  </r>
  <r>
    <n v="15233"/>
    <x v="0"/>
    <x v="17"/>
  </r>
  <r>
    <n v="15233"/>
    <x v="0"/>
    <x v="40"/>
  </r>
  <r>
    <n v="15233"/>
    <x v="0"/>
    <x v="4"/>
  </r>
  <r>
    <n v="15234"/>
    <x v="3"/>
    <x v="41"/>
  </r>
  <r>
    <n v="15234"/>
    <x v="3"/>
    <x v="41"/>
  </r>
  <r>
    <n v="15234"/>
    <x v="3"/>
    <x v="48"/>
  </r>
  <r>
    <n v="15235"/>
    <x v="1"/>
    <x v="1"/>
  </r>
  <r>
    <n v="15235"/>
    <x v="1"/>
    <x v="0"/>
  </r>
  <r>
    <n v="15235"/>
    <x v="1"/>
    <x v="2"/>
  </r>
  <r>
    <n v="15235"/>
    <x v="1"/>
    <x v="24"/>
  </r>
  <r>
    <n v="15235"/>
    <x v="1"/>
    <x v="77"/>
  </r>
  <r>
    <n v="15235"/>
    <x v="1"/>
    <x v="62"/>
  </r>
  <r>
    <n v="15235"/>
    <x v="1"/>
    <x v="76"/>
  </r>
  <r>
    <n v="15235"/>
    <x v="1"/>
    <x v="6"/>
  </r>
  <r>
    <n v="15235"/>
    <x v="1"/>
    <x v="50"/>
  </r>
  <r>
    <n v="15237"/>
    <x v="3"/>
    <x v="0"/>
  </r>
  <r>
    <n v="15237"/>
    <x v="3"/>
    <x v="41"/>
  </r>
  <r>
    <n v="15237"/>
    <x v="3"/>
    <x v="41"/>
  </r>
  <r>
    <n v="15237"/>
    <x v="3"/>
    <x v="14"/>
  </r>
  <r>
    <n v="15237"/>
    <x v="3"/>
    <x v="1"/>
  </r>
  <r>
    <n v="15238"/>
    <x v="3"/>
    <x v="0"/>
  </r>
  <r>
    <n v="15238"/>
    <x v="3"/>
    <x v="1"/>
  </r>
  <r>
    <n v="15238"/>
    <x v="3"/>
    <x v="36"/>
  </r>
  <r>
    <n v="15238"/>
    <x v="3"/>
    <x v="40"/>
  </r>
  <r>
    <n v="15238"/>
    <x v="3"/>
    <x v="4"/>
  </r>
  <r>
    <n v="15239"/>
    <x v="1"/>
    <x v="17"/>
  </r>
  <r>
    <n v="15239"/>
    <x v="1"/>
    <x v="65"/>
  </r>
  <r>
    <n v="15240"/>
    <x v="3"/>
    <x v="1"/>
  </r>
  <r>
    <n v="15241"/>
    <x v="4"/>
    <x v="0"/>
  </r>
  <r>
    <n v="15241"/>
    <x v="4"/>
    <x v="100"/>
  </r>
  <r>
    <n v="15241"/>
    <x v="4"/>
    <x v="4"/>
  </r>
  <r>
    <n v="15242"/>
    <x v="3"/>
    <x v="74"/>
  </r>
  <r>
    <n v="15242"/>
    <x v="3"/>
    <x v="8"/>
  </r>
  <r>
    <n v="15242"/>
    <x v="3"/>
    <x v="40"/>
  </r>
  <r>
    <n v="15243"/>
    <x v="1"/>
    <x v="14"/>
  </r>
  <r>
    <n v="15243"/>
    <x v="1"/>
    <x v="1"/>
  </r>
  <r>
    <n v="15243"/>
    <x v="1"/>
    <x v="41"/>
  </r>
  <r>
    <n v="15243"/>
    <x v="1"/>
    <x v="41"/>
  </r>
  <r>
    <n v="15243"/>
    <x v="1"/>
    <x v="31"/>
  </r>
  <r>
    <n v="15243"/>
    <x v="1"/>
    <x v="52"/>
  </r>
  <r>
    <n v="15243"/>
    <x v="1"/>
    <x v="0"/>
  </r>
  <r>
    <n v="15243"/>
    <x v="1"/>
    <x v="47"/>
  </r>
  <r>
    <n v="15243"/>
    <x v="1"/>
    <x v="68"/>
  </r>
  <r>
    <n v="15243"/>
    <x v="1"/>
    <x v="38"/>
  </r>
  <r>
    <n v="15244"/>
    <x v="3"/>
    <x v="1"/>
  </r>
  <r>
    <n v="15244"/>
    <x v="3"/>
    <x v="3"/>
  </r>
  <r>
    <n v="15244"/>
    <x v="3"/>
    <x v="136"/>
  </r>
  <r>
    <n v="15245"/>
    <x v="8"/>
    <x v="35"/>
  </r>
  <r>
    <n v="15246"/>
    <x v="1"/>
    <x v="8"/>
  </r>
  <r>
    <n v="15246"/>
    <x v="1"/>
    <x v="0"/>
  </r>
  <r>
    <n v="15246"/>
    <x v="1"/>
    <x v="7"/>
  </r>
  <r>
    <n v="15246"/>
    <x v="1"/>
    <x v="25"/>
  </r>
  <r>
    <n v="15246"/>
    <x v="1"/>
    <x v="25"/>
  </r>
  <r>
    <n v="15246"/>
    <x v="1"/>
    <x v="37"/>
  </r>
  <r>
    <n v="15246"/>
    <x v="1"/>
    <x v="79"/>
  </r>
  <r>
    <n v="15246"/>
    <x v="1"/>
    <x v="54"/>
  </r>
  <r>
    <n v="15246"/>
    <x v="1"/>
    <x v="55"/>
  </r>
  <r>
    <n v="15246"/>
    <x v="1"/>
    <x v="27"/>
  </r>
  <r>
    <n v="15246"/>
    <x v="1"/>
    <x v="28"/>
  </r>
  <r>
    <n v="15247"/>
    <x v="6"/>
    <x v="30"/>
  </r>
  <r>
    <n v="15247"/>
    <x v="6"/>
    <x v="89"/>
  </r>
  <r>
    <n v="15247"/>
    <x v="6"/>
    <x v="8"/>
  </r>
  <r>
    <n v="15247"/>
    <x v="6"/>
    <x v="1"/>
  </r>
  <r>
    <n v="15247"/>
    <x v="6"/>
    <x v="14"/>
  </r>
  <r>
    <n v="15247"/>
    <x v="6"/>
    <x v="0"/>
  </r>
  <r>
    <n v="15247"/>
    <x v="6"/>
    <x v="31"/>
  </r>
  <r>
    <n v="15248"/>
    <x v="4"/>
    <x v="0"/>
  </r>
  <r>
    <n v="15248"/>
    <x v="4"/>
    <x v="38"/>
  </r>
  <r>
    <n v="15249"/>
    <x v="6"/>
    <x v="5"/>
  </r>
  <r>
    <n v="15250"/>
    <x v="8"/>
    <x v="0"/>
  </r>
  <r>
    <n v="15250"/>
    <x v="8"/>
    <x v="100"/>
  </r>
  <r>
    <n v="15251"/>
    <x v="1"/>
    <x v="0"/>
  </r>
  <r>
    <n v="15251"/>
    <x v="1"/>
    <x v="42"/>
  </r>
  <r>
    <n v="15251"/>
    <x v="1"/>
    <x v="8"/>
  </r>
  <r>
    <n v="15251"/>
    <x v="1"/>
    <x v="1"/>
  </r>
  <r>
    <n v="15251"/>
    <x v="1"/>
    <x v="2"/>
  </r>
  <r>
    <n v="15251"/>
    <x v="1"/>
    <x v="10"/>
  </r>
  <r>
    <n v="15252"/>
    <x v="4"/>
    <x v="0"/>
  </r>
  <r>
    <n v="15252"/>
    <x v="4"/>
    <x v="84"/>
  </r>
  <r>
    <n v="15252"/>
    <x v="4"/>
    <x v="36"/>
  </r>
  <r>
    <n v="15252"/>
    <x v="4"/>
    <x v="2"/>
  </r>
  <r>
    <n v="15252"/>
    <x v="4"/>
    <x v="135"/>
  </r>
  <r>
    <n v="15252"/>
    <x v="4"/>
    <x v="26"/>
  </r>
  <r>
    <n v="15253"/>
    <x v="0"/>
    <x v="41"/>
  </r>
  <r>
    <n v="15253"/>
    <x v="0"/>
    <x v="41"/>
  </r>
  <r>
    <n v="15253"/>
    <x v="0"/>
    <x v="1"/>
  </r>
  <r>
    <n v="15253"/>
    <x v="0"/>
    <x v="14"/>
  </r>
  <r>
    <n v="15254"/>
    <x v="1"/>
    <x v="1"/>
  </r>
  <r>
    <n v="15254"/>
    <x v="1"/>
    <x v="0"/>
  </r>
  <r>
    <n v="15254"/>
    <x v="1"/>
    <x v="26"/>
  </r>
  <r>
    <n v="15254"/>
    <x v="1"/>
    <x v="51"/>
  </r>
  <r>
    <n v="15254"/>
    <x v="1"/>
    <x v="11"/>
  </r>
  <r>
    <n v="15254"/>
    <x v="1"/>
    <x v="4"/>
  </r>
  <r>
    <n v="15254"/>
    <x v="1"/>
    <x v="5"/>
  </r>
  <r>
    <n v="15254"/>
    <x v="1"/>
    <x v="100"/>
  </r>
  <r>
    <n v="15255"/>
    <x v="3"/>
    <x v="1"/>
  </r>
  <r>
    <n v="15255"/>
    <x v="3"/>
    <x v="14"/>
  </r>
  <r>
    <n v="15255"/>
    <x v="3"/>
    <x v="30"/>
  </r>
  <r>
    <n v="15255"/>
    <x v="3"/>
    <x v="0"/>
  </r>
  <r>
    <n v="15256"/>
    <x v="3"/>
    <x v="15"/>
  </r>
  <r>
    <n v="15256"/>
    <x v="3"/>
    <x v="44"/>
  </r>
  <r>
    <n v="15256"/>
    <x v="3"/>
    <x v="85"/>
  </r>
  <r>
    <n v="15256"/>
    <x v="3"/>
    <x v="1"/>
  </r>
  <r>
    <n v="15256"/>
    <x v="3"/>
    <x v="128"/>
  </r>
  <r>
    <n v="15257"/>
    <x v="3"/>
    <x v="1"/>
  </r>
  <r>
    <n v="15257"/>
    <x v="3"/>
    <x v="14"/>
  </r>
  <r>
    <n v="15257"/>
    <x v="3"/>
    <x v="0"/>
  </r>
  <r>
    <n v="15257"/>
    <x v="3"/>
    <x v="24"/>
  </r>
  <r>
    <n v="15257"/>
    <x v="3"/>
    <x v="18"/>
  </r>
  <r>
    <n v="15257"/>
    <x v="3"/>
    <x v="13"/>
  </r>
  <r>
    <n v="15257"/>
    <x v="3"/>
    <x v="60"/>
  </r>
  <r>
    <n v="15257"/>
    <x v="3"/>
    <x v="59"/>
  </r>
  <r>
    <n v="15257"/>
    <x v="3"/>
    <x v="100"/>
  </r>
  <r>
    <n v="15257"/>
    <x v="3"/>
    <x v="4"/>
  </r>
  <r>
    <n v="15258"/>
    <x v="3"/>
    <x v="1"/>
  </r>
  <r>
    <n v="15258"/>
    <x v="3"/>
    <x v="14"/>
  </r>
  <r>
    <n v="15258"/>
    <x v="3"/>
    <x v="42"/>
  </r>
  <r>
    <n v="15259"/>
    <x v="1"/>
    <x v="0"/>
  </r>
  <r>
    <n v="15259"/>
    <x v="1"/>
    <x v="1"/>
  </r>
  <r>
    <n v="15259"/>
    <x v="1"/>
    <x v="83"/>
  </r>
  <r>
    <n v="15259"/>
    <x v="1"/>
    <x v="36"/>
  </r>
  <r>
    <n v="15259"/>
    <x v="1"/>
    <x v="24"/>
  </r>
  <r>
    <n v="15259"/>
    <x v="1"/>
    <x v="38"/>
  </r>
  <r>
    <n v="15259"/>
    <x v="1"/>
    <x v="2"/>
  </r>
  <r>
    <n v="15259"/>
    <x v="1"/>
    <x v="5"/>
  </r>
  <r>
    <n v="15260"/>
    <x v="6"/>
    <x v="94"/>
  </r>
  <r>
    <n v="15260"/>
    <x v="6"/>
    <x v="40"/>
  </r>
  <r>
    <n v="15260"/>
    <x v="6"/>
    <x v="57"/>
  </r>
  <r>
    <n v="15260"/>
    <x v="6"/>
    <x v="4"/>
  </r>
  <r>
    <n v="15260"/>
    <x v="6"/>
    <x v="5"/>
  </r>
  <r>
    <n v="15261"/>
    <x v="6"/>
    <x v="0"/>
  </r>
  <r>
    <n v="15261"/>
    <x v="6"/>
    <x v="40"/>
  </r>
  <r>
    <n v="15261"/>
    <x v="6"/>
    <x v="81"/>
  </r>
  <r>
    <n v="15262"/>
    <x v="1"/>
    <x v="0"/>
  </r>
  <r>
    <n v="15262"/>
    <x v="1"/>
    <x v="102"/>
  </r>
  <r>
    <n v="15262"/>
    <x v="1"/>
    <x v="33"/>
  </r>
  <r>
    <n v="15262"/>
    <x v="1"/>
    <x v="36"/>
  </r>
  <r>
    <n v="15262"/>
    <x v="1"/>
    <x v="26"/>
  </r>
  <r>
    <n v="15262"/>
    <x v="1"/>
    <x v="51"/>
  </r>
  <r>
    <n v="15262"/>
    <x v="1"/>
    <x v="62"/>
  </r>
  <r>
    <n v="15262"/>
    <x v="1"/>
    <x v="126"/>
  </r>
  <r>
    <n v="15263"/>
    <x v="8"/>
    <x v="0"/>
  </r>
  <r>
    <n v="15263"/>
    <x v="8"/>
    <x v="14"/>
  </r>
  <r>
    <n v="15263"/>
    <x v="8"/>
    <x v="1"/>
  </r>
  <r>
    <n v="15263"/>
    <x v="8"/>
    <x v="2"/>
  </r>
  <r>
    <n v="15263"/>
    <x v="8"/>
    <x v="16"/>
  </r>
  <r>
    <n v="15263"/>
    <x v="8"/>
    <x v="79"/>
  </r>
  <r>
    <n v="15264"/>
    <x v="3"/>
    <x v="14"/>
  </r>
  <r>
    <n v="15264"/>
    <x v="3"/>
    <x v="1"/>
  </r>
  <r>
    <n v="15264"/>
    <x v="3"/>
    <x v="41"/>
  </r>
  <r>
    <n v="15264"/>
    <x v="3"/>
    <x v="41"/>
  </r>
  <r>
    <n v="15264"/>
    <x v="3"/>
    <x v="31"/>
  </r>
  <r>
    <n v="15264"/>
    <x v="3"/>
    <x v="52"/>
  </r>
  <r>
    <n v="15264"/>
    <x v="3"/>
    <x v="0"/>
  </r>
  <r>
    <n v="15264"/>
    <x v="3"/>
    <x v="47"/>
  </r>
  <r>
    <n v="15264"/>
    <x v="3"/>
    <x v="68"/>
  </r>
  <r>
    <n v="15264"/>
    <x v="3"/>
    <x v="38"/>
  </r>
  <r>
    <n v="15265"/>
    <x v="2"/>
    <x v="0"/>
  </r>
  <r>
    <n v="15265"/>
    <x v="2"/>
    <x v="2"/>
  </r>
  <r>
    <n v="15267"/>
    <x v="1"/>
    <x v="1"/>
  </r>
  <r>
    <n v="15267"/>
    <x v="1"/>
    <x v="8"/>
  </r>
  <r>
    <n v="15267"/>
    <x v="1"/>
    <x v="0"/>
  </r>
  <r>
    <n v="15267"/>
    <x v="1"/>
    <x v="17"/>
  </r>
  <r>
    <n v="15267"/>
    <x v="1"/>
    <x v="24"/>
  </r>
  <r>
    <n v="15267"/>
    <x v="1"/>
    <x v="10"/>
  </r>
  <r>
    <n v="15268"/>
    <x v="1"/>
    <x v="0"/>
  </r>
  <r>
    <n v="15268"/>
    <x v="1"/>
    <x v="1"/>
  </r>
  <r>
    <n v="15268"/>
    <x v="1"/>
    <x v="14"/>
  </r>
  <r>
    <n v="15268"/>
    <x v="1"/>
    <x v="44"/>
  </r>
  <r>
    <n v="15268"/>
    <x v="1"/>
    <x v="7"/>
  </r>
  <r>
    <n v="15268"/>
    <x v="1"/>
    <x v="47"/>
  </r>
  <r>
    <n v="15268"/>
    <x v="1"/>
    <x v="24"/>
  </r>
  <r>
    <n v="15268"/>
    <x v="1"/>
    <x v="10"/>
  </r>
  <r>
    <n v="15268"/>
    <x v="1"/>
    <x v="32"/>
  </r>
  <r>
    <n v="15268"/>
    <x v="1"/>
    <x v="90"/>
  </r>
  <r>
    <n v="15268"/>
    <x v="1"/>
    <x v="4"/>
  </r>
  <r>
    <n v="15268"/>
    <x v="1"/>
    <x v="100"/>
  </r>
  <r>
    <n v="15268"/>
    <x v="1"/>
    <x v="61"/>
  </r>
  <r>
    <n v="15269"/>
    <x v="3"/>
    <x v="0"/>
  </r>
  <r>
    <n v="15269"/>
    <x v="3"/>
    <x v="1"/>
  </r>
  <r>
    <n v="15269"/>
    <x v="3"/>
    <x v="36"/>
  </r>
  <r>
    <n v="15269"/>
    <x v="3"/>
    <x v="26"/>
  </r>
  <r>
    <n v="15269"/>
    <x v="3"/>
    <x v="51"/>
  </r>
  <r>
    <n v="15269"/>
    <x v="3"/>
    <x v="24"/>
  </r>
  <r>
    <n v="15269"/>
    <x v="3"/>
    <x v="62"/>
  </r>
  <r>
    <n v="15269"/>
    <x v="3"/>
    <x v="5"/>
  </r>
  <r>
    <n v="15270"/>
    <x v="3"/>
    <x v="1"/>
  </r>
  <r>
    <n v="15270"/>
    <x v="3"/>
    <x v="0"/>
  </r>
  <r>
    <n v="15270"/>
    <x v="3"/>
    <x v="26"/>
  </r>
  <r>
    <n v="15270"/>
    <x v="3"/>
    <x v="5"/>
  </r>
  <r>
    <n v="15271"/>
    <x v="3"/>
    <x v="1"/>
  </r>
  <r>
    <n v="15271"/>
    <x v="3"/>
    <x v="59"/>
  </r>
  <r>
    <n v="15271"/>
    <x v="3"/>
    <x v="60"/>
  </r>
  <r>
    <n v="15271"/>
    <x v="3"/>
    <x v="10"/>
  </r>
  <r>
    <n v="15272"/>
    <x v="3"/>
    <x v="1"/>
  </r>
  <r>
    <n v="15272"/>
    <x v="3"/>
    <x v="14"/>
  </r>
  <r>
    <n v="15272"/>
    <x v="3"/>
    <x v="42"/>
  </r>
  <r>
    <n v="15272"/>
    <x v="3"/>
    <x v="8"/>
  </r>
  <r>
    <n v="15272"/>
    <x v="3"/>
    <x v="2"/>
  </r>
  <r>
    <n v="15272"/>
    <x v="3"/>
    <x v="16"/>
  </r>
  <r>
    <n v="15272"/>
    <x v="3"/>
    <x v="26"/>
  </r>
  <r>
    <n v="15272"/>
    <x v="3"/>
    <x v="10"/>
  </r>
  <r>
    <n v="15272"/>
    <x v="3"/>
    <x v="13"/>
  </r>
  <r>
    <n v="15272"/>
    <x v="3"/>
    <x v="53"/>
  </r>
  <r>
    <n v="15272"/>
    <x v="3"/>
    <x v="20"/>
  </r>
  <r>
    <n v="15272"/>
    <x v="3"/>
    <x v="12"/>
  </r>
  <r>
    <n v="15272"/>
    <x v="3"/>
    <x v="18"/>
  </r>
  <r>
    <n v="15274"/>
    <x v="3"/>
    <x v="1"/>
  </r>
  <r>
    <n v="15274"/>
    <x v="3"/>
    <x v="8"/>
  </r>
  <r>
    <n v="15274"/>
    <x v="3"/>
    <x v="42"/>
  </r>
  <r>
    <n v="15274"/>
    <x v="3"/>
    <x v="29"/>
  </r>
  <r>
    <n v="15274"/>
    <x v="3"/>
    <x v="0"/>
  </r>
  <r>
    <n v="15274"/>
    <x v="3"/>
    <x v="32"/>
  </r>
  <r>
    <n v="15274"/>
    <x v="3"/>
    <x v="11"/>
  </r>
  <r>
    <n v="15274"/>
    <x v="3"/>
    <x v="10"/>
  </r>
  <r>
    <n v="15275"/>
    <x v="1"/>
    <x v="1"/>
  </r>
  <r>
    <n v="15275"/>
    <x v="1"/>
    <x v="8"/>
  </r>
  <r>
    <n v="15275"/>
    <x v="1"/>
    <x v="0"/>
  </r>
  <r>
    <n v="15275"/>
    <x v="1"/>
    <x v="92"/>
  </r>
  <r>
    <n v="15275"/>
    <x v="1"/>
    <x v="10"/>
  </r>
  <r>
    <n v="15276"/>
    <x v="3"/>
    <x v="1"/>
  </r>
  <r>
    <n v="15276"/>
    <x v="3"/>
    <x v="53"/>
  </r>
  <r>
    <n v="15276"/>
    <x v="3"/>
    <x v="59"/>
  </r>
  <r>
    <n v="15276"/>
    <x v="3"/>
    <x v="18"/>
  </r>
  <r>
    <n v="15276"/>
    <x v="3"/>
    <x v="13"/>
  </r>
  <r>
    <n v="15276"/>
    <x v="3"/>
    <x v="12"/>
  </r>
  <r>
    <n v="15276"/>
    <x v="3"/>
    <x v="82"/>
  </r>
  <r>
    <n v="15277"/>
    <x v="4"/>
    <x v="8"/>
  </r>
  <r>
    <n v="15277"/>
    <x v="4"/>
    <x v="42"/>
  </r>
  <r>
    <n v="15277"/>
    <x v="4"/>
    <x v="1"/>
  </r>
  <r>
    <n v="15277"/>
    <x v="4"/>
    <x v="7"/>
  </r>
  <r>
    <n v="15277"/>
    <x v="4"/>
    <x v="0"/>
  </r>
  <r>
    <n v="15277"/>
    <x v="4"/>
    <x v="43"/>
  </r>
  <r>
    <n v="15277"/>
    <x v="4"/>
    <x v="44"/>
  </r>
  <r>
    <n v="15277"/>
    <x v="4"/>
    <x v="37"/>
  </r>
  <r>
    <n v="15277"/>
    <x v="4"/>
    <x v="45"/>
  </r>
  <r>
    <n v="15277"/>
    <x v="4"/>
    <x v="39"/>
  </r>
  <r>
    <n v="15277"/>
    <x v="4"/>
    <x v="24"/>
  </r>
  <r>
    <n v="15277"/>
    <x v="4"/>
    <x v="2"/>
  </r>
  <r>
    <n v="15277"/>
    <x v="4"/>
    <x v="26"/>
  </r>
  <r>
    <n v="15277"/>
    <x v="4"/>
    <x v="11"/>
  </r>
  <r>
    <n v="15277"/>
    <x v="4"/>
    <x v="9"/>
  </r>
  <r>
    <n v="15277"/>
    <x v="4"/>
    <x v="10"/>
  </r>
  <r>
    <n v="15278"/>
    <x v="4"/>
    <x v="0"/>
  </r>
  <r>
    <n v="15278"/>
    <x v="4"/>
    <x v="1"/>
  </r>
  <r>
    <n v="15278"/>
    <x v="4"/>
    <x v="8"/>
  </r>
  <r>
    <n v="15278"/>
    <x v="4"/>
    <x v="30"/>
  </r>
  <r>
    <n v="15278"/>
    <x v="4"/>
    <x v="42"/>
  </r>
  <r>
    <n v="15278"/>
    <x v="4"/>
    <x v="62"/>
  </r>
  <r>
    <n v="15280"/>
    <x v="3"/>
    <x v="1"/>
  </r>
  <r>
    <n v="15280"/>
    <x v="3"/>
    <x v="12"/>
  </r>
  <r>
    <n v="15280"/>
    <x v="3"/>
    <x v="13"/>
  </r>
  <r>
    <n v="15282"/>
    <x v="4"/>
    <x v="1"/>
  </r>
  <r>
    <n v="15282"/>
    <x v="4"/>
    <x v="8"/>
  </r>
  <r>
    <n v="15282"/>
    <x v="4"/>
    <x v="42"/>
  </r>
  <r>
    <n v="15282"/>
    <x v="4"/>
    <x v="0"/>
  </r>
  <r>
    <n v="15282"/>
    <x v="4"/>
    <x v="34"/>
  </r>
  <r>
    <n v="15282"/>
    <x v="4"/>
    <x v="36"/>
  </r>
  <r>
    <n v="15282"/>
    <x v="4"/>
    <x v="37"/>
  </r>
  <r>
    <n v="15282"/>
    <x v="4"/>
    <x v="2"/>
  </r>
  <r>
    <n v="15282"/>
    <x v="4"/>
    <x v="39"/>
  </r>
  <r>
    <n v="15282"/>
    <x v="4"/>
    <x v="38"/>
  </r>
  <r>
    <n v="15282"/>
    <x v="4"/>
    <x v="11"/>
  </r>
  <r>
    <n v="15282"/>
    <x v="4"/>
    <x v="10"/>
  </r>
  <r>
    <n v="15283"/>
    <x v="3"/>
    <x v="1"/>
  </r>
  <r>
    <n v="15283"/>
    <x v="3"/>
    <x v="19"/>
  </r>
  <r>
    <n v="15283"/>
    <x v="3"/>
    <x v="13"/>
  </r>
  <r>
    <n v="15283"/>
    <x v="3"/>
    <x v="12"/>
  </r>
  <r>
    <n v="15283"/>
    <x v="3"/>
    <x v="59"/>
  </r>
  <r>
    <n v="15283"/>
    <x v="3"/>
    <x v="60"/>
  </r>
  <r>
    <n v="15283"/>
    <x v="3"/>
    <x v="18"/>
  </r>
  <r>
    <n v="15283"/>
    <x v="3"/>
    <x v="21"/>
  </r>
  <r>
    <n v="15283"/>
    <x v="3"/>
    <x v="55"/>
  </r>
  <r>
    <n v="15283"/>
    <x v="3"/>
    <x v="6"/>
  </r>
  <r>
    <n v="15284"/>
    <x v="1"/>
    <x v="0"/>
  </r>
  <r>
    <n v="15284"/>
    <x v="1"/>
    <x v="14"/>
  </r>
  <r>
    <n v="15284"/>
    <x v="1"/>
    <x v="1"/>
  </r>
  <r>
    <n v="15284"/>
    <x v="1"/>
    <x v="8"/>
  </r>
  <r>
    <n v="15284"/>
    <x v="1"/>
    <x v="42"/>
  </r>
  <r>
    <n v="15284"/>
    <x v="1"/>
    <x v="36"/>
  </r>
  <r>
    <n v="15284"/>
    <x v="1"/>
    <x v="24"/>
  </r>
  <r>
    <n v="15284"/>
    <x v="1"/>
    <x v="39"/>
  </r>
  <r>
    <n v="15284"/>
    <x v="1"/>
    <x v="2"/>
  </r>
  <r>
    <n v="15284"/>
    <x v="1"/>
    <x v="26"/>
  </r>
  <r>
    <n v="15284"/>
    <x v="1"/>
    <x v="51"/>
  </r>
  <r>
    <n v="15284"/>
    <x v="1"/>
    <x v="4"/>
  </r>
  <r>
    <n v="15284"/>
    <x v="1"/>
    <x v="5"/>
  </r>
  <r>
    <n v="15284"/>
    <x v="1"/>
    <x v="27"/>
  </r>
  <r>
    <n v="15284"/>
    <x v="1"/>
    <x v="28"/>
  </r>
  <r>
    <n v="15285"/>
    <x v="6"/>
    <x v="0"/>
  </r>
  <r>
    <n v="15285"/>
    <x v="6"/>
    <x v="36"/>
  </r>
  <r>
    <n v="15285"/>
    <x v="6"/>
    <x v="109"/>
  </r>
  <r>
    <n v="15286"/>
    <x v="6"/>
    <x v="1"/>
  </r>
  <r>
    <n v="15286"/>
    <x v="6"/>
    <x v="14"/>
  </r>
  <r>
    <n v="15286"/>
    <x v="6"/>
    <x v="54"/>
  </r>
  <r>
    <n v="15287"/>
    <x v="1"/>
    <x v="1"/>
  </r>
  <r>
    <n v="15287"/>
    <x v="1"/>
    <x v="0"/>
  </r>
  <r>
    <n v="15287"/>
    <x v="1"/>
    <x v="2"/>
  </r>
  <r>
    <n v="15287"/>
    <x v="1"/>
    <x v="39"/>
  </r>
  <r>
    <n v="15287"/>
    <x v="1"/>
    <x v="49"/>
  </r>
  <r>
    <n v="15288"/>
    <x v="0"/>
    <x v="1"/>
  </r>
  <r>
    <n v="15288"/>
    <x v="0"/>
    <x v="14"/>
  </r>
  <r>
    <n v="15288"/>
    <x v="0"/>
    <x v="0"/>
  </r>
  <r>
    <n v="15288"/>
    <x v="0"/>
    <x v="35"/>
  </r>
  <r>
    <n v="15289"/>
    <x v="4"/>
    <x v="0"/>
  </r>
  <r>
    <n v="15289"/>
    <x v="4"/>
    <x v="7"/>
  </r>
  <r>
    <n v="15289"/>
    <x v="4"/>
    <x v="25"/>
  </r>
  <r>
    <n v="15289"/>
    <x v="4"/>
    <x v="25"/>
  </r>
  <r>
    <n v="15289"/>
    <x v="4"/>
    <x v="1"/>
  </r>
  <r>
    <n v="15289"/>
    <x v="4"/>
    <x v="8"/>
  </r>
  <r>
    <n v="15289"/>
    <x v="4"/>
    <x v="34"/>
  </r>
  <r>
    <n v="15289"/>
    <x v="4"/>
    <x v="37"/>
  </r>
  <r>
    <n v="15289"/>
    <x v="4"/>
    <x v="45"/>
  </r>
  <r>
    <n v="15289"/>
    <x v="4"/>
    <x v="2"/>
  </r>
  <r>
    <n v="15289"/>
    <x v="4"/>
    <x v="39"/>
  </r>
  <r>
    <n v="15289"/>
    <x v="4"/>
    <x v="11"/>
  </r>
  <r>
    <n v="15289"/>
    <x v="4"/>
    <x v="10"/>
  </r>
  <r>
    <n v="15289"/>
    <x v="4"/>
    <x v="9"/>
  </r>
  <r>
    <n v="15289"/>
    <x v="4"/>
    <x v="32"/>
  </r>
  <r>
    <n v="15289"/>
    <x v="4"/>
    <x v="4"/>
  </r>
  <r>
    <n v="15289"/>
    <x v="4"/>
    <x v="27"/>
  </r>
  <r>
    <n v="15289"/>
    <x v="4"/>
    <x v="28"/>
  </r>
  <r>
    <n v="15290"/>
    <x v="5"/>
    <x v="0"/>
  </r>
  <r>
    <n v="15290"/>
    <x v="5"/>
    <x v="5"/>
  </r>
  <r>
    <n v="15290"/>
    <x v="5"/>
    <x v="137"/>
  </r>
  <r>
    <n v="15291"/>
    <x v="6"/>
    <x v="33"/>
  </r>
  <r>
    <n v="15291"/>
    <x v="6"/>
    <x v="26"/>
  </r>
  <r>
    <n v="15291"/>
    <x v="6"/>
    <x v="81"/>
  </r>
  <r>
    <n v="15292"/>
    <x v="1"/>
    <x v="0"/>
  </r>
  <r>
    <n v="15292"/>
    <x v="1"/>
    <x v="7"/>
  </r>
  <r>
    <n v="15292"/>
    <x v="1"/>
    <x v="1"/>
  </r>
  <r>
    <n v="15292"/>
    <x v="1"/>
    <x v="8"/>
  </r>
  <r>
    <n v="15292"/>
    <x v="1"/>
    <x v="30"/>
  </r>
  <r>
    <n v="15292"/>
    <x v="1"/>
    <x v="36"/>
  </r>
  <r>
    <n v="15292"/>
    <x v="1"/>
    <x v="26"/>
  </r>
  <r>
    <n v="15292"/>
    <x v="1"/>
    <x v="4"/>
  </r>
  <r>
    <n v="15292"/>
    <x v="1"/>
    <x v="5"/>
  </r>
  <r>
    <n v="15293"/>
    <x v="1"/>
    <x v="0"/>
  </r>
  <r>
    <n v="15293"/>
    <x v="1"/>
    <x v="33"/>
  </r>
  <r>
    <n v="15294"/>
    <x v="4"/>
    <x v="0"/>
  </r>
  <r>
    <n v="15294"/>
    <x v="4"/>
    <x v="44"/>
  </r>
  <r>
    <n v="15294"/>
    <x v="4"/>
    <x v="128"/>
  </r>
  <r>
    <n v="15294"/>
    <x v="4"/>
    <x v="1"/>
  </r>
  <r>
    <n v="15294"/>
    <x v="4"/>
    <x v="153"/>
  </r>
  <r>
    <n v="15294"/>
    <x v="4"/>
    <x v="2"/>
  </r>
  <r>
    <n v="15294"/>
    <x v="4"/>
    <x v="11"/>
  </r>
  <r>
    <n v="15294"/>
    <x v="4"/>
    <x v="55"/>
  </r>
  <r>
    <n v="15294"/>
    <x v="4"/>
    <x v="4"/>
  </r>
  <r>
    <n v="15294"/>
    <x v="4"/>
    <x v="91"/>
  </r>
  <r>
    <n v="15294"/>
    <x v="4"/>
    <x v="49"/>
  </r>
  <r>
    <n v="15294"/>
    <x v="4"/>
    <x v="56"/>
  </r>
  <r>
    <n v="15295"/>
    <x v="4"/>
    <x v="1"/>
  </r>
  <r>
    <n v="15295"/>
    <x v="4"/>
    <x v="0"/>
  </r>
  <r>
    <n v="15295"/>
    <x v="4"/>
    <x v="25"/>
  </r>
  <r>
    <n v="15295"/>
    <x v="4"/>
    <x v="25"/>
  </r>
  <r>
    <n v="15295"/>
    <x v="4"/>
    <x v="2"/>
  </r>
  <r>
    <n v="15295"/>
    <x v="4"/>
    <x v="24"/>
  </r>
  <r>
    <n v="15295"/>
    <x v="4"/>
    <x v="39"/>
  </r>
  <r>
    <n v="15295"/>
    <x v="4"/>
    <x v="17"/>
  </r>
  <r>
    <n v="15296"/>
    <x v="3"/>
    <x v="109"/>
  </r>
  <r>
    <n v="15297"/>
    <x v="7"/>
    <x v="2"/>
  </r>
  <r>
    <n v="15297"/>
    <x v="7"/>
    <x v="78"/>
  </r>
  <r>
    <n v="15298"/>
    <x v="4"/>
    <x v="1"/>
  </r>
  <r>
    <n v="15298"/>
    <x v="4"/>
    <x v="24"/>
  </r>
  <r>
    <n v="15298"/>
    <x v="4"/>
    <x v="10"/>
  </r>
  <r>
    <n v="15298"/>
    <x v="4"/>
    <x v="11"/>
  </r>
  <r>
    <n v="15299"/>
    <x v="3"/>
    <x v="0"/>
  </r>
  <r>
    <n v="15299"/>
    <x v="3"/>
    <x v="1"/>
  </r>
  <r>
    <n v="15299"/>
    <x v="3"/>
    <x v="24"/>
  </r>
  <r>
    <n v="15299"/>
    <x v="3"/>
    <x v="59"/>
  </r>
  <r>
    <n v="15299"/>
    <x v="3"/>
    <x v="18"/>
  </r>
  <r>
    <n v="15299"/>
    <x v="3"/>
    <x v="100"/>
  </r>
  <r>
    <n v="15299"/>
    <x v="3"/>
    <x v="6"/>
  </r>
  <r>
    <n v="15300"/>
    <x v="3"/>
    <x v="0"/>
  </r>
  <r>
    <n v="15300"/>
    <x v="3"/>
    <x v="1"/>
  </r>
  <r>
    <n v="15300"/>
    <x v="3"/>
    <x v="14"/>
  </r>
  <r>
    <n v="15302"/>
    <x v="8"/>
    <x v="133"/>
  </r>
  <r>
    <n v="15302"/>
    <x v="8"/>
    <x v="82"/>
  </r>
  <r>
    <n v="15303"/>
    <x v="3"/>
    <x v="100"/>
  </r>
  <r>
    <n v="15304"/>
    <x v="1"/>
    <x v="1"/>
  </r>
  <r>
    <n v="15304"/>
    <x v="1"/>
    <x v="0"/>
  </r>
  <r>
    <n v="15304"/>
    <x v="1"/>
    <x v="24"/>
  </r>
  <r>
    <n v="15304"/>
    <x v="1"/>
    <x v="17"/>
  </r>
  <r>
    <n v="15304"/>
    <x v="1"/>
    <x v="39"/>
  </r>
  <r>
    <n v="15305"/>
    <x v="1"/>
    <x v="42"/>
  </r>
  <r>
    <n v="15305"/>
    <x v="1"/>
    <x v="25"/>
  </r>
  <r>
    <n v="15305"/>
    <x v="1"/>
    <x v="25"/>
  </r>
  <r>
    <n v="15305"/>
    <x v="1"/>
    <x v="7"/>
  </r>
  <r>
    <n v="15305"/>
    <x v="1"/>
    <x v="8"/>
  </r>
  <r>
    <n v="15305"/>
    <x v="1"/>
    <x v="1"/>
  </r>
  <r>
    <n v="15305"/>
    <x v="1"/>
    <x v="0"/>
  </r>
  <r>
    <n v="15305"/>
    <x v="1"/>
    <x v="45"/>
  </r>
  <r>
    <n v="15305"/>
    <x v="1"/>
    <x v="37"/>
  </r>
  <r>
    <n v="15305"/>
    <x v="1"/>
    <x v="39"/>
  </r>
  <r>
    <n v="15305"/>
    <x v="1"/>
    <x v="2"/>
  </r>
  <r>
    <n v="15305"/>
    <x v="1"/>
    <x v="26"/>
  </r>
  <r>
    <n v="15305"/>
    <x v="1"/>
    <x v="10"/>
  </r>
  <r>
    <n v="15305"/>
    <x v="1"/>
    <x v="11"/>
  </r>
  <r>
    <n v="15305"/>
    <x v="1"/>
    <x v="9"/>
  </r>
  <r>
    <n v="15305"/>
    <x v="1"/>
    <x v="91"/>
  </r>
  <r>
    <n v="15306"/>
    <x v="1"/>
    <x v="123"/>
  </r>
  <r>
    <n v="15306"/>
    <x v="1"/>
    <x v="25"/>
  </r>
  <r>
    <n v="15306"/>
    <x v="1"/>
    <x v="25"/>
  </r>
  <r>
    <n v="15306"/>
    <x v="1"/>
    <x v="34"/>
  </r>
  <r>
    <n v="15306"/>
    <x v="1"/>
    <x v="142"/>
  </r>
  <r>
    <n v="15307"/>
    <x v="3"/>
    <x v="14"/>
  </r>
  <r>
    <n v="15307"/>
    <x v="3"/>
    <x v="1"/>
  </r>
  <r>
    <n v="15307"/>
    <x v="3"/>
    <x v="40"/>
  </r>
  <r>
    <n v="15307"/>
    <x v="3"/>
    <x v="6"/>
  </r>
  <r>
    <n v="15307"/>
    <x v="3"/>
    <x v="73"/>
  </r>
  <r>
    <n v="15309"/>
    <x v="5"/>
    <x v="0"/>
  </r>
  <r>
    <n v="15309"/>
    <x v="5"/>
    <x v="14"/>
  </r>
  <r>
    <n v="15309"/>
    <x v="5"/>
    <x v="1"/>
  </r>
  <r>
    <n v="15309"/>
    <x v="5"/>
    <x v="4"/>
  </r>
  <r>
    <n v="15309"/>
    <x v="5"/>
    <x v="61"/>
  </r>
  <r>
    <n v="15310"/>
    <x v="6"/>
    <x v="40"/>
  </r>
  <r>
    <n v="15311"/>
    <x v="3"/>
    <x v="40"/>
  </r>
  <r>
    <n v="15311"/>
    <x v="3"/>
    <x v="82"/>
  </r>
  <r>
    <n v="15311"/>
    <x v="3"/>
    <x v="81"/>
  </r>
  <r>
    <n v="15311"/>
    <x v="3"/>
    <x v="5"/>
  </r>
  <r>
    <n v="15312"/>
    <x v="4"/>
    <x v="0"/>
  </r>
  <r>
    <n v="15312"/>
    <x v="4"/>
    <x v="1"/>
  </r>
  <r>
    <n v="15312"/>
    <x v="4"/>
    <x v="8"/>
  </r>
  <r>
    <n v="15312"/>
    <x v="4"/>
    <x v="42"/>
  </r>
  <r>
    <n v="15312"/>
    <x v="4"/>
    <x v="2"/>
  </r>
  <r>
    <n v="15312"/>
    <x v="4"/>
    <x v="39"/>
  </r>
  <r>
    <n v="15312"/>
    <x v="4"/>
    <x v="11"/>
  </r>
  <r>
    <n v="15312"/>
    <x v="4"/>
    <x v="10"/>
  </r>
  <r>
    <n v="15312"/>
    <x v="4"/>
    <x v="65"/>
  </r>
  <r>
    <n v="15313"/>
    <x v="4"/>
    <x v="1"/>
  </r>
  <r>
    <n v="15313"/>
    <x v="4"/>
    <x v="0"/>
  </r>
  <r>
    <n v="15314"/>
    <x v="3"/>
    <x v="1"/>
  </r>
  <r>
    <n v="15314"/>
    <x v="3"/>
    <x v="7"/>
  </r>
  <r>
    <n v="15314"/>
    <x v="3"/>
    <x v="41"/>
  </r>
  <r>
    <n v="15314"/>
    <x v="3"/>
    <x v="41"/>
  </r>
  <r>
    <n v="15314"/>
    <x v="3"/>
    <x v="70"/>
  </r>
  <r>
    <n v="15314"/>
    <x v="3"/>
    <x v="2"/>
  </r>
  <r>
    <n v="15314"/>
    <x v="3"/>
    <x v="39"/>
  </r>
  <r>
    <n v="15314"/>
    <x v="3"/>
    <x v="10"/>
  </r>
  <r>
    <n v="15314"/>
    <x v="3"/>
    <x v="18"/>
  </r>
  <r>
    <n v="15314"/>
    <x v="3"/>
    <x v="19"/>
  </r>
  <r>
    <n v="15314"/>
    <x v="3"/>
    <x v="13"/>
  </r>
  <r>
    <n v="15314"/>
    <x v="3"/>
    <x v="12"/>
  </r>
  <r>
    <n v="15314"/>
    <x v="3"/>
    <x v="32"/>
  </r>
  <r>
    <n v="15314"/>
    <x v="3"/>
    <x v="4"/>
  </r>
  <r>
    <n v="15314"/>
    <x v="3"/>
    <x v="5"/>
  </r>
  <r>
    <n v="15314"/>
    <x v="3"/>
    <x v="6"/>
  </r>
  <r>
    <n v="15315"/>
    <x v="1"/>
    <x v="90"/>
  </r>
  <r>
    <n v="15315"/>
    <x v="1"/>
    <x v="65"/>
  </r>
  <r>
    <n v="15316"/>
    <x v="1"/>
    <x v="89"/>
  </r>
  <r>
    <n v="15316"/>
    <x v="1"/>
    <x v="1"/>
  </r>
  <r>
    <n v="15316"/>
    <x v="1"/>
    <x v="38"/>
  </r>
  <r>
    <n v="15317"/>
    <x v="1"/>
    <x v="0"/>
  </r>
  <r>
    <n v="15317"/>
    <x v="1"/>
    <x v="47"/>
  </r>
  <r>
    <n v="15317"/>
    <x v="1"/>
    <x v="1"/>
  </r>
  <r>
    <n v="15317"/>
    <x v="1"/>
    <x v="102"/>
  </r>
  <r>
    <n v="15317"/>
    <x v="1"/>
    <x v="2"/>
  </r>
  <r>
    <n v="15317"/>
    <x v="1"/>
    <x v="10"/>
  </r>
  <r>
    <n v="15317"/>
    <x v="1"/>
    <x v="9"/>
  </r>
  <r>
    <n v="15317"/>
    <x v="1"/>
    <x v="11"/>
  </r>
  <r>
    <n v="15317"/>
    <x v="1"/>
    <x v="3"/>
  </r>
  <r>
    <n v="15318"/>
    <x v="1"/>
    <x v="26"/>
  </r>
  <r>
    <n v="15318"/>
    <x v="1"/>
    <x v="133"/>
  </r>
  <r>
    <n v="15318"/>
    <x v="1"/>
    <x v="5"/>
  </r>
  <r>
    <n v="15318"/>
    <x v="1"/>
    <x v="109"/>
  </r>
  <r>
    <n v="15320"/>
    <x v="6"/>
    <x v="33"/>
  </r>
  <r>
    <n v="15320"/>
    <x v="6"/>
    <x v="109"/>
  </r>
  <r>
    <n v="15321"/>
    <x v="1"/>
    <x v="1"/>
  </r>
  <r>
    <n v="15321"/>
    <x v="1"/>
    <x v="0"/>
  </r>
  <r>
    <n v="15321"/>
    <x v="1"/>
    <x v="11"/>
  </r>
  <r>
    <n v="15321"/>
    <x v="1"/>
    <x v="10"/>
  </r>
  <r>
    <n v="15321"/>
    <x v="1"/>
    <x v="3"/>
  </r>
  <r>
    <n v="15322"/>
    <x v="4"/>
    <x v="1"/>
  </r>
  <r>
    <n v="15322"/>
    <x v="4"/>
    <x v="33"/>
  </r>
  <r>
    <n v="15322"/>
    <x v="4"/>
    <x v="8"/>
  </r>
  <r>
    <n v="15322"/>
    <x v="4"/>
    <x v="24"/>
  </r>
  <r>
    <n v="15322"/>
    <x v="4"/>
    <x v="2"/>
  </r>
  <r>
    <n v="15322"/>
    <x v="4"/>
    <x v="32"/>
  </r>
  <r>
    <n v="15322"/>
    <x v="4"/>
    <x v="9"/>
  </r>
  <r>
    <n v="15322"/>
    <x v="4"/>
    <x v="10"/>
  </r>
  <r>
    <n v="15322"/>
    <x v="4"/>
    <x v="64"/>
  </r>
  <r>
    <n v="15322"/>
    <x v="4"/>
    <x v="28"/>
  </r>
  <r>
    <n v="15322"/>
    <x v="4"/>
    <x v="49"/>
  </r>
  <r>
    <n v="15322"/>
    <x v="4"/>
    <x v="145"/>
  </r>
  <r>
    <n v="15323"/>
    <x v="1"/>
    <x v="0"/>
  </r>
  <r>
    <n v="15323"/>
    <x v="1"/>
    <x v="1"/>
  </r>
  <r>
    <n v="15323"/>
    <x v="1"/>
    <x v="7"/>
  </r>
  <r>
    <n v="15323"/>
    <x v="1"/>
    <x v="2"/>
  </r>
  <r>
    <n v="15323"/>
    <x v="1"/>
    <x v="24"/>
  </r>
  <r>
    <n v="15323"/>
    <x v="1"/>
    <x v="16"/>
  </r>
  <r>
    <n v="15323"/>
    <x v="1"/>
    <x v="26"/>
  </r>
  <r>
    <n v="15323"/>
    <x v="1"/>
    <x v="54"/>
  </r>
  <r>
    <n v="15324"/>
    <x v="3"/>
    <x v="14"/>
  </r>
  <r>
    <n v="15324"/>
    <x v="3"/>
    <x v="1"/>
  </r>
  <r>
    <n v="15324"/>
    <x v="3"/>
    <x v="85"/>
  </r>
  <r>
    <n v="15324"/>
    <x v="3"/>
    <x v="44"/>
  </r>
  <r>
    <n v="15324"/>
    <x v="3"/>
    <x v="54"/>
  </r>
  <r>
    <n v="15325"/>
    <x v="6"/>
    <x v="0"/>
  </r>
  <r>
    <n v="15325"/>
    <x v="6"/>
    <x v="1"/>
  </r>
  <r>
    <n v="15325"/>
    <x v="6"/>
    <x v="59"/>
  </r>
  <r>
    <n v="15325"/>
    <x v="6"/>
    <x v="60"/>
  </r>
  <r>
    <n v="15325"/>
    <x v="6"/>
    <x v="10"/>
  </r>
  <r>
    <n v="15325"/>
    <x v="6"/>
    <x v="54"/>
  </r>
  <r>
    <n v="15325"/>
    <x v="6"/>
    <x v="6"/>
  </r>
  <r>
    <n v="15325"/>
    <x v="6"/>
    <x v="73"/>
  </r>
  <r>
    <n v="15326"/>
    <x v="1"/>
    <x v="14"/>
  </r>
  <r>
    <n v="15326"/>
    <x v="1"/>
    <x v="1"/>
  </r>
  <r>
    <n v="15327"/>
    <x v="8"/>
    <x v="15"/>
  </r>
  <r>
    <n v="15327"/>
    <x v="8"/>
    <x v="33"/>
  </r>
  <r>
    <n v="15327"/>
    <x v="8"/>
    <x v="37"/>
  </r>
  <r>
    <n v="15327"/>
    <x v="8"/>
    <x v="24"/>
  </r>
  <r>
    <n v="15327"/>
    <x v="8"/>
    <x v="17"/>
  </r>
  <r>
    <n v="15327"/>
    <x v="8"/>
    <x v="100"/>
  </r>
  <r>
    <n v="15328"/>
    <x v="1"/>
    <x v="0"/>
  </r>
  <r>
    <n v="15328"/>
    <x v="1"/>
    <x v="1"/>
  </r>
  <r>
    <n v="15328"/>
    <x v="1"/>
    <x v="14"/>
  </r>
  <r>
    <n v="15328"/>
    <x v="1"/>
    <x v="31"/>
  </r>
  <r>
    <n v="15329"/>
    <x v="1"/>
    <x v="0"/>
  </r>
  <r>
    <n v="15329"/>
    <x v="1"/>
    <x v="1"/>
  </r>
  <r>
    <n v="15329"/>
    <x v="1"/>
    <x v="2"/>
  </r>
  <r>
    <n v="15329"/>
    <x v="1"/>
    <x v="10"/>
  </r>
  <r>
    <n v="15329"/>
    <x v="1"/>
    <x v="9"/>
  </r>
  <r>
    <n v="15329"/>
    <x v="1"/>
    <x v="32"/>
  </r>
  <r>
    <n v="15329"/>
    <x v="1"/>
    <x v="76"/>
  </r>
  <r>
    <n v="15329"/>
    <x v="1"/>
    <x v="4"/>
  </r>
  <r>
    <n v="15329"/>
    <x v="1"/>
    <x v="100"/>
  </r>
  <r>
    <n v="15330"/>
    <x v="1"/>
    <x v="0"/>
  </r>
  <r>
    <n v="15331"/>
    <x v="1"/>
    <x v="0"/>
  </r>
  <r>
    <n v="15331"/>
    <x v="1"/>
    <x v="89"/>
  </r>
  <r>
    <n v="15331"/>
    <x v="1"/>
    <x v="33"/>
  </r>
  <r>
    <n v="15331"/>
    <x v="1"/>
    <x v="26"/>
  </r>
  <r>
    <n v="15331"/>
    <x v="1"/>
    <x v="73"/>
  </r>
  <r>
    <n v="15332"/>
    <x v="6"/>
    <x v="0"/>
  </r>
  <r>
    <n v="15332"/>
    <x v="6"/>
    <x v="90"/>
  </r>
  <r>
    <n v="15332"/>
    <x v="6"/>
    <x v="40"/>
  </r>
  <r>
    <n v="15332"/>
    <x v="6"/>
    <x v="179"/>
  </r>
  <r>
    <n v="15333"/>
    <x v="6"/>
    <x v="0"/>
  </r>
  <r>
    <n v="15333"/>
    <x v="6"/>
    <x v="1"/>
  </r>
  <r>
    <n v="15333"/>
    <x v="6"/>
    <x v="33"/>
  </r>
  <r>
    <n v="15333"/>
    <x v="6"/>
    <x v="24"/>
  </r>
  <r>
    <n v="15333"/>
    <x v="6"/>
    <x v="66"/>
  </r>
  <r>
    <n v="15334"/>
    <x v="6"/>
    <x v="0"/>
  </r>
  <r>
    <n v="15334"/>
    <x v="6"/>
    <x v="1"/>
  </r>
  <r>
    <n v="15334"/>
    <x v="6"/>
    <x v="2"/>
  </r>
  <r>
    <n v="15334"/>
    <x v="6"/>
    <x v="4"/>
  </r>
  <r>
    <n v="15334"/>
    <x v="6"/>
    <x v="40"/>
  </r>
  <r>
    <n v="15334"/>
    <x v="6"/>
    <x v="5"/>
  </r>
  <r>
    <n v="15335"/>
    <x v="6"/>
    <x v="0"/>
  </r>
  <r>
    <n v="15335"/>
    <x v="6"/>
    <x v="1"/>
  </r>
  <r>
    <n v="15335"/>
    <x v="6"/>
    <x v="14"/>
  </r>
  <r>
    <n v="15335"/>
    <x v="6"/>
    <x v="17"/>
  </r>
  <r>
    <n v="15335"/>
    <x v="6"/>
    <x v="16"/>
  </r>
  <r>
    <n v="15335"/>
    <x v="6"/>
    <x v="4"/>
  </r>
  <r>
    <n v="15336"/>
    <x v="3"/>
    <x v="0"/>
  </r>
  <r>
    <n v="15336"/>
    <x v="3"/>
    <x v="14"/>
  </r>
  <r>
    <n v="15336"/>
    <x v="3"/>
    <x v="81"/>
  </r>
  <r>
    <n v="15336"/>
    <x v="3"/>
    <x v="82"/>
  </r>
  <r>
    <n v="15337"/>
    <x v="1"/>
    <x v="1"/>
  </r>
  <r>
    <n v="15337"/>
    <x v="1"/>
    <x v="42"/>
  </r>
  <r>
    <n v="15337"/>
    <x v="1"/>
    <x v="0"/>
  </r>
  <r>
    <n v="15337"/>
    <x v="1"/>
    <x v="51"/>
  </r>
  <r>
    <n v="15337"/>
    <x v="1"/>
    <x v="24"/>
  </r>
  <r>
    <n v="15337"/>
    <x v="1"/>
    <x v="2"/>
  </r>
  <r>
    <n v="15337"/>
    <x v="1"/>
    <x v="26"/>
  </r>
  <r>
    <n v="15337"/>
    <x v="1"/>
    <x v="16"/>
  </r>
  <r>
    <n v="15337"/>
    <x v="1"/>
    <x v="10"/>
  </r>
  <r>
    <n v="15337"/>
    <x v="1"/>
    <x v="32"/>
  </r>
  <r>
    <n v="15337"/>
    <x v="1"/>
    <x v="65"/>
  </r>
  <r>
    <n v="15338"/>
    <x v="6"/>
    <x v="2"/>
  </r>
  <r>
    <n v="15338"/>
    <x v="6"/>
    <x v="5"/>
  </r>
  <r>
    <n v="15338"/>
    <x v="6"/>
    <x v="65"/>
  </r>
  <r>
    <n v="15340"/>
    <x v="0"/>
    <x v="1"/>
  </r>
  <r>
    <n v="15340"/>
    <x v="0"/>
    <x v="14"/>
  </r>
  <r>
    <n v="15340"/>
    <x v="0"/>
    <x v="0"/>
  </r>
  <r>
    <n v="15340"/>
    <x v="0"/>
    <x v="7"/>
  </r>
  <r>
    <n v="15340"/>
    <x v="0"/>
    <x v="10"/>
  </r>
  <r>
    <n v="15340"/>
    <x v="0"/>
    <x v="4"/>
  </r>
  <r>
    <n v="15341"/>
    <x v="6"/>
    <x v="0"/>
  </r>
  <r>
    <n v="15341"/>
    <x v="6"/>
    <x v="1"/>
  </r>
  <r>
    <n v="15341"/>
    <x v="6"/>
    <x v="26"/>
  </r>
  <r>
    <n v="15341"/>
    <x v="6"/>
    <x v="54"/>
  </r>
  <r>
    <n v="15342"/>
    <x v="1"/>
    <x v="92"/>
  </r>
  <r>
    <n v="15342"/>
    <x v="1"/>
    <x v="44"/>
  </r>
  <r>
    <n v="15342"/>
    <x v="1"/>
    <x v="0"/>
  </r>
  <r>
    <n v="15342"/>
    <x v="1"/>
    <x v="38"/>
  </r>
  <r>
    <n v="15342"/>
    <x v="1"/>
    <x v="11"/>
  </r>
  <r>
    <n v="15342"/>
    <x v="1"/>
    <x v="10"/>
  </r>
  <r>
    <n v="15342"/>
    <x v="1"/>
    <x v="9"/>
  </r>
  <r>
    <n v="15342"/>
    <x v="1"/>
    <x v="104"/>
  </r>
  <r>
    <n v="15342"/>
    <x v="1"/>
    <x v="50"/>
  </r>
  <r>
    <n v="15342"/>
    <x v="1"/>
    <x v="6"/>
  </r>
  <r>
    <n v="15344"/>
    <x v="3"/>
    <x v="1"/>
  </r>
  <r>
    <n v="15344"/>
    <x v="3"/>
    <x v="8"/>
  </r>
  <r>
    <n v="15344"/>
    <x v="3"/>
    <x v="41"/>
  </r>
  <r>
    <n v="15344"/>
    <x v="3"/>
    <x v="41"/>
  </r>
  <r>
    <n v="15344"/>
    <x v="3"/>
    <x v="14"/>
  </r>
  <r>
    <n v="15344"/>
    <x v="3"/>
    <x v="0"/>
  </r>
  <r>
    <n v="15344"/>
    <x v="3"/>
    <x v="40"/>
  </r>
  <r>
    <n v="15344"/>
    <x v="3"/>
    <x v="82"/>
  </r>
  <r>
    <n v="15344"/>
    <x v="3"/>
    <x v="5"/>
  </r>
  <r>
    <n v="15344"/>
    <x v="3"/>
    <x v="4"/>
  </r>
  <r>
    <n v="15345"/>
    <x v="3"/>
    <x v="1"/>
  </r>
  <r>
    <n v="15345"/>
    <x v="3"/>
    <x v="14"/>
  </r>
  <r>
    <n v="15345"/>
    <x v="3"/>
    <x v="41"/>
  </r>
  <r>
    <n v="15345"/>
    <x v="3"/>
    <x v="41"/>
  </r>
  <r>
    <n v="15346"/>
    <x v="0"/>
    <x v="1"/>
  </r>
  <r>
    <n v="15346"/>
    <x v="0"/>
    <x v="0"/>
  </r>
  <r>
    <n v="15346"/>
    <x v="0"/>
    <x v="26"/>
  </r>
  <r>
    <n v="15346"/>
    <x v="0"/>
    <x v="24"/>
  </r>
  <r>
    <n v="15346"/>
    <x v="0"/>
    <x v="65"/>
  </r>
  <r>
    <n v="15347"/>
    <x v="1"/>
    <x v="33"/>
  </r>
  <r>
    <n v="15347"/>
    <x v="1"/>
    <x v="51"/>
  </r>
  <r>
    <n v="15347"/>
    <x v="1"/>
    <x v="24"/>
  </r>
  <r>
    <n v="15347"/>
    <x v="1"/>
    <x v="5"/>
  </r>
  <r>
    <n v="15348"/>
    <x v="1"/>
    <x v="0"/>
  </r>
  <r>
    <n v="15348"/>
    <x v="1"/>
    <x v="1"/>
  </r>
  <r>
    <n v="15348"/>
    <x v="1"/>
    <x v="8"/>
  </r>
  <r>
    <n v="15348"/>
    <x v="1"/>
    <x v="42"/>
  </r>
  <r>
    <n v="15348"/>
    <x v="1"/>
    <x v="2"/>
  </r>
  <r>
    <n v="15348"/>
    <x v="1"/>
    <x v="39"/>
  </r>
  <r>
    <n v="15348"/>
    <x v="1"/>
    <x v="10"/>
  </r>
  <r>
    <n v="15348"/>
    <x v="1"/>
    <x v="11"/>
  </r>
  <r>
    <n v="15349"/>
    <x v="6"/>
    <x v="1"/>
  </r>
  <r>
    <n v="15349"/>
    <x v="6"/>
    <x v="16"/>
  </r>
  <r>
    <n v="15349"/>
    <x v="6"/>
    <x v="2"/>
  </r>
  <r>
    <n v="15349"/>
    <x v="6"/>
    <x v="26"/>
  </r>
  <r>
    <n v="15349"/>
    <x v="6"/>
    <x v="12"/>
  </r>
  <r>
    <n v="15349"/>
    <x v="6"/>
    <x v="13"/>
  </r>
  <r>
    <n v="15349"/>
    <x v="6"/>
    <x v="6"/>
  </r>
  <r>
    <n v="15349"/>
    <x v="6"/>
    <x v="27"/>
  </r>
  <r>
    <n v="15349"/>
    <x v="6"/>
    <x v="93"/>
  </r>
  <r>
    <n v="15349"/>
    <x v="6"/>
    <x v="66"/>
  </r>
  <r>
    <n v="15350"/>
    <x v="6"/>
    <x v="130"/>
  </r>
  <r>
    <n v="15350"/>
    <x v="6"/>
    <x v="33"/>
  </r>
  <r>
    <n v="15350"/>
    <x v="6"/>
    <x v="40"/>
  </r>
  <r>
    <n v="15354"/>
    <x v="1"/>
    <x v="1"/>
  </r>
  <r>
    <n v="15354"/>
    <x v="1"/>
    <x v="8"/>
  </r>
  <r>
    <n v="15354"/>
    <x v="1"/>
    <x v="0"/>
  </r>
  <r>
    <n v="15354"/>
    <x v="1"/>
    <x v="34"/>
  </r>
  <r>
    <n v="15354"/>
    <x v="1"/>
    <x v="2"/>
  </r>
  <r>
    <n v="15354"/>
    <x v="1"/>
    <x v="39"/>
  </r>
  <r>
    <n v="15354"/>
    <x v="1"/>
    <x v="75"/>
  </r>
  <r>
    <n v="15354"/>
    <x v="1"/>
    <x v="3"/>
  </r>
  <r>
    <n v="15354"/>
    <x v="1"/>
    <x v="40"/>
  </r>
  <r>
    <n v="15354"/>
    <x v="1"/>
    <x v="50"/>
  </r>
  <r>
    <n v="15354"/>
    <x v="1"/>
    <x v="66"/>
  </r>
  <r>
    <n v="15355"/>
    <x v="1"/>
    <x v="0"/>
  </r>
  <r>
    <n v="15355"/>
    <x v="1"/>
    <x v="26"/>
  </r>
  <r>
    <n v="15355"/>
    <x v="1"/>
    <x v="5"/>
  </r>
  <r>
    <n v="15355"/>
    <x v="1"/>
    <x v="4"/>
  </r>
  <r>
    <n v="15356"/>
    <x v="6"/>
    <x v="90"/>
  </r>
  <r>
    <n v="15356"/>
    <x v="6"/>
    <x v="4"/>
  </r>
  <r>
    <n v="15357"/>
    <x v="3"/>
    <x v="0"/>
  </r>
  <r>
    <n v="15359"/>
    <x v="3"/>
    <x v="1"/>
  </r>
  <r>
    <n v="15359"/>
    <x v="3"/>
    <x v="2"/>
  </r>
  <r>
    <n v="15359"/>
    <x v="3"/>
    <x v="65"/>
  </r>
  <r>
    <n v="15360"/>
    <x v="6"/>
    <x v="4"/>
  </r>
  <r>
    <n v="15361"/>
    <x v="6"/>
    <x v="0"/>
  </r>
  <r>
    <n v="15361"/>
    <x v="6"/>
    <x v="41"/>
  </r>
  <r>
    <n v="15361"/>
    <x v="6"/>
    <x v="41"/>
  </r>
  <r>
    <n v="15362"/>
    <x v="6"/>
    <x v="33"/>
  </r>
  <r>
    <n v="15362"/>
    <x v="6"/>
    <x v="38"/>
  </r>
  <r>
    <n v="15362"/>
    <x v="6"/>
    <x v="94"/>
  </r>
  <r>
    <n v="15363"/>
    <x v="1"/>
    <x v="1"/>
  </r>
  <r>
    <n v="15363"/>
    <x v="1"/>
    <x v="0"/>
  </r>
  <r>
    <n v="15363"/>
    <x v="1"/>
    <x v="43"/>
  </r>
  <r>
    <n v="15363"/>
    <x v="1"/>
    <x v="8"/>
  </r>
  <r>
    <n v="15363"/>
    <x v="1"/>
    <x v="42"/>
  </r>
  <r>
    <n v="15363"/>
    <x v="1"/>
    <x v="113"/>
  </r>
  <r>
    <n v="15363"/>
    <x v="1"/>
    <x v="2"/>
  </r>
  <r>
    <n v="15363"/>
    <x v="1"/>
    <x v="39"/>
  </r>
  <r>
    <n v="15363"/>
    <x v="1"/>
    <x v="75"/>
  </r>
  <r>
    <n v="15363"/>
    <x v="1"/>
    <x v="10"/>
  </r>
  <r>
    <n v="15363"/>
    <x v="1"/>
    <x v="3"/>
  </r>
  <r>
    <n v="15363"/>
    <x v="1"/>
    <x v="59"/>
  </r>
  <r>
    <n v="15363"/>
    <x v="1"/>
    <x v="32"/>
  </r>
  <r>
    <n v="15363"/>
    <x v="1"/>
    <x v="9"/>
  </r>
  <r>
    <n v="15363"/>
    <x v="1"/>
    <x v="11"/>
  </r>
  <r>
    <n v="15363"/>
    <x v="1"/>
    <x v="107"/>
  </r>
  <r>
    <n v="15363"/>
    <x v="1"/>
    <x v="80"/>
  </r>
  <r>
    <n v="15363"/>
    <x v="1"/>
    <x v="28"/>
  </r>
  <r>
    <n v="15364"/>
    <x v="1"/>
    <x v="1"/>
  </r>
  <r>
    <n v="15364"/>
    <x v="1"/>
    <x v="0"/>
  </r>
  <r>
    <n v="15364"/>
    <x v="1"/>
    <x v="2"/>
  </r>
  <r>
    <n v="15364"/>
    <x v="1"/>
    <x v="39"/>
  </r>
  <r>
    <n v="15364"/>
    <x v="1"/>
    <x v="16"/>
  </r>
  <r>
    <n v="15364"/>
    <x v="1"/>
    <x v="17"/>
  </r>
  <r>
    <n v="15364"/>
    <x v="1"/>
    <x v="9"/>
  </r>
  <r>
    <n v="15364"/>
    <x v="1"/>
    <x v="32"/>
  </r>
  <r>
    <n v="15364"/>
    <x v="1"/>
    <x v="100"/>
  </r>
  <r>
    <n v="15364"/>
    <x v="1"/>
    <x v="28"/>
  </r>
  <r>
    <n v="15364"/>
    <x v="1"/>
    <x v="27"/>
  </r>
  <r>
    <n v="15364"/>
    <x v="1"/>
    <x v="49"/>
  </r>
  <r>
    <n v="15367"/>
    <x v="4"/>
    <x v="1"/>
  </r>
  <r>
    <n v="15367"/>
    <x v="4"/>
    <x v="26"/>
  </r>
  <r>
    <n v="15367"/>
    <x v="4"/>
    <x v="51"/>
  </r>
  <r>
    <n v="15367"/>
    <x v="4"/>
    <x v="3"/>
  </r>
  <r>
    <n v="15368"/>
    <x v="6"/>
    <x v="0"/>
  </r>
  <r>
    <n v="15368"/>
    <x v="6"/>
    <x v="1"/>
  </r>
  <r>
    <n v="15368"/>
    <x v="6"/>
    <x v="14"/>
  </r>
  <r>
    <n v="15368"/>
    <x v="6"/>
    <x v="4"/>
  </r>
  <r>
    <n v="15369"/>
    <x v="6"/>
    <x v="14"/>
  </r>
  <r>
    <n v="15369"/>
    <x v="6"/>
    <x v="33"/>
  </r>
  <r>
    <n v="15370"/>
    <x v="4"/>
    <x v="0"/>
  </r>
  <r>
    <n v="15370"/>
    <x v="4"/>
    <x v="1"/>
  </r>
  <r>
    <n v="15370"/>
    <x v="4"/>
    <x v="85"/>
  </r>
  <r>
    <n v="15370"/>
    <x v="4"/>
    <x v="42"/>
  </r>
  <r>
    <n v="15370"/>
    <x v="4"/>
    <x v="24"/>
  </r>
  <r>
    <n v="15370"/>
    <x v="4"/>
    <x v="51"/>
  </r>
  <r>
    <n v="15370"/>
    <x v="4"/>
    <x v="9"/>
  </r>
  <r>
    <n v="15370"/>
    <x v="4"/>
    <x v="125"/>
  </r>
  <r>
    <n v="15370"/>
    <x v="4"/>
    <x v="73"/>
  </r>
  <r>
    <n v="15370"/>
    <x v="4"/>
    <x v="95"/>
  </r>
  <r>
    <n v="15371"/>
    <x v="0"/>
    <x v="1"/>
  </r>
  <r>
    <n v="15371"/>
    <x v="0"/>
    <x v="14"/>
  </r>
  <r>
    <n v="15371"/>
    <x v="0"/>
    <x v="30"/>
  </r>
  <r>
    <n v="15371"/>
    <x v="0"/>
    <x v="8"/>
  </r>
  <r>
    <n v="15371"/>
    <x v="0"/>
    <x v="68"/>
  </r>
  <r>
    <n v="15371"/>
    <x v="0"/>
    <x v="0"/>
  </r>
  <r>
    <n v="15371"/>
    <x v="0"/>
    <x v="44"/>
  </r>
  <r>
    <n v="15371"/>
    <x v="0"/>
    <x v="59"/>
  </r>
  <r>
    <n v="15371"/>
    <x v="0"/>
    <x v="60"/>
  </r>
  <r>
    <n v="15371"/>
    <x v="0"/>
    <x v="21"/>
  </r>
  <r>
    <n v="15371"/>
    <x v="0"/>
    <x v="23"/>
  </r>
  <r>
    <n v="15371"/>
    <x v="0"/>
    <x v="13"/>
  </r>
  <r>
    <n v="15371"/>
    <x v="0"/>
    <x v="12"/>
  </r>
  <r>
    <n v="15371"/>
    <x v="0"/>
    <x v="19"/>
  </r>
  <r>
    <n v="15371"/>
    <x v="0"/>
    <x v="55"/>
  </r>
  <r>
    <n v="15372"/>
    <x v="2"/>
    <x v="1"/>
  </r>
  <r>
    <n v="15372"/>
    <x v="2"/>
    <x v="33"/>
  </r>
  <r>
    <n v="15372"/>
    <x v="2"/>
    <x v="2"/>
  </r>
  <r>
    <n v="15372"/>
    <x v="2"/>
    <x v="26"/>
  </r>
  <r>
    <n v="15373"/>
    <x v="1"/>
    <x v="8"/>
  </r>
  <r>
    <n v="15373"/>
    <x v="1"/>
    <x v="47"/>
  </r>
  <r>
    <n v="15373"/>
    <x v="1"/>
    <x v="117"/>
  </r>
  <r>
    <n v="15373"/>
    <x v="1"/>
    <x v="117"/>
  </r>
  <r>
    <n v="15373"/>
    <x v="1"/>
    <x v="67"/>
  </r>
  <r>
    <n v="15373"/>
    <x v="1"/>
    <x v="15"/>
  </r>
  <r>
    <n v="15373"/>
    <x v="1"/>
    <x v="85"/>
  </r>
  <r>
    <n v="15373"/>
    <x v="1"/>
    <x v="30"/>
  </r>
  <r>
    <n v="15373"/>
    <x v="1"/>
    <x v="2"/>
  </r>
  <r>
    <n v="15373"/>
    <x v="1"/>
    <x v="55"/>
  </r>
  <r>
    <n v="15373"/>
    <x v="1"/>
    <x v="50"/>
  </r>
  <r>
    <n v="15374"/>
    <x v="6"/>
    <x v="81"/>
  </r>
  <r>
    <n v="15374"/>
    <x v="6"/>
    <x v="40"/>
  </r>
  <r>
    <n v="15374"/>
    <x v="6"/>
    <x v="82"/>
  </r>
  <r>
    <n v="15376"/>
    <x v="1"/>
    <x v="1"/>
  </r>
  <r>
    <n v="15376"/>
    <x v="1"/>
    <x v="14"/>
  </r>
  <r>
    <n v="15376"/>
    <x v="1"/>
    <x v="2"/>
  </r>
  <r>
    <n v="15376"/>
    <x v="1"/>
    <x v="16"/>
  </r>
  <r>
    <n v="15376"/>
    <x v="1"/>
    <x v="26"/>
  </r>
  <r>
    <n v="15376"/>
    <x v="1"/>
    <x v="24"/>
  </r>
  <r>
    <n v="15376"/>
    <x v="1"/>
    <x v="39"/>
  </r>
  <r>
    <n v="15377"/>
    <x v="3"/>
    <x v="0"/>
  </r>
  <r>
    <n v="15377"/>
    <x v="3"/>
    <x v="7"/>
  </r>
  <r>
    <n v="15377"/>
    <x v="3"/>
    <x v="38"/>
  </r>
  <r>
    <n v="15377"/>
    <x v="3"/>
    <x v="26"/>
  </r>
  <r>
    <n v="15377"/>
    <x v="3"/>
    <x v="2"/>
  </r>
  <r>
    <n v="15377"/>
    <x v="3"/>
    <x v="11"/>
  </r>
  <r>
    <n v="15378"/>
    <x v="6"/>
    <x v="81"/>
  </r>
  <r>
    <n v="15378"/>
    <x v="6"/>
    <x v="40"/>
  </r>
  <r>
    <n v="15378"/>
    <x v="6"/>
    <x v="162"/>
  </r>
  <r>
    <n v="15378"/>
    <x v="6"/>
    <x v="82"/>
  </r>
  <r>
    <n v="15379"/>
    <x v="1"/>
    <x v="1"/>
  </r>
  <r>
    <n v="15379"/>
    <x v="1"/>
    <x v="14"/>
  </r>
  <r>
    <n v="15379"/>
    <x v="1"/>
    <x v="47"/>
  </r>
  <r>
    <n v="15379"/>
    <x v="1"/>
    <x v="2"/>
  </r>
  <r>
    <n v="15379"/>
    <x v="1"/>
    <x v="96"/>
  </r>
  <r>
    <n v="15379"/>
    <x v="1"/>
    <x v="64"/>
  </r>
  <r>
    <n v="15379"/>
    <x v="1"/>
    <x v="40"/>
  </r>
  <r>
    <n v="15379"/>
    <x v="1"/>
    <x v="81"/>
  </r>
  <r>
    <n v="15379"/>
    <x v="1"/>
    <x v="82"/>
  </r>
  <r>
    <n v="15379"/>
    <x v="1"/>
    <x v="4"/>
  </r>
  <r>
    <n v="15380"/>
    <x v="3"/>
    <x v="0"/>
  </r>
  <r>
    <n v="15381"/>
    <x v="0"/>
    <x v="1"/>
  </r>
  <r>
    <n v="15381"/>
    <x v="0"/>
    <x v="0"/>
  </r>
  <r>
    <n v="15381"/>
    <x v="0"/>
    <x v="24"/>
  </r>
  <r>
    <n v="15381"/>
    <x v="0"/>
    <x v="59"/>
  </r>
  <r>
    <n v="15381"/>
    <x v="0"/>
    <x v="18"/>
  </r>
  <r>
    <n v="15381"/>
    <x v="0"/>
    <x v="12"/>
  </r>
  <r>
    <n v="15381"/>
    <x v="0"/>
    <x v="13"/>
  </r>
  <r>
    <n v="15381"/>
    <x v="0"/>
    <x v="3"/>
  </r>
  <r>
    <n v="15382"/>
    <x v="6"/>
    <x v="0"/>
  </r>
  <r>
    <n v="15383"/>
    <x v="3"/>
    <x v="0"/>
  </r>
  <r>
    <n v="15383"/>
    <x v="3"/>
    <x v="41"/>
  </r>
  <r>
    <n v="15383"/>
    <x v="3"/>
    <x v="41"/>
  </r>
  <r>
    <n v="15383"/>
    <x v="3"/>
    <x v="14"/>
  </r>
  <r>
    <n v="15383"/>
    <x v="3"/>
    <x v="1"/>
  </r>
  <r>
    <n v="15383"/>
    <x v="3"/>
    <x v="4"/>
  </r>
  <r>
    <n v="15383"/>
    <x v="3"/>
    <x v="61"/>
  </r>
  <r>
    <n v="15383"/>
    <x v="3"/>
    <x v="48"/>
  </r>
  <r>
    <n v="15384"/>
    <x v="1"/>
    <x v="8"/>
  </r>
  <r>
    <n v="15384"/>
    <x v="1"/>
    <x v="0"/>
  </r>
  <r>
    <n v="15384"/>
    <x v="1"/>
    <x v="9"/>
  </r>
  <r>
    <n v="15385"/>
    <x v="6"/>
    <x v="0"/>
  </r>
  <r>
    <n v="15385"/>
    <x v="6"/>
    <x v="40"/>
  </r>
  <r>
    <n v="15385"/>
    <x v="6"/>
    <x v="163"/>
  </r>
  <r>
    <n v="15386"/>
    <x v="1"/>
    <x v="1"/>
  </r>
  <r>
    <n v="15386"/>
    <x v="1"/>
    <x v="0"/>
  </r>
  <r>
    <n v="15386"/>
    <x v="1"/>
    <x v="2"/>
  </r>
  <r>
    <n v="15386"/>
    <x v="1"/>
    <x v="39"/>
  </r>
  <r>
    <n v="15386"/>
    <x v="1"/>
    <x v="4"/>
  </r>
  <r>
    <n v="15386"/>
    <x v="1"/>
    <x v="100"/>
  </r>
  <r>
    <n v="15387"/>
    <x v="1"/>
    <x v="8"/>
  </r>
  <r>
    <n v="15387"/>
    <x v="1"/>
    <x v="1"/>
  </r>
  <r>
    <n v="15387"/>
    <x v="1"/>
    <x v="67"/>
  </r>
  <r>
    <n v="15387"/>
    <x v="1"/>
    <x v="0"/>
  </r>
  <r>
    <n v="15387"/>
    <x v="1"/>
    <x v="7"/>
  </r>
  <r>
    <n v="15387"/>
    <x v="1"/>
    <x v="44"/>
  </r>
  <r>
    <n v="15387"/>
    <x v="1"/>
    <x v="24"/>
  </r>
  <r>
    <n v="15387"/>
    <x v="1"/>
    <x v="51"/>
  </r>
  <r>
    <n v="15387"/>
    <x v="1"/>
    <x v="11"/>
  </r>
  <r>
    <n v="15387"/>
    <x v="1"/>
    <x v="9"/>
  </r>
  <r>
    <n v="15387"/>
    <x v="1"/>
    <x v="10"/>
  </r>
  <r>
    <n v="15387"/>
    <x v="1"/>
    <x v="54"/>
  </r>
  <r>
    <n v="15387"/>
    <x v="1"/>
    <x v="109"/>
  </r>
  <r>
    <n v="15388"/>
    <x v="1"/>
    <x v="0"/>
  </r>
  <r>
    <n v="15388"/>
    <x v="1"/>
    <x v="7"/>
  </r>
  <r>
    <n v="15388"/>
    <x v="1"/>
    <x v="25"/>
  </r>
  <r>
    <n v="15388"/>
    <x v="1"/>
    <x v="25"/>
  </r>
  <r>
    <n v="15388"/>
    <x v="1"/>
    <x v="1"/>
  </r>
  <r>
    <n v="15388"/>
    <x v="1"/>
    <x v="67"/>
  </r>
  <r>
    <n v="15388"/>
    <x v="1"/>
    <x v="8"/>
  </r>
  <r>
    <n v="15388"/>
    <x v="1"/>
    <x v="30"/>
  </r>
  <r>
    <n v="15388"/>
    <x v="1"/>
    <x v="42"/>
  </r>
  <r>
    <n v="15388"/>
    <x v="1"/>
    <x v="51"/>
  </r>
  <r>
    <n v="15388"/>
    <x v="1"/>
    <x v="2"/>
  </r>
  <r>
    <n v="15388"/>
    <x v="1"/>
    <x v="39"/>
  </r>
  <r>
    <n v="15388"/>
    <x v="1"/>
    <x v="24"/>
  </r>
  <r>
    <n v="15388"/>
    <x v="1"/>
    <x v="10"/>
  </r>
  <r>
    <n v="15388"/>
    <x v="1"/>
    <x v="32"/>
  </r>
  <r>
    <n v="15388"/>
    <x v="1"/>
    <x v="9"/>
  </r>
  <r>
    <n v="15388"/>
    <x v="1"/>
    <x v="65"/>
  </r>
  <r>
    <n v="15389"/>
    <x v="4"/>
    <x v="41"/>
  </r>
  <r>
    <n v="15389"/>
    <x v="4"/>
    <x v="41"/>
  </r>
  <r>
    <n v="15389"/>
    <x v="4"/>
    <x v="44"/>
  </r>
  <r>
    <n v="15390"/>
    <x v="4"/>
    <x v="0"/>
  </r>
  <r>
    <n v="15390"/>
    <x v="4"/>
    <x v="2"/>
  </r>
  <r>
    <n v="15390"/>
    <x v="4"/>
    <x v="39"/>
  </r>
  <r>
    <n v="15390"/>
    <x v="4"/>
    <x v="10"/>
  </r>
  <r>
    <n v="15390"/>
    <x v="4"/>
    <x v="32"/>
  </r>
  <r>
    <n v="15390"/>
    <x v="4"/>
    <x v="3"/>
  </r>
  <r>
    <n v="15390"/>
    <x v="4"/>
    <x v="50"/>
  </r>
  <r>
    <n v="15390"/>
    <x v="4"/>
    <x v="6"/>
  </r>
  <r>
    <n v="15390"/>
    <x v="4"/>
    <x v="73"/>
  </r>
  <r>
    <n v="15390"/>
    <x v="4"/>
    <x v="93"/>
  </r>
  <r>
    <n v="15391"/>
    <x v="1"/>
    <x v="0"/>
  </r>
  <r>
    <n v="15391"/>
    <x v="1"/>
    <x v="1"/>
  </r>
  <r>
    <n v="15391"/>
    <x v="1"/>
    <x v="128"/>
  </r>
  <r>
    <n v="15391"/>
    <x v="1"/>
    <x v="8"/>
  </r>
  <r>
    <n v="15392"/>
    <x v="6"/>
    <x v="81"/>
  </r>
  <r>
    <n v="15394"/>
    <x v="1"/>
    <x v="0"/>
  </r>
  <r>
    <n v="15394"/>
    <x v="1"/>
    <x v="36"/>
  </r>
  <r>
    <n v="15394"/>
    <x v="1"/>
    <x v="24"/>
  </r>
  <r>
    <n v="15394"/>
    <x v="1"/>
    <x v="38"/>
  </r>
  <r>
    <n v="15394"/>
    <x v="1"/>
    <x v="4"/>
  </r>
  <r>
    <n v="15395"/>
    <x v="4"/>
    <x v="0"/>
  </r>
  <r>
    <n v="15395"/>
    <x v="4"/>
    <x v="102"/>
  </r>
  <r>
    <n v="15395"/>
    <x v="4"/>
    <x v="26"/>
  </r>
  <r>
    <n v="15395"/>
    <x v="4"/>
    <x v="11"/>
  </r>
  <r>
    <n v="15395"/>
    <x v="4"/>
    <x v="10"/>
  </r>
  <r>
    <n v="15395"/>
    <x v="4"/>
    <x v="61"/>
  </r>
  <r>
    <n v="15396"/>
    <x v="1"/>
    <x v="0"/>
  </r>
  <r>
    <n v="15396"/>
    <x v="1"/>
    <x v="1"/>
  </r>
  <r>
    <n v="15396"/>
    <x v="1"/>
    <x v="33"/>
  </r>
  <r>
    <n v="15396"/>
    <x v="1"/>
    <x v="51"/>
  </r>
  <r>
    <n v="15396"/>
    <x v="1"/>
    <x v="24"/>
  </r>
  <r>
    <n v="15396"/>
    <x v="1"/>
    <x v="5"/>
  </r>
  <r>
    <n v="15396"/>
    <x v="1"/>
    <x v="4"/>
  </r>
  <r>
    <n v="15397"/>
    <x v="3"/>
    <x v="1"/>
  </r>
  <r>
    <n v="15397"/>
    <x v="3"/>
    <x v="42"/>
  </r>
  <r>
    <n v="15397"/>
    <x v="3"/>
    <x v="10"/>
  </r>
  <r>
    <n v="15397"/>
    <x v="3"/>
    <x v="11"/>
  </r>
  <r>
    <n v="15398"/>
    <x v="1"/>
    <x v="2"/>
  </r>
  <r>
    <n v="15398"/>
    <x v="1"/>
    <x v="28"/>
  </r>
  <r>
    <n v="15399"/>
    <x v="6"/>
    <x v="0"/>
  </r>
  <r>
    <n v="15399"/>
    <x v="6"/>
    <x v="5"/>
  </r>
  <r>
    <n v="15399"/>
    <x v="6"/>
    <x v="40"/>
  </r>
  <r>
    <n v="15400"/>
    <x v="3"/>
    <x v="0"/>
  </r>
  <r>
    <n v="15400"/>
    <x v="3"/>
    <x v="1"/>
  </r>
  <r>
    <n v="15400"/>
    <x v="3"/>
    <x v="2"/>
  </r>
  <r>
    <n v="15400"/>
    <x v="3"/>
    <x v="16"/>
  </r>
  <r>
    <n v="15400"/>
    <x v="3"/>
    <x v="4"/>
  </r>
  <r>
    <n v="15400"/>
    <x v="3"/>
    <x v="73"/>
  </r>
  <r>
    <n v="15401"/>
    <x v="1"/>
    <x v="1"/>
  </r>
  <r>
    <n v="15401"/>
    <x v="1"/>
    <x v="24"/>
  </r>
  <r>
    <n v="15401"/>
    <x v="1"/>
    <x v="38"/>
  </r>
  <r>
    <n v="15401"/>
    <x v="1"/>
    <x v="2"/>
  </r>
  <r>
    <n v="15401"/>
    <x v="1"/>
    <x v="51"/>
  </r>
  <r>
    <n v="15401"/>
    <x v="1"/>
    <x v="9"/>
  </r>
  <r>
    <n v="15401"/>
    <x v="1"/>
    <x v="10"/>
  </r>
  <r>
    <n v="15401"/>
    <x v="1"/>
    <x v="65"/>
  </r>
  <r>
    <n v="15403"/>
    <x v="1"/>
    <x v="1"/>
  </r>
  <r>
    <n v="15403"/>
    <x v="1"/>
    <x v="0"/>
  </r>
  <r>
    <n v="15403"/>
    <x v="1"/>
    <x v="70"/>
  </r>
  <r>
    <n v="15403"/>
    <x v="1"/>
    <x v="2"/>
  </r>
  <r>
    <n v="15403"/>
    <x v="1"/>
    <x v="11"/>
  </r>
  <r>
    <n v="15403"/>
    <x v="1"/>
    <x v="10"/>
  </r>
  <r>
    <n v="15403"/>
    <x v="1"/>
    <x v="9"/>
  </r>
  <r>
    <n v="15403"/>
    <x v="1"/>
    <x v="55"/>
  </r>
  <r>
    <n v="15403"/>
    <x v="1"/>
    <x v="27"/>
  </r>
  <r>
    <n v="15405"/>
    <x v="3"/>
    <x v="5"/>
  </r>
  <r>
    <n v="15406"/>
    <x v="1"/>
    <x v="1"/>
  </r>
  <r>
    <n v="15406"/>
    <x v="1"/>
    <x v="8"/>
  </r>
  <r>
    <n v="15406"/>
    <x v="1"/>
    <x v="42"/>
  </r>
  <r>
    <n v="15406"/>
    <x v="1"/>
    <x v="0"/>
  </r>
  <r>
    <n v="15406"/>
    <x v="1"/>
    <x v="7"/>
  </r>
  <r>
    <n v="15406"/>
    <x v="1"/>
    <x v="25"/>
  </r>
  <r>
    <n v="15406"/>
    <x v="1"/>
    <x v="25"/>
  </r>
  <r>
    <n v="15406"/>
    <x v="1"/>
    <x v="30"/>
  </r>
  <r>
    <n v="15406"/>
    <x v="1"/>
    <x v="45"/>
  </r>
  <r>
    <n v="15406"/>
    <x v="1"/>
    <x v="39"/>
  </r>
  <r>
    <n v="15406"/>
    <x v="1"/>
    <x v="10"/>
  </r>
  <r>
    <n v="15406"/>
    <x v="1"/>
    <x v="9"/>
  </r>
  <r>
    <n v="15406"/>
    <x v="1"/>
    <x v="32"/>
  </r>
  <r>
    <n v="15407"/>
    <x v="1"/>
    <x v="15"/>
  </r>
  <r>
    <n v="15408"/>
    <x v="1"/>
    <x v="33"/>
  </r>
  <r>
    <n v="15408"/>
    <x v="1"/>
    <x v="7"/>
  </r>
  <r>
    <n v="15408"/>
    <x v="1"/>
    <x v="0"/>
  </r>
  <r>
    <n v="15408"/>
    <x v="1"/>
    <x v="25"/>
  </r>
  <r>
    <n v="15408"/>
    <x v="1"/>
    <x v="25"/>
  </r>
  <r>
    <n v="15408"/>
    <x v="1"/>
    <x v="34"/>
  </r>
  <r>
    <n v="15408"/>
    <x v="1"/>
    <x v="37"/>
  </r>
  <r>
    <n v="15408"/>
    <x v="1"/>
    <x v="26"/>
  </r>
  <r>
    <n v="15408"/>
    <x v="1"/>
    <x v="11"/>
  </r>
  <r>
    <n v="15408"/>
    <x v="1"/>
    <x v="10"/>
  </r>
  <r>
    <n v="15408"/>
    <x v="1"/>
    <x v="9"/>
  </r>
  <r>
    <n v="15408"/>
    <x v="1"/>
    <x v="32"/>
  </r>
  <r>
    <n v="15408"/>
    <x v="1"/>
    <x v="65"/>
  </r>
  <r>
    <n v="15408"/>
    <x v="1"/>
    <x v="66"/>
  </r>
  <r>
    <n v="15409"/>
    <x v="6"/>
    <x v="1"/>
  </r>
  <r>
    <n v="15409"/>
    <x v="6"/>
    <x v="0"/>
  </r>
  <r>
    <n v="15409"/>
    <x v="6"/>
    <x v="2"/>
  </r>
  <r>
    <n v="15409"/>
    <x v="6"/>
    <x v="16"/>
  </r>
  <r>
    <n v="15409"/>
    <x v="6"/>
    <x v="26"/>
  </r>
  <r>
    <n v="15409"/>
    <x v="6"/>
    <x v="4"/>
  </r>
  <r>
    <n v="15410"/>
    <x v="0"/>
    <x v="1"/>
  </r>
  <r>
    <n v="15410"/>
    <x v="0"/>
    <x v="2"/>
  </r>
  <r>
    <n v="15410"/>
    <x v="0"/>
    <x v="12"/>
  </r>
  <r>
    <n v="15411"/>
    <x v="6"/>
    <x v="41"/>
  </r>
  <r>
    <n v="15411"/>
    <x v="6"/>
    <x v="41"/>
  </r>
  <r>
    <n v="15411"/>
    <x v="6"/>
    <x v="0"/>
  </r>
  <r>
    <n v="15411"/>
    <x v="6"/>
    <x v="14"/>
  </r>
  <r>
    <n v="15411"/>
    <x v="6"/>
    <x v="129"/>
  </r>
  <r>
    <n v="15411"/>
    <x v="6"/>
    <x v="4"/>
  </r>
  <r>
    <n v="15411"/>
    <x v="6"/>
    <x v="40"/>
  </r>
  <r>
    <n v="15411"/>
    <x v="6"/>
    <x v="126"/>
  </r>
  <r>
    <n v="15412"/>
    <x v="6"/>
    <x v="5"/>
  </r>
  <r>
    <n v="15412"/>
    <x v="6"/>
    <x v="40"/>
  </r>
  <r>
    <n v="15413"/>
    <x v="1"/>
    <x v="0"/>
  </r>
  <r>
    <n v="15413"/>
    <x v="1"/>
    <x v="1"/>
  </r>
  <r>
    <n v="15413"/>
    <x v="1"/>
    <x v="37"/>
  </r>
  <r>
    <n v="15413"/>
    <x v="1"/>
    <x v="34"/>
  </r>
  <r>
    <n v="15413"/>
    <x v="1"/>
    <x v="17"/>
  </r>
  <r>
    <n v="15413"/>
    <x v="1"/>
    <x v="24"/>
  </r>
  <r>
    <n v="15413"/>
    <x v="1"/>
    <x v="2"/>
  </r>
  <r>
    <n v="15413"/>
    <x v="1"/>
    <x v="16"/>
  </r>
  <r>
    <n v="15413"/>
    <x v="1"/>
    <x v="10"/>
  </r>
  <r>
    <n v="15413"/>
    <x v="1"/>
    <x v="32"/>
  </r>
  <r>
    <n v="15413"/>
    <x v="1"/>
    <x v="3"/>
  </r>
  <r>
    <n v="15413"/>
    <x v="1"/>
    <x v="73"/>
  </r>
  <r>
    <n v="15414"/>
    <x v="4"/>
    <x v="0"/>
  </r>
  <r>
    <n v="15414"/>
    <x v="4"/>
    <x v="1"/>
  </r>
  <r>
    <n v="15414"/>
    <x v="4"/>
    <x v="8"/>
  </r>
  <r>
    <n v="15414"/>
    <x v="4"/>
    <x v="42"/>
  </r>
  <r>
    <n v="15414"/>
    <x v="4"/>
    <x v="2"/>
  </r>
  <r>
    <n v="15414"/>
    <x v="4"/>
    <x v="24"/>
  </r>
  <r>
    <n v="15414"/>
    <x v="4"/>
    <x v="10"/>
  </r>
  <r>
    <n v="15414"/>
    <x v="4"/>
    <x v="32"/>
  </r>
  <r>
    <n v="15414"/>
    <x v="4"/>
    <x v="100"/>
  </r>
  <r>
    <n v="15414"/>
    <x v="4"/>
    <x v="4"/>
  </r>
  <r>
    <n v="15416"/>
    <x v="4"/>
    <x v="1"/>
  </r>
  <r>
    <n v="15416"/>
    <x v="4"/>
    <x v="2"/>
  </r>
  <r>
    <n v="15416"/>
    <x v="4"/>
    <x v="39"/>
  </r>
  <r>
    <n v="15416"/>
    <x v="4"/>
    <x v="51"/>
  </r>
  <r>
    <n v="15416"/>
    <x v="4"/>
    <x v="10"/>
  </r>
  <r>
    <n v="15416"/>
    <x v="4"/>
    <x v="73"/>
  </r>
  <r>
    <n v="15417"/>
    <x v="1"/>
    <x v="1"/>
  </r>
  <r>
    <n v="15417"/>
    <x v="1"/>
    <x v="0"/>
  </r>
  <r>
    <n v="15417"/>
    <x v="1"/>
    <x v="7"/>
  </r>
  <r>
    <n v="15417"/>
    <x v="1"/>
    <x v="26"/>
  </r>
  <r>
    <n v="15417"/>
    <x v="1"/>
    <x v="38"/>
  </r>
  <r>
    <n v="15417"/>
    <x v="1"/>
    <x v="51"/>
  </r>
  <r>
    <n v="15418"/>
    <x v="1"/>
    <x v="0"/>
  </r>
  <r>
    <n v="15418"/>
    <x v="1"/>
    <x v="1"/>
  </r>
  <r>
    <n v="15418"/>
    <x v="1"/>
    <x v="14"/>
  </r>
  <r>
    <n v="15418"/>
    <x v="1"/>
    <x v="26"/>
  </r>
  <r>
    <n v="15418"/>
    <x v="1"/>
    <x v="51"/>
  </r>
  <r>
    <n v="15418"/>
    <x v="1"/>
    <x v="10"/>
  </r>
  <r>
    <n v="15419"/>
    <x v="4"/>
    <x v="1"/>
  </r>
  <r>
    <n v="15419"/>
    <x v="4"/>
    <x v="8"/>
  </r>
  <r>
    <n v="15419"/>
    <x v="4"/>
    <x v="0"/>
  </r>
  <r>
    <n v="15419"/>
    <x v="4"/>
    <x v="44"/>
  </r>
  <r>
    <n v="15419"/>
    <x v="4"/>
    <x v="2"/>
  </r>
  <r>
    <n v="15419"/>
    <x v="4"/>
    <x v="39"/>
  </r>
  <r>
    <n v="15419"/>
    <x v="4"/>
    <x v="79"/>
  </r>
  <r>
    <n v="15419"/>
    <x v="4"/>
    <x v="46"/>
  </r>
  <r>
    <n v="15419"/>
    <x v="4"/>
    <x v="54"/>
  </r>
  <r>
    <n v="15419"/>
    <x v="4"/>
    <x v="27"/>
  </r>
  <r>
    <n v="15419"/>
    <x v="4"/>
    <x v="50"/>
  </r>
  <r>
    <n v="15419"/>
    <x v="4"/>
    <x v="6"/>
  </r>
  <r>
    <n v="15420"/>
    <x v="5"/>
    <x v="52"/>
  </r>
  <r>
    <n v="15420"/>
    <x v="5"/>
    <x v="40"/>
  </r>
  <r>
    <n v="15420"/>
    <x v="5"/>
    <x v="4"/>
  </r>
  <r>
    <n v="15421"/>
    <x v="1"/>
    <x v="1"/>
  </r>
  <r>
    <n v="15421"/>
    <x v="1"/>
    <x v="0"/>
  </r>
  <r>
    <n v="15421"/>
    <x v="1"/>
    <x v="7"/>
  </r>
  <r>
    <n v="15421"/>
    <x v="1"/>
    <x v="37"/>
  </r>
  <r>
    <n v="15421"/>
    <x v="1"/>
    <x v="51"/>
  </r>
  <r>
    <n v="15421"/>
    <x v="1"/>
    <x v="11"/>
  </r>
  <r>
    <n v="15421"/>
    <x v="1"/>
    <x v="10"/>
  </r>
  <r>
    <n v="15421"/>
    <x v="1"/>
    <x v="32"/>
  </r>
  <r>
    <n v="15421"/>
    <x v="1"/>
    <x v="9"/>
  </r>
  <r>
    <n v="15422"/>
    <x v="5"/>
    <x v="14"/>
  </r>
  <r>
    <n v="15422"/>
    <x v="5"/>
    <x v="133"/>
  </r>
  <r>
    <n v="15423"/>
    <x v="6"/>
    <x v="0"/>
  </r>
  <r>
    <n v="15423"/>
    <x v="6"/>
    <x v="14"/>
  </r>
  <r>
    <n v="15423"/>
    <x v="6"/>
    <x v="1"/>
  </r>
  <r>
    <n v="15423"/>
    <x v="6"/>
    <x v="4"/>
  </r>
  <r>
    <n v="15423"/>
    <x v="6"/>
    <x v="5"/>
  </r>
  <r>
    <n v="15424"/>
    <x v="3"/>
    <x v="1"/>
  </r>
  <r>
    <n v="15424"/>
    <x v="3"/>
    <x v="0"/>
  </r>
  <r>
    <n v="15424"/>
    <x v="3"/>
    <x v="2"/>
  </r>
  <r>
    <n v="15424"/>
    <x v="3"/>
    <x v="4"/>
  </r>
  <r>
    <n v="15425"/>
    <x v="6"/>
    <x v="0"/>
  </r>
  <r>
    <n v="15425"/>
    <x v="6"/>
    <x v="36"/>
  </r>
  <r>
    <n v="15425"/>
    <x v="6"/>
    <x v="40"/>
  </r>
  <r>
    <n v="15425"/>
    <x v="6"/>
    <x v="81"/>
  </r>
  <r>
    <n v="15425"/>
    <x v="6"/>
    <x v="82"/>
  </r>
  <r>
    <n v="15426"/>
    <x v="1"/>
    <x v="0"/>
  </r>
  <r>
    <n v="15426"/>
    <x v="1"/>
    <x v="44"/>
  </r>
  <r>
    <n v="15426"/>
    <x v="1"/>
    <x v="1"/>
  </r>
  <r>
    <n v="15426"/>
    <x v="1"/>
    <x v="8"/>
  </r>
  <r>
    <n v="15426"/>
    <x v="1"/>
    <x v="113"/>
  </r>
  <r>
    <n v="15426"/>
    <x v="1"/>
    <x v="37"/>
  </r>
  <r>
    <n v="15426"/>
    <x v="1"/>
    <x v="38"/>
  </r>
  <r>
    <n v="15426"/>
    <x v="1"/>
    <x v="2"/>
  </r>
  <r>
    <n v="15427"/>
    <x v="1"/>
    <x v="0"/>
  </r>
  <r>
    <n v="15427"/>
    <x v="1"/>
    <x v="7"/>
  </r>
  <r>
    <n v="15427"/>
    <x v="1"/>
    <x v="1"/>
  </r>
  <r>
    <n v="15427"/>
    <x v="1"/>
    <x v="14"/>
  </r>
  <r>
    <n v="15427"/>
    <x v="1"/>
    <x v="36"/>
  </r>
  <r>
    <n v="15427"/>
    <x v="1"/>
    <x v="37"/>
  </r>
  <r>
    <n v="15427"/>
    <x v="1"/>
    <x v="32"/>
  </r>
  <r>
    <n v="15427"/>
    <x v="1"/>
    <x v="59"/>
  </r>
  <r>
    <n v="15427"/>
    <x v="1"/>
    <x v="60"/>
  </r>
  <r>
    <n v="15427"/>
    <x v="1"/>
    <x v="13"/>
  </r>
  <r>
    <n v="15427"/>
    <x v="1"/>
    <x v="19"/>
  </r>
  <r>
    <n v="15427"/>
    <x v="1"/>
    <x v="10"/>
  </r>
  <r>
    <n v="15427"/>
    <x v="1"/>
    <x v="9"/>
  </r>
  <r>
    <n v="15427"/>
    <x v="1"/>
    <x v="11"/>
  </r>
  <r>
    <n v="15427"/>
    <x v="1"/>
    <x v="62"/>
  </r>
  <r>
    <n v="15427"/>
    <x v="1"/>
    <x v="4"/>
  </r>
  <r>
    <n v="15428"/>
    <x v="1"/>
    <x v="1"/>
  </r>
  <r>
    <n v="15428"/>
    <x v="1"/>
    <x v="0"/>
  </r>
  <r>
    <n v="15428"/>
    <x v="1"/>
    <x v="124"/>
  </r>
  <r>
    <n v="15428"/>
    <x v="1"/>
    <x v="64"/>
  </r>
  <r>
    <n v="15428"/>
    <x v="1"/>
    <x v="6"/>
  </r>
  <r>
    <n v="15429"/>
    <x v="1"/>
    <x v="0"/>
  </r>
  <r>
    <n v="15429"/>
    <x v="1"/>
    <x v="1"/>
  </r>
  <r>
    <n v="15429"/>
    <x v="1"/>
    <x v="89"/>
  </r>
  <r>
    <n v="15429"/>
    <x v="1"/>
    <x v="192"/>
  </r>
  <r>
    <n v="15429"/>
    <x v="1"/>
    <x v="36"/>
  </r>
  <r>
    <n v="15429"/>
    <x v="1"/>
    <x v="24"/>
  </r>
  <r>
    <n v="15429"/>
    <x v="1"/>
    <x v="2"/>
  </r>
  <r>
    <n v="15429"/>
    <x v="1"/>
    <x v="90"/>
  </r>
  <r>
    <n v="15429"/>
    <x v="1"/>
    <x v="62"/>
  </r>
  <r>
    <n v="15430"/>
    <x v="6"/>
    <x v="4"/>
  </r>
  <r>
    <n v="15431"/>
    <x v="1"/>
    <x v="8"/>
  </r>
  <r>
    <n v="15431"/>
    <x v="1"/>
    <x v="0"/>
  </r>
  <r>
    <n v="15431"/>
    <x v="1"/>
    <x v="7"/>
  </r>
  <r>
    <n v="15431"/>
    <x v="1"/>
    <x v="2"/>
  </r>
  <r>
    <n v="15431"/>
    <x v="1"/>
    <x v="9"/>
  </r>
  <r>
    <n v="15432"/>
    <x v="3"/>
    <x v="31"/>
  </r>
  <r>
    <n v="15432"/>
    <x v="3"/>
    <x v="41"/>
  </r>
  <r>
    <n v="15432"/>
    <x v="3"/>
    <x v="41"/>
  </r>
  <r>
    <n v="15432"/>
    <x v="3"/>
    <x v="1"/>
  </r>
  <r>
    <n v="15432"/>
    <x v="3"/>
    <x v="47"/>
  </r>
  <r>
    <n v="15432"/>
    <x v="3"/>
    <x v="14"/>
  </r>
  <r>
    <n v="15432"/>
    <x v="3"/>
    <x v="30"/>
  </r>
  <r>
    <n v="15432"/>
    <x v="3"/>
    <x v="0"/>
  </r>
  <r>
    <n v="15432"/>
    <x v="3"/>
    <x v="48"/>
  </r>
  <r>
    <n v="15432"/>
    <x v="3"/>
    <x v="160"/>
  </r>
  <r>
    <n v="15432"/>
    <x v="3"/>
    <x v="40"/>
  </r>
  <r>
    <n v="15433"/>
    <x v="5"/>
    <x v="0"/>
  </r>
  <r>
    <n v="15433"/>
    <x v="5"/>
    <x v="1"/>
  </r>
  <r>
    <n v="15433"/>
    <x v="5"/>
    <x v="26"/>
  </r>
  <r>
    <n v="15433"/>
    <x v="5"/>
    <x v="65"/>
  </r>
  <r>
    <n v="15434"/>
    <x v="3"/>
    <x v="0"/>
  </r>
  <r>
    <n v="15434"/>
    <x v="3"/>
    <x v="8"/>
  </r>
  <r>
    <n v="15434"/>
    <x v="3"/>
    <x v="14"/>
  </r>
  <r>
    <n v="15434"/>
    <x v="3"/>
    <x v="41"/>
  </r>
  <r>
    <n v="15434"/>
    <x v="3"/>
    <x v="41"/>
  </r>
  <r>
    <n v="15434"/>
    <x v="3"/>
    <x v="31"/>
  </r>
  <r>
    <n v="15434"/>
    <x v="3"/>
    <x v="1"/>
  </r>
  <r>
    <n v="15434"/>
    <x v="3"/>
    <x v="144"/>
  </r>
  <r>
    <n v="15434"/>
    <x v="3"/>
    <x v="37"/>
  </r>
  <r>
    <n v="15434"/>
    <x v="3"/>
    <x v="38"/>
  </r>
  <r>
    <n v="15434"/>
    <x v="3"/>
    <x v="26"/>
  </r>
  <r>
    <n v="15435"/>
    <x v="6"/>
    <x v="109"/>
  </r>
  <r>
    <n v="15435"/>
    <x v="6"/>
    <x v="4"/>
  </r>
  <r>
    <n v="15435"/>
    <x v="6"/>
    <x v="5"/>
  </r>
  <r>
    <n v="15435"/>
    <x v="6"/>
    <x v="61"/>
  </r>
  <r>
    <n v="15435"/>
    <x v="6"/>
    <x v="40"/>
  </r>
  <r>
    <n v="15436"/>
    <x v="5"/>
    <x v="0"/>
  </r>
  <r>
    <n v="15436"/>
    <x v="5"/>
    <x v="4"/>
  </r>
  <r>
    <n v="15436"/>
    <x v="5"/>
    <x v="5"/>
  </r>
  <r>
    <n v="15437"/>
    <x v="6"/>
    <x v="1"/>
  </r>
  <r>
    <n v="15437"/>
    <x v="6"/>
    <x v="37"/>
  </r>
  <r>
    <n v="15437"/>
    <x v="6"/>
    <x v="58"/>
  </r>
  <r>
    <n v="15437"/>
    <x v="6"/>
    <x v="55"/>
  </r>
  <r>
    <n v="15438"/>
    <x v="1"/>
    <x v="1"/>
  </r>
  <r>
    <n v="15438"/>
    <x v="1"/>
    <x v="8"/>
  </r>
  <r>
    <n v="15438"/>
    <x v="1"/>
    <x v="30"/>
  </r>
  <r>
    <n v="15438"/>
    <x v="1"/>
    <x v="10"/>
  </r>
  <r>
    <n v="15438"/>
    <x v="1"/>
    <x v="9"/>
  </r>
  <r>
    <n v="15439"/>
    <x v="4"/>
    <x v="8"/>
  </r>
  <r>
    <n v="15439"/>
    <x v="4"/>
    <x v="42"/>
  </r>
  <r>
    <n v="15439"/>
    <x v="4"/>
    <x v="1"/>
  </r>
  <r>
    <n v="15439"/>
    <x v="4"/>
    <x v="7"/>
  </r>
  <r>
    <n v="15439"/>
    <x v="4"/>
    <x v="0"/>
  </r>
  <r>
    <n v="15439"/>
    <x v="4"/>
    <x v="43"/>
  </r>
  <r>
    <n v="15439"/>
    <x v="4"/>
    <x v="44"/>
  </r>
  <r>
    <n v="15439"/>
    <x v="4"/>
    <x v="37"/>
  </r>
  <r>
    <n v="15439"/>
    <x v="4"/>
    <x v="45"/>
  </r>
  <r>
    <n v="15439"/>
    <x v="4"/>
    <x v="39"/>
  </r>
  <r>
    <n v="15439"/>
    <x v="4"/>
    <x v="24"/>
  </r>
  <r>
    <n v="15439"/>
    <x v="4"/>
    <x v="2"/>
  </r>
  <r>
    <n v="15439"/>
    <x v="4"/>
    <x v="26"/>
  </r>
  <r>
    <n v="15439"/>
    <x v="4"/>
    <x v="11"/>
  </r>
  <r>
    <n v="15439"/>
    <x v="4"/>
    <x v="9"/>
  </r>
  <r>
    <n v="15439"/>
    <x v="4"/>
    <x v="10"/>
  </r>
  <r>
    <n v="15441"/>
    <x v="1"/>
    <x v="1"/>
  </r>
  <r>
    <n v="15441"/>
    <x v="1"/>
    <x v="0"/>
  </r>
  <r>
    <n v="15441"/>
    <x v="1"/>
    <x v="39"/>
  </r>
  <r>
    <n v="15441"/>
    <x v="1"/>
    <x v="2"/>
  </r>
  <r>
    <n v="15441"/>
    <x v="1"/>
    <x v="11"/>
  </r>
  <r>
    <n v="15441"/>
    <x v="1"/>
    <x v="3"/>
  </r>
  <r>
    <n v="15441"/>
    <x v="1"/>
    <x v="50"/>
  </r>
  <r>
    <n v="15441"/>
    <x v="1"/>
    <x v="6"/>
  </r>
  <r>
    <n v="15441"/>
    <x v="1"/>
    <x v="49"/>
  </r>
  <r>
    <n v="15442"/>
    <x v="4"/>
    <x v="1"/>
  </r>
  <r>
    <n v="15442"/>
    <x v="4"/>
    <x v="0"/>
  </r>
  <r>
    <n v="15442"/>
    <x v="4"/>
    <x v="2"/>
  </r>
  <r>
    <n v="15442"/>
    <x v="4"/>
    <x v="26"/>
  </r>
  <r>
    <n v="15442"/>
    <x v="4"/>
    <x v="10"/>
  </r>
  <r>
    <n v="15442"/>
    <x v="4"/>
    <x v="65"/>
  </r>
  <r>
    <n v="15443"/>
    <x v="5"/>
    <x v="0"/>
  </r>
  <r>
    <n v="15443"/>
    <x v="5"/>
    <x v="126"/>
  </r>
  <r>
    <n v="15443"/>
    <x v="5"/>
    <x v="5"/>
  </r>
  <r>
    <n v="15443"/>
    <x v="5"/>
    <x v="4"/>
  </r>
  <r>
    <n v="15443"/>
    <x v="5"/>
    <x v="62"/>
  </r>
  <r>
    <n v="15443"/>
    <x v="5"/>
    <x v="40"/>
  </r>
  <r>
    <n v="15443"/>
    <x v="5"/>
    <x v="82"/>
  </r>
  <r>
    <n v="15443"/>
    <x v="5"/>
    <x v="133"/>
  </r>
  <r>
    <n v="15444"/>
    <x v="1"/>
    <x v="1"/>
  </r>
  <r>
    <n v="15444"/>
    <x v="1"/>
    <x v="8"/>
  </r>
  <r>
    <n v="15444"/>
    <x v="1"/>
    <x v="44"/>
  </r>
  <r>
    <n v="15444"/>
    <x v="1"/>
    <x v="0"/>
  </r>
  <r>
    <n v="15444"/>
    <x v="1"/>
    <x v="36"/>
  </r>
  <r>
    <n v="15444"/>
    <x v="1"/>
    <x v="37"/>
  </r>
  <r>
    <n v="15444"/>
    <x v="1"/>
    <x v="83"/>
  </r>
  <r>
    <n v="15444"/>
    <x v="1"/>
    <x v="38"/>
  </r>
  <r>
    <n v="15444"/>
    <x v="1"/>
    <x v="11"/>
  </r>
  <r>
    <n v="15446"/>
    <x v="4"/>
    <x v="0"/>
  </r>
  <r>
    <n v="15446"/>
    <x v="4"/>
    <x v="2"/>
  </r>
  <r>
    <n v="15446"/>
    <x v="4"/>
    <x v="16"/>
  </r>
  <r>
    <n v="15446"/>
    <x v="4"/>
    <x v="26"/>
  </r>
  <r>
    <n v="15446"/>
    <x v="4"/>
    <x v="51"/>
  </r>
  <r>
    <n v="15446"/>
    <x v="4"/>
    <x v="24"/>
  </r>
  <r>
    <n v="15446"/>
    <x v="4"/>
    <x v="4"/>
  </r>
  <r>
    <n v="15446"/>
    <x v="4"/>
    <x v="5"/>
  </r>
  <r>
    <n v="15447"/>
    <x v="3"/>
    <x v="1"/>
  </r>
  <r>
    <n v="15447"/>
    <x v="3"/>
    <x v="14"/>
  </r>
  <r>
    <n v="15447"/>
    <x v="3"/>
    <x v="12"/>
  </r>
  <r>
    <n v="15447"/>
    <x v="3"/>
    <x v="13"/>
  </r>
  <r>
    <n v="15447"/>
    <x v="3"/>
    <x v="19"/>
  </r>
  <r>
    <n v="15448"/>
    <x v="3"/>
    <x v="8"/>
  </r>
  <r>
    <n v="15448"/>
    <x v="3"/>
    <x v="1"/>
  </r>
  <r>
    <n v="15448"/>
    <x v="3"/>
    <x v="45"/>
  </r>
  <r>
    <n v="15448"/>
    <x v="3"/>
    <x v="18"/>
  </r>
  <r>
    <n v="15448"/>
    <x v="3"/>
    <x v="12"/>
  </r>
  <r>
    <n v="15448"/>
    <x v="3"/>
    <x v="10"/>
  </r>
  <r>
    <n v="15448"/>
    <x v="3"/>
    <x v="11"/>
  </r>
  <r>
    <n v="15450"/>
    <x v="1"/>
    <x v="1"/>
  </r>
  <r>
    <n v="15450"/>
    <x v="1"/>
    <x v="47"/>
  </r>
  <r>
    <n v="15450"/>
    <x v="1"/>
    <x v="0"/>
  </r>
  <r>
    <n v="15450"/>
    <x v="1"/>
    <x v="34"/>
  </r>
  <r>
    <n v="15450"/>
    <x v="1"/>
    <x v="2"/>
  </r>
  <r>
    <n v="15450"/>
    <x v="1"/>
    <x v="39"/>
  </r>
  <r>
    <n v="15450"/>
    <x v="1"/>
    <x v="10"/>
  </r>
  <r>
    <n v="15450"/>
    <x v="1"/>
    <x v="9"/>
  </r>
  <r>
    <n v="15450"/>
    <x v="1"/>
    <x v="98"/>
  </r>
  <r>
    <n v="15451"/>
    <x v="4"/>
    <x v="0"/>
  </r>
  <r>
    <n v="15451"/>
    <x v="4"/>
    <x v="7"/>
  </r>
  <r>
    <n v="15451"/>
    <x v="4"/>
    <x v="25"/>
  </r>
  <r>
    <n v="15451"/>
    <x v="4"/>
    <x v="25"/>
  </r>
  <r>
    <n v="15451"/>
    <x v="4"/>
    <x v="84"/>
  </r>
  <r>
    <n v="15451"/>
    <x v="4"/>
    <x v="89"/>
  </r>
  <r>
    <n v="15451"/>
    <x v="4"/>
    <x v="1"/>
  </r>
  <r>
    <n v="15451"/>
    <x v="4"/>
    <x v="36"/>
  </r>
  <r>
    <n v="15451"/>
    <x v="4"/>
    <x v="83"/>
  </r>
  <r>
    <n v="15451"/>
    <x v="4"/>
    <x v="26"/>
  </r>
  <r>
    <n v="15451"/>
    <x v="4"/>
    <x v="2"/>
  </r>
  <r>
    <n v="15451"/>
    <x v="4"/>
    <x v="16"/>
  </r>
  <r>
    <n v="15451"/>
    <x v="4"/>
    <x v="24"/>
  </r>
  <r>
    <n v="15451"/>
    <x v="4"/>
    <x v="51"/>
  </r>
  <r>
    <n v="15451"/>
    <x v="4"/>
    <x v="38"/>
  </r>
  <r>
    <n v="15451"/>
    <x v="4"/>
    <x v="111"/>
  </r>
  <r>
    <n v="15451"/>
    <x v="4"/>
    <x v="11"/>
  </r>
  <r>
    <n v="15451"/>
    <x v="4"/>
    <x v="10"/>
  </r>
  <r>
    <n v="15451"/>
    <x v="4"/>
    <x v="9"/>
  </r>
  <r>
    <n v="15451"/>
    <x v="4"/>
    <x v="62"/>
  </r>
  <r>
    <n v="15451"/>
    <x v="4"/>
    <x v="73"/>
  </r>
  <r>
    <n v="15451"/>
    <x v="4"/>
    <x v="80"/>
  </r>
  <r>
    <n v="15452"/>
    <x v="2"/>
    <x v="1"/>
  </r>
  <r>
    <n v="15452"/>
    <x v="2"/>
    <x v="2"/>
  </r>
  <r>
    <n v="15452"/>
    <x v="2"/>
    <x v="26"/>
  </r>
  <r>
    <n v="15452"/>
    <x v="2"/>
    <x v="10"/>
  </r>
  <r>
    <n v="15452"/>
    <x v="2"/>
    <x v="18"/>
  </r>
  <r>
    <n v="15452"/>
    <x v="2"/>
    <x v="13"/>
  </r>
  <r>
    <n v="15452"/>
    <x v="2"/>
    <x v="12"/>
  </r>
  <r>
    <n v="15452"/>
    <x v="2"/>
    <x v="19"/>
  </r>
  <r>
    <n v="15452"/>
    <x v="2"/>
    <x v="60"/>
  </r>
  <r>
    <n v="15452"/>
    <x v="2"/>
    <x v="59"/>
  </r>
  <r>
    <n v="15453"/>
    <x v="1"/>
    <x v="0"/>
  </r>
  <r>
    <n v="15453"/>
    <x v="1"/>
    <x v="1"/>
  </r>
  <r>
    <n v="15453"/>
    <x v="1"/>
    <x v="85"/>
  </r>
  <r>
    <n v="15453"/>
    <x v="1"/>
    <x v="113"/>
  </r>
  <r>
    <n v="15453"/>
    <x v="1"/>
    <x v="24"/>
  </r>
  <r>
    <n v="15453"/>
    <x v="1"/>
    <x v="51"/>
  </r>
  <r>
    <n v="15453"/>
    <x v="1"/>
    <x v="2"/>
  </r>
  <r>
    <n v="15453"/>
    <x v="1"/>
    <x v="10"/>
  </r>
  <r>
    <n v="15453"/>
    <x v="1"/>
    <x v="9"/>
  </r>
  <r>
    <n v="15453"/>
    <x v="1"/>
    <x v="32"/>
  </r>
  <r>
    <n v="15453"/>
    <x v="1"/>
    <x v="125"/>
  </r>
  <r>
    <n v="15453"/>
    <x v="1"/>
    <x v="73"/>
  </r>
  <r>
    <n v="15453"/>
    <x v="1"/>
    <x v="95"/>
  </r>
  <r>
    <n v="15454"/>
    <x v="4"/>
    <x v="33"/>
  </r>
  <r>
    <n v="15454"/>
    <x v="4"/>
    <x v="1"/>
  </r>
  <r>
    <n v="15454"/>
    <x v="4"/>
    <x v="7"/>
  </r>
  <r>
    <n v="15454"/>
    <x v="4"/>
    <x v="0"/>
  </r>
  <r>
    <n v="15454"/>
    <x v="4"/>
    <x v="2"/>
  </r>
  <r>
    <n v="15454"/>
    <x v="4"/>
    <x v="51"/>
  </r>
  <r>
    <n v="15455"/>
    <x v="3"/>
    <x v="1"/>
  </r>
  <r>
    <n v="15455"/>
    <x v="3"/>
    <x v="0"/>
  </r>
  <r>
    <n v="15455"/>
    <x v="3"/>
    <x v="26"/>
  </r>
  <r>
    <n v="15455"/>
    <x v="3"/>
    <x v="2"/>
  </r>
  <r>
    <n v="15455"/>
    <x v="3"/>
    <x v="5"/>
  </r>
  <r>
    <n v="15455"/>
    <x v="3"/>
    <x v="4"/>
  </r>
  <r>
    <n v="15455"/>
    <x v="3"/>
    <x v="77"/>
  </r>
  <r>
    <n v="15456"/>
    <x v="1"/>
    <x v="0"/>
  </r>
  <r>
    <n v="15456"/>
    <x v="1"/>
    <x v="10"/>
  </r>
  <r>
    <n v="15456"/>
    <x v="1"/>
    <x v="9"/>
  </r>
  <r>
    <n v="15457"/>
    <x v="6"/>
    <x v="15"/>
  </r>
  <r>
    <n v="15457"/>
    <x v="6"/>
    <x v="14"/>
  </r>
  <r>
    <n v="15457"/>
    <x v="6"/>
    <x v="1"/>
  </r>
  <r>
    <n v="15457"/>
    <x v="6"/>
    <x v="0"/>
  </r>
  <r>
    <n v="15457"/>
    <x v="6"/>
    <x v="26"/>
  </r>
  <r>
    <n v="15457"/>
    <x v="6"/>
    <x v="2"/>
  </r>
  <r>
    <n v="15457"/>
    <x v="6"/>
    <x v="4"/>
  </r>
  <r>
    <n v="15458"/>
    <x v="6"/>
    <x v="0"/>
  </r>
  <r>
    <n v="15458"/>
    <x v="6"/>
    <x v="1"/>
  </r>
  <r>
    <n v="15458"/>
    <x v="6"/>
    <x v="10"/>
  </r>
  <r>
    <n v="15459"/>
    <x v="4"/>
    <x v="1"/>
  </r>
  <r>
    <n v="15459"/>
    <x v="4"/>
    <x v="0"/>
  </r>
  <r>
    <n v="15459"/>
    <x v="4"/>
    <x v="42"/>
  </r>
  <r>
    <n v="15459"/>
    <x v="4"/>
    <x v="2"/>
  </r>
  <r>
    <n v="15459"/>
    <x v="4"/>
    <x v="26"/>
  </r>
  <r>
    <n v="15459"/>
    <x v="4"/>
    <x v="11"/>
  </r>
  <r>
    <n v="15459"/>
    <x v="4"/>
    <x v="10"/>
  </r>
  <r>
    <n v="15459"/>
    <x v="4"/>
    <x v="3"/>
  </r>
  <r>
    <n v="15459"/>
    <x v="4"/>
    <x v="27"/>
  </r>
  <r>
    <n v="15459"/>
    <x v="4"/>
    <x v="28"/>
  </r>
  <r>
    <n v="15460"/>
    <x v="1"/>
    <x v="1"/>
  </r>
  <r>
    <n v="15460"/>
    <x v="1"/>
    <x v="8"/>
  </r>
  <r>
    <n v="15460"/>
    <x v="1"/>
    <x v="89"/>
  </r>
  <r>
    <n v="15460"/>
    <x v="1"/>
    <x v="0"/>
  </r>
  <r>
    <n v="15460"/>
    <x v="1"/>
    <x v="7"/>
  </r>
  <r>
    <n v="15460"/>
    <x v="1"/>
    <x v="2"/>
  </r>
  <r>
    <n v="15460"/>
    <x v="1"/>
    <x v="26"/>
  </r>
  <r>
    <n v="15460"/>
    <x v="1"/>
    <x v="16"/>
  </r>
  <r>
    <n v="15461"/>
    <x v="4"/>
    <x v="42"/>
  </r>
  <r>
    <n v="15461"/>
    <x v="4"/>
    <x v="1"/>
  </r>
  <r>
    <n v="15461"/>
    <x v="4"/>
    <x v="8"/>
  </r>
  <r>
    <n v="15461"/>
    <x v="4"/>
    <x v="0"/>
  </r>
  <r>
    <n v="15461"/>
    <x v="4"/>
    <x v="7"/>
  </r>
  <r>
    <n v="15461"/>
    <x v="4"/>
    <x v="25"/>
  </r>
  <r>
    <n v="15461"/>
    <x v="4"/>
    <x v="25"/>
  </r>
  <r>
    <n v="15461"/>
    <x v="4"/>
    <x v="70"/>
  </r>
  <r>
    <n v="15461"/>
    <x v="4"/>
    <x v="51"/>
  </r>
  <r>
    <n v="15461"/>
    <x v="4"/>
    <x v="2"/>
  </r>
  <r>
    <n v="15461"/>
    <x v="4"/>
    <x v="26"/>
  </r>
  <r>
    <n v="15461"/>
    <x v="4"/>
    <x v="10"/>
  </r>
  <r>
    <n v="15461"/>
    <x v="4"/>
    <x v="9"/>
  </r>
  <r>
    <n v="15462"/>
    <x v="1"/>
    <x v="2"/>
  </r>
  <r>
    <n v="15462"/>
    <x v="1"/>
    <x v="10"/>
  </r>
  <r>
    <n v="15463"/>
    <x v="3"/>
    <x v="1"/>
  </r>
  <r>
    <n v="15463"/>
    <x v="3"/>
    <x v="0"/>
  </r>
  <r>
    <n v="15463"/>
    <x v="3"/>
    <x v="7"/>
  </r>
  <r>
    <n v="15463"/>
    <x v="3"/>
    <x v="60"/>
  </r>
  <r>
    <n v="15463"/>
    <x v="3"/>
    <x v="59"/>
  </r>
  <r>
    <n v="15463"/>
    <x v="3"/>
    <x v="18"/>
  </r>
  <r>
    <n v="15463"/>
    <x v="3"/>
    <x v="120"/>
  </r>
  <r>
    <n v="15463"/>
    <x v="3"/>
    <x v="40"/>
  </r>
  <r>
    <n v="15464"/>
    <x v="5"/>
    <x v="0"/>
  </r>
  <r>
    <n v="15464"/>
    <x v="5"/>
    <x v="41"/>
  </r>
  <r>
    <n v="15464"/>
    <x v="5"/>
    <x v="41"/>
  </r>
  <r>
    <n v="15464"/>
    <x v="5"/>
    <x v="14"/>
  </r>
  <r>
    <n v="15464"/>
    <x v="5"/>
    <x v="1"/>
  </r>
  <r>
    <n v="15464"/>
    <x v="5"/>
    <x v="4"/>
  </r>
  <r>
    <n v="15464"/>
    <x v="5"/>
    <x v="5"/>
  </r>
  <r>
    <n v="15464"/>
    <x v="5"/>
    <x v="48"/>
  </r>
  <r>
    <n v="15464"/>
    <x v="5"/>
    <x v="40"/>
  </r>
  <r>
    <n v="15464"/>
    <x v="5"/>
    <x v="82"/>
  </r>
  <r>
    <n v="15464"/>
    <x v="5"/>
    <x v="81"/>
  </r>
  <r>
    <n v="15465"/>
    <x v="4"/>
    <x v="1"/>
  </r>
  <r>
    <n v="15465"/>
    <x v="4"/>
    <x v="26"/>
  </r>
  <r>
    <n v="15465"/>
    <x v="4"/>
    <x v="51"/>
  </r>
  <r>
    <n v="15465"/>
    <x v="4"/>
    <x v="3"/>
  </r>
  <r>
    <n v="15466"/>
    <x v="3"/>
    <x v="14"/>
  </r>
  <r>
    <n v="15466"/>
    <x v="3"/>
    <x v="1"/>
  </r>
  <r>
    <n v="15466"/>
    <x v="3"/>
    <x v="0"/>
  </r>
  <r>
    <n v="15466"/>
    <x v="3"/>
    <x v="47"/>
  </r>
  <r>
    <n v="15466"/>
    <x v="3"/>
    <x v="44"/>
  </r>
  <r>
    <n v="15466"/>
    <x v="3"/>
    <x v="2"/>
  </r>
  <r>
    <n v="15466"/>
    <x v="3"/>
    <x v="26"/>
  </r>
  <r>
    <n v="15466"/>
    <x v="3"/>
    <x v="11"/>
  </r>
  <r>
    <n v="15466"/>
    <x v="3"/>
    <x v="10"/>
  </r>
  <r>
    <n v="15466"/>
    <x v="3"/>
    <x v="109"/>
  </r>
  <r>
    <n v="15467"/>
    <x v="3"/>
    <x v="33"/>
  </r>
  <r>
    <n v="15467"/>
    <x v="3"/>
    <x v="0"/>
  </r>
  <r>
    <n v="15467"/>
    <x v="3"/>
    <x v="61"/>
  </r>
  <r>
    <n v="15468"/>
    <x v="3"/>
    <x v="1"/>
  </r>
  <r>
    <n v="15468"/>
    <x v="3"/>
    <x v="16"/>
  </r>
  <r>
    <n v="15469"/>
    <x v="5"/>
    <x v="0"/>
  </r>
  <r>
    <n v="15469"/>
    <x v="5"/>
    <x v="1"/>
  </r>
  <r>
    <n v="15469"/>
    <x v="5"/>
    <x v="4"/>
  </r>
  <r>
    <n v="15470"/>
    <x v="1"/>
    <x v="0"/>
  </r>
  <r>
    <n v="15470"/>
    <x v="1"/>
    <x v="2"/>
  </r>
  <r>
    <n v="15471"/>
    <x v="4"/>
    <x v="2"/>
  </r>
  <r>
    <n v="15471"/>
    <x v="4"/>
    <x v="59"/>
  </r>
  <r>
    <n v="15471"/>
    <x v="4"/>
    <x v="10"/>
  </r>
  <r>
    <n v="15471"/>
    <x v="4"/>
    <x v="107"/>
  </r>
  <r>
    <n v="15472"/>
    <x v="6"/>
    <x v="0"/>
  </r>
  <r>
    <n v="15472"/>
    <x v="6"/>
    <x v="102"/>
  </r>
  <r>
    <n v="15472"/>
    <x v="6"/>
    <x v="24"/>
  </r>
  <r>
    <n v="15472"/>
    <x v="6"/>
    <x v="2"/>
  </r>
  <r>
    <n v="15472"/>
    <x v="6"/>
    <x v="4"/>
  </r>
  <r>
    <n v="15472"/>
    <x v="6"/>
    <x v="5"/>
  </r>
  <r>
    <n v="15473"/>
    <x v="5"/>
    <x v="14"/>
  </r>
  <r>
    <n v="15473"/>
    <x v="5"/>
    <x v="1"/>
  </r>
  <r>
    <n v="15473"/>
    <x v="5"/>
    <x v="31"/>
  </r>
  <r>
    <n v="15473"/>
    <x v="5"/>
    <x v="4"/>
  </r>
  <r>
    <n v="15473"/>
    <x v="5"/>
    <x v="104"/>
  </r>
  <r>
    <n v="15473"/>
    <x v="5"/>
    <x v="27"/>
  </r>
  <r>
    <n v="15475"/>
    <x v="1"/>
    <x v="0"/>
  </r>
  <r>
    <n v="15475"/>
    <x v="1"/>
    <x v="67"/>
  </r>
  <r>
    <n v="15475"/>
    <x v="1"/>
    <x v="123"/>
  </r>
  <r>
    <n v="15475"/>
    <x v="1"/>
    <x v="1"/>
  </r>
  <r>
    <n v="15475"/>
    <x v="1"/>
    <x v="16"/>
  </r>
  <r>
    <n v="15475"/>
    <x v="1"/>
    <x v="124"/>
  </r>
  <r>
    <n v="15475"/>
    <x v="1"/>
    <x v="32"/>
  </r>
  <r>
    <n v="15476"/>
    <x v="3"/>
    <x v="14"/>
  </r>
  <r>
    <n v="15476"/>
    <x v="3"/>
    <x v="1"/>
  </r>
  <r>
    <n v="15476"/>
    <x v="3"/>
    <x v="51"/>
  </r>
  <r>
    <n v="15476"/>
    <x v="3"/>
    <x v="2"/>
  </r>
  <r>
    <n v="15476"/>
    <x v="3"/>
    <x v="26"/>
  </r>
  <r>
    <n v="15476"/>
    <x v="3"/>
    <x v="16"/>
  </r>
  <r>
    <n v="15477"/>
    <x v="1"/>
    <x v="0"/>
  </r>
  <r>
    <n v="15477"/>
    <x v="1"/>
    <x v="74"/>
  </r>
  <r>
    <n v="15477"/>
    <x v="1"/>
    <x v="194"/>
  </r>
  <r>
    <n v="15477"/>
    <x v="1"/>
    <x v="41"/>
  </r>
  <r>
    <n v="15477"/>
    <x v="1"/>
    <x v="41"/>
  </r>
  <r>
    <n v="15477"/>
    <x v="1"/>
    <x v="38"/>
  </r>
  <r>
    <n v="15477"/>
    <x v="1"/>
    <x v="24"/>
  </r>
  <r>
    <n v="15477"/>
    <x v="1"/>
    <x v="32"/>
  </r>
  <r>
    <n v="15478"/>
    <x v="0"/>
    <x v="0"/>
  </r>
  <r>
    <n v="15478"/>
    <x v="0"/>
    <x v="14"/>
  </r>
  <r>
    <n v="15478"/>
    <x v="0"/>
    <x v="1"/>
  </r>
  <r>
    <n v="15478"/>
    <x v="0"/>
    <x v="24"/>
  </r>
  <r>
    <n v="15478"/>
    <x v="0"/>
    <x v="10"/>
  </r>
  <r>
    <n v="15478"/>
    <x v="0"/>
    <x v="4"/>
  </r>
  <r>
    <n v="15478"/>
    <x v="0"/>
    <x v="106"/>
  </r>
  <r>
    <n v="15479"/>
    <x v="0"/>
    <x v="14"/>
  </r>
  <r>
    <n v="15479"/>
    <x v="0"/>
    <x v="1"/>
  </r>
  <r>
    <n v="15479"/>
    <x v="0"/>
    <x v="10"/>
  </r>
  <r>
    <n v="15480"/>
    <x v="1"/>
    <x v="1"/>
  </r>
  <r>
    <n v="15480"/>
    <x v="1"/>
    <x v="0"/>
  </r>
  <r>
    <n v="15480"/>
    <x v="1"/>
    <x v="25"/>
  </r>
  <r>
    <n v="15480"/>
    <x v="1"/>
    <x v="25"/>
  </r>
  <r>
    <n v="15480"/>
    <x v="1"/>
    <x v="42"/>
  </r>
  <r>
    <n v="15480"/>
    <x v="1"/>
    <x v="8"/>
  </r>
  <r>
    <n v="15480"/>
    <x v="1"/>
    <x v="45"/>
  </r>
  <r>
    <n v="15480"/>
    <x v="1"/>
    <x v="113"/>
  </r>
  <r>
    <n v="15480"/>
    <x v="1"/>
    <x v="37"/>
  </r>
  <r>
    <n v="15480"/>
    <x v="1"/>
    <x v="34"/>
  </r>
  <r>
    <n v="15480"/>
    <x v="1"/>
    <x v="36"/>
  </r>
  <r>
    <n v="15480"/>
    <x v="1"/>
    <x v="2"/>
  </r>
  <r>
    <n v="15480"/>
    <x v="1"/>
    <x v="39"/>
  </r>
  <r>
    <n v="15480"/>
    <x v="1"/>
    <x v="10"/>
  </r>
  <r>
    <n v="15480"/>
    <x v="1"/>
    <x v="9"/>
  </r>
  <r>
    <n v="15480"/>
    <x v="1"/>
    <x v="32"/>
  </r>
  <r>
    <n v="15480"/>
    <x v="1"/>
    <x v="11"/>
  </r>
  <r>
    <n v="15480"/>
    <x v="1"/>
    <x v="55"/>
  </r>
  <r>
    <n v="15480"/>
    <x v="1"/>
    <x v="4"/>
  </r>
  <r>
    <n v="15480"/>
    <x v="1"/>
    <x v="100"/>
  </r>
  <r>
    <n v="15480"/>
    <x v="1"/>
    <x v="27"/>
  </r>
  <r>
    <n v="15480"/>
    <x v="1"/>
    <x v="28"/>
  </r>
  <r>
    <n v="15481"/>
    <x v="4"/>
    <x v="0"/>
  </r>
  <r>
    <n v="15481"/>
    <x v="4"/>
    <x v="7"/>
  </r>
  <r>
    <n v="15481"/>
    <x v="4"/>
    <x v="1"/>
  </r>
  <r>
    <n v="15481"/>
    <x v="4"/>
    <x v="24"/>
  </r>
  <r>
    <n v="15481"/>
    <x v="4"/>
    <x v="17"/>
  </r>
  <r>
    <n v="15481"/>
    <x v="4"/>
    <x v="59"/>
  </r>
  <r>
    <n v="15481"/>
    <x v="4"/>
    <x v="60"/>
  </r>
  <r>
    <n v="15481"/>
    <x v="4"/>
    <x v="32"/>
  </r>
  <r>
    <n v="15481"/>
    <x v="4"/>
    <x v="99"/>
  </r>
  <r>
    <n v="15482"/>
    <x v="4"/>
    <x v="114"/>
  </r>
  <r>
    <n v="15482"/>
    <x v="4"/>
    <x v="0"/>
  </r>
  <r>
    <n v="15482"/>
    <x v="4"/>
    <x v="89"/>
  </r>
  <r>
    <n v="15482"/>
    <x v="4"/>
    <x v="36"/>
  </r>
  <r>
    <n v="15482"/>
    <x v="4"/>
    <x v="126"/>
  </r>
  <r>
    <n v="15482"/>
    <x v="4"/>
    <x v="62"/>
  </r>
  <r>
    <n v="15483"/>
    <x v="1"/>
    <x v="7"/>
  </r>
  <r>
    <n v="15483"/>
    <x v="1"/>
    <x v="8"/>
  </r>
  <r>
    <n v="15483"/>
    <x v="1"/>
    <x v="1"/>
  </r>
  <r>
    <n v="15483"/>
    <x v="1"/>
    <x v="37"/>
  </r>
  <r>
    <n v="15483"/>
    <x v="1"/>
    <x v="11"/>
  </r>
  <r>
    <n v="15483"/>
    <x v="1"/>
    <x v="10"/>
  </r>
  <r>
    <n v="15483"/>
    <x v="1"/>
    <x v="9"/>
  </r>
  <r>
    <n v="15483"/>
    <x v="1"/>
    <x v="104"/>
  </r>
  <r>
    <n v="15483"/>
    <x v="1"/>
    <x v="73"/>
  </r>
  <r>
    <n v="15484"/>
    <x v="1"/>
    <x v="121"/>
  </r>
  <r>
    <n v="15484"/>
    <x v="1"/>
    <x v="8"/>
  </r>
  <r>
    <n v="15484"/>
    <x v="1"/>
    <x v="0"/>
  </r>
  <r>
    <n v="15484"/>
    <x v="1"/>
    <x v="7"/>
  </r>
  <r>
    <n v="15484"/>
    <x v="1"/>
    <x v="26"/>
  </r>
  <r>
    <n v="15484"/>
    <x v="1"/>
    <x v="104"/>
  </r>
  <r>
    <n v="15484"/>
    <x v="1"/>
    <x v="28"/>
  </r>
  <r>
    <n v="15484"/>
    <x v="1"/>
    <x v="49"/>
  </r>
  <r>
    <n v="15484"/>
    <x v="1"/>
    <x v="125"/>
  </r>
  <r>
    <n v="15485"/>
    <x v="1"/>
    <x v="1"/>
  </r>
  <r>
    <n v="15485"/>
    <x v="1"/>
    <x v="8"/>
  </r>
  <r>
    <n v="15485"/>
    <x v="1"/>
    <x v="42"/>
  </r>
  <r>
    <n v="15485"/>
    <x v="1"/>
    <x v="2"/>
  </r>
  <r>
    <n v="15485"/>
    <x v="1"/>
    <x v="107"/>
  </r>
  <r>
    <n v="15486"/>
    <x v="1"/>
    <x v="2"/>
  </r>
  <r>
    <n v="15486"/>
    <x v="1"/>
    <x v="51"/>
  </r>
  <r>
    <n v="15486"/>
    <x v="1"/>
    <x v="100"/>
  </r>
  <r>
    <n v="15487"/>
    <x v="1"/>
    <x v="33"/>
  </r>
  <r>
    <n v="15487"/>
    <x v="1"/>
    <x v="1"/>
  </r>
  <r>
    <n v="15487"/>
    <x v="1"/>
    <x v="3"/>
  </r>
  <r>
    <n v="15487"/>
    <x v="1"/>
    <x v="10"/>
  </r>
  <r>
    <n v="15488"/>
    <x v="1"/>
    <x v="0"/>
  </r>
  <r>
    <n v="15488"/>
    <x v="1"/>
    <x v="36"/>
  </r>
  <r>
    <n v="15488"/>
    <x v="1"/>
    <x v="38"/>
  </r>
  <r>
    <n v="15488"/>
    <x v="1"/>
    <x v="2"/>
  </r>
  <r>
    <n v="15488"/>
    <x v="1"/>
    <x v="39"/>
  </r>
  <r>
    <n v="15488"/>
    <x v="1"/>
    <x v="11"/>
  </r>
  <r>
    <n v="15488"/>
    <x v="1"/>
    <x v="10"/>
  </r>
  <r>
    <n v="15488"/>
    <x v="1"/>
    <x v="9"/>
  </r>
  <r>
    <n v="15489"/>
    <x v="7"/>
    <x v="195"/>
  </r>
  <r>
    <n v="15489"/>
    <x v="7"/>
    <x v="1"/>
  </r>
  <r>
    <n v="15490"/>
    <x v="5"/>
    <x v="0"/>
  </r>
  <r>
    <n v="15490"/>
    <x v="5"/>
    <x v="66"/>
  </r>
  <r>
    <n v="15491"/>
    <x v="1"/>
    <x v="1"/>
  </r>
  <r>
    <n v="15491"/>
    <x v="1"/>
    <x v="8"/>
  </r>
  <r>
    <n v="15491"/>
    <x v="1"/>
    <x v="51"/>
  </r>
  <r>
    <n v="15491"/>
    <x v="1"/>
    <x v="2"/>
  </r>
  <r>
    <n v="15491"/>
    <x v="1"/>
    <x v="10"/>
  </r>
  <r>
    <n v="15492"/>
    <x v="1"/>
    <x v="1"/>
  </r>
  <r>
    <n v="15492"/>
    <x v="1"/>
    <x v="117"/>
  </r>
  <r>
    <n v="15492"/>
    <x v="1"/>
    <x v="117"/>
  </r>
  <r>
    <n v="15492"/>
    <x v="1"/>
    <x v="0"/>
  </r>
  <r>
    <n v="15492"/>
    <x v="1"/>
    <x v="24"/>
  </r>
  <r>
    <n v="15492"/>
    <x v="1"/>
    <x v="9"/>
  </r>
  <r>
    <n v="15492"/>
    <x v="1"/>
    <x v="4"/>
  </r>
  <r>
    <n v="15492"/>
    <x v="1"/>
    <x v="27"/>
  </r>
  <r>
    <n v="15492"/>
    <x v="1"/>
    <x v="28"/>
  </r>
  <r>
    <n v="15493"/>
    <x v="1"/>
    <x v="1"/>
  </r>
  <r>
    <n v="15493"/>
    <x v="1"/>
    <x v="26"/>
  </r>
  <r>
    <n v="15493"/>
    <x v="1"/>
    <x v="51"/>
  </r>
  <r>
    <n v="15493"/>
    <x v="1"/>
    <x v="133"/>
  </r>
  <r>
    <n v="15493"/>
    <x v="1"/>
    <x v="112"/>
  </r>
  <r>
    <n v="15494"/>
    <x v="3"/>
    <x v="1"/>
  </r>
  <r>
    <n v="15494"/>
    <x v="3"/>
    <x v="26"/>
  </r>
  <r>
    <n v="15495"/>
    <x v="6"/>
    <x v="0"/>
  </r>
  <r>
    <n v="15495"/>
    <x v="6"/>
    <x v="47"/>
  </r>
  <r>
    <n v="15495"/>
    <x v="6"/>
    <x v="41"/>
  </r>
  <r>
    <n v="15495"/>
    <x v="6"/>
    <x v="41"/>
  </r>
  <r>
    <n v="15495"/>
    <x v="6"/>
    <x v="40"/>
  </r>
  <r>
    <n v="15495"/>
    <x v="6"/>
    <x v="48"/>
  </r>
  <r>
    <n v="15496"/>
    <x v="6"/>
    <x v="1"/>
  </r>
  <r>
    <n v="15496"/>
    <x v="6"/>
    <x v="40"/>
  </r>
  <r>
    <n v="15497"/>
    <x v="6"/>
    <x v="7"/>
  </r>
  <r>
    <n v="15497"/>
    <x v="6"/>
    <x v="26"/>
  </r>
  <r>
    <n v="15497"/>
    <x v="6"/>
    <x v="100"/>
  </r>
  <r>
    <n v="15498"/>
    <x v="1"/>
    <x v="0"/>
  </r>
  <r>
    <n v="15498"/>
    <x v="1"/>
    <x v="1"/>
  </r>
  <r>
    <n v="15498"/>
    <x v="1"/>
    <x v="128"/>
  </r>
  <r>
    <n v="15498"/>
    <x v="1"/>
    <x v="44"/>
  </r>
  <r>
    <n v="15498"/>
    <x v="1"/>
    <x v="37"/>
  </r>
  <r>
    <n v="15498"/>
    <x v="1"/>
    <x v="36"/>
  </r>
  <r>
    <n v="15498"/>
    <x v="1"/>
    <x v="38"/>
  </r>
  <r>
    <n v="15498"/>
    <x v="1"/>
    <x v="9"/>
  </r>
  <r>
    <n v="15498"/>
    <x v="1"/>
    <x v="55"/>
  </r>
  <r>
    <n v="15498"/>
    <x v="1"/>
    <x v="65"/>
  </r>
  <r>
    <n v="15498"/>
    <x v="1"/>
    <x v="66"/>
  </r>
  <r>
    <n v="15499"/>
    <x v="1"/>
    <x v="0"/>
  </r>
  <r>
    <n v="15499"/>
    <x v="1"/>
    <x v="36"/>
  </r>
  <r>
    <n v="15499"/>
    <x v="1"/>
    <x v="5"/>
  </r>
  <r>
    <n v="15499"/>
    <x v="1"/>
    <x v="87"/>
  </r>
  <r>
    <n v="15499"/>
    <x v="1"/>
    <x v="126"/>
  </r>
  <r>
    <n v="15500"/>
    <x v="6"/>
    <x v="68"/>
  </r>
  <r>
    <n v="15500"/>
    <x v="6"/>
    <x v="69"/>
  </r>
  <r>
    <n v="15500"/>
    <x v="6"/>
    <x v="47"/>
  </r>
  <r>
    <n v="15502"/>
    <x v="6"/>
    <x v="0"/>
  </r>
  <r>
    <n v="15502"/>
    <x v="6"/>
    <x v="1"/>
  </r>
  <r>
    <n v="15502"/>
    <x v="6"/>
    <x v="36"/>
  </r>
  <r>
    <n v="15502"/>
    <x v="6"/>
    <x v="26"/>
  </r>
  <r>
    <n v="15502"/>
    <x v="6"/>
    <x v="51"/>
  </r>
  <r>
    <n v="15502"/>
    <x v="6"/>
    <x v="10"/>
  </r>
  <r>
    <n v="15502"/>
    <x v="6"/>
    <x v="59"/>
  </r>
  <r>
    <n v="15502"/>
    <x v="6"/>
    <x v="5"/>
  </r>
  <r>
    <n v="15502"/>
    <x v="6"/>
    <x v="87"/>
  </r>
  <r>
    <n v="15503"/>
    <x v="6"/>
    <x v="0"/>
  </r>
  <r>
    <n v="15503"/>
    <x v="6"/>
    <x v="65"/>
  </r>
  <r>
    <n v="15504"/>
    <x v="3"/>
    <x v="0"/>
  </r>
  <r>
    <n v="15504"/>
    <x v="3"/>
    <x v="7"/>
  </r>
  <r>
    <n v="15504"/>
    <x v="3"/>
    <x v="14"/>
  </r>
  <r>
    <n v="15504"/>
    <x v="3"/>
    <x v="1"/>
  </r>
  <r>
    <n v="15504"/>
    <x v="3"/>
    <x v="11"/>
  </r>
  <r>
    <n v="15506"/>
    <x v="3"/>
    <x v="0"/>
  </r>
  <r>
    <n v="15506"/>
    <x v="3"/>
    <x v="1"/>
  </r>
  <r>
    <n v="15506"/>
    <x v="3"/>
    <x v="51"/>
  </r>
  <r>
    <n v="15506"/>
    <x v="3"/>
    <x v="2"/>
  </r>
  <r>
    <n v="15507"/>
    <x v="0"/>
    <x v="1"/>
  </r>
  <r>
    <n v="15507"/>
    <x v="0"/>
    <x v="51"/>
  </r>
  <r>
    <n v="15507"/>
    <x v="0"/>
    <x v="10"/>
  </r>
  <r>
    <n v="15507"/>
    <x v="0"/>
    <x v="3"/>
  </r>
  <r>
    <n v="15507"/>
    <x v="0"/>
    <x v="77"/>
  </r>
  <r>
    <n v="15509"/>
    <x v="1"/>
    <x v="0"/>
  </r>
  <r>
    <n v="15509"/>
    <x v="1"/>
    <x v="7"/>
  </r>
  <r>
    <n v="15509"/>
    <x v="1"/>
    <x v="1"/>
  </r>
  <r>
    <n v="15509"/>
    <x v="1"/>
    <x v="26"/>
  </r>
  <r>
    <n v="15509"/>
    <x v="1"/>
    <x v="51"/>
  </r>
  <r>
    <n v="15509"/>
    <x v="1"/>
    <x v="10"/>
  </r>
  <r>
    <n v="15509"/>
    <x v="1"/>
    <x v="9"/>
  </r>
  <r>
    <n v="15509"/>
    <x v="1"/>
    <x v="5"/>
  </r>
  <r>
    <n v="15509"/>
    <x v="1"/>
    <x v="87"/>
  </r>
  <r>
    <n v="15510"/>
    <x v="3"/>
    <x v="1"/>
  </r>
  <r>
    <n v="15510"/>
    <x v="3"/>
    <x v="51"/>
  </r>
  <r>
    <n v="15510"/>
    <x v="3"/>
    <x v="12"/>
  </r>
  <r>
    <n v="15510"/>
    <x v="3"/>
    <x v="20"/>
  </r>
  <r>
    <n v="15510"/>
    <x v="3"/>
    <x v="13"/>
  </r>
  <r>
    <n v="15510"/>
    <x v="3"/>
    <x v="19"/>
  </r>
  <r>
    <n v="15510"/>
    <x v="3"/>
    <x v="3"/>
  </r>
  <r>
    <n v="15511"/>
    <x v="1"/>
    <x v="1"/>
  </r>
  <r>
    <n v="15511"/>
    <x v="1"/>
    <x v="0"/>
  </r>
  <r>
    <n v="15511"/>
    <x v="1"/>
    <x v="39"/>
  </r>
  <r>
    <n v="15511"/>
    <x v="1"/>
    <x v="2"/>
  </r>
  <r>
    <n v="15511"/>
    <x v="1"/>
    <x v="11"/>
  </r>
  <r>
    <n v="15511"/>
    <x v="1"/>
    <x v="3"/>
  </r>
  <r>
    <n v="15511"/>
    <x v="1"/>
    <x v="50"/>
  </r>
  <r>
    <n v="15511"/>
    <x v="1"/>
    <x v="6"/>
  </r>
  <r>
    <n v="15511"/>
    <x v="1"/>
    <x v="49"/>
  </r>
  <r>
    <n v="15512"/>
    <x v="6"/>
    <x v="81"/>
  </r>
  <r>
    <n v="15512"/>
    <x v="6"/>
    <x v="82"/>
  </r>
  <r>
    <n v="15512"/>
    <x v="6"/>
    <x v="40"/>
  </r>
  <r>
    <n v="15513"/>
    <x v="6"/>
    <x v="90"/>
  </r>
  <r>
    <n v="15513"/>
    <x v="6"/>
    <x v="40"/>
  </r>
  <r>
    <n v="15513"/>
    <x v="6"/>
    <x v="82"/>
  </r>
  <r>
    <n v="15513"/>
    <x v="6"/>
    <x v="5"/>
  </r>
  <r>
    <n v="15514"/>
    <x v="3"/>
    <x v="1"/>
  </r>
  <r>
    <n v="15514"/>
    <x v="3"/>
    <x v="0"/>
  </r>
  <r>
    <n v="15514"/>
    <x v="3"/>
    <x v="59"/>
  </r>
  <r>
    <n v="15514"/>
    <x v="3"/>
    <x v="60"/>
  </r>
  <r>
    <n v="15514"/>
    <x v="3"/>
    <x v="18"/>
  </r>
  <r>
    <n v="15514"/>
    <x v="3"/>
    <x v="53"/>
  </r>
  <r>
    <n v="15515"/>
    <x v="1"/>
    <x v="0"/>
  </r>
  <r>
    <n v="15515"/>
    <x v="1"/>
    <x v="52"/>
  </r>
  <r>
    <n v="15515"/>
    <x v="1"/>
    <x v="26"/>
  </r>
  <r>
    <n v="15516"/>
    <x v="3"/>
    <x v="0"/>
  </r>
  <r>
    <n v="15516"/>
    <x v="3"/>
    <x v="26"/>
  </r>
  <r>
    <n v="15516"/>
    <x v="3"/>
    <x v="5"/>
  </r>
  <r>
    <n v="15517"/>
    <x v="1"/>
    <x v="43"/>
  </r>
  <r>
    <n v="15517"/>
    <x v="1"/>
    <x v="0"/>
  </r>
  <r>
    <n v="15517"/>
    <x v="1"/>
    <x v="7"/>
  </r>
  <r>
    <n v="15517"/>
    <x v="1"/>
    <x v="25"/>
  </r>
  <r>
    <n v="15517"/>
    <x v="1"/>
    <x v="25"/>
  </r>
  <r>
    <n v="15517"/>
    <x v="1"/>
    <x v="8"/>
  </r>
  <r>
    <n v="15517"/>
    <x v="1"/>
    <x v="42"/>
  </r>
  <r>
    <n v="15517"/>
    <x v="1"/>
    <x v="1"/>
  </r>
  <r>
    <n v="15517"/>
    <x v="1"/>
    <x v="44"/>
  </r>
  <r>
    <n v="15517"/>
    <x v="1"/>
    <x v="37"/>
  </r>
  <r>
    <n v="15517"/>
    <x v="1"/>
    <x v="34"/>
  </r>
  <r>
    <n v="15517"/>
    <x v="1"/>
    <x v="17"/>
  </r>
  <r>
    <n v="15517"/>
    <x v="1"/>
    <x v="16"/>
  </r>
  <r>
    <n v="15517"/>
    <x v="1"/>
    <x v="2"/>
  </r>
  <r>
    <n v="15517"/>
    <x v="1"/>
    <x v="9"/>
  </r>
  <r>
    <n v="15517"/>
    <x v="1"/>
    <x v="100"/>
  </r>
  <r>
    <n v="15517"/>
    <x v="1"/>
    <x v="4"/>
  </r>
  <r>
    <n v="15519"/>
    <x v="3"/>
    <x v="1"/>
  </r>
  <r>
    <n v="15519"/>
    <x v="3"/>
    <x v="59"/>
  </r>
  <r>
    <n v="15519"/>
    <x v="3"/>
    <x v="53"/>
  </r>
  <r>
    <n v="15519"/>
    <x v="3"/>
    <x v="10"/>
  </r>
  <r>
    <n v="15519"/>
    <x v="3"/>
    <x v="13"/>
  </r>
  <r>
    <n v="15519"/>
    <x v="3"/>
    <x v="19"/>
  </r>
  <r>
    <n v="15520"/>
    <x v="1"/>
    <x v="0"/>
  </r>
  <r>
    <n v="15520"/>
    <x v="1"/>
    <x v="1"/>
  </r>
  <r>
    <n v="15520"/>
    <x v="1"/>
    <x v="7"/>
  </r>
  <r>
    <n v="15520"/>
    <x v="1"/>
    <x v="10"/>
  </r>
  <r>
    <n v="15520"/>
    <x v="1"/>
    <x v="9"/>
  </r>
  <r>
    <n v="15520"/>
    <x v="1"/>
    <x v="32"/>
  </r>
  <r>
    <n v="15521"/>
    <x v="1"/>
    <x v="41"/>
  </r>
  <r>
    <n v="15521"/>
    <x v="1"/>
    <x v="41"/>
  </r>
  <r>
    <n v="15521"/>
    <x v="1"/>
    <x v="13"/>
  </r>
  <r>
    <n v="15523"/>
    <x v="0"/>
    <x v="14"/>
  </r>
  <r>
    <n v="15523"/>
    <x v="0"/>
    <x v="1"/>
  </r>
  <r>
    <n v="15523"/>
    <x v="0"/>
    <x v="42"/>
  </r>
  <r>
    <n v="15523"/>
    <x v="0"/>
    <x v="10"/>
  </r>
  <r>
    <n v="15523"/>
    <x v="0"/>
    <x v="13"/>
  </r>
  <r>
    <n v="15523"/>
    <x v="0"/>
    <x v="40"/>
  </r>
  <r>
    <n v="15524"/>
    <x v="6"/>
    <x v="4"/>
  </r>
  <r>
    <n v="15525"/>
    <x v="7"/>
    <x v="8"/>
  </r>
  <r>
    <n v="15525"/>
    <x v="7"/>
    <x v="1"/>
  </r>
  <r>
    <n v="15525"/>
    <x v="7"/>
    <x v="0"/>
  </r>
  <r>
    <n v="15525"/>
    <x v="7"/>
    <x v="92"/>
  </r>
  <r>
    <n v="15525"/>
    <x v="7"/>
    <x v="25"/>
  </r>
  <r>
    <n v="15525"/>
    <x v="7"/>
    <x v="25"/>
  </r>
  <r>
    <n v="15525"/>
    <x v="7"/>
    <x v="70"/>
  </r>
  <r>
    <n v="15525"/>
    <x v="7"/>
    <x v="2"/>
  </r>
  <r>
    <n v="15525"/>
    <x v="7"/>
    <x v="16"/>
  </r>
  <r>
    <n v="15525"/>
    <x v="7"/>
    <x v="26"/>
  </r>
  <r>
    <n v="15525"/>
    <x v="7"/>
    <x v="78"/>
  </r>
  <r>
    <n v="15525"/>
    <x v="7"/>
    <x v="62"/>
  </r>
  <r>
    <n v="15525"/>
    <x v="7"/>
    <x v="126"/>
  </r>
  <r>
    <n v="15525"/>
    <x v="7"/>
    <x v="4"/>
  </r>
  <r>
    <n v="15525"/>
    <x v="7"/>
    <x v="27"/>
  </r>
  <r>
    <n v="15526"/>
    <x v="1"/>
    <x v="1"/>
  </r>
  <r>
    <n v="15526"/>
    <x v="1"/>
    <x v="0"/>
  </r>
  <r>
    <n v="15526"/>
    <x v="1"/>
    <x v="26"/>
  </r>
  <r>
    <n v="15526"/>
    <x v="1"/>
    <x v="38"/>
  </r>
  <r>
    <n v="15526"/>
    <x v="1"/>
    <x v="6"/>
  </r>
  <r>
    <n v="15527"/>
    <x v="1"/>
    <x v="1"/>
  </r>
  <r>
    <n v="15527"/>
    <x v="1"/>
    <x v="0"/>
  </r>
  <r>
    <n v="15527"/>
    <x v="1"/>
    <x v="8"/>
  </r>
  <r>
    <n v="15527"/>
    <x v="1"/>
    <x v="25"/>
  </r>
  <r>
    <n v="15527"/>
    <x v="1"/>
    <x v="25"/>
  </r>
  <r>
    <n v="15527"/>
    <x v="1"/>
    <x v="47"/>
  </r>
  <r>
    <n v="15527"/>
    <x v="1"/>
    <x v="34"/>
  </r>
  <r>
    <n v="15527"/>
    <x v="1"/>
    <x v="37"/>
  </r>
  <r>
    <n v="15527"/>
    <x v="1"/>
    <x v="38"/>
  </r>
  <r>
    <n v="15527"/>
    <x v="1"/>
    <x v="2"/>
  </r>
  <r>
    <n v="15527"/>
    <x v="1"/>
    <x v="16"/>
  </r>
  <r>
    <n v="15527"/>
    <x v="1"/>
    <x v="26"/>
  </r>
  <r>
    <n v="15527"/>
    <x v="1"/>
    <x v="11"/>
  </r>
  <r>
    <n v="15527"/>
    <x v="1"/>
    <x v="10"/>
  </r>
  <r>
    <n v="15527"/>
    <x v="1"/>
    <x v="27"/>
  </r>
  <r>
    <n v="15527"/>
    <x v="1"/>
    <x v="28"/>
  </r>
  <r>
    <n v="15527"/>
    <x v="1"/>
    <x v="6"/>
  </r>
  <r>
    <n v="15528"/>
    <x v="6"/>
    <x v="40"/>
  </r>
  <r>
    <n v="15528"/>
    <x v="6"/>
    <x v="4"/>
  </r>
  <r>
    <n v="15529"/>
    <x v="1"/>
    <x v="1"/>
  </r>
  <r>
    <n v="15529"/>
    <x v="1"/>
    <x v="0"/>
  </r>
  <r>
    <n v="15529"/>
    <x v="1"/>
    <x v="42"/>
  </r>
  <r>
    <n v="15529"/>
    <x v="1"/>
    <x v="8"/>
  </r>
  <r>
    <n v="15529"/>
    <x v="1"/>
    <x v="44"/>
  </r>
  <r>
    <n v="15529"/>
    <x v="1"/>
    <x v="37"/>
  </r>
  <r>
    <n v="15529"/>
    <x v="1"/>
    <x v="2"/>
  </r>
  <r>
    <n v="15529"/>
    <x v="1"/>
    <x v="26"/>
  </r>
  <r>
    <n v="15529"/>
    <x v="1"/>
    <x v="39"/>
  </r>
  <r>
    <n v="15529"/>
    <x v="1"/>
    <x v="24"/>
  </r>
  <r>
    <n v="15529"/>
    <x v="1"/>
    <x v="54"/>
  </r>
  <r>
    <n v="15529"/>
    <x v="1"/>
    <x v="55"/>
  </r>
  <r>
    <n v="15530"/>
    <x v="2"/>
    <x v="1"/>
  </r>
  <r>
    <n v="15530"/>
    <x v="2"/>
    <x v="2"/>
  </r>
  <r>
    <n v="15530"/>
    <x v="2"/>
    <x v="16"/>
  </r>
  <r>
    <n v="15530"/>
    <x v="2"/>
    <x v="26"/>
  </r>
  <r>
    <n v="15530"/>
    <x v="2"/>
    <x v="99"/>
  </r>
  <r>
    <n v="15530"/>
    <x v="2"/>
    <x v="98"/>
  </r>
  <r>
    <n v="15530"/>
    <x v="2"/>
    <x v="40"/>
  </r>
  <r>
    <n v="15530"/>
    <x v="2"/>
    <x v="27"/>
  </r>
  <r>
    <n v="15530"/>
    <x v="2"/>
    <x v="28"/>
  </r>
  <r>
    <n v="15530"/>
    <x v="2"/>
    <x v="50"/>
  </r>
  <r>
    <n v="15531"/>
    <x v="6"/>
    <x v="0"/>
  </r>
  <r>
    <n v="15531"/>
    <x v="6"/>
    <x v="33"/>
  </r>
  <r>
    <n v="15531"/>
    <x v="6"/>
    <x v="38"/>
  </r>
  <r>
    <n v="15531"/>
    <x v="6"/>
    <x v="4"/>
  </r>
  <r>
    <n v="15531"/>
    <x v="6"/>
    <x v="61"/>
  </r>
  <r>
    <n v="15532"/>
    <x v="6"/>
    <x v="74"/>
  </r>
  <r>
    <n v="15532"/>
    <x v="6"/>
    <x v="0"/>
  </r>
  <r>
    <n v="15532"/>
    <x v="6"/>
    <x v="40"/>
  </r>
  <r>
    <n v="15532"/>
    <x v="6"/>
    <x v="160"/>
  </r>
  <r>
    <n v="15533"/>
    <x v="1"/>
    <x v="1"/>
  </r>
  <r>
    <n v="15533"/>
    <x v="1"/>
    <x v="0"/>
  </r>
  <r>
    <n v="15533"/>
    <x v="1"/>
    <x v="15"/>
  </r>
  <r>
    <n v="15533"/>
    <x v="1"/>
    <x v="2"/>
  </r>
  <r>
    <n v="15533"/>
    <x v="1"/>
    <x v="59"/>
  </r>
  <r>
    <n v="15533"/>
    <x v="1"/>
    <x v="10"/>
  </r>
  <r>
    <n v="15534"/>
    <x v="1"/>
    <x v="0"/>
  </r>
  <r>
    <n v="15534"/>
    <x v="1"/>
    <x v="36"/>
  </r>
  <r>
    <n v="15534"/>
    <x v="1"/>
    <x v="126"/>
  </r>
  <r>
    <n v="15535"/>
    <x v="0"/>
    <x v="0"/>
  </r>
  <r>
    <n v="15535"/>
    <x v="0"/>
    <x v="14"/>
  </r>
  <r>
    <n v="15535"/>
    <x v="0"/>
    <x v="1"/>
  </r>
  <r>
    <n v="15535"/>
    <x v="0"/>
    <x v="51"/>
  </r>
  <r>
    <n v="15535"/>
    <x v="0"/>
    <x v="24"/>
  </r>
  <r>
    <n v="15535"/>
    <x v="0"/>
    <x v="3"/>
  </r>
  <r>
    <n v="15535"/>
    <x v="0"/>
    <x v="53"/>
  </r>
  <r>
    <n v="15535"/>
    <x v="0"/>
    <x v="66"/>
  </r>
  <r>
    <n v="15535"/>
    <x v="0"/>
    <x v="93"/>
  </r>
  <r>
    <n v="15536"/>
    <x v="6"/>
    <x v="1"/>
  </r>
  <r>
    <n v="15537"/>
    <x v="4"/>
    <x v="0"/>
  </r>
  <r>
    <n v="15537"/>
    <x v="4"/>
    <x v="1"/>
  </r>
  <r>
    <n v="15537"/>
    <x v="4"/>
    <x v="37"/>
  </r>
  <r>
    <n v="15537"/>
    <x v="4"/>
    <x v="24"/>
  </r>
  <r>
    <n v="15538"/>
    <x v="1"/>
    <x v="1"/>
  </r>
  <r>
    <n v="15538"/>
    <x v="1"/>
    <x v="0"/>
  </r>
  <r>
    <n v="15538"/>
    <x v="1"/>
    <x v="2"/>
  </r>
  <r>
    <n v="15539"/>
    <x v="3"/>
    <x v="41"/>
  </r>
  <r>
    <n v="15539"/>
    <x v="3"/>
    <x v="41"/>
  </r>
  <r>
    <n v="15539"/>
    <x v="3"/>
    <x v="1"/>
  </r>
  <r>
    <n v="15539"/>
    <x v="3"/>
    <x v="0"/>
  </r>
  <r>
    <n v="15539"/>
    <x v="3"/>
    <x v="7"/>
  </r>
  <r>
    <n v="15539"/>
    <x v="3"/>
    <x v="11"/>
  </r>
  <r>
    <n v="15539"/>
    <x v="3"/>
    <x v="10"/>
  </r>
  <r>
    <n v="15539"/>
    <x v="3"/>
    <x v="72"/>
  </r>
  <r>
    <n v="15539"/>
    <x v="3"/>
    <x v="4"/>
  </r>
  <r>
    <n v="15540"/>
    <x v="3"/>
    <x v="1"/>
  </r>
  <r>
    <n v="15540"/>
    <x v="3"/>
    <x v="14"/>
  </r>
  <r>
    <n v="15540"/>
    <x v="3"/>
    <x v="0"/>
  </r>
  <r>
    <n v="15541"/>
    <x v="1"/>
    <x v="26"/>
  </r>
  <r>
    <n v="15541"/>
    <x v="1"/>
    <x v="2"/>
  </r>
  <r>
    <n v="15542"/>
    <x v="1"/>
    <x v="0"/>
  </r>
  <r>
    <n v="15542"/>
    <x v="1"/>
    <x v="7"/>
  </r>
  <r>
    <n v="15542"/>
    <x v="1"/>
    <x v="1"/>
  </r>
  <r>
    <n v="15542"/>
    <x v="1"/>
    <x v="8"/>
  </r>
  <r>
    <n v="15542"/>
    <x v="1"/>
    <x v="42"/>
  </r>
  <r>
    <n v="15542"/>
    <x v="1"/>
    <x v="2"/>
  </r>
  <r>
    <n v="15542"/>
    <x v="1"/>
    <x v="9"/>
  </r>
  <r>
    <n v="15542"/>
    <x v="1"/>
    <x v="10"/>
  </r>
  <r>
    <n v="15542"/>
    <x v="1"/>
    <x v="32"/>
  </r>
  <r>
    <n v="15542"/>
    <x v="1"/>
    <x v="11"/>
  </r>
  <r>
    <n v="15542"/>
    <x v="1"/>
    <x v="65"/>
  </r>
  <r>
    <n v="15543"/>
    <x v="1"/>
    <x v="0"/>
  </r>
  <r>
    <n v="15543"/>
    <x v="1"/>
    <x v="8"/>
  </r>
  <r>
    <n v="15543"/>
    <x v="1"/>
    <x v="30"/>
  </r>
  <r>
    <n v="15543"/>
    <x v="1"/>
    <x v="1"/>
  </r>
  <r>
    <n v="15543"/>
    <x v="1"/>
    <x v="33"/>
  </r>
  <r>
    <n v="15543"/>
    <x v="1"/>
    <x v="47"/>
  </r>
  <r>
    <n v="15543"/>
    <x v="1"/>
    <x v="36"/>
  </r>
  <r>
    <n v="15544"/>
    <x v="6"/>
    <x v="0"/>
  </r>
  <r>
    <n v="15544"/>
    <x v="6"/>
    <x v="1"/>
  </r>
  <r>
    <n v="15544"/>
    <x v="6"/>
    <x v="4"/>
  </r>
  <r>
    <n v="15545"/>
    <x v="1"/>
    <x v="1"/>
  </r>
  <r>
    <n v="15545"/>
    <x v="1"/>
    <x v="0"/>
  </r>
  <r>
    <n v="15545"/>
    <x v="1"/>
    <x v="51"/>
  </r>
  <r>
    <n v="15545"/>
    <x v="1"/>
    <x v="26"/>
  </r>
  <r>
    <n v="15545"/>
    <x v="1"/>
    <x v="3"/>
  </r>
  <r>
    <n v="15546"/>
    <x v="1"/>
    <x v="0"/>
  </r>
  <r>
    <n v="15546"/>
    <x v="1"/>
    <x v="33"/>
  </r>
  <r>
    <n v="15546"/>
    <x v="1"/>
    <x v="36"/>
  </r>
  <r>
    <n v="15546"/>
    <x v="1"/>
    <x v="24"/>
  </r>
  <r>
    <n v="15546"/>
    <x v="1"/>
    <x v="39"/>
  </r>
  <r>
    <n v="15546"/>
    <x v="1"/>
    <x v="40"/>
  </r>
  <r>
    <n v="15546"/>
    <x v="1"/>
    <x v="6"/>
  </r>
  <r>
    <n v="15546"/>
    <x v="1"/>
    <x v="66"/>
  </r>
  <r>
    <n v="15547"/>
    <x v="1"/>
    <x v="0"/>
  </r>
  <r>
    <n v="15547"/>
    <x v="1"/>
    <x v="36"/>
  </r>
  <r>
    <n v="15547"/>
    <x v="1"/>
    <x v="38"/>
  </r>
  <r>
    <n v="15547"/>
    <x v="1"/>
    <x v="11"/>
  </r>
  <r>
    <n v="15547"/>
    <x v="1"/>
    <x v="10"/>
  </r>
  <r>
    <n v="15547"/>
    <x v="1"/>
    <x v="9"/>
  </r>
  <r>
    <n v="15548"/>
    <x v="1"/>
    <x v="1"/>
  </r>
  <r>
    <n v="15548"/>
    <x v="1"/>
    <x v="47"/>
  </r>
  <r>
    <n v="15548"/>
    <x v="1"/>
    <x v="8"/>
  </r>
  <r>
    <n v="15548"/>
    <x v="1"/>
    <x v="7"/>
  </r>
  <r>
    <n v="15548"/>
    <x v="1"/>
    <x v="44"/>
  </r>
  <r>
    <n v="15548"/>
    <x v="1"/>
    <x v="45"/>
  </r>
  <r>
    <n v="15548"/>
    <x v="1"/>
    <x v="2"/>
  </r>
  <r>
    <n v="15548"/>
    <x v="1"/>
    <x v="26"/>
  </r>
  <r>
    <n v="15548"/>
    <x v="1"/>
    <x v="9"/>
  </r>
  <r>
    <n v="15548"/>
    <x v="1"/>
    <x v="10"/>
  </r>
  <r>
    <n v="15549"/>
    <x v="1"/>
    <x v="1"/>
  </r>
  <r>
    <n v="15549"/>
    <x v="1"/>
    <x v="10"/>
  </r>
  <r>
    <n v="15549"/>
    <x v="1"/>
    <x v="28"/>
  </r>
  <r>
    <n v="15549"/>
    <x v="1"/>
    <x v="27"/>
  </r>
  <r>
    <n v="15549"/>
    <x v="1"/>
    <x v="50"/>
  </r>
  <r>
    <n v="15549"/>
    <x v="1"/>
    <x v="49"/>
  </r>
  <r>
    <n v="15550"/>
    <x v="3"/>
    <x v="14"/>
  </r>
  <r>
    <n v="15550"/>
    <x v="3"/>
    <x v="1"/>
  </r>
  <r>
    <n v="15550"/>
    <x v="3"/>
    <x v="31"/>
  </r>
  <r>
    <n v="15550"/>
    <x v="3"/>
    <x v="41"/>
  </r>
  <r>
    <n v="15550"/>
    <x v="3"/>
    <x v="41"/>
  </r>
  <r>
    <n v="15550"/>
    <x v="3"/>
    <x v="24"/>
  </r>
  <r>
    <n v="15550"/>
    <x v="3"/>
    <x v="51"/>
  </r>
  <r>
    <n v="15550"/>
    <x v="3"/>
    <x v="2"/>
  </r>
  <r>
    <n v="15550"/>
    <x v="3"/>
    <x v="12"/>
  </r>
  <r>
    <n v="15550"/>
    <x v="3"/>
    <x v="13"/>
  </r>
  <r>
    <n v="15550"/>
    <x v="3"/>
    <x v="10"/>
  </r>
  <r>
    <n v="15551"/>
    <x v="6"/>
    <x v="0"/>
  </r>
  <r>
    <n v="15551"/>
    <x v="6"/>
    <x v="1"/>
  </r>
  <r>
    <n v="15551"/>
    <x v="6"/>
    <x v="14"/>
  </r>
  <r>
    <n v="15551"/>
    <x v="6"/>
    <x v="5"/>
  </r>
  <r>
    <n v="15551"/>
    <x v="6"/>
    <x v="4"/>
  </r>
  <r>
    <n v="15551"/>
    <x v="6"/>
    <x v="40"/>
  </r>
  <r>
    <n v="15551"/>
    <x v="6"/>
    <x v="82"/>
  </r>
  <r>
    <n v="15552"/>
    <x v="1"/>
    <x v="109"/>
  </r>
  <r>
    <n v="15553"/>
    <x v="6"/>
    <x v="0"/>
  </r>
  <r>
    <n v="15553"/>
    <x v="6"/>
    <x v="14"/>
  </r>
  <r>
    <n v="15553"/>
    <x v="6"/>
    <x v="1"/>
  </r>
  <r>
    <n v="15553"/>
    <x v="6"/>
    <x v="4"/>
  </r>
  <r>
    <n v="15553"/>
    <x v="6"/>
    <x v="100"/>
  </r>
  <r>
    <n v="15553"/>
    <x v="6"/>
    <x v="5"/>
  </r>
  <r>
    <n v="15554"/>
    <x v="1"/>
    <x v="37"/>
  </r>
  <r>
    <n v="15554"/>
    <x v="1"/>
    <x v="71"/>
  </r>
  <r>
    <n v="15554"/>
    <x v="1"/>
    <x v="24"/>
  </r>
  <r>
    <n v="15555"/>
    <x v="4"/>
    <x v="2"/>
  </r>
  <r>
    <n v="15555"/>
    <x v="4"/>
    <x v="24"/>
  </r>
  <r>
    <n v="15555"/>
    <x v="4"/>
    <x v="51"/>
  </r>
  <r>
    <n v="15555"/>
    <x v="4"/>
    <x v="39"/>
  </r>
  <r>
    <n v="15555"/>
    <x v="4"/>
    <x v="10"/>
  </r>
  <r>
    <n v="15555"/>
    <x v="4"/>
    <x v="3"/>
  </r>
  <r>
    <n v="15555"/>
    <x v="4"/>
    <x v="11"/>
  </r>
  <r>
    <n v="15555"/>
    <x v="4"/>
    <x v="9"/>
  </r>
  <r>
    <n v="15555"/>
    <x v="4"/>
    <x v="35"/>
  </r>
  <r>
    <n v="15556"/>
    <x v="0"/>
    <x v="1"/>
  </r>
  <r>
    <n v="15556"/>
    <x v="0"/>
    <x v="14"/>
  </r>
  <r>
    <n v="15556"/>
    <x v="0"/>
    <x v="41"/>
  </r>
  <r>
    <n v="15556"/>
    <x v="0"/>
    <x v="41"/>
  </r>
  <r>
    <n v="15556"/>
    <x v="0"/>
    <x v="90"/>
  </r>
  <r>
    <n v="15556"/>
    <x v="0"/>
    <x v="81"/>
  </r>
  <r>
    <n v="15556"/>
    <x v="0"/>
    <x v="40"/>
  </r>
  <r>
    <n v="15556"/>
    <x v="0"/>
    <x v="82"/>
  </r>
  <r>
    <n v="15556"/>
    <x v="0"/>
    <x v="65"/>
  </r>
  <r>
    <n v="15558"/>
    <x v="6"/>
    <x v="40"/>
  </r>
  <r>
    <n v="15559"/>
    <x v="6"/>
    <x v="0"/>
  </r>
  <r>
    <n v="15559"/>
    <x v="6"/>
    <x v="35"/>
  </r>
  <r>
    <n v="15559"/>
    <x v="6"/>
    <x v="4"/>
  </r>
  <r>
    <n v="15560"/>
    <x v="3"/>
    <x v="1"/>
  </r>
  <r>
    <n v="15560"/>
    <x v="3"/>
    <x v="7"/>
  </r>
  <r>
    <n v="15560"/>
    <x v="3"/>
    <x v="25"/>
  </r>
  <r>
    <n v="15560"/>
    <x v="3"/>
    <x v="25"/>
  </r>
  <r>
    <n v="15560"/>
    <x v="3"/>
    <x v="38"/>
  </r>
  <r>
    <n v="15560"/>
    <x v="3"/>
    <x v="59"/>
  </r>
  <r>
    <n v="15560"/>
    <x v="3"/>
    <x v="60"/>
  </r>
  <r>
    <n v="15561"/>
    <x v="1"/>
    <x v="7"/>
  </r>
  <r>
    <n v="15561"/>
    <x v="1"/>
    <x v="0"/>
  </r>
  <r>
    <n v="15561"/>
    <x v="1"/>
    <x v="92"/>
  </r>
  <r>
    <n v="15561"/>
    <x v="1"/>
    <x v="6"/>
  </r>
  <r>
    <n v="15563"/>
    <x v="6"/>
    <x v="30"/>
  </r>
  <r>
    <n v="15563"/>
    <x v="6"/>
    <x v="68"/>
  </r>
  <r>
    <n v="15563"/>
    <x v="6"/>
    <x v="26"/>
  </r>
  <r>
    <n v="15563"/>
    <x v="6"/>
    <x v="4"/>
  </r>
  <r>
    <n v="15563"/>
    <x v="6"/>
    <x v="133"/>
  </r>
  <r>
    <n v="15564"/>
    <x v="3"/>
    <x v="0"/>
  </r>
  <r>
    <n v="15564"/>
    <x v="3"/>
    <x v="1"/>
  </r>
  <r>
    <n v="15564"/>
    <x v="3"/>
    <x v="14"/>
  </r>
  <r>
    <n v="15564"/>
    <x v="3"/>
    <x v="41"/>
  </r>
  <r>
    <n v="15564"/>
    <x v="3"/>
    <x v="41"/>
  </r>
  <r>
    <n v="15565"/>
    <x v="1"/>
    <x v="0"/>
  </r>
  <r>
    <n v="15565"/>
    <x v="1"/>
    <x v="1"/>
  </r>
  <r>
    <n v="15565"/>
    <x v="1"/>
    <x v="89"/>
  </r>
  <r>
    <n v="15565"/>
    <x v="1"/>
    <x v="26"/>
  </r>
  <r>
    <n v="15565"/>
    <x v="1"/>
    <x v="11"/>
  </r>
  <r>
    <n v="15565"/>
    <x v="1"/>
    <x v="129"/>
  </r>
  <r>
    <n v="15565"/>
    <x v="1"/>
    <x v="5"/>
  </r>
  <r>
    <n v="15565"/>
    <x v="1"/>
    <x v="4"/>
  </r>
  <r>
    <n v="15566"/>
    <x v="1"/>
    <x v="0"/>
  </r>
  <r>
    <n v="15566"/>
    <x v="1"/>
    <x v="1"/>
  </r>
  <r>
    <n v="15566"/>
    <x v="1"/>
    <x v="42"/>
  </r>
  <r>
    <n v="15566"/>
    <x v="1"/>
    <x v="44"/>
  </r>
  <r>
    <n v="15566"/>
    <x v="1"/>
    <x v="2"/>
  </r>
  <r>
    <n v="15566"/>
    <x v="1"/>
    <x v="51"/>
  </r>
  <r>
    <n v="15566"/>
    <x v="1"/>
    <x v="10"/>
  </r>
  <r>
    <n v="15566"/>
    <x v="1"/>
    <x v="11"/>
  </r>
  <r>
    <n v="15566"/>
    <x v="1"/>
    <x v="32"/>
  </r>
  <r>
    <n v="15566"/>
    <x v="1"/>
    <x v="3"/>
  </r>
  <r>
    <n v="15566"/>
    <x v="1"/>
    <x v="27"/>
  </r>
  <r>
    <n v="15567"/>
    <x v="1"/>
    <x v="7"/>
  </r>
  <r>
    <n v="15567"/>
    <x v="1"/>
    <x v="0"/>
  </r>
  <r>
    <n v="15567"/>
    <x v="1"/>
    <x v="113"/>
  </r>
  <r>
    <n v="15567"/>
    <x v="1"/>
    <x v="36"/>
  </r>
  <r>
    <n v="15567"/>
    <x v="1"/>
    <x v="37"/>
  </r>
  <r>
    <n v="15567"/>
    <x v="1"/>
    <x v="26"/>
  </r>
  <r>
    <n v="15567"/>
    <x v="1"/>
    <x v="39"/>
  </r>
  <r>
    <n v="15567"/>
    <x v="1"/>
    <x v="38"/>
  </r>
  <r>
    <n v="15567"/>
    <x v="1"/>
    <x v="2"/>
  </r>
  <r>
    <n v="15567"/>
    <x v="1"/>
    <x v="10"/>
  </r>
  <r>
    <n v="15568"/>
    <x v="1"/>
    <x v="0"/>
  </r>
  <r>
    <n v="15568"/>
    <x v="1"/>
    <x v="5"/>
  </r>
  <r>
    <n v="15568"/>
    <x v="1"/>
    <x v="4"/>
  </r>
  <r>
    <n v="15569"/>
    <x v="1"/>
    <x v="1"/>
  </r>
  <r>
    <n v="15569"/>
    <x v="1"/>
    <x v="0"/>
  </r>
  <r>
    <n v="15569"/>
    <x v="1"/>
    <x v="36"/>
  </r>
  <r>
    <n v="15569"/>
    <x v="1"/>
    <x v="38"/>
  </r>
  <r>
    <n v="15569"/>
    <x v="1"/>
    <x v="59"/>
  </r>
  <r>
    <n v="15569"/>
    <x v="1"/>
    <x v="60"/>
  </r>
  <r>
    <n v="15569"/>
    <x v="1"/>
    <x v="18"/>
  </r>
  <r>
    <n v="15569"/>
    <x v="1"/>
    <x v="13"/>
  </r>
  <r>
    <n v="15569"/>
    <x v="1"/>
    <x v="19"/>
  </r>
  <r>
    <n v="15569"/>
    <x v="1"/>
    <x v="21"/>
  </r>
  <r>
    <n v="15569"/>
    <x v="1"/>
    <x v="97"/>
  </r>
  <r>
    <n v="15569"/>
    <x v="1"/>
    <x v="131"/>
  </r>
  <r>
    <n v="15569"/>
    <x v="1"/>
    <x v="12"/>
  </r>
  <r>
    <n v="15569"/>
    <x v="1"/>
    <x v="32"/>
  </r>
  <r>
    <n v="15569"/>
    <x v="1"/>
    <x v="3"/>
  </r>
  <r>
    <n v="15569"/>
    <x v="1"/>
    <x v="10"/>
  </r>
  <r>
    <n v="15569"/>
    <x v="1"/>
    <x v="5"/>
  </r>
  <r>
    <n v="15569"/>
    <x v="1"/>
    <x v="28"/>
  </r>
  <r>
    <n v="15569"/>
    <x v="1"/>
    <x v="182"/>
  </r>
  <r>
    <n v="15570"/>
    <x v="8"/>
    <x v="14"/>
  </r>
  <r>
    <n v="15570"/>
    <x v="8"/>
    <x v="0"/>
  </r>
  <r>
    <n v="15570"/>
    <x v="8"/>
    <x v="5"/>
  </r>
  <r>
    <n v="15571"/>
    <x v="1"/>
    <x v="1"/>
  </r>
  <r>
    <n v="15571"/>
    <x v="1"/>
    <x v="0"/>
  </r>
  <r>
    <n v="15571"/>
    <x v="1"/>
    <x v="7"/>
  </r>
  <r>
    <n v="15571"/>
    <x v="1"/>
    <x v="8"/>
  </r>
  <r>
    <n v="15571"/>
    <x v="1"/>
    <x v="30"/>
  </r>
  <r>
    <n v="15571"/>
    <x v="1"/>
    <x v="42"/>
  </r>
  <r>
    <n v="15571"/>
    <x v="1"/>
    <x v="45"/>
  </r>
  <r>
    <n v="15571"/>
    <x v="1"/>
    <x v="70"/>
  </r>
  <r>
    <n v="15571"/>
    <x v="1"/>
    <x v="36"/>
  </r>
  <r>
    <n v="15571"/>
    <x v="1"/>
    <x v="2"/>
  </r>
  <r>
    <n v="15571"/>
    <x v="1"/>
    <x v="26"/>
  </r>
  <r>
    <n v="15571"/>
    <x v="1"/>
    <x v="16"/>
  </r>
  <r>
    <n v="15571"/>
    <x v="1"/>
    <x v="39"/>
  </r>
  <r>
    <n v="15571"/>
    <x v="1"/>
    <x v="11"/>
  </r>
  <r>
    <n v="15571"/>
    <x v="1"/>
    <x v="10"/>
  </r>
  <r>
    <n v="15571"/>
    <x v="1"/>
    <x v="9"/>
  </r>
  <r>
    <n v="15571"/>
    <x v="1"/>
    <x v="32"/>
  </r>
  <r>
    <n v="15572"/>
    <x v="6"/>
    <x v="0"/>
  </r>
  <r>
    <n v="15572"/>
    <x v="6"/>
    <x v="41"/>
  </r>
  <r>
    <n v="15572"/>
    <x v="6"/>
    <x v="41"/>
  </r>
  <r>
    <n v="15572"/>
    <x v="6"/>
    <x v="14"/>
  </r>
  <r>
    <n v="15572"/>
    <x v="6"/>
    <x v="1"/>
  </r>
  <r>
    <n v="15573"/>
    <x v="3"/>
    <x v="15"/>
  </r>
  <r>
    <n v="15573"/>
    <x v="3"/>
    <x v="1"/>
  </r>
  <r>
    <n v="15573"/>
    <x v="3"/>
    <x v="8"/>
  </r>
  <r>
    <n v="15573"/>
    <x v="3"/>
    <x v="0"/>
  </r>
  <r>
    <n v="15573"/>
    <x v="3"/>
    <x v="2"/>
  </r>
  <r>
    <n v="15573"/>
    <x v="3"/>
    <x v="16"/>
  </r>
  <r>
    <n v="15574"/>
    <x v="3"/>
    <x v="1"/>
  </r>
  <r>
    <n v="15574"/>
    <x v="3"/>
    <x v="60"/>
  </r>
  <r>
    <n v="15574"/>
    <x v="3"/>
    <x v="59"/>
  </r>
  <r>
    <n v="15574"/>
    <x v="3"/>
    <x v="18"/>
  </r>
  <r>
    <n v="15574"/>
    <x v="3"/>
    <x v="12"/>
  </r>
  <r>
    <n v="15574"/>
    <x v="3"/>
    <x v="13"/>
  </r>
  <r>
    <n v="15575"/>
    <x v="1"/>
    <x v="47"/>
  </r>
  <r>
    <n v="15575"/>
    <x v="1"/>
    <x v="0"/>
  </r>
  <r>
    <n v="15575"/>
    <x v="1"/>
    <x v="39"/>
  </r>
  <r>
    <n v="15575"/>
    <x v="1"/>
    <x v="9"/>
  </r>
  <r>
    <n v="15575"/>
    <x v="1"/>
    <x v="65"/>
  </r>
  <r>
    <n v="15576"/>
    <x v="6"/>
    <x v="0"/>
  </r>
  <r>
    <n v="15576"/>
    <x v="6"/>
    <x v="41"/>
  </r>
  <r>
    <n v="15576"/>
    <x v="6"/>
    <x v="41"/>
  </r>
  <r>
    <n v="15576"/>
    <x v="6"/>
    <x v="81"/>
  </r>
  <r>
    <n v="15576"/>
    <x v="6"/>
    <x v="40"/>
  </r>
  <r>
    <n v="15576"/>
    <x v="6"/>
    <x v="162"/>
  </r>
  <r>
    <n v="15576"/>
    <x v="6"/>
    <x v="82"/>
  </r>
  <r>
    <n v="15576"/>
    <x v="6"/>
    <x v="65"/>
  </r>
  <r>
    <n v="15576"/>
    <x v="6"/>
    <x v="66"/>
  </r>
  <r>
    <n v="15577"/>
    <x v="5"/>
    <x v="24"/>
  </r>
  <r>
    <n v="15578"/>
    <x v="1"/>
    <x v="1"/>
  </r>
  <r>
    <n v="15578"/>
    <x v="1"/>
    <x v="0"/>
  </r>
  <r>
    <n v="15578"/>
    <x v="1"/>
    <x v="2"/>
  </r>
  <r>
    <n v="15578"/>
    <x v="1"/>
    <x v="24"/>
  </r>
  <r>
    <n v="15578"/>
    <x v="1"/>
    <x v="54"/>
  </r>
  <r>
    <n v="15578"/>
    <x v="1"/>
    <x v="49"/>
  </r>
  <r>
    <n v="15578"/>
    <x v="1"/>
    <x v="56"/>
  </r>
  <r>
    <n v="15578"/>
    <x v="1"/>
    <x v="6"/>
  </r>
  <r>
    <n v="15579"/>
    <x v="3"/>
    <x v="85"/>
  </r>
  <r>
    <n v="15579"/>
    <x v="3"/>
    <x v="1"/>
  </r>
  <r>
    <n v="15579"/>
    <x v="3"/>
    <x v="8"/>
  </r>
  <r>
    <n v="15579"/>
    <x v="3"/>
    <x v="0"/>
  </r>
  <r>
    <n v="15579"/>
    <x v="3"/>
    <x v="7"/>
  </r>
  <r>
    <n v="15579"/>
    <x v="3"/>
    <x v="30"/>
  </r>
  <r>
    <n v="15579"/>
    <x v="3"/>
    <x v="15"/>
  </r>
  <r>
    <n v="15579"/>
    <x v="3"/>
    <x v="9"/>
  </r>
  <r>
    <n v="15579"/>
    <x v="3"/>
    <x v="10"/>
  </r>
  <r>
    <n v="15579"/>
    <x v="3"/>
    <x v="55"/>
  </r>
  <r>
    <n v="15579"/>
    <x v="3"/>
    <x v="28"/>
  </r>
  <r>
    <n v="15579"/>
    <x v="3"/>
    <x v="27"/>
  </r>
  <r>
    <n v="15580"/>
    <x v="3"/>
    <x v="1"/>
  </r>
  <r>
    <n v="15580"/>
    <x v="3"/>
    <x v="0"/>
  </r>
  <r>
    <n v="15580"/>
    <x v="3"/>
    <x v="14"/>
  </r>
  <r>
    <n v="15580"/>
    <x v="3"/>
    <x v="8"/>
  </r>
  <r>
    <n v="15580"/>
    <x v="3"/>
    <x v="42"/>
  </r>
  <r>
    <n v="15580"/>
    <x v="3"/>
    <x v="11"/>
  </r>
  <r>
    <n v="15580"/>
    <x v="3"/>
    <x v="10"/>
  </r>
  <r>
    <n v="15580"/>
    <x v="3"/>
    <x v="4"/>
  </r>
  <r>
    <n v="15581"/>
    <x v="1"/>
    <x v="0"/>
  </r>
  <r>
    <n v="15581"/>
    <x v="1"/>
    <x v="1"/>
  </r>
  <r>
    <n v="15581"/>
    <x v="1"/>
    <x v="42"/>
  </r>
  <r>
    <n v="15581"/>
    <x v="1"/>
    <x v="26"/>
  </r>
  <r>
    <n v="15581"/>
    <x v="1"/>
    <x v="39"/>
  </r>
  <r>
    <n v="15581"/>
    <x v="1"/>
    <x v="24"/>
  </r>
  <r>
    <n v="15581"/>
    <x v="1"/>
    <x v="51"/>
  </r>
  <r>
    <n v="15581"/>
    <x v="1"/>
    <x v="3"/>
  </r>
  <r>
    <n v="15581"/>
    <x v="1"/>
    <x v="28"/>
  </r>
  <r>
    <n v="15581"/>
    <x v="1"/>
    <x v="73"/>
  </r>
  <r>
    <n v="15582"/>
    <x v="6"/>
    <x v="0"/>
  </r>
  <r>
    <n v="15582"/>
    <x v="6"/>
    <x v="5"/>
  </r>
  <r>
    <n v="15582"/>
    <x v="6"/>
    <x v="40"/>
  </r>
  <r>
    <n v="15583"/>
    <x v="1"/>
    <x v="0"/>
  </r>
  <r>
    <n v="15583"/>
    <x v="1"/>
    <x v="1"/>
  </r>
  <r>
    <n v="15583"/>
    <x v="1"/>
    <x v="26"/>
  </r>
  <r>
    <n v="15583"/>
    <x v="1"/>
    <x v="51"/>
  </r>
  <r>
    <n v="15583"/>
    <x v="1"/>
    <x v="24"/>
  </r>
  <r>
    <n v="15583"/>
    <x v="1"/>
    <x v="10"/>
  </r>
  <r>
    <n v="15583"/>
    <x v="1"/>
    <x v="3"/>
  </r>
  <r>
    <n v="15583"/>
    <x v="1"/>
    <x v="50"/>
  </r>
  <r>
    <n v="15583"/>
    <x v="1"/>
    <x v="6"/>
  </r>
  <r>
    <n v="15583"/>
    <x v="1"/>
    <x v="56"/>
  </r>
  <r>
    <n v="15583"/>
    <x v="1"/>
    <x v="49"/>
  </r>
  <r>
    <n v="15584"/>
    <x v="6"/>
    <x v="0"/>
  </r>
  <r>
    <n v="15584"/>
    <x v="6"/>
    <x v="33"/>
  </r>
  <r>
    <n v="15584"/>
    <x v="6"/>
    <x v="40"/>
  </r>
  <r>
    <n v="15584"/>
    <x v="6"/>
    <x v="65"/>
  </r>
  <r>
    <n v="15585"/>
    <x v="2"/>
    <x v="1"/>
  </r>
  <r>
    <n v="15586"/>
    <x v="0"/>
    <x v="1"/>
  </r>
  <r>
    <n v="15586"/>
    <x v="0"/>
    <x v="14"/>
  </r>
  <r>
    <n v="15586"/>
    <x v="0"/>
    <x v="42"/>
  </r>
  <r>
    <n v="15586"/>
    <x v="0"/>
    <x v="13"/>
  </r>
  <r>
    <n v="15586"/>
    <x v="0"/>
    <x v="12"/>
  </r>
  <r>
    <n v="15587"/>
    <x v="3"/>
    <x v="0"/>
  </r>
  <r>
    <n v="15587"/>
    <x v="3"/>
    <x v="14"/>
  </r>
  <r>
    <n v="15587"/>
    <x v="3"/>
    <x v="1"/>
  </r>
  <r>
    <n v="15587"/>
    <x v="3"/>
    <x v="8"/>
  </r>
  <r>
    <n v="15587"/>
    <x v="3"/>
    <x v="15"/>
  </r>
  <r>
    <n v="15587"/>
    <x v="3"/>
    <x v="30"/>
  </r>
  <r>
    <n v="15587"/>
    <x v="3"/>
    <x v="4"/>
  </r>
  <r>
    <n v="15588"/>
    <x v="5"/>
    <x v="0"/>
  </r>
  <r>
    <n v="15588"/>
    <x v="5"/>
    <x v="36"/>
  </r>
  <r>
    <n v="15588"/>
    <x v="5"/>
    <x v="38"/>
  </r>
  <r>
    <n v="15588"/>
    <x v="5"/>
    <x v="24"/>
  </r>
  <r>
    <n v="15588"/>
    <x v="5"/>
    <x v="2"/>
  </r>
  <r>
    <n v="15588"/>
    <x v="5"/>
    <x v="11"/>
  </r>
  <r>
    <n v="15588"/>
    <x v="5"/>
    <x v="5"/>
  </r>
  <r>
    <n v="15588"/>
    <x v="5"/>
    <x v="109"/>
  </r>
  <r>
    <n v="15588"/>
    <x v="5"/>
    <x v="65"/>
  </r>
  <r>
    <n v="15589"/>
    <x v="1"/>
    <x v="1"/>
  </r>
  <r>
    <n v="15589"/>
    <x v="1"/>
    <x v="8"/>
  </r>
  <r>
    <n v="15589"/>
    <x v="1"/>
    <x v="0"/>
  </r>
  <r>
    <n v="15589"/>
    <x v="1"/>
    <x v="43"/>
  </r>
  <r>
    <n v="15589"/>
    <x v="1"/>
    <x v="42"/>
  </r>
  <r>
    <n v="15589"/>
    <x v="1"/>
    <x v="113"/>
  </r>
  <r>
    <n v="15589"/>
    <x v="1"/>
    <x v="2"/>
  </r>
  <r>
    <n v="15589"/>
    <x v="1"/>
    <x v="39"/>
  </r>
  <r>
    <n v="15589"/>
    <x v="1"/>
    <x v="11"/>
  </r>
  <r>
    <n v="15589"/>
    <x v="1"/>
    <x v="10"/>
  </r>
  <r>
    <n v="15589"/>
    <x v="1"/>
    <x v="107"/>
  </r>
  <r>
    <n v="15589"/>
    <x v="1"/>
    <x v="49"/>
  </r>
  <r>
    <n v="15589"/>
    <x v="1"/>
    <x v="80"/>
  </r>
  <r>
    <n v="15590"/>
    <x v="6"/>
    <x v="0"/>
  </r>
  <r>
    <n v="15590"/>
    <x v="6"/>
    <x v="33"/>
  </r>
  <r>
    <n v="15590"/>
    <x v="6"/>
    <x v="40"/>
  </r>
  <r>
    <n v="15590"/>
    <x v="6"/>
    <x v="4"/>
  </r>
  <r>
    <n v="15590"/>
    <x v="6"/>
    <x v="5"/>
  </r>
  <r>
    <n v="15590"/>
    <x v="6"/>
    <x v="48"/>
  </r>
  <r>
    <n v="15591"/>
    <x v="1"/>
    <x v="0"/>
  </r>
  <r>
    <n v="15591"/>
    <x v="1"/>
    <x v="1"/>
  </r>
  <r>
    <n v="15591"/>
    <x v="1"/>
    <x v="84"/>
  </r>
  <r>
    <n v="15591"/>
    <x v="1"/>
    <x v="36"/>
  </r>
  <r>
    <n v="15591"/>
    <x v="1"/>
    <x v="38"/>
  </r>
  <r>
    <n v="15591"/>
    <x v="1"/>
    <x v="24"/>
  </r>
  <r>
    <n v="15592"/>
    <x v="1"/>
    <x v="0"/>
  </r>
  <r>
    <n v="15592"/>
    <x v="1"/>
    <x v="24"/>
  </r>
  <r>
    <n v="15592"/>
    <x v="1"/>
    <x v="2"/>
  </r>
  <r>
    <n v="15592"/>
    <x v="1"/>
    <x v="26"/>
  </r>
  <r>
    <n v="15592"/>
    <x v="1"/>
    <x v="109"/>
  </r>
  <r>
    <n v="15593"/>
    <x v="6"/>
    <x v="0"/>
  </r>
  <r>
    <n v="15593"/>
    <x v="6"/>
    <x v="40"/>
  </r>
  <r>
    <n v="15593"/>
    <x v="6"/>
    <x v="109"/>
  </r>
  <r>
    <n v="15593"/>
    <x v="6"/>
    <x v="94"/>
  </r>
  <r>
    <n v="15594"/>
    <x v="1"/>
    <x v="8"/>
  </r>
  <r>
    <n v="15594"/>
    <x v="1"/>
    <x v="42"/>
  </r>
  <r>
    <n v="15594"/>
    <x v="1"/>
    <x v="1"/>
  </r>
  <r>
    <n v="15594"/>
    <x v="1"/>
    <x v="7"/>
  </r>
  <r>
    <n v="15594"/>
    <x v="1"/>
    <x v="0"/>
  </r>
  <r>
    <n v="15594"/>
    <x v="1"/>
    <x v="43"/>
  </r>
  <r>
    <n v="15594"/>
    <x v="1"/>
    <x v="44"/>
  </r>
  <r>
    <n v="15594"/>
    <x v="1"/>
    <x v="37"/>
  </r>
  <r>
    <n v="15594"/>
    <x v="1"/>
    <x v="45"/>
  </r>
  <r>
    <n v="15594"/>
    <x v="1"/>
    <x v="39"/>
  </r>
  <r>
    <n v="15594"/>
    <x v="1"/>
    <x v="24"/>
  </r>
  <r>
    <n v="15594"/>
    <x v="1"/>
    <x v="2"/>
  </r>
  <r>
    <n v="15594"/>
    <x v="1"/>
    <x v="26"/>
  </r>
  <r>
    <n v="15594"/>
    <x v="1"/>
    <x v="11"/>
  </r>
  <r>
    <n v="15594"/>
    <x v="1"/>
    <x v="9"/>
  </r>
  <r>
    <n v="15594"/>
    <x v="1"/>
    <x v="10"/>
  </r>
  <r>
    <n v="15594"/>
    <x v="1"/>
    <x v="54"/>
  </r>
  <r>
    <n v="15594"/>
    <x v="1"/>
    <x v="55"/>
  </r>
  <r>
    <n v="15595"/>
    <x v="4"/>
    <x v="1"/>
  </r>
  <r>
    <n v="15595"/>
    <x v="4"/>
    <x v="0"/>
  </r>
  <r>
    <n v="15595"/>
    <x v="4"/>
    <x v="51"/>
  </r>
  <r>
    <n v="15595"/>
    <x v="4"/>
    <x v="26"/>
  </r>
  <r>
    <n v="15595"/>
    <x v="4"/>
    <x v="27"/>
  </r>
  <r>
    <n v="15595"/>
    <x v="4"/>
    <x v="49"/>
  </r>
  <r>
    <n v="15596"/>
    <x v="3"/>
    <x v="1"/>
  </r>
  <r>
    <n v="15596"/>
    <x v="3"/>
    <x v="3"/>
  </r>
  <r>
    <n v="15597"/>
    <x v="3"/>
    <x v="1"/>
  </r>
  <r>
    <n v="15597"/>
    <x v="3"/>
    <x v="14"/>
  </r>
  <r>
    <n v="15597"/>
    <x v="3"/>
    <x v="0"/>
  </r>
  <r>
    <n v="15597"/>
    <x v="3"/>
    <x v="24"/>
  </r>
  <r>
    <n v="15597"/>
    <x v="3"/>
    <x v="10"/>
  </r>
  <r>
    <n v="15597"/>
    <x v="3"/>
    <x v="13"/>
  </r>
  <r>
    <n v="15597"/>
    <x v="3"/>
    <x v="4"/>
  </r>
  <r>
    <n v="15597"/>
    <x v="3"/>
    <x v="5"/>
  </r>
  <r>
    <n v="15598"/>
    <x v="1"/>
    <x v="1"/>
  </r>
  <r>
    <n v="15598"/>
    <x v="1"/>
    <x v="51"/>
  </r>
  <r>
    <n v="15598"/>
    <x v="1"/>
    <x v="24"/>
  </r>
  <r>
    <n v="15598"/>
    <x v="1"/>
    <x v="10"/>
  </r>
  <r>
    <n v="15598"/>
    <x v="1"/>
    <x v="3"/>
  </r>
  <r>
    <n v="15598"/>
    <x v="1"/>
    <x v="11"/>
  </r>
  <r>
    <n v="15598"/>
    <x v="1"/>
    <x v="9"/>
  </r>
  <r>
    <n v="15598"/>
    <x v="1"/>
    <x v="61"/>
  </r>
  <r>
    <n v="15600"/>
    <x v="1"/>
    <x v="0"/>
  </r>
  <r>
    <n v="15600"/>
    <x v="1"/>
    <x v="89"/>
  </r>
  <r>
    <n v="15600"/>
    <x v="1"/>
    <x v="36"/>
  </r>
  <r>
    <n v="15601"/>
    <x v="1"/>
    <x v="0"/>
  </r>
  <r>
    <n v="15601"/>
    <x v="1"/>
    <x v="1"/>
  </r>
  <r>
    <n v="15601"/>
    <x v="1"/>
    <x v="8"/>
  </r>
  <r>
    <n v="15601"/>
    <x v="1"/>
    <x v="42"/>
  </r>
  <r>
    <n v="15601"/>
    <x v="1"/>
    <x v="26"/>
  </r>
  <r>
    <n v="15601"/>
    <x v="1"/>
    <x v="51"/>
  </r>
  <r>
    <n v="15601"/>
    <x v="1"/>
    <x v="24"/>
  </r>
  <r>
    <n v="15601"/>
    <x v="1"/>
    <x v="109"/>
  </r>
  <r>
    <n v="15602"/>
    <x v="6"/>
    <x v="0"/>
  </r>
  <r>
    <n v="15602"/>
    <x v="6"/>
    <x v="1"/>
  </r>
  <r>
    <n v="15602"/>
    <x v="6"/>
    <x v="14"/>
  </r>
  <r>
    <n v="15602"/>
    <x v="6"/>
    <x v="40"/>
  </r>
  <r>
    <n v="15602"/>
    <x v="6"/>
    <x v="4"/>
  </r>
  <r>
    <n v="15602"/>
    <x v="6"/>
    <x v="5"/>
  </r>
  <r>
    <n v="15603"/>
    <x v="1"/>
    <x v="51"/>
  </r>
  <r>
    <n v="15603"/>
    <x v="1"/>
    <x v="24"/>
  </r>
  <r>
    <n v="15604"/>
    <x v="1"/>
    <x v="8"/>
  </r>
  <r>
    <n v="15604"/>
    <x v="1"/>
    <x v="42"/>
  </r>
  <r>
    <n v="15604"/>
    <x v="1"/>
    <x v="1"/>
  </r>
  <r>
    <n v="15604"/>
    <x v="1"/>
    <x v="7"/>
  </r>
  <r>
    <n v="15604"/>
    <x v="1"/>
    <x v="44"/>
  </r>
  <r>
    <n v="15604"/>
    <x v="1"/>
    <x v="43"/>
  </r>
  <r>
    <n v="15604"/>
    <x v="1"/>
    <x v="45"/>
  </r>
  <r>
    <n v="15604"/>
    <x v="1"/>
    <x v="39"/>
  </r>
  <r>
    <n v="15604"/>
    <x v="1"/>
    <x v="24"/>
  </r>
  <r>
    <n v="15604"/>
    <x v="1"/>
    <x v="2"/>
  </r>
  <r>
    <n v="15604"/>
    <x v="1"/>
    <x v="26"/>
  </r>
  <r>
    <n v="15604"/>
    <x v="1"/>
    <x v="51"/>
  </r>
  <r>
    <n v="15604"/>
    <x v="1"/>
    <x v="11"/>
  </r>
  <r>
    <n v="15604"/>
    <x v="1"/>
    <x v="9"/>
  </r>
  <r>
    <n v="15604"/>
    <x v="1"/>
    <x v="10"/>
  </r>
  <r>
    <n v="15605"/>
    <x v="3"/>
    <x v="14"/>
  </r>
  <r>
    <n v="15605"/>
    <x v="3"/>
    <x v="1"/>
  </r>
  <r>
    <n v="15605"/>
    <x v="3"/>
    <x v="31"/>
  </r>
  <r>
    <n v="15605"/>
    <x v="3"/>
    <x v="128"/>
  </r>
  <r>
    <n v="15605"/>
    <x v="3"/>
    <x v="8"/>
  </r>
  <r>
    <n v="15605"/>
    <x v="3"/>
    <x v="0"/>
  </r>
  <r>
    <n v="15605"/>
    <x v="3"/>
    <x v="7"/>
  </r>
  <r>
    <n v="15605"/>
    <x v="3"/>
    <x v="37"/>
  </r>
  <r>
    <n v="15605"/>
    <x v="3"/>
    <x v="155"/>
  </r>
  <r>
    <n v="15605"/>
    <x v="3"/>
    <x v="2"/>
  </r>
  <r>
    <n v="15605"/>
    <x v="3"/>
    <x v="26"/>
  </r>
  <r>
    <n v="15605"/>
    <x v="3"/>
    <x v="11"/>
  </r>
  <r>
    <n v="15605"/>
    <x v="3"/>
    <x v="10"/>
  </r>
  <r>
    <n v="15606"/>
    <x v="6"/>
    <x v="5"/>
  </r>
  <r>
    <n v="15606"/>
    <x v="6"/>
    <x v="4"/>
  </r>
  <r>
    <n v="15608"/>
    <x v="3"/>
    <x v="0"/>
  </r>
  <r>
    <n v="15608"/>
    <x v="3"/>
    <x v="1"/>
  </r>
  <r>
    <n v="15609"/>
    <x v="3"/>
    <x v="33"/>
  </r>
  <r>
    <n v="15610"/>
    <x v="1"/>
    <x v="109"/>
  </r>
  <r>
    <n v="15611"/>
    <x v="6"/>
    <x v="10"/>
  </r>
  <r>
    <n v="15611"/>
    <x v="6"/>
    <x v="109"/>
  </r>
  <r>
    <n v="15612"/>
    <x v="4"/>
    <x v="1"/>
  </r>
  <r>
    <n v="15612"/>
    <x v="4"/>
    <x v="2"/>
  </r>
  <r>
    <n v="15612"/>
    <x v="4"/>
    <x v="39"/>
  </r>
  <r>
    <n v="15612"/>
    <x v="4"/>
    <x v="65"/>
  </r>
  <r>
    <n v="15612"/>
    <x v="4"/>
    <x v="49"/>
  </r>
  <r>
    <n v="15612"/>
    <x v="4"/>
    <x v="56"/>
  </r>
  <r>
    <n v="15612"/>
    <x v="4"/>
    <x v="146"/>
  </r>
  <r>
    <n v="15613"/>
    <x v="6"/>
    <x v="0"/>
  </r>
  <r>
    <n v="15613"/>
    <x v="6"/>
    <x v="1"/>
  </r>
  <r>
    <n v="15613"/>
    <x v="6"/>
    <x v="4"/>
  </r>
  <r>
    <n v="15613"/>
    <x v="6"/>
    <x v="40"/>
  </r>
  <r>
    <n v="15613"/>
    <x v="6"/>
    <x v="5"/>
  </r>
  <r>
    <n v="15613"/>
    <x v="6"/>
    <x v="133"/>
  </r>
  <r>
    <n v="15613"/>
    <x v="6"/>
    <x v="112"/>
  </r>
  <r>
    <n v="15614"/>
    <x v="0"/>
    <x v="1"/>
  </r>
  <r>
    <n v="15614"/>
    <x v="0"/>
    <x v="14"/>
  </r>
  <r>
    <n v="15614"/>
    <x v="0"/>
    <x v="42"/>
  </r>
  <r>
    <n v="15614"/>
    <x v="0"/>
    <x v="13"/>
  </r>
  <r>
    <n v="15614"/>
    <x v="0"/>
    <x v="12"/>
  </r>
  <r>
    <n v="15615"/>
    <x v="4"/>
    <x v="25"/>
  </r>
  <r>
    <n v="15615"/>
    <x v="4"/>
    <x v="25"/>
  </r>
  <r>
    <n v="15615"/>
    <x v="4"/>
    <x v="1"/>
  </r>
  <r>
    <n v="15615"/>
    <x v="4"/>
    <x v="128"/>
  </r>
  <r>
    <n v="15615"/>
    <x v="4"/>
    <x v="0"/>
  </r>
  <r>
    <n v="15615"/>
    <x v="4"/>
    <x v="113"/>
  </r>
  <r>
    <n v="15615"/>
    <x v="4"/>
    <x v="36"/>
  </r>
  <r>
    <n v="15615"/>
    <x v="4"/>
    <x v="34"/>
  </r>
  <r>
    <n v="15615"/>
    <x v="4"/>
    <x v="37"/>
  </r>
  <r>
    <n v="15615"/>
    <x v="4"/>
    <x v="2"/>
  </r>
  <r>
    <n v="15615"/>
    <x v="4"/>
    <x v="39"/>
  </r>
  <r>
    <n v="15615"/>
    <x v="4"/>
    <x v="51"/>
  </r>
  <r>
    <n v="15615"/>
    <x v="4"/>
    <x v="38"/>
  </r>
  <r>
    <n v="15615"/>
    <x v="4"/>
    <x v="10"/>
  </r>
  <r>
    <n v="15615"/>
    <x v="4"/>
    <x v="9"/>
  </r>
  <r>
    <n v="15615"/>
    <x v="4"/>
    <x v="3"/>
  </r>
  <r>
    <n v="15615"/>
    <x v="4"/>
    <x v="32"/>
  </r>
  <r>
    <n v="15615"/>
    <x v="4"/>
    <x v="54"/>
  </r>
  <r>
    <n v="15615"/>
    <x v="4"/>
    <x v="6"/>
  </r>
  <r>
    <n v="15615"/>
    <x v="4"/>
    <x v="80"/>
  </r>
  <r>
    <n v="15615"/>
    <x v="4"/>
    <x v="50"/>
  </r>
  <r>
    <n v="15616"/>
    <x v="6"/>
    <x v="33"/>
  </r>
  <r>
    <n v="15616"/>
    <x v="6"/>
    <x v="40"/>
  </r>
  <r>
    <n v="15616"/>
    <x v="6"/>
    <x v="82"/>
  </r>
  <r>
    <n v="15616"/>
    <x v="6"/>
    <x v="81"/>
  </r>
  <r>
    <n v="15616"/>
    <x v="6"/>
    <x v="109"/>
  </r>
  <r>
    <n v="15616"/>
    <x v="6"/>
    <x v="162"/>
  </r>
  <r>
    <n v="15617"/>
    <x v="6"/>
    <x v="0"/>
  </r>
  <r>
    <n v="15617"/>
    <x v="6"/>
    <x v="126"/>
  </r>
  <r>
    <n v="15617"/>
    <x v="6"/>
    <x v="40"/>
  </r>
  <r>
    <n v="15618"/>
    <x v="8"/>
    <x v="0"/>
  </r>
  <r>
    <n v="15618"/>
    <x v="8"/>
    <x v="4"/>
  </r>
  <r>
    <n v="15618"/>
    <x v="8"/>
    <x v="40"/>
  </r>
  <r>
    <n v="15619"/>
    <x v="6"/>
    <x v="40"/>
  </r>
  <r>
    <n v="15619"/>
    <x v="6"/>
    <x v="82"/>
  </r>
  <r>
    <n v="15619"/>
    <x v="6"/>
    <x v="162"/>
  </r>
  <r>
    <n v="15619"/>
    <x v="6"/>
    <x v="81"/>
  </r>
  <r>
    <n v="15619"/>
    <x v="6"/>
    <x v="65"/>
  </r>
  <r>
    <n v="15620"/>
    <x v="2"/>
    <x v="1"/>
  </r>
  <r>
    <n v="15620"/>
    <x v="2"/>
    <x v="0"/>
  </r>
  <r>
    <n v="15620"/>
    <x v="2"/>
    <x v="60"/>
  </r>
  <r>
    <n v="15620"/>
    <x v="2"/>
    <x v="59"/>
  </r>
  <r>
    <n v="15620"/>
    <x v="2"/>
    <x v="3"/>
  </r>
  <r>
    <n v="15620"/>
    <x v="2"/>
    <x v="18"/>
  </r>
  <r>
    <n v="15620"/>
    <x v="2"/>
    <x v="13"/>
  </r>
  <r>
    <n v="15620"/>
    <x v="2"/>
    <x v="12"/>
  </r>
  <r>
    <n v="15620"/>
    <x v="2"/>
    <x v="19"/>
  </r>
  <r>
    <n v="15620"/>
    <x v="2"/>
    <x v="55"/>
  </r>
  <r>
    <n v="15620"/>
    <x v="2"/>
    <x v="6"/>
  </r>
  <r>
    <n v="15620"/>
    <x v="2"/>
    <x v="66"/>
  </r>
  <r>
    <n v="15621"/>
    <x v="3"/>
    <x v="0"/>
  </r>
  <r>
    <n v="15621"/>
    <x v="3"/>
    <x v="1"/>
  </r>
  <r>
    <n v="15623"/>
    <x v="6"/>
    <x v="8"/>
  </r>
  <r>
    <n v="15623"/>
    <x v="6"/>
    <x v="0"/>
  </r>
  <r>
    <n v="15623"/>
    <x v="6"/>
    <x v="1"/>
  </r>
  <r>
    <n v="15623"/>
    <x v="6"/>
    <x v="36"/>
  </r>
  <r>
    <n v="15623"/>
    <x v="6"/>
    <x v="38"/>
  </r>
  <r>
    <n v="15623"/>
    <x v="6"/>
    <x v="109"/>
  </r>
  <r>
    <n v="15624"/>
    <x v="6"/>
    <x v="0"/>
  </r>
  <r>
    <n v="15624"/>
    <x v="6"/>
    <x v="40"/>
  </r>
  <r>
    <n v="15624"/>
    <x v="6"/>
    <x v="5"/>
  </r>
  <r>
    <n v="15625"/>
    <x v="3"/>
    <x v="14"/>
  </r>
  <r>
    <n v="15625"/>
    <x v="3"/>
    <x v="0"/>
  </r>
  <r>
    <n v="15625"/>
    <x v="3"/>
    <x v="40"/>
  </r>
  <r>
    <n v="15627"/>
    <x v="0"/>
    <x v="14"/>
  </r>
  <r>
    <n v="15627"/>
    <x v="0"/>
    <x v="1"/>
  </r>
  <r>
    <n v="15627"/>
    <x v="0"/>
    <x v="0"/>
  </r>
  <r>
    <n v="15627"/>
    <x v="0"/>
    <x v="8"/>
  </r>
  <r>
    <n v="15627"/>
    <x v="0"/>
    <x v="30"/>
  </r>
  <r>
    <n v="15627"/>
    <x v="0"/>
    <x v="55"/>
  </r>
  <r>
    <n v="15628"/>
    <x v="1"/>
    <x v="0"/>
  </r>
  <r>
    <n v="15628"/>
    <x v="1"/>
    <x v="1"/>
  </r>
  <r>
    <n v="15628"/>
    <x v="1"/>
    <x v="24"/>
  </r>
  <r>
    <n v="15628"/>
    <x v="1"/>
    <x v="39"/>
  </r>
  <r>
    <n v="15628"/>
    <x v="1"/>
    <x v="26"/>
  </r>
  <r>
    <n v="15628"/>
    <x v="1"/>
    <x v="2"/>
  </r>
  <r>
    <n v="15628"/>
    <x v="1"/>
    <x v="38"/>
  </r>
  <r>
    <n v="15628"/>
    <x v="1"/>
    <x v="100"/>
  </r>
  <r>
    <n v="15628"/>
    <x v="1"/>
    <x v="5"/>
  </r>
  <r>
    <n v="15628"/>
    <x v="1"/>
    <x v="4"/>
  </r>
  <r>
    <n v="15628"/>
    <x v="1"/>
    <x v="76"/>
  </r>
  <r>
    <n v="15631"/>
    <x v="1"/>
    <x v="1"/>
  </r>
  <r>
    <n v="15631"/>
    <x v="1"/>
    <x v="0"/>
  </r>
  <r>
    <n v="15631"/>
    <x v="1"/>
    <x v="2"/>
  </r>
  <r>
    <n v="15631"/>
    <x v="1"/>
    <x v="26"/>
  </r>
  <r>
    <n v="15631"/>
    <x v="1"/>
    <x v="51"/>
  </r>
  <r>
    <n v="15631"/>
    <x v="1"/>
    <x v="24"/>
  </r>
  <r>
    <n v="15631"/>
    <x v="1"/>
    <x v="10"/>
  </r>
  <r>
    <n v="15631"/>
    <x v="1"/>
    <x v="32"/>
  </r>
  <r>
    <n v="15632"/>
    <x v="1"/>
    <x v="14"/>
  </r>
  <r>
    <n v="15632"/>
    <x v="1"/>
    <x v="1"/>
  </r>
  <r>
    <n v="15632"/>
    <x v="1"/>
    <x v="0"/>
  </r>
  <r>
    <n v="15632"/>
    <x v="1"/>
    <x v="42"/>
  </r>
  <r>
    <n v="15632"/>
    <x v="1"/>
    <x v="47"/>
  </r>
  <r>
    <n v="15632"/>
    <x v="1"/>
    <x v="124"/>
  </r>
  <r>
    <n v="15633"/>
    <x v="1"/>
    <x v="2"/>
  </r>
  <r>
    <n v="15633"/>
    <x v="1"/>
    <x v="24"/>
  </r>
  <r>
    <n v="15633"/>
    <x v="1"/>
    <x v="4"/>
  </r>
  <r>
    <n v="15634"/>
    <x v="3"/>
    <x v="1"/>
  </r>
  <r>
    <n v="15634"/>
    <x v="3"/>
    <x v="25"/>
  </r>
  <r>
    <n v="15634"/>
    <x v="3"/>
    <x v="25"/>
  </r>
  <r>
    <n v="15634"/>
    <x v="3"/>
    <x v="38"/>
  </r>
  <r>
    <n v="15634"/>
    <x v="3"/>
    <x v="53"/>
  </r>
  <r>
    <n v="15634"/>
    <x v="3"/>
    <x v="59"/>
  </r>
  <r>
    <n v="15634"/>
    <x v="3"/>
    <x v="60"/>
  </r>
  <r>
    <n v="15634"/>
    <x v="3"/>
    <x v="18"/>
  </r>
  <r>
    <n v="15634"/>
    <x v="3"/>
    <x v="99"/>
  </r>
  <r>
    <n v="15634"/>
    <x v="3"/>
    <x v="6"/>
  </r>
  <r>
    <n v="15634"/>
    <x v="3"/>
    <x v="27"/>
  </r>
  <r>
    <n v="15635"/>
    <x v="3"/>
    <x v="0"/>
  </r>
  <r>
    <n v="15635"/>
    <x v="3"/>
    <x v="34"/>
  </r>
  <r>
    <n v="15635"/>
    <x v="3"/>
    <x v="5"/>
  </r>
  <r>
    <n v="15635"/>
    <x v="3"/>
    <x v="88"/>
  </r>
  <r>
    <n v="15636"/>
    <x v="1"/>
    <x v="37"/>
  </r>
  <r>
    <n v="15636"/>
    <x v="1"/>
    <x v="40"/>
  </r>
  <r>
    <n v="15636"/>
    <x v="1"/>
    <x v="5"/>
  </r>
  <r>
    <n v="15637"/>
    <x v="1"/>
    <x v="0"/>
  </r>
  <r>
    <n v="15637"/>
    <x v="1"/>
    <x v="7"/>
  </r>
  <r>
    <n v="15637"/>
    <x v="1"/>
    <x v="1"/>
  </r>
  <r>
    <n v="15637"/>
    <x v="1"/>
    <x v="53"/>
  </r>
  <r>
    <n v="15637"/>
    <x v="1"/>
    <x v="125"/>
  </r>
  <r>
    <n v="15637"/>
    <x v="1"/>
    <x v="73"/>
  </r>
  <r>
    <n v="15637"/>
    <x v="1"/>
    <x v="66"/>
  </r>
  <r>
    <n v="15638"/>
    <x v="3"/>
    <x v="8"/>
  </r>
  <r>
    <n v="15638"/>
    <x v="3"/>
    <x v="47"/>
  </r>
  <r>
    <n v="15638"/>
    <x v="3"/>
    <x v="30"/>
  </r>
  <r>
    <n v="15638"/>
    <x v="3"/>
    <x v="41"/>
  </r>
  <r>
    <n v="15638"/>
    <x v="3"/>
    <x v="41"/>
  </r>
  <r>
    <n v="15638"/>
    <x v="3"/>
    <x v="1"/>
  </r>
  <r>
    <n v="15638"/>
    <x v="3"/>
    <x v="38"/>
  </r>
  <r>
    <n v="15638"/>
    <x v="3"/>
    <x v="79"/>
  </r>
  <r>
    <n v="15638"/>
    <x v="3"/>
    <x v="13"/>
  </r>
  <r>
    <n v="15638"/>
    <x v="3"/>
    <x v="4"/>
  </r>
  <r>
    <n v="15638"/>
    <x v="3"/>
    <x v="27"/>
  </r>
  <r>
    <n v="15638"/>
    <x v="3"/>
    <x v="50"/>
  </r>
  <r>
    <n v="15639"/>
    <x v="6"/>
    <x v="0"/>
  </r>
  <r>
    <n v="15640"/>
    <x v="1"/>
    <x v="0"/>
  </r>
  <r>
    <n v="15640"/>
    <x v="1"/>
    <x v="84"/>
  </r>
  <r>
    <n v="15640"/>
    <x v="1"/>
    <x v="26"/>
  </r>
  <r>
    <n v="15640"/>
    <x v="1"/>
    <x v="5"/>
  </r>
  <r>
    <n v="15640"/>
    <x v="1"/>
    <x v="77"/>
  </r>
  <r>
    <n v="15641"/>
    <x v="0"/>
    <x v="1"/>
  </r>
  <r>
    <n v="15641"/>
    <x v="0"/>
    <x v="15"/>
  </r>
  <r>
    <n v="15642"/>
    <x v="6"/>
    <x v="0"/>
  </r>
  <r>
    <n v="15642"/>
    <x v="6"/>
    <x v="4"/>
  </r>
  <r>
    <n v="15642"/>
    <x v="6"/>
    <x v="5"/>
  </r>
  <r>
    <n v="15642"/>
    <x v="6"/>
    <x v="40"/>
  </r>
  <r>
    <n v="15643"/>
    <x v="0"/>
    <x v="0"/>
  </r>
  <r>
    <n v="15644"/>
    <x v="3"/>
    <x v="1"/>
  </r>
  <r>
    <n v="15644"/>
    <x v="3"/>
    <x v="0"/>
  </r>
  <r>
    <n v="15644"/>
    <x v="3"/>
    <x v="2"/>
  </r>
  <r>
    <n v="15645"/>
    <x v="1"/>
    <x v="42"/>
  </r>
  <r>
    <n v="15645"/>
    <x v="1"/>
    <x v="8"/>
  </r>
  <r>
    <n v="15645"/>
    <x v="1"/>
    <x v="2"/>
  </r>
  <r>
    <n v="15645"/>
    <x v="1"/>
    <x v="10"/>
  </r>
  <r>
    <n v="15645"/>
    <x v="1"/>
    <x v="9"/>
  </r>
  <r>
    <n v="15645"/>
    <x v="1"/>
    <x v="11"/>
  </r>
  <r>
    <n v="15646"/>
    <x v="1"/>
    <x v="1"/>
  </r>
  <r>
    <n v="15646"/>
    <x v="1"/>
    <x v="2"/>
  </r>
  <r>
    <n v="15646"/>
    <x v="1"/>
    <x v="51"/>
  </r>
  <r>
    <n v="15646"/>
    <x v="1"/>
    <x v="16"/>
  </r>
  <r>
    <n v="15646"/>
    <x v="1"/>
    <x v="26"/>
  </r>
  <r>
    <n v="15646"/>
    <x v="1"/>
    <x v="10"/>
  </r>
  <r>
    <n v="15647"/>
    <x v="4"/>
    <x v="0"/>
  </r>
  <r>
    <n v="15647"/>
    <x v="4"/>
    <x v="36"/>
  </r>
  <r>
    <n v="15647"/>
    <x v="4"/>
    <x v="26"/>
  </r>
  <r>
    <n v="15647"/>
    <x v="4"/>
    <x v="64"/>
  </r>
  <r>
    <n v="15647"/>
    <x v="4"/>
    <x v="62"/>
  </r>
  <r>
    <n v="15647"/>
    <x v="4"/>
    <x v="5"/>
  </r>
  <r>
    <n v="15647"/>
    <x v="4"/>
    <x v="87"/>
  </r>
  <r>
    <n v="15647"/>
    <x v="4"/>
    <x v="6"/>
  </r>
  <r>
    <n v="15648"/>
    <x v="6"/>
    <x v="0"/>
  </r>
  <r>
    <n v="15648"/>
    <x v="6"/>
    <x v="1"/>
  </r>
  <r>
    <n v="15648"/>
    <x v="6"/>
    <x v="14"/>
  </r>
  <r>
    <n v="15648"/>
    <x v="6"/>
    <x v="106"/>
  </r>
  <r>
    <n v="15648"/>
    <x v="6"/>
    <x v="4"/>
  </r>
  <r>
    <n v="15648"/>
    <x v="6"/>
    <x v="100"/>
  </r>
  <r>
    <n v="15649"/>
    <x v="4"/>
    <x v="8"/>
  </r>
  <r>
    <n v="15649"/>
    <x v="4"/>
    <x v="42"/>
  </r>
  <r>
    <n v="15649"/>
    <x v="4"/>
    <x v="1"/>
  </r>
  <r>
    <n v="15649"/>
    <x v="4"/>
    <x v="7"/>
  </r>
  <r>
    <n v="15649"/>
    <x v="4"/>
    <x v="0"/>
  </r>
  <r>
    <n v="15649"/>
    <x v="4"/>
    <x v="44"/>
  </r>
  <r>
    <n v="15649"/>
    <x v="4"/>
    <x v="113"/>
  </r>
  <r>
    <n v="15649"/>
    <x v="4"/>
    <x v="37"/>
  </r>
  <r>
    <n v="15649"/>
    <x v="4"/>
    <x v="58"/>
  </r>
  <r>
    <n v="15649"/>
    <x v="4"/>
    <x v="24"/>
  </r>
  <r>
    <n v="15649"/>
    <x v="4"/>
    <x v="2"/>
  </r>
  <r>
    <n v="15649"/>
    <x v="4"/>
    <x v="26"/>
  </r>
  <r>
    <n v="15649"/>
    <x v="4"/>
    <x v="39"/>
  </r>
  <r>
    <n v="15649"/>
    <x v="4"/>
    <x v="11"/>
  </r>
  <r>
    <n v="15649"/>
    <x v="4"/>
    <x v="9"/>
  </r>
  <r>
    <n v="15649"/>
    <x v="4"/>
    <x v="10"/>
  </r>
  <r>
    <n v="15650"/>
    <x v="1"/>
    <x v="0"/>
  </r>
  <r>
    <n v="15650"/>
    <x v="1"/>
    <x v="92"/>
  </r>
  <r>
    <n v="15650"/>
    <x v="1"/>
    <x v="37"/>
  </r>
  <r>
    <n v="15650"/>
    <x v="1"/>
    <x v="36"/>
  </r>
  <r>
    <n v="15650"/>
    <x v="1"/>
    <x v="38"/>
  </r>
  <r>
    <n v="15650"/>
    <x v="1"/>
    <x v="11"/>
  </r>
  <r>
    <n v="15650"/>
    <x v="1"/>
    <x v="10"/>
  </r>
  <r>
    <n v="15650"/>
    <x v="1"/>
    <x v="9"/>
  </r>
  <r>
    <n v="15650"/>
    <x v="1"/>
    <x v="76"/>
  </r>
  <r>
    <n v="15651"/>
    <x v="3"/>
    <x v="0"/>
  </r>
  <r>
    <n v="15651"/>
    <x v="3"/>
    <x v="41"/>
  </r>
  <r>
    <n v="15651"/>
    <x v="3"/>
    <x v="41"/>
  </r>
  <r>
    <n v="15651"/>
    <x v="3"/>
    <x v="14"/>
  </r>
  <r>
    <n v="15651"/>
    <x v="3"/>
    <x v="1"/>
  </r>
  <r>
    <n v="15651"/>
    <x v="3"/>
    <x v="4"/>
  </r>
  <r>
    <n v="15651"/>
    <x v="3"/>
    <x v="61"/>
  </r>
  <r>
    <n v="15651"/>
    <x v="3"/>
    <x v="48"/>
  </r>
  <r>
    <n v="15652"/>
    <x v="3"/>
    <x v="1"/>
  </r>
  <r>
    <n v="15652"/>
    <x v="3"/>
    <x v="14"/>
  </r>
  <r>
    <n v="15652"/>
    <x v="3"/>
    <x v="2"/>
  </r>
  <r>
    <n v="15652"/>
    <x v="3"/>
    <x v="26"/>
  </r>
  <r>
    <n v="15652"/>
    <x v="3"/>
    <x v="16"/>
  </r>
  <r>
    <n v="15652"/>
    <x v="3"/>
    <x v="13"/>
  </r>
  <r>
    <n v="15652"/>
    <x v="3"/>
    <x v="12"/>
  </r>
  <r>
    <n v="15654"/>
    <x v="1"/>
    <x v="0"/>
  </r>
  <r>
    <n v="15654"/>
    <x v="1"/>
    <x v="1"/>
  </r>
  <r>
    <n v="15654"/>
    <x v="1"/>
    <x v="42"/>
  </r>
  <r>
    <n v="15654"/>
    <x v="1"/>
    <x v="26"/>
  </r>
  <r>
    <n v="15655"/>
    <x v="3"/>
    <x v="1"/>
  </r>
  <r>
    <n v="15655"/>
    <x v="3"/>
    <x v="14"/>
  </r>
  <r>
    <n v="15655"/>
    <x v="3"/>
    <x v="0"/>
  </r>
  <r>
    <n v="15655"/>
    <x v="3"/>
    <x v="37"/>
  </r>
  <r>
    <n v="15655"/>
    <x v="3"/>
    <x v="34"/>
  </r>
  <r>
    <n v="15655"/>
    <x v="3"/>
    <x v="161"/>
  </r>
  <r>
    <n v="15655"/>
    <x v="3"/>
    <x v="54"/>
  </r>
  <r>
    <n v="15655"/>
    <x v="3"/>
    <x v="27"/>
  </r>
  <r>
    <n v="15655"/>
    <x v="3"/>
    <x v="6"/>
  </r>
  <r>
    <n v="15656"/>
    <x v="4"/>
    <x v="1"/>
  </r>
  <r>
    <n v="15656"/>
    <x v="4"/>
    <x v="8"/>
  </r>
  <r>
    <n v="15656"/>
    <x v="4"/>
    <x v="128"/>
  </r>
  <r>
    <n v="15656"/>
    <x v="4"/>
    <x v="26"/>
  </r>
  <r>
    <n v="15656"/>
    <x v="4"/>
    <x v="9"/>
  </r>
  <r>
    <n v="15656"/>
    <x v="4"/>
    <x v="28"/>
  </r>
  <r>
    <n v="15657"/>
    <x v="0"/>
    <x v="14"/>
  </r>
  <r>
    <n v="15657"/>
    <x v="0"/>
    <x v="1"/>
  </r>
  <r>
    <n v="15657"/>
    <x v="0"/>
    <x v="0"/>
  </r>
  <r>
    <n v="15657"/>
    <x v="0"/>
    <x v="15"/>
  </r>
  <r>
    <n v="15657"/>
    <x v="0"/>
    <x v="24"/>
  </r>
  <r>
    <n v="15657"/>
    <x v="0"/>
    <x v="39"/>
  </r>
  <r>
    <n v="15657"/>
    <x v="0"/>
    <x v="17"/>
  </r>
  <r>
    <n v="15657"/>
    <x v="0"/>
    <x v="26"/>
  </r>
  <r>
    <n v="15657"/>
    <x v="0"/>
    <x v="51"/>
  </r>
  <r>
    <n v="15657"/>
    <x v="0"/>
    <x v="21"/>
  </r>
  <r>
    <n v="15657"/>
    <x v="0"/>
    <x v="4"/>
  </r>
  <r>
    <n v="15658"/>
    <x v="1"/>
    <x v="8"/>
  </r>
  <r>
    <n v="15658"/>
    <x v="1"/>
    <x v="1"/>
  </r>
  <r>
    <n v="15658"/>
    <x v="1"/>
    <x v="0"/>
  </r>
  <r>
    <n v="15658"/>
    <x v="1"/>
    <x v="36"/>
  </r>
  <r>
    <n v="15658"/>
    <x v="1"/>
    <x v="83"/>
  </r>
  <r>
    <n v="15658"/>
    <x v="1"/>
    <x v="24"/>
  </r>
  <r>
    <n v="15658"/>
    <x v="1"/>
    <x v="38"/>
  </r>
  <r>
    <n v="15658"/>
    <x v="1"/>
    <x v="9"/>
  </r>
  <r>
    <n v="15658"/>
    <x v="1"/>
    <x v="11"/>
  </r>
  <r>
    <n v="15658"/>
    <x v="1"/>
    <x v="55"/>
  </r>
  <r>
    <n v="15658"/>
    <x v="1"/>
    <x v="54"/>
  </r>
  <r>
    <n v="15658"/>
    <x v="1"/>
    <x v="90"/>
  </r>
  <r>
    <n v="15658"/>
    <x v="1"/>
    <x v="160"/>
  </r>
  <r>
    <n v="15658"/>
    <x v="1"/>
    <x v="65"/>
  </r>
  <r>
    <n v="15659"/>
    <x v="3"/>
    <x v="0"/>
  </r>
  <r>
    <n v="15659"/>
    <x v="3"/>
    <x v="8"/>
  </r>
  <r>
    <n v="15659"/>
    <x v="3"/>
    <x v="45"/>
  </r>
  <r>
    <n v="15659"/>
    <x v="3"/>
    <x v="79"/>
  </r>
  <r>
    <n v="15660"/>
    <x v="2"/>
    <x v="8"/>
  </r>
  <r>
    <n v="15660"/>
    <x v="2"/>
    <x v="33"/>
  </r>
  <r>
    <n v="15660"/>
    <x v="2"/>
    <x v="12"/>
  </r>
  <r>
    <n v="15660"/>
    <x v="2"/>
    <x v="13"/>
  </r>
  <r>
    <n v="15661"/>
    <x v="6"/>
    <x v="0"/>
  </r>
  <r>
    <n v="15661"/>
    <x v="6"/>
    <x v="1"/>
  </r>
  <r>
    <n v="15661"/>
    <x v="6"/>
    <x v="36"/>
  </r>
  <r>
    <n v="15661"/>
    <x v="6"/>
    <x v="4"/>
  </r>
  <r>
    <n v="15661"/>
    <x v="6"/>
    <x v="76"/>
  </r>
  <r>
    <n v="15662"/>
    <x v="6"/>
    <x v="40"/>
  </r>
  <r>
    <n v="15663"/>
    <x v="6"/>
    <x v="0"/>
  </r>
  <r>
    <n v="15663"/>
    <x v="6"/>
    <x v="52"/>
  </r>
  <r>
    <n v="15663"/>
    <x v="6"/>
    <x v="14"/>
  </r>
  <r>
    <n v="15663"/>
    <x v="6"/>
    <x v="1"/>
  </r>
  <r>
    <n v="15663"/>
    <x v="6"/>
    <x v="40"/>
  </r>
  <r>
    <n v="15663"/>
    <x v="6"/>
    <x v="4"/>
  </r>
  <r>
    <n v="15664"/>
    <x v="3"/>
    <x v="1"/>
  </r>
  <r>
    <n v="15664"/>
    <x v="3"/>
    <x v="0"/>
  </r>
  <r>
    <n v="15664"/>
    <x v="3"/>
    <x v="59"/>
  </r>
  <r>
    <n v="15664"/>
    <x v="3"/>
    <x v="18"/>
  </r>
  <r>
    <n v="15665"/>
    <x v="5"/>
    <x v="1"/>
  </r>
  <r>
    <n v="15665"/>
    <x v="5"/>
    <x v="14"/>
  </r>
  <r>
    <n v="15665"/>
    <x v="5"/>
    <x v="0"/>
  </r>
  <r>
    <n v="15665"/>
    <x v="5"/>
    <x v="52"/>
  </r>
  <r>
    <n v="15665"/>
    <x v="5"/>
    <x v="4"/>
  </r>
  <r>
    <n v="15665"/>
    <x v="5"/>
    <x v="5"/>
  </r>
  <r>
    <n v="15665"/>
    <x v="5"/>
    <x v="40"/>
  </r>
  <r>
    <n v="15666"/>
    <x v="1"/>
    <x v="0"/>
  </r>
  <r>
    <n v="15666"/>
    <x v="1"/>
    <x v="1"/>
  </r>
  <r>
    <n v="15666"/>
    <x v="1"/>
    <x v="16"/>
  </r>
  <r>
    <n v="15666"/>
    <x v="1"/>
    <x v="17"/>
  </r>
  <r>
    <n v="15666"/>
    <x v="1"/>
    <x v="32"/>
  </r>
  <r>
    <n v="15666"/>
    <x v="1"/>
    <x v="3"/>
  </r>
  <r>
    <n v="15666"/>
    <x v="1"/>
    <x v="53"/>
  </r>
  <r>
    <n v="15666"/>
    <x v="1"/>
    <x v="40"/>
  </r>
  <r>
    <n v="15666"/>
    <x v="1"/>
    <x v="27"/>
  </r>
  <r>
    <n v="15667"/>
    <x v="1"/>
    <x v="0"/>
  </r>
  <r>
    <n v="15667"/>
    <x v="1"/>
    <x v="84"/>
  </r>
  <r>
    <n v="15667"/>
    <x v="1"/>
    <x v="36"/>
  </r>
  <r>
    <n v="15667"/>
    <x v="1"/>
    <x v="26"/>
  </r>
  <r>
    <n v="15668"/>
    <x v="3"/>
    <x v="1"/>
  </r>
  <r>
    <n v="15668"/>
    <x v="3"/>
    <x v="8"/>
  </r>
  <r>
    <n v="15668"/>
    <x v="3"/>
    <x v="41"/>
  </r>
  <r>
    <n v="15668"/>
    <x v="3"/>
    <x v="41"/>
  </r>
  <r>
    <n v="15668"/>
    <x v="3"/>
    <x v="14"/>
  </r>
  <r>
    <n v="15668"/>
    <x v="3"/>
    <x v="0"/>
  </r>
  <r>
    <n v="15668"/>
    <x v="3"/>
    <x v="40"/>
  </r>
  <r>
    <n v="15668"/>
    <x v="3"/>
    <x v="82"/>
  </r>
  <r>
    <n v="15668"/>
    <x v="3"/>
    <x v="5"/>
  </r>
  <r>
    <n v="15668"/>
    <x v="3"/>
    <x v="4"/>
  </r>
  <r>
    <n v="15669"/>
    <x v="5"/>
    <x v="0"/>
  </r>
  <r>
    <n v="15669"/>
    <x v="5"/>
    <x v="8"/>
  </r>
  <r>
    <n v="15669"/>
    <x v="5"/>
    <x v="1"/>
  </r>
  <r>
    <n v="15669"/>
    <x v="5"/>
    <x v="24"/>
  </r>
  <r>
    <n v="15669"/>
    <x v="5"/>
    <x v="26"/>
  </r>
  <r>
    <n v="15669"/>
    <x v="5"/>
    <x v="2"/>
  </r>
  <r>
    <n v="15669"/>
    <x v="5"/>
    <x v="111"/>
  </r>
  <r>
    <n v="15669"/>
    <x v="5"/>
    <x v="35"/>
  </r>
  <r>
    <n v="15669"/>
    <x v="5"/>
    <x v="4"/>
  </r>
  <r>
    <n v="15669"/>
    <x v="5"/>
    <x v="65"/>
  </r>
  <r>
    <n v="15670"/>
    <x v="1"/>
    <x v="1"/>
  </r>
  <r>
    <n v="15670"/>
    <x v="1"/>
    <x v="0"/>
  </r>
  <r>
    <n v="15670"/>
    <x v="1"/>
    <x v="36"/>
  </r>
  <r>
    <n v="15670"/>
    <x v="1"/>
    <x v="2"/>
  </r>
  <r>
    <n v="15671"/>
    <x v="1"/>
    <x v="1"/>
  </r>
  <r>
    <n v="15671"/>
    <x v="1"/>
    <x v="0"/>
  </r>
  <r>
    <n v="15671"/>
    <x v="1"/>
    <x v="47"/>
  </r>
  <r>
    <n v="15671"/>
    <x v="1"/>
    <x v="2"/>
  </r>
  <r>
    <n v="15672"/>
    <x v="3"/>
    <x v="0"/>
  </r>
  <r>
    <n v="15672"/>
    <x v="3"/>
    <x v="1"/>
  </r>
  <r>
    <n v="15672"/>
    <x v="3"/>
    <x v="14"/>
  </r>
  <r>
    <n v="15673"/>
    <x v="6"/>
    <x v="81"/>
  </r>
  <r>
    <n v="15673"/>
    <x v="6"/>
    <x v="40"/>
  </r>
  <r>
    <n v="15674"/>
    <x v="1"/>
    <x v="0"/>
  </r>
  <r>
    <n v="15674"/>
    <x v="1"/>
    <x v="26"/>
  </r>
  <r>
    <n v="15674"/>
    <x v="1"/>
    <x v="65"/>
  </r>
  <r>
    <n v="15675"/>
    <x v="3"/>
    <x v="1"/>
  </r>
  <r>
    <n v="15675"/>
    <x v="3"/>
    <x v="0"/>
  </r>
  <r>
    <n v="15675"/>
    <x v="3"/>
    <x v="2"/>
  </r>
  <r>
    <n v="15675"/>
    <x v="3"/>
    <x v="24"/>
  </r>
  <r>
    <n v="15675"/>
    <x v="3"/>
    <x v="59"/>
  </r>
  <r>
    <n v="15675"/>
    <x v="3"/>
    <x v="60"/>
  </r>
  <r>
    <n v="15675"/>
    <x v="3"/>
    <x v="96"/>
  </r>
  <r>
    <n v="15675"/>
    <x v="3"/>
    <x v="6"/>
  </r>
  <r>
    <n v="15676"/>
    <x v="3"/>
    <x v="1"/>
  </r>
  <r>
    <n v="15676"/>
    <x v="3"/>
    <x v="0"/>
  </r>
  <r>
    <n v="15677"/>
    <x v="6"/>
    <x v="109"/>
  </r>
  <r>
    <n v="15677"/>
    <x v="6"/>
    <x v="40"/>
  </r>
  <r>
    <n v="15678"/>
    <x v="6"/>
    <x v="64"/>
  </r>
  <r>
    <n v="15678"/>
    <x v="6"/>
    <x v="109"/>
  </r>
  <r>
    <n v="15678"/>
    <x v="6"/>
    <x v="82"/>
  </r>
  <r>
    <n v="15678"/>
    <x v="6"/>
    <x v="40"/>
  </r>
  <r>
    <n v="15679"/>
    <x v="1"/>
    <x v="1"/>
  </r>
  <r>
    <n v="15679"/>
    <x v="1"/>
    <x v="0"/>
  </r>
  <r>
    <n v="15679"/>
    <x v="1"/>
    <x v="2"/>
  </r>
  <r>
    <n v="15679"/>
    <x v="1"/>
    <x v="51"/>
  </r>
  <r>
    <n v="15679"/>
    <x v="1"/>
    <x v="3"/>
  </r>
  <r>
    <n v="15680"/>
    <x v="3"/>
    <x v="14"/>
  </r>
  <r>
    <n v="15680"/>
    <x v="3"/>
    <x v="1"/>
  </r>
  <r>
    <n v="15680"/>
    <x v="3"/>
    <x v="0"/>
  </r>
  <r>
    <n v="15680"/>
    <x v="3"/>
    <x v="8"/>
  </r>
  <r>
    <n v="15681"/>
    <x v="6"/>
    <x v="1"/>
  </r>
  <r>
    <n v="15681"/>
    <x v="6"/>
    <x v="0"/>
  </r>
  <r>
    <n v="15681"/>
    <x v="6"/>
    <x v="24"/>
  </r>
  <r>
    <n v="15682"/>
    <x v="1"/>
    <x v="1"/>
  </r>
  <r>
    <n v="15682"/>
    <x v="1"/>
    <x v="8"/>
  </r>
  <r>
    <n v="15682"/>
    <x v="1"/>
    <x v="42"/>
  </r>
  <r>
    <n v="15682"/>
    <x v="1"/>
    <x v="0"/>
  </r>
  <r>
    <n v="15682"/>
    <x v="1"/>
    <x v="37"/>
  </r>
  <r>
    <n v="15682"/>
    <x v="1"/>
    <x v="34"/>
  </r>
  <r>
    <n v="15682"/>
    <x v="1"/>
    <x v="38"/>
  </r>
  <r>
    <n v="15682"/>
    <x v="1"/>
    <x v="2"/>
  </r>
  <r>
    <n v="15682"/>
    <x v="1"/>
    <x v="26"/>
  </r>
  <r>
    <n v="15682"/>
    <x v="1"/>
    <x v="10"/>
  </r>
  <r>
    <n v="15683"/>
    <x v="1"/>
    <x v="0"/>
  </r>
  <r>
    <n v="15683"/>
    <x v="1"/>
    <x v="1"/>
  </r>
  <r>
    <n v="15683"/>
    <x v="1"/>
    <x v="8"/>
  </r>
  <r>
    <n v="15683"/>
    <x v="1"/>
    <x v="42"/>
  </r>
  <r>
    <n v="15683"/>
    <x v="1"/>
    <x v="36"/>
  </r>
  <r>
    <n v="15683"/>
    <x v="1"/>
    <x v="113"/>
  </r>
  <r>
    <n v="15683"/>
    <x v="1"/>
    <x v="24"/>
  </r>
  <r>
    <n v="15683"/>
    <x v="1"/>
    <x v="2"/>
  </r>
  <r>
    <n v="15683"/>
    <x v="1"/>
    <x v="39"/>
  </r>
  <r>
    <n v="15683"/>
    <x v="1"/>
    <x v="62"/>
  </r>
  <r>
    <n v="15683"/>
    <x v="1"/>
    <x v="4"/>
  </r>
  <r>
    <n v="15683"/>
    <x v="1"/>
    <x v="49"/>
  </r>
  <r>
    <n v="15684"/>
    <x v="3"/>
    <x v="1"/>
  </r>
  <r>
    <n v="15684"/>
    <x v="3"/>
    <x v="8"/>
  </r>
  <r>
    <n v="15684"/>
    <x v="3"/>
    <x v="42"/>
  </r>
  <r>
    <n v="15684"/>
    <x v="3"/>
    <x v="29"/>
  </r>
  <r>
    <n v="15684"/>
    <x v="3"/>
    <x v="0"/>
  </r>
  <r>
    <n v="15684"/>
    <x v="3"/>
    <x v="59"/>
  </r>
  <r>
    <n v="15684"/>
    <x v="3"/>
    <x v="60"/>
  </r>
  <r>
    <n v="15684"/>
    <x v="3"/>
    <x v="18"/>
  </r>
  <r>
    <n v="15685"/>
    <x v="3"/>
    <x v="41"/>
  </r>
  <r>
    <n v="15685"/>
    <x v="3"/>
    <x v="41"/>
  </r>
  <r>
    <n v="15685"/>
    <x v="3"/>
    <x v="0"/>
  </r>
  <r>
    <n v="15685"/>
    <x v="3"/>
    <x v="14"/>
  </r>
  <r>
    <n v="15685"/>
    <x v="3"/>
    <x v="1"/>
  </r>
  <r>
    <n v="15685"/>
    <x v="3"/>
    <x v="8"/>
  </r>
  <r>
    <n v="15685"/>
    <x v="3"/>
    <x v="30"/>
  </r>
  <r>
    <n v="15685"/>
    <x v="3"/>
    <x v="68"/>
  </r>
  <r>
    <n v="15685"/>
    <x v="3"/>
    <x v="69"/>
  </r>
  <r>
    <n v="15685"/>
    <x v="3"/>
    <x v="128"/>
  </r>
  <r>
    <n v="15685"/>
    <x v="3"/>
    <x v="47"/>
  </r>
  <r>
    <n v="15685"/>
    <x v="3"/>
    <x v="83"/>
  </r>
  <r>
    <n v="15685"/>
    <x v="3"/>
    <x v="36"/>
  </r>
  <r>
    <n v="15685"/>
    <x v="3"/>
    <x v="38"/>
  </r>
  <r>
    <n v="15685"/>
    <x v="3"/>
    <x v="11"/>
  </r>
  <r>
    <n v="15685"/>
    <x v="3"/>
    <x v="76"/>
  </r>
  <r>
    <n v="15685"/>
    <x v="3"/>
    <x v="4"/>
  </r>
  <r>
    <n v="15685"/>
    <x v="3"/>
    <x v="61"/>
  </r>
  <r>
    <n v="15685"/>
    <x v="3"/>
    <x v="48"/>
  </r>
  <r>
    <n v="15686"/>
    <x v="6"/>
    <x v="0"/>
  </r>
  <r>
    <n v="15686"/>
    <x v="6"/>
    <x v="33"/>
  </r>
  <r>
    <n v="15686"/>
    <x v="6"/>
    <x v="40"/>
  </r>
  <r>
    <n v="15686"/>
    <x v="6"/>
    <x v="82"/>
  </r>
  <r>
    <n v="15687"/>
    <x v="6"/>
    <x v="0"/>
  </r>
  <r>
    <n v="15687"/>
    <x v="6"/>
    <x v="5"/>
  </r>
  <r>
    <n v="15687"/>
    <x v="6"/>
    <x v="4"/>
  </r>
  <r>
    <n v="15688"/>
    <x v="3"/>
    <x v="130"/>
  </r>
  <r>
    <n v="15689"/>
    <x v="6"/>
    <x v="0"/>
  </r>
  <r>
    <n v="15689"/>
    <x v="6"/>
    <x v="81"/>
  </r>
  <r>
    <n v="15689"/>
    <x v="6"/>
    <x v="40"/>
  </r>
  <r>
    <n v="15689"/>
    <x v="6"/>
    <x v="82"/>
  </r>
  <r>
    <n v="15689"/>
    <x v="6"/>
    <x v="160"/>
  </r>
  <r>
    <n v="15690"/>
    <x v="3"/>
    <x v="1"/>
  </r>
  <r>
    <n v="15690"/>
    <x v="3"/>
    <x v="0"/>
  </r>
  <r>
    <n v="15690"/>
    <x v="3"/>
    <x v="140"/>
  </r>
  <r>
    <n v="15690"/>
    <x v="3"/>
    <x v="96"/>
  </r>
  <r>
    <n v="15690"/>
    <x v="3"/>
    <x v="4"/>
  </r>
  <r>
    <n v="15690"/>
    <x v="3"/>
    <x v="77"/>
  </r>
  <r>
    <n v="15690"/>
    <x v="3"/>
    <x v="5"/>
  </r>
  <r>
    <n v="15691"/>
    <x v="6"/>
    <x v="0"/>
  </r>
  <r>
    <n v="15692"/>
    <x v="3"/>
    <x v="1"/>
  </r>
  <r>
    <n v="15692"/>
    <x v="3"/>
    <x v="8"/>
  </r>
  <r>
    <n v="15692"/>
    <x v="3"/>
    <x v="31"/>
  </r>
  <r>
    <n v="15693"/>
    <x v="5"/>
    <x v="0"/>
  </r>
  <r>
    <n v="15693"/>
    <x v="5"/>
    <x v="36"/>
  </r>
  <r>
    <n v="15693"/>
    <x v="5"/>
    <x v="24"/>
  </r>
  <r>
    <n v="15693"/>
    <x v="5"/>
    <x v="5"/>
  </r>
  <r>
    <n v="15693"/>
    <x v="5"/>
    <x v="62"/>
  </r>
  <r>
    <n v="15693"/>
    <x v="5"/>
    <x v="40"/>
  </r>
  <r>
    <n v="15693"/>
    <x v="5"/>
    <x v="81"/>
  </r>
  <r>
    <n v="15693"/>
    <x v="5"/>
    <x v="82"/>
  </r>
  <r>
    <n v="15693"/>
    <x v="5"/>
    <x v="162"/>
  </r>
  <r>
    <n v="15694"/>
    <x v="3"/>
    <x v="14"/>
  </r>
  <r>
    <n v="15694"/>
    <x v="3"/>
    <x v="1"/>
  </r>
  <r>
    <n v="15694"/>
    <x v="3"/>
    <x v="0"/>
  </r>
  <r>
    <n v="15694"/>
    <x v="3"/>
    <x v="31"/>
  </r>
  <r>
    <n v="15694"/>
    <x v="3"/>
    <x v="5"/>
  </r>
  <r>
    <n v="15694"/>
    <x v="3"/>
    <x v="4"/>
  </r>
  <r>
    <n v="15695"/>
    <x v="3"/>
    <x v="0"/>
  </r>
  <r>
    <n v="15695"/>
    <x v="3"/>
    <x v="24"/>
  </r>
  <r>
    <n v="15695"/>
    <x v="3"/>
    <x v="51"/>
  </r>
  <r>
    <n v="15695"/>
    <x v="3"/>
    <x v="100"/>
  </r>
  <r>
    <n v="15696"/>
    <x v="6"/>
    <x v="1"/>
  </r>
  <r>
    <n v="15696"/>
    <x v="6"/>
    <x v="14"/>
  </r>
  <r>
    <n v="15696"/>
    <x v="6"/>
    <x v="0"/>
  </r>
  <r>
    <n v="15696"/>
    <x v="6"/>
    <x v="26"/>
  </r>
  <r>
    <n v="15697"/>
    <x v="4"/>
    <x v="1"/>
  </r>
  <r>
    <n v="15697"/>
    <x v="4"/>
    <x v="8"/>
  </r>
  <r>
    <n v="15697"/>
    <x v="4"/>
    <x v="11"/>
  </r>
  <r>
    <n v="15697"/>
    <x v="4"/>
    <x v="10"/>
  </r>
  <r>
    <n v="15697"/>
    <x v="4"/>
    <x v="9"/>
  </r>
  <r>
    <n v="15697"/>
    <x v="4"/>
    <x v="66"/>
  </r>
  <r>
    <n v="15698"/>
    <x v="3"/>
    <x v="1"/>
  </r>
  <r>
    <n v="15698"/>
    <x v="3"/>
    <x v="0"/>
  </r>
  <r>
    <n v="15698"/>
    <x v="3"/>
    <x v="14"/>
  </r>
  <r>
    <n v="15699"/>
    <x v="1"/>
    <x v="5"/>
  </r>
  <r>
    <n v="15699"/>
    <x v="1"/>
    <x v="4"/>
  </r>
  <r>
    <n v="15700"/>
    <x v="6"/>
    <x v="40"/>
  </r>
  <r>
    <n v="15702"/>
    <x v="6"/>
    <x v="15"/>
  </r>
  <r>
    <n v="15702"/>
    <x v="6"/>
    <x v="1"/>
  </r>
  <r>
    <n v="15702"/>
    <x v="6"/>
    <x v="0"/>
  </r>
  <r>
    <n v="15702"/>
    <x v="6"/>
    <x v="4"/>
  </r>
  <r>
    <n v="15702"/>
    <x v="6"/>
    <x v="48"/>
  </r>
  <r>
    <n v="15702"/>
    <x v="6"/>
    <x v="40"/>
  </r>
  <r>
    <n v="15703"/>
    <x v="1"/>
    <x v="117"/>
  </r>
  <r>
    <n v="15703"/>
    <x v="1"/>
    <x v="117"/>
  </r>
  <r>
    <n v="15703"/>
    <x v="1"/>
    <x v="8"/>
  </r>
  <r>
    <n v="15703"/>
    <x v="1"/>
    <x v="47"/>
  </r>
  <r>
    <n v="15703"/>
    <x v="1"/>
    <x v="68"/>
  </r>
  <r>
    <n v="15703"/>
    <x v="1"/>
    <x v="69"/>
  </r>
  <r>
    <n v="15703"/>
    <x v="1"/>
    <x v="37"/>
  </r>
  <r>
    <n v="15703"/>
    <x v="1"/>
    <x v="2"/>
  </r>
  <r>
    <n v="15703"/>
    <x v="1"/>
    <x v="124"/>
  </r>
  <r>
    <n v="15703"/>
    <x v="1"/>
    <x v="151"/>
  </r>
  <r>
    <n v="15703"/>
    <x v="1"/>
    <x v="107"/>
  </r>
  <r>
    <n v="15703"/>
    <x v="1"/>
    <x v="72"/>
  </r>
  <r>
    <n v="15703"/>
    <x v="1"/>
    <x v="73"/>
  </r>
  <r>
    <n v="15703"/>
    <x v="1"/>
    <x v="66"/>
  </r>
  <r>
    <n v="15704"/>
    <x v="6"/>
    <x v="81"/>
  </r>
  <r>
    <n v="15704"/>
    <x v="6"/>
    <x v="40"/>
  </r>
  <r>
    <n v="15704"/>
    <x v="6"/>
    <x v="162"/>
  </r>
  <r>
    <n v="15704"/>
    <x v="6"/>
    <x v="82"/>
  </r>
  <r>
    <n v="15705"/>
    <x v="2"/>
    <x v="1"/>
  </r>
  <r>
    <n v="15705"/>
    <x v="2"/>
    <x v="2"/>
  </r>
  <r>
    <n v="15705"/>
    <x v="2"/>
    <x v="12"/>
  </r>
  <r>
    <n v="15705"/>
    <x v="2"/>
    <x v="27"/>
  </r>
  <r>
    <n v="15705"/>
    <x v="2"/>
    <x v="28"/>
  </r>
  <r>
    <n v="15706"/>
    <x v="6"/>
    <x v="81"/>
  </r>
  <r>
    <n v="15706"/>
    <x v="6"/>
    <x v="94"/>
  </r>
  <r>
    <n v="15707"/>
    <x v="3"/>
    <x v="1"/>
  </r>
  <r>
    <n v="15707"/>
    <x v="3"/>
    <x v="14"/>
  </r>
  <r>
    <n v="15707"/>
    <x v="3"/>
    <x v="2"/>
  </r>
  <r>
    <n v="15707"/>
    <x v="3"/>
    <x v="16"/>
  </r>
  <r>
    <n v="15707"/>
    <x v="3"/>
    <x v="26"/>
  </r>
  <r>
    <n v="15707"/>
    <x v="3"/>
    <x v="27"/>
  </r>
  <r>
    <n v="15708"/>
    <x v="6"/>
    <x v="0"/>
  </r>
  <r>
    <n v="15708"/>
    <x v="6"/>
    <x v="1"/>
  </r>
  <r>
    <n v="15708"/>
    <x v="6"/>
    <x v="60"/>
  </r>
  <r>
    <n v="15708"/>
    <x v="6"/>
    <x v="59"/>
  </r>
  <r>
    <n v="15708"/>
    <x v="6"/>
    <x v="22"/>
  </r>
  <r>
    <n v="15708"/>
    <x v="6"/>
    <x v="21"/>
  </r>
  <r>
    <n v="15708"/>
    <x v="6"/>
    <x v="40"/>
  </r>
  <r>
    <n v="15708"/>
    <x v="6"/>
    <x v="61"/>
  </r>
  <r>
    <n v="15708"/>
    <x v="6"/>
    <x v="4"/>
  </r>
  <r>
    <n v="15709"/>
    <x v="3"/>
    <x v="59"/>
  </r>
  <r>
    <n v="15709"/>
    <x v="3"/>
    <x v="10"/>
  </r>
  <r>
    <n v="15710"/>
    <x v="5"/>
    <x v="0"/>
  </r>
  <r>
    <n v="15710"/>
    <x v="5"/>
    <x v="24"/>
  </r>
  <r>
    <n v="15710"/>
    <x v="5"/>
    <x v="4"/>
  </r>
  <r>
    <n v="15710"/>
    <x v="5"/>
    <x v="73"/>
  </r>
  <r>
    <n v="15711"/>
    <x v="3"/>
    <x v="1"/>
  </r>
  <r>
    <n v="15711"/>
    <x v="3"/>
    <x v="0"/>
  </r>
  <r>
    <n v="15711"/>
    <x v="3"/>
    <x v="59"/>
  </r>
  <r>
    <n v="15711"/>
    <x v="3"/>
    <x v="18"/>
  </r>
  <r>
    <n v="15711"/>
    <x v="3"/>
    <x v="40"/>
  </r>
  <r>
    <n v="15712"/>
    <x v="3"/>
    <x v="1"/>
  </r>
  <r>
    <n v="15712"/>
    <x v="3"/>
    <x v="0"/>
  </r>
  <r>
    <n v="15712"/>
    <x v="3"/>
    <x v="59"/>
  </r>
  <r>
    <n v="15714"/>
    <x v="3"/>
    <x v="0"/>
  </r>
  <r>
    <n v="15714"/>
    <x v="3"/>
    <x v="14"/>
  </r>
  <r>
    <n v="15714"/>
    <x v="3"/>
    <x v="1"/>
  </r>
  <r>
    <n v="15714"/>
    <x v="3"/>
    <x v="11"/>
  </r>
  <r>
    <n v="15714"/>
    <x v="3"/>
    <x v="65"/>
  </r>
  <r>
    <n v="15715"/>
    <x v="1"/>
    <x v="0"/>
  </r>
  <r>
    <n v="15715"/>
    <x v="1"/>
    <x v="102"/>
  </r>
  <r>
    <n v="15715"/>
    <x v="1"/>
    <x v="34"/>
  </r>
  <r>
    <n v="15715"/>
    <x v="1"/>
    <x v="36"/>
  </r>
  <r>
    <n v="15715"/>
    <x v="1"/>
    <x v="2"/>
  </r>
  <r>
    <n v="15715"/>
    <x v="1"/>
    <x v="75"/>
  </r>
  <r>
    <n v="15715"/>
    <x v="1"/>
    <x v="26"/>
  </r>
  <r>
    <n v="15716"/>
    <x v="1"/>
    <x v="8"/>
  </r>
  <r>
    <n v="15716"/>
    <x v="1"/>
    <x v="1"/>
  </r>
  <r>
    <n v="15716"/>
    <x v="1"/>
    <x v="42"/>
  </r>
  <r>
    <n v="15716"/>
    <x v="1"/>
    <x v="33"/>
  </r>
  <r>
    <n v="15716"/>
    <x v="1"/>
    <x v="92"/>
  </r>
  <r>
    <n v="15716"/>
    <x v="1"/>
    <x v="68"/>
  </r>
  <r>
    <n v="15716"/>
    <x v="1"/>
    <x v="69"/>
  </r>
  <r>
    <n v="15716"/>
    <x v="1"/>
    <x v="47"/>
  </r>
  <r>
    <n v="15716"/>
    <x v="1"/>
    <x v="0"/>
  </r>
  <r>
    <n v="15716"/>
    <x v="1"/>
    <x v="7"/>
  </r>
  <r>
    <n v="15716"/>
    <x v="1"/>
    <x v="11"/>
  </r>
  <r>
    <n v="15716"/>
    <x v="1"/>
    <x v="10"/>
  </r>
  <r>
    <n v="15716"/>
    <x v="1"/>
    <x v="13"/>
  </r>
  <r>
    <n v="15717"/>
    <x v="4"/>
    <x v="42"/>
  </r>
  <r>
    <n v="15717"/>
    <x v="4"/>
    <x v="8"/>
  </r>
  <r>
    <n v="15717"/>
    <x v="4"/>
    <x v="1"/>
  </r>
  <r>
    <n v="15717"/>
    <x v="4"/>
    <x v="70"/>
  </r>
  <r>
    <n v="15717"/>
    <x v="4"/>
    <x v="10"/>
  </r>
  <r>
    <n v="15717"/>
    <x v="4"/>
    <x v="11"/>
  </r>
  <r>
    <n v="15718"/>
    <x v="4"/>
    <x v="2"/>
  </r>
  <r>
    <n v="15718"/>
    <x v="4"/>
    <x v="135"/>
  </r>
  <r>
    <n v="15718"/>
    <x v="4"/>
    <x v="16"/>
  </r>
  <r>
    <n v="15718"/>
    <x v="4"/>
    <x v="49"/>
  </r>
  <r>
    <n v="15718"/>
    <x v="4"/>
    <x v="56"/>
  </r>
  <r>
    <n v="15718"/>
    <x v="4"/>
    <x v="146"/>
  </r>
  <r>
    <n v="15718"/>
    <x v="4"/>
    <x v="158"/>
  </r>
  <r>
    <n v="15718"/>
    <x v="4"/>
    <x v="125"/>
  </r>
  <r>
    <n v="15718"/>
    <x v="4"/>
    <x v="27"/>
  </r>
  <r>
    <n v="15718"/>
    <x v="4"/>
    <x v="28"/>
  </r>
  <r>
    <n v="15719"/>
    <x v="1"/>
    <x v="0"/>
  </r>
  <r>
    <n v="15719"/>
    <x v="1"/>
    <x v="1"/>
  </r>
  <r>
    <n v="15719"/>
    <x v="1"/>
    <x v="38"/>
  </r>
  <r>
    <n v="15721"/>
    <x v="0"/>
    <x v="8"/>
  </r>
  <r>
    <n v="15721"/>
    <x v="0"/>
    <x v="42"/>
  </r>
  <r>
    <n v="15721"/>
    <x v="0"/>
    <x v="1"/>
  </r>
  <r>
    <n v="15721"/>
    <x v="0"/>
    <x v="14"/>
  </r>
  <r>
    <n v="15721"/>
    <x v="0"/>
    <x v="0"/>
  </r>
  <r>
    <n v="15721"/>
    <x v="0"/>
    <x v="10"/>
  </r>
  <r>
    <n v="15722"/>
    <x v="3"/>
    <x v="1"/>
  </r>
  <r>
    <n v="15722"/>
    <x v="3"/>
    <x v="0"/>
  </r>
  <r>
    <n v="15723"/>
    <x v="3"/>
    <x v="1"/>
  </r>
  <r>
    <n v="15723"/>
    <x v="3"/>
    <x v="0"/>
  </r>
  <r>
    <n v="15724"/>
    <x v="1"/>
    <x v="0"/>
  </r>
  <r>
    <n v="15724"/>
    <x v="1"/>
    <x v="26"/>
  </r>
  <r>
    <n v="15724"/>
    <x v="1"/>
    <x v="6"/>
  </r>
  <r>
    <n v="15725"/>
    <x v="3"/>
    <x v="8"/>
  </r>
  <r>
    <n v="15725"/>
    <x v="3"/>
    <x v="47"/>
  </r>
  <r>
    <n v="15725"/>
    <x v="3"/>
    <x v="30"/>
  </r>
  <r>
    <n v="15725"/>
    <x v="3"/>
    <x v="41"/>
  </r>
  <r>
    <n v="15725"/>
    <x v="3"/>
    <x v="41"/>
  </r>
  <r>
    <n v="15725"/>
    <x v="3"/>
    <x v="1"/>
  </r>
  <r>
    <n v="15725"/>
    <x v="3"/>
    <x v="38"/>
  </r>
  <r>
    <n v="15725"/>
    <x v="3"/>
    <x v="79"/>
  </r>
  <r>
    <n v="15725"/>
    <x v="3"/>
    <x v="13"/>
  </r>
  <r>
    <n v="15725"/>
    <x v="3"/>
    <x v="4"/>
  </r>
  <r>
    <n v="15725"/>
    <x v="3"/>
    <x v="27"/>
  </r>
  <r>
    <n v="15725"/>
    <x v="3"/>
    <x v="50"/>
  </r>
  <r>
    <n v="15726"/>
    <x v="6"/>
    <x v="0"/>
  </r>
  <r>
    <n v="15726"/>
    <x v="6"/>
    <x v="52"/>
  </r>
  <r>
    <n v="15726"/>
    <x v="6"/>
    <x v="160"/>
  </r>
  <r>
    <n v="15726"/>
    <x v="6"/>
    <x v="40"/>
  </r>
  <r>
    <n v="15727"/>
    <x v="6"/>
    <x v="0"/>
  </r>
  <r>
    <n v="15727"/>
    <x v="6"/>
    <x v="1"/>
  </r>
  <r>
    <n v="15727"/>
    <x v="6"/>
    <x v="41"/>
  </r>
  <r>
    <n v="15727"/>
    <x v="6"/>
    <x v="41"/>
  </r>
  <r>
    <n v="15727"/>
    <x v="6"/>
    <x v="4"/>
  </r>
  <r>
    <n v="15727"/>
    <x v="6"/>
    <x v="5"/>
  </r>
  <r>
    <n v="15727"/>
    <x v="6"/>
    <x v="81"/>
  </r>
  <r>
    <n v="15728"/>
    <x v="6"/>
    <x v="41"/>
  </r>
  <r>
    <n v="15728"/>
    <x v="6"/>
    <x v="41"/>
  </r>
  <r>
    <n v="15728"/>
    <x v="6"/>
    <x v="90"/>
  </r>
  <r>
    <n v="15728"/>
    <x v="6"/>
    <x v="57"/>
  </r>
  <r>
    <n v="15728"/>
    <x v="6"/>
    <x v="81"/>
  </r>
  <r>
    <n v="15729"/>
    <x v="6"/>
    <x v="1"/>
  </r>
  <r>
    <n v="15729"/>
    <x v="6"/>
    <x v="47"/>
  </r>
  <r>
    <n v="15729"/>
    <x v="6"/>
    <x v="14"/>
  </r>
  <r>
    <n v="15729"/>
    <x v="6"/>
    <x v="0"/>
  </r>
  <r>
    <n v="15729"/>
    <x v="6"/>
    <x v="33"/>
  </r>
  <r>
    <n v="15729"/>
    <x v="6"/>
    <x v="124"/>
  </r>
  <r>
    <n v="15729"/>
    <x v="6"/>
    <x v="99"/>
  </r>
  <r>
    <n v="15730"/>
    <x v="3"/>
    <x v="14"/>
  </r>
  <r>
    <n v="15730"/>
    <x v="3"/>
    <x v="1"/>
  </r>
  <r>
    <n v="15730"/>
    <x v="3"/>
    <x v="13"/>
  </r>
  <r>
    <n v="15730"/>
    <x v="3"/>
    <x v="19"/>
  </r>
  <r>
    <n v="15730"/>
    <x v="3"/>
    <x v="12"/>
  </r>
  <r>
    <n v="15731"/>
    <x v="2"/>
    <x v="8"/>
  </r>
  <r>
    <n v="15731"/>
    <x v="2"/>
    <x v="30"/>
  </r>
  <r>
    <n v="15731"/>
    <x v="2"/>
    <x v="1"/>
  </r>
  <r>
    <n v="15732"/>
    <x v="0"/>
    <x v="0"/>
  </r>
  <r>
    <n v="15733"/>
    <x v="4"/>
    <x v="0"/>
  </r>
  <r>
    <n v="15733"/>
    <x v="4"/>
    <x v="1"/>
  </r>
  <r>
    <n v="15733"/>
    <x v="4"/>
    <x v="84"/>
  </r>
  <r>
    <n v="15733"/>
    <x v="4"/>
    <x v="36"/>
  </r>
  <r>
    <n v="15733"/>
    <x v="4"/>
    <x v="37"/>
  </r>
  <r>
    <n v="15733"/>
    <x v="4"/>
    <x v="51"/>
  </r>
  <r>
    <n v="15733"/>
    <x v="4"/>
    <x v="26"/>
  </r>
  <r>
    <n v="15733"/>
    <x v="4"/>
    <x v="24"/>
  </r>
  <r>
    <n v="15733"/>
    <x v="4"/>
    <x v="38"/>
  </r>
  <r>
    <n v="15733"/>
    <x v="4"/>
    <x v="11"/>
  </r>
  <r>
    <n v="15733"/>
    <x v="4"/>
    <x v="10"/>
  </r>
  <r>
    <n v="15733"/>
    <x v="4"/>
    <x v="4"/>
  </r>
  <r>
    <n v="15733"/>
    <x v="4"/>
    <x v="125"/>
  </r>
  <r>
    <n v="15733"/>
    <x v="4"/>
    <x v="49"/>
  </r>
  <r>
    <n v="15733"/>
    <x v="4"/>
    <x v="65"/>
  </r>
  <r>
    <n v="15734"/>
    <x v="6"/>
    <x v="40"/>
  </r>
  <r>
    <n v="15734"/>
    <x v="6"/>
    <x v="118"/>
  </r>
  <r>
    <n v="15735"/>
    <x v="4"/>
    <x v="8"/>
  </r>
  <r>
    <n v="15735"/>
    <x v="4"/>
    <x v="42"/>
  </r>
  <r>
    <n v="15735"/>
    <x v="4"/>
    <x v="1"/>
  </r>
  <r>
    <n v="15735"/>
    <x v="4"/>
    <x v="10"/>
  </r>
  <r>
    <n v="15736"/>
    <x v="9"/>
    <x v="1"/>
  </r>
  <r>
    <n v="15736"/>
    <x v="9"/>
    <x v="47"/>
  </r>
  <r>
    <n v="15736"/>
    <x v="9"/>
    <x v="0"/>
  </r>
  <r>
    <n v="15736"/>
    <x v="9"/>
    <x v="113"/>
  </r>
  <r>
    <n v="15736"/>
    <x v="9"/>
    <x v="70"/>
  </r>
  <r>
    <n v="15736"/>
    <x v="9"/>
    <x v="2"/>
  </r>
  <r>
    <n v="15736"/>
    <x v="9"/>
    <x v="51"/>
  </r>
  <r>
    <n v="15736"/>
    <x v="9"/>
    <x v="24"/>
  </r>
  <r>
    <n v="15736"/>
    <x v="9"/>
    <x v="9"/>
  </r>
  <r>
    <n v="15736"/>
    <x v="9"/>
    <x v="32"/>
  </r>
  <r>
    <n v="15736"/>
    <x v="9"/>
    <x v="49"/>
  </r>
  <r>
    <n v="15736"/>
    <x v="9"/>
    <x v="50"/>
  </r>
  <r>
    <n v="15736"/>
    <x v="9"/>
    <x v="73"/>
  </r>
  <r>
    <n v="15737"/>
    <x v="1"/>
    <x v="1"/>
  </r>
  <r>
    <n v="15737"/>
    <x v="1"/>
    <x v="102"/>
  </r>
  <r>
    <n v="15737"/>
    <x v="1"/>
    <x v="0"/>
  </r>
  <r>
    <n v="15737"/>
    <x v="1"/>
    <x v="84"/>
  </r>
  <r>
    <n v="15737"/>
    <x v="1"/>
    <x v="36"/>
  </r>
  <r>
    <n v="15737"/>
    <x v="1"/>
    <x v="2"/>
  </r>
  <r>
    <n v="15737"/>
    <x v="1"/>
    <x v="32"/>
  </r>
  <r>
    <n v="15737"/>
    <x v="1"/>
    <x v="62"/>
  </r>
  <r>
    <n v="15737"/>
    <x v="1"/>
    <x v="126"/>
  </r>
  <r>
    <n v="15739"/>
    <x v="3"/>
    <x v="1"/>
  </r>
  <r>
    <n v="15739"/>
    <x v="3"/>
    <x v="0"/>
  </r>
  <r>
    <n v="15739"/>
    <x v="3"/>
    <x v="2"/>
  </r>
  <r>
    <n v="15739"/>
    <x v="3"/>
    <x v="32"/>
  </r>
  <r>
    <n v="15739"/>
    <x v="3"/>
    <x v="4"/>
  </r>
  <r>
    <n v="15739"/>
    <x v="3"/>
    <x v="100"/>
  </r>
  <r>
    <n v="15740"/>
    <x v="3"/>
    <x v="1"/>
  </r>
  <r>
    <n v="15740"/>
    <x v="3"/>
    <x v="14"/>
  </r>
  <r>
    <n v="15740"/>
    <x v="3"/>
    <x v="0"/>
  </r>
  <r>
    <n v="15740"/>
    <x v="3"/>
    <x v="39"/>
  </r>
  <r>
    <n v="15740"/>
    <x v="3"/>
    <x v="24"/>
  </r>
  <r>
    <n v="15740"/>
    <x v="3"/>
    <x v="73"/>
  </r>
  <r>
    <n v="15741"/>
    <x v="1"/>
    <x v="44"/>
  </r>
  <r>
    <n v="15741"/>
    <x v="1"/>
    <x v="14"/>
  </r>
  <r>
    <n v="15741"/>
    <x v="1"/>
    <x v="1"/>
  </r>
  <r>
    <n v="15741"/>
    <x v="1"/>
    <x v="8"/>
  </r>
  <r>
    <n v="15741"/>
    <x v="1"/>
    <x v="2"/>
  </r>
  <r>
    <n v="15741"/>
    <x v="1"/>
    <x v="38"/>
  </r>
  <r>
    <n v="15741"/>
    <x v="1"/>
    <x v="10"/>
  </r>
  <r>
    <n v="15741"/>
    <x v="1"/>
    <x v="3"/>
  </r>
  <r>
    <n v="15742"/>
    <x v="0"/>
    <x v="1"/>
  </r>
  <r>
    <n v="15742"/>
    <x v="0"/>
    <x v="14"/>
  </r>
  <r>
    <n v="15742"/>
    <x v="0"/>
    <x v="4"/>
  </r>
  <r>
    <n v="15743"/>
    <x v="6"/>
    <x v="0"/>
  </r>
  <r>
    <n v="15743"/>
    <x v="6"/>
    <x v="2"/>
  </r>
  <r>
    <n v="15743"/>
    <x v="6"/>
    <x v="4"/>
  </r>
  <r>
    <n v="15744"/>
    <x v="6"/>
    <x v="0"/>
  </r>
  <r>
    <n v="15744"/>
    <x v="6"/>
    <x v="65"/>
  </r>
  <r>
    <n v="15745"/>
    <x v="4"/>
    <x v="2"/>
  </r>
  <r>
    <n v="15746"/>
    <x v="3"/>
    <x v="14"/>
  </r>
  <r>
    <n v="15746"/>
    <x v="3"/>
    <x v="1"/>
  </r>
  <r>
    <n v="15746"/>
    <x v="3"/>
    <x v="40"/>
  </r>
  <r>
    <n v="15746"/>
    <x v="3"/>
    <x v="57"/>
  </r>
  <r>
    <n v="15747"/>
    <x v="3"/>
    <x v="4"/>
  </r>
  <r>
    <n v="15747"/>
    <x v="3"/>
    <x v="5"/>
  </r>
  <r>
    <n v="15748"/>
    <x v="6"/>
    <x v="40"/>
  </r>
  <r>
    <n v="15748"/>
    <x v="6"/>
    <x v="81"/>
  </r>
  <r>
    <n v="15749"/>
    <x v="5"/>
    <x v="0"/>
  </r>
  <r>
    <n v="15749"/>
    <x v="5"/>
    <x v="17"/>
  </r>
  <r>
    <n v="15749"/>
    <x v="5"/>
    <x v="40"/>
  </r>
  <r>
    <n v="15750"/>
    <x v="6"/>
    <x v="40"/>
  </r>
  <r>
    <n v="15750"/>
    <x v="6"/>
    <x v="4"/>
  </r>
  <r>
    <n v="15751"/>
    <x v="1"/>
    <x v="0"/>
  </r>
  <r>
    <n v="15751"/>
    <x v="1"/>
    <x v="1"/>
  </r>
  <r>
    <n v="15751"/>
    <x v="1"/>
    <x v="42"/>
  </r>
  <r>
    <n v="15751"/>
    <x v="1"/>
    <x v="8"/>
  </r>
  <r>
    <n v="15751"/>
    <x v="1"/>
    <x v="39"/>
  </r>
  <r>
    <n v="15751"/>
    <x v="1"/>
    <x v="10"/>
  </r>
  <r>
    <n v="15751"/>
    <x v="1"/>
    <x v="32"/>
  </r>
  <r>
    <n v="15751"/>
    <x v="1"/>
    <x v="50"/>
  </r>
  <r>
    <n v="15752"/>
    <x v="6"/>
    <x v="8"/>
  </r>
  <r>
    <n v="15752"/>
    <x v="6"/>
    <x v="40"/>
  </r>
  <r>
    <n v="15753"/>
    <x v="0"/>
    <x v="1"/>
  </r>
  <r>
    <n v="15753"/>
    <x v="0"/>
    <x v="0"/>
  </r>
  <r>
    <n v="15753"/>
    <x v="0"/>
    <x v="2"/>
  </r>
  <r>
    <n v="15753"/>
    <x v="0"/>
    <x v="145"/>
  </r>
  <r>
    <n v="15753"/>
    <x v="0"/>
    <x v="119"/>
  </r>
  <r>
    <n v="15754"/>
    <x v="3"/>
    <x v="0"/>
  </r>
  <r>
    <n v="15755"/>
    <x v="3"/>
    <x v="8"/>
  </r>
  <r>
    <n v="15755"/>
    <x v="3"/>
    <x v="47"/>
  </r>
  <r>
    <n v="15755"/>
    <x v="3"/>
    <x v="30"/>
  </r>
  <r>
    <n v="15755"/>
    <x v="3"/>
    <x v="41"/>
  </r>
  <r>
    <n v="15755"/>
    <x v="3"/>
    <x v="41"/>
  </r>
  <r>
    <n v="15755"/>
    <x v="3"/>
    <x v="1"/>
  </r>
  <r>
    <n v="15755"/>
    <x v="3"/>
    <x v="38"/>
  </r>
  <r>
    <n v="15755"/>
    <x v="3"/>
    <x v="79"/>
  </r>
  <r>
    <n v="15755"/>
    <x v="3"/>
    <x v="4"/>
  </r>
  <r>
    <n v="15755"/>
    <x v="3"/>
    <x v="27"/>
  </r>
  <r>
    <n v="15755"/>
    <x v="3"/>
    <x v="50"/>
  </r>
  <r>
    <n v="15756"/>
    <x v="3"/>
    <x v="1"/>
  </r>
  <r>
    <n v="15756"/>
    <x v="3"/>
    <x v="14"/>
  </r>
  <r>
    <n v="15756"/>
    <x v="3"/>
    <x v="0"/>
  </r>
  <r>
    <n v="15756"/>
    <x v="3"/>
    <x v="15"/>
  </r>
  <r>
    <n v="15757"/>
    <x v="1"/>
    <x v="7"/>
  </r>
  <r>
    <n v="15757"/>
    <x v="1"/>
    <x v="0"/>
  </r>
  <r>
    <n v="15757"/>
    <x v="1"/>
    <x v="92"/>
  </r>
  <r>
    <n v="15757"/>
    <x v="1"/>
    <x v="6"/>
  </r>
  <r>
    <n v="15758"/>
    <x v="6"/>
    <x v="4"/>
  </r>
  <r>
    <n v="15759"/>
    <x v="0"/>
    <x v="1"/>
  </r>
  <r>
    <n v="15759"/>
    <x v="0"/>
    <x v="14"/>
  </r>
  <r>
    <n v="15759"/>
    <x v="0"/>
    <x v="42"/>
  </r>
  <r>
    <n v="15759"/>
    <x v="0"/>
    <x v="13"/>
  </r>
  <r>
    <n v="15759"/>
    <x v="0"/>
    <x v="12"/>
  </r>
  <r>
    <n v="15760"/>
    <x v="4"/>
    <x v="0"/>
  </r>
  <r>
    <n v="15760"/>
    <x v="4"/>
    <x v="36"/>
  </r>
  <r>
    <n v="15760"/>
    <x v="4"/>
    <x v="26"/>
  </r>
  <r>
    <n v="15760"/>
    <x v="4"/>
    <x v="65"/>
  </r>
  <r>
    <n v="15761"/>
    <x v="1"/>
    <x v="0"/>
  </r>
  <r>
    <n v="15761"/>
    <x v="1"/>
    <x v="37"/>
  </r>
  <r>
    <n v="15761"/>
    <x v="1"/>
    <x v="24"/>
  </r>
  <r>
    <n v="15761"/>
    <x v="1"/>
    <x v="2"/>
  </r>
  <r>
    <n v="15761"/>
    <x v="1"/>
    <x v="62"/>
  </r>
  <r>
    <n v="15761"/>
    <x v="1"/>
    <x v="126"/>
  </r>
  <r>
    <n v="15762"/>
    <x v="1"/>
    <x v="0"/>
  </r>
  <r>
    <n v="15762"/>
    <x v="1"/>
    <x v="1"/>
  </r>
  <r>
    <n v="15762"/>
    <x v="1"/>
    <x v="2"/>
  </r>
  <r>
    <n v="15763"/>
    <x v="6"/>
    <x v="40"/>
  </r>
  <r>
    <n v="15763"/>
    <x v="6"/>
    <x v="94"/>
  </r>
  <r>
    <n v="15764"/>
    <x v="6"/>
    <x v="109"/>
  </r>
  <r>
    <n v="15765"/>
    <x v="1"/>
    <x v="42"/>
  </r>
  <r>
    <n v="15765"/>
    <x v="1"/>
    <x v="1"/>
  </r>
  <r>
    <n v="15765"/>
    <x v="1"/>
    <x v="0"/>
  </r>
  <r>
    <n v="15765"/>
    <x v="1"/>
    <x v="2"/>
  </r>
  <r>
    <n v="15765"/>
    <x v="1"/>
    <x v="11"/>
  </r>
  <r>
    <n v="15765"/>
    <x v="1"/>
    <x v="10"/>
  </r>
  <r>
    <n v="15766"/>
    <x v="3"/>
    <x v="0"/>
  </r>
  <r>
    <n v="15766"/>
    <x v="3"/>
    <x v="24"/>
  </r>
  <r>
    <n v="15766"/>
    <x v="3"/>
    <x v="100"/>
  </r>
  <r>
    <n v="15766"/>
    <x v="3"/>
    <x v="6"/>
  </r>
  <r>
    <n v="15767"/>
    <x v="6"/>
    <x v="0"/>
  </r>
  <r>
    <n v="15768"/>
    <x v="0"/>
    <x v="1"/>
  </r>
  <r>
    <n v="15768"/>
    <x v="0"/>
    <x v="0"/>
  </r>
  <r>
    <n v="15769"/>
    <x v="4"/>
    <x v="1"/>
  </r>
  <r>
    <n v="15769"/>
    <x v="4"/>
    <x v="0"/>
  </r>
  <r>
    <n v="15769"/>
    <x v="4"/>
    <x v="7"/>
  </r>
  <r>
    <n v="15769"/>
    <x v="4"/>
    <x v="2"/>
  </r>
  <r>
    <n v="15769"/>
    <x v="4"/>
    <x v="24"/>
  </r>
  <r>
    <n v="15769"/>
    <x v="4"/>
    <x v="39"/>
  </r>
  <r>
    <n v="15769"/>
    <x v="4"/>
    <x v="61"/>
  </r>
  <r>
    <n v="15769"/>
    <x v="4"/>
    <x v="28"/>
  </r>
  <r>
    <n v="15770"/>
    <x v="2"/>
    <x v="1"/>
  </r>
  <r>
    <n v="15771"/>
    <x v="1"/>
    <x v="0"/>
  </r>
  <r>
    <n v="15771"/>
    <x v="1"/>
    <x v="26"/>
  </r>
  <r>
    <n v="15771"/>
    <x v="1"/>
    <x v="24"/>
  </r>
  <r>
    <n v="15771"/>
    <x v="1"/>
    <x v="109"/>
  </r>
  <r>
    <n v="15773"/>
    <x v="1"/>
    <x v="33"/>
  </r>
  <r>
    <n v="15775"/>
    <x v="1"/>
    <x v="1"/>
  </r>
  <r>
    <n v="15775"/>
    <x v="1"/>
    <x v="0"/>
  </r>
  <r>
    <n v="15775"/>
    <x v="1"/>
    <x v="8"/>
  </r>
  <r>
    <n v="15775"/>
    <x v="1"/>
    <x v="89"/>
  </r>
  <r>
    <n v="15775"/>
    <x v="1"/>
    <x v="36"/>
  </r>
  <r>
    <n v="15775"/>
    <x v="1"/>
    <x v="83"/>
  </r>
  <r>
    <n v="15775"/>
    <x v="1"/>
    <x v="38"/>
  </r>
  <r>
    <n v="15775"/>
    <x v="1"/>
    <x v="24"/>
  </r>
  <r>
    <n v="15775"/>
    <x v="1"/>
    <x v="10"/>
  </r>
  <r>
    <n v="15775"/>
    <x v="1"/>
    <x v="32"/>
  </r>
  <r>
    <n v="15775"/>
    <x v="1"/>
    <x v="54"/>
  </r>
  <r>
    <n v="15776"/>
    <x v="6"/>
    <x v="124"/>
  </r>
  <r>
    <n v="15778"/>
    <x v="6"/>
    <x v="0"/>
  </r>
  <r>
    <n v="15778"/>
    <x v="6"/>
    <x v="4"/>
  </r>
  <r>
    <n v="15778"/>
    <x v="6"/>
    <x v="5"/>
  </r>
  <r>
    <n v="15779"/>
    <x v="1"/>
    <x v="1"/>
  </r>
  <r>
    <n v="15779"/>
    <x v="1"/>
    <x v="84"/>
  </r>
  <r>
    <n v="15779"/>
    <x v="1"/>
    <x v="0"/>
  </r>
  <r>
    <n v="15779"/>
    <x v="1"/>
    <x v="14"/>
  </r>
  <r>
    <n v="15779"/>
    <x v="1"/>
    <x v="44"/>
  </r>
  <r>
    <n v="15779"/>
    <x v="1"/>
    <x v="117"/>
  </r>
  <r>
    <n v="15779"/>
    <x v="1"/>
    <x v="117"/>
  </r>
  <r>
    <n v="15779"/>
    <x v="1"/>
    <x v="36"/>
  </r>
  <r>
    <n v="15779"/>
    <x v="1"/>
    <x v="2"/>
  </r>
  <r>
    <n v="15779"/>
    <x v="1"/>
    <x v="38"/>
  </r>
  <r>
    <n v="15779"/>
    <x v="1"/>
    <x v="62"/>
  </r>
  <r>
    <n v="15779"/>
    <x v="1"/>
    <x v="126"/>
  </r>
  <r>
    <n v="15779"/>
    <x v="1"/>
    <x v="65"/>
  </r>
  <r>
    <n v="15780"/>
    <x v="1"/>
    <x v="33"/>
  </r>
  <r>
    <n v="15780"/>
    <x v="1"/>
    <x v="70"/>
  </r>
  <r>
    <n v="15780"/>
    <x v="1"/>
    <x v="37"/>
  </r>
  <r>
    <n v="15780"/>
    <x v="1"/>
    <x v="24"/>
  </r>
  <r>
    <n v="15780"/>
    <x v="1"/>
    <x v="39"/>
  </r>
  <r>
    <n v="15780"/>
    <x v="1"/>
    <x v="2"/>
  </r>
  <r>
    <n v="15780"/>
    <x v="1"/>
    <x v="107"/>
  </r>
  <r>
    <n v="15780"/>
    <x v="1"/>
    <x v="28"/>
  </r>
  <r>
    <n v="15781"/>
    <x v="4"/>
    <x v="0"/>
  </r>
  <r>
    <n v="15781"/>
    <x v="4"/>
    <x v="1"/>
  </r>
  <r>
    <n v="15781"/>
    <x v="4"/>
    <x v="8"/>
  </r>
  <r>
    <n v="15781"/>
    <x v="4"/>
    <x v="42"/>
  </r>
  <r>
    <n v="15781"/>
    <x v="4"/>
    <x v="2"/>
  </r>
  <r>
    <n v="15781"/>
    <x v="4"/>
    <x v="10"/>
  </r>
  <r>
    <n v="15781"/>
    <x v="4"/>
    <x v="6"/>
  </r>
  <r>
    <n v="15782"/>
    <x v="0"/>
    <x v="1"/>
  </r>
  <r>
    <n v="15783"/>
    <x v="1"/>
    <x v="0"/>
  </r>
  <r>
    <n v="15783"/>
    <x v="1"/>
    <x v="1"/>
  </r>
  <r>
    <n v="15783"/>
    <x v="1"/>
    <x v="89"/>
  </r>
  <r>
    <n v="15783"/>
    <x v="1"/>
    <x v="36"/>
  </r>
  <r>
    <n v="15783"/>
    <x v="1"/>
    <x v="24"/>
  </r>
  <r>
    <n v="15783"/>
    <x v="1"/>
    <x v="2"/>
  </r>
  <r>
    <n v="15783"/>
    <x v="1"/>
    <x v="26"/>
  </r>
  <r>
    <n v="15783"/>
    <x v="1"/>
    <x v="38"/>
  </r>
  <r>
    <n v="15783"/>
    <x v="1"/>
    <x v="53"/>
  </r>
  <r>
    <n v="15783"/>
    <x v="1"/>
    <x v="4"/>
  </r>
  <r>
    <n v="15783"/>
    <x v="1"/>
    <x v="73"/>
  </r>
  <r>
    <n v="15784"/>
    <x v="1"/>
    <x v="1"/>
  </r>
  <r>
    <n v="15784"/>
    <x v="1"/>
    <x v="0"/>
  </r>
  <r>
    <n v="15784"/>
    <x v="1"/>
    <x v="44"/>
  </r>
  <r>
    <n v="15784"/>
    <x v="1"/>
    <x v="8"/>
  </r>
  <r>
    <n v="15784"/>
    <x v="1"/>
    <x v="142"/>
  </r>
  <r>
    <n v="15784"/>
    <x v="1"/>
    <x v="16"/>
  </r>
  <r>
    <n v="15784"/>
    <x v="1"/>
    <x v="2"/>
  </r>
  <r>
    <n v="15784"/>
    <x v="1"/>
    <x v="17"/>
  </r>
  <r>
    <n v="15784"/>
    <x v="1"/>
    <x v="32"/>
  </r>
  <r>
    <n v="15784"/>
    <x v="1"/>
    <x v="10"/>
  </r>
  <r>
    <n v="15784"/>
    <x v="1"/>
    <x v="9"/>
  </r>
  <r>
    <n v="15784"/>
    <x v="1"/>
    <x v="27"/>
  </r>
  <r>
    <n v="15784"/>
    <x v="1"/>
    <x v="49"/>
  </r>
  <r>
    <n v="15785"/>
    <x v="6"/>
    <x v="0"/>
  </r>
  <r>
    <n v="15785"/>
    <x v="6"/>
    <x v="1"/>
  </r>
  <r>
    <n v="15785"/>
    <x v="6"/>
    <x v="34"/>
  </r>
  <r>
    <n v="15785"/>
    <x v="6"/>
    <x v="38"/>
  </r>
  <r>
    <n v="15785"/>
    <x v="6"/>
    <x v="40"/>
  </r>
  <r>
    <n v="15787"/>
    <x v="1"/>
    <x v="1"/>
  </r>
  <r>
    <n v="15787"/>
    <x v="1"/>
    <x v="34"/>
  </r>
  <r>
    <n v="15787"/>
    <x v="1"/>
    <x v="2"/>
  </r>
  <r>
    <n v="15787"/>
    <x v="1"/>
    <x v="11"/>
  </r>
  <r>
    <n v="15787"/>
    <x v="1"/>
    <x v="55"/>
  </r>
  <r>
    <n v="15787"/>
    <x v="1"/>
    <x v="49"/>
  </r>
  <r>
    <n v="15788"/>
    <x v="7"/>
    <x v="0"/>
  </r>
  <r>
    <n v="15788"/>
    <x v="7"/>
    <x v="47"/>
  </r>
  <r>
    <n v="15788"/>
    <x v="7"/>
    <x v="1"/>
  </r>
  <r>
    <n v="15788"/>
    <x v="7"/>
    <x v="40"/>
  </r>
  <r>
    <n v="15789"/>
    <x v="6"/>
    <x v="0"/>
  </r>
  <r>
    <n v="15789"/>
    <x v="6"/>
    <x v="47"/>
  </r>
  <r>
    <n v="15789"/>
    <x v="6"/>
    <x v="41"/>
  </r>
  <r>
    <n v="15789"/>
    <x v="6"/>
    <x v="41"/>
  </r>
  <r>
    <n v="15789"/>
    <x v="6"/>
    <x v="40"/>
  </r>
  <r>
    <n v="15789"/>
    <x v="6"/>
    <x v="48"/>
  </r>
  <r>
    <n v="15790"/>
    <x v="6"/>
    <x v="1"/>
  </r>
  <r>
    <n v="15790"/>
    <x v="6"/>
    <x v="0"/>
  </r>
  <r>
    <n v="15790"/>
    <x v="6"/>
    <x v="133"/>
  </r>
  <r>
    <n v="15790"/>
    <x v="6"/>
    <x v="5"/>
  </r>
  <r>
    <n v="15790"/>
    <x v="6"/>
    <x v="4"/>
  </r>
  <r>
    <n v="15790"/>
    <x v="6"/>
    <x v="87"/>
  </r>
  <r>
    <n v="15790"/>
    <x v="6"/>
    <x v="126"/>
  </r>
  <r>
    <n v="15790"/>
    <x v="6"/>
    <x v="62"/>
  </r>
  <r>
    <n v="15791"/>
    <x v="3"/>
    <x v="1"/>
  </r>
  <r>
    <n v="15791"/>
    <x v="3"/>
    <x v="0"/>
  </r>
  <r>
    <n v="15791"/>
    <x v="3"/>
    <x v="10"/>
  </r>
  <r>
    <n v="15792"/>
    <x v="8"/>
    <x v="0"/>
  </r>
  <r>
    <n v="15792"/>
    <x v="8"/>
    <x v="1"/>
  </r>
  <r>
    <n v="15792"/>
    <x v="8"/>
    <x v="10"/>
  </r>
  <r>
    <n v="15792"/>
    <x v="8"/>
    <x v="4"/>
  </r>
  <r>
    <n v="15793"/>
    <x v="6"/>
    <x v="114"/>
  </r>
  <r>
    <n v="15793"/>
    <x v="6"/>
    <x v="5"/>
  </r>
  <r>
    <n v="15793"/>
    <x v="6"/>
    <x v="4"/>
  </r>
  <r>
    <n v="15793"/>
    <x v="6"/>
    <x v="61"/>
  </r>
  <r>
    <n v="15793"/>
    <x v="6"/>
    <x v="94"/>
  </r>
  <r>
    <n v="15794"/>
    <x v="2"/>
    <x v="8"/>
  </r>
  <r>
    <n v="15794"/>
    <x v="2"/>
    <x v="30"/>
  </r>
  <r>
    <n v="15794"/>
    <x v="2"/>
    <x v="1"/>
  </r>
  <r>
    <n v="15796"/>
    <x v="3"/>
    <x v="114"/>
  </r>
  <r>
    <n v="15796"/>
    <x v="3"/>
    <x v="0"/>
  </r>
  <r>
    <n v="15796"/>
    <x v="3"/>
    <x v="10"/>
  </r>
  <r>
    <n v="15797"/>
    <x v="3"/>
    <x v="14"/>
  </r>
  <r>
    <n v="15797"/>
    <x v="3"/>
    <x v="1"/>
  </r>
  <r>
    <n v="15797"/>
    <x v="3"/>
    <x v="0"/>
  </r>
  <r>
    <n v="15797"/>
    <x v="3"/>
    <x v="5"/>
  </r>
  <r>
    <n v="15797"/>
    <x v="3"/>
    <x v="4"/>
  </r>
  <r>
    <n v="15798"/>
    <x v="8"/>
    <x v="0"/>
  </r>
  <r>
    <n v="15798"/>
    <x v="8"/>
    <x v="17"/>
  </r>
  <r>
    <n v="15798"/>
    <x v="8"/>
    <x v="10"/>
  </r>
  <r>
    <n v="15798"/>
    <x v="8"/>
    <x v="4"/>
  </r>
  <r>
    <n v="15799"/>
    <x v="3"/>
    <x v="69"/>
  </r>
  <r>
    <n v="15799"/>
    <x v="3"/>
    <x v="14"/>
  </r>
  <r>
    <n v="15799"/>
    <x v="3"/>
    <x v="37"/>
  </r>
  <r>
    <n v="15801"/>
    <x v="1"/>
    <x v="14"/>
  </r>
  <r>
    <n v="15801"/>
    <x v="1"/>
    <x v="0"/>
  </r>
  <r>
    <n v="15801"/>
    <x v="1"/>
    <x v="1"/>
  </r>
  <r>
    <n v="15801"/>
    <x v="1"/>
    <x v="8"/>
  </r>
  <r>
    <n v="15801"/>
    <x v="1"/>
    <x v="36"/>
  </r>
  <r>
    <n v="15801"/>
    <x v="1"/>
    <x v="26"/>
  </r>
  <r>
    <n v="15801"/>
    <x v="1"/>
    <x v="2"/>
  </r>
  <r>
    <n v="15801"/>
    <x v="1"/>
    <x v="61"/>
  </r>
  <r>
    <n v="15801"/>
    <x v="1"/>
    <x v="62"/>
  </r>
  <r>
    <n v="15801"/>
    <x v="1"/>
    <x v="4"/>
  </r>
  <r>
    <n v="15802"/>
    <x v="3"/>
    <x v="120"/>
  </r>
  <r>
    <n v="15803"/>
    <x v="1"/>
    <x v="1"/>
  </r>
  <r>
    <n v="15803"/>
    <x v="1"/>
    <x v="0"/>
  </r>
  <r>
    <n v="15803"/>
    <x v="1"/>
    <x v="2"/>
  </r>
  <r>
    <n v="15804"/>
    <x v="6"/>
    <x v="15"/>
  </r>
  <r>
    <n v="15804"/>
    <x v="6"/>
    <x v="40"/>
  </r>
  <r>
    <n v="15804"/>
    <x v="6"/>
    <x v="133"/>
  </r>
  <r>
    <n v="15804"/>
    <x v="6"/>
    <x v="160"/>
  </r>
  <r>
    <n v="15804"/>
    <x v="6"/>
    <x v="112"/>
  </r>
  <r>
    <n v="15805"/>
    <x v="1"/>
    <x v="41"/>
  </r>
  <r>
    <n v="15805"/>
    <x v="1"/>
    <x v="41"/>
  </r>
  <r>
    <n v="15805"/>
    <x v="1"/>
    <x v="1"/>
  </r>
  <r>
    <n v="15805"/>
    <x v="1"/>
    <x v="0"/>
  </r>
  <r>
    <n v="15805"/>
    <x v="1"/>
    <x v="16"/>
  </r>
  <r>
    <n v="15805"/>
    <x v="1"/>
    <x v="11"/>
  </r>
  <r>
    <n v="15806"/>
    <x v="1"/>
    <x v="0"/>
  </r>
  <r>
    <n v="15806"/>
    <x v="1"/>
    <x v="102"/>
  </r>
  <r>
    <n v="15806"/>
    <x v="1"/>
    <x v="36"/>
  </r>
  <r>
    <n v="15806"/>
    <x v="1"/>
    <x v="26"/>
  </r>
  <r>
    <n v="15806"/>
    <x v="1"/>
    <x v="5"/>
  </r>
  <r>
    <n v="15806"/>
    <x v="1"/>
    <x v="62"/>
  </r>
  <r>
    <n v="15806"/>
    <x v="1"/>
    <x v="40"/>
  </r>
  <r>
    <n v="15806"/>
    <x v="1"/>
    <x v="65"/>
  </r>
  <r>
    <n v="15807"/>
    <x v="4"/>
    <x v="1"/>
  </r>
  <r>
    <n v="15807"/>
    <x v="4"/>
    <x v="0"/>
  </r>
  <r>
    <n v="15807"/>
    <x v="4"/>
    <x v="7"/>
  </r>
  <r>
    <n v="15807"/>
    <x v="4"/>
    <x v="44"/>
  </r>
  <r>
    <n v="15807"/>
    <x v="4"/>
    <x v="70"/>
  </r>
  <r>
    <n v="15807"/>
    <x v="4"/>
    <x v="24"/>
  </r>
  <r>
    <n v="15807"/>
    <x v="4"/>
    <x v="2"/>
  </r>
  <r>
    <n v="15807"/>
    <x v="4"/>
    <x v="26"/>
  </r>
  <r>
    <n v="15807"/>
    <x v="4"/>
    <x v="32"/>
  </r>
  <r>
    <n v="15807"/>
    <x v="4"/>
    <x v="10"/>
  </r>
  <r>
    <n v="15807"/>
    <x v="4"/>
    <x v="27"/>
  </r>
  <r>
    <n v="15808"/>
    <x v="1"/>
    <x v="8"/>
  </r>
  <r>
    <n v="15808"/>
    <x v="1"/>
    <x v="0"/>
  </r>
  <r>
    <n v="15808"/>
    <x v="1"/>
    <x v="15"/>
  </r>
  <r>
    <n v="15808"/>
    <x v="1"/>
    <x v="114"/>
  </r>
  <r>
    <n v="15808"/>
    <x v="1"/>
    <x v="41"/>
  </r>
  <r>
    <n v="15808"/>
    <x v="1"/>
    <x v="41"/>
  </r>
  <r>
    <n v="15808"/>
    <x v="1"/>
    <x v="38"/>
  </r>
  <r>
    <n v="15808"/>
    <x v="1"/>
    <x v="109"/>
  </r>
  <r>
    <n v="15808"/>
    <x v="1"/>
    <x v="129"/>
  </r>
  <r>
    <n v="15809"/>
    <x v="1"/>
    <x v="8"/>
  </r>
  <r>
    <n v="15809"/>
    <x v="1"/>
    <x v="42"/>
  </r>
  <r>
    <n v="15809"/>
    <x v="1"/>
    <x v="1"/>
  </r>
  <r>
    <n v="15809"/>
    <x v="1"/>
    <x v="0"/>
  </r>
  <r>
    <n v="15809"/>
    <x v="1"/>
    <x v="7"/>
  </r>
  <r>
    <n v="15809"/>
    <x v="1"/>
    <x v="39"/>
  </r>
  <r>
    <n v="15809"/>
    <x v="1"/>
    <x v="10"/>
  </r>
  <r>
    <n v="15810"/>
    <x v="3"/>
    <x v="14"/>
  </r>
  <r>
    <n v="15810"/>
    <x v="3"/>
    <x v="1"/>
  </r>
  <r>
    <n v="15810"/>
    <x v="3"/>
    <x v="0"/>
  </r>
  <r>
    <n v="15810"/>
    <x v="3"/>
    <x v="36"/>
  </r>
  <r>
    <n v="15810"/>
    <x v="3"/>
    <x v="26"/>
  </r>
  <r>
    <n v="15811"/>
    <x v="1"/>
    <x v="0"/>
  </r>
  <r>
    <n v="15811"/>
    <x v="1"/>
    <x v="16"/>
  </r>
  <r>
    <n v="15811"/>
    <x v="1"/>
    <x v="2"/>
  </r>
  <r>
    <n v="15811"/>
    <x v="1"/>
    <x v="26"/>
  </r>
  <r>
    <n v="15811"/>
    <x v="1"/>
    <x v="24"/>
  </r>
  <r>
    <n v="15811"/>
    <x v="1"/>
    <x v="17"/>
  </r>
  <r>
    <n v="15811"/>
    <x v="1"/>
    <x v="32"/>
  </r>
  <r>
    <n v="15811"/>
    <x v="1"/>
    <x v="28"/>
  </r>
  <r>
    <n v="15812"/>
    <x v="7"/>
    <x v="8"/>
  </r>
  <r>
    <n v="15812"/>
    <x v="7"/>
    <x v="1"/>
  </r>
  <r>
    <n v="15812"/>
    <x v="7"/>
    <x v="15"/>
  </r>
  <r>
    <n v="15812"/>
    <x v="7"/>
    <x v="33"/>
  </r>
  <r>
    <n v="15812"/>
    <x v="7"/>
    <x v="71"/>
  </r>
  <r>
    <n v="15812"/>
    <x v="7"/>
    <x v="135"/>
  </r>
  <r>
    <n v="15812"/>
    <x v="7"/>
    <x v="26"/>
  </r>
  <r>
    <n v="15812"/>
    <x v="7"/>
    <x v="2"/>
  </r>
  <r>
    <n v="15812"/>
    <x v="7"/>
    <x v="32"/>
  </r>
  <r>
    <n v="15812"/>
    <x v="7"/>
    <x v="10"/>
  </r>
  <r>
    <n v="15813"/>
    <x v="1"/>
    <x v="8"/>
  </r>
  <r>
    <n v="15813"/>
    <x v="1"/>
    <x v="42"/>
  </r>
  <r>
    <n v="15813"/>
    <x v="1"/>
    <x v="1"/>
  </r>
  <r>
    <n v="15813"/>
    <x v="1"/>
    <x v="7"/>
  </r>
  <r>
    <n v="15813"/>
    <x v="1"/>
    <x v="0"/>
  </r>
  <r>
    <n v="15813"/>
    <x v="1"/>
    <x v="43"/>
  </r>
  <r>
    <n v="15813"/>
    <x v="1"/>
    <x v="44"/>
  </r>
  <r>
    <n v="15813"/>
    <x v="1"/>
    <x v="37"/>
  </r>
  <r>
    <n v="15813"/>
    <x v="1"/>
    <x v="45"/>
  </r>
  <r>
    <n v="15813"/>
    <x v="1"/>
    <x v="39"/>
  </r>
  <r>
    <n v="15813"/>
    <x v="1"/>
    <x v="24"/>
  </r>
  <r>
    <n v="15813"/>
    <x v="1"/>
    <x v="2"/>
  </r>
  <r>
    <n v="15813"/>
    <x v="1"/>
    <x v="26"/>
  </r>
  <r>
    <n v="15813"/>
    <x v="1"/>
    <x v="11"/>
  </r>
  <r>
    <n v="15813"/>
    <x v="1"/>
    <x v="9"/>
  </r>
  <r>
    <n v="15813"/>
    <x v="1"/>
    <x v="10"/>
  </r>
  <r>
    <n v="15814"/>
    <x v="0"/>
    <x v="1"/>
  </r>
  <r>
    <n v="15814"/>
    <x v="0"/>
    <x v="14"/>
  </r>
  <r>
    <n v="15814"/>
    <x v="0"/>
    <x v="0"/>
  </r>
  <r>
    <n v="15814"/>
    <x v="0"/>
    <x v="15"/>
  </r>
  <r>
    <n v="15814"/>
    <x v="0"/>
    <x v="33"/>
  </r>
  <r>
    <n v="15814"/>
    <x v="0"/>
    <x v="100"/>
  </r>
  <r>
    <n v="15814"/>
    <x v="0"/>
    <x v="4"/>
  </r>
  <r>
    <n v="15816"/>
    <x v="3"/>
    <x v="0"/>
  </r>
  <r>
    <n v="15817"/>
    <x v="1"/>
    <x v="1"/>
  </r>
  <r>
    <n v="15817"/>
    <x v="1"/>
    <x v="0"/>
  </r>
  <r>
    <n v="15817"/>
    <x v="1"/>
    <x v="2"/>
  </r>
  <r>
    <n v="15817"/>
    <x v="1"/>
    <x v="3"/>
  </r>
  <r>
    <n v="15818"/>
    <x v="0"/>
    <x v="1"/>
  </r>
  <r>
    <n v="15818"/>
    <x v="0"/>
    <x v="0"/>
  </r>
  <r>
    <n v="15819"/>
    <x v="6"/>
    <x v="1"/>
  </r>
  <r>
    <n v="15819"/>
    <x v="6"/>
    <x v="0"/>
  </r>
  <r>
    <n v="15819"/>
    <x v="6"/>
    <x v="33"/>
  </r>
  <r>
    <n v="15820"/>
    <x v="6"/>
    <x v="0"/>
  </r>
  <r>
    <n v="15820"/>
    <x v="6"/>
    <x v="1"/>
  </r>
  <r>
    <n v="15820"/>
    <x v="6"/>
    <x v="4"/>
  </r>
  <r>
    <n v="15820"/>
    <x v="6"/>
    <x v="5"/>
  </r>
  <r>
    <n v="15820"/>
    <x v="6"/>
    <x v="126"/>
  </r>
  <r>
    <n v="15821"/>
    <x v="1"/>
    <x v="42"/>
  </r>
  <r>
    <n v="15821"/>
    <x v="1"/>
    <x v="8"/>
  </r>
  <r>
    <n v="15821"/>
    <x v="1"/>
    <x v="89"/>
  </r>
  <r>
    <n v="15821"/>
    <x v="1"/>
    <x v="1"/>
  </r>
  <r>
    <n v="15821"/>
    <x v="1"/>
    <x v="44"/>
  </r>
  <r>
    <n v="15821"/>
    <x v="1"/>
    <x v="26"/>
  </r>
  <r>
    <n v="15821"/>
    <x v="1"/>
    <x v="2"/>
  </r>
  <r>
    <n v="15821"/>
    <x v="1"/>
    <x v="51"/>
  </r>
  <r>
    <n v="15821"/>
    <x v="1"/>
    <x v="10"/>
  </r>
  <r>
    <n v="15821"/>
    <x v="1"/>
    <x v="6"/>
  </r>
  <r>
    <n v="15822"/>
    <x v="6"/>
    <x v="0"/>
  </r>
  <r>
    <n v="15822"/>
    <x v="6"/>
    <x v="36"/>
  </r>
  <r>
    <n v="15822"/>
    <x v="6"/>
    <x v="4"/>
  </r>
  <r>
    <n v="15822"/>
    <x v="6"/>
    <x v="61"/>
  </r>
  <r>
    <n v="15822"/>
    <x v="6"/>
    <x v="65"/>
  </r>
  <r>
    <n v="15823"/>
    <x v="3"/>
    <x v="1"/>
  </r>
  <r>
    <n v="15823"/>
    <x v="3"/>
    <x v="2"/>
  </r>
  <r>
    <n v="15823"/>
    <x v="3"/>
    <x v="13"/>
  </r>
  <r>
    <n v="15823"/>
    <x v="3"/>
    <x v="12"/>
  </r>
  <r>
    <n v="15823"/>
    <x v="3"/>
    <x v="6"/>
  </r>
  <r>
    <n v="15823"/>
    <x v="3"/>
    <x v="66"/>
  </r>
  <r>
    <n v="15823"/>
    <x v="3"/>
    <x v="93"/>
  </r>
  <r>
    <n v="15824"/>
    <x v="3"/>
    <x v="41"/>
  </r>
  <r>
    <n v="15824"/>
    <x v="3"/>
    <x v="41"/>
  </r>
  <r>
    <n v="15825"/>
    <x v="0"/>
    <x v="41"/>
  </r>
  <r>
    <n v="15825"/>
    <x v="0"/>
    <x v="41"/>
  </r>
  <r>
    <n v="15825"/>
    <x v="0"/>
    <x v="0"/>
  </r>
  <r>
    <n v="15825"/>
    <x v="0"/>
    <x v="11"/>
  </r>
  <r>
    <n v="15825"/>
    <x v="0"/>
    <x v="3"/>
  </r>
  <r>
    <n v="15825"/>
    <x v="0"/>
    <x v="4"/>
  </r>
  <r>
    <n v="15826"/>
    <x v="1"/>
    <x v="2"/>
  </r>
  <r>
    <n v="15826"/>
    <x v="1"/>
    <x v="66"/>
  </r>
  <r>
    <n v="15827"/>
    <x v="4"/>
    <x v="2"/>
  </r>
  <r>
    <n v="15827"/>
    <x v="4"/>
    <x v="16"/>
  </r>
  <r>
    <n v="15827"/>
    <x v="4"/>
    <x v="26"/>
  </r>
  <r>
    <n v="15827"/>
    <x v="4"/>
    <x v="105"/>
  </r>
  <r>
    <n v="15827"/>
    <x v="4"/>
    <x v="59"/>
  </r>
  <r>
    <n v="15827"/>
    <x v="4"/>
    <x v="60"/>
  </r>
  <r>
    <n v="15827"/>
    <x v="4"/>
    <x v="13"/>
  </r>
  <r>
    <n v="15827"/>
    <x v="4"/>
    <x v="12"/>
  </r>
  <r>
    <n v="15827"/>
    <x v="4"/>
    <x v="10"/>
  </r>
  <r>
    <n v="15827"/>
    <x v="4"/>
    <x v="11"/>
  </r>
  <r>
    <n v="15828"/>
    <x v="2"/>
    <x v="8"/>
  </r>
  <r>
    <n v="15828"/>
    <x v="2"/>
    <x v="30"/>
  </r>
  <r>
    <n v="15828"/>
    <x v="2"/>
    <x v="1"/>
  </r>
  <r>
    <n v="15829"/>
    <x v="4"/>
    <x v="0"/>
  </r>
  <r>
    <n v="15829"/>
    <x v="4"/>
    <x v="26"/>
  </r>
  <r>
    <n v="15829"/>
    <x v="4"/>
    <x v="2"/>
  </r>
  <r>
    <n v="15830"/>
    <x v="1"/>
    <x v="0"/>
  </r>
  <r>
    <n v="15830"/>
    <x v="1"/>
    <x v="1"/>
  </r>
  <r>
    <n v="15830"/>
    <x v="1"/>
    <x v="14"/>
  </r>
  <r>
    <n v="15830"/>
    <x v="1"/>
    <x v="2"/>
  </r>
  <r>
    <n v="15830"/>
    <x v="1"/>
    <x v="51"/>
  </r>
  <r>
    <n v="15830"/>
    <x v="1"/>
    <x v="39"/>
  </r>
  <r>
    <n v="15830"/>
    <x v="1"/>
    <x v="10"/>
  </r>
  <r>
    <n v="15830"/>
    <x v="1"/>
    <x v="3"/>
  </r>
  <r>
    <n v="15830"/>
    <x v="1"/>
    <x v="65"/>
  </r>
  <r>
    <n v="15831"/>
    <x v="3"/>
    <x v="41"/>
  </r>
  <r>
    <n v="15831"/>
    <x v="3"/>
    <x v="41"/>
  </r>
  <r>
    <n v="15831"/>
    <x v="3"/>
    <x v="0"/>
  </r>
  <r>
    <n v="15831"/>
    <x v="3"/>
    <x v="1"/>
  </r>
  <r>
    <n v="15831"/>
    <x v="3"/>
    <x v="14"/>
  </r>
  <r>
    <n v="15831"/>
    <x v="3"/>
    <x v="2"/>
  </r>
  <r>
    <n v="15831"/>
    <x v="3"/>
    <x v="24"/>
  </r>
  <r>
    <n v="15832"/>
    <x v="3"/>
    <x v="0"/>
  </r>
  <r>
    <n v="15832"/>
    <x v="3"/>
    <x v="26"/>
  </r>
  <r>
    <n v="15832"/>
    <x v="3"/>
    <x v="2"/>
  </r>
  <r>
    <n v="15832"/>
    <x v="3"/>
    <x v="5"/>
  </r>
  <r>
    <n v="15832"/>
    <x v="3"/>
    <x v="4"/>
  </r>
  <r>
    <n v="15832"/>
    <x v="3"/>
    <x v="77"/>
  </r>
  <r>
    <n v="15832"/>
    <x v="3"/>
    <x v="27"/>
  </r>
  <r>
    <n v="15832"/>
    <x v="3"/>
    <x v="28"/>
  </r>
  <r>
    <n v="15833"/>
    <x v="3"/>
    <x v="0"/>
  </r>
  <r>
    <n v="15833"/>
    <x v="3"/>
    <x v="1"/>
  </r>
  <r>
    <n v="15834"/>
    <x v="1"/>
    <x v="0"/>
  </r>
  <r>
    <n v="15834"/>
    <x v="1"/>
    <x v="1"/>
  </r>
  <r>
    <n v="15834"/>
    <x v="1"/>
    <x v="44"/>
  </r>
  <r>
    <n v="15834"/>
    <x v="1"/>
    <x v="17"/>
  </r>
  <r>
    <n v="15834"/>
    <x v="1"/>
    <x v="32"/>
  </r>
  <r>
    <n v="15834"/>
    <x v="1"/>
    <x v="3"/>
  </r>
  <r>
    <n v="15834"/>
    <x v="1"/>
    <x v="10"/>
  </r>
  <r>
    <n v="15834"/>
    <x v="1"/>
    <x v="55"/>
  </r>
  <r>
    <n v="15834"/>
    <x v="1"/>
    <x v="125"/>
  </r>
  <r>
    <n v="15835"/>
    <x v="3"/>
    <x v="1"/>
  </r>
  <r>
    <n v="15835"/>
    <x v="3"/>
    <x v="0"/>
  </r>
  <r>
    <n v="15835"/>
    <x v="3"/>
    <x v="4"/>
  </r>
  <r>
    <n v="15836"/>
    <x v="1"/>
    <x v="0"/>
  </r>
  <r>
    <n v="15836"/>
    <x v="1"/>
    <x v="1"/>
  </r>
  <r>
    <n v="15836"/>
    <x v="1"/>
    <x v="10"/>
  </r>
  <r>
    <n v="15836"/>
    <x v="1"/>
    <x v="32"/>
  </r>
  <r>
    <n v="15836"/>
    <x v="1"/>
    <x v="65"/>
  </r>
  <r>
    <n v="15837"/>
    <x v="6"/>
    <x v="0"/>
  </r>
  <r>
    <n v="15837"/>
    <x v="6"/>
    <x v="14"/>
  </r>
  <r>
    <n v="15837"/>
    <x v="6"/>
    <x v="39"/>
  </r>
  <r>
    <n v="15837"/>
    <x v="6"/>
    <x v="38"/>
  </r>
  <r>
    <n v="15837"/>
    <x v="6"/>
    <x v="2"/>
  </r>
  <r>
    <n v="15837"/>
    <x v="6"/>
    <x v="32"/>
  </r>
  <r>
    <n v="15837"/>
    <x v="6"/>
    <x v="4"/>
  </r>
  <r>
    <n v="15837"/>
    <x v="6"/>
    <x v="5"/>
  </r>
  <r>
    <n v="15837"/>
    <x v="6"/>
    <x v="28"/>
  </r>
  <r>
    <n v="15838"/>
    <x v="1"/>
    <x v="0"/>
  </r>
  <r>
    <n v="15838"/>
    <x v="1"/>
    <x v="36"/>
  </r>
  <r>
    <n v="15838"/>
    <x v="1"/>
    <x v="62"/>
  </r>
  <r>
    <n v="15838"/>
    <x v="1"/>
    <x v="4"/>
  </r>
  <r>
    <n v="15838"/>
    <x v="1"/>
    <x v="5"/>
  </r>
  <r>
    <n v="15839"/>
    <x v="1"/>
    <x v="1"/>
  </r>
  <r>
    <n v="15839"/>
    <x v="1"/>
    <x v="2"/>
  </r>
  <r>
    <n v="15839"/>
    <x v="1"/>
    <x v="51"/>
  </r>
  <r>
    <n v="15839"/>
    <x v="1"/>
    <x v="24"/>
  </r>
  <r>
    <n v="15839"/>
    <x v="1"/>
    <x v="10"/>
  </r>
  <r>
    <n v="15840"/>
    <x v="3"/>
    <x v="0"/>
  </r>
  <r>
    <n v="15840"/>
    <x v="3"/>
    <x v="1"/>
  </r>
  <r>
    <n v="15840"/>
    <x v="3"/>
    <x v="24"/>
  </r>
  <r>
    <n v="15841"/>
    <x v="1"/>
    <x v="0"/>
  </r>
  <r>
    <n v="15841"/>
    <x v="1"/>
    <x v="1"/>
  </r>
  <r>
    <n v="15841"/>
    <x v="1"/>
    <x v="17"/>
  </r>
  <r>
    <n v="15841"/>
    <x v="1"/>
    <x v="16"/>
  </r>
  <r>
    <n v="15841"/>
    <x v="1"/>
    <x v="100"/>
  </r>
  <r>
    <n v="15841"/>
    <x v="1"/>
    <x v="109"/>
  </r>
  <r>
    <n v="15841"/>
    <x v="1"/>
    <x v="6"/>
  </r>
  <r>
    <n v="15843"/>
    <x v="3"/>
    <x v="1"/>
  </r>
  <r>
    <n v="15843"/>
    <x v="3"/>
    <x v="14"/>
  </r>
  <r>
    <n v="15843"/>
    <x v="3"/>
    <x v="42"/>
  </r>
  <r>
    <n v="15843"/>
    <x v="3"/>
    <x v="0"/>
  </r>
  <r>
    <n v="15843"/>
    <x v="3"/>
    <x v="26"/>
  </r>
  <r>
    <n v="15843"/>
    <x v="3"/>
    <x v="51"/>
  </r>
  <r>
    <n v="15843"/>
    <x v="3"/>
    <x v="2"/>
  </r>
  <r>
    <n v="15843"/>
    <x v="3"/>
    <x v="10"/>
  </r>
  <r>
    <n v="15843"/>
    <x v="3"/>
    <x v="21"/>
  </r>
  <r>
    <n v="15843"/>
    <x v="3"/>
    <x v="23"/>
  </r>
  <r>
    <n v="15843"/>
    <x v="3"/>
    <x v="11"/>
  </r>
  <r>
    <n v="15843"/>
    <x v="3"/>
    <x v="81"/>
  </r>
  <r>
    <n v="15843"/>
    <x v="3"/>
    <x v="5"/>
  </r>
  <r>
    <n v="15843"/>
    <x v="3"/>
    <x v="4"/>
  </r>
  <r>
    <n v="15843"/>
    <x v="3"/>
    <x v="94"/>
  </r>
  <r>
    <n v="15843"/>
    <x v="3"/>
    <x v="40"/>
  </r>
  <r>
    <n v="15843"/>
    <x v="3"/>
    <x v="82"/>
  </r>
  <r>
    <n v="15844"/>
    <x v="4"/>
    <x v="0"/>
  </r>
  <r>
    <n v="15844"/>
    <x v="4"/>
    <x v="26"/>
  </r>
  <r>
    <n v="15844"/>
    <x v="4"/>
    <x v="51"/>
  </r>
  <r>
    <n v="15845"/>
    <x v="6"/>
    <x v="0"/>
  </r>
  <r>
    <n v="15845"/>
    <x v="6"/>
    <x v="1"/>
  </r>
  <r>
    <n v="15845"/>
    <x v="6"/>
    <x v="100"/>
  </r>
  <r>
    <n v="15845"/>
    <x v="6"/>
    <x v="4"/>
  </r>
  <r>
    <n v="15846"/>
    <x v="1"/>
    <x v="33"/>
  </r>
  <r>
    <n v="15846"/>
    <x v="1"/>
    <x v="2"/>
  </r>
  <r>
    <n v="15847"/>
    <x v="6"/>
    <x v="5"/>
  </r>
  <r>
    <n v="15847"/>
    <x v="6"/>
    <x v="4"/>
  </r>
  <r>
    <n v="15848"/>
    <x v="3"/>
    <x v="15"/>
  </r>
  <r>
    <n v="15848"/>
    <x v="3"/>
    <x v="44"/>
  </r>
  <r>
    <n v="15848"/>
    <x v="3"/>
    <x v="85"/>
  </r>
  <r>
    <n v="15848"/>
    <x v="3"/>
    <x v="1"/>
  </r>
  <r>
    <n v="15848"/>
    <x v="3"/>
    <x v="128"/>
  </r>
  <r>
    <n v="15849"/>
    <x v="3"/>
    <x v="1"/>
  </r>
  <r>
    <n v="15849"/>
    <x v="3"/>
    <x v="14"/>
  </r>
  <r>
    <n v="15849"/>
    <x v="3"/>
    <x v="41"/>
  </r>
  <r>
    <n v="15849"/>
    <x v="3"/>
    <x v="41"/>
  </r>
  <r>
    <n v="15849"/>
    <x v="3"/>
    <x v="55"/>
  </r>
  <r>
    <n v="15850"/>
    <x v="4"/>
    <x v="26"/>
  </r>
  <r>
    <n v="15850"/>
    <x v="4"/>
    <x v="51"/>
  </r>
  <r>
    <n v="15851"/>
    <x v="4"/>
    <x v="0"/>
  </r>
  <r>
    <n v="15851"/>
    <x v="4"/>
    <x v="1"/>
  </r>
  <r>
    <n v="15851"/>
    <x v="4"/>
    <x v="25"/>
  </r>
  <r>
    <n v="15851"/>
    <x v="4"/>
    <x v="25"/>
  </r>
  <r>
    <n v="15851"/>
    <x v="4"/>
    <x v="10"/>
  </r>
  <r>
    <n v="15852"/>
    <x v="1"/>
    <x v="0"/>
  </r>
  <r>
    <n v="15852"/>
    <x v="1"/>
    <x v="1"/>
  </r>
  <r>
    <n v="15852"/>
    <x v="1"/>
    <x v="44"/>
  </r>
  <r>
    <n v="15852"/>
    <x v="1"/>
    <x v="26"/>
  </r>
  <r>
    <n v="15852"/>
    <x v="1"/>
    <x v="11"/>
  </r>
  <r>
    <n v="15852"/>
    <x v="1"/>
    <x v="10"/>
  </r>
  <r>
    <n v="15852"/>
    <x v="1"/>
    <x v="4"/>
  </r>
  <r>
    <n v="15853"/>
    <x v="1"/>
    <x v="1"/>
  </r>
  <r>
    <n v="15853"/>
    <x v="1"/>
    <x v="89"/>
  </r>
  <r>
    <n v="15853"/>
    <x v="1"/>
    <x v="44"/>
  </r>
  <r>
    <n v="15853"/>
    <x v="1"/>
    <x v="0"/>
  </r>
  <r>
    <n v="15853"/>
    <x v="1"/>
    <x v="4"/>
  </r>
  <r>
    <n v="15853"/>
    <x v="1"/>
    <x v="5"/>
  </r>
  <r>
    <n v="15853"/>
    <x v="1"/>
    <x v="40"/>
  </r>
  <r>
    <n v="15853"/>
    <x v="1"/>
    <x v="162"/>
  </r>
  <r>
    <n v="15854"/>
    <x v="6"/>
    <x v="14"/>
  </r>
  <r>
    <n v="15854"/>
    <x v="6"/>
    <x v="1"/>
  </r>
  <r>
    <n v="15854"/>
    <x v="6"/>
    <x v="0"/>
  </r>
  <r>
    <n v="15854"/>
    <x v="6"/>
    <x v="17"/>
  </r>
  <r>
    <n v="15854"/>
    <x v="6"/>
    <x v="40"/>
  </r>
  <r>
    <n v="15855"/>
    <x v="1"/>
    <x v="0"/>
  </r>
  <r>
    <n v="15855"/>
    <x v="1"/>
    <x v="2"/>
  </r>
  <r>
    <n v="15856"/>
    <x v="4"/>
    <x v="0"/>
  </r>
  <r>
    <n v="15856"/>
    <x v="4"/>
    <x v="33"/>
  </r>
  <r>
    <n v="15856"/>
    <x v="4"/>
    <x v="26"/>
  </r>
  <r>
    <n v="15856"/>
    <x v="4"/>
    <x v="24"/>
  </r>
  <r>
    <n v="15857"/>
    <x v="0"/>
    <x v="15"/>
  </r>
  <r>
    <n v="15857"/>
    <x v="0"/>
    <x v="0"/>
  </r>
  <r>
    <n v="15857"/>
    <x v="0"/>
    <x v="14"/>
  </r>
  <r>
    <n v="15857"/>
    <x v="0"/>
    <x v="1"/>
  </r>
  <r>
    <n v="15857"/>
    <x v="0"/>
    <x v="35"/>
  </r>
  <r>
    <n v="15857"/>
    <x v="0"/>
    <x v="4"/>
  </r>
  <r>
    <n v="15857"/>
    <x v="0"/>
    <x v="5"/>
  </r>
  <r>
    <n v="15858"/>
    <x v="6"/>
    <x v="40"/>
  </r>
  <r>
    <n v="15858"/>
    <x v="6"/>
    <x v="112"/>
  </r>
  <r>
    <n v="15860"/>
    <x v="5"/>
    <x v="26"/>
  </r>
  <r>
    <n v="15861"/>
    <x v="4"/>
    <x v="1"/>
  </r>
  <r>
    <n v="15861"/>
    <x v="4"/>
    <x v="117"/>
  </r>
  <r>
    <n v="15861"/>
    <x v="4"/>
    <x v="117"/>
  </r>
  <r>
    <n v="15861"/>
    <x v="4"/>
    <x v="2"/>
  </r>
  <r>
    <n v="15861"/>
    <x v="4"/>
    <x v="10"/>
  </r>
  <r>
    <n v="15861"/>
    <x v="4"/>
    <x v="28"/>
  </r>
  <r>
    <n v="15862"/>
    <x v="7"/>
    <x v="41"/>
  </r>
  <r>
    <n v="15862"/>
    <x v="7"/>
    <x v="41"/>
  </r>
  <r>
    <n v="15862"/>
    <x v="7"/>
    <x v="14"/>
  </r>
  <r>
    <n v="15862"/>
    <x v="7"/>
    <x v="40"/>
  </r>
  <r>
    <n v="15862"/>
    <x v="7"/>
    <x v="81"/>
  </r>
  <r>
    <n v="15862"/>
    <x v="7"/>
    <x v="4"/>
  </r>
  <r>
    <n v="15862"/>
    <x v="7"/>
    <x v="5"/>
  </r>
  <r>
    <n v="15863"/>
    <x v="3"/>
    <x v="1"/>
  </r>
  <r>
    <n v="15863"/>
    <x v="3"/>
    <x v="0"/>
  </r>
  <r>
    <n v="15863"/>
    <x v="3"/>
    <x v="26"/>
  </r>
  <r>
    <n v="15863"/>
    <x v="3"/>
    <x v="51"/>
  </r>
  <r>
    <n v="15863"/>
    <x v="3"/>
    <x v="60"/>
  </r>
  <r>
    <n v="15863"/>
    <x v="3"/>
    <x v="59"/>
  </r>
  <r>
    <n v="15863"/>
    <x v="3"/>
    <x v="10"/>
  </r>
  <r>
    <n v="15863"/>
    <x v="3"/>
    <x v="27"/>
  </r>
  <r>
    <n v="15864"/>
    <x v="1"/>
    <x v="1"/>
  </r>
  <r>
    <n v="15864"/>
    <x v="1"/>
    <x v="0"/>
  </r>
  <r>
    <n v="15864"/>
    <x v="1"/>
    <x v="2"/>
  </r>
  <r>
    <n v="15864"/>
    <x v="1"/>
    <x v="39"/>
  </r>
  <r>
    <n v="15864"/>
    <x v="1"/>
    <x v="75"/>
  </r>
  <r>
    <n v="15864"/>
    <x v="1"/>
    <x v="3"/>
  </r>
  <r>
    <n v="15865"/>
    <x v="1"/>
    <x v="1"/>
  </r>
  <r>
    <n v="15865"/>
    <x v="1"/>
    <x v="2"/>
  </r>
  <r>
    <n v="15865"/>
    <x v="1"/>
    <x v="60"/>
  </r>
  <r>
    <n v="15865"/>
    <x v="1"/>
    <x v="59"/>
  </r>
  <r>
    <n v="15865"/>
    <x v="1"/>
    <x v="99"/>
  </r>
  <r>
    <n v="15866"/>
    <x v="6"/>
    <x v="0"/>
  </r>
  <r>
    <n v="15866"/>
    <x v="6"/>
    <x v="8"/>
  </r>
  <r>
    <n v="15866"/>
    <x v="6"/>
    <x v="83"/>
  </r>
  <r>
    <n v="15866"/>
    <x v="6"/>
    <x v="38"/>
  </r>
  <r>
    <n v="15866"/>
    <x v="6"/>
    <x v="11"/>
  </r>
  <r>
    <n v="15866"/>
    <x v="6"/>
    <x v="10"/>
  </r>
  <r>
    <n v="15866"/>
    <x v="6"/>
    <x v="55"/>
  </r>
  <r>
    <n v="15866"/>
    <x v="6"/>
    <x v="91"/>
  </r>
  <r>
    <n v="15867"/>
    <x v="6"/>
    <x v="0"/>
  </r>
  <r>
    <n v="15867"/>
    <x v="6"/>
    <x v="1"/>
  </r>
  <r>
    <n v="15867"/>
    <x v="6"/>
    <x v="100"/>
  </r>
  <r>
    <n v="15869"/>
    <x v="6"/>
    <x v="40"/>
  </r>
  <r>
    <n v="15870"/>
    <x v="3"/>
    <x v="1"/>
  </r>
  <r>
    <n v="15870"/>
    <x v="3"/>
    <x v="14"/>
  </r>
  <r>
    <n v="15870"/>
    <x v="3"/>
    <x v="8"/>
  </r>
  <r>
    <n v="15870"/>
    <x v="3"/>
    <x v="41"/>
  </r>
  <r>
    <n v="15870"/>
    <x v="3"/>
    <x v="41"/>
  </r>
  <r>
    <n v="15870"/>
    <x v="3"/>
    <x v="0"/>
  </r>
  <r>
    <n v="15870"/>
    <x v="3"/>
    <x v="38"/>
  </r>
  <r>
    <n v="15871"/>
    <x v="1"/>
    <x v="1"/>
  </r>
  <r>
    <n v="15871"/>
    <x v="1"/>
    <x v="2"/>
  </r>
  <r>
    <n v="15871"/>
    <x v="1"/>
    <x v="26"/>
  </r>
  <r>
    <n v="15871"/>
    <x v="1"/>
    <x v="4"/>
  </r>
  <r>
    <n v="15871"/>
    <x v="1"/>
    <x v="104"/>
  </r>
  <r>
    <n v="15871"/>
    <x v="1"/>
    <x v="27"/>
  </r>
  <r>
    <n v="15871"/>
    <x v="1"/>
    <x v="28"/>
  </r>
  <r>
    <n v="15871"/>
    <x v="1"/>
    <x v="56"/>
  </r>
  <r>
    <n v="15871"/>
    <x v="1"/>
    <x v="73"/>
  </r>
  <r>
    <n v="15872"/>
    <x v="1"/>
    <x v="1"/>
  </r>
  <r>
    <n v="15872"/>
    <x v="1"/>
    <x v="42"/>
  </r>
  <r>
    <n v="15872"/>
    <x v="1"/>
    <x v="117"/>
  </r>
  <r>
    <n v="15872"/>
    <x v="1"/>
    <x v="117"/>
  </r>
  <r>
    <n v="15872"/>
    <x v="1"/>
    <x v="51"/>
  </r>
  <r>
    <n v="15872"/>
    <x v="1"/>
    <x v="26"/>
  </r>
  <r>
    <n v="15872"/>
    <x v="1"/>
    <x v="10"/>
  </r>
  <r>
    <n v="15872"/>
    <x v="1"/>
    <x v="9"/>
  </r>
  <r>
    <n v="15873"/>
    <x v="3"/>
    <x v="2"/>
  </r>
  <r>
    <n v="15873"/>
    <x v="3"/>
    <x v="4"/>
  </r>
  <r>
    <n v="15874"/>
    <x v="1"/>
    <x v="24"/>
  </r>
  <r>
    <n v="15875"/>
    <x v="3"/>
    <x v="0"/>
  </r>
  <r>
    <n v="15875"/>
    <x v="3"/>
    <x v="1"/>
  </r>
  <r>
    <n v="15875"/>
    <x v="3"/>
    <x v="14"/>
  </r>
  <r>
    <n v="15875"/>
    <x v="3"/>
    <x v="17"/>
  </r>
  <r>
    <n v="15875"/>
    <x v="3"/>
    <x v="4"/>
  </r>
  <r>
    <n v="15875"/>
    <x v="3"/>
    <x v="57"/>
  </r>
  <r>
    <n v="15876"/>
    <x v="1"/>
    <x v="8"/>
  </r>
  <r>
    <n v="15876"/>
    <x v="1"/>
    <x v="42"/>
  </r>
  <r>
    <n v="15876"/>
    <x v="1"/>
    <x v="1"/>
  </r>
  <r>
    <n v="15876"/>
    <x v="1"/>
    <x v="7"/>
  </r>
  <r>
    <n v="15876"/>
    <x v="1"/>
    <x v="0"/>
  </r>
  <r>
    <n v="15876"/>
    <x v="1"/>
    <x v="43"/>
  </r>
  <r>
    <n v="15876"/>
    <x v="1"/>
    <x v="44"/>
  </r>
  <r>
    <n v="15876"/>
    <x v="1"/>
    <x v="37"/>
  </r>
  <r>
    <n v="15876"/>
    <x v="1"/>
    <x v="45"/>
  </r>
  <r>
    <n v="15876"/>
    <x v="1"/>
    <x v="39"/>
  </r>
  <r>
    <n v="15876"/>
    <x v="1"/>
    <x v="24"/>
  </r>
  <r>
    <n v="15876"/>
    <x v="1"/>
    <x v="2"/>
  </r>
  <r>
    <n v="15876"/>
    <x v="1"/>
    <x v="26"/>
  </r>
  <r>
    <n v="15876"/>
    <x v="1"/>
    <x v="11"/>
  </r>
  <r>
    <n v="15876"/>
    <x v="1"/>
    <x v="9"/>
  </r>
  <r>
    <n v="15876"/>
    <x v="1"/>
    <x v="10"/>
  </r>
  <r>
    <n v="15878"/>
    <x v="1"/>
    <x v="0"/>
  </r>
  <r>
    <n v="15878"/>
    <x v="1"/>
    <x v="8"/>
  </r>
  <r>
    <n v="15878"/>
    <x v="1"/>
    <x v="44"/>
  </r>
  <r>
    <n v="15878"/>
    <x v="1"/>
    <x v="38"/>
  </r>
  <r>
    <n v="15878"/>
    <x v="1"/>
    <x v="26"/>
  </r>
  <r>
    <n v="15878"/>
    <x v="1"/>
    <x v="2"/>
  </r>
  <r>
    <n v="15878"/>
    <x v="1"/>
    <x v="10"/>
  </r>
  <r>
    <n v="15878"/>
    <x v="1"/>
    <x v="11"/>
  </r>
  <r>
    <n v="15878"/>
    <x v="1"/>
    <x v="79"/>
  </r>
  <r>
    <n v="15878"/>
    <x v="1"/>
    <x v="32"/>
  </r>
  <r>
    <n v="15879"/>
    <x v="1"/>
    <x v="128"/>
  </r>
  <r>
    <n v="15879"/>
    <x v="1"/>
    <x v="1"/>
  </r>
  <r>
    <n v="15879"/>
    <x v="1"/>
    <x v="85"/>
  </r>
  <r>
    <n v="15879"/>
    <x v="1"/>
    <x v="55"/>
  </r>
  <r>
    <n v="15880"/>
    <x v="1"/>
    <x v="0"/>
  </r>
  <r>
    <n v="15880"/>
    <x v="1"/>
    <x v="25"/>
  </r>
  <r>
    <n v="15880"/>
    <x v="1"/>
    <x v="25"/>
  </r>
  <r>
    <n v="15880"/>
    <x v="1"/>
    <x v="1"/>
  </r>
  <r>
    <n v="15880"/>
    <x v="1"/>
    <x v="8"/>
  </r>
  <r>
    <n v="15880"/>
    <x v="1"/>
    <x v="36"/>
  </r>
  <r>
    <n v="15880"/>
    <x v="1"/>
    <x v="34"/>
  </r>
  <r>
    <n v="15880"/>
    <x v="1"/>
    <x v="83"/>
  </r>
  <r>
    <n v="15880"/>
    <x v="1"/>
    <x v="24"/>
  </r>
  <r>
    <n v="15880"/>
    <x v="1"/>
    <x v="38"/>
  </r>
  <r>
    <n v="15880"/>
    <x v="1"/>
    <x v="55"/>
  </r>
  <r>
    <n v="15880"/>
    <x v="1"/>
    <x v="77"/>
  </r>
  <r>
    <n v="15881"/>
    <x v="6"/>
    <x v="0"/>
  </r>
  <r>
    <n v="15881"/>
    <x v="6"/>
    <x v="57"/>
  </r>
  <r>
    <n v="15882"/>
    <x v="6"/>
    <x v="0"/>
  </r>
  <r>
    <n v="15882"/>
    <x v="6"/>
    <x v="14"/>
  </r>
  <r>
    <n v="15882"/>
    <x v="6"/>
    <x v="1"/>
  </r>
  <r>
    <n v="15882"/>
    <x v="6"/>
    <x v="40"/>
  </r>
  <r>
    <n v="15884"/>
    <x v="3"/>
    <x v="1"/>
  </r>
  <r>
    <n v="15884"/>
    <x v="3"/>
    <x v="14"/>
  </r>
  <r>
    <n v="15884"/>
    <x v="3"/>
    <x v="0"/>
  </r>
  <r>
    <n v="15884"/>
    <x v="3"/>
    <x v="4"/>
  </r>
  <r>
    <n v="15885"/>
    <x v="0"/>
    <x v="0"/>
  </r>
  <r>
    <n v="15885"/>
    <x v="0"/>
    <x v="1"/>
  </r>
  <r>
    <n v="15885"/>
    <x v="0"/>
    <x v="2"/>
  </r>
  <r>
    <n v="15885"/>
    <x v="0"/>
    <x v="73"/>
  </r>
  <r>
    <n v="15886"/>
    <x v="1"/>
    <x v="123"/>
  </r>
  <r>
    <n v="15886"/>
    <x v="1"/>
    <x v="84"/>
  </r>
  <r>
    <n v="15886"/>
    <x v="1"/>
    <x v="0"/>
  </r>
  <r>
    <n v="15886"/>
    <x v="1"/>
    <x v="89"/>
  </r>
  <r>
    <n v="15886"/>
    <x v="1"/>
    <x v="47"/>
  </r>
  <r>
    <n v="15886"/>
    <x v="1"/>
    <x v="1"/>
  </r>
  <r>
    <n v="15886"/>
    <x v="1"/>
    <x v="26"/>
  </r>
  <r>
    <n v="15886"/>
    <x v="1"/>
    <x v="51"/>
  </r>
  <r>
    <n v="15886"/>
    <x v="1"/>
    <x v="10"/>
  </r>
  <r>
    <n v="15886"/>
    <x v="1"/>
    <x v="171"/>
  </r>
  <r>
    <n v="15886"/>
    <x v="1"/>
    <x v="124"/>
  </r>
  <r>
    <n v="15886"/>
    <x v="1"/>
    <x v="174"/>
  </r>
  <r>
    <n v="15886"/>
    <x v="1"/>
    <x v="5"/>
  </r>
  <r>
    <n v="15887"/>
    <x v="6"/>
    <x v="1"/>
  </r>
  <r>
    <n v="15887"/>
    <x v="6"/>
    <x v="14"/>
  </r>
  <r>
    <n v="15888"/>
    <x v="1"/>
    <x v="1"/>
  </r>
  <r>
    <n v="15888"/>
    <x v="1"/>
    <x v="2"/>
  </r>
  <r>
    <n v="15888"/>
    <x v="1"/>
    <x v="39"/>
  </r>
  <r>
    <n v="15888"/>
    <x v="1"/>
    <x v="55"/>
  </r>
  <r>
    <n v="15889"/>
    <x v="3"/>
    <x v="1"/>
  </r>
  <r>
    <n v="15889"/>
    <x v="3"/>
    <x v="51"/>
  </r>
  <r>
    <n v="15889"/>
    <x v="3"/>
    <x v="26"/>
  </r>
  <r>
    <n v="15889"/>
    <x v="3"/>
    <x v="3"/>
  </r>
  <r>
    <n v="15889"/>
    <x v="3"/>
    <x v="18"/>
  </r>
  <r>
    <n v="15889"/>
    <x v="3"/>
    <x v="12"/>
  </r>
  <r>
    <n v="15889"/>
    <x v="3"/>
    <x v="13"/>
  </r>
  <r>
    <n v="15889"/>
    <x v="3"/>
    <x v="19"/>
  </r>
  <r>
    <n v="15890"/>
    <x v="3"/>
    <x v="8"/>
  </r>
  <r>
    <n v="15890"/>
    <x v="3"/>
    <x v="1"/>
  </r>
  <r>
    <n v="15890"/>
    <x v="3"/>
    <x v="41"/>
  </r>
  <r>
    <n v="15890"/>
    <x v="3"/>
    <x v="41"/>
  </r>
  <r>
    <n v="15890"/>
    <x v="3"/>
    <x v="14"/>
  </r>
  <r>
    <n v="15890"/>
    <x v="3"/>
    <x v="0"/>
  </r>
  <r>
    <n v="15890"/>
    <x v="3"/>
    <x v="33"/>
  </r>
  <r>
    <n v="15890"/>
    <x v="3"/>
    <x v="11"/>
  </r>
  <r>
    <n v="15890"/>
    <x v="3"/>
    <x v="10"/>
  </r>
  <r>
    <n v="15890"/>
    <x v="3"/>
    <x v="65"/>
  </r>
  <r>
    <n v="15891"/>
    <x v="3"/>
    <x v="1"/>
  </r>
  <r>
    <n v="15892"/>
    <x v="6"/>
    <x v="4"/>
  </r>
  <r>
    <n v="15892"/>
    <x v="6"/>
    <x v="93"/>
  </r>
  <r>
    <n v="15893"/>
    <x v="4"/>
    <x v="1"/>
  </r>
  <r>
    <n v="15893"/>
    <x v="4"/>
    <x v="0"/>
  </r>
  <r>
    <n v="15893"/>
    <x v="4"/>
    <x v="24"/>
  </r>
  <r>
    <n v="15893"/>
    <x v="4"/>
    <x v="3"/>
  </r>
  <r>
    <n v="15893"/>
    <x v="4"/>
    <x v="11"/>
  </r>
  <r>
    <n v="15894"/>
    <x v="1"/>
    <x v="0"/>
  </r>
  <r>
    <n v="15894"/>
    <x v="1"/>
    <x v="36"/>
  </r>
  <r>
    <n v="15894"/>
    <x v="1"/>
    <x v="83"/>
  </r>
  <r>
    <n v="15894"/>
    <x v="1"/>
    <x v="2"/>
  </r>
  <r>
    <n v="15894"/>
    <x v="1"/>
    <x v="26"/>
  </r>
  <r>
    <n v="15894"/>
    <x v="1"/>
    <x v="38"/>
  </r>
  <r>
    <n v="15894"/>
    <x v="1"/>
    <x v="9"/>
  </r>
  <r>
    <n v="15894"/>
    <x v="1"/>
    <x v="62"/>
  </r>
  <r>
    <n v="15895"/>
    <x v="1"/>
    <x v="1"/>
  </r>
  <r>
    <n v="15895"/>
    <x v="1"/>
    <x v="2"/>
  </r>
  <r>
    <n v="15895"/>
    <x v="1"/>
    <x v="26"/>
  </r>
  <r>
    <n v="15896"/>
    <x v="4"/>
    <x v="0"/>
  </r>
  <r>
    <n v="15896"/>
    <x v="4"/>
    <x v="14"/>
  </r>
  <r>
    <n v="15896"/>
    <x v="4"/>
    <x v="41"/>
  </r>
  <r>
    <n v="15896"/>
    <x v="4"/>
    <x v="41"/>
  </r>
  <r>
    <n v="15896"/>
    <x v="4"/>
    <x v="1"/>
  </r>
  <r>
    <n v="15896"/>
    <x v="4"/>
    <x v="4"/>
  </r>
  <r>
    <n v="15897"/>
    <x v="3"/>
    <x v="0"/>
  </r>
  <r>
    <n v="15897"/>
    <x v="3"/>
    <x v="1"/>
  </r>
  <r>
    <n v="15897"/>
    <x v="3"/>
    <x v="4"/>
  </r>
  <r>
    <n v="15897"/>
    <x v="3"/>
    <x v="5"/>
  </r>
  <r>
    <n v="15898"/>
    <x v="1"/>
    <x v="1"/>
  </r>
  <r>
    <n v="15898"/>
    <x v="1"/>
    <x v="8"/>
  </r>
  <r>
    <n v="15898"/>
    <x v="1"/>
    <x v="0"/>
  </r>
  <r>
    <n v="15898"/>
    <x v="1"/>
    <x v="44"/>
  </r>
  <r>
    <n v="15898"/>
    <x v="1"/>
    <x v="15"/>
  </r>
  <r>
    <n v="15898"/>
    <x v="1"/>
    <x v="36"/>
  </r>
  <r>
    <n v="15898"/>
    <x v="1"/>
    <x v="24"/>
  </r>
  <r>
    <n v="15898"/>
    <x v="1"/>
    <x v="2"/>
  </r>
  <r>
    <n v="15898"/>
    <x v="1"/>
    <x v="55"/>
  </r>
  <r>
    <n v="15898"/>
    <x v="1"/>
    <x v="4"/>
  </r>
  <r>
    <n v="15899"/>
    <x v="9"/>
    <x v="47"/>
  </r>
  <r>
    <n v="15899"/>
    <x v="9"/>
    <x v="68"/>
  </r>
  <r>
    <n v="15899"/>
    <x v="9"/>
    <x v="0"/>
  </r>
  <r>
    <n v="15899"/>
    <x v="9"/>
    <x v="8"/>
  </r>
  <r>
    <n v="15899"/>
    <x v="9"/>
    <x v="1"/>
  </r>
  <r>
    <n v="15899"/>
    <x v="9"/>
    <x v="33"/>
  </r>
  <r>
    <n v="15899"/>
    <x v="9"/>
    <x v="26"/>
  </r>
  <r>
    <n v="15899"/>
    <x v="9"/>
    <x v="100"/>
  </r>
  <r>
    <n v="15899"/>
    <x v="9"/>
    <x v="4"/>
  </r>
  <r>
    <n v="15900"/>
    <x v="6"/>
    <x v="168"/>
  </r>
  <r>
    <n v="15900"/>
    <x v="6"/>
    <x v="79"/>
  </r>
  <r>
    <n v="15900"/>
    <x v="6"/>
    <x v="5"/>
  </r>
  <r>
    <n v="15900"/>
    <x v="6"/>
    <x v="40"/>
  </r>
  <r>
    <n v="15900"/>
    <x v="6"/>
    <x v="94"/>
  </r>
  <r>
    <n v="15900"/>
    <x v="6"/>
    <x v="81"/>
  </r>
  <r>
    <n v="15901"/>
    <x v="3"/>
    <x v="1"/>
  </r>
  <r>
    <n v="15901"/>
    <x v="3"/>
    <x v="15"/>
  </r>
  <r>
    <n v="15901"/>
    <x v="3"/>
    <x v="2"/>
  </r>
  <r>
    <n v="15901"/>
    <x v="3"/>
    <x v="49"/>
  </r>
  <r>
    <n v="15902"/>
    <x v="5"/>
    <x v="0"/>
  </r>
  <r>
    <n v="15902"/>
    <x v="5"/>
    <x v="14"/>
  </r>
  <r>
    <n v="15902"/>
    <x v="5"/>
    <x v="41"/>
  </r>
  <r>
    <n v="15902"/>
    <x v="5"/>
    <x v="41"/>
  </r>
  <r>
    <n v="15902"/>
    <x v="5"/>
    <x v="1"/>
  </r>
  <r>
    <n v="15902"/>
    <x v="5"/>
    <x v="40"/>
  </r>
  <r>
    <n v="15902"/>
    <x v="5"/>
    <x v="4"/>
  </r>
  <r>
    <n v="15902"/>
    <x v="5"/>
    <x v="5"/>
  </r>
  <r>
    <n v="15903"/>
    <x v="1"/>
    <x v="1"/>
  </r>
  <r>
    <n v="15903"/>
    <x v="1"/>
    <x v="0"/>
  </r>
  <r>
    <n v="15903"/>
    <x v="1"/>
    <x v="38"/>
  </r>
  <r>
    <n v="15903"/>
    <x v="1"/>
    <x v="2"/>
  </r>
  <r>
    <n v="15903"/>
    <x v="1"/>
    <x v="51"/>
  </r>
  <r>
    <n v="15903"/>
    <x v="1"/>
    <x v="3"/>
  </r>
  <r>
    <n v="15904"/>
    <x v="6"/>
    <x v="1"/>
  </r>
  <r>
    <n v="15904"/>
    <x v="6"/>
    <x v="0"/>
  </r>
  <r>
    <n v="15904"/>
    <x v="6"/>
    <x v="32"/>
  </r>
  <r>
    <n v="15904"/>
    <x v="6"/>
    <x v="4"/>
  </r>
  <r>
    <n v="15905"/>
    <x v="1"/>
    <x v="65"/>
  </r>
  <r>
    <n v="15906"/>
    <x v="3"/>
    <x v="0"/>
  </r>
  <r>
    <n v="15906"/>
    <x v="3"/>
    <x v="1"/>
  </r>
  <r>
    <n v="15906"/>
    <x v="3"/>
    <x v="3"/>
  </r>
  <r>
    <n v="15906"/>
    <x v="3"/>
    <x v="12"/>
  </r>
  <r>
    <n v="15906"/>
    <x v="3"/>
    <x v="13"/>
  </r>
  <r>
    <n v="15906"/>
    <x v="3"/>
    <x v="4"/>
  </r>
  <r>
    <n v="15907"/>
    <x v="3"/>
    <x v="1"/>
  </r>
  <r>
    <n v="15907"/>
    <x v="3"/>
    <x v="0"/>
  </r>
  <r>
    <n v="15907"/>
    <x v="3"/>
    <x v="14"/>
  </r>
  <r>
    <n v="15907"/>
    <x v="3"/>
    <x v="33"/>
  </r>
  <r>
    <n v="15907"/>
    <x v="3"/>
    <x v="17"/>
  </r>
  <r>
    <n v="15909"/>
    <x v="6"/>
    <x v="40"/>
  </r>
  <r>
    <n v="15909"/>
    <x v="6"/>
    <x v="57"/>
  </r>
  <r>
    <n v="15909"/>
    <x v="6"/>
    <x v="65"/>
  </r>
  <r>
    <n v="15910"/>
    <x v="5"/>
    <x v="33"/>
  </r>
  <r>
    <n v="15910"/>
    <x v="5"/>
    <x v="137"/>
  </r>
  <r>
    <n v="15911"/>
    <x v="3"/>
    <x v="0"/>
  </r>
  <r>
    <n v="15911"/>
    <x v="3"/>
    <x v="14"/>
  </r>
  <r>
    <n v="15911"/>
    <x v="3"/>
    <x v="1"/>
  </r>
  <r>
    <n v="15911"/>
    <x v="3"/>
    <x v="60"/>
  </r>
  <r>
    <n v="15911"/>
    <x v="3"/>
    <x v="59"/>
  </r>
  <r>
    <n v="15911"/>
    <x v="3"/>
    <x v="18"/>
  </r>
  <r>
    <n v="15911"/>
    <x v="3"/>
    <x v="13"/>
  </r>
  <r>
    <n v="15912"/>
    <x v="6"/>
    <x v="33"/>
  </r>
  <r>
    <n v="15912"/>
    <x v="6"/>
    <x v="1"/>
  </r>
  <r>
    <n v="15912"/>
    <x v="6"/>
    <x v="8"/>
  </r>
  <r>
    <n v="15912"/>
    <x v="6"/>
    <x v="13"/>
  </r>
  <r>
    <n v="15912"/>
    <x v="6"/>
    <x v="12"/>
  </r>
  <r>
    <n v="15912"/>
    <x v="6"/>
    <x v="20"/>
  </r>
  <r>
    <n v="15912"/>
    <x v="6"/>
    <x v="196"/>
  </r>
  <r>
    <n v="15912"/>
    <x v="6"/>
    <x v="131"/>
  </r>
  <r>
    <n v="15912"/>
    <x v="6"/>
    <x v="59"/>
  </r>
  <r>
    <n v="15912"/>
    <x v="6"/>
    <x v="60"/>
  </r>
  <r>
    <n v="15912"/>
    <x v="6"/>
    <x v="18"/>
  </r>
  <r>
    <n v="15912"/>
    <x v="6"/>
    <x v="40"/>
  </r>
  <r>
    <n v="15913"/>
    <x v="5"/>
    <x v="24"/>
  </r>
  <r>
    <n v="15913"/>
    <x v="5"/>
    <x v="5"/>
  </r>
  <r>
    <n v="15914"/>
    <x v="1"/>
    <x v="1"/>
  </r>
  <r>
    <n v="15914"/>
    <x v="1"/>
    <x v="0"/>
  </r>
  <r>
    <n v="15914"/>
    <x v="1"/>
    <x v="51"/>
  </r>
  <r>
    <n v="15915"/>
    <x v="1"/>
    <x v="42"/>
  </r>
  <r>
    <n v="15915"/>
    <x v="1"/>
    <x v="25"/>
  </r>
  <r>
    <n v="15915"/>
    <x v="1"/>
    <x v="25"/>
  </r>
  <r>
    <n v="15915"/>
    <x v="1"/>
    <x v="7"/>
  </r>
  <r>
    <n v="15915"/>
    <x v="1"/>
    <x v="8"/>
  </r>
  <r>
    <n v="15915"/>
    <x v="1"/>
    <x v="47"/>
  </r>
  <r>
    <n v="15915"/>
    <x v="1"/>
    <x v="37"/>
  </r>
  <r>
    <n v="15915"/>
    <x v="1"/>
    <x v="11"/>
  </r>
  <r>
    <n v="15915"/>
    <x v="1"/>
    <x v="10"/>
  </r>
  <r>
    <n v="15915"/>
    <x v="1"/>
    <x v="171"/>
  </r>
  <r>
    <n v="15915"/>
    <x v="1"/>
    <x v="79"/>
  </r>
  <r>
    <n v="15915"/>
    <x v="1"/>
    <x v="46"/>
  </r>
  <r>
    <n v="15915"/>
    <x v="1"/>
    <x v="73"/>
  </r>
  <r>
    <n v="15915"/>
    <x v="1"/>
    <x v="50"/>
  </r>
  <r>
    <n v="15915"/>
    <x v="1"/>
    <x v="158"/>
  </r>
  <r>
    <n v="15916"/>
    <x v="1"/>
    <x v="0"/>
  </r>
  <r>
    <n v="15916"/>
    <x v="1"/>
    <x v="1"/>
  </r>
  <r>
    <n v="15916"/>
    <x v="1"/>
    <x v="52"/>
  </r>
  <r>
    <n v="15916"/>
    <x v="1"/>
    <x v="2"/>
  </r>
  <r>
    <n v="15916"/>
    <x v="1"/>
    <x v="24"/>
  </r>
  <r>
    <n v="15916"/>
    <x v="1"/>
    <x v="62"/>
  </r>
  <r>
    <n v="15916"/>
    <x v="1"/>
    <x v="76"/>
  </r>
  <r>
    <n v="15916"/>
    <x v="1"/>
    <x v="160"/>
  </r>
  <r>
    <n v="15916"/>
    <x v="1"/>
    <x v="50"/>
  </r>
  <r>
    <n v="15916"/>
    <x v="1"/>
    <x v="6"/>
  </r>
  <r>
    <n v="15917"/>
    <x v="3"/>
    <x v="120"/>
  </r>
  <r>
    <n v="15918"/>
    <x v="1"/>
    <x v="1"/>
  </r>
  <r>
    <n v="15918"/>
    <x v="1"/>
    <x v="0"/>
  </r>
  <r>
    <n v="15918"/>
    <x v="1"/>
    <x v="8"/>
  </r>
  <r>
    <n v="15918"/>
    <x v="1"/>
    <x v="42"/>
  </r>
  <r>
    <n v="15918"/>
    <x v="1"/>
    <x v="7"/>
  </r>
  <r>
    <n v="15918"/>
    <x v="1"/>
    <x v="2"/>
  </r>
  <r>
    <n v="15918"/>
    <x v="1"/>
    <x v="26"/>
  </r>
  <r>
    <n v="15918"/>
    <x v="1"/>
    <x v="39"/>
  </r>
  <r>
    <n v="15918"/>
    <x v="1"/>
    <x v="17"/>
  </r>
  <r>
    <n v="15918"/>
    <x v="1"/>
    <x v="10"/>
  </r>
  <r>
    <n v="15918"/>
    <x v="1"/>
    <x v="11"/>
  </r>
  <r>
    <n v="15918"/>
    <x v="1"/>
    <x v="32"/>
  </r>
  <r>
    <n v="15919"/>
    <x v="6"/>
    <x v="0"/>
  </r>
  <r>
    <n v="15919"/>
    <x v="6"/>
    <x v="100"/>
  </r>
  <r>
    <n v="15919"/>
    <x v="6"/>
    <x v="4"/>
  </r>
  <r>
    <n v="15919"/>
    <x v="6"/>
    <x v="77"/>
  </r>
  <r>
    <n v="15920"/>
    <x v="5"/>
    <x v="0"/>
  </r>
  <r>
    <n v="15920"/>
    <x v="5"/>
    <x v="1"/>
  </r>
  <r>
    <n v="15920"/>
    <x v="5"/>
    <x v="16"/>
  </r>
  <r>
    <n v="15920"/>
    <x v="5"/>
    <x v="2"/>
  </r>
  <r>
    <n v="15920"/>
    <x v="5"/>
    <x v="4"/>
  </r>
  <r>
    <n v="15920"/>
    <x v="5"/>
    <x v="82"/>
  </r>
  <r>
    <n v="15921"/>
    <x v="3"/>
    <x v="1"/>
  </r>
  <r>
    <n v="15921"/>
    <x v="3"/>
    <x v="14"/>
  </r>
  <r>
    <n v="15921"/>
    <x v="3"/>
    <x v="41"/>
  </r>
  <r>
    <n v="15921"/>
    <x v="3"/>
    <x v="41"/>
  </r>
  <r>
    <n v="15921"/>
    <x v="3"/>
    <x v="0"/>
  </r>
  <r>
    <n v="15921"/>
    <x v="3"/>
    <x v="59"/>
  </r>
  <r>
    <n v="15921"/>
    <x v="3"/>
    <x v="60"/>
  </r>
  <r>
    <n v="15921"/>
    <x v="3"/>
    <x v="12"/>
  </r>
  <r>
    <n v="15921"/>
    <x v="3"/>
    <x v="109"/>
  </r>
  <r>
    <n v="15921"/>
    <x v="3"/>
    <x v="6"/>
  </r>
  <r>
    <n v="15922"/>
    <x v="4"/>
    <x v="1"/>
  </r>
  <r>
    <n v="15922"/>
    <x v="4"/>
    <x v="85"/>
  </r>
  <r>
    <n v="15922"/>
    <x v="4"/>
    <x v="2"/>
  </r>
  <r>
    <n v="15922"/>
    <x v="4"/>
    <x v="39"/>
  </r>
  <r>
    <n v="15922"/>
    <x v="4"/>
    <x v="24"/>
  </r>
  <r>
    <n v="15922"/>
    <x v="4"/>
    <x v="26"/>
  </r>
  <r>
    <n v="15922"/>
    <x v="4"/>
    <x v="49"/>
  </r>
  <r>
    <n v="15923"/>
    <x v="1"/>
    <x v="8"/>
  </r>
  <r>
    <n v="15923"/>
    <x v="1"/>
    <x v="26"/>
  </r>
  <r>
    <n v="15923"/>
    <x v="1"/>
    <x v="2"/>
  </r>
  <r>
    <n v="15923"/>
    <x v="1"/>
    <x v="38"/>
  </r>
  <r>
    <n v="15923"/>
    <x v="1"/>
    <x v="5"/>
  </r>
  <r>
    <n v="15924"/>
    <x v="1"/>
    <x v="1"/>
  </r>
  <r>
    <n v="15924"/>
    <x v="1"/>
    <x v="0"/>
  </r>
  <r>
    <n v="15924"/>
    <x v="1"/>
    <x v="39"/>
  </r>
  <r>
    <n v="15924"/>
    <x v="1"/>
    <x v="10"/>
  </r>
  <r>
    <n v="15924"/>
    <x v="1"/>
    <x v="27"/>
  </r>
  <r>
    <n v="15924"/>
    <x v="1"/>
    <x v="28"/>
  </r>
  <r>
    <n v="15924"/>
    <x v="1"/>
    <x v="49"/>
  </r>
  <r>
    <n v="15925"/>
    <x v="3"/>
    <x v="1"/>
  </r>
  <r>
    <n v="15925"/>
    <x v="3"/>
    <x v="14"/>
  </r>
  <r>
    <n v="15925"/>
    <x v="3"/>
    <x v="0"/>
  </r>
  <r>
    <n v="15925"/>
    <x v="3"/>
    <x v="33"/>
  </r>
  <r>
    <n v="15925"/>
    <x v="3"/>
    <x v="5"/>
  </r>
  <r>
    <n v="15925"/>
    <x v="3"/>
    <x v="87"/>
  </r>
  <r>
    <n v="15925"/>
    <x v="3"/>
    <x v="40"/>
  </r>
  <r>
    <n v="15925"/>
    <x v="3"/>
    <x v="82"/>
  </r>
  <r>
    <n v="15926"/>
    <x v="6"/>
    <x v="0"/>
  </r>
  <r>
    <n v="15926"/>
    <x v="6"/>
    <x v="4"/>
  </r>
  <r>
    <n v="15926"/>
    <x v="6"/>
    <x v="40"/>
  </r>
  <r>
    <n v="15927"/>
    <x v="1"/>
    <x v="0"/>
  </r>
  <r>
    <n v="15927"/>
    <x v="1"/>
    <x v="1"/>
  </r>
  <r>
    <n v="15927"/>
    <x v="1"/>
    <x v="44"/>
  </r>
  <r>
    <n v="15927"/>
    <x v="1"/>
    <x v="85"/>
  </r>
  <r>
    <n v="15927"/>
    <x v="1"/>
    <x v="24"/>
  </r>
  <r>
    <n v="15927"/>
    <x v="1"/>
    <x v="39"/>
  </r>
  <r>
    <n v="15927"/>
    <x v="1"/>
    <x v="9"/>
  </r>
  <r>
    <n v="15927"/>
    <x v="1"/>
    <x v="11"/>
  </r>
  <r>
    <n v="15927"/>
    <x v="1"/>
    <x v="54"/>
  </r>
  <r>
    <n v="15928"/>
    <x v="3"/>
    <x v="1"/>
  </r>
  <r>
    <n v="15928"/>
    <x v="3"/>
    <x v="89"/>
  </r>
  <r>
    <n v="15928"/>
    <x v="3"/>
    <x v="8"/>
  </r>
  <r>
    <n v="15928"/>
    <x v="3"/>
    <x v="0"/>
  </r>
  <r>
    <n v="15928"/>
    <x v="3"/>
    <x v="83"/>
  </r>
  <r>
    <n v="15928"/>
    <x v="3"/>
    <x v="37"/>
  </r>
  <r>
    <n v="15928"/>
    <x v="3"/>
    <x v="2"/>
  </r>
  <r>
    <n v="15928"/>
    <x v="3"/>
    <x v="4"/>
  </r>
  <r>
    <n v="15928"/>
    <x v="3"/>
    <x v="61"/>
  </r>
  <r>
    <n v="15928"/>
    <x v="3"/>
    <x v="81"/>
  </r>
  <r>
    <n v="15928"/>
    <x v="3"/>
    <x v="40"/>
  </r>
  <r>
    <n v="15929"/>
    <x v="0"/>
    <x v="1"/>
  </r>
  <r>
    <n v="15929"/>
    <x v="0"/>
    <x v="0"/>
  </r>
  <r>
    <n v="15929"/>
    <x v="0"/>
    <x v="53"/>
  </r>
  <r>
    <n v="15929"/>
    <x v="0"/>
    <x v="18"/>
  </r>
  <r>
    <n v="15929"/>
    <x v="0"/>
    <x v="96"/>
  </r>
  <r>
    <n v="15929"/>
    <x v="0"/>
    <x v="59"/>
  </r>
  <r>
    <n v="15929"/>
    <x v="0"/>
    <x v="60"/>
  </r>
  <r>
    <n v="15930"/>
    <x v="1"/>
    <x v="1"/>
  </r>
  <r>
    <n v="15930"/>
    <x v="1"/>
    <x v="0"/>
  </r>
  <r>
    <n v="15930"/>
    <x v="1"/>
    <x v="36"/>
  </r>
  <r>
    <n v="15930"/>
    <x v="1"/>
    <x v="26"/>
  </r>
  <r>
    <n v="15930"/>
    <x v="1"/>
    <x v="10"/>
  </r>
  <r>
    <n v="15930"/>
    <x v="1"/>
    <x v="3"/>
  </r>
  <r>
    <n v="15930"/>
    <x v="1"/>
    <x v="40"/>
  </r>
  <r>
    <n v="15931"/>
    <x v="1"/>
    <x v="1"/>
  </r>
  <r>
    <n v="15931"/>
    <x v="1"/>
    <x v="4"/>
  </r>
  <r>
    <n v="15932"/>
    <x v="6"/>
    <x v="57"/>
  </r>
  <r>
    <n v="15933"/>
    <x v="6"/>
    <x v="0"/>
  </r>
  <r>
    <n v="15933"/>
    <x v="6"/>
    <x v="1"/>
  </r>
  <r>
    <n v="15933"/>
    <x v="6"/>
    <x v="4"/>
  </r>
  <r>
    <n v="15933"/>
    <x v="6"/>
    <x v="5"/>
  </r>
  <r>
    <n v="15933"/>
    <x v="6"/>
    <x v="109"/>
  </r>
  <r>
    <n v="15934"/>
    <x v="3"/>
    <x v="41"/>
  </r>
  <r>
    <n v="15934"/>
    <x v="3"/>
    <x v="41"/>
  </r>
  <r>
    <n v="15934"/>
    <x v="3"/>
    <x v="14"/>
  </r>
  <r>
    <n v="15934"/>
    <x v="3"/>
    <x v="1"/>
  </r>
  <r>
    <n v="15935"/>
    <x v="1"/>
    <x v="0"/>
  </r>
  <r>
    <n v="15935"/>
    <x v="1"/>
    <x v="26"/>
  </r>
  <r>
    <n v="15935"/>
    <x v="1"/>
    <x v="62"/>
  </r>
  <r>
    <n v="15936"/>
    <x v="3"/>
    <x v="51"/>
  </r>
  <r>
    <n v="15936"/>
    <x v="3"/>
    <x v="2"/>
  </r>
  <r>
    <n v="15939"/>
    <x v="3"/>
    <x v="0"/>
  </r>
  <r>
    <n v="15939"/>
    <x v="3"/>
    <x v="14"/>
  </r>
  <r>
    <n v="15940"/>
    <x v="3"/>
    <x v="0"/>
  </r>
  <r>
    <n v="15940"/>
    <x v="3"/>
    <x v="52"/>
  </r>
  <r>
    <n v="15940"/>
    <x v="3"/>
    <x v="1"/>
  </r>
  <r>
    <n v="15940"/>
    <x v="3"/>
    <x v="41"/>
  </r>
  <r>
    <n v="15940"/>
    <x v="3"/>
    <x v="41"/>
  </r>
  <r>
    <n v="15940"/>
    <x v="3"/>
    <x v="14"/>
  </r>
  <r>
    <n v="15940"/>
    <x v="3"/>
    <x v="36"/>
  </r>
  <r>
    <n v="15941"/>
    <x v="6"/>
    <x v="33"/>
  </r>
  <r>
    <n v="15941"/>
    <x v="6"/>
    <x v="4"/>
  </r>
  <r>
    <n v="15941"/>
    <x v="6"/>
    <x v="40"/>
  </r>
  <r>
    <n v="15941"/>
    <x v="6"/>
    <x v="82"/>
  </r>
  <r>
    <n v="15942"/>
    <x v="1"/>
    <x v="0"/>
  </r>
  <r>
    <n v="15942"/>
    <x v="1"/>
    <x v="7"/>
  </r>
  <r>
    <n v="15942"/>
    <x v="1"/>
    <x v="43"/>
  </r>
  <r>
    <n v="15942"/>
    <x v="1"/>
    <x v="1"/>
  </r>
  <r>
    <n v="15942"/>
    <x v="1"/>
    <x v="8"/>
  </r>
  <r>
    <n v="15942"/>
    <x v="1"/>
    <x v="42"/>
  </r>
  <r>
    <n v="15942"/>
    <x v="1"/>
    <x v="38"/>
  </r>
  <r>
    <n v="15942"/>
    <x v="1"/>
    <x v="11"/>
  </r>
  <r>
    <n v="15942"/>
    <x v="1"/>
    <x v="10"/>
  </r>
  <r>
    <n v="15942"/>
    <x v="1"/>
    <x v="9"/>
  </r>
  <r>
    <n v="15942"/>
    <x v="1"/>
    <x v="32"/>
  </r>
  <r>
    <n v="15943"/>
    <x v="3"/>
    <x v="1"/>
  </r>
  <r>
    <n v="15943"/>
    <x v="3"/>
    <x v="0"/>
  </r>
  <r>
    <n v="15943"/>
    <x v="3"/>
    <x v="2"/>
  </r>
  <r>
    <n v="15944"/>
    <x v="3"/>
    <x v="0"/>
  </r>
  <r>
    <n v="15944"/>
    <x v="3"/>
    <x v="1"/>
  </r>
  <r>
    <n v="15944"/>
    <x v="3"/>
    <x v="14"/>
  </r>
  <r>
    <n v="15945"/>
    <x v="3"/>
    <x v="0"/>
  </r>
  <r>
    <n v="15945"/>
    <x v="3"/>
    <x v="1"/>
  </r>
  <r>
    <n v="15945"/>
    <x v="3"/>
    <x v="24"/>
  </r>
  <r>
    <n v="15945"/>
    <x v="3"/>
    <x v="32"/>
  </r>
  <r>
    <n v="15945"/>
    <x v="3"/>
    <x v="4"/>
  </r>
  <r>
    <n v="15946"/>
    <x v="1"/>
    <x v="0"/>
  </r>
  <r>
    <n v="15946"/>
    <x v="1"/>
    <x v="1"/>
  </r>
  <r>
    <n v="15946"/>
    <x v="1"/>
    <x v="85"/>
  </r>
  <r>
    <n v="15946"/>
    <x v="1"/>
    <x v="24"/>
  </r>
  <r>
    <n v="15946"/>
    <x v="1"/>
    <x v="32"/>
  </r>
  <r>
    <n v="15946"/>
    <x v="1"/>
    <x v="4"/>
  </r>
  <r>
    <n v="15946"/>
    <x v="1"/>
    <x v="100"/>
  </r>
  <r>
    <n v="15946"/>
    <x v="1"/>
    <x v="6"/>
  </r>
  <r>
    <n v="15946"/>
    <x v="1"/>
    <x v="73"/>
  </r>
  <r>
    <n v="15947"/>
    <x v="6"/>
    <x v="0"/>
  </r>
  <r>
    <n v="15947"/>
    <x v="6"/>
    <x v="41"/>
  </r>
  <r>
    <n v="15947"/>
    <x v="6"/>
    <x v="41"/>
  </r>
  <r>
    <n v="15947"/>
    <x v="6"/>
    <x v="33"/>
  </r>
  <r>
    <n v="15947"/>
    <x v="6"/>
    <x v="2"/>
  </r>
  <r>
    <n v="15947"/>
    <x v="6"/>
    <x v="40"/>
  </r>
  <r>
    <n v="15947"/>
    <x v="6"/>
    <x v="48"/>
  </r>
  <r>
    <n v="15947"/>
    <x v="6"/>
    <x v="4"/>
  </r>
  <r>
    <n v="15947"/>
    <x v="6"/>
    <x v="77"/>
  </r>
  <r>
    <n v="15949"/>
    <x v="6"/>
    <x v="90"/>
  </r>
  <r>
    <n v="15949"/>
    <x v="6"/>
    <x v="5"/>
  </r>
  <r>
    <n v="15950"/>
    <x v="4"/>
    <x v="0"/>
  </r>
  <r>
    <n v="15950"/>
    <x v="4"/>
    <x v="102"/>
  </r>
  <r>
    <n v="15950"/>
    <x v="4"/>
    <x v="1"/>
  </r>
  <r>
    <n v="15950"/>
    <x v="4"/>
    <x v="15"/>
  </r>
  <r>
    <n v="15950"/>
    <x v="4"/>
    <x v="36"/>
  </r>
  <r>
    <n v="15950"/>
    <x v="4"/>
    <x v="26"/>
  </r>
  <r>
    <n v="15950"/>
    <x v="4"/>
    <x v="73"/>
  </r>
  <r>
    <n v="15951"/>
    <x v="4"/>
    <x v="42"/>
  </r>
  <r>
    <n v="15951"/>
    <x v="4"/>
    <x v="51"/>
  </r>
  <r>
    <n v="15951"/>
    <x v="4"/>
    <x v="10"/>
  </r>
  <r>
    <n v="15951"/>
    <x v="4"/>
    <x v="4"/>
  </r>
  <r>
    <n v="15951"/>
    <x v="4"/>
    <x v="104"/>
  </r>
  <r>
    <n v="15951"/>
    <x v="4"/>
    <x v="27"/>
  </r>
  <r>
    <n v="15952"/>
    <x v="6"/>
    <x v="41"/>
  </r>
  <r>
    <n v="15952"/>
    <x v="6"/>
    <x v="41"/>
  </r>
  <r>
    <n v="15952"/>
    <x v="6"/>
    <x v="133"/>
  </r>
  <r>
    <n v="15952"/>
    <x v="6"/>
    <x v="40"/>
  </r>
  <r>
    <n v="15953"/>
    <x v="4"/>
    <x v="0"/>
  </r>
  <r>
    <n v="15953"/>
    <x v="4"/>
    <x v="1"/>
  </r>
  <r>
    <n v="15953"/>
    <x v="4"/>
    <x v="14"/>
  </r>
  <r>
    <n v="15953"/>
    <x v="4"/>
    <x v="2"/>
  </r>
  <r>
    <n v="15953"/>
    <x v="4"/>
    <x v="26"/>
  </r>
  <r>
    <n v="15953"/>
    <x v="4"/>
    <x v="24"/>
  </r>
  <r>
    <n v="15953"/>
    <x v="4"/>
    <x v="32"/>
  </r>
  <r>
    <n v="15953"/>
    <x v="4"/>
    <x v="4"/>
  </r>
  <r>
    <n v="15953"/>
    <x v="4"/>
    <x v="65"/>
  </r>
  <r>
    <n v="15955"/>
    <x v="1"/>
    <x v="1"/>
  </r>
  <r>
    <n v="15955"/>
    <x v="1"/>
    <x v="26"/>
  </r>
  <r>
    <n v="15955"/>
    <x v="1"/>
    <x v="51"/>
  </r>
  <r>
    <n v="15956"/>
    <x v="3"/>
    <x v="1"/>
  </r>
  <r>
    <n v="15956"/>
    <x v="3"/>
    <x v="14"/>
  </r>
  <r>
    <n v="15956"/>
    <x v="3"/>
    <x v="0"/>
  </r>
  <r>
    <n v="15956"/>
    <x v="3"/>
    <x v="81"/>
  </r>
  <r>
    <n v="15956"/>
    <x v="3"/>
    <x v="40"/>
  </r>
  <r>
    <n v="15956"/>
    <x v="3"/>
    <x v="82"/>
  </r>
  <r>
    <n v="15956"/>
    <x v="3"/>
    <x v="112"/>
  </r>
  <r>
    <n v="15958"/>
    <x v="1"/>
    <x v="0"/>
  </r>
  <r>
    <n v="15958"/>
    <x v="1"/>
    <x v="85"/>
  </r>
  <r>
    <n v="15958"/>
    <x v="1"/>
    <x v="1"/>
  </r>
  <r>
    <n v="15958"/>
    <x v="1"/>
    <x v="8"/>
  </r>
  <r>
    <n v="15958"/>
    <x v="1"/>
    <x v="47"/>
  </r>
  <r>
    <n v="15958"/>
    <x v="1"/>
    <x v="38"/>
  </r>
  <r>
    <n v="15958"/>
    <x v="1"/>
    <x v="2"/>
  </r>
  <r>
    <n v="15958"/>
    <x v="1"/>
    <x v="79"/>
  </r>
  <r>
    <n v="15958"/>
    <x v="1"/>
    <x v="55"/>
  </r>
  <r>
    <n v="15959"/>
    <x v="4"/>
    <x v="1"/>
  </r>
  <r>
    <n v="15959"/>
    <x v="4"/>
    <x v="0"/>
  </r>
  <r>
    <n v="15959"/>
    <x v="4"/>
    <x v="8"/>
  </r>
  <r>
    <n v="15959"/>
    <x v="4"/>
    <x v="42"/>
  </r>
  <r>
    <n v="15959"/>
    <x v="4"/>
    <x v="2"/>
  </r>
  <r>
    <n v="15959"/>
    <x v="4"/>
    <x v="26"/>
  </r>
  <r>
    <n v="15959"/>
    <x v="4"/>
    <x v="10"/>
  </r>
  <r>
    <n v="15959"/>
    <x v="4"/>
    <x v="9"/>
  </r>
  <r>
    <n v="15960"/>
    <x v="1"/>
    <x v="0"/>
  </r>
  <r>
    <n v="15960"/>
    <x v="1"/>
    <x v="4"/>
  </r>
  <r>
    <n v="15960"/>
    <x v="1"/>
    <x v="62"/>
  </r>
  <r>
    <n v="15961"/>
    <x v="1"/>
    <x v="47"/>
  </r>
  <r>
    <n v="15961"/>
    <x v="1"/>
    <x v="123"/>
  </r>
  <r>
    <n v="15961"/>
    <x v="1"/>
    <x v="0"/>
  </r>
  <r>
    <n v="15961"/>
    <x v="1"/>
    <x v="24"/>
  </r>
  <r>
    <n v="15962"/>
    <x v="0"/>
    <x v="1"/>
  </r>
  <r>
    <n v="15962"/>
    <x v="0"/>
    <x v="26"/>
  </r>
  <r>
    <n v="15962"/>
    <x v="0"/>
    <x v="12"/>
  </r>
  <r>
    <n v="15962"/>
    <x v="0"/>
    <x v="13"/>
  </r>
  <r>
    <n v="15962"/>
    <x v="0"/>
    <x v="105"/>
  </r>
  <r>
    <n v="15962"/>
    <x v="0"/>
    <x v="106"/>
  </r>
  <r>
    <n v="15962"/>
    <x v="0"/>
    <x v="81"/>
  </r>
  <r>
    <n v="15963"/>
    <x v="3"/>
    <x v="1"/>
  </r>
  <r>
    <n v="15963"/>
    <x v="3"/>
    <x v="14"/>
  </r>
  <r>
    <n v="15963"/>
    <x v="3"/>
    <x v="0"/>
  </r>
  <r>
    <n v="15964"/>
    <x v="8"/>
    <x v="0"/>
  </r>
  <r>
    <n v="15964"/>
    <x v="8"/>
    <x v="40"/>
  </r>
  <r>
    <n v="15964"/>
    <x v="8"/>
    <x v="65"/>
  </r>
  <r>
    <n v="15965"/>
    <x v="1"/>
    <x v="0"/>
  </r>
  <r>
    <n v="15965"/>
    <x v="1"/>
    <x v="1"/>
  </r>
  <r>
    <n v="15965"/>
    <x v="1"/>
    <x v="8"/>
  </r>
  <r>
    <n v="15965"/>
    <x v="1"/>
    <x v="42"/>
  </r>
  <r>
    <n v="15965"/>
    <x v="1"/>
    <x v="44"/>
  </r>
  <r>
    <n v="15965"/>
    <x v="1"/>
    <x v="36"/>
  </r>
  <r>
    <n v="15965"/>
    <x v="1"/>
    <x v="2"/>
  </r>
  <r>
    <n v="15965"/>
    <x v="1"/>
    <x v="17"/>
  </r>
  <r>
    <n v="15965"/>
    <x v="1"/>
    <x v="32"/>
  </r>
  <r>
    <n v="15965"/>
    <x v="1"/>
    <x v="54"/>
  </r>
  <r>
    <n v="15965"/>
    <x v="1"/>
    <x v="109"/>
  </r>
  <r>
    <n v="15965"/>
    <x v="1"/>
    <x v="4"/>
  </r>
  <r>
    <n v="15965"/>
    <x v="1"/>
    <x v="50"/>
  </r>
  <r>
    <n v="15966"/>
    <x v="1"/>
    <x v="1"/>
  </r>
  <r>
    <n v="15966"/>
    <x v="1"/>
    <x v="0"/>
  </r>
  <r>
    <n v="15966"/>
    <x v="1"/>
    <x v="26"/>
  </r>
  <r>
    <n v="15966"/>
    <x v="1"/>
    <x v="38"/>
  </r>
  <r>
    <n v="15966"/>
    <x v="1"/>
    <x v="53"/>
  </r>
  <r>
    <n v="15966"/>
    <x v="1"/>
    <x v="4"/>
  </r>
  <r>
    <n v="15966"/>
    <x v="1"/>
    <x v="93"/>
  </r>
  <r>
    <n v="15967"/>
    <x v="1"/>
    <x v="84"/>
  </r>
  <r>
    <n v="15968"/>
    <x v="3"/>
    <x v="0"/>
  </r>
  <r>
    <n v="15968"/>
    <x v="3"/>
    <x v="1"/>
  </r>
  <r>
    <n v="15968"/>
    <x v="3"/>
    <x v="14"/>
  </r>
  <r>
    <n v="15969"/>
    <x v="1"/>
    <x v="0"/>
  </r>
  <r>
    <n v="15969"/>
    <x v="1"/>
    <x v="102"/>
  </r>
  <r>
    <n v="15969"/>
    <x v="1"/>
    <x v="1"/>
  </r>
  <r>
    <n v="15969"/>
    <x v="1"/>
    <x v="26"/>
  </r>
  <r>
    <n v="15969"/>
    <x v="1"/>
    <x v="51"/>
  </r>
  <r>
    <n v="15969"/>
    <x v="1"/>
    <x v="24"/>
  </r>
  <r>
    <n v="15969"/>
    <x v="1"/>
    <x v="10"/>
  </r>
  <r>
    <n v="15969"/>
    <x v="1"/>
    <x v="3"/>
  </r>
  <r>
    <n v="15969"/>
    <x v="1"/>
    <x v="109"/>
  </r>
  <r>
    <n v="15969"/>
    <x v="1"/>
    <x v="126"/>
  </r>
  <r>
    <n v="15970"/>
    <x v="1"/>
    <x v="1"/>
  </r>
  <r>
    <n v="15970"/>
    <x v="1"/>
    <x v="0"/>
  </r>
  <r>
    <n v="15970"/>
    <x v="1"/>
    <x v="16"/>
  </r>
  <r>
    <n v="15970"/>
    <x v="1"/>
    <x v="32"/>
  </r>
  <r>
    <n v="15970"/>
    <x v="1"/>
    <x v="9"/>
  </r>
  <r>
    <n v="15971"/>
    <x v="1"/>
    <x v="8"/>
  </r>
  <r>
    <n v="15971"/>
    <x v="1"/>
    <x v="42"/>
  </r>
  <r>
    <n v="15971"/>
    <x v="1"/>
    <x v="1"/>
  </r>
  <r>
    <n v="15971"/>
    <x v="1"/>
    <x v="7"/>
  </r>
  <r>
    <n v="15971"/>
    <x v="1"/>
    <x v="0"/>
  </r>
  <r>
    <n v="15971"/>
    <x v="1"/>
    <x v="43"/>
  </r>
  <r>
    <n v="15971"/>
    <x v="1"/>
    <x v="44"/>
  </r>
  <r>
    <n v="15971"/>
    <x v="1"/>
    <x v="37"/>
  </r>
  <r>
    <n v="15971"/>
    <x v="1"/>
    <x v="45"/>
  </r>
  <r>
    <n v="15971"/>
    <x v="1"/>
    <x v="39"/>
  </r>
  <r>
    <n v="15971"/>
    <x v="1"/>
    <x v="24"/>
  </r>
  <r>
    <n v="15971"/>
    <x v="1"/>
    <x v="2"/>
  </r>
  <r>
    <n v="15971"/>
    <x v="1"/>
    <x v="26"/>
  </r>
  <r>
    <n v="15971"/>
    <x v="1"/>
    <x v="11"/>
  </r>
  <r>
    <n v="15971"/>
    <x v="1"/>
    <x v="9"/>
  </r>
  <r>
    <n v="15971"/>
    <x v="1"/>
    <x v="10"/>
  </r>
  <r>
    <n v="15972"/>
    <x v="2"/>
    <x v="1"/>
  </r>
  <r>
    <n v="15972"/>
    <x v="2"/>
    <x v="2"/>
  </r>
  <r>
    <n v="15972"/>
    <x v="2"/>
    <x v="13"/>
  </r>
  <r>
    <n v="15972"/>
    <x v="2"/>
    <x v="12"/>
  </r>
  <r>
    <n v="15972"/>
    <x v="2"/>
    <x v="27"/>
  </r>
  <r>
    <n v="15972"/>
    <x v="2"/>
    <x v="50"/>
  </r>
  <r>
    <n v="15972"/>
    <x v="2"/>
    <x v="125"/>
  </r>
  <r>
    <n v="15973"/>
    <x v="1"/>
    <x v="7"/>
  </r>
  <r>
    <n v="15973"/>
    <x v="1"/>
    <x v="123"/>
  </r>
  <r>
    <n v="15973"/>
    <x v="1"/>
    <x v="1"/>
  </r>
  <r>
    <n v="15973"/>
    <x v="1"/>
    <x v="113"/>
  </r>
  <r>
    <n v="15973"/>
    <x v="1"/>
    <x v="34"/>
  </r>
  <r>
    <n v="15973"/>
    <x v="1"/>
    <x v="2"/>
  </r>
  <r>
    <n v="15973"/>
    <x v="1"/>
    <x v="24"/>
  </r>
  <r>
    <n v="15973"/>
    <x v="1"/>
    <x v="78"/>
  </r>
  <r>
    <n v="15974"/>
    <x v="1"/>
    <x v="1"/>
  </r>
  <r>
    <n v="15974"/>
    <x v="1"/>
    <x v="0"/>
  </r>
  <r>
    <n v="15974"/>
    <x v="1"/>
    <x v="8"/>
  </r>
  <r>
    <n v="15974"/>
    <x v="1"/>
    <x v="14"/>
  </r>
  <r>
    <n v="15974"/>
    <x v="1"/>
    <x v="2"/>
  </r>
  <r>
    <n v="15974"/>
    <x v="1"/>
    <x v="26"/>
  </r>
  <r>
    <n v="15974"/>
    <x v="1"/>
    <x v="35"/>
  </r>
  <r>
    <n v="15974"/>
    <x v="1"/>
    <x v="55"/>
  </r>
  <r>
    <n v="15974"/>
    <x v="1"/>
    <x v="183"/>
  </r>
  <r>
    <n v="15974"/>
    <x v="1"/>
    <x v="139"/>
  </r>
  <r>
    <n v="15974"/>
    <x v="1"/>
    <x v="90"/>
  </r>
  <r>
    <n v="15974"/>
    <x v="1"/>
    <x v="40"/>
  </r>
  <r>
    <n v="15974"/>
    <x v="1"/>
    <x v="6"/>
  </r>
  <r>
    <n v="15975"/>
    <x v="4"/>
    <x v="0"/>
  </r>
  <r>
    <n v="15975"/>
    <x v="4"/>
    <x v="36"/>
  </r>
  <r>
    <n v="15975"/>
    <x v="4"/>
    <x v="24"/>
  </r>
  <r>
    <n v="15975"/>
    <x v="4"/>
    <x v="66"/>
  </r>
  <r>
    <n v="15977"/>
    <x v="6"/>
    <x v="0"/>
  </r>
  <r>
    <n v="15977"/>
    <x v="6"/>
    <x v="4"/>
  </r>
  <r>
    <n v="15978"/>
    <x v="1"/>
    <x v="1"/>
  </r>
  <r>
    <n v="15978"/>
    <x v="1"/>
    <x v="2"/>
  </r>
  <r>
    <n v="15978"/>
    <x v="1"/>
    <x v="24"/>
  </r>
  <r>
    <n v="15978"/>
    <x v="1"/>
    <x v="32"/>
  </r>
  <r>
    <n v="15978"/>
    <x v="1"/>
    <x v="6"/>
  </r>
  <r>
    <n v="15979"/>
    <x v="1"/>
    <x v="1"/>
  </r>
  <r>
    <n v="15979"/>
    <x v="1"/>
    <x v="0"/>
  </r>
  <r>
    <n v="15979"/>
    <x v="1"/>
    <x v="7"/>
  </r>
  <r>
    <n v="15979"/>
    <x v="1"/>
    <x v="34"/>
  </r>
  <r>
    <n v="15979"/>
    <x v="1"/>
    <x v="10"/>
  </r>
  <r>
    <n v="15979"/>
    <x v="1"/>
    <x v="9"/>
  </r>
  <r>
    <n v="15979"/>
    <x v="1"/>
    <x v="55"/>
  </r>
  <r>
    <n v="15979"/>
    <x v="1"/>
    <x v="40"/>
  </r>
  <r>
    <n v="15979"/>
    <x v="1"/>
    <x v="27"/>
  </r>
  <r>
    <n v="15979"/>
    <x v="1"/>
    <x v="28"/>
  </r>
  <r>
    <n v="15980"/>
    <x v="3"/>
    <x v="15"/>
  </r>
  <r>
    <n v="15980"/>
    <x v="3"/>
    <x v="133"/>
  </r>
  <r>
    <n v="15981"/>
    <x v="1"/>
    <x v="0"/>
  </r>
  <r>
    <n v="15981"/>
    <x v="1"/>
    <x v="1"/>
  </r>
  <r>
    <n v="15981"/>
    <x v="1"/>
    <x v="30"/>
  </r>
  <r>
    <n v="15981"/>
    <x v="1"/>
    <x v="89"/>
  </r>
  <r>
    <n v="15981"/>
    <x v="1"/>
    <x v="42"/>
  </r>
  <r>
    <n v="15982"/>
    <x v="3"/>
    <x v="33"/>
  </r>
  <r>
    <n v="15982"/>
    <x v="3"/>
    <x v="13"/>
  </r>
  <r>
    <n v="15982"/>
    <x v="3"/>
    <x v="12"/>
  </r>
  <r>
    <n v="15983"/>
    <x v="1"/>
    <x v="1"/>
  </r>
  <r>
    <n v="15983"/>
    <x v="1"/>
    <x v="25"/>
  </r>
  <r>
    <n v="15983"/>
    <x v="1"/>
    <x v="25"/>
  </r>
  <r>
    <n v="15983"/>
    <x v="1"/>
    <x v="47"/>
  </r>
  <r>
    <n v="15983"/>
    <x v="1"/>
    <x v="7"/>
  </r>
  <r>
    <n v="15983"/>
    <x v="1"/>
    <x v="34"/>
  </r>
  <r>
    <n v="15983"/>
    <x v="1"/>
    <x v="37"/>
  </r>
  <r>
    <n v="15983"/>
    <x v="1"/>
    <x v="39"/>
  </r>
  <r>
    <n v="15983"/>
    <x v="1"/>
    <x v="51"/>
  </r>
  <r>
    <n v="15983"/>
    <x v="1"/>
    <x v="32"/>
  </r>
  <r>
    <n v="15983"/>
    <x v="1"/>
    <x v="98"/>
  </r>
  <r>
    <n v="15984"/>
    <x v="0"/>
    <x v="1"/>
  </r>
  <r>
    <n v="15984"/>
    <x v="0"/>
    <x v="0"/>
  </r>
  <r>
    <n v="15984"/>
    <x v="0"/>
    <x v="2"/>
  </r>
  <r>
    <n v="15984"/>
    <x v="0"/>
    <x v="13"/>
  </r>
  <r>
    <n v="15984"/>
    <x v="0"/>
    <x v="10"/>
  </r>
  <r>
    <n v="15984"/>
    <x v="0"/>
    <x v="32"/>
  </r>
  <r>
    <n v="15984"/>
    <x v="0"/>
    <x v="27"/>
  </r>
  <r>
    <n v="15985"/>
    <x v="1"/>
    <x v="14"/>
  </r>
  <r>
    <n v="15985"/>
    <x v="1"/>
    <x v="4"/>
  </r>
  <r>
    <n v="15985"/>
    <x v="1"/>
    <x v="5"/>
  </r>
  <r>
    <n v="15986"/>
    <x v="1"/>
    <x v="0"/>
  </r>
  <r>
    <n v="15986"/>
    <x v="1"/>
    <x v="102"/>
  </r>
  <r>
    <n v="15986"/>
    <x v="1"/>
    <x v="2"/>
  </r>
  <r>
    <n v="15986"/>
    <x v="1"/>
    <x v="24"/>
  </r>
  <r>
    <n v="15986"/>
    <x v="1"/>
    <x v="77"/>
  </r>
  <r>
    <n v="15988"/>
    <x v="4"/>
    <x v="2"/>
  </r>
  <r>
    <n v="15988"/>
    <x v="4"/>
    <x v="26"/>
  </r>
  <r>
    <n v="15988"/>
    <x v="4"/>
    <x v="16"/>
  </r>
  <r>
    <n v="15989"/>
    <x v="1"/>
    <x v="1"/>
  </r>
  <r>
    <n v="15989"/>
    <x v="1"/>
    <x v="0"/>
  </r>
  <r>
    <n v="15989"/>
    <x v="1"/>
    <x v="33"/>
  </r>
  <r>
    <n v="15989"/>
    <x v="1"/>
    <x v="2"/>
  </r>
  <r>
    <n v="15989"/>
    <x v="1"/>
    <x v="24"/>
  </r>
  <r>
    <n v="15989"/>
    <x v="1"/>
    <x v="5"/>
  </r>
  <r>
    <n v="15989"/>
    <x v="1"/>
    <x v="4"/>
  </r>
  <r>
    <n v="15989"/>
    <x v="1"/>
    <x v="100"/>
  </r>
  <r>
    <n v="15990"/>
    <x v="1"/>
    <x v="0"/>
  </r>
  <r>
    <n v="15990"/>
    <x v="1"/>
    <x v="7"/>
  </r>
  <r>
    <n v="15991"/>
    <x v="0"/>
    <x v="1"/>
  </r>
  <r>
    <n v="15992"/>
    <x v="1"/>
    <x v="0"/>
  </r>
  <r>
    <n v="15992"/>
    <x v="1"/>
    <x v="1"/>
  </r>
  <r>
    <n v="15992"/>
    <x v="1"/>
    <x v="8"/>
  </r>
  <r>
    <n v="15992"/>
    <x v="1"/>
    <x v="47"/>
  </r>
  <r>
    <n v="15992"/>
    <x v="1"/>
    <x v="30"/>
  </r>
  <r>
    <n v="15992"/>
    <x v="1"/>
    <x v="89"/>
  </r>
  <r>
    <n v="15992"/>
    <x v="1"/>
    <x v="15"/>
  </r>
  <r>
    <n v="15992"/>
    <x v="1"/>
    <x v="33"/>
  </r>
  <r>
    <n v="15992"/>
    <x v="1"/>
    <x v="26"/>
  </r>
  <r>
    <n v="15992"/>
    <x v="1"/>
    <x v="2"/>
  </r>
  <r>
    <n v="15992"/>
    <x v="1"/>
    <x v="32"/>
  </r>
  <r>
    <n v="15992"/>
    <x v="1"/>
    <x v="62"/>
  </r>
  <r>
    <n v="15993"/>
    <x v="6"/>
    <x v="1"/>
  </r>
  <r>
    <n v="15993"/>
    <x v="6"/>
    <x v="14"/>
  </r>
  <r>
    <n v="15993"/>
    <x v="6"/>
    <x v="0"/>
  </r>
  <r>
    <n v="15993"/>
    <x v="6"/>
    <x v="4"/>
  </r>
  <r>
    <n v="15993"/>
    <x v="6"/>
    <x v="5"/>
  </r>
  <r>
    <n v="15995"/>
    <x v="6"/>
    <x v="0"/>
  </r>
  <r>
    <n v="15996"/>
    <x v="1"/>
    <x v="42"/>
  </r>
  <r>
    <n v="15996"/>
    <x v="1"/>
    <x v="26"/>
  </r>
  <r>
    <n v="15996"/>
    <x v="1"/>
    <x v="51"/>
  </r>
  <r>
    <n v="15996"/>
    <x v="1"/>
    <x v="11"/>
  </r>
  <r>
    <n v="15996"/>
    <x v="1"/>
    <x v="10"/>
  </r>
  <r>
    <n v="15996"/>
    <x v="1"/>
    <x v="120"/>
  </r>
  <r>
    <n v="15997"/>
    <x v="3"/>
    <x v="0"/>
  </r>
  <r>
    <n v="15997"/>
    <x v="3"/>
    <x v="36"/>
  </r>
  <r>
    <n v="15997"/>
    <x v="3"/>
    <x v="5"/>
  </r>
  <r>
    <n v="15997"/>
    <x v="3"/>
    <x v="40"/>
  </r>
  <r>
    <n v="15997"/>
    <x v="3"/>
    <x v="162"/>
  </r>
  <r>
    <n v="15997"/>
    <x v="3"/>
    <x v="81"/>
  </r>
  <r>
    <n v="15997"/>
    <x v="3"/>
    <x v="112"/>
  </r>
  <r>
    <n v="15998"/>
    <x v="6"/>
    <x v="0"/>
  </r>
  <r>
    <n v="15998"/>
    <x v="6"/>
    <x v="14"/>
  </r>
  <r>
    <n v="15998"/>
    <x v="6"/>
    <x v="1"/>
  </r>
  <r>
    <n v="15998"/>
    <x v="6"/>
    <x v="11"/>
  </r>
  <r>
    <n v="15998"/>
    <x v="6"/>
    <x v="35"/>
  </r>
  <r>
    <n v="15999"/>
    <x v="1"/>
    <x v="0"/>
  </r>
  <r>
    <n v="15999"/>
    <x v="1"/>
    <x v="1"/>
  </r>
  <r>
    <n v="15999"/>
    <x v="1"/>
    <x v="38"/>
  </r>
  <r>
    <n v="15999"/>
    <x v="1"/>
    <x v="3"/>
  </r>
  <r>
    <n v="15999"/>
    <x v="1"/>
    <x v="11"/>
  </r>
  <r>
    <n v="16000"/>
    <x v="5"/>
    <x v="0"/>
  </r>
  <r>
    <n v="16000"/>
    <x v="5"/>
    <x v="14"/>
  </r>
  <r>
    <n v="16000"/>
    <x v="5"/>
    <x v="100"/>
  </r>
  <r>
    <n v="16000"/>
    <x v="5"/>
    <x v="4"/>
  </r>
  <r>
    <n v="16000"/>
    <x v="5"/>
    <x v="119"/>
  </r>
  <r>
    <n v="16001"/>
    <x v="4"/>
    <x v="8"/>
  </r>
  <r>
    <n v="16001"/>
    <x v="4"/>
    <x v="42"/>
  </r>
  <r>
    <n v="16001"/>
    <x v="4"/>
    <x v="0"/>
  </r>
  <r>
    <n v="16001"/>
    <x v="4"/>
    <x v="2"/>
  </r>
  <r>
    <n v="16001"/>
    <x v="4"/>
    <x v="10"/>
  </r>
  <r>
    <n v="16001"/>
    <x v="4"/>
    <x v="9"/>
  </r>
  <r>
    <n v="16001"/>
    <x v="4"/>
    <x v="104"/>
  </r>
  <r>
    <n v="16002"/>
    <x v="6"/>
    <x v="1"/>
  </r>
  <r>
    <n v="16002"/>
    <x v="6"/>
    <x v="14"/>
  </r>
  <r>
    <n v="16002"/>
    <x v="6"/>
    <x v="10"/>
  </r>
  <r>
    <n v="16002"/>
    <x v="6"/>
    <x v="32"/>
  </r>
  <r>
    <n v="16002"/>
    <x v="6"/>
    <x v="4"/>
  </r>
  <r>
    <n v="16002"/>
    <x v="6"/>
    <x v="5"/>
  </r>
  <r>
    <n v="16002"/>
    <x v="6"/>
    <x v="73"/>
  </r>
  <r>
    <n v="16003"/>
    <x v="6"/>
    <x v="14"/>
  </r>
  <r>
    <n v="16003"/>
    <x v="6"/>
    <x v="1"/>
  </r>
  <r>
    <n v="16003"/>
    <x v="6"/>
    <x v="41"/>
  </r>
  <r>
    <n v="16003"/>
    <x v="6"/>
    <x v="41"/>
  </r>
  <r>
    <n v="16003"/>
    <x v="6"/>
    <x v="31"/>
  </r>
  <r>
    <n v="16003"/>
    <x v="6"/>
    <x v="74"/>
  </r>
  <r>
    <n v="16003"/>
    <x v="6"/>
    <x v="70"/>
  </r>
  <r>
    <n v="16003"/>
    <x v="6"/>
    <x v="37"/>
  </r>
  <r>
    <n v="16003"/>
    <x v="6"/>
    <x v="10"/>
  </r>
  <r>
    <n v="16003"/>
    <x v="6"/>
    <x v="48"/>
  </r>
  <r>
    <n v="16003"/>
    <x v="6"/>
    <x v="4"/>
  </r>
  <r>
    <n v="16004"/>
    <x v="0"/>
    <x v="1"/>
  </r>
  <r>
    <n v="16004"/>
    <x v="0"/>
    <x v="33"/>
  </r>
  <r>
    <n v="16004"/>
    <x v="0"/>
    <x v="37"/>
  </r>
  <r>
    <n v="16004"/>
    <x v="0"/>
    <x v="38"/>
  </r>
  <r>
    <n v="16005"/>
    <x v="4"/>
    <x v="1"/>
  </r>
  <r>
    <n v="16005"/>
    <x v="4"/>
    <x v="0"/>
  </r>
  <r>
    <n v="16005"/>
    <x v="4"/>
    <x v="36"/>
  </r>
  <r>
    <n v="16005"/>
    <x v="4"/>
    <x v="26"/>
  </r>
  <r>
    <n v="16005"/>
    <x v="4"/>
    <x v="51"/>
  </r>
  <r>
    <n v="16005"/>
    <x v="4"/>
    <x v="3"/>
  </r>
  <r>
    <n v="16005"/>
    <x v="4"/>
    <x v="11"/>
  </r>
  <r>
    <n v="16005"/>
    <x v="4"/>
    <x v="62"/>
  </r>
  <r>
    <n v="16006"/>
    <x v="1"/>
    <x v="0"/>
  </r>
  <r>
    <n v="16006"/>
    <x v="1"/>
    <x v="1"/>
  </r>
  <r>
    <n v="16006"/>
    <x v="1"/>
    <x v="7"/>
  </r>
  <r>
    <n v="16006"/>
    <x v="1"/>
    <x v="2"/>
  </r>
  <r>
    <n v="16006"/>
    <x v="1"/>
    <x v="24"/>
  </r>
  <r>
    <n v="16006"/>
    <x v="1"/>
    <x v="16"/>
  </r>
  <r>
    <n v="16006"/>
    <x v="1"/>
    <x v="26"/>
  </r>
  <r>
    <n v="16006"/>
    <x v="1"/>
    <x v="54"/>
  </r>
  <r>
    <n v="16007"/>
    <x v="1"/>
    <x v="0"/>
  </r>
  <r>
    <n v="16007"/>
    <x v="1"/>
    <x v="1"/>
  </r>
  <r>
    <n v="16007"/>
    <x v="1"/>
    <x v="42"/>
  </r>
  <r>
    <n v="16007"/>
    <x v="1"/>
    <x v="26"/>
  </r>
  <r>
    <n v="16010"/>
    <x v="1"/>
    <x v="8"/>
  </r>
  <r>
    <n v="16010"/>
    <x v="1"/>
    <x v="65"/>
  </r>
  <r>
    <n v="16011"/>
    <x v="6"/>
    <x v="82"/>
  </r>
  <r>
    <n v="16011"/>
    <x v="6"/>
    <x v="182"/>
  </r>
  <r>
    <n v="16012"/>
    <x v="1"/>
    <x v="65"/>
  </r>
  <r>
    <n v="16013"/>
    <x v="3"/>
    <x v="1"/>
  </r>
  <r>
    <n v="16013"/>
    <x v="3"/>
    <x v="14"/>
  </r>
  <r>
    <n v="16013"/>
    <x v="3"/>
    <x v="8"/>
  </r>
  <r>
    <n v="16013"/>
    <x v="3"/>
    <x v="42"/>
  </r>
  <r>
    <n v="16013"/>
    <x v="3"/>
    <x v="30"/>
  </r>
  <r>
    <n v="16013"/>
    <x v="3"/>
    <x v="45"/>
  </r>
  <r>
    <n v="16013"/>
    <x v="3"/>
    <x v="11"/>
  </r>
  <r>
    <n v="16013"/>
    <x v="3"/>
    <x v="10"/>
  </r>
  <r>
    <n v="16013"/>
    <x v="3"/>
    <x v="4"/>
  </r>
  <r>
    <n v="16014"/>
    <x v="6"/>
    <x v="40"/>
  </r>
  <r>
    <n v="16014"/>
    <x v="6"/>
    <x v="94"/>
  </r>
  <r>
    <n v="16015"/>
    <x v="1"/>
    <x v="1"/>
  </r>
  <r>
    <n v="16015"/>
    <x v="1"/>
    <x v="0"/>
  </r>
  <r>
    <n v="16015"/>
    <x v="1"/>
    <x v="120"/>
  </r>
  <r>
    <n v="16015"/>
    <x v="1"/>
    <x v="40"/>
  </r>
  <r>
    <n v="16015"/>
    <x v="1"/>
    <x v="73"/>
  </r>
  <r>
    <n v="16016"/>
    <x v="3"/>
    <x v="1"/>
  </r>
  <r>
    <n v="16017"/>
    <x v="0"/>
    <x v="14"/>
  </r>
  <r>
    <n v="16017"/>
    <x v="0"/>
    <x v="1"/>
  </r>
  <r>
    <n v="16017"/>
    <x v="0"/>
    <x v="41"/>
  </r>
  <r>
    <n v="16017"/>
    <x v="0"/>
    <x v="41"/>
  </r>
  <r>
    <n v="16017"/>
    <x v="0"/>
    <x v="31"/>
  </r>
  <r>
    <n v="16017"/>
    <x v="0"/>
    <x v="52"/>
  </r>
  <r>
    <n v="16017"/>
    <x v="0"/>
    <x v="0"/>
  </r>
  <r>
    <n v="16017"/>
    <x v="0"/>
    <x v="47"/>
  </r>
  <r>
    <n v="16017"/>
    <x v="0"/>
    <x v="68"/>
  </r>
  <r>
    <n v="16017"/>
    <x v="0"/>
    <x v="38"/>
  </r>
  <r>
    <n v="16017"/>
    <x v="0"/>
    <x v="40"/>
  </r>
  <r>
    <n v="16018"/>
    <x v="1"/>
    <x v="1"/>
  </r>
  <r>
    <n v="16018"/>
    <x v="1"/>
    <x v="0"/>
  </r>
  <r>
    <n v="16018"/>
    <x v="1"/>
    <x v="51"/>
  </r>
  <r>
    <n v="16018"/>
    <x v="1"/>
    <x v="26"/>
  </r>
  <r>
    <n v="16018"/>
    <x v="1"/>
    <x v="3"/>
  </r>
  <r>
    <n v="16018"/>
    <x v="1"/>
    <x v="10"/>
  </r>
  <r>
    <n v="16018"/>
    <x v="1"/>
    <x v="62"/>
  </r>
  <r>
    <n v="16018"/>
    <x v="1"/>
    <x v="65"/>
  </r>
  <r>
    <n v="16019"/>
    <x v="1"/>
    <x v="42"/>
  </r>
  <r>
    <n v="16019"/>
    <x v="1"/>
    <x v="7"/>
  </r>
  <r>
    <n v="16019"/>
    <x v="1"/>
    <x v="1"/>
  </r>
  <r>
    <n v="16019"/>
    <x v="1"/>
    <x v="8"/>
  </r>
  <r>
    <n v="16019"/>
    <x v="1"/>
    <x v="70"/>
  </r>
  <r>
    <n v="16019"/>
    <x v="1"/>
    <x v="45"/>
  </r>
  <r>
    <n v="16019"/>
    <x v="1"/>
    <x v="2"/>
  </r>
  <r>
    <n v="16019"/>
    <x v="1"/>
    <x v="26"/>
  </r>
  <r>
    <n v="16019"/>
    <x v="1"/>
    <x v="39"/>
  </r>
  <r>
    <n v="16019"/>
    <x v="1"/>
    <x v="24"/>
  </r>
  <r>
    <n v="16019"/>
    <x v="1"/>
    <x v="11"/>
  </r>
  <r>
    <n v="16019"/>
    <x v="1"/>
    <x v="10"/>
  </r>
  <r>
    <n v="16019"/>
    <x v="1"/>
    <x v="32"/>
  </r>
  <r>
    <n v="16019"/>
    <x v="1"/>
    <x v="9"/>
  </r>
  <r>
    <n v="16019"/>
    <x v="1"/>
    <x v="46"/>
  </r>
  <r>
    <n v="16020"/>
    <x v="1"/>
    <x v="0"/>
  </r>
  <r>
    <n v="16020"/>
    <x v="1"/>
    <x v="7"/>
  </r>
  <r>
    <n v="16020"/>
    <x v="1"/>
    <x v="25"/>
  </r>
  <r>
    <n v="16020"/>
    <x v="1"/>
    <x v="25"/>
  </r>
  <r>
    <n v="16020"/>
    <x v="1"/>
    <x v="37"/>
  </r>
  <r>
    <n v="16020"/>
    <x v="1"/>
    <x v="127"/>
  </r>
  <r>
    <n v="16020"/>
    <x v="1"/>
    <x v="38"/>
  </r>
  <r>
    <n v="16020"/>
    <x v="1"/>
    <x v="4"/>
  </r>
  <r>
    <n v="16020"/>
    <x v="1"/>
    <x v="5"/>
  </r>
  <r>
    <n v="16020"/>
    <x v="1"/>
    <x v="100"/>
  </r>
  <r>
    <n v="16020"/>
    <x v="1"/>
    <x v="61"/>
  </r>
  <r>
    <n v="16021"/>
    <x v="1"/>
    <x v="0"/>
  </r>
  <r>
    <n v="16021"/>
    <x v="1"/>
    <x v="102"/>
  </r>
  <r>
    <n v="16021"/>
    <x v="1"/>
    <x v="26"/>
  </r>
  <r>
    <n v="16021"/>
    <x v="1"/>
    <x v="51"/>
  </r>
  <r>
    <n v="16022"/>
    <x v="6"/>
    <x v="1"/>
  </r>
  <r>
    <n v="16022"/>
    <x v="6"/>
    <x v="14"/>
  </r>
  <r>
    <n v="16022"/>
    <x v="6"/>
    <x v="41"/>
  </r>
  <r>
    <n v="16022"/>
    <x v="6"/>
    <x v="41"/>
  </r>
  <r>
    <n v="16022"/>
    <x v="6"/>
    <x v="0"/>
  </r>
  <r>
    <n v="16022"/>
    <x v="6"/>
    <x v="24"/>
  </r>
  <r>
    <n v="16022"/>
    <x v="6"/>
    <x v="53"/>
  </r>
  <r>
    <n v="16022"/>
    <x v="6"/>
    <x v="4"/>
  </r>
  <r>
    <n v="16022"/>
    <x v="6"/>
    <x v="5"/>
  </r>
  <r>
    <n v="16022"/>
    <x v="6"/>
    <x v="40"/>
  </r>
  <r>
    <n v="16023"/>
    <x v="6"/>
    <x v="33"/>
  </r>
  <r>
    <n v="16023"/>
    <x v="6"/>
    <x v="17"/>
  </r>
  <r>
    <n v="16023"/>
    <x v="6"/>
    <x v="100"/>
  </r>
  <r>
    <n v="16024"/>
    <x v="1"/>
    <x v="0"/>
  </r>
  <r>
    <n v="16024"/>
    <x v="1"/>
    <x v="79"/>
  </r>
  <r>
    <n v="16024"/>
    <x v="1"/>
    <x v="4"/>
  </r>
  <r>
    <n v="16025"/>
    <x v="3"/>
    <x v="2"/>
  </r>
  <r>
    <n v="16026"/>
    <x v="1"/>
    <x v="1"/>
  </r>
  <r>
    <n v="16026"/>
    <x v="1"/>
    <x v="0"/>
  </r>
  <r>
    <n v="16026"/>
    <x v="1"/>
    <x v="58"/>
  </r>
  <r>
    <n v="16026"/>
    <x v="1"/>
    <x v="24"/>
  </r>
  <r>
    <n v="16026"/>
    <x v="1"/>
    <x v="2"/>
  </r>
  <r>
    <n v="16026"/>
    <x v="1"/>
    <x v="26"/>
  </r>
  <r>
    <n v="16026"/>
    <x v="1"/>
    <x v="39"/>
  </r>
  <r>
    <n v="16026"/>
    <x v="1"/>
    <x v="32"/>
  </r>
  <r>
    <n v="16026"/>
    <x v="1"/>
    <x v="9"/>
  </r>
  <r>
    <n v="16026"/>
    <x v="1"/>
    <x v="10"/>
  </r>
  <r>
    <n v="16027"/>
    <x v="6"/>
    <x v="0"/>
  </r>
  <r>
    <n v="16027"/>
    <x v="6"/>
    <x v="41"/>
  </r>
  <r>
    <n v="16027"/>
    <x v="6"/>
    <x v="41"/>
  </r>
  <r>
    <n v="16027"/>
    <x v="6"/>
    <x v="2"/>
  </r>
  <r>
    <n v="16027"/>
    <x v="6"/>
    <x v="39"/>
  </r>
  <r>
    <n v="16027"/>
    <x v="6"/>
    <x v="26"/>
  </r>
  <r>
    <n v="16027"/>
    <x v="6"/>
    <x v="16"/>
  </r>
  <r>
    <n v="16028"/>
    <x v="1"/>
    <x v="1"/>
  </r>
  <r>
    <n v="16028"/>
    <x v="1"/>
    <x v="51"/>
  </r>
  <r>
    <n v="16028"/>
    <x v="1"/>
    <x v="2"/>
  </r>
  <r>
    <n v="16028"/>
    <x v="1"/>
    <x v="53"/>
  </r>
  <r>
    <n v="16028"/>
    <x v="1"/>
    <x v="124"/>
  </r>
  <r>
    <n v="16029"/>
    <x v="8"/>
    <x v="1"/>
  </r>
  <r>
    <n v="16029"/>
    <x v="8"/>
    <x v="5"/>
  </r>
  <r>
    <n v="16029"/>
    <x v="8"/>
    <x v="4"/>
  </r>
  <r>
    <n v="16029"/>
    <x v="8"/>
    <x v="109"/>
  </r>
  <r>
    <n v="16030"/>
    <x v="5"/>
    <x v="79"/>
  </r>
  <r>
    <n v="16031"/>
    <x v="1"/>
    <x v="33"/>
  </r>
  <r>
    <n v="16031"/>
    <x v="1"/>
    <x v="1"/>
  </r>
  <r>
    <n v="16031"/>
    <x v="1"/>
    <x v="25"/>
  </r>
  <r>
    <n v="16031"/>
    <x v="1"/>
    <x v="25"/>
  </r>
  <r>
    <n v="16031"/>
    <x v="1"/>
    <x v="3"/>
  </r>
  <r>
    <n v="16031"/>
    <x v="1"/>
    <x v="11"/>
  </r>
  <r>
    <n v="16031"/>
    <x v="1"/>
    <x v="10"/>
  </r>
  <r>
    <n v="16031"/>
    <x v="1"/>
    <x v="32"/>
  </r>
  <r>
    <n v="16032"/>
    <x v="6"/>
    <x v="0"/>
  </r>
  <r>
    <n v="16032"/>
    <x v="6"/>
    <x v="38"/>
  </r>
  <r>
    <n v="16032"/>
    <x v="6"/>
    <x v="11"/>
  </r>
  <r>
    <n v="16032"/>
    <x v="6"/>
    <x v="4"/>
  </r>
  <r>
    <n v="16032"/>
    <x v="6"/>
    <x v="5"/>
  </r>
  <r>
    <n v="16033"/>
    <x v="1"/>
    <x v="1"/>
  </r>
  <r>
    <n v="16033"/>
    <x v="1"/>
    <x v="44"/>
  </r>
  <r>
    <n v="16033"/>
    <x v="1"/>
    <x v="11"/>
  </r>
  <r>
    <n v="16033"/>
    <x v="1"/>
    <x v="10"/>
  </r>
  <r>
    <n v="16034"/>
    <x v="3"/>
    <x v="0"/>
  </r>
  <r>
    <n v="16034"/>
    <x v="3"/>
    <x v="83"/>
  </r>
  <r>
    <n v="16034"/>
    <x v="3"/>
    <x v="36"/>
  </r>
  <r>
    <n v="16035"/>
    <x v="6"/>
    <x v="160"/>
  </r>
  <r>
    <n v="16035"/>
    <x v="6"/>
    <x v="40"/>
  </r>
  <r>
    <n v="16036"/>
    <x v="6"/>
    <x v="1"/>
  </r>
  <r>
    <n v="16036"/>
    <x v="6"/>
    <x v="0"/>
  </r>
  <r>
    <n v="16036"/>
    <x v="6"/>
    <x v="33"/>
  </r>
  <r>
    <n v="16036"/>
    <x v="6"/>
    <x v="17"/>
  </r>
  <r>
    <n v="16036"/>
    <x v="6"/>
    <x v="16"/>
  </r>
  <r>
    <n v="16036"/>
    <x v="6"/>
    <x v="21"/>
  </r>
  <r>
    <n v="16036"/>
    <x v="6"/>
    <x v="6"/>
  </r>
  <r>
    <n v="16037"/>
    <x v="3"/>
    <x v="1"/>
  </r>
  <r>
    <n v="16037"/>
    <x v="3"/>
    <x v="14"/>
  </r>
  <r>
    <n v="16037"/>
    <x v="3"/>
    <x v="0"/>
  </r>
  <r>
    <n v="16037"/>
    <x v="3"/>
    <x v="111"/>
  </r>
  <r>
    <n v="16037"/>
    <x v="3"/>
    <x v="53"/>
  </r>
  <r>
    <n v="16037"/>
    <x v="3"/>
    <x v="18"/>
  </r>
  <r>
    <n v="16037"/>
    <x v="3"/>
    <x v="59"/>
  </r>
  <r>
    <n v="16037"/>
    <x v="3"/>
    <x v="10"/>
  </r>
  <r>
    <n v="16038"/>
    <x v="6"/>
    <x v="1"/>
  </r>
  <r>
    <n v="16038"/>
    <x v="6"/>
    <x v="10"/>
  </r>
  <r>
    <n v="16038"/>
    <x v="6"/>
    <x v="40"/>
  </r>
  <r>
    <n v="16039"/>
    <x v="6"/>
    <x v="0"/>
  </r>
  <r>
    <n v="16039"/>
    <x v="6"/>
    <x v="164"/>
  </r>
  <r>
    <n v="16039"/>
    <x v="6"/>
    <x v="40"/>
  </r>
  <r>
    <n v="16039"/>
    <x v="6"/>
    <x v="4"/>
  </r>
  <r>
    <n v="16040"/>
    <x v="1"/>
    <x v="1"/>
  </r>
  <r>
    <n v="16040"/>
    <x v="1"/>
    <x v="0"/>
  </r>
  <r>
    <n v="16040"/>
    <x v="1"/>
    <x v="37"/>
  </r>
  <r>
    <n v="16040"/>
    <x v="1"/>
    <x v="34"/>
  </r>
  <r>
    <n v="16040"/>
    <x v="1"/>
    <x v="36"/>
  </r>
  <r>
    <n v="16040"/>
    <x v="1"/>
    <x v="39"/>
  </r>
  <r>
    <n v="16040"/>
    <x v="1"/>
    <x v="24"/>
  </r>
  <r>
    <n v="16040"/>
    <x v="1"/>
    <x v="2"/>
  </r>
  <r>
    <n v="16040"/>
    <x v="1"/>
    <x v="26"/>
  </r>
  <r>
    <n v="16040"/>
    <x v="1"/>
    <x v="60"/>
  </r>
  <r>
    <n v="16040"/>
    <x v="1"/>
    <x v="59"/>
  </r>
  <r>
    <n v="16040"/>
    <x v="1"/>
    <x v="18"/>
  </r>
  <r>
    <n v="16040"/>
    <x v="1"/>
    <x v="32"/>
  </r>
  <r>
    <n v="16040"/>
    <x v="1"/>
    <x v="10"/>
  </r>
  <r>
    <n v="16040"/>
    <x v="1"/>
    <x v="6"/>
  </r>
  <r>
    <n v="16042"/>
    <x v="3"/>
    <x v="1"/>
  </r>
  <r>
    <n v="16042"/>
    <x v="3"/>
    <x v="128"/>
  </r>
  <r>
    <n v="16042"/>
    <x v="3"/>
    <x v="117"/>
  </r>
  <r>
    <n v="16042"/>
    <x v="3"/>
    <x v="117"/>
  </r>
  <r>
    <n v="16042"/>
    <x v="3"/>
    <x v="44"/>
  </r>
  <r>
    <n v="16042"/>
    <x v="3"/>
    <x v="84"/>
  </r>
  <r>
    <n v="16042"/>
    <x v="3"/>
    <x v="41"/>
  </r>
  <r>
    <n v="16042"/>
    <x v="3"/>
    <x v="41"/>
  </r>
  <r>
    <n v="16042"/>
    <x v="3"/>
    <x v="30"/>
  </r>
  <r>
    <n v="16042"/>
    <x v="3"/>
    <x v="0"/>
  </r>
  <r>
    <n v="16042"/>
    <x v="3"/>
    <x v="26"/>
  </r>
  <r>
    <n v="16042"/>
    <x v="3"/>
    <x v="51"/>
  </r>
  <r>
    <n v="16042"/>
    <x v="3"/>
    <x v="11"/>
  </r>
  <r>
    <n v="16042"/>
    <x v="3"/>
    <x v="10"/>
  </r>
  <r>
    <n v="16042"/>
    <x v="3"/>
    <x v="4"/>
  </r>
  <r>
    <n v="16042"/>
    <x v="3"/>
    <x v="6"/>
  </r>
  <r>
    <n v="16043"/>
    <x v="7"/>
    <x v="8"/>
  </r>
  <r>
    <n v="16043"/>
    <x v="7"/>
    <x v="47"/>
  </r>
  <r>
    <n v="16043"/>
    <x v="7"/>
    <x v="30"/>
  </r>
  <r>
    <n v="16043"/>
    <x v="7"/>
    <x v="41"/>
  </r>
  <r>
    <n v="16043"/>
    <x v="7"/>
    <x v="41"/>
  </r>
  <r>
    <n v="16043"/>
    <x v="7"/>
    <x v="1"/>
  </r>
  <r>
    <n v="16043"/>
    <x v="7"/>
    <x v="38"/>
  </r>
  <r>
    <n v="16043"/>
    <x v="7"/>
    <x v="79"/>
  </r>
  <r>
    <n v="16043"/>
    <x v="7"/>
    <x v="4"/>
  </r>
  <r>
    <n v="16043"/>
    <x v="7"/>
    <x v="27"/>
  </r>
  <r>
    <n v="16043"/>
    <x v="7"/>
    <x v="50"/>
  </r>
  <r>
    <n v="16044"/>
    <x v="6"/>
    <x v="81"/>
  </r>
  <r>
    <n v="16044"/>
    <x v="6"/>
    <x v="40"/>
  </r>
  <r>
    <n v="16044"/>
    <x v="6"/>
    <x v="82"/>
  </r>
  <r>
    <n v="16045"/>
    <x v="3"/>
    <x v="0"/>
  </r>
  <r>
    <n v="16045"/>
    <x v="3"/>
    <x v="57"/>
  </r>
  <r>
    <n v="16046"/>
    <x v="0"/>
    <x v="0"/>
  </r>
  <r>
    <n v="16046"/>
    <x v="0"/>
    <x v="1"/>
  </r>
  <r>
    <n v="16046"/>
    <x v="0"/>
    <x v="41"/>
  </r>
  <r>
    <n v="16046"/>
    <x v="0"/>
    <x v="41"/>
  </r>
  <r>
    <n v="16046"/>
    <x v="0"/>
    <x v="40"/>
  </r>
  <r>
    <n v="16047"/>
    <x v="1"/>
    <x v="1"/>
  </r>
  <r>
    <n v="16047"/>
    <x v="1"/>
    <x v="42"/>
  </r>
  <r>
    <n v="16047"/>
    <x v="1"/>
    <x v="3"/>
  </r>
  <r>
    <n v="16047"/>
    <x v="1"/>
    <x v="10"/>
  </r>
  <r>
    <n v="16047"/>
    <x v="1"/>
    <x v="6"/>
  </r>
  <r>
    <n v="16048"/>
    <x v="0"/>
    <x v="1"/>
  </r>
  <r>
    <n v="16048"/>
    <x v="0"/>
    <x v="14"/>
  </r>
  <r>
    <n v="16048"/>
    <x v="0"/>
    <x v="0"/>
  </r>
  <r>
    <n v="16048"/>
    <x v="0"/>
    <x v="2"/>
  </r>
  <r>
    <n v="16048"/>
    <x v="0"/>
    <x v="26"/>
  </r>
  <r>
    <n v="16048"/>
    <x v="0"/>
    <x v="16"/>
  </r>
  <r>
    <n v="16048"/>
    <x v="0"/>
    <x v="10"/>
  </r>
  <r>
    <n v="16048"/>
    <x v="0"/>
    <x v="6"/>
  </r>
  <r>
    <n v="16050"/>
    <x v="4"/>
    <x v="1"/>
  </r>
  <r>
    <n v="16050"/>
    <x v="4"/>
    <x v="8"/>
  </r>
  <r>
    <n v="16050"/>
    <x v="4"/>
    <x v="42"/>
  </r>
  <r>
    <n v="16050"/>
    <x v="4"/>
    <x v="7"/>
  </r>
  <r>
    <n v="16050"/>
    <x v="4"/>
    <x v="0"/>
  </r>
  <r>
    <n v="16050"/>
    <x v="4"/>
    <x v="43"/>
  </r>
  <r>
    <n v="16050"/>
    <x v="4"/>
    <x v="44"/>
  </r>
  <r>
    <n v="16050"/>
    <x v="4"/>
    <x v="37"/>
  </r>
  <r>
    <n v="16050"/>
    <x v="4"/>
    <x v="45"/>
  </r>
  <r>
    <n v="16050"/>
    <x v="4"/>
    <x v="2"/>
  </r>
  <r>
    <n v="16050"/>
    <x v="4"/>
    <x v="39"/>
  </r>
  <r>
    <n v="16050"/>
    <x v="4"/>
    <x v="24"/>
  </r>
  <r>
    <n v="16050"/>
    <x v="4"/>
    <x v="26"/>
  </r>
  <r>
    <n v="16050"/>
    <x v="4"/>
    <x v="11"/>
  </r>
  <r>
    <n v="16050"/>
    <x v="4"/>
    <x v="9"/>
  </r>
  <r>
    <n v="16050"/>
    <x v="4"/>
    <x v="10"/>
  </r>
  <r>
    <n v="16051"/>
    <x v="6"/>
    <x v="1"/>
  </r>
  <r>
    <n v="16051"/>
    <x v="6"/>
    <x v="8"/>
  </r>
  <r>
    <n v="16051"/>
    <x v="6"/>
    <x v="31"/>
  </r>
  <r>
    <n v="16051"/>
    <x v="6"/>
    <x v="55"/>
  </r>
  <r>
    <n v="16051"/>
    <x v="6"/>
    <x v="6"/>
  </r>
  <r>
    <n v="16052"/>
    <x v="1"/>
    <x v="8"/>
  </r>
  <r>
    <n v="16052"/>
    <x v="1"/>
    <x v="42"/>
  </r>
  <r>
    <n v="16052"/>
    <x v="1"/>
    <x v="1"/>
  </r>
  <r>
    <n v="16052"/>
    <x v="1"/>
    <x v="7"/>
  </r>
  <r>
    <n v="16052"/>
    <x v="1"/>
    <x v="0"/>
  </r>
  <r>
    <n v="16052"/>
    <x v="1"/>
    <x v="43"/>
  </r>
  <r>
    <n v="16052"/>
    <x v="1"/>
    <x v="44"/>
  </r>
  <r>
    <n v="16052"/>
    <x v="1"/>
    <x v="37"/>
  </r>
  <r>
    <n v="16052"/>
    <x v="1"/>
    <x v="45"/>
  </r>
  <r>
    <n v="16052"/>
    <x v="1"/>
    <x v="2"/>
  </r>
  <r>
    <n v="16052"/>
    <x v="1"/>
    <x v="39"/>
  </r>
  <r>
    <n v="16052"/>
    <x v="1"/>
    <x v="24"/>
  </r>
  <r>
    <n v="16052"/>
    <x v="1"/>
    <x v="26"/>
  </r>
  <r>
    <n v="16052"/>
    <x v="1"/>
    <x v="11"/>
  </r>
  <r>
    <n v="16052"/>
    <x v="1"/>
    <x v="9"/>
  </r>
  <r>
    <n v="16052"/>
    <x v="1"/>
    <x v="10"/>
  </r>
  <r>
    <n v="16053"/>
    <x v="1"/>
    <x v="8"/>
  </r>
  <r>
    <n v="16053"/>
    <x v="1"/>
    <x v="1"/>
  </r>
  <r>
    <n v="16053"/>
    <x v="1"/>
    <x v="144"/>
  </r>
  <r>
    <n v="16053"/>
    <x v="1"/>
    <x v="117"/>
  </r>
  <r>
    <n v="16053"/>
    <x v="1"/>
    <x v="117"/>
  </r>
  <r>
    <n v="16053"/>
    <x v="1"/>
    <x v="33"/>
  </r>
  <r>
    <n v="16053"/>
    <x v="1"/>
    <x v="58"/>
  </r>
  <r>
    <n v="16053"/>
    <x v="1"/>
    <x v="24"/>
  </r>
  <r>
    <n v="16053"/>
    <x v="1"/>
    <x v="17"/>
  </r>
  <r>
    <n v="16053"/>
    <x v="1"/>
    <x v="2"/>
  </r>
  <r>
    <n v="16053"/>
    <x v="1"/>
    <x v="32"/>
  </r>
  <r>
    <n v="16053"/>
    <x v="1"/>
    <x v="6"/>
  </r>
  <r>
    <n v="16053"/>
    <x v="1"/>
    <x v="66"/>
  </r>
  <r>
    <n v="16054"/>
    <x v="4"/>
    <x v="0"/>
  </r>
  <r>
    <n v="16054"/>
    <x v="4"/>
    <x v="1"/>
  </r>
  <r>
    <n v="16054"/>
    <x v="4"/>
    <x v="8"/>
  </r>
  <r>
    <n v="16054"/>
    <x v="4"/>
    <x v="2"/>
  </r>
  <r>
    <n v="16054"/>
    <x v="4"/>
    <x v="26"/>
  </r>
  <r>
    <n v="16054"/>
    <x v="4"/>
    <x v="4"/>
  </r>
  <r>
    <n v="16055"/>
    <x v="6"/>
    <x v="0"/>
  </r>
  <r>
    <n v="16055"/>
    <x v="6"/>
    <x v="1"/>
  </r>
  <r>
    <n v="16055"/>
    <x v="6"/>
    <x v="26"/>
  </r>
  <r>
    <n v="16055"/>
    <x v="6"/>
    <x v="111"/>
  </r>
  <r>
    <n v="16055"/>
    <x v="6"/>
    <x v="4"/>
  </r>
  <r>
    <n v="16055"/>
    <x v="6"/>
    <x v="66"/>
  </r>
  <r>
    <n v="16056"/>
    <x v="3"/>
    <x v="0"/>
  </r>
  <r>
    <n v="16056"/>
    <x v="3"/>
    <x v="62"/>
  </r>
  <r>
    <n v="16056"/>
    <x v="3"/>
    <x v="4"/>
  </r>
  <r>
    <n v="16056"/>
    <x v="3"/>
    <x v="5"/>
  </r>
  <r>
    <n v="16058"/>
    <x v="1"/>
    <x v="0"/>
  </r>
  <r>
    <n v="16058"/>
    <x v="1"/>
    <x v="26"/>
  </r>
  <r>
    <n v="16058"/>
    <x v="1"/>
    <x v="51"/>
  </r>
  <r>
    <n v="16059"/>
    <x v="3"/>
    <x v="1"/>
  </r>
  <r>
    <n v="16059"/>
    <x v="3"/>
    <x v="8"/>
  </r>
  <r>
    <n v="16059"/>
    <x v="3"/>
    <x v="0"/>
  </r>
  <r>
    <n v="16060"/>
    <x v="0"/>
    <x v="1"/>
  </r>
  <r>
    <n v="16060"/>
    <x v="0"/>
    <x v="17"/>
  </r>
  <r>
    <n v="16060"/>
    <x v="0"/>
    <x v="16"/>
  </r>
  <r>
    <n v="16060"/>
    <x v="0"/>
    <x v="3"/>
  </r>
  <r>
    <n v="16060"/>
    <x v="0"/>
    <x v="4"/>
  </r>
  <r>
    <n v="16061"/>
    <x v="1"/>
    <x v="0"/>
  </r>
  <r>
    <n v="16061"/>
    <x v="1"/>
    <x v="1"/>
  </r>
  <r>
    <n v="16061"/>
    <x v="1"/>
    <x v="2"/>
  </r>
  <r>
    <n v="16061"/>
    <x v="1"/>
    <x v="59"/>
  </r>
  <r>
    <n v="16061"/>
    <x v="1"/>
    <x v="60"/>
  </r>
  <r>
    <n v="16061"/>
    <x v="1"/>
    <x v="6"/>
  </r>
  <r>
    <n v="16061"/>
    <x v="1"/>
    <x v="66"/>
  </r>
  <r>
    <n v="16062"/>
    <x v="3"/>
    <x v="41"/>
  </r>
  <r>
    <n v="16062"/>
    <x v="3"/>
    <x v="41"/>
  </r>
  <r>
    <n v="16062"/>
    <x v="3"/>
    <x v="33"/>
  </r>
  <r>
    <n v="16062"/>
    <x v="3"/>
    <x v="40"/>
  </r>
  <r>
    <n v="16062"/>
    <x v="3"/>
    <x v="82"/>
  </r>
  <r>
    <n v="16062"/>
    <x v="3"/>
    <x v="162"/>
  </r>
  <r>
    <n v="16062"/>
    <x v="3"/>
    <x v="5"/>
  </r>
  <r>
    <n v="16062"/>
    <x v="3"/>
    <x v="4"/>
  </r>
  <r>
    <n v="16062"/>
    <x v="3"/>
    <x v="109"/>
  </r>
  <r>
    <n v="16063"/>
    <x v="0"/>
    <x v="1"/>
  </r>
  <r>
    <n v="16063"/>
    <x v="0"/>
    <x v="0"/>
  </r>
  <r>
    <n v="16064"/>
    <x v="1"/>
    <x v="0"/>
  </r>
  <r>
    <n v="16064"/>
    <x v="1"/>
    <x v="8"/>
  </r>
  <r>
    <n v="16064"/>
    <x v="1"/>
    <x v="1"/>
  </r>
  <r>
    <n v="16064"/>
    <x v="1"/>
    <x v="42"/>
  </r>
  <r>
    <n v="16064"/>
    <x v="1"/>
    <x v="36"/>
  </r>
  <r>
    <n v="16064"/>
    <x v="1"/>
    <x v="24"/>
  </r>
  <r>
    <n v="16064"/>
    <x v="1"/>
    <x v="38"/>
  </r>
  <r>
    <n v="16064"/>
    <x v="1"/>
    <x v="2"/>
  </r>
  <r>
    <n v="16064"/>
    <x v="1"/>
    <x v="9"/>
  </r>
  <r>
    <n v="16064"/>
    <x v="1"/>
    <x v="11"/>
  </r>
  <r>
    <n v="16064"/>
    <x v="1"/>
    <x v="4"/>
  </r>
  <r>
    <n v="16066"/>
    <x v="4"/>
    <x v="44"/>
  </r>
  <r>
    <n v="16066"/>
    <x v="4"/>
    <x v="2"/>
  </r>
  <r>
    <n v="16066"/>
    <x v="4"/>
    <x v="26"/>
  </r>
  <r>
    <n v="16066"/>
    <x v="4"/>
    <x v="39"/>
  </r>
  <r>
    <n v="16066"/>
    <x v="4"/>
    <x v="24"/>
  </r>
  <r>
    <n v="16066"/>
    <x v="4"/>
    <x v="51"/>
  </r>
  <r>
    <n v="16066"/>
    <x v="4"/>
    <x v="10"/>
  </r>
  <r>
    <n v="16066"/>
    <x v="4"/>
    <x v="9"/>
  </r>
  <r>
    <n v="16067"/>
    <x v="3"/>
    <x v="14"/>
  </r>
  <r>
    <n v="16067"/>
    <x v="3"/>
    <x v="1"/>
  </r>
  <r>
    <n v="16067"/>
    <x v="3"/>
    <x v="41"/>
  </r>
  <r>
    <n v="16067"/>
    <x v="3"/>
    <x v="41"/>
  </r>
  <r>
    <n v="16067"/>
    <x v="3"/>
    <x v="0"/>
  </r>
  <r>
    <n v="16067"/>
    <x v="3"/>
    <x v="7"/>
  </r>
  <r>
    <n v="16067"/>
    <x v="3"/>
    <x v="2"/>
  </r>
  <r>
    <n v="16067"/>
    <x v="3"/>
    <x v="13"/>
  </r>
  <r>
    <n v="16067"/>
    <x v="3"/>
    <x v="18"/>
  </r>
  <r>
    <n v="16068"/>
    <x v="7"/>
    <x v="1"/>
  </r>
  <r>
    <n v="16068"/>
    <x v="7"/>
    <x v="2"/>
  </r>
  <r>
    <n v="16068"/>
    <x v="7"/>
    <x v="11"/>
  </r>
  <r>
    <n v="16068"/>
    <x v="7"/>
    <x v="125"/>
  </r>
  <r>
    <n v="16068"/>
    <x v="7"/>
    <x v="6"/>
  </r>
  <r>
    <n v="16068"/>
    <x v="7"/>
    <x v="93"/>
  </r>
  <r>
    <n v="16068"/>
    <x v="7"/>
    <x v="66"/>
  </r>
  <r>
    <n v="16069"/>
    <x v="1"/>
    <x v="8"/>
  </r>
  <r>
    <n v="16069"/>
    <x v="1"/>
    <x v="38"/>
  </r>
  <r>
    <n v="16069"/>
    <x v="1"/>
    <x v="35"/>
  </r>
  <r>
    <n v="16070"/>
    <x v="1"/>
    <x v="0"/>
  </r>
  <r>
    <n v="16070"/>
    <x v="1"/>
    <x v="1"/>
  </r>
  <r>
    <n v="16070"/>
    <x v="1"/>
    <x v="42"/>
  </r>
  <r>
    <n v="16070"/>
    <x v="1"/>
    <x v="8"/>
  </r>
  <r>
    <n v="16070"/>
    <x v="1"/>
    <x v="33"/>
  </r>
  <r>
    <n v="16070"/>
    <x v="1"/>
    <x v="39"/>
  </r>
  <r>
    <n v="16070"/>
    <x v="1"/>
    <x v="16"/>
  </r>
  <r>
    <n v="16070"/>
    <x v="1"/>
    <x v="17"/>
  </r>
  <r>
    <n v="16070"/>
    <x v="1"/>
    <x v="11"/>
  </r>
  <r>
    <n v="16070"/>
    <x v="1"/>
    <x v="10"/>
  </r>
  <r>
    <n v="16070"/>
    <x v="1"/>
    <x v="32"/>
  </r>
  <r>
    <n v="16070"/>
    <x v="1"/>
    <x v="54"/>
  </r>
  <r>
    <n v="16070"/>
    <x v="1"/>
    <x v="55"/>
  </r>
  <r>
    <n v="16070"/>
    <x v="1"/>
    <x v="65"/>
  </r>
  <r>
    <n v="16070"/>
    <x v="1"/>
    <x v="50"/>
  </r>
  <r>
    <n v="16070"/>
    <x v="1"/>
    <x v="125"/>
  </r>
  <r>
    <n v="16070"/>
    <x v="1"/>
    <x v="6"/>
  </r>
  <r>
    <n v="16071"/>
    <x v="6"/>
    <x v="41"/>
  </r>
  <r>
    <n v="16071"/>
    <x v="6"/>
    <x v="41"/>
  </r>
  <r>
    <n v="16071"/>
    <x v="6"/>
    <x v="0"/>
  </r>
  <r>
    <n v="16071"/>
    <x v="6"/>
    <x v="36"/>
  </r>
  <r>
    <n v="16071"/>
    <x v="6"/>
    <x v="40"/>
  </r>
  <r>
    <n v="16072"/>
    <x v="1"/>
    <x v="14"/>
  </r>
  <r>
    <n v="16072"/>
    <x v="1"/>
    <x v="0"/>
  </r>
  <r>
    <n v="16072"/>
    <x v="1"/>
    <x v="1"/>
  </r>
  <r>
    <n v="16072"/>
    <x v="1"/>
    <x v="42"/>
  </r>
  <r>
    <n v="16072"/>
    <x v="1"/>
    <x v="8"/>
  </r>
  <r>
    <n v="16072"/>
    <x v="1"/>
    <x v="30"/>
  </r>
  <r>
    <n v="16072"/>
    <x v="1"/>
    <x v="11"/>
  </r>
  <r>
    <n v="16072"/>
    <x v="1"/>
    <x v="4"/>
  </r>
  <r>
    <n v="16073"/>
    <x v="4"/>
    <x v="0"/>
  </r>
  <r>
    <n v="16073"/>
    <x v="4"/>
    <x v="102"/>
  </r>
  <r>
    <n v="16073"/>
    <x v="4"/>
    <x v="89"/>
  </r>
  <r>
    <n v="16074"/>
    <x v="5"/>
    <x v="47"/>
  </r>
  <r>
    <n v="16074"/>
    <x v="5"/>
    <x v="68"/>
  </r>
  <r>
    <n v="16074"/>
    <x v="5"/>
    <x v="69"/>
  </r>
  <r>
    <n v="16074"/>
    <x v="5"/>
    <x v="1"/>
  </r>
  <r>
    <n v="16074"/>
    <x v="5"/>
    <x v="72"/>
  </r>
  <r>
    <n v="16074"/>
    <x v="5"/>
    <x v="78"/>
  </r>
  <r>
    <n v="16074"/>
    <x v="5"/>
    <x v="4"/>
  </r>
  <r>
    <n v="16074"/>
    <x v="5"/>
    <x v="100"/>
  </r>
  <r>
    <n v="16074"/>
    <x v="5"/>
    <x v="5"/>
  </r>
  <r>
    <n v="16074"/>
    <x v="5"/>
    <x v="65"/>
  </r>
  <r>
    <n v="16075"/>
    <x v="3"/>
    <x v="0"/>
  </r>
  <r>
    <n v="16075"/>
    <x v="3"/>
    <x v="1"/>
  </r>
  <r>
    <n v="16075"/>
    <x v="3"/>
    <x v="41"/>
  </r>
  <r>
    <n v="16075"/>
    <x v="3"/>
    <x v="41"/>
  </r>
  <r>
    <n v="16075"/>
    <x v="3"/>
    <x v="14"/>
  </r>
  <r>
    <n v="16075"/>
    <x v="3"/>
    <x v="35"/>
  </r>
  <r>
    <n v="16075"/>
    <x v="3"/>
    <x v="4"/>
  </r>
  <r>
    <n v="16076"/>
    <x v="5"/>
    <x v="0"/>
  </r>
  <r>
    <n v="16076"/>
    <x v="5"/>
    <x v="1"/>
  </r>
  <r>
    <n v="16078"/>
    <x v="1"/>
    <x v="0"/>
  </r>
  <r>
    <n v="16078"/>
    <x v="1"/>
    <x v="2"/>
  </r>
  <r>
    <n v="16078"/>
    <x v="1"/>
    <x v="39"/>
  </r>
  <r>
    <n v="16078"/>
    <x v="1"/>
    <x v="10"/>
  </r>
  <r>
    <n v="16078"/>
    <x v="1"/>
    <x v="3"/>
  </r>
  <r>
    <n v="16079"/>
    <x v="4"/>
    <x v="0"/>
  </r>
  <r>
    <n v="16079"/>
    <x v="4"/>
    <x v="102"/>
  </r>
  <r>
    <n v="16079"/>
    <x v="4"/>
    <x v="7"/>
  </r>
  <r>
    <n v="16079"/>
    <x v="4"/>
    <x v="1"/>
  </r>
  <r>
    <n v="16079"/>
    <x v="4"/>
    <x v="26"/>
  </r>
  <r>
    <n v="16079"/>
    <x v="4"/>
    <x v="51"/>
  </r>
  <r>
    <n v="16080"/>
    <x v="7"/>
    <x v="33"/>
  </r>
  <r>
    <n v="16080"/>
    <x v="7"/>
    <x v="47"/>
  </r>
  <r>
    <n v="16080"/>
    <x v="7"/>
    <x v="73"/>
  </r>
  <r>
    <n v="16081"/>
    <x v="1"/>
    <x v="1"/>
  </r>
  <r>
    <n v="16081"/>
    <x v="1"/>
    <x v="14"/>
  </r>
  <r>
    <n v="16081"/>
    <x v="1"/>
    <x v="0"/>
  </r>
  <r>
    <n v="16081"/>
    <x v="1"/>
    <x v="8"/>
  </r>
  <r>
    <n v="16081"/>
    <x v="1"/>
    <x v="37"/>
  </r>
  <r>
    <n v="16081"/>
    <x v="1"/>
    <x v="26"/>
  </r>
  <r>
    <n v="16081"/>
    <x v="1"/>
    <x v="51"/>
  </r>
  <r>
    <n v="16081"/>
    <x v="1"/>
    <x v="38"/>
  </r>
  <r>
    <n v="16081"/>
    <x v="1"/>
    <x v="3"/>
  </r>
  <r>
    <n v="16081"/>
    <x v="1"/>
    <x v="10"/>
  </r>
  <r>
    <n v="16081"/>
    <x v="1"/>
    <x v="55"/>
  </r>
  <r>
    <n v="16081"/>
    <x v="1"/>
    <x v="95"/>
  </r>
  <r>
    <n v="16082"/>
    <x v="3"/>
    <x v="0"/>
  </r>
  <r>
    <n v="16082"/>
    <x v="3"/>
    <x v="1"/>
  </r>
  <r>
    <n v="16082"/>
    <x v="3"/>
    <x v="14"/>
  </r>
  <r>
    <n v="16082"/>
    <x v="3"/>
    <x v="33"/>
  </r>
  <r>
    <n v="16082"/>
    <x v="3"/>
    <x v="30"/>
  </r>
  <r>
    <n v="16083"/>
    <x v="5"/>
    <x v="4"/>
  </r>
  <r>
    <n v="16083"/>
    <x v="5"/>
    <x v="5"/>
  </r>
  <r>
    <n v="16083"/>
    <x v="5"/>
    <x v="65"/>
  </r>
  <r>
    <n v="16084"/>
    <x v="6"/>
    <x v="0"/>
  </r>
  <r>
    <n v="16084"/>
    <x v="6"/>
    <x v="41"/>
  </r>
  <r>
    <n v="16084"/>
    <x v="6"/>
    <x v="41"/>
  </r>
  <r>
    <n v="16084"/>
    <x v="6"/>
    <x v="14"/>
  </r>
  <r>
    <n v="16084"/>
    <x v="6"/>
    <x v="4"/>
  </r>
  <r>
    <n v="16084"/>
    <x v="6"/>
    <x v="5"/>
  </r>
  <r>
    <n v="16085"/>
    <x v="1"/>
    <x v="0"/>
  </r>
  <r>
    <n v="16085"/>
    <x v="1"/>
    <x v="1"/>
  </r>
  <r>
    <n v="16085"/>
    <x v="1"/>
    <x v="89"/>
  </r>
  <r>
    <n v="16085"/>
    <x v="1"/>
    <x v="26"/>
  </r>
  <r>
    <n v="16085"/>
    <x v="1"/>
    <x v="73"/>
  </r>
  <r>
    <n v="16085"/>
    <x v="1"/>
    <x v="66"/>
  </r>
  <r>
    <n v="16086"/>
    <x v="6"/>
    <x v="0"/>
  </r>
  <r>
    <n v="16086"/>
    <x v="6"/>
    <x v="41"/>
  </r>
  <r>
    <n v="16086"/>
    <x v="6"/>
    <x v="41"/>
  </r>
  <r>
    <n v="16086"/>
    <x v="6"/>
    <x v="40"/>
  </r>
  <r>
    <n v="16086"/>
    <x v="6"/>
    <x v="48"/>
  </r>
  <r>
    <n v="16087"/>
    <x v="6"/>
    <x v="0"/>
  </r>
  <r>
    <n v="16088"/>
    <x v="4"/>
    <x v="33"/>
  </r>
  <r>
    <n v="16088"/>
    <x v="4"/>
    <x v="15"/>
  </r>
  <r>
    <n v="16088"/>
    <x v="4"/>
    <x v="0"/>
  </r>
  <r>
    <n v="16088"/>
    <x v="4"/>
    <x v="1"/>
  </r>
  <r>
    <n v="16088"/>
    <x v="4"/>
    <x v="8"/>
  </r>
  <r>
    <n v="16088"/>
    <x v="4"/>
    <x v="42"/>
  </r>
  <r>
    <n v="16088"/>
    <x v="4"/>
    <x v="11"/>
  </r>
  <r>
    <n v="16088"/>
    <x v="4"/>
    <x v="10"/>
  </r>
  <r>
    <n v="16089"/>
    <x v="7"/>
    <x v="30"/>
  </r>
  <r>
    <n v="16089"/>
    <x v="7"/>
    <x v="31"/>
  </r>
  <r>
    <n v="16089"/>
    <x v="7"/>
    <x v="1"/>
  </r>
  <r>
    <n v="16090"/>
    <x v="1"/>
    <x v="1"/>
  </r>
  <r>
    <n v="16090"/>
    <x v="1"/>
    <x v="14"/>
  </r>
  <r>
    <n v="16090"/>
    <x v="1"/>
    <x v="0"/>
  </r>
  <r>
    <n v="16090"/>
    <x v="1"/>
    <x v="25"/>
  </r>
  <r>
    <n v="16090"/>
    <x v="1"/>
    <x v="25"/>
  </r>
  <r>
    <n v="16090"/>
    <x v="1"/>
    <x v="37"/>
  </r>
  <r>
    <n v="16090"/>
    <x v="1"/>
    <x v="155"/>
  </r>
  <r>
    <n v="16090"/>
    <x v="1"/>
    <x v="38"/>
  </r>
  <r>
    <n v="16090"/>
    <x v="1"/>
    <x v="10"/>
  </r>
  <r>
    <n v="16090"/>
    <x v="1"/>
    <x v="4"/>
  </r>
  <r>
    <n v="16090"/>
    <x v="1"/>
    <x v="28"/>
  </r>
  <r>
    <n v="16091"/>
    <x v="1"/>
    <x v="1"/>
  </r>
  <r>
    <n v="16091"/>
    <x v="1"/>
    <x v="0"/>
  </r>
  <r>
    <n v="16091"/>
    <x v="1"/>
    <x v="24"/>
  </r>
  <r>
    <n v="16091"/>
    <x v="1"/>
    <x v="4"/>
  </r>
  <r>
    <n v="16092"/>
    <x v="5"/>
    <x v="0"/>
  </r>
  <r>
    <n v="16092"/>
    <x v="5"/>
    <x v="5"/>
  </r>
  <r>
    <n v="16092"/>
    <x v="5"/>
    <x v="4"/>
  </r>
  <r>
    <n v="16093"/>
    <x v="3"/>
    <x v="0"/>
  </r>
  <r>
    <n v="16093"/>
    <x v="3"/>
    <x v="1"/>
  </r>
  <r>
    <n v="16093"/>
    <x v="3"/>
    <x v="10"/>
  </r>
  <r>
    <n v="16093"/>
    <x v="3"/>
    <x v="13"/>
  </r>
  <r>
    <n v="16093"/>
    <x v="3"/>
    <x v="12"/>
  </r>
  <r>
    <n v="16093"/>
    <x v="3"/>
    <x v="6"/>
  </r>
  <r>
    <n v="16095"/>
    <x v="3"/>
    <x v="69"/>
  </r>
  <r>
    <n v="16095"/>
    <x v="3"/>
    <x v="14"/>
  </r>
  <r>
    <n v="16095"/>
    <x v="3"/>
    <x v="37"/>
  </r>
  <r>
    <n v="16096"/>
    <x v="6"/>
    <x v="0"/>
  </r>
  <r>
    <n v="16096"/>
    <x v="6"/>
    <x v="1"/>
  </r>
  <r>
    <n v="16096"/>
    <x v="6"/>
    <x v="39"/>
  </r>
  <r>
    <n v="16096"/>
    <x v="6"/>
    <x v="2"/>
  </r>
  <r>
    <n v="16096"/>
    <x v="6"/>
    <x v="38"/>
  </r>
  <r>
    <n v="16096"/>
    <x v="6"/>
    <x v="4"/>
  </r>
  <r>
    <n v="16097"/>
    <x v="4"/>
    <x v="0"/>
  </r>
  <r>
    <n v="16097"/>
    <x v="4"/>
    <x v="1"/>
  </r>
  <r>
    <n v="16097"/>
    <x v="4"/>
    <x v="117"/>
  </r>
  <r>
    <n v="16097"/>
    <x v="4"/>
    <x v="117"/>
  </r>
  <r>
    <n v="16097"/>
    <x v="4"/>
    <x v="8"/>
  </r>
  <r>
    <n v="16097"/>
    <x v="4"/>
    <x v="42"/>
  </r>
  <r>
    <n v="16097"/>
    <x v="4"/>
    <x v="5"/>
  </r>
  <r>
    <n v="16097"/>
    <x v="4"/>
    <x v="4"/>
  </r>
  <r>
    <n v="16097"/>
    <x v="4"/>
    <x v="129"/>
  </r>
  <r>
    <n v="16098"/>
    <x v="1"/>
    <x v="44"/>
  </r>
  <r>
    <n v="16098"/>
    <x v="1"/>
    <x v="7"/>
  </r>
  <r>
    <n v="16098"/>
    <x v="1"/>
    <x v="25"/>
  </r>
  <r>
    <n v="16098"/>
    <x v="1"/>
    <x v="25"/>
  </r>
  <r>
    <n v="16098"/>
    <x v="1"/>
    <x v="127"/>
  </r>
  <r>
    <n v="16098"/>
    <x v="1"/>
    <x v="16"/>
  </r>
  <r>
    <n v="16098"/>
    <x v="1"/>
    <x v="17"/>
  </r>
  <r>
    <n v="16098"/>
    <x v="1"/>
    <x v="32"/>
  </r>
  <r>
    <n v="16098"/>
    <x v="1"/>
    <x v="11"/>
  </r>
  <r>
    <n v="16098"/>
    <x v="1"/>
    <x v="10"/>
  </r>
  <r>
    <n v="16098"/>
    <x v="1"/>
    <x v="54"/>
  </r>
  <r>
    <n v="16098"/>
    <x v="1"/>
    <x v="27"/>
  </r>
  <r>
    <n v="16098"/>
    <x v="1"/>
    <x v="28"/>
  </r>
  <r>
    <n v="16099"/>
    <x v="3"/>
    <x v="0"/>
  </r>
  <r>
    <n v="16099"/>
    <x v="3"/>
    <x v="1"/>
  </r>
  <r>
    <n v="16100"/>
    <x v="1"/>
    <x v="7"/>
  </r>
  <r>
    <n v="16100"/>
    <x v="1"/>
    <x v="0"/>
  </r>
  <r>
    <n v="16100"/>
    <x v="1"/>
    <x v="92"/>
  </r>
  <r>
    <n v="16100"/>
    <x v="1"/>
    <x v="6"/>
  </r>
  <r>
    <n v="16101"/>
    <x v="1"/>
    <x v="26"/>
  </r>
  <r>
    <n v="16101"/>
    <x v="1"/>
    <x v="51"/>
  </r>
  <r>
    <n v="16101"/>
    <x v="1"/>
    <x v="38"/>
  </r>
  <r>
    <n v="16101"/>
    <x v="1"/>
    <x v="66"/>
  </r>
  <r>
    <n v="16101"/>
    <x v="1"/>
    <x v="93"/>
  </r>
  <r>
    <n v="16102"/>
    <x v="2"/>
    <x v="85"/>
  </r>
  <r>
    <n v="16102"/>
    <x v="2"/>
    <x v="6"/>
  </r>
  <r>
    <n v="16102"/>
    <x v="2"/>
    <x v="50"/>
  </r>
  <r>
    <n v="16102"/>
    <x v="2"/>
    <x v="27"/>
  </r>
  <r>
    <n v="16102"/>
    <x v="2"/>
    <x v="66"/>
  </r>
  <r>
    <n v="16103"/>
    <x v="1"/>
    <x v="1"/>
  </r>
  <r>
    <n v="16103"/>
    <x v="1"/>
    <x v="59"/>
  </r>
  <r>
    <n v="16103"/>
    <x v="1"/>
    <x v="60"/>
  </r>
  <r>
    <n v="16103"/>
    <x v="1"/>
    <x v="40"/>
  </r>
  <r>
    <n v="16103"/>
    <x v="1"/>
    <x v="182"/>
  </r>
  <r>
    <n v="16104"/>
    <x v="1"/>
    <x v="0"/>
  </r>
  <r>
    <n v="16104"/>
    <x v="1"/>
    <x v="7"/>
  </r>
  <r>
    <n v="16104"/>
    <x v="1"/>
    <x v="26"/>
  </r>
  <r>
    <n v="16104"/>
    <x v="1"/>
    <x v="51"/>
  </r>
  <r>
    <n v="16104"/>
    <x v="1"/>
    <x v="24"/>
  </r>
  <r>
    <n v="16104"/>
    <x v="1"/>
    <x v="39"/>
  </r>
  <r>
    <n v="16104"/>
    <x v="1"/>
    <x v="62"/>
  </r>
  <r>
    <n v="16105"/>
    <x v="0"/>
    <x v="14"/>
  </r>
  <r>
    <n v="16105"/>
    <x v="0"/>
    <x v="1"/>
  </r>
  <r>
    <n v="16105"/>
    <x v="0"/>
    <x v="0"/>
  </r>
  <r>
    <n v="16105"/>
    <x v="0"/>
    <x v="4"/>
  </r>
  <r>
    <n v="16105"/>
    <x v="0"/>
    <x v="100"/>
  </r>
  <r>
    <n v="16105"/>
    <x v="0"/>
    <x v="6"/>
  </r>
  <r>
    <n v="16107"/>
    <x v="1"/>
    <x v="0"/>
  </r>
  <r>
    <n v="16107"/>
    <x v="1"/>
    <x v="89"/>
  </r>
  <r>
    <n v="16107"/>
    <x v="1"/>
    <x v="1"/>
  </r>
  <r>
    <n v="16107"/>
    <x v="1"/>
    <x v="36"/>
  </r>
  <r>
    <n v="16107"/>
    <x v="1"/>
    <x v="62"/>
  </r>
  <r>
    <n v="16107"/>
    <x v="1"/>
    <x v="40"/>
  </r>
  <r>
    <n v="16108"/>
    <x v="8"/>
    <x v="93"/>
  </r>
  <r>
    <n v="16108"/>
    <x v="8"/>
    <x v="145"/>
  </r>
  <r>
    <n v="16109"/>
    <x v="8"/>
    <x v="114"/>
  </r>
  <r>
    <n v="16109"/>
    <x v="8"/>
    <x v="0"/>
  </r>
  <r>
    <n v="16109"/>
    <x v="8"/>
    <x v="89"/>
  </r>
  <r>
    <n v="16109"/>
    <x v="8"/>
    <x v="5"/>
  </r>
  <r>
    <n v="16109"/>
    <x v="8"/>
    <x v="40"/>
  </r>
  <r>
    <n v="16109"/>
    <x v="8"/>
    <x v="87"/>
  </r>
  <r>
    <n v="16109"/>
    <x v="8"/>
    <x v="65"/>
  </r>
  <r>
    <n v="16110"/>
    <x v="3"/>
    <x v="1"/>
  </r>
  <r>
    <n v="16110"/>
    <x v="3"/>
    <x v="14"/>
  </r>
  <r>
    <n v="16110"/>
    <x v="3"/>
    <x v="73"/>
  </r>
  <r>
    <n v="16111"/>
    <x v="4"/>
    <x v="33"/>
  </r>
  <r>
    <n v="16111"/>
    <x v="4"/>
    <x v="0"/>
  </r>
  <r>
    <n v="16111"/>
    <x v="4"/>
    <x v="1"/>
  </r>
  <r>
    <n v="16112"/>
    <x v="1"/>
    <x v="8"/>
  </r>
  <r>
    <n v="16112"/>
    <x v="1"/>
    <x v="42"/>
  </r>
  <r>
    <n v="16112"/>
    <x v="1"/>
    <x v="0"/>
  </r>
  <r>
    <n v="16112"/>
    <x v="1"/>
    <x v="37"/>
  </r>
  <r>
    <n v="16112"/>
    <x v="1"/>
    <x v="2"/>
  </r>
  <r>
    <n v="16112"/>
    <x v="1"/>
    <x v="75"/>
  </r>
  <r>
    <n v="16112"/>
    <x v="1"/>
    <x v="9"/>
  </r>
  <r>
    <n v="16112"/>
    <x v="1"/>
    <x v="10"/>
  </r>
  <r>
    <n v="16112"/>
    <x v="1"/>
    <x v="79"/>
  </r>
  <r>
    <n v="16112"/>
    <x v="1"/>
    <x v="11"/>
  </r>
  <r>
    <n v="16112"/>
    <x v="1"/>
    <x v="40"/>
  </r>
  <r>
    <n v="16112"/>
    <x v="1"/>
    <x v="6"/>
  </r>
  <r>
    <n v="16112"/>
    <x v="1"/>
    <x v="50"/>
  </r>
  <r>
    <n v="16113"/>
    <x v="1"/>
    <x v="0"/>
  </r>
  <r>
    <n v="16113"/>
    <x v="1"/>
    <x v="1"/>
  </r>
  <r>
    <n v="16113"/>
    <x v="1"/>
    <x v="36"/>
  </r>
  <r>
    <n v="16113"/>
    <x v="1"/>
    <x v="38"/>
  </r>
  <r>
    <n v="16113"/>
    <x v="1"/>
    <x v="162"/>
  </r>
  <r>
    <n v="16115"/>
    <x v="3"/>
    <x v="1"/>
  </r>
  <r>
    <n v="16115"/>
    <x v="3"/>
    <x v="42"/>
  </r>
  <r>
    <n v="16115"/>
    <x v="3"/>
    <x v="98"/>
  </r>
  <r>
    <n v="16117"/>
    <x v="1"/>
    <x v="7"/>
  </r>
  <r>
    <n v="16117"/>
    <x v="1"/>
    <x v="0"/>
  </r>
  <r>
    <n v="16117"/>
    <x v="1"/>
    <x v="36"/>
  </r>
  <r>
    <n v="16117"/>
    <x v="1"/>
    <x v="37"/>
  </r>
  <r>
    <n v="16117"/>
    <x v="1"/>
    <x v="26"/>
  </r>
  <r>
    <n v="16117"/>
    <x v="1"/>
    <x v="51"/>
  </r>
  <r>
    <n v="16117"/>
    <x v="1"/>
    <x v="24"/>
  </r>
  <r>
    <n v="16117"/>
    <x v="1"/>
    <x v="39"/>
  </r>
  <r>
    <n v="16117"/>
    <x v="1"/>
    <x v="38"/>
  </r>
  <r>
    <n v="16117"/>
    <x v="1"/>
    <x v="10"/>
  </r>
  <r>
    <n v="16118"/>
    <x v="5"/>
    <x v="0"/>
  </r>
  <r>
    <n v="16118"/>
    <x v="5"/>
    <x v="41"/>
  </r>
  <r>
    <n v="16118"/>
    <x v="5"/>
    <x v="41"/>
  </r>
  <r>
    <n v="16118"/>
    <x v="5"/>
    <x v="5"/>
  </r>
  <r>
    <n v="16119"/>
    <x v="3"/>
    <x v="1"/>
  </r>
  <r>
    <n v="16119"/>
    <x v="3"/>
    <x v="10"/>
  </r>
  <r>
    <n v="16120"/>
    <x v="1"/>
    <x v="33"/>
  </r>
  <r>
    <n v="16120"/>
    <x v="1"/>
    <x v="1"/>
  </r>
  <r>
    <n v="16120"/>
    <x v="1"/>
    <x v="25"/>
  </r>
  <r>
    <n v="16120"/>
    <x v="1"/>
    <x v="25"/>
  </r>
  <r>
    <n v="16120"/>
    <x v="1"/>
    <x v="2"/>
  </r>
  <r>
    <n v="16120"/>
    <x v="1"/>
    <x v="3"/>
  </r>
  <r>
    <n v="16120"/>
    <x v="1"/>
    <x v="11"/>
  </r>
  <r>
    <n v="16120"/>
    <x v="1"/>
    <x v="10"/>
  </r>
  <r>
    <n v="16120"/>
    <x v="1"/>
    <x v="32"/>
  </r>
  <r>
    <n v="16120"/>
    <x v="1"/>
    <x v="112"/>
  </r>
  <r>
    <n v="16121"/>
    <x v="1"/>
    <x v="1"/>
  </r>
  <r>
    <n v="16121"/>
    <x v="1"/>
    <x v="0"/>
  </r>
  <r>
    <n v="16121"/>
    <x v="1"/>
    <x v="85"/>
  </r>
  <r>
    <n v="16121"/>
    <x v="1"/>
    <x v="7"/>
  </r>
  <r>
    <n v="16121"/>
    <x v="1"/>
    <x v="25"/>
  </r>
  <r>
    <n v="16121"/>
    <x v="1"/>
    <x v="25"/>
  </r>
  <r>
    <n v="16121"/>
    <x v="1"/>
    <x v="142"/>
  </r>
  <r>
    <n v="16121"/>
    <x v="1"/>
    <x v="17"/>
  </r>
  <r>
    <n v="16121"/>
    <x v="1"/>
    <x v="16"/>
  </r>
  <r>
    <n v="16121"/>
    <x v="1"/>
    <x v="148"/>
  </r>
  <r>
    <n v="16121"/>
    <x v="1"/>
    <x v="99"/>
  </r>
  <r>
    <n v="16121"/>
    <x v="1"/>
    <x v="6"/>
  </r>
  <r>
    <n v="16121"/>
    <x v="1"/>
    <x v="125"/>
  </r>
  <r>
    <n v="16121"/>
    <x v="1"/>
    <x v="27"/>
  </r>
  <r>
    <n v="16122"/>
    <x v="0"/>
    <x v="0"/>
  </r>
  <r>
    <n v="16122"/>
    <x v="0"/>
    <x v="1"/>
  </r>
  <r>
    <n v="16122"/>
    <x v="0"/>
    <x v="36"/>
  </r>
  <r>
    <n v="16122"/>
    <x v="0"/>
    <x v="38"/>
  </r>
  <r>
    <n v="16122"/>
    <x v="0"/>
    <x v="2"/>
  </r>
  <r>
    <n v="16122"/>
    <x v="0"/>
    <x v="104"/>
  </r>
  <r>
    <n v="16122"/>
    <x v="0"/>
    <x v="4"/>
  </r>
  <r>
    <n v="16123"/>
    <x v="4"/>
    <x v="15"/>
  </r>
  <r>
    <n v="16123"/>
    <x v="4"/>
    <x v="0"/>
  </r>
  <r>
    <n v="16123"/>
    <x v="4"/>
    <x v="6"/>
  </r>
  <r>
    <n v="16124"/>
    <x v="4"/>
    <x v="0"/>
  </r>
  <r>
    <n v="16124"/>
    <x v="4"/>
    <x v="26"/>
  </r>
  <r>
    <n v="16124"/>
    <x v="4"/>
    <x v="51"/>
  </r>
  <r>
    <n v="16124"/>
    <x v="4"/>
    <x v="24"/>
  </r>
  <r>
    <n v="16124"/>
    <x v="4"/>
    <x v="39"/>
  </r>
  <r>
    <n v="16124"/>
    <x v="4"/>
    <x v="2"/>
  </r>
  <r>
    <n v="16124"/>
    <x v="4"/>
    <x v="62"/>
  </r>
  <r>
    <n v="16125"/>
    <x v="1"/>
    <x v="65"/>
  </r>
  <r>
    <n v="16126"/>
    <x v="1"/>
    <x v="1"/>
  </r>
  <r>
    <n v="16126"/>
    <x v="1"/>
    <x v="24"/>
  </r>
  <r>
    <n v="16126"/>
    <x v="1"/>
    <x v="26"/>
  </r>
  <r>
    <n v="16126"/>
    <x v="1"/>
    <x v="51"/>
  </r>
  <r>
    <n v="16126"/>
    <x v="1"/>
    <x v="150"/>
  </r>
  <r>
    <n v="16127"/>
    <x v="3"/>
    <x v="118"/>
  </r>
  <r>
    <n v="16128"/>
    <x v="1"/>
    <x v="0"/>
  </r>
  <r>
    <n v="16128"/>
    <x v="1"/>
    <x v="11"/>
  </r>
  <r>
    <n v="16128"/>
    <x v="1"/>
    <x v="10"/>
  </r>
  <r>
    <n v="16128"/>
    <x v="1"/>
    <x v="9"/>
  </r>
  <r>
    <n v="16128"/>
    <x v="1"/>
    <x v="35"/>
  </r>
  <r>
    <n v="16129"/>
    <x v="1"/>
    <x v="0"/>
  </r>
  <r>
    <n v="16129"/>
    <x v="1"/>
    <x v="36"/>
  </r>
  <r>
    <n v="16130"/>
    <x v="1"/>
    <x v="1"/>
  </r>
  <r>
    <n v="16130"/>
    <x v="1"/>
    <x v="30"/>
  </r>
  <r>
    <n v="16130"/>
    <x v="1"/>
    <x v="8"/>
  </r>
  <r>
    <n v="16130"/>
    <x v="1"/>
    <x v="31"/>
  </r>
  <r>
    <n v="16130"/>
    <x v="1"/>
    <x v="2"/>
  </r>
  <r>
    <n v="16130"/>
    <x v="1"/>
    <x v="13"/>
  </r>
  <r>
    <n v="16130"/>
    <x v="1"/>
    <x v="19"/>
  </r>
  <r>
    <n v="16130"/>
    <x v="1"/>
    <x v="12"/>
  </r>
  <r>
    <n v="16131"/>
    <x v="2"/>
    <x v="1"/>
  </r>
  <r>
    <n v="16131"/>
    <x v="2"/>
    <x v="30"/>
  </r>
  <r>
    <n v="16131"/>
    <x v="2"/>
    <x v="8"/>
  </r>
  <r>
    <n v="16132"/>
    <x v="1"/>
    <x v="1"/>
  </r>
  <r>
    <n v="16132"/>
    <x v="1"/>
    <x v="0"/>
  </r>
  <r>
    <n v="16132"/>
    <x v="1"/>
    <x v="32"/>
  </r>
  <r>
    <n v="16133"/>
    <x v="6"/>
    <x v="0"/>
  </r>
  <r>
    <n v="16133"/>
    <x v="6"/>
    <x v="1"/>
  </r>
  <r>
    <n v="16133"/>
    <x v="6"/>
    <x v="4"/>
  </r>
  <r>
    <n v="16133"/>
    <x v="6"/>
    <x v="61"/>
  </r>
  <r>
    <n v="16135"/>
    <x v="6"/>
    <x v="4"/>
  </r>
  <r>
    <n v="16135"/>
    <x v="6"/>
    <x v="5"/>
  </r>
  <r>
    <n v="16136"/>
    <x v="1"/>
    <x v="1"/>
  </r>
  <r>
    <n v="16136"/>
    <x v="1"/>
    <x v="0"/>
  </r>
  <r>
    <n v="16136"/>
    <x v="1"/>
    <x v="44"/>
  </r>
  <r>
    <n v="16136"/>
    <x v="1"/>
    <x v="37"/>
  </r>
  <r>
    <n v="16136"/>
    <x v="1"/>
    <x v="2"/>
  </r>
  <r>
    <n v="16136"/>
    <x v="1"/>
    <x v="75"/>
  </r>
  <r>
    <n v="16136"/>
    <x v="1"/>
    <x v="38"/>
  </r>
  <r>
    <n v="16136"/>
    <x v="1"/>
    <x v="24"/>
  </r>
  <r>
    <n v="16136"/>
    <x v="1"/>
    <x v="4"/>
  </r>
  <r>
    <n v="16136"/>
    <x v="1"/>
    <x v="5"/>
  </r>
  <r>
    <n v="16138"/>
    <x v="6"/>
    <x v="0"/>
  </r>
  <r>
    <n v="16138"/>
    <x v="6"/>
    <x v="15"/>
  </r>
  <r>
    <n v="16138"/>
    <x v="6"/>
    <x v="24"/>
  </r>
  <r>
    <n v="16138"/>
    <x v="6"/>
    <x v="5"/>
  </r>
  <r>
    <n v="16138"/>
    <x v="6"/>
    <x v="40"/>
  </r>
  <r>
    <n v="16139"/>
    <x v="1"/>
    <x v="8"/>
  </r>
  <r>
    <n v="16139"/>
    <x v="1"/>
    <x v="42"/>
  </r>
  <r>
    <n v="16139"/>
    <x v="1"/>
    <x v="1"/>
  </r>
  <r>
    <n v="16139"/>
    <x v="1"/>
    <x v="7"/>
  </r>
  <r>
    <n v="16139"/>
    <x v="1"/>
    <x v="0"/>
  </r>
  <r>
    <n v="16139"/>
    <x v="1"/>
    <x v="43"/>
  </r>
  <r>
    <n v="16139"/>
    <x v="1"/>
    <x v="44"/>
  </r>
  <r>
    <n v="16139"/>
    <x v="1"/>
    <x v="37"/>
  </r>
  <r>
    <n v="16139"/>
    <x v="1"/>
    <x v="45"/>
  </r>
  <r>
    <n v="16139"/>
    <x v="1"/>
    <x v="39"/>
  </r>
  <r>
    <n v="16139"/>
    <x v="1"/>
    <x v="24"/>
  </r>
  <r>
    <n v="16139"/>
    <x v="1"/>
    <x v="2"/>
  </r>
  <r>
    <n v="16139"/>
    <x v="1"/>
    <x v="26"/>
  </r>
  <r>
    <n v="16139"/>
    <x v="1"/>
    <x v="11"/>
  </r>
  <r>
    <n v="16139"/>
    <x v="1"/>
    <x v="9"/>
  </r>
  <r>
    <n v="16139"/>
    <x v="1"/>
    <x v="10"/>
  </r>
  <r>
    <n v="16140"/>
    <x v="6"/>
    <x v="109"/>
  </r>
  <r>
    <n v="16141"/>
    <x v="3"/>
    <x v="14"/>
  </r>
  <r>
    <n v="16141"/>
    <x v="3"/>
    <x v="1"/>
  </r>
  <r>
    <n v="16141"/>
    <x v="3"/>
    <x v="0"/>
  </r>
  <r>
    <n v="16141"/>
    <x v="3"/>
    <x v="41"/>
  </r>
  <r>
    <n v="16141"/>
    <x v="3"/>
    <x v="41"/>
  </r>
  <r>
    <n v="16141"/>
    <x v="3"/>
    <x v="48"/>
  </r>
  <r>
    <n v="16142"/>
    <x v="6"/>
    <x v="0"/>
  </r>
  <r>
    <n v="16142"/>
    <x v="6"/>
    <x v="40"/>
  </r>
  <r>
    <n v="16142"/>
    <x v="6"/>
    <x v="81"/>
  </r>
  <r>
    <n v="16143"/>
    <x v="1"/>
    <x v="0"/>
  </r>
  <r>
    <n v="16143"/>
    <x v="1"/>
    <x v="1"/>
  </r>
  <r>
    <n v="16143"/>
    <x v="1"/>
    <x v="83"/>
  </r>
  <r>
    <n v="16143"/>
    <x v="1"/>
    <x v="2"/>
  </r>
  <r>
    <n v="16143"/>
    <x v="1"/>
    <x v="24"/>
  </r>
  <r>
    <n v="16145"/>
    <x v="1"/>
    <x v="15"/>
  </r>
  <r>
    <n v="16145"/>
    <x v="1"/>
    <x v="1"/>
  </r>
  <r>
    <n v="16145"/>
    <x v="1"/>
    <x v="8"/>
  </r>
  <r>
    <n v="16145"/>
    <x v="1"/>
    <x v="3"/>
  </r>
  <r>
    <n v="16146"/>
    <x v="1"/>
    <x v="1"/>
  </r>
  <r>
    <n v="16146"/>
    <x v="1"/>
    <x v="2"/>
  </r>
  <r>
    <n v="16146"/>
    <x v="1"/>
    <x v="3"/>
  </r>
  <r>
    <n v="16146"/>
    <x v="1"/>
    <x v="81"/>
  </r>
  <r>
    <n v="16147"/>
    <x v="1"/>
    <x v="4"/>
  </r>
  <r>
    <n v="16148"/>
    <x v="3"/>
    <x v="0"/>
  </r>
  <r>
    <n v="16148"/>
    <x v="3"/>
    <x v="14"/>
  </r>
  <r>
    <n v="16148"/>
    <x v="3"/>
    <x v="1"/>
  </r>
  <r>
    <n v="16148"/>
    <x v="3"/>
    <x v="41"/>
  </r>
  <r>
    <n v="16148"/>
    <x v="3"/>
    <x v="41"/>
  </r>
  <r>
    <n v="16148"/>
    <x v="3"/>
    <x v="11"/>
  </r>
  <r>
    <n v="16148"/>
    <x v="3"/>
    <x v="5"/>
  </r>
  <r>
    <n v="16148"/>
    <x v="3"/>
    <x v="40"/>
  </r>
  <r>
    <n v="16148"/>
    <x v="3"/>
    <x v="4"/>
  </r>
  <r>
    <n v="16148"/>
    <x v="3"/>
    <x v="48"/>
  </r>
  <r>
    <n v="16148"/>
    <x v="3"/>
    <x v="129"/>
  </r>
  <r>
    <n v="16149"/>
    <x v="1"/>
    <x v="1"/>
  </r>
  <r>
    <n v="16149"/>
    <x v="1"/>
    <x v="14"/>
  </r>
  <r>
    <n v="16149"/>
    <x v="1"/>
    <x v="2"/>
  </r>
  <r>
    <n v="16149"/>
    <x v="1"/>
    <x v="26"/>
  </r>
  <r>
    <n v="16149"/>
    <x v="1"/>
    <x v="16"/>
  </r>
  <r>
    <n v="16149"/>
    <x v="1"/>
    <x v="51"/>
  </r>
  <r>
    <n v="16149"/>
    <x v="1"/>
    <x v="134"/>
  </r>
  <r>
    <n v="16149"/>
    <x v="1"/>
    <x v="11"/>
  </r>
  <r>
    <n v="16149"/>
    <x v="1"/>
    <x v="10"/>
  </r>
  <r>
    <n v="16149"/>
    <x v="1"/>
    <x v="53"/>
  </r>
  <r>
    <n v="16149"/>
    <x v="1"/>
    <x v="32"/>
  </r>
  <r>
    <n v="16149"/>
    <x v="1"/>
    <x v="4"/>
  </r>
  <r>
    <n v="16149"/>
    <x v="1"/>
    <x v="104"/>
  </r>
  <r>
    <n v="16149"/>
    <x v="1"/>
    <x v="27"/>
  </r>
  <r>
    <n v="16150"/>
    <x v="3"/>
    <x v="0"/>
  </r>
  <r>
    <n v="16150"/>
    <x v="3"/>
    <x v="1"/>
  </r>
  <r>
    <n v="16150"/>
    <x v="3"/>
    <x v="14"/>
  </r>
  <r>
    <n v="16150"/>
    <x v="3"/>
    <x v="36"/>
  </r>
  <r>
    <n v="16150"/>
    <x v="3"/>
    <x v="24"/>
  </r>
  <r>
    <n v="16150"/>
    <x v="3"/>
    <x v="38"/>
  </r>
  <r>
    <n v="16150"/>
    <x v="3"/>
    <x v="40"/>
  </r>
  <r>
    <n v="16150"/>
    <x v="3"/>
    <x v="82"/>
  </r>
  <r>
    <n v="16150"/>
    <x v="3"/>
    <x v="4"/>
  </r>
  <r>
    <n v="16150"/>
    <x v="3"/>
    <x v="77"/>
  </r>
  <r>
    <n v="16150"/>
    <x v="3"/>
    <x v="5"/>
  </r>
  <r>
    <n v="16150"/>
    <x v="3"/>
    <x v="61"/>
  </r>
  <r>
    <n v="16151"/>
    <x v="1"/>
    <x v="0"/>
  </r>
  <r>
    <n v="16151"/>
    <x v="1"/>
    <x v="1"/>
  </r>
  <r>
    <n v="16151"/>
    <x v="1"/>
    <x v="113"/>
  </r>
  <r>
    <n v="16151"/>
    <x v="1"/>
    <x v="2"/>
  </r>
  <r>
    <n v="16151"/>
    <x v="1"/>
    <x v="39"/>
  </r>
  <r>
    <n v="16151"/>
    <x v="1"/>
    <x v="3"/>
  </r>
  <r>
    <n v="16151"/>
    <x v="1"/>
    <x v="4"/>
  </r>
  <r>
    <n v="16151"/>
    <x v="1"/>
    <x v="73"/>
  </r>
  <r>
    <n v="16151"/>
    <x v="1"/>
    <x v="6"/>
  </r>
  <r>
    <n v="16151"/>
    <x v="1"/>
    <x v="49"/>
  </r>
  <r>
    <n v="16151"/>
    <x v="1"/>
    <x v="27"/>
  </r>
  <r>
    <n v="16151"/>
    <x v="1"/>
    <x v="66"/>
  </r>
  <r>
    <n v="16152"/>
    <x v="7"/>
    <x v="1"/>
  </r>
  <r>
    <n v="16152"/>
    <x v="7"/>
    <x v="42"/>
  </r>
  <r>
    <n v="16152"/>
    <x v="7"/>
    <x v="2"/>
  </r>
  <r>
    <n v="16152"/>
    <x v="7"/>
    <x v="26"/>
  </r>
  <r>
    <n v="16152"/>
    <x v="7"/>
    <x v="10"/>
  </r>
  <r>
    <n v="16152"/>
    <x v="7"/>
    <x v="13"/>
  </r>
  <r>
    <n v="16152"/>
    <x v="7"/>
    <x v="12"/>
  </r>
  <r>
    <n v="16152"/>
    <x v="7"/>
    <x v="18"/>
  </r>
  <r>
    <n v="16152"/>
    <x v="7"/>
    <x v="11"/>
  </r>
  <r>
    <n v="16152"/>
    <x v="7"/>
    <x v="9"/>
  </r>
  <r>
    <n v="16152"/>
    <x v="7"/>
    <x v="27"/>
  </r>
  <r>
    <n v="16154"/>
    <x v="3"/>
    <x v="97"/>
  </r>
  <r>
    <n v="16155"/>
    <x v="1"/>
    <x v="0"/>
  </r>
  <r>
    <n v="16155"/>
    <x v="1"/>
    <x v="36"/>
  </r>
  <r>
    <n v="16155"/>
    <x v="1"/>
    <x v="26"/>
  </r>
  <r>
    <n v="16155"/>
    <x v="1"/>
    <x v="2"/>
  </r>
  <r>
    <n v="16155"/>
    <x v="1"/>
    <x v="51"/>
  </r>
  <r>
    <n v="16155"/>
    <x v="1"/>
    <x v="38"/>
  </r>
  <r>
    <n v="16155"/>
    <x v="1"/>
    <x v="10"/>
  </r>
  <r>
    <n v="16156"/>
    <x v="1"/>
    <x v="1"/>
  </r>
  <r>
    <n v="16156"/>
    <x v="1"/>
    <x v="42"/>
  </r>
  <r>
    <n v="16156"/>
    <x v="1"/>
    <x v="8"/>
  </r>
  <r>
    <n v="16156"/>
    <x v="1"/>
    <x v="0"/>
  </r>
  <r>
    <n v="16156"/>
    <x v="1"/>
    <x v="2"/>
  </r>
  <r>
    <n v="16156"/>
    <x v="1"/>
    <x v="16"/>
  </r>
  <r>
    <n v="16156"/>
    <x v="1"/>
    <x v="17"/>
  </r>
  <r>
    <n v="16156"/>
    <x v="1"/>
    <x v="39"/>
  </r>
  <r>
    <n v="16156"/>
    <x v="1"/>
    <x v="24"/>
  </r>
  <r>
    <n v="16156"/>
    <x v="1"/>
    <x v="32"/>
  </r>
  <r>
    <n v="16156"/>
    <x v="1"/>
    <x v="181"/>
  </r>
  <r>
    <n v="16157"/>
    <x v="1"/>
    <x v="15"/>
  </r>
  <r>
    <n v="16157"/>
    <x v="1"/>
    <x v="1"/>
  </r>
  <r>
    <n v="16157"/>
    <x v="1"/>
    <x v="16"/>
  </r>
  <r>
    <n v="16157"/>
    <x v="1"/>
    <x v="24"/>
  </r>
  <r>
    <n v="16157"/>
    <x v="1"/>
    <x v="9"/>
  </r>
  <r>
    <n v="16157"/>
    <x v="1"/>
    <x v="65"/>
  </r>
  <r>
    <n v="16158"/>
    <x v="4"/>
    <x v="1"/>
  </r>
  <r>
    <n v="16158"/>
    <x v="4"/>
    <x v="0"/>
  </r>
  <r>
    <n v="16158"/>
    <x v="4"/>
    <x v="34"/>
  </r>
  <r>
    <n v="16158"/>
    <x v="4"/>
    <x v="2"/>
  </r>
  <r>
    <n v="16158"/>
    <x v="4"/>
    <x v="24"/>
  </r>
  <r>
    <n v="16158"/>
    <x v="4"/>
    <x v="4"/>
  </r>
  <r>
    <n v="16159"/>
    <x v="1"/>
    <x v="0"/>
  </r>
  <r>
    <n v="16159"/>
    <x v="1"/>
    <x v="92"/>
  </r>
  <r>
    <n v="16159"/>
    <x v="1"/>
    <x v="37"/>
  </r>
  <r>
    <n v="16159"/>
    <x v="1"/>
    <x v="71"/>
  </r>
  <r>
    <n v="16159"/>
    <x v="1"/>
    <x v="45"/>
  </r>
  <r>
    <n v="16159"/>
    <x v="1"/>
    <x v="2"/>
  </r>
  <r>
    <n v="16159"/>
    <x v="1"/>
    <x v="26"/>
  </r>
  <r>
    <n v="16159"/>
    <x v="1"/>
    <x v="10"/>
  </r>
  <r>
    <n v="16159"/>
    <x v="1"/>
    <x v="32"/>
  </r>
  <r>
    <n v="16159"/>
    <x v="1"/>
    <x v="64"/>
  </r>
  <r>
    <n v="16159"/>
    <x v="1"/>
    <x v="53"/>
  </r>
  <r>
    <n v="16159"/>
    <x v="1"/>
    <x v="76"/>
  </r>
  <r>
    <n v="16159"/>
    <x v="1"/>
    <x v="100"/>
  </r>
  <r>
    <n v="16159"/>
    <x v="1"/>
    <x v="4"/>
  </r>
  <r>
    <n v="16159"/>
    <x v="1"/>
    <x v="125"/>
  </r>
  <r>
    <n v="16159"/>
    <x v="1"/>
    <x v="49"/>
  </r>
  <r>
    <n v="16159"/>
    <x v="1"/>
    <x v="27"/>
  </r>
  <r>
    <n v="16159"/>
    <x v="1"/>
    <x v="66"/>
  </r>
  <r>
    <n v="16160"/>
    <x v="6"/>
    <x v="0"/>
  </r>
  <r>
    <n v="16161"/>
    <x v="1"/>
    <x v="84"/>
  </r>
  <r>
    <n v="16161"/>
    <x v="1"/>
    <x v="85"/>
  </r>
  <r>
    <n v="16161"/>
    <x v="1"/>
    <x v="24"/>
  </r>
  <r>
    <n v="16161"/>
    <x v="1"/>
    <x v="26"/>
  </r>
  <r>
    <n v="16161"/>
    <x v="1"/>
    <x v="49"/>
  </r>
  <r>
    <n v="16162"/>
    <x v="3"/>
    <x v="0"/>
  </r>
  <r>
    <n v="16162"/>
    <x v="3"/>
    <x v="1"/>
  </r>
  <r>
    <n v="16162"/>
    <x v="3"/>
    <x v="6"/>
  </r>
  <r>
    <n v="16163"/>
    <x v="3"/>
    <x v="1"/>
  </r>
  <r>
    <n v="16163"/>
    <x v="3"/>
    <x v="18"/>
  </r>
  <r>
    <n v="16163"/>
    <x v="3"/>
    <x v="19"/>
  </r>
  <r>
    <n v="16164"/>
    <x v="3"/>
    <x v="1"/>
  </r>
  <r>
    <n v="16164"/>
    <x v="3"/>
    <x v="42"/>
  </r>
  <r>
    <n v="16164"/>
    <x v="3"/>
    <x v="0"/>
  </r>
  <r>
    <n v="16164"/>
    <x v="3"/>
    <x v="2"/>
  </r>
  <r>
    <n v="16164"/>
    <x v="3"/>
    <x v="26"/>
  </r>
  <r>
    <n v="16164"/>
    <x v="3"/>
    <x v="16"/>
  </r>
  <r>
    <n v="16164"/>
    <x v="3"/>
    <x v="59"/>
  </r>
  <r>
    <n v="16164"/>
    <x v="3"/>
    <x v="60"/>
  </r>
  <r>
    <n v="16164"/>
    <x v="3"/>
    <x v="18"/>
  </r>
  <r>
    <n v="16164"/>
    <x v="3"/>
    <x v="21"/>
  </r>
  <r>
    <n v="16164"/>
    <x v="3"/>
    <x v="11"/>
  </r>
  <r>
    <n v="16164"/>
    <x v="3"/>
    <x v="10"/>
  </r>
  <r>
    <n v="16164"/>
    <x v="3"/>
    <x v="4"/>
  </r>
  <r>
    <n v="16165"/>
    <x v="7"/>
    <x v="123"/>
  </r>
  <r>
    <n v="16165"/>
    <x v="7"/>
    <x v="117"/>
  </r>
  <r>
    <n v="16165"/>
    <x v="7"/>
    <x v="117"/>
  </r>
  <r>
    <n v="16165"/>
    <x v="7"/>
    <x v="58"/>
  </r>
  <r>
    <n v="16165"/>
    <x v="7"/>
    <x v="28"/>
  </r>
  <r>
    <n v="16166"/>
    <x v="1"/>
    <x v="33"/>
  </r>
  <r>
    <n v="16166"/>
    <x v="1"/>
    <x v="1"/>
  </r>
  <r>
    <n v="16166"/>
    <x v="1"/>
    <x v="38"/>
  </r>
  <r>
    <n v="16166"/>
    <x v="1"/>
    <x v="24"/>
  </r>
  <r>
    <n v="16167"/>
    <x v="6"/>
    <x v="0"/>
  </r>
  <r>
    <n v="16168"/>
    <x v="1"/>
    <x v="0"/>
  </r>
  <r>
    <n v="16168"/>
    <x v="1"/>
    <x v="109"/>
  </r>
  <r>
    <n v="16169"/>
    <x v="3"/>
    <x v="1"/>
  </r>
  <r>
    <n v="16169"/>
    <x v="3"/>
    <x v="41"/>
  </r>
  <r>
    <n v="16169"/>
    <x v="3"/>
    <x v="41"/>
  </r>
  <r>
    <n v="16169"/>
    <x v="3"/>
    <x v="31"/>
  </r>
  <r>
    <n v="16169"/>
    <x v="3"/>
    <x v="14"/>
  </r>
  <r>
    <n v="16169"/>
    <x v="3"/>
    <x v="25"/>
  </r>
  <r>
    <n v="16169"/>
    <x v="3"/>
    <x v="25"/>
  </r>
  <r>
    <n v="16169"/>
    <x v="3"/>
    <x v="45"/>
  </r>
  <r>
    <n v="16169"/>
    <x v="3"/>
    <x v="26"/>
  </r>
  <r>
    <n v="16169"/>
    <x v="3"/>
    <x v="16"/>
  </r>
  <r>
    <n v="16169"/>
    <x v="3"/>
    <x v="2"/>
  </r>
  <r>
    <n v="16169"/>
    <x v="3"/>
    <x v="60"/>
  </r>
  <r>
    <n v="16170"/>
    <x v="1"/>
    <x v="14"/>
  </r>
  <r>
    <n v="16170"/>
    <x v="1"/>
    <x v="1"/>
  </r>
  <r>
    <n v="16170"/>
    <x v="1"/>
    <x v="0"/>
  </r>
  <r>
    <n v="16170"/>
    <x v="1"/>
    <x v="41"/>
  </r>
  <r>
    <n v="16170"/>
    <x v="1"/>
    <x v="41"/>
  </r>
  <r>
    <n v="16170"/>
    <x v="1"/>
    <x v="37"/>
  </r>
  <r>
    <n v="16170"/>
    <x v="1"/>
    <x v="34"/>
  </r>
  <r>
    <n v="16170"/>
    <x v="1"/>
    <x v="26"/>
  </r>
  <r>
    <n v="16170"/>
    <x v="1"/>
    <x v="39"/>
  </r>
  <r>
    <n v="16170"/>
    <x v="1"/>
    <x v="38"/>
  </r>
  <r>
    <n v="16170"/>
    <x v="1"/>
    <x v="10"/>
  </r>
  <r>
    <n v="16170"/>
    <x v="1"/>
    <x v="11"/>
  </r>
  <r>
    <n v="16170"/>
    <x v="1"/>
    <x v="40"/>
  </r>
  <r>
    <n v="16171"/>
    <x v="4"/>
    <x v="1"/>
  </r>
  <r>
    <n v="16171"/>
    <x v="4"/>
    <x v="13"/>
  </r>
  <r>
    <n v="16171"/>
    <x v="4"/>
    <x v="20"/>
  </r>
  <r>
    <n v="16171"/>
    <x v="4"/>
    <x v="19"/>
  </r>
  <r>
    <n v="16171"/>
    <x v="4"/>
    <x v="12"/>
  </r>
  <r>
    <n v="16171"/>
    <x v="4"/>
    <x v="32"/>
  </r>
  <r>
    <n v="16172"/>
    <x v="3"/>
    <x v="1"/>
  </r>
  <r>
    <n v="16172"/>
    <x v="3"/>
    <x v="2"/>
  </r>
  <r>
    <n v="16173"/>
    <x v="8"/>
    <x v="0"/>
  </r>
  <r>
    <n v="16173"/>
    <x v="8"/>
    <x v="4"/>
  </r>
  <r>
    <n v="16174"/>
    <x v="3"/>
    <x v="1"/>
  </r>
  <r>
    <n v="16174"/>
    <x v="3"/>
    <x v="17"/>
  </r>
  <r>
    <n v="16174"/>
    <x v="3"/>
    <x v="40"/>
  </r>
  <r>
    <n v="16174"/>
    <x v="3"/>
    <x v="4"/>
  </r>
  <r>
    <n v="16175"/>
    <x v="6"/>
    <x v="0"/>
  </r>
  <r>
    <n v="16175"/>
    <x v="6"/>
    <x v="119"/>
  </r>
  <r>
    <n v="16176"/>
    <x v="5"/>
    <x v="0"/>
  </r>
  <r>
    <n v="16176"/>
    <x v="5"/>
    <x v="33"/>
  </r>
  <r>
    <n v="16177"/>
    <x v="1"/>
    <x v="1"/>
  </r>
  <r>
    <n v="16177"/>
    <x v="1"/>
    <x v="0"/>
  </r>
  <r>
    <n v="16177"/>
    <x v="1"/>
    <x v="36"/>
  </r>
  <r>
    <n v="16177"/>
    <x v="1"/>
    <x v="2"/>
  </r>
  <r>
    <n v="16177"/>
    <x v="1"/>
    <x v="24"/>
  </r>
  <r>
    <n v="16177"/>
    <x v="1"/>
    <x v="54"/>
  </r>
  <r>
    <n v="16177"/>
    <x v="1"/>
    <x v="28"/>
  </r>
  <r>
    <n v="16177"/>
    <x v="1"/>
    <x v="27"/>
  </r>
  <r>
    <n v="16178"/>
    <x v="6"/>
    <x v="0"/>
  </r>
  <r>
    <n v="16178"/>
    <x v="6"/>
    <x v="36"/>
  </r>
  <r>
    <n v="16178"/>
    <x v="6"/>
    <x v="38"/>
  </r>
  <r>
    <n v="16178"/>
    <x v="6"/>
    <x v="160"/>
  </r>
  <r>
    <n v="16178"/>
    <x v="6"/>
    <x v="40"/>
  </r>
  <r>
    <n v="16178"/>
    <x v="6"/>
    <x v="5"/>
  </r>
  <r>
    <n v="16178"/>
    <x v="6"/>
    <x v="4"/>
  </r>
  <r>
    <n v="16178"/>
    <x v="6"/>
    <x v="77"/>
  </r>
  <r>
    <n v="16179"/>
    <x v="3"/>
    <x v="1"/>
  </r>
  <r>
    <n v="16179"/>
    <x v="3"/>
    <x v="59"/>
  </r>
  <r>
    <n v="16179"/>
    <x v="3"/>
    <x v="18"/>
  </r>
  <r>
    <n v="16179"/>
    <x v="3"/>
    <x v="60"/>
  </r>
  <r>
    <n v="16179"/>
    <x v="3"/>
    <x v="6"/>
  </r>
  <r>
    <n v="16180"/>
    <x v="6"/>
    <x v="40"/>
  </r>
  <r>
    <n v="16181"/>
    <x v="5"/>
    <x v="1"/>
  </r>
  <r>
    <n v="16181"/>
    <x v="5"/>
    <x v="0"/>
  </r>
  <r>
    <n v="16181"/>
    <x v="5"/>
    <x v="41"/>
  </r>
  <r>
    <n v="16181"/>
    <x v="5"/>
    <x v="41"/>
  </r>
  <r>
    <n v="16181"/>
    <x v="5"/>
    <x v="14"/>
  </r>
  <r>
    <n v="16181"/>
    <x v="5"/>
    <x v="59"/>
  </r>
  <r>
    <n v="16181"/>
    <x v="5"/>
    <x v="3"/>
  </r>
  <r>
    <n v="16181"/>
    <x v="5"/>
    <x v="94"/>
  </r>
  <r>
    <n v="16182"/>
    <x v="4"/>
    <x v="0"/>
  </r>
  <r>
    <n v="16182"/>
    <x v="4"/>
    <x v="2"/>
  </r>
  <r>
    <n v="16182"/>
    <x v="4"/>
    <x v="39"/>
  </r>
  <r>
    <n v="16182"/>
    <x v="4"/>
    <x v="10"/>
  </r>
  <r>
    <n v="16182"/>
    <x v="4"/>
    <x v="32"/>
  </r>
  <r>
    <n v="16182"/>
    <x v="4"/>
    <x v="3"/>
  </r>
  <r>
    <n v="16182"/>
    <x v="4"/>
    <x v="50"/>
  </r>
  <r>
    <n v="16182"/>
    <x v="4"/>
    <x v="6"/>
  </r>
  <r>
    <n v="16182"/>
    <x v="4"/>
    <x v="73"/>
  </r>
  <r>
    <n v="16182"/>
    <x v="4"/>
    <x v="93"/>
  </r>
  <r>
    <n v="16183"/>
    <x v="0"/>
    <x v="1"/>
  </r>
  <r>
    <n v="16183"/>
    <x v="0"/>
    <x v="14"/>
  </r>
  <r>
    <n v="16183"/>
    <x v="0"/>
    <x v="0"/>
  </r>
  <r>
    <n v="16184"/>
    <x v="0"/>
    <x v="1"/>
  </r>
  <r>
    <n v="16184"/>
    <x v="0"/>
    <x v="44"/>
  </r>
  <r>
    <n v="16184"/>
    <x v="0"/>
    <x v="0"/>
  </r>
  <r>
    <n v="16184"/>
    <x v="0"/>
    <x v="14"/>
  </r>
  <r>
    <n v="16184"/>
    <x v="0"/>
    <x v="26"/>
  </r>
  <r>
    <n v="16184"/>
    <x v="0"/>
    <x v="16"/>
  </r>
  <r>
    <n v="16184"/>
    <x v="0"/>
    <x v="2"/>
  </r>
  <r>
    <n v="16184"/>
    <x v="0"/>
    <x v="17"/>
  </r>
  <r>
    <n v="16184"/>
    <x v="0"/>
    <x v="32"/>
  </r>
  <r>
    <n v="16184"/>
    <x v="0"/>
    <x v="49"/>
  </r>
  <r>
    <n v="16184"/>
    <x v="0"/>
    <x v="27"/>
  </r>
  <r>
    <n v="16184"/>
    <x v="0"/>
    <x v="28"/>
  </r>
  <r>
    <n v="16184"/>
    <x v="0"/>
    <x v="6"/>
  </r>
  <r>
    <n v="16185"/>
    <x v="6"/>
    <x v="5"/>
  </r>
  <r>
    <n v="16186"/>
    <x v="5"/>
    <x v="0"/>
  </r>
  <r>
    <n v="16186"/>
    <x v="5"/>
    <x v="1"/>
  </r>
  <r>
    <n v="16186"/>
    <x v="5"/>
    <x v="42"/>
  </r>
  <r>
    <n v="16186"/>
    <x v="5"/>
    <x v="14"/>
  </r>
  <r>
    <n v="16186"/>
    <x v="5"/>
    <x v="40"/>
  </r>
  <r>
    <n v="16187"/>
    <x v="3"/>
    <x v="65"/>
  </r>
  <r>
    <n v="16188"/>
    <x v="6"/>
    <x v="0"/>
  </r>
  <r>
    <n v="16188"/>
    <x v="6"/>
    <x v="114"/>
  </r>
  <r>
    <n v="16188"/>
    <x v="6"/>
    <x v="36"/>
  </r>
  <r>
    <n v="16189"/>
    <x v="3"/>
    <x v="0"/>
  </r>
  <r>
    <n v="16189"/>
    <x v="3"/>
    <x v="1"/>
  </r>
  <r>
    <n v="16189"/>
    <x v="3"/>
    <x v="14"/>
  </r>
  <r>
    <n v="16189"/>
    <x v="3"/>
    <x v="79"/>
  </r>
  <r>
    <n v="16189"/>
    <x v="3"/>
    <x v="100"/>
  </r>
  <r>
    <n v="16190"/>
    <x v="1"/>
    <x v="1"/>
  </r>
  <r>
    <n v="16190"/>
    <x v="1"/>
    <x v="0"/>
  </r>
  <r>
    <n v="16190"/>
    <x v="1"/>
    <x v="38"/>
  </r>
  <r>
    <n v="16190"/>
    <x v="1"/>
    <x v="2"/>
  </r>
  <r>
    <n v="16190"/>
    <x v="1"/>
    <x v="24"/>
  </r>
  <r>
    <n v="16191"/>
    <x v="1"/>
    <x v="1"/>
  </r>
  <r>
    <n v="16191"/>
    <x v="1"/>
    <x v="2"/>
  </r>
  <r>
    <n v="16192"/>
    <x v="3"/>
    <x v="0"/>
  </r>
  <r>
    <n v="16192"/>
    <x v="3"/>
    <x v="1"/>
  </r>
  <r>
    <n v="16192"/>
    <x v="3"/>
    <x v="8"/>
  </r>
  <r>
    <n v="16192"/>
    <x v="3"/>
    <x v="45"/>
  </r>
  <r>
    <n v="16192"/>
    <x v="3"/>
    <x v="2"/>
  </r>
  <r>
    <n v="16192"/>
    <x v="3"/>
    <x v="32"/>
  </r>
  <r>
    <n v="16192"/>
    <x v="3"/>
    <x v="11"/>
  </r>
  <r>
    <n v="16192"/>
    <x v="3"/>
    <x v="10"/>
  </r>
  <r>
    <n v="16192"/>
    <x v="3"/>
    <x v="4"/>
  </r>
  <r>
    <n v="16194"/>
    <x v="0"/>
    <x v="24"/>
  </r>
  <r>
    <n v="16195"/>
    <x v="1"/>
    <x v="0"/>
  </r>
  <r>
    <n v="16195"/>
    <x v="1"/>
    <x v="83"/>
  </r>
  <r>
    <n v="16195"/>
    <x v="1"/>
    <x v="38"/>
  </r>
  <r>
    <n v="16196"/>
    <x v="1"/>
    <x v="0"/>
  </r>
  <r>
    <n v="16196"/>
    <x v="1"/>
    <x v="26"/>
  </r>
  <r>
    <n v="16196"/>
    <x v="1"/>
    <x v="62"/>
  </r>
  <r>
    <n v="16196"/>
    <x v="1"/>
    <x v="126"/>
  </r>
  <r>
    <n v="16197"/>
    <x v="3"/>
    <x v="1"/>
  </r>
  <r>
    <n v="16197"/>
    <x v="3"/>
    <x v="14"/>
  </r>
  <r>
    <n v="16197"/>
    <x v="3"/>
    <x v="2"/>
  </r>
  <r>
    <n v="16197"/>
    <x v="3"/>
    <x v="12"/>
  </r>
  <r>
    <n v="16197"/>
    <x v="3"/>
    <x v="13"/>
  </r>
  <r>
    <n v="16197"/>
    <x v="3"/>
    <x v="19"/>
  </r>
  <r>
    <n v="16197"/>
    <x v="3"/>
    <x v="81"/>
  </r>
  <r>
    <n v="16197"/>
    <x v="3"/>
    <x v="6"/>
  </r>
  <r>
    <n v="16198"/>
    <x v="4"/>
    <x v="0"/>
  </r>
  <r>
    <n v="16198"/>
    <x v="4"/>
    <x v="102"/>
  </r>
  <r>
    <n v="16198"/>
    <x v="4"/>
    <x v="7"/>
  </r>
  <r>
    <n v="16198"/>
    <x v="4"/>
    <x v="1"/>
  </r>
  <r>
    <n v="16198"/>
    <x v="4"/>
    <x v="26"/>
  </r>
  <r>
    <n v="16198"/>
    <x v="4"/>
    <x v="51"/>
  </r>
  <r>
    <n v="16199"/>
    <x v="1"/>
    <x v="0"/>
  </r>
  <r>
    <n v="16199"/>
    <x v="1"/>
    <x v="1"/>
  </r>
  <r>
    <n v="16200"/>
    <x v="1"/>
    <x v="47"/>
  </r>
  <r>
    <n v="16200"/>
    <x v="1"/>
    <x v="1"/>
  </r>
  <r>
    <n v="16200"/>
    <x v="1"/>
    <x v="123"/>
  </r>
  <r>
    <n v="16200"/>
    <x v="1"/>
    <x v="2"/>
  </r>
  <r>
    <n v="16200"/>
    <x v="1"/>
    <x v="124"/>
  </r>
  <r>
    <n v="16200"/>
    <x v="1"/>
    <x v="46"/>
  </r>
  <r>
    <n v="16200"/>
    <x v="1"/>
    <x v="190"/>
  </r>
  <r>
    <n v="16200"/>
    <x v="1"/>
    <x v="27"/>
  </r>
  <r>
    <n v="16200"/>
    <x v="1"/>
    <x v="28"/>
  </r>
  <r>
    <n v="16200"/>
    <x v="1"/>
    <x v="118"/>
  </r>
  <r>
    <n v="16201"/>
    <x v="6"/>
    <x v="0"/>
  </r>
  <r>
    <n v="16201"/>
    <x v="6"/>
    <x v="1"/>
  </r>
  <r>
    <n v="16201"/>
    <x v="6"/>
    <x v="14"/>
  </r>
  <r>
    <n v="16201"/>
    <x v="6"/>
    <x v="4"/>
  </r>
  <r>
    <n v="16202"/>
    <x v="6"/>
    <x v="0"/>
  </r>
  <r>
    <n v="16202"/>
    <x v="6"/>
    <x v="2"/>
  </r>
  <r>
    <n v="16202"/>
    <x v="6"/>
    <x v="39"/>
  </r>
  <r>
    <n v="16202"/>
    <x v="6"/>
    <x v="104"/>
  </r>
  <r>
    <n v="16202"/>
    <x v="6"/>
    <x v="77"/>
  </r>
  <r>
    <n v="16202"/>
    <x v="6"/>
    <x v="5"/>
  </r>
  <r>
    <n v="16202"/>
    <x v="6"/>
    <x v="65"/>
  </r>
  <r>
    <n v="16203"/>
    <x v="1"/>
    <x v="0"/>
  </r>
  <r>
    <n v="16203"/>
    <x v="1"/>
    <x v="17"/>
  </r>
  <r>
    <n v="16204"/>
    <x v="1"/>
    <x v="1"/>
  </r>
  <r>
    <n v="16204"/>
    <x v="1"/>
    <x v="128"/>
  </r>
  <r>
    <n v="16204"/>
    <x v="1"/>
    <x v="8"/>
  </r>
  <r>
    <n v="16204"/>
    <x v="1"/>
    <x v="0"/>
  </r>
  <r>
    <n v="16204"/>
    <x v="1"/>
    <x v="16"/>
  </r>
  <r>
    <n v="16204"/>
    <x v="1"/>
    <x v="24"/>
  </r>
  <r>
    <n v="16204"/>
    <x v="1"/>
    <x v="4"/>
  </r>
  <r>
    <n v="16204"/>
    <x v="1"/>
    <x v="100"/>
  </r>
  <r>
    <n v="16204"/>
    <x v="1"/>
    <x v="80"/>
  </r>
  <r>
    <n v="16204"/>
    <x v="1"/>
    <x v="50"/>
  </r>
  <r>
    <n v="16204"/>
    <x v="1"/>
    <x v="6"/>
  </r>
  <r>
    <n v="16204"/>
    <x v="1"/>
    <x v="66"/>
  </r>
  <r>
    <n v="16204"/>
    <x v="1"/>
    <x v="93"/>
  </r>
  <r>
    <n v="16205"/>
    <x v="1"/>
    <x v="1"/>
  </r>
  <r>
    <n v="16205"/>
    <x v="1"/>
    <x v="0"/>
  </r>
  <r>
    <n v="16205"/>
    <x v="1"/>
    <x v="2"/>
  </r>
  <r>
    <n v="16205"/>
    <x v="1"/>
    <x v="26"/>
  </r>
  <r>
    <n v="16205"/>
    <x v="1"/>
    <x v="56"/>
  </r>
  <r>
    <n v="16206"/>
    <x v="1"/>
    <x v="0"/>
  </r>
  <r>
    <n v="16206"/>
    <x v="1"/>
    <x v="2"/>
  </r>
  <r>
    <n v="16206"/>
    <x v="1"/>
    <x v="51"/>
  </r>
  <r>
    <n v="16206"/>
    <x v="1"/>
    <x v="40"/>
  </r>
  <r>
    <n v="16206"/>
    <x v="1"/>
    <x v="133"/>
  </r>
  <r>
    <n v="16206"/>
    <x v="1"/>
    <x v="66"/>
  </r>
  <r>
    <n v="16206"/>
    <x v="1"/>
    <x v="93"/>
  </r>
  <r>
    <n v="16207"/>
    <x v="3"/>
    <x v="0"/>
  </r>
  <r>
    <n v="16207"/>
    <x v="3"/>
    <x v="120"/>
  </r>
  <r>
    <n v="16207"/>
    <x v="3"/>
    <x v="87"/>
  </r>
  <r>
    <n v="16208"/>
    <x v="1"/>
    <x v="0"/>
  </r>
  <r>
    <n v="16208"/>
    <x v="1"/>
    <x v="1"/>
  </r>
  <r>
    <n v="16208"/>
    <x v="1"/>
    <x v="8"/>
  </r>
  <r>
    <n v="16208"/>
    <x v="1"/>
    <x v="42"/>
  </r>
  <r>
    <n v="16208"/>
    <x v="1"/>
    <x v="84"/>
  </r>
  <r>
    <n v="16208"/>
    <x v="1"/>
    <x v="47"/>
  </r>
  <r>
    <n v="16208"/>
    <x v="1"/>
    <x v="36"/>
  </r>
  <r>
    <n v="16208"/>
    <x v="1"/>
    <x v="83"/>
  </r>
  <r>
    <n v="16208"/>
    <x v="1"/>
    <x v="38"/>
  </r>
  <r>
    <n v="16208"/>
    <x v="1"/>
    <x v="51"/>
  </r>
  <r>
    <n v="16208"/>
    <x v="1"/>
    <x v="26"/>
  </r>
  <r>
    <n v="16208"/>
    <x v="1"/>
    <x v="10"/>
  </r>
  <r>
    <n v="16208"/>
    <x v="1"/>
    <x v="174"/>
  </r>
  <r>
    <n v="16208"/>
    <x v="1"/>
    <x v="90"/>
  </r>
  <r>
    <n v="16209"/>
    <x v="6"/>
    <x v="35"/>
  </r>
  <r>
    <n v="16210"/>
    <x v="1"/>
    <x v="0"/>
  </r>
  <r>
    <n v="16210"/>
    <x v="1"/>
    <x v="1"/>
  </r>
  <r>
    <n v="16210"/>
    <x v="1"/>
    <x v="36"/>
  </r>
  <r>
    <n v="16210"/>
    <x v="1"/>
    <x v="2"/>
  </r>
  <r>
    <n v="16210"/>
    <x v="1"/>
    <x v="39"/>
  </r>
  <r>
    <n v="16210"/>
    <x v="1"/>
    <x v="10"/>
  </r>
  <r>
    <n v="16210"/>
    <x v="1"/>
    <x v="32"/>
  </r>
  <r>
    <n v="16210"/>
    <x v="1"/>
    <x v="62"/>
  </r>
  <r>
    <n v="16211"/>
    <x v="6"/>
    <x v="40"/>
  </r>
  <r>
    <n v="16212"/>
    <x v="3"/>
    <x v="0"/>
  </r>
  <r>
    <n v="16212"/>
    <x v="3"/>
    <x v="14"/>
  </r>
  <r>
    <n v="16212"/>
    <x v="3"/>
    <x v="1"/>
  </r>
  <r>
    <n v="16212"/>
    <x v="3"/>
    <x v="47"/>
  </r>
  <r>
    <n v="16212"/>
    <x v="3"/>
    <x v="41"/>
  </r>
  <r>
    <n v="16212"/>
    <x v="3"/>
    <x v="41"/>
  </r>
  <r>
    <n v="16212"/>
    <x v="3"/>
    <x v="38"/>
  </r>
  <r>
    <n v="16212"/>
    <x v="3"/>
    <x v="11"/>
  </r>
  <r>
    <n v="16212"/>
    <x v="3"/>
    <x v="40"/>
  </r>
  <r>
    <n v="16212"/>
    <x v="3"/>
    <x v="48"/>
  </r>
  <r>
    <n v="16213"/>
    <x v="6"/>
    <x v="0"/>
  </r>
  <r>
    <n v="16213"/>
    <x v="6"/>
    <x v="89"/>
  </r>
  <r>
    <n v="16213"/>
    <x v="6"/>
    <x v="1"/>
  </r>
  <r>
    <n v="16213"/>
    <x v="6"/>
    <x v="84"/>
  </r>
  <r>
    <n v="16213"/>
    <x v="6"/>
    <x v="33"/>
  </r>
  <r>
    <n v="16213"/>
    <x v="6"/>
    <x v="5"/>
  </r>
  <r>
    <n v="16213"/>
    <x v="6"/>
    <x v="4"/>
  </r>
  <r>
    <n v="16214"/>
    <x v="1"/>
    <x v="0"/>
  </r>
  <r>
    <n v="16214"/>
    <x v="1"/>
    <x v="84"/>
  </r>
  <r>
    <n v="16214"/>
    <x v="1"/>
    <x v="1"/>
  </r>
  <r>
    <n v="16214"/>
    <x v="1"/>
    <x v="85"/>
  </r>
  <r>
    <n v="16214"/>
    <x v="1"/>
    <x v="117"/>
  </r>
  <r>
    <n v="16214"/>
    <x v="1"/>
    <x v="117"/>
  </r>
  <r>
    <n v="16214"/>
    <x v="1"/>
    <x v="128"/>
  </r>
  <r>
    <n v="16214"/>
    <x v="1"/>
    <x v="41"/>
  </r>
  <r>
    <n v="16214"/>
    <x v="1"/>
    <x v="41"/>
  </r>
  <r>
    <n v="16214"/>
    <x v="1"/>
    <x v="2"/>
  </r>
  <r>
    <n v="16214"/>
    <x v="1"/>
    <x v="39"/>
  </r>
  <r>
    <n v="16214"/>
    <x v="1"/>
    <x v="61"/>
  </r>
  <r>
    <n v="16214"/>
    <x v="1"/>
    <x v="49"/>
  </r>
  <r>
    <n v="16215"/>
    <x v="6"/>
    <x v="41"/>
  </r>
  <r>
    <n v="16215"/>
    <x v="6"/>
    <x v="41"/>
  </r>
  <r>
    <n v="16215"/>
    <x v="6"/>
    <x v="14"/>
  </r>
  <r>
    <n v="16215"/>
    <x v="6"/>
    <x v="1"/>
  </r>
  <r>
    <n v="16215"/>
    <x v="6"/>
    <x v="81"/>
  </r>
  <r>
    <n v="16215"/>
    <x v="6"/>
    <x v="40"/>
  </r>
  <r>
    <n v="16215"/>
    <x v="6"/>
    <x v="82"/>
  </r>
  <r>
    <n v="16215"/>
    <x v="6"/>
    <x v="4"/>
  </r>
  <r>
    <n v="16215"/>
    <x v="6"/>
    <x v="48"/>
  </r>
  <r>
    <n v="16217"/>
    <x v="6"/>
    <x v="0"/>
  </r>
  <r>
    <n v="16217"/>
    <x v="6"/>
    <x v="1"/>
  </r>
  <r>
    <n v="16217"/>
    <x v="6"/>
    <x v="40"/>
  </r>
  <r>
    <n v="16218"/>
    <x v="3"/>
    <x v="1"/>
  </r>
  <r>
    <n v="16218"/>
    <x v="3"/>
    <x v="26"/>
  </r>
  <r>
    <n v="16218"/>
    <x v="3"/>
    <x v="51"/>
  </r>
  <r>
    <n v="16218"/>
    <x v="3"/>
    <x v="65"/>
  </r>
  <r>
    <n v="16219"/>
    <x v="4"/>
    <x v="0"/>
  </r>
  <r>
    <n v="16219"/>
    <x v="4"/>
    <x v="1"/>
  </r>
  <r>
    <n v="16219"/>
    <x v="4"/>
    <x v="15"/>
  </r>
  <r>
    <n v="16219"/>
    <x v="4"/>
    <x v="36"/>
  </r>
  <r>
    <n v="16219"/>
    <x v="4"/>
    <x v="16"/>
  </r>
  <r>
    <n v="16219"/>
    <x v="4"/>
    <x v="2"/>
  </r>
  <r>
    <n v="16219"/>
    <x v="4"/>
    <x v="26"/>
  </r>
  <r>
    <n v="16219"/>
    <x v="4"/>
    <x v="38"/>
  </r>
  <r>
    <n v="16219"/>
    <x v="4"/>
    <x v="55"/>
  </r>
  <r>
    <n v="16219"/>
    <x v="4"/>
    <x v="76"/>
  </r>
  <r>
    <n v="16219"/>
    <x v="4"/>
    <x v="49"/>
  </r>
  <r>
    <n v="16220"/>
    <x v="3"/>
    <x v="0"/>
  </r>
  <r>
    <n v="16220"/>
    <x v="3"/>
    <x v="1"/>
  </r>
  <r>
    <n v="16221"/>
    <x v="3"/>
    <x v="1"/>
  </r>
  <r>
    <n v="16221"/>
    <x v="3"/>
    <x v="14"/>
  </r>
  <r>
    <n v="16221"/>
    <x v="3"/>
    <x v="0"/>
  </r>
  <r>
    <n v="16221"/>
    <x v="3"/>
    <x v="2"/>
  </r>
  <r>
    <n v="16221"/>
    <x v="3"/>
    <x v="26"/>
  </r>
  <r>
    <n v="16221"/>
    <x v="3"/>
    <x v="16"/>
  </r>
  <r>
    <n v="16221"/>
    <x v="3"/>
    <x v="53"/>
  </r>
  <r>
    <n v="16221"/>
    <x v="3"/>
    <x v="13"/>
  </r>
  <r>
    <n v="16221"/>
    <x v="3"/>
    <x v="12"/>
  </r>
  <r>
    <n v="16221"/>
    <x v="3"/>
    <x v="18"/>
  </r>
  <r>
    <n v="16221"/>
    <x v="3"/>
    <x v="11"/>
  </r>
  <r>
    <n v="16221"/>
    <x v="3"/>
    <x v="10"/>
  </r>
  <r>
    <n v="16221"/>
    <x v="3"/>
    <x v="120"/>
  </r>
  <r>
    <n v="16221"/>
    <x v="3"/>
    <x v="40"/>
  </r>
  <r>
    <n v="16221"/>
    <x v="3"/>
    <x v="4"/>
  </r>
  <r>
    <n v="16221"/>
    <x v="3"/>
    <x v="61"/>
  </r>
  <r>
    <n v="16222"/>
    <x v="6"/>
    <x v="0"/>
  </r>
  <r>
    <n v="16222"/>
    <x v="6"/>
    <x v="40"/>
  </r>
  <r>
    <n v="16222"/>
    <x v="6"/>
    <x v="66"/>
  </r>
  <r>
    <n v="16223"/>
    <x v="1"/>
    <x v="1"/>
  </r>
  <r>
    <n v="16223"/>
    <x v="1"/>
    <x v="0"/>
  </r>
  <r>
    <n v="16223"/>
    <x v="1"/>
    <x v="37"/>
  </r>
  <r>
    <n v="16223"/>
    <x v="1"/>
    <x v="39"/>
  </r>
  <r>
    <n v="16223"/>
    <x v="1"/>
    <x v="32"/>
  </r>
  <r>
    <n v="16223"/>
    <x v="1"/>
    <x v="10"/>
  </r>
  <r>
    <n v="16223"/>
    <x v="1"/>
    <x v="98"/>
  </r>
  <r>
    <n v="16223"/>
    <x v="1"/>
    <x v="4"/>
  </r>
  <r>
    <n v="16223"/>
    <x v="1"/>
    <x v="6"/>
  </r>
  <r>
    <n v="16223"/>
    <x v="1"/>
    <x v="27"/>
  </r>
  <r>
    <n v="16224"/>
    <x v="6"/>
    <x v="109"/>
  </r>
  <r>
    <n v="16224"/>
    <x v="6"/>
    <x v="65"/>
  </r>
  <r>
    <n v="16225"/>
    <x v="6"/>
    <x v="0"/>
  </r>
  <r>
    <n v="16226"/>
    <x v="1"/>
    <x v="1"/>
  </r>
  <r>
    <n v="16226"/>
    <x v="1"/>
    <x v="14"/>
  </r>
  <r>
    <n v="16226"/>
    <x v="1"/>
    <x v="31"/>
  </r>
  <r>
    <n v="16227"/>
    <x v="3"/>
    <x v="89"/>
  </r>
  <r>
    <n v="16227"/>
    <x v="3"/>
    <x v="30"/>
  </r>
  <r>
    <n v="16227"/>
    <x v="3"/>
    <x v="14"/>
  </r>
  <r>
    <n v="16227"/>
    <x v="3"/>
    <x v="1"/>
  </r>
  <r>
    <n v="16227"/>
    <x v="3"/>
    <x v="0"/>
  </r>
  <r>
    <n v="16227"/>
    <x v="3"/>
    <x v="11"/>
  </r>
  <r>
    <n v="16227"/>
    <x v="3"/>
    <x v="90"/>
  </r>
  <r>
    <n v="16227"/>
    <x v="3"/>
    <x v="5"/>
  </r>
  <r>
    <n v="16227"/>
    <x v="3"/>
    <x v="4"/>
  </r>
  <r>
    <n v="16228"/>
    <x v="6"/>
    <x v="0"/>
  </r>
  <r>
    <n v="16228"/>
    <x v="6"/>
    <x v="1"/>
  </r>
  <r>
    <n v="16228"/>
    <x v="6"/>
    <x v="14"/>
  </r>
  <r>
    <n v="16228"/>
    <x v="6"/>
    <x v="26"/>
  </r>
  <r>
    <n v="16228"/>
    <x v="6"/>
    <x v="2"/>
  </r>
  <r>
    <n v="16228"/>
    <x v="6"/>
    <x v="51"/>
  </r>
  <r>
    <n v="16228"/>
    <x v="6"/>
    <x v="3"/>
  </r>
  <r>
    <n v="16228"/>
    <x v="6"/>
    <x v="59"/>
  </r>
  <r>
    <n v="16228"/>
    <x v="6"/>
    <x v="53"/>
  </r>
  <r>
    <n v="16228"/>
    <x v="6"/>
    <x v="4"/>
  </r>
  <r>
    <n v="16228"/>
    <x v="6"/>
    <x v="5"/>
  </r>
  <r>
    <n v="16228"/>
    <x v="6"/>
    <x v="40"/>
  </r>
  <r>
    <n v="16228"/>
    <x v="6"/>
    <x v="82"/>
  </r>
  <r>
    <n v="16230"/>
    <x v="1"/>
    <x v="1"/>
  </r>
  <r>
    <n v="16230"/>
    <x v="1"/>
    <x v="0"/>
  </r>
  <r>
    <n v="16230"/>
    <x v="1"/>
    <x v="7"/>
  </r>
  <r>
    <n v="16230"/>
    <x v="1"/>
    <x v="24"/>
  </r>
  <r>
    <n v="16230"/>
    <x v="1"/>
    <x v="2"/>
  </r>
  <r>
    <n v="16230"/>
    <x v="1"/>
    <x v="39"/>
  </r>
  <r>
    <n v="16230"/>
    <x v="1"/>
    <x v="9"/>
  </r>
  <r>
    <n v="16230"/>
    <x v="1"/>
    <x v="10"/>
  </r>
  <r>
    <n v="16230"/>
    <x v="1"/>
    <x v="27"/>
  </r>
  <r>
    <n v="16230"/>
    <x v="1"/>
    <x v="28"/>
  </r>
  <r>
    <n v="16231"/>
    <x v="3"/>
    <x v="1"/>
  </r>
  <r>
    <n v="16231"/>
    <x v="3"/>
    <x v="26"/>
  </r>
  <r>
    <n v="16231"/>
    <x v="3"/>
    <x v="24"/>
  </r>
  <r>
    <n v="16231"/>
    <x v="3"/>
    <x v="10"/>
  </r>
  <r>
    <n v="16232"/>
    <x v="1"/>
    <x v="1"/>
  </r>
  <r>
    <n v="16232"/>
    <x v="1"/>
    <x v="0"/>
  </r>
  <r>
    <n v="16232"/>
    <x v="1"/>
    <x v="7"/>
  </r>
  <r>
    <n v="16232"/>
    <x v="1"/>
    <x v="9"/>
  </r>
  <r>
    <n v="16232"/>
    <x v="1"/>
    <x v="32"/>
  </r>
  <r>
    <n v="16232"/>
    <x v="1"/>
    <x v="27"/>
  </r>
  <r>
    <n v="16233"/>
    <x v="1"/>
    <x v="1"/>
  </r>
  <r>
    <n v="16233"/>
    <x v="1"/>
    <x v="24"/>
  </r>
  <r>
    <n v="16234"/>
    <x v="1"/>
    <x v="1"/>
  </r>
  <r>
    <n v="16235"/>
    <x v="6"/>
    <x v="0"/>
  </r>
  <r>
    <n v="16236"/>
    <x v="1"/>
    <x v="1"/>
  </r>
  <r>
    <n v="16236"/>
    <x v="1"/>
    <x v="0"/>
  </r>
  <r>
    <n v="16236"/>
    <x v="1"/>
    <x v="24"/>
  </r>
  <r>
    <n v="16237"/>
    <x v="3"/>
    <x v="40"/>
  </r>
  <r>
    <n v="16237"/>
    <x v="3"/>
    <x v="57"/>
  </r>
  <r>
    <n v="16238"/>
    <x v="1"/>
    <x v="0"/>
  </r>
  <r>
    <n v="16238"/>
    <x v="1"/>
    <x v="1"/>
  </r>
  <r>
    <n v="16238"/>
    <x v="1"/>
    <x v="2"/>
  </r>
  <r>
    <n v="16238"/>
    <x v="1"/>
    <x v="24"/>
  </r>
  <r>
    <n v="16239"/>
    <x v="1"/>
    <x v="0"/>
  </r>
  <r>
    <n v="16239"/>
    <x v="1"/>
    <x v="24"/>
  </r>
  <r>
    <n v="16239"/>
    <x v="1"/>
    <x v="51"/>
  </r>
  <r>
    <n v="16239"/>
    <x v="1"/>
    <x v="16"/>
  </r>
  <r>
    <n v="16239"/>
    <x v="1"/>
    <x v="2"/>
  </r>
  <r>
    <n v="16239"/>
    <x v="1"/>
    <x v="26"/>
  </r>
  <r>
    <n v="16240"/>
    <x v="3"/>
    <x v="26"/>
  </r>
  <r>
    <n v="16240"/>
    <x v="3"/>
    <x v="81"/>
  </r>
  <r>
    <n v="16241"/>
    <x v="4"/>
    <x v="0"/>
  </r>
  <r>
    <n v="16241"/>
    <x v="4"/>
    <x v="1"/>
  </r>
  <r>
    <n v="16241"/>
    <x v="4"/>
    <x v="7"/>
  </r>
  <r>
    <n v="16241"/>
    <x v="4"/>
    <x v="2"/>
  </r>
  <r>
    <n v="16241"/>
    <x v="4"/>
    <x v="39"/>
  </r>
  <r>
    <n v="16241"/>
    <x v="4"/>
    <x v="10"/>
  </r>
  <r>
    <n v="16241"/>
    <x v="4"/>
    <x v="9"/>
  </r>
  <r>
    <n v="16242"/>
    <x v="1"/>
    <x v="31"/>
  </r>
  <r>
    <n v="16242"/>
    <x v="1"/>
    <x v="0"/>
  </r>
  <r>
    <n v="16242"/>
    <x v="1"/>
    <x v="1"/>
  </r>
  <r>
    <n v="16242"/>
    <x v="1"/>
    <x v="166"/>
  </r>
  <r>
    <n v="16242"/>
    <x v="1"/>
    <x v="15"/>
  </r>
  <r>
    <n v="16242"/>
    <x v="1"/>
    <x v="68"/>
  </r>
  <r>
    <n v="16242"/>
    <x v="1"/>
    <x v="81"/>
  </r>
  <r>
    <n v="16243"/>
    <x v="1"/>
    <x v="0"/>
  </r>
  <r>
    <n v="16243"/>
    <x v="1"/>
    <x v="7"/>
  </r>
  <r>
    <n v="16243"/>
    <x v="1"/>
    <x v="38"/>
  </r>
  <r>
    <n v="16243"/>
    <x v="1"/>
    <x v="39"/>
  </r>
  <r>
    <n v="16243"/>
    <x v="1"/>
    <x v="24"/>
  </r>
  <r>
    <n v="16243"/>
    <x v="1"/>
    <x v="17"/>
  </r>
  <r>
    <n v="16243"/>
    <x v="1"/>
    <x v="11"/>
  </r>
  <r>
    <n v="16243"/>
    <x v="1"/>
    <x v="10"/>
  </r>
  <r>
    <n v="16243"/>
    <x v="1"/>
    <x v="9"/>
  </r>
  <r>
    <n v="16243"/>
    <x v="1"/>
    <x v="4"/>
  </r>
  <r>
    <n v="16243"/>
    <x v="1"/>
    <x v="5"/>
  </r>
  <r>
    <n v="16245"/>
    <x v="3"/>
    <x v="1"/>
  </r>
  <r>
    <n v="16245"/>
    <x v="3"/>
    <x v="8"/>
  </r>
  <r>
    <n v="16245"/>
    <x v="3"/>
    <x v="31"/>
  </r>
  <r>
    <n v="16246"/>
    <x v="1"/>
    <x v="0"/>
  </r>
  <r>
    <n v="16246"/>
    <x v="1"/>
    <x v="1"/>
  </r>
  <r>
    <n v="16246"/>
    <x v="1"/>
    <x v="133"/>
  </r>
  <r>
    <n v="16247"/>
    <x v="3"/>
    <x v="1"/>
  </r>
  <r>
    <n v="16247"/>
    <x v="3"/>
    <x v="0"/>
  </r>
  <r>
    <n v="16248"/>
    <x v="1"/>
    <x v="1"/>
  </r>
  <r>
    <n v="16248"/>
    <x v="1"/>
    <x v="0"/>
  </r>
  <r>
    <n v="16248"/>
    <x v="1"/>
    <x v="24"/>
  </r>
  <r>
    <n v="16248"/>
    <x v="1"/>
    <x v="2"/>
  </r>
  <r>
    <n v="16248"/>
    <x v="1"/>
    <x v="4"/>
  </r>
  <r>
    <n v="16249"/>
    <x v="1"/>
    <x v="1"/>
  </r>
  <r>
    <n v="16249"/>
    <x v="1"/>
    <x v="2"/>
  </r>
  <r>
    <n v="16249"/>
    <x v="1"/>
    <x v="6"/>
  </r>
  <r>
    <n v="16250"/>
    <x v="4"/>
    <x v="0"/>
  </r>
  <r>
    <n v="16250"/>
    <x v="4"/>
    <x v="1"/>
  </r>
  <r>
    <n v="16250"/>
    <x v="4"/>
    <x v="42"/>
  </r>
  <r>
    <n v="16250"/>
    <x v="4"/>
    <x v="26"/>
  </r>
  <r>
    <n v="16250"/>
    <x v="4"/>
    <x v="51"/>
  </r>
  <r>
    <n v="16250"/>
    <x v="4"/>
    <x v="24"/>
  </r>
  <r>
    <n v="16250"/>
    <x v="4"/>
    <x v="40"/>
  </r>
  <r>
    <n v="16250"/>
    <x v="4"/>
    <x v="65"/>
  </r>
  <r>
    <n v="16251"/>
    <x v="3"/>
    <x v="9"/>
  </r>
  <r>
    <n v="16252"/>
    <x v="0"/>
    <x v="64"/>
  </r>
  <r>
    <n v="16253"/>
    <x v="6"/>
    <x v="65"/>
  </r>
  <r>
    <n v="16254"/>
    <x v="1"/>
    <x v="1"/>
  </r>
  <r>
    <n v="16254"/>
    <x v="1"/>
    <x v="8"/>
  </r>
  <r>
    <n v="16254"/>
    <x v="1"/>
    <x v="2"/>
  </r>
  <r>
    <n v="16254"/>
    <x v="1"/>
    <x v="51"/>
  </r>
  <r>
    <n v="16254"/>
    <x v="1"/>
    <x v="11"/>
  </r>
  <r>
    <n v="16254"/>
    <x v="1"/>
    <x v="10"/>
  </r>
  <r>
    <n v="16254"/>
    <x v="1"/>
    <x v="95"/>
  </r>
  <r>
    <n v="16255"/>
    <x v="1"/>
    <x v="9"/>
  </r>
  <r>
    <n v="16256"/>
    <x v="3"/>
    <x v="1"/>
  </r>
  <r>
    <n v="16256"/>
    <x v="3"/>
    <x v="14"/>
  </r>
  <r>
    <n v="16256"/>
    <x v="3"/>
    <x v="0"/>
  </r>
  <r>
    <n v="16256"/>
    <x v="3"/>
    <x v="124"/>
  </r>
  <r>
    <n v="16256"/>
    <x v="3"/>
    <x v="143"/>
  </r>
  <r>
    <n v="16256"/>
    <x v="3"/>
    <x v="4"/>
  </r>
  <r>
    <n v="16260"/>
    <x v="3"/>
    <x v="1"/>
  </r>
  <r>
    <n v="16260"/>
    <x v="3"/>
    <x v="0"/>
  </r>
  <r>
    <n v="16260"/>
    <x v="3"/>
    <x v="27"/>
  </r>
  <r>
    <n v="16260"/>
    <x v="3"/>
    <x v="28"/>
  </r>
  <r>
    <n v="16261"/>
    <x v="3"/>
    <x v="8"/>
  </r>
  <r>
    <n v="16261"/>
    <x v="3"/>
    <x v="33"/>
  </r>
  <r>
    <n v="16261"/>
    <x v="3"/>
    <x v="9"/>
  </r>
  <r>
    <n v="16261"/>
    <x v="3"/>
    <x v="10"/>
  </r>
  <r>
    <n v="16261"/>
    <x v="3"/>
    <x v="56"/>
  </r>
  <r>
    <n v="16261"/>
    <x v="3"/>
    <x v="88"/>
  </r>
  <r>
    <n v="16263"/>
    <x v="1"/>
    <x v="0"/>
  </r>
  <r>
    <n v="16264"/>
    <x v="4"/>
    <x v="0"/>
  </r>
  <r>
    <n v="16264"/>
    <x v="4"/>
    <x v="1"/>
  </r>
  <r>
    <n v="16264"/>
    <x v="4"/>
    <x v="36"/>
  </r>
  <r>
    <n v="16264"/>
    <x v="4"/>
    <x v="38"/>
  </r>
  <r>
    <n v="16264"/>
    <x v="4"/>
    <x v="24"/>
  </r>
  <r>
    <n v="16264"/>
    <x v="4"/>
    <x v="26"/>
  </r>
  <r>
    <n v="16264"/>
    <x v="4"/>
    <x v="62"/>
  </r>
  <r>
    <n v="16264"/>
    <x v="4"/>
    <x v="4"/>
  </r>
  <r>
    <n v="16264"/>
    <x v="4"/>
    <x v="40"/>
  </r>
  <r>
    <n v="16264"/>
    <x v="4"/>
    <x v="49"/>
  </r>
  <r>
    <n v="16264"/>
    <x v="4"/>
    <x v="27"/>
  </r>
  <r>
    <n v="16265"/>
    <x v="1"/>
    <x v="10"/>
  </r>
  <r>
    <n v="16266"/>
    <x v="9"/>
    <x v="1"/>
  </r>
  <r>
    <n v="16266"/>
    <x v="9"/>
    <x v="47"/>
  </r>
  <r>
    <n v="16266"/>
    <x v="9"/>
    <x v="0"/>
  </r>
  <r>
    <n v="16266"/>
    <x v="9"/>
    <x v="25"/>
  </r>
  <r>
    <n v="16266"/>
    <x v="9"/>
    <x v="25"/>
  </r>
  <r>
    <n v="16266"/>
    <x v="9"/>
    <x v="113"/>
  </r>
  <r>
    <n v="16266"/>
    <x v="9"/>
    <x v="70"/>
  </r>
  <r>
    <n v="16266"/>
    <x v="9"/>
    <x v="71"/>
  </r>
  <r>
    <n v="16266"/>
    <x v="9"/>
    <x v="2"/>
  </r>
  <r>
    <n v="16266"/>
    <x v="9"/>
    <x v="51"/>
  </r>
  <r>
    <n v="16266"/>
    <x v="9"/>
    <x v="24"/>
  </r>
  <r>
    <n v="16266"/>
    <x v="9"/>
    <x v="9"/>
  </r>
  <r>
    <n v="16266"/>
    <x v="9"/>
    <x v="32"/>
  </r>
  <r>
    <n v="16266"/>
    <x v="9"/>
    <x v="49"/>
  </r>
  <r>
    <n v="16266"/>
    <x v="9"/>
    <x v="50"/>
  </r>
  <r>
    <n v="16266"/>
    <x v="9"/>
    <x v="73"/>
  </r>
  <r>
    <n v="16266"/>
    <x v="9"/>
    <x v="27"/>
  </r>
  <r>
    <n v="16267"/>
    <x v="4"/>
    <x v="33"/>
  </r>
  <r>
    <n v="16267"/>
    <x v="4"/>
    <x v="7"/>
  </r>
  <r>
    <n v="16267"/>
    <x v="4"/>
    <x v="0"/>
  </r>
  <r>
    <n v="16267"/>
    <x v="4"/>
    <x v="141"/>
  </r>
  <r>
    <n v="16267"/>
    <x v="4"/>
    <x v="141"/>
  </r>
  <r>
    <n v="16267"/>
    <x v="4"/>
    <x v="58"/>
  </r>
  <r>
    <n v="16267"/>
    <x v="4"/>
    <x v="17"/>
  </r>
  <r>
    <n v="16267"/>
    <x v="4"/>
    <x v="24"/>
  </r>
  <r>
    <n v="16267"/>
    <x v="4"/>
    <x v="9"/>
  </r>
  <r>
    <n v="16267"/>
    <x v="4"/>
    <x v="10"/>
  </r>
  <r>
    <n v="16267"/>
    <x v="4"/>
    <x v="59"/>
  </r>
  <r>
    <n v="16267"/>
    <x v="4"/>
    <x v="40"/>
  </r>
  <r>
    <n v="16267"/>
    <x v="4"/>
    <x v="66"/>
  </r>
  <r>
    <n v="16268"/>
    <x v="1"/>
    <x v="42"/>
  </r>
  <r>
    <n v="16268"/>
    <x v="1"/>
    <x v="1"/>
  </r>
  <r>
    <n v="16268"/>
    <x v="1"/>
    <x v="8"/>
  </r>
  <r>
    <n v="16268"/>
    <x v="1"/>
    <x v="7"/>
  </r>
  <r>
    <n v="16268"/>
    <x v="1"/>
    <x v="0"/>
  </r>
  <r>
    <n v="16268"/>
    <x v="1"/>
    <x v="43"/>
  </r>
  <r>
    <n v="16268"/>
    <x v="1"/>
    <x v="44"/>
  </r>
  <r>
    <n v="16268"/>
    <x v="1"/>
    <x v="37"/>
  </r>
  <r>
    <n v="16268"/>
    <x v="1"/>
    <x v="45"/>
  </r>
  <r>
    <n v="16268"/>
    <x v="1"/>
    <x v="24"/>
  </r>
  <r>
    <n v="16268"/>
    <x v="1"/>
    <x v="2"/>
  </r>
  <r>
    <n v="16268"/>
    <x v="1"/>
    <x v="26"/>
  </r>
  <r>
    <n v="16268"/>
    <x v="1"/>
    <x v="39"/>
  </r>
  <r>
    <n v="16268"/>
    <x v="1"/>
    <x v="10"/>
  </r>
  <r>
    <n v="16268"/>
    <x v="1"/>
    <x v="11"/>
  </r>
  <r>
    <n v="16268"/>
    <x v="1"/>
    <x v="9"/>
  </r>
  <r>
    <n v="16269"/>
    <x v="3"/>
    <x v="1"/>
  </r>
  <r>
    <n v="16269"/>
    <x v="3"/>
    <x v="2"/>
  </r>
  <r>
    <n v="16269"/>
    <x v="3"/>
    <x v="13"/>
  </r>
  <r>
    <n v="16269"/>
    <x v="3"/>
    <x v="12"/>
  </r>
  <r>
    <n v="16271"/>
    <x v="3"/>
    <x v="0"/>
  </r>
  <r>
    <n v="16271"/>
    <x v="3"/>
    <x v="1"/>
  </r>
  <r>
    <n v="16271"/>
    <x v="3"/>
    <x v="14"/>
  </r>
  <r>
    <n v="16271"/>
    <x v="3"/>
    <x v="36"/>
  </r>
  <r>
    <n v="16271"/>
    <x v="3"/>
    <x v="24"/>
  </r>
  <r>
    <n v="16271"/>
    <x v="3"/>
    <x v="38"/>
  </r>
  <r>
    <n v="16271"/>
    <x v="3"/>
    <x v="2"/>
  </r>
  <r>
    <n v="16271"/>
    <x v="3"/>
    <x v="40"/>
  </r>
  <r>
    <n v="16271"/>
    <x v="3"/>
    <x v="82"/>
  </r>
  <r>
    <n v="16271"/>
    <x v="3"/>
    <x v="4"/>
  </r>
  <r>
    <n v="16271"/>
    <x v="3"/>
    <x v="77"/>
  </r>
  <r>
    <n v="16271"/>
    <x v="3"/>
    <x v="5"/>
  </r>
  <r>
    <n v="16271"/>
    <x v="3"/>
    <x v="61"/>
  </r>
  <r>
    <n v="16272"/>
    <x v="1"/>
    <x v="47"/>
  </r>
  <r>
    <n v="16272"/>
    <x v="1"/>
    <x v="136"/>
  </r>
  <r>
    <n v="16272"/>
    <x v="1"/>
    <x v="94"/>
  </r>
  <r>
    <n v="16273"/>
    <x v="3"/>
    <x v="0"/>
  </r>
  <r>
    <n v="16273"/>
    <x v="3"/>
    <x v="4"/>
  </r>
  <r>
    <n v="16276"/>
    <x v="0"/>
    <x v="1"/>
  </r>
  <r>
    <n v="16276"/>
    <x v="0"/>
    <x v="13"/>
  </r>
  <r>
    <n v="16276"/>
    <x v="0"/>
    <x v="12"/>
  </r>
  <r>
    <n v="16277"/>
    <x v="6"/>
    <x v="1"/>
  </r>
  <r>
    <n v="16277"/>
    <x v="6"/>
    <x v="14"/>
  </r>
  <r>
    <n v="16277"/>
    <x v="6"/>
    <x v="0"/>
  </r>
  <r>
    <n v="16277"/>
    <x v="6"/>
    <x v="4"/>
  </r>
  <r>
    <n v="16277"/>
    <x v="6"/>
    <x v="5"/>
  </r>
  <r>
    <n v="16278"/>
    <x v="6"/>
    <x v="108"/>
  </r>
  <r>
    <n v="16278"/>
    <x v="6"/>
    <x v="15"/>
  </r>
  <r>
    <n v="16279"/>
    <x v="6"/>
    <x v="0"/>
  </r>
  <r>
    <n v="16279"/>
    <x v="6"/>
    <x v="8"/>
  </r>
  <r>
    <n v="16279"/>
    <x v="6"/>
    <x v="89"/>
  </r>
  <r>
    <n v="16279"/>
    <x v="6"/>
    <x v="1"/>
  </r>
  <r>
    <n v="16279"/>
    <x v="6"/>
    <x v="36"/>
  </r>
  <r>
    <n v="16279"/>
    <x v="6"/>
    <x v="2"/>
  </r>
  <r>
    <n v="16279"/>
    <x v="6"/>
    <x v="40"/>
  </r>
  <r>
    <n v="16279"/>
    <x v="6"/>
    <x v="81"/>
  </r>
  <r>
    <n v="16279"/>
    <x v="6"/>
    <x v="4"/>
  </r>
  <r>
    <n v="16279"/>
    <x v="6"/>
    <x v="66"/>
  </r>
  <r>
    <n v="16280"/>
    <x v="1"/>
    <x v="42"/>
  </r>
  <r>
    <n v="16280"/>
    <x v="1"/>
    <x v="8"/>
  </r>
  <r>
    <n v="16280"/>
    <x v="1"/>
    <x v="1"/>
  </r>
  <r>
    <n v="16280"/>
    <x v="1"/>
    <x v="7"/>
  </r>
  <r>
    <n v="16280"/>
    <x v="1"/>
    <x v="0"/>
  </r>
  <r>
    <n v="16280"/>
    <x v="1"/>
    <x v="45"/>
  </r>
  <r>
    <n v="16280"/>
    <x v="1"/>
    <x v="2"/>
  </r>
  <r>
    <n v="16280"/>
    <x v="1"/>
    <x v="9"/>
  </r>
  <r>
    <n v="16280"/>
    <x v="1"/>
    <x v="10"/>
  </r>
  <r>
    <n v="16280"/>
    <x v="1"/>
    <x v="11"/>
  </r>
  <r>
    <n v="16280"/>
    <x v="1"/>
    <x v="32"/>
  </r>
  <r>
    <n v="16280"/>
    <x v="1"/>
    <x v="27"/>
  </r>
  <r>
    <n v="16281"/>
    <x v="0"/>
    <x v="1"/>
  </r>
  <r>
    <n v="16281"/>
    <x v="0"/>
    <x v="14"/>
  </r>
  <r>
    <n v="16281"/>
    <x v="0"/>
    <x v="42"/>
  </r>
  <r>
    <n v="16281"/>
    <x v="0"/>
    <x v="13"/>
  </r>
  <r>
    <n v="16281"/>
    <x v="0"/>
    <x v="12"/>
  </r>
  <r>
    <n v="16282"/>
    <x v="3"/>
    <x v="1"/>
  </r>
  <r>
    <n v="16282"/>
    <x v="3"/>
    <x v="28"/>
  </r>
  <r>
    <n v="16283"/>
    <x v="6"/>
    <x v="40"/>
  </r>
  <r>
    <n v="16284"/>
    <x v="3"/>
    <x v="0"/>
  </r>
  <r>
    <n v="16284"/>
    <x v="3"/>
    <x v="41"/>
  </r>
  <r>
    <n v="16284"/>
    <x v="3"/>
    <x v="41"/>
  </r>
  <r>
    <n v="16284"/>
    <x v="3"/>
    <x v="1"/>
  </r>
  <r>
    <n v="16284"/>
    <x v="3"/>
    <x v="14"/>
  </r>
  <r>
    <n v="16284"/>
    <x v="3"/>
    <x v="65"/>
  </r>
  <r>
    <n v="16285"/>
    <x v="4"/>
    <x v="1"/>
  </r>
  <r>
    <n v="16285"/>
    <x v="4"/>
    <x v="8"/>
  </r>
  <r>
    <n v="16285"/>
    <x v="4"/>
    <x v="7"/>
  </r>
  <r>
    <n v="16285"/>
    <x v="4"/>
    <x v="85"/>
  </r>
  <r>
    <n v="16285"/>
    <x v="4"/>
    <x v="44"/>
  </r>
  <r>
    <n v="16285"/>
    <x v="4"/>
    <x v="45"/>
  </r>
  <r>
    <n v="16285"/>
    <x v="4"/>
    <x v="37"/>
  </r>
  <r>
    <n v="16285"/>
    <x v="4"/>
    <x v="11"/>
  </r>
  <r>
    <n v="16285"/>
    <x v="4"/>
    <x v="54"/>
  </r>
  <r>
    <n v="16287"/>
    <x v="6"/>
    <x v="0"/>
  </r>
  <r>
    <n v="16287"/>
    <x v="6"/>
    <x v="40"/>
  </r>
  <r>
    <n v="16288"/>
    <x v="3"/>
    <x v="14"/>
  </r>
  <r>
    <n v="16288"/>
    <x v="3"/>
    <x v="0"/>
  </r>
  <r>
    <n v="16288"/>
    <x v="3"/>
    <x v="13"/>
  </r>
  <r>
    <n v="16288"/>
    <x v="3"/>
    <x v="12"/>
  </r>
  <r>
    <n v="16288"/>
    <x v="3"/>
    <x v="9"/>
  </r>
  <r>
    <n v="16288"/>
    <x v="3"/>
    <x v="109"/>
  </r>
  <r>
    <n v="16288"/>
    <x v="3"/>
    <x v="27"/>
  </r>
  <r>
    <n v="16288"/>
    <x v="3"/>
    <x v="28"/>
  </r>
  <r>
    <n v="16288"/>
    <x v="3"/>
    <x v="6"/>
  </r>
  <r>
    <n v="16289"/>
    <x v="1"/>
    <x v="1"/>
  </r>
  <r>
    <n v="16289"/>
    <x v="1"/>
    <x v="0"/>
  </r>
  <r>
    <n v="16289"/>
    <x v="1"/>
    <x v="7"/>
  </r>
  <r>
    <n v="16289"/>
    <x v="1"/>
    <x v="2"/>
  </r>
  <r>
    <n v="16289"/>
    <x v="1"/>
    <x v="65"/>
  </r>
  <r>
    <n v="16290"/>
    <x v="3"/>
    <x v="0"/>
  </r>
  <r>
    <n v="16290"/>
    <x v="3"/>
    <x v="68"/>
  </r>
  <r>
    <n v="16290"/>
    <x v="3"/>
    <x v="69"/>
  </r>
  <r>
    <n v="16290"/>
    <x v="3"/>
    <x v="2"/>
  </r>
  <r>
    <n v="16290"/>
    <x v="3"/>
    <x v="32"/>
  </r>
  <r>
    <n v="16290"/>
    <x v="3"/>
    <x v="59"/>
  </r>
  <r>
    <n v="16290"/>
    <x v="3"/>
    <x v="4"/>
  </r>
  <r>
    <n v="16290"/>
    <x v="3"/>
    <x v="6"/>
  </r>
  <r>
    <n v="16291"/>
    <x v="0"/>
    <x v="1"/>
  </r>
  <r>
    <n v="16291"/>
    <x v="0"/>
    <x v="14"/>
  </r>
  <r>
    <n v="16291"/>
    <x v="0"/>
    <x v="26"/>
  </r>
  <r>
    <n v="16291"/>
    <x v="0"/>
    <x v="24"/>
  </r>
  <r>
    <n v="16291"/>
    <x v="0"/>
    <x v="10"/>
  </r>
  <r>
    <n v="16292"/>
    <x v="6"/>
    <x v="38"/>
  </r>
  <r>
    <n v="16292"/>
    <x v="6"/>
    <x v="109"/>
  </r>
  <r>
    <n v="16293"/>
    <x v="1"/>
    <x v="1"/>
  </r>
  <r>
    <n v="16293"/>
    <x v="1"/>
    <x v="8"/>
  </r>
  <r>
    <n v="16293"/>
    <x v="1"/>
    <x v="0"/>
  </r>
  <r>
    <n v="16293"/>
    <x v="1"/>
    <x v="113"/>
  </r>
  <r>
    <n v="16293"/>
    <x v="1"/>
    <x v="2"/>
  </r>
  <r>
    <n v="16293"/>
    <x v="1"/>
    <x v="75"/>
  </r>
  <r>
    <n v="16293"/>
    <x v="1"/>
    <x v="9"/>
  </r>
  <r>
    <n v="16294"/>
    <x v="1"/>
    <x v="0"/>
  </r>
  <r>
    <n v="16294"/>
    <x v="1"/>
    <x v="1"/>
  </r>
  <r>
    <n v="16294"/>
    <x v="1"/>
    <x v="8"/>
  </r>
  <r>
    <n v="16294"/>
    <x v="1"/>
    <x v="44"/>
  </r>
  <r>
    <n v="16294"/>
    <x v="1"/>
    <x v="38"/>
  </r>
  <r>
    <n v="16294"/>
    <x v="1"/>
    <x v="24"/>
  </r>
  <r>
    <n v="16294"/>
    <x v="1"/>
    <x v="2"/>
  </r>
  <r>
    <n v="16295"/>
    <x v="0"/>
    <x v="1"/>
  </r>
  <r>
    <n v="16295"/>
    <x v="0"/>
    <x v="14"/>
  </r>
  <r>
    <n v="16295"/>
    <x v="0"/>
    <x v="0"/>
  </r>
  <r>
    <n v="16295"/>
    <x v="0"/>
    <x v="37"/>
  </r>
  <r>
    <n v="16295"/>
    <x v="0"/>
    <x v="70"/>
  </r>
  <r>
    <n v="16295"/>
    <x v="0"/>
    <x v="58"/>
  </r>
  <r>
    <n v="16295"/>
    <x v="0"/>
    <x v="39"/>
  </r>
  <r>
    <n v="16295"/>
    <x v="0"/>
    <x v="100"/>
  </r>
  <r>
    <n v="16295"/>
    <x v="0"/>
    <x v="6"/>
  </r>
  <r>
    <n v="16296"/>
    <x v="9"/>
    <x v="63"/>
  </r>
  <r>
    <n v="16297"/>
    <x v="3"/>
    <x v="0"/>
  </r>
  <r>
    <n v="16297"/>
    <x v="3"/>
    <x v="1"/>
  </r>
  <r>
    <n v="16297"/>
    <x v="3"/>
    <x v="14"/>
  </r>
  <r>
    <n v="16298"/>
    <x v="1"/>
    <x v="1"/>
  </r>
  <r>
    <n v="16298"/>
    <x v="1"/>
    <x v="30"/>
  </r>
  <r>
    <n v="16298"/>
    <x v="1"/>
    <x v="68"/>
  </r>
  <r>
    <n v="16298"/>
    <x v="1"/>
    <x v="12"/>
  </r>
  <r>
    <n v="16298"/>
    <x v="1"/>
    <x v="13"/>
  </r>
  <r>
    <n v="16298"/>
    <x v="1"/>
    <x v="81"/>
  </r>
  <r>
    <n v="16300"/>
    <x v="3"/>
    <x v="1"/>
  </r>
  <r>
    <n v="16300"/>
    <x v="3"/>
    <x v="31"/>
  </r>
  <r>
    <n v="16300"/>
    <x v="3"/>
    <x v="166"/>
  </r>
  <r>
    <n v="16301"/>
    <x v="3"/>
    <x v="1"/>
  </r>
  <r>
    <n v="16301"/>
    <x v="3"/>
    <x v="14"/>
  </r>
  <r>
    <n v="16301"/>
    <x v="3"/>
    <x v="0"/>
  </r>
  <r>
    <n v="16302"/>
    <x v="1"/>
    <x v="1"/>
  </r>
  <r>
    <n v="16302"/>
    <x v="1"/>
    <x v="0"/>
  </r>
  <r>
    <n v="16302"/>
    <x v="1"/>
    <x v="42"/>
  </r>
  <r>
    <n v="16302"/>
    <x v="1"/>
    <x v="7"/>
  </r>
  <r>
    <n v="16302"/>
    <x v="1"/>
    <x v="43"/>
  </r>
  <r>
    <n v="16302"/>
    <x v="1"/>
    <x v="44"/>
  </r>
  <r>
    <n v="16302"/>
    <x v="1"/>
    <x v="45"/>
  </r>
  <r>
    <n v="16302"/>
    <x v="1"/>
    <x v="2"/>
  </r>
  <r>
    <n v="16302"/>
    <x v="1"/>
    <x v="26"/>
  </r>
  <r>
    <n v="16302"/>
    <x v="1"/>
    <x v="39"/>
  </r>
  <r>
    <n v="16302"/>
    <x v="1"/>
    <x v="24"/>
  </r>
  <r>
    <n v="16302"/>
    <x v="1"/>
    <x v="10"/>
  </r>
  <r>
    <n v="16302"/>
    <x v="1"/>
    <x v="9"/>
  </r>
  <r>
    <n v="16303"/>
    <x v="1"/>
    <x v="0"/>
  </r>
  <r>
    <n v="16303"/>
    <x v="1"/>
    <x v="1"/>
  </r>
  <r>
    <n v="16303"/>
    <x v="1"/>
    <x v="14"/>
  </r>
  <r>
    <n v="16303"/>
    <x v="1"/>
    <x v="44"/>
  </r>
  <r>
    <n v="16303"/>
    <x v="1"/>
    <x v="7"/>
  </r>
  <r>
    <n v="16303"/>
    <x v="1"/>
    <x v="47"/>
  </r>
  <r>
    <n v="16303"/>
    <x v="1"/>
    <x v="10"/>
  </r>
  <r>
    <n v="16303"/>
    <x v="1"/>
    <x v="11"/>
  </r>
  <r>
    <n v="16303"/>
    <x v="1"/>
    <x v="55"/>
  </r>
  <r>
    <n v="16303"/>
    <x v="1"/>
    <x v="54"/>
  </r>
  <r>
    <n v="16303"/>
    <x v="1"/>
    <x v="139"/>
  </r>
  <r>
    <n v="16303"/>
    <x v="1"/>
    <x v="40"/>
  </r>
  <r>
    <n v="16303"/>
    <x v="1"/>
    <x v="4"/>
  </r>
  <r>
    <n v="16304"/>
    <x v="3"/>
    <x v="0"/>
  </r>
  <r>
    <n v="16304"/>
    <x v="3"/>
    <x v="2"/>
  </r>
  <r>
    <n v="16304"/>
    <x v="3"/>
    <x v="4"/>
  </r>
  <r>
    <n v="16304"/>
    <x v="3"/>
    <x v="65"/>
  </r>
  <r>
    <n v="16305"/>
    <x v="3"/>
    <x v="1"/>
  </r>
  <r>
    <n v="16305"/>
    <x v="3"/>
    <x v="0"/>
  </r>
  <r>
    <n v="16305"/>
    <x v="3"/>
    <x v="2"/>
  </r>
  <r>
    <n v="16305"/>
    <x v="3"/>
    <x v="3"/>
  </r>
  <r>
    <n v="16305"/>
    <x v="3"/>
    <x v="66"/>
  </r>
  <r>
    <n v="16306"/>
    <x v="8"/>
    <x v="1"/>
  </r>
  <r>
    <n v="16306"/>
    <x v="8"/>
    <x v="77"/>
  </r>
  <r>
    <n v="16306"/>
    <x v="8"/>
    <x v="4"/>
  </r>
  <r>
    <n v="16306"/>
    <x v="8"/>
    <x v="66"/>
  </r>
  <r>
    <n v="16306"/>
    <x v="8"/>
    <x v="93"/>
  </r>
  <r>
    <n v="16306"/>
    <x v="8"/>
    <x v="179"/>
  </r>
  <r>
    <n v="16307"/>
    <x v="1"/>
    <x v="1"/>
  </r>
  <r>
    <n v="16307"/>
    <x v="1"/>
    <x v="0"/>
  </r>
  <r>
    <n v="16307"/>
    <x v="1"/>
    <x v="31"/>
  </r>
  <r>
    <n v="16307"/>
    <x v="1"/>
    <x v="2"/>
  </r>
  <r>
    <n v="16307"/>
    <x v="1"/>
    <x v="10"/>
  </r>
  <r>
    <n v="16307"/>
    <x v="1"/>
    <x v="13"/>
  </r>
  <r>
    <n v="16307"/>
    <x v="1"/>
    <x v="12"/>
  </r>
  <r>
    <n v="16307"/>
    <x v="1"/>
    <x v="18"/>
  </r>
  <r>
    <n v="16307"/>
    <x v="1"/>
    <x v="60"/>
  </r>
  <r>
    <n v="16307"/>
    <x v="1"/>
    <x v="59"/>
  </r>
  <r>
    <n v="16307"/>
    <x v="1"/>
    <x v="9"/>
  </r>
  <r>
    <n v="16307"/>
    <x v="1"/>
    <x v="79"/>
  </r>
  <r>
    <n v="16308"/>
    <x v="1"/>
    <x v="0"/>
  </r>
  <r>
    <n v="16308"/>
    <x v="1"/>
    <x v="1"/>
  </r>
  <r>
    <n v="16308"/>
    <x v="1"/>
    <x v="84"/>
  </r>
  <r>
    <n v="16308"/>
    <x v="1"/>
    <x v="128"/>
  </r>
  <r>
    <n v="16308"/>
    <x v="1"/>
    <x v="85"/>
  </r>
  <r>
    <n v="16308"/>
    <x v="1"/>
    <x v="92"/>
  </r>
  <r>
    <n v="16308"/>
    <x v="1"/>
    <x v="25"/>
  </r>
  <r>
    <n v="16308"/>
    <x v="1"/>
    <x v="25"/>
  </r>
  <r>
    <n v="16308"/>
    <x v="1"/>
    <x v="116"/>
  </r>
  <r>
    <n v="16308"/>
    <x v="1"/>
    <x v="37"/>
  </r>
  <r>
    <n v="16308"/>
    <x v="1"/>
    <x v="188"/>
  </r>
  <r>
    <n v="16308"/>
    <x v="1"/>
    <x v="45"/>
  </r>
  <r>
    <n v="16308"/>
    <x v="1"/>
    <x v="71"/>
  </r>
  <r>
    <n v="16308"/>
    <x v="1"/>
    <x v="2"/>
  </r>
  <r>
    <n v="16308"/>
    <x v="1"/>
    <x v="26"/>
  </r>
  <r>
    <n v="16308"/>
    <x v="1"/>
    <x v="39"/>
  </r>
  <r>
    <n v="16308"/>
    <x v="1"/>
    <x v="38"/>
  </r>
  <r>
    <n v="16308"/>
    <x v="1"/>
    <x v="10"/>
  </r>
  <r>
    <n v="16308"/>
    <x v="1"/>
    <x v="124"/>
  </r>
  <r>
    <n v="16308"/>
    <x v="1"/>
    <x v="190"/>
  </r>
  <r>
    <n v="16308"/>
    <x v="1"/>
    <x v="46"/>
  </r>
  <r>
    <n v="16308"/>
    <x v="1"/>
    <x v="90"/>
  </r>
  <r>
    <n v="16308"/>
    <x v="1"/>
    <x v="55"/>
  </r>
  <r>
    <n v="16309"/>
    <x v="1"/>
    <x v="0"/>
  </r>
  <r>
    <n v="16309"/>
    <x v="1"/>
    <x v="8"/>
  </r>
  <r>
    <n v="16309"/>
    <x v="1"/>
    <x v="1"/>
  </r>
  <r>
    <n v="16309"/>
    <x v="1"/>
    <x v="24"/>
  </r>
  <r>
    <n v="16309"/>
    <x v="1"/>
    <x v="2"/>
  </r>
  <r>
    <n v="16310"/>
    <x v="7"/>
    <x v="8"/>
  </r>
  <r>
    <n v="16310"/>
    <x v="7"/>
    <x v="44"/>
  </r>
  <r>
    <n v="16310"/>
    <x v="7"/>
    <x v="0"/>
  </r>
  <r>
    <n v="16310"/>
    <x v="7"/>
    <x v="11"/>
  </r>
  <r>
    <n v="16310"/>
    <x v="7"/>
    <x v="10"/>
  </r>
  <r>
    <n v="16310"/>
    <x v="7"/>
    <x v="91"/>
  </r>
  <r>
    <n v="16311"/>
    <x v="3"/>
    <x v="0"/>
  </r>
  <r>
    <n v="16312"/>
    <x v="5"/>
    <x v="44"/>
  </r>
  <r>
    <n v="16312"/>
    <x v="5"/>
    <x v="0"/>
  </r>
  <r>
    <n v="16312"/>
    <x v="5"/>
    <x v="2"/>
  </r>
  <r>
    <n v="16312"/>
    <x v="5"/>
    <x v="24"/>
  </r>
  <r>
    <n v="16312"/>
    <x v="5"/>
    <x v="39"/>
  </r>
  <r>
    <n v="16312"/>
    <x v="5"/>
    <x v="17"/>
  </r>
  <r>
    <n v="16312"/>
    <x v="5"/>
    <x v="4"/>
  </r>
  <r>
    <n v="16312"/>
    <x v="5"/>
    <x v="5"/>
  </r>
  <r>
    <n v="16313"/>
    <x v="3"/>
    <x v="0"/>
  </r>
  <r>
    <n v="16313"/>
    <x v="3"/>
    <x v="14"/>
  </r>
  <r>
    <n v="16313"/>
    <x v="3"/>
    <x v="1"/>
  </r>
  <r>
    <n v="16313"/>
    <x v="3"/>
    <x v="41"/>
  </r>
  <r>
    <n v="16313"/>
    <x v="3"/>
    <x v="41"/>
  </r>
  <r>
    <n v="16313"/>
    <x v="3"/>
    <x v="11"/>
  </r>
  <r>
    <n v="16313"/>
    <x v="3"/>
    <x v="5"/>
  </r>
  <r>
    <n v="16313"/>
    <x v="3"/>
    <x v="40"/>
  </r>
  <r>
    <n v="16313"/>
    <x v="3"/>
    <x v="4"/>
  </r>
  <r>
    <n v="16313"/>
    <x v="3"/>
    <x v="48"/>
  </r>
  <r>
    <n v="16313"/>
    <x v="3"/>
    <x v="129"/>
  </r>
  <r>
    <n v="16314"/>
    <x v="3"/>
    <x v="1"/>
  </r>
  <r>
    <n v="16314"/>
    <x v="3"/>
    <x v="2"/>
  </r>
  <r>
    <n v="16315"/>
    <x v="1"/>
    <x v="51"/>
  </r>
  <r>
    <n v="16315"/>
    <x v="1"/>
    <x v="24"/>
  </r>
  <r>
    <n v="16316"/>
    <x v="3"/>
    <x v="33"/>
  </r>
  <r>
    <n v="16317"/>
    <x v="1"/>
    <x v="0"/>
  </r>
  <r>
    <n v="16317"/>
    <x v="1"/>
    <x v="1"/>
  </r>
  <r>
    <n v="16318"/>
    <x v="6"/>
    <x v="0"/>
  </r>
  <r>
    <n v="16318"/>
    <x v="6"/>
    <x v="40"/>
  </r>
  <r>
    <n v="16318"/>
    <x v="6"/>
    <x v="133"/>
  </r>
  <r>
    <n v="16319"/>
    <x v="6"/>
    <x v="0"/>
  </r>
  <r>
    <n v="16319"/>
    <x v="6"/>
    <x v="1"/>
  </r>
  <r>
    <n v="16319"/>
    <x v="6"/>
    <x v="37"/>
  </r>
  <r>
    <n v="16319"/>
    <x v="6"/>
    <x v="36"/>
  </r>
  <r>
    <n v="16319"/>
    <x v="6"/>
    <x v="34"/>
  </r>
  <r>
    <n v="16319"/>
    <x v="6"/>
    <x v="17"/>
  </r>
  <r>
    <n v="16319"/>
    <x v="6"/>
    <x v="100"/>
  </r>
  <r>
    <n v="16319"/>
    <x v="6"/>
    <x v="4"/>
  </r>
  <r>
    <n v="16319"/>
    <x v="6"/>
    <x v="40"/>
  </r>
  <r>
    <n v="16320"/>
    <x v="1"/>
    <x v="1"/>
  </r>
  <r>
    <n v="16321"/>
    <x v="6"/>
    <x v="0"/>
  </r>
  <r>
    <n v="16321"/>
    <x v="6"/>
    <x v="26"/>
  </r>
  <r>
    <n v="16322"/>
    <x v="3"/>
    <x v="101"/>
  </r>
  <r>
    <n v="16322"/>
    <x v="3"/>
    <x v="0"/>
  </r>
  <r>
    <n v="16322"/>
    <x v="3"/>
    <x v="14"/>
  </r>
  <r>
    <n v="16322"/>
    <x v="3"/>
    <x v="1"/>
  </r>
  <r>
    <n v="16322"/>
    <x v="3"/>
    <x v="4"/>
  </r>
  <r>
    <n v="16322"/>
    <x v="3"/>
    <x v="61"/>
  </r>
  <r>
    <n v="16323"/>
    <x v="4"/>
    <x v="0"/>
  </r>
  <r>
    <n v="16323"/>
    <x v="4"/>
    <x v="7"/>
  </r>
  <r>
    <n v="16323"/>
    <x v="4"/>
    <x v="1"/>
  </r>
  <r>
    <n v="16323"/>
    <x v="4"/>
    <x v="24"/>
  </r>
  <r>
    <n v="16323"/>
    <x v="4"/>
    <x v="2"/>
  </r>
  <r>
    <n v="16323"/>
    <x v="4"/>
    <x v="32"/>
  </r>
  <r>
    <n v="16323"/>
    <x v="4"/>
    <x v="59"/>
  </r>
  <r>
    <n v="16323"/>
    <x v="4"/>
    <x v="60"/>
  </r>
  <r>
    <n v="16323"/>
    <x v="4"/>
    <x v="99"/>
  </r>
  <r>
    <n v="16324"/>
    <x v="3"/>
    <x v="94"/>
  </r>
  <r>
    <n v="16325"/>
    <x v="4"/>
    <x v="0"/>
  </r>
  <r>
    <n v="16325"/>
    <x v="4"/>
    <x v="11"/>
  </r>
  <r>
    <n v="16325"/>
    <x v="4"/>
    <x v="10"/>
  </r>
  <r>
    <n v="16325"/>
    <x v="4"/>
    <x v="9"/>
  </r>
  <r>
    <n v="16325"/>
    <x v="4"/>
    <x v="4"/>
  </r>
  <r>
    <n v="16325"/>
    <x v="4"/>
    <x v="100"/>
  </r>
  <r>
    <n v="16326"/>
    <x v="1"/>
    <x v="1"/>
  </r>
  <r>
    <n v="16326"/>
    <x v="1"/>
    <x v="2"/>
  </r>
  <r>
    <n v="16326"/>
    <x v="1"/>
    <x v="26"/>
  </r>
  <r>
    <n v="16326"/>
    <x v="1"/>
    <x v="11"/>
  </r>
  <r>
    <n v="16327"/>
    <x v="4"/>
    <x v="1"/>
  </r>
  <r>
    <n v="16327"/>
    <x v="4"/>
    <x v="123"/>
  </r>
  <r>
    <n v="16327"/>
    <x v="4"/>
    <x v="2"/>
  </r>
  <r>
    <n v="16327"/>
    <x v="4"/>
    <x v="32"/>
  </r>
  <r>
    <n v="16329"/>
    <x v="3"/>
    <x v="1"/>
  </r>
  <r>
    <n v="16329"/>
    <x v="3"/>
    <x v="10"/>
  </r>
  <r>
    <n v="16330"/>
    <x v="6"/>
    <x v="0"/>
  </r>
  <r>
    <n v="16330"/>
    <x v="6"/>
    <x v="40"/>
  </r>
  <r>
    <n v="16331"/>
    <x v="1"/>
    <x v="1"/>
  </r>
  <r>
    <n v="16331"/>
    <x v="1"/>
    <x v="42"/>
  </r>
  <r>
    <n v="16331"/>
    <x v="1"/>
    <x v="8"/>
  </r>
  <r>
    <n v="16331"/>
    <x v="1"/>
    <x v="47"/>
  </r>
  <r>
    <n v="16331"/>
    <x v="1"/>
    <x v="34"/>
  </r>
  <r>
    <n v="16331"/>
    <x v="1"/>
    <x v="45"/>
  </r>
  <r>
    <n v="16331"/>
    <x v="1"/>
    <x v="2"/>
  </r>
  <r>
    <n v="16331"/>
    <x v="1"/>
    <x v="26"/>
  </r>
  <r>
    <n v="16331"/>
    <x v="1"/>
    <x v="124"/>
  </r>
  <r>
    <n v="16331"/>
    <x v="1"/>
    <x v="9"/>
  </r>
  <r>
    <n v="16331"/>
    <x v="1"/>
    <x v="107"/>
  </r>
  <r>
    <n v="16332"/>
    <x v="3"/>
    <x v="1"/>
  </r>
  <r>
    <n v="16332"/>
    <x v="3"/>
    <x v="14"/>
  </r>
  <r>
    <n v="16332"/>
    <x v="3"/>
    <x v="51"/>
  </r>
  <r>
    <n v="16332"/>
    <x v="3"/>
    <x v="9"/>
  </r>
  <r>
    <n v="16332"/>
    <x v="3"/>
    <x v="10"/>
  </r>
  <r>
    <n v="16332"/>
    <x v="3"/>
    <x v="32"/>
  </r>
  <r>
    <n v="16332"/>
    <x v="3"/>
    <x v="27"/>
  </r>
  <r>
    <n v="16332"/>
    <x v="3"/>
    <x v="28"/>
  </r>
  <r>
    <n v="16333"/>
    <x v="3"/>
    <x v="14"/>
  </r>
  <r>
    <n v="16333"/>
    <x v="3"/>
    <x v="1"/>
  </r>
  <r>
    <n v="16333"/>
    <x v="3"/>
    <x v="10"/>
  </r>
  <r>
    <n v="16334"/>
    <x v="0"/>
    <x v="1"/>
  </r>
  <r>
    <n v="16334"/>
    <x v="0"/>
    <x v="33"/>
  </r>
  <r>
    <n v="16334"/>
    <x v="0"/>
    <x v="10"/>
  </r>
  <r>
    <n v="16334"/>
    <x v="0"/>
    <x v="40"/>
  </r>
  <r>
    <n v="16335"/>
    <x v="6"/>
    <x v="0"/>
  </r>
  <r>
    <n v="16335"/>
    <x v="6"/>
    <x v="1"/>
  </r>
  <r>
    <n v="16335"/>
    <x v="6"/>
    <x v="109"/>
  </r>
  <r>
    <n v="16336"/>
    <x v="3"/>
    <x v="73"/>
  </r>
  <r>
    <n v="16336"/>
    <x v="3"/>
    <x v="122"/>
  </r>
  <r>
    <n v="16336"/>
    <x v="3"/>
    <x v="93"/>
  </r>
  <r>
    <n v="16336"/>
    <x v="3"/>
    <x v="66"/>
  </r>
  <r>
    <n v="16337"/>
    <x v="6"/>
    <x v="0"/>
  </r>
  <r>
    <n v="16337"/>
    <x v="6"/>
    <x v="1"/>
  </r>
  <r>
    <n v="16337"/>
    <x v="6"/>
    <x v="14"/>
  </r>
  <r>
    <n v="16337"/>
    <x v="6"/>
    <x v="41"/>
  </r>
  <r>
    <n v="16337"/>
    <x v="6"/>
    <x v="41"/>
  </r>
  <r>
    <n v="16337"/>
    <x v="6"/>
    <x v="31"/>
  </r>
  <r>
    <n v="16337"/>
    <x v="6"/>
    <x v="128"/>
  </r>
  <r>
    <n v="16338"/>
    <x v="3"/>
    <x v="1"/>
  </r>
  <r>
    <n v="16339"/>
    <x v="1"/>
    <x v="1"/>
  </r>
  <r>
    <n v="16339"/>
    <x v="1"/>
    <x v="42"/>
  </r>
  <r>
    <n v="16339"/>
    <x v="1"/>
    <x v="8"/>
  </r>
  <r>
    <n v="16339"/>
    <x v="1"/>
    <x v="0"/>
  </r>
  <r>
    <n v="16339"/>
    <x v="1"/>
    <x v="2"/>
  </r>
  <r>
    <n v="16339"/>
    <x v="1"/>
    <x v="32"/>
  </r>
  <r>
    <n v="16339"/>
    <x v="1"/>
    <x v="62"/>
  </r>
  <r>
    <n v="16339"/>
    <x v="1"/>
    <x v="125"/>
  </r>
  <r>
    <n v="16339"/>
    <x v="1"/>
    <x v="49"/>
  </r>
  <r>
    <n v="16340"/>
    <x v="1"/>
    <x v="0"/>
  </r>
  <r>
    <n v="16340"/>
    <x v="1"/>
    <x v="1"/>
  </r>
  <r>
    <n v="16340"/>
    <x v="1"/>
    <x v="85"/>
  </r>
  <r>
    <n v="16340"/>
    <x v="1"/>
    <x v="38"/>
  </r>
  <r>
    <n v="16340"/>
    <x v="1"/>
    <x v="24"/>
  </r>
  <r>
    <n v="16340"/>
    <x v="1"/>
    <x v="26"/>
  </r>
  <r>
    <n v="16340"/>
    <x v="1"/>
    <x v="16"/>
  </r>
  <r>
    <n v="16340"/>
    <x v="1"/>
    <x v="11"/>
  </r>
  <r>
    <n v="16341"/>
    <x v="1"/>
    <x v="0"/>
  </r>
  <r>
    <n v="16341"/>
    <x v="1"/>
    <x v="1"/>
  </r>
  <r>
    <n v="16341"/>
    <x v="1"/>
    <x v="14"/>
  </r>
  <r>
    <n v="16341"/>
    <x v="1"/>
    <x v="42"/>
  </r>
  <r>
    <n v="16341"/>
    <x v="1"/>
    <x v="41"/>
  </r>
  <r>
    <n v="16341"/>
    <x v="1"/>
    <x v="41"/>
  </r>
  <r>
    <n v="16341"/>
    <x v="1"/>
    <x v="26"/>
  </r>
  <r>
    <n v="16342"/>
    <x v="4"/>
    <x v="1"/>
  </r>
  <r>
    <n v="16342"/>
    <x v="4"/>
    <x v="42"/>
  </r>
  <r>
    <n v="16342"/>
    <x v="4"/>
    <x v="8"/>
  </r>
  <r>
    <n v="16342"/>
    <x v="4"/>
    <x v="7"/>
  </r>
  <r>
    <n v="16342"/>
    <x v="4"/>
    <x v="0"/>
  </r>
  <r>
    <n v="16342"/>
    <x v="4"/>
    <x v="43"/>
  </r>
  <r>
    <n v="16342"/>
    <x v="4"/>
    <x v="44"/>
  </r>
  <r>
    <n v="16342"/>
    <x v="4"/>
    <x v="37"/>
  </r>
  <r>
    <n v="16342"/>
    <x v="4"/>
    <x v="45"/>
  </r>
  <r>
    <n v="16342"/>
    <x v="4"/>
    <x v="2"/>
  </r>
  <r>
    <n v="16342"/>
    <x v="4"/>
    <x v="39"/>
  </r>
  <r>
    <n v="16342"/>
    <x v="4"/>
    <x v="24"/>
  </r>
  <r>
    <n v="16342"/>
    <x v="4"/>
    <x v="26"/>
  </r>
  <r>
    <n v="16342"/>
    <x v="4"/>
    <x v="10"/>
  </r>
  <r>
    <n v="16342"/>
    <x v="4"/>
    <x v="11"/>
  </r>
  <r>
    <n v="16342"/>
    <x v="4"/>
    <x v="9"/>
  </r>
  <r>
    <n v="16344"/>
    <x v="3"/>
    <x v="0"/>
  </r>
  <r>
    <n v="16344"/>
    <x v="3"/>
    <x v="1"/>
  </r>
  <r>
    <n v="16344"/>
    <x v="3"/>
    <x v="14"/>
  </r>
  <r>
    <n v="16344"/>
    <x v="3"/>
    <x v="15"/>
  </r>
  <r>
    <n v="16344"/>
    <x v="3"/>
    <x v="33"/>
  </r>
  <r>
    <n v="16344"/>
    <x v="3"/>
    <x v="4"/>
  </r>
  <r>
    <n v="16345"/>
    <x v="6"/>
    <x v="0"/>
  </r>
  <r>
    <n v="16345"/>
    <x v="6"/>
    <x v="1"/>
  </r>
  <r>
    <n v="16345"/>
    <x v="6"/>
    <x v="33"/>
  </r>
  <r>
    <n v="16345"/>
    <x v="6"/>
    <x v="83"/>
  </r>
  <r>
    <n v="16345"/>
    <x v="6"/>
    <x v="36"/>
  </r>
  <r>
    <n v="16345"/>
    <x v="6"/>
    <x v="24"/>
  </r>
  <r>
    <n v="16345"/>
    <x v="6"/>
    <x v="2"/>
  </r>
  <r>
    <n v="16345"/>
    <x v="6"/>
    <x v="26"/>
  </r>
  <r>
    <n v="16345"/>
    <x v="6"/>
    <x v="51"/>
  </r>
  <r>
    <n v="16345"/>
    <x v="6"/>
    <x v="38"/>
  </r>
  <r>
    <n v="16345"/>
    <x v="6"/>
    <x v="32"/>
  </r>
  <r>
    <n v="16346"/>
    <x v="3"/>
    <x v="0"/>
  </r>
  <r>
    <n v="16346"/>
    <x v="3"/>
    <x v="41"/>
  </r>
  <r>
    <n v="16346"/>
    <x v="3"/>
    <x v="41"/>
  </r>
  <r>
    <n v="16346"/>
    <x v="3"/>
    <x v="14"/>
  </r>
  <r>
    <n v="16346"/>
    <x v="3"/>
    <x v="1"/>
  </r>
  <r>
    <n v="16346"/>
    <x v="3"/>
    <x v="40"/>
  </r>
  <r>
    <n v="16346"/>
    <x v="3"/>
    <x v="81"/>
  </r>
  <r>
    <n v="16346"/>
    <x v="3"/>
    <x v="82"/>
  </r>
  <r>
    <n v="16346"/>
    <x v="3"/>
    <x v="5"/>
  </r>
  <r>
    <n v="16347"/>
    <x v="6"/>
    <x v="40"/>
  </r>
  <r>
    <n v="16348"/>
    <x v="1"/>
    <x v="1"/>
  </r>
  <r>
    <n v="16348"/>
    <x v="1"/>
    <x v="2"/>
  </r>
  <r>
    <n v="16348"/>
    <x v="1"/>
    <x v="9"/>
  </r>
  <r>
    <n v="16348"/>
    <x v="1"/>
    <x v="32"/>
  </r>
  <r>
    <n v="16348"/>
    <x v="1"/>
    <x v="11"/>
  </r>
  <r>
    <n v="16348"/>
    <x v="1"/>
    <x v="10"/>
  </r>
  <r>
    <n v="16348"/>
    <x v="1"/>
    <x v="5"/>
  </r>
  <r>
    <n v="16349"/>
    <x v="1"/>
    <x v="7"/>
  </r>
  <r>
    <n v="16349"/>
    <x v="1"/>
    <x v="34"/>
  </r>
  <r>
    <n v="16349"/>
    <x v="1"/>
    <x v="136"/>
  </r>
  <r>
    <n v="16349"/>
    <x v="1"/>
    <x v="32"/>
  </r>
  <r>
    <n v="16349"/>
    <x v="1"/>
    <x v="3"/>
  </r>
  <r>
    <n v="16349"/>
    <x v="1"/>
    <x v="59"/>
  </r>
  <r>
    <n v="16349"/>
    <x v="1"/>
    <x v="100"/>
  </r>
  <r>
    <n v="16349"/>
    <x v="1"/>
    <x v="6"/>
  </r>
  <r>
    <n v="16350"/>
    <x v="1"/>
    <x v="1"/>
  </r>
  <r>
    <n v="16350"/>
    <x v="1"/>
    <x v="0"/>
  </r>
  <r>
    <n v="16351"/>
    <x v="1"/>
    <x v="1"/>
  </r>
  <r>
    <n v="16351"/>
    <x v="1"/>
    <x v="8"/>
  </r>
  <r>
    <n v="16351"/>
    <x v="1"/>
    <x v="42"/>
  </r>
  <r>
    <n v="16351"/>
    <x v="1"/>
    <x v="0"/>
  </r>
  <r>
    <n v="16351"/>
    <x v="1"/>
    <x v="2"/>
  </r>
  <r>
    <n v="16351"/>
    <x v="1"/>
    <x v="26"/>
  </r>
  <r>
    <n v="16351"/>
    <x v="1"/>
    <x v="39"/>
  </r>
  <r>
    <n v="16351"/>
    <x v="1"/>
    <x v="17"/>
  </r>
  <r>
    <n v="16351"/>
    <x v="1"/>
    <x v="11"/>
  </r>
  <r>
    <n v="16351"/>
    <x v="1"/>
    <x v="10"/>
  </r>
  <r>
    <n v="16351"/>
    <x v="1"/>
    <x v="9"/>
  </r>
  <r>
    <n v="16352"/>
    <x v="3"/>
    <x v="1"/>
  </r>
  <r>
    <n v="16352"/>
    <x v="3"/>
    <x v="41"/>
  </r>
  <r>
    <n v="16352"/>
    <x v="3"/>
    <x v="41"/>
  </r>
  <r>
    <n v="16352"/>
    <x v="3"/>
    <x v="14"/>
  </r>
  <r>
    <n v="16352"/>
    <x v="3"/>
    <x v="0"/>
  </r>
  <r>
    <n v="16352"/>
    <x v="3"/>
    <x v="51"/>
  </r>
  <r>
    <n v="16352"/>
    <x v="3"/>
    <x v="26"/>
  </r>
  <r>
    <n v="16352"/>
    <x v="3"/>
    <x v="3"/>
  </r>
  <r>
    <n v="16352"/>
    <x v="3"/>
    <x v="60"/>
  </r>
  <r>
    <n v="16352"/>
    <x v="3"/>
    <x v="59"/>
  </r>
  <r>
    <n v="16352"/>
    <x v="3"/>
    <x v="13"/>
  </r>
  <r>
    <n v="16352"/>
    <x v="3"/>
    <x v="12"/>
  </r>
  <r>
    <n v="16352"/>
    <x v="3"/>
    <x v="97"/>
  </r>
  <r>
    <n v="16352"/>
    <x v="3"/>
    <x v="73"/>
  </r>
  <r>
    <n v="16353"/>
    <x v="1"/>
    <x v="1"/>
  </r>
  <r>
    <n v="16353"/>
    <x v="1"/>
    <x v="42"/>
  </r>
  <r>
    <n v="16353"/>
    <x v="1"/>
    <x v="0"/>
  </r>
  <r>
    <n v="16353"/>
    <x v="1"/>
    <x v="8"/>
  </r>
  <r>
    <n v="16353"/>
    <x v="1"/>
    <x v="26"/>
  </r>
  <r>
    <n v="16353"/>
    <x v="1"/>
    <x v="51"/>
  </r>
  <r>
    <n v="16354"/>
    <x v="8"/>
    <x v="38"/>
  </r>
  <r>
    <n v="16354"/>
    <x v="8"/>
    <x v="40"/>
  </r>
  <r>
    <n v="16354"/>
    <x v="8"/>
    <x v="5"/>
  </r>
  <r>
    <n v="16355"/>
    <x v="6"/>
    <x v="1"/>
  </r>
  <r>
    <n v="16356"/>
    <x v="1"/>
    <x v="0"/>
  </r>
  <r>
    <n v="16356"/>
    <x v="1"/>
    <x v="41"/>
  </r>
  <r>
    <n v="16356"/>
    <x v="1"/>
    <x v="41"/>
  </r>
  <r>
    <n v="16356"/>
    <x v="1"/>
    <x v="36"/>
  </r>
  <r>
    <n v="16356"/>
    <x v="1"/>
    <x v="62"/>
  </r>
  <r>
    <n v="16356"/>
    <x v="1"/>
    <x v="126"/>
  </r>
  <r>
    <n v="16357"/>
    <x v="4"/>
    <x v="0"/>
  </r>
  <r>
    <n v="16357"/>
    <x v="4"/>
    <x v="36"/>
  </r>
  <r>
    <n v="16357"/>
    <x v="4"/>
    <x v="26"/>
  </r>
  <r>
    <n v="16357"/>
    <x v="4"/>
    <x v="24"/>
  </r>
  <r>
    <n v="16357"/>
    <x v="4"/>
    <x v="38"/>
  </r>
  <r>
    <n v="16357"/>
    <x v="4"/>
    <x v="5"/>
  </r>
  <r>
    <n v="16357"/>
    <x v="4"/>
    <x v="4"/>
  </r>
  <r>
    <n v="16357"/>
    <x v="4"/>
    <x v="6"/>
  </r>
  <r>
    <n v="16358"/>
    <x v="1"/>
    <x v="8"/>
  </r>
  <r>
    <n v="16358"/>
    <x v="1"/>
    <x v="1"/>
  </r>
  <r>
    <n v="16358"/>
    <x v="1"/>
    <x v="0"/>
  </r>
  <r>
    <n v="16358"/>
    <x v="1"/>
    <x v="37"/>
  </r>
  <r>
    <n v="16358"/>
    <x v="1"/>
    <x v="34"/>
  </r>
  <r>
    <n v="16358"/>
    <x v="1"/>
    <x v="58"/>
  </r>
  <r>
    <n v="16358"/>
    <x v="1"/>
    <x v="113"/>
  </r>
  <r>
    <n v="16358"/>
    <x v="1"/>
    <x v="75"/>
  </r>
  <r>
    <n v="16358"/>
    <x v="1"/>
    <x v="39"/>
  </r>
  <r>
    <n v="16358"/>
    <x v="1"/>
    <x v="2"/>
  </r>
  <r>
    <n v="16358"/>
    <x v="1"/>
    <x v="26"/>
  </r>
  <r>
    <n v="16358"/>
    <x v="1"/>
    <x v="9"/>
  </r>
  <r>
    <n v="16358"/>
    <x v="1"/>
    <x v="59"/>
  </r>
  <r>
    <n v="16358"/>
    <x v="1"/>
    <x v="3"/>
  </r>
  <r>
    <n v="16358"/>
    <x v="1"/>
    <x v="10"/>
  </r>
  <r>
    <n v="16358"/>
    <x v="1"/>
    <x v="11"/>
  </r>
  <r>
    <n v="16358"/>
    <x v="1"/>
    <x v="55"/>
  </r>
  <r>
    <n v="16358"/>
    <x v="1"/>
    <x v="49"/>
  </r>
  <r>
    <n v="16358"/>
    <x v="1"/>
    <x v="6"/>
  </r>
  <r>
    <n v="16358"/>
    <x v="1"/>
    <x v="27"/>
  </r>
  <r>
    <n v="16358"/>
    <x v="1"/>
    <x v="28"/>
  </r>
  <r>
    <n v="16359"/>
    <x v="6"/>
    <x v="0"/>
  </r>
  <r>
    <n v="16359"/>
    <x v="6"/>
    <x v="36"/>
  </r>
  <r>
    <n v="16359"/>
    <x v="6"/>
    <x v="38"/>
  </r>
  <r>
    <n v="16359"/>
    <x v="6"/>
    <x v="54"/>
  </r>
  <r>
    <n v="16360"/>
    <x v="1"/>
    <x v="7"/>
  </r>
  <r>
    <n v="16360"/>
    <x v="1"/>
    <x v="0"/>
  </r>
  <r>
    <n v="16360"/>
    <x v="1"/>
    <x v="113"/>
  </r>
  <r>
    <n v="16360"/>
    <x v="1"/>
    <x v="36"/>
  </r>
  <r>
    <n v="16360"/>
    <x v="1"/>
    <x v="37"/>
  </r>
  <r>
    <n v="16360"/>
    <x v="1"/>
    <x v="26"/>
  </r>
  <r>
    <n v="16360"/>
    <x v="1"/>
    <x v="51"/>
  </r>
  <r>
    <n v="16360"/>
    <x v="1"/>
    <x v="39"/>
  </r>
  <r>
    <n v="16360"/>
    <x v="1"/>
    <x v="38"/>
  </r>
  <r>
    <n v="16360"/>
    <x v="1"/>
    <x v="3"/>
  </r>
  <r>
    <n v="16360"/>
    <x v="1"/>
    <x v="10"/>
  </r>
  <r>
    <n v="16361"/>
    <x v="3"/>
    <x v="33"/>
  </r>
  <r>
    <n v="16361"/>
    <x v="3"/>
    <x v="55"/>
  </r>
  <r>
    <n v="16362"/>
    <x v="0"/>
    <x v="1"/>
  </r>
  <r>
    <n v="16362"/>
    <x v="0"/>
    <x v="14"/>
  </r>
  <r>
    <n v="16362"/>
    <x v="0"/>
    <x v="2"/>
  </r>
  <r>
    <n v="16362"/>
    <x v="0"/>
    <x v="53"/>
  </r>
  <r>
    <n v="16362"/>
    <x v="0"/>
    <x v="176"/>
  </r>
  <r>
    <n v="16362"/>
    <x v="0"/>
    <x v="27"/>
  </r>
  <r>
    <n v="16363"/>
    <x v="1"/>
    <x v="47"/>
  </r>
  <r>
    <n v="16363"/>
    <x v="1"/>
    <x v="8"/>
  </r>
  <r>
    <n v="16363"/>
    <x v="1"/>
    <x v="1"/>
  </r>
  <r>
    <n v="16363"/>
    <x v="1"/>
    <x v="70"/>
  </r>
  <r>
    <n v="16363"/>
    <x v="1"/>
    <x v="2"/>
  </r>
  <r>
    <n v="16363"/>
    <x v="1"/>
    <x v="16"/>
  </r>
  <r>
    <n v="16363"/>
    <x v="1"/>
    <x v="26"/>
  </r>
  <r>
    <n v="16363"/>
    <x v="1"/>
    <x v="55"/>
  </r>
  <r>
    <n v="16363"/>
    <x v="1"/>
    <x v="90"/>
  </r>
  <r>
    <n v="16363"/>
    <x v="1"/>
    <x v="28"/>
  </r>
  <r>
    <n v="16365"/>
    <x v="1"/>
    <x v="0"/>
  </r>
  <r>
    <n v="16365"/>
    <x v="1"/>
    <x v="1"/>
  </r>
  <r>
    <n v="16365"/>
    <x v="1"/>
    <x v="8"/>
  </r>
  <r>
    <n v="16365"/>
    <x v="1"/>
    <x v="2"/>
  </r>
  <r>
    <n v="16365"/>
    <x v="1"/>
    <x v="10"/>
  </r>
  <r>
    <n v="16366"/>
    <x v="1"/>
    <x v="1"/>
  </r>
  <r>
    <n v="16366"/>
    <x v="1"/>
    <x v="8"/>
  </r>
  <r>
    <n v="16366"/>
    <x v="1"/>
    <x v="0"/>
  </r>
  <r>
    <n v="16366"/>
    <x v="1"/>
    <x v="51"/>
  </r>
  <r>
    <n v="16366"/>
    <x v="1"/>
    <x v="24"/>
  </r>
  <r>
    <n v="16366"/>
    <x v="1"/>
    <x v="17"/>
  </r>
  <r>
    <n v="16366"/>
    <x v="1"/>
    <x v="26"/>
  </r>
  <r>
    <n v="16366"/>
    <x v="1"/>
    <x v="2"/>
  </r>
  <r>
    <n v="16366"/>
    <x v="1"/>
    <x v="10"/>
  </r>
  <r>
    <n v="16366"/>
    <x v="1"/>
    <x v="79"/>
  </r>
  <r>
    <n v="16366"/>
    <x v="1"/>
    <x v="99"/>
  </r>
  <r>
    <n v="16366"/>
    <x v="1"/>
    <x v="62"/>
  </r>
  <r>
    <n v="16367"/>
    <x v="4"/>
    <x v="8"/>
  </r>
  <r>
    <n v="16367"/>
    <x v="4"/>
    <x v="42"/>
  </r>
  <r>
    <n v="16367"/>
    <x v="4"/>
    <x v="1"/>
  </r>
  <r>
    <n v="16367"/>
    <x v="4"/>
    <x v="0"/>
  </r>
  <r>
    <n v="16367"/>
    <x v="4"/>
    <x v="43"/>
  </r>
  <r>
    <n v="16367"/>
    <x v="4"/>
    <x v="44"/>
  </r>
  <r>
    <n v="16367"/>
    <x v="4"/>
    <x v="37"/>
  </r>
  <r>
    <n v="16367"/>
    <x v="4"/>
    <x v="45"/>
  </r>
  <r>
    <n v="16367"/>
    <x v="4"/>
    <x v="39"/>
  </r>
  <r>
    <n v="16367"/>
    <x v="4"/>
    <x v="24"/>
  </r>
  <r>
    <n v="16367"/>
    <x v="4"/>
    <x v="2"/>
  </r>
  <r>
    <n v="16367"/>
    <x v="4"/>
    <x v="26"/>
  </r>
  <r>
    <n v="16367"/>
    <x v="4"/>
    <x v="11"/>
  </r>
  <r>
    <n v="16367"/>
    <x v="4"/>
    <x v="9"/>
  </r>
  <r>
    <n v="16367"/>
    <x v="4"/>
    <x v="10"/>
  </r>
  <r>
    <n v="16368"/>
    <x v="6"/>
    <x v="40"/>
  </r>
  <r>
    <n v="16368"/>
    <x v="6"/>
    <x v="81"/>
  </r>
  <r>
    <n v="16369"/>
    <x v="1"/>
    <x v="25"/>
  </r>
  <r>
    <n v="16369"/>
    <x v="1"/>
    <x v="25"/>
  </r>
  <r>
    <n v="16369"/>
    <x v="1"/>
    <x v="0"/>
  </r>
  <r>
    <n v="16369"/>
    <x v="1"/>
    <x v="1"/>
  </r>
  <r>
    <n v="16369"/>
    <x v="1"/>
    <x v="113"/>
  </r>
  <r>
    <n v="16369"/>
    <x v="1"/>
    <x v="2"/>
  </r>
  <r>
    <n v="16369"/>
    <x v="1"/>
    <x v="51"/>
  </r>
  <r>
    <n v="16369"/>
    <x v="1"/>
    <x v="9"/>
  </r>
  <r>
    <n v="16369"/>
    <x v="1"/>
    <x v="3"/>
  </r>
  <r>
    <n v="16369"/>
    <x v="1"/>
    <x v="10"/>
  </r>
  <r>
    <n v="16369"/>
    <x v="1"/>
    <x v="28"/>
  </r>
  <r>
    <n v="16369"/>
    <x v="1"/>
    <x v="6"/>
  </r>
  <r>
    <n v="16370"/>
    <x v="1"/>
    <x v="1"/>
  </r>
  <r>
    <n v="16370"/>
    <x v="1"/>
    <x v="8"/>
  </r>
  <r>
    <n v="16370"/>
    <x v="1"/>
    <x v="42"/>
  </r>
  <r>
    <n v="16370"/>
    <x v="1"/>
    <x v="7"/>
  </r>
  <r>
    <n v="16370"/>
    <x v="1"/>
    <x v="24"/>
  </r>
  <r>
    <n v="16370"/>
    <x v="1"/>
    <x v="10"/>
  </r>
  <r>
    <n v="16370"/>
    <x v="1"/>
    <x v="9"/>
  </r>
  <r>
    <n v="16370"/>
    <x v="1"/>
    <x v="28"/>
  </r>
  <r>
    <n v="16371"/>
    <x v="1"/>
    <x v="0"/>
  </r>
  <r>
    <n v="16371"/>
    <x v="1"/>
    <x v="1"/>
  </r>
  <r>
    <n v="16371"/>
    <x v="1"/>
    <x v="42"/>
  </r>
  <r>
    <n v="16371"/>
    <x v="1"/>
    <x v="7"/>
  </r>
  <r>
    <n v="16371"/>
    <x v="1"/>
    <x v="25"/>
  </r>
  <r>
    <n v="16371"/>
    <x v="1"/>
    <x v="25"/>
  </r>
  <r>
    <n v="16371"/>
    <x v="1"/>
    <x v="37"/>
  </r>
  <r>
    <n v="16371"/>
    <x v="1"/>
    <x v="71"/>
  </r>
  <r>
    <n v="16371"/>
    <x v="1"/>
    <x v="70"/>
  </r>
  <r>
    <n v="16371"/>
    <x v="1"/>
    <x v="2"/>
  </r>
  <r>
    <n v="16371"/>
    <x v="1"/>
    <x v="39"/>
  </r>
  <r>
    <n v="16371"/>
    <x v="1"/>
    <x v="9"/>
  </r>
  <r>
    <n v="16371"/>
    <x v="1"/>
    <x v="10"/>
  </r>
  <r>
    <n v="16371"/>
    <x v="1"/>
    <x v="136"/>
  </r>
  <r>
    <n v="16372"/>
    <x v="1"/>
    <x v="42"/>
  </r>
  <r>
    <n v="16372"/>
    <x v="1"/>
    <x v="0"/>
  </r>
  <r>
    <n v="16372"/>
    <x v="1"/>
    <x v="51"/>
  </r>
  <r>
    <n v="16372"/>
    <x v="1"/>
    <x v="24"/>
  </r>
  <r>
    <n v="16372"/>
    <x v="1"/>
    <x v="39"/>
  </r>
  <r>
    <n v="16372"/>
    <x v="1"/>
    <x v="2"/>
  </r>
  <r>
    <n v="16372"/>
    <x v="1"/>
    <x v="38"/>
  </r>
  <r>
    <n v="16372"/>
    <x v="1"/>
    <x v="32"/>
  </r>
  <r>
    <n v="16372"/>
    <x v="1"/>
    <x v="10"/>
  </r>
  <r>
    <n v="16372"/>
    <x v="1"/>
    <x v="50"/>
  </r>
  <r>
    <n v="16372"/>
    <x v="1"/>
    <x v="73"/>
  </r>
  <r>
    <n v="16373"/>
    <x v="1"/>
    <x v="0"/>
  </r>
  <r>
    <n v="16373"/>
    <x v="1"/>
    <x v="7"/>
  </r>
  <r>
    <n v="16373"/>
    <x v="1"/>
    <x v="1"/>
  </r>
  <r>
    <n v="16373"/>
    <x v="1"/>
    <x v="8"/>
  </r>
  <r>
    <n v="16373"/>
    <x v="1"/>
    <x v="14"/>
  </r>
  <r>
    <n v="16373"/>
    <x v="1"/>
    <x v="15"/>
  </r>
  <r>
    <n v="16373"/>
    <x v="1"/>
    <x v="89"/>
  </r>
  <r>
    <n v="16373"/>
    <x v="1"/>
    <x v="30"/>
  </r>
  <r>
    <n v="16373"/>
    <x v="1"/>
    <x v="44"/>
  </r>
  <r>
    <n v="16373"/>
    <x v="1"/>
    <x v="34"/>
  </r>
  <r>
    <n v="16373"/>
    <x v="1"/>
    <x v="37"/>
  </r>
  <r>
    <n v="16373"/>
    <x v="1"/>
    <x v="36"/>
  </r>
  <r>
    <n v="16373"/>
    <x v="1"/>
    <x v="2"/>
  </r>
  <r>
    <n v="16373"/>
    <x v="1"/>
    <x v="26"/>
  </r>
  <r>
    <n v="16373"/>
    <x v="1"/>
    <x v="16"/>
  </r>
  <r>
    <n v="16373"/>
    <x v="1"/>
    <x v="24"/>
  </r>
  <r>
    <n v="16373"/>
    <x v="1"/>
    <x v="39"/>
  </r>
  <r>
    <n v="16373"/>
    <x v="1"/>
    <x v="51"/>
  </r>
  <r>
    <n v="16373"/>
    <x v="1"/>
    <x v="38"/>
  </r>
  <r>
    <n v="16373"/>
    <x v="1"/>
    <x v="75"/>
  </r>
  <r>
    <n v="16373"/>
    <x v="1"/>
    <x v="17"/>
  </r>
  <r>
    <n v="16373"/>
    <x v="1"/>
    <x v="62"/>
  </r>
  <r>
    <n v="16373"/>
    <x v="1"/>
    <x v="61"/>
  </r>
  <r>
    <n v="16373"/>
    <x v="1"/>
    <x v="6"/>
  </r>
  <r>
    <n v="16375"/>
    <x v="3"/>
    <x v="1"/>
  </r>
  <r>
    <n v="16375"/>
    <x v="3"/>
    <x v="8"/>
  </r>
  <r>
    <n v="16375"/>
    <x v="3"/>
    <x v="0"/>
  </r>
  <r>
    <n v="16375"/>
    <x v="3"/>
    <x v="14"/>
  </r>
  <r>
    <n v="16375"/>
    <x v="3"/>
    <x v="33"/>
  </r>
  <r>
    <n v="16375"/>
    <x v="3"/>
    <x v="144"/>
  </r>
  <r>
    <n v="16375"/>
    <x v="3"/>
    <x v="6"/>
  </r>
  <r>
    <n v="16376"/>
    <x v="1"/>
    <x v="90"/>
  </r>
  <r>
    <n v="16377"/>
    <x v="6"/>
    <x v="81"/>
  </r>
  <r>
    <n v="16377"/>
    <x v="6"/>
    <x v="94"/>
  </r>
  <r>
    <n v="16378"/>
    <x v="3"/>
    <x v="1"/>
  </r>
  <r>
    <n v="16378"/>
    <x v="3"/>
    <x v="14"/>
  </r>
  <r>
    <n v="16378"/>
    <x v="3"/>
    <x v="102"/>
  </r>
  <r>
    <n v="16378"/>
    <x v="3"/>
    <x v="26"/>
  </r>
  <r>
    <n v="16378"/>
    <x v="3"/>
    <x v="2"/>
  </r>
  <r>
    <n v="16378"/>
    <x v="3"/>
    <x v="4"/>
  </r>
  <r>
    <n v="16378"/>
    <x v="3"/>
    <x v="5"/>
  </r>
  <r>
    <n v="16379"/>
    <x v="6"/>
    <x v="65"/>
  </r>
  <r>
    <n v="16380"/>
    <x v="3"/>
    <x v="41"/>
  </r>
  <r>
    <n v="16380"/>
    <x v="3"/>
    <x v="41"/>
  </r>
  <r>
    <n v="16380"/>
    <x v="3"/>
    <x v="14"/>
  </r>
  <r>
    <n v="16380"/>
    <x v="3"/>
    <x v="0"/>
  </r>
  <r>
    <n v="16380"/>
    <x v="3"/>
    <x v="83"/>
  </r>
  <r>
    <n v="16380"/>
    <x v="3"/>
    <x v="36"/>
  </r>
  <r>
    <n v="16380"/>
    <x v="3"/>
    <x v="37"/>
  </r>
  <r>
    <n v="16380"/>
    <x v="3"/>
    <x v="38"/>
  </r>
  <r>
    <n v="16380"/>
    <x v="3"/>
    <x v="11"/>
  </r>
  <r>
    <n v="16380"/>
    <x v="3"/>
    <x v="109"/>
  </r>
  <r>
    <n v="16381"/>
    <x v="3"/>
    <x v="14"/>
  </r>
  <r>
    <n v="16381"/>
    <x v="3"/>
    <x v="1"/>
  </r>
  <r>
    <n v="16381"/>
    <x v="3"/>
    <x v="79"/>
  </r>
  <r>
    <n v="16382"/>
    <x v="3"/>
    <x v="1"/>
  </r>
  <r>
    <n v="16382"/>
    <x v="3"/>
    <x v="13"/>
  </r>
  <r>
    <n v="16382"/>
    <x v="3"/>
    <x v="12"/>
  </r>
  <r>
    <n v="16382"/>
    <x v="3"/>
    <x v="28"/>
  </r>
  <r>
    <n v="16382"/>
    <x v="3"/>
    <x v="27"/>
  </r>
  <r>
    <n v="16383"/>
    <x v="3"/>
    <x v="0"/>
  </r>
  <r>
    <n v="16384"/>
    <x v="3"/>
    <x v="0"/>
  </r>
  <r>
    <n v="16384"/>
    <x v="3"/>
    <x v="1"/>
  </r>
  <r>
    <n v="16384"/>
    <x v="3"/>
    <x v="47"/>
  </r>
  <r>
    <n v="16384"/>
    <x v="3"/>
    <x v="33"/>
  </r>
  <r>
    <n v="16384"/>
    <x v="3"/>
    <x v="59"/>
  </r>
  <r>
    <n v="16384"/>
    <x v="3"/>
    <x v="3"/>
  </r>
  <r>
    <n v="16384"/>
    <x v="3"/>
    <x v="5"/>
  </r>
  <r>
    <n v="16385"/>
    <x v="6"/>
    <x v="0"/>
  </r>
  <r>
    <n v="16385"/>
    <x v="6"/>
    <x v="36"/>
  </r>
  <r>
    <n v="16385"/>
    <x v="6"/>
    <x v="126"/>
  </r>
  <r>
    <n v="16385"/>
    <x v="6"/>
    <x v="62"/>
  </r>
  <r>
    <n v="16386"/>
    <x v="1"/>
    <x v="0"/>
  </r>
  <r>
    <n v="16386"/>
    <x v="1"/>
    <x v="8"/>
  </r>
  <r>
    <n v="16386"/>
    <x v="1"/>
    <x v="1"/>
  </r>
  <r>
    <n v="16386"/>
    <x v="1"/>
    <x v="85"/>
  </r>
  <r>
    <n v="16386"/>
    <x v="1"/>
    <x v="38"/>
  </r>
  <r>
    <n v="16386"/>
    <x v="1"/>
    <x v="6"/>
  </r>
  <r>
    <n v="16386"/>
    <x v="1"/>
    <x v="50"/>
  </r>
  <r>
    <n v="16388"/>
    <x v="4"/>
    <x v="1"/>
  </r>
  <r>
    <n v="16388"/>
    <x v="4"/>
    <x v="34"/>
  </r>
  <r>
    <n v="16388"/>
    <x v="4"/>
    <x v="135"/>
  </r>
  <r>
    <n v="16388"/>
    <x v="4"/>
    <x v="24"/>
  </r>
  <r>
    <n v="16388"/>
    <x v="4"/>
    <x v="39"/>
  </r>
  <r>
    <n v="16388"/>
    <x v="4"/>
    <x v="51"/>
  </r>
  <r>
    <n v="16388"/>
    <x v="4"/>
    <x v="2"/>
  </r>
  <r>
    <n v="16388"/>
    <x v="4"/>
    <x v="10"/>
  </r>
  <r>
    <n v="16388"/>
    <x v="4"/>
    <x v="32"/>
  </r>
  <r>
    <n v="16388"/>
    <x v="4"/>
    <x v="59"/>
  </r>
  <r>
    <n v="16388"/>
    <x v="4"/>
    <x v="4"/>
  </r>
  <r>
    <n v="16388"/>
    <x v="4"/>
    <x v="100"/>
  </r>
  <r>
    <n v="16389"/>
    <x v="6"/>
    <x v="90"/>
  </r>
  <r>
    <n v="16389"/>
    <x v="6"/>
    <x v="40"/>
  </r>
  <r>
    <n v="16389"/>
    <x v="6"/>
    <x v="66"/>
  </r>
  <r>
    <n v="16391"/>
    <x v="3"/>
    <x v="1"/>
  </r>
  <r>
    <n v="16391"/>
    <x v="3"/>
    <x v="14"/>
  </r>
  <r>
    <n v="16391"/>
    <x v="3"/>
    <x v="116"/>
  </r>
  <r>
    <n v="16391"/>
    <x v="3"/>
    <x v="0"/>
  </r>
  <r>
    <n v="16391"/>
    <x v="3"/>
    <x v="7"/>
  </r>
  <r>
    <n v="16391"/>
    <x v="3"/>
    <x v="59"/>
  </r>
  <r>
    <n v="16391"/>
    <x v="3"/>
    <x v="60"/>
  </r>
  <r>
    <n v="16391"/>
    <x v="3"/>
    <x v="73"/>
  </r>
  <r>
    <n v="16391"/>
    <x v="3"/>
    <x v="6"/>
  </r>
  <r>
    <n v="16392"/>
    <x v="3"/>
    <x v="1"/>
  </r>
  <r>
    <n v="16392"/>
    <x v="3"/>
    <x v="117"/>
  </r>
  <r>
    <n v="16392"/>
    <x v="3"/>
    <x v="117"/>
  </r>
  <r>
    <n v="16392"/>
    <x v="3"/>
    <x v="14"/>
  </r>
  <r>
    <n v="16392"/>
    <x v="3"/>
    <x v="8"/>
  </r>
  <r>
    <n v="16392"/>
    <x v="3"/>
    <x v="42"/>
  </r>
  <r>
    <n v="16392"/>
    <x v="3"/>
    <x v="29"/>
  </r>
  <r>
    <n v="16392"/>
    <x v="3"/>
    <x v="37"/>
  </r>
  <r>
    <n v="16392"/>
    <x v="3"/>
    <x v="38"/>
  </r>
  <r>
    <n v="16392"/>
    <x v="3"/>
    <x v="5"/>
  </r>
  <r>
    <n v="16392"/>
    <x v="3"/>
    <x v="4"/>
  </r>
  <r>
    <n v="16393"/>
    <x v="1"/>
    <x v="29"/>
  </r>
  <r>
    <n v="16394"/>
    <x v="1"/>
    <x v="1"/>
  </r>
  <r>
    <n v="16394"/>
    <x v="1"/>
    <x v="14"/>
  </r>
  <r>
    <n v="16394"/>
    <x v="1"/>
    <x v="52"/>
  </r>
  <r>
    <n v="16394"/>
    <x v="1"/>
    <x v="192"/>
  </r>
  <r>
    <n v="16394"/>
    <x v="1"/>
    <x v="89"/>
  </r>
  <r>
    <n v="16394"/>
    <x v="1"/>
    <x v="2"/>
  </r>
  <r>
    <n v="16394"/>
    <x v="1"/>
    <x v="10"/>
  </r>
  <r>
    <n v="16394"/>
    <x v="1"/>
    <x v="32"/>
  </r>
  <r>
    <n v="16394"/>
    <x v="1"/>
    <x v="5"/>
  </r>
  <r>
    <n v="16394"/>
    <x v="1"/>
    <x v="61"/>
  </r>
  <r>
    <n v="16394"/>
    <x v="1"/>
    <x v="66"/>
  </r>
  <r>
    <n v="16394"/>
    <x v="1"/>
    <x v="178"/>
  </r>
  <r>
    <n v="16395"/>
    <x v="0"/>
    <x v="1"/>
  </r>
  <r>
    <n v="16395"/>
    <x v="0"/>
    <x v="10"/>
  </r>
  <r>
    <n v="16397"/>
    <x v="1"/>
    <x v="0"/>
  </r>
  <r>
    <n v="16397"/>
    <x v="1"/>
    <x v="1"/>
  </r>
  <r>
    <n v="16397"/>
    <x v="1"/>
    <x v="26"/>
  </r>
  <r>
    <n v="16397"/>
    <x v="1"/>
    <x v="51"/>
  </r>
  <r>
    <n v="16397"/>
    <x v="1"/>
    <x v="6"/>
  </r>
  <r>
    <n v="16398"/>
    <x v="1"/>
    <x v="33"/>
  </r>
  <r>
    <n v="16398"/>
    <x v="1"/>
    <x v="0"/>
  </r>
  <r>
    <n v="16398"/>
    <x v="1"/>
    <x v="16"/>
  </r>
  <r>
    <n v="16398"/>
    <x v="1"/>
    <x v="17"/>
  </r>
  <r>
    <n v="16398"/>
    <x v="1"/>
    <x v="9"/>
  </r>
  <r>
    <n v="16398"/>
    <x v="1"/>
    <x v="10"/>
  </r>
  <r>
    <n v="16399"/>
    <x v="1"/>
    <x v="42"/>
  </r>
  <r>
    <n v="16399"/>
    <x v="1"/>
    <x v="8"/>
  </r>
  <r>
    <n v="16399"/>
    <x v="1"/>
    <x v="0"/>
  </r>
  <r>
    <n v="16399"/>
    <x v="1"/>
    <x v="7"/>
  </r>
  <r>
    <n v="16399"/>
    <x v="1"/>
    <x v="10"/>
  </r>
  <r>
    <n v="16399"/>
    <x v="1"/>
    <x v="9"/>
  </r>
  <r>
    <n v="16399"/>
    <x v="1"/>
    <x v="27"/>
  </r>
  <r>
    <n v="16399"/>
    <x v="1"/>
    <x v="28"/>
  </r>
  <r>
    <n v="16400"/>
    <x v="0"/>
    <x v="14"/>
  </r>
  <r>
    <n v="16400"/>
    <x v="0"/>
    <x v="0"/>
  </r>
  <r>
    <n v="16400"/>
    <x v="0"/>
    <x v="36"/>
  </r>
  <r>
    <n v="16400"/>
    <x v="0"/>
    <x v="34"/>
  </r>
  <r>
    <n v="16400"/>
    <x v="0"/>
    <x v="38"/>
  </r>
  <r>
    <n v="16400"/>
    <x v="0"/>
    <x v="11"/>
  </r>
  <r>
    <n v="16400"/>
    <x v="0"/>
    <x v="62"/>
  </r>
  <r>
    <n v="16400"/>
    <x v="0"/>
    <x v="61"/>
  </r>
  <r>
    <n v="16400"/>
    <x v="0"/>
    <x v="4"/>
  </r>
  <r>
    <n v="16401"/>
    <x v="1"/>
    <x v="0"/>
  </r>
  <r>
    <n v="16401"/>
    <x v="1"/>
    <x v="2"/>
  </r>
  <r>
    <n v="16401"/>
    <x v="1"/>
    <x v="39"/>
  </r>
  <r>
    <n v="16401"/>
    <x v="1"/>
    <x v="10"/>
  </r>
  <r>
    <n v="16401"/>
    <x v="1"/>
    <x v="55"/>
  </r>
  <r>
    <n v="16402"/>
    <x v="3"/>
    <x v="1"/>
  </r>
  <r>
    <n v="16402"/>
    <x v="3"/>
    <x v="14"/>
  </r>
  <r>
    <n v="16402"/>
    <x v="3"/>
    <x v="0"/>
  </r>
  <r>
    <n v="16402"/>
    <x v="3"/>
    <x v="2"/>
  </r>
  <r>
    <n v="16402"/>
    <x v="3"/>
    <x v="26"/>
  </r>
  <r>
    <n v="16402"/>
    <x v="3"/>
    <x v="13"/>
  </r>
  <r>
    <n v="16402"/>
    <x v="3"/>
    <x v="19"/>
  </r>
  <r>
    <n v="16402"/>
    <x v="3"/>
    <x v="12"/>
  </r>
  <r>
    <n v="16402"/>
    <x v="3"/>
    <x v="11"/>
  </r>
  <r>
    <n v="16403"/>
    <x v="3"/>
    <x v="1"/>
  </r>
  <r>
    <n v="16404"/>
    <x v="4"/>
    <x v="1"/>
  </r>
  <r>
    <n v="16404"/>
    <x v="4"/>
    <x v="0"/>
  </r>
  <r>
    <n v="16404"/>
    <x v="4"/>
    <x v="7"/>
  </r>
  <r>
    <n v="16404"/>
    <x v="4"/>
    <x v="3"/>
  </r>
  <r>
    <n v="16405"/>
    <x v="1"/>
    <x v="25"/>
  </r>
  <r>
    <n v="16405"/>
    <x v="1"/>
    <x v="25"/>
  </r>
  <r>
    <n v="16405"/>
    <x v="1"/>
    <x v="0"/>
  </r>
  <r>
    <n v="16405"/>
    <x v="1"/>
    <x v="1"/>
  </r>
  <r>
    <n v="16405"/>
    <x v="1"/>
    <x v="42"/>
  </r>
  <r>
    <n v="16405"/>
    <x v="1"/>
    <x v="33"/>
  </r>
  <r>
    <n v="16405"/>
    <x v="1"/>
    <x v="51"/>
  </r>
  <r>
    <n v="16405"/>
    <x v="1"/>
    <x v="2"/>
  </r>
  <r>
    <n v="16405"/>
    <x v="1"/>
    <x v="32"/>
  </r>
  <r>
    <n v="16405"/>
    <x v="1"/>
    <x v="10"/>
  </r>
  <r>
    <n v="16405"/>
    <x v="1"/>
    <x v="9"/>
  </r>
  <r>
    <n v="16405"/>
    <x v="1"/>
    <x v="4"/>
  </r>
  <r>
    <n v="16405"/>
    <x v="1"/>
    <x v="27"/>
  </r>
  <r>
    <n v="16405"/>
    <x v="1"/>
    <x v="28"/>
  </r>
  <r>
    <n v="16405"/>
    <x v="1"/>
    <x v="49"/>
  </r>
  <r>
    <n v="16406"/>
    <x v="8"/>
    <x v="0"/>
  </r>
  <r>
    <n v="16406"/>
    <x v="8"/>
    <x v="1"/>
  </r>
  <r>
    <n v="16406"/>
    <x v="8"/>
    <x v="14"/>
  </r>
  <r>
    <n v="16406"/>
    <x v="8"/>
    <x v="4"/>
  </r>
  <r>
    <n v="16406"/>
    <x v="8"/>
    <x v="112"/>
  </r>
  <r>
    <n v="16406"/>
    <x v="8"/>
    <x v="40"/>
  </r>
  <r>
    <n v="16406"/>
    <x v="8"/>
    <x v="82"/>
  </r>
  <r>
    <n v="16406"/>
    <x v="8"/>
    <x v="81"/>
  </r>
  <r>
    <n v="16407"/>
    <x v="4"/>
    <x v="0"/>
  </r>
  <r>
    <n v="16407"/>
    <x v="4"/>
    <x v="36"/>
  </r>
  <r>
    <n v="16407"/>
    <x v="4"/>
    <x v="24"/>
  </r>
  <r>
    <n v="16407"/>
    <x v="4"/>
    <x v="2"/>
  </r>
  <r>
    <n v="16407"/>
    <x v="4"/>
    <x v="26"/>
  </r>
  <r>
    <n v="16407"/>
    <x v="4"/>
    <x v="32"/>
  </r>
  <r>
    <n v="16408"/>
    <x v="3"/>
    <x v="1"/>
  </r>
  <r>
    <n v="16408"/>
    <x v="3"/>
    <x v="2"/>
  </r>
  <r>
    <n v="16409"/>
    <x v="1"/>
    <x v="1"/>
  </r>
  <r>
    <n v="16409"/>
    <x v="1"/>
    <x v="0"/>
  </r>
  <r>
    <n v="16409"/>
    <x v="1"/>
    <x v="24"/>
  </r>
  <r>
    <n v="16409"/>
    <x v="1"/>
    <x v="2"/>
  </r>
  <r>
    <n v="16409"/>
    <x v="1"/>
    <x v="3"/>
  </r>
  <r>
    <n v="16409"/>
    <x v="1"/>
    <x v="32"/>
  </r>
  <r>
    <n v="16409"/>
    <x v="1"/>
    <x v="65"/>
  </r>
  <r>
    <n v="16410"/>
    <x v="3"/>
    <x v="1"/>
  </r>
  <r>
    <n v="16411"/>
    <x v="1"/>
    <x v="0"/>
  </r>
  <r>
    <n v="16411"/>
    <x v="1"/>
    <x v="89"/>
  </r>
  <r>
    <n v="16411"/>
    <x v="1"/>
    <x v="1"/>
  </r>
  <r>
    <n v="16411"/>
    <x v="1"/>
    <x v="8"/>
  </r>
  <r>
    <n v="16411"/>
    <x v="1"/>
    <x v="24"/>
  </r>
  <r>
    <n v="16411"/>
    <x v="1"/>
    <x v="26"/>
  </r>
  <r>
    <n v="16412"/>
    <x v="1"/>
    <x v="0"/>
  </r>
  <r>
    <n v="16412"/>
    <x v="1"/>
    <x v="1"/>
  </r>
  <r>
    <n v="16412"/>
    <x v="1"/>
    <x v="36"/>
  </r>
  <r>
    <n v="16412"/>
    <x v="1"/>
    <x v="34"/>
  </r>
  <r>
    <n v="16412"/>
    <x v="1"/>
    <x v="2"/>
  </r>
  <r>
    <n v="16412"/>
    <x v="1"/>
    <x v="16"/>
  </r>
  <r>
    <n v="16412"/>
    <x v="1"/>
    <x v="17"/>
  </r>
  <r>
    <n v="16412"/>
    <x v="1"/>
    <x v="100"/>
  </r>
  <r>
    <n v="16413"/>
    <x v="1"/>
    <x v="1"/>
  </r>
  <r>
    <n v="16413"/>
    <x v="1"/>
    <x v="0"/>
  </r>
  <r>
    <n v="16413"/>
    <x v="1"/>
    <x v="33"/>
  </r>
  <r>
    <n v="16413"/>
    <x v="1"/>
    <x v="36"/>
  </r>
  <r>
    <n v="16414"/>
    <x v="1"/>
    <x v="0"/>
  </r>
  <r>
    <n v="16414"/>
    <x v="1"/>
    <x v="1"/>
  </r>
  <r>
    <n v="16414"/>
    <x v="1"/>
    <x v="44"/>
  </r>
  <r>
    <n v="16414"/>
    <x v="1"/>
    <x v="85"/>
  </r>
  <r>
    <n v="16414"/>
    <x v="1"/>
    <x v="24"/>
  </r>
  <r>
    <n v="16414"/>
    <x v="1"/>
    <x v="39"/>
  </r>
  <r>
    <n v="16414"/>
    <x v="1"/>
    <x v="11"/>
  </r>
  <r>
    <n v="16414"/>
    <x v="1"/>
    <x v="54"/>
  </r>
  <r>
    <n v="16414"/>
    <x v="1"/>
    <x v="4"/>
  </r>
  <r>
    <n v="16415"/>
    <x v="2"/>
    <x v="1"/>
  </r>
  <r>
    <n v="16415"/>
    <x v="2"/>
    <x v="59"/>
  </r>
  <r>
    <n v="16415"/>
    <x v="2"/>
    <x v="13"/>
  </r>
  <r>
    <n v="16415"/>
    <x v="2"/>
    <x v="12"/>
  </r>
  <r>
    <n v="16415"/>
    <x v="2"/>
    <x v="28"/>
  </r>
  <r>
    <n v="16416"/>
    <x v="1"/>
    <x v="0"/>
  </r>
  <r>
    <n v="16416"/>
    <x v="1"/>
    <x v="7"/>
  </r>
  <r>
    <n v="16416"/>
    <x v="1"/>
    <x v="45"/>
  </r>
  <r>
    <n v="16416"/>
    <x v="1"/>
    <x v="113"/>
  </r>
  <r>
    <n v="16416"/>
    <x v="1"/>
    <x v="2"/>
  </r>
  <r>
    <n v="16416"/>
    <x v="1"/>
    <x v="26"/>
  </r>
  <r>
    <n v="16416"/>
    <x v="1"/>
    <x v="16"/>
  </r>
  <r>
    <n v="16416"/>
    <x v="1"/>
    <x v="24"/>
  </r>
  <r>
    <n v="16416"/>
    <x v="1"/>
    <x v="51"/>
  </r>
  <r>
    <n v="16416"/>
    <x v="1"/>
    <x v="10"/>
  </r>
  <r>
    <n v="16416"/>
    <x v="1"/>
    <x v="11"/>
  </r>
  <r>
    <n v="16416"/>
    <x v="1"/>
    <x v="9"/>
  </r>
  <r>
    <n v="16416"/>
    <x v="1"/>
    <x v="79"/>
  </r>
  <r>
    <n v="16416"/>
    <x v="1"/>
    <x v="4"/>
  </r>
  <r>
    <n v="16416"/>
    <x v="1"/>
    <x v="5"/>
  </r>
  <r>
    <n v="16417"/>
    <x v="1"/>
    <x v="8"/>
  </r>
  <r>
    <n v="16417"/>
    <x v="1"/>
    <x v="1"/>
  </r>
  <r>
    <n v="16417"/>
    <x v="1"/>
    <x v="92"/>
  </r>
  <r>
    <n v="16417"/>
    <x v="1"/>
    <x v="43"/>
  </r>
  <r>
    <n v="16417"/>
    <x v="1"/>
    <x v="24"/>
  </r>
  <r>
    <n v="16417"/>
    <x v="1"/>
    <x v="26"/>
  </r>
  <r>
    <n v="16419"/>
    <x v="3"/>
    <x v="0"/>
  </r>
  <r>
    <n v="16419"/>
    <x v="3"/>
    <x v="1"/>
  </r>
  <r>
    <n v="16419"/>
    <x v="3"/>
    <x v="14"/>
  </r>
  <r>
    <n v="16420"/>
    <x v="1"/>
    <x v="1"/>
  </r>
  <r>
    <n v="16420"/>
    <x v="1"/>
    <x v="0"/>
  </r>
  <r>
    <n v="16420"/>
    <x v="1"/>
    <x v="38"/>
  </r>
  <r>
    <n v="16420"/>
    <x v="1"/>
    <x v="81"/>
  </r>
  <r>
    <n v="16420"/>
    <x v="1"/>
    <x v="73"/>
  </r>
  <r>
    <n v="16421"/>
    <x v="0"/>
    <x v="1"/>
  </r>
  <r>
    <n v="16421"/>
    <x v="0"/>
    <x v="14"/>
  </r>
  <r>
    <n v="16421"/>
    <x v="0"/>
    <x v="41"/>
  </r>
  <r>
    <n v="16421"/>
    <x v="0"/>
    <x v="41"/>
  </r>
  <r>
    <n v="16421"/>
    <x v="0"/>
    <x v="0"/>
  </r>
  <r>
    <n v="16423"/>
    <x v="3"/>
    <x v="14"/>
  </r>
  <r>
    <n v="16423"/>
    <x v="3"/>
    <x v="1"/>
  </r>
  <r>
    <n v="16423"/>
    <x v="3"/>
    <x v="10"/>
  </r>
  <r>
    <n v="16424"/>
    <x v="4"/>
    <x v="1"/>
  </r>
  <r>
    <n v="16424"/>
    <x v="4"/>
    <x v="69"/>
  </r>
  <r>
    <n v="16424"/>
    <x v="4"/>
    <x v="2"/>
  </r>
  <r>
    <n v="16424"/>
    <x v="4"/>
    <x v="39"/>
  </r>
  <r>
    <n v="16424"/>
    <x v="4"/>
    <x v="24"/>
  </r>
  <r>
    <n v="16425"/>
    <x v="3"/>
    <x v="14"/>
  </r>
  <r>
    <n v="16426"/>
    <x v="8"/>
    <x v="26"/>
  </r>
  <r>
    <n v="16426"/>
    <x v="8"/>
    <x v="65"/>
  </r>
  <r>
    <n v="16426"/>
    <x v="8"/>
    <x v="66"/>
  </r>
  <r>
    <n v="16427"/>
    <x v="1"/>
    <x v="1"/>
  </r>
  <r>
    <n v="16427"/>
    <x v="1"/>
    <x v="0"/>
  </r>
  <r>
    <n v="16427"/>
    <x v="1"/>
    <x v="7"/>
  </r>
  <r>
    <n v="16427"/>
    <x v="1"/>
    <x v="8"/>
  </r>
  <r>
    <n v="16427"/>
    <x v="1"/>
    <x v="2"/>
  </r>
  <r>
    <n v="16427"/>
    <x v="1"/>
    <x v="26"/>
  </r>
  <r>
    <n v="16427"/>
    <x v="1"/>
    <x v="39"/>
  </r>
  <r>
    <n v="16427"/>
    <x v="1"/>
    <x v="59"/>
  </r>
  <r>
    <n v="16427"/>
    <x v="1"/>
    <x v="60"/>
  </r>
  <r>
    <n v="16427"/>
    <x v="1"/>
    <x v="3"/>
  </r>
  <r>
    <n v="16427"/>
    <x v="1"/>
    <x v="10"/>
  </r>
  <r>
    <n v="16428"/>
    <x v="4"/>
    <x v="8"/>
  </r>
  <r>
    <n v="16428"/>
    <x v="4"/>
    <x v="42"/>
  </r>
  <r>
    <n v="16428"/>
    <x v="4"/>
    <x v="1"/>
  </r>
  <r>
    <n v="16428"/>
    <x v="4"/>
    <x v="7"/>
  </r>
  <r>
    <n v="16428"/>
    <x v="4"/>
    <x v="0"/>
  </r>
  <r>
    <n v="16428"/>
    <x v="4"/>
    <x v="43"/>
  </r>
  <r>
    <n v="16428"/>
    <x v="4"/>
    <x v="44"/>
  </r>
  <r>
    <n v="16428"/>
    <x v="4"/>
    <x v="37"/>
  </r>
  <r>
    <n v="16428"/>
    <x v="4"/>
    <x v="45"/>
  </r>
  <r>
    <n v="16428"/>
    <x v="4"/>
    <x v="2"/>
  </r>
  <r>
    <n v="16428"/>
    <x v="4"/>
    <x v="39"/>
  </r>
  <r>
    <n v="16428"/>
    <x v="4"/>
    <x v="24"/>
  </r>
  <r>
    <n v="16428"/>
    <x v="4"/>
    <x v="26"/>
  </r>
  <r>
    <n v="16428"/>
    <x v="4"/>
    <x v="11"/>
  </r>
  <r>
    <n v="16428"/>
    <x v="4"/>
    <x v="9"/>
  </r>
  <r>
    <n v="16428"/>
    <x v="4"/>
    <x v="10"/>
  </r>
  <r>
    <n v="16429"/>
    <x v="6"/>
    <x v="40"/>
  </r>
  <r>
    <n v="16429"/>
    <x v="6"/>
    <x v="109"/>
  </r>
  <r>
    <n v="16429"/>
    <x v="6"/>
    <x v="4"/>
  </r>
  <r>
    <n v="16429"/>
    <x v="6"/>
    <x v="5"/>
  </r>
  <r>
    <n v="16430"/>
    <x v="3"/>
    <x v="0"/>
  </r>
  <r>
    <n v="16430"/>
    <x v="3"/>
    <x v="14"/>
  </r>
  <r>
    <n v="16430"/>
    <x v="3"/>
    <x v="1"/>
  </r>
  <r>
    <n v="16431"/>
    <x v="1"/>
    <x v="1"/>
  </r>
  <r>
    <n v="16431"/>
    <x v="1"/>
    <x v="0"/>
  </r>
  <r>
    <n v="16431"/>
    <x v="1"/>
    <x v="24"/>
  </r>
  <r>
    <n v="16434"/>
    <x v="4"/>
    <x v="0"/>
  </r>
  <r>
    <n v="16434"/>
    <x v="4"/>
    <x v="1"/>
  </r>
  <r>
    <n v="16434"/>
    <x v="4"/>
    <x v="113"/>
  </r>
  <r>
    <n v="16434"/>
    <x v="4"/>
    <x v="24"/>
  </r>
  <r>
    <n v="16434"/>
    <x v="4"/>
    <x v="2"/>
  </r>
  <r>
    <n v="16434"/>
    <x v="4"/>
    <x v="32"/>
  </r>
  <r>
    <n v="16434"/>
    <x v="4"/>
    <x v="100"/>
  </r>
  <r>
    <n v="16434"/>
    <x v="4"/>
    <x v="49"/>
  </r>
  <r>
    <n v="16435"/>
    <x v="1"/>
    <x v="0"/>
  </r>
  <r>
    <n v="16435"/>
    <x v="1"/>
    <x v="1"/>
  </r>
  <r>
    <n v="16435"/>
    <x v="1"/>
    <x v="36"/>
  </r>
  <r>
    <n v="16435"/>
    <x v="1"/>
    <x v="141"/>
  </r>
  <r>
    <n v="16435"/>
    <x v="1"/>
    <x v="141"/>
  </r>
  <r>
    <n v="16435"/>
    <x v="1"/>
    <x v="16"/>
  </r>
  <r>
    <n v="16435"/>
    <x v="1"/>
    <x v="17"/>
  </r>
  <r>
    <n v="16435"/>
    <x v="1"/>
    <x v="62"/>
  </r>
  <r>
    <n v="16437"/>
    <x v="6"/>
    <x v="33"/>
  </r>
  <r>
    <n v="16438"/>
    <x v="6"/>
    <x v="1"/>
  </r>
  <r>
    <n v="16438"/>
    <x v="6"/>
    <x v="14"/>
  </r>
  <r>
    <n v="16438"/>
    <x v="6"/>
    <x v="0"/>
  </r>
  <r>
    <n v="16438"/>
    <x v="6"/>
    <x v="8"/>
  </r>
  <r>
    <n v="16439"/>
    <x v="1"/>
    <x v="1"/>
  </r>
  <r>
    <n v="16439"/>
    <x v="1"/>
    <x v="0"/>
  </r>
  <r>
    <n v="16439"/>
    <x v="1"/>
    <x v="24"/>
  </r>
  <r>
    <n v="16439"/>
    <x v="1"/>
    <x v="32"/>
  </r>
  <r>
    <n v="16440"/>
    <x v="1"/>
    <x v="102"/>
  </r>
  <r>
    <n v="16440"/>
    <x v="1"/>
    <x v="89"/>
  </r>
  <r>
    <n v="16440"/>
    <x v="1"/>
    <x v="0"/>
  </r>
  <r>
    <n v="16440"/>
    <x v="1"/>
    <x v="36"/>
  </r>
  <r>
    <n v="16440"/>
    <x v="1"/>
    <x v="62"/>
  </r>
  <r>
    <n v="16440"/>
    <x v="1"/>
    <x v="40"/>
  </r>
  <r>
    <n v="16441"/>
    <x v="5"/>
    <x v="44"/>
  </r>
  <r>
    <n v="16441"/>
    <x v="5"/>
    <x v="0"/>
  </r>
  <r>
    <n v="16441"/>
    <x v="5"/>
    <x v="8"/>
  </r>
  <r>
    <n v="16441"/>
    <x v="5"/>
    <x v="116"/>
  </r>
  <r>
    <n v="16441"/>
    <x v="5"/>
    <x v="83"/>
  </r>
  <r>
    <n v="16441"/>
    <x v="5"/>
    <x v="38"/>
  </r>
  <r>
    <n v="16442"/>
    <x v="4"/>
    <x v="14"/>
  </r>
  <r>
    <n v="16442"/>
    <x v="4"/>
    <x v="1"/>
  </r>
  <r>
    <n v="16442"/>
    <x v="4"/>
    <x v="33"/>
  </r>
  <r>
    <n v="16442"/>
    <x v="4"/>
    <x v="8"/>
  </r>
  <r>
    <n v="16442"/>
    <x v="4"/>
    <x v="30"/>
  </r>
  <r>
    <n v="16442"/>
    <x v="4"/>
    <x v="0"/>
  </r>
  <r>
    <n v="16442"/>
    <x v="4"/>
    <x v="2"/>
  </r>
  <r>
    <n v="16442"/>
    <x v="4"/>
    <x v="32"/>
  </r>
  <r>
    <n v="16443"/>
    <x v="6"/>
    <x v="14"/>
  </r>
  <r>
    <n v="16443"/>
    <x v="6"/>
    <x v="41"/>
  </r>
  <r>
    <n v="16443"/>
    <x v="6"/>
    <x v="41"/>
  </r>
  <r>
    <n v="16443"/>
    <x v="6"/>
    <x v="40"/>
  </r>
  <r>
    <n v="16443"/>
    <x v="6"/>
    <x v="178"/>
  </r>
  <r>
    <n v="16444"/>
    <x v="4"/>
    <x v="0"/>
  </r>
  <r>
    <n v="16444"/>
    <x v="4"/>
    <x v="24"/>
  </r>
  <r>
    <n v="16445"/>
    <x v="1"/>
    <x v="1"/>
  </r>
  <r>
    <n v="16445"/>
    <x v="1"/>
    <x v="0"/>
  </r>
  <r>
    <n v="16445"/>
    <x v="1"/>
    <x v="34"/>
  </r>
  <r>
    <n v="16445"/>
    <x v="1"/>
    <x v="24"/>
  </r>
  <r>
    <n v="16445"/>
    <x v="1"/>
    <x v="2"/>
  </r>
  <r>
    <n v="16445"/>
    <x v="1"/>
    <x v="39"/>
  </r>
  <r>
    <n v="16445"/>
    <x v="1"/>
    <x v="16"/>
  </r>
  <r>
    <n v="16445"/>
    <x v="1"/>
    <x v="125"/>
  </r>
  <r>
    <n v="16447"/>
    <x v="1"/>
    <x v="26"/>
  </r>
  <r>
    <n v="16447"/>
    <x v="1"/>
    <x v="51"/>
  </r>
  <r>
    <n v="16447"/>
    <x v="1"/>
    <x v="38"/>
  </r>
  <r>
    <n v="16447"/>
    <x v="1"/>
    <x v="66"/>
  </r>
  <r>
    <n v="16447"/>
    <x v="1"/>
    <x v="93"/>
  </r>
  <r>
    <n v="16448"/>
    <x v="8"/>
    <x v="0"/>
  </r>
  <r>
    <n v="16448"/>
    <x v="8"/>
    <x v="26"/>
  </r>
  <r>
    <n v="16448"/>
    <x v="8"/>
    <x v="5"/>
  </r>
  <r>
    <n v="16448"/>
    <x v="8"/>
    <x v="4"/>
  </r>
  <r>
    <n v="16448"/>
    <x v="8"/>
    <x v="65"/>
  </r>
  <r>
    <n v="16449"/>
    <x v="1"/>
    <x v="1"/>
  </r>
  <r>
    <n v="16449"/>
    <x v="1"/>
    <x v="14"/>
  </r>
  <r>
    <n v="16449"/>
    <x v="1"/>
    <x v="0"/>
  </r>
  <r>
    <n v="16449"/>
    <x v="1"/>
    <x v="8"/>
  </r>
  <r>
    <n v="16449"/>
    <x v="1"/>
    <x v="15"/>
  </r>
  <r>
    <n v="16449"/>
    <x v="1"/>
    <x v="89"/>
  </r>
  <r>
    <n v="16450"/>
    <x v="3"/>
    <x v="0"/>
  </r>
  <r>
    <n v="16450"/>
    <x v="3"/>
    <x v="1"/>
  </r>
  <r>
    <n v="16450"/>
    <x v="3"/>
    <x v="14"/>
  </r>
  <r>
    <n v="16451"/>
    <x v="8"/>
    <x v="1"/>
  </r>
  <r>
    <n v="16451"/>
    <x v="8"/>
    <x v="14"/>
  </r>
  <r>
    <n v="16451"/>
    <x v="8"/>
    <x v="0"/>
  </r>
  <r>
    <n v="16451"/>
    <x v="8"/>
    <x v="4"/>
  </r>
  <r>
    <n v="16451"/>
    <x v="8"/>
    <x v="5"/>
  </r>
  <r>
    <n v="16451"/>
    <x v="8"/>
    <x v="77"/>
  </r>
  <r>
    <n v="16452"/>
    <x v="5"/>
    <x v="0"/>
  </r>
  <r>
    <n v="16452"/>
    <x v="5"/>
    <x v="52"/>
  </r>
  <r>
    <n v="16452"/>
    <x v="5"/>
    <x v="61"/>
  </r>
  <r>
    <n v="16453"/>
    <x v="3"/>
    <x v="1"/>
  </r>
  <r>
    <n v="16453"/>
    <x v="3"/>
    <x v="0"/>
  </r>
  <r>
    <n v="16453"/>
    <x v="3"/>
    <x v="7"/>
  </r>
  <r>
    <n v="16453"/>
    <x v="3"/>
    <x v="25"/>
  </r>
  <r>
    <n v="16453"/>
    <x v="3"/>
    <x v="25"/>
  </r>
  <r>
    <n v="16453"/>
    <x v="3"/>
    <x v="45"/>
  </r>
  <r>
    <n v="16453"/>
    <x v="3"/>
    <x v="181"/>
  </r>
  <r>
    <n v="16454"/>
    <x v="1"/>
    <x v="1"/>
  </r>
  <r>
    <n v="16454"/>
    <x v="1"/>
    <x v="0"/>
  </r>
  <r>
    <n v="16454"/>
    <x v="1"/>
    <x v="10"/>
  </r>
  <r>
    <n v="16454"/>
    <x v="1"/>
    <x v="11"/>
  </r>
  <r>
    <n v="16454"/>
    <x v="1"/>
    <x v="32"/>
  </r>
  <r>
    <n v="16455"/>
    <x v="5"/>
    <x v="0"/>
  </r>
  <r>
    <n v="16456"/>
    <x v="0"/>
    <x v="31"/>
  </r>
  <r>
    <n v="16456"/>
    <x v="0"/>
    <x v="1"/>
  </r>
  <r>
    <n v="16456"/>
    <x v="0"/>
    <x v="14"/>
  </r>
  <r>
    <n v="16456"/>
    <x v="0"/>
    <x v="26"/>
  </r>
  <r>
    <n v="16456"/>
    <x v="0"/>
    <x v="51"/>
  </r>
  <r>
    <n v="16456"/>
    <x v="0"/>
    <x v="10"/>
  </r>
  <r>
    <n v="16457"/>
    <x v="1"/>
    <x v="0"/>
  </r>
  <r>
    <n v="16457"/>
    <x v="1"/>
    <x v="1"/>
  </r>
  <r>
    <n v="16457"/>
    <x v="1"/>
    <x v="113"/>
  </r>
  <r>
    <n v="16457"/>
    <x v="1"/>
    <x v="24"/>
  </r>
  <r>
    <n v="16457"/>
    <x v="1"/>
    <x v="2"/>
  </r>
  <r>
    <n v="16459"/>
    <x v="8"/>
    <x v="0"/>
  </r>
  <r>
    <n v="16459"/>
    <x v="8"/>
    <x v="38"/>
  </r>
  <r>
    <n v="16459"/>
    <x v="8"/>
    <x v="90"/>
  </r>
  <r>
    <n v="16459"/>
    <x v="8"/>
    <x v="54"/>
  </r>
  <r>
    <n v="16459"/>
    <x v="8"/>
    <x v="65"/>
  </r>
  <r>
    <n v="16460"/>
    <x v="4"/>
    <x v="1"/>
  </r>
  <r>
    <n v="16460"/>
    <x v="4"/>
    <x v="7"/>
  </r>
  <r>
    <n v="16460"/>
    <x v="4"/>
    <x v="14"/>
  </r>
  <r>
    <n v="16460"/>
    <x v="4"/>
    <x v="0"/>
  </r>
  <r>
    <n v="16460"/>
    <x v="4"/>
    <x v="2"/>
  </r>
  <r>
    <n v="16460"/>
    <x v="4"/>
    <x v="39"/>
  </r>
  <r>
    <n v="16460"/>
    <x v="4"/>
    <x v="3"/>
  </r>
  <r>
    <n v="16460"/>
    <x v="4"/>
    <x v="10"/>
  </r>
  <r>
    <n v="16460"/>
    <x v="4"/>
    <x v="66"/>
  </r>
  <r>
    <n v="16460"/>
    <x v="4"/>
    <x v="93"/>
  </r>
  <r>
    <n v="16461"/>
    <x v="4"/>
    <x v="7"/>
  </r>
  <r>
    <n v="16461"/>
    <x v="4"/>
    <x v="0"/>
  </r>
  <r>
    <n v="16461"/>
    <x v="4"/>
    <x v="2"/>
  </r>
  <r>
    <n v="16462"/>
    <x v="3"/>
    <x v="1"/>
  </r>
  <r>
    <n v="16462"/>
    <x v="3"/>
    <x v="0"/>
  </r>
  <r>
    <n v="16462"/>
    <x v="3"/>
    <x v="2"/>
  </r>
  <r>
    <n v="16462"/>
    <x v="3"/>
    <x v="16"/>
  </r>
  <r>
    <n v="16462"/>
    <x v="3"/>
    <x v="4"/>
  </r>
  <r>
    <n v="16463"/>
    <x v="6"/>
    <x v="33"/>
  </r>
  <r>
    <n v="16463"/>
    <x v="6"/>
    <x v="0"/>
  </r>
  <r>
    <n v="16463"/>
    <x v="6"/>
    <x v="1"/>
  </r>
  <r>
    <n v="16463"/>
    <x v="6"/>
    <x v="14"/>
  </r>
  <r>
    <n v="16463"/>
    <x v="6"/>
    <x v="16"/>
  </r>
  <r>
    <n v="16463"/>
    <x v="6"/>
    <x v="26"/>
  </r>
  <r>
    <n v="16463"/>
    <x v="6"/>
    <x v="2"/>
  </r>
  <r>
    <n v="16463"/>
    <x v="6"/>
    <x v="4"/>
  </r>
  <r>
    <n v="16464"/>
    <x v="5"/>
    <x v="0"/>
  </r>
  <r>
    <n v="16464"/>
    <x v="5"/>
    <x v="1"/>
  </r>
  <r>
    <n v="16464"/>
    <x v="5"/>
    <x v="14"/>
  </r>
  <r>
    <n v="16464"/>
    <x v="5"/>
    <x v="41"/>
  </r>
  <r>
    <n v="16464"/>
    <x v="5"/>
    <x v="41"/>
  </r>
  <r>
    <n v="16464"/>
    <x v="5"/>
    <x v="4"/>
  </r>
  <r>
    <n v="16466"/>
    <x v="3"/>
    <x v="1"/>
  </r>
  <r>
    <n v="16466"/>
    <x v="3"/>
    <x v="33"/>
  </r>
  <r>
    <n v="16466"/>
    <x v="3"/>
    <x v="8"/>
  </r>
  <r>
    <n v="16467"/>
    <x v="6"/>
    <x v="0"/>
  </r>
  <r>
    <n v="16467"/>
    <x v="6"/>
    <x v="1"/>
  </r>
  <r>
    <n v="16467"/>
    <x v="6"/>
    <x v="34"/>
  </r>
  <r>
    <n v="16467"/>
    <x v="6"/>
    <x v="2"/>
  </r>
  <r>
    <n v="16467"/>
    <x v="6"/>
    <x v="39"/>
  </r>
  <r>
    <n v="16467"/>
    <x v="6"/>
    <x v="24"/>
  </r>
  <r>
    <n v="16467"/>
    <x v="6"/>
    <x v="73"/>
  </r>
  <r>
    <n v="16467"/>
    <x v="6"/>
    <x v="66"/>
  </r>
  <r>
    <n v="16467"/>
    <x v="6"/>
    <x v="93"/>
  </r>
  <r>
    <n v="16468"/>
    <x v="3"/>
    <x v="1"/>
  </r>
  <r>
    <n v="16468"/>
    <x v="3"/>
    <x v="0"/>
  </r>
  <r>
    <n v="16468"/>
    <x v="3"/>
    <x v="17"/>
  </r>
  <r>
    <n v="16468"/>
    <x v="3"/>
    <x v="16"/>
  </r>
  <r>
    <n v="16468"/>
    <x v="3"/>
    <x v="12"/>
  </r>
  <r>
    <n v="16468"/>
    <x v="3"/>
    <x v="13"/>
  </r>
  <r>
    <n v="16468"/>
    <x v="3"/>
    <x v="4"/>
  </r>
  <r>
    <n v="16468"/>
    <x v="3"/>
    <x v="27"/>
  </r>
  <r>
    <n v="16468"/>
    <x v="3"/>
    <x v="28"/>
  </r>
  <r>
    <n v="16469"/>
    <x v="0"/>
    <x v="1"/>
  </r>
  <r>
    <n v="16469"/>
    <x v="0"/>
    <x v="0"/>
  </r>
  <r>
    <n v="16469"/>
    <x v="0"/>
    <x v="17"/>
  </r>
  <r>
    <n v="16469"/>
    <x v="0"/>
    <x v="40"/>
  </r>
  <r>
    <n v="16469"/>
    <x v="0"/>
    <x v="4"/>
  </r>
  <r>
    <n v="16471"/>
    <x v="3"/>
    <x v="1"/>
  </r>
  <r>
    <n v="16471"/>
    <x v="3"/>
    <x v="14"/>
  </r>
  <r>
    <n v="16471"/>
    <x v="3"/>
    <x v="0"/>
  </r>
  <r>
    <n v="16471"/>
    <x v="3"/>
    <x v="15"/>
  </r>
  <r>
    <n v="16471"/>
    <x v="3"/>
    <x v="81"/>
  </r>
  <r>
    <n v="16472"/>
    <x v="3"/>
    <x v="1"/>
  </r>
  <r>
    <n v="16472"/>
    <x v="3"/>
    <x v="51"/>
  </r>
  <r>
    <n v="16472"/>
    <x v="3"/>
    <x v="59"/>
  </r>
  <r>
    <n v="16472"/>
    <x v="3"/>
    <x v="60"/>
  </r>
  <r>
    <n v="16472"/>
    <x v="3"/>
    <x v="21"/>
  </r>
  <r>
    <n v="16472"/>
    <x v="3"/>
    <x v="3"/>
  </r>
  <r>
    <n v="16473"/>
    <x v="1"/>
    <x v="0"/>
  </r>
  <r>
    <n v="16473"/>
    <x v="1"/>
    <x v="1"/>
  </r>
  <r>
    <n v="16473"/>
    <x v="1"/>
    <x v="26"/>
  </r>
  <r>
    <n v="16473"/>
    <x v="1"/>
    <x v="73"/>
  </r>
  <r>
    <n v="16474"/>
    <x v="3"/>
    <x v="11"/>
  </r>
  <r>
    <n v="16474"/>
    <x v="3"/>
    <x v="10"/>
  </r>
  <r>
    <n v="16476"/>
    <x v="6"/>
    <x v="0"/>
  </r>
  <r>
    <n v="16476"/>
    <x v="6"/>
    <x v="36"/>
  </r>
  <r>
    <n v="16476"/>
    <x v="6"/>
    <x v="40"/>
  </r>
  <r>
    <n v="16476"/>
    <x v="6"/>
    <x v="61"/>
  </r>
  <r>
    <n v="16476"/>
    <x v="6"/>
    <x v="4"/>
  </r>
  <r>
    <n v="16477"/>
    <x v="5"/>
    <x v="8"/>
  </r>
  <r>
    <n v="16477"/>
    <x v="5"/>
    <x v="1"/>
  </r>
  <r>
    <n v="16477"/>
    <x v="5"/>
    <x v="2"/>
  </r>
  <r>
    <n v="16477"/>
    <x v="5"/>
    <x v="11"/>
  </r>
  <r>
    <n v="16477"/>
    <x v="5"/>
    <x v="9"/>
  </r>
  <r>
    <n v="16477"/>
    <x v="5"/>
    <x v="10"/>
  </r>
  <r>
    <n v="16478"/>
    <x v="4"/>
    <x v="1"/>
  </r>
  <r>
    <n v="16478"/>
    <x v="4"/>
    <x v="32"/>
  </r>
  <r>
    <n v="16478"/>
    <x v="4"/>
    <x v="49"/>
  </r>
  <r>
    <n v="16478"/>
    <x v="4"/>
    <x v="56"/>
  </r>
  <r>
    <n v="16478"/>
    <x v="4"/>
    <x v="80"/>
  </r>
  <r>
    <n v="16478"/>
    <x v="4"/>
    <x v="50"/>
  </r>
  <r>
    <n v="16479"/>
    <x v="1"/>
    <x v="2"/>
  </r>
  <r>
    <n v="16479"/>
    <x v="1"/>
    <x v="24"/>
  </r>
  <r>
    <n v="16479"/>
    <x v="1"/>
    <x v="75"/>
  </r>
  <r>
    <n v="16480"/>
    <x v="2"/>
    <x v="1"/>
  </r>
  <r>
    <n v="16480"/>
    <x v="2"/>
    <x v="15"/>
  </r>
  <r>
    <n v="16480"/>
    <x v="2"/>
    <x v="2"/>
  </r>
  <r>
    <n v="16480"/>
    <x v="2"/>
    <x v="49"/>
  </r>
  <r>
    <n v="16481"/>
    <x v="3"/>
    <x v="0"/>
  </r>
  <r>
    <n v="16481"/>
    <x v="3"/>
    <x v="90"/>
  </r>
  <r>
    <n v="16481"/>
    <x v="3"/>
    <x v="40"/>
  </r>
  <r>
    <n v="16482"/>
    <x v="6"/>
    <x v="0"/>
  </r>
  <r>
    <n v="16482"/>
    <x v="6"/>
    <x v="1"/>
  </r>
  <r>
    <n v="16482"/>
    <x v="6"/>
    <x v="14"/>
  </r>
  <r>
    <n v="16482"/>
    <x v="6"/>
    <x v="52"/>
  </r>
  <r>
    <n v="16482"/>
    <x v="6"/>
    <x v="5"/>
  </r>
  <r>
    <n v="16482"/>
    <x v="6"/>
    <x v="4"/>
  </r>
  <r>
    <n v="16482"/>
    <x v="6"/>
    <x v="40"/>
  </r>
  <r>
    <n v="16482"/>
    <x v="6"/>
    <x v="81"/>
  </r>
  <r>
    <n v="16482"/>
    <x v="6"/>
    <x v="82"/>
  </r>
  <r>
    <n v="16483"/>
    <x v="1"/>
    <x v="0"/>
  </r>
  <r>
    <n v="16483"/>
    <x v="1"/>
    <x v="16"/>
  </r>
  <r>
    <n v="16484"/>
    <x v="3"/>
    <x v="1"/>
  </r>
  <r>
    <n v="16484"/>
    <x v="3"/>
    <x v="14"/>
  </r>
  <r>
    <n v="16484"/>
    <x v="3"/>
    <x v="4"/>
  </r>
  <r>
    <n v="16485"/>
    <x v="6"/>
    <x v="0"/>
  </r>
  <r>
    <n v="16485"/>
    <x v="6"/>
    <x v="36"/>
  </r>
  <r>
    <n v="16485"/>
    <x v="6"/>
    <x v="34"/>
  </r>
  <r>
    <n v="16485"/>
    <x v="6"/>
    <x v="38"/>
  </r>
  <r>
    <n v="16486"/>
    <x v="3"/>
    <x v="14"/>
  </r>
  <r>
    <n v="16486"/>
    <x v="3"/>
    <x v="1"/>
  </r>
  <r>
    <n v="16486"/>
    <x v="3"/>
    <x v="0"/>
  </r>
  <r>
    <n v="16486"/>
    <x v="3"/>
    <x v="4"/>
  </r>
  <r>
    <n v="16487"/>
    <x v="4"/>
    <x v="1"/>
  </r>
  <r>
    <n v="16487"/>
    <x v="4"/>
    <x v="117"/>
  </r>
  <r>
    <n v="16487"/>
    <x v="4"/>
    <x v="117"/>
  </r>
  <r>
    <n v="16487"/>
    <x v="4"/>
    <x v="0"/>
  </r>
  <r>
    <n v="16487"/>
    <x v="4"/>
    <x v="67"/>
  </r>
  <r>
    <n v="16487"/>
    <x v="4"/>
    <x v="124"/>
  </r>
  <r>
    <n v="16487"/>
    <x v="4"/>
    <x v="107"/>
  </r>
  <r>
    <n v="16489"/>
    <x v="0"/>
    <x v="1"/>
  </r>
  <r>
    <n v="16489"/>
    <x v="0"/>
    <x v="14"/>
  </r>
  <r>
    <n v="16489"/>
    <x v="0"/>
    <x v="41"/>
  </r>
  <r>
    <n v="16489"/>
    <x v="0"/>
    <x v="41"/>
  </r>
  <r>
    <n v="16489"/>
    <x v="0"/>
    <x v="0"/>
  </r>
  <r>
    <n v="16489"/>
    <x v="0"/>
    <x v="26"/>
  </r>
  <r>
    <n v="16489"/>
    <x v="0"/>
    <x v="51"/>
  </r>
  <r>
    <n v="16489"/>
    <x v="0"/>
    <x v="11"/>
  </r>
  <r>
    <n v="16489"/>
    <x v="0"/>
    <x v="4"/>
  </r>
  <r>
    <n v="16489"/>
    <x v="0"/>
    <x v="65"/>
  </r>
  <r>
    <n v="16490"/>
    <x v="3"/>
    <x v="40"/>
  </r>
  <r>
    <n v="16490"/>
    <x v="3"/>
    <x v="109"/>
  </r>
  <r>
    <n v="16491"/>
    <x v="1"/>
    <x v="33"/>
  </r>
  <r>
    <n v="16491"/>
    <x v="1"/>
    <x v="0"/>
  </r>
  <r>
    <n v="16491"/>
    <x v="1"/>
    <x v="36"/>
  </r>
  <r>
    <n v="16491"/>
    <x v="1"/>
    <x v="26"/>
  </r>
  <r>
    <n v="16491"/>
    <x v="1"/>
    <x v="62"/>
  </r>
  <r>
    <n v="16492"/>
    <x v="8"/>
    <x v="1"/>
  </r>
  <r>
    <n v="16492"/>
    <x v="8"/>
    <x v="0"/>
  </r>
  <r>
    <n v="16492"/>
    <x v="8"/>
    <x v="14"/>
  </r>
  <r>
    <n v="16492"/>
    <x v="8"/>
    <x v="26"/>
  </r>
  <r>
    <n v="16492"/>
    <x v="8"/>
    <x v="16"/>
  </r>
  <r>
    <n v="16492"/>
    <x v="8"/>
    <x v="2"/>
  </r>
  <r>
    <n v="16492"/>
    <x v="8"/>
    <x v="24"/>
  </r>
  <r>
    <n v="16492"/>
    <x v="8"/>
    <x v="4"/>
  </r>
  <r>
    <n v="16492"/>
    <x v="8"/>
    <x v="5"/>
  </r>
  <r>
    <n v="16493"/>
    <x v="1"/>
    <x v="26"/>
  </r>
  <r>
    <n v="16494"/>
    <x v="6"/>
    <x v="0"/>
  </r>
  <r>
    <n v="16494"/>
    <x v="6"/>
    <x v="1"/>
  </r>
  <r>
    <n v="16494"/>
    <x v="6"/>
    <x v="14"/>
  </r>
  <r>
    <n v="16494"/>
    <x v="6"/>
    <x v="66"/>
  </r>
  <r>
    <n v="16495"/>
    <x v="8"/>
    <x v="0"/>
  </r>
  <r>
    <n v="16495"/>
    <x v="8"/>
    <x v="1"/>
  </r>
  <r>
    <n v="16495"/>
    <x v="8"/>
    <x v="4"/>
  </r>
  <r>
    <n v="16495"/>
    <x v="8"/>
    <x v="61"/>
  </r>
  <r>
    <n v="16495"/>
    <x v="8"/>
    <x v="40"/>
  </r>
  <r>
    <n v="16496"/>
    <x v="8"/>
    <x v="40"/>
  </r>
  <r>
    <n v="16496"/>
    <x v="8"/>
    <x v="81"/>
  </r>
  <r>
    <n v="16496"/>
    <x v="8"/>
    <x v="82"/>
  </r>
  <r>
    <n v="16496"/>
    <x v="8"/>
    <x v="112"/>
  </r>
  <r>
    <n v="16497"/>
    <x v="1"/>
    <x v="0"/>
  </r>
  <r>
    <n v="16497"/>
    <x v="1"/>
    <x v="1"/>
  </r>
  <r>
    <n v="16497"/>
    <x v="1"/>
    <x v="36"/>
  </r>
  <r>
    <n v="16497"/>
    <x v="1"/>
    <x v="24"/>
  </r>
  <r>
    <n v="16497"/>
    <x v="1"/>
    <x v="32"/>
  </r>
  <r>
    <n v="16497"/>
    <x v="1"/>
    <x v="4"/>
  </r>
  <r>
    <n v="16497"/>
    <x v="1"/>
    <x v="73"/>
  </r>
  <r>
    <n v="16498"/>
    <x v="3"/>
    <x v="1"/>
  </r>
  <r>
    <n v="16498"/>
    <x v="3"/>
    <x v="8"/>
  </r>
  <r>
    <n v="16498"/>
    <x v="3"/>
    <x v="2"/>
  </r>
  <r>
    <n v="16498"/>
    <x v="3"/>
    <x v="16"/>
  </r>
  <r>
    <n v="16498"/>
    <x v="3"/>
    <x v="10"/>
  </r>
  <r>
    <n v="16498"/>
    <x v="3"/>
    <x v="13"/>
  </r>
  <r>
    <n v="16498"/>
    <x v="3"/>
    <x v="12"/>
  </r>
  <r>
    <n v="16498"/>
    <x v="3"/>
    <x v="32"/>
  </r>
  <r>
    <n v="16498"/>
    <x v="3"/>
    <x v="40"/>
  </r>
  <r>
    <n v="16498"/>
    <x v="3"/>
    <x v="65"/>
  </r>
  <r>
    <n v="16500"/>
    <x v="1"/>
    <x v="0"/>
  </r>
  <r>
    <n v="16500"/>
    <x v="1"/>
    <x v="1"/>
  </r>
  <r>
    <n v="16500"/>
    <x v="1"/>
    <x v="26"/>
  </r>
  <r>
    <n v="16501"/>
    <x v="6"/>
    <x v="109"/>
  </r>
  <r>
    <n v="16502"/>
    <x v="3"/>
    <x v="1"/>
  </r>
  <r>
    <n v="16502"/>
    <x v="3"/>
    <x v="14"/>
  </r>
  <r>
    <n v="16502"/>
    <x v="3"/>
    <x v="8"/>
  </r>
  <r>
    <n v="16502"/>
    <x v="3"/>
    <x v="26"/>
  </r>
  <r>
    <n v="16502"/>
    <x v="3"/>
    <x v="19"/>
  </r>
  <r>
    <n v="16502"/>
    <x v="3"/>
    <x v="20"/>
  </r>
  <r>
    <n v="16502"/>
    <x v="3"/>
    <x v="12"/>
  </r>
  <r>
    <n v="16502"/>
    <x v="3"/>
    <x v="13"/>
  </r>
  <r>
    <n v="16502"/>
    <x v="3"/>
    <x v="4"/>
  </r>
  <r>
    <n v="16502"/>
    <x v="3"/>
    <x v="104"/>
  </r>
  <r>
    <n v="16502"/>
    <x v="3"/>
    <x v="27"/>
  </r>
  <r>
    <n v="16503"/>
    <x v="7"/>
    <x v="8"/>
  </r>
  <r>
    <n v="16503"/>
    <x v="7"/>
    <x v="34"/>
  </r>
  <r>
    <n v="16503"/>
    <x v="7"/>
    <x v="38"/>
  </r>
  <r>
    <n v="16503"/>
    <x v="7"/>
    <x v="124"/>
  </r>
  <r>
    <n v="16503"/>
    <x v="7"/>
    <x v="79"/>
  </r>
  <r>
    <n v="16503"/>
    <x v="7"/>
    <x v="35"/>
  </r>
  <r>
    <n v="16503"/>
    <x v="7"/>
    <x v="78"/>
  </r>
  <r>
    <n v="16503"/>
    <x v="7"/>
    <x v="27"/>
  </r>
  <r>
    <n v="16503"/>
    <x v="7"/>
    <x v="6"/>
  </r>
  <r>
    <n v="16503"/>
    <x v="7"/>
    <x v="50"/>
  </r>
  <r>
    <n v="16504"/>
    <x v="1"/>
    <x v="0"/>
  </r>
  <r>
    <n v="16504"/>
    <x v="1"/>
    <x v="1"/>
  </r>
  <r>
    <n v="16504"/>
    <x v="1"/>
    <x v="2"/>
  </r>
  <r>
    <n v="16504"/>
    <x v="1"/>
    <x v="39"/>
  </r>
  <r>
    <n v="16504"/>
    <x v="1"/>
    <x v="38"/>
  </r>
  <r>
    <n v="16504"/>
    <x v="1"/>
    <x v="26"/>
  </r>
  <r>
    <n v="16504"/>
    <x v="1"/>
    <x v="24"/>
  </r>
  <r>
    <n v="16504"/>
    <x v="1"/>
    <x v="11"/>
  </r>
  <r>
    <n v="16504"/>
    <x v="1"/>
    <x v="10"/>
  </r>
  <r>
    <n v="16505"/>
    <x v="6"/>
    <x v="0"/>
  </r>
  <r>
    <n v="16505"/>
    <x v="6"/>
    <x v="1"/>
  </r>
  <r>
    <n v="16505"/>
    <x v="6"/>
    <x v="14"/>
  </r>
  <r>
    <n v="16505"/>
    <x v="6"/>
    <x v="41"/>
  </r>
  <r>
    <n v="16505"/>
    <x v="6"/>
    <x v="41"/>
  </r>
  <r>
    <n v="16505"/>
    <x v="6"/>
    <x v="53"/>
  </r>
  <r>
    <n v="16505"/>
    <x v="6"/>
    <x v="77"/>
  </r>
  <r>
    <n v="16505"/>
    <x v="6"/>
    <x v="4"/>
  </r>
  <r>
    <n v="16506"/>
    <x v="6"/>
    <x v="0"/>
  </r>
  <r>
    <n v="16507"/>
    <x v="8"/>
    <x v="0"/>
  </r>
  <r>
    <n v="16507"/>
    <x v="8"/>
    <x v="14"/>
  </r>
  <r>
    <n v="16507"/>
    <x v="8"/>
    <x v="41"/>
  </r>
  <r>
    <n v="16507"/>
    <x v="8"/>
    <x v="41"/>
  </r>
  <r>
    <n v="16507"/>
    <x v="8"/>
    <x v="15"/>
  </r>
  <r>
    <n v="16507"/>
    <x v="8"/>
    <x v="36"/>
  </r>
  <r>
    <n v="16507"/>
    <x v="8"/>
    <x v="40"/>
  </r>
  <r>
    <n v="16507"/>
    <x v="8"/>
    <x v="109"/>
  </r>
  <r>
    <n v="16507"/>
    <x v="8"/>
    <x v="65"/>
  </r>
  <r>
    <n v="16508"/>
    <x v="3"/>
    <x v="0"/>
  </r>
  <r>
    <n v="16508"/>
    <x v="3"/>
    <x v="1"/>
  </r>
  <r>
    <n v="16508"/>
    <x v="3"/>
    <x v="61"/>
  </r>
  <r>
    <n v="16508"/>
    <x v="3"/>
    <x v="4"/>
  </r>
  <r>
    <n v="16508"/>
    <x v="3"/>
    <x v="100"/>
  </r>
  <r>
    <n v="16509"/>
    <x v="6"/>
    <x v="1"/>
  </r>
  <r>
    <n v="16509"/>
    <x v="6"/>
    <x v="0"/>
  </r>
  <r>
    <n v="16509"/>
    <x v="6"/>
    <x v="60"/>
  </r>
  <r>
    <n v="16509"/>
    <x v="6"/>
    <x v="59"/>
  </r>
  <r>
    <n v="16509"/>
    <x v="6"/>
    <x v="119"/>
  </r>
  <r>
    <n v="16509"/>
    <x v="6"/>
    <x v="145"/>
  </r>
  <r>
    <n v="16510"/>
    <x v="3"/>
    <x v="1"/>
  </r>
  <r>
    <n v="16510"/>
    <x v="3"/>
    <x v="0"/>
  </r>
  <r>
    <n v="16510"/>
    <x v="3"/>
    <x v="2"/>
  </r>
  <r>
    <n v="16511"/>
    <x v="7"/>
    <x v="7"/>
  </r>
  <r>
    <n v="16511"/>
    <x v="7"/>
    <x v="33"/>
  </r>
  <r>
    <n v="16511"/>
    <x v="7"/>
    <x v="37"/>
  </r>
  <r>
    <n v="16511"/>
    <x v="7"/>
    <x v="75"/>
  </r>
  <r>
    <n v="16511"/>
    <x v="7"/>
    <x v="2"/>
  </r>
  <r>
    <n v="16511"/>
    <x v="7"/>
    <x v="16"/>
  </r>
  <r>
    <n v="16511"/>
    <x v="7"/>
    <x v="17"/>
  </r>
  <r>
    <n v="16511"/>
    <x v="7"/>
    <x v="49"/>
  </r>
  <r>
    <n v="16512"/>
    <x v="6"/>
    <x v="81"/>
  </r>
  <r>
    <n v="16512"/>
    <x v="6"/>
    <x v="40"/>
  </r>
  <r>
    <n v="16512"/>
    <x v="6"/>
    <x v="82"/>
  </r>
  <r>
    <n v="16512"/>
    <x v="6"/>
    <x v="4"/>
  </r>
  <r>
    <n v="16513"/>
    <x v="7"/>
    <x v="1"/>
  </r>
  <r>
    <n v="16513"/>
    <x v="7"/>
    <x v="166"/>
  </r>
  <r>
    <n v="16513"/>
    <x v="7"/>
    <x v="14"/>
  </r>
  <r>
    <n v="16513"/>
    <x v="7"/>
    <x v="144"/>
  </r>
  <r>
    <n v="16513"/>
    <x v="7"/>
    <x v="33"/>
  </r>
  <r>
    <n v="16513"/>
    <x v="7"/>
    <x v="2"/>
  </r>
  <r>
    <n v="16513"/>
    <x v="7"/>
    <x v="16"/>
  </r>
  <r>
    <n v="16513"/>
    <x v="7"/>
    <x v="26"/>
  </r>
  <r>
    <n v="16513"/>
    <x v="7"/>
    <x v="53"/>
  </r>
  <r>
    <n v="16513"/>
    <x v="7"/>
    <x v="13"/>
  </r>
  <r>
    <n v="16513"/>
    <x v="7"/>
    <x v="12"/>
  </r>
  <r>
    <n v="16513"/>
    <x v="7"/>
    <x v="18"/>
  </r>
  <r>
    <n v="16513"/>
    <x v="7"/>
    <x v="55"/>
  </r>
  <r>
    <n v="16513"/>
    <x v="7"/>
    <x v="28"/>
  </r>
  <r>
    <n v="16515"/>
    <x v="6"/>
    <x v="40"/>
  </r>
  <r>
    <n v="16516"/>
    <x v="1"/>
    <x v="26"/>
  </r>
  <r>
    <n v="16518"/>
    <x v="6"/>
    <x v="0"/>
  </r>
  <r>
    <n v="16518"/>
    <x v="6"/>
    <x v="25"/>
  </r>
  <r>
    <n v="16518"/>
    <x v="6"/>
    <x v="25"/>
  </r>
  <r>
    <n v="16518"/>
    <x v="6"/>
    <x v="5"/>
  </r>
  <r>
    <n v="16518"/>
    <x v="6"/>
    <x v="4"/>
  </r>
  <r>
    <n v="16519"/>
    <x v="3"/>
    <x v="1"/>
  </r>
  <r>
    <n v="16519"/>
    <x v="3"/>
    <x v="14"/>
  </r>
  <r>
    <n v="16519"/>
    <x v="3"/>
    <x v="0"/>
  </r>
  <r>
    <n v="16519"/>
    <x v="3"/>
    <x v="15"/>
  </r>
  <r>
    <n v="16519"/>
    <x v="3"/>
    <x v="4"/>
  </r>
  <r>
    <n v="16519"/>
    <x v="3"/>
    <x v="109"/>
  </r>
  <r>
    <n v="16519"/>
    <x v="3"/>
    <x v="65"/>
  </r>
  <r>
    <n v="16520"/>
    <x v="1"/>
    <x v="8"/>
  </r>
  <r>
    <n v="16520"/>
    <x v="1"/>
    <x v="42"/>
  </r>
  <r>
    <n v="16520"/>
    <x v="1"/>
    <x v="1"/>
  </r>
  <r>
    <n v="16520"/>
    <x v="1"/>
    <x v="7"/>
  </r>
  <r>
    <n v="16520"/>
    <x v="1"/>
    <x v="0"/>
  </r>
  <r>
    <n v="16520"/>
    <x v="1"/>
    <x v="43"/>
  </r>
  <r>
    <n v="16520"/>
    <x v="1"/>
    <x v="44"/>
  </r>
  <r>
    <n v="16520"/>
    <x v="1"/>
    <x v="37"/>
  </r>
  <r>
    <n v="16520"/>
    <x v="1"/>
    <x v="45"/>
  </r>
  <r>
    <n v="16520"/>
    <x v="1"/>
    <x v="39"/>
  </r>
  <r>
    <n v="16520"/>
    <x v="1"/>
    <x v="24"/>
  </r>
  <r>
    <n v="16520"/>
    <x v="1"/>
    <x v="2"/>
  </r>
  <r>
    <n v="16520"/>
    <x v="1"/>
    <x v="26"/>
  </r>
  <r>
    <n v="16520"/>
    <x v="1"/>
    <x v="11"/>
  </r>
  <r>
    <n v="16520"/>
    <x v="1"/>
    <x v="9"/>
  </r>
  <r>
    <n v="16520"/>
    <x v="1"/>
    <x v="10"/>
  </r>
  <r>
    <n v="16521"/>
    <x v="1"/>
    <x v="1"/>
  </r>
  <r>
    <n v="16521"/>
    <x v="1"/>
    <x v="0"/>
  </r>
  <r>
    <n v="16521"/>
    <x v="1"/>
    <x v="42"/>
  </r>
  <r>
    <n v="16521"/>
    <x v="1"/>
    <x v="8"/>
  </r>
  <r>
    <n v="16521"/>
    <x v="1"/>
    <x v="44"/>
  </r>
  <r>
    <n v="16521"/>
    <x v="1"/>
    <x v="7"/>
  </r>
  <r>
    <n v="16521"/>
    <x v="1"/>
    <x v="25"/>
  </r>
  <r>
    <n v="16521"/>
    <x v="1"/>
    <x v="25"/>
  </r>
  <r>
    <n v="16521"/>
    <x v="1"/>
    <x v="45"/>
  </r>
  <r>
    <n v="16521"/>
    <x v="1"/>
    <x v="37"/>
  </r>
  <r>
    <n v="16521"/>
    <x v="1"/>
    <x v="2"/>
  </r>
  <r>
    <n v="16521"/>
    <x v="1"/>
    <x v="26"/>
  </r>
  <r>
    <n v="16521"/>
    <x v="1"/>
    <x v="51"/>
  </r>
  <r>
    <n v="16521"/>
    <x v="1"/>
    <x v="39"/>
  </r>
  <r>
    <n v="16521"/>
    <x v="1"/>
    <x v="24"/>
  </r>
  <r>
    <n v="16521"/>
    <x v="1"/>
    <x v="10"/>
  </r>
  <r>
    <n v="16521"/>
    <x v="1"/>
    <x v="11"/>
  </r>
  <r>
    <n v="16521"/>
    <x v="1"/>
    <x v="9"/>
  </r>
  <r>
    <n v="16521"/>
    <x v="1"/>
    <x v="54"/>
  </r>
  <r>
    <n v="16521"/>
    <x v="1"/>
    <x v="55"/>
  </r>
  <r>
    <n v="16522"/>
    <x v="6"/>
    <x v="40"/>
  </r>
  <r>
    <n v="16523"/>
    <x v="3"/>
    <x v="1"/>
  </r>
  <r>
    <n v="16523"/>
    <x v="3"/>
    <x v="14"/>
  </r>
  <r>
    <n v="16524"/>
    <x v="1"/>
    <x v="1"/>
  </r>
  <r>
    <n v="16524"/>
    <x v="1"/>
    <x v="42"/>
  </r>
  <r>
    <n v="16524"/>
    <x v="1"/>
    <x v="39"/>
  </r>
  <r>
    <n v="16524"/>
    <x v="1"/>
    <x v="26"/>
  </r>
  <r>
    <n v="16524"/>
    <x v="1"/>
    <x v="2"/>
  </r>
  <r>
    <n v="16524"/>
    <x v="1"/>
    <x v="10"/>
  </r>
  <r>
    <n v="16524"/>
    <x v="1"/>
    <x v="9"/>
  </r>
  <r>
    <n v="16524"/>
    <x v="1"/>
    <x v="62"/>
  </r>
  <r>
    <n v="16524"/>
    <x v="1"/>
    <x v="91"/>
  </r>
  <r>
    <n v="16524"/>
    <x v="1"/>
    <x v="28"/>
  </r>
  <r>
    <n v="16525"/>
    <x v="6"/>
    <x v="1"/>
  </r>
  <r>
    <n v="16525"/>
    <x v="6"/>
    <x v="52"/>
  </r>
  <r>
    <n v="16525"/>
    <x v="6"/>
    <x v="0"/>
  </r>
  <r>
    <n v="16525"/>
    <x v="6"/>
    <x v="40"/>
  </r>
  <r>
    <n v="16526"/>
    <x v="0"/>
    <x v="1"/>
  </r>
  <r>
    <n v="16526"/>
    <x v="0"/>
    <x v="14"/>
  </r>
  <r>
    <n v="16526"/>
    <x v="0"/>
    <x v="30"/>
  </r>
  <r>
    <n v="16526"/>
    <x v="0"/>
    <x v="3"/>
  </r>
  <r>
    <n v="16526"/>
    <x v="0"/>
    <x v="53"/>
  </r>
  <r>
    <n v="16526"/>
    <x v="0"/>
    <x v="12"/>
  </r>
  <r>
    <n v="16526"/>
    <x v="0"/>
    <x v="13"/>
  </r>
  <r>
    <n v="16526"/>
    <x v="0"/>
    <x v="19"/>
  </r>
  <r>
    <n v="16527"/>
    <x v="3"/>
    <x v="0"/>
  </r>
  <r>
    <n v="16527"/>
    <x v="3"/>
    <x v="1"/>
  </r>
  <r>
    <n v="16527"/>
    <x v="3"/>
    <x v="14"/>
  </r>
  <r>
    <n v="16528"/>
    <x v="1"/>
    <x v="157"/>
  </r>
  <r>
    <n v="16528"/>
    <x v="1"/>
    <x v="145"/>
  </r>
  <r>
    <n v="16529"/>
    <x v="1"/>
    <x v="0"/>
  </r>
  <r>
    <n v="16529"/>
    <x v="1"/>
    <x v="1"/>
  </r>
  <r>
    <n v="16529"/>
    <x v="1"/>
    <x v="42"/>
  </r>
  <r>
    <n v="16529"/>
    <x v="1"/>
    <x v="7"/>
  </r>
  <r>
    <n v="16529"/>
    <x v="1"/>
    <x v="24"/>
  </r>
  <r>
    <n v="16529"/>
    <x v="1"/>
    <x v="2"/>
  </r>
  <r>
    <n v="16529"/>
    <x v="1"/>
    <x v="16"/>
  </r>
  <r>
    <n v="16529"/>
    <x v="1"/>
    <x v="26"/>
  </r>
  <r>
    <n v="16529"/>
    <x v="1"/>
    <x v="32"/>
  </r>
  <r>
    <n v="16529"/>
    <x v="1"/>
    <x v="10"/>
  </r>
  <r>
    <n v="16529"/>
    <x v="1"/>
    <x v="11"/>
  </r>
  <r>
    <n v="16529"/>
    <x v="1"/>
    <x v="145"/>
  </r>
  <r>
    <n v="16530"/>
    <x v="6"/>
    <x v="0"/>
  </r>
  <r>
    <n v="16531"/>
    <x v="1"/>
    <x v="1"/>
  </r>
  <r>
    <n v="16531"/>
    <x v="1"/>
    <x v="24"/>
  </r>
  <r>
    <n v="16531"/>
    <x v="1"/>
    <x v="2"/>
  </r>
  <r>
    <n v="16531"/>
    <x v="1"/>
    <x v="32"/>
  </r>
  <r>
    <n v="16532"/>
    <x v="6"/>
    <x v="69"/>
  </r>
  <r>
    <n v="16533"/>
    <x v="1"/>
    <x v="0"/>
  </r>
  <r>
    <n v="16533"/>
    <x v="1"/>
    <x v="38"/>
  </r>
  <r>
    <n v="16534"/>
    <x v="3"/>
    <x v="4"/>
  </r>
  <r>
    <n v="16534"/>
    <x v="3"/>
    <x v="5"/>
  </r>
  <r>
    <n v="16534"/>
    <x v="3"/>
    <x v="81"/>
  </r>
  <r>
    <n v="16534"/>
    <x v="3"/>
    <x v="40"/>
  </r>
  <r>
    <n v="16534"/>
    <x v="3"/>
    <x v="82"/>
  </r>
  <r>
    <n v="16534"/>
    <x v="3"/>
    <x v="112"/>
  </r>
  <r>
    <n v="16535"/>
    <x v="0"/>
    <x v="14"/>
  </r>
  <r>
    <n v="16535"/>
    <x v="0"/>
    <x v="1"/>
  </r>
  <r>
    <n v="16535"/>
    <x v="0"/>
    <x v="42"/>
  </r>
  <r>
    <n v="16535"/>
    <x v="0"/>
    <x v="8"/>
  </r>
  <r>
    <n v="16536"/>
    <x v="3"/>
    <x v="1"/>
  </r>
  <r>
    <n v="16536"/>
    <x v="3"/>
    <x v="51"/>
  </r>
  <r>
    <n v="16537"/>
    <x v="6"/>
    <x v="40"/>
  </r>
  <r>
    <n v="16537"/>
    <x v="6"/>
    <x v="82"/>
  </r>
  <r>
    <n v="16537"/>
    <x v="6"/>
    <x v="5"/>
  </r>
  <r>
    <n v="16538"/>
    <x v="1"/>
    <x v="1"/>
  </r>
  <r>
    <n v="16538"/>
    <x v="1"/>
    <x v="0"/>
  </r>
  <r>
    <n v="16538"/>
    <x v="1"/>
    <x v="36"/>
  </r>
  <r>
    <n v="16538"/>
    <x v="1"/>
    <x v="70"/>
  </r>
  <r>
    <n v="16538"/>
    <x v="1"/>
    <x v="26"/>
  </r>
  <r>
    <n v="16538"/>
    <x v="1"/>
    <x v="3"/>
  </r>
  <r>
    <n v="16538"/>
    <x v="1"/>
    <x v="9"/>
  </r>
  <r>
    <n v="16538"/>
    <x v="1"/>
    <x v="171"/>
  </r>
  <r>
    <n v="16538"/>
    <x v="1"/>
    <x v="27"/>
  </r>
  <r>
    <n v="16538"/>
    <x v="1"/>
    <x v="50"/>
  </r>
  <r>
    <n v="16539"/>
    <x v="6"/>
    <x v="41"/>
  </r>
  <r>
    <n v="16539"/>
    <x v="6"/>
    <x v="41"/>
  </r>
  <r>
    <n v="16539"/>
    <x v="6"/>
    <x v="0"/>
  </r>
  <r>
    <n v="16539"/>
    <x v="6"/>
    <x v="14"/>
  </r>
  <r>
    <n v="16539"/>
    <x v="6"/>
    <x v="40"/>
  </r>
  <r>
    <n v="16539"/>
    <x v="6"/>
    <x v="82"/>
  </r>
  <r>
    <n v="16540"/>
    <x v="1"/>
    <x v="71"/>
  </r>
  <r>
    <n v="16540"/>
    <x v="1"/>
    <x v="9"/>
  </r>
  <r>
    <n v="16542"/>
    <x v="3"/>
    <x v="41"/>
  </r>
  <r>
    <n v="16542"/>
    <x v="3"/>
    <x v="41"/>
  </r>
  <r>
    <n v="16542"/>
    <x v="3"/>
    <x v="14"/>
  </r>
  <r>
    <n v="16542"/>
    <x v="3"/>
    <x v="1"/>
  </r>
  <r>
    <n v="16542"/>
    <x v="3"/>
    <x v="0"/>
  </r>
  <r>
    <n v="16543"/>
    <x v="1"/>
    <x v="0"/>
  </r>
  <r>
    <n v="16543"/>
    <x v="1"/>
    <x v="7"/>
  </r>
  <r>
    <n v="16543"/>
    <x v="1"/>
    <x v="25"/>
  </r>
  <r>
    <n v="16543"/>
    <x v="1"/>
    <x v="25"/>
  </r>
  <r>
    <n v="16543"/>
    <x v="1"/>
    <x v="1"/>
  </r>
  <r>
    <n v="16543"/>
    <x v="1"/>
    <x v="14"/>
  </r>
  <r>
    <n v="16543"/>
    <x v="1"/>
    <x v="45"/>
  </r>
  <r>
    <n v="16543"/>
    <x v="1"/>
    <x v="37"/>
  </r>
  <r>
    <n v="16543"/>
    <x v="1"/>
    <x v="17"/>
  </r>
  <r>
    <n v="16543"/>
    <x v="1"/>
    <x v="53"/>
  </r>
  <r>
    <n v="16543"/>
    <x v="1"/>
    <x v="59"/>
  </r>
  <r>
    <n v="16543"/>
    <x v="1"/>
    <x v="21"/>
  </r>
  <r>
    <n v="16543"/>
    <x v="1"/>
    <x v="32"/>
  </r>
  <r>
    <n v="16543"/>
    <x v="1"/>
    <x v="6"/>
  </r>
  <r>
    <n v="16544"/>
    <x v="4"/>
    <x v="33"/>
  </r>
  <r>
    <n v="16544"/>
    <x v="4"/>
    <x v="0"/>
  </r>
  <r>
    <n v="16544"/>
    <x v="4"/>
    <x v="7"/>
  </r>
  <r>
    <n v="16544"/>
    <x v="4"/>
    <x v="102"/>
  </r>
  <r>
    <n v="16544"/>
    <x v="4"/>
    <x v="1"/>
  </r>
  <r>
    <n v="16544"/>
    <x v="4"/>
    <x v="36"/>
  </r>
  <r>
    <n v="16544"/>
    <x v="4"/>
    <x v="2"/>
  </r>
  <r>
    <n v="16544"/>
    <x v="4"/>
    <x v="38"/>
  </r>
  <r>
    <n v="16544"/>
    <x v="4"/>
    <x v="24"/>
  </r>
  <r>
    <n v="16544"/>
    <x v="4"/>
    <x v="10"/>
  </r>
  <r>
    <n v="16544"/>
    <x v="4"/>
    <x v="9"/>
  </r>
  <r>
    <n v="16544"/>
    <x v="4"/>
    <x v="32"/>
  </r>
  <r>
    <n v="16544"/>
    <x v="4"/>
    <x v="54"/>
  </r>
  <r>
    <n v="16544"/>
    <x v="4"/>
    <x v="62"/>
  </r>
  <r>
    <n v="16544"/>
    <x v="4"/>
    <x v="65"/>
  </r>
  <r>
    <n v="16544"/>
    <x v="4"/>
    <x v="6"/>
  </r>
  <r>
    <n v="16544"/>
    <x v="4"/>
    <x v="50"/>
  </r>
  <r>
    <n v="16544"/>
    <x v="4"/>
    <x v="73"/>
  </r>
  <r>
    <n v="16546"/>
    <x v="0"/>
    <x v="1"/>
  </r>
  <r>
    <n v="16546"/>
    <x v="0"/>
    <x v="0"/>
  </r>
  <r>
    <n v="16546"/>
    <x v="0"/>
    <x v="2"/>
  </r>
  <r>
    <n v="16547"/>
    <x v="5"/>
    <x v="0"/>
  </r>
  <r>
    <n v="16547"/>
    <x v="5"/>
    <x v="40"/>
  </r>
  <r>
    <n v="16547"/>
    <x v="5"/>
    <x v="65"/>
  </r>
  <r>
    <n v="16548"/>
    <x v="3"/>
    <x v="0"/>
  </r>
  <r>
    <n v="16548"/>
    <x v="3"/>
    <x v="1"/>
  </r>
  <r>
    <n v="16548"/>
    <x v="3"/>
    <x v="42"/>
  </r>
  <r>
    <n v="16548"/>
    <x v="3"/>
    <x v="14"/>
  </r>
  <r>
    <n v="16548"/>
    <x v="3"/>
    <x v="24"/>
  </r>
  <r>
    <n v="16548"/>
    <x v="3"/>
    <x v="10"/>
  </r>
  <r>
    <n v="16548"/>
    <x v="3"/>
    <x v="4"/>
  </r>
  <r>
    <n v="16549"/>
    <x v="8"/>
    <x v="0"/>
  </r>
  <r>
    <n v="16549"/>
    <x v="8"/>
    <x v="2"/>
  </r>
  <r>
    <n v="16549"/>
    <x v="8"/>
    <x v="39"/>
  </r>
  <r>
    <n v="16549"/>
    <x v="8"/>
    <x v="133"/>
  </r>
  <r>
    <n v="16549"/>
    <x v="8"/>
    <x v="40"/>
  </r>
  <r>
    <n v="16549"/>
    <x v="8"/>
    <x v="66"/>
  </r>
  <r>
    <n v="16549"/>
    <x v="8"/>
    <x v="93"/>
  </r>
  <r>
    <n v="16550"/>
    <x v="3"/>
    <x v="0"/>
  </r>
  <r>
    <n v="16550"/>
    <x v="3"/>
    <x v="1"/>
  </r>
  <r>
    <n v="16550"/>
    <x v="3"/>
    <x v="26"/>
  </r>
  <r>
    <n v="16551"/>
    <x v="3"/>
    <x v="8"/>
  </r>
  <r>
    <n v="16551"/>
    <x v="3"/>
    <x v="1"/>
  </r>
  <r>
    <n v="16551"/>
    <x v="3"/>
    <x v="111"/>
  </r>
  <r>
    <n v="16552"/>
    <x v="1"/>
    <x v="0"/>
  </r>
  <r>
    <n v="16552"/>
    <x v="1"/>
    <x v="1"/>
  </r>
  <r>
    <n v="16552"/>
    <x v="1"/>
    <x v="42"/>
  </r>
  <r>
    <n v="16552"/>
    <x v="1"/>
    <x v="26"/>
  </r>
  <r>
    <n v="16553"/>
    <x v="3"/>
    <x v="1"/>
  </r>
  <r>
    <n v="16553"/>
    <x v="3"/>
    <x v="13"/>
  </r>
  <r>
    <n v="16553"/>
    <x v="3"/>
    <x v="12"/>
  </r>
  <r>
    <n v="16555"/>
    <x v="1"/>
    <x v="1"/>
  </r>
  <r>
    <n v="16555"/>
    <x v="1"/>
    <x v="0"/>
  </r>
  <r>
    <n v="16555"/>
    <x v="1"/>
    <x v="8"/>
  </r>
  <r>
    <n v="16555"/>
    <x v="1"/>
    <x v="117"/>
  </r>
  <r>
    <n v="16555"/>
    <x v="1"/>
    <x v="117"/>
  </r>
  <r>
    <n v="16555"/>
    <x v="1"/>
    <x v="47"/>
  </r>
  <r>
    <n v="16555"/>
    <x v="1"/>
    <x v="34"/>
  </r>
  <r>
    <n v="16555"/>
    <x v="1"/>
    <x v="2"/>
  </r>
  <r>
    <n v="16555"/>
    <x v="1"/>
    <x v="26"/>
  </r>
  <r>
    <n v="16555"/>
    <x v="1"/>
    <x v="16"/>
  </r>
  <r>
    <n v="16555"/>
    <x v="1"/>
    <x v="39"/>
  </r>
  <r>
    <n v="16555"/>
    <x v="1"/>
    <x v="4"/>
  </r>
  <r>
    <n v="16555"/>
    <x v="1"/>
    <x v="5"/>
  </r>
  <r>
    <n v="16555"/>
    <x v="1"/>
    <x v="100"/>
  </r>
  <r>
    <n v="16555"/>
    <x v="1"/>
    <x v="187"/>
  </r>
  <r>
    <n v="16556"/>
    <x v="0"/>
    <x v="1"/>
  </r>
  <r>
    <n v="16556"/>
    <x v="0"/>
    <x v="59"/>
  </r>
  <r>
    <n v="16556"/>
    <x v="0"/>
    <x v="18"/>
  </r>
  <r>
    <n v="16556"/>
    <x v="0"/>
    <x v="13"/>
  </r>
  <r>
    <n v="16556"/>
    <x v="0"/>
    <x v="12"/>
  </r>
  <r>
    <n v="16556"/>
    <x v="0"/>
    <x v="53"/>
  </r>
  <r>
    <n v="16557"/>
    <x v="1"/>
    <x v="0"/>
  </r>
  <r>
    <n v="16557"/>
    <x v="1"/>
    <x v="1"/>
  </r>
  <r>
    <n v="16558"/>
    <x v="1"/>
    <x v="14"/>
  </r>
  <r>
    <n v="16558"/>
    <x v="1"/>
    <x v="1"/>
  </r>
  <r>
    <n v="16558"/>
    <x v="1"/>
    <x v="0"/>
  </r>
  <r>
    <n v="16558"/>
    <x v="1"/>
    <x v="92"/>
  </r>
  <r>
    <n v="16558"/>
    <x v="1"/>
    <x v="2"/>
  </r>
  <r>
    <n v="16558"/>
    <x v="1"/>
    <x v="26"/>
  </r>
  <r>
    <n v="16558"/>
    <x v="1"/>
    <x v="39"/>
  </r>
  <r>
    <n v="16558"/>
    <x v="1"/>
    <x v="75"/>
  </r>
  <r>
    <n v="16558"/>
    <x v="1"/>
    <x v="10"/>
  </r>
  <r>
    <n v="16558"/>
    <x v="1"/>
    <x v="11"/>
  </r>
  <r>
    <n v="16558"/>
    <x v="1"/>
    <x v="3"/>
  </r>
  <r>
    <n v="16558"/>
    <x v="1"/>
    <x v="4"/>
  </r>
  <r>
    <n v="16558"/>
    <x v="1"/>
    <x v="5"/>
  </r>
  <r>
    <n v="16558"/>
    <x v="1"/>
    <x v="125"/>
  </r>
  <r>
    <n v="16559"/>
    <x v="1"/>
    <x v="0"/>
  </r>
  <r>
    <n v="16559"/>
    <x v="1"/>
    <x v="7"/>
  </r>
  <r>
    <n v="16559"/>
    <x v="1"/>
    <x v="1"/>
  </r>
  <r>
    <n v="16559"/>
    <x v="1"/>
    <x v="37"/>
  </r>
  <r>
    <n v="16559"/>
    <x v="1"/>
    <x v="62"/>
  </r>
  <r>
    <n v="16559"/>
    <x v="1"/>
    <x v="126"/>
  </r>
  <r>
    <n v="16559"/>
    <x v="1"/>
    <x v="5"/>
  </r>
  <r>
    <n v="16559"/>
    <x v="1"/>
    <x v="65"/>
  </r>
  <r>
    <n v="16560"/>
    <x v="3"/>
    <x v="0"/>
  </r>
  <r>
    <n v="16560"/>
    <x v="3"/>
    <x v="1"/>
  </r>
  <r>
    <n v="16560"/>
    <x v="3"/>
    <x v="11"/>
  </r>
  <r>
    <n v="16560"/>
    <x v="3"/>
    <x v="10"/>
  </r>
  <r>
    <n v="16561"/>
    <x v="1"/>
    <x v="1"/>
  </r>
  <r>
    <n v="16561"/>
    <x v="1"/>
    <x v="47"/>
  </r>
  <r>
    <n v="16561"/>
    <x v="1"/>
    <x v="117"/>
  </r>
  <r>
    <n v="16561"/>
    <x v="1"/>
    <x v="117"/>
  </r>
  <r>
    <n v="16561"/>
    <x v="1"/>
    <x v="51"/>
  </r>
  <r>
    <n v="16561"/>
    <x v="1"/>
    <x v="2"/>
  </r>
  <r>
    <n v="16561"/>
    <x v="1"/>
    <x v="10"/>
  </r>
  <r>
    <n v="16561"/>
    <x v="1"/>
    <x v="78"/>
  </r>
  <r>
    <n v="16562"/>
    <x v="1"/>
    <x v="0"/>
  </r>
  <r>
    <n v="16562"/>
    <x v="1"/>
    <x v="84"/>
  </r>
  <r>
    <n v="16562"/>
    <x v="1"/>
    <x v="36"/>
  </r>
  <r>
    <n v="16562"/>
    <x v="1"/>
    <x v="2"/>
  </r>
  <r>
    <n v="16562"/>
    <x v="1"/>
    <x v="90"/>
  </r>
  <r>
    <n v="16563"/>
    <x v="1"/>
    <x v="1"/>
  </r>
  <r>
    <n v="16563"/>
    <x v="1"/>
    <x v="8"/>
  </r>
  <r>
    <n v="16563"/>
    <x v="1"/>
    <x v="0"/>
  </r>
  <r>
    <n v="16563"/>
    <x v="1"/>
    <x v="51"/>
  </r>
  <r>
    <n v="16563"/>
    <x v="1"/>
    <x v="24"/>
  </r>
  <r>
    <n v="16563"/>
    <x v="1"/>
    <x v="17"/>
  </r>
  <r>
    <n v="16563"/>
    <x v="1"/>
    <x v="26"/>
  </r>
  <r>
    <n v="16563"/>
    <x v="1"/>
    <x v="2"/>
  </r>
  <r>
    <n v="16563"/>
    <x v="1"/>
    <x v="10"/>
  </r>
  <r>
    <n v="16563"/>
    <x v="1"/>
    <x v="79"/>
  </r>
  <r>
    <n v="16563"/>
    <x v="1"/>
    <x v="99"/>
  </r>
  <r>
    <n v="16563"/>
    <x v="1"/>
    <x v="62"/>
  </r>
  <r>
    <n v="16564"/>
    <x v="0"/>
    <x v="123"/>
  </r>
  <r>
    <n v="16564"/>
    <x v="0"/>
    <x v="1"/>
  </r>
  <r>
    <n v="16564"/>
    <x v="0"/>
    <x v="0"/>
  </r>
  <r>
    <n v="16564"/>
    <x v="0"/>
    <x v="26"/>
  </r>
  <r>
    <n v="16564"/>
    <x v="0"/>
    <x v="46"/>
  </r>
  <r>
    <n v="16564"/>
    <x v="0"/>
    <x v="55"/>
  </r>
  <r>
    <n v="16565"/>
    <x v="1"/>
    <x v="0"/>
  </r>
  <r>
    <n v="16565"/>
    <x v="1"/>
    <x v="1"/>
  </r>
  <r>
    <n v="16565"/>
    <x v="1"/>
    <x v="32"/>
  </r>
  <r>
    <n v="16565"/>
    <x v="1"/>
    <x v="10"/>
  </r>
  <r>
    <n v="16565"/>
    <x v="1"/>
    <x v="9"/>
  </r>
  <r>
    <n v="16566"/>
    <x v="6"/>
    <x v="0"/>
  </r>
  <r>
    <n v="16567"/>
    <x v="1"/>
    <x v="0"/>
  </r>
  <r>
    <n v="16567"/>
    <x v="1"/>
    <x v="24"/>
  </r>
  <r>
    <n v="16567"/>
    <x v="1"/>
    <x v="17"/>
  </r>
  <r>
    <n v="16567"/>
    <x v="1"/>
    <x v="2"/>
  </r>
  <r>
    <n v="16567"/>
    <x v="1"/>
    <x v="39"/>
  </r>
  <r>
    <n v="16567"/>
    <x v="1"/>
    <x v="10"/>
  </r>
  <r>
    <n v="16567"/>
    <x v="1"/>
    <x v="32"/>
  </r>
  <r>
    <n v="16567"/>
    <x v="1"/>
    <x v="9"/>
  </r>
  <r>
    <n v="16568"/>
    <x v="1"/>
    <x v="1"/>
  </r>
  <r>
    <n v="16568"/>
    <x v="1"/>
    <x v="7"/>
  </r>
  <r>
    <n v="16568"/>
    <x v="1"/>
    <x v="34"/>
  </r>
  <r>
    <n v="16568"/>
    <x v="1"/>
    <x v="2"/>
  </r>
  <r>
    <n v="16568"/>
    <x v="1"/>
    <x v="38"/>
  </r>
  <r>
    <n v="16568"/>
    <x v="1"/>
    <x v="26"/>
  </r>
  <r>
    <n v="16568"/>
    <x v="1"/>
    <x v="55"/>
  </r>
  <r>
    <n v="16568"/>
    <x v="1"/>
    <x v="65"/>
  </r>
  <r>
    <n v="16568"/>
    <x v="1"/>
    <x v="27"/>
  </r>
  <r>
    <n v="16568"/>
    <x v="1"/>
    <x v="28"/>
  </r>
  <r>
    <n v="16569"/>
    <x v="6"/>
    <x v="0"/>
  </r>
  <r>
    <n v="16569"/>
    <x v="6"/>
    <x v="1"/>
  </r>
  <r>
    <n v="16569"/>
    <x v="6"/>
    <x v="14"/>
  </r>
  <r>
    <n v="16569"/>
    <x v="6"/>
    <x v="41"/>
  </r>
  <r>
    <n v="16569"/>
    <x v="6"/>
    <x v="41"/>
  </r>
  <r>
    <n v="16569"/>
    <x v="6"/>
    <x v="31"/>
  </r>
  <r>
    <n v="16569"/>
    <x v="6"/>
    <x v="32"/>
  </r>
  <r>
    <n v="16569"/>
    <x v="6"/>
    <x v="4"/>
  </r>
  <r>
    <n v="16569"/>
    <x v="6"/>
    <x v="129"/>
  </r>
  <r>
    <n v="16570"/>
    <x v="4"/>
    <x v="7"/>
  </r>
  <r>
    <n v="16570"/>
    <x v="4"/>
    <x v="102"/>
  </r>
  <r>
    <n v="16570"/>
    <x v="4"/>
    <x v="0"/>
  </r>
  <r>
    <n v="16570"/>
    <x v="4"/>
    <x v="1"/>
  </r>
  <r>
    <n v="16570"/>
    <x v="4"/>
    <x v="42"/>
  </r>
  <r>
    <n v="16570"/>
    <x v="4"/>
    <x v="84"/>
  </r>
  <r>
    <n v="16570"/>
    <x v="4"/>
    <x v="36"/>
  </r>
  <r>
    <n v="16570"/>
    <x v="4"/>
    <x v="26"/>
  </r>
  <r>
    <n v="16570"/>
    <x v="4"/>
    <x v="51"/>
  </r>
  <r>
    <n v="16570"/>
    <x v="4"/>
    <x v="3"/>
  </r>
  <r>
    <n v="16570"/>
    <x v="4"/>
    <x v="109"/>
  </r>
  <r>
    <n v="16571"/>
    <x v="4"/>
    <x v="7"/>
  </r>
  <r>
    <n v="16571"/>
    <x v="4"/>
    <x v="113"/>
  </r>
  <r>
    <n v="16571"/>
    <x v="4"/>
    <x v="2"/>
  </r>
  <r>
    <n v="16571"/>
    <x v="4"/>
    <x v="39"/>
  </r>
  <r>
    <n v="16571"/>
    <x v="4"/>
    <x v="10"/>
  </r>
  <r>
    <n v="16571"/>
    <x v="4"/>
    <x v="11"/>
  </r>
  <r>
    <n v="16571"/>
    <x v="4"/>
    <x v="9"/>
  </r>
  <r>
    <n v="16572"/>
    <x v="1"/>
    <x v="0"/>
  </r>
  <r>
    <n v="16572"/>
    <x v="1"/>
    <x v="2"/>
  </r>
  <r>
    <n v="16572"/>
    <x v="1"/>
    <x v="26"/>
  </r>
  <r>
    <n v="16572"/>
    <x v="1"/>
    <x v="39"/>
  </r>
  <r>
    <n v="16572"/>
    <x v="1"/>
    <x v="17"/>
  </r>
  <r>
    <n v="16572"/>
    <x v="1"/>
    <x v="24"/>
  </r>
  <r>
    <n v="16573"/>
    <x v="1"/>
    <x v="0"/>
  </r>
  <r>
    <n v="16573"/>
    <x v="1"/>
    <x v="2"/>
  </r>
  <r>
    <n v="16573"/>
    <x v="1"/>
    <x v="65"/>
  </r>
  <r>
    <n v="16574"/>
    <x v="1"/>
    <x v="0"/>
  </r>
  <r>
    <n v="16574"/>
    <x v="1"/>
    <x v="24"/>
  </r>
  <r>
    <n v="16574"/>
    <x v="1"/>
    <x v="26"/>
  </r>
  <r>
    <n v="16574"/>
    <x v="1"/>
    <x v="49"/>
  </r>
  <r>
    <n v="16575"/>
    <x v="1"/>
    <x v="1"/>
  </r>
  <r>
    <n v="16575"/>
    <x v="1"/>
    <x v="0"/>
  </r>
  <r>
    <n v="16575"/>
    <x v="1"/>
    <x v="44"/>
  </r>
  <r>
    <n v="16575"/>
    <x v="1"/>
    <x v="7"/>
  </r>
  <r>
    <n v="16575"/>
    <x v="1"/>
    <x v="26"/>
  </r>
  <r>
    <n v="16575"/>
    <x v="1"/>
    <x v="53"/>
  </r>
  <r>
    <n v="16575"/>
    <x v="1"/>
    <x v="10"/>
  </r>
  <r>
    <n v="16575"/>
    <x v="1"/>
    <x v="59"/>
  </r>
  <r>
    <n v="16575"/>
    <x v="1"/>
    <x v="54"/>
  </r>
  <r>
    <n v="16575"/>
    <x v="1"/>
    <x v="27"/>
  </r>
  <r>
    <n v="16575"/>
    <x v="1"/>
    <x v="28"/>
  </r>
  <r>
    <n v="16575"/>
    <x v="1"/>
    <x v="50"/>
  </r>
  <r>
    <n v="16575"/>
    <x v="1"/>
    <x v="80"/>
  </r>
  <r>
    <n v="16575"/>
    <x v="1"/>
    <x v="6"/>
  </r>
  <r>
    <n v="16576"/>
    <x v="3"/>
    <x v="13"/>
  </r>
  <r>
    <n v="16576"/>
    <x v="3"/>
    <x v="12"/>
  </r>
  <r>
    <n v="16576"/>
    <x v="3"/>
    <x v="19"/>
  </r>
  <r>
    <n v="16577"/>
    <x v="3"/>
    <x v="0"/>
  </r>
  <r>
    <n v="16577"/>
    <x v="3"/>
    <x v="1"/>
  </r>
  <r>
    <n v="16577"/>
    <x v="3"/>
    <x v="14"/>
  </r>
  <r>
    <n v="16577"/>
    <x v="3"/>
    <x v="8"/>
  </r>
  <r>
    <n v="16577"/>
    <x v="3"/>
    <x v="41"/>
  </r>
  <r>
    <n v="16577"/>
    <x v="3"/>
    <x v="41"/>
  </r>
  <r>
    <n v="16577"/>
    <x v="3"/>
    <x v="2"/>
  </r>
  <r>
    <n v="16577"/>
    <x v="3"/>
    <x v="26"/>
  </r>
  <r>
    <n v="16577"/>
    <x v="3"/>
    <x v="51"/>
  </r>
  <r>
    <n v="16577"/>
    <x v="3"/>
    <x v="87"/>
  </r>
  <r>
    <n v="16577"/>
    <x v="3"/>
    <x v="5"/>
  </r>
  <r>
    <n v="16578"/>
    <x v="1"/>
    <x v="0"/>
  </r>
  <r>
    <n v="16578"/>
    <x v="1"/>
    <x v="102"/>
  </r>
  <r>
    <n v="16578"/>
    <x v="1"/>
    <x v="37"/>
  </r>
  <r>
    <n v="16578"/>
    <x v="1"/>
    <x v="36"/>
  </r>
  <r>
    <n v="16578"/>
    <x v="1"/>
    <x v="62"/>
  </r>
  <r>
    <n v="16578"/>
    <x v="1"/>
    <x v="126"/>
  </r>
  <r>
    <n v="16579"/>
    <x v="6"/>
    <x v="1"/>
  </r>
  <r>
    <n v="16579"/>
    <x v="6"/>
    <x v="128"/>
  </r>
  <r>
    <n v="16579"/>
    <x v="6"/>
    <x v="0"/>
  </r>
  <r>
    <n v="16579"/>
    <x v="6"/>
    <x v="40"/>
  </r>
  <r>
    <n v="16579"/>
    <x v="6"/>
    <x v="5"/>
  </r>
  <r>
    <n v="16580"/>
    <x v="1"/>
    <x v="0"/>
  </r>
  <r>
    <n v="16580"/>
    <x v="1"/>
    <x v="89"/>
  </r>
  <r>
    <n v="16580"/>
    <x v="1"/>
    <x v="36"/>
  </r>
  <r>
    <n v="16580"/>
    <x v="1"/>
    <x v="26"/>
  </r>
  <r>
    <n v="16580"/>
    <x v="1"/>
    <x v="65"/>
  </r>
  <r>
    <n v="16581"/>
    <x v="1"/>
    <x v="1"/>
  </r>
  <r>
    <n v="16581"/>
    <x v="1"/>
    <x v="81"/>
  </r>
  <r>
    <n v="16581"/>
    <x v="1"/>
    <x v="40"/>
  </r>
  <r>
    <n v="16582"/>
    <x v="2"/>
    <x v="1"/>
  </r>
  <r>
    <n v="16582"/>
    <x v="2"/>
    <x v="84"/>
  </r>
  <r>
    <n v="16582"/>
    <x v="2"/>
    <x v="0"/>
  </r>
  <r>
    <n v="16582"/>
    <x v="2"/>
    <x v="26"/>
  </r>
  <r>
    <n v="16582"/>
    <x v="2"/>
    <x v="51"/>
  </r>
  <r>
    <n v="16582"/>
    <x v="2"/>
    <x v="59"/>
  </r>
  <r>
    <n v="16582"/>
    <x v="2"/>
    <x v="13"/>
  </r>
  <r>
    <n v="16582"/>
    <x v="2"/>
    <x v="12"/>
  </r>
  <r>
    <n v="16582"/>
    <x v="2"/>
    <x v="32"/>
  </r>
  <r>
    <n v="16582"/>
    <x v="2"/>
    <x v="49"/>
  </r>
  <r>
    <n v="16583"/>
    <x v="6"/>
    <x v="0"/>
  </r>
  <r>
    <n v="16583"/>
    <x v="6"/>
    <x v="26"/>
  </r>
  <r>
    <n v="16583"/>
    <x v="6"/>
    <x v="5"/>
  </r>
  <r>
    <n v="16583"/>
    <x v="6"/>
    <x v="40"/>
  </r>
  <r>
    <n v="16584"/>
    <x v="3"/>
    <x v="1"/>
  </r>
  <r>
    <n v="16584"/>
    <x v="3"/>
    <x v="51"/>
  </r>
  <r>
    <n v="16584"/>
    <x v="3"/>
    <x v="24"/>
  </r>
  <r>
    <n v="16585"/>
    <x v="2"/>
    <x v="1"/>
  </r>
  <r>
    <n v="16585"/>
    <x v="2"/>
    <x v="0"/>
  </r>
  <r>
    <n v="16585"/>
    <x v="2"/>
    <x v="2"/>
  </r>
  <r>
    <n v="16585"/>
    <x v="2"/>
    <x v="26"/>
  </r>
  <r>
    <n v="16585"/>
    <x v="2"/>
    <x v="32"/>
  </r>
  <r>
    <n v="16585"/>
    <x v="2"/>
    <x v="59"/>
  </r>
  <r>
    <n v="16585"/>
    <x v="2"/>
    <x v="10"/>
  </r>
  <r>
    <n v="16585"/>
    <x v="2"/>
    <x v="27"/>
  </r>
  <r>
    <n v="16586"/>
    <x v="1"/>
    <x v="0"/>
  </r>
  <r>
    <n v="16586"/>
    <x v="1"/>
    <x v="44"/>
  </r>
  <r>
    <n v="16586"/>
    <x v="1"/>
    <x v="1"/>
  </r>
  <r>
    <n v="16586"/>
    <x v="1"/>
    <x v="73"/>
  </r>
  <r>
    <n v="16588"/>
    <x v="4"/>
    <x v="0"/>
  </r>
  <r>
    <n v="16588"/>
    <x v="4"/>
    <x v="36"/>
  </r>
  <r>
    <n v="16588"/>
    <x v="4"/>
    <x v="2"/>
  </r>
  <r>
    <n v="16588"/>
    <x v="4"/>
    <x v="32"/>
  </r>
  <r>
    <n v="16589"/>
    <x v="6"/>
    <x v="0"/>
  </r>
  <r>
    <n v="16589"/>
    <x v="6"/>
    <x v="4"/>
  </r>
  <r>
    <n v="16589"/>
    <x v="6"/>
    <x v="5"/>
  </r>
  <r>
    <n v="16590"/>
    <x v="0"/>
    <x v="33"/>
  </r>
  <r>
    <n v="16590"/>
    <x v="0"/>
    <x v="1"/>
  </r>
  <r>
    <n v="16590"/>
    <x v="0"/>
    <x v="30"/>
  </r>
  <r>
    <n v="16590"/>
    <x v="0"/>
    <x v="2"/>
  </r>
  <r>
    <n v="16592"/>
    <x v="3"/>
    <x v="15"/>
  </r>
  <r>
    <n v="16592"/>
    <x v="3"/>
    <x v="44"/>
  </r>
  <r>
    <n v="16592"/>
    <x v="3"/>
    <x v="85"/>
  </r>
  <r>
    <n v="16592"/>
    <x v="3"/>
    <x v="1"/>
  </r>
  <r>
    <n v="16592"/>
    <x v="3"/>
    <x v="128"/>
  </r>
  <r>
    <n v="16593"/>
    <x v="1"/>
    <x v="1"/>
  </r>
  <r>
    <n v="16593"/>
    <x v="1"/>
    <x v="0"/>
  </r>
  <r>
    <n v="16593"/>
    <x v="1"/>
    <x v="7"/>
  </r>
  <r>
    <n v="16593"/>
    <x v="1"/>
    <x v="26"/>
  </r>
  <r>
    <n v="16593"/>
    <x v="1"/>
    <x v="38"/>
  </r>
  <r>
    <n v="16593"/>
    <x v="1"/>
    <x v="10"/>
  </r>
  <r>
    <n v="16593"/>
    <x v="1"/>
    <x v="9"/>
  </r>
  <r>
    <n v="16593"/>
    <x v="1"/>
    <x v="5"/>
  </r>
  <r>
    <n v="16593"/>
    <x v="1"/>
    <x v="87"/>
  </r>
  <r>
    <n v="16594"/>
    <x v="3"/>
    <x v="1"/>
  </r>
  <r>
    <n v="16594"/>
    <x v="3"/>
    <x v="42"/>
  </r>
  <r>
    <n v="16594"/>
    <x v="3"/>
    <x v="14"/>
  </r>
  <r>
    <n v="16594"/>
    <x v="3"/>
    <x v="0"/>
  </r>
  <r>
    <n v="16594"/>
    <x v="3"/>
    <x v="2"/>
  </r>
  <r>
    <n v="16594"/>
    <x v="3"/>
    <x v="10"/>
  </r>
  <r>
    <n v="16594"/>
    <x v="3"/>
    <x v="28"/>
  </r>
  <r>
    <n v="16595"/>
    <x v="0"/>
    <x v="14"/>
  </r>
  <r>
    <n v="16595"/>
    <x v="0"/>
    <x v="1"/>
  </r>
  <r>
    <n v="16596"/>
    <x v="3"/>
    <x v="109"/>
  </r>
  <r>
    <n v="16597"/>
    <x v="3"/>
    <x v="0"/>
  </r>
  <r>
    <n v="16597"/>
    <x v="3"/>
    <x v="1"/>
  </r>
  <r>
    <n v="16597"/>
    <x v="3"/>
    <x v="24"/>
  </r>
  <r>
    <n v="16597"/>
    <x v="3"/>
    <x v="2"/>
  </r>
  <r>
    <n v="16597"/>
    <x v="3"/>
    <x v="100"/>
  </r>
  <r>
    <n v="16597"/>
    <x v="3"/>
    <x v="6"/>
  </r>
  <r>
    <n v="16598"/>
    <x v="1"/>
    <x v="0"/>
  </r>
  <r>
    <n v="16598"/>
    <x v="1"/>
    <x v="37"/>
  </r>
  <r>
    <n v="16598"/>
    <x v="1"/>
    <x v="40"/>
  </r>
  <r>
    <n v="16598"/>
    <x v="1"/>
    <x v="65"/>
  </r>
  <r>
    <n v="16599"/>
    <x v="1"/>
    <x v="0"/>
  </r>
  <r>
    <n v="16599"/>
    <x v="1"/>
    <x v="1"/>
  </r>
  <r>
    <n v="16599"/>
    <x v="1"/>
    <x v="16"/>
  </r>
  <r>
    <n v="16599"/>
    <x v="1"/>
    <x v="17"/>
  </r>
  <r>
    <n v="16599"/>
    <x v="1"/>
    <x v="26"/>
  </r>
  <r>
    <n v="16599"/>
    <x v="1"/>
    <x v="2"/>
  </r>
  <r>
    <n v="16599"/>
    <x v="1"/>
    <x v="32"/>
  </r>
  <r>
    <n v="16600"/>
    <x v="1"/>
    <x v="0"/>
  </r>
  <r>
    <n v="16600"/>
    <x v="1"/>
    <x v="1"/>
  </r>
  <r>
    <n v="16600"/>
    <x v="1"/>
    <x v="14"/>
  </r>
  <r>
    <n v="16600"/>
    <x v="1"/>
    <x v="113"/>
  </r>
  <r>
    <n v="16600"/>
    <x v="1"/>
    <x v="24"/>
  </r>
  <r>
    <n v="16600"/>
    <x v="1"/>
    <x v="39"/>
  </r>
  <r>
    <n v="16600"/>
    <x v="1"/>
    <x v="2"/>
  </r>
  <r>
    <n v="16600"/>
    <x v="1"/>
    <x v="10"/>
  </r>
  <r>
    <n v="16600"/>
    <x v="1"/>
    <x v="59"/>
  </r>
  <r>
    <n v="16600"/>
    <x v="1"/>
    <x v="60"/>
  </r>
  <r>
    <n v="16600"/>
    <x v="1"/>
    <x v="18"/>
  </r>
  <r>
    <n v="16600"/>
    <x v="1"/>
    <x v="13"/>
  </r>
  <r>
    <n v="16600"/>
    <x v="1"/>
    <x v="12"/>
  </r>
  <r>
    <n v="16600"/>
    <x v="1"/>
    <x v="49"/>
  </r>
  <r>
    <n v="16600"/>
    <x v="1"/>
    <x v="27"/>
  </r>
  <r>
    <n v="16601"/>
    <x v="3"/>
    <x v="1"/>
  </r>
  <r>
    <n v="16601"/>
    <x v="3"/>
    <x v="0"/>
  </r>
  <r>
    <n v="16601"/>
    <x v="3"/>
    <x v="10"/>
  </r>
  <r>
    <n v="16602"/>
    <x v="4"/>
    <x v="0"/>
  </r>
  <r>
    <n v="16602"/>
    <x v="4"/>
    <x v="16"/>
  </r>
  <r>
    <n v="16602"/>
    <x v="4"/>
    <x v="2"/>
  </r>
  <r>
    <n v="16602"/>
    <x v="4"/>
    <x v="17"/>
  </r>
  <r>
    <n v="16603"/>
    <x v="6"/>
    <x v="0"/>
  </r>
  <r>
    <n v="16603"/>
    <x v="6"/>
    <x v="14"/>
  </r>
  <r>
    <n v="16603"/>
    <x v="6"/>
    <x v="1"/>
  </r>
  <r>
    <n v="16603"/>
    <x v="6"/>
    <x v="51"/>
  </r>
  <r>
    <n v="16603"/>
    <x v="6"/>
    <x v="24"/>
  </r>
  <r>
    <n v="16603"/>
    <x v="6"/>
    <x v="32"/>
  </r>
  <r>
    <n v="16603"/>
    <x v="6"/>
    <x v="4"/>
  </r>
  <r>
    <n v="16603"/>
    <x v="6"/>
    <x v="187"/>
  </r>
  <r>
    <n v="16603"/>
    <x v="6"/>
    <x v="93"/>
  </r>
  <r>
    <n v="16603"/>
    <x v="6"/>
    <x v="66"/>
  </r>
  <r>
    <n v="16603"/>
    <x v="6"/>
    <x v="145"/>
  </r>
  <r>
    <n v="16604"/>
    <x v="4"/>
    <x v="1"/>
  </r>
  <r>
    <n v="16604"/>
    <x v="4"/>
    <x v="44"/>
  </r>
  <r>
    <n v="16604"/>
    <x v="4"/>
    <x v="0"/>
  </r>
  <r>
    <n v="16604"/>
    <x v="4"/>
    <x v="7"/>
  </r>
  <r>
    <n v="16604"/>
    <x v="4"/>
    <x v="34"/>
  </r>
  <r>
    <n v="16604"/>
    <x v="4"/>
    <x v="38"/>
  </r>
  <r>
    <n v="16604"/>
    <x v="4"/>
    <x v="2"/>
  </r>
  <r>
    <n v="16604"/>
    <x v="4"/>
    <x v="26"/>
  </r>
  <r>
    <n v="16604"/>
    <x v="4"/>
    <x v="55"/>
  </r>
  <r>
    <n v="16604"/>
    <x v="4"/>
    <x v="54"/>
  </r>
  <r>
    <n v="16604"/>
    <x v="4"/>
    <x v="73"/>
  </r>
  <r>
    <n v="16605"/>
    <x v="6"/>
    <x v="94"/>
  </r>
  <r>
    <n v="16606"/>
    <x v="1"/>
    <x v="7"/>
  </r>
  <r>
    <n v="16606"/>
    <x v="1"/>
    <x v="44"/>
  </r>
  <r>
    <n v="16606"/>
    <x v="1"/>
    <x v="0"/>
  </r>
  <r>
    <n v="16606"/>
    <x v="1"/>
    <x v="42"/>
  </r>
  <r>
    <n v="16606"/>
    <x v="1"/>
    <x v="8"/>
  </r>
  <r>
    <n v="16606"/>
    <x v="1"/>
    <x v="1"/>
  </r>
  <r>
    <n v="16606"/>
    <x v="1"/>
    <x v="33"/>
  </r>
  <r>
    <n v="16606"/>
    <x v="1"/>
    <x v="2"/>
  </r>
  <r>
    <n v="16606"/>
    <x v="1"/>
    <x v="16"/>
  </r>
  <r>
    <n v="16606"/>
    <x v="1"/>
    <x v="26"/>
  </r>
  <r>
    <n v="16606"/>
    <x v="1"/>
    <x v="11"/>
  </r>
  <r>
    <n v="16606"/>
    <x v="1"/>
    <x v="9"/>
  </r>
  <r>
    <n v="16606"/>
    <x v="1"/>
    <x v="10"/>
  </r>
  <r>
    <n v="16606"/>
    <x v="1"/>
    <x v="6"/>
  </r>
  <r>
    <n v="16607"/>
    <x v="3"/>
    <x v="0"/>
  </r>
  <r>
    <n v="16607"/>
    <x v="3"/>
    <x v="14"/>
  </r>
  <r>
    <n v="16607"/>
    <x v="3"/>
    <x v="1"/>
  </r>
  <r>
    <n v="16607"/>
    <x v="3"/>
    <x v="51"/>
  </r>
  <r>
    <n v="16607"/>
    <x v="3"/>
    <x v="4"/>
  </r>
  <r>
    <n v="16608"/>
    <x v="4"/>
    <x v="25"/>
  </r>
  <r>
    <n v="16608"/>
    <x v="4"/>
    <x v="25"/>
  </r>
  <r>
    <n v="16608"/>
    <x v="4"/>
    <x v="1"/>
  </r>
  <r>
    <n v="16608"/>
    <x v="4"/>
    <x v="8"/>
  </r>
  <r>
    <n v="16608"/>
    <x v="4"/>
    <x v="67"/>
  </r>
  <r>
    <n v="16608"/>
    <x v="4"/>
    <x v="37"/>
  </r>
  <r>
    <n v="16608"/>
    <x v="4"/>
    <x v="34"/>
  </r>
  <r>
    <n v="16608"/>
    <x v="4"/>
    <x v="127"/>
  </r>
  <r>
    <n v="16608"/>
    <x v="4"/>
    <x v="26"/>
  </r>
  <r>
    <n v="16609"/>
    <x v="2"/>
    <x v="1"/>
  </r>
  <r>
    <n v="16609"/>
    <x v="2"/>
    <x v="0"/>
  </r>
  <r>
    <n v="16609"/>
    <x v="2"/>
    <x v="44"/>
  </r>
  <r>
    <n v="16609"/>
    <x v="2"/>
    <x v="2"/>
  </r>
  <r>
    <n v="16609"/>
    <x v="2"/>
    <x v="3"/>
  </r>
  <r>
    <n v="16609"/>
    <x v="2"/>
    <x v="32"/>
  </r>
  <r>
    <n v="16609"/>
    <x v="2"/>
    <x v="27"/>
  </r>
  <r>
    <n v="16609"/>
    <x v="2"/>
    <x v="28"/>
  </r>
  <r>
    <n v="16609"/>
    <x v="2"/>
    <x v="73"/>
  </r>
  <r>
    <n v="16610"/>
    <x v="1"/>
    <x v="0"/>
  </r>
  <r>
    <n v="16610"/>
    <x v="1"/>
    <x v="7"/>
  </r>
  <r>
    <n v="16610"/>
    <x v="1"/>
    <x v="8"/>
  </r>
  <r>
    <n v="16610"/>
    <x v="1"/>
    <x v="1"/>
  </r>
  <r>
    <n v="16610"/>
    <x v="1"/>
    <x v="9"/>
  </r>
  <r>
    <n v="16610"/>
    <x v="1"/>
    <x v="10"/>
  </r>
  <r>
    <n v="16610"/>
    <x v="1"/>
    <x v="11"/>
  </r>
  <r>
    <n v="16611"/>
    <x v="4"/>
    <x v="8"/>
  </r>
  <r>
    <n v="16611"/>
    <x v="4"/>
    <x v="42"/>
  </r>
  <r>
    <n v="16611"/>
    <x v="4"/>
    <x v="1"/>
  </r>
  <r>
    <n v="16611"/>
    <x v="4"/>
    <x v="7"/>
  </r>
  <r>
    <n v="16611"/>
    <x v="4"/>
    <x v="0"/>
  </r>
  <r>
    <n v="16611"/>
    <x v="4"/>
    <x v="43"/>
  </r>
  <r>
    <n v="16611"/>
    <x v="4"/>
    <x v="44"/>
  </r>
  <r>
    <n v="16611"/>
    <x v="4"/>
    <x v="37"/>
  </r>
  <r>
    <n v="16611"/>
    <x v="4"/>
    <x v="45"/>
  </r>
  <r>
    <n v="16611"/>
    <x v="4"/>
    <x v="39"/>
  </r>
  <r>
    <n v="16611"/>
    <x v="4"/>
    <x v="24"/>
  </r>
  <r>
    <n v="16611"/>
    <x v="4"/>
    <x v="2"/>
  </r>
  <r>
    <n v="16611"/>
    <x v="4"/>
    <x v="26"/>
  </r>
  <r>
    <n v="16611"/>
    <x v="4"/>
    <x v="11"/>
  </r>
  <r>
    <n v="16611"/>
    <x v="4"/>
    <x v="9"/>
  </r>
  <r>
    <n v="16611"/>
    <x v="4"/>
    <x v="10"/>
  </r>
  <r>
    <n v="16612"/>
    <x v="1"/>
    <x v="0"/>
  </r>
  <r>
    <n v="16612"/>
    <x v="1"/>
    <x v="1"/>
  </r>
  <r>
    <n v="16612"/>
    <x v="1"/>
    <x v="8"/>
  </r>
  <r>
    <n v="16612"/>
    <x v="1"/>
    <x v="7"/>
  </r>
  <r>
    <n v="16612"/>
    <x v="1"/>
    <x v="11"/>
  </r>
  <r>
    <n v="16612"/>
    <x v="1"/>
    <x v="4"/>
  </r>
  <r>
    <n v="16612"/>
    <x v="1"/>
    <x v="5"/>
  </r>
  <r>
    <n v="16613"/>
    <x v="4"/>
    <x v="0"/>
  </r>
  <r>
    <n v="16613"/>
    <x v="4"/>
    <x v="1"/>
  </r>
  <r>
    <n v="16613"/>
    <x v="4"/>
    <x v="24"/>
  </r>
  <r>
    <n v="16613"/>
    <x v="4"/>
    <x v="26"/>
  </r>
  <r>
    <n v="16613"/>
    <x v="4"/>
    <x v="2"/>
  </r>
  <r>
    <n v="16613"/>
    <x v="4"/>
    <x v="9"/>
  </r>
  <r>
    <n v="16613"/>
    <x v="4"/>
    <x v="65"/>
  </r>
  <r>
    <n v="16614"/>
    <x v="1"/>
    <x v="1"/>
  </r>
  <r>
    <n v="16614"/>
    <x v="1"/>
    <x v="148"/>
  </r>
  <r>
    <n v="16614"/>
    <x v="1"/>
    <x v="99"/>
  </r>
  <r>
    <n v="16614"/>
    <x v="1"/>
    <x v="98"/>
  </r>
  <r>
    <n v="16614"/>
    <x v="1"/>
    <x v="81"/>
  </r>
  <r>
    <n v="16615"/>
    <x v="7"/>
    <x v="0"/>
  </r>
  <r>
    <n v="16616"/>
    <x v="0"/>
    <x v="1"/>
  </r>
  <r>
    <n v="16616"/>
    <x v="0"/>
    <x v="0"/>
  </r>
  <r>
    <n v="16616"/>
    <x v="0"/>
    <x v="10"/>
  </r>
  <r>
    <n v="16616"/>
    <x v="0"/>
    <x v="32"/>
  </r>
  <r>
    <n v="16616"/>
    <x v="0"/>
    <x v="21"/>
  </r>
  <r>
    <n v="16616"/>
    <x v="0"/>
    <x v="99"/>
  </r>
  <r>
    <n v="16616"/>
    <x v="0"/>
    <x v="4"/>
  </r>
  <r>
    <n v="16616"/>
    <x v="0"/>
    <x v="27"/>
  </r>
  <r>
    <n v="16617"/>
    <x v="6"/>
    <x v="0"/>
  </r>
  <r>
    <n v="16617"/>
    <x v="6"/>
    <x v="40"/>
  </r>
  <r>
    <n v="16618"/>
    <x v="4"/>
    <x v="16"/>
  </r>
  <r>
    <n v="16618"/>
    <x v="4"/>
    <x v="112"/>
  </r>
  <r>
    <n v="16619"/>
    <x v="1"/>
    <x v="2"/>
  </r>
  <r>
    <n v="16620"/>
    <x v="0"/>
    <x v="1"/>
  </r>
  <r>
    <n v="16620"/>
    <x v="0"/>
    <x v="0"/>
  </r>
  <r>
    <n v="16620"/>
    <x v="0"/>
    <x v="24"/>
  </r>
  <r>
    <n v="16620"/>
    <x v="0"/>
    <x v="18"/>
  </r>
  <r>
    <n v="16620"/>
    <x v="0"/>
    <x v="59"/>
  </r>
  <r>
    <n v="16620"/>
    <x v="0"/>
    <x v="32"/>
  </r>
  <r>
    <n v="16621"/>
    <x v="1"/>
    <x v="0"/>
  </r>
  <r>
    <n v="16621"/>
    <x v="1"/>
    <x v="54"/>
  </r>
  <r>
    <n v="16621"/>
    <x v="1"/>
    <x v="27"/>
  </r>
  <r>
    <n v="16622"/>
    <x v="4"/>
    <x v="1"/>
  </r>
  <r>
    <n v="16622"/>
    <x v="4"/>
    <x v="8"/>
  </r>
  <r>
    <n v="16622"/>
    <x v="4"/>
    <x v="42"/>
  </r>
  <r>
    <n v="16622"/>
    <x v="4"/>
    <x v="7"/>
  </r>
  <r>
    <n v="16622"/>
    <x v="4"/>
    <x v="0"/>
  </r>
  <r>
    <n v="16622"/>
    <x v="4"/>
    <x v="43"/>
  </r>
  <r>
    <n v="16622"/>
    <x v="4"/>
    <x v="44"/>
  </r>
  <r>
    <n v="16622"/>
    <x v="4"/>
    <x v="37"/>
  </r>
  <r>
    <n v="16622"/>
    <x v="4"/>
    <x v="113"/>
  </r>
  <r>
    <n v="16622"/>
    <x v="4"/>
    <x v="39"/>
  </r>
  <r>
    <n v="16622"/>
    <x v="4"/>
    <x v="24"/>
  </r>
  <r>
    <n v="16622"/>
    <x v="4"/>
    <x v="2"/>
  </r>
  <r>
    <n v="16622"/>
    <x v="4"/>
    <x v="26"/>
  </r>
  <r>
    <n v="16622"/>
    <x v="4"/>
    <x v="3"/>
  </r>
  <r>
    <n v="16622"/>
    <x v="4"/>
    <x v="32"/>
  </r>
  <r>
    <n v="16622"/>
    <x v="4"/>
    <x v="11"/>
  </r>
  <r>
    <n v="16622"/>
    <x v="4"/>
    <x v="9"/>
  </r>
  <r>
    <n v="16622"/>
    <x v="4"/>
    <x v="10"/>
  </r>
  <r>
    <n v="16623"/>
    <x v="6"/>
    <x v="0"/>
  </r>
  <r>
    <n v="16623"/>
    <x v="6"/>
    <x v="1"/>
  </r>
  <r>
    <n v="16623"/>
    <x v="6"/>
    <x v="4"/>
  </r>
  <r>
    <n v="16623"/>
    <x v="6"/>
    <x v="5"/>
  </r>
  <r>
    <n v="16624"/>
    <x v="1"/>
    <x v="33"/>
  </r>
  <r>
    <n v="16624"/>
    <x v="1"/>
    <x v="0"/>
  </r>
  <r>
    <n v="16624"/>
    <x v="1"/>
    <x v="1"/>
  </r>
  <r>
    <n v="16624"/>
    <x v="1"/>
    <x v="8"/>
  </r>
  <r>
    <n v="16624"/>
    <x v="1"/>
    <x v="51"/>
  </r>
  <r>
    <n v="16624"/>
    <x v="1"/>
    <x v="10"/>
  </r>
  <r>
    <n v="16625"/>
    <x v="1"/>
    <x v="33"/>
  </r>
  <r>
    <n v="16625"/>
    <x v="1"/>
    <x v="0"/>
  </r>
  <r>
    <n v="16625"/>
    <x v="1"/>
    <x v="1"/>
  </r>
  <r>
    <n v="16625"/>
    <x v="1"/>
    <x v="17"/>
  </r>
  <r>
    <n v="16625"/>
    <x v="1"/>
    <x v="32"/>
  </r>
  <r>
    <n v="16625"/>
    <x v="1"/>
    <x v="100"/>
  </r>
  <r>
    <n v="16625"/>
    <x v="1"/>
    <x v="4"/>
  </r>
  <r>
    <n v="16625"/>
    <x v="1"/>
    <x v="5"/>
  </r>
  <r>
    <n v="16625"/>
    <x v="1"/>
    <x v="6"/>
  </r>
  <r>
    <n v="16625"/>
    <x v="1"/>
    <x v="93"/>
  </r>
  <r>
    <n v="16627"/>
    <x v="1"/>
    <x v="0"/>
  </r>
  <r>
    <n v="16627"/>
    <x v="1"/>
    <x v="1"/>
  </r>
  <r>
    <n v="16627"/>
    <x v="1"/>
    <x v="8"/>
  </r>
  <r>
    <n v="16627"/>
    <x v="1"/>
    <x v="42"/>
  </r>
  <r>
    <n v="16627"/>
    <x v="1"/>
    <x v="24"/>
  </r>
  <r>
    <n v="16627"/>
    <x v="1"/>
    <x v="51"/>
  </r>
  <r>
    <n v="16627"/>
    <x v="1"/>
    <x v="26"/>
  </r>
  <r>
    <n v="16627"/>
    <x v="1"/>
    <x v="27"/>
  </r>
  <r>
    <n v="16628"/>
    <x v="1"/>
    <x v="0"/>
  </r>
  <r>
    <n v="16628"/>
    <x v="1"/>
    <x v="1"/>
  </r>
  <r>
    <n v="16628"/>
    <x v="1"/>
    <x v="89"/>
  </r>
  <r>
    <n v="16628"/>
    <x v="1"/>
    <x v="8"/>
  </r>
  <r>
    <n v="16628"/>
    <x v="1"/>
    <x v="26"/>
  </r>
  <r>
    <n v="16628"/>
    <x v="1"/>
    <x v="51"/>
  </r>
  <r>
    <n v="16628"/>
    <x v="1"/>
    <x v="5"/>
  </r>
  <r>
    <n v="16628"/>
    <x v="1"/>
    <x v="50"/>
  </r>
  <r>
    <n v="16629"/>
    <x v="6"/>
    <x v="33"/>
  </r>
  <r>
    <n v="16629"/>
    <x v="6"/>
    <x v="15"/>
  </r>
  <r>
    <n v="16629"/>
    <x v="6"/>
    <x v="5"/>
  </r>
  <r>
    <n v="16630"/>
    <x v="4"/>
    <x v="1"/>
  </r>
  <r>
    <n v="16630"/>
    <x v="4"/>
    <x v="0"/>
  </r>
  <r>
    <n v="16630"/>
    <x v="4"/>
    <x v="2"/>
  </r>
  <r>
    <n v="16631"/>
    <x v="3"/>
    <x v="0"/>
  </r>
  <r>
    <n v="16631"/>
    <x v="3"/>
    <x v="5"/>
  </r>
  <r>
    <n v="16632"/>
    <x v="1"/>
    <x v="0"/>
  </r>
  <r>
    <n v="16632"/>
    <x v="1"/>
    <x v="7"/>
  </r>
  <r>
    <n v="16632"/>
    <x v="1"/>
    <x v="45"/>
  </r>
  <r>
    <n v="16632"/>
    <x v="1"/>
    <x v="39"/>
  </r>
  <r>
    <n v="16632"/>
    <x v="1"/>
    <x v="24"/>
  </r>
  <r>
    <n v="16632"/>
    <x v="1"/>
    <x v="2"/>
  </r>
  <r>
    <n v="16632"/>
    <x v="1"/>
    <x v="32"/>
  </r>
  <r>
    <n v="16632"/>
    <x v="1"/>
    <x v="9"/>
  </r>
  <r>
    <n v="16633"/>
    <x v="1"/>
    <x v="33"/>
  </r>
  <r>
    <n v="16633"/>
    <x v="1"/>
    <x v="0"/>
  </r>
  <r>
    <n v="16633"/>
    <x v="1"/>
    <x v="8"/>
  </r>
  <r>
    <n v="16633"/>
    <x v="1"/>
    <x v="1"/>
  </r>
  <r>
    <n v="16633"/>
    <x v="1"/>
    <x v="24"/>
  </r>
  <r>
    <n v="16633"/>
    <x v="1"/>
    <x v="2"/>
  </r>
  <r>
    <n v="16633"/>
    <x v="1"/>
    <x v="9"/>
  </r>
  <r>
    <n v="16633"/>
    <x v="1"/>
    <x v="54"/>
  </r>
  <r>
    <n v="16634"/>
    <x v="1"/>
    <x v="1"/>
  </r>
  <r>
    <n v="16634"/>
    <x v="1"/>
    <x v="0"/>
  </r>
  <r>
    <n v="16634"/>
    <x v="1"/>
    <x v="24"/>
  </r>
  <r>
    <n v="16634"/>
    <x v="1"/>
    <x v="9"/>
  </r>
  <r>
    <n v="16634"/>
    <x v="1"/>
    <x v="28"/>
  </r>
  <r>
    <n v="16635"/>
    <x v="8"/>
    <x v="40"/>
  </r>
  <r>
    <n v="16635"/>
    <x v="8"/>
    <x v="109"/>
  </r>
  <r>
    <n v="16636"/>
    <x v="6"/>
    <x v="40"/>
  </r>
  <r>
    <n v="16637"/>
    <x v="6"/>
    <x v="0"/>
  </r>
  <r>
    <n v="16637"/>
    <x v="6"/>
    <x v="40"/>
  </r>
  <r>
    <n v="16637"/>
    <x v="6"/>
    <x v="4"/>
  </r>
  <r>
    <n v="16637"/>
    <x v="6"/>
    <x v="5"/>
  </r>
  <r>
    <n v="16638"/>
    <x v="1"/>
    <x v="42"/>
  </r>
  <r>
    <n v="16638"/>
    <x v="1"/>
    <x v="1"/>
  </r>
  <r>
    <n v="16638"/>
    <x v="1"/>
    <x v="0"/>
  </r>
  <r>
    <n v="16638"/>
    <x v="1"/>
    <x v="2"/>
  </r>
  <r>
    <n v="16638"/>
    <x v="1"/>
    <x v="10"/>
  </r>
  <r>
    <n v="16638"/>
    <x v="1"/>
    <x v="124"/>
  </r>
  <r>
    <n v="16638"/>
    <x v="1"/>
    <x v="32"/>
  </r>
  <r>
    <n v="16638"/>
    <x v="1"/>
    <x v="6"/>
  </r>
  <r>
    <n v="16639"/>
    <x v="1"/>
    <x v="1"/>
  </r>
  <r>
    <n v="16639"/>
    <x v="1"/>
    <x v="0"/>
  </r>
  <r>
    <n v="16639"/>
    <x v="1"/>
    <x v="2"/>
  </r>
  <r>
    <n v="16639"/>
    <x v="1"/>
    <x v="16"/>
  </r>
  <r>
    <n v="16639"/>
    <x v="1"/>
    <x v="73"/>
  </r>
  <r>
    <n v="16640"/>
    <x v="3"/>
    <x v="1"/>
  </r>
  <r>
    <n v="16640"/>
    <x v="3"/>
    <x v="14"/>
  </r>
  <r>
    <n v="16640"/>
    <x v="3"/>
    <x v="31"/>
  </r>
  <r>
    <n v="16641"/>
    <x v="3"/>
    <x v="1"/>
  </r>
  <r>
    <n v="16641"/>
    <x v="3"/>
    <x v="14"/>
  </r>
  <r>
    <n v="16641"/>
    <x v="3"/>
    <x v="8"/>
  </r>
  <r>
    <n v="16641"/>
    <x v="3"/>
    <x v="30"/>
  </r>
  <r>
    <n v="16641"/>
    <x v="3"/>
    <x v="13"/>
  </r>
  <r>
    <n v="16641"/>
    <x v="3"/>
    <x v="12"/>
  </r>
  <r>
    <n v="16642"/>
    <x v="4"/>
    <x v="8"/>
  </r>
  <r>
    <n v="16642"/>
    <x v="4"/>
    <x v="0"/>
  </r>
  <r>
    <n v="16642"/>
    <x v="4"/>
    <x v="2"/>
  </r>
  <r>
    <n v="16642"/>
    <x v="4"/>
    <x v="32"/>
  </r>
  <r>
    <n v="16642"/>
    <x v="4"/>
    <x v="100"/>
  </r>
  <r>
    <n v="16642"/>
    <x v="4"/>
    <x v="4"/>
  </r>
  <r>
    <n v="16643"/>
    <x v="1"/>
    <x v="1"/>
  </r>
  <r>
    <n v="16643"/>
    <x v="1"/>
    <x v="0"/>
  </r>
  <r>
    <n v="16643"/>
    <x v="1"/>
    <x v="7"/>
  </r>
  <r>
    <n v="16643"/>
    <x v="1"/>
    <x v="37"/>
  </r>
  <r>
    <n v="16643"/>
    <x v="1"/>
    <x v="83"/>
  </r>
  <r>
    <n v="16643"/>
    <x v="1"/>
    <x v="113"/>
  </r>
  <r>
    <n v="16643"/>
    <x v="1"/>
    <x v="2"/>
  </r>
  <r>
    <n v="16643"/>
    <x v="1"/>
    <x v="39"/>
  </r>
  <r>
    <n v="16643"/>
    <x v="1"/>
    <x v="17"/>
  </r>
  <r>
    <n v="16643"/>
    <x v="1"/>
    <x v="38"/>
  </r>
  <r>
    <n v="16643"/>
    <x v="1"/>
    <x v="9"/>
  </r>
  <r>
    <n v="16643"/>
    <x v="1"/>
    <x v="10"/>
  </r>
  <r>
    <n v="16643"/>
    <x v="1"/>
    <x v="3"/>
  </r>
  <r>
    <n v="16643"/>
    <x v="1"/>
    <x v="107"/>
  </r>
  <r>
    <n v="16643"/>
    <x v="1"/>
    <x v="4"/>
  </r>
  <r>
    <n v="16643"/>
    <x v="1"/>
    <x v="27"/>
  </r>
  <r>
    <n v="16643"/>
    <x v="1"/>
    <x v="49"/>
  </r>
  <r>
    <n v="16643"/>
    <x v="1"/>
    <x v="66"/>
  </r>
  <r>
    <n v="16643"/>
    <x v="1"/>
    <x v="93"/>
  </r>
  <r>
    <n v="16644"/>
    <x v="1"/>
    <x v="15"/>
  </r>
  <r>
    <n v="16644"/>
    <x v="1"/>
    <x v="30"/>
  </r>
  <r>
    <n v="16644"/>
    <x v="1"/>
    <x v="1"/>
  </r>
  <r>
    <n v="16644"/>
    <x v="1"/>
    <x v="24"/>
  </r>
  <r>
    <n v="16644"/>
    <x v="1"/>
    <x v="10"/>
  </r>
  <r>
    <n v="16644"/>
    <x v="1"/>
    <x v="28"/>
  </r>
  <r>
    <n v="16646"/>
    <x v="3"/>
    <x v="1"/>
  </r>
  <r>
    <n v="16646"/>
    <x v="3"/>
    <x v="14"/>
  </r>
  <r>
    <n v="16646"/>
    <x v="3"/>
    <x v="40"/>
  </r>
  <r>
    <n v="16647"/>
    <x v="4"/>
    <x v="0"/>
  </r>
  <r>
    <n v="16647"/>
    <x v="4"/>
    <x v="1"/>
  </r>
  <r>
    <n v="16647"/>
    <x v="4"/>
    <x v="14"/>
  </r>
  <r>
    <n v="16647"/>
    <x v="4"/>
    <x v="34"/>
  </r>
  <r>
    <n v="16647"/>
    <x v="4"/>
    <x v="2"/>
  </r>
  <r>
    <n v="16647"/>
    <x v="4"/>
    <x v="99"/>
  </r>
  <r>
    <n v="16647"/>
    <x v="4"/>
    <x v="62"/>
  </r>
  <r>
    <n v="16647"/>
    <x v="4"/>
    <x v="27"/>
  </r>
  <r>
    <n v="16647"/>
    <x v="4"/>
    <x v="28"/>
  </r>
  <r>
    <n v="16648"/>
    <x v="6"/>
    <x v="112"/>
  </r>
  <r>
    <n v="16648"/>
    <x v="6"/>
    <x v="40"/>
  </r>
  <r>
    <n v="16648"/>
    <x v="6"/>
    <x v="119"/>
  </r>
  <r>
    <n v="16650"/>
    <x v="3"/>
    <x v="8"/>
  </r>
  <r>
    <n v="16650"/>
    <x v="3"/>
    <x v="30"/>
  </r>
  <r>
    <n v="16650"/>
    <x v="3"/>
    <x v="1"/>
  </r>
  <r>
    <n v="16650"/>
    <x v="3"/>
    <x v="14"/>
  </r>
  <r>
    <n v="16651"/>
    <x v="3"/>
    <x v="1"/>
  </r>
  <r>
    <n v="16651"/>
    <x v="3"/>
    <x v="0"/>
  </r>
  <r>
    <n v="16651"/>
    <x v="3"/>
    <x v="14"/>
  </r>
  <r>
    <n v="16651"/>
    <x v="3"/>
    <x v="18"/>
  </r>
  <r>
    <n v="16651"/>
    <x v="3"/>
    <x v="13"/>
  </r>
  <r>
    <n v="16651"/>
    <x v="3"/>
    <x v="12"/>
  </r>
  <r>
    <n v="16651"/>
    <x v="3"/>
    <x v="21"/>
  </r>
  <r>
    <n v="16651"/>
    <x v="3"/>
    <x v="4"/>
  </r>
  <r>
    <n v="16651"/>
    <x v="3"/>
    <x v="5"/>
  </r>
  <r>
    <n v="16652"/>
    <x v="3"/>
    <x v="14"/>
  </r>
  <r>
    <n v="16652"/>
    <x v="3"/>
    <x v="1"/>
  </r>
  <r>
    <n v="16652"/>
    <x v="3"/>
    <x v="8"/>
  </r>
  <r>
    <n v="16652"/>
    <x v="3"/>
    <x v="42"/>
  </r>
  <r>
    <n v="16652"/>
    <x v="3"/>
    <x v="0"/>
  </r>
  <r>
    <n v="16652"/>
    <x v="3"/>
    <x v="25"/>
  </r>
  <r>
    <n v="16652"/>
    <x v="3"/>
    <x v="25"/>
  </r>
  <r>
    <n v="16652"/>
    <x v="3"/>
    <x v="45"/>
  </r>
  <r>
    <n v="16652"/>
    <x v="3"/>
    <x v="11"/>
  </r>
  <r>
    <n v="16652"/>
    <x v="3"/>
    <x v="4"/>
  </r>
  <r>
    <n v="16652"/>
    <x v="3"/>
    <x v="65"/>
  </r>
  <r>
    <n v="16653"/>
    <x v="1"/>
    <x v="0"/>
  </r>
  <r>
    <n v="16653"/>
    <x v="1"/>
    <x v="1"/>
  </r>
  <r>
    <n v="16653"/>
    <x v="1"/>
    <x v="8"/>
  </r>
  <r>
    <n v="16653"/>
    <x v="1"/>
    <x v="42"/>
  </r>
  <r>
    <n v="16653"/>
    <x v="1"/>
    <x v="2"/>
  </r>
  <r>
    <n v="16653"/>
    <x v="1"/>
    <x v="26"/>
  </r>
  <r>
    <n v="16653"/>
    <x v="1"/>
    <x v="16"/>
  </r>
  <r>
    <n v="16653"/>
    <x v="1"/>
    <x v="129"/>
  </r>
  <r>
    <n v="16655"/>
    <x v="3"/>
    <x v="2"/>
  </r>
  <r>
    <n v="16655"/>
    <x v="3"/>
    <x v="12"/>
  </r>
  <r>
    <n v="16655"/>
    <x v="3"/>
    <x v="176"/>
  </r>
  <r>
    <n v="16655"/>
    <x v="3"/>
    <x v="10"/>
  </r>
  <r>
    <n v="16655"/>
    <x v="3"/>
    <x v="19"/>
  </r>
  <r>
    <n v="16655"/>
    <x v="3"/>
    <x v="13"/>
  </r>
  <r>
    <n v="16656"/>
    <x v="1"/>
    <x v="1"/>
  </r>
  <r>
    <n v="16656"/>
    <x v="1"/>
    <x v="85"/>
  </r>
  <r>
    <n v="16656"/>
    <x v="1"/>
    <x v="14"/>
  </r>
  <r>
    <n v="16656"/>
    <x v="1"/>
    <x v="31"/>
  </r>
  <r>
    <n v="16656"/>
    <x v="1"/>
    <x v="0"/>
  </r>
  <r>
    <n v="16656"/>
    <x v="1"/>
    <x v="7"/>
  </r>
  <r>
    <n v="16656"/>
    <x v="1"/>
    <x v="116"/>
  </r>
  <r>
    <n v="16656"/>
    <x v="1"/>
    <x v="68"/>
  </r>
  <r>
    <n v="16656"/>
    <x v="1"/>
    <x v="2"/>
  </r>
  <r>
    <n v="16656"/>
    <x v="1"/>
    <x v="26"/>
  </r>
  <r>
    <n v="16656"/>
    <x v="1"/>
    <x v="64"/>
  </r>
  <r>
    <n v="16656"/>
    <x v="1"/>
    <x v="55"/>
  </r>
  <r>
    <n v="16656"/>
    <x v="1"/>
    <x v="95"/>
  </r>
  <r>
    <n v="16658"/>
    <x v="6"/>
    <x v="0"/>
  </r>
  <r>
    <n v="16658"/>
    <x v="6"/>
    <x v="126"/>
  </r>
  <r>
    <n v="16659"/>
    <x v="1"/>
    <x v="0"/>
  </r>
  <r>
    <n v="16659"/>
    <x v="1"/>
    <x v="1"/>
  </r>
  <r>
    <n v="16659"/>
    <x v="1"/>
    <x v="2"/>
  </r>
  <r>
    <n v="16659"/>
    <x v="1"/>
    <x v="9"/>
  </r>
  <r>
    <n v="16659"/>
    <x v="1"/>
    <x v="32"/>
  </r>
  <r>
    <n v="16659"/>
    <x v="1"/>
    <x v="64"/>
  </r>
  <r>
    <n v="16659"/>
    <x v="1"/>
    <x v="49"/>
  </r>
  <r>
    <n v="16660"/>
    <x v="3"/>
    <x v="1"/>
  </r>
  <r>
    <n v="16660"/>
    <x v="3"/>
    <x v="14"/>
  </r>
  <r>
    <n v="16660"/>
    <x v="3"/>
    <x v="0"/>
  </r>
  <r>
    <n v="16660"/>
    <x v="3"/>
    <x v="7"/>
  </r>
  <r>
    <n v="16660"/>
    <x v="3"/>
    <x v="11"/>
  </r>
  <r>
    <n v="16660"/>
    <x v="3"/>
    <x v="10"/>
  </r>
  <r>
    <n v="16661"/>
    <x v="1"/>
    <x v="1"/>
  </r>
  <r>
    <n v="16661"/>
    <x v="1"/>
    <x v="0"/>
  </r>
  <r>
    <n v="16661"/>
    <x v="1"/>
    <x v="26"/>
  </r>
  <r>
    <n v="16661"/>
    <x v="1"/>
    <x v="51"/>
  </r>
  <r>
    <n v="16661"/>
    <x v="1"/>
    <x v="3"/>
  </r>
  <r>
    <n v="16662"/>
    <x v="1"/>
    <x v="8"/>
  </r>
  <r>
    <n v="16662"/>
    <x v="1"/>
    <x v="42"/>
  </r>
  <r>
    <n v="16662"/>
    <x v="1"/>
    <x v="1"/>
  </r>
  <r>
    <n v="16662"/>
    <x v="1"/>
    <x v="7"/>
  </r>
  <r>
    <n v="16662"/>
    <x v="1"/>
    <x v="0"/>
  </r>
  <r>
    <n v="16662"/>
    <x v="1"/>
    <x v="43"/>
  </r>
  <r>
    <n v="16662"/>
    <x v="1"/>
    <x v="44"/>
  </r>
  <r>
    <n v="16662"/>
    <x v="1"/>
    <x v="37"/>
  </r>
  <r>
    <n v="16662"/>
    <x v="1"/>
    <x v="45"/>
  </r>
  <r>
    <n v="16662"/>
    <x v="1"/>
    <x v="39"/>
  </r>
  <r>
    <n v="16662"/>
    <x v="1"/>
    <x v="24"/>
  </r>
  <r>
    <n v="16662"/>
    <x v="1"/>
    <x v="2"/>
  </r>
  <r>
    <n v="16662"/>
    <x v="1"/>
    <x v="26"/>
  </r>
  <r>
    <n v="16662"/>
    <x v="1"/>
    <x v="11"/>
  </r>
  <r>
    <n v="16662"/>
    <x v="1"/>
    <x v="9"/>
  </r>
  <r>
    <n v="16662"/>
    <x v="1"/>
    <x v="10"/>
  </r>
  <r>
    <n v="16664"/>
    <x v="3"/>
    <x v="0"/>
  </r>
  <r>
    <n v="16664"/>
    <x v="3"/>
    <x v="1"/>
  </r>
  <r>
    <n v="16664"/>
    <x v="3"/>
    <x v="42"/>
  </r>
  <r>
    <n v="16664"/>
    <x v="3"/>
    <x v="8"/>
  </r>
  <r>
    <n v="16664"/>
    <x v="3"/>
    <x v="14"/>
  </r>
  <r>
    <n v="16664"/>
    <x v="3"/>
    <x v="11"/>
  </r>
  <r>
    <n v="16664"/>
    <x v="3"/>
    <x v="10"/>
  </r>
  <r>
    <n v="16665"/>
    <x v="6"/>
    <x v="112"/>
  </r>
  <r>
    <n v="16665"/>
    <x v="6"/>
    <x v="94"/>
  </r>
  <r>
    <n v="16665"/>
    <x v="6"/>
    <x v="50"/>
  </r>
  <r>
    <n v="16666"/>
    <x v="3"/>
    <x v="33"/>
  </r>
  <r>
    <n v="16666"/>
    <x v="3"/>
    <x v="1"/>
  </r>
  <r>
    <n v="16666"/>
    <x v="3"/>
    <x v="31"/>
  </r>
  <r>
    <n v="16666"/>
    <x v="3"/>
    <x v="144"/>
  </r>
  <r>
    <n v="16667"/>
    <x v="1"/>
    <x v="0"/>
  </r>
  <r>
    <n v="16667"/>
    <x v="1"/>
    <x v="1"/>
  </r>
  <r>
    <n v="16667"/>
    <x v="1"/>
    <x v="36"/>
  </r>
  <r>
    <n v="16667"/>
    <x v="1"/>
    <x v="24"/>
  </r>
  <r>
    <n v="16667"/>
    <x v="1"/>
    <x v="38"/>
  </r>
  <r>
    <n v="16667"/>
    <x v="1"/>
    <x v="129"/>
  </r>
  <r>
    <n v="16667"/>
    <x v="1"/>
    <x v="126"/>
  </r>
  <r>
    <n v="16668"/>
    <x v="5"/>
    <x v="0"/>
  </r>
  <r>
    <n v="16669"/>
    <x v="3"/>
    <x v="25"/>
  </r>
  <r>
    <n v="16669"/>
    <x v="3"/>
    <x v="25"/>
  </r>
  <r>
    <n v="16669"/>
    <x v="3"/>
    <x v="0"/>
  </r>
  <r>
    <n v="16669"/>
    <x v="3"/>
    <x v="1"/>
  </r>
  <r>
    <n v="16669"/>
    <x v="3"/>
    <x v="14"/>
  </r>
  <r>
    <n v="16669"/>
    <x v="3"/>
    <x v="42"/>
  </r>
  <r>
    <n v="16669"/>
    <x v="3"/>
    <x v="4"/>
  </r>
  <r>
    <n v="16669"/>
    <x v="3"/>
    <x v="100"/>
  </r>
  <r>
    <n v="16670"/>
    <x v="2"/>
    <x v="1"/>
  </r>
  <r>
    <n v="16671"/>
    <x v="5"/>
    <x v="0"/>
  </r>
  <r>
    <n v="16671"/>
    <x v="5"/>
    <x v="42"/>
  </r>
  <r>
    <n v="16671"/>
    <x v="5"/>
    <x v="1"/>
  </r>
  <r>
    <n v="16671"/>
    <x v="5"/>
    <x v="67"/>
  </r>
  <r>
    <n v="16671"/>
    <x v="5"/>
    <x v="47"/>
  </r>
  <r>
    <n v="16671"/>
    <x v="5"/>
    <x v="29"/>
  </r>
  <r>
    <n v="16671"/>
    <x v="5"/>
    <x v="17"/>
  </r>
  <r>
    <n v="16671"/>
    <x v="5"/>
    <x v="10"/>
  </r>
  <r>
    <n v="16671"/>
    <x v="5"/>
    <x v="53"/>
  </r>
  <r>
    <n v="16671"/>
    <x v="5"/>
    <x v="73"/>
  </r>
  <r>
    <n v="16672"/>
    <x v="3"/>
    <x v="1"/>
  </r>
  <r>
    <n v="16672"/>
    <x v="3"/>
    <x v="17"/>
  </r>
  <r>
    <n v="16672"/>
    <x v="3"/>
    <x v="40"/>
  </r>
  <r>
    <n v="16672"/>
    <x v="3"/>
    <x v="4"/>
  </r>
  <r>
    <n v="16674"/>
    <x v="0"/>
    <x v="1"/>
  </r>
  <r>
    <n v="16674"/>
    <x v="0"/>
    <x v="10"/>
  </r>
  <r>
    <n v="16674"/>
    <x v="0"/>
    <x v="13"/>
  </r>
  <r>
    <n v="16675"/>
    <x v="1"/>
    <x v="0"/>
  </r>
  <r>
    <n v="16675"/>
    <x v="1"/>
    <x v="7"/>
  </r>
  <r>
    <n v="16676"/>
    <x v="1"/>
    <x v="8"/>
  </r>
  <r>
    <n v="16676"/>
    <x v="1"/>
    <x v="1"/>
  </r>
  <r>
    <n v="16676"/>
    <x v="1"/>
    <x v="0"/>
  </r>
  <r>
    <n v="16676"/>
    <x v="1"/>
    <x v="92"/>
  </r>
  <r>
    <n v="16676"/>
    <x v="1"/>
    <x v="25"/>
  </r>
  <r>
    <n v="16676"/>
    <x v="1"/>
    <x v="25"/>
  </r>
  <r>
    <n v="16676"/>
    <x v="1"/>
    <x v="45"/>
  </r>
  <r>
    <n v="16676"/>
    <x v="1"/>
    <x v="26"/>
  </r>
  <r>
    <n v="16676"/>
    <x v="1"/>
    <x v="104"/>
  </r>
  <r>
    <n v="16676"/>
    <x v="1"/>
    <x v="28"/>
  </r>
  <r>
    <n v="16677"/>
    <x v="4"/>
    <x v="0"/>
  </r>
  <r>
    <n v="16677"/>
    <x v="4"/>
    <x v="1"/>
  </r>
  <r>
    <n v="16677"/>
    <x v="4"/>
    <x v="8"/>
  </r>
  <r>
    <n v="16677"/>
    <x v="4"/>
    <x v="42"/>
  </r>
  <r>
    <n v="16677"/>
    <x v="4"/>
    <x v="51"/>
  </r>
  <r>
    <n v="16677"/>
    <x v="4"/>
    <x v="26"/>
  </r>
  <r>
    <n v="16677"/>
    <x v="4"/>
    <x v="24"/>
  </r>
  <r>
    <n v="16677"/>
    <x v="4"/>
    <x v="11"/>
  </r>
  <r>
    <n v="16677"/>
    <x v="4"/>
    <x v="10"/>
  </r>
  <r>
    <n v="16677"/>
    <x v="4"/>
    <x v="9"/>
  </r>
  <r>
    <n v="16677"/>
    <x v="4"/>
    <x v="4"/>
  </r>
  <r>
    <n v="16677"/>
    <x v="4"/>
    <x v="5"/>
  </r>
  <r>
    <n v="16677"/>
    <x v="4"/>
    <x v="129"/>
  </r>
  <r>
    <n v="16677"/>
    <x v="4"/>
    <x v="73"/>
  </r>
  <r>
    <n v="16678"/>
    <x v="0"/>
    <x v="0"/>
  </r>
  <r>
    <n v="16678"/>
    <x v="0"/>
    <x v="1"/>
  </r>
  <r>
    <n v="16678"/>
    <x v="0"/>
    <x v="14"/>
  </r>
  <r>
    <n v="16679"/>
    <x v="1"/>
    <x v="8"/>
  </r>
  <r>
    <n v="16679"/>
    <x v="1"/>
    <x v="42"/>
  </r>
  <r>
    <n v="16679"/>
    <x v="1"/>
    <x v="7"/>
  </r>
  <r>
    <n v="16679"/>
    <x v="1"/>
    <x v="44"/>
  </r>
  <r>
    <n v="16679"/>
    <x v="1"/>
    <x v="37"/>
  </r>
  <r>
    <n v="16679"/>
    <x v="1"/>
    <x v="10"/>
  </r>
  <r>
    <n v="16679"/>
    <x v="1"/>
    <x v="32"/>
  </r>
  <r>
    <n v="16679"/>
    <x v="1"/>
    <x v="9"/>
  </r>
  <r>
    <n v="16680"/>
    <x v="1"/>
    <x v="0"/>
  </r>
  <r>
    <n v="16680"/>
    <x v="1"/>
    <x v="102"/>
  </r>
  <r>
    <n v="16680"/>
    <x v="1"/>
    <x v="36"/>
  </r>
  <r>
    <n v="16680"/>
    <x v="1"/>
    <x v="26"/>
  </r>
  <r>
    <n v="16680"/>
    <x v="1"/>
    <x v="24"/>
  </r>
  <r>
    <n v="16680"/>
    <x v="1"/>
    <x v="62"/>
  </r>
  <r>
    <n v="16680"/>
    <x v="1"/>
    <x v="81"/>
  </r>
  <r>
    <n v="16680"/>
    <x v="1"/>
    <x v="40"/>
  </r>
  <r>
    <n v="16680"/>
    <x v="1"/>
    <x v="112"/>
  </r>
  <r>
    <n v="16681"/>
    <x v="1"/>
    <x v="1"/>
  </r>
  <r>
    <n v="16681"/>
    <x v="1"/>
    <x v="0"/>
  </r>
  <r>
    <n v="16681"/>
    <x v="1"/>
    <x v="42"/>
  </r>
  <r>
    <n v="16681"/>
    <x v="1"/>
    <x v="121"/>
  </r>
  <r>
    <n v="16681"/>
    <x v="1"/>
    <x v="2"/>
  </r>
  <r>
    <n v="16681"/>
    <x v="1"/>
    <x v="3"/>
  </r>
  <r>
    <n v="16681"/>
    <x v="1"/>
    <x v="10"/>
  </r>
  <r>
    <n v="16681"/>
    <x v="1"/>
    <x v="32"/>
  </r>
  <r>
    <n v="16682"/>
    <x v="3"/>
    <x v="1"/>
  </r>
  <r>
    <n v="16683"/>
    <x v="6"/>
    <x v="25"/>
  </r>
  <r>
    <n v="16683"/>
    <x v="6"/>
    <x v="25"/>
  </r>
  <r>
    <n v="16683"/>
    <x v="6"/>
    <x v="0"/>
  </r>
  <r>
    <n v="16683"/>
    <x v="6"/>
    <x v="38"/>
  </r>
  <r>
    <n v="16683"/>
    <x v="6"/>
    <x v="90"/>
  </r>
  <r>
    <n v="16683"/>
    <x v="6"/>
    <x v="55"/>
  </r>
  <r>
    <n v="16683"/>
    <x v="6"/>
    <x v="4"/>
  </r>
  <r>
    <n v="16684"/>
    <x v="1"/>
    <x v="0"/>
  </r>
  <r>
    <n v="16684"/>
    <x v="1"/>
    <x v="83"/>
  </r>
  <r>
    <n v="16684"/>
    <x v="1"/>
    <x v="36"/>
  </r>
  <r>
    <n v="16684"/>
    <x v="1"/>
    <x v="24"/>
  </r>
  <r>
    <n v="16684"/>
    <x v="1"/>
    <x v="38"/>
  </r>
  <r>
    <n v="16684"/>
    <x v="1"/>
    <x v="2"/>
  </r>
  <r>
    <n v="16685"/>
    <x v="1"/>
    <x v="1"/>
  </r>
  <r>
    <n v="16685"/>
    <x v="1"/>
    <x v="0"/>
  </r>
  <r>
    <n v="16685"/>
    <x v="1"/>
    <x v="7"/>
  </r>
  <r>
    <n v="16685"/>
    <x v="1"/>
    <x v="26"/>
  </r>
  <r>
    <n v="16685"/>
    <x v="1"/>
    <x v="51"/>
  </r>
  <r>
    <n v="16685"/>
    <x v="1"/>
    <x v="38"/>
  </r>
  <r>
    <n v="16685"/>
    <x v="1"/>
    <x v="10"/>
  </r>
  <r>
    <n v="16685"/>
    <x v="1"/>
    <x v="9"/>
  </r>
  <r>
    <n v="16685"/>
    <x v="1"/>
    <x v="5"/>
  </r>
  <r>
    <n v="16685"/>
    <x v="1"/>
    <x v="87"/>
  </r>
  <r>
    <n v="16686"/>
    <x v="4"/>
    <x v="1"/>
  </r>
  <r>
    <n v="16686"/>
    <x v="4"/>
    <x v="85"/>
  </r>
  <r>
    <n v="16686"/>
    <x v="4"/>
    <x v="84"/>
  </r>
  <r>
    <n v="16686"/>
    <x v="4"/>
    <x v="2"/>
  </r>
  <r>
    <n v="16686"/>
    <x v="4"/>
    <x v="26"/>
  </r>
  <r>
    <n v="16686"/>
    <x v="4"/>
    <x v="6"/>
  </r>
  <r>
    <n v="16686"/>
    <x v="4"/>
    <x v="73"/>
  </r>
  <r>
    <n v="16686"/>
    <x v="4"/>
    <x v="80"/>
  </r>
  <r>
    <n v="16686"/>
    <x v="4"/>
    <x v="49"/>
  </r>
  <r>
    <n v="16686"/>
    <x v="4"/>
    <x v="27"/>
  </r>
  <r>
    <n v="16686"/>
    <x v="4"/>
    <x v="93"/>
  </r>
  <r>
    <n v="16687"/>
    <x v="3"/>
    <x v="0"/>
  </r>
  <r>
    <n v="16687"/>
    <x v="3"/>
    <x v="1"/>
  </r>
  <r>
    <n v="16687"/>
    <x v="3"/>
    <x v="14"/>
  </r>
  <r>
    <n v="16687"/>
    <x v="3"/>
    <x v="4"/>
  </r>
  <r>
    <n v="16688"/>
    <x v="1"/>
    <x v="8"/>
  </r>
  <r>
    <n v="16688"/>
    <x v="1"/>
    <x v="0"/>
  </r>
  <r>
    <n v="16688"/>
    <x v="1"/>
    <x v="47"/>
  </r>
  <r>
    <n v="16688"/>
    <x v="1"/>
    <x v="34"/>
  </r>
  <r>
    <n v="16688"/>
    <x v="1"/>
    <x v="36"/>
  </r>
  <r>
    <n v="16688"/>
    <x v="1"/>
    <x v="37"/>
  </r>
  <r>
    <n v="16688"/>
    <x v="1"/>
    <x v="79"/>
  </r>
  <r>
    <n v="16688"/>
    <x v="1"/>
    <x v="6"/>
  </r>
  <r>
    <n v="16688"/>
    <x v="1"/>
    <x v="167"/>
  </r>
  <r>
    <n v="16688"/>
    <x v="1"/>
    <x v="80"/>
  </r>
  <r>
    <n v="16688"/>
    <x v="1"/>
    <x v="50"/>
  </r>
  <r>
    <n v="16688"/>
    <x v="1"/>
    <x v="125"/>
  </r>
  <r>
    <n v="16688"/>
    <x v="1"/>
    <x v="56"/>
  </r>
  <r>
    <n v="16688"/>
    <x v="1"/>
    <x v="66"/>
  </r>
  <r>
    <n v="16688"/>
    <x v="1"/>
    <x v="93"/>
  </r>
  <r>
    <n v="16689"/>
    <x v="6"/>
    <x v="40"/>
  </r>
  <r>
    <n v="16689"/>
    <x v="6"/>
    <x v="94"/>
  </r>
  <r>
    <n v="16690"/>
    <x v="6"/>
    <x v="0"/>
  </r>
  <r>
    <n v="16690"/>
    <x v="6"/>
    <x v="1"/>
  </r>
  <r>
    <n v="16690"/>
    <x v="6"/>
    <x v="120"/>
  </r>
  <r>
    <n v="16690"/>
    <x v="6"/>
    <x v="4"/>
  </r>
  <r>
    <n v="16690"/>
    <x v="6"/>
    <x v="77"/>
  </r>
  <r>
    <n v="16690"/>
    <x v="6"/>
    <x v="40"/>
  </r>
  <r>
    <n v="16690"/>
    <x v="6"/>
    <x v="82"/>
  </r>
  <r>
    <n v="16690"/>
    <x v="6"/>
    <x v="57"/>
  </r>
  <r>
    <n v="16691"/>
    <x v="6"/>
    <x v="40"/>
  </r>
  <r>
    <n v="16691"/>
    <x v="6"/>
    <x v="81"/>
  </r>
  <r>
    <n v="16692"/>
    <x v="2"/>
    <x v="1"/>
  </r>
  <r>
    <n v="16692"/>
    <x v="2"/>
    <x v="2"/>
  </r>
  <r>
    <n v="16692"/>
    <x v="2"/>
    <x v="3"/>
  </r>
  <r>
    <n v="16692"/>
    <x v="2"/>
    <x v="11"/>
  </r>
  <r>
    <n v="16694"/>
    <x v="6"/>
    <x v="0"/>
  </r>
  <r>
    <n v="16694"/>
    <x v="6"/>
    <x v="1"/>
  </r>
  <r>
    <n v="16694"/>
    <x v="6"/>
    <x v="61"/>
  </r>
  <r>
    <n v="16694"/>
    <x v="6"/>
    <x v="4"/>
  </r>
  <r>
    <n v="16694"/>
    <x v="6"/>
    <x v="81"/>
  </r>
  <r>
    <n v="16694"/>
    <x v="6"/>
    <x v="112"/>
  </r>
  <r>
    <n v="16694"/>
    <x v="6"/>
    <x v="162"/>
  </r>
  <r>
    <n v="16694"/>
    <x v="6"/>
    <x v="82"/>
  </r>
  <r>
    <n v="16694"/>
    <x v="6"/>
    <x v="40"/>
  </r>
  <r>
    <n v="16696"/>
    <x v="6"/>
    <x v="114"/>
  </r>
  <r>
    <n v="16696"/>
    <x v="6"/>
    <x v="1"/>
  </r>
  <r>
    <n v="16696"/>
    <x v="6"/>
    <x v="14"/>
  </r>
  <r>
    <n v="16696"/>
    <x v="6"/>
    <x v="0"/>
  </r>
  <r>
    <n v="16696"/>
    <x v="6"/>
    <x v="5"/>
  </r>
  <r>
    <n v="16696"/>
    <x v="6"/>
    <x v="4"/>
  </r>
  <r>
    <n v="16696"/>
    <x v="6"/>
    <x v="61"/>
  </r>
  <r>
    <n v="16697"/>
    <x v="6"/>
    <x v="0"/>
  </r>
  <r>
    <n v="16697"/>
    <x v="6"/>
    <x v="5"/>
  </r>
  <r>
    <n v="16698"/>
    <x v="0"/>
    <x v="0"/>
  </r>
  <r>
    <n v="16698"/>
    <x v="0"/>
    <x v="1"/>
  </r>
  <r>
    <n v="16698"/>
    <x v="0"/>
    <x v="14"/>
  </r>
  <r>
    <n v="16698"/>
    <x v="0"/>
    <x v="113"/>
  </r>
  <r>
    <n v="16698"/>
    <x v="0"/>
    <x v="2"/>
  </r>
  <r>
    <n v="16698"/>
    <x v="0"/>
    <x v="39"/>
  </r>
  <r>
    <n v="16698"/>
    <x v="0"/>
    <x v="32"/>
  </r>
  <r>
    <n v="16699"/>
    <x v="1"/>
    <x v="1"/>
  </r>
  <r>
    <n v="16699"/>
    <x v="1"/>
    <x v="0"/>
  </r>
  <r>
    <n v="16700"/>
    <x v="6"/>
    <x v="114"/>
  </r>
  <r>
    <n v="16700"/>
    <x v="6"/>
    <x v="40"/>
  </r>
  <r>
    <n v="16700"/>
    <x v="6"/>
    <x v="94"/>
  </r>
  <r>
    <n v="16701"/>
    <x v="1"/>
    <x v="0"/>
  </r>
  <r>
    <n v="16701"/>
    <x v="1"/>
    <x v="1"/>
  </r>
  <r>
    <n v="16701"/>
    <x v="1"/>
    <x v="10"/>
  </r>
  <r>
    <n v="16702"/>
    <x v="1"/>
    <x v="1"/>
  </r>
  <r>
    <n v="16702"/>
    <x v="1"/>
    <x v="0"/>
  </r>
  <r>
    <n v="16702"/>
    <x v="1"/>
    <x v="8"/>
  </r>
  <r>
    <n v="16702"/>
    <x v="1"/>
    <x v="2"/>
  </r>
  <r>
    <n v="16702"/>
    <x v="1"/>
    <x v="24"/>
  </r>
  <r>
    <n v="16702"/>
    <x v="1"/>
    <x v="11"/>
  </r>
  <r>
    <n v="16702"/>
    <x v="1"/>
    <x v="10"/>
  </r>
  <r>
    <n v="16702"/>
    <x v="1"/>
    <x v="9"/>
  </r>
  <r>
    <n v="16703"/>
    <x v="1"/>
    <x v="0"/>
  </r>
  <r>
    <n v="16703"/>
    <x v="1"/>
    <x v="1"/>
  </r>
  <r>
    <n v="16703"/>
    <x v="1"/>
    <x v="44"/>
  </r>
  <r>
    <n v="16703"/>
    <x v="1"/>
    <x v="2"/>
  </r>
  <r>
    <n v="16703"/>
    <x v="1"/>
    <x v="24"/>
  </r>
  <r>
    <n v="16703"/>
    <x v="1"/>
    <x v="10"/>
  </r>
  <r>
    <n v="16703"/>
    <x v="1"/>
    <x v="11"/>
  </r>
  <r>
    <n v="16703"/>
    <x v="1"/>
    <x v="9"/>
  </r>
  <r>
    <n v="16704"/>
    <x v="1"/>
    <x v="0"/>
  </r>
  <r>
    <n v="16704"/>
    <x v="1"/>
    <x v="17"/>
  </r>
  <r>
    <n v="16704"/>
    <x v="1"/>
    <x v="100"/>
  </r>
  <r>
    <n v="16704"/>
    <x v="1"/>
    <x v="4"/>
  </r>
  <r>
    <n v="16704"/>
    <x v="1"/>
    <x v="77"/>
  </r>
  <r>
    <n v="16706"/>
    <x v="1"/>
    <x v="0"/>
  </r>
  <r>
    <n v="16706"/>
    <x v="1"/>
    <x v="39"/>
  </r>
  <r>
    <n v="16706"/>
    <x v="1"/>
    <x v="24"/>
  </r>
  <r>
    <n v="16706"/>
    <x v="1"/>
    <x v="40"/>
  </r>
  <r>
    <n v="16706"/>
    <x v="1"/>
    <x v="4"/>
  </r>
  <r>
    <n v="16706"/>
    <x v="1"/>
    <x v="100"/>
  </r>
  <r>
    <n v="16709"/>
    <x v="3"/>
    <x v="14"/>
  </r>
  <r>
    <n v="16709"/>
    <x v="3"/>
    <x v="1"/>
  </r>
  <r>
    <n v="16709"/>
    <x v="3"/>
    <x v="15"/>
  </r>
  <r>
    <n v="16710"/>
    <x v="1"/>
    <x v="0"/>
  </r>
  <r>
    <n v="16710"/>
    <x v="1"/>
    <x v="1"/>
  </r>
  <r>
    <n v="16710"/>
    <x v="1"/>
    <x v="2"/>
  </r>
  <r>
    <n v="16710"/>
    <x v="1"/>
    <x v="39"/>
  </r>
  <r>
    <n v="16710"/>
    <x v="1"/>
    <x v="24"/>
  </r>
  <r>
    <n v="16710"/>
    <x v="1"/>
    <x v="17"/>
  </r>
  <r>
    <n v="16710"/>
    <x v="1"/>
    <x v="11"/>
  </r>
  <r>
    <n v="16710"/>
    <x v="1"/>
    <x v="10"/>
  </r>
  <r>
    <n v="16710"/>
    <x v="1"/>
    <x v="9"/>
  </r>
  <r>
    <n v="16710"/>
    <x v="1"/>
    <x v="4"/>
  </r>
  <r>
    <n v="16710"/>
    <x v="1"/>
    <x v="5"/>
  </r>
  <r>
    <n v="16710"/>
    <x v="1"/>
    <x v="6"/>
  </r>
  <r>
    <n v="16711"/>
    <x v="1"/>
    <x v="0"/>
  </r>
  <r>
    <n v="16711"/>
    <x v="1"/>
    <x v="1"/>
  </r>
  <r>
    <n v="16711"/>
    <x v="1"/>
    <x v="8"/>
  </r>
  <r>
    <n v="16711"/>
    <x v="1"/>
    <x v="25"/>
  </r>
  <r>
    <n v="16711"/>
    <x v="1"/>
    <x v="25"/>
  </r>
  <r>
    <n v="16711"/>
    <x v="1"/>
    <x v="36"/>
  </r>
  <r>
    <n v="16711"/>
    <x v="1"/>
    <x v="37"/>
  </r>
  <r>
    <n v="16711"/>
    <x v="1"/>
    <x v="45"/>
  </r>
  <r>
    <n v="16711"/>
    <x v="1"/>
    <x v="24"/>
  </r>
  <r>
    <n v="16711"/>
    <x v="1"/>
    <x v="38"/>
  </r>
  <r>
    <n v="16711"/>
    <x v="1"/>
    <x v="5"/>
  </r>
  <r>
    <n v="16711"/>
    <x v="1"/>
    <x v="4"/>
  </r>
  <r>
    <n v="16712"/>
    <x v="1"/>
    <x v="0"/>
  </r>
  <r>
    <n v="16712"/>
    <x v="1"/>
    <x v="25"/>
  </r>
  <r>
    <n v="16712"/>
    <x v="1"/>
    <x v="25"/>
  </r>
  <r>
    <n v="16712"/>
    <x v="1"/>
    <x v="37"/>
  </r>
  <r>
    <n v="16712"/>
    <x v="1"/>
    <x v="55"/>
  </r>
  <r>
    <n v="16712"/>
    <x v="1"/>
    <x v="77"/>
  </r>
  <r>
    <n v="16712"/>
    <x v="1"/>
    <x v="50"/>
  </r>
  <r>
    <n v="16712"/>
    <x v="1"/>
    <x v="122"/>
  </r>
  <r>
    <n v="16712"/>
    <x v="1"/>
    <x v="80"/>
  </r>
  <r>
    <n v="16712"/>
    <x v="1"/>
    <x v="6"/>
  </r>
  <r>
    <n v="16712"/>
    <x v="1"/>
    <x v="66"/>
  </r>
  <r>
    <n v="16712"/>
    <x v="1"/>
    <x v="93"/>
  </r>
  <r>
    <n v="16712"/>
    <x v="1"/>
    <x v="145"/>
  </r>
  <r>
    <n v="16712"/>
    <x v="1"/>
    <x v="182"/>
  </r>
  <r>
    <n v="16713"/>
    <x v="3"/>
    <x v="89"/>
  </r>
  <r>
    <n v="16713"/>
    <x v="3"/>
    <x v="30"/>
  </r>
  <r>
    <n v="16713"/>
    <x v="3"/>
    <x v="1"/>
  </r>
  <r>
    <n v="16713"/>
    <x v="3"/>
    <x v="14"/>
  </r>
  <r>
    <n v="16713"/>
    <x v="3"/>
    <x v="0"/>
  </r>
  <r>
    <n v="16713"/>
    <x v="3"/>
    <x v="85"/>
  </r>
  <r>
    <n v="16713"/>
    <x v="3"/>
    <x v="42"/>
  </r>
  <r>
    <n v="16713"/>
    <x v="3"/>
    <x v="8"/>
  </r>
  <r>
    <n v="16713"/>
    <x v="3"/>
    <x v="70"/>
  </r>
  <r>
    <n v="16713"/>
    <x v="3"/>
    <x v="26"/>
  </r>
  <r>
    <n v="16713"/>
    <x v="3"/>
    <x v="11"/>
  </r>
  <r>
    <n v="16713"/>
    <x v="3"/>
    <x v="10"/>
  </r>
  <r>
    <n v="16713"/>
    <x v="3"/>
    <x v="9"/>
  </r>
  <r>
    <n v="16713"/>
    <x v="3"/>
    <x v="90"/>
  </r>
  <r>
    <n v="16714"/>
    <x v="3"/>
    <x v="0"/>
  </r>
  <r>
    <n v="16714"/>
    <x v="3"/>
    <x v="41"/>
  </r>
  <r>
    <n v="16714"/>
    <x v="3"/>
    <x v="41"/>
  </r>
  <r>
    <n v="16714"/>
    <x v="3"/>
    <x v="14"/>
  </r>
  <r>
    <n v="16714"/>
    <x v="3"/>
    <x v="83"/>
  </r>
  <r>
    <n v="16714"/>
    <x v="3"/>
    <x v="36"/>
  </r>
  <r>
    <n v="16714"/>
    <x v="3"/>
    <x v="37"/>
  </r>
  <r>
    <n v="16714"/>
    <x v="3"/>
    <x v="38"/>
  </r>
  <r>
    <n v="16714"/>
    <x v="3"/>
    <x v="109"/>
  </r>
  <r>
    <n v="16715"/>
    <x v="5"/>
    <x v="0"/>
  </r>
  <r>
    <n v="16715"/>
    <x v="5"/>
    <x v="8"/>
  </r>
  <r>
    <n v="16715"/>
    <x v="5"/>
    <x v="36"/>
  </r>
  <r>
    <n v="16715"/>
    <x v="5"/>
    <x v="83"/>
  </r>
  <r>
    <n v="16715"/>
    <x v="5"/>
    <x v="38"/>
  </r>
  <r>
    <n v="16715"/>
    <x v="5"/>
    <x v="81"/>
  </r>
  <r>
    <n v="16715"/>
    <x v="5"/>
    <x v="40"/>
  </r>
  <r>
    <n v="16716"/>
    <x v="1"/>
    <x v="0"/>
  </r>
  <r>
    <n v="16716"/>
    <x v="1"/>
    <x v="1"/>
  </r>
  <r>
    <n v="16716"/>
    <x v="1"/>
    <x v="26"/>
  </r>
  <r>
    <n v="16716"/>
    <x v="1"/>
    <x v="2"/>
  </r>
  <r>
    <n v="16717"/>
    <x v="3"/>
    <x v="15"/>
  </r>
  <r>
    <n v="16717"/>
    <x v="3"/>
    <x v="1"/>
  </r>
  <r>
    <n v="16717"/>
    <x v="3"/>
    <x v="0"/>
  </r>
  <r>
    <n v="16717"/>
    <x v="3"/>
    <x v="8"/>
  </r>
  <r>
    <n v="16717"/>
    <x v="3"/>
    <x v="30"/>
  </r>
  <r>
    <n v="16717"/>
    <x v="3"/>
    <x v="55"/>
  </r>
  <r>
    <n v="16717"/>
    <x v="3"/>
    <x v="94"/>
  </r>
  <r>
    <n v="16717"/>
    <x v="3"/>
    <x v="6"/>
  </r>
  <r>
    <n v="16718"/>
    <x v="3"/>
    <x v="1"/>
  </r>
  <r>
    <n v="16718"/>
    <x v="3"/>
    <x v="0"/>
  </r>
  <r>
    <n v="16718"/>
    <x v="3"/>
    <x v="24"/>
  </r>
  <r>
    <n v="16718"/>
    <x v="3"/>
    <x v="13"/>
  </r>
  <r>
    <n v="16718"/>
    <x v="3"/>
    <x v="12"/>
  </r>
  <r>
    <n v="16719"/>
    <x v="1"/>
    <x v="51"/>
  </r>
  <r>
    <n v="16719"/>
    <x v="1"/>
    <x v="3"/>
  </r>
  <r>
    <n v="16720"/>
    <x v="1"/>
    <x v="1"/>
  </r>
  <r>
    <n v="16720"/>
    <x v="1"/>
    <x v="44"/>
  </r>
  <r>
    <n v="16720"/>
    <x v="1"/>
    <x v="0"/>
  </r>
  <r>
    <n v="16720"/>
    <x v="1"/>
    <x v="135"/>
  </r>
  <r>
    <n v="16720"/>
    <x v="1"/>
    <x v="55"/>
  </r>
  <r>
    <n v="16720"/>
    <x v="1"/>
    <x v="104"/>
  </r>
  <r>
    <n v="16720"/>
    <x v="1"/>
    <x v="6"/>
  </r>
  <r>
    <n v="16720"/>
    <x v="1"/>
    <x v="50"/>
  </r>
  <r>
    <n v="16720"/>
    <x v="1"/>
    <x v="56"/>
  </r>
  <r>
    <n v="16720"/>
    <x v="1"/>
    <x v="27"/>
  </r>
  <r>
    <n v="16721"/>
    <x v="4"/>
    <x v="42"/>
  </r>
  <r>
    <n v="16721"/>
    <x v="4"/>
    <x v="1"/>
  </r>
  <r>
    <n v="16721"/>
    <x v="4"/>
    <x v="33"/>
  </r>
  <r>
    <n v="16721"/>
    <x v="4"/>
    <x v="0"/>
  </r>
  <r>
    <n v="16721"/>
    <x v="4"/>
    <x v="7"/>
  </r>
  <r>
    <n v="16721"/>
    <x v="4"/>
    <x v="8"/>
  </r>
  <r>
    <n v="16721"/>
    <x v="4"/>
    <x v="121"/>
  </r>
  <r>
    <n v="16721"/>
    <x v="4"/>
    <x v="2"/>
  </r>
  <r>
    <n v="16721"/>
    <x v="4"/>
    <x v="10"/>
  </r>
  <r>
    <n v="16721"/>
    <x v="4"/>
    <x v="11"/>
  </r>
  <r>
    <n v="16721"/>
    <x v="4"/>
    <x v="32"/>
  </r>
  <r>
    <n v="16724"/>
    <x v="3"/>
    <x v="1"/>
  </r>
  <r>
    <n v="16724"/>
    <x v="3"/>
    <x v="0"/>
  </r>
  <r>
    <n v="16724"/>
    <x v="3"/>
    <x v="14"/>
  </r>
  <r>
    <n v="16724"/>
    <x v="3"/>
    <x v="4"/>
  </r>
  <r>
    <n v="16724"/>
    <x v="3"/>
    <x v="104"/>
  </r>
  <r>
    <n v="16725"/>
    <x v="1"/>
    <x v="47"/>
  </r>
  <r>
    <n v="16725"/>
    <x v="1"/>
    <x v="116"/>
  </r>
  <r>
    <n v="16725"/>
    <x v="1"/>
    <x v="1"/>
  </r>
  <r>
    <n v="16725"/>
    <x v="1"/>
    <x v="11"/>
  </r>
  <r>
    <n v="16725"/>
    <x v="1"/>
    <x v="90"/>
  </r>
  <r>
    <n v="16726"/>
    <x v="6"/>
    <x v="0"/>
  </r>
  <r>
    <n v="16726"/>
    <x v="6"/>
    <x v="1"/>
  </r>
  <r>
    <n v="16726"/>
    <x v="6"/>
    <x v="51"/>
  </r>
  <r>
    <n v="16726"/>
    <x v="6"/>
    <x v="24"/>
  </r>
  <r>
    <n v="16726"/>
    <x v="6"/>
    <x v="26"/>
  </r>
  <r>
    <n v="16726"/>
    <x v="6"/>
    <x v="2"/>
  </r>
  <r>
    <n v="16726"/>
    <x v="6"/>
    <x v="10"/>
  </r>
  <r>
    <n v="16726"/>
    <x v="6"/>
    <x v="96"/>
  </r>
  <r>
    <n v="16726"/>
    <x v="6"/>
    <x v="4"/>
  </r>
  <r>
    <n v="16727"/>
    <x v="4"/>
    <x v="33"/>
  </r>
  <r>
    <n v="16727"/>
    <x v="4"/>
    <x v="0"/>
  </r>
  <r>
    <n v="16727"/>
    <x v="4"/>
    <x v="2"/>
  </r>
  <r>
    <n v="16728"/>
    <x v="3"/>
    <x v="1"/>
  </r>
  <r>
    <n v="16728"/>
    <x v="3"/>
    <x v="14"/>
  </r>
  <r>
    <n v="16729"/>
    <x v="6"/>
    <x v="0"/>
  </r>
  <r>
    <n v="16729"/>
    <x v="6"/>
    <x v="14"/>
  </r>
  <r>
    <n v="16729"/>
    <x v="6"/>
    <x v="1"/>
  </r>
  <r>
    <n v="16729"/>
    <x v="6"/>
    <x v="5"/>
  </r>
  <r>
    <n v="16730"/>
    <x v="6"/>
    <x v="109"/>
  </r>
  <r>
    <n v="16731"/>
    <x v="6"/>
    <x v="65"/>
  </r>
  <r>
    <n v="16732"/>
    <x v="6"/>
    <x v="0"/>
  </r>
  <r>
    <n v="16732"/>
    <x v="6"/>
    <x v="4"/>
  </r>
  <r>
    <n v="16732"/>
    <x v="6"/>
    <x v="129"/>
  </r>
  <r>
    <n v="16733"/>
    <x v="3"/>
    <x v="8"/>
  </r>
  <r>
    <n v="16733"/>
    <x v="3"/>
    <x v="47"/>
  </r>
  <r>
    <n v="16733"/>
    <x v="3"/>
    <x v="30"/>
  </r>
  <r>
    <n v="16733"/>
    <x v="3"/>
    <x v="41"/>
  </r>
  <r>
    <n v="16733"/>
    <x v="3"/>
    <x v="41"/>
  </r>
  <r>
    <n v="16733"/>
    <x v="3"/>
    <x v="1"/>
  </r>
  <r>
    <n v="16733"/>
    <x v="3"/>
    <x v="38"/>
  </r>
  <r>
    <n v="16733"/>
    <x v="3"/>
    <x v="79"/>
  </r>
  <r>
    <n v="16733"/>
    <x v="3"/>
    <x v="4"/>
  </r>
  <r>
    <n v="16733"/>
    <x v="3"/>
    <x v="27"/>
  </r>
  <r>
    <n v="16733"/>
    <x v="3"/>
    <x v="50"/>
  </r>
  <r>
    <n v="16734"/>
    <x v="3"/>
    <x v="33"/>
  </r>
  <r>
    <n v="16734"/>
    <x v="3"/>
    <x v="1"/>
  </r>
  <r>
    <n v="16734"/>
    <x v="3"/>
    <x v="14"/>
  </r>
  <r>
    <n v="16734"/>
    <x v="3"/>
    <x v="5"/>
  </r>
  <r>
    <n v="16734"/>
    <x v="3"/>
    <x v="82"/>
  </r>
  <r>
    <n v="16734"/>
    <x v="3"/>
    <x v="40"/>
  </r>
  <r>
    <n v="16735"/>
    <x v="1"/>
    <x v="1"/>
  </r>
  <r>
    <n v="16735"/>
    <x v="1"/>
    <x v="148"/>
  </r>
  <r>
    <n v="16735"/>
    <x v="1"/>
    <x v="99"/>
  </r>
  <r>
    <n v="16735"/>
    <x v="1"/>
    <x v="98"/>
  </r>
  <r>
    <n v="16735"/>
    <x v="1"/>
    <x v="81"/>
  </r>
  <r>
    <n v="16736"/>
    <x v="3"/>
    <x v="1"/>
  </r>
  <r>
    <n v="16736"/>
    <x v="3"/>
    <x v="14"/>
  </r>
  <r>
    <n v="16736"/>
    <x v="3"/>
    <x v="0"/>
  </r>
  <r>
    <n v="16736"/>
    <x v="3"/>
    <x v="4"/>
  </r>
  <r>
    <n v="16736"/>
    <x v="3"/>
    <x v="40"/>
  </r>
  <r>
    <n v="16737"/>
    <x v="6"/>
    <x v="24"/>
  </r>
  <r>
    <n v="16737"/>
    <x v="6"/>
    <x v="178"/>
  </r>
  <r>
    <n v="16738"/>
    <x v="1"/>
    <x v="8"/>
  </r>
  <r>
    <n v="16738"/>
    <x v="1"/>
    <x v="1"/>
  </r>
  <r>
    <n v="16738"/>
    <x v="1"/>
    <x v="42"/>
  </r>
  <r>
    <n v="16738"/>
    <x v="1"/>
    <x v="0"/>
  </r>
  <r>
    <n v="16738"/>
    <x v="1"/>
    <x v="2"/>
  </r>
  <r>
    <n v="16738"/>
    <x v="1"/>
    <x v="10"/>
  </r>
  <r>
    <n v="16738"/>
    <x v="1"/>
    <x v="40"/>
  </r>
  <r>
    <n v="16739"/>
    <x v="3"/>
    <x v="0"/>
  </r>
  <r>
    <n v="16740"/>
    <x v="3"/>
    <x v="0"/>
  </r>
  <r>
    <n v="16740"/>
    <x v="3"/>
    <x v="1"/>
  </r>
  <r>
    <n v="16740"/>
    <x v="3"/>
    <x v="4"/>
  </r>
  <r>
    <n v="16741"/>
    <x v="6"/>
    <x v="2"/>
  </r>
  <r>
    <n v="16741"/>
    <x v="6"/>
    <x v="6"/>
  </r>
  <r>
    <n v="16742"/>
    <x v="8"/>
    <x v="33"/>
  </r>
  <r>
    <n v="16742"/>
    <x v="8"/>
    <x v="0"/>
  </r>
  <r>
    <n v="16742"/>
    <x v="8"/>
    <x v="57"/>
  </r>
  <r>
    <n v="16743"/>
    <x v="3"/>
    <x v="1"/>
  </r>
  <r>
    <n v="16743"/>
    <x v="3"/>
    <x v="14"/>
  </r>
  <r>
    <n v="16743"/>
    <x v="3"/>
    <x v="0"/>
  </r>
  <r>
    <n v="16743"/>
    <x v="3"/>
    <x v="10"/>
  </r>
  <r>
    <n v="16744"/>
    <x v="1"/>
    <x v="1"/>
  </r>
  <r>
    <n v="16744"/>
    <x v="1"/>
    <x v="8"/>
  </r>
  <r>
    <n v="16744"/>
    <x v="1"/>
    <x v="7"/>
  </r>
  <r>
    <n v="16744"/>
    <x v="1"/>
    <x v="43"/>
  </r>
  <r>
    <n v="16744"/>
    <x v="1"/>
    <x v="45"/>
  </r>
  <r>
    <n v="16744"/>
    <x v="1"/>
    <x v="11"/>
  </r>
  <r>
    <n v="16744"/>
    <x v="1"/>
    <x v="3"/>
  </r>
  <r>
    <n v="16744"/>
    <x v="1"/>
    <x v="32"/>
  </r>
  <r>
    <n v="16744"/>
    <x v="1"/>
    <x v="4"/>
  </r>
  <r>
    <n v="16744"/>
    <x v="1"/>
    <x v="129"/>
  </r>
  <r>
    <n v="16744"/>
    <x v="1"/>
    <x v="6"/>
  </r>
  <r>
    <n v="16744"/>
    <x v="1"/>
    <x v="167"/>
  </r>
  <r>
    <n v="16745"/>
    <x v="9"/>
    <x v="108"/>
  </r>
  <r>
    <n v="16745"/>
    <x v="9"/>
    <x v="1"/>
  </r>
  <r>
    <n v="16745"/>
    <x v="9"/>
    <x v="105"/>
  </r>
  <r>
    <n v="16746"/>
    <x v="3"/>
    <x v="1"/>
  </r>
  <r>
    <n v="16746"/>
    <x v="3"/>
    <x v="0"/>
  </r>
  <r>
    <n v="16746"/>
    <x v="3"/>
    <x v="2"/>
  </r>
  <r>
    <n v="16746"/>
    <x v="3"/>
    <x v="51"/>
  </r>
  <r>
    <n v="16746"/>
    <x v="3"/>
    <x v="66"/>
  </r>
  <r>
    <n v="16746"/>
    <x v="3"/>
    <x v="93"/>
  </r>
  <r>
    <n v="16747"/>
    <x v="1"/>
    <x v="33"/>
  </r>
  <r>
    <n v="16747"/>
    <x v="1"/>
    <x v="1"/>
  </r>
  <r>
    <n v="16747"/>
    <x v="1"/>
    <x v="2"/>
  </r>
  <r>
    <n v="16748"/>
    <x v="4"/>
    <x v="42"/>
  </r>
  <r>
    <n v="16748"/>
    <x v="4"/>
    <x v="1"/>
  </r>
  <r>
    <n v="16748"/>
    <x v="4"/>
    <x v="70"/>
  </r>
  <r>
    <n v="16748"/>
    <x v="4"/>
    <x v="10"/>
  </r>
  <r>
    <n v="16748"/>
    <x v="4"/>
    <x v="11"/>
  </r>
  <r>
    <n v="16749"/>
    <x v="1"/>
    <x v="1"/>
  </r>
  <r>
    <n v="16749"/>
    <x v="1"/>
    <x v="0"/>
  </r>
  <r>
    <n v="16749"/>
    <x v="1"/>
    <x v="33"/>
  </r>
  <r>
    <n v="16749"/>
    <x v="1"/>
    <x v="66"/>
  </r>
  <r>
    <n v="16750"/>
    <x v="8"/>
    <x v="79"/>
  </r>
  <r>
    <n v="16750"/>
    <x v="8"/>
    <x v="40"/>
  </r>
  <r>
    <n v="16751"/>
    <x v="1"/>
    <x v="1"/>
  </r>
  <r>
    <n v="16751"/>
    <x v="1"/>
    <x v="8"/>
  </r>
  <r>
    <n v="16751"/>
    <x v="1"/>
    <x v="42"/>
  </r>
  <r>
    <n v="16751"/>
    <x v="1"/>
    <x v="0"/>
  </r>
  <r>
    <n v="16751"/>
    <x v="1"/>
    <x v="27"/>
  </r>
  <r>
    <n v="16751"/>
    <x v="1"/>
    <x v="28"/>
  </r>
  <r>
    <n v="16751"/>
    <x v="1"/>
    <x v="146"/>
  </r>
  <r>
    <n v="16751"/>
    <x v="1"/>
    <x v="158"/>
  </r>
  <r>
    <n v="16751"/>
    <x v="1"/>
    <x v="50"/>
  </r>
  <r>
    <n v="16751"/>
    <x v="1"/>
    <x v="73"/>
  </r>
  <r>
    <n v="16751"/>
    <x v="1"/>
    <x v="49"/>
  </r>
  <r>
    <n v="16751"/>
    <x v="1"/>
    <x v="66"/>
  </r>
  <r>
    <n v="16752"/>
    <x v="0"/>
    <x v="14"/>
  </r>
  <r>
    <n v="16752"/>
    <x v="0"/>
    <x v="55"/>
  </r>
  <r>
    <n v="16752"/>
    <x v="0"/>
    <x v="6"/>
  </r>
  <r>
    <n v="16752"/>
    <x v="0"/>
    <x v="167"/>
  </r>
  <r>
    <n v="16753"/>
    <x v="1"/>
    <x v="8"/>
  </r>
  <r>
    <n v="16753"/>
    <x v="1"/>
    <x v="42"/>
  </r>
  <r>
    <n v="16753"/>
    <x v="1"/>
    <x v="1"/>
  </r>
  <r>
    <n v="16753"/>
    <x v="1"/>
    <x v="7"/>
  </r>
  <r>
    <n v="16753"/>
    <x v="1"/>
    <x v="0"/>
  </r>
  <r>
    <n v="16753"/>
    <x v="1"/>
    <x v="43"/>
  </r>
  <r>
    <n v="16753"/>
    <x v="1"/>
    <x v="44"/>
  </r>
  <r>
    <n v="16753"/>
    <x v="1"/>
    <x v="37"/>
  </r>
  <r>
    <n v="16753"/>
    <x v="1"/>
    <x v="45"/>
  </r>
  <r>
    <n v="16753"/>
    <x v="1"/>
    <x v="39"/>
  </r>
  <r>
    <n v="16753"/>
    <x v="1"/>
    <x v="24"/>
  </r>
  <r>
    <n v="16753"/>
    <x v="1"/>
    <x v="2"/>
  </r>
  <r>
    <n v="16753"/>
    <x v="1"/>
    <x v="26"/>
  </r>
  <r>
    <n v="16753"/>
    <x v="1"/>
    <x v="11"/>
  </r>
  <r>
    <n v="16753"/>
    <x v="1"/>
    <x v="9"/>
  </r>
  <r>
    <n v="16753"/>
    <x v="1"/>
    <x v="10"/>
  </r>
  <r>
    <n v="16755"/>
    <x v="1"/>
    <x v="0"/>
  </r>
  <r>
    <n v="16755"/>
    <x v="1"/>
    <x v="1"/>
  </r>
  <r>
    <n v="16755"/>
    <x v="1"/>
    <x v="2"/>
  </r>
  <r>
    <n v="16756"/>
    <x v="8"/>
    <x v="0"/>
  </r>
  <r>
    <n v="16756"/>
    <x v="8"/>
    <x v="1"/>
  </r>
  <r>
    <n v="16756"/>
    <x v="8"/>
    <x v="14"/>
  </r>
  <r>
    <n v="16756"/>
    <x v="8"/>
    <x v="47"/>
  </r>
  <r>
    <n v="16756"/>
    <x v="8"/>
    <x v="40"/>
  </r>
  <r>
    <n v="16758"/>
    <x v="1"/>
    <x v="0"/>
  </r>
  <r>
    <n v="16758"/>
    <x v="1"/>
    <x v="44"/>
  </r>
  <r>
    <n v="16758"/>
    <x v="1"/>
    <x v="38"/>
  </r>
  <r>
    <n v="16759"/>
    <x v="1"/>
    <x v="0"/>
  </r>
  <r>
    <n v="16759"/>
    <x v="1"/>
    <x v="26"/>
  </r>
  <r>
    <n v="16759"/>
    <x v="1"/>
    <x v="51"/>
  </r>
  <r>
    <n v="16759"/>
    <x v="1"/>
    <x v="6"/>
  </r>
  <r>
    <n v="16759"/>
    <x v="1"/>
    <x v="73"/>
  </r>
  <r>
    <n v="16760"/>
    <x v="6"/>
    <x v="0"/>
  </r>
  <r>
    <n v="16760"/>
    <x v="6"/>
    <x v="36"/>
  </r>
  <r>
    <n v="16760"/>
    <x v="6"/>
    <x v="38"/>
  </r>
  <r>
    <n v="16761"/>
    <x v="6"/>
    <x v="33"/>
  </r>
  <r>
    <n v="16762"/>
    <x v="4"/>
    <x v="1"/>
  </r>
  <r>
    <n v="16762"/>
    <x v="4"/>
    <x v="2"/>
  </r>
  <r>
    <n v="16762"/>
    <x v="4"/>
    <x v="16"/>
  </r>
  <r>
    <n v="16762"/>
    <x v="4"/>
    <x v="26"/>
  </r>
  <r>
    <n v="16762"/>
    <x v="4"/>
    <x v="38"/>
  </r>
  <r>
    <n v="16762"/>
    <x v="4"/>
    <x v="10"/>
  </r>
  <r>
    <n v="16762"/>
    <x v="4"/>
    <x v="124"/>
  </r>
  <r>
    <n v="16762"/>
    <x v="4"/>
    <x v="11"/>
  </r>
  <r>
    <n v="16762"/>
    <x v="4"/>
    <x v="9"/>
  </r>
  <r>
    <n v="16762"/>
    <x v="4"/>
    <x v="60"/>
  </r>
  <r>
    <n v="16762"/>
    <x v="4"/>
    <x v="59"/>
  </r>
  <r>
    <n v="16762"/>
    <x v="4"/>
    <x v="3"/>
  </r>
  <r>
    <n v="16762"/>
    <x v="4"/>
    <x v="19"/>
  </r>
  <r>
    <n v="16762"/>
    <x v="4"/>
    <x v="13"/>
  </r>
  <r>
    <n v="16762"/>
    <x v="4"/>
    <x v="98"/>
  </r>
  <r>
    <n v="16762"/>
    <x v="4"/>
    <x v="55"/>
  </r>
  <r>
    <n v="16762"/>
    <x v="4"/>
    <x v="4"/>
  </r>
  <r>
    <n v="16762"/>
    <x v="4"/>
    <x v="28"/>
  </r>
  <r>
    <n v="16763"/>
    <x v="1"/>
    <x v="1"/>
  </r>
  <r>
    <n v="16763"/>
    <x v="1"/>
    <x v="0"/>
  </r>
  <r>
    <n v="16763"/>
    <x v="1"/>
    <x v="84"/>
  </r>
  <r>
    <n v="16763"/>
    <x v="1"/>
    <x v="89"/>
  </r>
  <r>
    <n v="16763"/>
    <x v="1"/>
    <x v="24"/>
  </r>
  <r>
    <n v="16763"/>
    <x v="1"/>
    <x v="55"/>
  </r>
  <r>
    <n v="16764"/>
    <x v="3"/>
    <x v="2"/>
  </r>
  <r>
    <n v="16765"/>
    <x v="1"/>
    <x v="0"/>
  </r>
  <r>
    <n v="16765"/>
    <x v="1"/>
    <x v="36"/>
  </r>
  <r>
    <n v="16765"/>
    <x v="1"/>
    <x v="62"/>
  </r>
  <r>
    <n v="16766"/>
    <x v="6"/>
    <x v="31"/>
  </r>
  <r>
    <n v="16767"/>
    <x v="3"/>
    <x v="1"/>
  </r>
  <r>
    <n v="16767"/>
    <x v="3"/>
    <x v="0"/>
  </r>
  <r>
    <n v="16767"/>
    <x v="3"/>
    <x v="2"/>
  </r>
  <r>
    <n v="16767"/>
    <x v="3"/>
    <x v="61"/>
  </r>
  <r>
    <n v="16767"/>
    <x v="3"/>
    <x v="4"/>
  </r>
  <r>
    <n v="16768"/>
    <x v="1"/>
    <x v="1"/>
  </r>
  <r>
    <n v="16768"/>
    <x v="1"/>
    <x v="24"/>
  </r>
  <r>
    <n v="16768"/>
    <x v="1"/>
    <x v="2"/>
  </r>
  <r>
    <n v="16768"/>
    <x v="1"/>
    <x v="16"/>
  </r>
  <r>
    <n v="16769"/>
    <x v="5"/>
    <x v="0"/>
  </r>
  <r>
    <n v="16769"/>
    <x v="5"/>
    <x v="1"/>
  </r>
  <r>
    <n v="16769"/>
    <x v="5"/>
    <x v="162"/>
  </r>
  <r>
    <n v="16769"/>
    <x v="5"/>
    <x v="133"/>
  </r>
  <r>
    <n v="16769"/>
    <x v="5"/>
    <x v="40"/>
  </r>
  <r>
    <n v="16769"/>
    <x v="5"/>
    <x v="5"/>
  </r>
  <r>
    <n v="16769"/>
    <x v="5"/>
    <x v="4"/>
  </r>
  <r>
    <n v="16769"/>
    <x v="5"/>
    <x v="66"/>
  </r>
  <r>
    <n v="16770"/>
    <x v="3"/>
    <x v="1"/>
  </r>
  <r>
    <n v="16770"/>
    <x v="3"/>
    <x v="0"/>
  </r>
  <r>
    <n v="16770"/>
    <x v="3"/>
    <x v="14"/>
  </r>
  <r>
    <n v="16770"/>
    <x v="3"/>
    <x v="2"/>
  </r>
  <r>
    <n v="16770"/>
    <x v="3"/>
    <x v="26"/>
  </r>
  <r>
    <n v="16770"/>
    <x v="3"/>
    <x v="16"/>
  </r>
  <r>
    <n v="16770"/>
    <x v="3"/>
    <x v="13"/>
  </r>
  <r>
    <n v="16770"/>
    <x v="3"/>
    <x v="59"/>
  </r>
  <r>
    <n v="16770"/>
    <x v="3"/>
    <x v="60"/>
  </r>
  <r>
    <n v="16770"/>
    <x v="3"/>
    <x v="18"/>
  </r>
  <r>
    <n v="16770"/>
    <x v="3"/>
    <x v="6"/>
  </r>
  <r>
    <n v="16771"/>
    <x v="1"/>
    <x v="1"/>
  </r>
  <r>
    <n v="16771"/>
    <x v="1"/>
    <x v="8"/>
  </r>
  <r>
    <n v="16771"/>
    <x v="1"/>
    <x v="42"/>
  </r>
  <r>
    <n v="16771"/>
    <x v="1"/>
    <x v="34"/>
  </r>
  <r>
    <n v="16771"/>
    <x v="1"/>
    <x v="37"/>
  </r>
  <r>
    <n v="16771"/>
    <x v="1"/>
    <x v="24"/>
  </r>
  <r>
    <n v="16771"/>
    <x v="1"/>
    <x v="39"/>
  </r>
  <r>
    <n v="16771"/>
    <x v="1"/>
    <x v="2"/>
  </r>
  <r>
    <n v="16771"/>
    <x v="1"/>
    <x v="10"/>
  </r>
  <r>
    <n v="16771"/>
    <x v="1"/>
    <x v="9"/>
  </r>
  <r>
    <n v="16771"/>
    <x v="1"/>
    <x v="32"/>
  </r>
  <r>
    <n v="16771"/>
    <x v="1"/>
    <x v="78"/>
  </r>
  <r>
    <n v="16771"/>
    <x v="1"/>
    <x v="28"/>
  </r>
  <r>
    <n v="16772"/>
    <x v="7"/>
    <x v="0"/>
  </r>
  <r>
    <n v="16772"/>
    <x v="7"/>
    <x v="36"/>
  </r>
  <r>
    <n v="16772"/>
    <x v="7"/>
    <x v="4"/>
  </r>
  <r>
    <n v="16773"/>
    <x v="3"/>
    <x v="0"/>
  </r>
  <r>
    <n v="16773"/>
    <x v="3"/>
    <x v="1"/>
  </r>
  <r>
    <n v="16773"/>
    <x v="3"/>
    <x v="14"/>
  </r>
  <r>
    <n v="16773"/>
    <x v="3"/>
    <x v="10"/>
  </r>
  <r>
    <n v="16774"/>
    <x v="5"/>
    <x v="0"/>
  </r>
  <r>
    <n v="16774"/>
    <x v="5"/>
    <x v="1"/>
  </r>
  <r>
    <n v="16774"/>
    <x v="5"/>
    <x v="14"/>
  </r>
  <r>
    <n v="16774"/>
    <x v="5"/>
    <x v="58"/>
  </r>
  <r>
    <n v="16774"/>
    <x v="5"/>
    <x v="24"/>
  </r>
  <r>
    <n v="16774"/>
    <x v="5"/>
    <x v="16"/>
  </r>
  <r>
    <n v="16774"/>
    <x v="5"/>
    <x v="99"/>
  </r>
  <r>
    <n v="16774"/>
    <x v="5"/>
    <x v="138"/>
  </r>
  <r>
    <n v="16774"/>
    <x v="5"/>
    <x v="100"/>
  </r>
  <r>
    <n v="16774"/>
    <x v="5"/>
    <x v="4"/>
  </r>
  <r>
    <n v="16774"/>
    <x v="5"/>
    <x v="27"/>
  </r>
  <r>
    <n v="16774"/>
    <x v="5"/>
    <x v="28"/>
  </r>
  <r>
    <n v="16774"/>
    <x v="5"/>
    <x v="49"/>
  </r>
  <r>
    <n v="16774"/>
    <x v="5"/>
    <x v="56"/>
  </r>
  <r>
    <n v="16774"/>
    <x v="5"/>
    <x v="145"/>
  </r>
  <r>
    <n v="16775"/>
    <x v="6"/>
    <x v="40"/>
  </r>
  <r>
    <n v="16775"/>
    <x v="6"/>
    <x v="82"/>
  </r>
  <r>
    <n v="16775"/>
    <x v="6"/>
    <x v="4"/>
  </r>
  <r>
    <n v="16776"/>
    <x v="3"/>
    <x v="1"/>
  </r>
  <r>
    <n v="16776"/>
    <x v="3"/>
    <x v="0"/>
  </r>
  <r>
    <n v="16776"/>
    <x v="3"/>
    <x v="26"/>
  </r>
  <r>
    <n v="16776"/>
    <x v="3"/>
    <x v="51"/>
  </r>
  <r>
    <n v="16776"/>
    <x v="3"/>
    <x v="24"/>
  </r>
  <r>
    <n v="16776"/>
    <x v="3"/>
    <x v="59"/>
  </r>
  <r>
    <n v="16776"/>
    <x v="3"/>
    <x v="3"/>
  </r>
  <r>
    <n v="16777"/>
    <x v="1"/>
    <x v="0"/>
  </r>
  <r>
    <n v="16777"/>
    <x v="1"/>
    <x v="24"/>
  </r>
  <r>
    <n v="16777"/>
    <x v="1"/>
    <x v="2"/>
  </r>
  <r>
    <n v="16777"/>
    <x v="1"/>
    <x v="6"/>
  </r>
  <r>
    <n v="16778"/>
    <x v="1"/>
    <x v="0"/>
  </r>
  <r>
    <n v="16778"/>
    <x v="1"/>
    <x v="102"/>
  </r>
  <r>
    <n v="16778"/>
    <x v="1"/>
    <x v="1"/>
  </r>
  <r>
    <n v="16778"/>
    <x v="1"/>
    <x v="36"/>
  </r>
  <r>
    <n v="16778"/>
    <x v="1"/>
    <x v="26"/>
  </r>
  <r>
    <n v="16778"/>
    <x v="1"/>
    <x v="126"/>
  </r>
  <r>
    <n v="16779"/>
    <x v="3"/>
    <x v="141"/>
  </r>
  <r>
    <n v="16779"/>
    <x v="3"/>
    <x v="141"/>
  </r>
  <r>
    <n v="16779"/>
    <x v="3"/>
    <x v="10"/>
  </r>
  <r>
    <n v="16779"/>
    <x v="3"/>
    <x v="40"/>
  </r>
  <r>
    <n v="16779"/>
    <x v="3"/>
    <x v="5"/>
  </r>
  <r>
    <n v="16779"/>
    <x v="3"/>
    <x v="4"/>
  </r>
  <r>
    <n v="16780"/>
    <x v="4"/>
    <x v="0"/>
  </r>
  <r>
    <n v="16780"/>
    <x v="4"/>
    <x v="1"/>
  </r>
  <r>
    <n v="16780"/>
    <x v="4"/>
    <x v="44"/>
  </r>
  <r>
    <n v="16780"/>
    <x v="4"/>
    <x v="24"/>
  </r>
  <r>
    <n v="16780"/>
    <x v="4"/>
    <x v="16"/>
  </r>
  <r>
    <n v="16780"/>
    <x v="4"/>
    <x v="2"/>
  </r>
  <r>
    <n v="16780"/>
    <x v="4"/>
    <x v="26"/>
  </r>
  <r>
    <n v="16780"/>
    <x v="4"/>
    <x v="10"/>
  </r>
  <r>
    <n v="16780"/>
    <x v="4"/>
    <x v="3"/>
  </r>
  <r>
    <n v="16781"/>
    <x v="6"/>
    <x v="0"/>
  </r>
  <r>
    <n v="16781"/>
    <x v="6"/>
    <x v="4"/>
  </r>
  <r>
    <n v="16782"/>
    <x v="3"/>
    <x v="8"/>
  </r>
  <r>
    <n v="16782"/>
    <x v="3"/>
    <x v="1"/>
  </r>
  <r>
    <n v="16782"/>
    <x v="3"/>
    <x v="10"/>
  </r>
  <r>
    <n v="16782"/>
    <x v="3"/>
    <x v="11"/>
  </r>
  <r>
    <n v="16784"/>
    <x v="1"/>
    <x v="8"/>
  </r>
  <r>
    <n v="16784"/>
    <x v="1"/>
    <x v="1"/>
  </r>
  <r>
    <n v="16784"/>
    <x v="1"/>
    <x v="7"/>
  </r>
  <r>
    <n v="16784"/>
    <x v="1"/>
    <x v="0"/>
  </r>
  <r>
    <n v="16784"/>
    <x v="1"/>
    <x v="42"/>
  </r>
  <r>
    <n v="16784"/>
    <x v="1"/>
    <x v="44"/>
  </r>
  <r>
    <n v="16784"/>
    <x v="1"/>
    <x v="51"/>
  </r>
  <r>
    <n v="16784"/>
    <x v="1"/>
    <x v="24"/>
  </r>
  <r>
    <n v="16784"/>
    <x v="1"/>
    <x v="2"/>
  </r>
  <r>
    <n v="16784"/>
    <x v="1"/>
    <x v="26"/>
  </r>
  <r>
    <n v="16784"/>
    <x v="1"/>
    <x v="39"/>
  </r>
  <r>
    <n v="16784"/>
    <x v="1"/>
    <x v="10"/>
  </r>
  <r>
    <n v="16784"/>
    <x v="1"/>
    <x v="46"/>
  </r>
  <r>
    <n v="16785"/>
    <x v="3"/>
    <x v="1"/>
  </r>
  <r>
    <n v="16785"/>
    <x v="3"/>
    <x v="14"/>
  </r>
  <r>
    <n v="16785"/>
    <x v="3"/>
    <x v="2"/>
  </r>
  <r>
    <n v="16785"/>
    <x v="3"/>
    <x v="26"/>
  </r>
  <r>
    <n v="16785"/>
    <x v="3"/>
    <x v="140"/>
  </r>
  <r>
    <n v="16785"/>
    <x v="3"/>
    <x v="3"/>
  </r>
  <r>
    <n v="16785"/>
    <x v="3"/>
    <x v="10"/>
  </r>
  <r>
    <n v="16785"/>
    <x v="3"/>
    <x v="6"/>
  </r>
  <r>
    <n v="16785"/>
    <x v="3"/>
    <x v="27"/>
  </r>
  <r>
    <n v="16786"/>
    <x v="4"/>
    <x v="8"/>
  </r>
  <r>
    <n v="16786"/>
    <x v="4"/>
    <x v="0"/>
  </r>
  <r>
    <n v="16786"/>
    <x v="4"/>
    <x v="1"/>
  </r>
  <r>
    <n v="16786"/>
    <x v="4"/>
    <x v="37"/>
  </r>
  <r>
    <n v="16786"/>
    <x v="4"/>
    <x v="171"/>
  </r>
  <r>
    <n v="16786"/>
    <x v="4"/>
    <x v="9"/>
  </r>
  <r>
    <n v="16786"/>
    <x v="4"/>
    <x v="55"/>
  </r>
  <r>
    <n v="16786"/>
    <x v="4"/>
    <x v="50"/>
  </r>
  <r>
    <n v="16786"/>
    <x v="4"/>
    <x v="27"/>
  </r>
  <r>
    <n v="16786"/>
    <x v="4"/>
    <x v="28"/>
  </r>
  <r>
    <n v="16786"/>
    <x v="4"/>
    <x v="6"/>
  </r>
  <r>
    <n v="16787"/>
    <x v="3"/>
    <x v="14"/>
  </r>
  <r>
    <n v="16787"/>
    <x v="3"/>
    <x v="1"/>
  </r>
  <r>
    <n v="16787"/>
    <x v="3"/>
    <x v="80"/>
  </r>
  <r>
    <n v="16787"/>
    <x v="3"/>
    <x v="73"/>
  </r>
  <r>
    <n v="16788"/>
    <x v="1"/>
    <x v="0"/>
  </r>
  <r>
    <n v="16788"/>
    <x v="1"/>
    <x v="7"/>
  </r>
  <r>
    <n v="16788"/>
    <x v="1"/>
    <x v="8"/>
  </r>
  <r>
    <n v="16788"/>
    <x v="1"/>
    <x v="1"/>
  </r>
  <r>
    <n v="16788"/>
    <x v="1"/>
    <x v="9"/>
  </r>
  <r>
    <n v="16788"/>
    <x v="1"/>
    <x v="10"/>
  </r>
  <r>
    <n v="16788"/>
    <x v="1"/>
    <x v="11"/>
  </r>
  <r>
    <n v="16789"/>
    <x v="4"/>
    <x v="0"/>
  </r>
  <r>
    <n v="16789"/>
    <x v="4"/>
    <x v="1"/>
  </r>
  <r>
    <n v="16789"/>
    <x v="4"/>
    <x v="33"/>
  </r>
  <r>
    <n v="16789"/>
    <x v="4"/>
    <x v="30"/>
  </r>
  <r>
    <n v="16789"/>
    <x v="4"/>
    <x v="11"/>
  </r>
  <r>
    <n v="16789"/>
    <x v="4"/>
    <x v="10"/>
  </r>
  <r>
    <n v="16790"/>
    <x v="4"/>
    <x v="0"/>
  </r>
  <r>
    <n v="16790"/>
    <x v="4"/>
    <x v="38"/>
  </r>
  <r>
    <n v="16790"/>
    <x v="4"/>
    <x v="2"/>
  </r>
  <r>
    <n v="16790"/>
    <x v="4"/>
    <x v="24"/>
  </r>
  <r>
    <n v="16790"/>
    <x v="4"/>
    <x v="39"/>
  </r>
  <r>
    <n v="16790"/>
    <x v="4"/>
    <x v="9"/>
  </r>
  <r>
    <n v="16790"/>
    <x v="4"/>
    <x v="62"/>
  </r>
  <r>
    <n v="16791"/>
    <x v="3"/>
    <x v="14"/>
  </r>
  <r>
    <n v="16791"/>
    <x v="3"/>
    <x v="1"/>
  </r>
  <r>
    <n v="16791"/>
    <x v="3"/>
    <x v="0"/>
  </r>
  <r>
    <n v="16791"/>
    <x v="3"/>
    <x v="15"/>
  </r>
  <r>
    <n v="16791"/>
    <x v="3"/>
    <x v="30"/>
  </r>
  <r>
    <n v="16791"/>
    <x v="3"/>
    <x v="8"/>
  </r>
  <r>
    <n v="16791"/>
    <x v="3"/>
    <x v="47"/>
  </r>
  <r>
    <n v="16791"/>
    <x v="3"/>
    <x v="37"/>
  </r>
  <r>
    <n v="16791"/>
    <x v="3"/>
    <x v="39"/>
  </r>
  <r>
    <n v="16791"/>
    <x v="3"/>
    <x v="197"/>
  </r>
  <r>
    <n v="16791"/>
    <x v="3"/>
    <x v="10"/>
  </r>
  <r>
    <n v="16791"/>
    <x v="3"/>
    <x v="11"/>
  </r>
  <r>
    <n v="16794"/>
    <x v="6"/>
    <x v="5"/>
  </r>
  <r>
    <n v="16797"/>
    <x v="0"/>
    <x v="41"/>
  </r>
  <r>
    <n v="16797"/>
    <x v="0"/>
    <x v="41"/>
  </r>
  <r>
    <n v="16797"/>
    <x v="0"/>
    <x v="0"/>
  </r>
  <r>
    <n v="16797"/>
    <x v="0"/>
    <x v="14"/>
  </r>
  <r>
    <n v="16797"/>
    <x v="0"/>
    <x v="1"/>
  </r>
  <r>
    <n v="16797"/>
    <x v="0"/>
    <x v="7"/>
  </r>
  <r>
    <n v="16797"/>
    <x v="0"/>
    <x v="11"/>
  </r>
  <r>
    <n v="16797"/>
    <x v="0"/>
    <x v="18"/>
  </r>
  <r>
    <n v="16797"/>
    <x v="0"/>
    <x v="59"/>
  </r>
  <r>
    <n v="16797"/>
    <x v="0"/>
    <x v="60"/>
  </r>
  <r>
    <n v="16797"/>
    <x v="0"/>
    <x v="13"/>
  </r>
  <r>
    <n v="16797"/>
    <x v="0"/>
    <x v="19"/>
  </r>
  <r>
    <n v="16797"/>
    <x v="0"/>
    <x v="79"/>
  </r>
  <r>
    <n v="16797"/>
    <x v="0"/>
    <x v="4"/>
  </r>
  <r>
    <n v="16797"/>
    <x v="0"/>
    <x v="48"/>
  </r>
  <r>
    <n v="16798"/>
    <x v="1"/>
    <x v="1"/>
  </r>
  <r>
    <n v="16798"/>
    <x v="1"/>
    <x v="14"/>
  </r>
  <r>
    <n v="16798"/>
    <x v="1"/>
    <x v="0"/>
  </r>
  <r>
    <n v="16798"/>
    <x v="1"/>
    <x v="7"/>
  </r>
  <r>
    <n v="16798"/>
    <x v="1"/>
    <x v="26"/>
  </r>
  <r>
    <n v="16798"/>
    <x v="1"/>
    <x v="51"/>
  </r>
  <r>
    <n v="16798"/>
    <x v="1"/>
    <x v="59"/>
  </r>
  <r>
    <n v="16798"/>
    <x v="1"/>
    <x v="3"/>
  </r>
  <r>
    <n v="16798"/>
    <x v="1"/>
    <x v="11"/>
  </r>
  <r>
    <n v="16798"/>
    <x v="1"/>
    <x v="10"/>
  </r>
  <r>
    <n v="16798"/>
    <x v="1"/>
    <x v="5"/>
  </r>
  <r>
    <n v="16798"/>
    <x v="1"/>
    <x v="115"/>
  </r>
  <r>
    <n v="16798"/>
    <x v="1"/>
    <x v="28"/>
  </r>
  <r>
    <n v="16798"/>
    <x v="1"/>
    <x v="6"/>
  </r>
  <r>
    <n v="16799"/>
    <x v="3"/>
    <x v="14"/>
  </r>
  <r>
    <n v="16799"/>
    <x v="3"/>
    <x v="1"/>
  </r>
  <r>
    <n v="16799"/>
    <x v="3"/>
    <x v="0"/>
  </r>
  <r>
    <n v="16800"/>
    <x v="1"/>
    <x v="1"/>
  </r>
  <r>
    <n v="16800"/>
    <x v="1"/>
    <x v="26"/>
  </r>
  <r>
    <n v="16800"/>
    <x v="1"/>
    <x v="10"/>
  </r>
  <r>
    <n v="16802"/>
    <x v="4"/>
    <x v="0"/>
  </r>
  <r>
    <n v="16802"/>
    <x v="4"/>
    <x v="8"/>
  </r>
  <r>
    <n v="16802"/>
    <x v="4"/>
    <x v="1"/>
  </r>
  <r>
    <n v="16802"/>
    <x v="4"/>
    <x v="34"/>
  </r>
  <r>
    <n v="16802"/>
    <x v="4"/>
    <x v="37"/>
  </r>
  <r>
    <n v="16802"/>
    <x v="4"/>
    <x v="24"/>
  </r>
  <r>
    <n v="16802"/>
    <x v="4"/>
    <x v="2"/>
  </r>
  <r>
    <n v="16802"/>
    <x v="4"/>
    <x v="39"/>
  </r>
  <r>
    <n v="16802"/>
    <x v="4"/>
    <x v="9"/>
  </r>
  <r>
    <n v="16802"/>
    <x v="4"/>
    <x v="32"/>
  </r>
  <r>
    <n v="16802"/>
    <x v="4"/>
    <x v="10"/>
  </r>
  <r>
    <n v="16802"/>
    <x v="4"/>
    <x v="55"/>
  </r>
  <r>
    <n v="16802"/>
    <x v="4"/>
    <x v="4"/>
  </r>
  <r>
    <n v="16802"/>
    <x v="4"/>
    <x v="100"/>
  </r>
  <r>
    <n v="16802"/>
    <x v="4"/>
    <x v="125"/>
  </r>
  <r>
    <n v="16802"/>
    <x v="4"/>
    <x v="27"/>
  </r>
  <r>
    <n v="16802"/>
    <x v="4"/>
    <x v="73"/>
  </r>
  <r>
    <n v="16803"/>
    <x v="5"/>
    <x v="5"/>
  </r>
  <r>
    <n v="16805"/>
    <x v="6"/>
    <x v="112"/>
  </r>
  <r>
    <n v="16805"/>
    <x v="6"/>
    <x v="81"/>
  </r>
  <r>
    <n v="16805"/>
    <x v="6"/>
    <x v="40"/>
  </r>
  <r>
    <n v="16806"/>
    <x v="6"/>
    <x v="14"/>
  </r>
  <r>
    <n v="16806"/>
    <x v="6"/>
    <x v="1"/>
  </r>
  <r>
    <n v="16806"/>
    <x v="6"/>
    <x v="0"/>
  </r>
  <r>
    <n v="16806"/>
    <x v="6"/>
    <x v="102"/>
  </r>
  <r>
    <n v="16806"/>
    <x v="6"/>
    <x v="52"/>
  </r>
  <r>
    <n v="16806"/>
    <x v="6"/>
    <x v="5"/>
  </r>
  <r>
    <n v="16806"/>
    <x v="6"/>
    <x v="126"/>
  </r>
  <r>
    <n v="16806"/>
    <x v="6"/>
    <x v="40"/>
  </r>
  <r>
    <n v="16806"/>
    <x v="6"/>
    <x v="133"/>
  </r>
  <r>
    <n v="16806"/>
    <x v="6"/>
    <x v="4"/>
  </r>
  <r>
    <n v="16807"/>
    <x v="5"/>
    <x v="0"/>
  </r>
  <r>
    <n v="16807"/>
    <x v="5"/>
    <x v="24"/>
  </r>
  <r>
    <n v="16807"/>
    <x v="5"/>
    <x v="4"/>
  </r>
  <r>
    <n v="16807"/>
    <x v="5"/>
    <x v="40"/>
  </r>
  <r>
    <n v="16808"/>
    <x v="1"/>
    <x v="0"/>
  </r>
  <r>
    <n v="16808"/>
    <x v="1"/>
    <x v="1"/>
  </r>
  <r>
    <n v="16808"/>
    <x v="1"/>
    <x v="2"/>
  </r>
  <r>
    <n v="16808"/>
    <x v="1"/>
    <x v="27"/>
  </r>
  <r>
    <n v="16811"/>
    <x v="5"/>
    <x v="0"/>
  </r>
  <r>
    <n v="16811"/>
    <x v="5"/>
    <x v="1"/>
  </r>
  <r>
    <n v="16811"/>
    <x v="5"/>
    <x v="52"/>
  </r>
  <r>
    <n v="16811"/>
    <x v="5"/>
    <x v="14"/>
  </r>
  <r>
    <n v="16811"/>
    <x v="5"/>
    <x v="41"/>
  </r>
  <r>
    <n v="16811"/>
    <x v="5"/>
    <x v="41"/>
  </r>
  <r>
    <n v="16811"/>
    <x v="5"/>
    <x v="30"/>
  </r>
  <r>
    <n v="16811"/>
    <x v="5"/>
    <x v="8"/>
  </r>
  <r>
    <n v="16811"/>
    <x v="5"/>
    <x v="36"/>
  </r>
  <r>
    <n v="16811"/>
    <x v="5"/>
    <x v="38"/>
  </r>
  <r>
    <n v="16811"/>
    <x v="5"/>
    <x v="4"/>
  </r>
  <r>
    <n v="16811"/>
    <x v="5"/>
    <x v="40"/>
  </r>
  <r>
    <n v="16811"/>
    <x v="5"/>
    <x v="160"/>
  </r>
  <r>
    <n v="16811"/>
    <x v="5"/>
    <x v="48"/>
  </r>
  <r>
    <n v="16812"/>
    <x v="4"/>
    <x v="1"/>
  </r>
  <r>
    <n v="16812"/>
    <x v="4"/>
    <x v="2"/>
  </r>
  <r>
    <n v="16812"/>
    <x v="4"/>
    <x v="24"/>
  </r>
  <r>
    <n v="16812"/>
    <x v="4"/>
    <x v="3"/>
  </r>
  <r>
    <n v="16813"/>
    <x v="6"/>
    <x v="1"/>
  </r>
  <r>
    <n v="16813"/>
    <x v="6"/>
    <x v="33"/>
  </r>
  <r>
    <n v="16813"/>
    <x v="6"/>
    <x v="47"/>
  </r>
  <r>
    <n v="16813"/>
    <x v="6"/>
    <x v="64"/>
  </r>
  <r>
    <n v="16814"/>
    <x v="3"/>
    <x v="0"/>
  </r>
  <r>
    <n v="16814"/>
    <x v="3"/>
    <x v="14"/>
  </r>
  <r>
    <n v="16814"/>
    <x v="3"/>
    <x v="1"/>
  </r>
  <r>
    <n v="16814"/>
    <x v="3"/>
    <x v="11"/>
  </r>
  <r>
    <n v="16815"/>
    <x v="3"/>
    <x v="0"/>
  </r>
  <r>
    <n v="16815"/>
    <x v="3"/>
    <x v="1"/>
  </r>
  <r>
    <n v="16815"/>
    <x v="3"/>
    <x v="14"/>
  </r>
  <r>
    <n v="16815"/>
    <x v="3"/>
    <x v="42"/>
  </r>
  <r>
    <n v="16815"/>
    <x v="3"/>
    <x v="15"/>
  </r>
  <r>
    <n v="16815"/>
    <x v="3"/>
    <x v="36"/>
  </r>
  <r>
    <n v="16815"/>
    <x v="3"/>
    <x v="26"/>
  </r>
  <r>
    <n v="16815"/>
    <x v="3"/>
    <x v="51"/>
  </r>
  <r>
    <n v="16815"/>
    <x v="3"/>
    <x v="10"/>
  </r>
  <r>
    <n v="16815"/>
    <x v="3"/>
    <x v="53"/>
  </r>
  <r>
    <n v="16815"/>
    <x v="3"/>
    <x v="66"/>
  </r>
  <r>
    <n v="16816"/>
    <x v="6"/>
    <x v="4"/>
  </r>
  <r>
    <n v="16817"/>
    <x v="1"/>
    <x v="1"/>
  </r>
  <r>
    <n v="16817"/>
    <x v="1"/>
    <x v="33"/>
  </r>
  <r>
    <n v="16817"/>
    <x v="1"/>
    <x v="10"/>
  </r>
  <r>
    <n v="16817"/>
    <x v="1"/>
    <x v="3"/>
  </r>
  <r>
    <n v="16818"/>
    <x v="6"/>
    <x v="41"/>
  </r>
  <r>
    <n v="16818"/>
    <x v="6"/>
    <x v="41"/>
  </r>
  <r>
    <n v="16818"/>
    <x v="6"/>
    <x v="14"/>
  </r>
  <r>
    <n v="16818"/>
    <x v="6"/>
    <x v="0"/>
  </r>
  <r>
    <n v="16818"/>
    <x v="6"/>
    <x v="4"/>
  </r>
  <r>
    <n v="16818"/>
    <x v="6"/>
    <x v="62"/>
  </r>
  <r>
    <n v="16818"/>
    <x v="6"/>
    <x v="126"/>
  </r>
  <r>
    <n v="16819"/>
    <x v="6"/>
    <x v="33"/>
  </r>
  <r>
    <n v="16819"/>
    <x v="6"/>
    <x v="0"/>
  </r>
  <r>
    <n v="16819"/>
    <x v="6"/>
    <x v="40"/>
  </r>
  <r>
    <n v="16820"/>
    <x v="3"/>
    <x v="0"/>
  </r>
  <r>
    <n v="16820"/>
    <x v="3"/>
    <x v="2"/>
  </r>
  <r>
    <n v="16820"/>
    <x v="3"/>
    <x v="26"/>
  </r>
  <r>
    <n v="16820"/>
    <x v="3"/>
    <x v="24"/>
  </r>
  <r>
    <n v="16820"/>
    <x v="3"/>
    <x v="51"/>
  </r>
  <r>
    <n v="16820"/>
    <x v="3"/>
    <x v="11"/>
  </r>
  <r>
    <n v="16820"/>
    <x v="3"/>
    <x v="18"/>
  </r>
  <r>
    <n v="16820"/>
    <x v="3"/>
    <x v="12"/>
  </r>
  <r>
    <n v="16820"/>
    <x v="3"/>
    <x v="13"/>
  </r>
  <r>
    <n v="16820"/>
    <x v="3"/>
    <x v="19"/>
  </r>
  <r>
    <n v="16821"/>
    <x v="0"/>
    <x v="1"/>
  </r>
  <r>
    <n v="16821"/>
    <x v="0"/>
    <x v="97"/>
  </r>
  <r>
    <n v="16821"/>
    <x v="0"/>
    <x v="13"/>
  </r>
  <r>
    <n v="16821"/>
    <x v="0"/>
    <x v="12"/>
  </r>
  <r>
    <n v="16821"/>
    <x v="0"/>
    <x v="81"/>
  </r>
  <r>
    <n v="16822"/>
    <x v="3"/>
    <x v="1"/>
  </r>
  <r>
    <n v="16822"/>
    <x v="3"/>
    <x v="14"/>
  </r>
  <r>
    <n v="16822"/>
    <x v="3"/>
    <x v="0"/>
  </r>
  <r>
    <n v="16822"/>
    <x v="3"/>
    <x v="7"/>
  </r>
  <r>
    <n v="16822"/>
    <x v="3"/>
    <x v="125"/>
  </r>
  <r>
    <n v="16823"/>
    <x v="3"/>
    <x v="14"/>
  </r>
  <r>
    <n v="16823"/>
    <x v="3"/>
    <x v="1"/>
  </r>
  <r>
    <n v="16824"/>
    <x v="1"/>
    <x v="2"/>
  </r>
  <r>
    <n v="16824"/>
    <x v="1"/>
    <x v="24"/>
  </r>
  <r>
    <n v="16824"/>
    <x v="1"/>
    <x v="4"/>
  </r>
  <r>
    <n v="16825"/>
    <x v="5"/>
    <x v="41"/>
  </r>
  <r>
    <n v="16825"/>
    <x v="5"/>
    <x v="41"/>
  </r>
  <r>
    <n v="16825"/>
    <x v="5"/>
    <x v="0"/>
  </r>
  <r>
    <n v="16825"/>
    <x v="5"/>
    <x v="40"/>
  </r>
  <r>
    <n v="16825"/>
    <x v="5"/>
    <x v="4"/>
  </r>
  <r>
    <n v="16826"/>
    <x v="6"/>
    <x v="40"/>
  </r>
  <r>
    <n v="16826"/>
    <x v="6"/>
    <x v="5"/>
  </r>
  <r>
    <n v="16826"/>
    <x v="6"/>
    <x v="4"/>
  </r>
  <r>
    <n v="16827"/>
    <x v="4"/>
    <x v="0"/>
  </r>
  <r>
    <n v="16827"/>
    <x v="4"/>
    <x v="89"/>
  </r>
  <r>
    <n v="16827"/>
    <x v="4"/>
    <x v="1"/>
  </r>
  <r>
    <n v="16827"/>
    <x v="4"/>
    <x v="42"/>
  </r>
  <r>
    <n v="16827"/>
    <x v="4"/>
    <x v="36"/>
  </r>
  <r>
    <n v="16827"/>
    <x v="4"/>
    <x v="26"/>
  </r>
  <r>
    <n v="16827"/>
    <x v="4"/>
    <x v="51"/>
  </r>
  <r>
    <n v="16827"/>
    <x v="4"/>
    <x v="10"/>
  </r>
  <r>
    <n v="16827"/>
    <x v="4"/>
    <x v="5"/>
  </r>
  <r>
    <n v="16828"/>
    <x v="0"/>
    <x v="1"/>
  </r>
  <r>
    <n v="16828"/>
    <x v="0"/>
    <x v="14"/>
  </r>
  <r>
    <n v="16828"/>
    <x v="0"/>
    <x v="0"/>
  </r>
  <r>
    <n v="16828"/>
    <x v="0"/>
    <x v="7"/>
  </r>
  <r>
    <n v="16829"/>
    <x v="6"/>
    <x v="0"/>
  </r>
  <r>
    <n v="16829"/>
    <x v="6"/>
    <x v="52"/>
  </r>
  <r>
    <n v="16829"/>
    <x v="6"/>
    <x v="5"/>
  </r>
  <r>
    <n v="16829"/>
    <x v="6"/>
    <x v="126"/>
  </r>
  <r>
    <n v="16829"/>
    <x v="6"/>
    <x v="40"/>
  </r>
  <r>
    <n v="16830"/>
    <x v="6"/>
    <x v="4"/>
  </r>
  <r>
    <n v="16831"/>
    <x v="3"/>
    <x v="1"/>
  </r>
  <r>
    <n v="16831"/>
    <x v="3"/>
    <x v="0"/>
  </r>
  <r>
    <n v="16831"/>
    <x v="3"/>
    <x v="14"/>
  </r>
  <r>
    <n v="16831"/>
    <x v="3"/>
    <x v="10"/>
  </r>
  <r>
    <n v="16832"/>
    <x v="6"/>
    <x v="14"/>
  </r>
  <r>
    <n v="16832"/>
    <x v="6"/>
    <x v="41"/>
  </r>
  <r>
    <n v="16832"/>
    <x v="6"/>
    <x v="41"/>
  </r>
  <r>
    <n v="16832"/>
    <x v="6"/>
    <x v="81"/>
  </r>
  <r>
    <n v="16832"/>
    <x v="6"/>
    <x v="40"/>
  </r>
  <r>
    <n v="16832"/>
    <x v="6"/>
    <x v="82"/>
  </r>
  <r>
    <n v="16832"/>
    <x v="6"/>
    <x v="48"/>
  </r>
  <r>
    <n v="16832"/>
    <x v="6"/>
    <x v="4"/>
  </r>
  <r>
    <n v="16833"/>
    <x v="6"/>
    <x v="0"/>
  </r>
  <r>
    <n v="16833"/>
    <x v="6"/>
    <x v="1"/>
  </r>
  <r>
    <n v="16833"/>
    <x v="6"/>
    <x v="2"/>
  </r>
  <r>
    <n v="16833"/>
    <x v="6"/>
    <x v="26"/>
  </r>
  <r>
    <n v="16833"/>
    <x v="6"/>
    <x v="10"/>
  </r>
  <r>
    <n v="16833"/>
    <x v="6"/>
    <x v="32"/>
  </r>
  <r>
    <n v="16833"/>
    <x v="6"/>
    <x v="9"/>
  </r>
  <r>
    <n v="16833"/>
    <x v="6"/>
    <x v="49"/>
  </r>
  <r>
    <n v="16833"/>
    <x v="6"/>
    <x v="27"/>
  </r>
  <r>
    <n v="16833"/>
    <x v="6"/>
    <x v="73"/>
  </r>
  <r>
    <n v="16833"/>
    <x v="6"/>
    <x v="50"/>
  </r>
  <r>
    <n v="16833"/>
    <x v="6"/>
    <x v="125"/>
  </r>
  <r>
    <n v="16834"/>
    <x v="6"/>
    <x v="33"/>
  </r>
  <r>
    <n v="16834"/>
    <x v="6"/>
    <x v="0"/>
  </r>
  <r>
    <n v="16834"/>
    <x v="6"/>
    <x v="40"/>
  </r>
  <r>
    <n v="16834"/>
    <x v="6"/>
    <x v="82"/>
  </r>
  <r>
    <n v="16834"/>
    <x v="6"/>
    <x v="4"/>
  </r>
  <r>
    <n v="16835"/>
    <x v="1"/>
    <x v="0"/>
  </r>
  <r>
    <n v="16835"/>
    <x v="1"/>
    <x v="25"/>
  </r>
  <r>
    <n v="16835"/>
    <x v="1"/>
    <x v="25"/>
  </r>
  <r>
    <n v="16835"/>
    <x v="1"/>
    <x v="8"/>
  </r>
  <r>
    <n v="16835"/>
    <x v="1"/>
    <x v="42"/>
  </r>
  <r>
    <n v="16835"/>
    <x v="1"/>
    <x v="36"/>
  </r>
  <r>
    <n v="16835"/>
    <x v="1"/>
    <x v="37"/>
  </r>
  <r>
    <n v="16835"/>
    <x v="1"/>
    <x v="70"/>
  </r>
  <r>
    <n v="16835"/>
    <x v="1"/>
    <x v="2"/>
  </r>
  <r>
    <n v="16835"/>
    <x v="1"/>
    <x v="16"/>
  </r>
  <r>
    <n v="16835"/>
    <x v="1"/>
    <x v="11"/>
  </r>
  <r>
    <n v="16835"/>
    <x v="1"/>
    <x v="32"/>
  </r>
  <r>
    <n v="16835"/>
    <x v="1"/>
    <x v="6"/>
  </r>
  <r>
    <n v="16836"/>
    <x v="6"/>
    <x v="0"/>
  </r>
  <r>
    <n v="16836"/>
    <x v="6"/>
    <x v="4"/>
  </r>
  <r>
    <n v="16836"/>
    <x v="6"/>
    <x v="5"/>
  </r>
  <r>
    <n v="16837"/>
    <x v="1"/>
    <x v="1"/>
  </r>
  <r>
    <n v="16837"/>
    <x v="1"/>
    <x v="42"/>
  </r>
  <r>
    <n v="16837"/>
    <x v="1"/>
    <x v="0"/>
  </r>
  <r>
    <n v="16837"/>
    <x v="1"/>
    <x v="2"/>
  </r>
  <r>
    <n v="16837"/>
    <x v="1"/>
    <x v="11"/>
  </r>
  <r>
    <n v="16837"/>
    <x v="1"/>
    <x v="10"/>
  </r>
  <r>
    <n v="16837"/>
    <x v="1"/>
    <x v="32"/>
  </r>
  <r>
    <n v="16837"/>
    <x v="1"/>
    <x v="9"/>
  </r>
  <r>
    <n v="16839"/>
    <x v="1"/>
    <x v="1"/>
  </r>
  <r>
    <n v="16839"/>
    <x v="1"/>
    <x v="0"/>
  </r>
  <r>
    <n v="16839"/>
    <x v="1"/>
    <x v="16"/>
  </r>
  <r>
    <n v="16839"/>
    <x v="1"/>
    <x v="17"/>
  </r>
  <r>
    <n v="16839"/>
    <x v="1"/>
    <x v="11"/>
  </r>
  <r>
    <n v="16841"/>
    <x v="3"/>
    <x v="0"/>
  </r>
  <r>
    <n v="16841"/>
    <x v="3"/>
    <x v="41"/>
  </r>
  <r>
    <n v="16841"/>
    <x v="3"/>
    <x v="41"/>
  </r>
  <r>
    <n v="16841"/>
    <x v="3"/>
    <x v="120"/>
  </r>
  <r>
    <n v="16842"/>
    <x v="2"/>
    <x v="1"/>
  </r>
  <r>
    <n v="16842"/>
    <x v="2"/>
    <x v="16"/>
  </r>
  <r>
    <n v="16842"/>
    <x v="2"/>
    <x v="2"/>
  </r>
  <r>
    <n v="16842"/>
    <x v="2"/>
    <x v="12"/>
  </r>
  <r>
    <n v="16842"/>
    <x v="2"/>
    <x v="49"/>
  </r>
  <r>
    <n v="16842"/>
    <x v="2"/>
    <x v="28"/>
  </r>
  <r>
    <n v="16843"/>
    <x v="0"/>
    <x v="1"/>
  </r>
  <r>
    <n v="16843"/>
    <x v="0"/>
    <x v="8"/>
  </r>
  <r>
    <n v="16845"/>
    <x v="6"/>
    <x v="0"/>
  </r>
  <r>
    <n v="16845"/>
    <x v="6"/>
    <x v="129"/>
  </r>
  <r>
    <n v="16846"/>
    <x v="3"/>
    <x v="14"/>
  </r>
  <r>
    <n v="16846"/>
    <x v="3"/>
    <x v="1"/>
  </r>
  <r>
    <n v="16846"/>
    <x v="3"/>
    <x v="71"/>
  </r>
  <r>
    <n v="16846"/>
    <x v="3"/>
    <x v="11"/>
  </r>
  <r>
    <n v="16846"/>
    <x v="3"/>
    <x v="6"/>
  </r>
  <r>
    <n v="16846"/>
    <x v="3"/>
    <x v="167"/>
  </r>
  <r>
    <n v="16846"/>
    <x v="3"/>
    <x v="66"/>
  </r>
  <r>
    <n v="16847"/>
    <x v="6"/>
    <x v="1"/>
  </r>
  <r>
    <n v="16847"/>
    <x v="6"/>
    <x v="0"/>
  </r>
  <r>
    <n v="16847"/>
    <x v="6"/>
    <x v="2"/>
  </r>
  <r>
    <n v="16848"/>
    <x v="3"/>
    <x v="33"/>
  </r>
  <r>
    <n v="16848"/>
    <x v="3"/>
    <x v="0"/>
  </r>
  <r>
    <n v="16848"/>
    <x v="3"/>
    <x v="1"/>
  </r>
  <r>
    <n v="16848"/>
    <x v="3"/>
    <x v="14"/>
  </r>
  <r>
    <n v="16849"/>
    <x v="1"/>
    <x v="0"/>
  </r>
  <r>
    <n v="16849"/>
    <x v="1"/>
    <x v="15"/>
  </r>
  <r>
    <n v="16849"/>
    <x v="1"/>
    <x v="33"/>
  </r>
  <r>
    <n v="16849"/>
    <x v="1"/>
    <x v="24"/>
  </r>
  <r>
    <n v="16849"/>
    <x v="1"/>
    <x v="39"/>
  </r>
  <r>
    <n v="16849"/>
    <x v="1"/>
    <x v="26"/>
  </r>
  <r>
    <n v="16849"/>
    <x v="1"/>
    <x v="100"/>
  </r>
  <r>
    <n v="16849"/>
    <x v="1"/>
    <x v="4"/>
  </r>
  <r>
    <n v="16849"/>
    <x v="1"/>
    <x v="65"/>
  </r>
  <r>
    <n v="16851"/>
    <x v="4"/>
    <x v="1"/>
  </r>
  <r>
    <n v="16851"/>
    <x v="4"/>
    <x v="0"/>
  </r>
  <r>
    <n v="16851"/>
    <x v="4"/>
    <x v="43"/>
  </r>
  <r>
    <n v="16851"/>
    <x v="4"/>
    <x v="113"/>
  </r>
  <r>
    <n v="16851"/>
    <x v="4"/>
    <x v="2"/>
  </r>
  <r>
    <n v="16851"/>
    <x v="4"/>
    <x v="39"/>
  </r>
  <r>
    <n v="16851"/>
    <x v="4"/>
    <x v="75"/>
  </r>
  <r>
    <n v="16851"/>
    <x v="4"/>
    <x v="11"/>
  </r>
  <r>
    <n v="16851"/>
    <x v="4"/>
    <x v="3"/>
  </r>
  <r>
    <n v="16851"/>
    <x v="4"/>
    <x v="10"/>
  </r>
  <r>
    <n v="16851"/>
    <x v="4"/>
    <x v="59"/>
  </r>
  <r>
    <n v="16851"/>
    <x v="4"/>
    <x v="9"/>
  </r>
  <r>
    <n v="16851"/>
    <x v="4"/>
    <x v="49"/>
  </r>
  <r>
    <n v="16851"/>
    <x v="4"/>
    <x v="80"/>
  </r>
  <r>
    <n v="16852"/>
    <x v="4"/>
    <x v="123"/>
  </r>
  <r>
    <n v="16852"/>
    <x v="4"/>
    <x v="8"/>
  </r>
  <r>
    <n v="16852"/>
    <x v="4"/>
    <x v="1"/>
  </r>
  <r>
    <n v="16852"/>
    <x v="4"/>
    <x v="14"/>
  </r>
  <r>
    <n v="16852"/>
    <x v="4"/>
    <x v="0"/>
  </r>
  <r>
    <n v="16852"/>
    <x v="4"/>
    <x v="7"/>
  </r>
  <r>
    <n v="16852"/>
    <x v="4"/>
    <x v="25"/>
  </r>
  <r>
    <n v="16852"/>
    <x v="4"/>
    <x v="25"/>
  </r>
  <r>
    <n v="16852"/>
    <x v="4"/>
    <x v="34"/>
  </r>
  <r>
    <n v="16852"/>
    <x v="4"/>
    <x v="113"/>
  </r>
  <r>
    <n v="16852"/>
    <x v="4"/>
    <x v="24"/>
  </r>
  <r>
    <n v="16852"/>
    <x v="4"/>
    <x v="2"/>
  </r>
  <r>
    <n v="16852"/>
    <x v="4"/>
    <x v="75"/>
  </r>
  <r>
    <n v="16852"/>
    <x v="4"/>
    <x v="125"/>
  </r>
  <r>
    <n v="16853"/>
    <x v="4"/>
    <x v="1"/>
  </r>
  <r>
    <n v="16853"/>
    <x v="4"/>
    <x v="12"/>
  </r>
  <r>
    <n v="16853"/>
    <x v="4"/>
    <x v="13"/>
  </r>
  <r>
    <n v="16853"/>
    <x v="4"/>
    <x v="19"/>
  </r>
  <r>
    <n v="16853"/>
    <x v="4"/>
    <x v="20"/>
  </r>
  <r>
    <n v="16853"/>
    <x v="4"/>
    <x v="32"/>
  </r>
  <r>
    <n v="16853"/>
    <x v="4"/>
    <x v="81"/>
  </r>
  <r>
    <n v="16854"/>
    <x v="1"/>
    <x v="8"/>
  </r>
  <r>
    <n v="16854"/>
    <x v="1"/>
    <x v="42"/>
  </r>
  <r>
    <n v="16854"/>
    <x v="1"/>
    <x v="1"/>
  </r>
  <r>
    <n v="16854"/>
    <x v="1"/>
    <x v="7"/>
  </r>
  <r>
    <n v="16854"/>
    <x v="1"/>
    <x v="0"/>
  </r>
  <r>
    <n v="16854"/>
    <x v="1"/>
    <x v="43"/>
  </r>
  <r>
    <n v="16854"/>
    <x v="1"/>
    <x v="44"/>
  </r>
  <r>
    <n v="16854"/>
    <x v="1"/>
    <x v="37"/>
  </r>
  <r>
    <n v="16854"/>
    <x v="1"/>
    <x v="45"/>
  </r>
  <r>
    <n v="16854"/>
    <x v="1"/>
    <x v="39"/>
  </r>
  <r>
    <n v="16854"/>
    <x v="1"/>
    <x v="24"/>
  </r>
  <r>
    <n v="16854"/>
    <x v="1"/>
    <x v="2"/>
  </r>
  <r>
    <n v="16854"/>
    <x v="1"/>
    <x v="26"/>
  </r>
  <r>
    <n v="16854"/>
    <x v="1"/>
    <x v="11"/>
  </r>
  <r>
    <n v="16854"/>
    <x v="1"/>
    <x v="9"/>
  </r>
  <r>
    <n v="16854"/>
    <x v="1"/>
    <x v="10"/>
  </r>
  <r>
    <n v="16855"/>
    <x v="3"/>
    <x v="31"/>
  </r>
  <r>
    <n v="16855"/>
    <x v="3"/>
    <x v="1"/>
  </r>
  <r>
    <n v="16855"/>
    <x v="3"/>
    <x v="14"/>
  </r>
  <r>
    <n v="16855"/>
    <x v="3"/>
    <x v="13"/>
  </r>
  <r>
    <n v="16855"/>
    <x v="3"/>
    <x v="12"/>
  </r>
  <r>
    <n v="16856"/>
    <x v="6"/>
    <x v="1"/>
  </r>
  <r>
    <n v="16856"/>
    <x v="6"/>
    <x v="8"/>
  </r>
  <r>
    <n v="16856"/>
    <x v="6"/>
    <x v="31"/>
  </r>
  <r>
    <n v="16856"/>
    <x v="6"/>
    <x v="55"/>
  </r>
  <r>
    <n v="16856"/>
    <x v="6"/>
    <x v="6"/>
  </r>
  <r>
    <n v="16857"/>
    <x v="6"/>
    <x v="40"/>
  </r>
  <r>
    <n v="16857"/>
    <x v="6"/>
    <x v="81"/>
  </r>
  <r>
    <n v="16857"/>
    <x v="6"/>
    <x v="112"/>
  </r>
  <r>
    <n v="16858"/>
    <x v="3"/>
    <x v="0"/>
  </r>
  <r>
    <n v="16858"/>
    <x v="3"/>
    <x v="1"/>
  </r>
  <r>
    <n v="16858"/>
    <x v="3"/>
    <x v="17"/>
  </r>
  <r>
    <n v="16859"/>
    <x v="9"/>
    <x v="0"/>
  </r>
  <r>
    <n v="16859"/>
    <x v="9"/>
    <x v="1"/>
  </r>
  <r>
    <n v="16859"/>
    <x v="9"/>
    <x v="24"/>
  </r>
  <r>
    <n v="16859"/>
    <x v="9"/>
    <x v="26"/>
  </r>
  <r>
    <n v="16860"/>
    <x v="0"/>
    <x v="14"/>
  </r>
  <r>
    <n v="16860"/>
    <x v="0"/>
    <x v="1"/>
  </r>
  <r>
    <n v="16860"/>
    <x v="0"/>
    <x v="0"/>
  </r>
  <r>
    <n v="16860"/>
    <x v="0"/>
    <x v="40"/>
  </r>
  <r>
    <n v="16862"/>
    <x v="3"/>
    <x v="0"/>
  </r>
  <r>
    <n v="16862"/>
    <x v="3"/>
    <x v="1"/>
  </r>
  <r>
    <n v="16862"/>
    <x v="3"/>
    <x v="8"/>
  </r>
  <r>
    <n v="16862"/>
    <x v="3"/>
    <x v="47"/>
  </r>
  <r>
    <n v="16862"/>
    <x v="3"/>
    <x v="192"/>
  </r>
  <r>
    <n v="16862"/>
    <x v="3"/>
    <x v="36"/>
  </r>
  <r>
    <n v="16862"/>
    <x v="3"/>
    <x v="38"/>
  </r>
  <r>
    <n v="16862"/>
    <x v="3"/>
    <x v="5"/>
  </r>
  <r>
    <n v="16862"/>
    <x v="3"/>
    <x v="61"/>
  </r>
  <r>
    <n v="16862"/>
    <x v="3"/>
    <x v="160"/>
  </r>
  <r>
    <n v="16863"/>
    <x v="1"/>
    <x v="1"/>
  </r>
  <r>
    <n v="16863"/>
    <x v="1"/>
    <x v="42"/>
  </r>
  <r>
    <n v="16863"/>
    <x v="1"/>
    <x v="0"/>
  </r>
  <r>
    <n v="16863"/>
    <x v="1"/>
    <x v="2"/>
  </r>
  <r>
    <n v="16863"/>
    <x v="1"/>
    <x v="32"/>
  </r>
  <r>
    <n v="16863"/>
    <x v="1"/>
    <x v="4"/>
  </r>
  <r>
    <n v="16864"/>
    <x v="4"/>
    <x v="1"/>
  </r>
  <r>
    <n v="16864"/>
    <x v="4"/>
    <x v="47"/>
  </r>
  <r>
    <n v="16864"/>
    <x v="4"/>
    <x v="89"/>
  </r>
  <r>
    <n v="16864"/>
    <x v="4"/>
    <x v="26"/>
  </r>
  <r>
    <n v="16864"/>
    <x v="4"/>
    <x v="51"/>
  </r>
  <r>
    <n v="16864"/>
    <x v="4"/>
    <x v="2"/>
  </r>
  <r>
    <n v="16864"/>
    <x v="4"/>
    <x v="124"/>
  </r>
  <r>
    <n v="16864"/>
    <x v="4"/>
    <x v="78"/>
  </r>
  <r>
    <n v="16864"/>
    <x v="4"/>
    <x v="138"/>
  </r>
  <r>
    <n v="16864"/>
    <x v="4"/>
    <x v="27"/>
  </r>
  <r>
    <n v="16864"/>
    <x v="4"/>
    <x v="28"/>
  </r>
  <r>
    <n v="16864"/>
    <x v="4"/>
    <x v="49"/>
  </r>
  <r>
    <n v="16864"/>
    <x v="4"/>
    <x v="73"/>
  </r>
  <r>
    <n v="16865"/>
    <x v="1"/>
    <x v="0"/>
  </r>
  <r>
    <n v="16865"/>
    <x v="1"/>
    <x v="1"/>
  </r>
  <r>
    <n v="16865"/>
    <x v="1"/>
    <x v="26"/>
  </r>
  <r>
    <n v="16865"/>
    <x v="1"/>
    <x v="38"/>
  </r>
  <r>
    <n v="16865"/>
    <x v="1"/>
    <x v="5"/>
  </r>
  <r>
    <n v="16865"/>
    <x v="1"/>
    <x v="73"/>
  </r>
  <r>
    <n v="16865"/>
    <x v="1"/>
    <x v="65"/>
  </r>
  <r>
    <n v="16866"/>
    <x v="1"/>
    <x v="7"/>
  </r>
  <r>
    <n v="16866"/>
    <x v="1"/>
    <x v="4"/>
  </r>
  <r>
    <n v="16867"/>
    <x v="1"/>
    <x v="0"/>
  </r>
  <r>
    <n v="16867"/>
    <x v="1"/>
    <x v="1"/>
  </r>
  <r>
    <n v="16867"/>
    <x v="1"/>
    <x v="102"/>
  </r>
  <r>
    <n v="16867"/>
    <x v="1"/>
    <x v="84"/>
  </r>
  <r>
    <n v="16867"/>
    <x v="1"/>
    <x v="36"/>
  </r>
  <r>
    <n v="16867"/>
    <x v="1"/>
    <x v="2"/>
  </r>
  <r>
    <n v="16867"/>
    <x v="1"/>
    <x v="32"/>
  </r>
  <r>
    <n v="16867"/>
    <x v="1"/>
    <x v="62"/>
  </r>
  <r>
    <n v="16867"/>
    <x v="1"/>
    <x v="126"/>
  </r>
  <r>
    <n v="16867"/>
    <x v="1"/>
    <x v="4"/>
  </r>
  <r>
    <n v="16867"/>
    <x v="1"/>
    <x v="5"/>
  </r>
  <r>
    <n v="16867"/>
    <x v="1"/>
    <x v="6"/>
  </r>
  <r>
    <n v="16867"/>
    <x v="1"/>
    <x v="122"/>
  </r>
  <r>
    <n v="16867"/>
    <x v="1"/>
    <x v="66"/>
  </r>
  <r>
    <n v="16867"/>
    <x v="1"/>
    <x v="93"/>
  </r>
  <r>
    <n v="16868"/>
    <x v="1"/>
    <x v="14"/>
  </r>
  <r>
    <n v="16868"/>
    <x v="1"/>
    <x v="1"/>
  </r>
  <r>
    <n v="16868"/>
    <x v="1"/>
    <x v="0"/>
  </r>
  <r>
    <n v="16868"/>
    <x v="1"/>
    <x v="8"/>
  </r>
  <r>
    <n v="16868"/>
    <x v="1"/>
    <x v="42"/>
  </r>
  <r>
    <n v="16868"/>
    <x v="1"/>
    <x v="17"/>
  </r>
  <r>
    <n v="16868"/>
    <x v="1"/>
    <x v="24"/>
  </r>
  <r>
    <n v="16868"/>
    <x v="1"/>
    <x v="51"/>
  </r>
  <r>
    <n v="16868"/>
    <x v="1"/>
    <x v="39"/>
  </r>
  <r>
    <n v="16868"/>
    <x v="1"/>
    <x v="26"/>
  </r>
  <r>
    <n v="16869"/>
    <x v="5"/>
    <x v="0"/>
  </r>
  <r>
    <n v="16869"/>
    <x v="5"/>
    <x v="52"/>
  </r>
  <r>
    <n v="16869"/>
    <x v="5"/>
    <x v="4"/>
  </r>
  <r>
    <n v="16869"/>
    <x v="5"/>
    <x v="40"/>
  </r>
  <r>
    <n v="16870"/>
    <x v="1"/>
    <x v="26"/>
  </r>
  <r>
    <n v="16870"/>
    <x v="1"/>
    <x v="51"/>
  </r>
  <r>
    <n v="16870"/>
    <x v="1"/>
    <x v="3"/>
  </r>
  <r>
    <n v="16871"/>
    <x v="1"/>
    <x v="0"/>
  </r>
  <r>
    <n v="16871"/>
    <x v="1"/>
    <x v="1"/>
  </r>
  <r>
    <n v="16871"/>
    <x v="1"/>
    <x v="113"/>
  </r>
  <r>
    <n v="16871"/>
    <x v="1"/>
    <x v="24"/>
  </r>
  <r>
    <n v="16871"/>
    <x v="1"/>
    <x v="39"/>
  </r>
  <r>
    <n v="16871"/>
    <x v="1"/>
    <x v="51"/>
  </r>
  <r>
    <n v="16871"/>
    <x v="1"/>
    <x v="10"/>
  </r>
  <r>
    <n v="16871"/>
    <x v="1"/>
    <x v="32"/>
  </r>
  <r>
    <n v="16871"/>
    <x v="1"/>
    <x v="3"/>
  </r>
  <r>
    <n v="16872"/>
    <x v="6"/>
    <x v="0"/>
  </r>
  <r>
    <n v="16872"/>
    <x v="6"/>
    <x v="36"/>
  </r>
  <r>
    <n v="16872"/>
    <x v="6"/>
    <x v="38"/>
  </r>
  <r>
    <n v="16872"/>
    <x v="6"/>
    <x v="82"/>
  </r>
  <r>
    <n v="16872"/>
    <x v="6"/>
    <x v="81"/>
  </r>
  <r>
    <n v="16872"/>
    <x v="6"/>
    <x v="40"/>
  </r>
  <r>
    <n v="16872"/>
    <x v="6"/>
    <x v="160"/>
  </r>
  <r>
    <n v="16872"/>
    <x v="6"/>
    <x v="4"/>
  </r>
  <r>
    <n v="16872"/>
    <x v="6"/>
    <x v="5"/>
  </r>
  <r>
    <n v="16873"/>
    <x v="4"/>
    <x v="39"/>
  </r>
  <r>
    <n v="16873"/>
    <x v="4"/>
    <x v="17"/>
  </r>
  <r>
    <n v="16873"/>
    <x v="4"/>
    <x v="100"/>
  </r>
  <r>
    <n v="16873"/>
    <x v="4"/>
    <x v="4"/>
  </r>
  <r>
    <n v="16873"/>
    <x v="4"/>
    <x v="115"/>
  </r>
  <r>
    <n v="16875"/>
    <x v="1"/>
    <x v="1"/>
  </r>
  <r>
    <n v="16875"/>
    <x v="1"/>
    <x v="8"/>
  </r>
  <r>
    <n v="16875"/>
    <x v="1"/>
    <x v="0"/>
  </r>
  <r>
    <n v="16875"/>
    <x v="1"/>
    <x v="7"/>
  </r>
  <r>
    <n v="16875"/>
    <x v="1"/>
    <x v="2"/>
  </r>
  <r>
    <n v="16875"/>
    <x v="1"/>
    <x v="39"/>
  </r>
  <r>
    <n v="16875"/>
    <x v="1"/>
    <x v="73"/>
  </r>
  <r>
    <n v="16876"/>
    <x v="0"/>
    <x v="1"/>
  </r>
  <r>
    <n v="16876"/>
    <x v="0"/>
    <x v="14"/>
  </r>
  <r>
    <n v="16876"/>
    <x v="0"/>
    <x v="0"/>
  </r>
  <r>
    <n v="16877"/>
    <x v="1"/>
    <x v="0"/>
  </r>
  <r>
    <n v="16877"/>
    <x v="1"/>
    <x v="42"/>
  </r>
  <r>
    <n v="16877"/>
    <x v="1"/>
    <x v="8"/>
  </r>
  <r>
    <n v="16877"/>
    <x v="1"/>
    <x v="1"/>
  </r>
  <r>
    <n v="16877"/>
    <x v="1"/>
    <x v="24"/>
  </r>
  <r>
    <n v="16877"/>
    <x v="1"/>
    <x v="10"/>
  </r>
  <r>
    <n v="16878"/>
    <x v="2"/>
    <x v="30"/>
  </r>
  <r>
    <n v="16878"/>
    <x v="2"/>
    <x v="89"/>
  </r>
  <r>
    <n v="16878"/>
    <x v="2"/>
    <x v="26"/>
  </r>
  <r>
    <n v="16878"/>
    <x v="2"/>
    <x v="16"/>
  </r>
  <r>
    <n v="16878"/>
    <x v="2"/>
    <x v="2"/>
  </r>
  <r>
    <n v="16878"/>
    <x v="2"/>
    <x v="73"/>
  </r>
  <r>
    <n v="16878"/>
    <x v="2"/>
    <x v="122"/>
  </r>
  <r>
    <n v="16878"/>
    <x v="2"/>
    <x v="125"/>
  </r>
  <r>
    <n v="16879"/>
    <x v="0"/>
    <x v="14"/>
  </r>
  <r>
    <n v="16879"/>
    <x v="0"/>
    <x v="41"/>
  </r>
  <r>
    <n v="16879"/>
    <x v="0"/>
    <x v="41"/>
  </r>
  <r>
    <n v="16879"/>
    <x v="0"/>
    <x v="0"/>
  </r>
  <r>
    <n v="16879"/>
    <x v="0"/>
    <x v="1"/>
  </r>
  <r>
    <n v="16879"/>
    <x v="0"/>
    <x v="12"/>
  </r>
  <r>
    <n v="16879"/>
    <x v="0"/>
    <x v="13"/>
  </r>
  <r>
    <n v="16879"/>
    <x v="0"/>
    <x v="94"/>
  </r>
  <r>
    <n v="16879"/>
    <x v="0"/>
    <x v="48"/>
  </r>
  <r>
    <n v="16880"/>
    <x v="6"/>
    <x v="0"/>
  </r>
  <r>
    <n v="16880"/>
    <x v="6"/>
    <x v="40"/>
  </r>
  <r>
    <n v="16880"/>
    <x v="6"/>
    <x v="5"/>
  </r>
  <r>
    <n v="16881"/>
    <x v="6"/>
    <x v="0"/>
  </r>
  <r>
    <n v="16881"/>
    <x v="6"/>
    <x v="41"/>
  </r>
  <r>
    <n v="16881"/>
    <x v="6"/>
    <x v="41"/>
  </r>
  <r>
    <n v="16881"/>
    <x v="6"/>
    <x v="40"/>
  </r>
  <r>
    <n v="16882"/>
    <x v="3"/>
    <x v="14"/>
  </r>
  <r>
    <n v="16882"/>
    <x v="3"/>
    <x v="1"/>
  </r>
  <r>
    <n v="16882"/>
    <x v="3"/>
    <x v="0"/>
  </r>
  <r>
    <n v="16882"/>
    <x v="3"/>
    <x v="41"/>
  </r>
  <r>
    <n v="16882"/>
    <x v="3"/>
    <x v="41"/>
  </r>
  <r>
    <n v="16882"/>
    <x v="3"/>
    <x v="33"/>
  </r>
  <r>
    <n v="16883"/>
    <x v="1"/>
    <x v="0"/>
  </r>
  <r>
    <n v="16883"/>
    <x v="1"/>
    <x v="102"/>
  </r>
  <r>
    <n v="16883"/>
    <x v="1"/>
    <x v="26"/>
  </r>
  <r>
    <n v="16883"/>
    <x v="1"/>
    <x v="62"/>
  </r>
  <r>
    <n v="16884"/>
    <x v="4"/>
    <x v="0"/>
  </r>
  <r>
    <n v="16884"/>
    <x v="4"/>
    <x v="1"/>
  </r>
  <r>
    <n v="16884"/>
    <x v="4"/>
    <x v="38"/>
  </r>
  <r>
    <n v="16884"/>
    <x v="4"/>
    <x v="2"/>
  </r>
  <r>
    <n v="16884"/>
    <x v="4"/>
    <x v="24"/>
  </r>
  <r>
    <n v="16884"/>
    <x v="4"/>
    <x v="55"/>
  </r>
  <r>
    <n v="16884"/>
    <x v="4"/>
    <x v="73"/>
  </r>
  <r>
    <n v="16885"/>
    <x v="3"/>
    <x v="14"/>
  </r>
  <r>
    <n v="16885"/>
    <x v="3"/>
    <x v="41"/>
  </r>
  <r>
    <n v="16885"/>
    <x v="3"/>
    <x v="41"/>
  </r>
  <r>
    <n v="16885"/>
    <x v="3"/>
    <x v="15"/>
  </r>
  <r>
    <n v="16885"/>
    <x v="3"/>
    <x v="2"/>
  </r>
  <r>
    <n v="16885"/>
    <x v="3"/>
    <x v="104"/>
  </r>
  <r>
    <n v="16885"/>
    <x v="3"/>
    <x v="4"/>
  </r>
  <r>
    <n v="16885"/>
    <x v="3"/>
    <x v="48"/>
  </r>
  <r>
    <n v="16885"/>
    <x v="3"/>
    <x v="65"/>
  </r>
  <r>
    <n v="16886"/>
    <x v="4"/>
    <x v="0"/>
  </r>
  <r>
    <n v="16886"/>
    <x v="4"/>
    <x v="1"/>
  </r>
  <r>
    <n v="16886"/>
    <x v="4"/>
    <x v="8"/>
  </r>
  <r>
    <n v="16886"/>
    <x v="4"/>
    <x v="42"/>
  </r>
  <r>
    <n v="16886"/>
    <x v="4"/>
    <x v="89"/>
  </r>
  <r>
    <n v="16886"/>
    <x v="4"/>
    <x v="15"/>
  </r>
  <r>
    <n v="16886"/>
    <x v="4"/>
    <x v="26"/>
  </r>
  <r>
    <n v="16886"/>
    <x v="4"/>
    <x v="51"/>
  </r>
  <r>
    <n v="16886"/>
    <x v="4"/>
    <x v="2"/>
  </r>
  <r>
    <n v="16886"/>
    <x v="4"/>
    <x v="24"/>
  </r>
  <r>
    <n v="16886"/>
    <x v="4"/>
    <x v="39"/>
  </r>
  <r>
    <n v="16886"/>
    <x v="4"/>
    <x v="32"/>
  </r>
  <r>
    <n v="16886"/>
    <x v="4"/>
    <x v="9"/>
  </r>
  <r>
    <n v="16886"/>
    <x v="4"/>
    <x v="10"/>
  </r>
  <r>
    <n v="16887"/>
    <x v="6"/>
    <x v="40"/>
  </r>
  <r>
    <n v="16888"/>
    <x v="1"/>
    <x v="2"/>
  </r>
  <r>
    <n v="16888"/>
    <x v="1"/>
    <x v="39"/>
  </r>
  <r>
    <n v="16888"/>
    <x v="1"/>
    <x v="5"/>
  </r>
  <r>
    <n v="16889"/>
    <x v="1"/>
    <x v="0"/>
  </r>
  <r>
    <n v="16889"/>
    <x v="1"/>
    <x v="7"/>
  </r>
  <r>
    <n v="16889"/>
    <x v="1"/>
    <x v="25"/>
  </r>
  <r>
    <n v="16889"/>
    <x v="1"/>
    <x v="25"/>
  </r>
  <r>
    <n v="16889"/>
    <x v="1"/>
    <x v="1"/>
  </r>
  <r>
    <n v="16889"/>
    <x v="1"/>
    <x v="36"/>
  </r>
  <r>
    <n v="16889"/>
    <x v="1"/>
    <x v="2"/>
  </r>
  <r>
    <n v="16889"/>
    <x v="1"/>
    <x v="26"/>
  </r>
  <r>
    <n v="16889"/>
    <x v="1"/>
    <x v="51"/>
  </r>
  <r>
    <n v="16889"/>
    <x v="1"/>
    <x v="24"/>
  </r>
  <r>
    <n v="16889"/>
    <x v="1"/>
    <x v="5"/>
  </r>
  <r>
    <n v="16890"/>
    <x v="3"/>
    <x v="0"/>
  </r>
  <r>
    <n v="16890"/>
    <x v="3"/>
    <x v="1"/>
  </r>
  <r>
    <n v="16890"/>
    <x v="3"/>
    <x v="14"/>
  </r>
  <r>
    <n v="16890"/>
    <x v="3"/>
    <x v="128"/>
  </r>
  <r>
    <n v="16890"/>
    <x v="3"/>
    <x v="113"/>
  </r>
  <r>
    <n v="16890"/>
    <x v="3"/>
    <x v="2"/>
  </r>
  <r>
    <n v="16890"/>
    <x v="3"/>
    <x v="13"/>
  </r>
  <r>
    <n v="16890"/>
    <x v="3"/>
    <x v="12"/>
  </r>
  <r>
    <n v="16890"/>
    <x v="3"/>
    <x v="18"/>
  </r>
  <r>
    <n v="16890"/>
    <x v="3"/>
    <x v="10"/>
  </r>
  <r>
    <n v="16890"/>
    <x v="3"/>
    <x v="19"/>
  </r>
  <r>
    <n v="16891"/>
    <x v="3"/>
    <x v="0"/>
  </r>
  <r>
    <n v="16892"/>
    <x v="0"/>
    <x v="1"/>
  </r>
  <r>
    <n v="16892"/>
    <x v="0"/>
    <x v="0"/>
  </r>
  <r>
    <n v="16892"/>
    <x v="0"/>
    <x v="26"/>
  </r>
  <r>
    <n v="16892"/>
    <x v="0"/>
    <x v="24"/>
  </r>
  <r>
    <n v="16892"/>
    <x v="0"/>
    <x v="32"/>
  </r>
  <r>
    <n v="16892"/>
    <x v="0"/>
    <x v="98"/>
  </r>
  <r>
    <n v="16892"/>
    <x v="0"/>
    <x v="148"/>
  </r>
  <r>
    <n v="16892"/>
    <x v="0"/>
    <x v="27"/>
  </r>
  <r>
    <n v="16892"/>
    <x v="0"/>
    <x v="28"/>
  </r>
  <r>
    <n v="16893"/>
    <x v="1"/>
    <x v="1"/>
  </r>
  <r>
    <n v="16893"/>
    <x v="1"/>
    <x v="0"/>
  </r>
  <r>
    <n v="16893"/>
    <x v="1"/>
    <x v="33"/>
  </r>
  <r>
    <n v="16893"/>
    <x v="1"/>
    <x v="66"/>
  </r>
  <r>
    <n v="16894"/>
    <x v="4"/>
    <x v="1"/>
  </r>
  <r>
    <n v="16894"/>
    <x v="4"/>
    <x v="8"/>
  </r>
  <r>
    <n v="16894"/>
    <x v="4"/>
    <x v="44"/>
  </r>
  <r>
    <n v="16894"/>
    <x v="4"/>
    <x v="16"/>
  </r>
  <r>
    <n v="16894"/>
    <x v="4"/>
    <x v="11"/>
  </r>
  <r>
    <n v="16894"/>
    <x v="4"/>
    <x v="10"/>
  </r>
  <r>
    <n v="16894"/>
    <x v="4"/>
    <x v="32"/>
  </r>
  <r>
    <n v="16894"/>
    <x v="4"/>
    <x v="27"/>
  </r>
  <r>
    <n v="16894"/>
    <x v="4"/>
    <x v="28"/>
  </r>
  <r>
    <n v="16896"/>
    <x v="3"/>
    <x v="89"/>
  </r>
  <r>
    <n v="16896"/>
    <x v="3"/>
    <x v="1"/>
  </r>
  <r>
    <n v="16896"/>
    <x v="3"/>
    <x v="0"/>
  </r>
  <r>
    <n v="16896"/>
    <x v="3"/>
    <x v="53"/>
  </r>
  <r>
    <n v="16897"/>
    <x v="3"/>
    <x v="7"/>
  </r>
  <r>
    <n v="16897"/>
    <x v="3"/>
    <x v="0"/>
  </r>
  <r>
    <n v="16897"/>
    <x v="3"/>
    <x v="1"/>
  </r>
  <r>
    <n v="16897"/>
    <x v="3"/>
    <x v="2"/>
  </r>
  <r>
    <n v="16897"/>
    <x v="3"/>
    <x v="18"/>
  </r>
  <r>
    <n v="16897"/>
    <x v="3"/>
    <x v="12"/>
  </r>
  <r>
    <n v="16897"/>
    <x v="3"/>
    <x v="60"/>
  </r>
  <r>
    <n v="16897"/>
    <x v="3"/>
    <x v="59"/>
  </r>
  <r>
    <n v="16897"/>
    <x v="3"/>
    <x v="6"/>
  </r>
  <r>
    <n v="16897"/>
    <x v="3"/>
    <x v="27"/>
  </r>
  <r>
    <n v="16897"/>
    <x v="3"/>
    <x v="50"/>
  </r>
  <r>
    <n v="16897"/>
    <x v="3"/>
    <x v="28"/>
  </r>
  <r>
    <n v="16898"/>
    <x v="3"/>
    <x v="0"/>
  </r>
  <r>
    <n v="16898"/>
    <x v="3"/>
    <x v="40"/>
  </r>
  <r>
    <n v="16899"/>
    <x v="1"/>
    <x v="37"/>
  </r>
  <r>
    <n v="16899"/>
    <x v="1"/>
    <x v="34"/>
  </r>
  <r>
    <n v="16899"/>
    <x v="1"/>
    <x v="2"/>
  </r>
  <r>
    <n v="16899"/>
    <x v="1"/>
    <x v="11"/>
  </r>
  <r>
    <n v="16899"/>
    <x v="1"/>
    <x v="76"/>
  </r>
  <r>
    <n v="16899"/>
    <x v="1"/>
    <x v="56"/>
  </r>
  <r>
    <n v="16899"/>
    <x v="1"/>
    <x v="49"/>
  </r>
  <r>
    <n v="16901"/>
    <x v="6"/>
    <x v="38"/>
  </r>
  <r>
    <n v="16901"/>
    <x v="6"/>
    <x v="4"/>
  </r>
  <r>
    <n v="16901"/>
    <x v="6"/>
    <x v="5"/>
  </r>
  <r>
    <n v="16901"/>
    <x v="6"/>
    <x v="65"/>
  </r>
  <r>
    <n v="16902"/>
    <x v="1"/>
    <x v="102"/>
  </r>
  <r>
    <n v="16902"/>
    <x v="1"/>
    <x v="0"/>
  </r>
  <r>
    <n v="16902"/>
    <x v="1"/>
    <x v="36"/>
  </r>
  <r>
    <n v="16902"/>
    <x v="1"/>
    <x v="26"/>
  </r>
  <r>
    <n v="16902"/>
    <x v="1"/>
    <x v="62"/>
  </r>
  <r>
    <n v="16902"/>
    <x v="1"/>
    <x v="126"/>
  </r>
  <r>
    <n v="16903"/>
    <x v="3"/>
    <x v="0"/>
  </r>
  <r>
    <n v="16905"/>
    <x v="1"/>
    <x v="8"/>
  </r>
  <r>
    <n v="16905"/>
    <x v="1"/>
    <x v="42"/>
  </r>
  <r>
    <n v="16905"/>
    <x v="1"/>
    <x v="0"/>
  </r>
  <r>
    <n v="16905"/>
    <x v="1"/>
    <x v="44"/>
  </r>
  <r>
    <n v="16905"/>
    <x v="1"/>
    <x v="1"/>
  </r>
  <r>
    <n v="16905"/>
    <x v="1"/>
    <x v="14"/>
  </r>
  <r>
    <n v="16905"/>
    <x v="1"/>
    <x v="89"/>
  </r>
  <r>
    <n v="16905"/>
    <x v="1"/>
    <x v="116"/>
  </r>
  <r>
    <n v="16905"/>
    <x v="1"/>
    <x v="7"/>
  </r>
  <r>
    <n v="16905"/>
    <x v="1"/>
    <x v="51"/>
  </r>
  <r>
    <n v="16905"/>
    <x v="1"/>
    <x v="135"/>
  </r>
  <r>
    <n v="16905"/>
    <x v="1"/>
    <x v="9"/>
  </r>
  <r>
    <n v="16905"/>
    <x v="1"/>
    <x v="10"/>
  </r>
  <r>
    <n v="16905"/>
    <x v="1"/>
    <x v="32"/>
  </r>
  <r>
    <n v="16905"/>
    <x v="1"/>
    <x v="54"/>
  </r>
  <r>
    <n v="16905"/>
    <x v="1"/>
    <x v="55"/>
  </r>
  <r>
    <n v="16905"/>
    <x v="1"/>
    <x v="90"/>
  </r>
  <r>
    <n v="16905"/>
    <x v="1"/>
    <x v="133"/>
  </r>
  <r>
    <n v="16905"/>
    <x v="1"/>
    <x v="28"/>
  </r>
  <r>
    <n v="16905"/>
    <x v="1"/>
    <x v="27"/>
  </r>
  <r>
    <n v="16906"/>
    <x v="1"/>
    <x v="1"/>
  </r>
  <r>
    <n v="16906"/>
    <x v="1"/>
    <x v="85"/>
  </r>
  <r>
    <n v="16906"/>
    <x v="1"/>
    <x v="2"/>
  </r>
  <r>
    <n v="16906"/>
    <x v="1"/>
    <x v="39"/>
  </r>
  <r>
    <n v="16906"/>
    <x v="1"/>
    <x v="32"/>
  </r>
  <r>
    <n v="16906"/>
    <x v="1"/>
    <x v="49"/>
  </r>
  <r>
    <n v="16908"/>
    <x v="2"/>
    <x v="7"/>
  </r>
  <r>
    <n v="16908"/>
    <x v="2"/>
    <x v="30"/>
  </r>
  <r>
    <n v="16908"/>
    <x v="2"/>
    <x v="15"/>
  </r>
  <r>
    <n v="16908"/>
    <x v="2"/>
    <x v="1"/>
  </r>
  <r>
    <n v="16908"/>
    <x v="2"/>
    <x v="37"/>
  </r>
  <r>
    <n v="16910"/>
    <x v="4"/>
    <x v="1"/>
  </r>
  <r>
    <n v="16910"/>
    <x v="4"/>
    <x v="0"/>
  </r>
  <r>
    <n v="16910"/>
    <x v="4"/>
    <x v="42"/>
  </r>
  <r>
    <n v="16910"/>
    <x v="4"/>
    <x v="24"/>
  </r>
  <r>
    <n v="16910"/>
    <x v="4"/>
    <x v="2"/>
  </r>
  <r>
    <n v="16910"/>
    <x v="4"/>
    <x v="32"/>
  </r>
  <r>
    <n v="16910"/>
    <x v="4"/>
    <x v="9"/>
  </r>
  <r>
    <n v="16911"/>
    <x v="4"/>
    <x v="0"/>
  </r>
  <r>
    <n v="16911"/>
    <x v="4"/>
    <x v="41"/>
  </r>
  <r>
    <n v="16911"/>
    <x v="4"/>
    <x v="41"/>
  </r>
  <r>
    <n v="16911"/>
    <x v="4"/>
    <x v="14"/>
  </r>
  <r>
    <n v="16911"/>
    <x v="4"/>
    <x v="1"/>
  </r>
  <r>
    <n v="16911"/>
    <x v="4"/>
    <x v="26"/>
  </r>
  <r>
    <n v="16911"/>
    <x v="4"/>
    <x v="51"/>
  </r>
  <r>
    <n v="16911"/>
    <x v="4"/>
    <x v="4"/>
  </r>
  <r>
    <n v="16911"/>
    <x v="4"/>
    <x v="5"/>
  </r>
  <r>
    <n v="16912"/>
    <x v="6"/>
    <x v="4"/>
  </r>
  <r>
    <n v="16913"/>
    <x v="1"/>
    <x v="24"/>
  </r>
  <r>
    <n v="16913"/>
    <x v="1"/>
    <x v="4"/>
  </r>
  <r>
    <n v="16914"/>
    <x v="1"/>
    <x v="33"/>
  </r>
  <r>
    <n v="16914"/>
    <x v="1"/>
    <x v="2"/>
  </r>
  <r>
    <n v="16914"/>
    <x v="1"/>
    <x v="26"/>
  </r>
  <r>
    <n v="16915"/>
    <x v="4"/>
    <x v="1"/>
  </r>
  <r>
    <n v="16915"/>
    <x v="4"/>
    <x v="0"/>
  </r>
  <r>
    <n v="16915"/>
    <x v="4"/>
    <x v="26"/>
  </r>
  <r>
    <n v="16915"/>
    <x v="4"/>
    <x v="10"/>
  </r>
  <r>
    <n v="16916"/>
    <x v="1"/>
    <x v="33"/>
  </r>
  <r>
    <n v="16916"/>
    <x v="1"/>
    <x v="1"/>
  </r>
  <r>
    <n v="16916"/>
    <x v="1"/>
    <x v="2"/>
  </r>
  <r>
    <n v="16916"/>
    <x v="1"/>
    <x v="39"/>
  </r>
  <r>
    <n v="16916"/>
    <x v="1"/>
    <x v="59"/>
  </r>
  <r>
    <n v="16916"/>
    <x v="1"/>
    <x v="3"/>
  </r>
  <r>
    <n v="16916"/>
    <x v="1"/>
    <x v="81"/>
  </r>
  <r>
    <n v="16916"/>
    <x v="1"/>
    <x v="73"/>
  </r>
  <r>
    <n v="16916"/>
    <x v="1"/>
    <x v="125"/>
  </r>
  <r>
    <n v="16917"/>
    <x v="1"/>
    <x v="0"/>
  </r>
  <r>
    <n v="16917"/>
    <x v="1"/>
    <x v="24"/>
  </r>
  <r>
    <n v="16917"/>
    <x v="1"/>
    <x v="62"/>
  </r>
  <r>
    <n v="16918"/>
    <x v="8"/>
    <x v="114"/>
  </r>
  <r>
    <n v="16918"/>
    <x v="8"/>
    <x v="0"/>
  </r>
  <r>
    <n v="16918"/>
    <x v="8"/>
    <x v="40"/>
  </r>
  <r>
    <n v="16918"/>
    <x v="8"/>
    <x v="4"/>
  </r>
  <r>
    <n v="16919"/>
    <x v="0"/>
    <x v="1"/>
  </r>
  <r>
    <n v="16919"/>
    <x v="0"/>
    <x v="14"/>
  </r>
  <r>
    <n v="16919"/>
    <x v="0"/>
    <x v="0"/>
  </r>
  <r>
    <n v="16919"/>
    <x v="0"/>
    <x v="2"/>
  </r>
  <r>
    <n v="16919"/>
    <x v="0"/>
    <x v="26"/>
  </r>
  <r>
    <n v="16919"/>
    <x v="0"/>
    <x v="16"/>
  </r>
  <r>
    <n v="16919"/>
    <x v="0"/>
    <x v="10"/>
  </r>
  <r>
    <n v="16919"/>
    <x v="0"/>
    <x v="6"/>
  </r>
  <r>
    <n v="16920"/>
    <x v="7"/>
    <x v="6"/>
  </r>
  <r>
    <n v="16921"/>
    <x v="3"/>
    <x v="0"/>
  </r>
  <r>
    <n v="16921"/>
    <x v="3"/>
    <x v="1"/>
  </r>
  <r>
    <n v="16921"/>
    <x v="3"/>
    <x v="14"/>
  </r>
  <r>
    <n v="16921"/>
    <x v="3"/>
    <x v="17"/>
  </r>
  <r>
    <n v="16921"/>
    <x v="3"/>
    <x v="4"/>
  </r>
  <r>
    <n v="16921"/>
    <x v="3"/>
    <x v="57"/>
  </r>
  <r>
    <n v="16922"/>
    <x v="1"/>
    <x v="0"/>
  </r>
  <r>
    <n v="16922"/>
    <x v="1"/>
    <x v="113"/>
  </r>
  <r>
    <n v="16922"/>
    <x v="1"/>
    <x v="2"/>
  </r>
  <r>
    <n v="16922"/>
    <x v="1"/>
    <x v="39"/>
  </r>
  <r>
    <n v="16922"/>
    <x v="1"/>
    <x v="40"/>
  </r>
  <r>
    <n v="16922"/>
    <x v="1"/>
    <x v="4"/>
  </r>
  <r>
    <n v="16922"/>
    <x v="1"/>
    <x v="65"/>
  </r>
  <r>
    <n v="16923"/>
    <x v="3"/>
    <x v="69"/>
  </r>
  <r>
    <n v="16923"/>
    <x v="3"/>
    <x v="0"/>
  </r>
  <r>
    <n v="16923"/>
    <x v="3"/>
    <x v="8"/>
  </r>
  <r>
    <n v="16923"/>
    <x v="3"/>
    <x v="14"/>
  </r>
  <r>
    <n v="16923"/>
    <x v="3"/>
    <x v="1"/>
  </r>
  <r>
    <n v="16923"/>
    <x v="3"/>
    <x v="37"/>
  </r>
  <r>
    <n v="16924"/>
    <x v="1"/>
    <x v="1"/>
  </r>
  <r>
    <n v="16924"/>
    <x v="1"/>
    <x v="0"/>
  </r>
  <r>
    <n v="16924"/>
    <x v="1"/>
    <x v="2"/>
  </r>
  <r>
    <n v="16924"/>
    <x v="1"/>
    <x v="39"/>
  </r>
  <r>
    <n v="16924"/>
    <x v="1"/>
    <x v="24"/>
  </r>
  <r>
    <n v="16925"/>
    <x v="4"/>
    <x v="0"/>
  </r>
  <r>
    <n v="16925"/>
    <x v="4"/>
    <x v="1"/>
  </r>
  <r>
    <n v="16925"/>
    <x v="4"/>
    <x v="8"/>
  </r>
  <r>
    <n v="16925"/>
    <x v="4"/>
    <x v="37"/>
  </r>
  <r>
    <n v="16925"/>
    <x v="4"/>
    <x v="36"/>
  </r>
  <r>
    <n v="16925"/>
    <x v="4"/>
    <x v="2"/>
  </r>
  <r>
    <n v="16925"/>
    <x v="4"/>
    <x v="39"/>
  </r>
  <r>
    <n v="16925"/>
    <x v="4"/>
    <x v="24"/>
  </r>
  <r>
    <n v="16925"/>
    <x v="4"/>
    <x v="38"/>
  </r>
  <r>
    <n v="16925"/>
    <x v="4"/>
    <x v="10"/>
  </r>
  <r>
    <n v="16925"/>
    <x v="4"/>
    <x v="9"/>
  </r>
  <r>
    <n v="16925"/>
    <x v="4"/>
    <x v="32"/>
  </r>
  <r>
    <n v="16925"/>
    <x v="4"/>
    <x v="4"/>
  </r>
  <r>
    <n v="16925"/>
    <x v="4"/>
    <x v="76"/>
  </r>
  <r>
    <n v="16925"/>
    <x v="4"/>
    <x v="27"/>
  </r>
  <r>
    <n v="16925"/>
    <x v="4"/>
    <x v="28"/>
  </r>
  <r>
    <n v="16926"/>
    <x v="1"/>
    <x v="0"/>
  </r>
  <r>
    <n v="16926"/>
    <x v="1"/>
    <x v="7"/>
  </r>
  <r>
    <n v="16926"/>
    <x v="1"/>
    <x v="8"/>
  </r>
  <r>
    <n v="16926"/>
    <x v="1"/>
    <x v="2"/>
  </r>
  <r>
    <n v="16926"/>
    <x v="1"/>
    <x v="39"/>
  </r>
  <r>
    <n v="16926"/>
    <x v="1"/>
    <x v="9"/>
  </r>
  <r>
    <n v="16928"/>
    <x v="6"/>
    <x v="0"/>
  </r>
  <r>
    <n v="16929"/>
    <x v="5"/>
    <x v="41"/>
  </r>
  <r>
    <n v="16929"/>
    <x v="5"/>
    <x v="41"/>
  </r>
  <r>
    <n v="16929"/>
    <x v="5"/>
    <x v="10"/>
  </r>
  <r>
    <n v="16929"/>
    <x v="5"/>
    <x v="40"/>
  </r>
  <r>
    <n v="16929"/>
    <x v="5"/>
    <x v="48"/>
  </r>
  <r>
    <n v="16930"/>
    <x v="4"/>
    <x v="0"/>
  </r>
  <r>
    <n v="16930"/>
    <x v="4"/>
    <x v="1"/>
  </r>
  <r>
    <n v="16930"/>
    <x v="4"/>
    <x v="7"/>
  </r>
  <r>
    <n v="16930"/>
    <x v="4"/>
    <x v="36"/>
  </r>
  <r>
    <n v="16930"/>
    <x v="4"/>
    <x v="26"/>
  </r>
  <r>
    <n v="16930"/>
    <x v="4"/>
    <x v="2"/>
  </r>
  <r>
    <n v="16930"/>
    <x v="4"/>
    <x v="51"/>
  </r>
  <r>
    <n v="16930"/>
    <x v="4"/>
    <x v="24"/>
  </r>
  <r>
    <n v="16930"/>
    <x v="4"/>
    <x v="39"/>
  </r>
  <r>
    <n v="16930"/>
    <x v="4"/>
    <x v="10"/>
  </r>
  <r>
    <n v="16930"/>
    <x v="4"/>
    <x v="9"/>
  </r>
  <r>
    <n v="16930"/>
    <x v="4"/>
    <x v="4"/>
  </r>
  <r>
    <n v="16930"/>
    <x v="4"/>
    <x v="126"/>
  </r>
  <r>
    <n v="16930"/>
    <x v="4"/>
    <x v="73"/>
  </r>
  <r>
    <n v="16930"/>
    <x v="4"/>
    <x v="125"/>
  </r>
  <r>
    <n v="16930"/>
    <x v="4"/>
    <x v="66"/>
  </r>
  <r>
    <n v="16931"/>
    <x v="6"/>
    <x v="41"/>
  </r>
  <r>
    <n v="16931"/>
    <x v="6"/>
    <x v="41"/>
  </r>
  <r>
    <n v="16931"/>
    <x v="6"/>
    <x v="31"/>
  </r>
  <r>
    <n v="16931"/>
    <x v="6"/>
    <x v="14"/>
  </r>
  <r>
    <n v="16931"/>
    <x v="6"/>
    <x v="1"/>
  </r>
  <r>
    <n v="16931"/>
    <x v="6"/>
    <x v="52"/>
  </r>
  <r>
    <n v="16931"/>
    <x v="6"/>
    <x v="40"/>
  </r>
  <r>
    <n v="16931"/>
    <x v="6"/>
    <x v="48"/>
  </r>
  <r>
    <n v="16931"/>
    <x v="6"/>
    <x v="81"/>
  </r>
  <r>
    <n v="16931"/>
    <x v="6"/>
    <x v="82"/>
  </r>
  <r>
    <n v="16932"/>
    <x v="1"/>
    <x v="1"/>
  </r>
  <r>
    <n v="16932"/>
    <x v="1"/>
    <x v="0"/>
  </r>
  <r>
    <n v="16932"/>
    <x v="1"/>
    <x v="42"/>
  </r>
  <r>
    <n v="16932"/>
    <x v="1"/>
    <x v="8"/>
  </r>
  <r>
    <n v="16932"/>
    <x v="1"/>
    <x v="34"/>
  </r>
  <r>
    <n v="16932"/>
    <x v="1"/>
    <x v="2"/>
  </r>
  <r>
    <n v="16932"/>
    <x v="1"/>
    <x v="75"/>
  </r>
  <r>
    <n v="16932"/>
    <x v="1"/>
    <x v="9"/>
  </r>
  <r>
    <n v="16932"/>
    <x v="1"/>
    <x v="49"/>
  </r>
  <r>
    <n v="16932"/>
    <x v="1"/>
    <x v="56"/>
  </r>
  <r>
    <n v="16933"/>
    <x v="1"/>
    <x v="102"/>
  </r>
  <r>
    <n v="16933"/>
    <x v="1"/>
    <x v="0"/>
  </r>
  <r>
    <n v="16933"/>
    <x v="1"/>
    <x v="34"/>
  </r>
  <r>
    <n v="16933"/>
    <x v="1"/>
    <x v="62"/>
  </r>
  <r>
    <n v="16934"/>
    <x v="3"/>
    <x v="16"/>
  </r>
  <r>
    <n v="16934"/>
    <x v="3"/>
    <x v="64"/>
  </r>
  <r>
    <n v="16935"/>
    <x v="1"/>
    <x v="0"/>
  </r>
  <r>
    <n v="16935"/>
    <x v="1"/>
    <x v="8"/>
  </r>
  <r>
    <n v="16935"/>
    <x v="1"/>
    <x v="1"/>
  </r>
  <r>
    <n v="16935"/>
    <x v="1"/>
    <x v="83"/>
  </r>
  <r>
    <n v="16935"/>
    <x v="1"/>
    <x v="17"/>
  </r>
  <r>
    <n v="16935"/>
    <x v="1"/>
    <x v="77"/>
  </r>
  <r>
    <n v="16935"/>
    <x v="1"/>
    <x v="4"/>
  </r>
  <r>
    <n v="16935"/>
    <x v="1"/>
    <x v="5"/>
  </r>
  <r>
    <n v="16936"/>
    <x v="6"/>
    <x v="0"/>
  </r>
  <r>
    <n v="16936"/>
    <x v="6"/>
    <x v="100"/>
  </r>
  <r>
    <n v="16936"/>
    <x v="6"/>
    <x v="4"/>
  </r>
  <r>
    <n v="16937"/>
    <x v="8"/>
    <x v="1"/>
  </r>
  <r>
    <n v="16937"/>
    <x v="8"/>
    <x v="0"/>
  </r>
  <r>
    <n v="16937"/>
    <x v="8"/>
    <x v="4"/>
  </r>
  <r>
    <n v="16937"/>
    <x v="8"/>
    <x v="40"/>
  </r>
  <r>
    <n v="16938"/>
    <x v="0"/>
    <x v="1"/>
  </r>
  <r>
    <n v="16938"/>
    <x v="0"/>
    <x v="0"/>
  </r>
  <r>
    <n v="16938"/>
    <x v="0"/>
    <x v="7"/>
  </r>
  <r>
    <n v="16939"/>
    <x v="4"/>
    <x v="1"/>
  </r>
  <r>
    <n v="16939"/>
    <x v="4"/>
    <x v="4"/>
  </r>
  <r>
    <n v="16940"/>
    <x v="0"/>
    <x v="1"/>
  </r>
  <r>
    <n v="16940"/>
    <x v="0"/>
    <x v="8"/>
  </r>
  <r>
    <n v="16940"/>
    <x v="0"/>
    <x v="42"/>
  </r>
  <r>
    <n v="16940"/>
    <x v="0"/>
    <x v="70"/>
  </r>
  <r>
    <n v="16940"/>
    <x v="0"/>
    <x v="13"/>
  </r>
  <r>
    <n v="16940"/>
    <x v="0"/>
    <x v="19"/>
  </r>
  <r>
    <n v="16940"/>
    <x v="0"/>
    <x v="20"/>
  </r>
  <r>
    <n v="16940"/>
    <x v="0"/>
    <x v="18"/>
  </r>
  <r>
    <n v="16940"/>
    <x v="0"/>
    <x v="59"/>
  </r>
  <r>
    <n v="16940"/>
    <x v="0"/>
    <x v="60"/>
  </r>
  <r>
    <n v="16941"/>
    <x v="3"/>
    <x v="1"/>
  </r>
  <r>
    <n v="16941"/>
    <x v="3"/>
    <x v="12"/>
  </r>
  <r>
    <n v="16941"/>
    <x v="3"/>
    <x v="105"/>
  </r>
  <r>
    <n v="16941"/>
    <x v="3"/>
    <x v="13"/>
  </r>
  <r>
    <n v="16942"/>
    <x v="1"/>
    <x v="8"/>
  </r>
  <r>
    <n v="16942"/>
    <x v="1"/>
    <x v="2"/>
  </r>
  <r>
    <n v="16942"/>
    <x v="1"/>
    <x v="39"/>
  </r>
  <r>
    <n v="16942"/>
    <x v="1"/>
    <x v="10"/>
  </r>
  <r>
    <n v="16942"/>
    <x v="1"/>
    <x v="9"/>
  </r>
  <r>
    <n v="16942"/>
    <x v="1"/>
    <x v="32"/>
  </r>
  <r>
    <n v="16942"/>
    <x v="1"/>
    <x v="4"/>
  </r>
  <r>
    <n v="16942"/>
    <x v="1"/>
    <x v="28"/>
  </r>
  <r>
    <n v="16943"/>
    <x v="3"/>
    <x v="1"/>
  </r>
  <r>
    <n v="16943"/>
    <x v="3"/>
    <x v="14"/>
  </r>
  <r>
    <n v="16943"/>
    <x v="3"/>
    <x v="41"/>
  </r>
  <r>
    <n v="16943"/>
    <x v="3"/>
    <x v="41"/>
  </r>
  <r>
    <n v="16943"/>
    <x v="3"/>
    <x v="0"/>
  </r>
  <r>
    <n v="16943"/>
    <x v="3"/>
    <x v="19"/>
  </r>
  <r>
    <n v="16943"/>
    <x v="3"/>
    <x v="13"/>
  </r>
  <r>
    <n v="16943"/>
    <x v="3"/>
    <x v="12"/>
  </r>
  <r>
    <n v="16944"/>
    <x v="0"/>
    <x v="0"/>
  </r>
  <r>
    <n v="16944"/>
    <x v="0"/>
    <x v="24"/>
  </r>
  <r>
    <n v="16944"/>
    <x v="0"/>
    <x v="17"/>
  </r>
  <r>
    <n v="16944"/>
    <x v="0"/>
    <x v="39"/>
  </r>
  <r>
    <n v="16944"/>
    <x v="0"/>
    <x v="100"/>
  </r>
  <r>
    <n v="16944"/>
    <x v="0"/>
    <x v="4"/>
  </r>
  <r>
    <n v="16944"/>
    <x v="0"/>
    <x v="73"/>
  </r>
  <r>
    <n v="16945"/>
    <x v="3"/>
    <x v="14"/>
  </r>
  <r>
    <n v="16945"/>
    <x v="3"/>
    <x v="1"/>
  </r>
  <r>
    <n v="16945"/>
    <x v="3"/>
    <x v="15"/>
  </r>
  <r>
    <n v="16945"/>
    <x v="3"/>
    <x v="30"/>
  </r>
  <r>
    <n v="16945"/>
    <x v="3"/>
    <x v="8"/>
  </r>
  <r>
    <n v="16945"/>
    <x v="3"/>
    <x v="45"/>
  </r>
  <r>
    <n v="16945"/>
    <x v="3"/>
    <x v="11"/>
  </r>
  <r>
    <n v="16945"/>
    <x v="3"/>
    <x v="10"/>
  </r>
  <r>
    <n v="16945"/>
    <x v="3"/>
    <x v="4"/>
  </r>
  <r>
    <n v="16946"/>
    <x v="1"/>
    <x v="24"/>
  </r>
  <r>
    <n v="16946"/>
    <x v="1"/>
    <x v="2"/>
  </r>
  <r>
    <n v="16947"/>
    <x v="1"/>
    <x v="0"/>
  </r>
  <r>
    <n v="16947"/>
    <x v="1"/>
    <x v="1"/>
  </r>
  <r>
    <n v="16947"/>
    <x v="1"/>
    <x v="2"/>
  </r>
  <r>
    <n v="16947"/>
    <x v="1"/>
    <x v="32"/>
  </r>
  <r>
    <n v="16947"/>
    <x v="1"/>
    <x v="10"/>
  </r>
  <r>
    <n v="16947"/>
    <x v="1"/>
    <x v="76"/>
  </r>
  <r>
    <n v="16948"/>
    <x v="6"/>
    <x v="0"/>
  </r>
  <r>
    <n v="16948"/>
    <x v="6"/>
    <x v="14"/>
  </r>
  <r>
    <n v="16948"/>
    <x v="6"/>
    <x v="1"/>
  </r>
  <r>
    <n v="16949"/>
    <x v="4"/>
    <x v="0"/>
  </r>
  <r>
    <n v="16949"/>
    <x v="4"/>
    <x v="7"/>
  </r>
  <r>
    <n v="16949"/>
    <x v="4"/>
    <x v="1"/>
  </r>
  <r>
    <n v="16949"/>
    <x v="4"/>
    <x v="8"/>
  </r>
  <r>
    <n v="16949"/>
    <x v="4"/>
    <x v="42"/>
  </r>
  <r>
    <n v="16949"/>
    <x v="4"/>
    <x v="2"/>
  </r>
  <r>
    <n v="16949"/>
    <x v="4"/>
    <x v="16"/>
  </r>
  <r>
    <n v="16949"/>
    <x v="4"/>
    <x v="26"/>
  </r>
  <r>
    <n v="16949"/>
    <x v="4"/>
    <x v="11"/>
  </r>
  <r>
    <n v="16949"/>
    <x v="4"/>
    <x v="10"/>
  </r>
  <r>
    <n v="16950"/>
    <x v="3"/>
    <x v="1"/>
  </r>
  <r>
    <n v="16950"/>
    <x v="3"/>
    <x v="14"/>
  </r>
  <r>
    <n v="16950"/>
    <x v="3"/>
    <x v="0"/>
  </r>
  <r>
    <n v="16950"/>
    <x v="3"/>
    <x v="2"/>
  </r>
  <r>
    <n v="16950"/>
    <x v="3"/>
    <x v="4"/>
  </r>
  <r>
    <n v="16950"/>
    <x v="3"/>
    <x v="5"/>
  </r>
  <r>
    <n v="16950"/>
    <x v="3"/>
    <x v="65"/>
  </r>
  <r>
    <n v="16951"/>
    <x v="3"/>
    <x v="41"/>
  </r>
  <r>
    <n v="16951"/>
    <x v="3"/>
    <x v="41"/>
  </r>
  <r>
    <n v="16951"/>
    <x v="3"/>
    <x v="75"/>
  </r>
  <r>
    <n v="16951"/>
    <x v="3"/>
    <x v="193"/>
  </r>
  <r>
    <n v="16952"/>
    <x v="4"/>
    <x v="8"/>
  </r>
  <r>
    <n v="16952"/>
    <x v="4"/>
    <x v="42"/>
  </r>
  <r>
    <n v="16952"/>
    <x v="4"/>
    <x v="1"/>
  </r>
  <r>
    <n v="16952"/>
    <x v="4"/>
    <x v="7"/>
  </r>
  <r>
    <n v="16952"/>
    <x v="4"/>
    <x v="0"/>
  </r>
  <r>
    <n v="16952"/>
    <x v="4"/>
    <x v="43"/>
  </r>
  <r>
    <n v="16952"/>
    <x v="4"/>
    <x v="44"/>
  </r>
  <r>
    <n v="16952"/>
    <x v="4"/>
    <x v="37"/>
  </r>
  <r>
    <n v="16952"/>
    <x v="4"/>
    <x v="45"/>
  </r>
  <r>
    <n v="16952"/>
    <x v="4"/>
    <x v="39"/>
  </r>
  <r>
    <n v="16952"/>
    <x v="4"/>
    <x v="24"/>
  </r>
  <r>
    <n v="16952"/>
    <x v="4"/>
    <x v="2"/>
  </r>
  <r>
    <n v="16952"/>
    <x v="4"/>
    <x v="26"/>
  </r>
  <r>
    <n v="16952"/>
    <x v="4"/>
    <x v="11"/>
  </r>
  <r>
    <n v="16952"/>
    <x v="4"/>
    <x v="9"/>
  </r>
  <r>
    <n v="16952"/>
    <x v="4"/>
    <x v="10"/>
  </r>
  <r>
    <n v="16953"/>
    <x v="3"/>
    <x v="1"/>
  </r>
  <r>
    <n v="16953"/>
    <x v="3"/>
    <x v="0"/>
  </r>
  <r>
    <n v="16953"/>
    <x v="3"/>
    <x v="4"/>
  </r>
  <r>
    <n v="16954"/>
    <x v="3"/>
    <x v="1"/>
  </r>
  <r>
    <n v="16954"/>
    <x v="3"/>
    <x v="0"/>
  </r>
  <r>
    <n v="16954"/>
    <x v="3"/>
    <x v="14"/>
  </r>
  <r>
    <n v="16954"/>
    <x v="3"/>
    <x v="33"/>
  </r>
  <r>
    <n v="16954"/>
    <x v="3"/>
    <x v="38"/>
  </r>
  <r>
    <n v="16954"/>
    <x v="3"/>
    <x v="4"/>
  </r>
  <r>
    <n v="16955"/>
    <x v="1"/>
    <x v="33"/>
  </r>
  <r>
    <n v="16955"/>
    <x v="1"/>
    <x v="16"/>
  </r>
  <r>
    <n v="16956"/>
    <x v="6"/>
    <x v="5"/>
  </r>
  <r>
    <n v="16957"/>
    <x v="1"/>
    <x v="1"/>
  </r>
  <r>
    <n v="16957"/>
    <x v="1"/>
    <x v="47"/>
  </r>
  <r>
    <n v="16957"/>
    <x v="1"/>
    <x v="0"/>
  </r>
  <r>
    <n v="16957"/>
    <x v="1"/>
    <x v="44"/>
  </r>
  <r>
    <n v="16957"/>
    <x v="1"/>
    <x v="26"/>
  </r>
  <r>
    <n v="16957"/>
    <x v="1"/>
    <x v="51"/>
  </r>
  <r>
    <n v="16957"/>
    <x v="1"/>
    <x v="62"/>
  </r>
  <r>
    <n v="16957"/>
    <x v="1"/>
    <x v="126"/>
  </r>
  <r>
    <n v="16957"/>
    <x v="1"/>
    <x v="4"/>
  </r>
  <r>
    <n v="16957"/>
    <x v="1"/>
    <x v="5"/>
  </r>
  <r>
    <n v="16958"/>
    <x v="1"/>
    <x v="0"/>
  </r>
  <r>
    <n v="16958"/>
    <x v="1"/>
    <x v="1"/>
  </r>
  <r>
    <n v="16958"/>
    <x v="1"/>
    <x v="2"/>
  </r>
  <r>
    <n v="16958"/>
    <x v="1"/>
    <x v="24"/>
  </r>
  <r>
    <n v="16958"/>
    <x v="1"/>
    <x v="4"/>
  </r>
  <r>
    <n v="16958"/>
    <x v="1"/>
    <x v="5"/>
  </r>
  <r>
    <n v="16958"/>
    <x v="1"/>
    <x v="76"/>
  </r>
  <r>
    <n v="16958"/>
    <x v="1"/>
    <x v="6"/>
  </r>
  <r>
    <n v="16958"/>
    <x v="1"/>
    <x v="73"/>
  </r>
  <r>
    <n v="16959"/>
    <x v="6"/>
    <x v="41"/>
  </r>
  <r>
    <n v="16959"/>
    <x v="6"/>
    <x v="41"/>
  </r>
  <r>
    <n v="16959"/>
    <x v="6"/>
    <x v="14"/>
  </r>
  <r>
    <n v="16959"/>
    <x v="6"/>
    <x v="0"/>
  </r>
  <r>
    <n v="16959"/>
    <x v="6"/>
    <x v="38"/>
  </r>
  <r>
    <n v="16959"/>
    <x v="6"/>
    <x v="2"/>
  </r>
  <r>
    <n v="16959"/>
    <x v="6"/>
    <x v="35"/>
  </r>
  <r>
    <n v="16959"/>
    <x v="6"/>
    <x v="5"/>
  </r>
  <r>
    <n v="16959"/>
    <x v="6"/>
    <x v="81"/>
  </r>
  <r>
    <n v="16959"/>
    <x v="6"/>
    <x v="40"/>
  </r>
  <r>
    <n v="16959"/>
    <x v="6"/>
    <x v="82"/>
  </r>
  <r>
    <n v="16959"/>
    <x v="6"/>
    <x v="133"/>
  </r>
  <r>
    <n v="16959"/>
    <x v="6"/>
    <x v="112"/>
  </r>
  <r>
    <n v="16960"/>
    <x v="4"/>
    <x v="92"/>
  </r>
  <r>
    <n v="16960"/>
    <x v="4"/>
    <x v="7"/>
  </r>
  <r>
    <n v="16960"/>
    <x v="4"/>
    <x v="25"/>
  </r>
  <r>
    <n v="16960"/>
    <x v="4"/>
    <x v="25"/>
  </r>
  <r>
    <n v="16960"/>
    <x v="4"/>
    <x v="26"/>
  </r>
  <r>
    <n v="16960"/>
    <x v="4"/>
    <x v="5"/>
  </r>
  <r>
    <n v="16961"/>
    <x v="6"/>
    <x v="14"/>
  </r>
  <r>
    <n v="16961"/>
    <x v="6"/>
    <x v="0"/>
  </r>
  <r>
    <n v="16961"/>
    <x v="6"/>
    <x v="1"/>
  </r>
  <r>
    <n v="16961"/>
    <x v="6"/>
    <x v="8"/>
  </r>
  <r>
    <n v="16961"/>
    <x v="6"/>
    <x v="31"/>
  </r>
  <r>
    <n v="16961"/>
    <x v="6"/>
    <x v="37"/>
  </r>
  <r>
    <n v="16961"/>
    <x v="6"/>
    <x v="11"/>
  </r>
  <r>
    <n v="16961"/>
    <x v="6"/>
    <x v="10"/>
  </r>
  <r>
    <n v="16961"/>
    <x v="6"/>
    <x v="40"/>
  </r>
  <r>
    <n v="16961"/>
    <x v="6"/>
    <x v="4"/>
  </r>
  <r>
    <n v="16961"/>
    <x v="6"/>
    <x v="5"/>
  </r>
  <r>
    <n v="16962"/>
    <x v="3"/>
    <x v="0"/>
  </r>
  <r>
    <n v="16962"/>
    <x v="3"/>
    <x v="1"/>
  </r>
  <r>
    <n v="16962"/>
    <x v="3"/>
    <x v="14"/>
  </r>
  <r>
    <n v="16962"/>
    <x v="3"/>
    <x v="26"/>
  </r>
  <r>
    <n v="16963"/>
    <x v="3"/>
    <x v="41"/>
  </r>
  <r>
    <n v="16963"/>
    <x v="3"/>
    <x v="41"/>
  </r>
  <r>
    <n v="16963"/>
    <x v="3"/>
    <x v="0"/>
  </r>
  <r>
    <n v="16963"/>
    <x v="3"/>
    <x v="48"/>
  </r>
  <r>
    <n v="16963"/>
    <x v="3"/>
    <x v="5"/>
  </r>
  <r>
    <n v="16964"/>
    <x v="1"/>
    <x v="0"/>
  </r>
  <r>
    <n v="16964"/>
    <x v="1"/>
    <x v="8"/>
  </r>
  <r>
    <n v="16964"/>
    <x v="1"/>
    <x v="1"/>
  </r>
  <r>
    <n v="16964"/>
    <x v="1"/>
    <x v="102"/>
  </r>
  <r>
    <n v="16964"/>
    <x v="1"/>
    <x v="36"/>
  </r>
  <r>
    <n v="16964"/>
    <x v="1"/>
    <x v="34"/>
  </r>
  <r>
    <n v="16964"/>
    <x v="1"/>
    <x v="39"/>
  </r>
  <r>
    <n v="16964"/>
    <x v="1"/>
    <x v="2"/>
  </r>
  <r>
    <n v="16964"/>
    <x v="1"/>
    <x v="4"/>
  </r>
  <r>
    <n v="16965"/>
    <x v="1"/>
    <x v="8"/>
  </r>
  <r>
    <n v="16965"/>
    <x v="1"/>
    <x v="0"/>
  </r>
  <r>
    <n v="16965"/>
    <x v="1"/>
    <x v="36"/>
  </r>
  <r>
    <n v="16965"/>
    <x v="1"/>
    <x v="37"/>
  </r>
  <r>
    <n v="16965"/>
    <x v="1"/>
    <x v="34"/>
  </r>
  <r>
    <n v="16965"/>
    <x v="1"/>
    <x v="58"/>
  </r>
  <r>
    <n v="16965"/>
    <x v="1"/>
    <x v="17"/>
  </r>
  <r>
    <n v="16965"/>
    <x v="1"/>
    <x v="38"/>
  </r>
  <r>
    <n v="16965"/>
    <x v="1"/>
    <x v="32"/>
  </r>
  <r>
    <n v="16966"/>
    <x v="5"/>
    <x v="0"/>
  </r>
  <r>
    <n v="16966"/>
    <x v="5"/>
    <x v="41"/>
  </r>
  <r>
    <n v="16966"/>
    <x v="5"/>
    <x v="41"/>
  </r>
  <r>
    <n v="16966"/>
    <x v="5"/>
    <x v="24"/>
  </r>
  <r>
    <n v="16966"/>
    <x v="5"/>
    <x v="4"/>
  </r>
  <r>
    <n v="16966"/>
    <x v="5"/>
    <x v="126"/>
  </r>
  <r>
    <n v="16966"/>
    <x v="5"/>
    <x v="100"/>
  </r>
  <r>
    <n v="16966"/>
    <x v="5"/>
    <x v="40"/>
  </r>
  <r>
    <n v="16966"/>
    <x v="5"/>
    <x v="62"/>
  </r>
  <r>
    <n v="16967"/>
    <x v="1"/>
    <x v="0"/>
  </r>
  <r>
    <n v="16967"/>
    <x v="1"/>
    <x v="7"/>
  </r>
  <r>
    <n v="16967"/>
    <x v="1"/>
    <x v="8"/>
  </r>
  <r>
    <n v="16967"/>
    <x v="1"/>
    <x v="1"/>
  </r>
  <r>
    <n v="16967"/>
    <x v="1"/>
    <x v="9"/>
  </r>
  <r>
    <n v="16967"/>
    <x v="1"/>
    <x v="10"/>
  </r>
  <r>
    <n v="16967"/>
    <x v="1"/>
    <x v="11"/>
  </r>
  <r>
    <n v="16968"/>
    <x v="1"/>
    <x v="92"/>
  </r>
  <r>
    <n v="16968"/>
    <x v="1"/>
    <x v="25"/>
  </r>
  <r>
    <n v="16968"/>
    <x v="1"/>
    <x v="25"/>
  </r>
  <r>
    <n v="16968"/>
    <x v="1"/>
    <x v="1"/>
  </r>
  <r>
    <n v="16968"/>
    <x v="1"/>
    <x v="8"/>
  </r>
  <r>
    <n v="16968"/>
    <x v="1"/>
    <x v="2"/>
  </r>
  <r>
    <n v="16968"/>
    <x v="1"/>
    <x v="24"/>
  </r>
  <r>
    <n v="16968"/>
    <x v="1"/>
    <x v="32"/>
  </r>
  <r>
    <n v="16968"/>
    <x v="1"/>
    <x v="9"/>
  </r>
  <r>
    <n v="16968"/>
    <x v="1"/>
    <x v="65"/>
  </r>
  <r>
    <n v="16968"/>
    <x v="1"/>
    <x v="73"/>
  </r>
  <r>
    <n v="16968"/>
    <x v="1"/>
    <x v="50"/>
  </r>
  <r>
    <n v="16969"/>
    <x v="6"/>
    <x v="1"/>
  </r>
  <r>
    <n v="16969"/>
    <x v="6"/>
    <x v="14"/>
  </r>
  <r>
    <n v="16969"/>
    <x v="6"/>
    <x v="41"/>
  </r>
  <r>
    <n v="16969"/>
    <x v="6"/>
    <x v="41"/>
  </r>
  <r>
    <n v="16969"/>
    <x v="6"/>
    <x v="2"/>
  </r>
  <r>
    <n v="16969"/>
    <x v="6"/>
    <x v="4"/>
  </r>
  <r>
    <n v="16970"/>
    <x v="6"/>
    <x v="0"/>
  </r>
  <r>
    <n v="16970"/>
    <x v="6"/>
    <x v="40"/>
  </r>
  <r>
    <n v="16970"/>
    <x v="6"/>
    <x v="57"/>
  </r>
  <r>
    <n v="16971"/>
    <x v="4"/>
    <x v="15"/>
  </r>
  <r>
    <n v="16971"/>
    <x v="4"/>
    <x v="1"/>
  </r>
  <r>
    <n v="16971"/>
    <x v="4"/>
    <x v="8"/>
  </r>
  <r>
    <n v="16971"/>
    <x v="4"/>
    <x v="0"/>
  </r>
  <r>
    <n v="16971"/>
    <x v="4"/>
    <x v="2"/>
  </r>
  <r>
    <n v="16971"/>
    <x v="4"/>
    <x v="39"/>
  </r>
  <r>
    <n v="16971"/>
    <x v="4"/>
    <x v="10"/>
  </r>
  <r>
    <n v="16971"/>
    <x v="4"/>
    <x v="32"/>
  </r>
  <r>
    <n v="16971"/>
    <x v="4"/>
    <x v="9"/>
  </r>
  <r>
    <n v="16971"/>
    <x v="4"/>
    <x v="122"/>
  </r>
  <r>
    <n v="16972"/>
    <x v="4"/>
    <x v="25"/>
  </r>
  <r>
    <n v="16972"/>
    <x v="4"/>
    <x v="25"/>
  </r>
  <r>
    <n v="16972"/>
    <x v="4"/>
    <x v="1"/>
  </r>
  <r>
    <n v="16972"/>
    <x v="4"/>
    <x v="2"/>
  </r>
  <r>
    <n v="16972"/>
    <x v="4"/>
    <x v="26"/>
  </r>
  <r>
    <n v="16973"/>
    <x v="1"/>
    <x v="0"/>
  </r>
  <r>
    <n v="16973"/>
    <x v="1"/>
    <x v="36"/>
  </r>
  <r>
    <n v="16973"/>
    <x v="1"/>
    <x v="133"/>
  </r>
  <r>
    <n v="16973"/>
    <x v="1"/>
    <x v="62"/>
  </r>
  <r>
    <n v="16974"/>
    <x v="3"/>
    <x v="0"/>
  </r>
  <r>
    <n v="16975"/>
    <x v="6"/>
    <x v="160"/>
  </r>
  <r>
    <n v="16975"/>
    <x v="6"/>
    <x v="112"/>
  </r>
  <r>
    <n v="16975"/>
    <x v="6"/>
    <x v="81"/>
  </r>
  <r>
    <n v="16975"/>
    <x v="6"/>
    <x v="40"/>
  </r>
  <r>
    <n v="16975"/>
    <x v="6"/>
    <x v="82"/>
  </r>
  <r>
    <n v="16976"/>
    <x v="1"/>
    <x v="1"/>
  </r>
  <r>
    <n v="16976"/>
    <x v="1"/>
    <x v="0"/>
  </r>
  <r>
    <n v="16976"/>
    <x v="1"/>
    <x v="36"/>
  </r>
  <r>
    <n v="16976"/>
    <x v="1"/>
    <x v="26"/>
  </r>
  <r>
    <n v="16976"/>
    <x v="1"/>
    <x v="2"/>
  </r>
  <r>
    <n v="16976"/>
    <x v="1"/>
    <x v="51"/>
  </r>
  <r>
    <n v="16976"/>
    <x v="1"/>
    <x v="40"/>
  </r>
  <r>
    <n v="16977"/>
    <x v="8"/>
    <x v="0"/>
  </r>
  <r>
    <n v="16977"/>
    <x v="8"/>
    <x v="4"/>
  </r>
  <r>
    <n v="16977"/>
    <x v="8"/>
    <x v="5"/>
  </r>
  <r>
    <n v="16977"/>
    <x v="8"/>
    <x v="100"/>
  </r>
  <r>
    <n v="16978"/>
    <x v="6"/>
    <x v="0"/>
  </r>
  <r>
    <n v="16978"/>
    <x v="6"/>
    <x v="11"/>
  </r>
  <r>
    <n v="16978"/>
    <x v="6"/>
    <x v="4"/>
  </r>
  <r>
    <n v="16978"/>
    <x v="6"/>
    <x v="40"/>
  </r>
  <r>
    <n v="16979"/>
    <x v="1"/>
    <x v="0"/>
  </r>
  <r>
    <n v="16979"/>
    <x v="1"/>
    <x v="1"/>
  </r>
  <r>
    <n v="16979"/>
    <x v="1"/>
    <x v="2"/>
  </r>
  <r>
    <n v="16979"/>
    <x v="1"/>
    <x v="26"/>
  </r>
  <r>
    <n v="16979"/>
    <x v="1"/>
    <x v="51"/>
  </r>
  <r>
    <n v="16979"/>
    <x v="1"/>
    <x v="10"/>
  </r>
  <r>
    <n v="16979"/>
    <x v="1"/>
    <x v="35"/>
  </r>
  <r>
    <n v="16979"/>
    <x v="1"/>
    <x v="61"/>
  </r>
  <r>
    <n v="16979"/>
    <x v="1"/>
    <x v="4"/>
  </r>
  <r>
    <n v="16980"/>
    <x v="5"/>
    <x v="41"/>
  </r>
  <r>
    <n v="16980"/>
    <x v="5"/>
    <x v="41"/>
  </r>
  <r>
    <n v="16980"/>
    <x v="5"/>
    <x v="0"/>
  </r>
  <r>
    <n v="16980"/>
    <x v="5"/>
    <x v="38"/>
  </r>
  <r>
    <n v="16980"/>
    <x v="5"/>
    <x v="39"/>
  </r>
  <r>
    <n v="16980"/>
    <x v="5"/>
    <x v="90"/>
  </r>
  <r>
    <n v="16980"/>
    <x v="5"/>
    <x v="4"/>
  </r>
  <r>
    <n v="16981"/>
    <x v="6"/>
    <x v="40"/>
  </r>
  <r>
    <n v="16982"/>
    <x v="3"/>
    <x v="0"/>
  </r>
  <r>
    <n v="16982"/>
    <x v="3"/>
    <x v="1"/>
  </r>
  <r>
    <n v="16982"/>
    <x v="3"/>
    <x v="8"/>
  </r>
  <r>
    <n v="16982"/>
    <x v="3"/>
    <x v="14"/>
  </r>
  <r>
    <n v="16982"/>
    <x v="3"/>
    <x v="41"/>
  </r>
  <r>
    <n v="16982"/>
    <x v="3"/>
    <x v="41"/>
  </r>
  <r>
    <n v="16982"/>
    <x v="3"/>
    <x v="2"/>
  </r>
  <r>
    <n v="16982"/>
    <x v="3"/>
    <x v="78"/>
  </r>
  <r>
    <n v="16982"/>
    <x v="3"/>
    <x v="46"/>
  </r>
  <r>
    <n v="16982"/>
    <x v="3"/>
    <x v="55"/>
  </r>
  <r>
    <n v="16983"/>
    <x v="3"/>
    <x v="0"/>
  </r>
  <r>
    <n v="16983"/>
    <x v="3"/>
    <x v="1"/>
  </r>
  <r>
    <n v="16983"/>
    <x v="3"/>
    <x v="24"/>
  </r>
  <r>
    <n v="16983"/>
    <x v="3"/>
    <x v="4"/>
  </r>
  <r>
    <n v="16984"/>
    <x v="6"/>
    <x v="0"/>
  </r>
  <r>
    <n v="16984"/>
    <x v="6"/>
    <x v="17"/>
  </r>
  <r>
    <n v="16985"/>
    <x v="1"/>
    <x v="42"/>
  </r>
  <r>
    <n v="16985"/>
    <x v="1"/>
    <x v="1"/>
  </r>
  <r>
    <n v="16985"/>
    <x v="1"/>
    <x v="8"/>
  </r>
  <r>
    <n v="16985"/>
    <x v="1"/>
    <x v="11"/>
  </r>
  <r>
    <n v="16985"/>
    <x v="1"/>
    <x v="10"/>
  </r>
  <r>
    <n v="16985"/>
    <x v="1"/>
    <x v="32"/>
  </r>
  <r>
    <n v="16986"/>
    <x v="1"/>
    <x v="0"/>
  </r>
  <r>
    <n v="16986"/>
    <x v="1"/>
    <x v="1"/>
  </r>
  <r>
    <n v="16986"/>
    <x v="1"/>
    <x v="10"/>
  </r>
  <r>
    <n v="16986"/>
    <x v="1"/>
    <x v="11"/>
  </r>
  <r>
    <n v="16986"/>
    <x v="1"/>
    <x v="3"/>
  </r>
  <r>
    <n v="16986"/>
    <x v="1"/>
    <x v="28"/>
  </r>
  <r>
    <n v="16986"/>
    <x v="1"/>
    <x v="27"/>
  </r>
  <r>
    <n v="16987"/>
    <x v="6"/>
    <x v="41"/>
  </r>
  <r>
    <n v="16987"/>
    <x v="6"/>
    <x v="41"/>
  </r>
  <r>
    <n v="16987"/>
    <x v="6"/>
    <x v="14"/>
  </r>
  <r>
    <n v="16988"/>
    <x v="3"/>
    <x v="1"/>
  </r>
  <r>
    <n v="16988"/>
    <x v="3"/>
    <x v="0"/>
  </r>
  <r>
    <n v="16988"/>
    <x v="3"/>
    <x v="14"/>
  </r>
  <r>
    <n v="16988"/>
    <x v="3"/>
    <x v="41"/>
  </r>
  <r>
    <n v="16988"/>
    <x v="3"/>
    <x v="41"/>
  </r>
  <r>
    <n v="16988"/>
    <x v="3"/>
    <x v="18"/>
  </r>
  <r>
    <n v="16988"/>
    <x v="3"/>
    <x v="12"/>
  </r>
  <r>
    <n v="16988"/>
    <x v="3"/>
    <x v="13"/>
  </r>
  <r>
    <n v="16988"/>
    <x v="3"/>
    <x v="5"/>
  </r>
  <r>
    <n v="16989"/>
    <x v="1"/>
    <x v="1"/>
  </r>
  <r>
    <n v="16989"/>
    <x v="1"/>
    <x v="0"/>
  </r>
  <r>
    <n v="16989"/>
    <x v="1"/>
    <x v="85"/>
  </r>
  <r>
    <n v="16989"/>
    <x v="1"/>
    <x v="84"/>
  </r>
  <r>
    <n v="16989"/>
    <x v="1"/>
    <x v="2"/>
  </r>
  <r>
    <n v="16991"/>
    <x v="4"/>
    <x v="0"/>
  </r>
  <r>
    <n v="16991"/>
    <x v="4"/>
    <x v="42"/>
  </r>
  <r>
    <n v="16991"/>
    <x v="4"/>
    <x v="1"/>
  </r>
  <r>
    <n v="16991"/>
    <x v="4"/>
    <x v="8"/>
  </r>
  <r>
    <n v="16991"/>
    <x v="4"/>
    <x v="30"/>
  </r>
  <r>
    <n v="16991"/>
    <x v="4"/>
    <x v="51"/>
  </r>
  <r>
    <n v="16991"/>
    <x v="4"/>
    <x v="24"/>
  </r>
  <r>
    <n v="16991"/>
    <x v="4"/>
    <x v="26"/>
  </r>
  <r>
    <n v="16991"/>
    <x v="4"/>
    <x v="2"/>
  </r>
  <r>
    <n v="16991"/>
    <x v="4"/>
    <x v="10"/>
  </r>
  <r>
    <n v="16991"/>
    <x v="4"/>
    <x v="32"/>
  </r>
  <r>
    <n v="16991"/>
    <x v="4"/>
    <x v="9"/>
  </r>
  <r>
    <n v="16992"/>
    <x v="1"/>
    <x v="0"/>
  </r>
  <r>
    <n v="16992"/>
    <x v="1"/>
    <x v="26"/>
  </r>
  <r>
    <n v="16992"/>
    <x v="1"/>
    <x v="51"/>
  </r>
  <r>
    <n v="16992"/>
    <x v="1"/>
    <x v="6"/>
  </r>
  <r>
    <n v="16993"/>
    <x v="3"/>
    <x v="1"/>
  </r>
  <r>
    <n v="16993"/>
    <x v="3"/>
    <x v="26"/>
  </r>
  <r>
    <n v="16993"/>
    <x v="3"/>
    <x v="2"/>
  </r>
  <r>
    <n v="16993"/>
    <x v="3"/>
    <x v="56"/>
  </r>
  <r>
    <n v="16993"/>
    <x v="3"/>
    <x v="49"/>
  </r>
  <r>
    <n v="16994"/>
    <x v="1"/>
    <x v="1"/>
  </r>
  <r>
    <n v="16994"/>
    <x v="1"/>
    <x v="0"/>
  </r>
  <r>
    <n v="16994"/>
    <x v="1"/>
    <x v="2"/>
  </r>
  <r>
    <n v="16995"/>
    <x v="1"/>
    <x v="1"/>
  </r>
  <r>
    <n v="16995"/>
    <x v="1"/>
    <x v="0"/>
  </r>
  <r>
    <n v="16995"/>
    <x v="1"/>
    <x v="51"/>
  </r>
  <r>
    <n v="16995"/>
    <x v="1"/>
    <x v="24"/>
  </r>
  <r>
    <n v="16995"/>
    <x v="1"/>
    <x v="26"/>
  </r>
  <r>
    <n v="16995"/>
    <x v="1"/>
    <x v="10"/>
  </r>
  <r>
    <n v="16995"/>
    <x v="1"/>
    <x v="3"/>
  </r>
  <r>
    <n v="16996"/>
    <x v="8"/>
    <x v="0"/>
  </r>
  <r>
    <n v="16996"/>
    <x v="8"/>
    <x v="40"/>
  </r>
  <r>
    <n v="16996"/>
    <x v="8"/>
    <x v="81"/>
  </r>
  <r>
    <n v="16996"/>
    <x v="8"/>
    <x v="82"/>
  </r>
  <r>
    <n v="16996"/>
    <x v="8"/>
    <x v="162"/>
  </r>
  <r>
    <n v="16996"/>
    <x v="8"/>
    <x v="65"/>
  </r>
  <r>
    <n v="16997"/>
    <x v="1"/>
    <x v="1"/>
  </r>
  <r>
    <n v="16997"/>
    <x v="1"/>
    <x v="0"/>
  </r>
  <r>
    <n v="16997"/>
    <x v="1"/>
    <x v="2"/>
  </r>
  <r>
    <n v="16997"/>
    <x v="1"/>
    <x v="10"/>
  </r>
  <r>
    <n v="16997"/>
    <x v="1"/>
    <x v="50"/>
  </r>
  <r>
    <n v="16997"/>
    <x v="1"/>
    <x v="27"/>
  </r>
  <r>
    <n v="16997"/>
    <x v="1"/>
    <x v="6"/>
  </r>
  <r>
    <n v="16998"/>
    <x v="1"/>
    <x v="0"/>
  </r>
  <r>
    <n v="16998"/>
    <x v="1"/>
    <x v="102"/>
  </r>
  <r>
    <n v="16998"/>
    <x v="1"/>
    <x v="36"/>
  </r>
  <r>
    <n v="16998"/>
    <x v="1"/>
    <x v="5"/>
  </r>
  <r>
    <n v="16998"/>
    <x v="1"/>
    <x v="81"/>
  </r>
  <r>
    <n v="16999"/>
    <x v="3"/>
    <x v="1"/>
  </r>
  <r>
    <n v="16999"/>
    <x v="3"/>
    <x v="14"/>
  </r>
  <r>
    <n v="16999"/>
    <x v="3"/>
    <x v="42"/>
  </r>
  <r>
    <n v="16999"/>
    <x v="3"/>
    <x v="0"/>
  </r>
  <r>
    <n v="16999"/>
    <x v="3"/>
    <x v="2"/>
  </r>
  <r>
    <n v="16999"/>
    <x v="3"/>
    <x v="16"/>
  </r>
  <r>
    <n v="16999"/>
    <x v="3"/>
    <x v="26"/>
  </r>
  <r>
    <n v="16999"/>
    <x v="3"/>
    <x v="10"/>
  </r>
  <r>
    <n v="17000"/>
    <x v="3"/>
    <x v="1"/>
  </r>
  <r>
    <n v="17000"/>
    <x v="3"/>
    <x v="16"/>
  </r>
  <r>
    <n v="17000"/>
    <x v="3"/>
    <x v="13"/>
  </r>
  <r>
    <n v="17000"/>
    <x v="3"/>
    <x v="19"/>
  </r>
  <r>
    <n v="17000"/>
    <x v="3"/>
    <x v="90"/>
  </r>
  <r>
    <n v="17001"/>
    <x v="1"/>
    <x v="0"/>
  </r>
  <r>
    <n v="17001"/>
    <x v="1"/>
    <x v="1"/>
  </r>
  <r>
    <n v="17001"/>
    <x v="1"/>
    <x v="8"/>
  </r>
  <r>
    <n v="17001"/>
    <x v="1"/>
    <x v="42"/>
  </r>
  <r>
    <n v="17001"/>
    <x v="1"/>
    <x v="2"/>
  </r>
  <r>
    <n v="17001"/>
    <x v="1"/>
    <x v="39"/>
  </r>
  <r>
    <n v="17001"/>
    <x v="1"/>
    <x v="17"/>
  </r>
  <r>
    <n v="17002"/>
    <x v="1"/>
    <x v="1"/>
  </r>
  <r>
    <n v="17002"/>
    <x v="1"/>
    <x v="2"/>
  </r>
  <r>
    <n v="17002"/>
    <x v="1"/>
    <x v="39"/>
  </r>
  <r>
    <n v="17002"/>
    <x v="1"/>
    <x v="75"/>
  </r>
  <r>
    <n v="17003"/>
    <x v="6"/>
    <x v="15"/>
  </r>
  <r>
    <n v="17003"/>
    <x v="6"/>
    <x v="40"/>
  </r>
  <r>
    <n v="17003"/>
    <x v="6"/>
    <x v="82"/>
  </r>
  <r>
    <n v="17003"/>
    <x v="6"/>
    <x v="65"/>
  </r>
  <r>
    <n v="17004"/>
    <x v="6"/>
    <x v="66"/>
  </r>
  <r>
    <n v="17005"/>
    <x v="1"/>
    <x v="0"/>
  </r>
  <r>
    <n v="17007"/>
    <x v="4"/>
    <x v="1"/>
  </r>
  <r>
    <n v="17007"/>
    <x v="4"/>
    <x v="2"/>
  </r>
  <r>
    <n v="17007"/>
    <x v="4"/>
    <x v="32"/>
  </r>
  <r>
    <n v="17007"/>
    <x v="4"/>
    <x v="10"/>
  </r>
  <r>
    <n v="17007"/>
    <x v="4"/>
    <x v="9"/>
  </r>
  <r>
    <n v="17007"/>
    <x v="4"/>
    <x v="11"/>
  </r>
  <r>
    <n v="17007"/>
    <x v="4"/>
    <x v="27"/>
  </r>
  <r>
    <n v="17007"/>
    <x v="4"/>
    <x v="28"/>
  </r>
  <r>
    <n v="17007"/>
    <x v="4"/>
    <x v="158"/>
  </r>
  <r>
    <n v="17007"/>
    <x v="4"/>
    <x v="49"/>
  </r>
  <r>
    <n v="17007"/>
    <x v="4"/>
    <x v="145"/>
  </r>
  <r>
    <n v="17008"/>
    <x v="3"/>
    <x v="1"/>
  </r>
  <r>
    <n v="17008"/>
    <x v="3"/>
    <x v="14"/>
  </r>
  <r>
    <n v="17008"/>
    <x v="3"/>
    <x v="0"/>
  </r>
  <r>
    <n v="17008"/>
    <x v="3"/>
    <x v="2"/>
  </r>
  <r>
    <n v="17008"/>
    <x v="3"/>
    <x v="26"/>
  </r>
  <r>
    <n v="17008"/>
    <x v="3"/>
    <x v="19"/>
  </r>
  <r>
    <n v="17008"/>
    <x v="3"/>
    <x v="12"/>
  </r>
  <r>
    <n v="17008"/>
    <x v="3"/>
    <x v="18"/>
  </r>
  <r>
    <n v="17008"/>
    <x v="3"/>
    <x v="53"/>
  </r>
  <r>
    <n v="17008"/>
    <x v="3"/>
    <x v="4"/>
  </r>
  <r>
    <n v="17008"/>
    <x v="3"/>
    <x v="5"/>
  </r>
  <r>
    <n v="17010"/>
    <x v="1"/>
    <x v="0"/>
  </r>
  <r>
    <n v="17010"/>
    <x v="1"/>
    <x v="24"/>
  </r>
  <r>
    <n v="17010"/>
    <x v="1"/>
    <x v="26"/>
  </r>
  <r>
    <n v="17011"/>
    <x v="1"/>
    <x v="0"/>
  </r>
  <r>
    <n v="17011"/>
    <x v="1"/>
    <x v="1"/>
  </r>
  <r>
    <n v="17011"/>
    <x v="1"/>
    <x v="14"/>
  </r>
  <r>
    <n v="17011"/>
    <x v="1"/>
    <x v="2"/>
  </r>
  <r>
    <n v="17011"/>
    <x v="1"/>
    <x v="4"/>
  </r>
  <r>
    <n v="17011"/>
    <x v="1"/>
    <x v="118"/>
  </r>
  <r>
    <n v="17012"/>
    <x v="4"/>
    <x v="8"/>
  </r>
  <r>
    <n v="17012"/>
    <x v="4"/>
    <x v="42"/>
  </r>
  <r>
    <n v="17012"/>
    <x v="4"/>
    <x v="1"/>
  </r>
  <r>
    <n v="17012"/>
    <x v="4"/>
    <x v="7"/>
  </r>
  <r>
    <n v="17012"/>
    <x v="4"/>
    <x v="0"/>
  </r>
  <r>
    <n v="17012"/>
    <x v="4"/>
    <x v="43"/>
  </r>
  <r>
    <n v="17012"/>
    <x v="4"/>
    <x v="44"/>
  </r>
  <r>
    <n v="17012"/>
    <x v="4"/>
    <x v="37"/>
  </r>
  <r>
    <n v="17012"/>
    <x v="4"/>
    <x v="45"/>
  </r>
  <r>
    <n v="17012"/>
    <x v="4"/>
    <x v="39"/>
  </r>
  <r>
    <n v="17012"/>
    <x v="4"/>
    <x v="24"/>
  </r>
  <r>
    <n v="17012"/>
    <x v="4"/>
    <x v="2"/>
  </r>
  <r>
    <n v="17012"/>
    <x v="4"/>
    <x v="26"/>
  </r>
  <r>
    <n v="17012"/>
    <x v="4"/>
    <x v="11"/>
  </r>
  <r>
    <n v="17012"/>
    <x v="4"/>
    <x v="9"/>
  </r>
  <r>
    <n v="17012"/>
    <x v="4"/>
    <x v="10"/>
  </r>
  <r>
    <n v="17013"/>
    <x v="3"/>
    <x v="1"/>
  </r>
  <r>
    <n v="17013"/>
    <x v="3"/>
    <x v="0"/>
  </r>
  <r>
    <n v="17013"/>
    <x v="3"/>
    <x v="4"/>
  </r>
  <r>
    <n v="17013"/>
    <x v="3"/>
    <x v="5"/>
  </r>
  <r>
    <n v="17013"/>
    <x v="3"/>
    <x v="100"/>
  </r>
  <r>
    <n v="17014"/>
    <x v="9"/>
    <x v="1"/>
  </r>
  <r>
    <n v="17014"/>
    <x v="9"/>
    <x v="47"/>
  </r>
  <r>
    <n v="17014"/>
    <x v="9"/>
    <x v="0"/>
  </r>
  <r>
    <n v="17014"/>
    <x v="9"/>
    <x v="113"/>
  </r>
  <r>
    <n v="17014"/>
    <x v="9"/>
    <x v="70"/>
  </r>
  <r>
    <n v="17014"/>
    <x v="9"/>
    <x v="2"/>
  </r>
  <r>
    <n v="17014"/>
    <x v="9"/>
    <x v="51"/>
  </r>
  <r>
    <n v="17014"/>
    <x v="9"/>
    <x v="24"/>
  </r>
  <r>
    <n v="17014"/>
    <x v="9"/>
    <x v="9"/>
  </r>
  <r>
    <n v="17014"/>
    <x v="9"/>
    <x v="32"/>
  </r>
  <r>
    <n v="17014"/>
    <x v="9"/>
    <x v="49"/>
  </r>
  <r>
    <n v="17014"/>
    <x v="9"/>
    <x v="50"/>
  </r>
  <r>
    <n v="17014"/>
    <x v="9"/>
    <x v="73"/>
  </r>
  <r>
    <n v="17015"/>
    <x v="1"/>
    <x v="26"/>
  </r>
  <r>
    <n v="17016"/>
    <x v="6"/>
    <x v="0"/>
  </r>
  <r>
    <n v="17016"/>
    <x v="6"/>
    <x v="1"/>
  </r>
  <r>
    <n v="17016"/>
    <x v="6"/>
    <x v="26"/>
  </r>
  <r>
    <n v="17016"/>
    <x v="6"/>
    <x v="5"/>
  </r>
  <r>
    <n v="17016"/>
    <x v="6"/>
    <x v="109"/>
  </r>
  <r>
    <n v="17017"/>
    <x v="6"/>
    <x v="0"/>
  </r>
  <r>
    <n v="17017"/>
    <x v="6"/>
    <x v="1"/>
  </r>
  <r>
    <n v="17017"/>
    <x v="6"/>
    <x v="4"/>
  </r>
  <r>
    <n v="17017"/>
    <x v="6"/>
    <x v="66"/>
  </r>
  <r>
    <n v="17018"/>
    <x v="1"/>
    <x v="0"/>
  </r>
  <r>
    <n v="17018"/>
    <x v="1"/>
    <x v="26"/>
  </r>
  <r>
    <n v="17018"/>
    <x v="1"/>
    <x v="65"/>
  </r>
  <r>
    <n v="17019"/>
    <x v="3"/>
    <x v="48"/>
  </r>
  <r>
    <n v="17020"/>
    <x v="1"/>
    <x v="1"/>
  </r>
  <r>
    <n v="17020"/>
    <x v="1"/>
    <x v="8"/>
  </r>
  <r>
    <n v="17020"/>
    <x v="1"/>
    <x v="0"/>
  </r>
  <r>
    <n v="17020"/>
    <x v="1"/>
    <x v="51"/>
  </r>
  <r>
    <n v="17020"/>
    <x v="1"/>
    <x v="26"/>
  </r>
  <r>
    <n v="17020"/>
    <x v="1"/>
    <x v="9"/>
  </r>
  <r>
    <n v="17020"/>
    <x v="1"/>
    <x v="3"/>
  </r>
  <r>
    <n v="17021"/>
    <x v="1"/>
    <x v="42"/>
  </r>
  <r>
    <n v="17021"/>
    <x v="1"/>
    <x v="25"/>
  </r>
  <r>
    <n v="17021"/>
    <x v="1"/>
    <x v="25"/>
  </r>
  <r>
    <n v="17021"/>
    <x v="1"/>
    <x v="85"/>
  </r>
  <r>
    <n v="17021"/>
    <x v="1"/>
    <x v="113"/>
  </r>
  <r>
    <n v="17021"/>
    <x v="1"/>
    <x v="2"/>
  </r>
  <r>
    <n v="17021"/>
    <x v="1"/>
    <x v="110"/>
  </r>
  <r>
    <n v="17021"/>
    <x v="1"/>
    <x v="11"/>
  </r>
  <r>
    <n v="17021"/>
    <x v="1"/>
    <x v="10"/>
  </r>
  <r>
    <n v="17021"/>
    <x v="1"/>
    <x v="79"/>
  </r>
  <r>
    <n v="17021"/>
    <x v="1"/>
    <x v="9"/>
  </r>
  <r>
    <n v="17021"/>
    <x v="1"/>
    <x v="46"/>
  </r>
  <r>
    <n v="17021"/>
    <x v="1"/>
    <x v="55"/>
  </r>
  <r>
    <n v="17021"/>
    <x v="1"/>
    <x v="27"/>
  </r>
  <r>
    <n v="17021"/>
    <x v="1"/>
    <x v="28"/>
  </r>
  <r>
    <n v="17021"/>
    <x v="1"/>
    <x v="73"/>
  </r>
  <r>
    <n v="17022"/>
    <x v="1"/>
    <x v="0"/>
  </r>
  <r>
    <n v="17022"/>
    <x v="1"/>
    <x v="1"/>
  </r>
  <r>
    <n v="17022"/>
    <x v="1"/>
    <x v="8"/>
  </r>
  <r>
    <n v="17022"/>
    <x v="1"/>
    <x v="10"/>
  </r>
  <r>
    <n v="17022"/>
    <x v="1"/>
    <x v="9"/>
  </r>
  <r>
    <n v="17022"/>
    <x v="1"/>
    <x v="32"/>
  </r>
  <r>
    <n v="17023"/>
    <x v="3"/>
    <x v="1"/>
  </r>
  <r>
    <n v="17023"/>
    <x v="3"/>
    <x v="8"/>
  </r>
  <r>
    <n v="17023"/>
    <x v="3"/>
    <x v="14"/>
  </r>
  <r>
    <n v="17023"/>
    <x v="3"/>
    <x v="41"/>
  </r>
  <r>
    <n v="17023"/>
    <x v="3"/>
    <x v="41"/>
  </r>
  <r>
    <n v="17023"/>
    <x v="3"/>
    <x v="0"/>
  </r>
  <r>
    <n v="17023"/>
    <x v="3"/>
    <x v="36"/>
  </r>
  <r>
    <n v="17023"/>
    <x v="3"/>
    <x v="83"/>
  </r>
  <r>
    <n v="17023"/>
    <x v="3"/>
    <x v="38"/>
  </r>
  <r>
    <n v="17024"/>
    <x v="1"/>
    <x v="0"/>
  </r>
  <r>
    <n v="17024"/>
    <x v="1"/>
    <x v="1"/>
  </r>
  <r>
    <n v="17024"/>
    <x v="1"/>
    <x v="24"/>
  </r>
  <r>
    <n v="17024"/>
    <x v="1"/>
    <x v="2"/>
  </r>
  <r>
    <n v="17024"/>
    <x v="1"/>
    <x v="39"/>
  </r>
  <r>
    <n v="17024"/>
    <x v="1"/>
    <x v="9"/>
  </r>
  <r>
    <n v="17025"/>
    <x v="6"/>
    <x v="0"/>
  </r>
  <r>
    <n v="17025"/>
    <x v="6"/>
    <x v="52"/>
  </r>
  <r>
    <n v="17025"/>
    <x v="6"/>
    <x v="40"/>
  </r>
  <r>
    <n v="17026"/>
    <x v="4"/>
    <x v="0"/>
  </r>
  <r>
    <n v="17026"/>
    <x v="4"/>
    <x v="1"/>
  </r>
  <r>
    <n v="17026"/>
    <x v="4"/>
    <x v="17"/>
  </r>
  <r>
    <n v="17026"/>
    <x v="4"/>
    <x v="2"/>
  </r>
  <r>
    <n v="17026"/>
    <x v="4"/>
    <x v="16"/>
  </r>
  <r>
    <n v="17026"/>
    <x v="4"/>
    <x v="32"/>
  </r>
  <r>
    <n v="17026"/>
    <x v="4"/>
    <x v="10"/>
  </r>
  <r>
    <n v="17026"/>
    <x v="4"/>
    <x v="100"/>
  </r>
  <r>
    <n v="17027"/>
    <x v="1"/>
    <x v="17"/>
  </r>
  <r>
    <n v="17027"/>
    <x v="1"/>
    <x v="16"/>
  </r>
  <r>
    <n v="17027"/>
    <x v="1"/>
    <x v="65"/>
  </r>
  <r>
    <n v="17028"/>
    <x v="1"/>
    <x v="8"/>
  </r>
  <r>
    <n v="17028"/>
    <x v="1"/>
    <x v="42"/>
  </r>
  <r>
    <n v="17028"/>
    <x v="1"/>
    <x v="1"/>
  </r>
  <r>
    <n v="17028"/>
    <x v="1"/>
    <x v="0"/>
  </r>
  <r>
    <n v="17028"/>
    <x v="1"/>
    <x v="43"/>
  </r>
  <r>
    <n v="17028"/>
    <x v="1"/>
    <x v="44"/>
  </r>
  <r>
    <n v="17028"/>
    <x v="1"/>
    <x v="37"/>
  </r>
  <r>
    <n v="17028"/>
    <x v="1"/>
    <x v="45"/>
  </r>
  <r>
    <n v="17028"/>
    <x v="1"/>
    <x v="39"/>
  </r>
  <r>
    <n v="17028"/>
    <x v="1"/>
    <x v="24"/>
  </r>
  <r>
    <n v="17028"/>
    <x v="1"/>
    <x v="2"/>
  </r>
  <r>
    <n v="17028"/>
    <x v="1"/>
    <x v="26"/>
  </r>
  <r>
    <n v="17028"/>
    <x v="1"/>
    <x v="11"/>
  </r>
  <r>
    <n v="17028"/>
    <x v="1"/>
    <x v="9"/>
  </r>
  <r>
    <n v="17028"/>
    <x v="1"/>
    <x v="10"/>
  </r>
  <r>
    <n v="17029"/>
    <x v="1"/>
    <x v="0"/>
  </r>
  <r>
    <n v="17029"/>
    <x v="1"/>
    <x v="14"/>
  </r>
  <r>
    <n v="17029"/>
    <x v="1"/>
    <x v="1"/>
  </r>
  <r>
    <n v="17029"/>
    <x v="1"/>
    <x v="37"/>
  </r>
  <r>
    <n v="17029"/>
    <x v="1"/>
    <x v="26"/>
  </r>
  <r>
    <n v="17029"/>
    <x v="1"/>
    <x v="24"/>
  </r>
  <r>
    <n v="17030"/>
    <x v="1"/>
    <x v="1"/>
  </r>
  <r>
    <n v="17030"/>
    <x v="1"/>
    <x v="0"/>
  </r>
  <r>
    <n v="17030"/>
    <x v="1"/>
    <x v="24"/>
  </r>
  <r>
    <n v="17031"/>
    <x v="7"/>
    <x v="1"/>
  </r>
  <r>
    <n v="17031"/>
    <x v="7"/>
    <x v="33"/>
  </r>
  <r>
    <n v="17031"/>
    <x v="7"/>
    <x v="8"/>
  </r>
  <r>
    <n v="17031"/>
    <x v="7"/>
    <x v="0"/>
  </r>
  <r>
    <n v="17031"/>
    <x v="7"/>
    <x v="92"/>
  </r>
  <r>
    <n v="17031"/>
    <x v="7"/>
    <x v="70"/>
  </r>
  <r>
    <n v="17031"/>
    <x v="7"/>
    <x v="27"/>
  </r>
  <r>
    <n v="17031"/>
    <x v="7"/>
    <x v="28"/>
  </r>
  <r>
    <n v="17032"/>
    <x v="6"/>
    <x v="94"/>
  </r>
  <r>
    <n v="17032"/>
    <x v="6"/>
    <x v="40"/>
  </r>
  <r>
    <n v="17033"/>
    <x v="0"/>
    <x v="1"/>
  </r>
  <r>
    <n v="17033"/>
    <x v="0"/>
    <x v="42"/>
  </r>
  <r>
    <n v="17033"/>
    <x v="0"/>
    <x v="26"/>
  </r>
  <r>
    <n v="17033"/>
    <x v="0"/>
    <x v="51"/>
  </r>
  <r>
    <n v="17033"/>
    <x v="0"/>
    <x v="3"/>
  </r>
  <r>
    <n v="17033"/>
    <x v="0"/>
    <x v="10"/>
  </r>
  <r>
    <n v="17033"/>
    <x v="0"/>
    <x v="11"/>
  </r>
  <r>
    <n v="17034"/>
    <x v="3"/>
    <x v="14"/>
  </r>
  <r>
    <n v="17034"/>
    <x v="3"/>
    <x v="1"/>
  </r>
  <r>
    <n v="17034"/>
    <x v="3"/>
    <x v="0"/>
  </r>
  <r>
    <n v="17034"/>
    <x v="3"/>
    <x v="73"/>
  </r>
  <r>
    <n v="17035"/>
    <x v="3"/>
    <x v="1"/>
  </r>
  <r>
    <n v="17035"/>
    <x v="3"/>
    <x v="55"/>
  </r>
  <r>
    <n v="17035"/>
    <x v="3"/>
    <x v="73"/>
  </r>
  <r>
    <n v="17036"/>
    <x v="4"/>
    <x v="8"/>
  </r>
  <r>
    <n v="17036"/>
    <x v="4"/>
    <x v="42"/>
  </r>
  <r>
    <n v="17036"/>
    <x v="4"/>
    <x v="1"/>
  </r>
  <r>
    <n v="17036"/>
    <x v="4"/>
    <x v="7"/>
  </r>
  <r>
    <n v="17036"/>
    <x v="4"/>
    <x v="0"/>
  </r>
  <r>
    <n v="17036"/>
    <x v="4"/>
    <x v="43"/>
  </r>
  <r>
    <n v="17036"/>
    <x v="4"/>
    <x v="44"/>
  </r>
  <r>
    <n v="17036"/>
    <x v="4"/>
    <x v="113"/>
  </r>
  <r>
    <n v="17036"/>
    <x v="4"/>
    <x v="37"/>
  </r>
  <r>
    <n v="17036"/>
    <x v="4"/>
    <x v="45"/>
  </r>
  <r>
    <n v="17036"/>
    <x v="4"/>
    <x v="39"/>
  </r>
  <r>
    <n v="17036"/>
    <x v="4"/>
    <x v="24"/>
  </r>
  <r>
    <n v="17036"/>
    <x v="4"/>
    <x v="2"/>
  </r>
  <r>
    <n v="17036"/>
    <x v="4"/>
    <x v="26"/>
  </r>
  <r>
    <n v="17036"/>
    <x v="4"/>
    <x v="51"/>
  </r>
  <r>
    <n v="17036"/>
    <x v="4"/>
    <x v="11"/>
  </r>
  <r>
    <n v="17036"/>
    <x v="4"/>
    <x v="9"/>
  </r>
  <r>
    <n v="17036"/>
    <x v="4"/>
    <x v="10"/>
  </r>
  <r>
    <n v="17037"/>
    <x v="6"/>
    <x v="0"/>
  </r>
  <r>
    <n v="17037"/>
    <x v="6"/>
    <x v="38"/>
  </r>
  <r>
    <n v="17037"/>
    <x v="6"/>
    <x v="100"/>
  </r>
  <r>
    <n v="17037"/>
    <x v="6"/>
    <x v="4"/>
  </r>
  <r>
    <n v="17037"/>
    <x v="6"/>
    <x v="109"/>
  </r>
  <r>
    <n v="17038"/>
    <x v="1"/>
    <x v="0"/>
  </r>
  <r>
    <n v="17038"/>
    <x v="1"/>
    <x v="41"/>
  </r>
  <r>
    <n v="17038"/>
    <x v="1"/>
    <x v="41"/>
  </r>
  <r>
    <n v="17039"/>
    <x v="3"/>
    <x v="14"/>
  </r>
  <r>
    <n v="17039"/>
    <x v="3"/>
    <x v="1"/>
  </r>
  <r>
    <n v="17039"/>
    <x v="3"/>
    <x v="31"/>
  </r>
  <r>
    <n v="17039"/>
    <x v="3"/>
    <x v="41"/>
  </r>
  <r>
    <n v="17039"/>
    <x v="3"/>
    <x v="41"/>
  </r>
  <r>
    <n v="17039"/>
    <x v="3"/>
    <x v="24"/>
  </r>
  <r>
    <n v="17039"/>
    <x v="3"/>
    <x v="51"/>
  </r>
  <r>
    <n v="17039"/>
    <x v="3"/>
    <x v="2"/>
  </r>
  <r>
    <n v="17039"/>
    <x v="3"/>
    <x v="12"/>
  </r>
  <r>
    <n v="17039"/>
    <x v="3"/>
    <x v="13"/>
  </r>
  <r>
    <n v="17039"/>
    <x v="3"/>
    <x v="10"/>
  </r>
  <r>
    <n v="17040"/>
    <x v="3"/>
    <x v="0"/>
  </r>
  <r>
    <n v="17040"/>
    <x v="3"/>
    <x v="1"/>
  </r>
  <r>
    <n v="17040"/>
    <x v="3"/>
    <x v="2"/>
  </r>
  <r>
    <n v="17040"/>
    <x v="3"/>
    <x v="40"/>
  </r>
  <r>
    <n v="17040"/>
    <x v="3"/>
    <x v="73"/>
  </r>
  <r>
    <n v="17041"/>
    <x v="1"/>
    <x v="1"/>
  </r>
  <r>
    <n v="17041"/>
    <x v="1"/>
    <x v="14"/>
  </r>
  <r>
    <n v="17041"/>
    <x v="1"/>
    <x v="2"/>
  </r>
  <r>
    <n v="17041"/>
    <x v="1"/>
    <x v="26"/>
  </r>
  <r>
    <n v="17041"/>
    <x v="1"/>
    <x v="24"/>
  </r>
  <r>
    <n v="17041"/>
    <x v="1"/>
    <x v="39"/>
  </r>
  <r>
    <n v="17042"/>
    <x v="1"/>
    <x v="8"/>
  </r>
  <r>
    <n v="17042"/>
    <x v="1"/>
    <x v="0"/>
  </r>
  <r>
    <n v="17042"/>
    <x v="1"/>
    <x v="7"/>
  </r>
  <r>
    <n v="17042"/>
    <x v="1"/>
    <x v="36"/>
  </r>
  <r>
    <n v="17042"/>
    <x v="1"/>
    <x v="24"/>
  </r>
  <r>
    <n v="17042"/>
    <x v="1"/>
    <x v="2"/>
  </r>
  <r>
    <n v="17042"/>
    <x v="1"/>
    <x v="79"/>
  </r>
  <r>
    <n v="17042"/>
    <x v="1"/>
    <x v="9"/>
  </r>
  <r>
    <n v="17042"/>
    <x v="1"/>
    <x v="65"/>
  </r>
  <r>
    <n v="17042"/>
    <x v="1"/>
    <x v="50"/>
  </r>
  <r>
    <n v="17042"/>
    <x v="1"/>
    <x v="73"/>
  </r>
  <r>
    <n v="17043"/>
    <x v="3"/>
    <x v="0"/>
  </r>
  <r>
    <n v="17043"/>
    <x v="3"/>
    <x v="1"/>
  </r>
  <r>
    <n v="17043"/>
    <x v="3"/>
    <x v="14"/>
  </r>
  <r>
    <n v="17043"/>
    <x v="3"/>
    <x v="15"/>
  </r>
  <r>
    <n v="17043"/>
    <x v="3"/>
    <x v="35"/>
  </r>
  <r>
    <n v="17044"/>
    <x v="4"/>
    <x v="1"/>
  </r>
  <r>
    <n v="17044"/>
    <x v="4"/>
    <x v="0"/>
  </r>
  <r>
    <n v="17044"/>
    <x v="4"/>
    <x v="24"/>
  </r>
  <r>
    <n v="17044"/>
    <x v="4"/>
    <x v="17"/>
  </r>
  <r>
    <n v="17044"/>
    <x v="4"/>
    <x v="51"/>
  </r>
  <r>
    <n v="17044"/>
    <x v="4"/>
    <x v="2"/>
  </r>
  <r>
    <n v="17044"/>
    <x v="4"/>
    <x v="26"/>
  </r>
  <r>
    <n v="17044"/>
    <x v="4"/>
    <x v="16"/>
  </r>
  <r>
    <n v="17044"/>
    <x v="4"/>
    <x v="32"/>
  </r>
  <r>
    <n v="17044"/>
    <x v="4"/>
    <x v="59"/>
  </r>
  <r>
    <n v="17044"/>
    <x v="4"/>
    <x v="60"/>
  </r>
  <r>
    <n v="17044"/>
    <x v="4"/>
    <x v="18"/>
  </r>
  <r>
    <n v="17044"/>
    <x v="4"/>
    <x v="10"/>
  </r>
  <r>
    <n v="17044"/>
    <x v="4"/>
    <x v="3"/>
  </r>
  <r>
    <n v="17044"/>
    <x v="4"/>
    <x v="55"/>
  </r>
  <r>
    <n v="17044"/>
    <x v="4"/>
    <x v="4"/>
  </r>
  <r>
    <n v="17044"/>
    <x v="4"/>
    <x v="125"/>
  </r>
  <r>
    <n v="17044"/>
    <x v="4"/>
    <x v="27"/>
  </r>
  <r>
    <n v="17045"/>
    <x v="3"/>
    <x v="14"/>
  </r>
  <r>
    <n v="17045"/>
    <x v="3"/>
    <x v="41"/>
  </r>
  <r>
    <n v="17045"/>
    <x v="3"/>
    <x v="41"/>
  </r>
  <r>
    <n v="17045"/>
    <x v="3"/>
    <x v="31"/>
  </r>
  <r>
    <n v="17045"/>
    <x v="3"/>
    <x v="0"/>
  </r>
  <r>
    <n v="17045"/>
    <x v="3"/>
    <x v="1"/>
  </r>
  <r>
    <n v="17045"/>
    <x v="3"/>
    <x v="8"/>
  </r>
  <r>
    <n v="17045"/>
    <x v="3"/>
    <x v="11"/>
  </r>
  <r>
    <n v="17045"/>
    <x v="3"/>
    <x v="48"/>
  </r>
  <r>
    <n v="17045"/>
    <x v="3"/>
    <x v="4"/>
  </r>
  <r>
    <n v="17045"/>
    <x v="3"/>
    <x v="40"/>
  </r>
  <r>
    <n v="17047"/>
    <x v="1"/>
    <x v="0"/>
  </r>
  <r>
    <n v="17047"/>
    <x v="1"/>
    <x v="1"/>
  </r>
  <r>
    <n v="17047"/>
    <x v="1"/>
    <x v="51"/>
  </r>
  <r>
    <n v="17047"/>
    <x v="1"/>
    <x v="2"/>
  </r>
  <r>
    <n v="17047"/>
    <x v="1"/>
    <x v="3"/>
  </r>
  <r>
    <n v="17047"/>
    <x v="1"/>
    <x v="61"/>
  </r>
  <r>
    <n v="17047"/>
    <x v="1"/>
    <x v="4"/>
  </r>
  <r>
    <n v="17048"/>
    <x v="3"/>
    <x v="0"/>
  </r>
  <r>
    <n v="17048"/>
    <x v="3"/>
    <x v="1"/>
  </r>
  <r>
    <n v="17048"/>
    <x v="3"/>
    <x v="51"/>
  </r>
  <r>
    <n v="17051"/>
    <x v="4"/>
    <x v="42"/>
  </r>
  <r>
    <n v="17051"/>
    <x v="4"/>
    <x v="67"/>
  </r>
  <r>
    <n v="17051"/>
    <x v="4"/>
    <x v="89"/>
  </r>
  <r>
    <n v="17051"/>
    <x v="4"/>
    <x v="117"/>
  </r>
  <r>
    <n v="17051"/>
    <x v="4"/>
    <x v="117"/>
  </r>
  <r>
    <n v="17051"/>
    <x v="4"/>
    <x v="10"/>
  </r>
  <r>
    <n v="17051"/>
    <x v="4"/>
    <x v="9"/>
  </r>
  <r>
    <n v="17051"/>
    <x v="4"/>
    <x v="100"/>
  </r>
  <r>
    <n v="17052"/>
    <x v="1"/>
    <x v="0"/>
  </r>
  <r>
    <n v="17052"/>
    <x v="1"/>
    <x v="24"/>
  </r>
  <r>
    <n v="17052"/>
    <x v="1"/>
    <x v="109"/>
  </r>
  <r>
    <n v="17053"/>
    <x v="6"/>
    <x v="0"/>
  </r>
  <r>
    <n v="17053"/>
    <x v="6"/>
    <x v="1"/>
  </r>
  <r>
    <n v="17053"/>
    <x v="6"/>
    <x v="42"/>
  </r>
  <r>
    <n v="17053"/>
    <x v="6"/>
    <x v="51"/>
  </r>
  <r>
    <n v="17053"/>
    <x v="6"/>
    <x v="26"/>
  </r>
  <r>
    <n v="17053"/>
    <x v="6"/>
    <x v="109"/>
  </r>
  <r>
    <n v="17053"/>
    <x v="6"/>
    <x v="5"/>
  </r>
  <r>
    <n v="17054"/>
    <x v="6"/>
    <x v="0"/>
  </r>
  <r>
    <n v="17054"/>
    <x v="6"/>
    <x v="1"/>
  </r>
  <r>
    <n v="17054"/>
    <x v="6"/>
    <x v="2"/>
  </r>
  <r>
    <n v="17054"/>
    <x v="6"/>
    <x v="59"/>
  </r>
  <r>
    <n v="17054"/>
    <x v="6"/>
    <x v="60"/>
  </r>
  <r>
    <n v="17054"/>
    <x v="6"/>
    <x v="5"/>
  </r>
  <r>
    <n v="17054"/>
    <x v="6"/>
    <x v="40"/>
  </r>
  <r>
    <n v="17056"/>
    <x v="4"/>
    <x v="42"/>
  </r>
  <r>
    <n v="17056"/>
    <x v="4"/>
    <x v="1"/>
  </r>
  <r>
    <n v="17056"/>
    <x v="4"/>
    <x v="0"/>
  </r>
  <r>
    <n v="17056"/>
    <x v="4"/>
    <x v="2"/>
  </r>
  <r>
    <n v="17056"/>
    <x v="4"/>
    <x v="39"/>
  </r>
  <r>
    <n v="17056"/>
    <x v="4"/>
    <x v="16"/>
  </r>
  <r>
    <n v="17056"/>
    <x v="4"/>
    <x v="17"/>
  </r>
  <r>
    <n v="17056"/>
    <x v="4"/>
    <x v="26"/>
  </r>
  <r>
    <n v="17056"/>
    <x v="4"/>
    <x v="24"/>
  </r>
  <r>
    <n v="17056"/>
    <x v="4"/>
    <x v="9"/>
  </r>
  <r>
    <n v="17056"/>
    <x v="4"/>
    <x v="10"/>
  </r>
  <r>
    <n v="17056"/>
    <x v="4"/>
    <x v="32"/>
  </r>
  <r>
    <n v="17057"/>
    <x v="3"/>
    <x v="41"/>
  </r>
  <r>
    <n v="17057"/>
    <x v="3"/>
    <x v="41"/>
  </r>
  <r>
    <n v="17057"/>
    <x v="3"/>
    <x v="0"/>
  </r>
  <r>
    <n v="17057"/>
    <x v="3"/>
    <x v="114"/>
  </r>
  <r>
    <n v="17057"/>
    <x v="3"/>
    <x v="1"/>
  </r>
  <r>
    <n v="17057"/>
    <x v="3"/>
    <x v="133"/>
  </r>
  <r>
    <n v="17057"/>
    <x v="3"/>
    <x v="109"/>
  </r>
  <r>
    <n v="17057"/>
    <x v="3"/>
    <x v="4"/>
  </r>
  <r>
    <n v="17057"/>
    <x v="3"/>
    <x v="40"/>
  </r>
  <r>
    <n v="17058"/>
    <x v="1"/>
    <x v="1"/>
  </r>
  <r>
    <n v="17058"/>
    <x v="1"/>
    <x v="8"/>
  </r>
  <r>
    <n v="17058"/>
    <x v="1"/>
    <x v="42"/>
  </r>
  <r>
    <n v="17058"/>
    <x v="1"/>
    <x v="0"/>
  </r>
  <r>
    <n v="17058"/>
    <x v="1"/>
    <x v="7"/>
  </r>
  <r>
    <n v="17058"/>
    <x v="1"/>
    <x v="25"/>
  </r>
  <r>
    <n v="17058"/>
    <x v="1"/>
    <x v="25"/>
  </r>
  <r>
    <n v="17058"/>
    <x v="1"/>
    <x v="113"/>
  </r>
  <r>
    <n v="17058"/>
    <x v="1"/>
    <x v="2"/>
  </r>
  <r>
    <n v="17058"/>
    <x v="1"/>
    <x v="39"/>
  </r>
  <r>
    <n v="17058"/>
    <x v="1"/>
    <x v="26"/>
  </r>
  <r>
    <n v="17058"/>
    <x v="1"/>
    <x v="24"/>
  </r>
  <r>
    <n v="17058"/>
    <x v="1"/>
    <x v="9"/>
  </r>
  <r>
    <n v="17058"/>
    <x v="1"/>
    <x v="35"/>
  </r>
  <r>
    <n v="17058"/>
    <x v="1"/>
    <x v="55"/>
  </r>
  <r>
    <n v="17058"/>
    <x v="1"/>
    <x v="27"/>
  </r>
  <r>
    <n v="17058"/>
    <x v="1"/>
    <x v="49"/>
  </r>
  <r>
    <n v="17058"/>
    <x v="1"/>
    <x v="56"/>
  </r>
  <r>
    <n v="17059"/>
    <x v="6"/>
    <x v="40"/>
  </r>
  <r>
    <n v="17059"/>
    <x v="6"/>
    <x v="57"/>
  </r>
  <r>
    <n v="17059"/>
    <x v="6"/>
    <x v="65"/>
  </r>
  <r>
    <n v="17060"/>
    <x v="3"/>
    <x v="1"/>
  </r>
  <r>
    <n v="17060"/>
    <x v="3"/>
    <x v="14"/>
  </r>
  <r>
    <n v="17060"/>
    <x v="3"/>
    <x v="42"/>
  </r>
  <r>
    <n v="17060"/>
    <x v="3"/>
    <x v="0"/>
  </r>
  <r>
    <n v="17061"/>
    <x v="1"/>
    <x v="0"/>
  </r>
  <r>
    <n v="17061"/>
    <x v="1"/>
    <x v="1"/>
  </r>
  <r>
    <n v="17061"/>
    <x v="1"/>
    <x v="24"/>
  </r>
  <r>
    <n v="17061"/>
    <x v="1"/>
    <x v="39"/>
  </r>
  <r>
    <n v="17061"/>
    <x v="1"/>
    <x v="17"/>
  </r>
  <r>
    <n v="17061"/>
    <x v="1"/>
    <x v="2"/>
  </r>
  <r>
    <n v="17061"/>
    <x v="1"/>
    <x v="26"/>
  </r>
  <r>
    <n v="17061"/>
    <x v="1"/>
    <x v="16"/>
  </r>
  <r>
    <n v="17061"/>
    <x v="1"/>
    <x v="32"/>
  </r>
  <r>
    <n v="17061"/>
    <x v="1"/>
    <x v="122"/>
  </r>
  <r>
    <n v="17061"/>
    <x v="1"/>
    <x v="6"/>
  </r>
  <r>
    <n v="17061"/>
    <x v="1"/>
    <x v="66"/>
  </r>
  <r>
    <n v="17061"/>
    <x v="1"/>
    <x v="93"/>
  </r>
  <r>
    <n v="17062"/>
    <x v="1"/>
    <x v="0"/>
  </r>
  <r>
    <n v="17062"/>
    <x v="1"/>
    <x v="24"/>
  </r>
  <r>
    <n v="17063"/>
    <x v="1"/>
    <x v="0"/>
  </r>
  <r>
    <n v="17063"/>
    <x v="1"/>
    <x v="26"/>
  </r>
  <r>
    <n v="17064"/>
    <x v="1"/>
    <x v="108"/>
  </r>
  <r>
    <n v="17064"/>
    <x v="1"/>
    <x v="0"/>
  </r>
  <r>
    <n v="17064"/>
    <x v="1"/>
    <x v="102"/>
  </r>
  <r>
    <n v="17064"/>
    <x v="1"/>
    <x v="36"/>
  </r>
  <r>
    <n v="17064"/>
    <x v="1"/>
    <x v="62"/>
  </r>
  <r>
    <n v="17064"/>
    <x v="1"/>
    <x v="5"/>
  </r>
  <r>
    <n v="17065"/>
    <x v="2"/>
    <x v="47"/>
  </r>
  <r>
    <n v="17065"/>
    <x v="2"/>
    <x v="1"/>
  </r>
  <r>
    <n v="17065"/>
    <x v="2"/>
    <x v="2"/>
  </r>
  <r>
    <n v="17065"/>
    <x v="2"/>
    <x v="26"/>
  </r>
  <r>
    <n v="17065"/>
    <x v="2"/>
    <x v="51"/>
  </r>
  <r>
    <n v="17065"/>
    <x v="2"/>
    <x v="11"/>
  </r>
  <r>
    <n v="17065"/>
    <x v="2"/>
    <x v="106"/>
  </r>
  <r>
    <n v="17065"/>
    <x v="2"/>
    <x v="28"/>
  </r>
  <r>
    <n v="17066"/>
    <x v="1"/>
    <x v="0"/>
  </r>
  <r>
    <n v="17066"/>
    <x v="1"/>
    <x v="36"/>
  </r>
  <r>
    <n v="17066"/>
    <x v="1"/>
    <x v="26"/>
  </r>
  <r>
    <n v="17066"/>
    <x v="1"/>
    <x v="5"/>
  </r>
  <r>
    <n v="17066"/>
    <x v="1"/>
    <x v="6"/>
  </r>
  <r>
    <n v="17067"/>
    <x v="6"/>
    <x v="1"/>
  </r>
  <r>
    <n v="17067"/>
    <x v="6"/>
    <x v="47"/>
  </r>
  <r>
    <n v="17067"/>
    <x v="6"/>
    <x v="14"/>
  </r>
  <r>
    <n v="17067"/>
    <x v="6"/>
    <x v="0"/>
  </r>
  <r>
    <n v="17067"/>
    <x v="6"/>
    <x v="33"/>
  </r>
  <r>
    <n v="17067"/>
    <x v="6"/>
    <x v="8"/>
  </r>
  <r>
    <n v="17067"/>
    <x v="6"/>
    <x v="124"/>
  </r>
  <r>
    <n v="17067"/>
    <x v="6"/>
    <x v="140"/>
  </r>
  <r>
    <n v="17067"/>
    <x v="6"/>
    <x v="96"/>
  </r>
  <r>
    <n v="17067"/>
    <x v="6"/>
    <x v="99"/>
  </r>
  <r>
    <n v="17067"/>
    <x v="6"/>
    <x v="4"/>
  </r>
  <r>
    <n v="17067"/>
    <x v="6"/>
    <x v="77"/>
  </r>
  <r>
    <n v="17067"/>
    <x v="6"/>
    <x v="5"/>
  </r>
  <r>
    <n v="17068"/>
    <x v="3"/>
    <x v="1"/>
  </r>
  <r>
    <n v="17068"/>
    <x v="3"/>
    <x v="13"/>
  </r>
  <r>
    <n v="17068"/>
    <x v="3"/>
    <x v="3"/>
  </r>
  <r>
    <n v="17068"/>
    <x v="3"/>
    <x v="12"/>
  </r>
  <r>
    <n v="17068"/>
    <x v="3"/>
    <x v="27"/>
  </r>
  <r>
    <n v="17068"/>
    <x v="3"/>
    <x v="28"/>
  </r>
  <r>
    <n v="17070"/>
    <x v="5"/>
    <x v="0"/>
  </r>
  <r>
    <n v="17070"/>
    <x v="5"/>
    <x v="2"/>
  </r>
  <r>
    <n v="17070"/>
    <x v="5"/>
    <x v="4"/>
  </r>
  <r>
    <n v="17070"/>
    <x v="5"/>
    <x v="65"/>
  </r>
  <r>
    <n v="17071"/>
    <x v="4"/>
    <x v="0"/>
  </r>
  <r>
    <n v="17071"/>
    <x v="4"/>
    <x v="1"/>
  </r>
  <r>
    <n v="17071"/>
    <x v="4"/>
    <x v="14"/>
  </r>
  <r>
    <n v="17071"/>
    <x v="4"/>
    <x v="8"/>
  </r>
  <r>
    <n v="17071"/>
    <x v="4"/>
    <x v="89"/>
  </r>
  <r>
    <n v="17071"/>
    <x v="4"/>
    <x v="26"/>
  </r>
  <r>
    <n v="17071"/>
    <x v="4"/>
    <x v="2"/>
  </r>
  <r>
    <n v="17071"/>
    <x v="4"/>
    <x v="24"/>
  </r>
  <r>
    <n v="17071"/>
    <x v="4"/>
    <x v="39"/>
  </r>
  <r>
    <n v="17071"/>
    <x v="4"/>
    <x v="11"/>
  </r>
  <r>
    <n v="17071"/>
    <x v="4"/>
    <x v="9"/>
  </r>
  <r>
    <n v="17071"/>
    <x v="4"/>
    <x v="10"/>
  </r>
  <r>
    <n v="17072"/>
    <x v="6"/>
    <x v="1"/>
  </r>
  <r>
    <n v="17072"/>
    <x v="6"/>
    <x v="42"/>
  </r>
  <r>
    <n v="17072"/>
    <x v="6"/>
    <x v="44"/>
  </r>
  <r>
    <n v="17072"/>
    <x v="6"/>
    <x v="2"/>
  </r>
  <r>
    <n v="17072"/>
    <x v="6"/>
    <x v="26"/>
  </r>
  <r>
    <n v="17072"/>
    <x v="6"/>
    <x v="39"/>
  </r>
  <r>
    <n v="17072"/>
    <x v="6"/>
    <x v="24"/>
  </r>
  <r>
    <n v="17072"/>
    <x v="6"/>
    <x v="10"/>
  </r>
  <r>
    <n v="17072"/>
    <x v="6"/>
    <x v="11"/>
  </r>
  <r>
    <n v="17073"/>
    <x v="0"/>
    <x v="1"/>
  </r>
  <r>
    <n v="17073"/>
    <x v="0"/>
    <x v="0"/>
  </r>
  <r>
    <n v="17073"/>
    <x v="0"/>
    <x v="33"/>
  </r>
  <r>
    <n v="17073"/>
    <x v="0"/>
    <x v="21"/>
  </r>
  <r>
    <n v="17073"/>
    <x v="0"/>
    <x v="22"/>
  </r>
  <r>
    <n v="17073"/>
    <x v="0"/>
    <x v="18"/>
  </r>
  <r>
    <n v="17073"/>
    <x v="0"/>
    <x v="40"/>
  </r>
  <r>
    <n v="17073"/>
    <x v="0"/>
    <x v="27"/>
  </r>
  <r>
    <n v="17073"/>
    <x v="0"/>
    <x v="28"/>
  </r>
  <r>
    <n v="17073"/>
    <x v="0"/>
    <x v="6"/>
  </r>
  <r>
    <n v="17074"/>
    <x v="3"/>
    <x v="1"/>
  </r>
  <r>
    <n v="17074"/>
    <x v="3"/>
    <x v="42"/>
  </r>
  <r>
    <n v="17074"/>
    <x v="3"/>
    <x v="14"/>
  </r>
  <r>
    <n v="17074"/>
    <x v="3"/>
    <x v="0"/>
  </r>
  <r>
    <n v="17074"/>
    <x v="3"/>
    <x v="2"/>
  </r>
  <r>
    <n v="17074"/>
    <x v="3"/>
    <x v="10"/>
  </r>
  <r>
    <n v="17075"/>
    <x v="6"/>
    <x v="14"/>
  </r>
  <r>
    <n v="17075"/>
    <x v="6"/>
    <x v="41"/>
  </r>
  <r>
    <n v="17075"/>
    <x v="6"/>
    <x v="41"/>
  </r>
  <r>
    <n v="17075"/>
    <x v="6"/>
    <x v="1"/>
  </r>
  <r>
    <n v="17075"/>
    <x v="6"/>
    <x v="0"/>
  </r>
  <r>
    <n v="17075"/>
    <x v="6"/>
    <x v="36"/>
  </r>
  <r>
    <n v="17075"/>
    <x v="6"/>
    <x v="38"/>
  </r>
  <r>
    <n v="17075"/>
    <x v="6"/>
    <x v="4"/>
  </r>
  <r>
    <n v="17075"/>
    <x v="6"/>
    <x v="61"/>
  </r>
  <r>
    <n v="17076"/>
    <x v="9"/>
    <x v="2"/>
  </r>
  <r>
    <n v="17076"/>
    <x v="9"/>
    <x v="26"/>
  </r>
  <r>
    <n v="17076"/>
    <x v="9"/>
    <x v="90"/>
  </r>
  <r>
    <n v="17077"/>
    <x v="1"/>
    <x v="0"/>
  </r>
  <r>
    <n v="17077"/>
    <x v="1"/>
    <x v="9"/>
  </r>
  <r>
    <n v="17077"/>
    <x v="1"/>
    <x v="10"/>
  </r>
  <r>
    <n v="17077"/>
    <x v="1"/>
    <x v="32"/>
  </r>
  <r>
    <n v="17078"/>
    <x v="6"/>
    <x v="0"/>
  </r>
  <r>
    <n v="17078"/>
    <x v="6"/>
    <x v="1"/>
  </r>
  <r>
    <n v="17078"/>
    <x v="6"/>
    <x v="14"/>
  </r>
  <r>
    <n v="17078"/>
    <x v="6"/>
    <x v="24"/>
  </r>
  <r>
    <n v="17078"/>
    <x v="6"/>
    <x v="4"/>
  </r>
  <r>
    <n v="17078"/>
    <x v="6"/>
    <x v="65"/>
  </r>
  <r>
    <n v="17079"/>
    <x v="1"/>
    <x v="1"/>
  </r>
  <r>
    <n v="17079"/>
    <x v="1"/>
    <x v="14"/>
  </r>
  <r>
    <n v="17079"/>
    <x v="1"/>
    <x v="0"/>
  </r>
  <r>
    <n v="17079"/>
    <x v="1"/>
    <x v="7"/>
  </r>
  <r>
    <n v="17079"/>
    <x v="1"/>
    <x v="24"/>
  </r>
  <r>
    <n v="17079"/>
    <x v="1"/>
    <x v="26"/>
  </r>
  <r>
    <n v="17079"/>
    <x v="1"/>
    <x v="17"/>
  </r>
  <r>
    <n v="17079"/>
    <x v="1"/>
    <x v="10"/>
  </r>
  <r>
    <n v="17079"/>
    <x v="1"/>
    <x v="124"/>
  </r>
  <r>
    <n v="17079"/>
    <x v="1"/>
    <x v="11"/>
  </r>
  <r>
    <n v="17079"/>
    <x v="1"/>
    <x v="9"/>
  </r>
  <r>
    <n v="17079"/>
    <x v="1"/>
    <x v="55"/>
  </r>
  <r>
    <n v="17079"/>
    <x v="1"/>
    <x v="4"/>
  </r>
  <r>
    <n v="17079"/>
    <x v="1"/>
    <x v="61"/>
  </r>
  <r>
    <n v="17079"/>
    <x v="1"/>
    <x v="5"/>
  </r>
  <r>
    <n v="17079"/>
    <x v="1"/>
    <x v="100"/>
  </r>
  <r>
    <n v="17080"/>
    <x v="3"/>
    <x v="37"/>
  </r>
  <r>
    <n v="17081"/>
    <x v="4"/>
    <x v="8"/>
  </r>
  <r>
    <n v="17081"/>
    <x v="4"/>
    <x v="1"/>
  </r>
  <r>
    <n v="17081"/>
    <x v="4"/>
    <x v="0"/>
  </r>
  <r>
    <n v="17081"/>
    <x v="4"/>
    <x v="51"/>
  </r>
  <r>
    <n v="17081"/>
    <x v="4"/>
    <x v="24"/>
  </r>
  <r>
    <n v="17081"/>
    <x v="4"/>
    <x v="17"/>
  </r>
  <r>
    <n v="17081"/>
    <x v="4"/>
    <x v="10"/>
  </r>
  <r>
    <n v="17081"/>
    <x v="4"/>
    <x v="79"/>
  </r>
  <r>
    <n v="17081"/>
    <x v="4"/>
    <x v="99"/>
  </r>
  <r>
    <n v="17082"/>
    <x v="0"/>
    <x v="1"/>
  </r>
  <r>
    <n v="17082"/>
    <x v="0"/>
    <x v="14"/>
  </r>
  <r>
    <n v="17082"/>
    <x v="0"/>
    <x v="17"/>
  </r>
  <r>
    <n v="17082"/>
    <x v="0"/>
    <x v="13"/>
  </r>
  <r>
    <n v="17082"/>
    <x v="0"/>
    <x v="12"/>
  </r>
  <r>
    <n v="17082"/>
    <x v="0"/>
    <x v="18"/>
  </r>
  <r>
    <n v="17082"/>
    <x v="0"/>
    <x v="4"/>
  </r>
  <r>
    <n v="17082"/>
    <x v="0"/>
    <x v="100"/>
  </r>
  <r>
    <n v="17083"/>
    <x v="1"/>
    <x v="0"/>
  </r>
  <r>
    <n v="17083"/>
    <x v="1"/>
    <x v="1"/>
  </r>
  <r>
    <n v="17083"/>
    <x v="1"/>
    <x v="2"/>
  </r>
  <r>
    <n v="17083"/>
    <x v="1"/>
    <x v="39"/>
  </r>
  <r>
    <n v="17084"/>
    <x v="4"/>
    <x v="1"/>
  </r>
  <r>
    <n v="17084"/>
    <x v="4"/>
    <x v="0"/>
  </r>
  <r>
    <n v="17084"/>
    <x v="4"/>
    <x v="7"/>
  </r>
  <r>
    <n v="17084"/>
    <x v="4"/>
    <x v="42"/>
  </r>
  <r>
    <n v="17084"/>
    <x v="4"/>
    <x v="10"/>
  </r>
  <r>
    <n v="17084"/>
    <x v="4"/>
    <x v="32"/>
  </r>
  <r>
    <n v="17085"/>
    <x v="1"/>
    <x v="0"/>
  </r>
  <r>
    <n v="17086"/>
    <x v="4"/>
    <x v="1"/>
  </r>
  <r>
    <n v="17086"/>
    <x v="4"/>
    <x v="37"/>
  </r>
  <r>
    <n v="17086"/>
    <x v="4"/>
    <x v="70"/>
  </r>
  <r>
    <n v="17086"/>
    <x v="4"/>
    <x v="38"/>
  </r>
  <r>
    <n v="17086"/>
    <x v="4"/>
    <x v="2"/>
  </r>
  <r>
    <n v="17086"/>
    <x v="4"/>
    <x v="39"/>
  </r>
  <r>
    <n v="17086"/>
    <x v="4"/>
    <x v="32"/>
  </r>
  <r>
    <n v="17086"/>
    <x v="4"/>
    <x v="59"/>
  </r>
  <r>
    <n v="17087"/>
    <x v="6"/>
    <x v="0"/>
  </r>
  <r>
    <n v="17087"/>
    <x v="6"/>
    <x v="40"/>
  </r>
  <r>
    <n v="17088"/>
    <x v="6"/>
    <x v="1"/>
  </r>
  <r>
    <n v="17088"/>
    <x v="6"/>
    <x v="82"/>
  </r>
  <r>
    <n v="17088"/>
    <x v="6"/>
    <x v="40"/>
  </r>
  <r>
    <n v="17089"/>
    <x v="3"/>
    <x v="1"/>
  </r>
  <r>
    <n v="17089"/>
    <x v="3"/>
    <x v="16"/>
  </r>
  <r>
    <n v="17089"/>
    <x v="3"/>
    <x v="97"/>
  </r>
  <r>
    <n v="17089"/>
    <x v="3"/>
    <x v="13"/>
  </r>
  <r>
    <n v="17089"/>
    <x v="3"/>
    <x v="12"/>
  </r>
  <r>
    <n v="17091"/>
    <x v="4"/>
    <x v="0"/>
  </r>
  <r>
    <n v="17091"/>
    <x v="4"/>
    <x v="1"/>
  </r>
  <r>
    <n v="17091"/>
    <x v="4"/>
    <x v="2"/>
  </r>
  <r>
    <n v="17091"/>
    <x v="4"/>
    <x v="39"/>
  </r>
  <r>
    <n v="17091"/>
    <x v="4"/>
    <x v="81"/>
  </r>
  <r>
    <n v="17092"/>
    <x v="3"/>
    <x v="1"/>
  </r>
  <r>
    <n v="17092"/>
    <x v="3"/>
    <x v="0"/>
  </r>
  <r>
    <n v="17092"/>
    <x v="3"/>
    <x v="108"/>
  </r>
  <r>
    <n v="17092"/>
    <x v="3"/>
    <x v="59"/>
  </r>
  <r>
    <n v="17092"/>
    <x v="3"/>
    <x v="60"/>
  </r>
  <r>
    <n v="17092"/>
    <x v="3"/>
    <x v="18"/>
  </r>
  <r>
    <n v="17092"/>
    <x v="3"/>
    <x v="10"/>
  </r>
  <r>
    <n v="17092"/>
    <x v="3"/>
    <x v="40"/>
  </r>
  <r>
    <n v="17092"/>
    <x v="3"/>
    <x v="82"/>
  </r>
  <r>
    <n v="17092"/>
    <x v="3"/>
    <x v="133"/>
  </r>
  <r>
    <n v="17094"/>
    <x v="0"/>
    <x v="0"/>
  </r>
  <r>
    <n v="17094"/>
    <x v="0"/>
    <x v="1"/>
  </r>
  <r>
    <n v="17094"/>
    <x v="0"/>
    <x v="14"/>
  </r>
  <r>
    <n v="17095"/>
    <x v="3"/>
    <x v="1"/>
  </r>
  <r>
    <n v="17095"/>
    <x v="3"/>
    <x v="14"/>
  </r>
  <r>
    <n v="17095"/>
    <x v="3"/>
    <x v="41"/>
  </r>
  <r>
    <n v="17095"/>
    <x v="3"/>
    <x v="41"/>
  </r>
  <r>
    <n v="17095"/>
    <x v="3"/>
    <x v="0"/>
  </r>
  <r>
    <n v="17095"/>
    <x v="3"/>
    <x v="33"/>
  </r>
  <r>
    <n v="17095"/>
    <x v="3"/>
    <x v="4"/>
  </r>
  <r>
    <n v="17095"/>
    <x v="3"/>
    <x v="5"/>
  </r>
  <r>
    <n v="17096"/>
    <x v="1"/>
    <x v="0"/>
  </r>
  <r>
    <n v="17096"/>
    <x v="1"/>
    <x v="1"/>
  </r>
  <r>
    <n v="17096"/>
    <x v="1"/>
    <x v="25"/>
  </r>
  <r>
    <n v="17096"/>
    <x v="1"/>
    <x v="25"/>
  </r>
  <r>
    <n v="17096"/>
    <x v="1"/>
    <x v="45"/>
  </r>
  <r>
    <n v="17096"/>
    <x v="1"/>
    <x v="36"/>
  </r>
  <r>
    <n v="17096"/>
    <x v="1"/>
    <x v="26"/>
  </r>
  <r>
    <n v="17096"/>
    <x v="1"/>
    <x v="51"/>
  </r>
  <r>
    <n v="17096"/>
    <x v="1"/>
    <x v="38"/>
  </r>
  <r>
    <n v="17096"/>
    <x v="1"/>
    <x v="24"/>
  </r>
  <r>
    <n v="17096"/>
    <x v="1"/>
    <x v="10"/>
  </r>
  <r>
    <n v="17096"/>
    <x v="1"/>
    <x v="54"/>
  </r>
  <r>
    <n v="17096"/>
    <x v="1"/>
    <x v="5"/>
  </r>
  <r>
    <n v="17096"/>
    <x v="1"/>
    <x v="129"/>
  </r>
  <r>
    <n v="17096"/>
    <x v="1"/>
    <x v="4"/>
  </r>
  <r>
    <n v="17096"/>
    <x v="1"/>
    <x v="61"/>
  </r>
  <r>
    <n v="17096"/>
    <x v="1"/>
    <x v="73"/>
  </r>
  <r>
    <n v="17096"/>
    <x v="1"/>
    <x v="50"/>
  </r>
  <r>
    <n v="17096"/>
    <x v="1"/>
    <x v="49"/>
  </r>
  <r>
    <n v="17097"/>
    <x v="1"/>
    <x v="0"/>
  </r>
  <r>
    <n v="17097"/>
    <x v="1"/>
    <x v="61"/>
  </r>
  <r>
    <n v="17097"/>
    <x v="1"/>
    <x v="133"/>
  </r>
  <r>
    <n v="17097"/>
    <x v="1"/>
    <x v="4"/>
  </r>
  <r>
    <n v="17098"/>
    <x v="4"/>
    <x v="1"/>
  </r>
  <r>
    <n v="17098"/>
    <x v="4"/>
    <x v="0"/>
  </r>
  <r>
    <n v="17098"/>
    <x v="4"/>
    <x v="2"/>
  </r>
  <r>
    <n v="17098"/>
    <x v="4"/>
    <x v="39"/>
  </r>
  <r>
    <n v="17098"/>
    <x v="4"/>
    <x v="10"/>
  </r>
  <r>
    <n v="17098"/>
    <x v="4"/>
    <x v="3"/>
  </r>
  <r>
    <n v="17099"/>
    <x v="3"/>
    <x v="1"/>
  </r>
  <r>
    <n v="17099"/>
    <x v="3"/>
    <x v="14"/>
  </r>
  <r>
    <n v="17099"/>
    <x v="3"/>
    <x v="21"/>
  </r>
  <r>
    <n v="17099"/>
    <x v="3"/>
    <x v="22"/>
  </r>
  <r>
    <n v="17099"/>
    <x v="3"/>
    <x v="4"/>
  </r>
  <r>
    <n v="17099"/>
    <x v="3"/>
    <x v="65"/>
  </r>
  <r>
    <n v="17100"/>
    <x v="6"/>
    <x v="0"/>
  </r>
  <r>
    <n v="17100"/>
    <x v="6"/>
    <x v="40"/>
  </r>
  <r>
    <n v="17100"/>
    <x v="6"/>
    <x v="57"/>
  </r>
  <r>
    <n v="17100"/>
    <x v="6"/>
    <x v="4"/>
  </r>
  <r>
    <n v="17101"/>
    <x v="1"/>
    <x v="67"/>
  </r>
  <r>
    <n v="17101"/>
    <x v="1"/>
    <x v="7"/>
  </r>
  <r>
    <n v="17101"/>
    <x v="1"/>
    <x v="16"/>
  </r>
  <r>
    <n v="17101"/>
    <x v="1"/>
    <x v="2"/>
  </r>
  <r>
    <n v="17101"/>
    <x v="1"/>
    <x v="26"/>
  </r>
  <r>
    <n v="17101"/>
    <x v="1"/>
    <x v="9"/>
  </r>
  <r>
    <n v="17101"/>
    <x v="1"/>
    <x v="27"/>
  </r>
  <r>
    <n v="17101"/>
    <x v="1"/>
    <x v="28"/>
  </r>
  <r>
    <n v="17102"/>
    <x v="3"/>
    <x v="1"/>
  </r>
  <r>
    <n v="17102"/>
    <x v="3"/>
    <x v="14"/>
  </r>
  <r>
    <n v="17102"/>
    <x v="3"/>
    <x v="0"/>
  </r>
  <r>
    <n v="17102"/>
    <x v="3"/>
    <x v="51"/>
  </r>
  <r>
    <n v="17102"/>
    <x v="3"/>
    <x v="10"/>
  </r>
  <r>
    <n v="17102"/>
    <x v="3"/>
    <x v="3"/>
  </r>
  <r>
    <n v="17102"/>
    <x v="3"/>
    <x v="106"/>
  </r>
  <r>
    <n v="17102"/>
    <x v="3"/>
    <x v="40"/>
  </r>
  <r>
    <n v="17103"/>
    <x v="1"/>
    <x v="102"/>
  </r>
  <r>
    <n v="17103"/>
    <x v="1"/>
    <x v="0"/>
  </r>
  <r>
    <n v="17103"/>
    <x v="1"/>
    <x v="36"/>
  </r>
  <r>
    <n v="17103"/>
    <x v="1"/>
    <x v="26"/>
  </r>
  <r>
    <n v="17103"/>
    <x v="1"/>
    <x v="2"/>
  </r>
  <r>
    <n v="17103"/>
    <x v="1"/>
    <x v="16"/>
  </r>
  <r>
    <n v="17103"/>
    <x v="1"/>
    <x v="6"/>
  </r>
  <r>
    <n v="17104"/>
    <x v="1"/>
    <x v="1"/>
  </r>
  <r>
    <n v="17104"/>
    <x v="1"/>
    <x v="0"/>
  </r>
  <r>
    <n v="17104"/>
    <x v="1"/>
    <x v="2"/>
  </r>
  <r>
    <n v="17104"/>
    <x v="1"/>
    <x v="26"/>
  </r>
  <r>
    <n v="17104"/>
    <x v="1"/>
    <x v="16"/>
  </r>
  <r>
    <n v="17104"/>
    <x v="1"/>
    <x v="24"/>
  </r>
  <r>
    <n v="17104"/>
    <x v="1"/>
    <x v="5"/>
  </r>
  <r>
    <n v="17105"/>
    <x v="1"/>
    <x v="1"/>
  </r>
  <r>
    <n v="17105"/>
    <x v="1"/>
    <x v="42"/>
  </r>
  <r>
    <n v="17105"/>
    <x v="1"/>
    <x v="0"/>
  </r>
  <r>
    <n v="17105"/>
    <x v="1"/>
    <x v="2"/>
  </r>
  <r>
    <n v="17105"/>
    <x v="1"/>
    <x v="10"/>
  </r>
  <r>
    <n v="17105"/>
    <x v="1"/>
    <x v="124"/>
  </r>
  <r>
    <n v="17105"/>
    <x v="1"/>
    <x v="32"/>
  </r>
  <r>
    <n v="17105"/>
    <x v="1"/>
    <x v="6"/>
  </r>
  <r>
    <n v="17106"/>
    <x v="6"/>
    <x v="0"/>
  </r>
  <r>
    <n v="17106"/>
    <x v="6"/>
    <x v="89"/>
  </r>
  <r>
    <n v="17106"/>
    <x v="6"/>
    <x v="1"/>
  </r>
  <r>
    <n v="17106"/>
    <x v="6"/>
    <x v="14"/>
  </r>
  <r>
    <n v="17106"/>
    <x v="6"/>
    <x v="36"/>
  </r>
  <r>
    <n v="17106"/>
    <x v="6"/>
    <x v="126"/>
  </r>
  <r>
    <n v="17106"/>
    <x v="6"/>
    <x v="5"/>
  </r>
  <r>
    <n v="17106"/>
    <x v="6"/>
    <x v="40"/>
  </r>
  <r>
    <n v="17106"/>
    <x v="6"/>
    <x v="62"/>
  </r>
  <r>
    <n v="17106"/>
    <x v="6"/>
    <x v="133"/>
  </r>
  <r>
    <n v="17106"/>
    <x v="6"/>
    <x v="65"/>
  </r>
  <r>
    <n v="17108"/>
    <x v="3"/>
    <x v="0"/>
  </r>
  <r>
    <n v="17108"/>
    <x v="3"/>
    <x v="8"/>
  </r>
  <r>
    <n v="17108"/>
    <x v="3"/>
    <x v="1"/>
  </r>
  <r>
    <n v="17108"/>
    <x v="3"/>
    <x v="83"/>
  </r>
  <r>
    <n v="17108"/>
    <x v="3"/>
    <x v="2"/>
  </r>
  <r>
    <n v="17108"/>
    <x v="3"/>
    <x v="26"/>
  </r>
  <r>
    <n v="17108"/>
    <x v="3"/>
    <x v="24"/>
  </r>
  <r>
    <n v="17108"/>
    <x v="3"/>
    <x v="5"/>
  </r>
  <r>
    <n v="17108"/>
    <x v="3"/>
    <x v="4"/>
  </r>
  <r>
    <n v="17109"/>
    <x v="1"/>
    <x v="0"/>
  </r>
  <r>
    <n v="17109"/>
    <x v="1"/>
    <x v="1"/>
  </r>
  <r>
    <n v="17109"/>
    <x v="1"/>
    <x v="44"/>
  </r>
  <r>
    <n v="17109"/>
    <x v="1"/>
    <x v="2"/>
  </r>
  <r>
    <n v="17109"/>
    <x v="1"/>
    <x v="11"/>
  </r>
  <r>
    <n v="17109"/>
    <x v="1"/>
    <x v="9"/>
  </r>
  <r>
    <n v="17109"/>
    <x v="1"/>
    <x v="10"/>
  </r>
  <r>
    <n v="17110"/>
    <x v="4"/>
    <x v="1"/>
  </r>
  <r>
    <n v="17110"/>
    <x v="4"/>
    <x v="58"/>
  </r>
  <r>
    <n v="17110"/>
    <x v="4"/>
    <x v="9"/>
  </r>
  <r>
    <n v="17110"/>
    <x v="4"/>
    <x v="98"/>
  </r>
  <r>
    <n v="17110"/>
    <x v="4"/>
    <x v="55"/>
  </r>
  <r>
    <n v="17111"/>
    <x v="6"/>
    <x v="40"/>
  </r>
  <r>
    <n v="17112"/>
    <x v="1"/>
    <x v="0"/>
  </r>
  <r>
    <n v="17112"/>
    <x v="1"/>
    <x v="1"/>
  </r>
  <r>
    <n v="17112"/>
    <x v="1"/>
    <x v="51"/>
  </r>
  <r>
    <n v="17112"/>
    <x v="1"/>
    <x v="2"/>
  </r>
  <r>
    <n v="17112"/>
    <x v="1"/>
    <x v="3"/>
  </r>
  <r>
    <n v="17112"/>
    <x v="1"/>
    <x v="61"/>
  </r>
  <r>
    <n v="17112"/>
    <x v="1"/>
    <x v="4"/>
  </r>
  <r>
    <n v="17113"/>
    <x v="4"/>
    <x v="0"/>
  </r>
  <r>
    <n v="17113"/>
    <x v="4"/>
    <x v="25"/>
  </r>
  <r>
    <n v="17113"/>
    <x v="4"/>
    <x v="25"/>
  </r>
  <r>
    <n v="17113"/>
    <x v="4"/>
    <x v="1"/>
  </r>
  <r>
    <n v="17113"/>
    <x v="4"/>
    <x v="8"/>
  </r>
  <r>
    <n v="17113"/>
    <x v="4"/>
    <x v="30"/>
  </r>
  <r>
    <n v="17113"/>
    <x v="4"/>
    <x v="42"/>
  </r>
  <r>
    <n v="17113"/>
    <x v="4"/>
    <x v="36"/>
  </r>
  <r>
    <n v="17113"/>
    <x v="4"/>
    <x v="11"/>
  </r>
  <r>
    <n v="17113"/>
    <x v="4"/>
    <x v="10"/>
  </r>
  <r>
    <n v="17113"/>
    <x v="4"/>
    <x v="9"/>
  </r>
  <r>
    <n v="17113"/>
    <x v="4"/>
    <x v="32"/>
  </r>
  <r>
    <n v="17113"/>
    <x v="4"/>
    <x v="99"/>
  </r>
  <r>
    <n v="17113"/>
    <x v="4"/>
    <x v="98"/>
  </r>
  <r>
    <n v="17113"/>
    <x v="4"/>
    <x v="27"/>
  </r>
  <r>
    <n v="17114"/>
    <x v="6"/>
    <x v="0"/>
  </r>
  <r>
    <n v="17114"/>
    <x v="6"/>
    <x v="100"/>
  </r>
  <r>
    <n v="17115"/>
    <x v="1"/>
    <x v="1"/>
  </r>
  <r>
    <n v="17115"/>
    <x v="1"/>
    <x v="0"/>
  </r>
  <r>
    <n v="17115"/>
    <x v="1"/>
    <x v="2"/>
  </r>
  <r>
    <n v="17115"/>
    <x v="1"/>
    <x v="39"/>
  </r>
  <r>
    <n v="17117"/>
    <x v="6"/>
    <x v="14"/>
  </r>
  <r>
    <n v="17117"/>
    <x v="6"/>
    <x v="41"/>
  </r>
  <r>
    <n v="17117"/>
    <x v="6"/>
    <x v="41"/>
  </r>
  <r>
    <n v="17117"/>
    <x v="6"/>
    <x v="0"/>
  </r>
  <r>
    <n v="17117"/>
    <x v="6"/>
    <x v="40"/>
  </r>
  <r>
    <n v="17117"/>
    <x v="6"/>
    <x v="48"/>
  </r>
  <r>
    <n v="17118"/>
    <x v="0"/>
    <x v="0"/>
  </r>
  <r>
    <n v="17118"/>
    <x v="0"/>
    <x v="1"/>
  </r>
  <r>
    <n v="17118"/>
    <x v="0"/>
    <x v="14"/>
  </r>
  <r>
    <n v="17118"/>
    <x v="0"/>
    <x v="41"/>
  </r>
  <r>
    <n v="17118"/>
    <x v="0"/>
    <x v="41"/>
  </r>
  <r>
    <n v="17118"/>
    <x v="0"/>
    <x v="42"/>
  </r>
  <r>
    <n v="17118"/>
    <x v="0"/>
    <x v="48"/>
  </r>
  <r>
    <n v="17118"/>
    <x v="0"/>
    <x v="4"/>
  </r>
  <r>
    <n v="17118"/>
    <x v="0"/>
    <x v="5"/>
  </r>
  <r>
    <n v="17119"/>
    <x v="1"/>
    <x v="0"/>
  </r>
  <r>
    <n v="17119"/>
    <x v="1"/>
    <x v="1"/>
  </r>
  <r>
    <n v="17119"/>
    <x v="1"/>
    <x v="42"/>
  </r>
  <r>
    <n v="17119"/>
    <x v="1"/>
    <x v="14"/>
  </r>
  <r>
    <n v="17119"/>
    <x v="1"/>
    <x v="7"/>
  </r>
  <r>
    <n v="17119"/>
    <x v="1"/>
    <x v="25"/>
  </r>
  <r>
    <n v="17119"/>
    <x v="1"/>
    <x v="25"/>
  </r>
  <r>
    <n v="17119"/>
    <x v="1"/>
    <x v="36"/>
  </r>
  <r>
    <n v="17119"/>
    <x v="1"/>
    <x v="24"/>
  </r>
  <r>
    <n v="17119"/>
    <x v="1"/>
    <x v="2"/>
  </r>
  <r>
    <n v="17119"/>
    <x v="1"/>
    <x v="26"/>
  </r>
  <r>
    <n v="17119"/>
    <x v="1"/>
    <x v="10"/>
  </r>
  <r>
    <n v="17119"/>
    <x v="1"/>
    <x v="32"/>
  </r>
  <r>
    <n v="17120"/>
    <x v="6"/>
    <x v="0"/>
  </r>
  <r>
    <n v="17120"/>
    <x v="6"/>
    <x v="14"/>
  </r>
  <r>
    <n v="17120"/>
    <x v="6"/>
    <x v="1"/>
  </r>
  <r>
    <n v="17120"/>
    <x v="6"/>
    <x v="40"/>
  </r>
  <r>
    <n v="17120"/>
    <x v="6"/>
    <x v="5"/>
  </r>
  <r>
    <n v="17122"/>
    <x v="5"/>
    <x v="0"/>
  </r>
  <r>
    <n v="17122"/>
    <x v="5"/>
    <x v="33"/>
  </r>
  <r>
    <n v="17122"/>
    <x v="5"/>
    <x v="38"/>
  </r>
  <r>
    <n v="17123"/>
    <x v="3"/>
    <x v="1"/>
  </r>
  <r>
    <n v="17123"/>
    <x v="3"/>
    <x v="0"/>
  </r>
  <r>
    <n v="17123"/>
    <x v="3"/>
    <x v="70"/>
  </r>
  <r>
    <n v="17123"/>
    <x v="3"/>
    <x v="59"/>
  </r>
  <r>
    <n v="17123"/>
    <x v="3"/>
    <x v="3"/>
  </r>
  <r>
    <n v="17124"/>
    <x v="3"/>
    <x v="33"/>
  </r>
  <r>
    <n v="17124"/>
    <x v="3"/>
    <x v="15"/>
  </r>
  <r>
    <n v="17124"/>
    <x v="3"/>
    <x v="14"/>
  </r>
  <r>
    <n v="17124"/>
    <x v="3"/>
    <x v="1"/>
  </r>
  <r>
    <n v="17124"/>
    <x v="3"/>
    <x v="0"/>
  </r>
  <r>
    <n v="17124"/>
    <x v="3"/>
    <x v="8"/>
  </r>
  <r>
    <n v="17124"/>
    <x v="3"/>
    <x v="38"/>
  </r>
  <r>
    <n v="17125"/>
    <x v="3"/>
    <x v="1"/>
  </r>
  <r>
    <n v="17125"/>
    <x v="3"/>
    <x v="14"/>
  </r>
  <r>
    <n v="17126"/>
    <x v="1"/>
    <x v="1"/>
  </r>
  <r>
    <n v="17126"/>
    <x v="1"/>
    <x v="42"/>
  </r>
  <r>
    <n v="17126"/>
    <x v="1"/>
    <x v="0"/>
  </r>
  <r>
    <n v="17126"/>
    <x v="1"/>
    <x v="39"/>
  </r>
  <r>
    <n v="17126"/>
    <x v="1"/>
    <x v="2"/>
  </r>
  <r>
    <n v="17126"/>
    <x v="1"/>
    <x v="10"/>
  </r>
  <r>
    <n v="17127"/>
    <x v="6"/>
    <x v="0"/>
  </r>
  <r>
    <n v="17127"/>
    <x v="6"/>
    <x v="47"/>
  </r>
  <r>
    <n v="17127"/>
    <x v="6"/>
    <x v="41"/>
  </r>
  <r>
    <n v="17127"/>
    <x v="6"/>
    <x v="41"/>
  </r>
  <r>
    <n v="17127"/>
    <x v="6"/>
    <x v="40"/>
  </r>
  <r>
    <n v="17127"/>
    <x v="6"/>
    <x v="48"/>
  </r>
  <r>
    <n v="17129"/>
    <x v="1"/>
    <x v="0"/>
  </r>
  <r>
    <n v="17129"/>
    <x v="1"/>
    <x v="1"/>
  </r>
  <r>
    <n v="17129"/>
    <x v="1"/>
    <x v="2"/>
  </r>
  <r>
    <n v="17129"/>
    <x v="1"/>
    <x v="24"/>
  </r>
  <r>
    <n v="17129"/>
    <x v="1"/>
    <x v="39"/>
  </r>
  <r>
    <n v="17129"/>
    <x v="1"/>
    <x v="51"/>
  </r>
  <r>
    <n v="17130"/>
    <x v="1"/>
    <x v="0"/>
  </r>
  <r>
    <n v="17130"/>
    <x v="1"/>
    <x v="1"/>
  </r>
  <r>
    <n v="17130"/>
    <x v="1"/>
    <x v="42"/>
  </r>
  <r>
    <n v="17130"/>
    <x v="1"/>
    <x v="26"/>
  </r>
  <r>
    <n v="17131"/>
    <x v="3"/>
    <x v="1"/>
  </r>
  <r>
    <n v="17131"/>
    <x v="3"/>
    <x v="0"/>
  </r>
  <r>
    <n v="17131"/>
    <x v="3"/>
    <x v="14"/>
  </r>
  <r>
    <n v="17131"/>
    <x v="3"/>
    <x v="2"/>
  </r>
  <r>
    <n v="17131"/>
    <x v="3"/>
    <x v="16"/>
  </r>
  <r>
    <n v="17131"/>
    <x v="3"/>
    <x v="18"/>
  </r>
  <r>
    <n v="17131"/>
    <x v="3"/>
    <x v="13"/>
  </r>
  <r>
    <n v="17131"/>
    <x v="3"/>
    <x v="12"/>
  </r>
  <r>
    <n v="17132"/>
    <x v="6"/>
    <x v="14"/>
  </r>
  <r>
    <n v="17132"/>
    <x v="6"/>
    <x v="1"/>
  </r>
  <r>
    <n v="17132"/>
    <x v="6"/>
    <x v="38"/>
  </r>
  <r>
    <n v="17132"/>
    <x v="6"/>
    <x v="40"/>
  </r>
  <r>
    <n v="17132"/>
    <x v="6"/>
    <x v="4"/>
  </r>
  <r>
    <n v="17132"/>
    <x v="6"/>
    <x v="5"/>
  </r>
  <r>
    <n v="17133"/>
    <x v="4"/>
    <x v="1"/>
  </r>
  <r>
    <n v="17133"/>
    <x v="4"/>
    <x v="47"/>
  </r>
  <r>
    <n v="17133"/>
    <x v="4"/>
    <x v="14"/>
  </r>
  <r>
    <n v="17133"/>
    <x v="4"/>
    <x v="42"/>
  </r>
  <r>
    <n v="17133"/>
    <x v="4"/>
    <x v="30"/>
  </r>
  <r>
    <n v="17133"/>
    <x v="4"/>
    <x v="89"/>
  </r>
  <r>
    <n v="17133"/>
    <x v="4"/>
    <x v="8"/>
  </r>
  <r>
    <n v="17133"/>
    <x v="4"/>
    <x v="2"/>
  </r>
  <r>
    <n v="17133"/>
    <x v="4"/>
    <x v="26"/>
  </r>
  <r>
    <n v="17133"/>
    <x v="4"/>
    <x v="6"/>
  </r>
  <r>
    <n v="17133"/>
    <x v="4"/>
    <x v="50"/>
  </r>
  <r>
    <n v="17133"/>
    <x v="4"/>
    <x v="27"/>
  </r>
  <r>
    <n v="17134"/>
    <x v="1"/>
    <x v="0"/>
  </r>
  <r>
    <n v="17134"/>
    <x v="1"/>
    <x v="1"/>
  </r>
  <r>
    <n v="17134"/>
    <x v="1"/>
    <x v="41"/>
  </r>
  <r>
    <n v="17134"/>
    <x v="1"/>
    <x v="41"/>
  </r>
  <r>
    <n v="17134"/>
    <x v="1"/>
    <x v="14"/>
  </r>
  <r>
    <n v="17134"/>
    <x v="1"/>
    <x v="52"/>
  </r>
  <r>
    <n v="17134"/>
    <x v="1"/>
    <x v="36"/>
  </r>
  <r>
    <n v="17134"/>
    <x v="1"/>
    <x v="26"/>
  </r>
  <r>
    <n v="17134"/>
    <x v="1"/>
    <x v="51"/>
  </r>
  <r>
    <n v="17134"/>
    <x v="1"/>
    <x v="24"/>
  </r>
  <r>
    <n v="17134"/>
    <x v="1"/>
    <x v="38"/>
  </r>
  <r>
    <n v="17134"/>
    <x v="1"/>
    <x v="3"/>
  </r>
  <r>
    <n v="17134"/>
    <x v="1"/>
    <x v="59"/>
  </r>
  <r>
    <n v="17134"/>
    <x v="1"/>
    <x v="5"/>
  </r>
  <r>
    <n v="17134"/>
    <x v="1"/>
    <x v="77"/>
  </r>
  <r>
    <n v="17134"/>
    <x v="1"/>
    <x v="4"/>
  </r>
  <r>
    <n v="17134"/>
    <x v="1"/>
    <x v="100"/>
  </r>
  <r>
    <n v="17134"/>
    <x v="1"/>
    <x v="40"/>
  </r>
  <r>
    <n v="17134"/>
    <x v="1"/>
    <x v="6"/>
  </r>
  <r>
    <n v="17134"/>
    <x v="1"/>
    <x v="73"/>
  </r>
  <r>
    <n v="17136"/>
    <x v="1"/>
    <x v="0"/>
  </r>
  <r>
    <n v="17136"/>
    <x v="1"/>
    <x v="1"/>
  </r>
  <r>
    <n v="17137"/>
    <x v="6"/>
    <x v="52"/>
  </r>
  <r>
    <n v="17137"/>
    <x v="6"/>
    <x v="89"/>
  </r>
  <r>
    <n v="17137"/>
    <x v="6"/>
    <x v="1"/>
  </r>
  <r>
    <n v="17137"/>
    <x v="6"/>
    <x v="0"/>
  </r>
  <r>
    <n v="17137"/>
    <x v="6"/>
    <x v="40"/>
  </r>
  <r>
    <n v="17138"/>
    <x v="1"/>
    <x v="0"/>
  </r>
  <r>
    <n v="17138"/>
    <x v="1"/>
    <x v="1"/>
  </r>
  <r>
    <n v="17138"/>
    <x v="1"/>
    <x v="33"/>
  </r>
  <r>
    <n v="17138"/>
    <x v="1"/>
    <x v="2"/>
  </r>
  <r>
    <n v="17138"/>
    <x v="1"/>
    <x v="24"/>
  </r>
  <r>
    <n v="17138"/>
    <x v="1"/>
    <x v="39"/>
  </r>
  <r>
    <n v="17138"/>
    <x v="1"/>
    <x v="17"/>
  </r>
  <r>
    <n v="17138"/>
    <x v="1"/>
    <x v="59"/>
  </r>
  <r>
    <n v="17138"/>
    <x v="1"/>
    <x v="3"/>
  </r>
  <r>
    <n v="17139"/>
    <x v="6"/>
    <x v="40"/>
  </r>
  <r>
    <n v="17142"/>
    <x v="4"/>
    <x v="0"/>
  </r>
  <r>
    <n v="17142"/>
    <x v="4"/>
    <x v="1"/>
  </r>
  <r>
    <n v="17142"/>
    <x v="4"/>
    <x v="24"/>
  </r>
  <r>
    <n v="17142"/>
    <x v="4"/>
    <x v="39"/>
  </r>
  <r>
    <n v="17142"/>
    <x v="4"/>
    <x v="32"/>
  </r>
  <r>
    <n v="17142"/>
    <x v="4"/>
    <x v="3"/>
  </r>
  <r>
    <n v="17143"/>
    <x v="0"/>
    <x v="1"/>
  </r>
  <r>
    <n v="17143"/>
    <x v="0"/>
    <x v="0"/>
  </r>
  <r>
    <n v="17143"/>
    <x v="0"/>
    <x v="51"/>
  </r>
  <r>
    <n v="17143"/>
    <x v="0"/>
    <x v="26"/>
  </r>
  <r>
    <n v="17144"/>
    <x v="1"/>
    <x v="89"/>
  </r>
  <r>
    <n v="17144"/>
    <x v="1"/>
    <x v="43"/>
  </r>
  <r>
    <n v="17144"/>
    <x v="1"/>
    <x v="1"/>
  </r>
  <r>
    <n v="17144"/>
    <x v="1"/>
    <x v="16"/>
  </r>
  <r>
    <n v="17144"/>
    <x v="1"/>
    <x v="26"/>
  </r>
  <r>
    <n v="17144"/>
    <x v="1"/>
    <x v="9"/>
  </r>
  <r>
    <n v="17145"/>
    <x v="1"/>
    <x v="24"/>
  </r>
  <r>
    <n v="17145"/>
    <x v="1"/>
    <x v="2"/>
  </r>
  <r>
    <n v="17145"/>
    <x v="1"/>
    <x v="77"/>
  </r>
  <r>
    <n v="17145"/>
    <x v="1"/>
    <x v="76"/>
  </r>
  <r>
    <n v="17146"/>
    <x v="6"/>
    <x v="4"/>
  </r>
  <r>
    <n v="17147"/>
    <x v="6"/>
    <x v="40"/>
  </r>
  <r>
    <n v="17147"/>
    <x v="6"/>
    <x v="109"/>
  </r>
  <r>
    <n v="17148"/>
    <x v="1"/>
    <x v="1"/>
  </r>
  <r>
    <n v="17148"/>
    <x v="1"/>
    <x v="8"/>
  </r>
  <r>
    <n v="17148"/>
    <x v="1"/>
    <x v="42"/>
  </r>
  <r>
    <n v="17148"/>
    <x v="1"/>
    <x v="0"/>
  </r>
  <r>
    <n v="17148"/>
    <x v="1"/>
    <x v="7"/>
  </r>
  <r>
    <n v="17148"/>
    <x v="1"/>
    <x v="34"/>
  </r>
  <r>
    <n v="17148"/>
    <x v="1"/>
    <x v="37"/>
  </r>
  <r>
    <n v="17148"/>
    <x v="1"/>
    <x v="2"/>
  </r>
  <r>
    <n v="17148"/>
    <x v="1"/>
    <x v="39"/>
  </r>
  <r>
    <n v="17148"/>
    <x v="1"/>
    <x v="32"/>
  </r>
  <r>
    <n v="17149"/>
    <x v="8"/>
    <x v="0"/>
  </r>
  <r>
    <n v="17149"/>
    <x v="8"/>
    <x v="77"/>
  </r>
  <r>
    <n v="17149"/>
    <x v="8"/>
    <x v="61"/>
  </r>
  <r>
    <n v="17149"/>
    <x v="8"/>
    <x v="5"/>
  </r>
  <r>
    <n v="17149"/>
    <x v="8"/>
    <x v="4"/>
  </r>
  <r>
    <n v="17150"/>
    <x v="2"/>
    <x v="1"/>
  </r>
  <r>
    <n v="17150"/>
    <x v="2"/>
    <x v="53"/>
  </r>
  <r>
    <n v="17151"/>
    <x v="3"/>
    <x v="1"/>
  </r>
  <r>
    <n v="17151"/>
    <x v="3"/>
    <x v="60"/>
  </r>
  <r>
    <n v="17151"/>
    <x v="3"/>
    <x v="59"/>
  </r>
  <r>
    <n v="17151"/>
    <x v="3"/>
    <x v="18"/>
  </r>
  <r>
    <n v="17151"/>
    <x v="3"/>
    <x v="3"/>
  </r>
  <r>
    <n v="17151"/>
    <x v="3"/>
    <x v="21"/>
  </r>
  <r>
    <n v="17151"/>
    <x v="3"/>
    <x v="22"/>
  </r>
  <r>
    <n v="17152"/>
    <x v="1"/>
    <x v="1"/>
  </r>
  <r>
    <n v="17152"/>
    <x v="1"/>
    <x v="8"/>
  </r>
  <r>
    <n v="17152"/>
    <x v="1"/>
    <x v="0"/>
  </r>
  <r>
    <n v="17152"/>
    <x v="1"/>
    <x v="2"/>
  </r>
  <r>
    <n v="17152"/>
    <x v="1"/>
    <x v="26"/>
  </r>
  <r>
    <n v="17153"/>
    <x v="7"/>
    <x v="1"/>
  </r>
  <r>
    <n v="17153"/>
    <x v="7"/>
    <x v="15"/>
  </r>
  <r>
    <n v="17153"/>
    <x v="7"/>
    <x v="30"/>
  </r>
  <r>
    <n v="17153"/>
    <x v="7"/>
    <x v="29"/>
  </r>
  <r>
    <n v="17153"/>
    <x v="7"/>
    <x v="10"/>
  </r>
  <r>
    <n v="17153"/>
    <x v="7"/>
    <x v="56"/>
  </r>
  <r>
    <n v="17153"/>
    <x v="7"/>
    <x v="27"/>
  </r>
  <r>
    <n v="17153"/>
    <x v="7"/>
    <x v="28"/>
  </r>
  <r>
    <n v="17154"/>
    <x v="1"/>
    <x v="0"/>
  </r>
  <r>
    <n v="17154"/>
    <x v="1"/>
    <x v="26"/>
  </r>
  <r>
    <n v="17154"/>
    <x v="1"/>
    <x v="51"/>
  </r>
  <r>
    <n v="17154"/>
    <x v="1"/>
    <x v="9"/>
  </r>
  <r>
    <n v="17154"/>
    <x v="1"/>
    <x v="10"/>
  </r>
  <r>
    <n v="17154"/>
    <x v="1"/>
    <x v="11"/>
  </r>
  <r>
    <n v="17154"/>
    <x v="1"/>
    <x v="32"/>
  </r>
  <r>
    <n v="17155"/>
    <x v="4"/>
    <x v="1"/>
  </r>
  <r>
    <n v="17155"/>
    <x v="4"/>
    <x v="12"/>
  </r>
  <r>
    <n v="17155"/>
    <x v="4"/>
    <x v="13"/>
  </r>
  <r>
    <n v="17155"/>
    <x v="4"/>
    <x v="19"/>
  </r>
  <r>
    <n v="17155"/>
    <x v="4"/>
    <x v="20"/>
  </r>
  <r>
    <n v="17155"/>
    <x v="4"/>
    <x v="81"/>
  </r>
  <r>
    <n v="17156"/>
    <x v="3"/>
    <x v="1"/>
  </r>
  <r>
    <n v="17156"/>
    <x v="3"/>
    <x v="0"/>
  </r>
  <r>
    <n v="17156"/>
    <x v="3"/>
    <x v="70"/>
  </r>
  <r>
    <n v="17156"/>
    <x v="3"/>
    <x v="10"/>
  </r>
  <r>
    <n v="17157"/>
    <x v="1"/>
    <x v="1"/>
  </r>
  <r>
    <n v="17157"/>
    <x v="1"/>
    <x v="25"/>
  </r>
  <r>
    <n v="17157"/>
    <x v="1"/>
    <x v="25"/>
  </r>
  <r>
    <n v="17157"/>
    <x v="1"/>
    <x v="7"/>
  </r>
  <r>
    <n v="17157"/>
    <x v="1"/>
    <x v="30"/>
  </r>
  <r>
    <n v="17157"/>
    <x v="1"/>
    <x v="44"/>
  </r>
  <r>
    <n v="17157"/>
    <x v="1"/>
    <x v="55"/>
  </r>
  <r>
    <n v="17158"/>
    <x v="4"/>
    <x v="1"/>
  </r>
  <r>
    <n v="17158"/>
    <x v="4"/>
    <x v="42"/>
  </r>
  <r>
    <n v="17158"/>
    <x v="4"/>
    <x v="8"/>
  </r>
  <r>
    <n v="17158"/>
    <x v="4"/>
    <x v="7"/>
  </r>
  <r>
    <n v="17158"/>
    <x v="4"/>
    <x v="0"/>
  </r>
  <r>
    <n v="17158"/>
    <x v="4"/>
    <x v="43"/>
  </r>
  <r>
    <n v="17158"/>
    <x v="4"/>
    <x v="44"/>
  </r>
  <r>
    <n v="17158"/>
    <x v="4"/>
    <x v="37"/>
  </r>
  <r>
    <n v="17158"/>
    <x v="4"/>
    <x v="45"/>
  </r>
  <r>
    <n v="17158"/>
    <x v="4"/>
    <x v="2"/>
  </r>
  <r>
    <n v="17158"/>
    <x v="4"/>
    <x v="39"/>
  </r>
  <r>
    <n v="17158"/>
    <x v="4"/>
    <x v="24"/>
  </r>
  <r>
    <n v="17158"/>
    <x v="4"/>
    <x v="26"/>
  </r>
  <r>
    <n v="17158"/>
    <x v="4"/>
    <x v="10"/>
  </r>
  <r>
    <n v="17158"/>
    <x v="4"/>
    <x v="11"/>
  </r>
  <r>
    <n v="17158"/>
    <x v="4"/>
    <x v="9"/>
  </r>
  <r>
    <n v="17159"/>
    <x v="3"/>
    <x v="1"/>
  </r>
  <r>
    <n v="17159"/>
    <x v="3"/>
    <x v="82"/>
  </r>
  <r>
    <n v="17159"/>
    <x v="3"/>
    <x v="40"/>
  </r>
  <r>
    <n v="17160"/>
    <x v="3"/>
    <x v="0"/>
  </r>
  <r>
    <n v="17160"/>
    <x v="3"/>
    <x v="1"/>
  </r>
  <r>
    <n v="17160"/>
    <x v="3"/>
    <x v="14"/>
  </r>
  <r>
    <n v="17160"/>
    <x v="3"/>
    <x v="100"/>
  </r>
  <r>
    <n v="17161"/>
    <x v="6"/>
    <x v="0"/>
  </r>
  <r>
    <n v="17161"/>
    <x v="6"/>
    <x v="17"/>
  </r>
  <r>
    <n v="17161"/>
    <x v="6"/>
    <x v="100"/>
  </r>
  <r>
    <n v="17161"/>
    <x v="6"/>
    <x v="57"/>
  </r>
  <r>
    <n v="17162"/>
    <x v="5"/>
    <x v="1"/>
  </r>
  <r>
    <n v="17162"/>
    <x v="5"/>
    <x v="14"/>
  </r>
  <r>
    <n v="17162"/>
    <x v="5"/>
    <x v="0"/>
  </r>
  <r>
    <n v="17162"/>
    <x v="5"/>
    <x v="40"/>
  </r>
  <r>
    <n v="17163"/>
    <x v="5"/>
    <x v="0"/>
  </r>
  <r>
    <n v="17163"/>
    <x v="5"/>
    <x v="14"/>
  </r>
  <r>
    <n v="17163"/>
    <x v="5"/>
    <x v="1"/>
  </r>
  <r>
    <n v="17163"/>
    <x v="5"/>
    <x v="4"/>
  </r>
  <r>
    <n v="17163"/>
    <x v="5"/>
    <x v="100"/>
  </r>
  <r>
    <n v="17163"/>
    <x v="5"/>
    <x v="40"/>
  </r>
  <r>
    <n v="17164"/>
    <x v="3"/>
    <x v="0"/>
  </r>
  <r>
    <n v="17165"/>
    <x v="4"/>
    <x v="0"/>
  </r>
  <r>
    <n v="17165"/>
    <x v="4"/>
    <x v="1"/>
  </r>
  <r>
    <n v="17165"/>
    <x v="4"/>
    <x v="42"/>
  </r>
  <r>
    <n v="17165"/>
    <x v="4"/>
    <x v="8"/>
  </r>
  <r>
    <n v="17165"/>
    <x v="4"/>
    <x v="7"/>
  </r>
  <r>
    <n v="17165"/>
    <x v="4"/>
    <x v="2"/>
  </r>
  <r>
    <n v="17165"/>
    <x v="4"/>
    <x v="3"/>
  </r>
  <r>
    <n v="17165"/>
    <x v="4"/>
    <x v="9"/>
  </r>
  <r>
    <n v="17165"/>
    <x v="4"/>
    <x v="32"/>
  </r>
  <r>
    <n v="17166"/>
    <x v="3"/>
    <x v="1"/>
  </r>
  <r>
    <n v="17166"/>
    <x v="3"/>
    <x v="13"/>
  </r>
  <r>
    <n v="17167"/>
    <x v="3"/>
    <x v="1"/>
  </r>
  <r>
    <n v="17167"/>
    <x v="3"/>
    <x v="14"/>
  </r>
  <r>
    <n v="17167"/>
    <x v="3"/>
    <x v="0"/>
  </r>
  <r>
    <n v="17167"/>
    <x v="3"/>
    <x v="64"/>
  </r>
  <r>
    <n v="17167"/>
    <x v="3"/>
    <x v="18"/>
  </r>
  <r>
    <n v="17167"/>
    <x v="3"/>
    <x v="60"/>
  </r>
  <r>
    <n v="17167"/>
    <x v="3"/>
    <x v="13"/>
  </r>
  <r>
    <n v="17167"/>
    <x v="3"/>
    <x v="12"/>
  </r>
  <r>
    <n v="17167"/>
    <x v="3"/>
    <x v="11"/>
  </r>
  <r>
    <n v="17167"/>
    <x v="3"/>
    <x v="10"/>
  </r>
  <r>
    <n v="17167"/>
    <x v="3"/>
    <x v="4"/>
  </r>
  <r>
    <n v="17167"/>
    <x v="3"/>
    <x v="77"/>
  </r>
  <r>
    <n v="17167"/>
    <x v="3"/>
    <x v="5"/>
  </r>
  <r>
    <n v="17167"/>
    <x v="3"/>
    <x v="27"/>
  </r>
  <r>
    <n v="17167"/>
    <x v="3"/>
    <x v="28"/>
  </r>
  <r>
    <n v="17168"/>
    <x v="6"/>
    <x v="0"/>
  </r>
  <r>
    <n v="17168"/>
    <x v="6"/>
    <x v="40"/>
  </r>
  <r>
    <n v="17168"/>
    <x v="6"/>
    <x v="65"/>
  </r>
  <r>
    <n v="17169"/>
    <x v="6"/>
    <x v="1"/>
  </r>
  <r>
    <n v="17169"/>
    <x v="6"/>
    <x v="0"/>
  </r>
  <r>
    <n v="17169"/>
    <x v="6"/>
    <x v="68"/>
  </r>
  <r>
    <n v="17169"/>
    <x v="6"/>
    <x v="8"/>
  </r>
  <r>
    <n v="17169"/>
    <x v="6"/>
    <x v="89"/>
  </r>
  <r>
    <n v="17169"/>
    <x v="6"/>
    <x v="47"/>
  </r>
  <r>
    <n v="17169"/>
    <x v="6"/>
    <x v="4"/>
  </r>
  <r>
    <n v="17170"/>
    <x v="3"/>
    <x v="1"/>
  </r>
  <r>
    <n v="17170"/>
    <x v="3"/>
    <x v="0"/>
  </r>
  <r>
    <n v="17170"/>
    <x v="3"/>
    <x v="7"/>
  </r>
  <r>
    <n v="17170"/>
    <x v="3"/>
    <x v="33"/>
  </r>
  <r>
    <n v="17170"/>
    <x v="3"/>
    <x v="60"/>
  </r>
  <r>
    <n v="17170"/>
    <x v="3"/>
    <x v="59"/>
  </r>
  <r>
    <n v="17170"/>
    <x v="3"/>
    <x v="18"/>
  </r>
  <r>
    <n v="17170"/>
    <x v="3"/>
    <x v="4"/>
  </r>
  <r>
    <n v="17171"/>
    <x v="6"/>
    <x v="0"/>
  </r>
  <r>
    <n v="17171"/>
    <x v="6"/>
    <x v="47"/>
  </r>
  <r>
    <n v="17171"/>
    <x v="6"/>
    <x v="41"/>
  </r>
  <r>
    <n v="17171"/>
    <x v="6"/>
    <x v="41"/>
  </r>
  <r>
    <n v="17171"/>
    <x v="6"/>
    <x v="40"/>
  </r>
  <r>
    <n v="17171"/>
    <x v="6"/>
    <x v="48"/>
  </r>
  <r>
    <n v="17173"/>
    <x v="1"/>
    <x v="1"/>
  </r>
  <r>
    <n v="17173"/>
    <x v="1"/>
    <x v="0"/>
  </r>
  <r>
    <n v="17173"/>
    <x v="1"/>
    <x v="16"/>
  </r>
  <r>
    <n v="17173"/>
    <x v="1"/>
    <x v="3"/>
  </r>
  <r>
    <n v="17173"/>
    <x v="1"/>
    <x v="50"/>
  </r>
  <r>
    <n v="17173"/>
    <x v="1"/>
    <x v="6"/>
  </r>
  <r>
    <n v="17174"/>
    <x v="1"/>
    <x v="1"/>
  </r>
  <r>
    <n v="17174"/>
    <x v="1"/>
    <x v="0"/>
  </r>
  <r>
    <n v="17174"/>
    <x v="1"/>
    <x v="7"/>
  </r>
  <r>
    <n v="17174"/>
    <x v="1"/>
    <x v="2"/>
  </r>
  <r>
    <n v="17174"/>
    <x v="1"/>
    <x v="39"/>
  </r>
  <r>
    <n v="17174"/>
    <x v="1"/>
    <x v="65"/>
  </r>
  <r>
    <n v="17175"/>
    <x v="4"/>
    <x v="0"/>
  </r>
  <r>
    <n v="17175"/>
    <x v="4"/>
    <x v="7"/>
  </r>
  <r>
    <n v="17175"/>
    <x v="4"/>
    <x v="26"/>
  </r>
  <r>
    <n v="17175"/>
    <x v="4"/>
    <x v="51"/>
  </r>
  <r>
    <n v="17175"/>
    <x v="4"/>
    <x v="10"/>
  </r>
  <r>
    <n v="17175"/>
    <x v="4"/>
    <x v="49"/>
  </r>
  <r>
    <n v="17176"/>
    <x v="3"/>
    <x v="1"/>
  </r>
  <r>
    <n v="17176"/>
    <x v="3"/>
    <x v="0"/>
  </r>
  <r>
    <n v="17176"/>
    <x v="3"/>
    <x v="14"/>
  </r>
  <r>
    <n v="17176"/>
    <x v="3"/>
    <x v="26"/>
  </r>
  <r>
    <n v="17176"/>
    <x v="3"/>
    <x v="40"/>
  </r>
  <r>
    <n v="17176"/>
    <x v="3"/>
    <x v="5"/>
  </r>
  <r>
    <n v="17177"/>
    <x v="4"/>
    <x v="7"/>
  </r>
  <r>
    <n v="17177"/>
    <x v="4"/>
    <x v="0"/>
  </r>
  <r>
    <n v="17177"/>
    <x v="4"/>
    <x v="1"/>
  </r>
  <r>
    <n v="17177"/>
    <x v="4"/>
    <x v="47"/>
  </r>
  <r>
    <n v="17177"/>
    <x v="4"/>
    <x v="8"/>
  </r>
  <r>
    <n v="17177"/>
    <x v="4"/>
    <x v="14"/>
  </r>
  <r>
    <n v="17177"/>
    <x v="4"/>
    <x v="33"/>
  </r>
  <r>
    <n v="17177"/>
    <x v="4"/>
    <x v="45"/>
  </r>
  <r>
    <n v="17177"/>
    <x v="4"/>
    <x v="16"/>
  </r>
  <r>
    <n v="17177"/>
    <x v="4"/>
    <x v="17"/>
  </r>
  <r>
    <n v="17177"/>
    <x v="4"/>
    <x v="11"/>
  </r>
  <r>
    <n v="17177"/>
    <x v="4"/>
    <x v="10"/>
  </r>
  <r>
    <n v="17177"/>
    <x v="4"/>
    <x v="9"/>
  </r>
  <r>
    <n v="17177"/>
    <x v="4"/>
    <x v="124"/>
  </r>
  <r>
    <n v="17177"/>
    <x v="4"/>
    <x v="100"/>
  </r>
  <r>
    <n v="17177"/>
    <x v="4"/>
    <x v="4"/>
  </r>
  <r>
    <n v="17177"/>
    <x v="4"/>
    <x v="49"/>
  </r>
  <r>
    <n v="17178"/>
    <x v="6"/>
    <x v="0"/>
  </r>
  <r>
    <n v="17178"/>
    <x v="6"/>
    <x v="1"/>
  </r>
  <r>
    <n v="17178"/>
    <x v="6"/>
    <x v="14"/>
  </r>
  <r>
    <n v="17178"/>
    <x v="6"/>
    <x v="34"/>
  </r>
  <r>
    <n v="17178"/>
    <x v="6"/>
    <x v="38"/>
  </r>
  <r>
    <n v="17178"/>
    <x v="6"/>
    <x v="4"/>
  </r>
  <r>
    <n v="17179"/>
    <x v="4"/>
    <x v="0"/>
  </r>
  <r>
    <n v="17179"/>
    <x v="4"/>
    <x v="36"/>
  </r>
  <r>
    <n v="17179"/>
    <x v="4"/>
    <x v="26"/>
  </r>
  <r>
    <n v="17179"/>
    <x v="4"/>
    <x v="51"/>
  </r>
  <r>
    <n v="17179"/>
    <x v="4"/>
    <x v="10"/>
  </r>
  <r>
    <n v="17179"/>
    <x v="4"/>
    <x v="62"/>
  </r>
  <r>
    <n v="17180"/>
    <x v="6"/>
    <x v="0"/>
  </r>
  <r>
    <n v="17180"/>
    <x v="6"/>
    <x v="5"/>
  </r>
  <r>
    <n v="17181"/>
    <x v="4"/>
    <x v="1"/>
  </r>
  <r>
    <n v="17181"/>
    <x v="4"/>
    <x v="0"/>
  </r>
  <r>
    <n v="17181"/>
    <x v="4"/>
    <x v="14"/>
  </r>
  <r>
    <n v="17181"/>
    <x v="4"/>
    <x v="83"/>
  </r>
  <r>
    <n v="17181"/>
    <x v="4"/>
    <x v="24"/>
  </r>
  <r>
    <n v="17181"/>
    <x v="4"/>
    <x v="2"/>
  </r>
  <r>
    <n v="17182"/>
    <x v="1"/>
    <x v="8"/>
  </r>
  <r>
    <n v="17182"/>
    <x v="1"/>
    <x v="42"/>
  </r>
  <r>
    <n v="17182"/>
    <x v="1"/>
    <x v="1"/>
  </r>
  <r>
    <n v="17182"/>
    <x v="1"/>
    <x v="7"/>
  </r>
  <r>
    <n v="17182"/>
    <x v="1"/>
    <x v="0"/>
  </r>
  <r>
    <n v="17182"/>
    <x v="1"/>
    <x v="43"/>
  </r>
  <r>
    <n v="17182"/>
    <x v="1"/>
    <x v="44"/>
  </r>
  <r>
    <n v="17182"/>
    <x v="1"/>
    <x v="37"/>
  </r>
  <r>
    <n v="17182"/>
    <x v="1"/>
    <x v="45"/>
  </r>
  <r>
    <n v="17182"/>
    <x v="1"/>
    <x v="39"/>
  </r>
  <r>
    <n v="17182"/>
    <x v="1"/>
    <x v="24"/>
  </r>
  <r>
    <n v="17182"/>
    <x v="1"/>
    <x v="2"/>
  </r>
  <r>
    <n v="17182"/>
    <x v="1"/>
    <x v="26"/>
  </r>
  <r>
    <n v="17182"/>
    <x v="1"/>
    <x v="11"/>
  </r>
  <r>
    <n v="17182"/>
    <x v="1"/>
    <x v="9"/>
  </r>
  <r>
    <n v="17182"/>
    <x v="1"/>
    <x v="10"/>
  </r>
  <r>
    <n v="17183"/>
    <x v="1"/>
    <x v="1"/>
  </r>
  <r>
    <n v="17183"/>
    <x v="1"/>
    <x v="24"/>
  </r>
  <r>
    <n v="17183"/>
    <x v="1"/>
    <x v="171"/>
  </r>
  <r>
    <n v="17183"/>
    <x v="1"/>
    <x v="80"/>
  </r>
  <r>
    <n v="17183"/>
    <x v="1"/>
    <x v="50"/>
  </r>
  <r>
    <n v="17183"/>
    <x v="1"/>
    <x v="6"/>
  </r>
  <r>
    <n v="17183"/>
    <x v="1"/>
    <x v="66"/>
  </r>
  <r>
    <n v="17183"/>
    <x v="1"/>
    <x v="93"/>
  </r>
  <r>
    <n v="17184"/>
    <x v="1"/>
    <x v="1"/>
  </r>
  <r>
    <n v="17184"/>
    <x v="1"/>
    <x v="33"/>
  </r>
  <r>
    <n v="17184"/>
    <x v="1"/>
    <x v="67"/>
  </r>
  <r>
    <n v="17184"/>
    <x v="1"/>
    <x v="47"/>
  </r>
  <r>
    <n v="17184"/>
    <x v="1"/>
    <x v="0"/>
  </r>
  <r>
    <n v="17184"/>
    <x v="1"/>
    <x v="124"/>
  </r>
  <r>
    <n v="17184"/>
    <x v="1"/>
    <x v="143"/>
  </r>
  <r>
    <n v="17184"/>
    <x v="1"/>
    <x v="32"/>
  </r>
  <r>
    <n v="17184"/>
    <x v="1"/>
    <x v="198"/>
  </r>
  <r>
    <n v="17184"/>
    <x v="1"/>
    <x v="28"/>
  </r>
  <r>
    <n v="17185"/>
    <x v="1"/>
    <x v="1"/>
  </r>
  <r>
    <n v="17185"/>
    <x v="1"/>
    <x v="47"/>
  </r>
  <r>
    <n v="17185"/>
    <x v="1"/>
    <x v="8"/>
  </r>
  <r>
    <n v="17185"/>
    <x v="1"/>
    <x v="31"/>
  </r>
  <r>
    <n v="17185"/>
    <x v="1"/>
    <x v="0"/>
  </r>
  <r>
    <n v="17185"/>
    <x v="1"/>
    <x v="85"/>
  </r>
  <r>
    <n v="17185"/>
    <x v="1"/>
    <x v="44"/>
  </r>
  <r>
    <n v="17185"/>
    <x v="1"/>
    <x v="68"/>
  </r>
  <r>
    <n v="17185"/>
    <x v="1"/>
    <x v="38"/>
  </r>
  <r>
    <n v="17185"/>
    <x v="1"/>
    <x v="10"/>
  </r>
  <r>
    <n v="17185"/>
    <x v="1"/>
    <x v="171"/>
  </r>
  <r>
    <n v="17185"/>
    <x v="1"/>
    <x v="46"/>
  </r>
  <r>
    <n v="17185"/>
    <x v="1"/>
    <x v="27"/>
  </r>
  <r>
    <n v="17185"/>
    <x v="1"/>
    <x v="28"/>
  </r>
  <r>
    <n v="17187"/>
    <x v="6"/>
    <x v="0"/>
  </r>
  <r>
    <n v="17187"/>
    <x v="6"/>
    <x v="1"/>
  </r>
  <r>
    <n v="17187"/>
    <x v="6"/>
    <x v="4"/>
  </r>
  <r>
    <n v="17188"/>
    <x v="6"/>
    <x v="33"/>
  </r>
  <r>
    <n v="17188"/>
    <x v="6"/>
    <x v="64"/>
  </r>
  <r>
    <n v="17188"/>
    <x v="6"/>
    <x v="35"/>
  </r>
  <r>
    <n v="17188"/>
    <x v="6"/>
    <x v="65"/>
  </r>
  <r>
    <n v="17189"/>
    <x v="3"/>
    <x v="14"/>
  </r>
  <r>
    <n v="17189"/>
    <x v="3"/>
    <x v="1"/>
  </r>
  <r>
    <n v="17189"/>
    <x v="3"/>
    <x v="0"/>
  </r>
  <r>
    <n v="17189"/>
    <x v="3"/>
    <x v="40"/>
  </r>
  <r>
    <n v="17189"/>
    <x v="3"/>
    <x v="65"/>
  </r>
  <r>
    <n v="17190"/>
    <x v="6"/>
    <x v="0"/>
  </r>
  <r>
    <n v="17190"/>
    <x v="6"/>
    <x v="1"/>
  </r>
  <r>
    <n v="17190"/>
    <x v="6"/>
    <x v="14"/>
  </r>
  <r>
    <n v="17190"/>
    <x v="6"/>
    <x v="33"/>
  </r>
  <r>
    <n v="17190"/>
    <x v="6"/>
    <x v="36"/>
  </r>
  <r>
    <n v="17190"/>
    <x v="6"/>
    <x v="34"/>
  </r>
  <r>
    <n v="17190"/>
    <x v="6"/>
    <x v="83"/>
  </r>
  <r>
    <n v="17190"/>
    <x v="6"/>
    <x v="24"/>
  </r>
  <r>
    <n v="17190"/>
    <x v="6"/>
    <x v="2"/>
  </r>
  <r>
    <n v="17190"/>
    <x v="6"/>
    <x v="4"/>
  </r>
  <r>
    <n v="17190"/>
    <x v="6"/>
    <x v="126"/>
  </r>
  <r>
    <n v="17190"/>
    <x v="6"/>
    <x v="6"/>
  </r>
  <r>
    <n v="17190"/>
    <x v="6"/>
    <x v="80"/>
  </r>
  <r>
    <n v="17190"/>
    <x v="6"/>
    <x v="93"/>
  </r>
  <r>
    <n v="17190"/>
    <x v="6"/>
    <x v="66"/>
  </r>
  <r>
    <n v="17191"/>
    <x v="1"/>
    <x v="24"/>
  </r>
  <r>
    <n v="17192"/>
    <x v="1"/>
    <x v="41"/>
  </r>
  <r>
    <n v="17192"/>
    <x v="1"/>
    <x v="41"/>
  </r>
  <r>
    <n v="17192"/>
    <x v="1"/>
    <x v="0"/>
  </r>
  <r>
    <n v="17193"/>
    <x v="1"/>
    <x v="121"/>
  </r>
  <r>
    <n v="17193"/>
    <x v="1"/>
    <x v="7"/>
  </r>
  <r>
    <n v="17193"/>
    <x v="1"/>
    <x v="8"/>
  </r>
  <r>
    <n v="17193"/>
    <x v="1"/>
    <x v="1"/>
  </r>
  <r>
    <n v="17193"/>
    <x v="1"/>
    <x v="25"/>
  </r>
  <r>
    <n v="17193"/>
    <x v="1"/>
    <x v="25"/>
  </r>
  <r>
    <n v="17193"/>
    <x v="1"/>
    <x v="34"/>
  </r>
  <r>
    <n v="17193"/>
    <x v="1"/>
    <x v="127"/>
  </r>
  <r>
    <n v="17193"/>
    <x v="1"/>
    <x v="38"/>
  </r>
  <r>
    <n v="17193"/>
    <x v="1"/>
    <x v="35"/>
  </r>
  <r>
    <n v="17194"/>
    <x v="3"/>
    <x v="11"/>
  </r>
  <r>
    <n v="17194"/>
    <x v="3"/>
    <x v="10"/>
  </r>
  <r>
    <n v="17195"/>
    <x v="4"/>
    <x v="0"/>
  </r>
  <r>
    <n v="17195"/>
    <x v="4"/>
    <x v="1"/>
  </r>
  <r>
    <n v="17195"/>
    <x v="4"/>
    <x v="26"/>
  </r>
  <r>
    <n v="17195"/>
    <x v="4"/>
    <x v="4"/>
  </r>
  <r>
    <n v="17195"/>
    <x v="4"/>
    <x v="5"/>
  </r>
  <r>
    <n v="17195"/>
    <x v="4"/>
    <x v="40"/>
  </r>
  <r>
    <n v="17195"/>
    <x v="4"/>
    <x v="65"/>
  </r>
  <r>
    <n v="17196"/>
    <x v="1"/>
    <x v="0"/>
  </r>
  <r>
    <n v="17197"/>
    <x v="1"/>
    <x v="0"/>
  </r>
  <r>
    <n v="17197"/>
    <x v="1"/>
    <x v="24"/>
  </r>
  <r>
    <n v="17197"/>
    <x v="1"/>
    <x v="17"/>
  </r>
  <r>
    <n v="17197"/>
    <x v="1"/>
    <x v="2"/>
  </r>
  <r>
    <n v="17197"/>
    <x v="1"/>
    <x v="39"/>
  </r>
  <r>
    <n v="17197"/>
    <x v="1"/>
    <x v="26"/>
  </r>
  <r>
    <n v="17197"/>
    <x v="1"/>
    <x v="10"/>
  </r>
  <r>
    <n v="17197"/>
    <x v="1"/>
    <x v="3"/>
  </r>
  <r>
    <n v="17197"/>
    <x v="1"/>
    <x v="9"/>
  </r>
  <r>
    <n v="17197"/>
    <x v="1"/>
    <x v="6"/>
  </r>
  <r>
    <n v="17198"/>
    <x v="4"/>
    <x v="1"/>
  </r>
  <r>
    <n v="17198"/>
    <x v="4"/>
    <x v="8"/>
  </r>
  <r>
    <n v="17198"/>
    <x v="4"/>
    <x v="42"/>
  </r>
  <r>
    <n v="17198"/>
    <x v="4"/>
    <x v="0"/>
  </r>
  <r>
    <n v="17198"/>
    <x v="4"/>
    <x v="26"/>
  </r>
  <r>
    <n v="17198"/>
    <x v="4"/>
    <x v="10"/>
  </r>
  <r>
    <n v="17198"/>
    <x v="4"/>
    <x v="6"/>
  </r>
  <r>
    <n v="17198"/>
    <x v="4"/>
    <x v="27"/>
  </r>
  <r>
    <n v="17200"/>
    <x v="1"/>
    <x v="0"/>
  </r>
  <r>
    <n v="17200"/>
    <x v="1"/>
    <x v="1"/>
  </r>
  <r>
    <n v="17200"/>
    <x v="1"/>
    <x v="24"/>
  </r>
  <r>
    <n v="17200"/>
    <x v="1"/>
    <x v="26"/>
  </r>
  <r>
    <n v="17201"/>
    <x v="1"/>
    <x v="42"/>
  </r>
  <r>
    <n v="17201"/>
    <x v="1"/>
    <x v="67"/>
  </r>
  <r>
    <n v="17201"/>
    <x v="1"/>
    <x v="89"/>
  </r>
  <r>
    <n v="17201"/>
    <x v="1"/>
    <x v="117"/>
  </r>
  <r>
    <n v="17201"/>
    <x v="1"/>
    <x v="117"/>
  </r>
  <r>
    <n v="17201"/>
    <x v="1"/>
    <x v="10"/>
  </r>
  <r>
    <n v="17201"/>
    <x v="1"/>
    <x v="9"/>
  </r>
  <r>
    <n v="17201"/>
    <x v="1"/>
    <x v="100"/>
  </r>
  <r>
    <n v="17202"/>
    <x v="3"/>
    <x v="14"/>
  </r>
  <r>
    <n v="17202"/>
    <x v="3"/>
    <x v="1"/>
  </r>
  <r>
    <n v="17202"/>
    <x v="3"/>
    <x v="41"/>
  </r>
  <r>
    <n v="17202"/>
    <x v="3"/>
    <x v="41"/>
  </r>
  <r>
    <n v="17202"/>
    <x v="3"/>
    <x v="0"/>
  </r>
  <r>
    <n v="17202"/>
    <x v="3"/>
    <x v="52"/>
  </r>
  <r>
    <n v="17202"/>
    <x v="3"/>
    <x v="59"/>
  </r>
  <r>
    <n v="17202"/>
    <x v="3"/>
    <x v="60"/>
  </r>
  <r>
    <n v="17202"/>
    <x v="3"/>
    <x v="40"/>
  </r>
  <r>
    <n v="17203"/>
    <x v="3"/>
    <x v="0"/>
  </r>
  <r>
    <n v="17203"/>
    <x v="3"/>
    <x v="1"/>
  </r>
  <r>
    <n v="17203"/>
    <x v="3"/>
    <x v="2"/>
  </r>
  <r>
    <n v="17203"/>
    <x v="3"/>
    <x v="3"/>
  </r>
  <r>
    <n v="17203"/>
    <x v="3"/>
    <x v="12"/>
  </r>
  <r>
    <n v="17204"/>
    <x v="3"/>
    <x v="1"/>
  </r>
  <r>
    <n v="17204"/>
    <x v="3"/>
    <x v="14"/>
  </r>
  <r>
    <n v="17206"/>
    <x v="3"/>
    <x v="1"/>
  </r>
  <r>
    <n v="17207"/>
    <x v="3"/>
    <x v="1"/>
  </r>
  <r>
    <n v="17207"/>
    <x v="3"/>
    <x v="2"/>
  </r>
  <r>
    <n v="17207"/>
    <x v="3"/>
    <x v="18"/>
  </r>
  <r>
    <n v="17208"/>
    <x v="6"/>
    <x v="0"/>
  </r>
  <r>
    <n v="17208"/>
    <x v="6"/>
    <x v="4"/>
  </r>
  <r>
    <n v="17208"/>
    <x v="6"/>
    <x v="5"/>
  </r>
  <r>
    <n v="17209"/>
    <x v="1"/>
    <x v="0"/>
  </r>
  <r>
    <n v="17209"/>
    <x v="1"/>
    <x v="7"/>
  </r>
  <r>
    <n v="17209"/>
    <x v="1"/>
    <x v="25"/>
  </r>
  <r>
    <n v="17209"/>
    <x v="1"/>
    <x v="25"/>
  </r>
  <r>
    <n v="17209"/>
    <x v="1"/>
    <x v="1"/>
  </r>
  <r>
    <n v="17209"/>
    <x v="1"/>
    <x v="8"/>
  </r>
  <r>
    <n v="17209"/>
    <x v="1"/>
    <x v="30"/>
  </r>
  <r>
    <n v="17209"/>
    <x v="1"/>
    <x v="42"/>
  </r>
  <r>
    <n v="17209"/>
    <x v="1"/>
    <x v="36"/>
  </r>
  <r>
    <n v="17209"/>
    <x v="1"/>
    <x v="37"/>
  </r>
  <r>
    <n v="17209"/>
    <x v="1"/>
    <x v="2"/>
  </r>
  <r>
    <n v="17209"/>
    <x v="1"/>
    <x v="38"/>
  </r>
  <r>
    <n v="17209"/>
    <x v="1"/>
    <x v="24"/>
  </r>
  <r>
    <n v="17209"/>
    <x v="1"/>
    <x v="39"/>
  </r>
  <r>
    <n v="17209"/>
    <x v="1"/>
    <x v="32"/>
  </r>
  <r>
    <n v="17209"/>
    <x v="1"/>
    <x v="3"/>
  </r>
  <r>
    <n v="17210"/>
    <x v="6"/>
    <x v="0"/>
  </r>
  <r>
    <n v="17211"/>
    <x v="1"/>
    <x v="0"/>
  </r>
  <r>
    <n v="17211"/>
    <x v="1"/>
    <x v="102"/>
  </r>
  <r>
    <n v="17211"/>
    <x v="1"/>
    <x v="26"/>
  </r>
  <r>
    <n v="17211"/>
    <x v="1"/>
    <x v="62"/>
  </r>
  <r>
    <n v="17211"/>
    <x v="1"/>
    <x v="126"/>
  </r>
  <r>
    <n v="17211"/>
    <x v="1"/>
    <x v="5"/>
  </r>
  <r>
    <n v="17211"/>
    <x v="1"/>
    <x v="4"/>
  </r>
  <r>
    <n v="17211"/>
    <x v="1"/>
    <x v="65"/>
  </r>
  <r>
    <n v="17212"/>
    <x v="5"/>
    <x v="0"/>
  </r>
  <r>
    <n v="17212"/>
    <x v="5"/>
    <x v="40"/>
  </r>
  <r>
    <n v="17212"/>
    <x v="5"/>
    <x v="4"/>
  </r>
  <r>
    <n v="17212"/>
    <x v="5"/>
    <x v="115"/>
  </r>
  <r>
    <n v="17213"/>
    <x v="3"/>
    <x v="40"/>
  </r>
  <r>
    <n v="17214"/>
    <x v="1"/>
    <x v="1"/>
  </r>
  <r>
    <n v="17214"/>
    <x v="1"/>
    <x v="8"/>
  </r>
  <r>
    <n v="17214"/>
    <x v="1"/>
    <x v="42"/>
  </r>
  <r>
    <n v="17214"/>
    <x v="1"/>
    <x v="0"/>
  </r>
  <r>
    <n v="17214"/>
    <x v="1"/>
    <x v="2"/>
  </r>
  <r>
    <n v="17215"/>
    <x v="0"/>
    <x v="11"/>
  </r>
  <r>
    <n v="17215"/>
    <x v="0"/>
    <x v="40"/>
  </r>
  <r>
    <n v="17216"/>
    <x v="1"/>
    <x v="1"/>
  </r>
  <r>
    <n v="17216"/>
    <x v="1"/>
    <x v="0"/>
  </r>
  <r>
    <n v="17216"/>
    <x v="1"/>
    <x v="2"/>
  </r>
  <r>
    <n v="17216"/>
    <x v="1"/>
    <x v="51"/>
  </r>
  <r>
    <n v="17216"/>
    <x v="1"/>
    <x v="10"/>
  </r>
  <r>
    <n v="17217"/>
    <x v="5"/>
    <x v="0"/>
  </r>
  <r>
    <n v="17217"/>
    <x v="5"/>
    <x v="14"/>
  </r>
  <r>
    <n v="17217"/>
    <x v="5"/>
    <x v="1"/>
  </r>
  <r>
    <n v="17217"/>
    <x v="5"/>
    <x v="5"/>
  </r>
  <r>
    <n v="17217"/>
    <x v="5"/>
    <x v="81"/>
  </r>
  <r>
    <n v="17217"/>
    <x v="5"/>
    <x v="94"/>
  </r>
  <r>
    <n v="17217"/>
    <x v="5"/>
    <x v="40"/>
  </r>
  <r>
    <n v="17217"/>
    <x v="5"/>
    <x v="82"/>
  </r>
  <r>
    <n v="17218"/>
    <x v="6"/>
    <x v="0"/>
  </r>
  <r>
    <n v="17218"/>
    <x v="6"/>
    <x v="40"/>
  </r>
  <r>
    <n v="17218"/>
    <x v="6"/>
    <x v="5"/>
  </r>
  <r>
    <n v="17219"/>
    <x v="3"/>
    <x v="1"/>
  </r>
  <r>
    <n v="17220"/>
    <x v="1"/>
    <x v="1"/>
  </r>
  <r>
    <n v="17220"/>
    <x v="1"/>
    <x v="0"/>
  </r>
  <r>
    <n v="17220"/>
    <x v="1"/>
    <x v="24"/>
  </r>
  <r>
    <n v="17220"/>
    <x v="1"/>
    <x v="9"/>
  </r>
  <r>
    <n v="17220"/>
    <x v="1"/>
    <x v="28"/>
  </r>
  <r>
    <n v="17221"/>
    <x v="8"/>
    <x v="0"/>
  </r>
  <r>
    <n v="17221"/>
    <x v="8"/>
    <x v="4"/>
  </r>
  <r>
    <n v="17221"/>
    <x v="8"/>
    <x v="40"/>
  </r>
  <r>
    <n v="17222"/>
    <x v="1"/>
    <x v="40"/>
  </r>
  <r>
    <n v="17223"/>
    <x v="3"/>
    <x v="0"/>
  </r>
  <r>
    <n v="17223"/>
    <x v="3"/>
    <x v="26"/>
  </r>
  <r>
    <n v="17224"/>
    <x v="1"/>
    <x v="1"/>
  </r>
  <r>
    <n v="17224"/>
    <x v="1"/>
    <x v="8"/>
  </r>
  <r>
    <n v="17224"/>
    <x v="1"/>
    <x v="89"/>
  </r>
  <r>
    <n v="17224"/>
    <x v="1"/>
    <x v="30"/>
  </r>
  <r>
    <n v="17224"/>
    <x v="1"/>
    <x v="2"/>
  </r>
  <r>
    <n v="17224"/>
    <x v="1"/>
    <x v="26"/>
  </r>
  <r>
    <n v="17224"/>
    <x v="1"/>
    <x v="51"/>
  </r>
  <r>
    <n v="17224"/>
    <x v="1"/>
    <x v="3"/>
  </r>
  <r>
    <n v="17224"/>
    <x v="1"/>
    <x v="10"/>
  </r>
  <r>
    <n v="17224"/>
    <x v="1"/>
    <x v="81"/>
  </r>
  <r>
    <n v="17224"/>
    <x v="1"/>
    <x v="27"/>
  </r>
  <r>
    <n v="17225"/>
    <x v="1"/>
    <x v="0"/>
  </r>
  <r>
    <n v="17225"/>
    <x v="1"/>
    <x v="52"/>
  </r>
  <r>
    <n v="17225"/>
    <x v="1"/>
    <x v="68"/>
  </r>
  <r>
    <n v="17225"/>
    <x v="1"/>
    <x v="1"/>
  </r>
  <r>
    <n v="17225"/>
    <x v="1"/>
    <x v="36"/>
  </r>
  <r>
    <n v="17225"/>
    <x v="1"/>
    <x v="34"/>
  </r>
  <r>
    <n v="17225"/>
    <x v="1"/>
    <x v="38"/>
  </r>
  <r>
    <n v="17225"/>
    <x v="1"/>
    <x v="11"/>
  </r>
  <r>
    <n v="17225"/>
    <x v="1"/>
    <x v="10"/>
  </r>
  <r>
    <n v="17225"/>
    <x v="1"/>
    <x v="61"/>
  </r>
  <r>
    <n v="17225"/>
    <x v="1"/>
    <x v="62"/>
  </r>
  <r>
    <n v="17225"/>
    <x v="1"/>
    <x v="109"/>
  </r>
  <r>
    <n v="17225"/>
    <x v="1"/>
    <x v="65"/>
  </r>
  <r>
    <n v="17225"/>
    <x v="1"/>
    <x v="66"/>
  </r>
  <r>
    <n v="17226"/>
    <x v="3"/>
    <x v="0"/>
  </r>
  <r>
    <n v="17226"/>
    <x v="3"/>
    <x v="8"/>
  </r>
  <r>
    <n v="17226"/>
    <x v="3"/>
    <x v="1"/>
  </r>
  <r>
    <n v="17226"/>
    <x v="3"/>
    <x v="26"/>
  </r>
  <r>
    <n v="17227"/>
    <x v="3"/>
    <x v="0"/>
  </r>
  <r>
    <n v="17227"/>
    <x v="3"/>
    <x v="33"/>
  </r>
  <r>
    <n v="17227"/>
    <x v="3"/>
    <x v="10"/>
  </r>
  <r>
    <n v="17227"/>
    <x v="3"/>
    <x v="32"/>
  </r>
  <r>
    <n v="17228"/>
    <x v="1"/>
    <x v="1"/>
  </r>
  <r>
    <n v="17228"/>
    <x v="1"/>
    <x v="0"/>
  </r>
  <r>
    <n v="17228"/>
    <x v="1"/>
    <x v="36"/>
  </r>
  <r>
    <n v="17228"/>
    <x v="1"/>
    <x v="26"/>
  </r>
  <r>
    <n v="17228"/>
    <x v="1"/>
    <x v="38"/>
  </r>
  <r>
    <n v="17228"/>
    <x v="1"/>
    <x v="62"/>
  </r>
  <r>
    <n v="17228"/>
    <x v="1"/>
    <x v="126"/>
  </r>
  <r>
    <n v="17228"/>
    <x v="1"/>
    <x v="5"/>
  </r>
  <r>
    <n v="17229"/>
    <x v="3"/>
    <x v="7"/>
  </r>
  <r>
    <n v="17229"/>
    <x v="3"/>
    <x v="0"/>
  </r>
  <r>
    <n v="17229"/>
    <x v="3"/>
    <x v="37"/>
  </r>
  <r>
    <n v="17229"/>
    <x v="3"/>
    <x v="113"/>
  </r>
  <r>
    <n v="17229"/>
    <x v="3"/>
    <x v="70"/>
  </r>
  <r>
    <n v="17229"/>
    <x v="3"/>
    <x v="2"/>
  </r>
  <r>
    <n v="17231"/>
    <x v="3"/>
    <x v="0"/>
  </r>
  <r>
    <n v="17231"/>
    <x v="3"/>
    <x v="52"/>
  </r>
  <r>
    <n v="17231"/>
    <x v="3"/>
    <x v="1"/>
  </r>
  <r>
    <n v="17231"/>
    <x v="3"/>
    <x v="41"/>
  </r>
  <r>
    <n v="17231"/>
    <x v="3"/>
    <x v="41"/>
  </r>
  <r>
    <n v="17231"/>
    <x v="3"/>
    <x v="14"/>
  </r>
  <r>
    <n v="17231"/>
    <x v="3"/>
    <x v="36"/>
  </r>
  <r>
    <n v="17232"/>
    <x v="6"/>
    <x v="0"/>
  </r>
  <r>
    <n v="17232"/>
    <x v="6"/>
    <x v="1"/>
  </r>
  <r>
    <n v="17232"/>
    <x v="6"/>
    <x v="14"/>
  </r>
  <r>
    <n v="17234"/>
    <x v="4"/>
    <x v="1"/>
  </r>
  <r>
    <n v="17234"/>
    <x v="4"/>
    <x v="42"/>
  </r>
  <r>
    <n v="17234"/>
    <x v="4"/>
    <x v="26"/>
  </r>
  <r>
    <n v="17234"/>
    <x v="4"/>
    <x v="11"/>
  </r>
  <r>
    <n v="17234"/>
    <x v="4"/>
    <x v="10"/>
  </r>
  <r>
    <n v="17234"/>
    <x v="4"/>
    <x v="9"/>
  </r>
  <r>
    <n v="17235"/>
    <x v="3"/>
    <x v="0"/>
  </r>
  <r>
    <n v="17235"/>
    <x v="3"/>
    <x v="14"/>
  </r>
  <r>
    <n v="17235"/>
    <x v="3"/>
    <x v="41"/>
  </r>
  <r>
    <n v="17235"/>
    <x v="3"/>
    <x v="41"/>
  </r>
  <r>
    <n v="17235"/>
    <x v="3"/>
    <x v="1"/>
  </r>
  <r>
    <n v="17235"/>
    <x v="3"/>
    <x v="48"/>
  </r>
  <r>
    <n v="17235"/>
    <x v="3"/>
    <x v="4"/>
  </r>
  <r>
    <n v="17236"/>
    <x v="6"/>
    <x v="0"/>
  </r>
  <r>
    <n v="17236"/>
    <x v="6"/>
    <x v="15"/>
  </r>
  <r>
    <n v="17236"/>
    <x v="6"/>
    <x v="36"/>
  </r>
  <r>
    <n v="17236"/>
    <x v="6"/>
    <x v="126"/>
  </r>
  <r>
    <n v="17237"/>
    <x v="6"/>
    <x v="0"/>
  </r>
  <r>
    <n v="17237"/>
    <x v="6"/>
    <x v="57"/>
  </r>
  <r>
    <n v="17237"/>
    <x v="6"/>
    <x v="4"/>
  </r>
  <r>
    <n v="17238"/>
    <x v="1"/>
    <x v="0"/>
  </r>
  <r>
    <n v="17238"/>
    <x v="1"/>
    <x v="1"/>
  </r>
  <r>
    <n v="17238"/>
    <x v="1"/>
    <x v="2"/>
  </r>
  <r>
    <n v="17238"/>
    <x v="1"/>
    <x v="3"/>
  </r>
  <r>
    <n v="17238"/>
    <x v="1"/>
    <x v="4"/>
  </r>
  <r>
    <n v="17238"/>
    <x v="1"/>
    <x v="5"/>
  </r>
  <r>
    <n v="17238"/>
    <x v="1"/>
    <x v="77"/>
  </r>
  <r>
    <n v="17238"/>
    <x v="1"/>
    <x v="125"/>
  </r>
  <r>
    <n v="17239"/>
    <x v="6"/>
    <x v="0"/>
  </r>
  <r>
    <n v="17239"/>
    <x v="6"/>
    <x v="1"/>
  </r>
  <r>
    <n v="17239"/>
    <x v="6"/>
    <x v="36"/>
  </r>
  <r>
    <n v="17239"/>
    <x v="6"/>
    <x v="24"/>
  </r>
  <r>
    <n v="17239"/>
    <x v="6"/>
    <x v="62"/>
  </r>
  <r>
    <n v="17239"/>
    <x v="6"/>
    <x v="5"/>
  </r>
  <r>
    <n v="17239"/>
    <x v="6"/>
    <x v="87"/>
  </r>
  <r>
    <n v="17239"/>
    <x v="6"/>
    <x v="65"/>
  </r>
  <r>
    <n v="17240"/>
    <x v="6"/>
    <x v="40"/>
  </r>
  <r>
    <n v="17241"/>
    <x v="6"/>
    <x v="0"/>
  </r>
  <r>
    <n v="17241"/>
    <x v="6"/>
    <x v="33"/>
  </r>
  <r>
    <n v="17241"/>
    <x v="6"/>
    <x v="57"/>
  </r>
  <r>
    <n v="17241"/>
    <x v="6"/>
    <x v="4"/>
  </r>
  <r>
    <n v="17242"/>
    <x v="6"/>
    <x v="0"/>
  </r>
  <r>
    <n v="17242"/>
    <x v="6"/>
    <x v="14"/>
  </r>
  <r>
    <n v="17242"/>
    <x v="6"/>
    <x v="1"/>
  </r>
  <r>
    <n v="17242"/>
    <x v="6"/>
    <x v="117"/>
  </r>
  <r>
    <n v="17242"/>
    <x v="6"/>
    <x v="117"/>
  </r>
  <r>
    <n v="17242"/>
    <x v="6"/>
    <x v="116"/>
  </r>
  <r>
    <n v="17242"/>
    <x v="6"/>
    <x v="47"/>
  </r>
  <r>
    <n v="17242"/>
    <x v="6"/>
    <x v="36"/>
  </r>
  <r>
    <n v="17242"/>
    <x v="6"/>
    <x v="38"/>
  </r>
  <r>
    <n v="17242"/>
    <x v="6"/>
    <x v="4"/>
  </r>
  <r>
    <n v="17243"/>
    <x v="2"/>
    <x v="1"/>
  </r>
  <r>
    <n v="17243"/>
    <x v="2"/>
    <x v="2"/>
  </r>
  <r>
    <n v="17243"/>
    <x v="2"/>
    <x v="176"/>
  </r>
  <r>
    <n v="17243"/>
    <x v="2"/>
    <x v="12"/>
  </r>
  <r>
    <n v="17243"/>
    <x v="2"/>
    <x v="27"/>
  </r>
  <r>
    <n v="17243"/>
    <x v="2"/>
    <x v="49"/>
  </r>
  <r>
    <n v="17244"/>
    <x v="6"/>
    <x v="26"/>
  </r>
  <r>
    <n v="17244"/>
    <x v="6"/>
    <x v="5"/>
  </r>
  <r>
    <n v="17244"/>
    <x v="6"/>
    <x v="4"/>
  </r>
  <r>
    <n v="17245"/>
    <x v="6"/>
    <x v="1"/>
  </r>
  <r>
    <n v="17245"/>
    <x v="6"/>
    <x v="14"/>
  </r>
  <r>
    <n v="17245"/>
    <x v="6"/>
    <x v="41"/>
  </r>
  <r>
    <n v="17245"/>
    <x v="6"/>
    <x v="41"/>
  </r>
  <r>
    <n v="17245"/>
    <x v="6"/>
    <x v="0"/>
  </r>
  <r>
    <n v="17245"/>
    <x v="6"/>
    <x v="26"/>
  </r>
  <r>
    <n v="17245"/>
    <x v="6"/>
    <x v="4"/>
  </r>
  <r>
    <n v="17245"/>
    <x v="6"/>
    <x v="129"/>
  </r>
  <r>
    <n v="17245"/>
    <x v="6"/>
    <x v="40"/>
  </r>
  <r>
    <n v="17245"/>
    <x v="6"/>
    <x v="62"/>
  </r>
  <r>
    <n v="17245"/>
    <x v="6"/>
    <x v="126"/>
  </r>
  <r>
    <n v="17245"/>
    <x v="6"/>
    <x v="81"/>
  </r>
  <r>
    <n v="17246"/>
    <x v="3"/>
    <x v="41"/>
  </r>
  <r>
    <n v="17246"/>
    <x v="3"/>
    <x v="41"/>
  </r>
  <r>
    <n v="17246"/>
    <x v="3"/>
    <x v="14"/>
  </r>
  <r>
    <n v="17246"/>
    <x v="3"/>
    <x v="0"/>
  </r>
  <r>
    <n v="17247"/>
    <x v="0"/>
    <x v="0"/>
  </r>
  <r>
    <n v="17247"/>
    <x v="0"/>
    <x v="10"/>
  </r>
  <r>
    <n v="17248"/>
    <x v="1"/>
    <x v="44"/>
  </r>
  <r>
    <n v="17248"/>
    <x v="1"/>
    <x v="0"/>
  </r>
  <r>
    <n v="17248"/>
    <x v="1"/>
    <x v="54"/>
  </r>
  <r>
    <n v="17248"/>
    <x v="1"/>
    <x v="40"/>
  </r>
  <r>
    <n v="17249"/>
    <x v="7"/>
    <x v="30"/>
  </r>
  <r>
    <n v="17249"/>
    <x v="7"/>
    <x v="1"/>
  </r>
  <r>
    <n v="17249"/>
    <x v="7"/>
    <x v="13"/>
  </r>
  <r>
    <n v="17250"/>
    <x v="3"/>
    <x v="0"/>
  </r>
  <r>
    <n v="17250"/>
    <x v="3"/>
    <x v="43"/>
  </r>
  <r>
    <n v="17250"/>
    <x v="3"/>
    <x v="71"/>
  </r>
  <r>
    <n v="17250"/>
    <x v="3"/>
    <x v="38"/>
  </r>
  <r>
    <n v="17251"/>
    <x v="3"/>
    <x v="0"/>
  </r>
  <r>
    <n v="17251"/>
    <x v="3"/>
    <x v="1"/>
  </r>
  <r>
    <n v="17251"/>
    <x v="3"/>
    <x v="40"/>
  </r>
  <r>
    <n v="17251"/>
    <x v="3"/>
    <x v="4"/>
  </r>
  <r>
    <n v="17252"/>
    <x v="1"/>
    <x v="0"/>
  </r>
  <r>
    <n v="17252"/>
    <x v="1"/>
    <x v="1"/>
  </r>
  <r>
    <n v="17252"/>
    <x v="1"/>
    <x v="44"/>
  </r>
  <r>
    <n v="17252"/>
    <x v="1"/>
    <x v="26"/>
  </r>
  <r>
    <n v="17252"/>
    <x v="1"/>
    <x v="2"/>
  </r>
  <r>
    <n v="17252"/>
    <x v="1"/>
    <x v="10"/>
  </r>
  <r>
    <n v="17252"/>
    <x v="1"/>
    <x v="4"/>
  </r>
  <r>
    <n v="17252"/>
    <x v="1"/>
    <x v="49"/>
  </r>
  <r>
    <n v="17253"/>
    <x v="3"/>
    <x v="33"/>
  </r>
  <r>
    <n v="17253"/>
    <x v="3"/>
    <x v="57"/>
  </r>
  <r>
    <n v="17253"/>
    <x v="3"/>
    <x v="112"/>
  </r>
  <r>
    <n v="17254"/>
    <x v="5"/>
    <x v="41"/>
  </r>
  <r>
    <n v="17254"/>
    <x v="5"/>
    <x v="41"/>
  </r>
  <r>
    <n v="17254"/>
    <x v="5"/>
    <x v="0"/>
  </r>
  <r>
    <n v="17254"/>
    <x v="5"/>
    <x v="1"/>
  </r>
  <r>
    <n v="17254"/>
    <x v="5"/>
    <x v="14"/>
  </r>
  <r>
    <n v="17254"/>
    <x v="5"/>
    <x v="11"/>
  </r>
  <r>
    <n v="17255"/>
    <x v="0"/>
    <x v="1"/>
  </r>
  <r>
    <n v="17255"/>
    <x v="0"/>
    <x v="0"/>
  </r>
  <r>
    <n v="17255"/>
    <x v="0"/>
    <x v="2"/>
  </r>
  <r>
    <n v="17255"/>
    <x v="0"/>
    <x v="12"/>
  </r>
  <r>
    <n v="17255"/>
    <x v="0"/>
    <x v="13"/>
  </r>
  <r>
    <n v="17255"/>
    <x v="0"/>
    <x v="64"/>
  </r>
  <r>
    <n v="17256"/>
    <x v="1"/>
    <x v="1"/>
  </r>
  <r>
    <n v="17256"/>
    <x v="1"/>
    <x v="47"/>
  </r>
  <r>
    <n v="17256"/>
    <x v="1"/>
    <x v="123"/>
  </r>
  <r>
    <n v="17256"/>
    <x v="1"/>
    <x v="0"/>
  </r>
  <r>
    <n v="17256"/>
    <x v="1"/>
    <x v="2"/>
  </r>
  <r>
    <n v="17257"/>
    <x v="1"/>
    <x v="0"/>
  </r>
  <r>
    <n v="17257"/>
    <x v="1"/>
    <x v="7"/>
  </r>
  <r>
    <n v="17257"/>
    <x v="1"/>
    <x v="25"/>
  </r>
  <r>
    <n v="17257"/>
    <x v="1"/>
    <x v="25"/>
  </r>
  <r>
    <n v="17257"/>
    <x v="1"/>
    <x v="1"/>
  </r>
  <r>
    <n v="17257"/>
    <x v="1"/>
    <x v="8"/>
  </r>
  <r>
    <n v="17257"/>
    <x v="1"/>
    <x v="30"/>
  </r>
  <r>
    <n v="17257"/>
    <x v="1"/>
    <x v="42"/>
  </r>
  <r>
    <n v="17257"/>
    <x v="1"/>
    <x v="36"/>
  </r>
  <r>
    <n v="17257"/>
    <x v="1"/>
    <x v="37"/>
  </r>
  <r>
    <n v="17257"/>
    <x v="1"/>
    <x v="2"/>
  </r>
  <r>
    <n v="17257"/>
    <x v="1"/>
    <x v="38"/>
  </r>
  <r>
    <n v="17257"/>
    <x v="1"/>
    <x v="24"/>
  </r>
  <r>
    <n v="17257"/>
    <x v="1"/>
    <x v="39"/>
  </r>
  <r>
    <n v="17257"/>
    <x v="1"/>
    <x v="32"/>
  </r>
  <r>
    <n v="17257"/>
    <x v="1"/>
    <x v="3"/>
  </r>
  <r>
    <n v="17258"/>
    <x v="2"/>
    <x v="1"/>
  </r>
  <r>
    <n v="17258"/>
    <x v="2"/>
    <x v="10"/>
  </r>
  <r>
    <n v="17259"/>
    <x v="0"/>
    <x v="26"/>
  </r>
  <r>
    <n v="17259"/>
    <x v="0"/>
    <x v="51"/>
  </r>
  <r>
    <n v="17260"/>
    <x v="3"/>
    <x v="14"/>
  </r>
  <r>
    <n v="17260"/>
    <x v="3"/>
    <x v="1"/>
  </r>
  <r>
    <n v="17260"/>
    <x v="3"/>
    <x v="0"/>
  </r>
  <r>
    <n v="17260"/>
    <x v="3"/>
    <x v="16"/>
  </r>
  <r>
    <n v="17261"/>
    <x v="3"/>
    <x v="1"/>
  </r>
  <r>
    <n v="17261"/>
    <x v="3"/>
    <x v="14"/>
  </r>
  <r>
    <n v="17261"/>
    <x v="3"/>
    <x v="0"/>
  </r>
  <r>
    <n v="17262"/>
    <x v="6"/>
    <x v="83"/>
  </r>
  <r>
    <n v="17262"/>
    <x v="6"/>
    <x v="26"/>
  </r>
  <r>
    <n v="17262"/>
    <x v="6"/>
    <x v="2"/>
  </r>
  <r>
    <n v="17262"/>
    <x v="6"/>
    <x v="24"/>
  </r>
  <r>
    <n v="17262"/>
    <x v="6"/>
    <x v="38"/>
  </r>
  <r>
    <n v="17262"/>
    <x v="6"/>
    <x v="81"/>
  </r>
  <r>
    <n v="17262"/>
    <x v="6"/>
    <x v="40"/>
  </r>
  <r>
    <n v="17262"/>
    <x v="6"/>
    <x v="82"/>
  </r>
  <r>
    <n v="17262"/>
    <x v="6"/>
    <x v="5"/>
  </r>
  <r>
    <n v="17262"/>
    <x v="6"/>
    <x v="133"/>
  </r>
  <r>
    <n v="17262"/>
    <x v="6"/>
    <x v="66"/>
  </r>
  <r>
    <n v="17263"/>
    <x v="4"/>
    <x v="1"/>
  </r>
  <r>
    <n v="17263"/>
    <x v="4"/>
    <x v="8"/>
  </r>
  <r>
    <n v="17263"/>
    <x v="4"/>
    <x v="42"/>
  </r>
  <r>
    <n v="17263"/>
    <x v="4"/>
    <x v="0"/>
  </r>
  <r>
    <n v="17263"/>
    <x v="4"/>
    <x v="2"/>
  </r>
  <r>
    <n v="17263"/>
    <x v="4"/>
    <x v="11"/>
  </r>
  <r>
    <n v="17263"/>
    <x v="4"/>
    <x v="9"/>
  </r>
  <r>
    <n v="17264"/>
    <x v="3"/>
    <x v="0"/>
  </r>
  <r>
    <n v="17264"/>
    <x v="3"/>
    <x v="1"/>
  </r>
  <r>
    <n v="17264"/>
    <x v="3"/>
    <x v="2"/>
  </r>
  <r>
    <n v="17265"/>
    <x v="3"/>
    <x v="1"/>
  </r>
  <r>
    <n v="17265"/>
    <x v="3"/>
    <x v="14"/>
  </r>
  <r>
    <n v="17265"/>
    <x v="3"/>
    <x v="0"/>
  </r>
  <r>
    <n v="17265"/>
    <x v="3"/>
    <x v="41"/>
  </r>
  <r>
    <n v="17265"/>
    <x v="3"/>
    <x v="41"/>
  </r>
  <r>
    <n v="17265"/>
    <x v="3"/>
    <x v="51"/>
  </r>
  <r>
    <n v="17265"/>
    <x v="3"/>
    <x v="10"/>
  </r>
  <r>
    <n v="17265"/>
    <x v="3"/>
    <x v="11"/>
  </r>
  <r>
    <n v="17266"/>
    <x v="0"/>
    <x v="2"/>
  </r>
  <r>
    <n v="17267"/>
    <x v="3"/>
    <x v="0"/>
  </r>
  <r>
    <n v="17267"/>
    <x v="3"/>
    <x v="1"/>
  </r>
  <r>
    <n v="17267"/>
    <x v="3"/>
    <x v="14"/>
  </r>
  <r>
    <n v="17267"/>
    <x v="3"/>
    <x v="2"/>
  </r>
  <r>
    <n v="17267"/>
    <x v="3"/>
    <x v="82"/>
  </r>
  <r>
    <n v="17267"/>
    <x v="3"/>
    <x v="40"/>
  </r>
  <r>
    <n v="17267"/>
    <x v="3"/>
    <x v="73"/>
  </r>
  <r>
    <n v="17268"/>
    <x v="3"/>
    <x v="14"/>
  </r>
  <r>
    <n v="17268"/>
    <x v="3"/>
    <x v="1"/>
  </r>
  <r>
    <n v="17268"/>
    <x v="3"/>
    <x v="33"/>
  </r>
  <r>
    <n v="17268"/>
    <x v="3"/>
    <x v="2"/>
  </r>
  <r>
    <n v="17268"/>
    <x v="3"/>
    <x v="10"/>
  </r>
  <r>
    <n v="17269"/>
    <x v="0"/>
    <x v="14"/>
  </r>
  <r>
    <n v="17269"/>
    <x v="0"/>
    <x v="1"/>
  </r>
  <r>
    <n v="17269"/>
    <x v="0"/>
    <x v="35"/>
  </r>
  <r>
    <n v="17270"/>
    <x v="1"/>
    <x v="2"/>
  </r>
  <r>
    <n v="17270"/>
    <x v="1"/>
    <x v="10"/>
  </r>
  <r>
    <n v="17271"/>
    <x v="4"/>
    <x v="1"/>
  </r>
  <r>
    <n v="17271"/>
    <x v="4"/>
    <x v="7"/>
  </r>
  <r>
    <n v="17271"/>
    <x v="4"/>
    <x v="0"/>
  </r>
  <r>
    <n v="17271"/>
    <x v="4"/>
    <x v="42"/>
  </r>
  <r>
    <n v="17271"/>
    <x v="4"/>
    <x v="8"/>
  </r>
  <r>
    <n v="17271"/>
    <x v="4"/>
    <x v="44"/>
  </r>
  <r>
    <n v="17271"/>
    <x v="4"/>
    <x v="37"/>
  </r>
  <r>
    <n v="17271"/>
    <x v="4"/>
    <x v="39"/>
  </r>
  <r>
    <n v="17271"/>
    <x v="4"/>
    <x v="24"/>
  </r>
  <r>
    <n v="17271"/>
    <x v="4"/>
    <x v="51"/>
  </r>
  <r>
    <n v="17271"/>
    <x v="4"/>
    <x v="2"/>
  </r>
  <r>
    <n v="17271"/>
    <x v="4"/>
    <x v="26"/>
  </r>
  <r>
    <n v="17271"/>
    <x v="4"/>
    <x v="3"/>
  </r>
  <r>
    <n v="17271"/>
    <x v="4"/>
    <x v="32"/>
  </r>
  <r>
    <n v="17271"/>
    <x v="4"/>
    <x v="11"/>
  </r>
  <r>
    <n v="17271"/>
    <x v="4"/>
    <x v="9"/>
  </r>
  <r>
    <n v="17271"/>
    <x v="4"/>
    <x v="10"/>
  </r>
  <r>
    <n v="17271"/>
    <x v="4"/>
    <x v="104"/>
  </r>
  <r>
    <n v="17271"/>
    <x v="4"/>
    <x v="50"/>
  </r>
  <r>
    <n v="17271"/>
    <x v="4"/>
    <x v="27"/>
  </r>
  <r>
    <n v="17272"/>
    <x v="0"/>
    <x v="1"/>
  </r>
  <r>
    <n v="17272"/>
    <x v="0"/>
    <x v="14"/>
  </r>
  <r>
    <n v="17273"/>
    <x v="4"/>
    <x v="0"/>
  </r>
  <r>
    <n v="17273"/>
    <x v="4"/>
    <x v="7"/>
  </r>
  <r>
    <n v="17273"/>
    <x v="4"/>
    <x v="36"/>
  </r>
  <r>
    <n v="17273"/>
    <x v="4"/>
    <x v="2"/>
  </r>
  <r>
    <n v="17273"/>
    <x v="4"/>
    <x v="38"/>
  </r>
  <r>
    <n v="17273"/>
    <x v="4"/>
    <x v="125"/>
  </r>
  <r>
    <n v="17273"/>
    <x v="4"/>
    <x v="49"/>
  </r>
  <r>
    <n v="17273"/>
    <x v="4"/>
    <x v="56"/>
  </r>
  <r>
    <n v="17273"/>
    <x v="4"/>
    <x v="146"/>
  </r>
  <r>
    <n v="17273"/>
    <x v="4"/>
    <x v="50"/>
  </r>
  <r>
    <n v="17273"/>
    <x v="4"/>
    <x v="66"/>
  </r>
  <r>
    <n v="17274"/>
    <x v="3"/>
    <x v="1"/>
  </r>
  <r>
    <n v="17274"/>
    <x v="3"/>
    <x v="0"/>
  </r>
  <r>
    <n v="17274"/>
    <x v="3"/>
    <x v="24"/>
  </r>
  <r>
    <n v="17274"/>
    <x v="3"/>
    <x v="10"/>
  </r>
  <r>
    <n v="17276"/>
    <x v="4"/>
    <x v="1"/>
  </r>
  <r>
    <n v="17276"/>
    <x v="4"/>
    <x v="2"/>
  </r>
  <r>
    <n v="17276"/>
    <x v="4"/>
    <x v="10"/>
  </r>
  <r>
    <n v="17276"/>
    <x v="4"/>
    <x v="59"/>
  </r>
  <r>
    <n v="17276"/>
    <x v="4"/>
    <x v="65"/>
  </r>
  <r>
    <n v="17277"/>
    <x v="6"/>
    <x v="0"/>
  </r>
  <r>
    <n v="17277"/>
    <x v="6"/>
    <x v="51"/>
  </r>
  <r>
    <n v="17277"/>
    <x v="6"/>
    <x v="24"/>
  </r>
  <r>
    <n v="17278"/>
    <x v="3"/>
    <x v="1"/>
  </r>
  <r>
    <n v="17278"/>
    <x v="3"/>
    <x v="14"/>
  </r>
  <r>
    <n v="17278"/>
    <x v="3"/>
    <x v="8"/>
  </r>
  <r>
    <n v="17278"/>
    <x v="3"/>
    <x v="2"/>
  </r>
  <r>
    <n v="17278"/>
    <x v="3"/>
    <x v="16"/>
  </r>
  <r>
    <n v="17278"/>
    <x v="3"/>
    <x v="26"/>
  </r>
  <r>
    <n v="17279"/>
    <x v="4"/>
    <x v="1"/>
  </r>
  <r>
    <n v="17279"/>
    <x v="4"/>
    <x v="26"/>
  </r>
  <r>
    <n v="17279"/>
    <x v="4"/>
    <x v="24"/>
  </r>
  <r>
    <n v="17279"/>
    <x v="4"/>
    <x v="39"/>
  </r>
  <r>
    <n v="17279"/>
    <x v="4"/>
    <x v="12"/>
  </r>
  <r>
    <n v="17279"/>
    <x v="4"/>
    <x v="13"/>
  </r>
  <r>
    <n v="17279"/>
    <x v="4"/>
    <x v="66"/>
  </r>
  <r>
    <n v="17279"/>
    <x v="4"/>
    <x v="93"/>
  </r>
  <r>
    <n v="17280"/>
    <x v="5"/>
    <x v="0"/>
  </r>
  <r>
    <n v="17280"/>
    <x v="5"/>
    <x v="41"/>
  </r>
  <r>
    <n v="17280"/>
    <x v="5"/>
    <x v="41"/>
  </r>
  <r>
    <n v="17280"/>
    <x v="5"/>
    <x v="1"/>
  </r>
  <r>
    <n v="17280"/>
    <x v="5"/>
    <x v="14"/>
  </r>
  <r>
    <n v="17280"/>
    <x v="5"/>
    <x v="48"/>
  </r>
  <r>
    <n v="17281"/>
    <x v="5"/>
    <x v="5"/>
  </r>
  <r>
    <n v="17281"/>
    <x v="5"/>
    <x v="81"/>
  </r>
  <r>
    <n v="17281"/>
    <x v="5"/>
    <x v="94"/>
  </r>
  <r>
    <n v="17282"/>
    <x v="3"/>
    <x v="4"/>
  </r>
  <r>
    <n v="17282"/>
    <x v="3"/>
    <x v="5"/>
  </r>
  <r>
    <n v="17283"/>
    <x v="1"/>
    <x v="0"/>
  </r>
  <r>
    <n v="17283"/>
    <x v="1"/>
    <x v="1"/>
  </r>
  <r>
    <n v="17283"/>
    <x v="1"/>
    <x v="2"/>
  </r>
  <r>
    <n v="17284"/>
    <x v="4"/>
    <x v="0"/>
  </r>
  <r>
    <n v="17284"/>
    <x v="4"/>
    <x v="1"/>
  </r>
  <r>
    <n v="17284"/>
    <x v="4"/>
    <x v="8"/>
  </r>
  <r>
    <n v="17284"/>
    <x v="4"/>
    <x v="30"/>
  </r>
  <r>
    <n v="17284"/>
    <x v="4"/>
    <x v="7"/>
  </r>
  <r>
    <n v="17284"/>
    <x v="4"/>
    <x v="24"/>
  </r>
  <r>
    <n v="17284"/>
    <x v="4"/>
    <x v="10"/>
  </r>
  <r>
    <n v="17284"/>
    <x v="4"/>
    <x v="9"/>
  </r>
  <r>
    <n v="17284"/>
    <x v="4"/>
    <x v="11"/>
  </r>
  <r>
    <n v="17284"/>
    <x v="4"/>
    <x v="32"/>
  </r>
  <r>
    <n v="17284"/>
    <x v="4"/>
    <x v="53"/>
  </r>
  <r>
    <n v="17284"/>
    <x v="4"/>
    <x v="27"/>
  </r>
  <r>
    <n v="17284"/>
    <x v="4"/>
    <x v="28"/>
  </r>
  <r>
    <n v="17286"/>
    <x v="7"/>
    <x v="89"/>
  </r>
  <r>
    <n v="17286"/>
    <x v="7"/>
    <x v="8"/>
  </r>
  <r>
    <n v="17286"/>
    <x v="7"/>
    <x v="67"/>
  </r>
  <r>
    <n v="17286"/>
    <x v="7"/>
    <x v="1"/>
  </r>
  <r>
    <n v="17286"/>
    <x v="7"/>
    <x v="0"/>
  </r>
  <r>
    <n v="17286"/>
    <x v="7"/>
    <x v="7"/>
  </r>
  <r>
    <n v="17286"/>
    <x v="7"/>
    <x v="2"/>
  </r>
  <r>
    <n v="17286"/>
    <x v="7"/>
    <x v="39"/>
  </r>
  <r>
    <n v="17286"/>
    <x v="7"/>
    <x v="9"/>
  </r>
  <r>
    <n v="17286"/>
    <x v="7"/>
    <x v="28"/>
  </r>
  <r>
    <n v="17287"/>
    <x v="5"/>
    <x v="15"/>
  </r>
  <r>
    <n v="17288"/>
    <x v="3"/>
    <x v="14"/>
  </r>
  <r>
    <n v="17288"/>
    <x v="3"/>
    <x v="1"/>
  </r>
  <r>
    <n v="17288"/>
    <x v="3"/>
    <x v="31"/>
  </r>
  <r>
    <n v="17288"/>
    <x v="3"/>
    <x v="0"/>
  </r>
  <r>
    <n v="17289"/>
    <x v="1"/>
    <x v="1"/>
  </r>
  <r>
    <n v="17289"/>
    <x v="1"/>
    <x v="0"/>
  </r>
  <r>
    <n v="17289"/>
    <x v="1"/>
    <x v="14"/>
  </r>
  <r>
    <n v="17289"/>
    <x v="1"/>
    <x v="26"/>
  </r>
  <r>
    <n v="17289"/>
    <x v="1"/>
    <x v="5"/>
  </r>
  <r>
    <n v="17289"/>
    <x v="1"/>
    <x v="4"/>
  </r>
  <r>
    <n v="17289"/>
    <x v="1"/>
    <x v="40"/>
  </r>
  <r>
    <n v="17290"/>
    <x v="1"/>
    <x v="1"/>
  </r>
  <r>
    <n v="17290"/>
    <x v="1"/>
    <x v="2"/>
  </r>
  <r>
    <n v="17290"/>
    <x v="1"/>
    <x v="10"/>
  </r>
  <r>
    <n v="17290"/>
    <x v="1"/>
    <x v="59"/>
  </r>
  <r>
    <n v="17290"/>
    <x v="1"/>
    <x v="53"/>
  </r>
  <r>
    <n v="17290"/>
    <x v="1"/>
    <x v="27"/>
  </r>
  <r>
    <n v="17290"/>
    <x v="1"/>
    <x v="66"/>
  </r>
  <r>
    <n v="17290"/>
    <x v="1"/>
    <x v="93"/>
  </r>
  <r>
    <n v="17290"/>
    <x v="1"/>
    <x v="145"/>
  </r>
  <r>
    <n v="17291"/>
    <x v="3"/>
    <x v="0"/>
  </r>
  <r>
    <n v="17291"/>
    <x v="3"/>
    <x v="36"/>
  </r>
  <r>
    <n v="17291"/>
    <x v="3"/>
    <x v="38"/>
  </r>
  <r>
    <n v="17291"/>
    <x v="3"/>
    <x v="40"/>
  </r>
  <r>
    <n v="17291"/>
    <x v="3"/>
    <x v="129"/>
  </r>
  <r>
    <n v="17291"/>
    <x v="3"/>
    <x v="4"/>
  </r>
  <r>
    <n v="17292"/>
    <x v="1"/>
    <x v="51"/>
  </r>
  <r>
    <n v="17292"/>
    <x v="1"/>
    <x v="2"/>
  </r>
  <r>
    <n v="17292"/>
    <x v="1"/>
    <x v="10"/>
  </r>
  <r>
    <n v="17292"/>
    <x v="1"/>
    <x v="3"/>
  </r>
  <r>
    <n v="17293"/>
    <x v="6"/>
    <x v="90"/>
  </r>
  <r>
    <n v="17293"/>
    <x v="6"/>
    <x v="40"/>
  </r>
  <r>
    <n v="17293"/>
    <x v="6"/>
    <x v="81"/>
  </r>
  <r>
    <n v="17293"/>
    <x v="6"/>
    <x v="162"/>
  </r>
  <r>
    <n v="17293"/>
    <x v="6"/>
    <x v="82"/>
  </r>
  <r>
    <n v="17294"/>
    <x v="6"/>
    <x v="0"/>
  </r>
  <r>
    <n v="17296"/>
    <x v="4"/>
    <x v="8"/>
  </r>
  <r>
    <n v="17296"/>
    <x v="4"/>
    <x v="1"/>
  </r>
  <r>
    <n v="17296"/>
    <x v="4"/>
    <x v="42"/>
  </r>
  <r>
    <n v="17296"/>
    <x v="4"/>
    <x v="0"/>
  </r>
  <r>
    <n v="17296"/>
    <x v="4"/>
    <x v="113"/>
  </r>
  <r>
    <n v="17296"/>
    <x v="4"/>
    <x v="37"/>
  </r>
  <r>
    <n v="17296"/>
    <x v="4"/>
    <x v="39"/>
  </r>
  <r>
    <n v="17296"/>
    <x v="4"/>
    <x v="2"/>
  </r>
  <r>
    <n v="17296"/>
    <x v="4"/>
    <x v="26"/>
  </r>
  <r>
    <n v="17296"/>
    <x v="4"/>
    <x v="10"/>
  </r>
  <r>
    <n v="17296"/>
    <x v="4"/>
    <x v="32"/>
  </r>
  <r>
    <n v="17296"/>
    <x v="4"/>
    <x v="9"/>
  </r>
  <r>
    <n v="17297"/>
    <x v="6"/>
    <x v="0"/>
  </r>
  <r>
    <n v="17297"/>
    <x v="6"/>
    <x v="65"/>
  </r>
  <r>
    <n v="17298"/>
    <x v="1"/>
    <x v="1"/>
  </r>
  <r>
    <n v="17298"/>
    <x v="1"/>
    <x v="2"/>
  </r>
  <r>
    <n v="17298"/>
    <x v="1"/>
    <x v="50"/>
  </r>
  <r>
    <n v="17298"/>
    <x v="1"/>
    <x v="27"/>
  </r>
  <r>
    <n v="17299"/>
    <x v="3"/>
    <x v="0"/>
  </r>
  <r>
    <n v="17299"/>
    <x v="3"/>
    <x v="1"/>
  </r>
  <r>
    <n v="17300"/>
    <x v="1"/>
    <x v="1"/>
  </r>
  <r>
    <n v="17300"/>
    <x v="1"/>
    <x v="81"/>
  </r>
  <r>
    <n v="17301"/>
    <x v="3"/>
    <x v="14"/>
  </r>
  <r>
    <n v="17301"/>
    <x v="3"/>
    <x v="1"/>
  </r>
  <r>
    <n v="17301"/>
    <x v="3"/>
    <x v="57"/>
  </r>
  <r>
    <n v="17301"/>
    <x v="3"/>
    <x v="80"/>
  </r>
  <r>
    <n v="17301"/>
    <x v="3"/>
    <x v="73"/>
  </r>
  <r>
    <n v="17303"/>
    <x v="5"/>
    <x v="0"/>
  </r>
  <r>
    <n v="17303"/>
    <x v="5"/>
    <x v="41"/>
  </r>
  <r>
    <n v="17303"/>
    <x v="5"/>
    <x v="41"/>
  </r>
  <r>
    <n v="17303"/>
    <x v="5"/>
    <x v="24"/>
  </r>
  <r>
    <n v="17303"/>
    <x v="5"/>
    <x v="40"/>
  </r>
  <r>
    <n v="17303"/>
    <x v="5"/>
    <x v="4"/>
  </r>
  <r>
    <n v="17303"/>
    <x v="5"/>
    <x v="126"/>
  </r>
  <r>
    <n v="17303"/>
    <x v="5"/>
    <x v="100"/>
  </r>
  <r>
    <n v="17304"/>
    <x v="6"/>
    <x v="0"/>
  </r>
  <r>
    <n v="17304"/>
    <x v="6"/>
    <x v="1"/>
  </r>
  <r>
    <n v="17304"/>
    <x v="6"/>
    <x v="10"/>
  </r>
  <r>
    <n v="17304"/>
    <x v="6"/>
    <x v="55"/>
  </r>
  <r>
    <n v="17304"/>
    <x v="6"/>
    <x v="40"/>
  </r>
  <r>
    <n v="17305"/>
    <x v="6"/>
    <x v="0"/>
  </r>
  <r>
    <n v="17305"/>
    <x v="6"/>
    <x v="1"/>
  </r>
  <r>
    <n v="17305"/>
    <x v="6"/>
    <x v="40"/>
  </r>
  <r>
    <n v="17305"/>
    <x v="6"/>
    <x v="5"/>
  </r>
  <r>
    <n v="17306"/>
    <x v="3"/>
    <x v="0"/>
  </r>
  <r>
    <n v="17306"/>
    <x v="3"/>
    <x v="1"/>
  </r>
  <r>
    <n v="17306"/>
    <x v="3"/>
    <x v="14"/>
  </r>
  <r>
    <n v="17306"/>
    <x v="3"/>
    <x v="12"/>
  </r>
  <r>
    <n v="17306"/>
    <x v="3"/>
    <x v="13"/>
  </r>
  <r>
    <n v="17306"/>
    <x v="3"/>
    <x v="18"/>
  </r>
  <r>
    <n v="17307"/>
    <x v="3"/>
    <x v="14"/>
  </r>
  <r>
    <n v="17308"/>
    <x v="6"/>
    <x v="0"/>
  </r>
  <r>
    <n v="17308"/>
    <x v="6"/>
    <x v="83"/>
  </r>
  <r>
    <n v="17308"/>
    <x v="6"/>
    <x v="2"/>
  </r>
  <r>
    <n v="17308"/>
    <x v="6"/>
    <x v="75"/>
  </r>
  <r>
    <n v="17308"/>
    <x v="6"/>
    <x v="40"/>
  </r>
  <r>
    <n v="17308"/>
    <x v="6"/>
    <x v="4"/>
  </r>
  <r>
    <n v="17309"/>
    <x v="3"/>
    <x v="0"/>
  </r>
  <r>
    <n v="17309"/>
    <x v="3"/>
    <x v="1"/>
  </r>
  <r>
    <n v="17309"/>
    <x v="3"/>
    <x v="35"/>
  </r>
  <r>
    <n v="17310"/>
    <x v="4"/>
    <x v="0"/>
  </r>
  <r>
    <n v="17310"/>
    <x v="4"/>
    <x v="1"/>
  </r>
  <r>
    <n v="17310"/>
    <x v="4"/>
    <x v="8"/>
  </r>
  <r>
    <n v="17310"/>
    <x v="4"/>
    <x v="42"/>
  </r>
  <r>
    <n v="17310"/>
    <x v="4"/>
    <x v="123"/>
  </r>
  <r>
    <n v="17310"/>
    <x v="4"/>
    <x v="69"/>
  </r>
  <r>
    <n v="17310"/>
    <x v="4"/>
    <x v="68"/>
  </r>
  <r>
    <n v="17310"/>
    <x v="4"/>
    <x v="47"/>
  </r>
  <r>
    <n v="17310"/>
    <x v="4"/>
    <x v="113"/>
  </r>
  <r>
    <n v="17310"/>
    <x v="4"/>
    <x v="58"/>
  </r>
  <r>
    <n v="17310"/>
    <x v="4"/>
    <x v="70"/>
  </r>
  <r>
    <n v="17310"/>
    <x v="4"/>
    <x v="51"/>
  </r>
  <r>
    <n v="17310"/>
    <x v="4"/>
    <x v="2"/>
  </r>
  <r>
    <n v="17310"/>
    <x v="4"/>
    <x v="24"/>
  </r>
  <r>
    <n v="17310"/>
    <x v="4"/>
    <x v="10"/>
  </r>
  <r>
    <n v="17310"/>
    <x v="4"/>
    <x v="9"/>
  </r>
  <r>
    <n v="17310"/>
    <x v="4"/>
    <x v="32"/>
  </r>
  <r>
    <n v="17310"/>
    <x v="4"/>
    <x v="124"/>
  </r>
  <r>
    <n v="17310"/>
    <x v="4"/>
    <x v="136"/>
  </r>
  <r>
    <n v="17310"/>
    <x v="4"/>
    <x v="78"/>
  </r>
  <r>
    <n v="17310"/>
    <x v="4"/>
    <x v="190"/>
  </r>
  <r>
    <n v="17310"/>
    <x v="4"/>
    <x v="46"/>
  </r>
  <r>
    <n v="17310"/>
    <x v="4"/>
    <x v="198"/>
  </r>
  <r>
    <n v="17310"/>
    <x v="4"/>
    <x v="199"/>
  </r>
  <r>
    <n v="17312"/>
    <x v="1"/>
    <x v="1"/>
  </r>
  <r>
    <n v="17312"/>
    <x v="1"/>
    <x v="38"/>
  </r>
  <r>
    <n v="17312"/>
    <x v="1"/>
    <x v="24"/>
  </r>
  <r>
    <n v="17312"/>
    <x v="1"/>
    <x v="109"/>
  </r>
  <r>
    <n v="17312"/>
    <x v="1"/>
    <x v="65"/>
  </r>
  <r>
    <n v="17313"/>
    <x v="6"/>
    <x v="14"/>
  </r>
  <r>
    <n v="17313"/>
    <x v="6"/>
    <x v="1"/>
  </r>
  <r>
    <n v="17313"/>
    <x v="6"/>
    <x v="47"/>
  </r>
  <r>
    <n v="17313"/>
    <x v="6"/>
    <x v="0"/>
  </r>
  <r>
    <n v="17313"/>
    <x v="6"/>
    <x v="41"/>
  </r>
  <r>
    <n v="17313"/>
    <x v="6"/>
    <x v="41"/>
  </r>
  <r>
    <n v="17313"/>
    <x v="6"/>
    <x v="161"/>
  </r>
  <r>
    <n v="17313"/>
    <x v="6"/>
    <x v="40"/>
  </r>
  <r>
    <n v="17313"/>
    <x v="6"/>
    <x v="48"/>
  </r>
  <r>
    <n v="17313"/>
    <x v="6"/>
    <x v="4"/>
  </r>
  <r>
    <n v="17314"/>
    <x v="6"/>
    <x v="40"/>
  </r>
  <r>
    <n v="17314"/>
    <x v="6"/>
    <x v="129"/>
  </r>
  <r>
    <n v="17315"/>
    <x v="3"/>
    <x v="1"/>
  </r>
  <r>
    <n v="17315"/>
    <x v="3"/>
    <x v="14"/>
  </r>
  <r>
    <n v="17315"/>
    <x v="3"/>
    <x v="8"/>
  </r>
  <r>
    <n v="17315"/>
    <x v="3"/>
    <x v="10"/>
  </r>
  <r>
    <n v="17315"/>
    <x v="3"/>
    <x v="11"/>
  </r>
  <r>
    <n v="17316"/>
    <x v="3"/>
    <x v="1"/>
  </r>
  <r>
    <n v="17316"/>
    <x v="3"/>
    <x v="0"/>
  </r>
  <r>
    <n v="17316"/>
    <x v="3"/>
    <x v="2"/>
  </r>
  <r>
    <n v="17316"/>
    <x v="3"/>
    <x v="24"/>
  </r>
  <r>
    <n v="17316"/>
    <x v="3"/>
    <x v="17"/>
  </r>
  <r>
    <n v="17316"/>
    <x v="3"/>
    <x v="59"/>
  </r>
  <r>
    <n v="17316"/>
    <x v="3"/>
    <x v="60"/>
  </r>
  <r>
    <n v="17316"/>
    <x v="3"/>
    <x v="21"/>
  </r>
  <r>
    <n v="17316"/>
    <x v="3"/>
    <x v="22"/>
  </r>
  <r>
    <n v="17316"/>
    <x v="3"/>
    <x v="11"/>
  </r>
  <r>
    <n v="17316"/>
    <x v="3"/>
    <x v="10"/>
  </r>
  <r>
    <n v="17316"/>
    <x v="3"/>
    <x v="53"/>
  </r>
  <r>
    <n v="17316"/>
    <x v="3"/>
    <x v="4"/>
  </r>
  <r>
    <n v="17316"/>
    <x v="3"/>
    <x v="100"/>
  </r>
  <r>
    <n v="17316"/>
    <x v="3"/>
    <x v="5"/>
  </r>
  <r>
    <n v="17317"/>
    <x v="3"/>
    <x v="1"/>
  </r>
  <r>
    <n v="17318"/>
    <x v="3"/>
    <x v="8"/>
  </r>
  <r>
    <n v="17318"/>
    <x v="3"/>
    <x v="47"/>
  </r>
  <r>
    <n v="17318"/>
    <x v="3"/>
    <x v="30"/>
  </r>
  <r>
    <n v="17318"/>
    <x v="3"/>
    <x v="41"/>
  </r>
  <r>
    <n v="17318"/>
    <x v="3"/>
    <x v="41"/>
  </r>
  <r>
    <n v="17318"/>
    <x v="3"/>
    <x v="1"/>
  </r>
  <r>
    <n v="17318"/>
    <x v="3"/>
    <x v="38"/>
  </r>
  <r>
    <n v="17318"/>
    <x v="3"/>
    <x v="79"/>
  </r>
  <r>
    <n v="17318"/>
    <x v="3"/>
    <x v="4"/>
  </r>
  <r>
    <n v="17318"/>
    <x v="3"/>
    <x v="27"/>
  </r>
  <r>
    <n v="17318"/>
    <x v="3"/>
    <x v="50"/>
  </r>
  <r>
    <n v="17319"/>
    <x v="6"/>
    <x v="14"/>
  </r>
  <r>
    <n v="17319"/>
    <x v="6"/>
    <x v="40"/>
  </r>
  <r>
    <n v="17320"/>
    <x v="3"/>
    <x v="1"/>
  </r>
  <r>
    <n v="17320"/>
    <x v="3"/>
    <x v="0"/>
  </r>
  <r>
    <n v="17320"/>
    <x v="3"/>
    <x v="41"/>
  </r>
  <r>
    <n v="17320"/>
    <x v="3"/>
    <x v="41"/>
  </r>
  <r>
    <n v="17320"/>
    <x v="3"/>
    <x v="120"/>
  </r>
  <r>
    <n v="17321"/>
    <x v="4"/>
    <x v="1"/>
  </r>
  <r>
    <n v="17321"/>
    <x v="4"/>
    <x v="0"/>
  </r>
  <r>
    <n v="17321"/>
    <x v="4"/>
    <x v="2"/>
  </r>
  <r>
    <n v="17321"/>
    <x v="4"/>
    <x v="59"/>
  </r>
  <r>
    <n v="17321"/>
    <x v="4"/>
    <x v="40"/>
  </r>
  <r>
    <n v="17322"/>
    <x v="6"/>
    <x v="0"/>
  </r>
  <r>
    <n v="17322"/>
    <x v="6"/>
    <x v="38"/>
  </r>
  <r>
    <n v="17322"/>
    <x v="6"/>
    <x v="40"/>
  </r>
  <r>
    <n v="17323"/>
    <x v="6"/>
    <x v="0"/>
  </r>
  <r>
    <n v="17323"/>
    <x v="6"/>
    <x v="4"/>
  </r>
  <r>
    <n v="17323"/>
    <x v="6"/>
    <x v="5"/>
  </r>
  <r>
    <n v="17324"/>
    <x v="4"/>
    <x v="26"/>
  </r>
  <r>
    <n v="17324"/>
    <x v="4"/>
    <x v="9"/>
  </r>
  <r>
    <n v="17324"/>
    <x v="4"/>
    <x v="28"/>
  </r>
  <r>
    <n v="17325"/>
    <x v="6"/>
    <x v="0"/>
  </r>
  <r>
    <n v="17325"/>
    <x v="6"/>
    <x v="4"/>
  </r>
  <r>
    <n v="17325"/>
    <x v="6"/>
    <x v="5"/>
  </r>
  <r>
    <n v="17327"/>
    <x v="6"/>
    <x v="81"/>
  </r>
  <r>
    <n v="17327"/>
    <x v="6"/>
    <x v="94"/>
  </r>
  <r>
    <n v="17328"/>
    <x v="5"/>
    <x v="0"/>
  </r>
  <r>
    <n v="17328"/>
    <x v="5"/>
    <x v="1"/>
  </r>
  <r>
    <n v="17328"/>
    <x v="5"/>
    <x v="15"/>
  </r>
  <r>
    <n v="17328"/>
    <x v="5"/>
    <x v="33"/>
  </r>
  <r>
    <n v="17328"/>
    <x v="5"/>
    <x v="4"/>
  </r>
  <r>
    <n v="17328"/>
    <x v="5"/>
    <x v="100"/>
  </r>
  <r>
    <n v="17329"/>
    <x v="6"/>
    <x v="94"/>
  </r>
  <r>
    <n v="17330"/>
    <x v="3"/>
    <x v="1"/>
  </r>
  <r>
    <n v="17330"/>
    <x v="3"/>
    <x v="51"/>
  </r>
  <r>
    <n v="17330"/>
    <x v="3"/>
    <x v="59"/>
  </r>
  <r>
    <n v="17330"/>
    <x v="3"/>
    <x v="60"/>
  </r>
  <r>
    <n v="17330"/>
    <x v="3"/>
    <x v="21"/>
  </r>
  <r>
    <n v="17330"/>
    <x v="3"/>
    <x v="3"/>
  </r>
  <r>
    <n v="17331"/>
    <x v="1"/>
    <x v="7"/>
  </r>
  <r>
    <n v="17331"/>
    <x v="1"/>
    <x v="1"/>
  </r>
  <r>
    <n v="17331"/>
    <x v="1"/>
    <x v="0"/>
  </r>
  <r>
    <n v="17331"/>
    <x v="1"/>
    <x v="17"/>
  </r>
  <r>
    <n v="17331"/>
    <x v="1"/>
    <x v="3"/>
  </r>
  <r>
    <n v="17331"/>
    <x v="1"/>
    <x v="32"/>
  </r>
  <r>
    <n v="17332"/>
    <x v="1"/>
    <x v="30"/>
  </r>
  <r>
    <n v="17332"/>
    <x v="1"/>
    <x v="1"/>
  </r>
  <r>
    <n v="17332"/>
    <x v="1"/>
    <x v="0"/>
  </r>
  <r>
    <n v="17332"/>
    <x v="1"/>
    <x v="59"/>
  </r>
  <r>
    <n v="17333"/>
    <x v="0"/>
    <x v="1"/>
  </r>
  <r>
    <n v="17333"/>
    <x v="0"/>
    <x v="14"/>
  </r>
  <r>
    <n v="17333"/>
    <x v="0"/>
    <x v="0"/>
  </r>
  <r>
    <n v="17333"/>
    <x v="0"/>
    <x v="15"/>
  </r>
  <r>
    <n v="17333"/>
    <x v="0"/>
    <x v="122"/>
  </r>
  <r>
    <n v="17333"/>
    <x v="0"/>
    <x v="6"/>
  </r>
  <r>
    <n v="17334"/>
    <x v="4"/>
    <x v="1"/>
  </r>
  <r>
    <n v="17334"/>
    <x v="4"/>
    <x v="33"/>
  </r>
  <r>
    <n v="17334"/>
    <x v="4"/>
    <x v="8"/>
  </r>
  <r>
    <n v="17334"/>
    <x v="4"/>
    <x v="24"/>
  </r>
  <r>
    <n v="17334"/>
    <x v="4"/>
    <x v="2"/>
  </r>
  <r>
    <n v="17334"/>
    <x v="4"/>
    <x v="32"/>
  </r>
  <r>
    <n v="17334"/>
    <x v="4"/>
    <x v="9"/>
  </r>
  <r>
    <n v="17334"/>
    <x v="4"/>
    <x v="10"/>
  </r>
  <r>
    <n v="17334"/>
    <x v="4"/>
    <x v="64"/>
  </r>
  <r>
    <n v="17334"/>
    <x v="4"/>
    <x v="28"/>
  </r>
  <r>
    <n v="17334"/>
    <x v="4"/>
    <x v="49"/>
  </r>
  <r>
    <n v="17335"/>
    <x v="4"/>
    <x v="0"/>
  </r>
  <r>
    <n v="17335"/>
    <x v="4"/>
    <x v="36"/>
  </r>
  <r>
    <n v="17335"/>
    <x v="4"/>
    <x v="24"/>
  </r>
  <r>
    <n v="17335"/>
    <x v="4"/>
    <x v="26"/>
  </r>
  <r>
    <n v="17335"/>
    <x v="4"/>
    <x v="61"/>
  </r>
  <r>
    <n v="17335"/>
    <x v="4"/>
    <x v="5"/>
  </r>
  <r>
    <n v="17335"/>
    <x v="4"/>
    <x v="4"/>
  </r>
  <r>
    <n v="17335"/>
    <x v="4"/>
    <x v="100"/>
  </r>
  <r>
    <n v="17336"/>
    <x v="3"/>
    <x v="0"/>
  </r>
  <r>
    <n v="17336"/>
    <x v="3"/>
    <x v="1"/>
  </r>
  <r>
    <n v="17337"/>
    <x v="3"/>
    <x v="41"/>
  </r>
  <r>
    <n v="17337"/>
    <x v="3"/>
    <x v="41"/>
  </r>
  <r>
    <n v="17337"/>
    <x v="3"/>
    <x v="31"/>
  </r>
  <r>
    <n v="17337"/>
    <x v="3"/>
    <x v="90"/>
  </r>
  <r>
    <n v="17337"/>
    <x v="3"/>
    <x v="133"/>
  </r>
  <r>
    <n v="17337"/>
    <x v="3"/>
    <x v="48"/>
  </r>
  <r>
    <n v="17338"/>
    <x v="1"/>
    <x v="0"/>
  </r>
  <r>
    <n v="17338"/>
    <x v="1"/>
    <x v="42"/>
  </r>
  <r>
    <n v="17338"/>
    <x v="1"/>
    <x v="1"/>
  </r>
  <r>
    <n v="17338"/>
    <x v="1"/>
    <x v="7"/>
  </r>
  <r>
    <n v="17338"/>
    <x v="1"/>
    <x v="44"/>
  </r>
  <r>
    <n v="17338"/>
    <x v="1"/>
    <x v="51"/>
  </r>
  <r>
    <n v="17338"/>
    <x v="1"/>
    <x v="10"/>
  </r>
  <r>
    <n v="17338"/>
    <x v="1"/>
    <x v="3"/>
  </r>
  <r>
    <n v="17338"/>
    <x v="1"/>
    <x v="54"/>
  </r>
  <r>
    <n v="17338"/>
    <x v="1"/>
    <x v="6"/>
  </r>
  <r>
    <n v="17339"/>
    <x v="3"/>
    <x v="41"/>
  </r>
  <r>
    <n v="17339"/>
    <x v="3"/>
    <x v="41"/>
  </r>
  <r>
    <n v="17339"/>
    <x v="3"/>
    <x v="34"/>
  </r>
  <r>
    <n v="17340"/>
    <x v="8"/>
    <x v="40"/>
  </r>
  <r>
    <n v="17341"/>
    <x v="1"/>
    <x v="0"/>
  </r>
  <r>
    <n v="17341"/>
    <x v="1"/>
    <x v="1"/>
  </r>
  <r>
    <n v="17341"/>
    <x v="1"/>
    <x v="24"/>
  </r>
  <r>
    <n v="17341"/>
    <x v="1"/>
    <x v="26"/>
  </r>
  <r>
    <n v="17341"/>
    <x v="1"/>
    <x v="4"/>
  </r>
  <r>
    <n v="17343"/>
    <x v="1"/>
    <x v="0"/>
  </r>
  <r>
    <n v="17343"/>
    <x v="1"/>
    <x v="24"/>
  </r>
  <r>
    <n v="17343"/>
    <x v="1"/>
    <x v="17"/>
  </r>
  <r>
    <n v="17343"/>
    <x v="1"/>
    <x v="2"/>
  </r>
  <r>
    <n v="17343"/>
    <x v="1"/>
    <x v="39"/>
  </r>
  <r>
    <n v="17343"/>
    <x v="1"/>
    <x v="10"/>
  </r>
  <r>
    <n v="17343"/>
    <x v="1"/>
    <x v="32"/>
  </r>
  <r>
    <n v="17343"/>
    <x v="1"/>
    <x v="9"/>
  </r>
  <r>
    <n v="17344"/>
    <x v="6"/>
    <x v="0"/>
  </r>
  <r>
    <n v="17344"/>
    <x v="6"/>
    <x v="114"/>
  </r>
  <r>
    <n v="17344"/>
    <x v="6"/>
    <x v="36"/>
  </r>
  <r>
    <n v="17344"/>
    <x v="6"/>
    <x v="38"/>
  </r>
  <r>
    <n v="17344"/>
    <x v="6"/>
    <x v="24"/>
  </r>
  <r>
    <n v="17344"/>
    <x v="6"/>
    <x v="64"/>
  </r>
  <r>
    <n v="17344"/>
    <x v="6"/>
    <x v="77"/>
  </r>
  <r>
    <n v="17344"/>
    <x v="6"/>
    <x v="129"/>
  </r>
  <r>
    <n v="17344"/>
    <x v="6"/>
    <x v="4"/>
  </r>
  <r>
    <n v="17344"/>
    <x v="6"/>
    <x v="40"/>
  </r>
  <r>
    <n v="17344"/>
    <x v="6"/>
    <x v="82"/>
  </r>
  <r>
    <n v="17344"/>
    <x v="6"/>
    <x v="81"/>
  </r>
  <r>
    <n v="17344"/>
    <x v="6"/>
    <x v="112"/>
  </r>
  <r>
    <n v="17344"/>
    <x v="6"/>
    <x v="160"/>
  </r>
  <r>
    <n v="17344"/>
    <x v="6"/>
    <x v="65"/>
  </r>
  <r>
    <n v="17345"/>
    <x v="6"/>
    <x v="0"/>
  </r>
  <r>
    <n v="17345"/>
    <x v="6"/>
    <x v="109"/>
  </r>
  <r>
    <n v="17345"/>
    <x v="6"/>
    <x v="88"/>
  </r>
  <r>
    <n v="17346"/>
    <x v="1"/>
    <x v="1"/>
  </r>
  <r>
    <n v="17346"/>
    <x v="1"/>
    <x v="0"/>
  </r>
  <r>
    <n v="17346"/>
    <x v="1"/>
    <x v="42"/>
  </r>
  <r>
    <n v="17346"/>
    <x v="1"/>
    <x v="8"/>
  </r>
  <r>
    <n v="17346"/>
    <x v="1"/>
    <x v="44"/>
  </r>
  <r>
    <n v="17346"/>
    <x v="1"/>
    <x v="7"/>
  </r>
  <r>
    <n v="17346"/>
    <x v="1"/>
    <x v="25"/>
  </r>
  <r>
    <n v="17346"/>
    <x v="1"/>
    <x v="25"/>
  </r>
  <r>
    <n v="17346"/>
    <x v="1"/>
    <x v="45"/>
  </r>
  <r>
    <n v="17346"/>
    <x v="1"/>
    <x v="37"/>
  </r>
  <r>
    <n v="17346"/>
    <x v="1"/>
    <x v="2"/>
  </r>
  <r>
    <n v="17346"/>
    <x v="1"/>
    <x v="26"/>
  </r>
  <r>
    <n v="17346"/>
    <x v="1"/>
    <x v="51"/>
  </r>
  <r>
    <n v="17346"/>
    <x v="1"/>
    <x v="39"/>
  </r>
  <r>
    <n v="17346"/>
    <x v="1"/>
    <x v="24"/>
  </r>
  <r>
    <n v="17346"/>
    <x v="1"/>
    <x v="10"/>
  </r>
  <r>
    <n v="17346"/>
    <x v="1"/>
    <x v="11"/>
  </r>
  <r>
    <n v="17346"/>
    <x v="1"/>
    <x v="9"/>
  </r>
  <r>
    <n v="17347"/>
    <x v="6"/>
    <x v="41"/>
  </r>
  <r>
    <n v="17347"/>
    <x v="6"/>
    <x v="41"/>
  </r>
  <r>
    <n v="17347"/>
    <x v="6"/>
    <x v="90"/>
  </r>
  <r>
    <n v="17347"/>
    <x v="6"/>
    <x v="94"/>
  </r>
  <r>
    <n v="17347"/>
    <x v="6"/>
    <x v="118"/>
  </r>
  <r>
    <n v="17348"/>
    <x v="8"/>
    <x v="0"/>
  </r>
  <r>
    <n v="17348"/>
    <x v="8"/>
    <x v="4"/>
  </r>
  <r>
    <n v="17349"/>
    <x v="6"/>
    <x v="0"/>
  </r>
  <r>
    <n v="17349"/>
    <x v="6"/>
    <x v="54"/>
  </r>
  <r>
    <n v="17349"/>
    <x v="6"/>
    <x v="90"/>
  </r>
  <r>
    <n v="17349"/>
    <x v="6"/>
    <x v="4"/>
  </r>
  <r>
    <n v="17351"/>
    <x v="2"/>
    <x v="40"/>
  </r>
  <r>
    <n v="17352"/>
    <x v="3"/>
    <x v="1"/>
  </r>
  <r>
    <n v="17352"/>
    <x v="3"/>
    <x v="13"/>
  </r>
  <r>
    <n v="17352"/>
    <x v="3"/>
    <x v="12"/>
  </r>
  <r>
    <n v="17352"/>
    <x v="3"/>
    <x v="183"/>
  </r>
  <r>
    <n v="17353"/>
    <x v="1"/>
    <x v="0"/>
  </r>
  <r>
    <n v="17353"/>
    <x v="1"/>
    <x v="1"/>
  </r>
  <r>
    <n v="17353"/>
    <x v="1"/>
    <x v="2"/>
  </r>
  <r>
    <n v="17354"/>
    <x v="3"/>
    <x v="14"/>
  </r>
  <r>
    <n v="17354"/>
    <x v="3"/>
    <x v="1"/>
  </r>
  <r>
    <n v="17354"/>
    <x v="3"/>
    <x v="12"/>
  </r>
  <r>
    <n v="17355"/>
    <x v="6"/>
    <x v="0"/>
  </r>
  <r>
    <n v="17355"/>
    <x v="6"/>
    <x v="40"/>
  </r>
  <r>
    <n v="17356"/>
    <x v="3"/>
    <x v="0"/>
  </r>
  <r>
    <n v="17356"/>
    <x v="3"/>
    <x v="1"/>
  </r>
  <r>
    <n v="17356"/>
    <x v="3"/>
    <x v="51"/>
  </r>
  <r>
    <n v="17356"/>
    <x v="3"/>
    <x v="10"/>
  </r>
  <r>
    <n v="17356"/>
    <x v="3"/>
    <x v="4"/>
  </r>
  <r>
    <n v="17357"/>
    <x v="6"/>
    <x v="35"/>
  </r>
  <r>
    <n v="17357"/>
    <x v="6"/>
    <x v="4"/>
  </r>
  <r>
    <n v="17357"/>
    <x v="6"/>
    <x v="94"/>
  </r>
  <r>
    <n v="17357"/>
    <x v="6"/>
    <x v="57"/>
  </r>
  <r>
    <n v="17358"/>
    <x v="3"/>
    <x v="0"/>
  </r>
  <r>
    <n v="17358"/>
    <x v="3"/>
    <x v="1"/>
  </r>
  <r>
    <n v="17358"/>
    <x v="3"/>
    <x v="68"/>
  </r>
  <r>
    <n v="17358"/>
    <x v="3"/>
    <x v="51"/>
  </r>
  <r>
    <n v="17358"/>
    <x v="3"/>
    <x v="17"/>
  </r>
  <r>
    <n v="17358"/>
    <x v="3"/>
    <x v="35"/>
  </r>
  <r>
    <n v="17358"/>
    <x v="3"/>
    <x v="4"/>
  </r>
  <r>
    <n v="17358"/>
    <x v="3"/>
    <x v="100"/>
  </r>
  <r>
    <n v="17360"/>
    <x v="3"/>
    <x v="1"/>
  </r>
  <r>
    <n v="17360"/>
    <x v="3"/>
    <x v="14"/>
  </r>
  <r>
    <n v="17360"/>
    <x v="3"/>
    <x v="13"/>
  </r>
  <r>
    <n v="17360"/>
    <x v="3"/>
    <x v="12"/>
  </r>
  <r>
    <n v="17360"/>
    <x v="3"/>
    <x v="65"/>
  </r>
  <r>
    <n v="17361"/>
    <x v="4"/>
    <x v="1"/>
  </r>
  <r>
    <n v="17361"/>
    <x v="4"/>
    <x v="0"/>
  </r>
  <r>
    <n v="17361"/>
    <x v="4"/>
    <x v="24"/>
  </r>
  <r>
    <n v="17362"/>
    <x v="1"/>
    <x v="0"/>
  </r>
  <r>
    <n v="17362"/>
    <x v="1"/>
    <x v="1"/>
  </r>
  <r>
    <n v="17362"/>
    <x v="1"/>
    <x v="26"/>
  </r>
  <r>
    <n v="17362"/>
    <x v="1"/>
    <x v="24"/>
  </r>
  <r>
    <n v="17362"/>
    <x v="1"/>
    <x v="136"/>
  </r>
  <r>
    <n v="17363"/>
    <x v="1"/>
    <x v="1"/>
  </r>
  <r>
    <n v="17363"/>
    <x v="1"/>
    <x v="0"/>
  </r>
  <r>
    <n v="17363"/>
    <x v="1"/>
    <x v="51"/>
  </r>
  <r>
    <n v="17363"/>
    <x v="1"/>
    <x v="26"/>
  </r>
  <r>
    <n v="17363"/>
    <x v="1"/>
    <x v="10"/>
  </r>
  <r>
    <n v="17363"/>
    <x v="1"/>
    <x v="3"/>
  </r>
  <r>
    <n v="17363"/>
    <x v="1"/>
    <x v="59"/>
  </r>
  <r>
    <n v="17363"/>
    <x v="1"/>
    <x v="60"/>
  </r>
  <r>
    <n v="17363"/>
    <x v="1"/>
    <x v="49"/>
  </r>
  <r>
    <n v="17363"/>
    <x v="1"/>
    <x v="6"/>
  </r>
  <r>
    <n v="17363"/>
    <x v="1"/>
    <x v="115"/>
  </r>
  <r>
    <n v="17363"/>
    <x v="1"/>
    <x v="66"/>
  </r>
  <r>
    <n v="17364"/>
    <x v="6"/>
    <x v="1"/>
  </r>
  <r>
    <n v="17364"/>
    <x v="6"/>
    <x v="38"/>
  </r>
  <r>
    <n v="17364"/>
    <x v="6"/>
    <x v="11"/>
  </r>
  <r>
    <n v="17365"/>
    <x v="6"/>
    <x v="0"/>
  </r>
  <r>
    <n v="17365"/>
    <x v="6"/>
    <x v="37"/>
  </r>
  <r>
    <n v="17365"/>
    <x v="6"/>
    <x v="38"/>
  </r>
  <r>
    <n v="17366"/>
    <x v="6"/>
    <x v="0"/>
  </r>
  <r>
    <n v="17366"/>
    <x v="6"/>
    <x v="5"/>
  </r>
  <r>
    <n v="17366"/>
    <x v="6"/>
    <x v="4"/>
  </r>
  <r>
    <n v="17366"/>
    <x v="6"/>
    <x v="40"/>
  </r>
  <r>
    <n v="17366"/>
    <x v="6"/>
    <x v="109"/>
  </r>
  <r>
    <n v="17366"/>
    <x v="6"/>
    <x v="81"/>
  </r>
  <r>
    <n v="17366"/>
    <x v="6"/>
    <x v="82"/>
  </r>
  <r>
    <n v="17367"/>
    <x v="6"/>
    <x v="108"/>
  </r>
  <r>
    <n v="17367"/>
    <x v="6"/>
    <x v="4"/>
  </r>
  <r>
    <n v="17368"/>
    <x v="6"/>
    <x v="0"/>
  </r>
  <r>
    <n v="17368"/>
    <x v="6"/>
    <x v="40"/>
  </r>
  <r>
    <n v="17368"/>
    <x v="6"/>
    <x v="5"/>
  </r>
  <r>
    <n v="17369"/>
    <x v="3"/>
    <x v="0"/>
  </r>
  <r>
    <n v="17370"/>
    <x v="5"/>
    <x v="0"/>
  </r>
  <r>
    <n v="17370"/>
    <x v="5"/>
    <x v="1"/>
  </r>
  <r>
    <n v="17370"/>
    <x v="5"/>
    <x v="39"/>
  </r>
  <r>
    <n v="17370"/>
    <x v="5"/>
    <x v="4"/>
  </r>
  <r>
    <n v="17371"/>
    <x v="0"/>
    <x v="0"/>
  </r>
  <r>
    <n v="17371"/>
    <x v="0"/>
    <x v="1"/>
  </r>
  <r>
    <n v="17371"/>
    <x v="0"/>
    <x v="10"/>
  </r>
  <r>
    <n v="17372"/>
    <x v="0"/>
    <x v="33"/>
  </r>
  <r>
    <n v="17372"/>
    <x v="0"/>
    <x v="14"/>
  </r>
  <r>
    <n v="17372"/>
    <x v="0"/>
    <x v="1"/>
  </r>
  <r>
    <n v="17372"/>
    <x v="0"/>
    <x v="0"/>
  </r>
  <r>
    <n v="17373"/>
    <x v="6"/>
    <x v="33"/>
  </r>
  <r>
    <n v="17374"/>
    <x v="6"/>
    <x v="5"/>
  </r>
  <r>
    <n v="17374"/>
    <x v="6"/>
    <x v="4"/>
  </r>
  <r>
    <n v="17375"/>
    <x v="5"/>
    <x v="33"/>
  </r>
  <r>
    <n v="17375"/>
    <x v="5"/>
    <x v="41"/>
  </r>
  <r>
    <n v="17375"/>
    <x v="5"/>
    <x v="41"/>
  </r>
  <r>
    <n v="17375"/>
    <x v="5"/>
    <x v="0"/>
  </r>
  <r>
    <n v="17375"/>
    <x v="5"/>
    <x v="40"/>
  </r>
  <r>
    <n v="17375"/>
    <x v="5"/>
    <x v="82"/>
  </r>
  <r>
    <n v="17375"/>
    <x v="5"/>
    <x v="133"/>
  </r>
  <r>
    <n v="17375"/>
    <x v="5"/>
    <x v="65"/>
  </r>
  <r>
    <n v="17375"/>
    <x v="5"/>
    <x v="66"/>
  </r>
  <r>
    <n v="17376"/>
    <x v="3"/>
    <x v="1"/>
  </r>
  <r>
    <n v="17376"/>
    <x v="3"/>
    <x v="14"/>
  </r>
  <r>
    <n v="17376"/>
    <x v="3"/>
    <x v="4"/>
  </r>
  <r>
    <n v="17377"/>
    <x v="8"/>
    <x v="0"/>
  </r>
  <r>
    <n v="17377"/>
    <x v="8"/>
    <x v="14"/>
  </r>
  <r>
    <n v="17377"/>
    <x v="8"/>
    <x v="1"/>
  </r>
  <r>
    <n v="17377"/>
    <x v="8"/>
    <x v="38"/>
  </r>
  <r>
    <n v="17377"/>
    <x v="8"/>
    <x v="4"/>
  </r>
  <r>
    <n v="17377"/>
    <x v="8"/>
    <x v="5"/>
  </r>
  <r>
    <n v="17377"/>
    <x v="8"/>
    <x v="61"/>
  </r>
  <r>
    <n v="17378"/>
    <x v="6"/>
    <x v="0"/>
  </r>
  <r>
    <n v="17378"/>
    <x v="6"/>
    <x v="102"/>
  </r>
  <r>
    <n v="17378"/>
    <x v="6"/>
    <x v="36"/>
  </r>
  <r>
    <n v="17378"/>
    <x v="6"/>
    <x v="40"/>
  </r>
  <r>
    <n v="17379"/>
    <x v="1"/>
    <x v="1"/>
  </r>
  <r>
    <n v="17379"/>
    <x v="1"/>
    <x v="0"/>
  </r>
  <r>
    <n v="17379"/>
    <x v="1"/>
    <x v="2"/>
  </r>
  <r>
    <n v="17379"/>
    <x v="1"/>
    <x v="26"/>
  </r>
  <r>
    <n v="17379"/>
    <x v="1"/>
    <x v="24"/>
  </r>
  <r>
    <n v="17380"/>
    <x v="3"/>
    <x v="1"/>
  </r>
  <r>
    <n v="17380"/>
    <x v="3"/>
    <x v="14"/>
  </r>
  <r>
    <n v="17380"/>
    <x v="3"/>
    <x v="8"/>
  </r>
  <r>
    <n v="17380"/>
    <x v="3"/>
    <x v="41"/>
  </r>
  <r>
    <n v="17380"/>
    <x v="3"/>
    <x v="41"/>
  </r>
  <r>
    <n v="17380"/>
    <x v="3"/>
    <x v="42"/>
  </r>
  <r>
    <n v="17380"/>
    <x v="3"/>
    <x v="31"/>
  </r>
  <r>
    <n v="17380"/>
    <x v="3"/>
    <x v="2"/>
  </r>
  <r>
    <n v="17380"/>
    <x v="3"/>
    <x v="26"/>
  </r>
  <r>
    <n v="17380"/>
    <x v="3"/>
    <x v="111"/>
  </r>
  <r>
    <n v="17380"/>
    <x v="3"/>
    <x v="13"/>
  </r>
  <r>
    <n v="17380"/>
    <x v="3"/>
    <x v="48"/>
  </r>
  <r>
    <n v="17382"/>
    <x v="1"/>
    <x v="8"/>
  </r>
  <r>
    <n v="17382"/>
    <x v="1"/>
    <x v="1"/>
  </r>
  <r>
    <n v="17382"/>
    <x v="1"/>
    <x v="0"/>
  </r>
  <r>
    <n v="17382"/>
    <x v="1"/>
    <x v="2"/>
  </r>
  <r>
    <n v="17383"/>
    <x v="6"/>
    <x v="0"/>
  </r>
  <r>
    <n v="17383"/>
    <x v="6"/>
    <x v="40"/>
  </r>
  <r>
    <n v="17384"/>
    <x v="1"/>
    <x v="8"/>
  </r>
  <r>
    <n v="17384"/>
    <x v="1"/>
    <x v="11"/>
  </r>
  <r>
    <n v="17384"/>
    <x v="1"/>
    <x v="109"/>
  </r>
  <r>
    <n v="17384"/>
    <x v="1"/>
    <x v="65"/>
  </r>
  <r>
    <n v="17385"/>
    <x v="1"/>
    <x v="108"/>
  </r>
  <r>
    <n v="17385"/>
    <x v="1"/>
    <x v="1"/>
  </r>
  <r>
    <n v="17385"/>
    <x v="1"/>
    <x v="8"/>
  </r>
  <r>
    <n v="17385"/>
    <x v="1"/>
    <x v="89"/>
  </r>
  <r>
    <n v="17385"/>
    <x v="1"/>
    <x v="30"/>
  </r>
  <r>
    <n v="17385"/>
    <x v="1"/>
    <x v="7"/>
  </r>
  <r>
    <n v="17385"/>
    <x v="1"/>
    <x v="68"/>
  </r>
  <r>
    <n v="17385"/>
    <x v="1"/>
    <x v="69"/>
  </r>
  <r>
    <n v="17385"/>
    <x v="1"/>
    <x v="0"/>
  </r>
  <r>
    <n v="17385"/>
    <x v="1"/>
    <x v="25"/>
  </r>
  <r>
    <n v="17385"/>
    <x v="1"/>
    <x v="25"/>
  </r>
  <r>
    <n v="17385"/>
    <x v="1"/>
    <x v="85"/>
  </r>
  <r>
    <n v="17385"/>
    <x v="1"/>
    <x v="84"/>
  </r>
  <r>
    <n v="17385"/>
    <x v="1"/>
    <x v="36"/>
  </r>
  <r>
    <n v="17385"/>
    <x v="1"/>
    <x v="34"/>
  </r>
  <r>
    <n v="17385"/>
    <x v="1"/>
    <x v="113"/>
  </r>
  <r>
    <n v="17385"/>
    <x v="1"/>
    <x v="2"/>
  </r>
  <r>
    <n v="17385"/>
    <x v="1"/>
    <x v="26"/>
  </r>
  <r>
    <n v="17385"/>
    <x v="1"/>
    <x v="19"/>
  </r>
  <r>
    <n v="17385"/>
    <x v="1"/>
    <x v="13"/>
  </r>
  <r>
    <n v="17385"/>
    <x v="1"/>
    <x v="55"/>
  </r>
  <r>
    <n v="17385"/>
    <x v="1"/>
    <x v="4"/>
  </r>
  <r>
    <n v="17385"/>
    <x v="1"/>
    <x v="62"/>
  </r>
  <r>
    <n v="17385"/>
    <x v="1"/>
    <x v="81"/>
  </r>
  <r>
    <n v="17386"/>
    <x v="1"/>
    <x v="1"/>
  </r>
  <r>
    <n v="17386"/>
    <x v="1"/>
    <x v="41"/>
  </r>
  <r>
    <n v="17386"/>
    <x v="1"/>
    <x v="41"/>
  </r>
  <r>
    <n v="17386"/>
    <x v="1"/>
    <x v="34"/>
  </r>
  <r>
    <n v="17386"/>
    <x v="1"/>
    <x v="37"/>
  </r>
  <r>
    <n v="17386"/>
    <x v="1"/>
    <x v="2"/>
  </r>
  <r>
    <n v="17386"/>
    <x v="1"/>
    <x v="3"/>
  </r>
  <r>
    <n v="17386"/>
    <x v="1"/>
    <x v="73"/>
  </r>
  <r>
    <n v="17386"/>
    <x v="1"/>
    <x v="125"/>
  </r>
  <r>
    <n v="17386"/>
    <x v="1"/>
    <x v="49"/>
  </r>
  <r>
    <n v="17387"/>
    <x v="1"/>
    <x v="42"/>
  </r>
  <r>
    <n v="17387"/>
    <x v="1"/>
    <x v="1"/>
  </r>
  <r>
    <n v="17387"/>
    <x v="1"/>
    <x v="8"/>
  </r>
  <r>
    <n v="17387"/>
    <x v="1"/>
    <x v="128"/>
  </r>
  <r>
    <n v="17387"/>
    <x v="1"/>
    <x v="44"/>
  </r>
  <r>
    <n v="17387"/>
    <x v="1"/>
    <x v="32"/>
  </r>
  <r>
    <n v="17387"/>
    <x v="1"/>
    <x v="10"/>
  </r>
  <r>
    <n v="17387"/>
    <x v="1"/>
    <x v="9"/>
  </r>
  <r>
    <n v="17387"/>
    <x v="1"/>
    <x v="11"/>
  </r>
  <r>
    <n v="17387"/>
    <x v="1"/>
    <x v="66"/>
  </r>
  <r>
    <n v="17388"/>
    <x v="3"/>
    <x v="1"/>
  </r>
  <r>
    <n v="17388"/>
    <x v="3"/>
    <x v="8"/>
  </r>
  <r>
    <n v="17388"/>
    <x v="3"/>
    <x v="37"/>
  </r>
  <r>
    <n v="17389"/>
    <x v="6"/>
    <x v="63"/>
  </r>
  <r>
    <n v="17389"/>
    <x v="6"/>
    <x v="0"/>
  </r>
  <r>
    <n v="17390"/>
    <x v="6"/>
    <x v="0"/>
  </r>
  <r>
    <n v="17390"/>
    <x v="6"/>
    <x v="41"/>
  </r>
  <r>
    <n v="17390"/>
    <x v="6"/>
    <x v="41"/>
  </r>
  <r>
    <n v="17390"/>
    <x v="6"/>
    <x v="4"/>
  </r>
  <r>
    <n v="17391"/>
    <x v="4"/>
    <x v="0"/>
  </r>
  <r>
    <n v="17391"/>
    <x v="4"/>
    <x v="1"/>
  </r>
  <r>
    <n v="17391"/>
    <x v="4"/>
    <x v="42"/>
  </r>
  <r>
    <n v="17391"/>
    <x v="4"/>
    <x v="8"/>
  </r>
  <r>
    <n v="17391"/>
    <x v="4"/>
    <x v="7"/>
  </r>
  <r>
    <n v="17391"/>
    <x v="4"/>
    <x v="45"/>
  </r>
  <r>
    <n v="17391"/>
    <x v="4"/>
    <x v="2"/>
  </r>
  <r>
    <n v="17391"/>
    <x v="4"/>
    <x v="9"/>
  </r>
  <r>
    <n v="17391"/>
    <x v="4"/>
    <x v="10"/>
  </r>
  <r>
    <n v="17391"/>
    <x v="4"/>
    <x v="11"/>
  </r>
  <r>
    <n v="17391"/>
    <x v="4"/>
    <x v="32"/>
  </r>
  <r>
    <n v="17391"/>
    <x v="4"/>
    <x v="27"/>
  </r>
  <r>
    <n v="17391"/>
    <x v="4"/>
    <x v="28"/>
  </r>
  <r>
    <n v="17392"/>
    <x v="5"/>
    <x v="38"/>
  </r>
  <r>
    <n v="17392"/>
    <x v="5"/>
    <x v="2"/>
  </r>
  <r>
    <n v="17392"/>
    <x v="5"/>
    <x v="24"/>
  </r>
  <r>
    <n v="17392"/>
    <x v="5"/>
    <x v="75"/>
  </r>
  <r>
    <n v="17392"/>
    <x v="5"/>
    <x v="51"/>
  </r>
  <r>
    <n v="17393"/>
    <x v="1"/>
    <x v="1"/>
  </r>
  <r>
    <n v="17393"/>
    <x v="1"/>
    <x v="44"/>
  </r>
  <r>
    <n v="17393"/>
    <x v="1"/>
    <x v="24"/>
  </r>
  <r>
    <n v="17393"/>
    <x v="1"/>
    <x v="2"/>
  </r>
  <r>
    <n v="17393"/>
    <x v="1"/>
    <x v="50"/>
  </r>
  <r>
    <n v="17393"/>
    <x v="1"/>
    <x v="56"/>
  </r>
  <r>
    <n v="17393"/>
    <x v="1"/>
    <x v="27"/>
  </r>
  <r>
    <n v="17394"/>
    <x v="6"/>
    <x v="65"/>
  </r>
  <r>
    <n v="17395"/>
    <x v="3"/>
    <x v="1"/>
  </r>
  <r>
    <n v="17395"/>
    <x v="3"/>
    <x v="31"/>
  </r>
  <r>
    <n v="17395"/>
    <x v="3"/>
    <x v="30"/>
  </r>
  <r>
    <n v="17395"/>
    <x v="3"/>
    <x v="89"/>
  </r>
  <r>
    <n v="17395"/>
    <x v="3"/>
    <x v="82"/>
  </r>
  <r>
    <n v="17396"/>
    <x v="0"/>
    <x v="0"/>
  </r>
  <r>
    <n v="17396"/>
    <x v="0"/>
    <x v="1"/>
  </r>
  <r>
    <n v="17396"/>
    <x v="0"/>
    <x v="14"/>
  </r>
  <r>
    <n v="17396"/>
    <x v="0"/>
    <x v="33"/>
  </r>
  <r>
    <n v="17396"/>
    <x v="0"/>
    <x v="10"/>
  </r>
  <r>
    <n v="17398"/>
    <x v="1"/>
    <x v="0"/>
  </r>
  <r>
    <n v="17398"/>
    <x v="1"/>
    <x v="1"/>
  </r>
  <r>
    <n v="17398"/>
    <x v="1"/>
    <x v="7"/>
  </r>
  <r>
    <n v="17398"/>
    <x v="1"/>
    <x v="36"/>
  </r>
  <r>
    <n v="17398"/>
    <x v="1"/>
    <x v="37"/>
  </r>
  <r>
    <n v="17398"/>
    <x v="1"/>
    <x v="2"/>
  </r>
  <r>
    <n v="17398"/>
    <x v="1"/>
    <x v="24"/>
  </r>
  <r>
    <n v="17400"/>
    <x v="3"/>
    <x v="1"/>
  </r>
  <r>
    <n v="17400"/>
    <x v="3"/>
    <x v="14"/>
  </r>
  <r>
    <n v="17400"/>
    <x v="3"/>
    <x v="0"/>
  </r>
  <r>
    <n v="17400"/>
    <x v="3"/>
    <x v="51"/>
  </r>
  <r>
    <n v="17400"/>
    <x v="3"/>
    <x v="73"/>
  </r>
  <r>
    <n v="17401"/>
    <x v="6"/>
    <x v="0"/>
  </r>
  <r>
    <n v="17401"/>
    <x v="6"/>
    <x v="40"/>
  </r>
  <r>
    <n v="17401"/>
    <x v="6"/>
    <x v="162"/>
  </r>
  <r>
    <n v="17402"/>
    <x v="3"/>
    <x v="1"/>
  </r>
  <r>
    <n v="17402"/>
    <x v="3"/>
    <x v="0"/>
  </r>
  <r>
    <n v="17402"/>
    <x v="3"/>
    <x v="79"/>
  </r>
  <r>
    <n v="17402"/>
    <x v="3"/>
    <x v="90"/>
  </r>
  <r>
    <n v="17402"/>
    <x v="3"/>
    <x v="40"/>
  </r>
  <r>
    <n v="17403"/>
    <x v="6"/>
    <x v="57"/>
  </r>
  <r>
    <n v="17404"/>
    <x v="6"/>
    <x v="108"/>
  </r>
  <r>
    <n v="17404"/>
    <x v="6"/>
    <x v="0"/>
  </r>
  <r>
    <n v="17404"/>
    <x v="6"/>
    <x v="1"/>
  </r>
  <r>
    <n v="17404"/>
    <x v="6"/>
    <x v="64"/>
  </r>
  <r>
    <n v="17404"/>
    <x v="6"/>
    <x v="5"/>
  </r>
  <r>
    <n v="17404"/>
    <x v="6"/>
    <x v="115"/>
  </r>
  <r>
    <n v="17405"/>
    <x v="0"/>
    <x v="0"/>
  </r>
  <r>
    <n v="17405"/>
    <x v="0"/>
    <x v="1"/>
  </r>
  <r>
    <n v="17405"/>
    <x v="0"/>
    <x v="42"/>
  </r>
  <r>
    <n v="17405"/>
    <x v="0"/>
    <x v="3"/>
  </r>
  <r>
    <n v="17406"/>
    <x v="5"/>
    <x v="1"/>
  </r>
  <r>
    <n v="17406"/>
    <x v="5"/>
    <x v="14"/>
  </r>
  <r>
    <n v="17406"/>
    <x v="5"/>
    <x v="0"/>
  </r>
  <r>
    <n v="17406"/>
    <x v="5"/>
    <x v="5"/>
  </r>
  <r>
    <n v="17406"/>
    <x v="5"/>
    <x v="87"/>
  </r>
  <r>
    <n v="17406"/>
    <x v="5"/>
    <x v="4"/>
  </r>
  <r>
    <n v="17407"/>
    <x v="3"/>
    <x v="0"/>
  </r>
  <r>
    <n v="17407"/>
    <x v="3"/>
    <x v="1"/>
  </r>
  <r>
    <n v="17407"/>
    <x v="3"/>
    <x v="14"/>
  </r>
  <r>
    <n v="17407"/>
    <x v="3"/>
    <x v="2"/>
  </r>
  <r>
    <n v="17407"/>
    <x v="3"/>
    <x v="4"/>
  </r>
  <r>
    <n v="17407"/>
    <x v="3"/>
    <x v="100"/>
  </r>
  <r>
    <n v="17408"/>
    <x v="6"/>
    <x v="0"/>
  </r>
  <r>
    <n v="17408"/>
    <x v="6"/>
    <x v="40"/>
  </r>
  <r>
    <n v="17409"/>
    <x v="1"/>
    <x v="1"/>
  </r>
  <r>
    <n v="17409"/>
    <x v="1"/>
    <x v="0"/>
  </r>
  <r>
    <n v="17409"/>
    <x v="1"/>
    <x v="8"/>
  </r>
  <r>
    <n v="17409"/>
    <x v="1"/>
    <x v="34"/>
  </r>
  <r>
    <n v="17409"/>
    <x v="1"/>
    <x v="24"/>
  </r>
  <r>
    <n v="17409"/>
    <x v="1"/>
    <x v="32"/>
  </r>
  <r>
    <n v="17409"/>
    <x v="1"/>
    <x v="65"/>
  </r>
  <r>
    <n v="17410"/>
    <x v="6"/>
    <x v="38"/>
  </r>
  <r>
    <n v="17410"/>
    <x v="6"/>
    <x v="40"/>
  </r>
  <r>
    <n v="17410"/>
    <x v="6"/>
    <x v="82"/>
  </r>
  <r>
    <n v="17410"/>
    <x v="6"/>
    <x v="81"/>
  </r>
  <r>
    <n v="17410"/>
    <x v="6"/>
    <x v="65"/>
  </r>
  <r>
    <n v="17411"/>
    <x v="1"/>
    <x v="1"/>
  </r>
  <r>
    <n v="17411"/>
    <x v="1"/>
    <x v="34"/>
  </r>
  <r>
    <n v="17411"/>
    <x v="1"/>
    <x v="2"/>
  </r>
  <r>
    <n v="17411"/>
    <x v="1"/>
    <x v="75"/>
  </r>
  <r>
    <n v="17411"/>
    <x v="1"/>
    <x v="10"/>
  </r>
  <r>
    <n v="17411"/>
    <x v="1"/>
    <x v="11"/>
  </r>
  <r>
    <n v="17411"/>
    <x v="1"/>
    <x v="9"/>
  </r>
  <r>
    <n v="17411"/>
    <x v="1"/>
    <x v="3"/>
  </r>
  <r>
    <n v="17412"/>
    <x v="4"/>
    <x v="0"/>
  </r>
  <r>
    <n v="17412"/>
    <x v="4"/>
    <x v="36"/>
  </r>
  <r>
    <n v="17412"/>
    <x v="4"/>
    <x v="5"/>
  </r>
  <r>
    <n v="17412"/>
    <x v="4"/>
    <x v="4"/>
  </r>
  <r>
    <n v="17413"/>
    <x v="1"/>
    <x v="0"/>
  </r>
  <r>
    <n v="17413"/>
    <x v="1"/>
    <x v="43"/>
  </r>
  <r>
    <n v="17413"/>
    <x v="1"/>
    <x v="7"/>
  </r>
  <r>
    <n v="17413"/>
    <x v="1"/>
    <x v="1"/>
  </r>
  <r>
    <n v="17413"/>
    <x v="1"/>
    <x v="89"/>
  </r>
  <r>
    <n v="17413"/>
    <x v="1"/>
    <x v="37"/>
  </r>
  <r>
    <n v="17413"/>
    <x v="1"/>
    <x v="36"/>
  </r>
  <r>
    <n v="17413"/>
    <x v="1"/>
    <x v="24"/>
  </r>
  <r>
    <n v="17413"/>
    <x v="1"/>
    <x v="2"/>
  </r>
  <r>
    <n v="17413"/>
    <x v="1"/>
    <x v="28"/>
  </r>
  <r>
    <n v="17413"/>
    <x v="1"/>
    <x v="50"/>
  </r>
  <r>
    <n v="17413"/>
    <x v="1"/>
    <x v="125"/>
  </r>
  <r>
    <n v="17414"/>
    <x v="1"/>
    <x v="1"/>
  </r>
  <r>
    <n v="17414"/>
    <x v="1"/>
    <x v="0"/>
  </r>
  <r>
    <n v="17414"/>
    <x v="1"/>
    <x v="26"/>
  </r>
  <r>
    <n v="17414"/>
    <x v="1"/>
    <x v="2"/>
  </r>
  <r>
    <n v="17414"/>
    <x v="1"/>
    <x v="16"/>
  </r>
  <r>
    <n v="17415"/>
    <x v="1"/>
    <x v="0"/>
  </r>
  <r>
    <n v="17415"/>
    <x v="1"/>
    <x v="38"/>
  </r>
  <r>
    <n v="17415"/>
    <x v="1"/>
    <x v="26"/>
  </r>
  <r>
    <n v="17415"/>
    <x v="1"/>
    <x v="11"/>
  </r>
  <r>
    <n v="17415"/>
    <x v="1"/>
    <x v="10"/>
  </r>
  <r>
    <n v="17415"/>
    <x v="1"/>
    <x v="32"/>
  </r>
  <r>
    <n v="17415"/>
    <x v="1"/>
    <x v="64"/>
  </r>
  <r>
    <n v="17415"/>
    <x v="1"/>
    <x v="4"/>
  </r>
  <r>
    <n v="17415"/>
    <x v="1"/>
    <x v="5"/>
  </r>
  <r>
    <n v="17415"/>
    <x v="1"/>
    <x v="62"/>
  </r>
  <r>
    <n v="17415"/>
    <x v="1"/>
    <x v="66"/>
  </r>
  <r>
    <n v="17416"/>
    <x v="6"/>
    <x v="15"/>
  </r>
  <r>
    <n v="17417"/>
    <x v="1"/>
    <x v="24"/>
  </r>
  <r>
    <n v="17417"/>
    <x v="1"/>
    <x v="51"/>
  </r>
  <r>
    <n v="17417"/>
    <x v="1"/>
    <x v="2"/>
  </r>
  <r>
    <n v="17417"/>
    <x v="1"/>
    <x v="28"/>
  </r>
  <r>
    <n v="17418"/>
    <x v="7"/>
    <x v="47"/>
  </r>
  <r>
    <n v="17418"/>
    <x v="7"/>
    <x v="2"/>
  </r>
  <r>
    <n v="17418"/>
    <x v="7"/>
    <x v="124"/>
  </r>
  <r>
    <n v="17418"/>
    <x v="7"/>
    <x v="136"/>
  </r>
  <r>
    <n v="17419"/>
    <x v="6"/>
    <x v="5"/>
  </r>
  <r>
    <n v="17420"/>
    <x v="1"/>
    <x v="8"/>
  </r>
  <r>
    <n v="17420"/>
    <x v="1"/>
    <x v="38"/>
  </r>
  <r>
    <n v="17420"/>
    <x v="1"/>
    <x v="16"/>
  </r>
  <r>
    <n v="17420"/>
    <x v="1"/>
    <x v="120"/>
  </r>
  <r>
    <n v="17421"/>
    <x v="3"/>
    <x v="10"/>
  </r>
  <r>
    <n v="17422"/>
    <x v="6"/>
    <x v="0"/>
  </r>
  <r>
    <n v="17422"/>
    <x v="6"/>
    <x v="74"/>
  </r>
  <r>
    <n v="17422"/>
    <x v="6"/>
    <x v="41"/>
  </r>
  <r>
    <n v="17422"/>
    <x v="6"/>
    <x v="41"/>
  </r>
  <r>
    <n v="17422"/>
    <x v="6"/>
    <x v="83"/>
  </r>
  <r>
    <n v="17422"/>
    <x v="6"/>
    <x v="160"/>
  </r>
  <r>
    <n v="17422"/>
    <x v="6"/>
    <x v="5"/>
  </r>
  <r>
    <n v="17422"/>
    <x v="6"/>
    <x v="4"/>
  </r>
  <r>
    <n v="17422"/>
    <x v="6"/>
    <x v="40"/>
  </r>
  <r>
    <n v="17423"/>
    <x v="6"/>
    <x v="0"/>
  </r>
  <r>
    <n v="17423"/>
    <x v="6"/>
    <x v="4"/>
  </r>
  <r>
    <n v="17423"/>
    <x v="6"/>
    <x v="5"/>
  </r>
  <r>
    <n v="17423"/>
    <x v="6"/>
    <x v="40"/>
  </r>
  <r>
    <n v="17424"/>
    <x v="3"/>
    <x v="38"/>
  </r>
  <r>
    <n v="17424"/>
    <x v="3"/>
    <x v="126"/>
  </r>
  <r>
    <n v="17424"/>
    <x v="3"/>
    <x v="5"/>
  </r>
  <r>
    <n v="17424"/>
    <x v="3"/>
    <x v="81"/>
  </r>
  <r>
    <n v="17424"/>
    <x v="3"/>
    <x v="40"/>
  </r>
  <r>
    <n v="17424"/>
    <x v="3"/>
    <x v="82"/>
  </r>
  <r>
    <n v="17424"/>
    <x v="3"/>
    <x v="62"/>
  </r>
  <r>
    <n v="17425"/>
    <x v="3"/>
    <x v="24"/>
  </r>
  <r>
    <n v="17425"/>
    <x v="3"/>
    <x v="38"/>
  </r>
  <r>
    <n v="17425"/>
    <x v="3"/>
    <x v="59"/>
  </r>
  <r>
    <n v="17425"/>
    <x v="3"/>
    <x v="18"/>
  </r>
  <r>
    <n v="17425"/>
    <x v="3"/>
    <x v="21"/>
  </r>
  <r>
    <n v="17425"/>
    <x v="3"/>
    <x v="53"/>
  </r>
  <r>
    <n v="17425"/>
    <x v="3"/>
    <x v="4"/>
  </r>
  <r>
    <n v="17426"/>
    <x v="1"/>
    <x v="33"/>
  </r>
  <r>
    <n v="17426"/>
    <x v="1"/>
    <x v="2"/>
  </r>
  <r>
    <n v="17427"/>
    <x v="2"/>
    <x v="116"/>
  </r>
  <r>
    <n v="17427"/>
    <x v="2"/>
    <x v="45"/>
  </r>
  <r>
    <n v="17428"/>
    <x v="6"/>
    <x v="0"/>
  </r>
  <r>
    <n v="17428"/>
    <x v="6"/>
    <x v="14"/>
  </r>
  <r>
    <n v="17428"/>
    <x v="6"/>
    <x v="1"/>
  </r>
  <r>
    <n v="17428"/>
    <x v="6"/>
    <x v="38"/>
  </r>
  <r>
    <n v="17428"/>
    <x v="6"/>
    <x v="4"/>
  </r>
  <r>
    <n v="17429"/>
    <x v="4"/>
    <x v="1"/>
  </r>
  <r>
    <n v="17429"/>
    <x v="4"/>
    <x v="0"/>
  </r>
  <r>
    <n v="17429"/>
    <x v="4"/>
    <x v="8"/>
  </r>
  <r>
    <n v="17429"/>
    <x v="4"/>
    <x v="42"/>
  </r>
  <r>
    <n v="17429"/>
    <x v="4"/>
    <x v="44"/>
  </r>
  <r>
    <n v="17429"/>
    <x v="4"/>
    <x v="2"/>
  </r>
  <r>
    <n v="17429"/>
    <x v="4"/>
    <x v="24"/>
  </r>
  <r>
    <n v="17429"/>
    <x v="4"/>
    <x v="38"/>
  </r>
  <r>
    <n v="17429"/>
    <x v="4"/>
    <x v="10"/>
  </r>
  <r>
    <n v="17429"/>
    <x v="4"/>
    <x v="3"/>
  </r>
  <r>
    <n v="17429"/>
    <x v="4"/>
    <x v="11"/>
  </r>
  <r>
    <n v="17430"/>
    <x v="1"/>
    <x v="43"/>
  </r>
  <r>
    <n v="17430"/>
    <x v="1"/>
    <x v="1"/>
  </r>
  <r>
    <n v="17430"/>
    <x v="1"/>
    <x v="8"/>
  </r>
  <r>
    <n v="17430"/>
    <x v="1"/>
    <x v="67"/>
  </r>
  <r>
    <n v="17430"/>
    <x v="1"/>
    <x v="45"/>
  </r>
  <r>
    <n v="17430"/>
    <x v="1"/>
    <x v="17"/>
  </r>
  <r>
    <n v="17430"/>
    <x v="1"/>
    <x v="9"/>
  </r>
  <r>
    <n v="17430"/>
    <x v="1"/>
    <x v="10"/>
  </r>
  <r>
    <n v="17431"/>
    <x v="6"/>
    <x v="1"/>
  </r>
  <r>
    <n v="17431"/>
    <x v="6"/>
    <x v="0"/>
  </r>
  <r>
    <n v="17431"/>
    <x v="6"/>
    <x v="14"/>
  </r>
  <r>
    <n v="17431"/>
    <x v="6"/>
    <x v="2"/>
  </r>
  <r>
    <n v="17432"/>
    <x v="6"/>
    <x v="0"/>
  </r>
  <r>
    <n v="17432"/>
    <x v="6"/>
    <x v="38"/>
  </r>
  <r>
    <n v="17432"/>
    <x v="6"/>
    <x v="10"/>
  </r>
  <r>
    <n v="17432"/>
    <x v="6"/>
    <x v="40"/>
  </r>
  <r>
    <n v="17432"/>
    <x v="6"/>
    <x v="160"/>
  </r>
  <r>
    <n v="17433"/>
    <x v="1"/>
    <x v="1"/>
  </r>
  <r>
    <n v="17433"/>
    <x v="1"/>
    <x v="0"/>
  </r>
  <r>
    <n v="17433"/>
    <x v="1"/>
    <x v="34"/>
  </r>
  <r>
    <n v="17433"/>
    <x v="1"/>
    <x v="2"/>
  </r>
  <r>
    <n v="17433"/>
    <x v="1"/>
    <x v="39"/>
  </r>
  <r>
    <n v="17433"/>
    <x v="1"/>
    <x v="17"/>
  </r>
  <r>
    <n v="17433"/>
    <x v="1"/>
    <x v="10"/>
  </r>
  <r>
    <n v="17433"/>
    <x v="1"/>
    <x v="32"/>
  </r>
  <r>
    <n v="17433"/>
    <x v="1"/>
    <x v="100"/>
  </r>
  <r>
    <n v="17433"/>
    <x v="1"/>
    <x v="27"/>
  </r>
  <r>
    <n v="17434"/>
    <x v="3"/>
    <x v="40"/>
  </r>
  <r>
    <n v="17435"/>
    <x v="5"/>
    <x v="0"/>
  </r>
  <r>
    <n v="17435"/>
    <x v="5"/>
    <x v="1"/>
  </r>
  <r>
    <n v="17435"/>
    <x v="5"/>
    <x v="38"/>
  </r>
  <r>
    <n v="17435"/>
    <x v="5"/>
    <x v="112"/>
  </r>
  <r>
    <n v="17438"/>
    <x v="0"/>
    <x v="0"/>
  </r>
  <r>
    <n v="17438"/>
    <x v="0"/>
    <x v="41"/>
  </r>
  <r>
    <n v="17438"/>
    <x v="0"/>
    <x v="41"/>
  </r>
  <r>
    <n v="17438"/>
    <x v="0"/>
    <x v="40"/>
  </r>
  <r>
    <n v="17438"/>
    <x v="0"/>
    <x v="82"/>
  </r>
  <r>
    <n v="17440"/>
    <x v="3"/>
    <x v="15"/>
  </r>
  <r>
    <n v="17440"/>
    <x v="3"/>
    <x v="14"/>
  </r>
  <r>
    <n v="17440"/>
    <x v="3"/>
    <x v="1"/>
  </r>
  <r>
    <n v="17441"/>
    <x v="1"/>
    <x v="7"/>
  </r>
  <r>
    <n v="17441"/>
    <x v="1"/>
    <x v="0"/>
  </r>
  <r>
    <n v="17442"/>
    <x v="6"/>
    <x v="0"/>
  </r>
  <r>
    <n v="17442"/>
    <x v="6"/>
    <x v="1"/>
  </r>
  <r>
    <n v="17442"/>
    <x v="6"/>
    <x v="24"/>
  </r>
  <r>
    <n v="17442"/>
    <x v="6"/>
    <x v="39"/>
  </r>
  <r>
    <n v="17442"/>
    <x v="6"/>
    <x v="17"/>
  </r>
  <r>
    <n v="17442"/>
    <x v="6"/>
    <x v="120"/>
  </r>
  <r>
    <n v="17442"/>
    <x v="6"/>
    <x v="100"/>
  </r>
  <r>
    <n v="17442"/>
    <x v="6"/>
    <x v="4"/>
  </r>
  <r>
    <n v="17443"/>
    <x v="1"/>
    <x v="0"/>
  </r>
  <r>
    <n v="17443"/>
    <x v="1"/>
    <x v="1"/>
  </r>
  <r>
    <n v="17443"/>
    <x v="1"/>
    <x v="24"/>
  </r>
  <r>
    <n v="17443"/>
    <x v="1"/>
    <x v="26"/>
  </r>
  <r>
    <n v="17443"/>
    <x v="1"/>
    <x v="2"/>
  </r>
  <r>
    <n v="17443"/>
    <x v="1"/>
    <x v="9"/>
  </r>
  <r>
    <n v="17443"/>
    <x v="1"/>
    <x v="65"/>
  </r>
  <r>
    <n v="17444"/>
    <x v="6"/>
    <x v="10"/>
  </r>
  <r>
    <n v="17444"/>
    <x v="6"/>
    <x v="109"/>
  </r>
  <r>
    <n v="17445"/>
    <x v="3"/>
    <x v="0"/>
  </r>
  <r>
    <n v="17445"/>
    <x v="3"/>
    <x v="1"/>
  </r>
  <r>
    <n v="17445"/>
    <x v="3"/>
    <x v="14"/>
  </r>
  <r>
    <n v="17445"/>
    <x v="3"/>
    <x v="8"/>
  </r>
  <r>
    <n v="17445"/>
    <x v="3"/>
    <x v="41"/>
  </r>
  <r>
    <n v="17445"/>
    <x v="3"/>
    <x v="41"/>
  </r>
  <r>
    <n v="17445"/>
    <x v="3"/>
    <x v="2"/>
  </r>
  <r>
    <n v="17445"/>
    <x v="3"/>
    <x v="26"/>
  </r>
  <r>
    <n v="17445"/>
    <x v="3"/>
    <x v="51"/>
  </r>
  <r>
    <n v="17445"/>
    <x v="3"/>
    <x v="81"/>
  </r>
  <r>
    <n v="17445"/>
    <x v="3"/>
    <x v="87"/>
  </r>
  <r>
    <n v="17445"/>
    <x v="3"/>
    <x v="5"/>
  </r>
  <r>
    <n v="17446"/>
    <x v="2"/>
    <x v="109"/>
  </r>
  <r>
    <n v="17447"/>
    <x v="1"/>
    <x v="1"/>
  </r>
  <r>
    <n v="17447"/>
    <x v="1"/>
    <x v="0"/>
  </r>
  <r>
    <n v="17447"/>
    <x v="1"/>
    <x v="47"/>
  </r>
  <r>
    <n v="17447"/>
    <x v="1"/>
    <x v="63"/>
  </r>
  <r>
    <n v="17447"/>
    <x v="1"/>
    <x v="121"/>
  </r>
  <r>
    <n v="17447"/>
    <x v="1"/>
    <x v="17"/>
  </r>
  <r>
    <n v="17447"/>
    <x v="1"/>
    <x v="26"/>
  </r>
  <r>
    <n v="17447"/>
    <x v="1"/>
    <x v="24"/>
  </r>
  <r>
    <n v="17447"/>
    <x v="1"/>
    <x v="51"/>
  </r>
  <r>
    <n v="17447"/>
    <x v="1"/>
    <x v="73"/>
  </r>
  <r>
    <n v="17448"/>
    <x v="4"/>
    <x v="0"/>
  </r>
  <r>
    <n v="17448"/>
    <x v="4"/>
    <x v="1"/>
  </r>
  <r>
    <n v="17448"/>
    <x v="4"/>
    <x v="36"/>
  </r>
  <r>
    <n v="17448"/>
    <x v="4"/>
    <x v="26"/>
  </r>
  <r>
    <n v="17448"/>
    <x v="4"/>
    <x v="24"/>
  </r>
  <r>
    <n v="17448"/>
    <x v="4"/>
    <x v="51"/>
  </r>
  <r>
    <n v="17448"/>
    <x v="4"/>
    <x v="40"/>
  </r>
  <r>
    <n v="17449"/>
    <x v="0"/>
    <x v="1"/>
  </r>
  <r>
    <n v="17450"/>
    <x v="6"/>
    <x v="35"/>
  </r>
  <r>
    <n v="17451"/>
    <x v="3"/>
    <x v="14"/>
  </r>
  <r>
    <n v="17451"/>
    <x v="3"/>
    <x v="1"/>
  </r>
  <r>
    <n v="17451"/>
    <x v="3"/>
    <x v="180"/>
  </r>
  <r>
    <n v="17451"/>
    <x v="3"/>
    <x v="170"/>
  </r>
  <r>
    <n v="17451"/>
    <x v="3"/>
    <x v="42"/>
  </r>
  <r>
    <n v="17451"/>
    <x v="3"/>
    <x v="8"/>
  </r>
  <r>
    <n v="17451"/>
    <x v="3"/>
    <x v="128"/>
  </r>
  <r>
    <n v="17451"/>
    <x v="3"/>
    <x v="30"/>
  </r>
  <r>
    <n v="17451"/>
    <x v="3"/>
    <x v="15"/>
  </r>
  <r>
    <n v="17451"/>
    <x v="3"/>
    <x v="6"/>
  </r>
  <r>
    <n v="17451"/>
    <x v="3"/>
    <x v="179"/>
  </r>
  <r>
    <n v="17451"/>
    <x v="3"/>
    <x v="66"/>
  </r>
  <r>
    <n v="17452"/>
    <x v="3"/>
    <x v="0"/>
  </r>
  <r>
    <n v="17452"/>
    <x v="3"/>
    <x v="1"/>
  </r>
  <r>
    <n v="17452"/>
    <x v="3"/>
    <x v="2"/>
  </r>
  <r>
    <n v="17452"/>
    <x v="3"/>
    <x v="24"/>
  </r>
  <r>
    <n v="17452"/>
    <x v="3"/>
    <x v="18"/>
  </r>
  <r>
    <n v="17452"/>
    <x v="3"/>
    <x v="175"/>
  </r>
  <r>
    <n v="17453"/>
    <x v="8"/>
    <x v="1"/>
  </r>
  <r>
    <n v="17453"/>
    <x v="8"/>
    <x v="14"/>
  </r>
  <r>
    <n v="17453"/>
    <x v="8"/>
    <x v="0"/>
  </r>
  <r>
    <n v="17453"/>
    <x v="8"/>
    <x v="36"/>
  </r>
  <r>
    <n v="17453"/>
    <x v="8"/>
    <x v="4"/>
  </r>
  <r>
    <n v="17454"/>
    <x v="1"/>
    <x v="0"/>
  </r>
  <r>
    <n v="17454"/>
    <x v="1"/>
    <x v="1"/>
  </r>
  <r>
    <n v="17454"/>
    <x v="1"/>
    <x v="14"/>
  </r>
  <r>
    <n v="17454"/>
    <x v="1"/>
    <x v="44"/>
  </r>
  <r>
    <n v="17454"/>
    <x v="1"/>
    <x v="7"/>
  </r>
  <r>
    <n v="17454"/>
    <x v="1"/>
    <x v="45"/>
  </r>
  <r>
    <n v="17454"/>
    <x v="1"/>
    <x v="113"/>
  </r>
  <r>
    <n v="17454"/>
    <x v="1"/>
    <x v="26"/>
  </r>
  <r>
    <n v="17454"/>
    <x v="1"/>
    <x v="2"/>
  </r>
  <r>
    <n v="17454"/>
    <x v="1"/>
    <x v="75"/>
  </r>
  <r>
    <n v="17454"/>
    <x v="1"/>
    <x v="39"/>
  </r>
  <r>
    <n v="17454"/>
    <x v="1"/>
    <x v="11"/>
  </r>
  <r>
    <n v="17454"/>
    <x v="1"/>
    <x v="10"/>
  </r>
  <r>
    <n v="17454"/>
    <x v="1"/>
    <x v="9"/>
  </r>
  <r>
    <n v="17454"/>
    <x v="1"/>
    <x v="66"/>
  </r>
  <r>
    <n v="17455"/>
    <x v="4"/>
    <x v="8"/>
  </r>
  <r>
    <n v="17455"/>
    <x v="4"/>
    <x v="42"/>
  </r>
  <r>
    <n v="17455"/>
    <x v="4"/>
    <x v="1"/>
  </r>
  <r>
    <n v="17455"/>
    <x v="4"/>
    <x v="7"/>
  </r>
  <r>
    <n v="17455"/>
    <x v="4"/>
    <x v="0"/>
  </r>
  <r>
    <n v="17455"/>
    <x v="4"/>
    <x v="43"/>
  </r>
  <r>
    <n v="17455"/>
    <x v="4"/>
    <x v="44"/>
  </r>
  <r>
    <n v="17455"/>
    <x v="4"/>
    <x v="37"/>
  </r>
  <r>
    <n v="17455"/>
    <x v="4"/>
    <x v="45"/>
  </r>
  <r>
    <n v="17455"/>
    <x v="4"/>
    <x v="39"/>
  </r>
  <r>
    <n v="17455"/>
    <x v="4"/>
    <x v="24"/>
  </r>
  <r>
    <n v="17455"/>
    <x v="4"/>
    <x v="2"/>
  </r>
  <r>
    <n v="17455"/>
    <x v="4"/>
    <x v="26"/>
  </r>
  <r>
    <n v="17455"/>
    <x v="4"/>
    <x v="11"/>
  </r>
  <r>
    <n v="17455"/>
    <x v="4"/>
    <x v="9"/>
  </r>
  <r>
    <n v="17455"/>
    <x v="4"/>
    <x v="10"/>
  </r>
  <r>
    <n v="17456"/>
    <x v="3"/>
    <x v="1"/>
  </r>
  <r>
    <n v="17456"/>
    <x v="3"/>
    <x v="0"/>
  </r>
  <r>
    <n v="17456"/>
    <x v="3"/>
    <x v="2"/>
  </r>
  <r>
    <n v="17456"/>
    <x v="3"/>
    <x v="18"/>
  </r>
  <r>
    <n v="17456"/>
    <x v="3"/>
    <x v="12"/>
  </r>
  <r>
    <n v="17456"/>
    <x v="3"/>
    <x v="13"/>
  </r>
  <r>
    <n v="17456"/>
    <x v="3"/>
    <x v="19"/>
  </r>
  <r>
    <n v="17456"/>
    <x v="3"/>
    <x v="50"/>
  </r>
  <r>
    <n v="17456"/>
    <x v="3"/>
    <x v="49"/>
  </r>
  <r>
    <n v="17456"/>
    <x v="3"/>
    <x v="73"/>
  </r>
  <r>
    <n v="17456"/>
    <x v="3"/>
    <x v="137"/>
  </r>
  <r>
    <n v="17457"/>
    <x v="1"/>
    <x v="0"/>
  </r>
  <r>
    <n v="17457"/>
    <x v="1"/>
    <x v="7"/>
  </r>
  <r>
    <n v="17457"/>
    <x v="1"/>
    <x v="26"/>
  </r>
  <r>
    <n v="17457"/>
    <x v="1"/>
    <x v="2"/>
  </r>
  <r>
    <n v="17457"/>
    <x v="1"/>
    <x v="6"/>
  </r>
  <r>
    <n v="17458"/>
    <x v="1"/>
    <x v="0"/>
  </r>
  <r>
    <n v="17458"/>
    <x v="1"/>
    <x v="1"/>
  </r>
  <r>
    <n v="17458"/>
    <x v="1"/>
    <x v="102"/>
  </r>
  <r>
    <n v="17458"/>
    <x v="1"/>
    <x v="26"/>
  </r>
  <r>
    <n v="17458"/>
    <x v="1"/>
    <x v="51"/>
  </r>
  <r>
    <n v="17458"/>
    <x v="1"/>
    <x v="24"/>
  </r>
  <r>
    <n v="17458"/>
    <x v="1"/>
    <x v="62"/>
  </r>
  <r>
    <n v="17459"/>
    <x v="3"/>
    <x v="0"/>
  </r>
  <r>
    <n v="17459"/>
    <x v="3"/>
    <x v="1"/>
  </r>
  <r>
    <n v="17459"/>
    <x v="3"/>
    <x v="33"/>
  </r>
  <r>
    <n v="17459"/>
    <x v="3"/>
    <x v="65"/>
  </r>
  <r>
    <n v="17460"/>
    <x v="6"/>
    <x v="0"/>
  </r>
  <r>
    <n v="17460"/>
    <x v="6"/>
    <x v="38"/>
  </r>
  <r>
    <n v="17460"/>
    <x v="6"/>
    <x v="2"/>
  </r>
  <r>
    <n v="17460"/>
    <x v="6"/>
    <x v="4"/>
  </r>
  <r>
    <n v="17461"/>
    <x v="3"/>
    <x v="0"/>
  </r>
  <r>
    <n v="17461"/>
    <x v="3"/>
    <x v="1"/>
  </r>
  <r>
    <n v="17461"/>
    <x v="3"/>
    <x v="14"/>
  </r>
  <r>
    <n v="17461"/>
    <x v="3"/>
    <x v="175"/>
  </r>
  <r>
    <n v="17462"/>
    <x v="2"/>
    <x v="51"/>
  </r>
  <r>
    <n v="17462"/>
    <x v="2"/>
    <x v="2"/>
  </r>
  <r>
    <n v="17463"/>
    <x v="1"/>
    <x v="1"/>
  </r>
  <r>
    <n v="17463"/>
    <x v="1"/>
    <x v="14"/>
  </r>
  <r>
    <n v="17463"/>
    <x v="1"/>
    <x v="0"/>
  </r>
  <r>
    <n v="17463"/>
    <x v="1"/>
    <x v="10"/>
  </r>
  <r>
    <n v="17463"/>
    <x v="1"/>
    <x v="28"/>
  </r>
  <r>
    <n v="17464"/>
    <x v="3"/>
    <x v="14"/>
  </r>
  <r>
    <n v="17464"/>
    <x v="3"/>
    <x v="31"/>
  </r>
  <r>
    <n v="17464"/>
    <x v="3"/>
    <x v="0"/>
  </r>
  <r>
    <n v="17464"/>
    <x v="3"/>
    <x v="7"/>
  </r>
  <r>
    <n v="17464"/>
    <x v="3"/>
    <x v="25"/>
  </r>
  <r>
    <n v="17464"/>
    <x v="3"/>
    <x v="25"/>
  </r>
  <r>
    <n v="17464"/>
    <x v="3"/>
    <x v="45"/>
  </r>
  <r>
    <n v="17464"/>
    <x v="3"/>
    <x v="60"/>
  </r>
  <r>
    <n v="17465"/>
    <x v="4"/>
    <x v="0"/>
  </r>
  <r>
    <n v="17465"/>
    <x v="4"/>
    <x v="3"/>
  </r>
  <r>
    <n v="17465"/>
    <x v="4"/>
    <x v="10"/>
  </r>
  <r>
    <n v="17466"/>
    <x v="0"/>
    <x v="0"/>
  </r>
  <r>
    <n v="17466"/>
    <x v="0"/>
    <x v="1"/>
  </r>
  <r>
    <n v="17466"/>
    <x v="0"/>
    <x v="2"/>
  </r>
  <r>
    <n v="17466"/>
    <x v="0"/>
    <x v="59"/>
  </r>
  <r>
    <n v="17466"/>
    <x v="0"/>
    <x v="60"/>
  </r>
  <r>
    <n v="17466"/>
    <x v="0"/>
    <x v="19"/>
  </r>
  <r>
    <n v="17466"/>
    <x v="0"/>
    <x v="12"/>
  </r>
  <r>
    <n v="17466"/>
    <x v="0"/>
    <x v="18"/>
  </r>
  <r>
    <n v="17466"/>
    <x v="0"/>
    <x v="96"/>
  </r>
  <r>
    <n v="17466"/>
    <x v="0"/>
    <x v="10"/>
  </r>
  <r>
    <n v="17466"/>
    <x v="0"/>
    <x v="27"/>
  </r>
  <r>
    <n v="17468"/>
    <x v="3"/>
    <x v="1"/>
  </r>
  <r>
    <n v="17468"/>
    <x v="3"/>
    <x v="14"/>
  </r>
  <r>
    <n v="17469"/>
    <x v="6"/>
    <x v="109"/>
  </r>
  <r>
    <n v="17469"/>
    <x v="6"/>
    <x v="81"/>
  </r>
  <r>
    <n v="17470"/>
    <x v="1"/>
    <x v="0"/>
  </r>
  <r>
    <n v="17470"/>
    <x v="1"/>
    <x v="1"/>
  </r>
  <r>
    <n v="17470"/>
    <x v="1"/>
    <x v="36"/>
  </r>
  <r>
    <n v="17470"/>
    <x v="1"/>
    <x v="26"/>
  </r>
  <r>
    <n v="17470"/>
    <x v="1"/>
    <x v="11"/>
  </r>
  <r>
    <n v="17470"/>
    <x v="1"/>
    <x v="50"/>
  </r>
  <r>
    <n v="17471"/>
    <x v="7"/>
    <x v="8"/>
  </r>
  <r>
    <n v="17471"/>
    <x v="7"/>
    <x v="47"/>
  </r>
  <r>
    <n v="17471"/>
    <x v="7"/>
    <x v="30"/>
  </r>
  <r>
    <n v="17471"/>
    <x v="7"/>
    <x v="41"/>
  </r>
  <r>
    <n v="17471"/>
    <x v="7"/>
    <x v="41"/>
  </r>
  <r>
    <n v="17471"/>
    <x v="7"/>
    <x v="1"/>
  </r>
  <r>
    <n v="17471"/>
    <x v="7"/>
    <x v="38"/>
  </r>
  <r>
    <n v="17471"/>
    <x v="7"/>
    <x v="79"/>
  </r>
  <r>
    <n v="17471"/>
    <x v="7"/>
    <x v="4"/>
  </r>
  <r>
    <n v="17471"/>
    <x v="7"/>
    <x v="27"/>
  </r>
  <r>
    <n v="17471"/>
    <x v="7"/>
    <x v="50"/>
  </r>
  <r>
    <n v="17472"/>
    <x v="6"/>
    <x v="40"/>
  </r>
  <r>
    <n v="17473"/>
    <x v="1"/>
    <x v="38"/>
  </r>
  <r>
    <n v="17473"/>
    <x v="1"/>
    <x v="35"/>
  </r>
  <r>
    <n v="17474"/>
    <x v="1"/>
    <x v="42"/>
  </r>
  <r>
    <n v="17474"/>
    <x v="1"/>
    <x v="7"/>
  </r>
  <r>
    <n v="17474"/>
    <x v="1"/>
    <x v="1"/>
  </r>
  <r>
    <n v="17474"/>
    <x v="1"/>
    <x v="8"/>
  </r>
  <r>
    <n v="17474"/>
    <x v="1"/>
    <x v="70"/>
  </r>
  <r>
    <n v="17474"/>
    <x v="1"/>
    <x v="45"/>
  </r>
  <r>
    <n v="17474"/>
    <x v="1"/>
    <x v="2"/>
  </r>
  <r>
    <n v="17474"/>
    <x v="1"/>
    <x v="26"/>
  </r>
  <r>
    <n v="17474"/>
    <x v="1"/>
    <x v="39"/>
  </r>
  <r>
    <n v="17474"/>
    <x v="1"/>
    <x v="24"/>
  </r>
  <r>
    <n v="17474"/>
    <x v="1"/>
    <x v="11"/>
  </r>
  <r>
    <n v="17474"/>
    <x v="1"/>
    <x v="10"/>
  </r>
  <r>
    <n v="17474"/>
    <x v="1"/>
    <x v="32"/>
  </r>
  <r>
    <n v="17474"/>
    <x v="1"/>
    <x v="9"/>
  </r>
  <r>
    <n v="17474"/>
    <x v="1"/>
    <x v="46"/>
  </r>
  <r>
    <n v="17475"/>
    <x v="3"/>
    <x v="14"/>
  </r>
  <r>
    <n v="17475"/>
    <x v="3"/>
    <x v="1"/>
  </r>
  <r>
    <n v="17475"/>
    <x v="3"/>
    <x v="8"/>
  </r>
  <r>
    <n v="17475"/>
    <x v="3"/>
    <x v="30"/>
  </r>
  <r>
    <n v="17475"/>
    <x v="3"/>
    <x v="51"/>
  </r>
  <r>
    <n v="17475"/>
    <x v="3"/>
    <x v="111"/>
  </r>
  <r>
    <n v="17475"/>
    <x v="3"/>
    <x v="24"/>
  </r>
  <r>
    <n v="17475"/>
    <x v="3"/>
    <x v="10"/>
  </r>
  <r>
    <n v="17475"/>
    <x v="3"/>
    <x v="11"/>
  </r>
  <r>
    <n v="17475"/>
    <x v="3"/>
    <x v="60"/>
  </r>
  <r>
    <n v="17475"/>
    <x v="3"/>
    <x v="59"/>
  </r>
  <r>
    <n v="17475"/>
    <x v="3"/>
    <x v="4"/>
  </r>
  <r>
    <n v="17475"/>
    <x v="3"/>
    <x v="5"/>
  </r>
  <r>
    <n v="17475"/>
    <x v="3"/>
    <x v="6"/>
  </r>
  <r>
    <n v="17476"/>
    <x v="5"/>
    <x v="0"/>
  </r>
  <r>
    <n v="17476"/>
    <x v="5"/>
    <x v="1"/>
  </r>
  <r>
    <n v="17476"/>
    <x v="5"/>
    <x v="14"/>
  </r>
  <r>
    <n v="17476"/>
    <x v="5"/>
    <x v="4"/>
  </r>
  <r>
    <n v="17476"/>
    <x v="5"/>
    <x v="100"/>
  </r>
  <r>
    <n v="17477"/>
    <x v="6"/>
    <x v="1"/>
  </r>
  <r>
    <n v="17477"/>
    <x v="6"/>
    <x v="4"/>
  </r>
  <r>
    <n v="17477"/>
    <x v="6"/>
    <x v="5"/>
  </r>
  <r>
    <n v="17477"/>
    <x v="6"/>
    <x v="122"/>
  </r>
  <r>
    <n v="17477"/>
    <x v="6"/>
    <x v="66"/>
  </r>
  <r>
    <n v="17478"/>
    <x v="1"/>
    <x v="0"/>
  </r>
  <r>
    <n v="17478"/>
    <x v="1"/>
    <x v="2"/>
  </r>
  <r>
    <n v="17479"/>
    <x v="3"/>
    <x v="34"/>
  </r>
  <r>
    <n v="17479"/>
    <x v="3"/>
    <x v="5"/>
  </r>
  <r>
    <n v="17480"/>
    <x v="0"/>
    <x v="1"/>
  </r>
  <r>
    <n v="17480"/>
    <x v="0"/>
    <x v="0"/>
  </r>
  <r>
    <n v="17481"/>
    <x v="3"/>
    <x v="0"/>
  </r>
  <r>
    <n v="17481"/>
    <x v="3"/>
    <x v="1"/>
  </r>
  <r>
    <n v="17481"/>
    <x v="3"/>
    <x v="59"/>
  </r>
  <r>
    <n v="17481"/>
    <x v="3"/>
    <x v="53"/>
  </r>
  <r>
    <n v="17482"/>
    <x v="3"/>
    <x v="1"/>
  </r>
  <r>
    <n v="17482"/>
    <x v="3"/>
    <x v="14"/>
  </r>
  <r>
    <n v="17482"/>
    <x v="3"/>
    <x v="0"/>
  </r>
  <r>
    <n v="17482"/>
    <x v="3"/>
    <x v="2"/>
  </r>
  <r>
    <n v="17482"/>
    <x v="3"/>
    <x v="13"/>
  </r>
  <r>
    <n v="17482"/>
    <x v="3"/>
    <x v="19"/>
  </r>
  <r>
    <n v="17482"/>
    <x v="3"/>
    <x v="12"/>
  </r>
  <r>
    <n v="17483"/>
    <x v="3"/>
    <x v="1"/>
  </r>
  <r>
    <n v="17483"/>
    <x v="3"/>
    <x v="2"/>
  </r>
  <r>
    <n v="17483"/>
    <x v="3"/>
    <x v="16"/>
  </r>
  <r>
    <n v="17483"/>
    <x v="3"/>
    <x v="26"/>
  </r>
  <r>
    <n v="17483"/>
    <x v="3"/>
    <x v="17"/>
  </r>
  <r>
    <n v="17483"/>
    <x v="3"/>
    <x v="39"/>
  </r>
  <r>
    <n v="17483"/>
    <x v="3"/>
    <x v="111"/>
  </r>
  <r>
    <n v="17483"/>
    <x v="3"/>
    <x v="13"/>
  </r>
  <r>
    <n v="17483"/>
    <x v="3"/>
    <x v="12"/>
  </r>
  <r>
    <n v="17483"/>
    <x v="3"/>
    <x v="18"/>
  </r>
  <r>
    <n v="17483"/>
    <x v="3"/>
    <x v="97"/>
  </r>
  <r>
    <n v="17484"/>
    <x v="3"/>
    <x v="1"/>
  </r>
  <r>
    <n v="17484"/>
    <x v="3"/>
    <x v="0"/>
  </r>
  <r>
    <n v="17484"/>
    <x v="3"/>
    <x v="85"/>
  </r>
  <r>
    <n v="17484"/>
    <x v="3"/>
    <x v="60"/>
  </r>
  <r>
    <n v="17485"/>
    <x v="0"/>
    <x v="0"/>
  </r>
  <r>
    <n v="17485"/>
    <x v="0"/>
    <x v="42"/>
  </r>
  <r>
    <n v="17485"/>
    <x v="0"/>
    <x v="1"/>
  </r>
  <r>
    <n v="17485"/>
    <x v="0"/>
    <x v="14"/>
  </r>
  <r>
    <n v="17485"/>
    <x v="0"/>
    <x v="52"/>
  </r>
  <r>
    <n v="17485"/>
    <x v="0"/>
    <x v="41"/>
  </r>
  <r>
    <n v="17485"/>
    <x v="0"/>
    <x v="41"/>
  </r>
  <r>
    <n v="17485"/>
    <x v="0"/>
    <x v="15"/>
  </r>
  <r>
    <n v="17485"/>
    <x v="0"/>
    <x v="2"/>
  </r>
  <r>
    <n v="17485"/>
    <x v="0"/>
    <x v="10"/>
  </r>
  <r>
    <n v="17485"/>
    <x v="0"/>
    <x v="40"/>
  </r>
  <r>
    <n v="17485"/>
    <x v="0"/>
    <x v="48"/>
  </r>
  <r>
    <n v="17486"/>
    <x v="1"/>
    <x v="0"/>
  </r>
  <r>
    <n v="17486"/>
    <x v="1"/>
    <x v="24"/>
  </r>
  <r>
    <n v="17486"/>
    <x v="1"/>
    <x v="2"/>
  </r>
  <r>
    <n v="17486"/>
    <x v="1"/>
    <x v="32"/>
  </r>
  <r>
    <n v="17487"/>
    <x v="1"/>
    <x v="1"/>
  </r>
  <r>
    <n v="17487"/>
    <x v="1"/>
    <x v="14"/>
  </r>
  <r>
    <n v="17489"/>
    <x v="8"/>
    <x v="0"/>
  </r>
  <r>
    <n v="17489"/>
    <x v="8"/>
    <x v="1"/>
  </r>
  <r>
    <n v="17489"/>
    <x v="8"/>
    <x v="35"/>
  </r>
  <r>
    <n v="17489"/>
    <x v="8"/>
    <x v="4"/>
  </r>
  <r>
    <n v="17489"/>
    <x v="8"/>
    <x v="5"/>
  </r>
  <r>
    <n v="17490"/>
    <x v="5"/>
    <x v="0"/>
  </r>
  <r>
    <n v="17490"/>
    <x v="5"/>
    <x v="36"/>
  </r>
  <r>
    <n v="17490"/>
    <x v="5"/>
    <x v="38"/>
  </r>
  <r>
    <n v="17490"/>
    <x v="5"/>
    <x v="24"/>
  </r>
  <r>
    <n v="17490"/>
    <x v="5"/>
    <x v="2"/>
  </r>
  <r>
    <n v="17490"/>
    <x v="5"/>
    <x v="11"/>
  </r>
  <r>
    <n v="17490"/>
    <x v="5"/>
    <x v="5"/>
  </r>
  <r>
    <n v="17490"/>
    <x v="5"/>
    <x v="109"/>
  </r>
  <r>
    <n v="17491"/>
    <x v="1"/>
    <x v="0"/>
  </r>
  <r>
    <n v="17491"/>
    <x v="1"/>
    <x v="8"/>
  </r>
  <r>
    <n v="17491"/>
    <x v="1"/>
    <x v="1"/>
  </r>
  <r>
    <n v="17491"/>
    <x v="1"/>
    <x v="42"/>
  </r>
  <r>
    <n v="17491"/>
    <x v="1"/>
    <x v="26"/>
  </r>
  <r>
    <n v="17491"/>
    <x v="1"/>
    <x v="51"/>
  </r>
  <r>
    <n v="17491"/>
    <x v="1"/>
    <x v="11"/>
  </r>
  <r>
    <n v="17491"/>
    <x v="1"/>
    <x v="10"/>
  </r>
  <r>
    <n v="17491"/>
    <x v="1"/>
    <x v="9"/>
  </r>
  <r>
    <n v="17493"/>
    <x v="0"/>
    <x v="1"/>
  </r>
  <r>
    <n v="17493"/>
    <x v="0"/>
    <x v="24"/>
  </r>
  <r>
    <n v="17493"/>
    <x v="0"/>
    <x v="4"/>
  </r>
  <r>
    <n v="17493"/>
    <x v="0"/>
    <x v="125"/>
  </r>
  <r>
    <n v="17494"/>
    <x v="1"/>
    <x v="0"/>
  </r>
  <r>
    <n v="17494"/>
    <x v="1"/>
    <x v="1"/>
  </r>
  <r>
    <n v="17494"/>
    <x v="1"/>
    <x v="66"/>
  </r>
  <r>
    <n v="17495"/>
    <x v="5"/>
    <x v="0"/>
  </r>
  <r>
    <n v="17495"/>
    <x v="5"/>
    <x v="17"/>
  </r>
  <r>
    <n v="17495"/>
    <x v="5"/>
    <x v="90"/>
  </r>
  <r>
    <n v="17495"/>
    <x v="5"/>
    <x v="40"/>
  </r>
  <r>
    <n v="17495"/>
    <x v="5"/>
    <x v="57"/>
  </r>
  <r>
    <n v="17495"/>
    <x v="5"/>
    <x v="100"/>
  </r>
  <r>
    <n v="17495"/>
    <x v="5"/>
    <x v="4"/>
  </r>
  <r>
    <n v="17496"/>
    <x v="3"/>
    <x v="1"/>
  </r>
  <r>
    <n v="17496"/>
    <x v="3"/>
    <x v="42"/>
  </r>
  <r>
    <n v="17496"/>
    <x v="3"/>
    <x v="14"/>
  </r>
  <r>
    <n v="17496"/>
    <x v="3"/>
    <x v="114"/>
  </r>
  <r>
    <n v="17496"/>
    <x v="3"/>
    <x v="10"/>
  </r>
  <r>
    <n v="17496"/>
    <x v="3"/>
    <x v="13"/>
  </r>
  <r>
    <n v="17497"/>
    <x v="4"/>
    <x v="1"/>
  </r>
  <r>
    <n v="17497"/>
    <x v="4"/>
    <x v="0"/>
  </r>
  <r>
    <n v="17497"/>
    <x v="4"/>
    <x v="14"/>
  </r>
  <r>
    <n v="17497"/>
    <x v="4"/>
    <x v="85"/>
  </r>
  <r>
    <n v="17497"/>
    <x v="4"/>
    <x v="8"/>
  </r>
  <r>
    <n v="17497"/>
    <x v="4"/>
    <x v="2"/>
  </r>
  <r>
    <n v="17497"/>
    <x v="4"/>
    <x v="26"/>
  </r>
  <r>
    <n v="17497"/>
    <x v="4"/>
    <x v="16"/>
  </r>
  <r>
    <n v="17497"/>
    <x v="4"/>
    <x v="10"/>
  </r>
  <r>
    <n v="17497"/>
    <x v="4"/>
    <x v="136"/>
  </r>
  <r>
    <n v="17497"/>
    <x v="4"/>
    <x v="65"/>
  </r>
  <r>
    <n v="17498"/>
    <x v="3"/>
    <x v="1"/>
  </r>
  <r>
    <n v="17498"/>
    <x v="3"/>
    <x v="14"/>
  </r>
  <r>
    <n v="17498"/>
    <x v="3"/>
    <x v="0"/>
  </r>
  <r>
    <n v="17498"/>
    <x v="3"/>
    <x v="15"/>
  </r>
  <r>
    <n v="17498"/>
    <x v="3"/>
    <x v="4"/>
  </r>
  <r>
    <n v="17499"/>
    <x v="1"/>
    <x v="0"/>
  </r>
  <r>
    <n v="17499"/>
    <x v="1"/>
    <x v="36"/>
  </r>
  <r>
    <n v="17499"/>
    <x v="1"/>
    <x v="26"/>
  </r>
  <r>
    <n v="17499"/>
    <x v="1"/>
    <x v="73"/>
  </r>
  <r>
    <n v="17500"/>
    <x v="6"/>
    <x v="0"/>
  </r>
  <r>
    <n v="17500"/>
    <x v="6"/>
    <x v="36"/>
  </r>
  <r>
    <n v="17500"/>
    <x v="6"/>
    <x v="38"/>
  </r>
  <r>
    <n v="17501"/>
    <x v="1"/>
    <x v="1"/>
  </r>
  <r>
    <n v="17501"/>
    <x v="1"/>
    <x v="0"/>
  </r>
  <r>
    <n v="17501"/>
    <x v="1"/>
    <x v="17"/>
  </r>
  <r>
    <n v="17501"/>
    <x v="1"/>
    <x v="136"/>
  </r>
  <r>
    <n v="17501"/>
    <x v="1"/>
    <x v="59"/>
  </r>
  <r>
    <n v="17501"/>
    <x v="1"/>
    <x v="60"/>
  </r>
  <r>
    <n v="17503"/>
    <x v="6"/>
    <x v="40"/>
  </r>
  <r>
    <n v="17503"/>
    <x v="6"/>
    <x v="81"/>
  </r>
  <r>
    <n v="17503"/>
    <x v="6"/>
    <x v="82"/>
  </r>
  <r>
    <n v="17503"/>
    <x v="6"/>
    <x v="112"/>
  </r>
  <r>
    <n v="17505"/>
    <x v="6"/>
    <x v="0"/>
  </r>
  <r>
    <n v="17505"/>
    <x v="6"/>
    <x v="1"/>
  </r>
  <r>
    <n v="17505"/>
    <x v="6"/>
    <x v="51"/>
  </r>
  <r>
    <n v="17505"/>
    <x v="6"/>
    <x v="24"/>
  </r>
  <r>
    <n v="17505"/>
    <x v="6"/>
    <x v="26"/>
  </r>
  <r>
    <n v="17505"/>
    <x v="6"/>
    <x v="2"/>
  </r>
  <r>
    <n v="17505"/>
    <x v="6"/>
    <x v="10"/>
  </r>
  <r>
    <n v="17505"/>
    <x v="6"/>
    <x v="96"/>
  </r>
  <r>
    <n v="17505"/>
    <x v="6"/>
    <x v="4"/>
  </r>
  <r>
    <n v="17506"/>
    <x v="5"/>
    <x v="0"/>
  </r>
  <r>
    <n v="17506"/>
    <x v="5"/>
    <x v="1"/>
  </r>
  <r>
    <n v="17506"/>
    <x v="5"/>
    <x v="5"/>
  </r>
  <r>
    <n v="17506"/>
    <x v="5"/>
    <x v="4"/>
  </r>
  <r>
    <n v="17506"/>
    <x v="5"/>
    <x v="61"/>
  </r>
  <r>
    <n v="17506"/>
    <x v="5"/>
    <x v="65"/>
  </r>
  <r>
    <n v="17507"/>
    <x v="2"/>
    <x v="1"/>
  </r>
  <r>
    <n v="17507"/>
    <x v="2"/>
    <x v="51"/>
  </r>
  <r>
    <n v="17507"/>
    <x v="2"/>
    <x v="2"/>
  </r>
  <r>
    <n v="17507"/>
    <x v="2"/>
    <x v="10"/>
  </r>
  <r>
    <n v="17507"/>
    <x v="2"/>
    <x v="32"/>
  </r>
  <r>
    <n v="17507"/>
    <x v="2"/>
    <x v="13"/>
  </r>
  <r>
    <n v="17507"/>
    <x v="2"/>
    <x v="28"/>
  </r>
  <r>
    <n v="17508"/>
    <x v="4"/>
    <x v="2"/>
  </r>
  <r>
    <n v="17509"/>
    <x v="1"/>
    <x v="44"/>
  </r>
  <r>
    <n v="17509"/>
    <x v="1"/>
    <x v="51"/>
  </r>
  <r>
    <n v="17509"/>
    <x v="1"/>
    <x v="2"/>
  </r>
  <r>
    <n v="17509"/>
    <x v="1"/>
    <x v="26"/>
  </r>
  <r>
    <n v="17509"/>
    <x v="1"/>
    <x v="10"/>
  </r>
  <r>
    <n v="17509"/>
    <x v="1"/>
    <x v="3"/>
  </r>
  <r>
    <n v="17509"/>
    <x v="1"/>
    <x v="53"/>
  </r>
  <r>
    <n v="17510"/>
    <x v="4"/>
    <x v="8"/>
  </r>
  <r>
    <n v="17510"/>
    <x v="4"/>
    <x v="42"/>
  </r>
  <r>
    <n v="17510"/>
    <x v="4"/>
    <x v="1"/>
  </r>
  <r>
    <n v="17510"/>
    <x v="4"/>
    <x v="7"/>
  </r>
  <r>
    <n v="17510"/>
    <x v="4"/>
    <x v="0"/>
  </r>
  <r>
    <n v="17510"/>
    <x v="4"/>
    <x v="43"/>
  </r>
  <r>
    <n v="17510"/>
    <x v="4"/>
    <x v="44"/>
  </r>
  <r>
    <n v="17510"/>
    <x v="4"/>
    <x v="37"/>
  </r>
  <r>
    <n v="17510"/>
    <x v="4"/>
    <x v="45"/>
  </r>
  <r>
    <n v="17510"/>
    <x v="4"/>
    <x v="39"/>
  </r>
  <r>
    <n v="17510"/>
    <x v="4"/>
    <x v="24"/>
  </r>
  <r>
    <n v="17510"/>
    <x v="4"/>
    <x v="2"/>
  </r>
  <r>
    <n v="17510"/>
    <x v="4"/>
    <x v="26"/>
  </r>
  <r>
    <n v="17510"/>
    <x v="4"/>
    <x v="11"/>
  </r>
  <r>
    <n v="17510"/>
    <x v="4"/>
    <x v="9"/>
  </r>
  <r>
    <n v="17510"/>
    <x v="4"/>
    <x v="10"/>
  </r>
  <r>
    <n v="17511"/>
    <x v="6"/>
    <x v="81"/>
  </r>
  <r>
    <n v="17511"/>
    <x v="6"/>
    <x v="145"/>
  </r>
  <r>
    <n v="17512"/>
    <x v="3"/>
    <x v="1"/>
  </r>
  <r>
    <n v="17512"/>
    <x v="3"/>
    <x v="14"/>
  </r>
  <r>
    <n v="17512"/>
    <x v="3"/>
    <x v="0"/>
  </r>
  <r>
    <n v="17512"/>
    <x v="3"/>
    <x v="7"/>
  </r>
  <r>
    <n v="17512"/>
    <x v="3"/>
    <x v="120"/>
  </r>
  <r>
    <n v="17513"/>
    <x v="6"/>
    <x v="0"/>
  </r>
  <r>
    <n v="17513"/>
    <x v="6"/>
    <x v="1"/>
  </r>
  <r>
    <n v="17513"/>
    <x v="6"/>
    <x v="41"/>
  </r>
  <r>
    <n v="17513"/>
    <x v="6"/>
    <x v="41"/>
  </r>
  <r>
    <n v="17513"/>
    <x v="6"/>
    <x v="52"/>
  </r>
  <r>
    <n v="17513"/>
    <x v="6"/>
    <x v="40"/>
  </r>
  <r>
    <n v="17513"/>
    <x v="6"/>
    <x v="4"/>
  </r>
  <r>
    <n v="17514"/>
    <x v="1"/>
    <x v="7"/>
  </r>
  <r>
    <n v="17514"/>
    <x v="1"/>
    <x v="8"/>
  </r>
  <r>
    <n v="17514"/>
    <x v="1"/>
    <x v="113"/>
  </r>
  <r>
    <n v="17514"/>
    <x v="1"/>
    <x v="38"/>
  </r>
  <r>
    <n v="17514"/>
    <x v="1"/>
    <x v="2"/>
  </r>
  <r>
    <n v="17514"/>
    <x v="1"/>
    <x v="24"/>
  </r>
  <r>
    <n v="17516"/>
    <x v="3"/>
    <x v="1"/>
  </r>
  <r>
    <n v="17516"/>
    <x v="3"/>
    <x v="0"/>
  </r>
  <r>
    <n v="17516"/>
    <x v="3"/>
    <x v="51"/>
  </r>
  <r>
    <n v="17516"/>
    <x v="3"/>
    <x v="55"/>
  </r>
  <r>
    <n v="17517"/>
    <x v="6"/>
    <x v="0"/>
  </r>
  <r>
    <n v="17517"/>
    <x v="6"/>
    <x v="102"/>
  </r>
  <r>
    <n v="17517"/>
    <x v="6"/>
    <x v="5"/>
  </r>
  <r>
    <n v="17519"/>
    <x v="8"/>
    <x v="5"/>
  </r>
  <r>
    <n v="17519"/>
    <x v="8"/>
    <x v="4"/>
  </r>
  <r>
    <n v="17519"/>
    <x v="8"/>
    <x v="109"/>
  </r>
  <r>
    <n v="17520"/>
    <x v="4"/>
    <x v="0"/>
  </r>
  <r>
    <n v="17520"/>
    <x v="4"/>
    <x v="42"/>
  </r>
  <r>
    <n v="17520"/>
    <x v="4"/>
    <x v="7"/>
  </r>
  <r>
    <n v="17520"/>
    <x v="4"/>
    <x v="1"/>
  </r>
  <r>
    <n v="17520"/>
    <x v="4"/>
    <x v="11"/>
  </r>
  <r>
    <n v="17520"/>
    <x v="4"/>
    <x v="10"/>
  </r>
  <r>
    <n v="17520"/>
    <x v="4"/>
    <x v="9"/>
  </r>
  <r>
    <n v="17521"/>
    <x v="1"/>
    <x v="42"/>
  </r>
  <r>
    <n v="17521"/>
    <x v="1"/>
    <x v="47"/>
  </r>
  <r>
    <n v="17521"/>
    <x v="1"/>
    <x v="33"/>
  </r>
  <r>
    <n v="17521"/>
    <x v="1"/>
    <x v="2"/>
  </r>
  <r>
    <n v="17521"/>
    <x v="1"/>
    <x v="11"/>
  </r>
  <r>
    <n v="17521"/>
    <x v="1"/>
    <x v="10"/>
  </r>
  <r>
    <n v="17521"/>
    <x v="1"/>
    <x v="27"/>
  </r>
  <r>
    <n v="17521"/>
    <x v="1"/>
    <x v="28"/>
  </r>
  <r>
    <n v="17521"/>
    <x v="1"/>
    <x v="50"/>
  </r>
  <r>
    <n v="17522"/>
    <x v="6"/>
    <x v="40"/>
  </r>
  <r>
    <n v="17522"/>
    <x v="6"/>
    <x v="81"/>
  </r>
  <r>
    <n v="17522"/>
    <x v="6"/>
    <x v="82"/>
  </r>
  <r>
    <n v="17523"/>
    <x v="3"/>
    <x v="14"/>
  </r>
  <r>
    <n v="17523"/>
    <x v="3"/>
    <x v="1"/>
  </r>
  <r>
    <n v="17523"/>
    <x v="3"/>
    <x v="41"/>
  </r>
  <r>
    <n v="17523"/>
    <x v="3"/>
    <x v="41"/>
  </r>
  <r>
    <n v="17523"/>
    <x v="3"/>
    <x v="31"/>
  </r>
  <r>
    <n v="17523"/>
    <x v="3"/>
    <x v="0"/>
  </r>
  <r>
    <n v="17523"/>
    <x v="3"/>
    <x v="8"/>
  </r>
  <r>
    <n v="17523"/>
    <x v="3"/>
    <x v="30"/>
  </r>
  <r>
    <n v="17523"/>
    <x v="3"/>
    <x v="36"/>
  </r>
  <r>
    <n v="17523"/>
    <x v="3"/>
    <x v="38"/>
  </r>
  <r>
    <n v="17523"/>
    <x v="3"/>
    <x v="11"/>
  </r>
  <r>
    <n v="17523"/>
    <x v="3"/>
    <x v="48"/>
  </r>
  <r>
    <n v="17524"/>
    <x v="3"/>
    <x v="14"/>
  </r>
  <r>
    <n v="17524"/>
    <x v="3"/>
    <x v="1"/>
  </r>
  <r>
    <n v="17524"/>
    <x v="3"/>
    <x v="41"/>
  </r>
  <r>
    <n v="17524"/>
    <x v="3"/>
    <x v="41"/>
  </r>
  <r>
    <n v="17525"/>
    <x v="6"/>
    <x v="0"/>
  </r>
  <r>
    <n v="17525"/>
    <x v="6"/>
    <x v="11"/>
  </r>
  <r>
    <n v="17525"/>
    <x v="6"/>
    <x v="10"/>
  </r>
  <r>
    <n v="17525"/>
    <x v="6"/>
    <x v="9"/>
  </r>
  <r>
    <n v="17525"/>
    <x v="6"/>
    <x v="40"/>
  </r>
  <r>
    <n v="17525"/>
    <x v="6"/>
    <x v="81"/>
  </r>
  <r>
    <n v="17525"/>
    <x v="6"/>
    <x v="82"/>
  </r>
  <r>
    <n v="17525"/>
    <x v="6"/>
    <x v="162"/>
  </r>
  <r>
    <n v="17526"/>
    <x v="1"/>
    <x v="0"/>
  </r>
  <r>
    <n v="17526"/>
    <x v="1"/>
    <x v="1"/>
  </r>
  <r>
    <n v="17526"/>
    <x v="1"/>
    <x v="14"/>
  </r>
  <r>
    <n v="17526"/>
    <x v="1"/>
    <x v="25"/>
  </r>
  <r>
    <n v="17526"/>
    <x v="1"/>
    <x v="25"/>
  </r>
  <r>
    <n v="17526"/>
    <x v="1"/>
    <x v="36"/>
  </r>
  <r>
    <n v="17526"/>
    <x v="1"/>
    <x v="26"/>
  </r>
  <r>
    <n v="17526"/>
    <x v="1"/>
    <x v="24"/>
  </r>
  <r>
    <n v="17526"/>
    <x v="1"/>
    <x v="51"/>
  </r>
  <r>
    <n v="17526"/>
    <x v="1"/>
    <x v="2"/>
  </r>
  <r>
    <n v="17526"/>
    <x v="1"/>
    <x v="11"/>
  </r>
  <r>
    <n v="17526"/>
    <x v="1"/>
    <x v="10"/>
  </r>
  <r>
    <n v="17526"/>
    <x v="1"/>
    <x v="62"/>
  </r>
  <r>
    <n v="17526"/>
    <x v="1"/>
    <x v="5"/>
  </r>
  <r>
    <n v="17526"/>
    <x v="1"/>
    <x v="65"/>
  </r>
  <r>
    <n v="17526"/>
    <x v="1"/>
    <x v="6"/>
  </r>
  <r>
    <n v="17527"/>
    <x v="6"/>
    <x v="0"/>
  </r>
  <r>
    <n v="17527"/>
    <x v="6"/>
    <x v="14"/>
  </r>
  <r>
    <n v="17527"/>
    <x v="6"/>
    <x v="1"/>
  </r>
  <r>
    <n v="17527"/>
    <x v="6"/>
    <x v="33"/>
  </r>
  <r>
    <n v="17528"/>
    <x v="1"/>
    <x v="0"/>
  </r>
  <r>
    <n v="17529"/>
    <x v="6"/>
    <x v="8"/>
  </r>
  <r>
    <n v="17529"/>
    <x v="6"/>
    <x v="47"/>
  </r>
  <r>
    <n v="17529"/>
    <x v="6"/>
    <x v="30"/>
  </r>
  <r>
    <n v="17529"/>
    <x v="6"/>
    <x v="41"/>
  </r>
  <r>
    <n v="17529"/>
    <x v="6"/>
    <x v="41"/>
  </r>
  <r>
    <n v="17529"/>
    <x v="6"/>
    <x v="1"/>
  </r>
  <r>
    <n v="17529"/>
    <x v="6"/>
    <x v="38"/>
  </r>
  <r>
    <n v="17529"/>
    <x v="6"/>
    <x v="79"/>
  </r>
  <r>
    <n v="17529"/>
    <x v="6"/>
    <x v="4"/>
  </r>
  <r>
    <n v="17529"/>
    <x v="6"/>
    <x v="27"/>
  </r>
  <r>
    <n v="17529"/>
    <x v="6"/>
    <x v="50"/>
  </r>
  <r>
    <n v="17530"/>
    <x v="3"/>
    <x v="8"/>
  </r>
  <r>
    <n v="17530"/>
    <x v="3"/>
    <x v="47"/>
  </r>
  <r>
    <n v="17530"/>
    <x v="3"/>
    <x v="30"/>
  </r>
  <r>
    <n v="17530"/>
    <x v="3"/>
    <x v="41"/>
  </r>
  <r>
    <n v="17530"/>
    <x v="3"/>
    <x v="41"/>
  </r>
  <r>
    <n v="17530"/>
    <x v="3"/>
    <x v="1"/>
  </r>
  <r>
    <n v="17530"/>
    <x v="3"/>
    <x v="38"/>
  </r>
  <r>
    <n v="17530"/>
    <x v="3"/>
    <x v="79"/>
  </r>
  <r>
    <n v="17530"/>
    <x v="3"/>
    <x v="4"/>
  </r>
  <r>
    <n v="17530"/>
    <x v="3"/>
    <x v="27"/>
  </r>
  <r>
    <n v="17530"/>
    <x v="3"/>
    <x v="50"/>
  </r>
  <r>
    <n v="17531"/>
    <x v="1"/>
    <x v="113"/>
  </r>
  <r>
    <n v="17531"/>
    <x v="1"/>
    <x v="17"/>
  </r>
  <r>
    <n v="17531"/>
    <x v="1"/>
    <x v="75"/>
  </r>
  <r>
    <n v="17533"/>
    <x v="6"/>
    <x v="41"/>
  </r>
  <r>
    <n v="17533"/>
    <x v="6"/>
    <x v="41"/>
  </r>
  <r>
    <n v="17533"/>
    <x v="6"/>
    <x v="81"/>
  </r>
  <r>
    <n v="17533"/>
    <x v="6"/>
    <x v="40"/>
  </r>
  <r>
    <n v="17534"/>
    <x v="3"/>
    <x v="1"/>
  </r>
  <r>
    <n v="17534"/>
    <x v="3"/>
    <x v="14"/>
  </r>
  <r>
    <n v="17534"/>
    <x v="3"/>
    <x v="0"/>
  </r>
  <r>
    <n v="17534"/>
    <x v="3"/>
    <x v="7"/>
  </r>
  <r>
    <n v="17535"/>
    <x v="4"/>
    <x v="8"/>
  </r>
  <r>
    <n v="17535"/>
    <x v="4"/>
    <x v="42"/>
  </r>
  <r>
    <n v="17535"/>
    <x v="4"/>
    <x v="1"/>
  </r>
  <r>
    <n v="17535"/>
    <x v="4"/>
    <x v="0"/>
  </r>
  <r>
    <n v="17535"/>
    <x v="4"/>
    <x v="43"/>
  </r>
  <r>
    <n v="17535"/>
    <x v="4"/>
    <x v="44"/>
  </r>
  <r>
    <n v="17535"/>
    <x v="4"/>
    <x v="37"/>
  </r>
  <r>
    <n v="17535"/>
    <x v="4"/>
    <x v="45"/>
  </r>
  <r>
    <n v="17535"/>
    <x v="4"/>
    <x v="39"/>
  </r>
  <r>
    <n v="17535"/>
    <x v="4"/>
    <x v="24"/>
  </r>
  <r>
    <n v="17535"/>
    <x v="4"/>
    <x v="2"/>
  </r>
  <r>
    <n v="17535"/>
    <x v="4"/>
    <x v="26"/>
  </r>
  <r>
    <n v="17535"/>
    <x v="4"/>
    <x v="11"/>
  </r>
  <r>
    <n v="17535"/>
    <x v="4"/>
    <x v="9"/>
  </r>
  <r>
    <n v="17535"/>
    <x v="4"/>
    <x v="10"/>
  </r>
  <r>
    <n v="17536"/>
    <x v="6"/>
    <x v="65"/>
  </r>
  <r>
    <n v="17537"/>
    <x v="1"/>
    <x v="14"/>
  </r>
  <r>
    <n v="17537"/>
    <x v="1"/>
    <x v="1"/>
  </r>
  <r>
    <n v="17537"/>
    <x v="1"/>
    <x v="0"/>
  </r>
  <r>
    <n v="17537"/>
    <x v="1"/>
    <x v="26"/>
  </r>
  <r>
    <n v="17537"/>
    <x v="1"/>
    <x v="4"/>
  </r>
  <r>
    <n v="17537"/>
    <x v="1"/>
    <x v="65"/>
  </r>
  <r>
    <n v="17538"/>
    <x v="1"/>
    <x v="17"/>
  </r>
  <r>
    <n v="17539"/>
    <x v="1"/>
    <x v="15"/>
  </r>
  <r>
    <n v="17539"/>
    <x v="1"/>
    <x v="0"/>
  </r>
  <r>
    <n v="17539"/>
    <x v="1"/>
    <x v="26"/>
  </r>
  <r>
    <n v="17539"/>
    <x v="1"/>
    <x v="51"/>
  </r>
  <r>
    <n v="17539"/>
    <x v="1"/>
    <x v="46"/>
  </r>
  <r>
    <n v="17540"/>
    <x v="1"/>
    <x v="0"/>
  </r>
  <r>
    <n v="17540"/>
    <x v="1"/>
    <x v="36"/>
  </r>
  <r>
    <n v="17540"/>
    <x v="1"/>
    <x v="38"/>
  </r>
  <r>
    <n v="17541"/>
    <x v="4"/>
    <x v="8"/>
  </r>
  <r>
    <n v="17541"/>
    <x v="4"/>
    <x v="42"/>
  </r>
  <r>
    <n v="17541"/>
    <x v="4"/>
    <x v="1"/>
  </r>
  <r>
    <n v="17541"/>
    <x v="4"/>
    <x v="7"/>
  </r>
  <r>
    <n v="17541"/>
    <x v="4"/>
    <x v="43"/>
  </r>
  <r>
    <n v="17541"/>
    <x v="4"/>
    <x v="44"/>
  </r>
  <r>
    <n v="17541"/>
    <x v="4"/>
    <x v="45"/>
  </r>
  <r>
    <n v="17541"/>
    <x v="4"/>
    <x v="39"/>
  </r>
  <r>
    <n v="17541"/>
    <x v="4"/>
    <x v="24"/>
  </r>
  <r>
    <n v="17541"/>
    <x v="4"/>
    <x v="2"/>
  </r>
  <r>
    <n v="17541"/>
    <x v="4"/>
    <x v="26"/>
  </r>
  <r>
    <n v="17541"/>
    <x v="4"/>
    <x v="10"/>
  </r>
  <r>
    <n v="17541"/>
    <x v="4"/>
    <x v="11"/>
  </r>
  <r>
    <n v="17541"/>
    <x v="4"/>
    <x v="9"/>
  </r>
  <r>
    <n v="17542"/>
    <x v="3"/>
    <x v="0"/>
  </r>
  <r>
    <n v="17542"/>
    <x v="3"/>
    <x v="1"/>
  </r>
  <r>
    <n v="17542"/>
    <x v="3"/>
    <x v="14"/>
  </r>
  <r>
    <n v="17542"/>
    <x v="3"/>
    <x v="42"/>
  </r>
  <r>
    <n v="17543"/>
    <x v="1"/>
    <x v="0"/>
  </r>
  <r>
    <n v="17543"/>
    <x v="1"/>
    <x v="1"/>
  </r>
  <r>
    <n v="17543"/>
    <x v="1"/>
    <x v="24"/>
  </r>
  <r>
    <n v="17543"/>
    <x v="1"/>
    <x v="26"/>
  </r>
  <r>
    <n v="17543"/>
    <x v="1"/>
    <x v="5"/>
  </r>
  <r>
    <n v="17543"/>
    <x v="1"/>
    <x v="109"/>
  </r>
  <r>
    <n v="17543"/>
    <x v="1"/>
    <x v="6"/>
  </r>
  <r>
    <n v="17544"/>
    <x v="3"/>
    <x v="14"/>
  </r>
  <r>
    <n v="17544"/>
    <x v="3"/>
    <x v="41"/>
  </r>
  <r>
    <n v="17544"/>
    <x v="3"/>
    <x v="41"/>
  </r>
  <r>
    <n v="17544"/>
    <x v="3"/>
    <x v="0"/>
  </r>
  <r>
    <n v="17544"/>
    <x v="3"/>
    <x v="1"/>
  </r>
  <r>
    <n v="17544"/>
    <x v="3"/>
    <x v="8"/>
  </r>
  <r>
    <n v="17544"/>
    <x v="3"/>
    <x v="128"/>
  </r>
  <r>
    <n v="17544"/>
    <x v="3"/>
    <x v="11"/>
  </r>
  <r>
    <n v="17544"/>
    <x v="3"/>
    <x v="4"/>
  </r>
  <r>
    <n v="17544"/>
    <x v="3"/>
    <x v="5"/>
  </r>
  <r>
    <n v="17545"/>
    <x v="1"/>
    <x v="42"/>
  </r>
  <r>
    <n v="17545"/>
    <x v="1"/>
    <x v="1"/>
  </r>
  <r>
    <n v="17545"/>
    <x v="1"/>
    <x v="14"/>
  </r>
  <r>
    <n v="17545"/>
    <x v="1"/>
    <x v="0"/>
  </r>
  <r>
    <n v="17545"/>
    <x v="1"/>
    <x v="8"/>
  </r>
  <r>
    <n v="17545"/>
    <x v="1"/>
    <x v="26"/>
  </r>
  <r>
    <n v="17545"/>
    <x v="1"/>
    <x v="51"/>
  </r>
  <r>
    <n v="17545"/>
    <x v="1"/>
    <x v="2"/>
  </r>
  <r>
    <n v="17545"/>
    <x v="1"/>
    <x v="10"/>
  </r>
  <r>
    <n v="17545"/>
    <x v="1"/>
    <x v="79"/>
  </r>
  <r>
    <n v="17545"/>
    <x v="1"/>
    <x v="11"/>
  </r>
  <r>
    <n v="17545"/>
    <x v="1"/>
    <x v="9"/>
  </r>
  <r>
    <n v="17546"/>
    <x v="6"/>
    <x v="0"/>
  </r>
  <r>
    <n v="17546"/>
    <x v="6"/>
    <x v="36"/>
  </r>
  <r>
    <n v="17546"/>
    <x v="6"/>
    <x v="62"/>
  </r>
  <r>
    <n v="17546"/>
    <x v="6"/>
    <x v="126"/>
  </r>
  <r>
    <n v="17546"/>
    <x v="6"/>
    <x v="5"/>
  </r>
  <r>
    <n v="17546"/>
    <x v="6"/>
    <x v="4"/>
  </r>
  <r>
    <n v="17547"/>
    <x v="4"/>
    <x v="1"/>
  </r>
  <r>
    <n v="17547"/>
    <x v="4"/>
    <x v="0"/>
  </r>
  <r>
    <n v="17547"/>
    <x v="4"/>
    <x v="38"/>
  </r>
  <r>
    <n v="17547"/>
    <x v="4"/>
    <x v="2"/>
  </r>
  <r>
    <n v="17547"/>
    <x v="4"/>
    <x v="26"/>
  </r>
  <r>
    <n v="17548"/>
    <x v="6"/>
    <x v="0"/>
  </r>
  <r>
    <n v="17548"/>
    <x v="6"/>
    <x v="25"/>
  </r>
  <r>
    <n v="17548"/>
    <x v="6"/>
    <x v="25"/>
  </r>
  <r>
    <n v="17548"/>
    <x v="6"/>
    <x v="14"/>
  </r>
  <r>
    <n v="17548"/>
    <x v="6"/>
    <x v="1"/>
  </r>
  <r>
    <n v="17548"/>
    <x v="6"/>
    <x v="113"/>
  </r>
  <r>
    <n v="17548"/>
    <x v="6"/>
    <x v="36"/>
  </r>
  <r>
    <n v="17548"/>
    <x v="6"/>
    <x v="38"/>
  </r>
  <r>
    <n v="17548"/>
    <x v="6"/>
    <x v="109"/>
  </r>
  <r>
    <n v="17548"/>
    <x v="6"/>
    <x v="5"/>
  </r>
  <r>
    <n v="17548"/>
    <x v="6"/>
    <x v="76"/>
  </r>
  <r>
    <n v="17548"/>
    <x v="6"/>
    <x v="65"/>
  </r>
  <r>
    <n v="17548"/>
    <x v="6"/>
    <x v="66"/>
  </r>
  <r>
    <n v="17549"/>
    <x v="3"/>
    <x v="1"/>
  </r>
  <r>
    <n v="17549"/>
    <x v="3"/>
    <x v="14"/>
  </r>
  <r>
    <n v="17549"/>
    <x v="3"/>
    <x v="41"/>
  </r>
  <r>
    <n v="17549"/>
    <x v="3"/>
    <x v="41"/>
  </r>
  <r>
    <n v="17549"/>
    <x v="3"/>
    <x v="31"/>
  </r>
  <r>
    <n v="17549"/>
    <x v="3"/>
    <x v="17"/>
  </r>
  <r>
    <n v="17549"/>
    <x v="3"/>
    <x v="2"/>
  </r>
  <r>
    <n v="17549"/>
    <x v="3"/>
    <x v="11"/>
  </r>
  <r>
    <n v="17549"/>
    <x v="3"/>
    <x v="10"/>
  </r>
  <r>
    <n v="17549"/>
    <x v="3"/>
    <x v="100"/>
  </r>
  <r>
    <n v="17549"/>
    <x v="3"/>
    <x v="4"/>
  </r>
  <r>
    <n v="17549"/>
    <x v="3"/>
    <x v="122"/>
  </r>
  <r>
    <n v="17549"/>
    <x v="3"/>
    <x v="66"/>
  </r>
  <r>
    <n v="17549"/>
    <x v="3"/>
    <x v="93"/>
  </r>
  <r>
    <n v="17550"/>
    <x v="6"/>
    <x v="0"/>
  </r>
  <r>
    <n v="17550"/>
    <x v="6"/>
    <x v="33"/>
  </r>
  <r>
    <n v="17550"/>
    <x v="6"/>
    <x v="1"/>
  </r>
  <r>
    <n v="17550"/>
    <x v="6"/>
    <x v="100"/>
  </r>
  <r>
    <n v="17550"/>
    <x v="6"/>
    <x v="4"/>
  </r>
  <r>
    <n v="17551"/>
    <x v="1"/>
    <x v="84"/>
  </r>
  <r>
    <n v="17551"/>
    <x v="1"/>
    <x v="90"/>
  </r>
  <r>
    <n v="17551"/>
    <x v="1"/>
    <x v="55"/>
  </r>
  <r>
    <n v="17552"/>
    <x v="6"/>
    <x v="162"/>
  </r>
  <r>
    <n v="17552"/>
    <x v="6"/>
    <x v="65"/>
  </r>
  <r>
    <n v="17553"/>
    <x v="1"/>
    <x v="0"/>
  </r>
  <r>
    <n v="17553"/>
    <x v="1"/>
    <x v="1"/>
  </r>
  <r>
    <n v="17553"/>
    <x v="1"/>
    <x v="11"/>
  </r>
  <r>
    <n v="17553"/>
    <x v="1"/>
    <x v="10"/>
  </r>
  <r>
    <n v="17553"/>
    <x v="1"/>
    <x v="4"/>
  </r>
  <r>
    <n v="17554"/>
    <x v="6"/>
    <x v="14"/>
  </r>
  <r>
    <n v="17554"/>
    <x v="6"/>
    <x v="4"/>
  </r>
  <r>
    <n v="17556"/>
    <x v="2"/>
    <x v="33"/>
  </r>
  <r>
    <n v="17556"/>
    <x v="2"/>
    <x v="1"/>
  </r>
  <r>
    <n v="17556"/>
    <x v="2"/>
    <x v="7"/>
  </r>
  <r>
    <n v="17556"/>
    <x v="2"/>
    <x v="34"/>
  </r>
  <r>
    <n v="17556"/>
    <x v="2"/>
    <x v="113"/>
  </r>
  <r>
    <n v="17556"/>
    <x v="2"/>
    <x v="12"/>
  </r>
  <r>
    <n v="17556"/>
    <x v="2"/>
    <x v="10"/>
  </r>
  <r>
    <n v="17556"/>
    <x v="2"/>
    <x v="9"/>
  </r>
  <r>
    <n v="17556"/>
    <x v="2"/>
    <x v="32"/>
  </r>
  <r>
    <n v="17556"/>
    <x v="2"/>
    <x v="28"/>
  </r>
  <r>
    <n v="17556"/>
    <x v="2"/>
    <x v="27"/>
  </r>
  <r>
    <n v="17557"/>
    <x v="3"/>
    <x v="1"/>
  </r>
  <r>
    <n v="17557"/>
    <x v="3"/>
    <x v="14"/>
  </r>
  <r>
    <n v="17557"/>
    <x v="3"/>
    <x v="0"/>
  </r>
  <r>
    <n v="17557"/>
    <x v="3"/>
    <x v="2"/>
  </r>
  <r>
    <n v="17557"/>
    <x v="3"/>
    <x v="11"/>
  </r>
  <r>
    <n v="17557"/>
    <x v="3"/>
    <x v="10"/>
  </r>
  <r>
    <n v="17557"/>
    <x v="3"/>
    <x v="4"/>
  </r>
  <r>
    <n v="17557"/>
    <x v="3"/>
    <x v="5"/>
  </r>
  <r>
    <n v="17558"/>
    <x v="1"/>
    <x v="1"/>
  </r>
  <r>
    <n v="17558"/>
    <x v="1"/>
    <x v="0"/>
  </r>
  <r>
    <n v="17558"/>
    <x v="1"/>
    <x v="7"/>
  </r>
  <r>
    <n v="17558"/>
    <x v="1"/>
    <x v="43"/>
  </r>
  <r>
    <n v="17558"/>
    <x v="1"/>
    <x v="2"/>
  </r>
  <r>
    <n v="17558"/>
    <x v="1"/>
    <x v="4"/>
  </r>
  <r>
    <n v="17558"/>
    <x v="1"/>
    <x v="100"/>
  </r>
  <r>
    <n v="17558"/>
    <x v="1"/>
    <x v="6"/>
  </r>
  <r>
    <n v="17559"/>
    <x v="0"/>
    <x v="0"/>
  </r>
  <r>
    <n v="17559"/>
    <x v="0"/>
    <x v="41"/>
  </r>
  <r>
    <n v="17559"/>
    <x v="0"/>
    <x v="41"/>
  </r>
  <r>
    <n v="17559"/>
    <x v="0"/>
    <x v="1"/>
  </r>
  <r>
    <n v="17559"/>
    <x v="0"/>
    <x v="11"/>
  </r>
  <r>
    <n v="17559"/>
    <x v="0"/>
    <x v="10"/>
  </r>
  <r>
    <n v="17559"/>
    <x v="0"/>
    <x v="4"/>
  </r>
  <r>
    <n v="17559"/>
    <x v="0"/>
    <x v="77"/>
  </r>
  <r>
    <n v="17559"/>
    <x v="0"/>
    <x v="100"/>
  </r>
  <r>
    <n v="17559"/>
    <x v="0"/>
    <x v="129"/>
  </r>
  <r>
    <n v="17559"/>
    <x v="0"/>
    <x v="48"/>
  </r>
  <r>
    <n v="17560"/>
    <x v="1"/>
    <x v="0"/>
  </r>
  <r>
    <n v="17560"/>
    <x v="1"/>
    <x v="1"/>
  </r>
  <r>
    <n v="17560"/>
    <x v="1"/>
    <x v="8"/>
  </r>
  <r>
    <n v="17560"/>
    <x v="1"/>
    <x v="17"/>
  </r>
  <r>
    <n v="17560"/>
    <x v="1"/>
    <x v="16"/>
  </r>
  <r>
    <n v="17560"/>
    <x v="1"/>
    <x v="10"/>
  </r>
  <r>
    <n v="17560"/>
    <x v="1"/>
    <x v="32"/>
  </r>
  <r>
    <n v="17560"/>
    <x v="1"/>
    <x v="100"/>
  </r>
  <r>
    <n v="17560"/>
    <x v="1"/>
    <x v="49"/>
  </r>
  <r>
    <n v="17560"/>
    <x v="1"/>
    <x v="28"/>
  </r>
  <r>
    <n v="17561"/>
    <x v="3"/>
    <x v="0"/>
  </r>
  <r>
    <n v="17562"/>
    <x v="4"/>
    <x v="25"/>
  </r>
  <r>
    <n v="17562"/>
    <x v="4"/>
    <x v="25"/>
  </r>
  <r>
    <n v="17562"/>
    <x v="4"/>
    <x v="7"/>
  </r>
  <r>
    <n v="17562"/>
    <x v="4"/>
    <x v="43"/>
  </r>
  <r>
    <n v="17562"/>
    <x v="4"/>
    <x v="0"/>
  </r>
  <r>
    <n v="17562"/>
    <x v="4"/>
    <x v="36"/>
  </r>
  <r>
    <n v="17562"/>
    <x v="4"/>
    <x v="83"/>
  </r>
  <r>
    <n v="17562"/>
    <x v="4"/>
    <x v="34"/>
  </r>
  <r>
    <n v="17562"/>
    <x v="4"/>
    <x v="2"/>
  </r>
  <r>
    <n v="17562"/>
    <x v="4"/>
    <x v="26"/>
  </r>
  <r>
    <n v="17562"/>
    <x v="4"/>
    <x v="38"/>
  </r>
  <r>
    <n v="17562"/>
    <x v="4"/>
    <x v="39"/>
  </r>
  <r>
    <n v="17562"/>
    <x v="4"/>
    <x v="9"/>
  </r>
  <r>
    <n v="17563"/>
    <x v="6"/>
    <x v="0"/>
  </r>
  <r>
    <n v="17563"/>
    <x v="6"/>
    <x v="36"/>
  </r>
  <r>
    <n v="17563"/>
    <x v="6"/>
    <x v="38"/>
  </r>
  <r>
    <n v="17563"/>
    <x v="6"/>
    <x v="90"/>
  </r>
  <r>
    <n v="17564"/>
    <x v="3"/>
    <x v="1"/>
  </r>
  <r>
    <n v="17564"/>
    <x v="3"/>
    <x v="14"/>
  </r>
  <r>
    <n v="17564"/>
    <x v="3"/>
    <x v="0"/>
  </r>
  <r>
    <n v="17566"/>
    <x v="1"/>
    <x v="1"/>
  </r>
  <r>
    <n v="17566"/>
    <x v="1"/>
    <x v="0"/>
  </r>
  <r>
    <n v="17566"/>
    <x v="1"/>
    <x v="33"/>
  </r>
  <r>
    <n v="17566"/>
    <x v="1"/>
    <x v="25"/>
  </r>
  <r>
    <n v="17566"/>
    <x v="1"/>
    <x v="25"/>
  </r>
  <r>
    <n v="17566"/>
    <x v="1"/>
    <x v="24"/>
  </r>
  <r>
    <n v="17566"/>
    <x v="1"/>
    <x v="2"/>
  </r>
  <r>
    <n v="17566"/>
    <x v="1"/>
    <x v="9"/>
  </r>
  <r>
    <n v="17566"/>
    <x v="1"/>
    <x v="28"/>
  </r>
  <r>
    <n v="17566"/>
    <x v="1"/>
    <x v="125"/>
  </r>
  <r>
    <n v="17566"/>
    <x v="1"/>
    <x v="50"/>
  </r>
  <r>
    <n v="17567"/>
    <x v="3"/>
    <x v="1"/>
  </r>
  <r>
    <n v="17567"/>
    <x v="3"/>
    <x v="14"/>
  </r>
  <r>
    <n v="17567"/>
    <x v="3"/>
    <x v="67"/>
  </r>
  <r>
    <n v="17567"/>
    <x v="3"/>
    <x v="30"/>
  </r>
  <r>
    <n v="17567"/>
    <x v="3"/>
    <x v="47"/>
  </r>
  <r>
    <n v="17567"/>
    <x v="3"/>
    <x v="111"/>
  </r>
  <r>
    <n v="17567"/>
    <x v="3"/>
    <x v="19"/>
  </r>
  <r>
    <n v="17567"/>
    <x v="3"/>
    <x v="13"/>
  </r>
  <r>
    <n v="17567"/>
    <x v="3"/>
    <x v="97"/>
  </r>
  <r>
    <n v="17567"/>
    <x v="3"/>
    <x v="35"/>
  </r>
  <r>
    <n v="17567"/>
    <x v="3"/>
    <x v="49"/>
  </r>
  <r>
    <n v="17568"/>
    <x v="6"/>
    <x v="0"/>
  </r>
  <r>
    <n v="17568"/>
    <x v="6"/>
    <x v="5"/>
  </r>
  <r>
    <n v="17568"/>
    <x v="6"/>
    <x v="4"/>
  </r>
  <r>
    <n v="17568"/>
    <x v="6"/>
    <x v="65"/>
  </r>
  <r>
    <n v="17569"/>
    <x v="3"/>
    <x v="1"/>
  </r>
  <r>
    <n v="17569"/>
    <x v="3"/>
    <x v="51"/>
  </r>
  <r>
    <n v="17569"/>
    <x v="3"/>
    <x v="3"/>
  </r>
  <r>
    <n v="17569"/>
    <x v="3"/>
    <x v="60"/>
  </r>
  <r>
    <n v="17570"/>
    <x v="4"/>
    <x v="1"/>
  </r>
  <r>
    <n v="17570"/>
    <x v="4"/>
    <x v="42"/>
  </r>
  <r>
    <n v="17570"/>
    <x v="4"/>
    <x v="0"/>
  </r>
  <r>
    <n v="17570"/>
    <x v="4"/>
    <x v="8"/>
  </r>
  <r>
    <n v="17570"/>
    <x v="4"/>
    <x v="25"/>
  </r>
  <r>
    <n v="17570"/>
    <x v="4"/>
    <x v="25"/>
  </r>
  <r>
    <n v="17570"/>
    <x v="4"/>
    <x v="34"/>
  </r>
  <r>
    <n v="17570"/>
    <x v="4"/>
    <x v="37"/>
  </r>
  <r>
    <n v="17570"/>
    <x v="4"/>
    <x v="45"/>
  </r>
  <r>
    <n v="17570"/>
    <x v="4"/>
    <x v="2"/>
  </r>
  <r>
    <n v="17570"/>
    <x v="4"/>
    <x v="16"/>
  </r>
  <r>
    <n v="17570"/>
    <x v="4"/>
    <x v="26"/>
  </r>
  <r>
    <n v="17570"/>
    <x v="4"/>
    <x v="11"/>
  </r>
  <r>
    <n v="17570"/>
    <x v="4"/>
    <x v="10"/>
  </r>
  <r>
    <n v="17570"/>
    <x v="4"/>
    <x v="9"/>
  </r>
  <r>
    <n v="17570"/>
    <x v="4"/>
    <x v="32"/>
  </r>
  <r>
    <n v="17571"/>
    <x v="3"/>
    <x v="1"/>
  </r>
  <r>
    <n v="17571"/>
    <x v="3"/>
    <x v="41"/>
  </r>
  <r>
    <n v="17571"/>
    <x v="3"/>
    <x v="41"/>
  </r>
  <r>
    <n v="17571"/>
    <x v="3"/>
    <x v="14"/>
  </r>
  <r>
    <n v="17571"/>
    <x v="3"/>
    <x v="0"/>
  </r>
  <r>
    <n v="17571"/>
    <x v="3"/>
    <x v="7"/>
  </r>
  <r>
    <n v="17571"/>
    <x v="3"/>
    <x v="11"/>
  </r>
  <r>
    <n v="17571"/>
    <x v="3"/>
    <x v="10"/>
  </r>
  <r>
    <n v="17571"/>
    <x v="3"/>
    <x v="72"/>
  </r>
  <r>
    <n v="17573"/>
    <x v="5"/>
    <x v="0"/>
  </r>
  <r>
    <n v="17573"/>
    <x v="5"/>
    <x v="41"/>
  </r>
  <r>
    <n v="17573"/>
    <x v="5"/>
    <x v="41"/>
  </r>
  <r>
    <n v="17573"/>
    <x v="5"/>
    <x v="4"/>
  </r>
  <r>
    <n v="17573"/>
    <x v="5"/>
    <x v="100"/>
  </r>
  <r>
    <n v="17573"/>
    <x v="5"/>
    <x v="40"/>
  </r>
  <r>
    <n v="17573"/>
    <x v="5"/>
    <x v="48"/>
  </r>
  <r>
    <n v="17574"/>
    <x v="1"/>
    <x v="0"/>
  </r>
  <r>
    <n v="17574"/>
    <x v="1"/>
    <x v="1"/>
  </r>
  <r>
    <n v="17574"/>
    <x v="1"/>
    <x v="24"/>
  </r>
  <r>
    <n v="17574"/>
    <x v="1"/>
    <x v="38"/>
  </r>
  <r>
    <n v="17574"/>
    <x v="1"/>
    <x v="2"/>
  </r>
  <r>
    <n v="17574"/>
    <x v="1"/>
    <x v="59"/>
  </r>
  <r>
    <n v="17575"/>
    <x v="6"/>
    <x v="8"/>
  </r>
  <r>
    <n v="17575"/>
    <x v="6"/>
    <x v="47"/>
  </r>
  <r>
    <n v="17575"/>
    <x v="6"/>
    <x v="30"/>
  </r>
  <r>
    <n v="17575"/>
    <x v="6"/>
    <x v="41"/>
  </r>
  <r>
    <n v="17575"/>
    <x v="6"/>
    <x v="41"/>
  </r>
  <r>
    <n v="17575"/>
    <x v="6"/>
    <x v="1"/>
  </r>
  <r>
    <n v="17575"/>
    <x v="6"/>
    <x v="38"/>
  </r>
  <r>
    <n v="17575"/>
    <x v="6"/>
    <x v="79"/>
  </r>
  <r>
    <n v="17575"/>
    <x v="6"/>
    <x v="13"/>
  </r>
  <r>
    <n v="17575"/>
    <x v="6"/>
    <x v="4"/>
  </r>
  <r>
    <n v="17575"/>
    <x v="6"/>
    <x v="27"/>
  </r>
  <r>
    <n v="17575"/>
    <x v="6"/>
    <x v="50"/>
  </r>
  <r>
    <n v="17576"/>
    <x v="1"/>
    <x v="0"/>
  </r>
  <r>
    <n v="17576"/>
    <x v="1"/>
    <x v="41"/>
  </r>
  <r>
    <n v="17576"/>
    <x v="1"/>
    <x v="41"/>
  </r>
  <r>
    <n v="17576"/>
    <x v="1"/>
    <x v="1"/>
  </r>
  <r>
    <n v="17576"/>
    <x v="1"/>
    <x v="36"/>
  </r>
  <r>
    <n v="17576"/>
    <x v="1"/>
    <x v="37"/>
  </r>
  <r>
    <n v="17576"/>
    <x v="1"/>
    <x v="16"/>
  </r>
  <r>
    <n v="17576"/>
    <x v="1"/>
    <x v="38"/>
  </r>
  <r>
    <n v="17576"/>
    <x v="1"/>
    <x v="2"/>
  </r>
  <r>
    <n v="17576"/>
    <x v="1"/>
    <x v="11"/>
  </r>
  <r>
    <n v="17576"/>
    <x v="1"/>
    <x v="21"/>
  </r>
  <r>
    <n v="17576"/>
    <x v="1"/>
    <x v="22"/>
  </r>
  <r>
    <n v="17576"/>
    <x v="1"/>
    <x v="59"/>
  </r>
  <r>
    <n v="17576"/>
    <x v="1"/>
    <x v="60"/>
  </r>
  <r>
    <n v="17576"/>
    <x v="1"/>
    <x v="18"/>
  </r>
  <r>
    <n v="17576"/>
    <x v="1"/>
    <x v="3"/>
  </r>
  <r>
    <n v="17576"/>
    <x v="1"/>
    <x v="13"/>
  </r>
  <r>
    <n v="17576"/>
    <x v="1"/>
    <x v="19"/>
  </r>
  <r>
    <n v="17576"/>
    <x v="1"/>
    <x v="40"/>
  </r>
  <r>
    <n v="17576"/>
    <x v="1"/>
    <x v="61"/>
  </r>
  <r>
    <n v="17576"/>
    <x v="1"/>
    <x v="4"/>
  </r>
  <r>
    <n v="17576"/>
    <x v="1"/>
    <x v="27"/>
  </r>
  <r>
    <n v="17576"/>
    <x v="1"/>
    <x v="66"/>
  </r>
  <r>
    <n v="17577"/>
    <x v="5"/>
    <x v="44"/>
  </r>
  <r>
    <n v="17577"/>
    <x v="5"/>
    <x v="0"/>
  </r>
  <r>
    <n v="17577"/>
    <x v="5"/>
    <x v="1"/>
  </r>
  <r>
    <n v="17577"/>
    <x v="5"/>
    <x v="4"/>
  </r>
  <r>
    <n v="17578"/>
    <x v="6"/>
    <x v="0"/>
  </r>
  <r>
    <n v="17579"/>
    <x v="1"/>
    <x v="0"/>
  </r>
  <r>
    <n v="17579"/>
    <x v="1"/>
    <x v="1"/>
  </r>
  <r>
    <n v="17579"/>
    <x v="1"/>
    <x v="32"/>
  </r>
  <r>
    <n v="17580"/>
    <x v="1"/>
    <x v="0"/>
  </r>
  <r>
    <n v="17580"/>
    <x v="1"/>
    <x v="1"/>
  </r>
  <r>
    <n v="17580"/>
    <x v="1"/>
    <x v="37"/>
  </r>
  <r>
    <n v="17580"/>
    <x v="1"/>
    <x v="2"/>
  </r>
  <r>
    <n v="17580"/>
    <x v="1"/>
    <x v="90"/>
  </r>
  <r>
    <n v="17581"/>
    <x v="3"/>
    <x v="41"/>
  </r>
  <r>
    <n v="17581"/>
    <x v="3"/>
    <x v="41"/>
  </r>
  <r>
    <n v="17581"/>
    <x v="3"/>
    <x v="0"/>
  </r>
  <r>
    <n v="17581"/>
    <x v="3"/>
    <x v="1"/>
  </r>
  <r>
    <n v="17581"/>
    <x v="3"/>
    <x v="14"/>
  </r>
  <r>
    <n v="17581"/>
    <x v="3"/>
    <x v="2"/>
  </r>
  <r>
    <n v="17581"/>
    <x v="3"/>
    <x v="24"/>
  </r>
  <r>
    <n v="17583"/>
    <x v="1"/>
    <x v="0"/>
  </r>
  <r>
    <n v="17583"/>
    <x v="1"/>
    <x v="1"/>
  </r>
  <r>
    <n v="17583"/>
    <x v="1"/>
    <x v="14"/>
  </r>
  <r>
    <n v="17583"/>
    <x v="1"/>
    <x v="41"/>
  </r>
  <r>
    <n v="17583"/>
    <x v="1"/>
    <x v="41"/>
  </r>
  <r>
    <n v="17583"/>
    <x v="1"/>
    <x v="44"/>
  </r>
  <r>
    <n v="17583"/>
    <x v="1"/>
    <x v="33"/>
  </r>
  <r>
    <n v="17583"/>
    <x v="1"/>
    <x v="34"/>
  </r>
  <r>
    <n v="17583"/>
    <x v="1"/>
    <x v="51"/>
  </r>
  <r>
    <n v="17583"/>
    <x v="1"/>
    <x v="2"/>
  </r>
  <r>
    <n v="17583"/>
    <x v="1"/>
    <x v="39"/>
  </r>
  <r>
    <n v="17583"/>
    <x v="1"/>
    <x v="10"/>
  </r>
  <r>
    <n v="17583"/>
    <x v="1"/>
    <x v="32"/>
  </r>
  <r>
    <n v="17583"/>
    <x v="1"/>
    <x v="55"/>
  </r>
  <r>
    <n v="17583"/>
    <x v="1"/>
    <x v="62"/>
  </r>
  <r>
    <n v="17583"/>
    <x v="1"/>
    <x v="6"/>
  </r>
  <r>
    <n v="17583"/>
    <x v="1"/>
    <x v="73"/>
  </r>
  <r>
    <n v="17583"/>
    <x v="1"/>
    <x v="27"/>
  </r>
  <r>
    <n v="17584"/>
    <x v="1"/>
    <x v="0"/>
  </r>
  <r>
    <n v="17584"/>
    <x v="1"/>
    <x v="65"/>
  </r>
  <r>
    <n v="17585"/>
    <x v="1"/>
    <x v="0"/>
  </r>
  <r>
    <n v="17585"/>
    <x v="1"/>
    <x v="16"/>
  </r>
  <r>
    <n v="17586"/>
    <x v="1"/>
    <x v="0"/>
  </r>
  <r>
    <n v="17586"/>
    <x v="1"/>
    <x v="36"/>
  </r>
  <r>
    <n v="17586"/>
    <x v="1"/>
    <x v="2"/>
  </r>
  <r>
    <n v="17586"/>
    <x v="1"/>
    <x v="62"/>
  </r>
  <r>
    <n v="17587"/>
    <x v="1"/>
    <x v="8"/>
  </r>
  <r>
    <n v="17587"/>
    <x v="1"/>
    <x v="42"/>
  </r>
  <r>
    <n v="17587"/>
    <x v="1"/>
    <x v="1"/>
  </r>
  <r>
    <n v="17587"/>
    <x v="1"/>
    <x v="7"/>
  </r>
  <r>
    <n v="17587"/>
    <x v="1"/>
    <x v="44"/>
  </r>
  <r>
    <n v="17587"/>
    <x v="1"/>
    <x v="43"/>
  </r>
  <r>
    <n v="17587"/>
    <x v="1"/>
    <x v="45"/>
  </r>
  <r>
    <n v="17587"/>
    <x v="1"/>
    <x v="39"/>
  </r>
  <r>
    <n v="17587"/>
    <x v="1"/>
    <x v="24"/>
  </r>
  <r>
    <n v="17587"/>
    <x v="1"/>
    <x v="2"/>
  </r>
  <r>
    <n v="17587"/>
    <x v="1"/>
    <x v="26"/>
  </r>
  <r>
    <n v="17587"/>
    <x v="1"/>
    <x v="51"/>
  </r>
  <r>
    <n v="17587"/>
    <x v="1"/>
    <x v="11"/>
  </r>
  <r>
    <n v="17587"/>
    <x v="1"/>
    <x v="9"/>
  </r>
  <r>
    <n v="17587"/>
    <x v="1"/>
    <x v="10"/>
  </r>
  <r>
    <n v="17588"/>
    <x v="5"/>
    <x v="0"/>
  </r>
  <r>
    <n v="17588"/>
    <x v="5"/>
    <x v="52"/>
  </r>
  <r>
    <n v="17588"/>
    <x v="5"/>
    <x v="1"/>
  </r>
  <r>
    <n v="17588"/>
    <x v="5"/>
    <x v="14"/>
  </r>
  <r>
    <n v="17588"/>
    <x v="5"/>
    <x v="41"/>
  </r>
  <r>
    <n v="17588"/>
    <x v="5"/>
    <x v="41"/>
  </r>
  <r>
    <n v="17588"/>
    <x v="5"/>
    <x v="36"/>
  </r>
  <r>
    <n v="17588"/>
    <x v="5"/>
    <x v="4"/>
  </r>
  <r>
    <n v="17589"/>
    <x v="6"/>
    <x v="0"/>
  </r>
  <r>
    <n v="17589"/>
    <x v="6"/>
    <x v="52"/>
  </r>
  <r>
    <n v="17589"/>
    <x v="6"/>
    <x v="40"/>
  </r>
  <r>
    <n v="17590"/>
    <x v="0"/>
    <x v="41"/>
  </r>
  <r>
    <n v="17590"/>
    <x v="0"/>
    <x v="41"/>
  </r>
  <r>
    <n v="17590"/>
    <x v="0"/>
    <x v="1"/>
  </r>
  <r>
    <n v="17590"/>
    <x v="0"/>
    <x v="14"/>
  </r>
  <r>
    <n v="17591"/>
    <x v="1"/>
    <x v="0"/>
  </r>
  <r>
    <n v="17591"/>
    <x v="1"/>
    <x v="36"/>
  </r>
  <r>
    <n v="17591"/>
    <x v="1"/>
    <x v="26"/>
  </r>
  <r>
    <n v="17591"/>
    <x v="1"/>
    <x v="51"/>
  </r>
  <r>
    <n v="17591"/>
    <x v="1"/>
    <x v="9"/>
  </r>
  <r>
    <n v="17591"/>
    <x v="1"/>
    <x v="129"/>
  </r>
  <r>
    <n v="17591"/>
    <x v="1"/>
    <x v="4"/>
  </r>
  <r>
    <n v="17592"/>
    <x v="1"/>
    <x v="0"/>
  </r>
  <r>
    <n v="17592"/>
    <x v="1"/>
    <x v="1"/>
  </r>
  <r>
    <n v="17592"/>
    <x v="1"/>
    <x v="89"/>
  </r>
  <r>
    <n v="17592"/>
    <x v="1"/>
    <x v="50"/>
  </r>
  <r>
    <n v="17592"/>
    <x v="1"/>
    <x v="6"/>
  </r>
  <r>
    <n v="17592"/>
    <x v="1"/>
    <x v="66"/>
  </r>
  <r>
    <n v="17593"/>
    <x v="1"/>
    <x v="1"/>
  </r>
  <r>
    <n v="17593"/>
    <x v="1"/>
    <x v="0"/>
  </r>
  <r>
    <n v="17593"/>
    <x v="1"/>
    <x v="8"/>
  </r>
  <r>
    <n v="17593"/>
    <x v="1"/>
    <x v="42"/>
  </r>
  <r>
    <n v="17593"/>
    <x v="1"/>
    <x v="108"/>
  </r>
  <r>
    <n v="17593"/>
    <x v="1"/>
    <x v="26"/>
  </r>
  <r>
    <n v="17593"/>
    <x v="1"/>
    <x v="51"/>
  </r>
  <r>
    <n v="17593"/>
    <x v="1"/>
    <x v="24"/>
  </r>
  <r>
    <n v="17593"/>
    <x v="1"/>
    <x v="10"/>
  </r>
  <r>
    <n v="17593"/>
    <x v="1"/>
    <x v="3"/>
  </r>
  <r>
    <n v="17593"/>
    <x v="1"/>
    <x v="9"/>
  </r>
  <r>
    <n v="17593"/>
    <x v="1"/>
    <x v="11"/>
  </r>
  <r>
    <n v="17594"/>
    <x v="1"/>
    <x v="0"/>
  </r>
  <r>
    <n v="17594"/>
    <x v="1"/>
    <x v="85"/>
  </r>
  <r>
    <n v="17594"/>
    <x v="1"/>
    <x v="44"/>
  </r>
  <r>
    <n v="17594"/>
    <x v="1"/>
    <x v="51"/>
  </r>
  <r>
    <n v="17594"/>
    <x v="1"/>
    <x v="26"/>
  </r>
  <r>
    <n v="17594"/>
    <x v="1"/>
    <x v="11"/>
  </r>
  <r>
    <n v="17594"/>
    <x v="1"/>
    <x v="10"/>
  </r>
  <r>
    <n v="17594"/>
    <x v="1"/>
    <x v="55"/>
  </r>
  <r>
    <n v="17594"/>
    <x v="1"/>
    <x v="6"/>
  </r>
  <r>
    <n v="17595"/>
    <x v="3"/>
    <x v="1"/>
  </r>
  <r>
    <n v="17595"/>
    <x v="3"/>
    <x v="3"/>
  </r>
  <r>
    <n v="17596"/>
    <x v="3"/>
    <x v="15"/>
  </r>
  <r>
    <n v="17597"/>
    <x v="0"/>
    <x v="1"/>
  </r>
  <r>
    <n v="17597"/>
    <x v="0"/>
    <x v="2"/>
  </r>
  <r>
    <n v="17597"/>
    <x v="0"/>
    <x v="59"/>
  </r>
  <r>
    <n v="17597"/>
    <x v="0"/>
    <x v="60"/>
  </r>
  <r>
    <n v="17597"/>
    <x v="0"/>
    <x v="18"/>
  </r>
  <r>
    <n v="17597"/>
    <x v="0"/>
    <x v="32"/>
  </r>
  <r>
    <n v="17598"/>
    <x v="6"/>
    <x v="41"/>
  </r>
  <r>
    <n v="17598"/>
    <x v="6"/>
    <x v="41"/>
  </r>
  <r>
    <n v="17598"/>
    <x v="6"/>
    <x v="1"/>
  </r>
  <r>
    <n v="17598"/>
    <x v="6"/>
    <x v="14"/>
  </r>
  <r>
    <n v="17598"/>
    <x v="6"/>
    <x v="0"/>
  </r>
  <r>
    <n v="17598"/>
    <x v="6"/>
    <x v="4"/>
  </r>
  <r>
    <n v="17599"/>
    <x v="3"/>
    <x v="0"/>
  </r>
  <r>
    <n v="17599"/>
    <x v="3"/>
    <x v="1"/>
  </r>
  <r>
    <n v="17599"/>
    <x v="3"/>
    <x v="64"/>
  </r>
  <r>
    <n v="17599"/>
    <x v="3"/>
    <x v="55"/>
  </r>
  <r>
    <n v="17599"/>
    <x v="3"/>
    <x v="4"/>
  </r>
  <r>
    <n v="17599"/>
    <x v="3"/>
    <x v="6"/>
  </r>
  <r>
    <n v="17600"/>
    <x v="8"/>
    <x v="0"/>
  </r>
  <r>
    <n v="17600"/>
    <x v="8"/>
    <x v="4"/>
  </r>
  <r>
    <n v="17600"/>
    <x v="8"/>
    <x v="5"/>
  </r>
  <r>
    <n v="17600"/>
    <x v="8"/>
    <x v="100"/>
  </r>
  <r>
    <n v="17600"/>
    <x v="8"/>
    <x v="112"/>
  </r>
  <r>
    <n v="17600"/>
    <x v="8"/>
    <x v="162"/>
  </r>
  <r>
    <n v="17600"/>
    <x v="8"/>
    <x v="40"/>
  </r>
  <r>
    <n v="17600"/>
    <x v="8"/>
    <x v="82"/>
  </r>
  <r>
    <n v="17600"/>
    <x v="8"/>
    <x v="81"/>
  </r>
  <r>
    <n v="17600"/>
    <x v="8"/>
    <x v="126"/>
  </r>
  <r>
    <n v="17600"/>
    <x v="8"/>
    <x v="62"/>
  </r>
  <r>
    <n v="17601"/>
    <x v="1"/>
    <x v="42"/>
  </r>
  <r>
    <n v="17601"/>
    <x v="1"/>
    <x v="67"/>
  </r>
  <r>
    <n v="17601"/>
    <x v="1"/>
    <x v="89"/>
  </r>
  <r>
    <n v="17601"/>
    <x v="1"/>
    <x v="117"/>
  </r>
  <r>
    <n v="17601"/>
    <x v="1"/>
    <x v="117"/>
  </r>
  <r>
    <n v="17601"/>
    <x v="1"/>
    <x v="10"/>
  </r>
  <r>
    <n v="17601"/>
    <x v="1"/>
    <x v="9"/>
  </r>
  <r>
    <n v="17601"/>
    <x v="1"/>
    <x v="100"/>
  </r>
  <r>
    <n v="17602"/>
    <x v="1"/>
    <x v="1"/>
  </r>
  <r>
    <n v="17602"/>
    <x v="1"/>
    <x v="42"/>
  </r>
  <r>
    <n v="17602"/>
    <x v="1"/>
    <x v="8"/>
  </r>
  <r>
    <n v="17602"/>
    <x v="1"/>
    <x v="0"/>
  </r>
  <r>
    <n v="17602"/>
    <x v="1"/>
    <x v="24"/>
  </r>
  <r>
    <n v="17602"/>
    <x v="1"/>
    <x v="39"/>
  </r>
  <r>
    <n v="17602"/>
    <x v="1"/>
    <x v="11"/>
  </r>
  <r>
    <n v="17602"/>
    <x v="1"/>
    <x v="4"/>
  </r>
  <r>
    <n v="17602"/>
    <x v="1"/>
    <x v="50"/>
  </r>
  <r>
    <n v="17602"/>
    <x v="1"/>
    <x v="6"/>
  </r>
  <r>
    <n v="17603"/>
    <x v="1"/>
    <x v="0"/>
  </r>
  <r>
    <n v="17603"/>
    <x v="1"/>
    <x v="16"/>
  </r>
  <r>
    <n v="17603"/>
    <x v="1"/>
    <x v="2"/>
  </r>
  <r>
    <n v="17603"/>
    <x v="1"/>
    <x v="26"/>
  </r>
  <r>
    <n v="17603"/>
    <x v="1"/>
    <x v="11"/>
  </r>
  <r>
    <n v="17604"/>
    <x v="0"/>
    <x v="1"/>
  </r>
  <r>
    <n v="17604"/>
    <x v="0"/>
    <x v="71"/>
  </r>
  <r>
    <n v="17604"/>
    <x v="0"/>
    <x v="55"/>
  </r>
  <r>
    <n v="17605"/>
    <x v="1"/>
    <x v="1"/>
  </r>
  <r>
    <n v="17605"/>
    <x v="1"/>
    <x v="0"/>
  </r>
  <r>
    <n v="17605"/>
    <x v="1"/>
    <x v="26"/>
  </r>
  <r>
    <n v="17605"/>
    <x v="1"/>
    <x v="51"/>
  </r>
  <r>
    <n v="17606"/>
    <x v="3"/>
    <x v="0"/>
  </r>
  <r>
    <n v="17606"/>
    <x v="3"/>
    <x v="1"/>
  </r>
  <r>
    <n v="17606"/>
    <x v="3"/>
    <x v="15"/>
  </r>
  <r>
    <n v="17606"/>
    <x v="3"/>
    <x v="2"/>
  </r>
  <r>
    <n v="17606"/>
    <x v="3"/>
    <x v="4"/>
  </r>
  <r>
    <n v="17606"/>
    <x v="3"/>
    <x v="76"/>
  </r>
  <r>
    <n v="17606"/>
    <x v="3"/>
    <x v="122"/>
  </r>
  <r>
    <n v="17606"/>
    <x v="3"/>
    <x v="66"/>
  </r>
  <r>
    <n v="17607"/>
    <x v="3"/>
    <x v="1"/>
  </r>
  <r>
    <n v="17607"/>
    <x v="3"/>
    <x v="25"/>
  </r>
  <r>
    <n v="17607"/>
    <x v="3"/>
    <x v="25"/>
  </r>
  <r>
    <n v="17607"/>
    <x v="3"/>
    <x v="71"/>
  </r>
  <r>
    <n v="17607"/>
    <x v="3"/>
    <x v="13"/>
  </r>
  <r>
    <n v="17607"/>
    <x v="3"/>
    <x v="18"/>
  </r>
  <r>
    <n v="17607"/>
    <x v="3"/>
    <x v="59"/>
  </r>
  <r>
    <n v="17607"/>
    <x v="3"/>
    <x v="10"/>
  </r>
  <r>
    <n v="17607"/>
    <x v="3"/>
    <x v="9"/>
  </r>
  <r>
    <n v="17607"/>
    <x v="3"/>
    <x v="4"/>
  </r>
  <r>
    <n v="17607"/>
    <x v="3"/>
    <x v="81"/>
  </r>
  <r>
    <n v="17608"/>
    <x v="0"/>
    <x v="0"/>
  </r>
  <r>
    <n v="17608"/>
    <x v="0"/>
    <x v="7"/>
  </r>
  <r>
    <n v="17608"/>
    <x v="0"/>
    <x v="8"/>
  </r>
  <r>
    <n v="17608"/>
    <x v="0"/>
    <x v="30"/>
  </r>
  <r>
    <n v="17608"/>
    <x v="0"/>
    <x v="1"/>
  </r>
  <r>
    <n v="17608"/>
    <x v="0"/>
    <x v="14"/>
  </r>
  <r>
    <n v="17608"/>
    <x v="0"/>
    <x v="42"/>
  </r>
  <r>
    <n v="17608"/>
    <x v="0"/>
    <x v="114"/>
  </r>
  <r>
    <n v="17608"/>
    <x v="0"/>
    <x v="21"/>
  </r>
  <r>
    <n v="17608"/>
    <x v="0"/>
    <x v="10"/>
  </r>
  <r>
    <n v="17608"/>
    <x v="0"/>
    <x v="13"/>
  </r>
  <r>
    <n v="17608"/>
    <x v="0"/>
    <x v="40"/>
  </r>
  <r>
    <n v="17608"/>
    <x v="0"/>
    <x v="4"/>
  </r>
  <r>
    <n v="17609"/>
    <x v="6"/>
    <x v="40"/>
  </r>
  <r>
    <n v="17610"/>
    <x v="1"/>
    <x v="42"/>
  </r>
  <r>
    <n v="17610"/>
    <x v="1"/>
    <x v="8"/>
  </r>
  <r>
    <n v="17610"/>
    <x v="1"/>
    <x v="0"/>
  </r>
  <r>
    <n v="17610"/>
    <x v="1"/>
    <x v="2"/>
  </r>
  <r>
    <n v="17610"/>
    <x v="1"/>
    <x v="9"/>
  </r>
  <r>
    <n v="17610"/>
    <x v="1"/>
    <x v="104"/>
  </r>
  <r>
    <n v="17611"/>
    <x v="6"/>
    <x v="0"/>
  </r>
  <r>
    <n v="17611"/>
    <x v="6"/>
    <x v="38"/>
  </r>
  <r>
    <n v="17613"/>
    <x v="1"/>
    <x v="42"/>
  </r>
  <r>
    <n v="17613"/>
    <x v="1"/>
    <x v="8"/>
  </r>
  <r>
    <n v="17613"/>
    <x v="1"/>
    <x v="1"/>
  </r>
  <r>
    <n v="17613"/>
    <x v="1"/>
    <x v="7"/>
  </r>
  <r>
    <n v="17613"/>
    <x v="1"/>
    <x v="37"/>
  </r>
  <r>
    <n v="17613"/>
    <x v="1"/>
    <x v="45"/>
  </r>
  <r>
    <n v="17613"/>
    <x v="1"/>
    <x v="38"/>
  </r>
  <r>
    <n v="17613"/>
    <x v="1"/>
    <x v="10"/>
  </r>
  <r>
    <n v="17613"/>
    <x v="1"/>
    <x v="11"/>
  </r>
  <r>
    <n v="17613"/>
    <x v="1"/>
    <x v="9"/>
  </r>
  <r>
    <n v="17613"/>
    <x v="1"/>
    <x v="50"/>
  </r>
  <r>
    <n v="17613"/>
    <x v="1"/>
    <x v="6"/>
  </r>
  <r>
    <n v="17613"/>
    <x v="1"/>
    <x v="66"/>
  </r>
  <r>
    <n v="17614"/>
    <x v="3"/>
    <x v="14"/>
  </r>
  <r>
    <n v="17614"/>
    <x v="3"/>
    <x v="1"/>
  </r>
  <r>
    <n v="17614"/>
    <x v="3"/>
    <x v="0"/>
  </r>
  <r>
    <n v="17614"/>
    <x v="3"/>
    <x v="7"/>
  </r>
  <r>
    <n v="17614"/>
    <x v="3"/>
    <x v="37"/>
  </r>
  <r>
    <n v="17614"/>
    <x v="3"/>
    <x v="11"/>
  </r>
  <r>
    <n v="17614"/>
    <x v="3"/>
    <x v="9"/>
  </r>
  <r>
    <n v="17614"/>
    <x v="3"/>
    <x v="10"/>
  </r>
  <r>
    <n v="17614"/>
    <x v="3"/>
    <x v="96"/>
  </r>
  <r>
    <n v="17614"/>
    <x v="3"/>
    <x v="22"/>
  </r>
  <r>
    <n v="17614"/>
    <x v="3"/>
    <x v="23"/>
  </r>
  <r>
    <n v="17617"/>
    <x v="4"/>
    <x v="1"/>
  </r>
  <r>
    <n v="17617"/>
    <x v="4"/>
    <x v="0"/>
  </r>
  <r>
    <n v="17617"/>
    <x v="4"/>
    <x v="2"/>
  </r>
  <r>
    <n v="17617"/>
    <x v="4"/>
    <x v="32"/>
  </r>
  <r>
    <n v="17617"/>
    <x v="4"/>
    <x v="40"/>
  </r>
  <r>
    <n v="17617"/>
    <x v="4"/>
    <x v="27"/>
  </r>
  <r>
    <n v="17617"/>
    <x v="4"/>
    <x v="28"/>
  </r>
  <r>
    <n v="17617"/>
    <x v="4"/>
    <x v="49"/>
  </r>
  <r>
    <n v="17618"/>
    <x v="1"/>
    <x v="0"/>
  </r>
  <r>
    <n v="17618"/>
    <x v="1"/>
    <x v="37"/>
  </r>
  <r>
    <n v="17618"/>
    <x v="1"/>
    <x v="34"/>
  </r>
  <r>
    <n v="17618"/>
    <x v="1"/>
    <x v="38"/>
  </r>
  <r>
    <n v="17618"/>
    <x v="1"/>
    <x v="2"/>
  </r>
  <r>
    <n v="17618"/>
    <x v="1"/>
    <x v="26"/>
  </r>
  <r>
    <n v="17618"/>
    <x v="1"/>
    <x v="16"/>
  </r>
  <r>
    <n v="17618"/>
    <x v="1"/>
    <x v="39"/>
  </r>
  <r>
    <n v="17618"/>
    <x v="1"/>
    <x v="17"/>
  </r>
  <r>
    <n v="17618"/>
    <x v="1"/>
    <x v="10"/>
  </r>
  <r>
    <n v="17618"/>
    <x v="1"/>
    <x v="9"/>
  </r>
  <r>
    <n v="17618"/>
    <x v="1"/>
    <x v="4"/>
  </r>
  <r>
    <n v="17618"/>
    <x v="1"/>
    <x v="5"/>
  </r>
  <r>
    <n v="17618"/>
    <x v="1"/>
    <x v="100"/>
  </r>
  <r>
    <n v="17619"/>
    <x v="4"/>
    <x v="1"/>
  </r>
  <r>
    <n v="17619"/>
    <x v="4"/>
    <x v="42"/>
  </r>
  <r>
    <n v="17619"/>
    <x v="4"/>
    <x v="2"/>
  </r>
  <r>
    <n v="17619"/>
    <x v="4"/>
    <x v="16"/>
  </r>
  <r>
    <n v="17619"/>
    <x v="4"/>
    <x v="24"/>
  </r>
  <r>
    <n v="17619"/>
    <x v="4"/>
    <x v="17"/>
  </r>
  <r>
    <n v="17619"/>
    <x v="4"/>
    <x v="10"/>
  </r>
  <r>
    <n v="17619"/>
    <x v="4"/>
    <x v="49"/>
  </r>
  <r>
    <n v="17621"/>
    <x v="1"/>
    <x v="1"/>
  </r>
  <r>
    <n v="17621"/>
    <x v="1"/>
    <x v="85"/>
  </r>
  <r>
    <n v="17621"/>
    <x v="1"/>
    <x v="14"/>
  </r>
  <r>
    <n v="17621"/>
    <x v="1"/>
    <x v="31"/>
  </r>
  <r>
    <n v="17621"/>
    <x v="1"/>
    <x v="0"/>
  </r>
  <r>
    <n v="17621"/>
    <x v="1"/>
    <x v="7"/>
  </r>
  <r>
    <n v="17621"/>
    <x v="1"/>
    <x v="116"/>
  </r>
  <r>
    <n v="17621"/>
    <x v="1"/>
    <x v="68"/>
  </r>
  <r>
    <n v="17621"/>
    <x v="1"/>
    <x v="2"/>
  </r>
  <r>
    <n v="17621"/>
    <x v="1"/>
    <x v="26"/>
  </r>
  <r>
    <n v="17621"/>
    <x v="1"/>
    <x v="64"/>
  </r>
  <r>
    <n v="17621"/>
    <x v="1"/>
    <x v="55"/>
  </r>
  <r>
    <n v="17621"/>
    <x v="1"/>
    <x v="95"/>
  </r>
  <r>
    <n v="17622"/>
    <x v="1"/>
    <x v="0"/>
  </r>
  <r>
    <n v="17622"/>
    <x v="1"/>
    <x v="61"/>
  </r>
  <r>
    <n v="17622"/>
    <x v="1"/>
    <x v="4"/>
  </r>
  <r>
    <n v="17623"/>
    <x v="3"/>
    <x v="12"/>
  </r>
  <r>
    <n v="17623"/>
    <x v="3"/>
    <x v="13"/>
  </r>
  <r>
    <n v="17624"/>
    <x v="3"/>
    <x v="1"/>
  </r>
  <r>
    <n v="17624"/>
    <x v="3"/>
    <x v="14"/>
  </r>
  <r>
    <n v="17624"/>
    <x v="3"/>
    <x v="107"/>
  </r>
  <r>
    <n v="17625"/>
    <x v="6"/>
    <x v="0"/>
  </r>
  <r>
    <n v="17625"/>
    <x v="6"/>
    <x v="53"/>
  </r>
  <r>
    <n v="17625"/>
    <x v="6"/>
    <x v="10"/>
  </r>
  <r>
    <n v="17626"/>
    <x v="0"/>
    <x v="0"/>
  </r>
  <r>
    <n v="17626"/>
    <x v="0"/>
    <x v="1"/>
  </r>
  <r>
    <n v="17626"/>
    <x v="0"/>
    <x v="14"/>
  </r>
  <r>
    <n v="17626"/>
    <x v="0"/>
    <x v="4"/>
  </r>
  <r>
    <n v="17628"/>
    <x v="3"/>
    <x v="41"/>
  </r>
  <r>
    <n v="17628"/>
    <x v="3"/>
    <x v="41"/>
  </r>
  <r>
    <n v="17628"/>
    <x v="3"/>
    <x v="1"/>
  </r>
  <r>
    <n v="17628"/>
    <x v="3"/>
    <x v="34"/>
  </r>
  <r>
    <n v="17628"/>
    <x v="3"/>
    <x v="37"/>
  </r>
  <r>
    <n v="17628"/>
    <x v="3"/>
    <x v="125"/>
  </r>
  <r>
    <n v="17629"/>
    <x v="3"/>
    <x v="1"/>
  </r>
  <r>
    <n v="17629"/>
    <x v="3"/>
    <x v="0"/>
  </r>
  <r>
    <n v="17629"/>
    <x v="3"/>
    <x v="13"/>
  </r>
  <r>
    <n v="17629"/>
    <x v="3"/>
    <x v="12"/>
  </r>
  <r>
    <n v="17629"/>
    <x v="3"/>
    <x v="19"/>
  </r>
  <r>
    <n v="17629"/>
    <x v="3"/>
    <x v="73"/>
  </r>
  <r>
    <n v="17629"/>
    <x v="3"/>
    <x v="80"/>
  </r>
  <r>
    <n v="17629"/>
    <x v="3"/>
    <x v="6"/>
  </r>
  <r>
    <n v="17630"/>
    <x v="3"/>
    <x v="15"/>
  </r>
  <r>
    <n v="17631"/>
    <x v="3"/>
    <x v="0"/>
  </r>
  <r>
    <n v="17631"/>
    <x v="3"/>
    <x v="26"/>
  </r>
  <r>
    <n v="17631"/>
    <x v="3"/>
    <x v="5"/>
  </r>
  <r>
    <n v="17632"/>
    <x v="4"/>
    <x v="117"/>
  </r>
  <r>
    <n v="17632"/>
    <x v="4"/>
    <x v="117"/>
  </r>
  <r>
    <n v="17632"/>
    <x v="4"/>
    <x v="170"/>
  </r>
  <r>
    <n v="17632"/>
    <x v="4"/>
    <x v="25"/>
  </r>
  <r>
    <n v="17632"/>
    <x v="4"/>
    <x v="25"/>
  </r>
  <r>
    <n v="17632"/>
    <x v="4"/>
    <x v="2"/>
  </r>
  <r>
    <n v="17632"/>
    <x v="4"/>
    <x v="10"/>
  </r>
  <r>
    <n v="17632"/>
    <x v="4"/>
    <x v="158"/>
  </r>
  <r>
    <n v="17633"/>
    <x v="3"/>
    <x v="1"/>
  </r>
  <r>
    <n v="17633"/>
    <x v="3"/>
    <x v="14"/>
  </r>
  <r>
    <n v="17633"/>
    <x v="3"/>
    <x v="0"/>
  </r>
  <r>
    <n v="17633"/>
    <x v="3"/>
    <x v="70"/>
  </r>
  <r>
    <n v="17633"/>
    <x v="3"/>
    <x v="10"/>
  </r>
  <r>
    <n v="17633"/>
    <x v="3"/>
    <x v="82"/>
  </r>
  <r>
    <n v="17633"/>
    <x v="3"/>
    <x v="4"/>
  </r>
  <r>
    <n v="17634"/>
    <x v="1"/>
    <x v="1"/>
  </r>
  <r>
    <n v="17634"/>
    <x v="1"/>
    <x v="8"/>
  </r>
  <r>
    <n v="17634"/>
    <x v="1"/>
    <x v="42"/>
  </r>
  <r>
    <n v="17634"/>
    <x v="1"/>
    <x v="7"/>
  </r>
  <r>
    <n v="17634"/>
    <x v="1"/>
    <x v="113"/>
  </r>
  <r>
    <n v="17634"/>
    <x v="1"/>
    <x v="2"/>
  </r>
  <r>
    <n v="17634"/>
    <x v="1"/>
    <x v="38"/>
  </r>
  <r>
    <n v="17634"/>
    <x v="1"/>
    <x v="39"/>
  </r>
  <r>
    <n v="17634"/>
    <x v="1"/>
    <x v="40"/>
  </r>
  <r>
    <n v="17634"/>
    <x v="1"/>
    <x v="81"/>
  </r>
  <r>
    <n v="17634"/>
    <x v="1"/>
    <x v="49"/>
  </r>
  <r>
    <n v="17634"/>
    <x v="1"/>
    <x v="93"/>
  </r>
  <r>
    <n v="17634"/>
    <x v="1"/>
    <x v="66"/>
  </r>
  <r>
    <n v="17635"/>
    <x v="6"/>
    <x v="40"/>
  </r>
  <r>
    <n v="17635"/>
    <x v="6"/>
    <x v="82"/>
  </r>
  <r>
    <n v="17636"/>
    <x v="6"/>
    <x v="2"/>
  </r>
  <r>
    <n v="17636"/>
    <x v="6"/>
    <x v="16"/>
  </r>
  <r>
    <n v="17636"/>
    <x v="6"/>
    <x v="40"/>
  </r>
  <r>
    <n v="17638"/>
    <x v="3"/>
    <x v="1"/>
  </r>
  <r>
    <n v="17638"/>
    <x v="3"/>
    <x v="14"/>
  </r>
  <r>
    <n v="17638"/>
    <x v="3"/>
    <x v="31"/>
  </r>
  <r>
    <n v="17638"/>
    <x v="3"/>
    <x v="41"/>
  </r>
  <r>
    <n v="17638"/>
    <x v="3"/>
    <x v="41"/>
  </r>
  <r>
    <n v="17638"/>
    <x v="3"/>
    <x v="0"/>
  </r>
  <r>
    <n v="17638"/>
    <x v="3"/>
    <x v="18"/>
  </r>
  <r>
    <n v="17638"/>
    <x v="3"/>
    <x v="13"/>
  </r>
  <r>
    <n v="17638"/>
    <x v="3"/>
    <x v="12"/>
  </r>
  <r>
    <n v="17638"/>
    <x v="3"/>
    <x v="21"/>
  </r>
  <r>
    <n v="17638"/>
    <x v="3"/>
    <x v="22"/>
  </r>
  <r>
    <n v="17638"/>
    <x v="3"/>
    <x v="48"/>
  </r>
  <r>
    <n v="17638"/>
    <x v="3"/>
    <x v="4"/>
  </r>
  <r>
    <n v="17639"/>
    <x v="6"/>
    <x v="0"/>
  </r>
  <r>
    <n v="17639"/>
    <x v="6"/>
    <x v="38"/>
  </r>
  <r>
    <n v="17640"/>
    <x v="1"/>
    <x v="1"/>
  </r>
  <r>
    <n v="17640"/>
    <x v="1"/>
    <x v="0"/>
  </r>
  <r>
    <n v="17640"/>
    <x v="1"/>
    <x v="2"/>
  </r>
  <r>
    <n v="17640"/>
    <x v="1"/>
    <x v="24"/>
  </r>
  <r>
    <n v="17640"/>
    <x v="1"/>
    <x v="32"/>
  </r>
  <r>
    <n v="17640"/>
    <x v="1"/>
    <x v="73"/>
  </r>
  <r>
    <n v="17641"/>
    <x v="3"/>
    <x v="1"/>
  </r>
  <r>
    <n v="17641"/>
    <x v="3"/>
    <x v="51"/>
  </r>
  <r>
    <n v="17641"/>
    <x v="3"/>
    <x v="59"/>
  </r>
  <r>
    <n v="17641"/>
    <x v="3"/>
    <x v="60"/>
  </r>
  <r>
    <n v="17641"/>
    <x v="3"/>
    <x v="21"/>
  </r>
  <r>
    <n v="17641"/>
    <x v="3"/>
    <x v="3"/>
  </r>
  <r>
    <n v="17642"/>
    <x v="1"/>
    <x v="0"/>
  </r>
  <r>
    <n v="17642"/>
    <x v="1"/>
    <x v="36"/>
  </r>
  <r>
    <n v="17642"/>
    <x v="1"/>
    <x v="66"/>
  </r>
  <r>
    <n v="17643"/>
    <x v="6"/>
    <x v="0"/>
  </r>
  <r>
    <n v="17643"/>
    <x v="6"/>
    <x v="4"/>
  </r>
  <r>
    <n v="17644"/>
    <x v="1"/>
    <x v="7"/>
  </r>
  <r>
    <n v="17644"/>
    <x v="1"/>
    <x v="1"/>
  </r>
  <r>
    <n v="17644"/>
    <x v="1"/>
    <x v="37"/>
  </r>
  <r>
    <n v="17644"/>
    <x v="1"/>
    <x v="34"/>
  </r>
  <r>
    <n v="17644"/>
    <x v="1"/>
    <x v="71"/>
  </r>
  <r>
    <n v="17644"/>
    <x v="1"/>
    <x v="2"/>
  </r>
  <r>
    <n v="17644"/>
    <x v="1"/>
    <x v="39"/>
  </r>
  <r>
    <n v="17644"/>
    <x v="1"/>
    <x v="51"/>
  </r>
  <r>
    <n v="17644"/>
    <x v="1"/>
    <x v="10"/>
  </r>
  <r>
    <n v="17644"/>
    <x v="1"/>
    <x v="9"/>
  </r>
  <r>
    <n v="17644"/>
    <x v="1"/>
    <x v="3"/>
  </r>
  <r>
    <n v="17644"/>
    <x v="1"/>
    <x v="55"/>
  </r>
  <r>
    <n v="17644"/>
    <x v="1"/>
    <x v="54"/>
  </r>
  <r>
    <n v="17644"/>
    <x v="1"/>
    <x v="4"/>
  </r>
  <r>
    <n v="17644"/>
    <x v="1"/>
    <x v="100"/>
  </r>
  <r>
    <n v="17645"/>
    <x v="1"/>
    <x v="8"/>
  </r>
  <r>
    <n v="17645"/>
    <x v="1"/>
    <x v="1"/>
  </r>
  <r>
    <n v="17645"/>
    <x v="1"/>
    <x v="42"/>
  </r>
  <r>
    <n v="17645"/>
    <x v="1"/>
    <x v="0"/>
  </r>
  <r>
    <n v="17645"/>
    <x v="1"/>
    <x v="2"/>
  </r>
  <r>
    <n v="17645"/>
    <x v="1"/>
    <x v="124"/>
  </r>
  <r>
    <n v="17645"/>
    <x v="1"/>
    <x v="32"/>
  </r>
  <r>
    <n v="17645"/>
    <x v="1"/>
    <x v="6"/>
  </r>
  <r>
    <n v="17646"/>
    <x v="6"/>
    <x v="33"/>
  </r>
  <r>
    <n v="17646"/>
    <x v="6"/>
    <x v="14"/>
  </r>
  <r>
    <n v="17646"/>
    <x v="6"/>
    <x v="0"/>
  </r>
  <r>
    <n v="17647"/>
    <x v="1"/>
    <x v="1"/>
  </r>
  <r>
    <n v="17647"/>
    <x v="1"/>
    <x v="8"/>
  </r>
  <r>
    <n v="17647"/>
    <x v="1"/>
    <x v="42"/>
  </r>
  <r>
    <n v="17647"/>
    <x v="1"/>
    <x v="7"/>
  </r>
  <r>
    <n v="17647"/>
    <x v="1"/>
    <x v="0"/>
  </r>
  <r>
    <n v="17647"/>
    <x v="1"/>
    <x v="43"/>
  </r>
  <r>
    <n v="17647"/>
    <x v="1"/>
    <x v="44"/>
  </r>
  <r>
    <n v="17647"/>
    <x v="1"/>
    <x v="45"/>
  </r>
  <r>
    <n v="17647"/>
    <x v="1"/>
    <x v="2"/>
  </r>
  <r>
    <n v="17647"/>
    <x v="1"/>
    <x v="39"/>
  </r>
  <r>
    <n v="17647"/>
    <x v="1"/>
    <x v="24"/>
  </r>
  <r>
    <n v="17647"/>
    <x v="1"/>
    <x v="3"/>
  </r>
  <r>
    <n v="17647"/>
    <x v="1"/>
    <x v="50"/>
  </r>
  <r>
    <n v="17647"/>
    <x v="1"/>
    <x v="6"/>
  </r>
  <r>
    <n v="17648"/>
    <x v="4"/>
    <x v="8"/>
  </r>
  <r>
    <n v="17648"/>
    <x v="4"/>
    <x v="42"/>
  </r>
  <r>
    <n v="17648"/>
    <x v="4"/>
    <x v="1"/>
  </r>
  <r>
    <n v="17648"/>
    <x v="4"/>
    <x v="7"/>
  </r>
  <r>
    <n v="17648"/>
    <x v="4"/>
    <x v="0"/>
  </r>
  <r>
    <n v="17648"/>
    <x v="4"/>
    <x v="43"/>
  </r>
  <r>
    <n v="17648"/>
    <x v="4"/>
    <x v="44"/>
  </r>
  <r>
    <n v="17648"/>
    <x v="4"/>
    <x v="37"/>
  </r>
  <r>
    <n v="17648"/>
    <x v="4"/>
    <x v="45"/>
  </r>
  <r>
    <n v="17648"/>
    <x v="4"/>
    <x v="39"/>
  </r>
  <r>
    <n v="17648"/>
    <x v="4"/>
    <x v="24"/>
  </r>
  <r>
    <n v="17648"/>
    <x v="4"/>
    <x v="2"/>
  </r>
  <r>
    <n v="17648"/>
    <x v="4"/>
    <x v="26"/>
  </r>
  <r>
    <n v="17648"/>
    <x v="4"/>
    <x v="11"/>
  </r>
  <r>
    <n v="17648"/>
    <x v="4"/>
    <x v="9"/>
  </r>
  <r>
    <n v="17648"/>
    <x v="4"/>
    <x v="10"/>
  </r>
  <r>
    <n v="17649"/>
    <x v="1"/>
    <x v="16"/>
  </r>
  <r>
    <n v="17649"/>
    <x v="1"/>
    <x v="6"/>
  </r>
  <r>
    <n v="17649"/>
    <x v="1"/>
    <x v="50"/>
  </r>
  <r>
    <n v="17649"/>
    <x v="1"/>
    <x v="49"/>
  </r>
  <r>
    <n v="17650"/>
    <x v="4"/>
    <x v="0"/>
  </r>
  <r>
    <n v="17650"/>
    <x v="4"/>
    <x v="36"/>
  </r>
  <r>
    <n v="17650"/>
    <x v="4"/>
    <x v="65"/>
  </r>
  <r>
    <n v="17651"/>
    <x v="6"/>
    <x v="14"/>
  </r>
  <r>
    <n v="17651"/>
    <x v="6"/>
    <x v="1"/>
  </r>
  <r>
    <n v="17651"/>
    <x v="6"/>
    <x v="0"/>
  </r>
  <r>
    <n v="17651"/>
    <x v="6"/>
    <x v="53"/>
  </r>
  <r>
    <n v="17651"/>
    <x v="6"/>
    <x v="169"/>
  </r>
  <r>
    <n v="17651"/>
    <x v="6"/>
    <x v="5"/>
  </r>
  <r>
    <n v="17652"/>
    <x v="1"/>
    <x v="0"/>
  </r>
  <r>
    <n v="17652"/>
    <x v="1"/>
    <x v="7"/>
  </r>
  <r>
    <n v="17652"/>
    <x v="1"/>
    <x v="2"/>
  </r>
  <r>
    <n v="17652"/>
    <x v="1"/>
    <x v="39"/>
  </r>
  <r>
    <n v="17652"/>
    <x v="1"/>
    <x v="6"/>
  </r>
  <r>
    <n v="17653"/>
    <x v="6"/>
    <x v="0"/>
  </r>
  <r>
    <n v="17653"/>
    <x v="6"/>
    <x v="40"/>
  </r>
  <r>
    <n v="17653"/>
    <x v="6"/>
    <x v="129"/>
  </r>
  <r>
    <n v="17654"/>
    <x v="1"/>
    <x v="1"/>
  </r>
  <r>
    <n v="17654"/>
    <x v="1"/>
    <x v="0"/>
  </r>
  <r>
    <n v="17654"/>
    <x v="1"/>
    <x v="24"/>
  </r>
  <r>
    <n v="17654"/>
    <x v="1"/>
    <x v="26"/>
  </r>
  <r>
    <n v="17654"/>
    <x v="1"/>
    <x v="51"/>
  </r>
  <r>
    <n v="17654"/>
    <x v="1"/>
    <x v="10"/>
  </r>
  <r>
    <n v="17654"/>
    <x v="1"/>
    <x v="9"/>
  </r>
  <r>
    <n v="17654"/>
    <x v="1"/>
    <x v="11"/>
  </r>
  <r>
    <n v="17654"/>
    <x v="1"/>
    <x v="4"/>
  </r>
  <r>
    <n v="17654"/>
    <x v="1"/>
    <x v="61"/>
  </r>
  <r>
    <n v="17655"/>
    <x v="6"/>
    <x v="0"/>
  </r>
  <r>
    <n v="17655"/>
    <x v="6"/>
    <x v="65"/>
  </r>
  <r>
    <n v="17656"/>
    <x v="5"/>
    <x v="40"/>
  </r>
  <r>
    <n v="17657"/>
    <x v="1"/>
    <x v="0"/>
  </r>
  <r>
    <n v="17658"/>
    <x v="4"/>
    <x v="42"/>
  </r>
  <r>
    <n v="17658"/>
    <x v="4"/>
    <x v="1"/>
  </r>
  <r>
    <n v="17658"/>
    <x v="4"/>
    <x v="0"/>
  </r>
  <r>
    <n v="17658"/>
    <x v="4"/>
    <x v="26"/>
  </r>
  <r>
    <n v="17658"/>
    <x v="4"/>
    <x v="51"/>
  </r>
  <r>
    <n v="17658"/>
    <x v="4"/>
    <x v="10"/>
  </r>
  <r>
    <n v="17658"/>
    <x v="4"/>
    <x v="9"/>
  </r>
  <r>
    <n v="17658"/>
    <x v="4"/>
    <x v="77"/>
  </r>
  <r>
    <n v="17658"/>
    <x v="4"/>
    <x v="62"/>
  </r>
  <r>
    <n v="17658"/>
    <x v="4"/>
    <x v="6"/>
  </r>
  <r>
    <n v="17659"/>
    <x v="3"/>
    <x v="0"/>
  </r>
  <r>
    <n v="17659"/>
    <x v="3"/>
    <x v="1"/>
  </r>
  <r>
    <n v="17659"/>
    <x v="3"/>
    <x v="14"/>
  </r>
  <r>
    <n v="17661"/>
    <x v="3"/>
    <x v="1"/>
  </r>
  <r>
    <n v="17661"/>
    <x v="3"/>
    <x v="0"/>
  </r>
  <r>
    <n v="17661"/>
    <x v="3"/>
    <x v="51"/>
  </r>
  <r>
    <n v="17661"/>
    <x v="3"/>
    <x v="12"/>
  </r>
  <r>
    <n v="17661"/>
    <x v="3"/>
    <x v="10"/>
  </r>
  <r>
    <n v="17662"/>
    <x v="6"/>
    <x v="0"/>
  </r>
  <r>
    <n v="17662"/>
    <x v="6"/>
    <x v="4"/>
  </r>
  <r>
    <n v="17662"/>
    <x v="6"/>
    <x v="40"/>
  </r>
  <r>
    <n v="17662"/>
    <x v="6"/>
    <x v="57"/>
  </r>
  <r>
    <n v="17663"/>
    <x v="3"/>
    <x v="0"/>
  </r>
  <r>
    <n v="17663"/>
    <x v="3"/>
    <x v="41"/>
  </r>
  <r>
    <n v="17663"/>
    <x v="3"/>
    <x v="41"/>
  </r>
  <r>
    <n v="17663"/>
    <x v="3"/>
    <x v="14"/>
  </r>
  <r>
    <n v="17663"/>
    <x v="3"/>
    <x v="1"/>
  </r>
  <r>
    <n v="17663"/>
    <x v="3"/>
    <x v="40"/>
  </r>
  <r>
    <n v="17663"/>
    <x v="3"/>
    <x v="112"/>
  </r>
  <r>
    <n v="17664"/>
    <x v="6"/>
    <x v="0"/>
  </r>
  <r>
    <n v="17664"/>
    <x v="6"/>
    <x v="1"/>
  </r>
  <r>
    <n v="17664"/>
    <x v="6"/>
    <x v="14"/>
  </r>
  <r>
    <n v="17664"/>
    <x v="6"/>
    <x v="4"/>
  </r>
  <r>
    <n v="17664"/>
    <x v="6"/>
    <x v="5"/>
  </r>
  <r>
    <n v="17664"/>
    <x v="6"/>
    <x v="77"/>
  </r>
  <r>
    <n v="17666"/>
    <x v="1"/>
    <x v="1"/>
  </r>
  <r>
    <n v="17666"/>
    <x v="1"/>
    <x v="0"/>
  </r>
  <r>
    <n v="17666"/>
    <x v="1"/>
    <x v="7"/>
  </r>
  <r>
    <n v="17667"/>
    <x v="3"/>
    <x v="1"/>
  </r>
  <r>
    <n v="17667"/>
    <x v="3"/>
    <x v="14"/>
  </r>
  <r>
    <n v="17667"/>
    <x v="3"/>
    <x v="47"/>
  </r>
  <r>
    <n v="17667"/>
    <x v="3"/>
    <x v="2"/>
  </r>
  <r>
    <n v="17667"/>
    <x v="3"/>
    <x v="18"/>
  </r>
  <r>
    <n v="17667"/>
    <x v="3"/>
    <x v="59"/>
  </r>
  <r>
    <n v="17667"/>
    <x v="3"/>
    <x v="21"/>
  </r>
  <r>
    <n v="17668"/>
    <x v="3"/>
    <x v="1"/>
  </r>
  <r>
    <n v="17668"/>
    <x v="3"/>
    <x v="0"/>
  </r>
  <r>
    <n v="17668"/>
    <x v="3"/>
    <x v="59"/>
  </r>
  <r>
    <n v="17668"/>
    <x v="3"/>
    <x v="60"/>
  </r>
  <r>
    <n v="17668"/>
    <x v="3"/>
    <x v="55"/>
  </r>
  <r>
    <n v="17669"/>
    <x v="1"/>
    <x v="0"/>
  </r>
  <r>
    <n v="17669"/>
    <x v="1"/>
    <x v="102"/>
  </r>
  <r>
    <n v="17669"/>
    <x v="1"/>
    <x v="26"/>
  </r>
  <r>
    <n v="17669"/>
    <x v="1"/>
    <x v="62"/>
  </r>
  <r>
    <n v="17669"/>
    <x v="1"/>
    <x v="160"/>
  </r>
  <r>
    <n v="17670"/>
    <x v="1"/>
    <x v="0"/>
  </r>
  <r>
    <n v="17670"/>
    <x v="1"/>
    <x v="26"/>
  </r>
  <r>
    <n v="17670"/>
    <x v="1"/>
    <x v="51"/>
  </r>
  <r>
    <n v="17670"/>
    <x v="1"/>
    <x v="5"/>
  </r>
  <r>
    <n v="17670"/>
    <x v="1"/>
    <x v="109"/>
  </r>
  <r>
    <n v="17671"/>
    <x v="0"/>
    <x v="14"/>
  </r>
  <r>
    <n v="17672"/>
    <x v="6"/>
    <x v="40"/>
  </r>
  <r>
    <n v="17673"/>
    <x v="3"/>
    <x v="2"/>
  </r>
  <r>
    <n v="17673"/>
    <x v="3"/>
    <x v="20"/>
  </r>
  <r>
    <n v="17673"/>
    <x v="3"/>
    <x v="13"/>
  </r>
  <r>
    <n v="17673"/>
    <x v="3"/>
    <x v="131"/>
  </r>
  <r>
    <n v="17673"/>
    <x v="3"/>
    <x v="19"/>
  </r>
  <r>
    <n v="17674"/>
    <x v="1"/>
    <x v="1"/>
  </r>
  <r>
    <n v="17674"/>
    <x v="1"/>
    <x v="0"/>
  </r>
  <r>
    <n v="17674"/>
    <x v="1"/>
    <x v="85"/>
  </r>
  <r>
    <n v="17674"/>
    <x v="1"/>
    <x v="51"/>
  </r>
  <r>
    <n v="17674"/>
    <x v="1"/>
    <x v="39"/>
  </r>
  <r>
    <n v="17674"/>
    <x v="1"/>
    <x v="24"/>
  </r>
  <r>
    <n v="17674"/>
    <x v="1"/>
    <x v="2"/>
  </r>
  <r>
    <n v="17674"/>
    <x v="1"/>
    <x v="3"/>
  </r>
  <r>
    <n v="17674"/>
    <x v="1"/>
    <x v="32"/>
  </r>
  <r>
    <n v="17674"/>
    <x v="1"/>
    <x v="104"/>
  </r>
  <r>
    <n v="17674"/>
    <x v="1"/>
    <x v="50"/>
  </r>
  <r>
    <n v="17674"/>
    <x v="1"/>
    <x v="49"/>
  </r>
  <r>
    <n v="17674"/>
    <x v="1"/>
    <x v="119"/>
  </r>
  <r>
    <n v="17675"/>
    <x v="5"/>
    <x v="0"/>
  </r>
  <r>
    <n v="17675"/>
    <x v="5"/>
    <x v="1"/>
  </r>
  <r>
    <n v="17675"/>
    <x v="5"/>
    <x v="74"/>
  </r>
  <r>
    <n v="17675"/>
    <x v="5"/>
    <x v="26"/>
  </r>
  <r>
    <n v="17675"/>
    <x v="5"/>
    <x v="5"/>
  </r>
  <r>
    <n v="17675"/>
    <x v="5"/>
    <x v="61"/>
  </r>
  <r>
    <n v="17675"/>
    <x v="5"/>
    <x v="40"/>
  </r>
  <r>
    <n v="17675"/>
    <x v="5"/>
    <x v="82"/>
  </r>
  <r>
    <n v="17675"/>
    <x v="5"/>
    <x v="133"/>
  </r>
  <r>
    <n v="17676"/>
    <x v="1"/>
    <x v="0"/>
  </r>
  <r>
    <n v="17676"/>
    <x v="1"/>
    <x v="36"/>
  </r>
  <r>
    <n v="17676"/>
    <x v="1"/>
    <x v="26"/>
  </r>
  <r>
    <n v="17677"/>
    <x v="3"/>
    <x v="1"/>
  </r>
  <r>
    <n v="17677"/>
    <x v="3"/>
    <x v="0"/>
  </r>
  <r>
    <n v="17677"/>
    <x v="3"/>
    <x v="34"/>
  </r>
  <r>
    <n v="17677"/>
    <x v="3"/>
    <x v="38"/>
  </r>
  <r>
    <n v="17677"/>
    <x v="3"/>
    <x v="59"/>
  </r>
  <r>
    <n v="17677"/>
    <x v="3"/>
    <x v="60"/>
  </r>
  <r>
    <n v="17677"/>
    <x v="3"/>
    <x v="18"/>
  </r>
  <r>
    <n v="17677"/>
    <x v="3"/>
    <x v="6"/>
  </r>
  <r>
    <n v="17678"/>
    <x v="1"/>
    <x v="0"/>
  </r>
  <r>
    <n v="17678"/>
    <x v="1"/>
    <x v="1"/>
  </r>
  <r>
    <n v="17678"/>
    <x v="1"/>
    <x v="24"/>
  </r>
  <r>
    <n v="17678"/>
    <x v="1"/>
    <x v="26"/>
  </r>
  <r>
    <n v="17679"/>
    <x v="6"/>
    <x v="1"/>
  </r>
  <r>
    <n v="17679"/>
    <x v="6"/>
    <x v="8"/>
  </r>
  <r>
    <n v="17679"/>
    <x v="6"/>
    <x v="116"/>
  </r>
  <r>
    <n v="17679"/>
    <x v="6"/>
    <x v="68"/>
  </r>
  <r>
    <n v="17679"/>
    <x v="6"/>
    <x v="47"/>
  </r>
  <r>
    <n v="17679"/>
    <x v="6"/>
    <x v="69"/>
  </r>
  <r>
    <n v="17679"/>
    <x v="6"/>
    <x v="14"/>
  </r>
  <r>
    <n v="17679"/>
    <x v="6"/>
    <x v="117"/>
  </r>
  <r>
    <n v="17679"/>
    <x v="6"/>
    <x v="117"/>
  </r>
  <r>
    <n v="17679"/>
    <x v="6"/>
    <x v="89"/>
  </r>
  <r>
    <n v="17679"/>
    <x v="6"/>
    <x v="30"/>
  </r>
  <r>
    <n v="17679"/>
    <x v="6"/>
    <x v="0"/>
  </r>
  <r>
    <n v="17679"/>
    <x v="6"/>
    <x v="34"/>
  </r>
  <r>
    <n v="17679"/>
    <x v="6"/>
    <x v="36"/>
  </r>
  <r>
    <n v="17679"/>
    <x v="6"/>
    <x v="38"/>
  </r>
  <r>
    <n v="17680"/>
    <x v="4"/>
    <x v="33"/>
  </r>
  <r>
    <n v="17680"/>
    <x v="4"/>
    <x v="0"/>
  </r>
  <r>
    <n v="17680"/>
    <x v="4"/>
    <x v="89"/>
  </r>
  <r>
    <n v="17680"/>
    <x v="4"/>
    <x v="84"/>
  </r>
  <r>
    <n v="17680"/>
    <x v="4"/>
    <x v="1"/>
  </r>
  <r>
    <n v="17680"/>
    <x v="4"/>
    <x v="26"/>
  </r>
  <r>
    <n v="17680"/>
    <x v="4"/>
    <x v="24"/>
  </r>
  <r>
    <n v="17680"/>
    <x v="4"/>
    <x v="2"/>
  </r>
  <r>
    <n v="17680"/>
    <x v="4"/>
    <x v="51"/>
  </r>
  <r>
    <n v="17680"/>
    <x v="4"/>
    <x v="10"/>
  </r>
  <r>
    <n v="17680"/>
    <x v="4"/>
    <x v="109"/>
  </r>
  <r>
    <n v="17680"/>
    <x v="4"/>
    <x v="4"/>
  </r>
  <r>
    <n v="17680"/>
    <x v="4"/>
    <x v="5"/>
  </r>
  <r>
    <n v="17680"/>
    <x v="4"/>
    <x v="87"/>
  </r>
  <r>
    <n v="17680"/>
    <x v="4"/>
    <x v="62"/>
  </r>
  <r>
    <n v="17681"/>
    <x v="8"/>
    <x v="33"/>
  </r>
  <r>
    <n v="17681"/>
    <x v="8"/>
    <x v="40"/>
  </r>
  <r>
    <n v="17681"/>
    <x v="8"/>
    <x v="81"/>
  </r>
  <r>
    <n v="17681"/>
    <x v="8"/>
    <x v="82"/>
  </r>
  <r>
    <n v="17682"/>
    <x v="4"/>
    <x v="8"/>
  </r>
  <r>
    <n v="17682"/>
    <x v="4"/>
    <x v="1"/>
  </r>
  <r>
    <n v="17682"/>
    <x v="4"/>
    <x v="42"/>
  </r>
  <r>
    <n v="17682"/>
    <x v="4"/>
    <x v="0"/>
  </r>
  <r>
    <n v="17682"/>
    <x v="4"/>
    <x v="24"/>
  </r>
  <r>
    <n v="17682"/>
    <x v="4"/>
    <x v="39"/>
  </r>
  <r>
    <n v="17682"/>
    <x v="4"/>
    <x v="9"/>
  </r>
  <r>
    <n v="17682"/>
    <x v="4"/>
    <x v="10"/>
  </r>
  <r>
    <n v="17683"/>
    <x v="6"/>
    <x v="40"/>
  </r>
  <r>
    <n v="17683"/>
    <x v="6"/>
    <x v="4"/>
  </r>
  <r>
    <n v="17683"/>
    <x v="6"/>
    <x v="133"/>
  </r>
  <r>
    <n v="17683"/>
    <x v="6"/>
    <x v="82"/>
  </r>
  <r>
    <n v="17684"/>
    <x v="3"/>
    <x v="1"/>
  </r>
  <r>
    <n v="17684"/>
    <x v="3"/>
    <x v="26"/>
  </r>
  <r>
    <n v="17684"/>
    <x v="3"/>
    <x v="19"/>
  </r>
  <r>
    <n v="17684"/>
    <x v="3"/>
    <x v="10"/>
  </r>
  <r>
    <n v="17685"/>
    <x v="6"/>
    <x v="0"/>
  </r>
  <r>
    <n v="17685"/>
    <x v="6"/>
    <x v="36"/>
  </r>
  <r>
    <n v="17685"/>
    <x v="6"/>
    <x v="38"/>
  </r>
  <r>
    <n v="17686"/>
    <x v="3"/>
    <x v="8"/>
  </r>
  <r>
    <n v="17686"/>
    <x v="3"/>
    <x v="117"/>
  </r>
  <r>
    <n v="17686"/>
    <x v="3"/>
    <x v="117"/>
  </r>
  <r>
    <n v="17686"/>
    <x v="3"/>
    <x v="1"/>
  </r>
  <r>
    <n v="17686"/>
    <x v="3"/>
    <x v="26"/>
  </r>
  <r>
    <n v="17686"/>
    <x v="3"/>
    <x v="151"/>
  </r>
  <r>
    <n v="17686"/>
    <x v="3"/>
    <x v="55"/>
  </r>
  <r>
    <n v="17686"/>
    <x v="3"/>
    <x v="112"/>
  </r>
  <r>
    <n v="17686"/>
    <x v="3"/>
    <x v="27"/>
  </r>
  <r>
    <n v="17687"/>
    <x v="3"/>
    <x v="0"/>
  </r>
  <r>
    <n v="17687"/>
    <x v="3"/>
    <x v="41"/>
  </r>
  <r>
    <n v="17687"/>
    <x v="3"/>
    <x v="41"/>
  </r>
  <r>
    <n v="17687"/>
    <x v="3"/>
    <x v="1"/>
  </r>
  <r>
    <n v="17687"/>
    <x v="3"/>
    <x v="14"/>
  </r>
  <r>
    <n v="17688"/>
    <x v="2"/>
    <x v="1"/>
  </r>
  <r>
    <n v="17688"/>
    <x v="2"/>
    <x v="0"/>
  </r>
  <r>
    <n v="17689"/>
    <x v="6"/>
    <x v="40"/>
  </r>
  <r>
    <n v="17690"/>
    <x v="6"/>
    <x v="1"/>
  </r>
  <r>
    <n v="17690"/>
    <x v="6"/>
    <x v="0"/>
  </r>
  <r>
    <n v="17690"/>
    <x v="6"/>
    <x v="2"/>
  </r>
  <r>
    <n v="17690"/>
    <x v="6"/>
    <x v="38"/>
  </r>
  <r>
    <n v="17690"/>
    <x v="6"/>
    <x v="6"/>
  </r>
  <r>
    <n v="17691"/>
    <x v="3"/>
    <x v="14"/>
  </r>
  <r>
    <n v="17691"/>
    <x v="3"/>
    <x v="1"/>
  </r>
  <r>
    <n v="17691"/>
    <x v="3"/>
    <x v="0"/>
  </r>
  <r>
    <n v="17691"/>
    <x v="3"/>
    <x v="11"/>
  </r>
  <r>
    <n v="17692"/>
    <x v="6"/>
    <x v="33"/>
  </r>
  <r>
    <n v="17692"/>
    <x v="6"/>
    <x v="35"/>
  </r>
  <r>
    <n v="17693"/>
    <x v="3"/>
    <x v="0"/>
  </r>
  <r>
    <n v="17693"/>
    <x v="3"/>
    <x v="1"/>
  </r>
  <r>
    <n v="17693"/>
    <x v="3"/>
    <x v="14"/>
  </r>
  <r>
    <n v="17693"/>
    <x v="3"/>
    <x v="175"/>
  </r>
  <r>
    <n v="17694"/>
    <x v="3"/>
    <x v="5"/>
  </r>
  <r>
    <n v="17694"/>
    <x v="3"/>
    <x v="40"/>
  </r>
  <r>
    <n v="17695"/>
    <x v="3"/>
    <x v="0"/>
  </r>
  <r>
    <n v="17695"/>
    <x v="3"/>
    <x v="1"/>
  </r>
  <r>
    <n v="17695"/>
    <x v="3"/>
    <x v="14"/>
  </r>
  <r>
    <n v="17696"/>
    <x v="3"/>
    <x v="14"/>
  </r>
  <r>
    <n v="17696"/>
    <x v="3"/>
    <x v="1"/>
  </r>
  <r>
    <n v="17696"/>
    <x v="3"/>
    <x v="31"/>
  </r>
  <r>
    <n v="17696"/>
    <x v="3"/>
    <x v="41"/>
  </r>
  <r>
    <n v="17696"/>
    <x v="3"/>
    <x v="41"/>
  </r>
  <r>
    <n v="17696"/>
    <x v="3"/>
    <x v="48"/>
  </r>
  <r>
    <n v="17698"/>
    <x v="3"/>
    <x v="1"/>
  </r>
  <r>
    <n v="17698"/>
    <x v="3"/>
    <x v="0"/>
  </r>
  <r>
    <n v="17698"/>
    <x v="3"/>
    <x v="83"/>
  </r>
  <r>
    <n v="17698"/>
    <x v="3"/>
    <x v="36"/>
  </r>
  <r>
    <n v="17698"/>
    <x v="3"/>
    <x v="38"/>
  </r>
  <r>
    <n v="17698"/>
    <x v="3"/>
    <x v="5"/>
  </r>
  <r>
    <n v="17698"/>
    <x v="3"/>
    <x v="4"/>
  </r>
  <r>
    <n v="17699"/>
    <x v="1"/>
    <x v="0"/>
  </r>
  <r>
    <n v="17699"/>
    <x v="1"/>
    <x v="24"/>
  </r>
  <r>
    <n v="17699"/>
    <x v="1"/>
    <x v="5"/>
  </r>
  <r>
    <n v="17700"/>
    <x v="3"/>
    <x v="1"/>
  </r>
  <r>
    <n v="17700"/>
    <x v="3"/>
    <x v="8"/>
  </r>
  <r>
    <n v="17700"/>
    <x v="3"/>
    <x v="2"/>
  </r>
  <r>
    <n v="17700"/>
    <x v="3"/>
    <x v="26"/>
  </r>
  <r>
    <n v="17700"/>
    <x v="3"/>
    <x v="136"/>
  </r>
  <r>
    <n v="17700"/>
    <x v="3"/>
    <x v="27"/>
  </r>
  <r>
    <n v="17700"/>
    <x v="3"/>
    <x v="28"/>
  </r>
  <r>
    <n v="17701"/>
    <x v="8"/>
    <x v="79"/>
  </r>
  <r>
    <n v="17701"/>
    <x v="8"/>
    <x v="35"/>
  </r>
  <r>
    <n v="17701"/>
    <x v="8"/>
    <x v="40"/>
  </r>
  <r>
    <n v="17702"/>
    <x v="1"/>
    <x v="0"/>
  </r>
  <r>
    <n v="17702"/>
    <x v="1"/>
    <x v="1"/>
  </r>
  <r>
    <n v="17702"/>
    <x v="1"/>
    <x v="2"/>
  </r>
  <r>
    <n v="17702"/>
    <x v="1"/>
    <x v="39"/>
  </r>
  <r>
    <n v="17702"/>
    <x v="1"/>
    <x v="32"/>
  </r>
  <r>
    <n v="17702"/>
    <x v="1"/>
    <x v="55"/>
  </r>
  <r>
    <n v="17702"/>
    <x v="1"/>
    <x v="81"/>
  </r>
  <r>
    <n v="17702"/>
    <x v="1"/>
    <x v="6"/>
  </r>
  <r>
    <n v="17702"/>
    <x v="1"/>
    <x v="49"/>
  </r>
  <r>
    <n v="17703"/>
    <x v="4"/>
    <x v="1"/>
  </r>
  <r>
    <n v="17703"/>
    <x v="4"/>
    <x v="0"/>
  </r>
  <r>
    <n v="17703"/>
    <x v="4"/>
    <x v="24"/>
  </r>
  <r>
    <n v="17704"/>
    <x v="1"/>
    <x v="0"/>
  </r>
  <r>
    <n v="17704"/>
    <x v="1"/>
    <x v="8"/>
  </r>
  <r>
    <n v="17704"/>
    <x v="1"/>
    <x v="1"/>
  </r>
  <r>
    <n v="17704"/>
    <x v="1"/>
    <x v="42"/>
  </r>
  <r>
    <n v="17704"/>
    <x v="1"/>
    <x v="37"/>
  </r>
  <r>
    <n v="17704"/>
    <x v="1"/>
    <x v="38"/>
  </r>
  <r>
    <n v="17704"/>
    <x v="1"/>
    <x v="2"/>
  </r>
  <r>
    <n v="17704"/>
    <x v="1"/>
    <x v="39"/>
  </r>
  <r>
    <n v="17704"/>
    <x v="1"/>
    <x v="32"/>
  </r>
  <r>
    <n v="17704"/>
    <x v="1"/>
    <x v="10"/>
  </r>
  <r>
    <n v="17704"/>
    <x v="1"/>
    <x v="11"/>
  </r>
  <r>
    <n v="17704"/>
    <x v="1"/>
    <x v="9"/>
  </r>
  <r>
    <n v="17704"/>
    <x v="1"/>
    <x v="12"/>
  </r>
  <r>
    <n v="17704"/>
    <x v="1"/>
    <x v="13"/>
  </r>
  <r>
    <n v="17704"/>
    <x v="1"/>
    <x v="5"/>
  </r>
  <r>
    <n v="17705"/>
    <x v="6"/>
    <x v="0"/>
  </r>
  <r>
    <n v="17705"/>
    <x v="6"/>
    <x v="1"/>
  </r>
  <r>
    <n v="17706"/>
    <x v="0"/>
    <x v="1"/>
  </r>
  <r>
    <n v="17706"/>
    <x v="0"/>
    <x v="15"/>
  </r>
  <r>
    <n v="17706"/>
    <x v="0"/>
    <x v="30"/>
  </r>
  <r>
    <n v="17707"/>
    <x v="4"/>
    <x v="1"/>
  </r>
  <r>
    <n v="17707"/>
    <x v="4"/>
    <x v="42"/>
  </r>
  <r>
    <n v="17707"/>
    <x v="4"/>
    <x v="39"/>
  </r>
  <r>
    <n v="17707"/>
    <x v="4"/>
    <x v="26"/>
  </r>
  <r>
    <n v="17707"/>
    <x v="4"/>
    <x v="2"/>
  </r>
  <r>
    <n v="17707"/>
    <x v="4"/>
    <x v="10"/>
  </r>
  <r>
    <n v="17707"/>
    <x v="4"/>
    <x v="9"/>
  </r>
  <r>
    <n v="17707"/>
    <x v="4"/>
    <x v="62"/>
  </r>
  <r>
    <n v="17707"/>
    <x v="4"/>
    <x v="91"/>
  </r>
  <r>
    <n v="17707"/>
    <x v="4"/>
    <x v="28"/>
  </r>
  <r>
    <n v="17708"/>
    <x v="3"/>
    <x v="0"/>
  </r>
  <r>
    <n v="17708"/>
    <x v="3"/>
    <x v="1"/>
  </r>
  <r>
    <n v="17708"/>
    <x v="3"/>
    <x v="14"/>
  </r>
  <r>
    <n v="17708"/>
    <x v="3"/>
    <x v="52"/>
  </r>
  <r>
    <n v="17708"/>
    <x v="3"/>
    <x v="4"/>
  </r>
  <r>
    <n v="17709"/>
    <x v="4"/>
    <x v="42"/>
  </r>
  <r>
    <n v="17709"/>
    <x v="4"/>
    <x v="1"/>
  </r>
  <r>
    <n v="17709"/>
    <x v="4"/>
    <x v="0"/>
  </r>
  <r>
    <n v="17709"/>
    <x v="4"/>
    <x v="17"/>
  </r>
  <r>
    <n v="17709"/>
    <x v="4"/>
    <x v="16"/>
  </r>
  <r>
    <n v="17709"/>
    <x v="4"/>
    <x v="2"/>
  </r>
  <r>
    <n v="17709"/>
    <x v="4"/>
    <x v="24"/>
  </r>
  <r>
    <n v="17709"/>
    <x v="4"/>
    <x v="32"/>
  </r>
  <r>
    <n v="17709"/>
    <x v="4"/>
    <x v="11"/>
  </r>
  <r>
    <n v="17709"/>
    <x v="4"/>
    <x v="27"/>
  </r>
  <r>
    <n v="17709"/>
    <x v="4"/>
    <x v="28"/>
  </r>
  <r>
    <n v="17709"/>
    <x v="4"/>
    <x v="6"/>
  </r>
  <r>
    <n v="17709"/>
    <x v="4"/>
    <x v="49"/>
  </r>
  <r>
    <n v="17710"/>
    <x v="3"/>
    <x v="1"/>
  </r>
  <r>
    <n v="17710"/>
    <x v="3"/>
    <x v="0"/>
  </r>
  <r>
    <n v="17710"/>
    <x v="3"/>
    <x v="17"/>
  </r>
  <r>
    <n v="17710"/>
    <x v="3"/>
    <x v="4"/>
  </r>
  <r>
    <n v="17711"/>
    <x v="6"/>
    <x v="1"/>
  </r>
  <r>
    <n v="17711"/>
    <x v="6"/>
    <x v="41"/>
  </r>
  <r>
    <n v="17711"/>
    <x v="6"/>
    <x v="41"/>
  </r>
  <r>
    <n v="17711"/>
    <x v="6"/>
    <x v="14"/>
  </r>
  <r>
    <n v="17711"/>
    <x v="6"/>
    <x v="2"/>
  </r>
  <r>
    <n v="17711"/>
    <x v="6"/>
    <x v="24"/>
  </r>
  <r>
    <n v="17711"/>
    <x v="6"/>
    <x v="48"/>
  </r>
  <r>
    <n v="17711"/>
    <x v="6"/>
    <x v="4"/>
  </r>
  <r>
    <n v="17711"/>
    <x v="6"/>
    <x v="77"/>
  </r>
  <r>
    <n v="17711"/>
    <x v="6"/>
    <x v="129"/>
  </r>
  <r>
    <n v="17711"/>
    <x v="6"/>
    <x v="112"/>
  </r>
  <r>
    <n v="17711"/>
    <x v="6"/>
    <x v="81"/>
  </r>
  <r>
    <n v="17711"/>
    <x v="6"/>
    <x v="40"/>
  </r>
  <r>
    <n v="17712"/>
    <x v="1"/>
    <x v="8"/>
  </r>
  <r>
    <n v="17712"/>
    <x v="1"/>
    <x v="42"/>
  </r>
  <r>
    <n v="17712"/>
    <x v="1"/>
    <x v="1"/>
  </r>
  <r>
    <n v="17712"/>
    <x v="1"/>
    <x v="7"/>
  </r>
  <r>
    <n v="17712"/>
    <x v="1"/>
    <x v="0"/>
  </r>
  <r>
    <n v="17712"/>
    <x v="1"/>
    <x v="43"/>
  </r>
  <r>
    <n v="17712"/>
    <x v="1"/>
    <x v="44"/>
  </r>
  <r>
    <n v="17712"/>
    <x v="1"/>
    <x v="37"/>
  </r>
  <r>
    <n v="17712"/>
    <x v="1"/>
    <x v="39"/>
  </r>
  <r>
    <n v="17712"/>
    <x v="1"/>
    <x v="24"/>
  </r>
  <r>
    <n v="17712"/>
    <x v="1"/>
    <x v="2"/>
  </r>
  <r>
    <n v="17712"/>
    <x v="1"/>
    <x v="26"/>
  </r>
  <r>
    <n v="17712"/>
    <x v="1"/>
    <x v="11"/>
  </r>
  <r>
    <n v="17712"/>
    <x v="1"/>
    <x v="9"/>
  </r>
  <r>
    <n v="17712"/>
    <x v="1"/>
    <x v="10"/>
  </r>
  <r>
    <n v="17712"/>
    <x v="1"/>
    <x v="32"/>
  </r>
  <r>
    <n v="17714"/>
    <x v="1"/>
    <x v="133"/>
  </r>
  <r>
    <n v="17715"/>
    <x v="6"/>
    <x v="102"/>
  </r>
  <r>
    <n v="17715"/>
    <x v="6"/>
    <x v="14"/>
  </r>
  <r>
    <n v="17715"/>
    <x v="6"/>
    <x v="1"/>
  </r>
  <r>
    <n v="17715"/>
    <x v="6"/>
    <x v="77"/>
  </r>
  <r>
    <n v="17715"/>
    <x v="6"/>
    <x v="129"/>
  </r>
  <r>
    <n v="17715"/>
    <x v="6"/>
    <x v="4"/>
  </r>
  <r>
    <n v="17715"/>
    <x v="6"/>
    <x v="40"/>
  </r>
  <r>
    <n v="17716"/>
    <x v="3"/>
    <x v="0"/>
  </r>
  <r>
    <n v="17716"/>
    <x v="3"/>
    <x v="14"/>
  </r>
  <r>
    <n v="17716"/>
    <x v="3"/>
    <x v="1"/>
  </r>
  <r>
    <n v="17716"/>
    <x v="3"/>
    <x v="2"/>
  </r>
  <r>
    <n v="17716"/>
    <x v="3"/>
    <x v="16"/>
  </r>
  <r>
    <n v="17716"/>
    <x v="3"/>
    <x v="60"/>
  </r>
  <r>
    <n v="17716"/>
    <x v="3"/>
    <x v="59"/>
  </r>
  <r>
    <n v="17716"/>
    <x v="3"/>
    <x v="13"/>
  </r>
  <r>
    <n v="17716"/>
    <x v="3"/>
    <x v="19"/>
  </r>
  <r>
    <n v="17716"/>
    <x v="3"/>
    <x v="11"/>
  </r>
  <r>
    <n v="17716"/>
    <x v="3"/>
    <x v="10"/>
  </r>
  <r>
    <n v="17716"/>
    <x v="3"/>
    <x v="40"/>
  </r>
  <r>
    <n v="17716"/>
    <x v="3"/>
    <x v="4"/>
  </r>
  <r>
    <n v="17716"/>
    <x v="3"/>
    <x v="6"/>
  </r>
  <r>
    <n v="17717"/>
    <x v="6"/>
    <x v="0"/>
  </r>
  <r>
    <n v="17717"/>
    <x v="6"/>
    <x v="47"/>
  </r>
  <r>
    <n v="17717"/>
    <x v="6"/>
    <x v="41"/>
  </r>
  <r>
    <n v="17717"/>
    <x v="6"/>
    <x v="41"/>
  </r>
  <r>
    <n v="17717"/>
    <x v="6"/>
    <x v="40"/>
  </r>
  <r>
    <n v="17717"/>
    <x v="6"/>
    <x v="48"/>
  </r>
  <r>
    <n v="17719"/>
    <x v="5"/>
    <x v="1"/>
  </r>
  <r>
    <n v="17719"/>
    <x v="5"/>
    <x v="14"/>
  </r>
  <r>
    <n v="17719"/>
    <x v="5"/>
    <x v="32"/>
  </r>
  <r>
    <n v="17719"/>
    <x v="5"/>
    <x v="4"/>
  </r>
  <r>
    <n v="17719"/>
    <x v="5"/>
    <x v="77"/>
  </r>
  <r>
    <n v="17719"/>
    <x v="5"/>
    <x v="100"/>
  </r>
  <r>
    <n v="17719"/>
    <x v="5"/>
    <x v="5"/>
  </r>
  <r>
    <n v="17720"/>
    <x v="2"/>
    <x v="8"/>
  </r>
  <r>
    <n v="17720"/>
    <x v="2"/>
    <x v="55"/>
  </r>
  <r>
    <n v="17720"/>
    <x v="2"/>
    <x v="109"/>
  </r>
  <r>
    <n v="17721"/>
    <x v="1"/>
    <x v="0"/>
  </r>
  <r>
    <n v="17721"/>
    <x v="1"/>
    <x v="7"/>
  </r>
  <r>
    <n v="17721"/>
    <x v="1"/>
    <x v="24"/>
  </r>
  <r>
    <n v="17721"/>
    <x v="1"/>
    <x v="66"/>
  </r>
  <r>
    <n v="17722"/>
    <x v="1"/>
    <x v="67"/>
  </r>
  <r>
    <n v="17722"/>
    <x v="1"/>
    <x v="195"/>
  </r>
  <r>
    <n v="17722"/>
    <x v="1"/>
    <x v="1"/>
  </r>
  <r>
    <n v="17722"/>
    <x v="1"/>
    <x v="0"/>
  </r>
  <r>
    <n v="17722"/>
    <x v="1"/>
    <x v="124"/>
  </r>
  <r>
    <n v="17722"/>
    <x v="1"/>
    <x v="143"/>
  </r>
  <r>
    <n v="17722"/>
    <x v="1"/>
    <x v="10"/>
  </r>
  <r>
    <n v="17722"/>
    <x v="1"/>
    <x v="120"/>
  </r>
  <r>
    <n v="17722"/>
    <x v="1"/>
    <x v="28"/>
  </r>
  <r>
    <n v="17723"/>
    <x v="6"/>
    <x v="0"/>
  </r>
  <r>
    <n v="17723"/>
    <x v="6"/>
    <x v="47"/>
  </r>
  <r>
    <n v="17723"/>
    <x v="6"/>
    <x v="41"/>
  </r>
  <r>
    <n v="17723"/>
    <x v="6"/>
    <x v="41"/>
  </r>
  <r>
    <n v="17723"/>
    <x v="6"/>
    <x v="40"/>
  </r>
  <r>
    <n v="17723"/>
    <x v="6"/>
    <x v="48"/>
  </r>
  <r>
    <n v="17725"/>
    <x v="4"/>
    <x v="0"/>
  </r>
  <r>
    <n v="17725"/>
    <x v="4"/>
    <x v="7"/>
  </r>
  <r>
    <n v="17725"/>
    <x v="4"/>
    <x v="102"/>
  </r>
  <r>
    <n v="17725"/>
    <x v="4"/>
    <x v="1"/>
  </r>
  <r>
    <n v="17725"/>
    <x v="4"/>
    <x v="36"/>
  </r>
  <r>
    <n v="17725"/>
    <x v="4"/>
    <x v="26"/>
  </r>
  <r>
    <n v="17725"/>
    <x v="4"/>
    <x v="51"/>
  </r>
  <r>
    <n v="17725"/>
    <x v="4"/>
    <x v="5"/>
  </r>
  <r>
    <n v="17725"/>
    <x v="4"/>
    <x v="62"/>
  </r>
  <r>
    <n v="17725"/>
    <x v="4"/>
    <x v="126"/>
  </r>
  <r>
    <n v="17726"/>
    <x v="3"/>
    <x v="14"/>
  </r>
  <r>
    <n v="17726"/>
    <x v="3"/>
    <x v="1"/>
  </r>
  <r>
    <n v="17726"/>
    <x v="3"/>
    <x v="0"/>
  </r>
  <r>
    <n v="17726"/>
    <x v="3"/>
    <x v="16"/>
  </r>
  <r>
    <n v="17726"/>
    <x v="3"/>
    <x v="2"/>
  </r>
  <r>
    <n v="17727"/>
    <x v="3"/>
    <x v="1"/>
  </r>
  <r>
    <n v="17727"/>
    <x v="3"/>
    <x v="51"/>
  </r>
  <r>
    <n v="17727"/>
    <x v="3"/>
    <x v="59"/>
  </r>
  <r>
    <n v="17727"/>
    <x v="3"/>
    <x v="60"/>
  </r>
  <r>
    <n v="17727"/>
    <x v="3"/>
    <x v="21"/>
  </r>
  <r>
    <n v="17727"/>
    <x v="3"/>
    <x v="3"/>
  </r>
  <r>
    <n v="17728"/>
    <x v="1"/>
    <x v="42"/>
  </r>
  <r>
    <n v="17728"/>
    <x v="1"/>
    <x v="7"/>
  </r>
  <r>
    <n v="17728"/>
    <x v="1"/>
    <x v="0"/>
  </r>
  <r>
    <n v="17728"/>
    <x v="1"/>
    <x v="1"/>
  </r>
  <r>
    <n v="17728"/>
    <x v="1"/>
    <x v="8"/>
  </r>
  <r>
    <n v="17728"/>
    <x v="1"/>
    <x v="2"/>
  </r>
  <r>
    <n v="17728"/>
    <x v="1"/>
    <x v="26"/>
  </r>
  <r>
    <n v="17728"/>
    <x v="1"/>
    <x v="16"/>
  </r>
  <r>
    <n v="17728"/>
    <x v="1"/>
    <x v="10"/>
  </r>
  <r>
    <n v="17728"/>
    <x v="1"/>
    <x v="11"/>
  </r>
  <r>
    <n v="17728"/>
    <x v="1"/>
    <x v="9"/>
  </r>
  <r>
    <n v="17728"/>
    <x v="1"/>
    <x v="6"/>
  </r>
  <r>
    <n v="17728"/>
    <x v="1"/>
    <x v="50"/>
  </r>
  <r>
    <n v="17728"/>
    <x v="1"/>
    <x v="56"/>
  </r>
  <r>
    <n v="17728"/>
    <x v="1"/>
    <x v="27"/>
  </r>
  <r>
    <n v="17728"/>
    <x v="1"/>
    <x v="49"/>
  </r>
  <r>
    <n v="17729"/>
    <x v="1"/>
    <x v="0"/>
  </r>
  <r>
    <n v="17729"/>
    <x v="1"/>
    <x v="36"/>
  </r>
  <r>
    <n v="17729"/>
    <x v="1"/>
    <x v="26"/>
  </r>
  <r>
    <n v="17729"/>
    <x v="1"/>
    <x v="38"/>
  </r>
  <r>
    <n v="17730"/>
    <x v="6"/>
    <x v="94"/>
  </r>
  <r>
    <n v="17731"/>
    <x v="4"/>
    <x v="0"/>
  </r>
  <r>
    <n v="17731"/>
    <x v="4"/>
    <x v="1"/>
  </r>
  <r>
    <n v="17731"/>
    <x v="4"/>
    <x v="25"/>
  </r>
  <r>
    <n v="17731"/>
    <x v="4"/>
    <x v="25"/>
  </r>
  <r>
    <n v="17731"/>
    <x v="4"/>
    <x v="24"/>
  </r>
  <r>
    <n v="17731"/>
    <x v="4"/>
    <x v="17"/>
  </r>
  <r>
    <n v="17731"/>
    <x v="4"/>
    <x v="2"/>
  </r>
  <r>
    <n v="17731"/>
    <x v="4"/>
    <x v="39"/>
  </r>
  <r>
    <n v="17731"/>
    <x v="4"/>
    <x v="32"/>
  </r>
  <r>
    <n v="17732"/>
    <x v="6"/>
    <x v="0"/>
  </r>
  <r>
    <n v="17732"/>
    <x v="6"/>
    <x v="61"/>
  </r>
  <r>
    <n v="17732"/>
    <x v="6"/>
    <x v="4"/>
  </r>
  <r>
    <n v="17733"/>
    <x v="1"/>
    <x v="1"/>
  </r>
  <r>
    <n v="17733"/>
    <x v="1"/>
    <x v="10"/>
  </r>
  <r>
    <n v="17733"/>
    <x v="1"/>
    <x v="9"/>
  </r>
  <r>
    <n v="17734"/>
    <x v="3"/>
    <x v="0"/>
  </r>
  <r>
    <n v="17734"/>
    <x v="3"/>
    <x v="1"/>
  </r>
  <r>
    <n v="17734"/>
    <x v="3"/>
    <x v="14"/>
  </r>
  <r>
    <n v="17735"/>
    <x v="6"/>
    <x v="1"/>
  </r>
  <r>
    <n v="17735"/>
    <x v="6"/>
    <x v="14"/>
  </r>
  <r>
    <n v="17735"/>
    <x v="6"/>
    <x v="0"/>
  </r>
  <r>
    <n v="17735"/>
    <x v="6"/>
    <x v="38"/>
  </r>
  <r>
    <n v="17735"/>
    <x v="6"/>
    <x v="5"/>
  </r>
  <r>
    <n v="17736"/>
    <x v="3"/>
    <x v="33"/>
  </r>
  <r>
    <n v="17737"/>
    <x v="5"/>
    <x v="1"/>
  </r>
  <r>
    <n v="17737"/>
    <x v="5"/>
    <x v="14"/>
  </r>
  <r>
    <n v="17737"/>
    <x v="5"/>
    <x v="0"/>
  </r>
  <r>
    <n v="17738"/>
    <x v="1"/>
    <x v="33"/>
  </r>
  <r>
    <n v="17738"/>
    <x v="1"/>
    <x v="1"/>
  </r>
  <r>
    <n v="17738"/>
    <x v="1"/>
    <x v="0"/>
  </r>
  <r>
    <n v="17738"/>
    <x v="1"/>
    <x v="17"/>
  </r>
  <r>
    <n v="17738"/>
    <x v="1"/>
    <x v="11"/>
  </r>
  <r>
    <n v="17738"/>
    <x v="1"/>
    <x v="10"/>
  </r>
  <r>
    <n v="17738"/>
    <x v="1"/>
    <x v="3"/>
  </r>
  <r>
    <n v="17738"/>
    <x v="1"/>
    <x v="32"/>
  </r>
  <r>
    <n v="17738"/>
    <x v="1"/>
    <x v="81"/>
  </r>
  <r>
    <n v="17738"/>
    <x v="1"/>
    <x v="28"/>
  </r>
  <r>
    <n v="17738"/>
    <x v="1"/>
    <x v="27"/>
  </r>
  <r>
    <n v="17739"/>
    <x v="3"/>
    <x v="0"/>
  </r>
  <r>
    <n v="17739"/>
    <x v="3"/>
    <x v="1"/>
  </r>
  <r>
    <n v="17739"/>
    <x v="3"/>
    <x v="4"/>
  </r>
  <r>
    <n v="17739"/>
    <x v="3"/>
    <x v="100"/>
  </r>
  <r>
    <n v="17740"/>
    <x v="6"/>
    <x v="65"/>
  </r>
  <r>
    <n v="17741"/>
    <x v="1"/>
    <x v="1"/>
  </r>
  <r>
    <n v="17741"/>
    <x v="1"/>
    <x v="113"/>
  </r>
  <r>
    <n v="17741"/>
    <x v="1"/>
    <x v="2"/>
  </r>
  <r>
    <n v="17741"/>
    <x v="1"/>
    <x v="16"/>
  </r>
  <r>
    <n v="17741"/>
    <x v="1"/>
    <x v="10"/>
  </r>
  <r>
    <n v="17741"/>
    <x v="1"/>
    <x v="49"/>
  </r>
  <r>
    <n v="17742"/>
    <x v="6"/>
    <x v="0"/>
  </r>
  <r>
    <n v="17742"/>
    <x v="6"/>
    <x v="1"/>
  </r>
  <r>
    <n v="17742"/>
    <x v="6"/>
    <x v="81"/>
  </r>
  <r>
    <n v="17742"/>
    <x v="6"/>
    <x v="40"/>
  </r>
  <r>
    <n v="17743"/>
    <x v="0"/>
    <x v="1"/>
  </r>
  <r>
    <n v="17743"/>
    <x v="0"/>
    <x v="0"/>
  </r>
  <r>
    <n v="17744"/>
    <x v="1"/>
    <x v="1"/>
  </r>
  <r>
    <n v="17744"/>
    <x v="1"/>
    <x v="14"/>
  </r>
  <r>
    <n v="17744"/>
    <x v="1"/>
    <x v="0"/>
  </r>
  <r>
    <n v="17745"/>
    <x v="6"/>
    <x v="0"/>
  </r>
  <r>
    <n v="17745"/>
    <x v="6"/>
    <x v="1"/>
  </r>
  <r>
    <n v="17745"/>
    <x v="6"/>
    <x v="114"/>
  </r>
  <r>
    <n v="17745"/>
    <x v="6"/>
    <x v="47"/>
  </r>
  <r>
    <n v="17745"/>
    <x v="6"/>
    <x v="192"/>
  </r>
  <r>
    <n v="17745"/>
    <x v="6"/>
    <x v="59"/>
  </r>
  <r>
    <n v="17745"/>
    <x v="6"/>
    <x v="99"/>
  </r>
  <r>
    <n v="17745"/>
    <x v="6"/>
    <x v="4"/>
  </r>
  <r>
    <n v="17745"/>
    <x v="6"/>
    <x v="126"/>
  </r>
  <r>
    <n v="17745"/>
    <x v="6"/>
    <x v="40"/>
  </r>
  <r>
    <n v="17746"/>
    <x v="3"/>
    <x v="89"/>
  </r>
  <r>
    <n v="17746"/>
    <x v="3"/>
    <x v="30"/>
  </r>
  <r>
    <n v="17746"/>
    <x v="3"/>
    <x v="1"/>
  </r>
  <r>
    <n v="17746"/>
    <x v="3"/>
    <x v="14"/>
  </r>
  <r>
    <n v="17746"/>
    <x v="3"/>
    <x v="11"/>
  </r>
  <r>
    <n v="17746"/>
    <x v="3"/>
    <x v="90"/>
  </r>
  <r>
    <n v="17747"/>
    <x v="0"/>
    <x v="1"/>
  </r>
  <r>
    <n v="17747"/>
    <x v="0"/>
    <x v="14"/>
  </r>
  <r>
    <n v="17747"/>
    <x v="0"/>
    <x v="0"/>
  </r>
  <r>
    <n v="17747"/>
    <x v="0"/>
    <x v="41"/>
  </r>
  <r>
    <n v="17747"/>
    <x v="0"/>
    <x v="41"/>
  </r>
  <r>
    <n v="17747"/>
    <x v="0"/>
    <x v="10"/>
  </r>
  <r>
    <n v="17747"/>
    <x v="0"/>
    <x v="53"/>
  </r>
  <r>
    <n v="17747"/>
    <x v="0"/>
    <x v="4"/>
  </r>
  <r>
    <n v="17747"/>
    <x v="0"/>
    <x v="81"/>
  </r>
  <r>
    <n v="17747"/>
    <x v="0"/>
    <x v="40"/>
  </r>
  <r>
    <n v="17747"/>
    <x v="0"/>
    <x v="82"/>
  </r>
  <r>
    <n v="17748"/>
    <x v="4"/>
    <x v="1"/>
  </r>
  <r>
    <n v="17748"/>
    <x v="4"/>
    <x v="0"/>
  </r>
  <r>
    <n v="17748"/>
    <x v="4"/>
    <x v="26"/>
  </r>
  <r>
    <n v="17748"/>
    <x v="4"/>
    <x v="38"/>
  </r>
  <r>
    <n v="17748"/>
    <x v="4"/>
    <x v="53"/>
  </r>
  <r>
    <n v="17748"/>
    <x v="4"/>
    <x v="4"/>
  </r>
  <r>
    <n v="17748"/>
    <x v="4"/>
    <x v="93"/>
  </r>
  <r>
    <n v="17749"/>
    <x v="6"/>
    <x v="0"/>
  </r>
  <r>
    <n v="17749"/>
    <x v="6"/>
    <x v="1"/>
  </r>
  <r>
    <n v="17749"/>
    <x v="6"/>
    <x v="85"/>
  </r>
  <r>
    <n v="17749"/>
    <x v="6"/>
    <x v="59"/>
  </r>
  <r>
    <n v="17749"/>
    <x v="6"/>
    <x v="164"/>
  </r>
  <r>
    <n v="17749"/>
    <x v="6"/>
    <x v="40"/>
  </r>
  <r>
    <n v="17749"/>
    <x v="6"/>
    <x v="145"/>
  </r>
  <r>
    <n v="17750"/>
    <x v="1"/>
    <x v="0"/>
  </r>
  <r>
    <n v="17750"/>
    <x v="1"/>
    <x v="8"/>
  </r>
  <r>
    <n v="17750"/>
    <x v="1"/>
    <x v="42"/>
  </r>
  <r>
    <n v="17750"/>
    <x v="1"/>
    <x v="1"/>
  </r>
  <r>
    <n v="17750"/>
    <x v="1"/>
    <x v="10"/>
  </r>
  <r>
    <n v="17750"/>
    <x v="1"/>
    <x v="11"/>
  </r>
  <r>
    <n v="17750"/>
    <x v="1"/>
    <x v="9"/>
  </r>
  <r>
    <n v="17751"/>
    <x v="1"/>
    <x v="34"/>
  </r>
  <r>
    <n v="17751"/>
    <x v="1"/>
    <x v="26"/>
  </r>
  <r>
    <n v="17751"/>
    <x v="1"/>
    <x v="53"/>
  </r>
  <r>
    <n v="17751"/>
    <x v="1"/>
    <x v="10"/>
  </r>
  <r>
    <n v="17751"/>
    <x v="1"/>
    <x v="12"/>
  </r>
  <r>
    <n v="17751"/>
    <x v="1"/>
    <x v="13"/>
  </r>
  <r>
    <n v="17751"/>
    <x v="1"/>
    <x v="9"/>
  </r>
  <r>
    <n v="17751"/>
    <x v="1"/>
    <x v="32"/>
  </r>
  <r>
    <n v="17751"/>
    <x v="1"/>
    <x v="78"/>
  </r>
  <r>
    <n v="17751"/>
    <x v="1"/>
    <x v="28"/>
  </r>
  <r>
    <n v="17751"/>
    <x v="1"/>
    <x v="50"/>
  </r>
  <r>
    <n v="17751"/>
    <x v="1"/>
    <x v="27"/>
  </r>
  <r>
    <n v="17751"/>
    <x v="1"/>
    <x v="125"/>
  </r>
  <r>
    <n v="17752"/>
    <x v="6"/>
    <x v="81"/>
  </r>
  <r>
    <n v="17752"/>
    <x v="6"/>
    <x v="40"/>
  </r>
  <r>
    <n v="17752"/>
    <x v="6"/>
    <x v="82"/>
  </r>
  <r>
    <n v="17752"/>
    <x v="6"/>
    <x v="112"/>
  </r>
  <r>
    <n v="17754"/>
    <x v="6"/>
    <x v="0"/>
  </r>
  <r>
    <n v="17754"/>
    <x v="6"/>
    <x v="36"/>
  </r>
  <r>
    <n v="17755"/>
    <x v="6"/>
    <x v="81"/>
  </r>
  <r>
    <n v="17755"/>
    <x v="6"/>
    <x v="82"/>
  </r>
  <r>
    <n v="17755"/>
    <x v="6"/>
    <x v="40"/>
  </r>
  <r>
    <n v="17755"/>
    <x v="6"/>
    <x v="4"/>
  </r>
  <r>
    <n v="17756"/>
    <x v="6"/>
    <x v="0"/>
  </r>
  <r>
    <n v="17756"/>
    <x v="6"/>
    <x v="17"/>
  </r>
  <r>
    <n v="17756"/>
    <x v="6"/>
    <x v="100"/>
  </r>
  <r>
    <n v="17756"/>
    <x v="6"/>
    <x v="5"/>
  </r>
  <r>
    <n v="17756"/>
    <x v="6"/>
    <x v="87"/>
  </r>
  <r>
    <n v="17756"/>
    <x v="6"/>
    <x v="81"/>
  </r>
  <r>
    <n v="17756"/>
    <x v="6"/>
    <x v="82"/>
  </r>
  <r>
    <n v="17756"/>
    <x v="6"/>
    <x v="40"/>
  </r>
  <r>
    <n v="17757"/>
    <x v="6"/>
    <x v="0"/>
  </r>
  <r>
    <n v="17757"/>
    <x v="6"/>
    <x v="40"/>
  </r>
  <r>
    <n v="17759"/>
    <x v="3"/>
    <x v="73"/>
  </r>
  <r>
    <n v="17761"/>
    <x v="3"/>
    <x v="0"/>
  </r>
  <r>
    <n v="17761"/>
    <x v="3"/>
    <x v="14"/>
  </r>
  <r>
    <n v="17761"/>
    <x v="3"/>
    <x v="2"/>
  </r>
  <r>
    <n v="17761"/>
    <x v="3"/>
    <x v="17"/>
  </r>
  <r>
    <n v="17761"/>
    <x v="3"/>
    <x v="16"/>
  </r>
  <r>
    <n v="17761"/>
    <x v="3"/>
    <x v="55"/>
  </r>
  <r>
    <n v="17761"/>
    <x v="3"/>
    <x v="27"/>
  </r>
  <r>
    <n v="17761"/>
    <x v="3"/>
    <x v="6"/>
  </r>
  <r>
    <n v="17761"/>
    <x v="3"/>
    <x v="73"/>
  </r>
  <r>
    <n v="17762"/>
    <x v="1"/>
    <x v="1"/>
  </r>
  <r>
    <n v="17762"/>
    <x v="1"/>
    <x v="44"/>
  </r>
  <r>
    <n v="17762"/>
    <x v="1"/>
    <x v="38"/>
  </r>
  <r>
    <n v="17762"/>
    <x v="1"/>
    <x v="26"/>
  </r>
  <r>
    <n v="17762"/>
    <x v="1"/>
    <x v="2"/>
  </r>
  <r>
    <n v="17762"/>
    <x v="1"/>
    <x v="54"/>
  </r>
  <r>
    <n v="17763"/>
    <x v="1"/>
    <x v="42"/>
  </r>
  <r>
    <n v="17763"/>
    <x v="1"/>
    <x v="0"/>
  </r>
  <r>
    <n v="17763"/>
    <x v="1"/>
    <x v="8"/>
  </r>
  <r>
    <n v="17763"/>
    <x v="1"/>
    <x v="1"/>
  </r>
  <r>
    <n v="17763"/>
    <x v="1"/>
    <x v="11"/>
  </r>
  <r>
    <n v="17763"/>
    <x v="1"/>
    <x v="10"/>
  </r>
  <r>
    <n v="17763"/>
    <x v="1"/>
    <x v="3"/>
  </r>
  <r>
    <n v="17763"/>
    <x v="1"/>
    <x v="73"/>
  </r>
  <r>
    <n v="17764"/>
    <x v="6"/>
    <x v="33"/>
  </r>
  <r>
    <n v="17764"/>
    <x v="6"/>
    <x v="65"/>
  </r>
  <r>
    <n v="17765"/>
    <x v="3"/>
    <x v="0"/>
  </r>
  <r>
    <n v="17765"/>
    <x v="3"/>
    <x v="14"/>
  </r>
  <r>
    <n v="17765"/>
    <x v="3"/>
    <x v="1"/>
  </r>
  <r>
    <n v="17765"/>
    <x v="3"/>
    <x v="4"/>
  </r>
  <r>
    <n v="17766"/>
    <x v="4"/>
    <x v="1"/>
  </r>
  <r>
    <n v="17766"/>
    <x v="4"/>
    <x v="0"/>
  </r>
  <r>
    <n v="17766"/>
    <x v="4"/>
    <x v="7"/>
  </r>
  <r>
    <n v="17766"/>
    <x v="4"/>
    <x v="2"/>
  </r>
  <r>
    <n v="17768"/>
    <x v="3"/>
    <x v="1"/>
  </r>
  <r>
    <n v="17768"/>
    <x v="3"/>
    <x v="97"/>
  </r>
  <r>
    <n v="17768"/>
    <x v="3"/>
    <x v="176"/>
  </r>
  <r>
    <n v="17769"/>
    <x v="1"/>
    <x v="0"/>
  </r>
  <r>
    <n v="17769"/>
    <x v="1"/>
    <x v="26"/>
  </r>
  <r>
    <n v="17769"/>
    <x v="1"/>
    <x v="11"/>
  </r>
  <r>
    <n v="17770"/>
    <x v="3"/>
    <x v="14"/>
  </r>
  <r>
    <n v="17770"/>
    <x v="3"/>
    <x v="1"/>
  </r>
  <r>
    <n v="17770"/>
    <x v="3"/>
    <x v="0"/>
  </r>
  <r>
    <n v="17771"/>
    <x v="1"/>
    <x v="102"/>
  </r>
  <r>
    <n v="17771"/>
    <x v="1"/>
    <x v="1"/>
  </r>
  <r>
    <n v="17771"/>
    <x v="1"/>
    <x v="0"/>
  </r>
  <r>
    <n v="17771"/>
    <x v="1"/>
    <x v="36"/>
  </r>
  <r>
    <n v="17771"/>
    <x v="1"/>
    <x v="26"/>
  </r>
  <r>
    <n v="17771"/>
    <x v="1"/>
    <x v="51"/>
  </r>
  <r>
    <n v="17771"/>
    <x v="1"/>
    <x v="2"/>
  </r>
  <r>
    <n v="17772"/>
    <x v="1"/>
    <x v="0"/>
  </r>
  <r>
    <n v="17772"/>
    <x v="1"/>
    <x v="1"/>
  </r>
  <r>
    <n v="17772"/>
    <x v="1"/>
    <x v="14"/>
  </r>
  <r>
    <n v="17772"/>
    <x v="1"/>
    <x v="2"/>
  </r>
  <r>
    <n v="17772"/>
    <x v="1"/>
    <x v="39"/>
  </r>
  <r>
    <n v="17772"/>
    <x v="1"/>
    <x v="10"/>
  </r>
  <r>
    <n v="17772"/>
    <x v="1"/>
    <x v="9"/>
  </r>
  <r>
    <n v="17772"/>
    <x v="1"/>
    <x v="11"/>
  </r>
  <r>
    <n v="17773"/>
    <x v="4"/>
    <x v="1"/>
  </r>
  <r>
    <n v="17773"/>
    <x v="4"/>
    <x v="0"/>
  </r>
  <r>
    <n v="17773"/>
    <x v="4"/>
    <x v="24"/>
  </r>
  <r>
    <n v="17773"/>
    <x v="4"/>
    <x v="26"/>
  </r>
  <r>
    <n v="17773"/>
    <x v="4"/>
    <x v="27"/>
  </r>
  <r>
    <n v="17773"/>
    <x v="4"/>
    <x v="49"/>
  </r>
  <r>
    <n v="17774"/>
    <x v="4"/>
    <x v="1"/>
  </r>
  <r>
    <n v="17774"/>
    <x v="4"/>
    <x v="2"/>
  </r>
  <r>
    <n v="17774"/>
    <x v="4"/>
    <x v="3"/>
  </r>
  <r>
    <n v="17774"/>
    <x v="4"/>
    <x v="10"/>
  </r>
  <r>
    <n v="17774"/>
    <x v="4"/>
    <x v="9"/>
  </r>
  <r>
    <n v="17774"/>
    <x v="4"/>
    <x v="32"/>
  </r>
  <r>
    <n v="17774"/>
    <x v="4"/>
    <x v="28"/>
  </r>
  <r>
    <n v="17775"/>
    <x v="6"/>
    <x v="0"/>
  </r>
  <r>
    <n v="17775"/>
    <x v="6"/>
    <x v="47"/>
  </r>
  <r>
    <n v="17775"/>
    <x v="6"/>
    <x v="40"/>
  </r>
  <r>
    <n v="17776"/>
    <x v="3"/>
    <x v="0"/>
  </r>
  <r>
    <n v="17776"/>
    <x v="3"/>
    <x v="38"/>
  </r>
  <r>
    <n v="17777"/>
    <x v="6"/>
    <x v="40"/>
  </r>
  <r>
    <n v="17778"/>
    <x v="6"/>
    <x v="1"/>
  </r>
  <r>
    <n v="17778"/>
    <x v="6"/>
    <x v="14"/>
  </r>
  <r>
    <n v="17778"/>
    <x v="6"/>
    <x v="0"/>
  </r>
  <r>
    <n v="17779"/>
    <x v="3"/>
    <x v="1"/>
  </r>
  <r>
    <n v="17779"/>
    <x v="3"/>
    <x v="0"/>
  </r>
  <r>
    <n v="17779"/>
    <x v="3"/>
    <x v="14"/>
  </r>
  <r>
    <n v="17780"/>
    <x v="3"/>
    <x v="0"/>
  </r>
  <r>
    <n v="17780"/>
    <x v="3"/>
    <x v="1"/>
  </r>
  <r>
    <n v="17780"/>
    <x v="3"/>
    <x v="14"/>
  </r>
  <r>
    <n v="17780"/>
    <x v="3"/>
    <x v="41"/>
  </r>
  <r>
    <n v="17780"/>
    <x v="3"/>
    <x v="41"/>
  </r>
  <r>
    <n v="17780"/>
    <x v="3"/>
    <x v="24"/>
  </r>
  <r>
    <n v="17780"/>
    <x v="3"/>
    <x v="4"/>
  </r>
  <r>
    <n v="17784"/>
    <x v="8"/>
    <x v="0"/>
  </r>
  <r>
    <n v="17784"/>
    <x v="8"/>
    <x v="40"/>
  </r>
  <r>
    <n v="17784"/>
    <x v="8"/>
    <x v="162"/>
  </r>
  <r>
    <n v="17785"/>
    <x v="3"/>
    <x v="1"/>
  </r>
  <r>
    <n v="17785"/>
    <x v="3"/>
    <x v="0"/>
  </r>
  <r>
    <n v="17785"/>
    <x v="3"/>
    <x v="2"/>
  </r>
  <r>
    <n v="17785"/>
    <x v="3"/>
    <x v="59"/>
  </r>
  <r>
    <n v="17785"/>
    <x v="3"/>
    <x v="60"/>
  </r>
  <r>
    <n v="17785"/>
    <x v="3"/>
    <x v="21"/>
  </r>
  <r>
    <n v="17785"/>
    <x v="3"/>
    <x v="22"/>
  </r>
  <r>
    <n v="17785"/>
    <x v="3"/>
    <x v="96"/>
  </r>
  <r>
    <n v="17785"/>
    <x v="3"/>
    <x v="97"/>
  </r>
  <r>
    <n v="17785"/>
    <x v="3"/>
    <x v="12"/>
  </r>
  <r>
    <n v="17785"/>
    <x v="3"/>
    <x v="98"/>
  </r>
  <r>
    <n v="17785"/>
    <x v="3"/>
    <x v="99"/>
  </r>
  <r>
    <n v="17786"/>
    <x v="1"/>
    <x v="1"/>
  </r>
  <r>
    <n v="17786"/>
    <x v="1"/>
    <x v="42"/>
  </r>
  <r>
    <n v="17786"/>
    <x v="1"/>
    <x v="8"/>
  </r>
  <r>
    <n v="17786"/>
    <x v="1"/>
    <x v="113"/>
  </r>
  <r>
    <n v="17786"/>
    <x v="1"/>
    <x v="51"/>
  </r>
  <r>
    <n v="17786"/>
    <x v="1"/>
    <x v="2"/>
  </r>
  <r>
    <n v="17786"/>
    <x v="1"/>
    <x v="10"/>
  </r>
  <r>
    <n v="17786"/>
    <x v="1"/>
    <x v="11"/>
  </r>
  <r>
    <n v="17786"/>
    <x v="1"/>
    <x v="32"/>
  </r>
  <r>
    <n v="17786"/>
    <x v="1"/>
    <x v="6"/>
  </r>
  <r>
    <n v="17786"/>
    <x v="1"/>
    <x v="50"/>
  </r>
  <r>
    <n v="17787"/>
    <x v="3"/>
    <x v="14"/>
  </r>
  <r>
    <n v="17787"/>
    <x v="3"/>
    <x v="1"/>
  </r>
  <r>
    <n v="17788"/>
    <x v="6"/>
    <x v="109"/>
  </r>
  <r>
    <n v="17788"/>
    <x v="6"/>
    <x v="40"/>
  </r>
  <r>
    <n v="17789"/>
    <x v="1"/>
    <x v="1"/>
  </r>
  <r>
    <n v="17789"/>
    <x v="1"/>
    <x v="8"/>
  </r>
  <r>
    <n v="17789"/>
    <x v="1"/>
    <x v="30"/>
  </r>
  <r>
    <n v="17789"/>
    <x v="1"/>
    <x v="68"/>
  </r>
  <r>
    <n v="17789"/>
    <x v="1"/>
    <x v="69"/>
  </r>
  <r>
    <n v="17789"/>
    <x v="1"/>
    <x v="47"/>
  </r>
  <r>
    <n v="17789"/>
    <x v="1"/>
    <x v="15"/>
  </r>
  <r>
    <n v="17789"/>
    <x v="1"/>
    <x v="2"/>
  </r>
  <r>
    <n v="17789"/>
    <x v="1"/>
    <x v="26"/>
  </r>
  <r>
    <n v="17789"/>
    <x v="1"/>
    <x v="115"/>
  </r>
  <r>
    <n v="17789"/>
    <x v="1"/>
    <x v="181"/>
  </r>
  <r>
    <n v="17790"/>
    <x v="1"/>
    <x v="1"/>
  </r>
  <r>
    <n v="17790"/>
    <x v="1"/>
    <x v="25"/>
  </r>
  <r>
    <n v="17790"/>
    <x v="1"/>
    <x v="25"/>
  </r>
  <r>
    <n v="17790"/>
    <x v="1"/>
    <x v="58"/>
  </r>
  <r>
    <n v="17790"/>
    <x v="1"/>
    <x v="24"/>
  </r>
  <r>
    <n v="17790"/>
    <x v="1"/>
    <x v="2"/>
  </r>
  <r>
    <n v="17790"/>
    <x v="1"/>
    <x v="3"/>
  </r>
  <r>
    <n v="17791"/>
    <x v="2"/>
    <x v="8"/>
  </r>
  <r>
    <n v="17791"/>
    <x v="2"/>
    <x v="171"/>
  </r>
  <r>
    <n v="17793"/>
    <x v="4"/>
    <x v="1"/>
  </r>
  <r>
    <n v="17793"/>
    <x v="4"/>
    <x v="0"/>
  </r>
  <r>
    <n v="17793"/>
    <x v="4"/>
    <x v="8"/>
  </r>
  <r>
    <n v="17793"/>
    <x v="4"/>
    <x v="2"/>
  </r>
  <r>
    <n v="17793"/>
    <x v="4"/>
    <x v="51"/>
  </r>
  <r>
    <n v="17793"/>
    <x v="4"/>
    <x v="39"/>
  </r>
  <r>
    <n v="17793"/>
    <x v="4"/>
    <x v="10"/>
  </r>
  <r>
    <n v="17793"/>
    <x v="4"/>
    <x v="3"/>
  </r>
  <r>
    <n v="17793"/>
    <x v="4"/>
    <x v="11"/>
  </r>
  <r>
    <n v="17794"/>
    <x v="3"/>
    <x v="14"/>
  </r>
  <r>
    <n v="17794"/>
    <x v="3"/>
    <x v="1"/>
  </r>
  <r>
    <n v="17794"/>
    <x v="3"/>
    <x v="4"/>
  </r>
  <r>
    <n v="17794"/>
    <x v="3"/>
    <x v="133"/>
  </r>
  <r>
    <n v="17795"/>
    <x v="6"/>
    <x v="0"/>
  </r>
  <r>
    <n v="17795"/>
    <x v="6"/>
    <x v="137"/>
  </r>
  <r>
    <n v="17797"/>
    <x v="6"/>
    <x v="46"/>
  </r>
  <r>
    <n v="17797"/>
    <x v="6"/>
    <x v="66"/>
  </r>
  <r>
    <n v="17797"/>
    <x v="6"/>
    <x v="93"/>
  </r>
  <r>
    <n v="17798"/>
    <x v="1"/>
    <x v="33"/>
  </r>
  <r>
    <n v="17799"/>
    <x v="1"/>
    <x v="0"/>
  </r>
  <r>
    <n v="17799"/>
    <x v="1"/>
    <x v="8"/>
  </r>
  <r>
    <n v="17799"/>
    <x v="1"/>
    <x v="5"/>
  </r>
  <r>
    <n v="17799"/>
    <x v="1"/>
    <x v="4"/>
  </r>
  <r>
    <n v="17799"/>
    <x v="1"/>
    <x v="129"/>
  </r>
  <r>
    <n v="17799"/>
    <x v="1"/>
    <x v="109"/>
  </r>
  <r>
    <n v="17799"/>
    <x v="1"/>
    <x v="40"/>
  </r>
  <r>
    <n v="17801"/>
    <x v="6"/>
    <x v="0"/>
  </r>
  <r>
    <n v="17801"/>
    <x v="6"/>
    <x v="1"/>
  </r>
  <r>
    <n v="17801"/>
    <x v="6"/>
    <x v="14"/>
  </r>
  <r>
    <n v="17801"/>
    <x v="6"/>
    <x v="102"/>
  </r>
  <r>
    <n v="17801"/>
    <x v="6"/>
    <x v="40"/>
  </r>
  <r>
    <n v="17801"/>
    <x v="6"/>
    <x v="5"/>
  </r>
  <r>
    <n v="17801"/>
    <x v="6"/>
    <x v="126"/>
  </r>
  <r>
    <n v="17801"/>
    <x v="6"/>
    <x v="87"/>
  </r>
  <r>
    <n v="17801"/>
    <x v="6"/>
    <x v="62"/>
  </r>
  <r>
    <n v="17801"/>
    <x v="6"/>
    <x v="175"/>
  </r>
  <r>
    <n v="17802"/>
    <x v="1"/>
    <x v="1"/>
  </r>
  <r>
    <n v="17802"/>
    <x v="1"/>
    <x v="0"/>
  </r>
  <r>
    <n v="17802"/>
    <x v="1"/>
    <x v="7"/>
  </r>
  <r>
    <n v="17802"/>
    <x v="1"/>
    <x v="47"/>
  </r>
  <r>
    <n v="17802"/>
    <x v="1"/>
    <x v="14"/>
  </r>
  <r>
    <n v="17802"/>
    <x v="1"/>
    <x v="31"/>
  </r>
  <r>
    <n v="17802"/>
    <x v="1"/>
    <x v="25"/>
  </r>
  <r>
    <n v="17802"/>
    <x v="1"/>
    <x v="25"/>
  </r>
  <r>
    <n v="17802"/>
    <x v="1"/>
    <x v="71"/>
  </r>
  <r>
    <n v="17802"/>
    <x v="1"/>
    <x v="10"/>
  </r>
  <r>
    <n v="17802"/>
    <x v="1"/>
    <x v="11"/>
  </r>
  <r>
    <n v="17802"/>
    <x v="1"/>
    <x v="9"/>
  </r>
  <r>
    <n v="17802"/>
    <x v="1"/>
    <x v="99"/>
  </r>
  <r>
    <n v="17803"/>
    <x v="0"/>
    <x v="1"/>
  </r>
  <r>
    <n v="17803"/>
    <x v="0"/>
    <x v="14"/>
  </r>
  <r>
    <n v="17803"/>
    <x v="0"/>
    <x v="26"/>
  </r>
  <r>
    <n v="17803"/>
    <x v="0"/>
    <x v="24"/>
  </r>
  <r>
    <n v="17803"/>
    <x v="0"/>
    <x v="10"/>
  </r>
  <r>
    <n v="17804"/>
    <x v="2"/>
    <x v="8"/>
  </r>
  <r>
    <n v="17804"/>
    <x v="2"/>
    <x v="1"/>
  </r>
  <r>
    <n v="17804"/>
    <x v="2"/>
    <x v="14"/>
  </r>
  <r>
    <n v="17804"/>
    <x v="2"/>
    <x v="31"/>
  </r>
  <r>
    <n v="17804"/>
    <x v="2"/>
    <x v="30"/>
  </r>
  <r>
    <n v="17804"/>
    <x v="2"/>
    <x v="13"/>
  </r>
  <r>
    <n v="17804"/>
    <x v="2"/>
    <x v="131"/>
  </r>
  <r>
    <n v="17804"/>
    <x v="2"/>
    <x v="109"/>
  </r>
  <r>
    <n v="17805"/>
    <x v="1"/>
    <x v="0"/>
  </r>
  <r>
    <n v="17805"/>
    <x v="1"/>
    <x v="26"/>
  </r>
  <r>
    <n v="17805"/>
    <x v="1"/>
    <x v="125"/>
  </r>
  <r>
    <n v="17806"/>
    <x v="1"/>
    <x v="8"/>
  </r>
  <r>
    <n v="17806"/>
    <x v="1"/>
    <x v="1"/>
  </r>
  <r>
    <n v="17806"/>
    <x v="1"/>
    <x v="0"/>
  </r>
  <r>
    <n v="17807"/>
    <x v="1"/>
    <x v="0"/>
  </r>
  <r>
    <n v="17807"/>
    <x v="1"/>
    <x v="24"/>
  </r>
  <r>
    <n v="17807"/>
    <x v="1"/>
    <x v="2"/>
  </r>
  <r>
    <n v="17807"/>
    <x v="1"/>
    <x v="3"/>
  </r>
  <r>
    <n v="17808"/>
    <x v="4"/>
    <x v="1"/>
  </r>
  <r>
    <n v="17808"/>
    <x v="4"/>
    <x v="0"/>
  </r>
  <r>
    <n v="17808"/>
    <x v="4"/>
    <x v="2"/>
  </r>
  <r>
    <n v="17808"/>
    <x v="4"/>
    <x v="51"/>
  </r>
  <r>
    <n v="17808"/>
    <x v="4"/>
    <x v="3"/>
  </r>
  <r>
    <n v="17808"/>
    <x v="4"/>
    <x v="10"/>
  </r>
  <r>
    <n v="17809"/>
    <x v="1"/>
    <x v="8"/>
  </r>
  <r>
    <n v="17809"/>
    <x v="1"/>
    <x v="42"/>
  </r>
  <r>
    <n v="17809"/>
    <x v="1"/>
    <x v="1"/>
  </r>
  <r>
    <n v="17809"/>
    <x v="1"/>
    <x v="33"/>
  </r>
  <r>
    <n v="17809"/>
    <x v="1"/>
    <x v="2"/>
  </r>
  <r>
    <n v="17809"/>
    <x v="1"/>
    <x v="26"/>
  </r>
  <r>
    <n v="17809"/>
    <x v="1"/>
    <x v="11"/>
  </r>
  <r>
    <n v="17809"/>
    <x v="1"/>
    <x v="10"/>
  </r>
  <r>
    <n v="17809"/>
    <x v="1"/>
    <x v="28"/>
  </r>
  <r>
    <n v="17809"/>
    <x v="1"/>
    <x v="27"/>
  </r>
  <r>
    <n v="17809"/>
    <x v="1"/>
    <x v="50"/>
  </r>
  <r>
    <n v="17810"/>
    <x v="2"/>
    <x v="1"/>
  </r>
  <r>
    <n v="17810"/>
    <x v="2"/>
    <x v="14"/>
  </r>
  <r>
    <n v="17810"/>
    <x v="2"/>
    <x v="59"/>
  </r>
  <r>
    <n v="17810"/>
    <x v="2"/>
    <x v="18"/>
  </r>
  <r>
    <n v="17810"/>
    <x v="2"/>
    <x v="21"/>
  </r>
  <r>
    <n v="17810"/>
    <x v="2"/>
    <x v="22"/>
  </r>
  <r>
    <n v="17810"/>
    <x v="2"/>
    <x v="96"/>
  </r>
  <r>
    <n v="17810"/>
    <x v="2"/>
    <x v="53"/>
  </r>
  <r>
    <n v="17810"/>
    <x v="2"/>
    <x v="13"/>
  </r>
  <r>
    <n v="17810"/>
    <x v="2"/>
    <x v="176"/>
  </r>
  <r>
    <n v="17811"/>
    <x v="6"/>
    <x v="41"/>
  </r>
  <r>
    <n v="17811"/>
    <x v="6"/>
    <x v="41"/>
  </r>
  <r>
    <n v="17811"/>
    <x v="6"/>
    <x v="114"/>
  </r>
  <r>
    <n v="17811"/>
    <x v="6"/>
    <x v="160"/>
  </r>
  <r>
    <n v="17811"/>
    <x v="6"/>
    <x v="48"/>
  </r>
  <r>
    <n v="17811"/>
    <x v="6"/>
    <x v="126"/>
  </r>
  <r>
    <n v="17811"/>
    <x v="6"/>
    <x v="40"/>
  </r>
  <r>
    <n v="17811"/>
    <x v="6"/>
    <x v="81"/>
  </r>
  <r>
    <n v="17812"/>
    <x v="1"/>
    <x v="1"/>
  </r>
  <r>
    <n v="17812"/>
    <x v="1"/>
    <x v="8"/>
  </r>
  <r>
    <n v="17812"/>
    <x v="1"/>
    <x v="0"/>
  </r>
  <r>
    <n v="17812"/>
    <x v="1"/>
    <x v="7"/>
  </r>
  <r>
    <n v="17813"/>
    <x v="3"/>
    <x v="14"/>
  </r>
  <r>
    <n v="17813"/>
    <x v="3"/>
    <x v="1"/>
  </r>
  <r>
    <n v="17813"/>
    <x v="3"/>
    <x v="0"/>
  </r>
  <r>
    <n v="17813"/>
    <x v="3"/>
    <x v="128"/>
  </r>
  <r>
    <n v="17813"/>
    <x v="3"/>
    <x v="8"/>
  </r>
  <r>
    <n v="17813"/>
    <x v="3"/>
    <x v="26"/>
  </r>
  <r>
    <n v="17813"/>
    <x v="3"/>
    <x v="13"/>
  </r>
  <r>
    <n v="17813"/>
    <x v="3"/>
    <x v="11"/>
  </r>
  <r>
    <n v="17813"/>
    <x v="3"/>
    <x v="10"/>
  </r>
  <r>
    <n v="17813"/>
    <x v="3"/>
    <x v="5"/>
  </r>
  <r>
    <n v="17814"/>
    <x v="1"/>
    <x v="1"/>
  </r>
  <r>
    <n v="17814"/>
    <x v="1"/>
    <x v="0"/>
  </r>
  <r>
    <n v="17814"/>
    <x v="1"/>
    <x v="34"/>
  </r>
  <r>
    <n v="17814"/>
    <x v="1"/>
    <x v="2"/>
  </r>
  <r>
    <n v="17814"/>
    <x v="1"/>
    <x v="39"/>
  </r>
  <r>
    <n v="17814"/>
    <x v="1"/>
    <x v="27"/>
  </r>
  <r>
    <n v="17814"/>
    <x v="1"/>
    <x v="28"/>
  </r>
  <r>
    <n v="17814"/>
    <x v="1"/>
    <x v="158"/>
  </r>
  <r>
    <n v="17815"/>
    <x v="6"/>
    <x v="8"/>
  </r>
  <r>
    <n v="17815"/>
    <x v="6"/>
    <x v="47"/>
  </r>
  <r>
    <n v="17815"/>
    <x v="6"/>
    <x v="30"/>
  </r>
  <r>
    <n v="17815"/>
    <x v="6"/>
    <x v="41"/>
  </r>
  <r>
    <n v="17815"/>
    <x v="6"/>
    <x v="41"/>
  </r>
  <r>
    <n v="17815"/>
    <x v="6"/>
    <x v="1"/>
  </r>
  <r>
    <n v="17815"/>
    <x v="6"/>
    <x v="38"/>
  </r>
  <r>
    <n v="17815"/>
    <x v="6"/>
    <x v="79"/>
  </r>
  <r>
    <n v="17815"/>
    <x v="6"/>
    <x v="4"/>
  </r>
  <r>
    <n v="17815"/>
    <x v="6"/>
    <x v="27"/>
  </r>
  <r>
    <n v="17815"/>
    <x v="6"/>
    <x v="50"/>
  </r>
  <r>
    <n v="17816"/>
    <x v="4"/>
    <x v="1"/>
  </r>
  <r>
    <n v="17816"/>
    <x v="4"/>
    <x v="0"/>
  </r>
  <r>
    <n v="17816"/>
    <x v="4"/>
    <x v="7"/>
  </r>
  <r>
    <n v="17816"/>
    <x v="4"/>
    <x v="33"/>
  </r>
  <r>
    <n v="17816"/>
    <x v="4"/>
    <x v="34"/>
  </r>
  <r>
    <n v="17816"/>
    <x v="4"/>
    <x v="51"/>
  </r>
  <r>
    <n v="17816"/>
    <x v="4"/>
    <x v="24"/>
  </r>
  <r>
    <n v="17816"/>
    <x v="4"/>
    <x v="39"/>
  </r>
  <r>
    <n v="17816"/>
    <x v="4"/>
    <x v="10"/>
  </r>
  <r>
    <n v="17816"/>
    <x v="4"/>
    <x v="32"/>
  </r>
  <r>
    <n v="17816"/>
    <x v="4"/>
    <x v="4"/>
  </r>
  <r>
    <n v="17816"/>
    <x v="4"/>
    <x v="100"/>
  </r>
  <r>
    <n v="17816"/>
    <x v="4"/>
    <x v="81"/>
  </r>
  <r>
    <n v="17817"/>
    <x v="1"/>
    <x v="1"/>
  </r>
  <r>
    <n v="17817"/>
    <x v="1"/>
    <x v="0"/>
  </r>
  <r>
    <n v="17817"/>
    <x v="1"/>
    <x v="2"/>
  </r>
  <r>
    <n v="17817"/>
    <x v="1"/>
    <x v="39"/>
  </r>
  <r>
    <n v="17817"/>
    <x v="1"/>
    <x v="10"/>
  </r>
  <r>
    <n v="17817"/>
    <x v="1"/>
    <x v="32"/>
  </r>
  <r>
    <n v="17817"/>
    <x v="1"/>
    <x v="27"/>
  </r>
  <r>
    <n v="17818"/>
    <x v="4"/>
    <x v="0"/>
  </r>
  <r>
    <n v="17818"/>
    <x v="4"/>
    <x v="85"/>
  </r>
  <r>
    <n v="17818"/>
    <x v="4"/>
    <x v="37"/>
  </r>
  <r>
    <n v="17818"/>
    <x v="4"/>
    <x v="55"/>
  </r>
  <r>
    <n v="17818"/>
    <x v="4"/>
    <x v="54"/>
  </r>
  <r>
    <n v="17818"/>
    <x v="4"/>
    <x v="40"/>
  </r>
  <r>
    <n v="17819"/>
    <x v="3"/>
    <x v="42"/>
  </r>
  <r>
    <n v="17819"/>
    <x v="3"/>
    <x v="8"/>
  </r>
  <r>
    <n v="17819"/>
    <x v="3"/>
    <x v="0"/>
  </r>
  <r>
    <n v="17819"/>
    <x v="3"/>
    <x v="16"/>
  </r>
  <r>
    <n v="17819"/>
    <x v="3"/>
    <x v="17"/>
  </r>
  <r>
    <n v="17820"/>
    <x v="6"/>
    <x v="0"/>
  </r>
  <r>
    <n v="17820"/>
    <x v="6"/>
    <x v="41"/>
  </r>
  <r>
    <n v="17820"/>
    <x v="6"/>
    <x v="41"/>
  </r>
  <r>
    <n v="17820"/>
    <x v="6"/>
    <x v="5"/>
  </r>
  <r>
    <n v="17820"/>
    <x v="6"/>
    <x v="81"/>
  </r>
  <r>
    <n v="17820"/>
    <x v="6"/>
    <x v="94"/>
  </r>
  <r>
    <n v="17821"/>
    <x v="1"/>
    <x v="0"/>
  </r>
  <r>
    <n v="17821"/>
    <x v="1"/>
    <x v="1"/>
  </r>
  <r>
    <n v="17821"/>
    <x v="1"/>
    <x v="42"/>
  </r>
  <r>
    <n v="17821"/>
    <x v="1"/>
    <x v="51"/>
  </r>
  <r>
    <n v="17821"/>
    <x v="1"/>
    <x v="26"/>
  </r>
  <r>
    <n v="17821"/>
    <x v="1"/>
    <x v="24"/>
  </r>
  <r>
    <n v="17821"/>
    <x v="1"/>
    <x v="32"/>
  </r>
  <r>
    <n v="17822"/>
    <x v="4"/>
    <x v="0"/>
  </r>
  <r>
    <n v="17822"/>
    <x v="4"/>
    <x v="1"/>
  </r>
  <r>
    <n v="17822"/>
    <x v="4"/>
    <x v="113"/>
  </r>
  <r>
    <n v="17822"/>
    <x v="4"/>
    <x v="24"/>
  </r>
  <r>
    <n v="17822"/>
    <x v="4"/>
    <x v="2"/>
  </r>
  <r>
    <n v="17822"/>
    <x v="4"/>
    <x v="16"/>
  </r>
  <r>
    <n v="17822"/>
    <x v="4"/>
    <x v="26"/>
  </r>
  <r>
    <n v="17822"/>
    <x v="4"/>
    <x v="32"/>
  </r>
  <r>
    <n v="17822"/>
    <x v="4"/>
    <x v="100"/>
  </r>
  <r>
    <n v="17822"/>
    <x v="4"/>
    <x v="49"/>
  </r>
  <r>
    <n v="17823"/>
    <x v="1"/>
    <x v="1"/>
  </r>
  <r>
    <n v="17823"/>
    <x v="1"/>
    <x v="44"/>
  </r>
  <r>
    <n v="17823"/>
    <x v="1"/>
    <x v="14"/>
  </r>
  <r>
    <n v="17823"/>
    <x v="1"/>
    <x v="0"/>
  </r>
  <r>
    <n v="17823"/>
    <x v="1"/>
    <x v="41"/>
  </r>
  <r>
    <n v="17823"/>
    <x v="1"/>
    <x v="41"/>
  </r>
  <r>
    <n v="17823"/>
    <x v="1"/>
    <x v="36"/>
  </r>
  <r>
    <n v="17823"/>
    <x v="1"/>
    <x v="2"/>
  </r>
  <r>
    <n v="17823"/>
    <x v="1"/>
    <x v="39"/>
  </r>
  <r>
    <n v="17823"/>
    <x v="1"/>
    <x v="54"/>
  </r>
  <r>
    <n v="17823"/>
    <x v="1"/>
    <x v="55"/>
  </r>
  <r>
    <n v="17823"/>
    <x v="1"/>
    <x v="4"/>
  </r>
  <r>
    <n v="17824"/>
    <x v="1"/>
    <x v="1"/>
  </r>
  <r>
    <n v="17824"/>
    <x v="1"/>
    <x v="2"/>
  </r>
  <r>
    <n v="17824"/>
    <x v="1"/>
    <x v="32"/>
  </r>
  <r>
    <n v="17825"/>
    <x v="1"/>
    <x v="1"/>
  </r>
  <r>
    <n v="17825"/>
    <x v="1"/>
    <x v="89"/>
  </r>
  <r>
    <n v="17825"/>
    <x v="1"/>
    <x v="7"/>
  </r>
  <r>
    <n v="17825"/>
    <x v="1"/>
    <x v="25"/>
  </r>
  <r>
    <n v="17825"/>
    <x v="1"/>
    <x v="25"/>
  </r>
  <r>
    <n v="17825"/>
    <x v="1"/>
    <x v="45"/>
  </r>
  <r>
    <n v="17825"/>
    <x v="1"/>
    <x v="24"/>
  </r>
  <r>
    <n v="17825"/>
    <x v="1"/>
    <x v="39"/>
  </r>
  <r>
    <n v="17825"/>
    <x v="1"/>
    <x v="9"/>
  </r>
  <r>
    <n v="17826"/>
    <x v="3"/>
    <x v="1"/>
  </r>
  <r>
    <n v="17826"/>
    <x v="3"/>
    <x v="2"/>
  </r>
  <r>
    <n v="17826"/>
    <x v="3"/>
    <x v="26"/>
  </r>
  <r>
    <n v="17827"/>
    <x v="6"/>
    <x v="0"/>
  </r>
  <r>
    <n v="17827"/>
    <x v="6"/>
    <x v="4"/>
  </r>
  <r>
    <n v="17827"/>
    <x v="6"/>
    <x v="5"/>
  </r>
  <r>
    <n v="17827"/>
    <x v="6"/>
    <x v="40"/>
  </r>
  <r>
    <n v="17827"/>
    <x v="6"/>
    <x v="81"/>
  </r>
  <r>
    <n v="17828"/>
    <x v="1"/>
    <x v="0"/>
  </r>
  <r>
    <n v="17828"/>
    <x v="1"/>
    <x v="1"/>
  </r>
  <r>
    <n v="17828"/>
    <x v="1"/>
    <x v="42"/>
  </r>
  <r>
    <n v="17828"/>
    <x v="1"/>
    <x v="7"/>
  </r>
  <r>
    <n v="17828"/>
    <x v="1"/>
    <x v="41"/>
  </r>
  <r>
    <n v="17828"/>
    <x v="1"/>
    <x v="41"/>
  </r>
  <r>
    <n v="17828"/>
    <x v="1"/>
    <x v="37"/>
  </r>
  <r>
    <n v="17828"/>
    <x v="1"/>
    <x v="34"/>
  </r>
  <r>
    <n v="17828"/>
    <x v="1"/>
    <x v="58"/>
  </r>
  <r>
    <n v="17828"/>
    <x v="1"/>
    <x v="113"/>
  </r>
  <r>
    <n v="17828"/>
    <x v="1"/>
    <x v="36"/>
  </r>
  <r>
    <n v="17828"/>
    <x v="1"/>
    <x v="51"/>
  </r>
  <r>
    <n v="17828"/>
    <x v="1"/>
    <x v="2"/>
  </r>
  <r>
    <n v="17828"/>
    <x v="1"/>
    <x v="39"/>
  </r>
  <r>
    <n v="17828"/>
    <x v="1"/>
    <x v="38"/>
  </r>
  <r>
    <n v="17828"/>
    <x v="1"/>
    <x v="10"/>
  </r>
  <r>
    <n v="17828"/>
    <x v="1"/>
    <x v="32"/>
  </r>
  <r>
    <n v="17828"/>
    <x v="1"/>
    <x v="3"/>
  </r>
  <r>
    <n v="17828"/>
    <x v="1"/>
    <x v="4"/>
  </r>
  <r>
    <n v="17828"/>
    <x v="1"/>
    <x v="6"/>
  </r>
  <r>
    <n v="17828"/>
    <x v="1"/>
    <x v="125"/>
  </r>
  <r>
    <n v="17828"/>
    <x v="1"/>
    <x v="49"/>
  </r>
  <r>
    <n v="17828"/>
    <x v="1"/>
    <x v="66"/>
  </r>
  <r>
    <n v="17829"/>
    <x v="4"/>
    <x v="1"/>
  </r>
  <r>
    <n v="17829"/>
    <x v="4"/>
    <x v="0"/>
  </r>
  <r>
    <n v="17829"/>
    <x v="4"/>
    <x v="2"/>
  </r>
  <r>
    <n v="17829"/>
    <x v="4"/>
    <x v="10"/>
  </r>
  <r>
    <n v="17829"/>
    <x v="4"/>
    <x v="32"/>
  </r>
  <r>
    <n v="17829"/>
    <x v="4"/>
    <x v="4"/>
  </r>
  <r>
    <n v="17830"/>
    <x v="6"/>
    <x v="0"/>
  </r>
  <r>
    <n v="17830"/>
    <x v="6"/>
    <x v="1"/>
  </r>
  <r>
    <n v="17830"/>
    <x v="6"/>
    <x v="24"/>
  </r>
  <r>
    <n v="17830"/>
    <x v="6"/>
    <x v="4"/>
  </r>
  <r>
    <n v="17830"/>
    <x v="6"/>
    <x v="5"/>
  </r>
  <r>
    <n v="17830"/>
    <x v="6"/>
    <x v="40"/>
  </r>
  <r>
    <n v="17831"/>
    <x v="4"/>
    <x v="1"/>
  </r>
  <r>
    <n v="17831"/>
    <x v="4"/>
    <x v="33"/>
  </r>
  <r>
    <n v="17831"/>
    <x v="4"/>
    <x v="2"/>
  </r>
  <r>
    <n v="17831"/>
    <x v="4"/>
    <x v="16"/>
  </r>
  <r>
    <n v="17831"/>
    <x v="4"/>
    <x v="26"/>
  </r>
  <r>
    <n v="17831"/>
    <x v="4"/>
    <x v="10"/>
  </r>
  <r>
    <n v="17832"/>
    <x v="6"/>
    <x v="8"/>
  </r>
  <r>
    <n v="17832"/>
    <x v="6"/>
    <x v="47"/>
  </r>
  <r>
    <n v="17832"/>
    <x v="6"/>
    <x v="30"/>
  </r>
  <r>
    <n v="17832"/>
    <x v="6"/>
    <x v="41"/>
  </r>
  <r>
    <n v="17832"/>
    <x v="6"/>
    <x v="41"/>
  </r>
  <r>
    <n v="17832"/>
    <x v="6"/>
    <x v="1"/>
  </r>
  <r>
    <n v="17832"/>
    <x v="6"/>
    <x v="38"/>
  </r>
  <r>
    <n v="17832"/>
    <x v="6"/>
    <x v="79"/>
  </r>
  <r>
    <n v="17832"/>
    <x v="6"/>
    <x v="4"/>
  </r>
  <r>
    <n v="17832"/>
    <x v="6"/>
    <x v="27"/>
  </r>
  <r>
    <n v="17832"/>
    <x v="6"/>
    <x v="50"/>
  </r>
  <r>
    <n v="17833"/>
    <x v="4"/>
    <x v="1"/>
  </r>
  <r>
    <n v="17833"/>
    <x v="4"/>
    <x v="44"/>
  </r>
  <r>
    <n v="17833"/>
    <x v="4"/>
    <x v="26"/>
  </r>
  <r>
    <n v="17833"/>
    <x v="4"/>
    <x v="24"/>
  </r>
  <r>
    <n v="17833"/>
    <x v="4"/>
    <x v="73"/>
  </r>
  <r>
    <n v="17834"/>
    <x v="1"/>
    <x v="52"/>
  </r>
  <r>
    <n v="17834"/>
    <x v="1"/>
    <x v="40"/>
  </r>
  <r>
    <n v="17834"/>
    <x v="1"/>
    <x v="82"/>
  </r>
  <r>
    <n v="17834"/>
    <x v="1"/>
    <x v="4"/>
  </r>
  <r>
    <n v="17836"/>
    <x v="1"/>
    <x v="1"/>
  </r>
  <r>
    <n v="17836"/>
    <x v="1"/>
    <x v="0"/>
  </r>
  <r>
    <n v="17836"/>
    <x v="1"/>
    <x v="54"/>
  </r>
  <r>
    <n v="17836"/>
    <x v="1"/>
    <x v="55"/>
  </r>
  <r>
    <n v="17837"/>
    <x v="1"/>
    <x v="0"/>
  </r>
  <r>
    <n v="17837"/>
    <x v="1"/>
    <x v="36"/>
  </r>
  <r>
    <n v="17837"/>
    <x v="1"/>
    <x v="26"/>
  </r>
  <r>
    <n v="17837"/>
    <x v="1"/>
    <x v="62"/>
  </r>
  <r>
    <n v="17837"/>
    <x v="1"/>
    <x v="126"/>
  </r>
  <r>
    <n v="17837"/>
    <x v="1"/>
    <x v="5"/>
  </r>
  <r>
    <n v="17838"/>
    <x v="8"/>
    <x v="0"/>
  </r>
  <r>
    <n v="17838"/>
    <x v="8"/>
    <x v="5"/>
  </r>
  <r>
    <n v="17838"/>
    <x v="8"/>
    <x v="87"/>
  </r>
  <r>
    <n v="17838"/>
    <x v="8"/>
    <x v="126"/>
  </r>
  <r>
    <n v="17838"/>
    <x v="8"/>
    <x v="62"/>
  </r>
  <r>
    <n v="17839"/>
    <x v="0"/>
    <x v="1"/>
  </r>
  <r>
    <n v="17839"/>
    <x v="0"/>
    <x v="0"/>
  </r>
  <r>
    <n v="17839"/>
    <x v="0"/>
    <x v="26"/>
  </r>
  <r>
    <n v="17839"/>
    <x v="0"/>
    <x v="24"/>
  </r>
  <r>
    <n v="17839"/>
    <x v="0"/>
    <x v="65"/>
  </r>
  <r>
    <n v="17840"/>
    <x v="6"/>
    <x v="0"/>
  </r>
  <r>
    <n v="17840"/>
    <x v="6"/>
    <x v="40"/>
  </r>
  <r>
    <n v="17840"/>
    <x v="6"/>
    <x v="5"/>
  </r>
  <r>
    <n v="17841"/>
    <x v="6"/>
    <x v="4"/>
  </r>
  <r>
    <n v="17841"/>
    <x v="6"/>
    <x v="118"/>
  </r>
  <r>
    <n v="17842"/>
    <x v="6"/>
    <x v="2"/>
  </r>
  <r>
    <n v="17842"/>
    <x v="6"/>
    <x v="53"/>
  </r>
  <r>
    <n v="17842"/>
    <x v="6"/>
    <x v="73"/>
  </r>
  <r>
    <n v="17844"/>
    <x v="7"/>
    <x v="0"/>
  </r>
  <r>
    <n v="17844"/>
    <x v="7"/>
    <x v="36"/>
  </r>
  <r>
    <n v="17844"/>
    <x v="7"/>
    <x v="5"/>
  </r>
  <r>
    <n v="17844"/>
    <x v="7"/>
    <x v="87"/>
  </r>
  <r>
    <n v="17844"/>
    <x v="7"/>
    <x v="126"/>
  </r>
  <r>
    <n v="17845"/>
    <x v="1"/>
    <x v="0"/>
  </r>
  <r>
    <n v="17845"/>
    <x v="1"/>
    <x v="1"/>
  </r>
  <r>
    <n v="17845"/>
    <x v="1"/>
    <x v="8"/>
  </r>
  <r>
    <n v="17845"/>
    <x v="1"/>
    <x v="24"/>
  </r>
  <r>
    <n v="17845"/>
    <x v="1"/>
    <x v="17"/>
  </r>
  <r>
    <n v="17845"/>
    <x v="1"/>
    <x v="39"/>
  </r>
  <r>
    <n v="17845"/>
    <x v="1"/>
    <x v="51"/>
  </r>
  <r>
    <n v="17845"/>
    <x v="1"/>
    <x v="2"/>
  </r>
  <r>
    <n v="17845"/>
    <x v="1"/>
    <x v="16"/>
  </r>
  <r>
    <n v="17845"/>
    <x v="1"/>
    <x v="32"/>
  </r>
  <r>
    <n v="17846"/>
    <x v="4"/>
    <x v="42"/>
  </r>
  <r>
    <n v="17846"/>
    <x v="4"/>
    <x v="1"/>
  </r>
  <r>
    <n v="17846"/>
    <x v="4"/>
    <x v="2"/>
  </r>
  <r>
    <n v="17846"/>
    <x v="4"/>
    <x v="38"/>
  </r>
  <r>
    <n v="17846"/>
    <x v="4"/>
    <x v="51"/>
  </r>
  <r>
    <n v="17846"/>
    <x v="4"/>
    <x v="10"/>
  </r>
  <r>
    <n v="17846"/>
    <x v="4"/>
    <x v="32"/>
  </r>
  <r>
    <n v="17846"/>
    <x v="4"/>
    <x v="28"/>
  </r>
  <r>
    <n v="17847"/>
    <x v="6"/>
    <x v="5"/>
  </r>
  <r>
    <n v="17847"/>
    <x v="6"/>
    <x v="4"/>
  </r>
  <r>
    <n v="17847"/>
    <x v="6"/>
    <x v="77"/>
  </r>
  <r>
    <n v="17847"/>
    <x v="6"/>
    <x v="81"/>
  </r>
  <r>
    <n v="17847"/>
    <x v="6"/>
    <x v="40"/>
  </r>
  <r>
    <n v="17847"/>
    <x v="6"/>
    <x v="82"/>
  </r>
  <r>
    <n v="17847"/>
    <x v="6"/>
    <x v="112"/>
  </r>
  <r>
    <n v="17848"/>
    <x v="1"/>
    <x v="0"/>
  </r>
  <r>
    <n v="17848"/>
    <x v="1"/>
    <x v="24"/>
  </r>
  <r>
    <n v="17848"/>
    <x v="1"/>
    <x v="10"/>
  </r>
  <r>
    <n v="17848"/>
    <x v="1"/>
    <x v="9"/>
  </r>
  <r>
    <n v="17848"/>
    <x v="1"/>
    <x v="40"/>
  </r>
  <r>
    <n v="17848"/>
    <x v="1"/>
    <x v="27"/>
  </r>
  <r>
    <n v="17848"/>
    <x v="1"/>
    <x v="28"/>
  </r>
  <r>
    <n v="17849"/>
    <x v="7"/>
    <x v="0"/>
  </r>
  <r>
    <n v="17849"/>
    <x v="7"/>
    <x v="47"/>
  </r>
  <r>
    <n v="17849"/>
    <x v="7"/>
    <x v="141"/>
  </r>
  <r>
    <n v="17849"/>
    <x v="7"/>
    <x v="141"/>
  </r>
  <r>
    <n v="17850"/>
    <x v="3"/>
    <x v="41"/>
  </r>
  <r>
    <n v="17850"/>
    <x v="3"/>
    <x v="41"/>
  </r>
  <r>
    <n v="17850"/>
    <x v="3"/>
    <x v="14"/>
  </r>
  <r>
    <n v="17850"/>
    <x v="3"/>
    <x v="0"/>
  </r>
  <r>
    <n v="17851"/>
    <x v="6"/>
    <x v="0"/>
  </r>
  <r>
    <n v="17851"/>
    <x v="6"/>
    <x v="76"/>
  </r>
  <r>
    <n v="17851"/>
    <x v="6"/>
    <x v="129"/>
  </r>
  <r>
    <n v="17851"/>
    <x v="6"/>
    <x v="4"/>
  </r>
  <r>
    <n v="17852"/>
    <x v="6"/>
    <x v="0"/>
  </r>
  <r>
    <n v="17852"/>
    <x v="6"/>
    <x v="14"/>
  </r>
  <r>
    <n v="17852"/>
    <x v="6"/>
    <x v="41"/>
  </r>
  <r>
    <n v="17852"/>
    <x v="6"/>
    <x v="41"/>
  </r>
  <r>
    <n v="17852"/>
    <x v="6"/>
    <x v="38"/>
  </r>
  <r>
    <n v="17852"/>
    <x v="6"/>
    <x v="5"/>
  </r>
  <r>
    <n v="17852"/>
    <x v="6"/>
    <x v="48"/>
  </r>
  <r>
    <n v="17852"/>
    <x v="6"/>
    <x v="162"/>
  </r>
  <r>
    <n v="17852"/>
    <x v="6"/>
    <x v="40"/>
  </r>
  <r>
    <n v="17852"/>
    <x v="6"/>
    <x v="112"/>
  </r>
  <r>
    <n v="17852"/>
    <x v="6"/>
    <x v="82"/>
  </r>
  <r>
    <n v="17852"/>
    <x v="6"/>
    <x v="81"/>
  </r>
  <r>
    <n v="17852"/>
    <x v="6"/>
    <x v="178"/>
  </r>
  <r>
    <n v="17853"/>
    <x v="1"/>
    <x v="0"/>
  </r>
  <r>
    <n v="17853"/>
    <x v="1"/>
    <x v="1"/>
  </r>
  <r>
    <n v="17853"/>
    <x v="1"/>
    <x v="117"/>
  </r>
  <r>
    <n v="17853"/>
    <x v="1"/>
    <x v="117"/>
  </r>
  <r>
    <n v="17853"/>
    <x v="1"/>
    <x v="33"/>
  </r>
  <r>
    <n v="17853"/>
    <x v="1"/>
    <x v="15"/>
  </r>
  <r>
    <n v="17853"/>
    <x v="1"/>
    <x v="36"/>
  </r>
  <r>
    <n v="17853"/>
    <x v="1"/>
    <x v="37"/>
  </r>
  <r>
    <n v="17853"/>
    <x v="1"/>
    <x v="38"/>
  </r>
  <r>
    <n v="17853"/>
    <x v="1"/>
    <x v="5"/>
  </r>
  <r>
    <n v="17853"/>
    <x v="1"/>
    <x v="73"/>
  </r>
  <r>
    <n v="17854"/>
    <x v="1"/>
    <x v="0"/>
  </r>
  <r>
    <n v="17854"/>
    <x v="1"/>
    <x v="25"/>
  </r>
  <r>
    <n v="17854"/>
    <x v="1"/>
    <x v="25"/>
  </r>
  <r>
    <n v="17854"/>
    <x v="1"/>
    <x v="37"/>
  </r>
  <r>
    <n v="17854"/>
    <x v="1"/>
    <x v="113"/>
  </r>
  <r>
    <n v="17854"/>
    <x v="1"/>
    <x v="45"/>
  </r>
  <r>
    <n v="17854"/>
    <x v="1"/>
    <x v="2"/>
  </r>
  <r>
    <n v="17854"/>
    <x v="1"/>
    <x v="10"/>
  </r>
  <r>
    <n v="17854"/>
    <x v="1"/>
    <x v="9"/>
  </r>
  <r>
    <n v="17855"/>
    <x v="1"/>
    <x v="2"/>
  </r>
  <r>
    <n v="17855"/>
    <x v="1"/>
    <x v="24"/>
  </r>
  <r>
    <n v="17856"/>
    <x v="1"/>
    <x v="1"/>
  </r>
  <r>
    <n v="17856"/>
    <x v="1"/>
    <x v="0"/>
  </r>
  <r>
    <n v="17856"/>
    <x v="1"/>
    <x v="24"/>
  </r>
  <r>
    <n v="17856"/>
    <x v="1"/>
    <x v="65"/>
  </r>
  <r>
    <n v="17857"/>
    <x v="1"/>
    <x v="0"/>
  </r>
  <r>
    <n v="17857"/>
    <x v="1"/>
    <x v="1"/>
  </r>
  <r>
    <n v="17857"/>
    <x v="1"/>
    <x v="36"/>
  </r>
  <r>
    <n v="17857"/>
    <x v="1"/>
    <x v="26"/>
  </r>
  <r>
    <n v="17857"/>
    <x v="1"/>
    <x v="40"/>
  </r>
  <r>
    <n v="17857"/>
    <x v="1"/>
    <x v="62"/>
  </r>
  <r>
    <n v="17857"/>
    <x v="1"/>
    <x v="126"/>
  </r>
  <r>
    <n v="17858"/>
    <x v="6"/>
    <x v="38"/>
  </r>
  <r>
    <n v="17858"/>
    <x v="6"/>
    <x v="40"/>
  </r>
  <r>
    <n v="17858"/>
    <x v="6"/>
    <x v="5"/>
  </r>
  <r>
    <n v="17859"/>
    <x v="6"/>
    <x v="1"/>
  </r>
  <r>
    <n v="17859"/>
    <x v="6"/>
    <x v="15"/>
  </r>
  <r>
    <n v="17860"/>
    <x v="6"/>
    <x v="94"/>
  </r>
  <r>
    <n v="17861"/>
    <x v="1"/>
    <x v="0"/>
  </r>
  <r>
    <n v="17861"/>
    <x v="1"/>
    <x v="26"/>
  </r>
  <r>
    <n v="17861"/>
    <x v="1"/>
    <x v="2"/>
  </r>
  <r>
    <n v="17861"/>
    <x v="1"/>
    <x v="55"/>
  </r>
  <r>
    <n v="17861"/>
    <x v="1"/>
    <x v="90"/>
  </r>
  <r>
    <n v="17861"/>
    <x v="1"/>
    <x v="77"/>
  </r>
  <r>
    <n v="17862"/>
    <x v="1"/>
    <x v="1"/>
  </r>
  <r>
    <n v="17862"/>
    <x v="1"/>
    <x v="44"/>
  </r>
  <r>
    <n v="17862"/>
    <x v="1"/>
    <x v="0"/>
  </r>
  <r>
    <n v="17862"/>
    <x v="1"/>
    <x v="37"/>
  </r>
  <r>
    <n v="17862"/>
    <x v="1"/>
    <x v="2"/>
  </r>
  <r>
    <n v="17862"/>
    <x v="1"/>
    <x v="38"/>
  </r>
  <r>
    <n v="17862"/>
    <x v="1"/>
    <x v="11"/>
  </r>
  <r>
    <n v="17862"/>
    <x v="1"/>
    <x v="32"/>
  </r>
  <r>
    <n v="17862"/>
    <x v="1"/>
    <x v="10"/>
  </r>
  <r>
    <n v="17863"/>
    <x v="6"/>
    <x v="0"/>
  </r>
  <r>
    <n v="17863"/>
    <x v="6"/>
    <x v="1"/>
  </r>
  <r>
    <n v="17863"/>
    <x v="6"/>
    <x v="34"/>
  </r>
  <r>
    <n v="17863"/>
    <x v="6"/>
    <x v="39"/>
  </r>
  <r>
    <n v="17863"/>
    <x v="6"/>
    <x v="24"/>
  </r>
  <r>
    <n v="17863"/>
    <x v="6"/>
    <x v="4"/>
  </r>
  <r>
    <n v="17864"/>
    <x v="1"/>
    <x v="7"/>
  </r>
  <r>
    <n v="17864"/>
    <x v="1"/>
    <x v="0"/>
  </r>
  <r>
    <n v="17864"/>
    <x v="1"/>
    <x v="92"/>
  </r>
  <r>
    <n v="17864"/>
    <x v="1"/>
    <x v="6"/>
  </r>
  <r>
    <n v="17865"/>
    <x v="7"/>
    <x v="8"/>
  </r>
  <r>
    <n v="17865"/>
    <x v="7"/>
    <x v="47"/>
  </r>
  <r>
    <n v="17865"/>
    <x v="7"/>
    <x v="30"/>
  </r>
  <r>
    <n v="17865"/>
    <x v="7"/>
    <x v="41"/>
  </r>
  <r>
    <n v="17865"/>
    <x v="7"/>
    <x v="41"/>
  </r>
  <r>
    <n v="17865"/>
    <x v="7"/>
    <x v="1"/>
  </r>
  <r>
    <n v="17865"/>
    <x v="7"/>
    <x v="38"/>
  </r>
  <r>
    <n v="17865"/>
    <x v="7"/>
    <x v="79"/>
  </r>
  <r>
    <n v="17865"/>
    <x v="7"/>
    <x v="13"/>
  </r>
  <r>
    <n v="17865"/>
    <x v="7"/>
    <x v="4"/>
  </r>
  <r>
    <n v="17865"/>
    <x v="7"/>
    <x v="27"/>
  </r>
  <r>
    <n v="17865"/>
    <x v="7"/>
    <x v="50"/>
  </r>
  <r>
    <n v="17866"/>
    <x v="6"/>
    <x v="0"/>
  </r>
  <r>
    <n v="17866"/>
    <x v="6"/>
    <x v="126"/>
  </r>
  <r>
    <n v="17866"/>
    <x v="6"/>
    <x v="5"/>
  </r>
  <r>
    <n v="17866"/>
    <x v="6"/>
    <x v="4"/>
  </r>
  <r>
    <n v="17866"/>
    <x v="6"/>
    <x v="62"/>
  </r>
  <r>
    <n v="17866"/>
    <x v="6"/>
    <x v="40"/>
  </r>
  <r>
    <n v="17866"/>
    <x v="6"/>
    <x v="82"/>
  </r>
  <r>
    <n v="17866"/>
    <x v="6"/>
    <x v="133"/>
  </r>
  <r>
    <n v="17867"/>
    <x v="3"/>
    <x v="1"/>
  </r>
  <r>
    <n v="17867"/>
    <x v="3"/>
    <x v="0"/>
  </r>
  <r>
    <n v="17867"/>
    <x v="3"/>
    <x v="14"/>
  </r>
  <r>
    <n v="17867"/>
    <x v="3"/>
    <x v="42"/>
  </r>
  <r>
    <n v="17867"/>
    <x v="3"/>
    <x v="8"/>
  </r>
  <r>
    <n v="17867"/>
    <x v="3"/>
    <x v="26"/>
  </r>
  <r>
    <n v="17867"/>
    <x v="3"/>
    <x v="13"/>
  </r>
  <r>
    <n v="17867"/>
    <x v="3"/>
    <x v="19"/>
  </r>
  <r>
    <n v="17867"/>
    <x v="3"/>
    <x v="12"/>
  </r>
  <r>
    <n v="17867"/>
    <x v="3"/>
    <x v="10"/>
  </r>
  <r>
    <n v="17867"/>
    <x v="3"/>
    <x v="35"/>
  </r>
  <r>
    <n v="17868"/>
    <x v="1"/>
    <x v="0"/>
  </r>
  <r>
    <n v="17868"/>
    <x v="1"/>
    <x v="36"/>
  </r>
  <r>
    <n v="17868"/>
    <x v="1"/>
    <x v="38"/>
  </r>
  <r>
    <n v="17869"/>
    <x v="1"/>
    <x v="0"/>
  </r>
  <r>
    <n v="17869"/>
    <x v="1"/>
    <x v="7"/>
  </r>
  <r>
    <n v="17869"/>
    <x v="1"/>
    <x v="1"/>
  </r>
  <r>
    <n v="17869"/>
    <x v="1"/>
    <x v="42"/>
  </r>
  <r>
    <n v="17870"/>
    <x v="4"/>
    <x v="0"/>
  </r>
  <r>
    <n v="17870"/>
    <x v="4"/>
    <x v="1"/>
  </r>
  <r>
    <n v="17870"/>
    <x v="4"/>
    <x v="42"/>
  </r>
  <r>
    <n v="17870"/>
    <x v="4"/>
    <x v="8"/>
  </r>
  <r>
    <n v="17870"/>
    <x v="4"/>
    <x v="26"/>
  </r>
  <r>
    <n v="17870"/>
    <x v="4"/>
    <x v="51"/>
  </r>
  <r>
    <n v="17870"/>
    <x v="4"/>
    <x v="10"/>
  </r>
  <r>
    <n v="17870"/>
    <x v="4"/>
    <x v="11"/>
  </r>
  <r>
    <n v="17870"/>
    <x v="4"/>
    <x v="9"/>
  </r>
  <r>
    <n v="17870"/>
    <x v="4"/>
    <x v="13"/>
  </r>
  <r>
    <n v="17870"/>
    <x v="4"/>
    <x v="5"/>
  </r>
  <r>
    <n v="17870"/>
    <x v="4"/>
    <x v="4"/>
  </r>
  <r>
    <n v="17871"/>
    <x v="3"/>
    <x v="89"/>
  </r>
  <r>
    <n v="17871"/>
    <x v="3"/>
    <x v="30"/>
  </r>
  <r>
    <n v="17871"/>
    <x v="3"/>
    <x v="1"/>
  </r>
  <r>
    <n v="17871"/>
    <x v="3"/>
    <x v="31"/>
  </r>
  <r>
    <n v="17871"/>
    <x v="3"/>
    <x v="11"/>
  </r>
  <r>
    <n v="17871"/>
    <x v="3"/>
    <x v="90"/>
  </r>
  <r>
    <n v="17871"/>
    <x v="3"/>
    <x v="55"/>
  </r>
  <r>
    <n v="17871"/>
    <x v="3"/>
    <x v="122"/>
  </r>
  <r>
    <n v="17871"/>
    <x v="3"/>
    <x v="66"/>
  </r>
  <r>
    <n v="17872"/>
    <x v="6"/>
    <x v="1"/>
  </r>
  <r>
    <n v="17872"/>
    <x v="6"/>
    <x v="31"/>
  </r>
  <r>
    <n v="17872"/>
    <x v="6"/>
    <x v="15"/>
  </r>
  <r>
    <n v="17872"/>
    <x v="6"/>
    <x v="30"/>
  </r>
  <r>
    <n v="17872"/>
    <x v="6"/>
    <x v="90"/>
  </r>
  <r>
    <n v="17872"/>
    <x v="6"/>
    <x v="55"/>
  </r>
  <r>
    <n v="17872"/>
    <x v="6"/>
    <x v="164"/>
  </r>
  <r>
    <n v="17872"/>
    <x v="6"/>
    <x v="81"/>
  </r>
  <r>
    <n v="17872"/>
    <x v="6"/>
    <x v="94"/>
  </r>
  <r>
    <n v="17873"/>
    <x v="1"/>
    <x v="1"/>
  </r>
  <r>
    <n v="17873"/>
    <x v="1"/>
    <x v="0"/>
  </r>
  <r>
    <n v="17873"/>
    <x v="1"/>
    <x v="26"/>
  </r>
  <r>
    <n v="17873"/>
    <x v="1"/>
    <x v="24"/>
  </r>
  <r>
    <n v="17873"/>
    <x v="1"/>
    <x v="51"/>
  </r>
  <r>
    <n v="17873"/>
    <x v="1"/>
    <x v="32"/>
  </r>
  <r>
    <n v="17874"/>
    <x v="1"/>
    <x v="0"/>
  </r>
  <r>
    <n v="17874"/>
    <x v="1"/>
    <x v="7"/>
  </r>
  <r>
    <n v="17874"/>
    <x v="1"/>
    <x v="8"/>
  </r>
  <r>
    <n v="17874"/>
    <x v="1"/>
    <x v="1"/>
  </r>
  <r>
    <n v="17874"/>
    <x v="1"/>
    <x v="9"/>
  </r>
  <r>
    <n v="17874"/>
    <x v="1"/>
    <x v="10"/>
  </r>
  <r>
    <n v="17874"/>
    <x v="1"/>
    <x v="11"/>
  </r>
  <r>
    <n v="17875"/>
    <x v="3"/>
    <x v="1"/>
  </r>
  <r>
    <n v="17875"/>
    <x v="3"/>
    <x v="0"/>
  </r>
  <r>
    <n v="17875"/>
    <x v="3"/>
    <x v="18"/>
  </r>
  <r>
    <n v="17875"/>
    <x v="3"/>
    <x v="13"/>
  </r>
  <r>
    <n v="17875"/>
    <x v="3"/>
    <x v="12"/>
  </r>
  <r>
    <n v="17875"/>
    <x v="3"/>
    <x v="59"/>
  </r>
  <r>
    <n v="17877"/>
    <x v="4"/>
    <x v="24"/>
  </r>
  <r>
    <n v="17877"/>
    <x v="4"/>
    <x v="51"/>
  </r>
  <r>
    <n v="17877"/>
    <x v="4"/>
    <x v="16"/>
  </r>
  <r>
    <n v="17877"/>
    <x v="4"/>
    <x v="2"/>
  </r>
  <r>
    <n v="17877"/>
    <x v="4"/>
    <x v="26"/>
  </r>
  <r>
    <n v="17878"/>
    <x v="6"/>
    <x v="0"/>
  </r>
  <r>
    <n v="17878"/>
    <x v="6"/>
    <x v="1"/>
  </r>
  <r>
    <n v="17878"/>
    <x v="6"/>
    <x v="24"/>
  </r>
  <r>
    <n v="17879"/>
    <x v="5"/>
    <x v="1"/>
  </r>
  <r>
    <n v="17879"/>
    <x v="5"/>
    <x v="0"/>
  </r>
  <r>
    <n v="17879"/>
    <x v="5"/>
    <x v="52"/>
  </r>
  <r>
    <n v="17879"/>
    <x v="5"/>
    <x v="14"/>
  </r>
  <r>
    <n v="17879"/>
    <x v="5"/>
    <x v="41"/>
  </r>
  <r>
    <n v="17879"/>
    <x v="5"/>
    <x v="41"/>
  </r>
  <r>
    <n v="17879"/>
    <x v="5"/>
    <x v="40"/>
  </r>
  <r>
    <n v="17879"/>
    <x v="5"/>
    <x v="5"/>
  </r>
  <r>
    <n v="17879"/>
    <x v="5"/>
    <x v="4"/>
  </r>
  <r>
    <n v="17879"/>
    <x v="5"/>
    <x v="82"/>
  </r>
  <r>
    <n v="17880"/>
    <x v="3"/>
    <x v="74"/>
  </r>
  <r>
    <n v="17880"/>
    <x v="3"/>
    <x v="1"/>
  </r>
  <r>
    <n v="17881"/>
    <x v="1"/>
    <x v="8"/>
  </r>
  <r>
    <n v="17881"/>
    <x v="1"/>
    <x v="44"/>
  </r>
  <r>
    <n v="17881"/>
    <x v="1"/>
    <x v="42"/>
  </r>
  <r>
    <n v="17881"/>
    <x v="1"/>
    <x v="155"/>
  </r>
  <r>
    <n v="17881"/>
    <x v="1"/>
    <x v="37"/>
  </r>
  <r>
    <n v="17881"/>
    <x v="1"/>
    <x v="11"/>
  </r>
  <r>
    <n v="17881"/>
    <x v="1"/>
    <x v="10"/>
  </r>
  <r>
    <n v="17881"/>
    <x v="1"/>
    <x v="91"/>
  </r>
  <r>
    <n v="17882"/>
    <x v="6"/>
    <x v="0"/>
  </r>
  <r>
    <n v="17882"/>
    <x v="6"/>
    <x v="1"/>
  </r>
  <r>
    <n v="17882"/>
    <x v="6"/>
    <x v="14"/>
  </r>
  <r>
    <n v="17882"/>
    <x v="6"/>
    <x v="23"/>
  </r>
  <r>
    <n v="17882"/>
    <x v="6"/>
    <x v="59"/>
  </r>
  <r>
    <n v="17882"/>
    <x v="6"/>
    <x v="60"/>
  </r>
  <r>
    <n v="17882"/>
    <x v="6"/>
    <x v="18"/>
  </r>
  <r>
    <n v="17882"/>
    <x v="6"/>
    <x v="61"/>
  </r>
  <r>
    <n v="17882"/>
    <x v="6"/>
    <x v="4"/>
  </r>
  <r>
    <n v="17883"/>
    <x v="6"/>
    <x v="0"/>
  </r>
  <r>
    <n v="17883"/>
    <x v="6"/>
    <x v="82"/>
  </r>
  <r>
    <n v="17883"/>
    <x v="6"/>
    <x v="93"/>
  </r>
  <r>
    <n v="17885"/>
    <x v="3"/>
    <x v="0"/>
  </r>
  <r>
    <n v="17885"/>
    <x v="3"/>
    <x v="36"/>
  </r>
  <r>
    <n v="17885"/>
    <x v="3"/>
    <x v="83"/>
  </r>
  <r>
    <n v="17885"/>
    <x v="3"/>
    <x v="26"/>
  </r>
  <r>
    <n v="17885"/>
    <x v="3"/>
    <x v="38"/>
  </r>
  <r>
    <n v="17885"/>
    <x v="3"/>
    <x v="62"/>
  </r>
  <r>
    <n v="17885"/>
    <x v="3"/>
    <x v="160"/>
  </r>
  <r>
    <n v="17886"/>
    <x v="6"/>
    <x v="0"/>
  </r>
  <r>
    <n v="17886"/>
    <x v="6"/>
    <x v="62"/>
  </r>
  <r>
    <n v="17887"/>
    <x v="1"/>
    <x v="1"/>
  </r>
  <r>
    <n v="17887"/>
    <x v="1"/>
    <x v="0"/>
  </r>
  <r>
    <n v="17887"/>
    <x v="1"/>
    <x v="89"/>
  </r>
  <r>
    <n v="17887"/>
    <x v="1"/>
    <x v="192"/>
  </r>
  <r>
    <n v="17887"/>
    <x v="1"/>
    <x v="36"/>
  </r>
  <r>
    <n v="17887"/>
    <x v="1"/>
    <x v="24"/>
  </r>
  <r>
    <n v="17887"/>
    <x v="1"/>
    <x v="39"/>
  </r>
  <r>
    <n v="17887"/>
    <x v="1"/>
    <x v="2"/>
  </r>
  <r>
    <n v="17887"/>
    <x v="1"/>
    <x v="26"/>
  </r>
  <r>
    <n v="17887"/>
    <x v="1"/>
    <x v="62"/>
  </r>
  <r>
    <n v="17887"/>
    <x v="1"/>
    <x v="5"/>
  </r>
  <r>
    <n v="17887"/>
    <x v="1"/>
    <x v="6"/>
  </r>
  <r>
    <n v="17888"/>
    <x v="6"/>
    <x v="41"/>
  </r>
  <r>
    <n v="17888"/>
    <x v="6"/>
    <x v="41"/>
  </r>
  <r>
    <n v="17888"/>
    <x v="6"/>
    <x v="1"/>
  </r>
  <r>
    <n v="17888"/>
    <x v="6"/>
    <x v="0"/>
  </r>
  <r>
    <n v="17888"/>
    <x v="6"/>
    <x v="14"/>
  </r>
  <r>
    <n v="17888"/>
    <x v="6"/>
    <x v="36"/>
  </r>
  <r>
    <n v="17888"/>
    <x v="6"/>
    <x v="4"/>
  </r>
  <r>
    <n v="17889"/>
    <x v="1"/>
    <x v="0"/>
  </r>
  <r>
    <n v="17889"/>
    <x v="1"/>
    <x v="26"/>
  </r>
  <r>
    <n v="17889"/>
    <x v="1"/>
    <x v="62"/>
  </r>
  <r>
    <n v="17889"/>
    <x v="1"/>
    <x v="65"/>
  </r>
  <r>
    <n v="17890"/>
    <x v="1"/>
    <x v="0"/>
  </r>
  <r>
    <n v="17890"/>
    <x v="1"/>
    <x v="2"/>
  </r>
  <r>
    <n v="17890"/>
    <x v="1"/>
    <x v="39"/>
  </r>
  <r>
    <n v="17890"/>
    <x v="1"/>
    <x v="10"/>
  </r>
  <r>
    <n v="17890"/>
    <x v="1"/>
    <x v="55"/>
  </r>
  <r>
    <n v="17891"/>
    <x v="4"/>
    <x v="8"/>
  </r>
  <r>
    <n v="17891"/>
    <x v="4"/>
    <x v="0"/>
  </r>
  <r>
    <n v="17891"/>
    <x v="4"/>
    <x v="42"/>
  </r>
  <r>
    <n v="17891"/>
    <x v="4"/>
    <x v="37"/>
  </r>
  <r>
    <n v="17891"/>
    <x v="4"/>
    <x v="34"/>
  </r>
  <r>
    <n v="17891"/>
    <x v="4"/>
    <x v="2"/>
  </r>
  <r>
    <n v="17891"/>
    <x v="4"/>
    <x v="10"/>
  </r>
  <r>
    <n v="17891"/>
    <x v="4"/>
    <x v="40"/>
  </r>
  <r>
    <n v="17892"/>
    <x v="4"/>
    <x v="0"/>
  </r>
  <r>
    <n v="17892"/>
    <x v="4"/>
    <x v="1"/>
  </r>
  <r>
    <n v="17892"/>
    <x v="4"/>
    <x v="52"/>
  </r>
  <r>
    <n v="17892"/>
    <x v="4"/>
    <x v="2"/>
  </r>
  <r>
    <n v="17892"/>
    <x v="4"/>
    <x v="24"/>
  </r>
  <r>
    <n v="17892"/>
    <x v="4"/>
    <x v="76"/>
  </r>
  <r>
    <n v="17892"/>
    <x v="4"/>
    <x v="62"/>
  </r>
  <r>
    <n v="17892"/>
    <x v="4"/>
    <x v="160"/>
  </r>
  <r>
    <n v="17893"/>
    <x v="3"/>
    <x v="1"/>
  </r>
  <r>
    <n v="17893"/>
    <x v="3"/>
    <x v="0"/>
  </r>
  <r>
    <n v="17893"/>
    <x v="3"/>
    <x v="2"/>
  </r>
  <r>
    <n v="17894"/>
    <x v="1"/>
    <x v="1"/>
  </r>
  <r>
    <n v="17894"/>
    <x v="1"/>
    <x v="0"/>
  </r>
  <r>
    <n v="17894"/>
    <x v="1"/>
    <x v="24"/>
  </r>
  <r>
    <n v="17894"/>
    <x v="1"/>
    <x v="65"/>
  </r>
  <r>
    <n v="17896"/>
    <x v="3"/>
    <x v="0"/>
  </r>
  <r>
    <n v="17896"/>
    <x v="3"/>
    <x v="100"/>
  </r>
  <r>
    <n v="17896"/>
    <x v="3"/>
    <x v="4"/>
  </r>
  <r>
    <n v="17897"/>
    <x v="1"/>
    <x v="0"/>
  </r>
  <r>
    <n v="17897"/>
    <x v="1"/>
    <x v="62"/>
  </r>
  <r>
    <n v="17897"/>
    <x v="1"/>
    <x v="76"/>
  </r>
  <r>
    <n v="17898"/>
    <x v="6"/>
    <x v="0"/>
  </r>
  <r>
    <n v="17898"/>
    <x v="6"/>
    <x v="1"/>
  </r>
  <r>
    <n v="17898"/>
    <x v="6"/>
    <x v="14"/>
  </r>
  <r>
    <n v="17898"/>
    <x v="6"/>
    <x v="24"/>
  </r>
  <r>
    <n v="17898"/>
    <x v="6"/>
    <x v="4"/>
  </r>
  <r>
    <n v="17899"/>
    <x v="6"/>
    <x v="0"/>
  </r>
  <r>
    <n v="17899"/>
    <x v="6"/>
    <x v="1"/>
  </r>
  <r>
    <n v="17899"/>
    <x v="6"/>
    <x v="24"/>
  </r>
  <r>
    <n v="17899"/>
    <x v="6"/>
    <x v="4"/>
  </r>
  <r>
    <n v="17900"/>
    <x v="1"/>
    <x v="0"/>
  </r>
  <r>
    <n v="17900"/>
    <x v="1"/>
    <x v="102"/>
  </r>
  <r>
    <n v="17900"/>
    <x v="1"/>
    <x v="1"/>
  </r>
  <r>
    <n v="17900"/>
    <x v="1"/>
    <x v="36"/>
  </r>
  <r>
    <n v="17900"/>
    <x v="1"/>
    <x v="26"/>
  </r>
  <r>
    <n v="17900"/>
    <x v="1"/>
    <x v="126"/>
  </r>
  <r>
    <n v="17901"/>
    <x v="6"/>
    <x v="0"/>
  </r>
  <r>
    <n v="17901"/>
    <x v="6"/>
    <x v="41"/>
  </r>
  <r>
    <n v="17901"/>
    <x v="6"/>
    <x v="41"/>
  </r>
  <r>
    <n v="17901"/>
    <x v="6"/>
    <x v="14"/>
  </r>
  <r>
    <n v="17901"/>
    <x v="6"/>
    <x v="1"/>
  </r>
  <r>
    <n v="17901"/>
    <x v="6"/>
    <x v="48"/>
  </r>
  <r>
    <n v="17902"/>
    <x v="1"/>
    <x v="42"/>
  </r>
  <r>
    <n v="17902"/>
    <x v="1"/>
    <x v="0"/>
  </r>
  <r>
    <n v="17902"/>
    <x v="1"/>
    <x v="8"/>
  </r>
  <r>
    <n v="17902"/>
    <x v="1"/>
    <x v="1"/>
  </r>
  <r>
    <n v="17902"/>
    <x v="1"/>
    <x v="2"/>
  </r>
  <r>
    <n v="17902"/>
    <x v="1"/>
    <x v="3"/>
  </r>
  <r>
    <n v="17902"/>
    <x v="1"/>
    <x v="10"/>
  </r>
  <r>
    <n v="17903"/>
    <x v="6"/>
    <x v="40"/>
  </r>
  <r>
    <n v="17903"/>
    <x v="6"/>
    <x v="133"/>
  </r>
  <r>
    <n v="17904"/>
    <x v="1"/>
    <x v="0"/>
  </r>
  <r>
    <n v="17904"/>
    <x v="1"/>
    <x v="1"/>
  </r>
  <r>
    <n v="17904"/>
    <x v="1"/>
    <x v="14"/>
  </r>
  <r>
    <n v="17904"/>
    <x v="1"/>
    <x v="8"/>
  </r>
  <r>
    <n v="17904"/>
    <x v="1"/>
    <x v="30"/>
  </r>
  <r>
    <n v="17904"/>
    <x v="1"/>
    <x v="38"/>
  </r>
  <r>
    <n v="17904"/>
    <x v="1"/>
    <x v="39"/>
  </r>
  <r>
    <n v="17904"/>
    <x v="1"/>
    <x v="2"/>
  </r>
  <r>
    <n v="17904"/>
    <x v="1"/>
    <x v="4"/>
  </r>
  <r>
    <n v="17905"/>
    <x v="1"/>
    <x v="1"/>
  </r>
  <r>
    <n v="17905"/>
    <x v="1"/>
    <x v="0"/>
  </r>
  <r>
    <n v="17905"/>
    <x v="1"/>
    <x v="25"/>
  </r>
  <r>
    <n v="17905"/>
    <x v="1"/>
    <x v="25"/>
  </r>
  <r>
    <n v="17905"/>
    <x v="1"/>
    <x v="9"/>
  </r>
  <r>
    <n v="17905"/>
    <x v="1"/>
    <x v="55"/>
  </r>
  <r>
    <n v="17905"/>
    <x v="1"/>
    <x v="27"/>
  </r>
  <r>
    <n v="17905"/>
    <x v="1"/>
    <x v="28"/>
  </r>
  <r>
    <n v="17906"/>
    <x v="6"/>
    <x v="41"/>
  </r>
  <r>
    <n v="17906"/>
    <x v="6"/>
    <x v="41"/>
  </r>
  <r>
    <n v="17906"/>
    <x v="6"/>
    <x v="14"/>
  </r>
  <r>
    <n v="17906"/>
    <x v="6"/>
    <x v="0"/>
  </r>
  <r>
    <n v="17906"/>
    <x v="6"/>
    <x v="4"/>
  </r>
  <r>
    <n v="17907"/>
    <x v="6"/>
    <x v="0"/>
  </r>
  <r>
    <n v="17907"/>
    <x v="6"/>
    <x v="1"/>
  </r>
  <r>
    <n v="17907"/>
    <x v="6"/>
    <x v="14"/>
  </r>
  <r>
    <n v="17907"/>
    <x v="6"/>
    <x v="4"/>
  </r>
  <r>
    <n v="17908"/>
    <x v="5"/>
    <x v="24"/>
  </r>
  <r>
    <n v="17908"/>
    <x v="5"/>
    <x v="40"/>
  </r>
  <r>
    <n v="17909"/>
    <x v="1"/>
    <x v="14"/>
  </r>
  <r>
    <n v="17909"/>
    <x v="1"/>
    <x v="1"/>
  </r>
  <r>
    <n v="17909"/>
    <x v="1"/>
    <x v="0"/>
  </r>
  <r>
    <n v="17909"/>
    <x v="1"/>
    <x v="7"/>
  </r>
  <r>
    <n v="17909"/>
    <x v="1"/>
    <x v="37"/>
  </r>
  <r>
    <n v="17909"/>
    <x v="1"/>
    <x v="11"/>
  </r>
  <r>
    <n v="17909"/>
    <x v="1"/>
    <x v="9"/>
  </r>
  <r>
    <n v="17909"/>
    <x v="1"/>
    <x v="10"/>
  </r>
  <r>
    <n v="17909"/>
    <x v="1"/>
    <x v="96"/>
  </r>
  <r>
    <n v="17909"/>
    <x v="1"/>
    <x v="22"/>
  </r>
  <r>
    <n v="17909"/>
    <x v="1"/>
    <x v="23"/>
  </r>
  <r>
    <n v="17910"/>
    <x v="6"/>
    <x v="0"/>
  </r>
  <r>
    <n v="17910"/>
    <x v="6"/>
    <x v="65"/>
  </r>
  <r>
    <n v="17911"/>
    <x v="4"/>
    <x v="1"/>
  </r>
  <r>
    <n v="17911"/>
    <x v="4"/>
    <x v="10"/>
  </r>
  <r>
    <n v="17911"/>
    <x v="4"/>
    <x v="32"/>
  </r>
  <r>
    <n v="17912"/>
    <x v="4"/>
    <x v="1"/>
  </r>
  <r>
    <n v="17912"/>
    <x v="4"/>
    <x v="14"/>
  </r>
  <r>
    <n v="17912"/>
    <x v="4"/>
    <x v="8"/>
  </r>
  <r>
    <n v="17912"/>
    <x v="4"/>
    <x v="2"/>
  </r>
  <r>
    <n v="17913"/>
    <x v="3"/>
    <x v="0"/>
  </r>
  <r>
    <n v="17913"/>
    <x v="3"/>
    <x v="1"/>
  </r>
  <r>
    <n v="17913"/>
    <x v="3"/>
    <x v="41"/>
  </r>
  <r>
    <n v="17913"/>
    <x v="3"/>
    <x v="41"/>
  </r>
  <r>
    <n v="17913"/>
    <x v="3"/>
    <x v="4"/>
  </r>
  <r>
    <n v="17913"/>
    <x v="3"/>
    <x v="40"/>
  </r>
  <r>
    <n v="17914"/>
    <x v="1"/>
    <x v="123"/>
  </r>
  <r>
    <n v="17914"/>
    <x v="1"/>
    <x v="1"/>
  </r>
  <r>
    <n v="17914"/>
    <x v="1"/>
    <x v="0"/>
  </r>
  <r>
    <n v="17914"/>
    <x v="1"/>
    <x v="2"/>
  </r>
  <r>
    <n v="17914"/>
    <x v="1"/>
    <x v="39"/>
  </r>
  <r>
    <n v="17914"/>
    <x v="1"/>
    <x v="107"/>
  </r>
  <r>
    <n v="17914"/>
    <x v="1"/>
    <x v="78"/>
  </r>
  <r>
    <n v="17915"/>
    <x v="1"/>
    <x v="0"/>
  </r>
  <r>
    <n v="17915"/>
    <x v="1"/>
    <x v="7"/>
  </r>
  <r>
    <n v="17915"/>
    <x v="1"/>
    <x v="25"/>
  </r>
  <r>
    <n v="17915"/>
    <x v="1"/>
    <x v="25"/>
  </r>
  <r>
    <n v="17915"/>
    <x v="1"/>
    <x v="1"/>
  </r>
  <r>
    <n v="17915"/>
    <x v="1"/>
    <x v="8"/>
  </r>
  <r>
    <n v="17915"/>
    <x v="1"/>
    <x v="30"/>
  </r>
  <r>
    <n v="17915"/>
    <x v="1"/>
    <x v="42"/>
  </r>
  <r>
    <n v="17915"/>
    <x v="1"/>
    <x v="70"/>
  </r>
  <r>
    <n v="17915"/>
    <x v="1"/>
    <x v="11"/>
  </r>
  <r>
    <n v="17915"/>
    <x v="1"/>
    <x v="10"/>
  </r>
  <r>
    <n v="17915"/>
    <x v="1"/>
    <x v="9"/>
  </r>
  <r>
    <n v="17916"/>
    <x v="3"/>
    <x v="33"/>
  </r>
  <r>
    <n v="17916"/>
    <x v="3"/>
    <x v="0"/>
  </r>
  <r>
    <n v="17917"/>
    <x v="4"/>
    <x v="42"/>
  </r>
  <r>
    <n v="17917"/>
    <x v="4"/>
    <x v="7"/>
  </r>
  <r>
    <n v="17917"/>
    <x v="4"/>
    <x v="1"/>
  </r>
  <r>
    <n v="17917"/>
    <x v="4"/>
    <x v="0"/>
  </r>
  <r>
    <n v="17917"/>
    <x v="4"/>
    <x v="8"/>
  </r>
  <r>
    <n v="17917"/>
    <x v="4"/>
    <x v="43"/>
  </r>
  <r>
    <n v="17917"/>
    <x v="4"/>
    <x v="44"/>
  </r>
  <r>
    <n v="17917"/>
    <x v="4"/>
    <x v="37"/>
  </r>
  <r>
    <n v="17917"/>
    <x v="4"/>
    <x v="45"/>
  </r>
  <r>
    <n v="17917"/>
    <x v="4"/>
    <x v="2"/>
  </r>
  <r>
    <n v="17917"/>
    <x v="4"/>
    <x v="26"/>
  </r>
  <r>
    <n v="17917"/>
    <x v="4"/>
    <x v="39"/>
  </r>
  <r>
    <n v="17917"/>
    <x v="4"/>
    <x v="24"/>
  </r>
  <r>
    <n v="17917"/>
    <x v="4"/>
    <x v="11"/>
  </r>
  <r>
    <n v="17917"/>
    <x v="4"/>
    <x v="10"/>
  </r>
  <r>
    <n v="17917"/>
    <x v="4"/>
    <x v="9"/>
  </r>
  <r>
    <n v="17917"/>
    <x v="4"/>
    <x v="46"/>
  </r>
  <r>
    <n v="17918"/>
    <x v="1"/>
    <x v="1"/>
  </r>
  <r>
    <n v="17918"/>
    <x v="1"/>
    <x v="0"/>
  </r>
  <r>
    <n v="17918"/>
    <x v="1"/>
    <x v="36"/>
  </r>
  <r>
    <n v="17918"/>
    <x v="1"/>
    <x v="26"/>
  </r>
  <r>
    <n v="17918"/>
    <x v="1"/>
    <x v="5"/>
  </r>
  <r>
    <n v="17918"/>
    <x v="1"/>
    <x v="77"/>
  </r>
  <r>
    <n v="17918"/>
    <x v="1"/>
    <x v="4"/>
  </r>
  <r>
    <n v="17918"/>
    <x v="1"/>
    <x v="109"/>
  </r>
  <r>
    <n v="17918"/>
    <x v="1"/>
    <x v="62"/>
  </r>
  <r>
    <n v="17919"/>
    <x v="3"/>
    <x v="0"/>
  </r>
  <r>
    <n v="17919"/>
    <x v="3"/>
    <x v="1"/>
  </r>
  <r>
    <n v="17919"/>
    <x v="3"/>
    <x v="14"/>
  </r>
  <r>
    <n v="17919"/>
    <x v="3"/>
    <x v="100"/>
  </r>
  <r>
    <n v="17919"/>
    <x v="3"/>
    <x v="157"/>
  </r>
  <r>
    <n v="17920"/>
    <x v="5"/>
    <x v="33"/>
  </r>
  <r>
    <n v="17920"/>
    <x v="5"/>
    <x v="0"/>
  </r>
  <r>
    <n v="17920"/>
    <x v="5"/>
    <x v="14"/>
  </r>
  <r>
    <n v="17920"/>
    <x v="5"/>
    <x v="1"/>
  </r>
  <r>
    <n v="17920"/>
    <x v="5"/>
    <x v="37"/>
  </r>
  <r>
    <n v="17920"/>
    <x v="5"/>
    <x v="24"/>
  </r>
  <r>
    <n v="17920"/>
    <x v="5"/>
    <x v="38"/>
  </r>
  <r>
    <n v="17920"/>
    <x v="5"/>
    <x v="4"/>
  </r>
  <r>
    <n v="17920"/>
    <x v="5"/>
    <x v="5"/>
  </r>
  <r>
    <n v="17921"/>
    <x v="1"/>
    <x v="8"/>
  </r>
  <r>
    <n v="17921"/>
    <x v="1"/>
    <x v="1"/>
  </r>
  <r>
    <n v="17921"/>
    <x v="1"/>
    <x v="42"/>
  </r>
  <r>
    <n v="17921"/>
    <x v="1"/>
    <x v="0"/>
  </r>
  <r>
    <n v="17921"/>
    <x v="1"/>
    <x v="44"/>
  </r>
  <r>
    <n v="17921"/>
    <x v="1"/>
    <x v="2"/>
  </r>
  <r>
    <n v="17921"/>
    <x v="1"/>
    <x v="10"/>
  </r>
  <r>
    <n v="17921"/>
    <x v="1"/>
    <x v="11"/>
  </r>
  <r>
    <n v="17921"/>
    <x v="1"/>
    <x v="32"/>
  </r>
  <r>
    <n v="17921"/>
    <x v="1"/>
    <x v="55"/>
  </r>
  <r>
    <n v="17921"/>
    <x v="1"/>
    <x v="104"/>
  </r>
  <r>
    <n v="17921"/>
    <x v="1"/>
    <x v="73"/>
  </r>
  <r>
    <n v="17921"/>
    <x v="1"/>
    <x v="27"/>
  </r>
  <r>
    <n v="17921"/>
    <x v="1"/>
    <x v="28"/>
  </r>
  <r>
    <n v="17922"/>
    <x v="1"/>
    <x v="8"/>
  </r>
  <r>
    <n v="17922"/>
    <x v="1"/>
    <x v="42"/>
  </r>
  <r>
    <n v="17922"/>
    <x v="1"/>
    <x v="1"/>
  </r>
  <r>
    <n v="17922"/>
    <x v="1"/>
    <x v="7"/>
  </r>
  <r>
    <n v="17922"/>
    <x v="1"/>
    <x v="43"/>
  </r>
  <r>
    <n v="17922"/>
    <x v="1"/>
    <x v="44"/>
  </r>
  <r>
    <n v="17922"/>
    <x v="1"/>
    <x v="37"/>
  </r>
  <r>
    <n v="17922"/>
    <x v="1"/>
    <x v="45"/>
  </r>
  <r>
    <n v="17922"/>
    <x v="1"/>
    <x v="39"/>
  </r>
  <r>
    <n v="17922"/>
    <x v="1"/>
    <x v="24"/>
  </r>
  <r>
    <n v="17922"/>
    <x v="1"/>
    <x v="2"/>
  </r>
  <r>
    <n v="17922"/>
    <x v="1"/>
    <x v="26"/>
  </r>
  <r>
    <n v="17922"/>
    <x v="1"/>
    <x v="11"/>
  </r>
  <r>
    <n v="17922"/>
    <x v="1"/>
    <x v="9"/>
  </r>
  <r>
    <n v="17922"/>
    <x v="1"/>
    <x v="10"/>
  </r>
  <r>
    <n v="17922"/>
    <x v="1"/>
    <x v="65"/>
  </r>
  <r>
    <n v="17923"/>
    <x v="1"/>
    <x v="1"/>
  </r>
  <r>
    <n v="17923"/>
    <x v="1"/>
    <x v="0"/>
  </r>
  <r>
    <n v="17923"/>
    <x v="1"/>
    <x v="2"/>
  </r>
  <r>
    <n v="17923"/>
    <x v="1"/>
    <x v="26"/>
  </r>
  <r>
    <n v="17923"/>
    <x v="1"/>
    <x v="16"/>
  </r>
  <r>
    <n v="17923"/>
    <x v="1"/>
    <x v="24"/>
  </r>
  <r>
    <n v="17923"/>
    <x v="1"/>
    <x v="5"/>
  </r>
  <r>
    <n v="17924"/>
    <x v="3"/>
    <x v="1"/>
  </r>
  <r>
    <n v="17924"/>
    <x v="3"/>
    <x v="0"/>
  </r>
  <r>
    <n v="17924"/>
    <x v="3"/>
    <x v="26"/>
  </r>
  <r>
    <n v="17924"/>
    <x v="3"/>
    <x v="18"/>
  </r>
  <r>
    <n v="17924"/>
    <x v="3"/>
    <x v="3"/>
  </r>
  <r>
    <n v="17925"/>
    <x v="3"/>
    <x v="26"/>
  </r>
  <r>
    <n v="17926"/>
    <x v="3"/>
    <x v="89"/>
  </r>
  <r>
    <n v="17926"/>
    <x v="3"/>
    <x v="30"/>
  </r>
  <r>
    <n v="17926"/>
    <x v="3"/>
    <x v="8"/>
  </r>
  <r>
    <n v="17926"/>
    <x v="3"/>
    <x v="1"/>
  </r>
  <r>
    <n v="17926"/>
    <x v="3"/>
    <x v="115"/>
  </r>
  <r>
    <n v="17928"/>
    <x v="8"/>
    <x v="0"/>
  </r>
  <r>
    <n v="17928"/>
    <x v="8"/>
    <x v="81"/>
  </r>
  <r>
    <n v="17928"/>
    <x v="8"/>
    <x v="40"/>
  </r>
  <r>
    <n v="17928"/>
    <x v="8"/>
    <x v="112"/>
  </r>
  <r>
    <n v="17928"/>
    <x v="8"/>
    <x v="5"/>
  </r>
  <r>
    <n v="17928"/>
    <x v="8"/>
    <x v="66"/>
  </r>
  <r>
    <n v="17928"/>
    <x v="8"/>
    <x v="93"/>
  </r>
  <r>
    <n v="17929"/>
    <x v="6"/>
    <x v="0"/>
  </r>
  <r>
    <n v="17929"/>
    <x v="6"/>
    <x v="40"/>
  </r>
  <r>
    <n v="17929"/>
    <x v="6"/>
    <x v="57"/>
  </r>
  <r>
    <n v="17930"/>
    <x v="1"/>
    <x v="0"/>
  </r>
  <r>
    <n v="17930"/>
    <x v="1"/>
    <x v="36"/>
  </r>
  <r>
    <n v="17930"/>
    <x v="1"/>
    <x v="26"/>
  </r>
  <r>
    <n v="17930"/>
    <x v="1"/>
    <x v="24"/>
  </r>
  <r>
    <n v="17930"/>
    <x v="1"/>
    <x v="51"/>
  </r>
  <r>
    <n v="17930"/>
    <x v="1"/>
    <x v="38"/>
  </r>
  <r>
    <n v="17930"/>
    <x v="1"/>
    <x v="109"/>
  </r>
  <r>
    <n v="17931"/>
    <x v="1"/>
    <x v="0"/>
  </r>
  <r>
    <n v="17931"/>
    <x v="1"/>
    <x v="1"/>
  </r>
  <r>
    <n v="17931"/>
    <x v="1"/>
    <x v="16"/>
  </r>
  <r>
    <n v="17933"/>
    <x v="6"/>
    <x v="33"/>
  </r>
  <r>
    <n v="17934"/>
    <x v="0"/>
    <x v="1"/>
  </r>
  <r>
    <n v="17934"/>
    <x v="0"/>
    <x v="2"/>
  </r>
  <r>
    <n v="17934"/>
    <x v="0"/>
    <x v="26"/>
  </r>
  <r>
    <n v="17934"/>
    <x v="0"/>
    <x v="51"/>
  </r>
  <r>
    <n v="17934"/>
    <x v="0"/>
    <x v="10"/>
  </r>
  <r>
    <n v="17935"/>
    <x v="3"/>
    <x v="89"/>
  </r>
  <r>
    <n v="17935"/>
    <x v="3"/>
    <x v="30"/>
  </r>
  <r>
    <n v="17935"/>
    <x v="3"/>
    <x v="1"/>
  </r>
  <r>
    <n v="17935"/>
    <x v="3"/>
    <x v="11"/>
  </r>
  <r>
    <n v="17935"/>
    <x v="3"/>
    <x v="59"/>
  </r>
  <r>
    <n v="17935"/>
    <x v="3"/>
    <x v="53"/>
  </r>
  <r>
    <n v="17935"/>
    <x v="3"/>
    <x v="90"/>
  </r>
  <r>
    <n v="17935"/>
    <x v="3"/>
    <x v="40"/>
  </r>
  <r>
    <n v="17936"/>
    <x v="1"/>
    <x v="1"/>
  </r>
  <r>
    <n v="17936"/>
    <x v="1"/>
    <x v="0"/>
  </r>
  <r>
    <n v="17936"/>
    <x v="1"/>
    <x v="26"/>
  </r>
  <r>
    <n v="17936"/>
    <x v="1"/>
    <x v="51"/>
  </r>
  <r>
    <n v="17937"/>
    <x v="6"/>
    <x v="52"/>
  </r>
  <r>
    <n v="17937"/>
    <x v="6"/>
    <x v="40"/>
  </r>
  <r>
    <n v="17938"/>
    <x v="3"/>
    <x v="14"/>
  </r>
  <r>
    <n v="17938"/>
    <x v="3"/>
    <x v="1"/>
  </r>
  <r>
    <n v="17939"/>
    <x v="3"/>
    <x v="1"/>
  </r>
  <r>
    <n v="17939"/>
    <x v="3"/>
    <x v="0"/>
  </r>
  <r>
    <n v="17939"/>
    <x v="3"/>
    <x v="37"/>
  </r>
  <r>
    <n v="17939"/>
    <x v="3"/>
    <x v="17"/>
  </r>
  <r>
    <n v="17939"/>
    <x v="3"/>
    <x v="11"/>
  </r>
  <r>
    <n v="17939"/>
    <x v="3"/>
    <x v="10"/>
  </r>
  <r>
    <n v="17940"/>
    <x v="3"/>
    <x v="1"/>
  </r>
  <r>
    <n v="17940"/>
    <x v="3"/>
    <x v="89"/>
  </r>
  <r>
    <n v="17940"/>
    <x v="3"/>
    <x v="8"/>
  </r>
  <r>
    <n v="17941"/>
    <x v="1"/>
    <x v="0"/>
  </r>
  <r>
    <n v="17941"/>
    <x v="1"/>
    <x v="26"/>
  </r>
  <r>
    <n v="17941"/>
    <x v="1"/>
    <x v="24"/>
  </r>
  <r>
    <n v="17941"/>
    <x v="1"/>
    <x v="3"/>
  </r>
  <r>
    <n v="17942"/>
    <x v="1"/>
    <x v="1"/>
  </r>
  <r>
    <n v="17942"/>
    <x v="1"/>
    <x v="113"/>
  </r>
  <r>
    <n v="17942"/>
    <x v="1"/>
    <x v="2"/>
  </r>
  <r>
    <n v="17942"/>
    <x v="1"/>
    <x v="3"/>
  </r>
  <r>
    <n v="17942"/>
    <x v="1"/>
    <x v="10"/>
  </r>
  <r>
    <n v="17942"/>
    <x v="1"/>
    <x v="80"/>
  </r>
  <r>
    <n v="17943"/>
    <x v="3"/>
    <x v="14"/>
  </r>
  <r>
    <n v="17943"/>
    <x v="3"/>
    <x v="1"/>
  </r>
  <r>
    <n v="17943"/>
    <x v="3"/>
    <x v="0"/>
  </r>
  <r>
    <n v="17943"/>
    <x v="3"/>
    <x v="5"/>
  </r>
  <r>
    <n v="17943"/>
    <x v="3"/>
    <x v="4"/>
  </r>
  <r>
    <n v="17943"/>
    <x v="3"/>
    <x v="40"/>
  </r>
  <r>
    <n v="17943"/>
    <x v="3"/>
    <x v="81"/>
  </r>
  <r>
    <n v="17943"/>
    <x v="3"/>
    <x v="82"/>
  </r>
  <r>
    <n v="17944"/>
    <x v="1"/>
    <x v="0"/>
  </r>
  <r>
    <n v="17944"/>
    <x v="1"/>
    <x v="36"/>
  </r>
  <r>
    <n v="17944"/>
    <x v="1"/>
    <x v="83"/>
  </r>
  <r>
    <n v="17944"/>
    <x v="1"/>
    <x v="26"/>
  </r>
  <r>
    <n v="17944"/>
    <x v="1"/>
    <x v="4"/>
  </r>
  <r>
    <n v="17944"/>
    <x v="1"/>
    <x v="5"/>
  </r>
  <r>
    <n v="17944"/>
    <x v="1"/>
    <x v="62"/>
  </r>
  <r>
    <n v="17944"/>
    <x v="1"/>
    <x v="126"/>
  </r>
  <r>
    <n v="17945"/>
    <x v="1"/>
    <x v="0"/>
  </r>
  <r>
    <n v="17945"/>
    <x v="1"/>
    <x v="1"/>
  </r>
  <r>
    <n v="17945"/>
    <x v="1"/>
    <x v="25"/>
  </r>
  <r>
    <n v="17945"/>
    <x v="1"/>
    <x v="25"/>
  </r>
  <r>
    <n v="17945"/>
    <x v="1"/>
    <x v="37"/>
  </r>
  <r>
    <n v="17945"/>
    <x v="1"/>
    <x v="34"/>
  </r>
  <r>
    <n v="17945"/>
    <x v="1"/>
    <x v="2"/>
  </r>
  <r>
    <n v="17945"/>
    <x v="1"/>
    <x v="39"/>
  </r>
  <r>
    <n v="17945"/>
    <x v="1"/>
    <x v="32"/>
  </r>
  <r>
    <n v="17945"/>
    <x v="1"/>
    <x v="49"/>
  </r>
  <r>
    <n v="17945"/>
    <x v="1"/>
    <x v="27"/>
  </r>
  <r>
    <n v="17945"/>
    <x v="1"/>
    <x v="28"/>
  </r>
  <r>
    <n v="17946"/>
    <x v="6"/>
    <x v="0"/>
  </r>
  <r>
    <n v="17946"/>
    <x v="6"/>
    <x v="4"/>
  </r>
  <r>
    <n v="17948"/>
    <x v="3"/>
    <x v="1"/>
  </r>
  <r>
    <n v="17948"/>
    <x v="3"/>
    <x v="14"/>
  </r>
  <r>
    <n v="17948"/>
    <x v="3"/>
    <x v="89"/>
  </r>
  <r>
    <n v="17948"/>
    <x v="3"/>
    <x v="8"/>
  </r>
  <r>
    <n v="17948"/>
    <x v="3"/>
    <x v="26"/>
  </r>
  <r>
    <n v="17949"/>
    <x v="1"/>
    <x v="0"/>
  </r>
  <r>
    <n v="17949"/>
    <x v="1"/>
    <x v="24"/>
  </r>
  <r>
    <n v="17949"/>
    <x v="1"/>
    <x v="26"/>
  </r>
  <r>
    <n v="17949"/>
    <x v="1"/>
    <x v="62"/>
  </r>
  <r>
    <n v="17949"/>
    <x v="1"/>
    <x v="126"/>
  </r>
  <r>
    <n v="17950"/>
    <x v="1"/>
    <x v="0"/>
  </r>
  <r>
    <n v="17950"/>
    <x v="1"/>
    <x v="1"/>
  </r>
  <r>
    <n v="17950"/>
    <x v="1"/>
    <x v="26"/>
  </r>
  <r>
    <n v="17950"/>
    <x v="1"/>
    <x v="51"/>
  </r>
  <r>
    <n v="17950"/>
    <x v="1"/>
    <x v="3"/>
  </r>
  <r>
    <n v="17950"/>
    <x v="1"/>
    <x v="10"/>
  </r>
  <r>
    <n v="17950"/>
    <x v="1"/>
    <x v="4"/>
  </r>
  <r>
    <n v="17950"/>
    <x v="1"/>
    <x v="66"/>
  </r>
  <r>
    <n v="17951"/>
    <x v="0"/>
    <x v="1"/>
  </r>
  <r>
    <n v="17951"/>
    <x v="0"/>
    <x v="14"/>
  </r>
  <r>
    <n v="17951"/>
    <x v="0"/>
    <x v="0"/>
  </r>
  <r>
    <n v="17951"/>
    <x v="0"/>
    <x v="4"/>
  </r>
  <r>
    <n v="17951"/>
    <x v="0"/>
    <x v="5"/>
  </r>
  <r>
    <n v="17953"/>
    <x v="0"/>
    <x v="41"/>
  </r>
  <r>
    <n v="17953"/>
    <x v="0"/>
    <x v="41"/>
  </r>
  <r>
    <n v="17953"/>
    <x v="0"/>
    <x v="14"/>
  </r>
  <r>
    <n v="17953"/>
    <x v="0"/>
    <x v="4"/>
  </r>
  <r>
    <n v="17954"/>
    <x v="1"/>
    <x v="1"/>
  </r>
  <r>
    <n v="17955"/>
    <x v="0"/>
    <x v="1"/>
  </r>
  <r>
    <n v="17955"/>
    <x v="0"/>
    <x v="0"/>
  </r>
  <r>
    <n v="17955"/>
    <x v="0"/>
    <x v="6"/>
  </r>
  <r>
    <n v="17956"/>
    <x v="1"/>
    <x v="0"/>
  </r>
  <r>
    <n v="17956"/>
    <x v="1"/>
    <x v="1"/>
  </r>
  <r>
    <n v="17956"/>
    <x v="1"/>
    <x v="84"/>
  </r>
  <r>
    <n v="17956"/>
    <x v="1"/>
    <x v="26"/>
  </r>
  <r>
    <n v="17956"/>
    <x v="1"/>
    <x v="51"/>
  </r>
  <r>
    <n v="17956"/>
    <x v="1"/>
    <x v="10"/>
  </r>
  <r>
    <n v="17956"/>
    <x v="1"/>
    <x v="11"/>
  </r>
  <r>
    <n v="17957"/>
    <x v="1"/>
    <x v="0"/>
  </r>
  <r>
    <n v="17957"/>
    <x v="1"/>
    <x v="25"/>
  </r>
  <r>
    <n v="17957"/>
    <x v="1"/>
    <x v="25"/>
  </r>
  <r>
    <n v="17957"/>
    <x v="1"/>
    <x v="89"/>
  </r>
  <r>
    <n v="17957"/>
    <x v="1"/>
    <x v="68"/>
  </r>
  <r>
    <n v="17957"/>
    <x v="1"/>
    <x v="47"/>
  </r>
  <r>
    <n v="17957"/>
    <x v="1"/>
    <x v="1"/>
  </r>
  <r>
    <n v="17957"/>
    <x v="1"/>
    <x v="36"/>
  </r>
  <r>
    <n v="17957"/>
    <x v="1"/>
    <x v="66"/>
  </r>
  <r>
    <n v="17958"/>
    <x v="1"/>
    <x v="1"/>
  </r>
  <r>
    <n v="17958"/>
    <x v="1"/>
    <x v="0"/>
  </r>
  <r>
    <n v="17958"/>
    <x v="1"/>
    <x v="2"/>
  </r>
  <r>
    <n v="17958"/>
    <x v="1"/>
    <x v="10"/>
  </r>
  <r>
    <n v="17958"/>
    <x v="1"/>
    <x v="11"/>
  </r>
  <r>
    <n v="17959"/>
    <x v="4"/>
    <x v="1"/>
  </r>
  <r>
    <n v="17959"/>
    <x v="4"/>
    <x v="44"/>
  </r>
  <r>
    <n v="17959"/>
    <x v="4"/>
    <x v="0"/>
  </r>
  <r>
    <n v="17959"/>
    <x v="4"/>
    <x v="7"/>
  </r>
  <r>
    <n v="17959"/>
    <x v="4"/>
    <x v="34"/>
  </r>
  <r>
    <n v="17959"/>
    <x v="4"/>
    <x v="38"/>
  </r>
  <r>
    <n v="17959"/>
    <x v="4"/>
    <x v="2"/>
  </r>
  <r>
    <n v="17959"/>
    <x v="4"/>
    <x v="26"/>
  </r>
  <r>
    <n v="17959"/>
    <x v="4"/>
    <x v="55"/>
  </r>
  <r>
    <n v="17959"/>
    <x v="4"/>
    <x v="54"/>
  </r>
  <r>
    <n v="17959"/>
    <x v="4"/>
    <x v="73"/>
  </r>
  <r>
    <n v="17960"/>
    <x v="3"/>
    <x v="8"/>
  </r>
  <r>
    <n v="17960"/>
    <x v="3"/>
    <x v="47"/>
  </r>
  <r>
    <n v="17960"/>
    <x v="3"/>
    <x v="30"/>
  </r>
  <r>
    <n v="17960"/>
    <x v="3"/>
    <x v="41"/>
  </r>
  <r>
    <n v="17960"/>
    <x v="3"/>
    <x v="41"/>
  </r>
  <r>
    <n v="17960"/>
    <x v="3"/>
    <x v="1"/>
  </r>
  <r>
    <n v="17960"/>
    <x v="3"/>
    <x v="38"/>
  </r>
  <r>
    <n v="17960"/>
    <x v="3"/>
    <x v="79"/>
  </r>
  <r>
    <n v="17960"/>
    <x v="3"/>
    <x v="13"/>
  </r>
  <r>
    <n v="17960"/>
    <x v="3"/>
    <x v="4"/>
  </r>
  <r>
    <n v="17960"/>
    <x v="3"/>
    <x v="27"/>
  </r>
  <r>
    <n v="17960"/>
    <x v="3"/>
    <x v="50"/>
  </r>
  <r>
    <n v="17961"/>
    <x v="6"/>
    <x v="0"/>
  </r>
  <r>
    <n v="17961"/>
    <x v="6"/>
    <x v="14"/>
  </r>
  <r>
    <n v="17961"/>
    <x v="6"/>
    <x v="1"/>
  </r>
  <r>
    <n v="17961"/>
    <x v="6"/>
    <x v="40"/>
  </r>
  <r>
    <n v="17961"/>
    <x v="6"/>
    <x v="4"/>
  </r>
  <r>
    <n v="17961"/>
    <x v="6"/>
    <x v="5"/>
  </r>
  <r>
    <n v="17962"/>
    <x v="6"/>
    <x v="38"/>
  </r>
  <r>
    <n v="17962"/>
    <x v="6"/>
    <x v="112"/>
  </r>
  <r>
    <n v="17962"/>
    <x v="6"/>
    <x v="81"/>
  </r>
  <r>
    <n v="17962"/>
    <x v="6"/>
    <x v="40"/>
  </r>
  <r>
    <n v="17962"/>
    <x v="6"/>
    <x v="82"/>
  </r>
  <r>
    <n v="17963"/>
    <x v="3"/>
    <x v="1"/>
  </r>
  <r>
    <n v="17963"/>
    <x v="3"/>
    <x v="31"/>
  </r>
  <r>
    <n v="17963"/>
    <x v="3"/>
    <x v="105"/>
  </r>
  <r>
    <n v="17963"/>
    <x v="3"/>
    <x v="65"/>
  </r>
  <r>
    <n v="17964"/>
    <x v="4"/>
    <x v="123"/>
  </r>
  <r>
    <n v="17964"/>
    <x v="4"/>
    <x v="46"/>
  </r>
  <r>
    <n v="17964"/>
    <x v="4"/>
    <x v="65"/>
  </r>
  <r>
    <n v="17964"/>
    <x v="4"/>
    <x v="6"/>
  </r>
  <r>
    <n v="17965"/>
    <x v="3"/>
    <x v="1"/>
  </r>
  <r>
    <n v="17965"/>
    <x v="3"/>
    <x v="42"/>
  </r>
  <r>
    <n v="17965"/>
    <x v="3"/>
    <x v="98"/>
  </r>
  <r>
    <n v="17966"/>
    <x v="6"/>
    <x v="109"/>
  </r>
  <r>
    <n v="17966"/>
    <x v="6"/>
    <x v="40"/>
  </r>
  <r>
    <n v="17967"/>
    <x v="1"/>
    <x v="0"/>
  </r>
  <r>
    <n v="17967"/>
    <x v="1"/>
    <x v="1"/>
  </r>
  <r>
    <n v="17967"/>
    <x v="1"/>
    <x v="30"/>
  </r>
  <r>
    <n v="17967"/>
    <x v="1"/>
    <x v="89"/>
  </r>
  <r>
    <n v="17967"/>
    <x v="1"/>
    <x v="42"/>
  </r>
  <r>
    <n v="17967"/>
    <x v="1"/>
    <x v="14"/>
  </r>
  <r>
    <n v="17967"/>
    <x v="1"/>
    <x v="4"/>
  </r>
  <r>
    <n v="17968"/>
    <x v="1"/>
    <x v="104"/>
  </r>
  <r>
    <n v="17968"/>
    <x v="1"/>
    <x v="4"/>
  </r>
  <r>
    <n v="17968"/>
    <x v="1"/>
    <x v="133"/>
  </r>
  <r>
    <n v="17968"/>
    <x v="1"/>
    <x v="112"/>
  </r>
  <r>
    <n v="17968"/>
    <x v="1"/>
    <x v="66"/>
  </r>
  <r>
    <n v="17969"/>
    <x v="1"/>
    <x v="15"/>
  </r>
  <r>
    <n v="17969"/>
    <x v="1"/>
    <x v="30"/>
  </r>
  <r>
    <n v="17969"/>
    <x v="1"/>
    <x v="1"/>
  </r>
  <r>
    <n v="17969"/>
    <x v="1"/>
    <x v="24"/>
  </r>
  <r>
    <n v="17969"/>
    <x v="1"/>
    <x v="10"/>
  </r>
  <r>
    <n v="17969"/>
    <x v="1"/>
    <x v="28"/>
  </r>
  <r>
    <n v="17970"/>
    <x v="3"/>
    <x v="1"/>
  </r>
  <r>
    <n v="17970"/>
    <x v="3"/>
    <x v="0"/>
  </r>
  <r>
    <n v="17970"/>
    <x v="3"/>
    <x v="14"/>
  </r>
  <r>
    <n v="17970"/>
    <x v="3"/>
    <x v="59"/>
  </r>
  <r>
    <n v="17970"/>
    <x v="3"/>
    <x v="18"/>
  </r>
  <r>
    <n v="17970"/>
    <x v="3"/>
    <x v="55"/>
  </r>
  <r>
    <n v="17970"/>
    <x v="3"/>
    <x v="40"/>
  </r>
  <r>
    <n v="17970"/>
    <x v="3"/>
    <x v="6"/>
  </r>
  <r>
    <n v="17972"/>
    <x v="5"/>
    <x v="0"/>
  </r>
  <r>
    <n v="17972"/>
    <x v="5"/>
    <x v="1"/>
  </r>
  <r>
    <n v="17972"/>
    <x v="5"/>
    <x v="40"/>
  </r>
  <r>
    <n v="17972"/>
    <x v="5"/>
    <x v="81"/>
  </r>
  <r>
    <n v="17972"/>
    <x v="5"/>
    <x v="82"/>
  </r>
  <r>
    <n v="17972"/>
    <x v="5"/>
    <x v="65"/>
  </r>
  <r>
    <n v="17972"/>
    <x v="5"/>
    <x v="66"/>
  </r>
  <r>
    <n v="17972"/>
    <x v="5"/>
    <x v="93"/>
  </r>
  <r>
    <n v="17973"/>
    <x v="1"/>
    <x v="1"/>
  </r>
  <r>
    <n v="17973"/>
    <x v="1"/>
    <x v="0"/>
  </r>
  <r>
    <n v="17973"/>
    <x v="1"/>
    <x v="42"/>
  </r>
  <r>
    <n v="17973"/>
    <x v="1"/>
    <x v="8"/>
  </r>
  <r>
    <n v="17973"/>
    <x v="1"/>
    <x v="44"/>
  </r>
  <r>
    <n v="17973"/>
    <x v="1"/>
    <x v="37"/>
  </r>
  <r>
    <n v="17973"/>
    <x v="1"/>
    <x v="2"/>
  </r>
  <r>
    <n v="17973"/>
    <x v="1"/>
    <x v="26"/>
  </r>
  <r>
    <n v="17973"/>
    <x v="1"/>
    <x v="39"/>
  </r>
  <r>
    <n v="17973"/>
    <x v="1"/>
    <x v="24"/>
  </r>
  <r>
    <n v="17973"/>
    <x v="1"/>
    <x v="54"/>
  </r>
  <r>
    <n v="17973"/>
    <x v="1"/>
    <x v="55"/>
  </r>
  <r>
    <n v="17974"/>
    <x v="6"/>
    <x v="0"/>
  </r>
  <r>
    <n v="17974"/>
    <x v="6"/>
    <x v="1"/>
  </r>
  <r>
    <n v="17974"/>
    <x v="6"/>
    <x v="24"/>
  </r>
  <r>
    <n v="17974"/>
    <x v="6"/>
    <x v="2"/>
  </r>
  <r>
    <n v="17974"/>
    <x v="6"/>
    <x v="59"/>
  </r>
  <r>
    <n v="17974"/>
    <x v="6"/>
    <x v="4"/>
  </r>
  <r>
    <n v="17975"/>
    <x v="6"/>
    <x v="0"/>
  </r>
  <r>
    <n v="17975"/>
    <x v="6"/>
    <x v="15"/>
  </r>
  <r>
    <n v="17975"/>
    <x v="6"/>
    <x v="2"/>
  </r>
  <r>
    <n v="17976"/>
    <x v="1"/>
    <x v="92"/>
  </r>
  <r>
    <n v="17976"/>
    <x v="1"/>
    <x v="25"/>
  </r>
  <r>
    <n v="17976"/>
    <x v="1"/>
    <x v="25"/>
  </r>
  <r>
    <n v="17976"/>
    <x v="1"/>
    <x v="1"/>
  </r>
  <r>
    <n v="17976"/>
    <x v="1"/>
    <x v="8"/>
  </r>
  <r>
    <n v="17976"/>
    <x v="1"/>
    <x v="2"/>
  </r>
  <r>
    <n v="17976"/>
    <x v="1"/>
    <x v="24"/>
  </r>
  <r>
    <n v="17976"/>
    <x v="1"/>
    <x v="32"/>
  </r>
  <r>
    <n v="17976"/>
    <x v="1"/>
    <x v="9"/>
  </r>
  <r>
    <n v="17976"/>
    <x v="1"/>
    <x v="65"/>
  </r>
  <r>
    <n v="17976"/>
    <x v="1"/>
    <x v="73"/>
  </r>
  <r>
    <n v="17976"/>
    <x v="1"/>
    <x v="50"/>
  </r>
  <r>
    <n v="17977"/>
    <x v="6"/>
    <x v="14"/>
  </r>
  <r>
    <n v="17977"/>
    <x v="6"/>
    <x v="1"/>
  </r>
  <r>
    <n v="17977"/>
    <x v="6"/>
    <x v="0"/>
  </r>
  <r>
    <n v="17977"/>
    <x v="6"/>
    <x v="71"/>
  </r>
  <r>
    <n v="17977"/>
    <x v="6"/>
    <x v="2"/>
  </r>
  <r>
    <n v="17977"/>
    <x v="6"/>
    <x v="39"/>
  </r>
  <r>
    <n v="17977"/>
    <x v="6"/>
    <x v="51"/>
  </r>
  <r>
    <n v="17977"/>
    <x v="6"/>
    <x v="4"/>
  </r>
  <r>
    <n v="17977"/>
    <x v="6"/>
    <x v="6"/>
  </r>
  <r>
    <n v="17977"/>
    <x v="6"/>
    <x v="73"/>
  </r>
  <r>
    <n v="17978"/>
    <x v="6"/>
    <x v="0"/>
  </r>
  <r>
    <n v="17978"/>
    <x v="6"/>
    <x v="40"/>
  </r>
  <r>
    <n v="17978"/>
    <x v="6"/>
    <x v="4"/>
  </r>
  <r>
    <n v="17979"/>
    <x v="3"/>
    <x v="117"/>
  </r>
  <r>
    <n v="17979"/>
    <x v="3"/>
    <x v="117"/>
  </r>
  <r>
    <n v="17979"/>
    <x v="3"/>
    <x v="68"/>
  </r>
  <r>
    <n v="17979"/>
    <x v="3"/>
    <x v="47"/>
  </r>
  <r>
    <n v="17979"/>
    <x v="3"/>
    <x v="0"/>
  </r>
  <r>
    <n v="17979"/>
    <x v="3"/>
    <x v="7"/>
  </r>
  <r>
    <n v="17979"/>
    <x v="3"/>
    <x v="1"/>
  </r>
  <r>
    <n v="17979"/>
    <x v="3"/>
    <x v="14"/>
  </r>
  <r>
    <n v="17979"/>
    <x v="3"/>
    <x v="31"/>
  </r>
  <r>
    <n v="17979"/>
    <x v="3"/>
    <x v="26"/>
  </r>
  <r>
    <n v="17979"/>
    <x v="3"/>
    <x v="16"/>
  </r>
  <r>
    <n v="17979"/>
    <x v="3"/>
    <x v="13"/>
  </r>
  <r>
    <n v="17979"/>
    <x v="3"/>
    <x v="12"/>
  </r>
  <r>
    <n v="17979"/>
    <x v="3"/>
    <x v="19"/>
  </r>
  <r>
    <n v="17979"/>
    <x v="3"/>
    <x v="6"/>
  </r>
  <r>
    <n v="17979"/>
    <x v="3"/>
    <x v="80"/>
  </r>
  <r>
    <n v="17979"/>
    <x v="3"/>
    <x v="73"/>
  </r>
  <r>
    <n v="17980"/>
    <x v="3"/>
    <x v="1"/>
  </r>
  <r>
    <n v="17980"/>
    <x v="3"/>
    <x v="18"/>
  </r>
  <r>
    <n v="17980"/>
    <x v="3"/>
    <x v="99"/>
  </r>
  <r>
    <n v="17980"/>
    <x v="3"/>
    <x v="6"/>
  </r>
  <r>
    <n v="17981"/>
    <x v="3"/>
    <x v="1"/>
  </r>
  <r>
    <n v="17981"/>
    <x v="3"/>
    <x v="14"/>
  </r>
  <r>
    <n v="17981"/>
    <x v="3"/>
    <x v="8"/>
  </r>
  <r>
    <n v="17981"/>
    <x v="3"/>
    <x v="41"/>
  </r>
  <r>
    <n v="17981"/>
    <x v="3"/>
    <x v="41"/>
  </r>
  <r>
    <n v="17981"/>
    <x v="3"/>
    <x v="0"/>
  </r>
  <r>
    <n v="17981"/>
    <x v="3"/>
    <x v="38"/>
  </r>
  <r>
    <n v="17982"/>
    <x v="1"/>
    <x v="42"/>
  </r>
  <r>
    <n v="17982"/>
    <x v="1"/>
    <x v="8"/>
  </r>
  <r>
    <n v="17982"/>
    <x v="1"/>
    <x v="0"/>
  </r>
  <r>
    <n v="17982"/>
    <x v="1"/>
    <x v="11"/>
  </r>
  <r>
    <n v="17982"/>
    <x v="1"/>
    <x v="10"/>
  </r>
  <r>
    <n v="17982"/>
    <x v="1"/>
    <x v="81"/>
  </r>
  <r>
    <n v="17983"/>
    <x v="8"/>
    <x v="44"/>
  </r>
  <r>
    <n v="17983"/>
    <x v="8"/>
    <x v="0"/>
  </r>
  <r>
    <n v="17983"/>
    <x v="8"/>
    <x v="37"/>
  </r>
  <r>
    <n v="17983"/>
    <x v="8"/>
    <x v="36"/>
  </r>
  <r>
    <n v="17983"/>
    <x v="8"/>
    <x v="38"/>
  </r>
  <r>
    <n v="17983"/>
    <x v="8"/>
    <x v="2"/>
  </r>
  <r>
    <n v="17983"/>
    <x v="8"/>
    <x v="120"/>
  </r>
  <r>
    <n v="17983"/>
    <x v="8"/>
    <x v="54"/>
  </r>
  <r>
    <n v="17984"/>
    <x v="1"/>
    <x v="0"/>
  </r>
  <r>
    <n v="17984"/>
    <x v="1"/>
    <x v="1"/>
  </r>
  <r>
    <n v="17984"/>
    <x v="1"/>
    <x v="24"/>
  </r>
  <r>
    <n v="17984"/>
    <x v="1"/>
    <x v="38"/>
  </r>
  <r>
    <n v="17984"/>
    <x v="1"/>
    <x v="5"/>
  </r>
  <r>
    <n v="17984"/>
    <x v="1"/>
    <x v="4"/>
  </r>
  <r>
    <n v="17984"/>
    <x v="1"/>
    <x v="109"/>
  </r>
  <r>
    <n v="17985"/>
    <x v="3"/>
    <x v="1"/>
  </r>
  <r>
    <n v="17985"/>
    <x v="3"/>
    <x v="53"/>
  </r>
  <r>
    <n v="17985"/>
    <x v="3"/>
    <x v="60"/>
  </r>
  <r>
    <n v="17985"/>
    <x v="3"/>
    <x v="59"/>
  </r>
  <r>
    <n v="17985"/>
    <x v="3"/>
    <x v="27"/>
  </r>
  <r>
    <n v="17985"/>
    <x v="3"/>
    <x v="6"/>
  </r>
  <r>
    <n v="17986"/>
    <x v="3"/>
    <x v="14"/>
  </r>
  <r>
    <n v="17986"/>
    <x v="3"/>
    <x v="1"/>
  </r>
  <r>
    <n v="17986"/>
    <x v="3"/>
    <x v="41"/>
  </r>
  <r>
    <n v="17986"/>
    <x v="3"/>
    <x v="41"/>
  </r>
  <r>
    <n v="17986"/>
    <x v="3"/>
    <x v="0"/>
  </r>
  <r>
    <n v="17986"/>
    <x v="3"/>
    <x v="40"/>
  </r>
  <r>
    <n v="17987"/>
    <x v="2"/>
    <x v="1"/>
  </r>
  <r>
    <n v="17987"/>
    <x v="2"/>
    <x v="8"/>
  </r>
  <r>
    <n v="17987"/>
    <x v="2"/>
    <x v="67"/>
  </r>
  <r>
    <n v="17987"/>
    <x v="2"/>
    <x v="17"/>
  </r>
  <r>
    <n v="17987"/>
    <x v="2"/>
    <x v="13"/>
  </r>
  <r>
    <n v="17988"/>
    <x v="1"/>
    <x v="0"/>
  </r>
  <r>
    <n v="17988"/>
    <x v="1"/>
    <x v="7"/>
  </r>
  <r>
    <n v="17988"/>
    <x v="1"/>
    <x v="1"/>
  </r>
  <r>
    <n v="17988"/>
    <x v="1"/>
    <x v="2"/>
  </r>
  <r>
    <n v="17988"/>
    <x v="1"/>
    <x v="26"/>
  </r>
  <r>
    <n v="17988"/>
    <x v="1"/>
    <x v="24"/>
  </r>
  <r>
    <n v="17988"/>
    <x v="1"/>
    <x v="39"/>
  </r>
  <r>
    <n v="17988"/>
    <x v="1"/>
    <x v="17"/>
  </r>
  <r>
    <n v="17988"/>
    <x v="1"/>
    <x v="32"/>
  </r>
  <r>
    <n v="17988"/>
    <x v="1"/>
    <x v="65"/>
  </r>
  <r>
    <n v="17989"/>
    <x v="6"/>
    <x v="40"/>
  </r>
  <r>
    <n v="17989"/>
    <x v="6"/>
    <x v="82"/>
  </r>
  <r>
    <n v="17989"/>
    <x v="6"/>
    <x v="81"/>
  </r>
  <r>
    <n v="17991"/>
    <x v="6"/>
    <x v="0"/>
  </r>
  <r>
    <n v="17991"/>
    <x v="6"/>
    <x v="14"/>
  </r>
  <r>
    <n v="17991"/>
    <x v="6"/>
    <x v="41"/>
  </r>
  <r>
    <n v="17991"/>
    <x v="6"/>
    <x v="41"/>
  </r>
  <r>
    <n v="17991"/>
    <x v="6"/>
    <x v="1"/>
  </r>
  <r>
    <n v="17991"/>
    <x v="6"/>
    <x v="38"/>
  </r>
  <r>
    <n v="17991"/>
    <x v="6"/>
    <x v="24"/>
  </r>
  <r>
    <n v="17991"/>
    <x v="6"/>
    <x v="4"/>
  </r>
  <r>
    <n v="17991"/>
    <x v="6"/>
    <x v="48"/>
  </r>
  <r>
    <n v="17992"/>
    <x v="6"/>
    <x v="114"/>
  </r>
  <r>
    <n v="17992"/>
    <x v="6"/>
    <x v="4"/>
  </r>
  <r>
    <n v="17993"/>
    <x v="3"/>
    <x v="1"/>
  </r>
  <r>
    <n v="17993"/>
    <x v="3"/>
    <x v="13"/>
  </r>
  <r>
    <n v="17994"/>
    <x v="5"/>
    <x v="0"/>
  </r>
  <r>
    <n v="17994"/>
    <x v="5"/>
    <x v="1"/>
  </r>
  <r>
    <n v="17994"/>
    <x v="5"/>
    <x v="17"/>
  </r>
  <r>
    <n v="17994"/>
    <x v="5"/>
    <x v="2"/>
  </r>
  <r>
    <n v="17994"/>
    <x v="5"/>
    <x v="32"/>
  </r>
  <r>
    <n v="17994"/>
    <x v="5"/>
    <x v="57"/>
  </r>
  <r>
    <n v="17994"/>
    <x v="5"/>
    <x v="4"/>
  </r>
  <r>
    <n v="17994"/>
    <x v="5"/>
    <x v="100"/>
  </r>
  <r>
    <n v="17994"/>
    <x v="5"/>
    <x v="73"/>
  </r>
  <r>
    <n v="17994"/>
    <x v="5"/>
    <x v="115"/>
  </r>
  <r>
    <n v="17995"/>
    <x v="6"/>
    <x v="40"/>
  </r>
  <r>
    <n v="17995"/>
    <x v="6"/>
    <x v="28"/>
  </r>
  <r>
    <n v="17996"/>
    <x v="4"/>
    <x v="1"/>
  </r>
  <r>
    <n v="17996"/>
    <x v="4"/>
    <x v="47"/>
  </r>
  <r>
    <n v="17996"/>
    <x v="4"/>
    <x v="8"/>
  </r>
  <r>
    <n v="17996"/>
    <x v="4"/>
    <x v="7"/>
  </r>
  <r>
    <n v="17996"/>
    <x v="4"/>
    <x v="44"/>
  </r>
  <r>
    <n v="17996"/>
    <x v="4"/>
    <x v="45"/>
  </r>
  <r>
    <n v="17996"/>
    <x v="4"/>
    <x v="2"/>
  </r>
  <r>
    <n v="17996"/>
    <x v="4"/>
    <x v="26"/>
  </r>
  <r>
    <n v="17996"/>
    <x v="4"/>
    <x v="9"/>
  </r>
  <r>
    <n v="17996"/>
    <x v="4"/>
    <x v="10"/>
  </r>
  <r>
    <n v="17997"/>
    <x v="3"/>
    <x v="1"/>
  </r>
  <r>
    <n v="17997"/>
    <x v="3"/>
    <x v="14"/>
  </r>
  <r>
    <n v="17997"/>
    <x v="3"/>
    <x v="24"/>
  </r>
  <r>
    <n v="17997"/>
    <x v="3"/>
    <x v="3"/>
  </r>
  <r>
    <n v="17997"/>
    <x v="3"/>
    <x v="5"/>
  </r>
  <r>
    <n v="17997"/>
    <x v="3"/>
    <x v="6"/>
  </r>
  <r>
    <n v="17998"/>
    <x v="1"/>
    <x v="42"/>
  </r>
  <r>
    <n v="17998"/>
    <x v="1"/>
    <x v="0"/>
  </r>
  <r>
    <n v="17998"/>
    <x v="1"/>
    <x v="2"/>
  </r>
  <r>
    <n v="17998"/>
    <x v="1"/>
    <x v="26"/>
  </r>
  <r>
    <n v="17998"/>
    <x v="1"/>
    <x v="4"/>
  </r>
  <r>
    <n v="17998"/>
    <x v="1"/>
    <x v="50"/>
  </r>
  <r>
    <n v="17999"/>
    <x v="0"/>
    <x v="10"/>
  </r>
  <r>
    <n v="17999"/>
    <x v="0"/>
    <x v="4"/>
  </r>
  <r>
    <n v="18000"/>
    <x v="3"/>
    <x v="1"/>
  </r>
  <r>
    <n v="18000"/>
    <x v="3"/>
    <x v="2"/>
  </r>
  <r>
    <n v="18000"/>
    <x v="3"/>
    <x v="59"/>
  </r>
  <r>
    <n v="18000"/>
    <x v="3"/>
    <x v="60"/>
  </r>
  <r>
    <n v="18000"/>
    <x v="3"/>
    <x v="18"/>
  </r>
  <r>
    <n v="18000"/>
    <x v="3"/>
    <x v="3"/>
  </r>
  <r>
    <n v="18000"/>
    <x v="3"/>
    <x v="73"/>
  </r>
  <r>
    <n v="18001"/>
    <x v="3"/>
    <x v="47"/>
  </r>
  <r>
    <n v="18001"/>
    <x v="3"/>
    <x v="68"/>
  </r>
  <r>
    <n v="18001"/>
    <x v="3"/>
    <x v="69"/>
  </r>
  <r>
    <n v="18001"/>
    <x v="3"/>
    <x v="116"/>
  </r>
  <r>
    <n v="18001"/>
    <x v="3"/>
    <x v="1"/>
  </r>
  <r>
    <n v="18001"/>
    <x v="3"/>
    <x v="78"/>
  </r>
  <r>
    <n v="18001"/>
    <x v="3"/>
    <x v="6"/>
  </r>
  <r>
    <n v="18001"/>
    <x v="3"/>
    <x v="73"/>
  </r>
  <r>
    <n v="18002"/>
    <x v="4"/>
    <x v="1"/>
  </r>
  <r>
    <n v="18002"/>
    <x v="4"/>
    <x v="8"/>
  </r>
  <r>
    <n v="18002"/>
    <x v="4"/>
    <x v="42"/>
  </r>
  <r>
    <n v="18002"/>
    <x v="4"/>
    <x v="2"/>
  </r>
  <r>
    <n v="18002"/>
    <x v="4"/>
    <x v="26"/>
  </r>
  <r>
    <n v="18003"/>
    <x v="6"/>
    <x v="40"/>
  </r>
  <r>
    <n v="18003"/>
    <x v="6"/>
    <x v="82"/>
  </r>
  <r>
    <n v="18003"/>
    <x v="6"/>
    <x v="81"/>
  </r>
  <r>
    <n v="18004"/>
    <x v="4"/>
    <x v="0"/>
  </r>
  <r>
    <n v="18004"/>
    <x v="4"/>
    <x v="8"/>
  </r>
  <r>
    <n v="18004"/>
    <x v="4"/>
    <x v="38"/>
  </r>
  <r>
    <n v="18004"/>
    <x v="4"/>
    <x v="2"/>
  </r>
  <r>
    <n v="18004"/>
    <x v="4"/>
    <x v="66"/>
  </r>
  <r>
    <n v="18005"/>
    <x v="5"/>
    <x v="137"/>
  </r>
  <r>
    <n v="18007"/>
    <x v="1"/>
    <x v="1"/>
  </r>
  <r>
    <n v="18007"/>
    <x v="1"/>
    <x v="8"/>
  </r>
  <r>
    <n v="18007"/>
    <x v="1"/>
    <x v="42"/>
  </r>
  <r>
    <n v="18007"/>
    <x v="1"/>
    <x v="85"/>
  </r>
  <r>
    <n v="18007"/>
    <x v="1"/>
    <x v="0"/>
  </r>
  <r>
    <n v="18007"/>
    <x v="1"/>
    <x v="2"/>
  </r>
  <r>
    <n v="18007"/>
    <x v="1"/>
    <x v="10"/>
  </r>
  <r>
    <n v="18007"/>
    <x v="1"/>
    <x v="3"/>
  </r>
  <r>
    <n v="18007"/>
    <x v="1"/>
    <x v="55"/>
  </r>
  <r>
    <n v="18007"/>
    <x v="1"/>
    <x v="4"/>
  </r>
  <r>
    <n v="18008"/>
    <x v="1"/>
    <x v="1"/>
  </r>
  <r>
    <n v="18008"/>
    <x v="1"/>
    <x v="16"/>
  </r>
  <r>
    <n v="18008"/>
    <x v="1"/>
    <x v="10"/>
  </r>
  <r>
    <n v="18009"/>
    <x v="1"/>
    <x v="42"/>
  </r>
  <r>
    <n v="18009"/>
    <x v="1"/>
    <x v="8"/>
  </r>
  <r>
    <n v="18009"/>
    <x v="1"/>
    <x v="1"/>
  </r>
  <r>
    <n v="18009"/>
    <x v="1"/>
    <x v="70"/>
  </r>
  <r>
    <n v="18009"/>
    <x v="1"/>
    <x v="10"/>
  </r>
  <r>
    <n v="18009"/>
    <x v="1"/>
    <x v="11"/>
  </r>
  <r>
    <n v="18012"/>
    <x v="5"/>
    <x v="0"/>
  </r>
  <r>
    <n v="18012"/>
    <x v="5"/>
    <x v="47"/>
  </r>
  <r>
    <n v="18012"/>
    <x v="5"/>
    <x v="41"/>
  </r>
  <r>
    <n v="18012"/>
    <x v="5"/>
    <x v="41"/>
  </r>
  <r>
    <n v="18012"/>
    <x v="5"/>
    <x v="40"/>
  </r>
  <r>
    <n v="18012"/>
    <x v="5"/>
    <x v="48"/>
  </r>
  <r>
    <n v="18013"/>
    <x v="1"/>
    <x v="24"/>
  </r>
  <r>
    <n v="18014"/>
    <x v="3"/>
    <x v="1"/>
  </r>
  <r>
    <n v="18014"/>
    <x v="3"/>
    <x v="51"/>
  </r>
  <r>
    <n v="18014"/>
    <x v="3"/>
    <x v="2"/>
  </r>
  <r>
    <n v="18014"/>
    <x v="3"/>
    <x v="26"/>
  </r>
  <r>
    <n v="18014"/>
    <x v="3"/>
    <x v="19"/>
  </r>
  <r>
    <n v="18014"/>
    <x v="3"/>
    <x v="59"/>
  </r>
  <r>
    <n v="18014"/>
    <x v="3"/>
    <x v="13"/>
  </r>
  <r>
    <n v="18014"/>
    <x v="3"/>
    <x v="12"/>
  </r>
  <r>
    <n v="18014"/>
    <x v="3"/>
    <x v="10"/>
  </r>
  <r>
    <n v="18014"/>
    <x v="3"/>
    <x v="6"/>
  </r>
  <r>
    <n v="18014"/>
    <x v="3"/>
    <x v="50"/>
  </r>
  <r>
    <n v="18014"/>
    <x v="3"/>
    <x v="80"/>
  </r>
  <r>
    <n v="18014"/>
    <x v="3"/>
    <x v="66"/>
  </r>
  <r>
    <n v="18014"/>
    <x v="3"/>
    <x v="93"/>
  </r>
  <r>
    <n v="18015"/>
    <x v="8"/>
    <x v="40"/>
  </r>
  <r>
    <n v="18015"/>
    <x v="8"/>
    <x v="94"/>
  </r>
  <r>
    <n v="18016"/>
    <x v="6"/>
    <x v="0"/>
  </r>
  <r>
    <n v="18016"/>
    <x v="6"/>
    <x v="1"/>
  </r>
  <r>
    <n v="18016"/>
    <x v="6"/>
    <x v="14"/>
  </r>
  <r>
    <n v="18016"/>
    <x v="6"/>
    <x v="33"/>
  </r>
  <r>
    <n v="18016"/>
    <x v="6"/>
    <x v="36"/>
  </r>
  <r>
    <n v="18016"/>
    <x v="6"/>
    <x v="34"/>
  </r>
  <r>
    <n v="18016"/>
    <x v="6"/>
    <x v="83"/>
  </r>
  <r>
    <n v="18016"/>
    <x v="6"/>
    <x v="24"/>
  </r>
  <r>
    <n v="18016"/>
    <x v="6"/>
    <x v="2"/>
  </r>
  <r>
    <n v="18016"/>
    <x v="6"/>
    <x v="4"/>
  </r>
  <r>
    <n v="18016"/>
    <x v="6"/>
    <x v="126"/>
  </r>
  <r>
    <n v="18016"/>
    <x v="6"/>
    <x v="6"/>
  </r>
  <r>
    <n v="18016"/>
    <x v="6"/>
    <x v="80"/>
  </r>
  <r>
    <n v="18016"/>
    <x v="6"/>
    <x v="93"/>
  </r>
  <r>
    <n v="18016"/>
    <x v="6"/>
    <x v="66"/>
  </r>
  <r>
    <n v="18017"/>
    <x v="6"/>
    <x v="1"/>
  </r>
  <r>
    <n v="18017"/>
    <x v="6"/>
    <x v="40"/>
  </r>
  <r>
    <n v="18017"/>
    <x v="6"/>
    <x v="4"/>
  </r>
  <r>
    <n v="18018"/>
    <x v="3"/>
    <x v="1"/>
  </r>
  <r>
    <n v="18018"/>
    <x v="3"/>
    <x v="47"/>
  </r>
  <r>
    <n v="18018"/>
    <x v="3"/>
    <x v="27"/>
  </r>
  <r>
    <n v="18019"/>
    <x v="1"/>
    <x v="44"/>
  </r>
  <r>
    <n v="18019"/>
    <x v="1"/>
    <x v="55"/>
  </r>
  <r>
    <n v="18019"/>
    <x v="1"/>
    <x v="90"/>
  </r>
  <r>
    <n v="18020"/>
    <x v="3"/>
    <x v="0"/>
  </r>
  <r>
    <n v="18020"/>
    <x v="3"/>
    <x v="1"/>
  </r>
  <r>
    <n v="18020"/>
    <x v="3"/>
    <x v="14"/>
  </r>
  <r>
    <n v="18020"/>
    <x v="3"/>
    <x v="2"/>
  </r>
  <r>
    <n v="18020"/>
    <x v="3"/>
    <x v="4"/>
  </r>
  <r>
    <n v="18020"/>
    <x v="3"/>
    <x v="100"/>
  </r>
  <r>
    <n v="18021"/>
    <x v="6"/>
    <x v="0"/>
  </r>
  <r>
    <n v="18022"/>
    <x v="3"/>
    <x v="1"/>
  </r>
  <r>
    <n v="18022"/>
    <x v="3"/>
    <x v="12"/>
  </r>
  <r>
    <n v="18022"/>
    <x v="3"/>
    <x v="13"/>
  </r>
  <r>
    <n v="18023"/>
    <x v="4"/>
    <x v="0"/>
  </r>
  <r>
    <n v="18023"/>
    <x v="4"/>
    <x v="113"/>
  </r>
  <r>
    <n v="18023"/>
    <x v="4"/>
    <x v="2"/>
  </r>
  <r>
    <n v="18023"/>
    <x v="4"/>
    <x v="39"/>
  </r>
  <r>
    <n v="18023"/>
    <x v="4"/>
    <x v="32"/>
  </r>
  <r>
    <n v="18023"/>
    <x v="4"/>
    <x v="9"/>
  </r>
  <r>
    <n v="18024"/>
    <x v="1"/>
    <x v="1"/>
  </r>
  <r>
    <n v="18024"/>
    <x v="1"/>
    <x v="0"/>
  </r>
  <r>
    <n v="18024"/>
    <x v="1"/>
    <x v="51"/>
  </r>
  <r>
    <n v="18024"/>
    <x v="1"/>
    <x v="2"/>
  </r>
  <r>
    <n v="18024"/>
    <x v="1"/>
    <x v="10"/>
  </r>
  <r>
    <n v="18025"/>
    <x v="1"/>
    <x v="0"/>
  </r>
  <r>
    <n v="18025"/>
    <x v="1"/>
    <x v="1"/>
  </r>
  <r>
    <n v="18025"/>
    <x v="1"/>
    <x v="7"/>
  </r>
  <r>
    <n v="18025"/>
    <x v="1"/>
    <x v="2"/>
  </r>
  <r>
    <n v="18025"/>
    <x v="1"/>
    <x v="24"/>
  </r>
  <r>
    <n v="18025"/>
    <x v="1"/>
    <x v="16"/>
  </r>
  <r>
    <n v="18025"/>
    <x v="1"/>
    <x v="26"/>
  </r>
  <r>
    <n v="18025"/>
    <x v="1"/>
    <x v="54"/>
  </r>
  <r>
    <n v="18026"/>
    <x v="3"/>
    <x v="1"/>
  </r>
  <r>
    <n v="18026"/>
    <x v="3"/>
    <x v="14"/>
  </r>
  <r>
    <n v="18026"/>
    <x v="3"/>
    <x v="0"/>
  </r>
  <r>
    <n v="18026"/>
    <x v="3"/>
    <x v="2"/>
  </r>
  <r>
    <n v="18026"/>
    <x v="3"/>
    <x v="16"/>
  </r>
  <r>
    <n v="18026"/>
    <x v="3"/>
    <x v="59"/>
  </r>
  <r>
    <n v="18026"/>
    <x v="3"/>
    <x v="60"/>
  </r>
  <r>
    <n v="18026"/>
    <x v="3"/>
    <x v="18"/>
  </r>
  <r>
    <n v="18026"/>
    <x v="3"/>
    <x v="10"/>
  </r>
  <r>
    <n v="18026"/>
    <x v="3"/>
    <x v="11"/>
  </r>
  <r>
    <n v="18026"/>
    <x v="3"/>
    <x v="4"/>
  </r>
  <r>
    <n v="18026"/>
    <x v="3"/>
    <x v="5"/>
  </r>
  <r>
    <n v="18027"/>
    <x v="6"/>
    <x v="1"/>
  </r>
  <r>
    <n v="18027"/>
    <x v="6"/>
    <x v="0"/>
  </r>
  <r>
    <n v="18028"/>
    <x v="4"/>
    <x v="1"/>
  </r>
  <r>
    <n v="18028"/>
    <x v="4"/>
    <x v="42"/>
  </r>
  <r>
    <n v="18028"/>
    <x v="4"/>
    <x v="15"/>
  </r>
  <r>
    <n v="18028"/>
    <x v="4"/>
    <x v="33"/>
  </r>
  <r>
    <n v="18028"/>
    <x v="4"/>
    <x v="37"/>
  </r>
  <r>
    <n v="18028"/>
    <x v="4"/>
    <x v="24"/>
  </r>
  <r>
    <n v="18028"/>
    <x v="4"/>
    <x v="17"/>
  </r>
  <r>
    <n v="18029"/>
    <x v="3"/>
    <x v="1"/>
  </r>
  <r>
    <n v="18029"/>
    <x v="3"/>
    <x v="0"/>
  </r>
  <r>
    <n v="18029"/>
    <x v="3"/>
    <x v="2"/>
  </r>
  <r>
    <n v="18029"/>
    <x v="3"/>
    <x v="26"/>
  </r>
  <r>
    <n v="18029"/>
    <x v="3"/>
    <x v="13"/>
  </r>
  <r>
    <n v="18029"/>
    <x v="3"/>
    <x v="12"/>
  </r>
  <r>
    <n v="18029"/>
    <x v="3"/>
    <x v="4"/>
  </r>
  <r>
    <n v="18030"/>
    <x v="1"/>
    <x v="42"/>
  </r>
  <r>
    <n v="18030"/>
    <x v="1"/>
    <x v="1"/>
  </r>
  <r>
    <n v="18030"/>
    <x v="1"/>
    <x v="43"/>
  </r>
  <r>
    <n v="18030"/>
    <x v="1"/>
    <x v="0"/>
  </r>
  <r>
    <n v="18030"/>
    <x v="1"/>
    <x v="8"/>
  </r>
  <r>
    <n v="18030"/>
    <x v="1"/>
    <x v="44"/>
  </r>
  <r>
    <n v="18030"/>
    <x v="1"/>
    <x v="34"/>
  </r>
  <r>
    <n v="18030"/>
    <x v="1"/>
    <x v="83"/>
  </r>
  <r>
    <n v="18030"/>
    <x v="1"/>
    <x v="36"/>
  </r>
  <r>
    <n v="18030"/>
    <x v="1"/>
    <x v="11"/>
  </r>
  <r>
    <n v="18030"/>
    <x v="1"/>
    <x v="10"/>
  </r>
  <r>
    <n v="18030"/>
    <x v="1"/>
    <x v="124"/>
  </r>
  <r>
    <n v="18030"/>
    <x v="1"/>
    <x v="107"/>
  </r>
  <r>
    <n v="18030"/>
    <x v="1"/>
    <x v="162"/>
  </r>
  <r>
    <n v="18030"/>
    <x v="1"/>
    <x v="91"/>
  </r>
  <r>
    <n v="18031"/>
    <x v="6"/>
    <x v="0"/>
  </r>
  <r>
    <n v="18031"/>
    <x v="6"/>
    <x v="40"/>
  </r>
  <r>
    <n v="18031"/>
    <x v="6"/>
    <x v="4"/>
  </r>
  <r>
    <n v="18031"/>
    <x v="6"/>
    <x v="5"/>
  </r>
  <r>
    <n v="18032"/>
    <x v="1"/>
    <x v="0"/>
  </r>
  <r>
    <n v="18032"/>
    <x v="1"/>
    <x v="7"/>
  </r>
  <r>
    <n v="18032"/>
    <x v="1"/>
    <x v="36"/>
  </r>
  <r>
    <n v="18032"/>
    <x v="1"/>
    <x v="58"/>
  </r>
  <r>
    <n v="18032"/>
    <x v="1"/>
    <x v="26"/>
  </r>
  <r>
    <n v="18032"/>
    <x v="1"/>
    <x v="38"/>
  </r>
  <r>
    <n v="18032"/>
    <x v="1"/>
    <x v="62"/>
  </r>
  <r>
    <n v="18032"/>
    <x v="1"/>
    <x v="126"/>
  </r>
  <r>
    <n v="18033"/>
    <x v="1"/>
    <x v="0"/>
  </r>
  <r>
    <n v="18033"/>
    <x v="1"/>
    <x v="1"/>
  </r>
  <r>
    <n v="18033"/>
    <x v="1"/>
    <x v="14"/>
  </r>
  <r>
    <n v="18033"/>
    <x v="1"/>
    <x v="26"/>
  </r>
  <r>
    <n v="18033"/>
    <x v="1"/>
    <x v="51"/>
  </r>
  <r>
    <n v="18033"/>
    <x v="1"/>
    <x v="5"/>
  </r>
  <r>
    <n v="18034"/>
    <x v="1"/>
    <x v="33"/>
  </r>
  <r>
    <n v="18034"/>
    <x v="1"/>
    <x v="55"/>
  </r>
  <r>
    <n v="18034"/>
    <x v="1"/>
    <x v="183"/>
  </r>
  <r>
    <n v="18035"/>
    <x v="1"/>
    <x v="0"/>
  </r>
  <r>
    <n v="18035"/>
    <x v="1"/>
    <x v="1"/>
  </r>
  <r>
    <n v="18035"/>
    <x v="1"/>
    <x v="38"/>
  </r>
  <r>
    <n v="18035"/>
    <x v="1"/>
    <x v="2"/>
  </r>
  <r>
    <n v="18035"/>
    <x v="1"/>
    <x v="24"/>
  </r>
  <r>
    <n v="18035"/>
    <x v="1"/>
    <x v="55"/>
  </r>
  <r>
    <n v="18035"/>
    <x v="1"/>
    <x v="73"/>
  </r>
  <r>
    <n v="18036"/>
    <x v="2"/>
    <x v="30"/>
  </r>
  <r>
    <n v="18036"/>
    <x v="2"/>
    <x v="13"/>
  </r>
  <r>
    <n v="18037"/>
    <x v="1"/>
    <x v="0"/>
  </r>
  <r>
    <n v="18037"/>
    <x v="1"/>
    <x v="1"/>
  </r>
  <r>
    <n v="18037"/>
    <x v="1"/>
    <x v="8"/>
  </r>
  <r>
    <n v="18037"/>
    <x v="1"/>
    <x v="42"/>
  </r>
  <r>
    <n v="18037"/>
    <x v="1"/>
    <x v="24"/>
  </r>
  <r>
    <n v="18037"/>
    <x v="1"/>
    <x v="51"/>
  </r>
  <r>
    <n v="18037"/>
    <x v="1"/>
    <x v="26"/>
  </r>
  <r>
    <n v="18037"/>
    <x v="1"/>
    <x v="27"/>
  </r>
  <r>
    <n v="18038"/>
    <x v="1"/>
    <x v="0"/>
  </r>
  <r>
    <n v="18038"/>
    <x v="1"/>
    <x v="1"/>
  </r>
  <r>
    <n v="18038"/>
    <x v="1"/>
    <x v="8"/>
  </r>
  <r>
    <n v="18038"/>
    <x v="1"/>
    <x v="42"/>
  </r>
  <r>
    <n v="18038"/>
    <x v="1"/>
    <x v="11"/>
  </r>
  <r>
    <n v="18038"/>
    <x v="1"/>
    <x v="10"/>
  </r>
  <r>
    <n v="18039"/>
    <x v="4"/>
    <x v="42"/>
  </r>
  <r>
    <n v="18039"/>
    <x v="4"/>
    <x v="1"/>
  </r>
  <r>
    <n v="18039"/>
    <x v="4"/>
    <x v="17"/>
  </r>
  <r>
    <n v="18039"/>
    <x v="4"/>
    <x v="16"/>
  </r>
  <r>
    <n v="18039"/>
    <x v="4"/>
    <x v="10"/>
  </r>
  <r>
    <n v="18039"/>
    <x v="4"/>
    <x v="32"/>
  </r>
  <r>
    <n v="18039"/>
    <x v="4"/>
    <x v="11"/>
  </r>
  <r>
    <n v="18039"/>
    <x v="4"/>
    <x v="9"/>
  </r>
  <r>
    <n v="18039"/>
    <x v="4"/>
    <x v="54"/>
  </r>
  <r>
    <n v="18039"/>
    <x v="4"/>
    <x v="55"/>
  </r>
  <r>
    <n v="18039"/>
    <x v="4"/>
    <x v="90"/>
  </r>
  <r>
    <n v="18039"/>
    <x v="4"/>
    <x v="49"/>
  </r>
  <r>
    <n v="18041"/>
    <x v="6"/>
    <x v="1"/>
  </r>
  <r>
    <n v="18041"/>
    <x v="6"/>
    <x v="8"/>
  </r>
  <r>
    <n v="18041"/>
    <x v="6"/>
    <x v="2"/>
  </r>
  <r>
    <n v="18041"/>
    <x v="6"/>
    <x v="16"/>
  </r>
  <r>
    <n v="18041"/>
    <x v="6"/>
    <x v="10"/>
  </r>
  <r>
    <n v="18041"/>
    <x v="6"/>
    <x v="9"/>
  </r>
  <r>
    <n v="18042"/>
    <x v="3"/>
    <x v="0"/>
  </r>
  <r>
    <n v="18042"/>
    <x v="3"/>
    <x v="1"/>
  </r>
  <r>
    <n v="18042"/>
    <x v="3"/>
    <x v="14"/>
  </r>
  <r>
    <n v="18042"/>
    <x v="3"/>
    <x v="10"/>
  </r>
  <r>
    <n v="18042"/>
    <x v="3"/>
    <x v="11"/>
  </r>
  <r>
    <n v="18044"/>
    <x v="6"/>
    <x v="0"/>
  </r>
  <r>
    <n v="18044"/>
    <x v="6"/>
    <x v="26"/>
  </r>
  <r>
    <n v="18045"/>
    <x v="6"/>
    <x v="102"/>
  </r>
  <r>
    <n v="18045"/>
    <x v="6"/>
    <x v="26"/>
  </r>
  <r>
    <n v="18045"/>
    <x v="6"/>
    <x v="4"/>
  </r>
  <r>
    <n v="18045"/>
    <x v="6"/>
    <x v="40"/>
  </r>
  <r>
    <n v="18045"/>
    <x v="6"/>
    <x v="5"/>
  </r>
  <r>
    <n v="18046"/>
    <x v="6"/>
    <x v="0"/>
  </r>
  <r>
    <n v="18046"/>
    <x v="6"/>
    <x v="1"/>
  </r>
  <r>
    <n v="18046"/>
    <x v="6"/>
    <x v="65"/>
  </r>
  <r>
    <n v="18047"/>
    <x v="6"/>
    <x v="0"/>
  </r>
  <r>
    <n v="18047"/>
    <x v="6"/>
    <x v="1"/>
  </r>
  <r>
    <n v="18047"/>
    <x v="6"/>
    <x v="26"/>
  </r>
  <r>
    <n v="18047"/>
    <x v="6"/>
    <x v="24"/>
  </r>
  <r>
    <n v="18047"/>
    <x v="6"/>
    <x v="66"/>
  </r>
  <r>
    <n v="18047"/>
    <x v="6"/>
    <x v="93"/>
  </r>
  <r>
    <n v="18048"/>
    <x v="3"/>
    <x v="1"/>
  </r>
  <r>
    <n v="18050"/>
    <x v="6"/>
    <x v="1"/>
  </r>
  <r>
    <n v="18050"/>
    <x v="6"/>
    <x v="0"/>
  </r>
  <r>
    <n v="18050"/>
    <x v="6"/>
    <x v="14"/>
  </r>
  <r>
    <n v="18050"/>
    <x v="6"/>
    <x v="41"/>
  </r>
  <r>
    <n v="18050"/>
    <x v="6"/>
    <x v="41"/>
  </r>
  <r>
    <n v="18050"/>
    <x v="6"/>
    <x v="26"/>
  </r>
  <r>
    <n v="18050"/>
    <x v="6"/>
    <x v="51"/>
  </r>
  <r>
    <n v="18050"/>
    <x v="6"/>
    <x v="5"/>
  </r>
  <r>
    <n v="18051"/>
    <x v="1"/>
    <x v="0"/>
  </r>
  <r>
    <n v="18051"/>
    <x v="1"/>
    <x v="11"/>
  </r>
  <r>
    <n v="18051"/>
    <x v="1"/>
    <x v="10"/>
  </r>
  <r>
    <n v="18051"/>
    <x v="1"/>
    <x v="9"/>
  </r>
  <r>
    <n v="18051"/>
    <x v="1"/>
    <x v="35"/>
  </r>
  <r>
    <n v="18052"/>
    <x v="1"/>
    <x v="0"/>
  </r>
  <r>
    <n v="18052"/>
    <x v="1"/>
    <x v="7"/>
  </r>
  <r>
    <n v="18052"/>
    <x v="1"/>
    <x v="1"/>
  </r>
  <r>
    <n v="18052"/>
    <x v="1"/>
    <x v="2"/>
  </r>
  <r>
    <n v="18052"/>
    <x v="1"/>
    <x v="16"/>
  </r>
  <r>
    <n v="18052"/>
    <x v="1"/>
    <x v="26"/>
  </r>
  <r>
    <n v="18052"/>
    <x v="1"/>
    <x v="11"/>
  </r>
  <r>
    <n v="18052"/>
    <x v="1"/>
    <x v="10"/>
  </r>
  <r>
    <n v="18052"/>
    <x v="1"/>
    <x v="27"/>
  </r>
  <r>
    <n v="18052"/>
    <x v="1"/>
    <x v="49"/>
  </r>
  <r>
    <n v="18052"/>
    <x v="1"/>
    <x v="50"/>
  </r>
  <r>
    <n v="18052"/>
    <x v="1"/>
    <x v="6"/>
  </r>
  <r>
    <n v="18053"/>
    <x v="3"/>
    <x v="1"/>
  </r>
  <r>
    <n v="18053"/>
    <x v="3"/>
    <x v="8"/>
  </r>
  <r>
    <n v="18053"/>
    <x v="3"/>
    <x v="51"/>
  </r>
  <r>
    <n v="18053"/>
    <x v="3"/>
    <x v="26"/>
  </r>
  <r>
    <n v="18053"/>
    <x v="3"/>
    <x v="2"/>
  </r>
  <r>
    <n v="18053"/>
    <x v="3"/>
    <x v="3"/>
  </r>
  <r>
    <n v="18053"/>
    <x v="3"/>
    <x v="11"/>
  </r>
  <r>
    <n v="18053"/>
    <x v="3"/>
    <x v="10"/>
  </r>
  <r>
    <n v="18053"/>
    <x v="3"/>
    <x v="9"/>
  </r>
  <r>
    <n v="18053"/>
    <x v="3"/>
    <x v="91"/>
  </r>
  <r>
    <n v="18053"/>
    <x v="3"/>
    <x v="6"/>
  </r>
  <r>
    <n v="18053"/>
    <x v="3"/>
    <x v="80"/>
  </r>
  <r>
    <n v="18053"/>
    <x v="3"/>
    <x v="50"/>
  </r>
  <r>
    <n v="18054"/>
    <x v="1"/>
    <x v="0"/>
  </r>
  <r>
    <n v="18054"/>
    <x v="1"/>
    <x v="1"/>
  </r>
  <r>
    <n v="18054"/>
    <x v="1"/>
    <x v="2"/>
  </r>
  <r>
    <n v="18054"/>
    <x v="1"/>
    <x v="26"/>
  </r>
  <r>
    <n v="18054"/>
    <x v="1"/>
    <x v="24"/>
  </r>
  <r>
    <n v="18054"/>
    <x v="1"/>
    <x v="4"/>
  </r>
  <r>
    <n v="18054"/>
    <x v="1"/>
    <x v="109"/>
  </r>
  <r>
    <n v="18054"/>
    <x v="1"/>
    <x v="76"/>
  </r>
  <r>
    <n v="18055"/>
    <x v="0"/>
    <x v="1"/>
  </r>
  <r>
    <n v="18055"/>
    <x v="0"/>
    <x v="0"/>
  </r>
  <r>
    <n v="18056"/>
    <x v="1"/>
    <x v="1"/>
  </r>
  <r>
    <n v="18056"/>
    <x v="1"/>
    <x v="0"/>
  </r>
  <r>
    <n v="18056"/>
    <x v="1"/>
    <x v="2"/>
  </r>
  <r>
    <n v="18056"/>
    <x v="1"/>
    <x v="24"/>
  </r>
  <r>
    <n v="18056"/>
    <x v="1"/>
    <x v="26"/>
  </r>
  <r>
    <n v="18056"/>
    <x v="1"/>
    <x v="10"/>
  </r>
  <r>
    <n v="18056"/>
    <x v="1"/>
    <x v="9"/>
  </r>
  <r>
    <n v="18056"/>
    <x v="1"/>
    <x v="4"/>
  </r>
  <r>
    <n v="18056"/>
    <x v="1"/>
    <x v="5"/>
  </r>
  <r>
    <n v="18056"/>
    <x v="1"/>
    <x v="125"/>
  </r>
  <r>
    <n v="18056"/>
    <x v="1"/>
    <x v="73"/>
  </r>
  <r>
    <n v="18056"/>
    <x v="1"/>
    <x v="28"/>
  </r>
  <r>
    <n v="18056"/>
    <x v="1"/>
    <x v="66"/>
  </r>
  <r>
    <n v="18057"/>
    <x v="4"/>
    <x v="42"/>
  </r>
  <r>
    <n v="18057"/>
    <x v="4"/>
    <x v="1"/>
  </r>
  <r>
    <n v="18057"/>
    <x v="4"/>
    <x v="2"/>
  </r>
  <r>
    <n v="18057"/>
    <x v="4"/>
    <x v="39"/>
  </r>
  <r>
    <n v="18057"/>
    <x v="4"/>
    <x v="10"/>
  </r>
  <r>
    <n v="18057"/>
    <x v="4"/>
    <x v="11"/>
  </r>
  <r>
    <n v="18057"/>
    <x v="4"/>
    <x v="32"/>
  </r>
  <r>
    <n v="18057"/>
    <x v="4"/>
    <x v="50"/>
  </r>
  <r>
    <n v="18057"/>
    <x v="4"/>
    <x v="6"/>
  </r>
  <r>
    <n v="18057"/>
    <x v="4"/>
    <x v="73"/>
  </r>
  <r>
    <n v="18057"/>
    <x v="4"/>
    <x v="93"/>
  </r>
  <r>
    <n v="18058"/>
    <x v="1"/>
    <x v="1"/>
  </r>
  <r>
    <n v="18058"/>
    <x v="1"/>
    <x v="8"/>
  </r>
  <r>
    <n v="18058"/>
    <x v="1"/>
    <x v="14"/>
  </r>
  <r>
    <n v="18058"/>
    <x v="1"/>
    <x v="41"/>
  </r>
  <r>
    <n v="18058"/>
    <x v="1"/>
    <x v="41"/>
  </r>
  <r>
    <n v="18058"/>
    <x v="1"/>
    <x v="0"/>
  </r>
  <r>
    <n v="18058"/>
    <x v="1"/>
    <x v="42"/>
  </r>
  <r>
    <n v="18058"/>
    <x v="1"/>
    <x v="26"/>
  </r>
  <r>
    <n v="18058"/>
    <x v="1"/>
    <x v="16"/>
  </r>
  <r>
    <n v="18058"/>
    <x v="1"/>
    <x v="2"/>
  </r>
  <r>
    <n v="18058"/>
    <x v="1"/>
    <x v="11"/>
  </r>
  <r>
    <n v="18058"/>
    <x v="1"/>
    <x v="10"/>
  </r>
  <r>
    <n v="18058"/>
    <x v="1"/>
    <x v="3"/>
  </r>
  <r>
    <n v="18058"/>
    <x v="1"/>
    <x v="4"/>
  </r>
  <r>
    <n v="18059"/>
    <x v="6"/>
    <x v="0"/>
  </r>
  <r>
    <n v="18059"/>
    <x v="6"/>
    <x v="1"/>
  </r>
  <r>
    <n v="18059"/>
    <x v="6"/>
    <x v="33"/>
  </r>
  <r>
    <n v="18059"/>
    <x v="6"/>
    <x v="4"/>
  </r>
  <r>
    <n v="18060"/>
    <x v="3"/>
    <x v="1"/>
  </r>
  <r>
    <n v="18060"/>
    <x v="3"/>
    <x v="0"/>
  </r>
  <r>
    <n v="18060"/>
    <x v="3"/>
    <x v="5"/>
  </r>
  <r>
    <n v="18061"/>
    <x v="4"/>
    <x v="0"/>
  </r>
  <r>
    <n v="18061"/>
    <x v="4"/>
    <x v="1"/>
  </r>
  <r>
    <n v="18061"/>
    <x v="4"/>
    <x v="2"/>
  </r>
  <r>
    <n v="18061"/>
    <x v="4"/>
    <x v="38"/>
  </r>
  <r>
    <n v="18061"/>
    <x v="4"/>
    <x v="11"/>
  </r>
  <r>
    <n v="18061"/>
    <x v="4"/>
    <x v="4"/>
  </r>
  <r>
    <n v="18062"/>
    <x v="3"/>
    <x v="0"/>
  </r>
  <r>
    <n v="18062"/>
    <x v="3"/>
    <x v="1"/>
  </r>
  <r>
    <n v="18062"/>
    <x v="3"/>
    <x v="15"/>
  </r>
  <r>
    <n v="18062"/>
    <x v="3"/>
    <x v="33"/>
  </r>
  <r>
    <n v="18062"/>
    <x v="3"/>
    <x v="17"/>
  </r>
  <r>
    <n v="18062"/>
    <x v="3"/>
    <x v="51"/>
  </r>
  <r>
    <n v="18062"/>
    <x v="3"/>
    <x v="60"/>
  </r>
  <r>
    <n v="18062"/>
    <x v="3"/>
    <x v="59"/>
  </r>
  <r>
    <n v="18062"/>
    <x v="3"/>
    <x v="32"/>
  </r>
  <r>
    <n v="18062"/>
    <x v="3"/>
    <x v="100"/>
  </r>
  <r>
    <n v="18062"/>
    <x v="3"/>
    <x v="65"/>
  </r>
  <r>
    <n v="18063"/>
    <x v="1"/>
    <x v="1"/>
  </r>
  <r>
    <n v="18063"/>
    <x v="1"/>
    <x v="8"/>
  </r>
  <r>
    <n v="18063"/>
    <x v="1"/>
    <x v="42"/>
  </r>
  <r>
    <n v="18063"/>
    <x v="1"/>
    <x v="16"/>
  </r>
  <r>
    <n v="18063"/>
    <x v="1"/>
    <x v="2"/>
  </r>
  <r>
    <n v="18063"/>
    <x v="1"/>
    <x v="26"/>
  </r>
  <r>
    <n v="18063"/>
    <x v="1"/>
    <x v="17"/>
  </r>
  <r>
    <n v="18063"/>
    <x v="1"/>
    <x v="51"/>
  </r>
  <r>
    <n v="18063"/>
    <x v="1"/>
    <x v="39"/>
  </r>
  <r>
    <n v="18063"/>
    <x v="1"/>
    <x v="64"/>
  </r>
  <r>
    <n v="18063"/>
    <x v="1"/>
    <x v="10"/>
  </r>
  <r>
    <n v="18064"/>
    <x v="1"/>
    <x v="1"/>
  </r>
  <r>
    <n v="18064"/>
    <x v="1"/>
    <x v="14"/>
  </r>
  <r>
    <n v="18064"/>
    <x v="1"/>
    <x v="2"/>
  </r>
  <r>
    <n v="18065"/>
    <x v="1"/>
    <x v="40"/>
  </r>
  <r>
    <n v="18065"/>
    <x v="1"/>
    <x v="82"/>
  </r>
  <r>
    <n v="18065"/>
    <x v="1"/>
    <x v="133"/>
  </r>
  <r>
    <n v="18065"/>
    <x v="1"/>
    <x v="61"/>
  </r>
  <r>
    <n v="18067"/>
    <x v="3"/>
    <x v="1"/>
  </r>
  <r>
    <n v="18067"/>
    <x v="3"/>
    <x v="2"/>
  </r>
  <r>
    <n v="18067"/>
    <x v="3"/>
    <x v="26"/>
  </r>
  <r>
    <n v="18067"/>
    <x v="3"/>
    <x v="56"/>
  </r>
  <r>
    <n v="18067"/>
    <x v="3"/>
    <x v="49"/>
  </r>
  <r>
    <n v="18068"/>
    <x v="3"/>
    <x v="1"/>
  </r>
  <r>
    <n v="18068"/>
    <x v="3"/>
    <x v="14"/>
  </r>
  <r>
    <n v="18069"/>
    <x v="4"/>
    <x v="1"/>
  </r>
  <r>
    <n v="18069"/>
    <x v="4"/>
    <x v="0"/>
  </r>
  <r>
    <n v="18069"/>
    <x v="4"/>
    <x v="51"/>
  </r>
  <r>
    <n v="18069"/>
    <x v="4"/>
    <x v="10"/>
  </r>
  <r>
    <n v="18071"/>
    <x v="4"/>
    <x v="1"/>
  </r>
  <r>
    <n v="18071"/>
    <x v="4"/>
    <x v="8"/>
  </r>
  <r>
    <n v="18071"/>
    <x v="4"/>
    <x v="42"/>
  </r>
  <r>
    <n v="18071"/>
    <x v="4"/>
    <x v="26"/>
  </r>
  <r>
    <n v="18071"/>
    <x v="4"/>
    <x v="2"/>
  </r>
  <r>
    <n v="18071"/>
    <x v="4"/>
    <x v="24"/>
  </r>
  <r>
    <n v="18071"/>
    <x v="4"/>
    <x v="11"/>
  </r>
  <r>
    <n v="18071"/>
    <x v="4"/>
    <x v="10"/>
  </r>
  <r>
    <n v="18071"/>
    <x v="4"/>
    <x v="56"/>
  </r>
  <r>
    <n v="18071"/>
    <x v="4"/>
    <x v="146"/>
  </r>
  <r>
    <n v="18071"/>
    <x v="4"/>
    <x v="49"/>
  </r>
  <r>
    <n v="18072"/>
    <x v="1"/>
    <x v="0"/>
  </r>
  <r>
    <n v="18072"/>
    <x v="1"/>
    <x v="26"/>
  </r>
  <r>
    <n v="18072"/>
    <x v="1"/>
    <x v="5"/>
  </r>
  <r>
    <n v="18073"/>
    <x v="1"/>
    <x v="0"/>
  </r>
  <r>
    <n v="18073"/>
    <x v="1"/>
    <x v="26"/>
  </r>
  <r>
    <n v="18073"/>
    <x v="1"/>
    <x v="62"/>
  </r>
  <r>
    <n v="18073"/>
    <x v="1"/>
    <x v="126"/>
  </r>
  <r>
    <n v="18074"/>
    <x v="0"/>
    <x v="1"/>
  </r>
  <r>
    <n v="18074"/>
    <x v="0"/>
    <x v="14"/>
  </r>
  <r>
    <n v="18074"/>
    <x v="0"/>
    <x v="0"/>
  </r>
  <r>
    <n v="18074"/>
    <x v="0"/>
    <x v="2"/>
  </r>
  <r>
    <n v="18074"/>
    <x v="0"/>
    <x v="60"/>
  </r>
  <r>
    <n v="18074"/>
    <x v="0"/>
    <x v="59"/>
  </r>
  <r>
    <n v="18074"/>
    <x v="0"/>
    <x v="18"/>
  </r>
  <r>
    <n v="18074"/>
    <x v="0"/>
    <x v="13"/>
  </r>
  <r>
    <n v="18074"/>
    <x v="0"/>
    <x v="12"/>
  </r>
  <r>
    <n v="18074"/>
    <x v="0"/>
    <x v="11"/>
  </r>
  <r>
    <n v="18074"/>
    <x v="0"/>
    <x v="10"/>
  </r>
  <r>
    <n v="18074"/>
    <x v="0"/>
    <x v="55"/>
  </r>
  <r>
    <n v="18075"/>
    <x v="7"/>
    <x v="0"/>
  </r>
  <r>
    <n v="18075"/>
    <x v="7"/>
    <x v="25"/>
  </r>
  <r>
    <n v="18075"/>
    <x v="7"/>
    <x v="25"/>
  </r>
  <r>
    <n v="18075"/>
    <x v="7"/>
    <x v="1"/>
  </r>
  <r>
    <n v="18075"/>
    <x v="7"/>
    <x v="34"/>
  </r>
  <r>
    <n v="18075"/>
    <x v="7"/>
    <x v="37"/>
  </r>
  <r>
    <n v="18075"/>
    <x v="7"/>
    <x v="2"/>
  </r>
  <r>
    <n v="18075"/>
    <x v="7"/>
    <x v="39"/>
  </r>
  <r>
    <n v="18075"/>
    <x v="7"/>
    <x v="17"/>
  </r>
  <r>
    <n v="18075"/>
    <x v="7"/>
    <x v="10"/>
  </r>
  <r>
    <n v="18075"/>
    <x v="7"/>
    <x v="9"/>
  </r>
  <r>
    <n v="18075"/>
    <x v="7"/>
    <x v="11"/>
  </r>
  <r>
    <n v="18075"/>
    <x v="7"/>
    <x v="12"/>
  </r>
  <r>
    <n v="18075"/>
    <x v="7"/>
    <x v="100"/>
  </r>
  <r>
    <n v="18075"/>
    <x v="7"/>
    <x v="4"/>
  </r>
  <r>
    <n v="18076"/>
    <x v="6"/>
    <x v="0"/>
  </r>
  <r>
    <n v="18076"/>
    <x v="6"/>
    <x v="1"/>
  </r>
  <r>
    <n v="18076"/>
    <x v="6"/>
    <x v="24"/>
  </r>
  <r>
    <n v="18076"/>
    <x v="6"/>
    <x v="4"/>
  </r>
  <r>
    <n v="18077"/>
    <x v="1"/>
    <x v="1"/>
  </r>
  <r>
    <n v="18077"/>
    <x v="1"/>
    <x v="67"/>
  </r>
  <r>
    <n v="18077"/>
    <x v="1"/>
    <x v="8"/>
  </r>
  <r>
    <n v="18077"/>
    <x v="1"/>
    <x v="47"/>
  </r>
  <r>
    <n v="18077"/>
    <x v="1"/>
    <x v="29"/>
  </r>
  <r>
    <n v="18077"/>
    <x v="1"/>
    <x v="42"/>
  </r>
  <r>
    <n v="18077"/>
    <x v="1"/>
    <x v="2"/>
  </r>
  <r>
    <n v="18077"/>
    <x v="1"/>
    <x v="16"/>
  </r>
  <r>
    <n v="18077"/>
    <x v="1"/>
    <x v="26"/>
  </r>
  <r>
    <n v="18077"/>
    <x v="1"/>
    <x v="24"/>
  </r>
  <r>
    <n v="18077"/>
    <x v="1"/>
    <x v="10"/>
  </r>
  <r>
    <n v="18077"/>
    <x v="1"/>
    <x v="32"/>
  </r>
  <r>
    <n v="18077"/>
    <x v="1"/>
    <x v="49"/>
  </r>
  <r>
    <n v="18078"/>
    <x v="3"/>
    <x v="1"/>
  </r>
  <r>
    <n v="18080"/>
    <x v="4"/>
    <x v="8"/>
  </r>
  <r>
    <n v="18080"/>
    <x v="4"/>
    <x v="42"/>
  </r>
  <r>
    <n v="18080"/>
    <x v="4"/>
    <x v="1"/>
  </r>
  <r>
    <n v="18080"/>
    <x v="4"/>
    <x v="0"/>
  </r>
  <r>
    <n v="18080"/>
    <x v="4"/>
    <x v="7"/>
  </r>
  <r>
    <n v="18080"/>
    <x v="4"/>
    <x v="15"/>
  </r>
  <r>
    <n v="18080"/>
    <x v="4"/>
    <x v="58"/>
  </r>
  <r>
    <n v="18080"/>
    <x v="4"/>
    <x v="39"/>
  </r>
  <r>
    <n v="18080"/>
    <x v="4"/>
    <x v="2"/>
  </r>
  <r>
    <n v="18080"/>
    <x v="4"/>
    <x v="10"/>
  </r>
  <r>
    <n v="18080"/>
    <x v="4"/>
    <x v="9"/>
  </r>
  <r>
    <n v="18080"/>
    <x v="4"/>
    <x v="11"/>
  </r>
  <r>
    <n v="18080"/>
    <x v="4"/>
    <x v="32"/>
  </r>
  <r>
    <n v="18081"/>
    <x v="3"/>
    <x v="41"/>
  </r>
  <r>
    <n v="18081"/>
    <x v="3"/>
    <x v="41"/>
  </r>
  <r>
    <n v="18081"/>
    <x v="3"/>
    <x v="0"/>
  </r>
  <r>
    <n v="18081"/>
    <x v="3"/>
    <x v="1"/>
  </r>
  <r>
    <n v="18081"/>
    <x v="3"/>
    <x v="14"/>
  </r>
  <r>
    <n v="18081"/>
    <x v="3"/>
    <x v="24"/>
  </r>
  <r>
    <n v="18081"/>
    <x v="3"/>
    <x v="51"/>
  </r>
  <r>
    <n v="18081"/>
    <x v="3"/>
    <x v="11"/>
  </r>
  <r>
    <n v="18081"/>
    <x v="3"/>
    <x v="10"/>
  </r>
  <r>
    <n v="18081"/>
    <x v="3"/>
    <x v="55"/>
  </r>
  <r>
    <n v="18081"/>
    <x v="3"/>
    <x v="81"/>
  </r>
  <r>
    <n v="18081"/>
    <x v="3"/>
    <x v="40"/>
  </r>
  <r>
    <n v="18081"/>
    <x v="3"/>
    <x v="82"/>
  </r>
  <r>
    <n v="18081"/>
    <x v="3"/>
    <x v="4"/>
  </r>
  <r>
    <n v="18083"/>
    <x v="1"/>
    <x v="123"/>
  </r>
  <r>
    <n v="18083"/>
    <x v="1"/>
    <x v="1"/>
  </r>
  <r>
    <n v="18083"/>
    <x v="1"/>
    <x v="47"/>
  </r>
  <r>
    <n v="18083"/>
    <x v="1"/>
    <x v="8"/>
  </r>
  <r>
    <n v="18083"/>
    <x v="1"/>
    <x v="2"/>
  </r>
  <r>
    <n v="18083"/>
    <x v="1"/>
    <x v="24"/>
  </r>
  <r>
    <n v="18083"/>
    <x v="1"/>
    <x v="39"/>
  </r>
  <r>
    <n v="18083"/>
    <x v="1"/>
    <x v="136"/>
  </r>
  <r>
    <n v="18083"/>
    <x v="1"/>
    <x v="50"/>
  </r>
  <r>
    <n v="18084"/>
    <x v="4"/>
    <x v="0"/>
  </r>
  <r>
    <n v="18084"/>
    <x v="4"/>
    <x v="24"/>
  </r>
  <r>
    <n v="18084"/>
    <x v="4"/>
    <x v="2"/>
  </r>
  <r>
    <n v="18085"/>
    <x v="1"/>
    <x v="0"/>
  </r>
  <r>
    <n v="18085"/>
    <x v="1"/>
    <x v="123"/>
  </r>
  <r>
    <n v="18085"/>
    <x v="1"/>
    <x v="29"/>
  </r>
  <r>
    <n v="18085"/>
    <x v="1"/>
    <x v="1"/>
  </r>
  <r>
    <n v="18085"/>
    <x v="1"/>
    <x v="70"/>
  </r>
  <r>
    <n v="18085"/>
    <x v="1"/>
    <x v="35"/>
  </r>
  <r>
    <n v="18085"/>
    <x v="1"/>
    <x v="119"/>
  </r>
  <r>
    <n v="18086"/>
    <x v="6"/>
    <x v="0"/>
  </r>
  <r>
    <n v="18086"/>
    <x v="6"/>
    <x v="38"/>
  </r>
  <r>
    <n v="18087"/>
    <x v="1"/>
    <x v="0"/>
  </r>
  <r>
    <n v="18087"/>
    <x v="1"/>
    <x v="42"/>
  </r>
  <r>
    <n v="18087"/>
    <x v="1"/>
    <x v="8"/>
  </r>
  <r>
    <n v="18087"/>
    <x v="1"/>
    <x v="1"/>
  </r>
  <r>
    <n v="18087"/>
    <x v="1"/>
    <x v="35"/>
  </r>
  <r>
    <n v="18088"/>
    <x v="4"/>
    <x v="0"/>
  </r>
  <r>
    <n v="18088"/>
    <x v="4"/>
    <x v="1"/>
  </r>
  <r>
    <n v="18088"/>
    <x v="4"/>
    <x v="36"/>
  </r>
  <r>
    <n v="18088"/>
    <x v="4"/>
    <x v="81"/>
  </r>
  <r>
    <n v="18088"/>
    <x v="4"/>
    <x v="4"/>
  </r>
  <r>
    <n v="18089"/>
    <x v="4"/>
    <x v="1"/>
  </r>
  <r>
    <n v="18089"/>
    <x v="4"/>
    <x v="0"/>
  </r>
  <r>
    <n v="18089"/>
    <x v="4"/>
    <x v="14"/>
  </r>
  <r>
    <n v="18089"/>
    <x v="4"/>
    <x v="65"/>
  </r>
  <r>
    <n v="18091"/>
    <x v="6"/>
    <x v="0"/>
  </r>
  <r>
    <n v="18091"/>
    <x v="6"/>
    <x v="1"/>
  </r>
  <r>
    <n v="18091"/>
    <x v="6"/>
    <x v="14"/>
  </r>
  <r>
    <n v="18091"/>
    <x v="6"/>
    <x v="41"/>
  </r>
  <r>
    <n v="18091"/>
    <x v="6"/>
    <x v="41"/>
  </r>
  <r>
    <n v="18091"/>
    <x v="6"/>
    <x v="96"/>
  </r>
  <r>
    <n v="18091"/>
    <x v="6"/>
    <x v="22"/>
  </r>
  <r>
    <n v="18091"/>
    <x v="6"/>
    <x v="21"/>
  </r>
  <r>
    <n v="18091"/>
    <x v="6"/>
    <x v="48"/>
  </r>
  <r>
    <n v="18092"/>
    <x v="1"/>
    <x v="8"/>
  </r>
  <r>
    <n v="18092"/>
    <x v="1"/>
    <x v="2"/>
  </r>
  <r>
    <n v="18092"/>
    <x v="1"/>
    <x v="124"/>
  </r>
  <r>
    <n v="18093"/>
    <x v="2"/>
    <x v="1"/>
  </r>
  <r>
    <n v="18093"/>
    <x v="2"/>
    <x v="18"/>
  </r>
  <r>
    <n v="18093"/>
    <x v="2"/>
    <x v="11"/>
  </r>
  <r>
    <n v="18093"/>
    <x v="2"/>
    <x v="10"/>
  </r>
  <r>
    <n v="18093"/>
    <x v="2"/>
    <x v="55"/>
  </r>
  <r>
    <n v="18093"/>
    <x v="2"/>
    <x v="27"/>
  </r>
  <r>
    <n v="18093"/>
    <x v="2"/>
    <x v="28"/>
  </r>
  <r>
    <n v="18094"/>
    <x v="6"/>
    <x v="7"/>
  </r>
  <r>
    <n v="18094"/>
    <x v="6"/>
    <x v="0"/>
  </r>
  <r>
    <n v="18094"/>
    <x v="6"/>
    <x v="52"/>
  </r>
  <r>
    <n v="18094"/>
    <x v="6"/>
    <x v="38"/>
  </r>
  <r>
    <n v="18094"/>
    <x v="6"/>
    <x v="11"/>
  </r>
  <r>
    <n v="18094"/>
    <x v="6"/>
    <x v="40"/>
  </r>
  <r>
    <n v="18094"/>
    <x v="6"/>
    <x v="4"/>
  </r>
  <r>
    <n v="18095"/>
    <x v="1"/>
    <x v="2"/>
  </r>
  <r>
    <n v="18096"/>
    <x v="6"/>
    <x v="0"/>
  </r>
  <r>
    <n v="18096"/>
    <x v="6"/>
    <x v="36"/>
  </r>
  <r>
    <n v="18096"/>
    <x v="6"/>
    <x v="5"/>
  </r>
  <r>
    <n v="18096"/>
    <x v="6"/>
    <x v="126"/>
  </r>
  <r>
    <n v="18097"/>
    <x v="3"/>
    <x v="1"/>
  </r>
  <r>
    <n v="18097"/>
    <x v="3"/>
    <x v="0"/>
  </r>
  <r>
    <n v="18097"/>
    <x v="3"/>
    <x v="7"/>
  </r>
  <r>
    <n v="18097"/>
    <x v="3"/>
    <x v="2"/>
  </r>
  <r>
    <n v="18097"/>
    <x v="3"/>
    <x v="12"/>
  </r>
  <r>
    <n v="18097"/>
    <x v="3"/>
    <x v="60"/>
  </r>
  <r>
    <n v="18097"/>
    <x v="3"/>
    <x v="59"/>
  </r>
  <r>
    <n v="18097"/>
    <x v="3"/>
    <x v="13"/>
  </r>
  <r>
    <n v="18097"/>
    <x v="3"/>
    <x v="55"/>
  </r>
  <r>
    <n v="18097"/>
    <x v="3"/>
    <x v="6"/>
  </r>
  <r>
    <n v="18097"/>
    <x v="3"/>
    <x v="27"/>
  </r>
  <r>
    <n v="18097"/>
    <x v="3"/>
    <x v="28"/>
  </r>
  <r>
    <n v="18098"/>
    <x v="1"/>
    <x v="0"/>
  </r>
  <r>
    <n v="18098"/>
    <x v="1"/>
    <x v="1"/>
  </r>
  <r>
    <n v="18098"/>
    <x v="1"/>
    <x v="8"/>
  </r>
  <r>
    <n v="18098"/>
    <x v="1"/>
    <x v="7"/>
  </r>
  <r>
    <n v="18098"/>
    <x v="1"/>
    <x v="36"/>
  </r>
  <r>
    <n v="18098"/>
    <x v="1"/>
    <x v="2"/>
  </r>
  <r>
    <n v="18098"/>
    <x v="1"/>
    <x v="26"/>
  </r>
  <r>
    <n v="18099"/>
    <x v="1"/>
    <x v="0"/>
  </r>
  <r>
    <n v="18099"/>
    <x v="1"/>
    <x v="1"/>
  </r>
  <r>
    <n v="18099"/>
    <x v="1"/>
    <x v="89"/>
  </r>
  <r>
    <n v="18099"/>
    <x v="1"/>
    <x v="50"/>
  </r>
  <r>
    <n v="18099"/>
    <x v="1"/>
    <x v="6"/>
  </r>
  <r>
    <n v="18099"/>
    <x v="1"/>
    <x v="66"/>
  </r>
  <r>
    <n v="18100"/>
    <x v="5"/>
    <x v="0"/>
  </r>
  <r>
    <n v="18100"/>
    <x v="5"/>
    <x v="1"/>
  </r>
  <r>
    <n v="18100"/>
    <x v="5"/>
    <x v="18"/>
  </r>
  <r>
    <n v="18100"/>
    <x v="5"/>
    <x v="59"/>
  </r>
  <r>
    <n v="18100"/>
    <x v="5"/>
    <x v="119"/>
  </r>
  <r>
    <n v="18101"/>
    <x v="1"/>
    <x v="1"/>
  </r>
  <r>
    <n v="18101"/>
    <x v="1"/>
    <x v="8"/>
  </r>
  <r>
    <n v="18101"/>
    <x v="1"/>
    <x v="15"/>
  </r>
  <r>
    <n v="18101"/>
    <x v="1"/>
    <x v="3"/>
  </r>
  <r>
    <n v="18101"/>
    <x v="1"/>
    <x v="10"/>
  </r>
  <r>
    <n v="18101"/>
    <x v="1"/>
    <x v="6"/>
  </r>
  <r>
    <n v="18101"/>
    <x v="1"/>
    <x v="73"/>
  </r>
  <r>
    <n v="18101"/>
    <x v="1"/>
    <x v="125"/>
  </r>
  <r>
    <n v="18102"/>
    <x v="6"/>
    <x v="4"/>
  </r>
  <r>
    <n v="18104"/>
    <x v="0"/>
    <x v="1"/>
  </r>
  <r>
    <n v="18104"/>
    <x v="0"/>
    <x v="0"/>
  </r>
  <r>
    <n v="18104"/>
    <x v="0"/>
    <x v="2"/>
  </r>
  <r>
    <n v="18104"/>
    <x v="0"/>
    <x v="32"/>
  </r>
  <r>
    <n v="18104"/>
    <x v="0"/>
    <x v="10"/>
  </r>
  <r>
    <n v="18105"/>
    <x v="1"/>
    <x v="0"/>
  </r>
  <r>
    <n v="18105"/>
    <x v="1"/>
    <x v="1"/>
  </r>
  <r>
    <n v="18105"/>
    <x v="1"/>
    <x v="2"/>
  </r>
  <r>
    <n v="18105"/>
    <x v="1"/>
    <x v="39"/>
  </r>
  <r>
    <n v="18105"/>
    <x v="1"/>
    <x v="24"/>
  </r>
  <r>
    <n v="18105"/>
    <x v="1"/>
    <x v="32"/>
  </r>
  <r>
    <n v="18105"/>
    <x v="1"/>
    <x v="4"/>
  </r>
  <r>
    <n v="18106"/>
    <x v="6"/>
    <x v="0"/>
  </r>
  <r>
    <n v="18106"/>
    <x v="6"/>
    <x v="1"/>
  </r>
  <r>
    <n v="18106"/>
    <x v="6"/>
    <x v="40"/>
  </r>
  <r>
    <n v="18107"/>
    <x v="6"/>
    <x v="0"/>
  </r>
  <r>
    <n v="18107"/>
    <x v="6"/>
    <x v="1"/>
  </r>
  <r>
    <n v="18107"/>
    <x v="6"/>
    <x v="89"/>
  </r>
  <r>
    <n v="18107"/>
    <x v="6"/>
    <x v="84"/>
  </r>
  <r>
    <n v="18107"/>
    <x v="6"/>
    <x v="36"/>
  </r>
  <r>
    <n v="18107"/>
    <x v="6"/>
    <x v="81"/>
  </r>
  <r>
    <n v="18107"/>
    <x v="6"/>
    <x v="40"/>
  </r>
  <r>
    <n v="18107"/>
    <x v="6"/>
    <x v="112"/>
  </r>
  <r>
    <n v="18108"/>
    <x v="3"/>
    <x v="1"/>
  </r>
  <r>
    <n v="18108"/>
    <x v="3"/>
    <x v="26"/>
  </r>
  <r>
    <n v="18109"/>
    <x v="3"/>
    <x v="0"/>
  </r>
  <r>
    <n v="18109"/>
    <x v="3"/>
    <x v="1"/>
  </r>
  <r>
    <n v="18110"/>
    <x v="6"/>
    <x v="41"/>
  </r>
  <r>
    <n v="18110"/>
    <x v="6"/>
    <x v="41"/>
  </r>
  <r>
    <n v="18110"/>
    <x v="6"/>
    <x v="0"/>
  </r>
  <r>
    <n v="18111"/>
    <x v="4"/>
    <x v="0"/>
  </r>
  <r>
    <n v="18111"/>
    <x v="4"/>
    <x v="1"/>
  </r>
  <r>
    <n v="18111"/>
    <x v="4"/>
    <x v="42"/>
  </r>
  <r>
    <n v="18111"/>
    <x v="4"/>
    <x v="8"/>
  </r>
  <r>
    <n v="18111"/>
    <x v="4"/>
    <x v="7"/>
  </r>
  <r>
    <n v="18111"/>
    <x v="4"/>
    <x v="2"/>
  </r>
  <r>
    <n v="18111"/>
    <x v="4"/>
    <x v="3"/>
  </r>
  <r>
    <n v="18111"/>
    <x v="4"/>
    <x v="9"/>
  </r>
  <r>
    <n v="18111"/>
    <x v="4"/>
    <x v="32"/>
  </r>
  <r>
    <n v="18112"/>
    <x v="6"/>
    <x v="0"/>
  </r>
  <r>
    <n v="18112"/>
    <x v="6"/>
    <x v="14"/>
  </r>
  <r>
    <n v="18112"/>
    <x v="6"/>
    <x v="1"/>
  </r>
  <r>
    <n v="18112"/>
    <x v="6"/>
    <x v="52"/>
  </r>
  <r>
    <n v="18112"/>
    <x v="6"/>
    <x v="40"/>
  </r>
  <r>
    <n v="18113"/>
    <x v="4"/>
    <x v="43"/>
  </r>
  <r>
    <n v="18113"/>
    <x v="4"/>
    <x v="0"/>
  </r>
  <r>
    <n v="18113"/>
    <x v="4"/>
    <x v="1"/>
  </r>
  <r>
    <n v="18113"/>
    <x v="4"/>
    <x v="34"/>
  </r>
  <r>
    <n v="18113"/>
    <x v="4"/>
    <x v="4"/>
  </r>
  <r>
    <n v="18114"/>
    <x v="3"/>
    <x v="0"/>
  </r>
  <r>
    <n v="18114"/>
    <x v="3"/>
    <x v="102"/>
  </r>
  <r>
    <n v="18114"/>
    <x v="3"/>
    <x v="1"/>
  </r>
  <r>
    <n v="18114"/>
    <x v="3"/>
    <x v="14"/>
  </r>
  <r>
    <n v="18114"/>
    <x v="3"/>
    <x v="47"/>
  </r>
  <r>
    <n v="18114"/>
    <x v="3"/>
    <x v="4"/>
  </r>
  <r>
    <n v="18114"/>
    <x v="3"/>
    <x v="40"/>
  </r>
  <r>
    <n v="18115"/>
    <x v="3"/>
    <x v="51"/>
  </r>
  <r>
    <n v="18116"/>
    <x v="1"/>
    <x v="26"/>
  </r>
  <r>
    <n v="18116"/>
    <x v="1"/>
    <x v="51"/>
  </r>
  <r>
    <n v="18117"/>
    <x v="1"/>
    <x v="1"/>
  </r>
  <r>
    <n v="18117"/>
    <x v="1"/>
    <x v="0"/>
  </r>
  <r>
    <n v="18117"/>
    <x v="1"/>
    <x v="36"/>
  </r>
  <r>
    <n v="18117"/>
    <x v="1"/>
    <x v="38"/>
  </r>
  <r>
    <n v="18117"/>
    <x v="1"/>
    <x v="59"/>
  </r>
  <r>
    <n v="18117"/>
    <x v="1"/>
    <x v="60"/>
  </r>
  <r>
    <n v="18117"/>
    <x v="1"/>
    <x v="18"/>
  </r>
  <r>
    <n v="18117"/>
    <x v="1"/>
    <x v="13"/>
  </r>
  <r>
    <n v="18117"/>
    <x v="1"/>
    <x v="19"/>
  </r>
  <r>
    <n v="18117"/>
    <x v="1"/>
    <x v="21"/>
  </r>
  <r>
    <n v="18117"/>
    <x v="1"/>
    <x v="97"/>
  </r>
  <r>
    <n v="18117"/>
    <x v="1"/>
    <x v="131"/>
  </r>
  <r>
    <n v="18117"/>
    <x v="1"/>
    <x v="12"/>
  </r>
  <r>
    <n v="18117"/>
    <x v="1"/>
    <x v="32"/>
  </r>
  <r>
    <n v="18117"/>
    <x v="1"/>
    <x v="3"/>
  </r>
  <r>
    <n v="18117"/>
    <x v="1"/>
    <x v="10"/>
  </r>
  <r>
    <n v="18117"/>
    <x v="1"/>
    <x v="5"/>
  </r>
  <r>
    <n v="18117"/>
    <x v="1"/>
    <x v="4"/>
  </r>
  <r>
    <n v="18117"/>
    <x v="1"/>
    <x v="28"/>
  </r>
  <r>
    <n v="18119"/>
    <x v="7"/>
    <x v="26"/>
  </r>
  <r>
    <n v="18119"/>
    <x v="7"/>
    <x v="87"/>
  </r>
  <r>
    <n v="18120"/>
    <x v="0"/>
    <x v="1"/>
  </r>
  <r>
    <n v="18120"/>
    <x v="0"/>
    <x v="0"/>
  </r>
  <r>
    <n v="18120"/>
    <x v="0"/>
    <x v="12"/>
  </r>
  <r>
    <n v="18120"/>
    <x v="0"/>
    <x v="10"/>
  </r>
  <r>
    <n v="18121"/>
    <x v="5"/>
    <x v="0"/>
  </r>
  <r>
    <n v="18121"/>
    <x v="5"/>
    <x v="4"/>
  </r>
  <r>
    <n v="18121"/>
    <x v="5"/>
    <x v="5"/>
  </r>
  <r>
    <n v="18122"/>
    <x v="3"/>
    <x v="0"/>
  </r>
  <r>
    <n v="18122"/>
    <x v="3"/>
    <x v="1"/>
  </r>
  <r>
    <n v="18122"/>
    <x v="3"/>
    <x v="14"/>
  </r>
  <r>
    <n v="18123"/>
    <x v="6"/>
    <x v="33"/>
  </r>
  <r>
    <n v="18123"/>
    <x v="6"/>
    <x v="0"/>
  </r>
  <r>
    <n v="18123"/>
    <x v="6"/>
    <x v="1"/>
  </r>
  <r>
    <n v="18123"/>
    <x v="6"/>
    <x v="14"/>
  </r>
  <r>
    <n v="18123"/>
    <x v="6"/>
    <x v="5"/>
  </r>
  <r>
    <n v="18123"/>
    <x v="6"/>
    <x v="40"/>
  </r>
  <r>
    <n v="18124"/>
    <x v="1"/>
    <x v="0"/>
  </r>
  <r>
    <n v="18124"/>
    <x v="1"/>
    <x v="84"/>
  </r>
  <r>
    <n v="18124"/>
    <x v="1"/>
    <x v="1"/>
  </r>
  <r>
    <n v="18124"/>
    <x v="1"/>
    <x v="102"/>
  </r>
  <r>
    <n v="18124"/>
    <x v="1"/>
    <x v="36"/>
  </r>
  <r>
    <n v="18124"/>
    <x v="1"/>
    <x v="2"/>
  </r>
  <r>
    <n v="18124"/>
    <x v="1"/>
    <x v="26"/>
  </r>
  <r>
    <n v="18124"/>
    <x v="1"/>
    <x v="32"/>
  </r>
  <r>
    <n v="18124"/>
    <x v="1"/>
    <x v="62"/>
  </r>
  <r>
    <n v="18124"/>
    <x v="1"/>
    <x v="126"/>
  </r>
  <r>
    <n v="18124"/>
    <x v="1"/>
    <x v="4"/>
  </r>
  <r>
    <n v="18124"/>
    <x v="1"/>
    <x v="5"/>
  </r>
  <r>
    <n v="18124"/>
    <x v="1"/>
    <x v="6"/>
  </r>
  <r>
    <n v="18124"/>
    <x v="1"/>
    <x v="122"/>
  </r>
  <r>
    <n v="18124"/>
    <x v="1"/>
    <x v="66"/>
  </r>
  <r>
    <n v="18124"/>
    <x v="1"/>
    <x v="93"/>
  </r>
  <r>
    <n v="18125"/>
    <x v="5"/>
    <x v="0"/>
  </r>
  <r>
    <n v="18125"/>
    <x v="5"/>
    <x v="24"/>
  </r>
  <r>
    <n v="18125"/>
    <x v="5"/>
    <x v="2"/>
  </r>
  <r>
    <n v="18125"/>
    <x v="5"/>
    <x v="38"/>
  </r>
  <r>
    <n v="18125"/>
    <x v="5"/>
    <x v="11"/>
  </r>
  <r>
    <n v="18125"/>
    <x v="5"/>
    <x v="76"/>
  </r>
  <r>
    <n v="18125"/>
    <x v="5"/>
    <x v="40"/>
  </r>
  <r>
    <n v="18126"/>
    <x v="3"/>
    <x v="14"/>
  </r>
  <r>
    <n v="18126"/>
    <x v="3"/>
    <x v="5"/>
  </r>
  <r>
    <n v="18126"/>
    <x v="3"/>
    <x v="4"/>
  </r>
  <r>
    <n v="18126"/>
    <x v="3"/>
    <x v="129"/>
  </r>
  <r>
    <n v="18126"/>
    <x v="3"/>
    <x v="48"/>
  </r>
  <r>
    <n v="18128"/>
    <x v="6"/>
    <x v="0"/>
  </r>
  <r>
    <n v="18128"/>
    <x v="6"/>
    <x v="108"/>
  </r>
  <r>
    <n v="18128"/>
    <x v="6"/>
    <x v="4"/>
  </r>
  <r>
    <n v="18129"/>
    <x v="3"/>
    <x v="0"/>
  </r>
  <r>
    <n v="18129"/>
    <x v="3"/>
    <x v="1"/>
  </r>
  <r>
    <n v="18129"/>
    <x v="3"/>
    <x v="2"/>
  </r>
  <r>
    <n v="18129"/>
    <x v="3"/>
    <x v="59"/>
  </r>
  <r>
    <n v="18129"/>
    <x v="3"/>
    <x v="60"/>
  </r>
  <r>
    <n v="18129"/>
    <x v="3"/>
    <x v="21"/>
  </r>
  <r>
    <n v="18130"/>
    <x v="3"/>
    <x v="1"/>
  </r>
  <r>
    <n v="18130"/>
    <x v="3"/>
    <x v="0"/>
  </r>
  <r>
    <n v="18130"/>
    <x v="3"/>
    <x v="7"/>
  </r>
  <r>
    <n v="18130"/>
    <x v="3"/>
    <x v="25"/>
  </r>
  <r>
    <n v="18130"/>
    <x v="3"/>
    <x v="25"/>
  </r>
  <r>
    <n v="18130"/>
    <x v="3"/>
    <x v="71"/>
  </r>
  <r>
    <n v="18130"/>
    <x v="3"/>
    <x v="37"/>
  </r>
  <r>
    <n v="18130"/>
    <x v="3"/>
    <x v="45"/>
  </r>
  <r>
    <n v="18131"/>
    <x v="1"/>
    <x v="1"/>
  </r>
  <r>
    <n v="18131"/>
    <x v="1"/>
    <x v="42"/>
  </r>
  <r>
    <n v="18131"/>
    <x v="1"/>
    <x v="44"/>
  </r>
  <r>
    <n v="18131"/>
    <x v="1"/>
    <x v="2"/>
  </r>
  <r>
    <n v="18131"/>
    <x v="1"/>
    <x v="26"/>
  </r>
  <r>
    <n v="18131"/>
    <x v="1"/>
    <x v="39"/>
  </r>
  <r>
    <n v="18131"/>
    <x v="1"/>
    <x v="24"/>
  </r>
  <r>
    <n v="18131"/>
    <x v="1"/>
    <x v="10"/>
  </r>
  <r>
    <n v="18131"/>
    <x v="1"/>
    <x v="11"/>
  </r>
  <r>
    <n v="18132"/>
    <x v="8"/>
    <x v="0"/>
  </r>
  <r>
    <n v="18132"/>
    <x v="8"/>
    <x v="1"/>
  </r>
  <r>
    <n v="18132"/>
    <x v="8"/>
    <x v="14"/>
  </r>
  <r>
    <n v="18133"/>
    <x v="1"/>
    <x v="1"/>
  </r>
  <r>
    <n v="18133"/>
    <x v="1"/>
    <x v="0"/>
  </r>
  <r>
    <n v="18133"/>
    <x v="1"/>
    <x v="33"/>
  </r>
  <r>
    <n v="18133"/>
    <x v="1"/>
    <x v="66"/>
  </r>
  <r>
    <n v="18134"/>
    <x v="6"/>
    <x v="0"/>
  </r>
  <r>
    <n v="18134"/>
    <x v="6"/>
    <x v="14"/>
  </r>
  <r>
    <n v="18134"/>
    <x v="6"/>
    <x v="33"/>
  </r>
  <r>
    <n v="18134"/>
    <x v="6"/>
    <x v="4"/>
  </r>
  <r>
    <n v="18135"/>
    <x v="1"/>
    <x v="0"/>
  </r>
  <r>
    <n v="18135"/>
    <x v="1"/>
    <x v="102"/>
  </r>
  <r>
    <n v="18135"/>
    <x v="1"/>
    <x v="26"/>
  </r>
  <r>
    <n v="18135"/>
    <x v="1"/>
    <x v="51"/>
  </r>
  <r>
    <n v="18135"/>
    <x v="1"/>
    <x v="10"/>
  </r>
  <r>
    <n v="18137"/>
    <x v="1"/>
    <x v="0"/>
  </r>
  <r>
    <n v="18137"/>
    <x v="1"/>
    <x v="36"/>
  </r>
  <r>
    <n v="18137"/>
    <x v="1"/>
    <x v="38"/>
  </r>
  <r>
    <n v="18137"/>
    <x v="1"/>
    <x v="2"/>
  </r>
  <r>
    <n v="18137"/>
    <x v="1"/>
    <x v="26"/>
  </r>
  <r>
    <n v="18137"/>
    <x v="1"/>
    <x v="51"/>
  </r>
  <r>
    <n v="18137"/>
    <x v="1"/>
    <x v="62"/>
  </r>
  <r>
    <n v="18137"/>
    <x v="1"/>
    <x v="126"/>
  </r>
  <r>
    <n v="18137"/>
    <x v="1"/>
    <x v="5"/>
  </r>
  <r>
    <n v="18137"/>
    <x v="1"/>
    <x v="87"/>
  </r>
  <r>
    <n v="18137"/>
    <x v="1"/>
    <x v="77"/>
  </r>
  <r>
    <n v="18137"/>
    <x v="1"/>
    <x v="4"/>
  </r>
  <r>
    <n v="18137"/>
    <x v="1"/>
    <x v="6"/>
  </r>
  <r>
    <n v="18138"/>
    <x v="6"/>
    <x v="0"/>
  </r>
  <r>
    <n v="18138"/>
    <x v="6"/>
    <x v="1"/>
  </r>
  <r>
    <n v="18138"/>
    <x v="6"/>
    <x v="38"/>
  </r>
  <r>
    <n v="18138"/>
    <x v="6"/>
    <x v="104"/>
  </r>
  <r>
    <n v="18138"/>
    <x v="6"/>
    <x v="4"/>
  </r>
  <r>
    <n v="18138"/>
    <x v="6"/>
    <x v="162"/>
  </r>
  <r>
    <n v="18139"/>
    <x v="1"/>
    <x v="8"/>
  </r>
  <r>
    <n v="18139"/>
    <x v="1"/>
    <x v="1"/>
  </r>
  <r>
    <n v="18139"/>
    <x v="1"/>
    <x v="44"/>
  </r>
  <r>
    <n v="18139"/>
    <x v="1"/>
    <x v="0"/>
  </r>
  <r>
    <n v="18139"/>
    <x v="1"/>
    <x v="2"/>
  </r>
  <r>
    <n v="18140"/>
    <x v="6"/>
    <x v="100"/>
  </r>
  <r>
    <n v="18140"/>
    <x v="6"/>
    <x v="4"/>
  </r>
  <r>
    <n v="18140"/>
    <x v="6"/>
    <x v="73"/>
  </r>
  <r>
    <n v="18141"/>
    <x v="1"/>
    <x v="0"/>
  </r>
  <r>
    <n v="18141"/>
    <x v="1"/>
    <x v="1"/>
  </r>
  <r>
    <n v="18141"/>
    <x v="1"/>
    <x v="36"/>
  </r>
  <r>
    <n v="18141"/>
    <x v="1"/>
    <x v="37"/>
  </r>
  <r>
    <n v="18141"/>
    <x v="1"/>
    <x v="26"/>
  </r>
  <r>
    <n v="18141"/>
    <x v="1"/>
    <x v="51"/>
  </r>
  <r>
    <n v="18141"/>
    <x v="1"/>
    <x v="2"/>
  </r>
  <r>
    <n v="18141"/>
    <x v="1"/>
    <x v="10"/>
  </r>
  <r>
    <n v="18141"/>
    <x v="1"/>
    <x v="62"/>
  </r>
  <r>
    <n v="18142"/>
    <x v="1"/>
    <x v="0"/>
  </r>
  <r>
    <n v="18142"/>
    <x v="1"/>
    <x v="7"/>
  </r>
  <r>
    <n v="18142"/>
    <x v="1"/>
    <x v="1"/>
  </r>
  <r>
    <n v="18142"/>
    <x v="1"/>
    <x v="8"/>
  </r>
  <r>
    <n v="18142"/>
    <x v="1"/>
    <x v="30"/>
  </r>
  <r>
    <n v="18142"/>
    <x v="1"/>
    <x v="33"/>
  </r>
  <r>
    <n v="18142"/>
    <x v="1"/>
    <x v="36"/>
  </r>
  <r>
    <n v="18142"/>
    <x v="1"/>
    <x v="26"/>
  </r>
  <r>
    <n v="18142"/>
    <x v="1"/>
    <x v="5"/>
  </r>
  <r>
    <n v="18142"/>
    <x v="1"/>
    <x v="4"/>
  </r>
  <r>
    <n v="18143"/>
    <x v="3"/>
    <x v="1"/>
  </r>
  <r>
    <n v="18143"/>
    <x v="3"/>
    <x v="7"/>
  </r>
  <r>
    <n v="18143"/>
    <x v="3"/>
    <x v="51"/>
  </r>
  <r>
    <n v="18143"/>
    <x v="3"/>
    <x v="26"/>
  </r>
  <r>
    <n v="18143"/>
    <x v="3"/>
    <x v="13"/>
  </r>
  <r>
    <n v="18143"/>
    <x v="3"/>
    <x v="12"/>
  </r>
  <r>
    <n v="18143"/>
    <x v="3"/>
    <x v="19"/>
  </r>
  <r>
    <n v="18143"/>
    <x v="3"/>
    <x v="10"/>
  </r>
  <r>
    <n v="18143"/>
    <x v="3"/>
    <x v="105"/>
  </r>
  <r>
    <n v="18144"/>
    <x v="1"/>
    <x v="1"/>
  </r>
  <r>
    <n v="18144"/>
    <x v="1"/>
    <x v="0"/>
  </r>
  <r>
    <n v="18144"/>
    <x v="1"/>
    <x v="17"/>
  </r>
  <r>
    <n v="18144"/>
    <x v="1"/>
    <x v="39"/>
  </r>
  <r>
    <n v="18144"/>
    <x v="1"/>
    <x v="16"/>
  </r>
  <r>
    <n v="18144"/>
    <x v="1"/>
    <x v="4"/>
  </r>
  <r>
    <n v="18144"/>
    <x v="1"/>
    <x v="115"/>
  </r>
  <r>
    <n v="18144"/>
    <x v="1"/>
    <x v="27"/>
  </r>
  <r>
    <n v="18146"/>
    <x v="6"/>
    <x v="14"/>
  </r>
  <r>
    <n v="18146"/>
    <x v="6"/>
    <x v="40"/>
  </r>
  <r>
    <n v="18147"/>
    <x v="1"/>
    <x v="0"/>
  </r>
  <r>
    <n v="18147"/>
    <x v="1"/>
    <x v="1"/>
  </r>
  <r>
    <n v="18147"/>
    <x v="1"/>
    <x v="14"/>
  </r>
  <r>
    <n v="18147"/>
    <x v="1"/>
    <x v="36"/>
  </r>
  <r>
    <n v="18147"/>
    <x v="1"/>
    <x v="17"/>
  </r>
  <r>
    <n v="18147"/>
    <x v="1"/>
    <x v="4"/>
  </r>
  <r>
    <n v="18147"/>
    <x v="1"/>
    <x v="5"/>
  </r>
  <r>
    <n v="18148"/>
    <x v="1"/>
    <x v="0"/>
  </r>
  <r>
    <n v="18148"/>
    <x v="1"/>
    <x v="36"/>
  </r>
  <r>
    <n v="18148"/>
    <x v="1"/>
    <x v="83"/>
  </r>
  <r>
    <n v="18148"/>
    <x v="1"/>
    <x v="40"/>
  </r>
  <r>
    <n v="18148"/>
    <x v="1"/>
    <x v="61"/>
  </r>
  <r>
    <n v="18148"/>
    <x v="1"/>
    <x v="4"/>
  </r>
  <r>
    <n v="18149"/>
    <x v="1"/>
    <x v="1"/>
  </r>
  <r>
    <n v="18149"/>
    <x v="1"/>
    <x v="2"/>
  </r>
  <r>
    <n v="18149"/>
    <x v="1"/>
    <x v="49"/>
  </r>
  <r>
    <n v="18150"/>
    <x v="3"/>
    <x v="108"/>
  </r>
  <r>
    <n v="18150"/>
    <x v="3"/>
    <x v="81"/>
  </r>
  <r>
    <n v="18151"/>
    <x v="6"/>
    <x v="0"/>
  </r>
  <r>
    <n v="18152"/>
    <x v="1"/>
    <x v="0"/>
  </r>
  <r>
    <n v="18152"/>
    <x v="1"/>
    <x v="9"/>
  </r>
  <r>
    <n v="18152"/>
    <x v="1"/>
    <x v="10"/>
  </r>
  <r>
    <n v="18152"/>
    <x v="1"/>
    <x v="11"/>
  </r>
  <r>
    <n v="18152"/>
    <x v="1"/>
    <x v="5"/>
  </r>
  <r>
    <n v="18153"/>
    <x v="2"/>
    <x v="1"/>
  </r>
  <r>
    <n v="18153"/>
    <x v="2"/>
    <x v="13"/>
  </r>
  <r>
    <n v="18153"/>
    <x v="2"/>
    <x v="19"/>
  </r>
  <r>
    <n v="18153"/>
    <x v="2"/>
    <x v="12"/>
  </r>
  <r>
    <n v="18155"/>
    <x v="3"/>
    <x v="1"/>
  </r>
  <r>
    <n v="18155"/>
    <x v="3"/>
    <x v="0"/>
  </r>
  <r>
    <n v="18155"/>
    <x v="3"/>
    <x v="14"/>
  </r>
  <r>
    <n v="18155"/>
    <x v="3"/>
    <x v="42"/>
  </r>
  <r>
    <n v="18155"/>
    <x v="3"/>
    <x v="41"/>
  </r>
  <r>
    <n v="18155"/>
    <x v="3"/>
    <x v="41"/>
  </r>
  <r>
    <n v="18155"/>
    <x v="3"/>
    <x v="51"/>
  </r>
  <r>
    <n v="18155"/>
    <x v="3"/>
    <x v="26"/>
  </r>
  <r>
    <n v="18155"/>
    <x v="3"/>
    <x v="17"/>
  </r>
  <r>
    <n v="18155"/>
    <x v="3"/>
    <x v="13"/>
  </r>
  <r>
    <n v="18155"/>
    <x v="3"/>
    <x v="176"/>
  </r>
  <r>
    <n v="18155"/>
    <x v="3"/>
    <x v="3"/>
  </r>
  <r>
    <n v="18155"/>
    <x v="3"/>
    <x v="4"/>
  </r>
  <r>
    <n v="18156"/>
    <x v="3"/>
    <x v="1"/>
  </r>
  <r>
    <n v="18156"/>
    <x v="3"/>
    <x v="14"/>
  </r>
  <r>
    <n v="18156"/>
    <x v="3"/>
    <x v="8"/>
  </r>
  <r>
    <n v="18156"/>
    <x v="3"/>
    <x v="0"/>
  </r>
  <r>
    <n v="18156"/>
    <x v="3"/>
    <x v="7"/>
  </r>
  <r>
    <n v="18156"/>
    <x v="3"/>
    <x v="15"/>
  </r>
  <r>
    <n v="18156"/>
    <x v="3"/>
    <x v="26"/>
  </r>
  <r>
    <n v="18156"/>
    <x v="3"/>
    <x v="18"/>
  </r>
  <r>
    <n v="18156"/>
    <x v="3"/>
    <x v="10"/>
  </r>
  <r>
    <n v="18156"/>
    <x v="3"/>
    <x v="19"/>
  </r>
  <r>
    <n v="18156"/>
    <x v="3"/>
    <x v="12"/>
  </r>
  <r>
    <n v="18156"/>
    <x v="3"/>
    <x v="120"/>
  </r>
  <r>
    <n v="18157"/>
    <x v="1"/>
    <x v="44"/>
  </r>
  <r>
    <n v="18157"/>
    <x v="1"/>
    <x v="0"/>
  </r>
  <r>
    <n v="18157"/>
    <x v="1"/>
    <x v="1"/>
  </r>
  <r>
    <n v="18157"/>
    <x v="1"/>
    <x v="39"/>
  </r>
  <r>
    <n v="18157"/>
    <x v="1"/>
    <x v="24"/>
  </r>
  <r>
    <n v="18157"/>
    <x v="1"/>
    <x v="2"/>
  </r>
  <r>
    <n v="18157"/>
    <x v="1"/>
    <x v="53"/>
  </r>
  <r>
    <n v="18158"/>
    <x v="0"/>
    <x v="0"/>
  </r>
  <r>
    <n v="18158"/>
    <x v="0"/>
    <x v="1"/>
  </r>
  <r>
    <n v="18158"/>
    <x v="0"/>
    <x v="14"/>
  </r>
  <r>
    <n v="18158"/>
    <x v="0"/>
    <x v="33"/>
  </r>
  <r>
    <n v="18158"/>
    <x v="0"/>
    <x v="10"/>
  </r>
  <r>
    <n v="18158"/>
    <x v="0"/>
    <x v="11"/>
  </r>
  <r>
    <n v="18159"/>
    <x v="0"/>
    <x v="1"/>
  </r>
  <r>
    <n v="18159"/>
    <x v="0"/>
    <x v="42"/>
  </r>
  <r>
    <n v="18159"/>
    <x v="0"/>
    <x v="8"/>
  </r>
  <r>
    <n v="18159"/>
    <x v="0"/>
    <x v="13"/>
  </r>
  <r>
    <n v="18159"/>
    <x v="0"/>
    <x v="19"/>
  </r>
  <r>
    <n v="18159"/>
    <x v="0"/>
    <x v="12"/>
  </r>
  <r>
    <n v="18159"/>
    <x v="0"/>
    <x v="20"/>
  </r>
  <r>
    <n v="18159"/>
    <x v="0"/>
    <x v="10"/>
  </r>
  <r>
    <n v="18159"/>
    <x v="0"/>
    <x v="32"/>
  </r>
  <r>
    <n v="18159"/>
    <x v="0"/>
    <x v="4"/>
  </r>
  <r>
    <n v="18159"/>
    <x v="0"/>
    <x v="28"/>
  </r>
  <r>
    <n v="18160"/>
    <x v="4"/>
    <x v="0"/>
  </r>
  <r>
    <n v="18160"/>
    <x v="4"/>
    <x v="7"/>
  </r>
  <r>
    <n v="18160"/>
    <x v="4"/>
    <x v="37"/>
  </r>
  <r>
    <n v="18160"/>
    <x v="4"/>
    <x v="2"/>
  </r>
  <r>
    <n v="18160"/>
    <x v="4"/>
    <x v="39"/>
  </r>
  <r>
    <n v="18160"/>
    <x v="4"/>
    <x v="62"/>
  </r>
  <r>
    <n v="18160"/>
    <x v="4"/>
    <x v="129"/>
  </r>
  <r>
    <n v="18160"/>
    <x v="4"/>
    <x v="4"/>
  </r>
  <r>
    <n v="18163"/>
    <x v="1"/>
    <x v="2"/>
  </r>
  <r>
    <n v="18164"/>
    <x v="4"/>
    <x v="0"/>
  </r>
  <r>
    <n v="18164"/>
    <x v="4"/>
    <x v="36"/>
  </r>
  <r>
    <n v="18164"/>
    <x v="4"/>
    <x v="26"/>
  </r>
  <r>
    <n v="18165"/>
    <x v="1"/>
    <x v="8"/>
  </r>
  <r>
    <n v="18165"/>
    <x v="1"/>
    <x v="42"/>
  </r>
  <r>
    <n v="18165"/>
    <x v="1"/>
    <x v="1"/>
  </r>
  <r>
    <n v="18165"/>
    <x v="1"/>
    <x v="7"/>
  </r>
  <r>
    <n v="18165"/>
    <x v="1"/>
    <x v="0"/>
  </r>
  <r>
    <n v="18165"/>
    <x v="1"/>
    <x v="43"/>
  </r>
  <r>
    <n v="18165"/>
    <x v="1"/>
    <x v="44"/>
  </r>
  <r>
    <n v="18165"/>
    <x v="1"/>
    <x v="37"/>
  </r>
  <r>
    <n v="18165"/>
    <x v="1"/>
    <x v="45"/>
  </r>
  <r>
    <n v="18165"/>
    <x v="1"/>
    <x v="39"/>
  </r>
  <r>
    <n v="18165"/>
    <x v="1"/>
    <x v="24"/>
  </r>
  <r>
    <n v="18165"/>
    <x v="1"/>
    <x v="2"/>
  </r>
  <r>
    <n v="18165"/>
    <x v="1"/>
    <x v="26"/>
  </r>
  <r>
    <n v="18165"/>
    <x v="1"/>
    <x v="11"/>
  </r>
  <r>
    <n v="18165"/>
    <x v="1"/>
    <x v="9"/>
  </r>
  <r>
    <n v="18165"/>
    <x v="1"/>
    <x v="10"/>
  </r>
  <r>
    <n v="18167"/>
    <x v="0"/>
    <x v="1"/>
  </r>
  <r>
    <n v="18167"/>
    <x v="0"/>
    <x v="30"/>
  </r>
  <r>
    <n v="18167"/>
    <x v="0"/>
    <x v="8"/>
  </r>
  <r>
    <n v="18167"/>
    <x v="0"/>
    <x v="12"/>
  </r>
  <r>
    <n v="18167"/>
    <x v="0"/>
    <x v="59"/>
  </r>
  <r>
    <n v="18167"/>
    <x v="0"/>
    <x v="21"/>
  </r>
  <r>
    <n v="18167"/>
    <x v="0"/>
    <x v="105"/>
  </r>
  <r>
    <n v="18168"/>
    <x v="1"/>
    <x v="1"/>
  </r>
  <r>
    <n v="18168"/>
    <x v="1"/>
    <x v="0"/>
  </r>
  <r>
    <n v="18168"/>
    <x v="1"/>
    <x v="34"/>
  </r>
  <r>
    <n v="18168"/>
    <x v="1"/>
    <x v="51"/>
  </r>
  <r>
    <n v="18168"/>
    <x v="1"/>
    <x v="2"/>
  </r>
  <r>
    <n v="18168"/>
    <x v="1"/>
    <x v="10"/>
  </r>
  <r>
    <n v="18170"/>
    <x v="4"/>
    <x v="0"/>
  </r>
  <r>
    <n v="18170"/>
    <x v="4"/>
    <x v="8"/>
  </r>
  <r>
    <n v="18170"/>
    <x v="4"/>
    <x v="1"/>
  </r>
  <r>
    <n v="18170"/>
    <x v="4"/>
    <x v="42"/>
  </r>
  <r>
    <n v="18170"/>
    <x v="4"/>
    <x v="2"/>
  </r>
  <r>
    <n v="18170"/>
    <x v="4"/>
    <x v="9"/>
  </r>
  <r>
    <n v="18170"/>
    <x v="4"/>
    <x v="10"/>
  </r>
  <r>
    <n v="18170"/>
    <x v="4"/>
    <x v="32"/>
  </r>
  <r>
    <n v="18170"/>
    <x v="4"/>
    <x v="28"/>
  </r>
  <r>
    <n v="18171"/>
    <x v="0"/>
    <x v="0"/>
  </r>
  <r>
    <n v="18171"/>
    <x v="0"/>
    <x v="1"/>
  </r>
  <r>
    <n v="18171"/>
    <x v="0"/>
    <x v="14"/>
  </r>
  <r>
    <n v="18171"/>
    <x v="0"/>
    <x v="33"/>
  </r>
  <r>
    <n v="18171"/>
    <x v="0"/>
    <x v="10"/>
  </r>
  <r>
    <n v="18172"/>
    <x v="1"/>
    <x v="0"/>
  </r>
  <r>
    <n v="18172"/>
    <x v="1"/>
    <x v="7"/>
  </r>
  <r>
    <n v="18172"/>
    <x v="1"/>
    <x v="1"/>
  </r>
  <r>
    <n v="18172"/>
    <x v="1"/>
    <x v="45"/>
  </r>
  <r>
    <n v="18172"/>
    <x v="1"/>
    <x v="17"/>
  </r>
  <r>
    <n v="18172"/>
    <x v="1"/>
    <x v="11"/>
  </r>
  <r>
    <n v="18172"/>
    <x v="1"/>
    <x v="10"/>
  </r>
  <r>
    <n v="18172"/>
    <x v="1"/>
    <x v="9"/>
  </r>
  <r>
    <n v="18172"/>
    <x v="1"/>
    <x v="100"/>
  </r>
  <r>
    <n v="18172"/>
    <x v="1"/>
    <x v="4"/>
  </r>
  <r>
    <n v="18173"/>
    <x v="5"/>
    <x v="0"/>
  </r>
  <r>
    <n v="18173"/>
    <x v="5"/>
    <x v="109"/>
  </r>
  <r>
    <n v="18173"/>
    <x v="5"/>
    <x v="129"/>
  </r>
  <r>
    <n v="18173"/>
    <x v="5"/>
    <x v="61"/>
  </r>
  <r>
    <n v="18173"/>
    <x v="5"/>
    <x v="62"/>
  </r>
  <r>
    <n v="18173"/>
    <x v="5"/>
    <x v="40"/>
  </r>
  <r>
    <n v="18174"/>
    <x v="1"/>
    <x v="1"/>
  </r>
  <r>
    <n v="18174"/>
    <x v="1"/>
    <x v="0"/>
  </r>
  <r>
    <n v="18174"/>
    <x v="1"/>
    <x v="116"/>
  </r>
  <r>
    <n v="18174"/>
    <x v="1"/>
    <x v="47"/>
  </r>
  <r>
    <n v="18174"/>
    <x v="1"/>
    <x v="4"/>
  </r>
  <r>
    <n v="18175"/>
    <x v="3"/>
    <x v="1"/>
  </r>
  <r>
    <n v="18175"/>
    <x v="3"/>
    <x v="0"/>
  </r>
  <r>
    <n v="18175"/>
    <x v="3"/>
    <x v="33"/>
  </r>
  <r>
    <n v="18175"/>
    <x v="3"/>
    <x v="32"/>
  </r>
  <r>
    <n v="18175"/>
    <x v="3"/>
    <x v="6"/>
  </r>
  <r>
    <n v="18175"/>
    <x v="3"/>
    <x v="73"/>
  </r>
  <r>
    <n v="18176"/>
    <x v="6"/>
    <x v="1"/>
  </r>
  <r>
    <n v="18176"/>
    <x v="6"/>
    <x v="14"/>
  </r>
  <r>
    <n v="18176"/>
    <x v="6"/>
    <x v="52"/>
  </r>
  <r>
    <n v="18176"/>
    <x v="6"/>
    <x v="41"/>
  </r>
  <r>
    <n v="18176"/>
    <x v="6"/>
    <x v="41"/>
  </r>
  <r>
    <n v="18176"/>
    <x v="6"/>
    <x v="51"/>
  </r>
  <r>
    <n v="18176"/>
    <x v="6"/>
    <x v="24"/>
  </r>
  <r>
    <n v="18176"/>
    <x v="6"/>
    <x v="39"/>
  </r>
  <r>
    <n v="18176"/>
    <x v="6"/>
    <x v="40"/>
  </r>
  <r>
    <n v="18176"/>
    <x v="6"/>
    <x v="100"/>
  </r>
  <r>
    <n v="18176"/>
    <x v="6"/>
    <x v="4"/>
  </r>
  <r>
    <n v="18177"/>
    <x v="0"/>
    <x v="1"/>
  </r>
  <r>
    <n v="18177"/>
    <x v="0"/>
    <x v="14"/>
  </r>
  <r>
    <n v="18177"/>
    <x v="0"/>
    <x v="44"/>
  </r>
  <r>
    <n v="18177"/>
    <x v="0"/>
    <x v="55"/>
  </r>
  <r>
    <n v="18178"/>
    <x v="1"/>
    <x v="1"/>
  </r>
  <r>
    <n v="18178"/>
    <x v="1"/>
    <x v="0"/>
  </r>
  <r>
    <n v="18178"/>
    <x v="1"/>
    <x v="38"/>
  </r>
  <r>
    <n v="18178"/>
    <x v="1"/>
    <x v="59"/>
  </r>
  <r>
    <n v="18178"/>
    <x v="1"/>
    <x v="60"/>
  </r>
  <r>
    <n v="18178"/>
    <x v="1"/>
    <x v="32"/>
  </r>
  <r>
    <n v="18178"/>
    <x v="1"/>
    <x v="53"/>
  </r>
  <r>
    <n v="18179"/>
    <x v="5"/>
    <x v="0"/>
  </r>
  <r>
    <n v="18179"/>
    <x v="5"/>
    <x v="1"/>
  </r>
  <r>
    <n v="18179"/>
    <x v="5"/>
    <x v="14"/>
  </r>
  <r>
    <n v="18179"/>
    <x v="5"/>
    <x v="7"/>
  </r>
  <r>
    <n v="18179"/>
    <x v="5"/>
    <x v="24"/>
  </r>
  <r>
    <n v="18179"/>
    <x v="5"/>
    <x v="26"/>
  </r>
  <r>
    <n v="18179"/>
    <x v="5"/>
    <x v="2"/>
  </r>
  <r>
    <n v="18179"/>
    <x v="5"/>
    <x v="4"/>
  </r>
  <r>
    <n v="18179"/>
    <x v="5"/>
    <x v="100"/>
  </r>
  <r>
    <n v="18179"/>
    <x v="5"/>
    <x v="6"/>
  </r>
  <r>
    <n v="18180"/>
    <x v="1"/>
    <x v="0"/>
  </r>
  <r>
    <n v="18180"/>
    <x v="1"/>
    <x v="1"/>
  </r>
  <r>
    <n v="18180"/>
    <x v="1"/>
    <x v="34"/>
  </r>
  <r>
    <n v="18180"/>
    <x v="1"/>
    <x v="24"/>
  </r>
  <r>
    <n v="18180"/>
    <x v="1"/>
    <x v="2"/>
  </r>
  <r>
    <n v="18180"/>
    <x v="1"/>
    <x v="51"/>
  </r>
  <r>
    <n v="18180"/>
    <x v="1"/>
    <x v="32"/>
  </r>
  <r>
    <n v="18180"/>
    <x v="1"/>
    <x v="27"/>
  </r>
  <r>
    <n v="18180"/>
    <x v="1"/>
    <x v="125"/>
  </r>
  <r>
    <n v="18180"/>
    <x v="1"/>
    <x v="28"/>
  </r>
  <r>
    <n v="18181"/>
    <x v="3"/>
    <x v="1"/>
  </r>
  <r>
    <n v="18181"/>
    <x v="3"/>
    <x v="26"/>
  </r>
  <r>
    <n v="18181"/>
    <x v="3"/>
    <x v="111"/>
  </r>
  <r>
    <n v="18181"/>
    <x v="3"/>
    <x v="66"/>
  </r>
  <r>
    <n v="18182"/>
    <x v="1"/>
    <x v="25"/>
  </r>
  <r>
    <n v="18182"/>
    <x v="1"/>
    <x v="25"/>
  </r>
  <r>
    <n v="18182"/>
    <x v="1"/>
    <x v="7"/>
  </r>
  <r>
    <n v="18182"/>
    <x v="1"/>
    <x v="42"/>
  </r>
  <r>
    <n v="18182"/>
    <x v="1"/>
    <x v="8"/>
  </r>
  <r>
    <n v="18182"/>
    <x v="1"/>
    <x v="121"/>
  </r>
  <r>
    <n v="18182"/>
    <x v="1"/>
    <x v="1"/>
  </r>
  <r>
    <n v="18182"/>
    <x v="1"/>
    <x v="34"/>
  </r>
  <r>
    <n v="18182"/>
    <x v="1"/>
    <x v="39"/>
  </r>
  <r>
    <n v="18182"/>
    <x v="1"/>
    <x v="24"/>
  </r>
  <r>
    <n v="18182"/>
    <x v="1"/>
    <x v="2"/>
  </r>
  <r>
    <n v="18182"/>
    <x v="1"/>
    <x v="49"/>
  </r>
  <r>
    <n v="18184"/>
    <x v="1"/>
    <x v="1"/>
  </r>
  <r>
    <n v="18184"/>
    <x v="1"/>
    <x v="0"/>
  </r>
  <r>
    <n v="18184"/>
    <x v="1"/>
    <x v="17"/>
  </r>
  <r>
    <n v="18184"/>
    <x v="1"/>
    <x v="32"/>
  </r>
  <r>
    <n v="18185"/>
    <x v="4"/>
    <x v="1"/>
  </r>
  <r>
    <n v="18185"/>
    <x v="4"/>
    <x v="0"/>
  </r>
  <r>
    <n v="18185"/>
    <x v="4"/>
    <x v="85"/>
  </r>
  <r>
    <n v="18185"/>
    <x v="4"/>
    <x v="44"/>
  </r>
  <r>
    <n v="18185"/>
    <x v="4"/>
    <x v="10"/>
  </r>
  <r>
    <n v="18186"/>
    <x v="3"/>
    <x v="5"/>
  </r>
  <r>
    <n v="18186"/>
    <x v="3"/>
    <x v="4"/>
  </r>
  <r>
    <n v="18186"/>
    <x v="3"/>
    <x v="81"/>
  </r>
  <r>
    <n v="18187"/>
    <x v="6"/>
    <x v="0"/>
  </r>
  <r>
    <n v="18187"/>
    <x v="6"/>
    <x v="40"/>
  </r>
  <r>
    <n v="18189"/>
    <x v="4"/>
    <x v="7"/>
  </r>
  <r>
    <n v="18189"/>
    <x v="4"/>
    <x v="0"/>
  </r>
  <r>
    <n v="18189"/>
    <x v="4"/>
    <x v="1"/>
  </r>
  <r>
    <n v="18189"/>
    <x v="4"/>
    <x v="42"/>
  </r>
  <r>
    <n v="18189"/>
    <x v="4"/>
    <x v="89"/>
  </r>
  <r>
    <n v="18189"/>
    <x v="4"/>
    <x v="36"/>
  </r>
  <r>
    <n v="18189"/>
    <x v="4"/>
    <x v="26"/>
  </r>
  <r>
    <n v="18189"/>
    <x v="4"/>
    <x v="24"/>
  </r>
  <r>
    <n v="18189"/>
    <x v="4"/>
    <x v="51"/>
  </r>
  <r>
    <n v="18189"/>
    <x v="4"/>
    <x v="10"/>
  </r>
  <r>
    <n v="18189"/>
    <x v="4"/>
    <x v="9"/>
  </r>
  <r>
    <n v="18191"/>
    <x v="3"/>
    <x v="0"/>
  </r>
  <r>
    <n v="18191"/>
    <x v="3"/>
    <x v="2"/>
  </r>
  <r>
    <n v="18191"/>
    <x v="3"/>
    <x v="26"/>
  </r>
  <r>
    <n v="18191"/>
    <x v="3"/>
    <x v="24"/>
  </r>
  <r>
    <n v="18191"/>
    <x v="3"/>
    <x v="51"/>
  </r>
  <r>
    <n v="18191"/>
    <x v="3"/>
    <x v="11"/>
  </r>
  <r>
    <n v="18191"/>
    <x v="3"/>
    <x v="18"/>
  </r>
  <r>
    <n v="18191"/>
    <x v="3"/>
    <x v="12"/>
  </r>
  <r>
    <n v="18191"/>
    <x v="3"/>
    <x v="13"/>
  </r>
  <r>
    <n v="18191"/>
    <x v="3"/>
    <x v="19"/>
  </r>
  <r>
    <n v="18192"/>
    <x v="3"/>
    <x v="1"/>
  </r>
  <r>
    <n v="18192"/>
    <x v="3"/>
    <x v="14"/>
  </r>
  <r>
    <n v="18193"/>
    <x v="4"/>
    <x v="0"/>
  </r>
  <r>
    <n v="18193"/>
    <x v="4"/>
    <x v="2"/>
  </r>
  <r>
    <n v="18193"/>
    <x v="4"/>
    <x v="39"/>
  </r>
  <r>
    <n v="18193"/>
    <x v="4"/>
    <x v="26"/>
  </r>
  <r>
    <n v="18193"/>
    <x v="4"/>
    <x v="16"/>
  </r>
  <r>
    <n v="18193"/>
    <x v="4"/>
    <x v="9"/>
  </r>
  <r>
    <n v="18193"/>
    <x v="4"/>
    <x v="10"/>
  </r>
  <r>
    <n v="18193"/>
    <x v="4"/>
    <x v="4"/>
  </r>
  <r>
    <n v="18193"/>
    <x v="4"/>
    <x v="77"/>
  </r>
  <r>
    <n v="18193"/>
    <x v="4"/>
    <x v="65"/>
  </r>
  <r>
    <n v="18195"/>
    <x v="5"/>
    <x v="41"/>
  </r>
  <r>
    <n v="18195"/>
    <x v="5"/>
    <x v="41"/>
  </r>
  <r>
    <n v="18195"/>
    <x v="5"/>
    <x v="1"/>
  </r>
  <r>
    <n v="18195"/>
    <x v="5"/>
    <x v="2"/>
  </r>
  <r>
    <n v="18195"/>
    <x v="5"/>
    <x v="26"/>
  </r>
  <r>
    <n v="18195"/>
    <x v="5"/>
    <x v="79"/>
  </r>
  <r>
    <n v="18195"/>
    <x v="5"/>
    <x v="11"/>
  </r>
  <r>
    <n v="18195"/>
    <x v="5"/>
    <x v="59"/>
  </r>
  <r>
    <n v="18195"/>
    <x v="5"/>
    <x v="53"/>
  </r>
  <r>
    <n v="18195"/>
    <x v="5"/>
    <x v="40"/>
  </r>
  <r>
    <n v="18195"/>
    <x v="5"/>
    <x v="65"/>
  </r>
  <r>
    <n v="18197"/>
    <x v="5"/>
    <x v="0"/>
  </r>
  <r>
    <n v="18197"/>
    <x v="5"/>
    <x v="1"/>
  </r>
  <r>
    <n v="18197"/>
    <x v="5"/>
    <x v="14"/>
  </r>
  <r>
    <n v="18197"/>
    <x v="5"/>
    <x v="24"/>
  </r>
  <r>
    <n v="18197"/>
    <x v="5"/>
    <x v="2"/>
  </r>
  <r>
    <n v="18197"/>
    <x v="5"/>
    <x v="32"/>
  </r>
  <r>
    <n v="18197"/>
    <x v="5"/>
    <x v="4"/>
  </r>
  <r>
    <n v="18197"/>
    <x v="5"/>
    <x v="100"/>
  </r>
  <r>
    <n v="18198"/>
    <x v="0"/>
    <x v="51"/>
  </r>
  <r>
    <n v="18198"/>
    <x v="0"/>
    <x v="40"/>
  </r>
  <r>
    <n v="18198"/>
    <x v="0"/>
    <x v="95"/>
  </r>
  <r>
    <n v="18199"/>
    <x v="5"/>
    <x v="0"/>
  </r>
  <r>
    <n v="18199"/>
    <x v="5"/>
    <x v="1"/>
  </r>
  <r>
    <n v="18199"/>
    <x v="5"/>
    <x v="15"/>
  </r>
  <r>
    <n v="18199"/>
    <x v="5"/>
    <x v="53"/>
  </r>
  <r>
    <n v="18199"/>
    <x v="5"/>
    <x v="40"/>
  </r>
  <r>
    <n v="18199"/>
    <x v="5"/>
    <x v="100"/>
  </r>
  <r>
    <n v="18200"/>
    <x v="1"/>
    <x v="113"/>
  </r>
  <r>
    <n v="18200"/>
    <x v="1"/>
    <x v="39"/>
  </r>
  <r>
    <n v="18200"/>
    <x v="1"/>
    <x v="2"/>
  </r>
  <r>
    <n v="18200"/>
    <x v="1"/>
    <x v="32"/>
  </r>
  <r>
    <n v="18201"/>
    <x v="3"/>
    <x v="0"/>
  </r>
  <r>
    <n v="18201"/>
    <x v="3"/>
    <x v="1"/>
  </r>
  <r>
    <n v="18201"/>
    <x v="3"/>
    <x v="14"/>
  </r>
  <r>
    <n v="18201"/>
    <x v="3"/>
    <x v="31"/>
  </r>
  <r>
    <n v="18202"/>
    <x v="3"/>
    <x v="14"/>
  </r>
  <r>
    <n v="18202"/>
    <x v="3"/>
    <x v="1"/>
  </r>
  <r>
    <n v="18202"/>
    <x v="3"/>
    <x v="0"/>
  </r>
  <r>
    <n v="18203"/>
    <x v="1"/>
    <x v="26"/>
  </r>
  <r>
    <n v="18203"/>
    <x v="1"/>
    <x v="3"/>
  </r>
  <r>
    <n v="18204"/>
    <x v="4"/>
    <x v="1"/>
  </r>
  <r>
    <n v="18204"/>
    <x v="4"/>
    <x v="8"/>
  </r>
  <r>
    <n v="18204"/>
    <x v="4"/>
    <x v="2"/>
  </r>
  <r>
    <n v="18204"/>
    <x v="4"/>
    <x v="51"/>
  </r>
  <r>
    <n v="18204"/>
    <x v="4"/>
    <x v="10"/>
  </r>
  <r>
    <n v="18205"/>
    <x v="0"/>
    <x v="1"/>
  </r>
  <r>
    <n v="18205"/>
    <x v="0"/>
    <x v="14"/>
  </r>
  <r>
    <n v="18205"/>
    <x v="0"/>
    <x v="11"/>
  </r>
  <r>
    <n v="18205"/>
    <x v="0"/>
    <x v="10"/>
  </r>
  <r>
    <n v="18205"/>
    <x v="0"/>
    <x v="59"/>
  </r>
  <r>
    <n v="18205"/>
    <x v="0"/>
    <x v="60"/>
  </r>
  <r>
    <n v="18206"/>
    <x v="6"/>
    <x v="0"/>
  </r>
  <r>
    <n v="18206"/>
    <x v="6"/>
    <x v="126"/>
  </r>
  <r>
    <n v="18206"/>
    <x v="6"/>
    <x v="65"/>
  </r>
  <r>
    <n v="18207"/>
    <x v="6"/>
    <x v="65"/>
  </r>
  <r>
    <n v="18208"/>
    <x v="1"/>
    <x v="0"/>
  </r>
  <r>
    <n v="18208"/>
    <x v="1"/>
    <x v="7"/>
  </r>
  <r>
    <n v="18208"/>
    <x v="1"/>
    <x v="24"/>
  </r>
  <r>
    <n v="18208"/>
    <x v="1"/>
    <x v="65"/>
  </r>
  <r>
    <n v="18208"/>
    <x v="1"/>
    <x v="6"/>
  </r>
  <r>
    <n v="18209"/>
    <x v="3"/>
    <x v="1"/>
  </r>
  <r>
    <n v="18209"/>
    <x v="3"/>
    <x v="14"/>
  </r>
  <r>
    <n v="18209"/>
    <x v="3"/>
    <x v="0"/>
  </r>
  <r>
    <n v="18209"/>
    <x v="3"/>
    <x v="13"/>
  </r>
  <r>
    <n v="18209"/>
    <x v="3"/>
    <x v="18"/>
  </r>
  <r>
    <n v="18209"/>
    <x v="3"/>
    <x v="4"/>
  </r>
  <r>
    <n v="18209"/>
    <x v="3"/>
    <x v="5"/>
  </r>
  <r>
    <n v="18210"/>
    <x v="5"/>
    <x v="14"/>
  </r>
  <r>
    <n v="18210"/>
    <x v="5"/>
    <x v="41"/>
  </r>
  <r>
    <n v="18210"/>
    <x v="5"/>
    <x v="41"/>
  </r>
  <r>
    <n v="18210"/>
    <x v="5"/>
    <x v="0"/>
  </r>
  <r>
    <n v="18210"/>
    <x v="5"/>
    <x v="48"/>
  </r>
  <r>
    <n v="18210"/>
    <x v="5"/>
    <x v="5"/>
  </r>
  <r>
    <n v="18211"/>
    <x v="6"/>
    <x v="40"/>
  </r>
  <r>
    <n v="18212"/>
    <x v="6"/>
    <x v="0"/>
  </r>
  <r>
    <n v="18213"/>
    <x v="3"/>
    <x v="0"/>
  </r>
  <r>
    <n v="18213"/>
    <x v="3"/>
    <x v="1"/>
  </r>
  <r>
    <n v="18213"/>
    <x v="3"/>
    <x v="14"/>
  </r>
  <r>
    <n v="18214"/>
    <x v="8"/>
    <x v="0"/>
  </r>
  <r>
    <n v="18214"/>
    <x v="8"/>
    <x v="81"/>
  </r>
  <r>
    <n v="18214"/>
    <x v="8"/>
    <x v="40"/>
  </r>
  <r>
    <n v="18214"/>
    <x v="8"/>
    <x v="82"/>
  </r>
  <r>
    <n v="18214"/>
    <x v="8"/>
    <x v="162"/>
  </r>
  <r>
    <n v="18214"/>
    <x v="8"/>
    <x v="4"/>
  </r>
  <r>
    <n v="18215"/>
    <x v="1"/>
    <x v="0"/>
  </r>
  <r>
    <n v="18215"/>
    <x v="1"/>
    <x v="7"/>
  </r>
  <r>
    <n v="18215"/>
    <x v="1"/>
    <x v="37"/>
  </r>
  <r>
    <n v="18215"/>
    <x v="1"/>
    <x v="70"/>
  </r>
  <r>
    <n v="18215"/>
    <x v="1"/>
    <x v="2"/>
  </r>
  <r>
    <n v="18215"/>
    <x v="1"/>
    <x v="26"/>
  </r>
  <r>
    <n v="18215"/>
    <x v="1"/>
    <x v="51"/>
  </r>
  <r>
    <n v="18215"/>
    <x v="1"/>
    <x v="39"/>
  </r>
  <r>
    <n v="18215"/>
    <x v="1"/>
    <x v="24"/>
  </r>
  <r>
    <n v="18215"/>
    <x v="1"/>
    <x v="10"/>
  </r>
  <r>
    <n v="18215"/>
    <x v="1"/>
    <x v="9"/>
  </r>
  <r>
    <n v="18216"/>
    <x v="6"/>
    <x v="0"/>
  </r>
  <r>
    <n v="18216"/>
    <x v="6"/>
    <x v="1"/>
  </r>
  <r>
    <n v="18216"/>
    <x v="6"/>
    <x v="2"/>
  </r>
  <r>
    <n v="18216"/>
    <x v="6"/>
    <x v="40"/>
  </r>
  <r>
    <n v="18216"/>
    <x v="6"/>
    <x v="4"/>
  </r>
  <r>
    <n v="18216"/>
    <x v="6"/>
    <x v="65"/>
  </r>
  <r>
    <n v="18217"/>
    <x v="6"/>
    <x v="14"/>
  </r>
  <r>
    <n v="18217"/>
    <x v="6"/>
    <x v="41"/>
  </r>
  <r>
    <n v="18217"/>
    <x v="6"/>
    <x v="41"/>
  </r>
  <r>
    <n v="18217"/>
    <x v="6"/>
    <x v="0"/>
  </r>
  <r>
    <n v="18217"/>
    <x v="6"/>
    <x v="7"/>
  </r>
  <r>
    <n v="18217"/>
    <x v="6"/>
    <x v="52"/>
  </r>
  <r>
    <n v="18217"/>
    <x v="6"/>
    <x v="30"/>
  </r>
  <r>
    <n v="18217"/>
    <x v="6"/>
    <x v="8"/>
  </r>
  <r>
    <n v="18217"/>
    <x v="6"/>
    <x v="71"/>
  </r>
  <r>
    <n v="18217"/>
    <x v="6"/>
    <x v="4"/>
  </r>
  <r>
    <n v="18218"/>
    <x v="1"/>
    <x v="1"/>
  </r>
  <r>
    <n v="18218"/>
    <x v="1"/>
    <x v="8"/>
  </r>
  <r>
    <n v="18218"/>
    <x v="1"/>
    <x v="42"/>
  </r>
  <r>
    <n v="18218"/>
    <x v="1"/>
    <x v="0"/>
  </r>
  <r>
    <n v="18218"/>
    <x v="1"/>
    <x v="7"/>
  </r>
  <r>
    <n v="18218"/>
    <x v="1"/>
    <x v="34"/>
  </r>
  <r>
    <n v="18218"/>
    <x v="1"/>
    <x v="70"/>
  </r>
  <r>
    <n v="18218"/>
    <x v="1"/>
    <x v="24"/>
  </r>
  <r>
    <n v="18218"/>
    <x v="1"/>
    <x v="2"/>
  </r>
  <r>
    <n v="18218"/>
    <x v="1"/>
    <x v="16"/>
  </r>
  <r>
    <n v="18218"/>
    <x v="1"/>
    <x v="9"/>
  </r>
  <r>
    <n v="18218"/>
    <x v="1"/>
    <x v="10"/>
  </r>
  <r>
    <n v="18218"/>
    <x v="1"/>
    <x v="90"/>
  </r>
  <r>
    <n v="18218"/>
    <x v="1"/>
    <x v="49"/>
  </r>
  <r>
    <n v="18218"/>
    <x v="1"/>
    <x v="56"/>
  </r>
  <r>
    <n v="18219"/>
    <x v="1"/>
    <x v="1"/>
  </r>
  <r>
    <n v="18219"/>
    <x v="1"/>
    <x v="39"/>
  </r>
  <r>
    <n v="18219"/>
    <x v="1"/>
    <x v="32"/>
  </r>
  <r>
    <n v="18219"/>
    <x v="1"/>
    <x v="79"/>
  </r>
  <r>
    <n v="18220"/>
    <x v="6"/>
    <x v="41"/>
  </r>
  <r>
    <n v="18220"/>
    <x v="6"/>
    <x v="41"/>
  </r>
  <r>
    <n v="18220"/>
    <x v="6"/>
    <x v="0"/>
  </r>
  <r>
    <n v="18220"/>
    <x v="6"/>
    <x v="1"/>
  </r>
  <r>
    <n v="18220"/>
    <x v="6"/>
    <x v="14"/>
  </r>
  <r>
    <n v="18220"/>
    <x v="6"/>
    <x v="82"/>
  </r>
  <r>
    <n v="18220"/>
    <x v="6"/>
    <x v="40"/>
  </r>
  <r>
    <n v="18221"/>
    <x v="1"/>
    <x v="0"/>
  </r>
  <r>
    <n v="18221"/>
    <x v="1"/>
    <x v="7"/>
  </r>
  <r>
    <n v="18221"/>
    <x v="1"/>
    <x v="1"/>
  </r>
  <r>
    <n v="18221"/>
    <x v="1"/>
    <x v="8"/>
  </r>
  <r>
    <n v="18221"/>
    <x v="1"/>
    <x v="42"/>
  </r>
  <r>
    <n v="18221"/>
    <x v="1"/>
    <x v="170"/>
  </r>
  <r>
    <n v="18221"/>
    <x v="1"/>
    <x v="121"/>
  </r>
  <r>
    <n v="18221"/>
    <x v="1"/>
    <x v="26"/>
  </r>
  <r>
    <n v="18221"/>
    <x v="1"/>
    <x v="2"/>
  </r>
  <r>
    <n v="18221"/>
    <x v="1"/>
    <x v="24"/>
  </r>
  <r>
    <n v="18221"/>
    <x v="1"/>
    <x v="16"/>
  </r>
  <r>
    <n v="18221"/>
    <x v="1"/>
    <x v="32"/>
  </r>
  <r>
    <n v="18221"/>
    <x v="1"/>
    <x v="9"/>
  </r>
  <r>
    <n v="18221"/>
    <x v="1"/>
    <x v="10"/>
  </r>
  <r>
    <n v="18221"/>
    <x v="1"/>
    <x v="124"/>
  </r>
  <r>
    <n v="18221"/>
    <x v="1"/>
    <x v="27"/>
  </r>
  <r>
    <n v="18221"/>
    <x v="1"/>
    <x v="28"/>
  </r>
  <r>
    <n v="18221"/>
    <x v="1"/>
    <x v="49"/>
  </r>
  <r>
    <n v="18222"/>
    <x v="6"/>
    <x v="0"/>
  </r>
  <r>
    <n v="18222"/>
    <x v="6"/>
    <x v="94"/>
  </r>
  <r>
    <n v="18223"/>
    <x v="6"/>
    <x v="0"/>
  </r>
  <r>
    <n v="18223"/>
    <x v="6"/>
    <x v="36"/>
  </r>
  <r>
    <n v="18223"/>
    <x v="6"/>
    <x v="40"/>
  </r>
  <r>
    <n v="18223"/>
    <x v="6"/>
    <x v="94"/>
  </r>
  <r>
    <n v="18224"/>
    <x v="4"/>
    <x v="1"/>
  </r>
  <r>
    <n v="18224"/>
    <x v="4"/>
    <x v="42"/>
  </r>
  <r>
    <n v="18224"/>
    <x v="4"/>
    <x v="89"/>
  </r>
  <r>
    <n v="18224"/>
    <x v="4"/>
    <x v="0"/>
  </r>
  <r>
    <n v="18224"/>
    <x v="4"/>
    <x v="44"/>
  </r>
  <r>
    <n v="18224"/>
    <x v="4"/>
    <x v="36"/>
  </r>
  <r>
    <n v="18224"/>
    <x v="4"/>
    <x v="26"/>
  </r>
  <r>
    <n v="18224"/>
    <x v="4"/>
    <x v="2"/>
  </r>
  <r>
    <n v="18224"/>
    <x v="4"/>
    <x v="10"/>
  </r>
  <r>
    <n v="18224"/>
    <x v="4"/>
    <x v="120"/>
  </r>
  <r>
    <n v="18224"/>
    <x v="4"/>
    <x v="62"/>
  </r>
  <r>
    <n v="18224"/>
    <x v="4"/>
    <x v="5"/>
  </r>
  <r>
    <n v="18224"/>
    <x v="4"/>
    <x v="87"/>
  </r>
  <r>
    <n v="18224"/>
    <x v="4"/>
    <x v="40"/>
  </r>
  <r>
    <n v="18224"/>
    <x v="4"/>
    <x v="81"/>
  </r>
  <r>
    <n v="18224"/>
    <x v="4"/>
    <x v="73"/>
  </r>
  <r>
    <n v="18224"/>
    <x v="4"/>
    <x v="50"/>
  </r>
  <r>
    <n v="18226"/>
    <x v="4"/>
    <x v="34"/>
  </r>
  <r>
    <n v="18226"/>
    <x v="4"/>
    <x v="2"/>
  </r>
  <r>
    <n v="18226"/>
    <x v="4"/>
    <x v="16"/>
  </r>
  <r>
    <n v="18226"/>
    <x v="4"/>
    <x v="124"/>
  </r>
  <r>
    <n v="18226"/>
    <x v="4"/>
    <x v="9"/>
  </r>
  <r>
    <n v="18226"/>
    <x v="4"/>
    <x v="10"/>
  </r>
  <r>
    <n v="18226"/>
    <x v="4"/>
    <x v="13"/>
  </r>
  <r>
    <n v="18226"/>
    <x v="4"/>
    <x v="32"/>
  </r>
  <r>
    <n v="18226"/>
    <x v="4"/>
    <x v="28"/>
  </r>
  <r>
    <n v="18226"/>
    <x v="4"/>
    <x v="50"/>
  </r>
  <r>
    <n v="18226"/>
    <x v="4"/>
    <x v="49"/>
  </r>
  <r>
    <n v="18227"/>
    <x v="4"/>
    <x v="2"/>
  </r>
  <r>
    <n v="18227"/>
    <x v="4"/>
    <x v="26"/>
  </r>
  <r>
    <n v="18228"/>
    <x v="6"/>
    <x v="0"/>
  </r>
  <r>
    <n v="18228"/>
    <x v="6"/>
    <x v="40"/>
  </r>
  <r>
    <n v="18229"/>
    <x v="6"/>
    <x v="0"/>
  </r>
  <r>
    <n v="18229"/>
    <x v="6"/>
    <x v="36"/>
  </r>
  <r>
    <n v="18229"/>
    <x v="6"/>
    <x v="37"/>
  </r>
  <r>
    <n v="18229"/>
    <x v="6"/>
    <x v="38"/>
  </r>
  <r>
    <n v="18229"/>
    <x v="6"/>
    <x v="40"/>
  </r>
  <r>
    <n v="18229"/>
    <x v="6"/>
    <x v="81"/>
  </r>
  <r>
    <n v="18229"/>
    <x v="6"/>
    <x v="133"/>
  </r>
  <r>
    <n v="18229"/>
    <x v="6"/>
    <x v="66"/>
  </r>
  <r>
    <n v="18229"/>
    <x v="6"/>
    <x v="93"/>
  </r>
  <r>
    <n v="18230"/>
    <x v="3"/>
    <x v="0"/>
  </r>
  <r>
    <n v="18230"/>
    <x v="3"/>
    <x v="1"/>
  </r>
  <r>
    <n v="18230"/>
    <x v="3"/>
    <x v="14"/>
  </r>
  <r>
    <n v="18231"/>
    <x v="1"/>
    <x v="0"/>
  </r>
  <r>
    <n v="18231"/>
    <x v="1"/>
    <x v="1"/>
  </r>
  <r>
    <n v="18231"/>
    <x v="1"/>
    <x v="47"/>
  </r>
  <r>
    <n v="18231"/>
    <x v="1"/>
    <x v="89"/>
  </r>
  <r>
    <n v="18231"/>
    <x v="1"/>
    <x v="14"/>
  </r>
  <r>
    <n v="18231"/>
    <x v="1"/>
    <x v="41"/>
  </r>
  <r>
    <n v="18231"/>
    <x v="1"/>
    <x v="41"/>
  </r>
  <r>
    <n v="18231"/>
    <x v="1"/>
    <x v="24"/>
  </r>
  <r>
    <n v="18231"/>
    <x v="1"/>
    <x v="17"/>
  </r>
  <r>
    <n v="18231"/>
    <x v="1"/>
    <x v="39"/>
  </r>
  <r>
    <n v="18231"/>
    <x v="1"/>
    <x v="2"/>
  </r>
  <r>
    <n v="18231"/>
    <x v="1"/>
    <x v="26"/>
  </r>
  <r>
    <n v="18231"/>
    <x v="1"/>
    <x v="32"/>
  </r>
  <r>
    <n v="18231"/>
    <x v="1"/>
    <x v="77"/>
  </r>
  <r>
    <n v="18231"/>
    <x v="1"/>
    <x v="62"/>
  </r>
  <r>
    <n v="18231"/>
    <x v="1"/>
    <x v="4"/>
  </r>
  <r>
    <n v="18232"/>
    <x v="8"/>
    <x v="0"/>
  </r>
  <r>
    <n v="18232"/>
    <x v="8"/>
    <x v="36"/>
  </r>
  <r>
    <n v="18232"/>
    <x v="8"/>
    <x v="24"/>
  </r>
  <r>
    <n v="18232"/>
    <x v="8"/>
    <x v="4"/>
  </r>
  <r>
    <n v="18232"/>
    <x v="8"/>
    <x v="40"/>
  </r>
  <r>
    <n v="18233"/>
    <x v="1"/>
    <x v="0"/>
  </r>
  <r>
    <n v="18233"/>
    <x v="1"/>
    <x v="84"/>
  </r>
  <r>
    <n v="18234"/>
    <x v="1"/>
    <x v="0"/>
  </r>
  <r>
    <n v="18234"/>
    <x v="1"/>
    <x v="47"/>
  </r>
  <r>
    <n v="18234"/>
    <x v="1"/>
    <x v="1"/>
  </r>
  <r>
    <n v="18234"/>
    <x v="1"/>
    <x v="14"/>
  </r>
  <r>
    <n v="18234"/>
    <x v="1"/>
    <x v="36"/>
  </r>
  <r>
    <n v="18234"/>
    <x v="1"/>
    <x v="24"/>
  </r>
  <r>
    <n v="18234"/>
    <x v="1"/>
    <x v="40"/>
  </r>
  <r>
    <n v="18234"/>
    <x v="1"/>
    <x v="62"/>
  </r>
  <r>
    <n v="18234"/>
    <x v="1"/>
    <x v="61"/>
  </r>
  <r>
    <n v="18235"/>
    <x v="1"/>
    <x v="1"/>
  </r>
  <r>
    <n v="18235"/>
    <x v="1"/>
    <x v="8"/>
  </r>
  <r>
    <n v="18235"/>
    <x v="1"/>
    <x v="42"/>
  </r>
  <r>
    <n v="18235"/>
    <x v="1"/>
    <x v="0"/>
  </r>
  <r>
    <n v="18235"/>
    <x v="1"/>
    <x v="26"/>
  </r>
  <r>
    <n v="18235"/>
    <x v="1"/>
    <x v="11"/>
  </r>
  <r>
    <n v="18235"/>
    <x v="1"/>
    <x v="10"/>
  </r>
  <r>
    <n v="18235"/>
    <x v="1"/>
    <x v="9"/>
  </r>
  <r>
    <n v="18235"/>
    <x v="1"/>
    <x v="4"/>
  </r>
  <r>
    <n v="18235"/>
    <x v="1"/>
    <x v="5"/>
  </r>
  <r>
    <n v="18236"/>
    <x v="1"/>
    <x v="1"/>
  </r>
  <r>
    <n v="18236"/>
    <x v="1"/>
    <x v="8"/>
  </r>
  <r>
    <n v="18236"/>
    <x v="1"/>
    <x v="42"/>
  </r>
  <r>
    <n v="18236"/>
    <x v="1"/>
    <x v="4"/>
  </r>
  <r>
    <n v="18236"/>
    <x v="1"/>
    <x v="5"/>
  </r>
  <r>
    <n v="18237"/>
    <x v="6"/>
    <x v="0"/>
  </r>
  <r>
    <n v="18237"/>
    <x v="6"/>
    <x v="1"/>
  </r>
  <r>
    <n v="18237"/>
    <x v="6"/>
    <x v="4"/>
  </r>
  <r>
    <n v="18237"/>
    <x v="6"/>
    <x v="100"/>
  </r>
  <r>
    <n v="18238"/>
    <x v="3"/>
    <x v="0"/>
  </r>
  <r>
    <n v="18238"/>
    <x v="3"/>
    <x v="41"/>
  </r>
  <r>
    <n v="18238"/>
    <x v="3"/>
    <x v="41"/>
  </r>
  <r>
    <n v="18238"/>
    <x v="3"/>
    <x v="14"/>
  </r>
  <r>
    <n v="18238"/>
    <x v="3"/>
    <x v="1"/>
  </r>
  <r>
    <n v="18238"/>
    <x v="3"/>
    <x v="51"/>
  </r>
  <r>
    <n v="18238"/>
    <x v="3"/>
    <x v="24"/>
  </r>
  <r>
    <n v="18238"/>
    <x v="3"/>
    <x v="10"/>
  </r>
  <r>
    <n v="18238"/>
    <x v="3"/>
    <x v="11"/>
  </r>
  <r>
    <n v="18238"/>
    <x v="3"/>
    <x v="4"/>
  </r>
  <r>
    <n v="18238"/>
    <x v="3"/>
    <x v="5"/>
  </r>
  <r>
    <n v="18239"/>
    <x v="6"/>
    <x v="109"/>
  </r>
  <r>
    <n v="18239"/>
    <x v="6"/>
    <x v="94"/>
  </r>
  <r>
    <n v="18239"/>
    <x v="6"/>
    <x v="81"/>
  </r>
  <r>
    <n v="18239"/>
    <x v="6"/>
    <x v="40"/>
  </r>
  <r>
    <n v="18239"/>
    <x v="6"/>
    <x v="112"/>
  </r>
  <r>
    <n v="18240"/>
    <x v="1"/>
    <x v="0"/>
  </r>
  <r>
    <n v="18240"/>
    <x v="1"/>
    <x v="1"/>
  </r>
  <r>
    <n v="18241"/>
    <x v="1"/>
    <x v="8"/>
  </r>
  <r>
    <n v="18241"/>
    <x v="1"/>
    <x v="47"/>
  </r>
  <r>
    <n v="18241"/>
    <x v="1"/>
    <x v="1"/>
  </r>
  <r>
    <n v="18241"/>
    <x v="1"/>
    <x v="113"/>
  </r>
  <r>
    <n v="18241"/>
    <x v="1"/>
    <x v="2"/>
  </r>
  <r>
    <n v="18241"/>
    <x v="1"/>
    <x v="39"/>
  </r>
  <r>
    <n v="18241"/>
    <x v="1"/>
    <x v="75"/>
  </r>
  <r>
    <n v="18241"/>
    <x v="1"/>
    <x v="49"/>
  </r>
  <r>
    <n v="18241"/>
    <x v="1"/>
    <x v="27"/>
  </r>
  <r>
    <n v="18242"/>
    <x v="3"/>
    <x v="0"/>
  </r>
  <r>
    <n v="18242"/>
    <x v="3"/>
    <x v="1"/>
  </r>
  <r>
    <n v="18242"/>
    <x v="3"/>
    <x v="14"/>
  </r>
  <r>
    <n v="18243"/>
    <x v="1"/>
    <x v="116"/>
  </r>
  <r>
    <n v="18243"/>
    <x v="1"/>
    <x v="37"/>
  </r>
  <r>
    <n v="18244"/>
    <x v="1"/>
    <x v="0"/>
  </r>
  <r>
    <n v="18244"/>
    <x v="1"/>
    <x v="1"/>
  </r>
  <r>
    <n v="18244"/>
    <x v="1"/>
    <x v="36"/>
  </r>
  <r>
    <n v="18244"/>
    <x v="1"/>
    <x v="26"/>
  </r>
  <r>
    <n v="18244"/>
    <x v="1"/>
    <x v="51"/>
  </r>
  <r>
    <n v="18244"/>
    <x v="1"/>
    <x v="38"/>
  </r>
  <r>
    <n v="18244"/>
    <x v="1"/>
    <x v="5"/>
  </r>
  <r>
    <n v="18244"/>
    <x v="1"/>
    <x v="109"/>
  </r>
  <r>
    <n v="18244"/>
    <x v="1"/>
    <x v="62"/>
  </r>
  <r>
    <n v="18245"/>
    <x v="6"/>
    <x v="0"/>
  </r>
  <r>
    <n v="18245"/>
    <x v="6"/>
    <x v="36"/>
  </r>
  <r>
    <n v="18245"/>
    <x v="6"/>
    <x v="83"/>
  </r>
  <r>
    <n v="18246"/>
    <x v="6"/>
    <x v="0"/>
  </r>
  <r>
    <n v="18246"/>
    <x v="6"/>
    <x v="40"/>
  </r>
  <r>
    <n v="18247"/>
    <x v="3"/>
    <x v="1"/>
  </r>
  <r>
    <n v="18247"/>
    <x v="3"/>
    <x v="14"/>
  </r>
  <r>
    <n v="18247"/>
    <x v="3"/>
    <x v="4"/>
  </r>
  <r>
    <n v="18247"/>
    <x v="3"/>
    <x v="40"/>
  </r>
  <r>
    <n v="18248"/>
    <x v="4"/>
    <x v="0"/>
  </r>
  <r>
    <n v="18248"/>
    <x v="4"/>
    <x v="44"/>
  </r>
  <r>
    <n v="18249"/>
    <x v="1"/>
    <x v="1"/>
  </r>
  <r>
    <n v="18249"/>
    <x v="1"/>
    <x v="8"/>
  </r>
  <r>
    <n v="18249"/>
    <x v="1"/>
    <x v="42"/>
  </r>
  <r>
    <n v="18249"/>
    <x v="1"/>
    <x v="0"/>
  </r>
  <r>
    <n v="18249"/>
    <x v="1"/>
    <x v="7"/>
  </r>
  <r>
    <n v="18249"/>
    <x v="1"/>
    <x v="25"/>
  </r>
  <r>
    <n v="18249"/>
    <x v="1"/>
    <x v="25"/>
  </r>
  <r>
    <n v="18249"/>
    <x v="1"/>
    <x v="37"/>
  </r>
  <r>
    <n v="18249"/>
    <x v="1"/>
    <x v="2"/>
  </r>
  <r>
    <n v="18249"/>
    <x v="1"/>
    <x v="16"/>
  </r>
  <r>
    <n v="18249"/>
    <x v="1"/>
    <x v="17"/>
  </r>
  <r>
    <n v="18249"/>
    <x v="1"/>
    <x v="26"/>
  </r>
  <r>
    <n v="18249"/>
    <x v="1"/>
    <x v="11"/>
  </r>
  <r>
    <n v="18249"/>
    <x v="1"/>
    <x v="9"/>
  </r>
  <r>
    <n v="18249"/>
    <x v="1"/>
    <x v="10"/>
  </r>
  <r>
    <n v="18249"/>
    <x v="1"/>
    <x v="27"/>
  </r>
  <r>
    <n v="18249"/>
    <x v="1"/>
    <x v="28"/>
  </r>
  <r>
    <n v="18249"/>
    <x v="1"/>
    <x v="65"/>
  </r>
  <r>
    <n v="18250"/>
    <x v="1"/>
    <x v="8"/>
  </r>
  <r>
    <n v="18250"/>
    <x v="1"/>
    <x v="1"/>
  </r>
  <r>
    <n v="18250"/>
    <x v="1"/>
    <x v="42"/>
  </r>
  <r>
    <n v="18250"/>
    <x v="1"/>
    <x v="26"/>
  </r>
  <r>
    <n v="18250"/>
    <x v="1"/>
    <x v="2"/>
  </r>
  <r>
    <n v="18250"/>
    <x v="1"/>
    <x v="9"/>
  </r>
  <r>
    <n v="18250"/>
    <x v="1"/>
    <x v="6"/>
  </r>
  <r>
    <n v="18251"/>
    <x v="1"/>
    <x v="0"/>
  </r>
  <r>
    <n v="18251"/>
    <x v="1"/>
    <x v="44"/>
  </r>
  <r>
    <n v="18251"/>
    <x v="1"/>
    <x v="1"/>
  </r>
  <r>
    <n v="18251"/>
    <x v="1"/>
    <x v="8"/>
  </r>
  <r>
    <n v="18251"/>
    <x v="1"/>
    <x v="113"/>
  </r>
  <r>
    <n v="18251"/>
    <x v="1"/>
    <x v="2"/>
  </r>
  <r>
    <n v="18251"/>
    <x v="1"/>
    <x v="38"/>
  </r>
  <r>
    <n v="18252"/>
    <x v="1"/>
    <x v="0"/>
  </r>
  <r>
    <n v="18252"/>
    <x v="1"/>
    <x v="7"/>
  </r>
  <r>
    <n v="18252"/>
    <x v="1"/>
    <x v="25"/>
  </r>
  <r>
    <n v="18252"/>
    <x v="1"/>
    <x v="25"/>
  </r>
  <r>
    <n v="18252"/>
    <x v="1"/>
    <x v="1"/>
  </r>
  <r>
    <n v="18252"/>
    <x v="1"/>
    <x v="8"/>
  </r>
  <r>
    <n v="18252"/>
    <x v="1"/>
    <x v="42"/>
  </r>
  <r>
    <n v="18252"/>
    <x v="1"/>
    <x v="70"/>
  </r>
  <r>
    <n v="18252"/>
    <x v="1"/>
    <x v="2"/>
  </r>
  <r>
    <n v="18252"/>
    <x v="1"/>
    <x v="39"/>
  </r>
  <r>
    <n v="18252"/>
    <x v="1"/>
    <x v="11"/>
  </r>
  <r>
    <n v="18252"/>
    <x v="1"/>
    <x v="10"/>
  </r>
  <r>
    <n v="18252"/>
    <x v="1"/>
    <x v="9"/>
  </r>
  <r>
    <n v="18253"/>
    <x v="0"/>
    <x v="1"/>
  </r>
  <r>
    <n v="18253"/>
    <x v="0"/>
    <x v="14"/>
  </r>
  <r>
    <n v="18253"/>
    <x v="0"/>
    <x v="0"/>
  </r>
  <r>
    <n v="18253"/>
    <x v="0"/>
    <x v="15"/>
  </r>
  <r>
    <n v="18254"/>
    <x v="4"/>
    <x v="0"/>
  </r>
  <r>
    <n v="18254"/>
    <x v="4"/>
    <x v="1"/>
  </r>
  <r>
    <n v="18254"/>
    <x v="4"/>
    <x v="42"/>
  </r>
  <r>
    <n v="18254"/>
    <x v="4"/>
    <x v="121"/>
  </r>
  <r>
    <n v="18254"/>
    <x v="4"/>
    <x v="7"/>
  </r>
  <r>
    <n v="18254"/>
    <x v="4"/>
    <x v="2"/>
  </r>
  <r>
    <n v="18254"/>
    <x v="4"/>
    <x v="16"/>
  </r>
  <r>
    <n v="18254"/>
    <x v="4"/>
    <x v="26"/>
  </r>
  <r>
    <n v="18254"/>
    <x v="4"/>
    <x v="17"/>
  </r>
  <r>
    <n v="18254"/>
    <x v="4"/>
    <x v="24"/>
  </r>
  <r>
    <n v="18254"/>
    <x v="4"/>
    <x v="39"/>
  </r>
  <r>
    <n v="18254"/>
    <x v="4"/>
    <x v="32"/>
  </r>
  <r>
    <n v="18254"/>
    <x v="4"/>
    <x v="9"/>
  </r>
  <r>
    <n v="18254"/>
    <x v="4"/>
    <x v="65"/>
  </r>
  <r>
    <n v="18254"/>
    <x v="4"/>
    <x v="28"/>
  </r>
  <r>
    <n v="18254"/>
    <x v="4"/>
    <x v="27"/>
  </r>
  <r>
    <n v="18255"/>
    <x v="4"/>
    <x v="1"/>
  </r>
  <r>
    <n v="18255"/>
    <x v="4"/>
    <x v="37"/>
  </r>
  <r>
    <n v="18255"/>
    <x v="4"/>
    <x v="2"/>
  </r>
  <r>
    <n v="18255"/>
    <x v="4"/>
    <x v="10"/>
  </r>
  <r>
    <n v="18255"/>
    <x v="4"/>
    <x v="53"/>
  </r>
  <r>
    <n v="18256"/>
    <x v="7"/>
    <x v="68"/>
  </r>
  <r>
    <n v="18256"/>
    <x v="7"/>
    <x v="69"/>
  </r>
  <r>
    <n v="18256"/>
    <x v="7"/>
    <x v="194"/>
  </r>
  <r>
    <n v="18256"/>
    <x v="7"/>
    <x v="63"/>
  </r>
  <r>
    <n v="18256"/>
    <x v="7"/>
    <x v="124"/>
  </r>
  <r>
    <n v="18256"/>
    <x v="7"/>
    <x v="46"/>
  </r>
  <r>
    <n v="18256"/>
    <x v="7"/>
    <x v="190"/>
  </r>
  <r>
    <n v="18257"/>
    <x v="0"/>
    <x v="1"/>
  </r>
  <r>
    <n v="18257"/>
    <x v="0"/>
    <x v="4"/>
  </r>
  <r>
    <n v="18258"/>
    <x v="6"/>
    <x v="0"/>
  </r>
  <r>
    <n v="18258"/>
    <x v="6"/>
    <x v="1"/>
  </r>
  <r>
    <n v="18259"/>
    <x v="4"/>
    <x v="1"/>
  </r>
  <r>
    <n v="18259"/>
    <x v="4"/>
    <x v="42"/>
  </r>
  <r>
    <n v="18259"/>
    <x v="4"/>
    <x v="8"/>
  </r>
  <r>
    <n v="18259"/>
    <x v="4"/>
    <x v="0"/>
  </r>
  <r>
    <n v="18259"/>
    <x v="4"/>
    <x v="33"/>
  </r>
  <r>
    <n v="18259"/>
    <x v="4"/>
    <x v="9"/>
  </r>
  <r>
    <n v="18259"/>
    <x v="4"/>
    <x v="10"/>
  </r>
  <r>
    <n v="18259"/>
    <x v="4"/>
    <x v="55"/>
  </r>
  <r>
    <n v="18259"/>
    <x v="4"/>
    <x v="65"/>
  </r>
  <r>
    <n v="18260"/>
    <x v="6"/>
    <x v="0"/>
  </r>
  <r>
    <n v="18260"/>
    <x v="6"/>
    <x v="61"/>
  </r>
  <r>
    <n v="18260"/>
    <x v="6"/>
    <x v="109"/>
  </r>
  <r>
    <n v="18261"/>
    <x v="3"/>
    <x v="1"/>
  </r>
  <r>
    <n v="18261"/>
    <x v="3"/>
    <x v="2"/>
  </r>
  <r>
    <n v="18262"/>
    <x v="1"/>
    <x v="0"/>
  </r>
  <r>
    <n v="18262"/>
    <x v="1"/>
    <x v="192"/>
  </r>
  <r>
    <n v="18262"/>
    <x v="1"/>
    <x v="1"/>
  </r>
  <r>
    <n v="18262"/>
    <x v="1"/>
    <x v="47"/>
  </r>
  <r>
    <n v="18262"/>
    <x v="1"/>
    <x v="14"/>
  </r>
  <r>
    <n v="18262"/>
    <x v="1"/>
    <x v="36"/>
  </r>
  <r>
    <n v="18262"/>
    <x v="1"/>
    <x v="26"/>
  </r>
  <r>
    <n v="18262"/>
    <x v="1"/>
    <x v="4"/>
  </r>
  <r>
    <n v="18262"/>
    <x v="1"/>
    <x v="5"/>
  </r>
  <r>
    <n v="18262"/>
    <x v="1"/>
    <x v="62"/>
  </r>
  <r>
    <n v="18262"/>
    <x v="1"/>
    <x v="126"/>
  </r>
  <r>
    <n v="18262"/>
    <x v="1"/>
    <x v="65"/>
  </r>
  <r>
    <n v="18263"/>
    <x v="6"/>
    <x v="1"/>
  </r>
  <r>
    <n v="18263"/>
    <x v="6"/>
    <x v="0"/>
  </r>
  <r>
    <n v="18264"/>
    <x v="1"/>
    <x v="0"/>
  </r>
  <r>
    <n v="18264"/>
    <x v="1"/>
    <x v="1"/>
  </r>
  <r>
    <n v="18264"/>
    <x v="1"/>
    <x v="8"/>
  </r>
  <r>
    <n v="18264"/>
    <x v="1"/>
    <x v="2"/>
  </r>
  <r>
    <n v="18264"/>
    <x v="1"/>
    <x v="16"/>
  </r>
  <r>
    <n v="18264"/>
    <x v="1"/>
    <x v="26"/>
  </r>
  <r>
    <n v="18264"/>
    <x v="1"/>
    <x v="39"/>
  </r>
  <r>
    <n v="18264"/>
    <x v="1"/>
    <x v="32"/>
  </r>
  <r>
    <n v="18264"/>
    <x v="1"/>
    <x v="9"/>
  </r>
  <r>
    <n v="18264"/>
    <x v="1"/>
    <x v="10"/>
  </r>
  <r>
    <n v="18264"/>
    <x v="1"/>
    <x v="49"/>
  </r>
  <r>
    <n v="18265"/>
    <x v="3"/>
    <x v="52"/>
  </r>
  <r>
    <n v="18265"/>
    <x v="3"/>
    <x v="57"/>
  </r>
  <r>
    <n v="18266"/>
    <x v="1"/>
    <x v="0"/>
  </r>
  <r>
    <n v="18266"/>
    <x v="1"/>
    <x v="89"/>
  </r>
  <r>
    <n v="18266"/>
    <x v="1"/>
    <x v="1"/>
  </r>
  <r>
    <n v="18266"/>
    <x v="1"/>
    <x v="84"/>
  </r>
  <r>
    <n v="18266"/>
    <x v="1"/>
    <x v="36"/>
  </r>
  <r>
    <n v="18266"/>
    <x v="1"/>
    <x v="26"/>
  </r>
  <r>
    <n v="18267"/>
    <x v="6"/>
    <x v="0"/>
  </r>
  <r>
    <n v="18267"/>
    <x v="6"/>
    <x v="4"/>
  </r>
  <r>
    <n v="18268"/>
    <x v="1"/>
    <x v="0"/>
  </r>
  <r>
    <n v="18268"/>
    <x v="1"/>
    <x v="1"/>
  </r>
  <r>
    <n v="18268"/>
    <x v="1"/>
    <x v="14"/>
  </r>
  <r>
    <n v="18268"/>
    <x v="1"/>
    <x v="33"/>
  </r>
  <r>
    <n v="18268"/>
    <x v="1"/>
    <x v="39"/>
  </r>
  <r>
    <n v="18268"/>
    <x v="1"/>
    <x v="32"/>
  </r>
  <r>
    <n v="18269"/>
    <x v="7"/>
    <x v="1"/>
  </r>
  <r>
    <n v="18269"/>
    <x v="7"/>
    <x v="0"/>
  </r>
  <r>
    <n v="18269"/>
    <x v="7"/>
    <x v="24"/>
  </r>
  <r>
    <n v="18269"/>
    <x v="7"/>
    <x v="2"/>
  </r>
  <r>
    <n v="18269"/>
    <x v="7"/>
    <x v="51"/>
  </r>
  <r>
    <n v="18269"/>
    <x v="7"/>
    <x v="32"/>
  </r>
  <r>
    <n v="18269"/>
    <x v="7"/>
    <x v="9"/>
  </r>
  <r>
    <n v="18269"/>
    <x v="7"/>
    <x v="10"/>
  </r>
  <r>
    <n v="18269"/>
    <x v="7"/>
    <x v="4"/>
  </r>
  <r>
    <n v="18269"/>
    <x v="7"/>
    <x v="49"/>
  </r>
  <r>
    <n v="18270"/>
    <x v="6"/>
    <x v="0"/>
  </r>
  <r>
    <n v="18270"/>
    <x v="6"/>
    <x v="51"/>
  </r>
  <r>
    <n v="18270"/>
    <x v="6"/>
    <x v="40"/>
  </r>
  <r>
    <n v="18274"/>
    <x v="3"/>
    <x v="1"/>
  </r>
  <r>
    <n v="18274"/>
    <x v="3"/>
    <x v="14"/>
  </r>
  <r>
    <n v="18274"/>
    <x v="3"/>
    <x v="8"/>
  </r>
  <r>
    <n v="18274"/>
    <x v="3"/>
    <x v="47"/>
  </r>
  <r>
    <n v="18274"/>
    <x v="3"/>
    <x v="59"/>
  </r>
  <r>
    <n v="18274"/>
    <x v="3"/>
    <x v="76"/>
  </r>
  <r>
    <n v="18275"/>
    <x v="0"/>
    <x v="1"/>
  </r>
  <r>
    <n v="18275"/>
    <x v="0"/>
    <x v="89"/>
  </r>
  <r>
    <n v="18275"/>
    <x v="0"/>
    <x v="2"/>
  </r>
  <r>
    <n v="18275"/>
    <x v="0"/>
    <x v="12"/>
  </r>
  <r>
    <n v="18276"/>
    <x v="1"/>
    <x v="0"/>
  </r>
  <r>
    <n v="18276"/>
    <x v="1"/>
    <x v="1"/>
  </r>
  <r>
    <n v="18276"/>
    <x v="1"/>
    <x v="14"/>
  </r>
  <r>
    <n v="18276"/>
    <x v="1"/>
    <x v="24"/>
  </r>
  <r>
    <n v="18276"/>
    <x v="1"/>
    <x v="2"/>
  </r>
  <r>
    <n v="18277"/>
    <x v="6"/>
    <x v="0"/>
  </r>
  <r>
    <n v="18277"/>
    <x v="6"/>
    <x v="4"/>
  </r>
  <r>
    <n v="18277"/>
    <x v="6"/>
    <x v="5"/>
  </r>
  <r>
    <n v="18277"/>
    <x v="6"/>
    <x v="100"/>
  </r>
  <r>
    <n v="18277"/>
    <x v="6"/>
    <x v="40"/>
  </r>
  <r>
    <n v="18278"/>
    <x v="3"/>
    <x v="1"/>
  </r>
  <r>
    <n v="18278"/>
    <x v="3"/>
    <x v="13"/>
  </r>
  <r>
    <n v="18279"/>
    <x v="6"/>
    <x v="0"/>
  </r>
  <r>
    <n v="18279"/>
    <x v="6"/>
    <x v="1"/>
  </r>
  <r>
    <n v="18279"/>
    <x v="6"/>
    <x v="14"/>
  </r>
  <r>
    <n v="18279"/>
    <x v="6"/>
    <x v="33"/>
  </r>
  <r>
    <n v="18279"/>
    <x v="6"/>
    <x v="32"/>
  </r>
  <r>
    <n v="18279"/>
    <x v="6"/>
    <x v="40"/>
  </r>
  <r>
    <n v="18280"/>
    <x v="7"/>
    <x v="7"/>
  </r>
  <r>
    <n v="18280"/>
    <x v="7"/>
    <x v="0"/>
  </r>
  <r>
    <n v="18280"/>
    <x v="7"/>
    <x v="8"/>
  </r>
  <r>
    <n v="18280"/>
    <x v="7"/>
    <x v="79"/>
  </r>
  <r>
    <n v="18281"/>
    <x v="1"/>
    <x v="1"/>
  </r>
  <r>
    <n v="18281"/>
    <x v="1"/>
    <x v="26"/>
  </r>
  <r>
    <n v="18282"/>
    <x v="6"/>
    <x v="0"/>
  </r>
  <r>
    <n v="18282"/>
    <x v="6"/>
    <x v="4"/>
  </r>
  <r>
    <n v="18283"/>
    <x v="6"/>
    <x v="0"/>
  </r>
  <r>
    <n v="18283"/>
    <x v="6"/>
    <x v="41"/>
  </r>
  <r>
    <n v="18283"/>
    <x v="6"/>
    <x v="41"/>
  </r>
  <r>
    <n v="18283"/>
    <x v="6"/>
    <x v="40"/>
  </r>
  <r>
    <n v="18284"/>
    <x v="0"/>
    <x v="1"/>
  </r>
  <r>
    <n v="18284"/>
    <x v="0"/>
    <x v="14"/>
  </r>
  <r>
    <n v="18284"/>
    <x v="0"/>
    <x v="42"/>
  </r>
  <r>
    <n v="18284"/>
    <x v="0"/>
    <x v="2"/>
  </r>
  <r>
    <n v="18284"/>
    <x v="0"/>
    <x v="10"/>
  </r>
  <r>
    <n v="18284"/>
    <x v="0"/>
    <x v="99"/>
  </r>
  <r>
    <n v="18285"/>
    <x v="6"/>
    <x v="0"/>
  </r>
  <r>
    <n v="18285"/>
    <x v="6"/>
    <x v="33"/>
  </r>
  <r>
    <n v="18285"/>
    <x v="6"/>
    <x v="73"/>
  </r>
  <r>
    <n v="18286"/>
    <x v="1"/>
    <x v="0"/>
  </r>
  <r>
    <n v="18286"/>
    <x v="1"/>
    <x v="1"/>
  </r>
  <r>
    <n v="18286"/>
    <x v="1"/>
    <x v="33"/>
  </r>
  <r>
    <n v="18286"/>
    <x v="1"/>
    <x v="7"/>
  </r>
  <r>
    <n v="18286"/>
    <x v="1"/>
    <x v="89"/>
  </r>
  <r>
    <n v="18286"/>
    <x v="1"/>
    <x v="14"/>
  </r>
  <r>
    <n v="18286"/>
    <x v="1"/>
    <x v="36"/>
  </r>
  <r>
    <n v="18286"/>
    <x v="1"/>
    <x v="37"/>
  </r>
  <r>
    <n v="18286"/>
    <x v="1"/>
    <x v="26"/>
  </r>
  <r>
    <n v="18286"/>
    <x v="1"/>
    <x v="38"/>
  </r>
  <r>
    <n v="18286"/>
    <x v="1"/>
    <x v="2"/>
  </r>
  <r>
    <n v="18286"/>
    <x v="1"/>
    <x v="5"/>
  </r>
  <r>
    <n v="18286"/>
    <x v="1"/>
    <x v="126"/>
  </r>
  <r>
    <n v="18286"/>
    <x v="1"/>
    <x v="62"/>
  </r>
  <r>
    <n v="18287"/>
    <x v="6"/>
    <x v="100"/>
  </r>
  <r>
    <n v="18288"/>
    <x v="1"/>
    <x v="1"/>
  </r>
  <r>
    <n v="18288"/>
    <x v="1"/>
    <x v="0"/>
  </r>
  <r>
    <n v="18288"/>
    <x v="1"/>
    <x v="2"/>
  </r>
  <r>
    <n v="18288"/>
    <x v="1"/>
    <x v="24"/>
  </r>
  <r>
    <n v="18289"/>
    <x v="1"/>
    <x v="1"/>
  </r>
  <r>
    <n v="18289"/>
    <x v="1"/>
    <x v="0"/>
  </r>
  <r>
    <n v="18289"/>
    <x v="1"/>
    <x v="102"/>
  </r>
  <r>
    <n v="18289"/>
    <x v="1"/>
    <x v="36"/>
  </r>
  <r>
    <n v="18289"/>
    <x v="1"/>
    <x v="24"/>
  </r>
  <r>
    <n v="18289"/>
    <x v="1"/>
    <x v="26"/>
  </r>
  <r>
    <n v="18289"/>
    <x v="1"/>
    <x v="6"/>
  </r>
  <r>
    <n v="18289"/>
    <x v="1"/>
    <x v="66"/>
  </r>
  <r>
    <n v="18289"/>
    <x v="1"/>
    <x v="93"/>
  </r>
  <r>
    <n v="18291"/>
    <x v="4"/>
    <x v="0"/>
  </r>
  <r>
    <n v="18291"/>
    <x v="4"/>
    <x v="1"/>
  </r>
  <r>
    <n v="18291"/>
    <x v="4"/>
    <x v="26"/>
  </r>
  <r>
    <n v="18291"/>
    <x v="4"/>
    <x v="51"/>
  </r>
  <r>
    <n v="18292"/>
    <x v="1"/>
    <x v="33"/>
  </r>
  <r>
    <n v="18292"/>
    <x v="1"/>
    <x v="0"/>
  </r>
  <r>
    <n v="18292"/>
    <x v="1"/>
    <x v="1"/>
  </r>
  <r>
    <n v="18292"/>
    <x v="1"/>
    <x v="17"/>
  </r>
  <r>
    <n v="18292"/>
    <x v="1"/>
    <x v="6"/>
  </r>
  <r>
    <n v="18292"/>
    <x v="1"/>
    <x v="93"/>
  </r>
  <r>
    <n v="18293"/>
    <x v="6"/>
    <x v="0"/>
  </r>
  <r>
    <n v="18293"/>
    <x v="6"/>
    <x v="14"/>
  </r>
  <r>
    <n v="18293"/>
    <x v="6"/>
    <x v="1"/>
  </r>
  <r>
    <n v="18293"/>
    <x v="6"/>
    <x v="40"/>
  </r>
  <r>
    <n v="18293"/>
    <x v="6"/>
    <x v="61"/>
  </r>
  <r>
    <n v="18293"/>
    <x v="6"/>
    <x v="82"/>
  </r>
  <r>
    <n v="18293"/>
    <x v="6"/>
    <x v="94"/>
  </r>
  <r>
    <n v="18294"/>
    <x v="3"/>
    <x v="1"/>
  </r>
  <r>
    <n v="18294"/>
    <x v="3"/>
    <x v="14"/>
  </r>
  <r>
    <n v="18294"/>
    <x v="3"/>
    <x v="0"/>
  </r>
  <r>
    <n v="18294"/>
    <x v="3"/>
    <x v="2"/>
  </r>
  <r>
    <n v="18294"/>
    <x v="3"/>
    <x v="17"/>
  </r>
  <r>
    <n v="18294"/>
    <x v="3"/>
    <x v="32"/>
  </r>
  <r>
    <n v="18294"/>
    <x v="3"/>
    <x v="10"/>
  </r>
  <r>
    <n v="18294"/>
    <x v="3"/>
    <x v="4"/>
  </r>
  <r>
    <n v="18295"/>
    <x v="1"/>
    <x v="1"/>
  </r>
  <r>
    <n v="18295"/>
    <x v="1"/>
    <x v="38"/>
  </r>
  <r>
    <n v="18295"/>
    <x v="1"/>
    <x v="24"/>
  </r>
  <r>
    <n v="18295"/>
    <x v="1"/>
    <x v="109"/>
  </r>
  <r>
    <n v="18295"/>
    <x v="1"/>
    <x v="65"/>
  </r>
  <r>
    <n v="18296"/>
    <x v="1"/>
    <x v="1"/>
  </r>
  <r>
    <n v="18296"/>
    <x v="1"/>
    <x v="0"/>
  </r>
  <r>
    <n v="18296"/>
    <x v="1"/>
    <x v="2"/>
  </r>
  <r>
    <n v="18296"/>
    <x v="1"/>
    <x v="12"/>
  </r>
  <r>
    <n v="18296"/>
    <x v="1"/>
    <x v="13"/>
  </r>
  <r>
    <n v="18297"/>
    <x v="6"/>
    <x v="0"/>
  </r>
  <r>
    <n v="18297"/>
    <x v="6"/>
    <x v="41"/>
  </r>
  <r>
    <n v="18297"/>
    <x v="6"/>
    <x v="41"/>
  </r>
  <r>
    <n v="18297"/>
    <x v="6"/>
    <x v="14"/>
  </r>
  <r>
    <n v="18297"/>
    <x v="6"/>
    <x v="48"/>
  </r>
  <r>
    <n v="18297"/>
    <x v="6"/>
    <x v="40"/>
  </r>
  <r>
    <n v="18297"/>
    <x v="6"/>
    <x v="82"/>
  </r>
  <r>
    <n v="18298"/>
    <x v="1"/>
    <x v="0"/>
  </r>
  <r>
    <n v="18298"/>
    <x v="1"/>
    <x v="1"/>
  </r>
  <r>
    <n v="18298"/>
    <x v="1"/>
    <x v="44"/>
  </r>
  <r>
    <n v="18298"/>
    <x v="1"/>
    <x v="37"/>
  </r>
  <r>
    <n v="18298"/>
    <x v="1"/>
    <x v="36"/>
  </r>
  <r>
    <n v="18298"/>
    <x v="1"/>
    <x v="83"/>
  </r>
  <r>
    <n v="18298"/>
    <x v="1"/>
    <x v="17"/>
  </r>
  <r>
    <n v="18298"/>
    <x v="1"/>
    <x v="16"/>
  </r>
  <r>
    <n v="18298"/>
    <x v="1"/>
    <x v="2"/>
  </r>
  <r>
    <n v="18298"/>
    <x v="1"/>
    <x v="38"/>
  </r>
  <r>
    <n v="18298"/>
    <x v="1"/>
    <x v="11"/>
  </r>
  <r>
    <n v="18298"/>
    <x v="1"/>
    <x v="10"/>
  </r>
  <r>
    <n v="18298"/>
    <x v="1"/>
    <x v="55"/>
  </r>
  <r>
    <n v="18298"/>
    <x v="1"/>
    <x v="66"/>
  </r>
  <r>
    <n v="18299"/>
    <x v="6"/>
    <x v="0"/>
  </r>
  <r>
    <n v="18299"/>
    <x v="6"/>
    <x v="4"/>
  </r>
  <r>
    <n v="18300"/>
    <x v="8"/>
    <x v="38"/>
  </r>
  <r>
    <n v="18300"/>
    <x v="8"/>
    <x v="4"/>
  </r>
  <r>
    <n v="18300"/>
    <x v="8"/>
    <x v="40"/>
  </r>
  <r>
    <n v="18300"/>
    <x v="8"/>
    <x v="137"/>
  </r>
  <r>
    <n v="18301"/>
    <x v="1"/>
    <x v="33"/>
  </r>
  <r>
    <n v="18301"/>
    <x v="1"/>
    <x v="0"/>
  </r>
  <r>
    <n v="18301"/>
    <x v="1"/>
    <x v="1"/>
  </r>
  <r>
    <n v="18301"/>
    <x v="1"/>
    <x v="24"/>
  </r>
  <r>
    <n v="18301"/>
    <x v="1"/>
    <x v="2"/>
  </r>
  <r>
    <n v="18301"/>
    <x v="1"/>
    <x v="75"/>
  </r>
  <r>
    <n v="18301"/>
    <x v="1"/>
    <x v="39"/>
  </r>
  <r>
    <n v="18301"/>
    <x v="1"/>
    <x v="10"/>
  </r>
  <r>
    <n v="18301"/>
    <x v="1"/>
    <x v="32"/>
  </r>
  <r>
    <n v="18301"/>
    <x v="1"/>
    <x v="9"/>
  </r>
  <r>
    <n v="18302"/>
    <x v="1"/>
    <x v="0"/>
  </r>
  <r>
    <n v="18302"/>
    <x v="1"/>
    <x v="68"/>
  </r>
  <r>
    <n v="18302"/>
    <x v="1"/>
    <x v="36"/>
  </r>
  <r>
    <n v="18302"/>
    <x v="1"/>
    <x v="79"/>
  </r>
  <r>
    <n v="18302"/>
    <x v="1"/>
    <x v="62"/>
  </r>
  <r>
    <n v="18302"/>
    <x v="1"/>
    <x v="133"/>
  </r>
  <r>
    <n v="18302"/>
    <x v="1"/>
    <x v="87"/>
  </r>
  <r>
    <n v="18303"/>
    <x v="6"/>
    <x v="1"/>
  </r>
  <r>
    <n v="18303"/>
    <x v="6"/>
    <x v="0"/>
  </r>
  <r>
    <n v="18303"/>
    <x v="6"/>
    <x v="14"/>
  </r>
  <r>
    <n v="18303"/>
    <x v="6"/>
    <x v="10"/>
  </r>
  <r>
    <n v="18304"/>
    <x v="1"/>
    <x v="0"/>
  </r>
  <r>
    <n v="18304"/>
    <x v="1"/>
    <x v="36"/>
  </r>
  <r>
    <n v="18304"/>
    <x v="1"/>
    <x v="37"/>
  </r>
  <r>
    <n v="18304"/>
    <x v="1"/>
    <x v="38"/>
  </r>
  <r>
    <n v="18304"/>
    <x v="1"/>
    <x v="4"/>
  </r>
  <r>
    <n v="18305"/>
    <x v="6"/>
    <x v="0"/>
  </r>
  <r>
    <n v="18305"/>
    <x v="6"/>
    <x v="14"/>
  </r>
  <r>
    <n v="18305"/>
    <x v="6"/>
    <x v="1"/>
  </r>
  <r>
    <n v="18305"/>
    <x v="6"/>
    <x v="24"/>
  </r>
  <r>
    <n v="18305"/>
    <x v="6"/>
    <x v="11"/>
  </r>
  <r>
    <n v="18305"/>
    <x v="6"/>
    <x v="4"/>
  </r>
  <r>
    <n v="18307"/>
    <x v="3"/>
    <x v="14"/>
  </r>
  <r>
    <n v="18307"/>
    <x v="3"/>
    <x v="1"/>
  </r>
  <r>
    <n v="18307"/>
    <x v="3"/>
    <x v="0"/>
  </r>
  <r>
    <n v="18307"/>
    <x v="3"/>
    <x v="11"/>
  </r>
  <r>
    <n v="18307"/>
    <x v="3"/>
    <x v="55"/>
  </r>
  <r>
    <n v="18307"/>
    <x v="3"/>
    <x v="73"/>
  </r>
  <r>
    <n v="18308"/>
    <x v="1"/>
    <x v="0"/>
  </r>
  <r>
    <n v="18308"/>
    <x v="1"/>
    <x v="1"/>
  </r>
  <r>
    <n v="18308"/>
    <x v="1"/>
    <x v="36"/>
  </r>
  <r>
    <n v="18308"/>
    <x v="1"/>
    <x v="24"/>
  </r>
  <r>
    <n v="18308"/>
    <x v="1"/>
    <x v="2"/>
  </r>
  <r>
    <n v="18308"/>
    <x v="1"/>
    <x v="62"/>
  </r>
  <r>
    <n v="18309"/>
    <x v="3"/>
    <x v="1"/>
  </r>
  <r>
    <n v="18309"/>
    <x v="3"/>
    <x v="14"/>
  </r>
  <r>
    <n v="18309"/>
    <x v="3"/>
    <x v="73"/>
  </r>
  <r>
    <n v="18310"/>
    <x v="6"/>
    <x v="0"/>
  </r>
  <r>
    <n v="18310"/>
    <x v="6"/>
    <x v="47"/>
  </r>
  <r>
    <n v="18310"/>
    <x v="6"/>
    <x v="4"/>
  </r>
  <r>
    <n v="18311"/>
    <x v="4"/>
    <x v="0"/>
  </r>
  <r>
    <n v="18311"/>
    <x v="4"/>
    <x v="36"/>
  </r>
  <r>
    <n v="18311"/>
    <x v="4"/>
    <x v="26"/>
  </r>
  <r>
    <n v="18311"/>
    <x v="4"/>
    <x v="64"/>
  </r>
  <r>
    <n v="18311"/>
    <x v="4"/>
    <x v="62"/>
  </r>
  <r>
    <n v="18311"/>
    <x v="4"/>
    <x v="5"/>
  </r>
  <r>
    <n v="18311"/>
    <x v="4"/>
    <x v="87"/>
  </r>
  <r>
    <n v="18311"/>
    <x v="4"/>
    <x v="6"/>
  </r>
  <r>
    <n v="18312"/>
    <x v="4"/>
    <x v="0"/>
  </r>
  <r>
    <n v="18312"/>
    <x v="4"/>
    <x v="1"/>
  </r>
  <r>
    <n v="18312"/>
    <x v="4"/>
    <x v="7"/>
  </r>
  <r>
    <n v="18312"/>
    <x v="4"/>
    <x v="24"/>
  </r>
  <r>
    <n v="18312"/>
    <x v="4"/>
    <x v="17"/>
  </r>
  <r>
    <n v="18312"/>
    <x v="4"/>
    <x v="26"/>
  </r>
  <r>
    <n v="18312"/>
    <x v="4"/>
    <x v="16"/>
  </r>
  <r>
    <n v="18312"/>
    <x v="4"/>
    <x v="10"/>
  </r>
  <r>
    <n v="18313"/>
    <x v="6"/>
    <x v="0"/>
  </r>
  <r>
    <n v="18314"/>
    <x v="7"/>
    <x v="2"/>
  </r>
  <r>
    <n v="18315"/>
    <x v="1"/>
    <x v="7"/>
  </r>
  <r>
    <n v="18315"/>
    <x v="1"/>
    <x v="0"/>
  </r>
  <r>
    <n v="18315"/>
    <x v="1"/>
    <x v="92"/>
  </r>
  <r>
    <n v="18315"/>
    <x v="1"/>
    <x v="6"/>
  </r>
  <r>
    <n v="18316"/>
    <x v="6"/>
    <x v="1"/>
  </r>
  <r>
    <n v="18316"/>
    <x v="6"/>
    <x v="14"/>
  </r>
  <r>
    <n v="18317"/>
    <x v="3"/>
    <x v="1"/>
  </r>
  <r>
    <n v="18317"/>
    <x v="3"/>
    <x v="0"/>
  </r>
  <r>
    <n v="18317"/>
    <x v="3"/>
    <x v="14"/>
  </r>
  <r>
    <n v="18317"/>
    <x v="3"/>
    <x v="71"/>
  </r>
  <r>
    <n v="18317"/>
    <x v="3"/>
    <x v="59"/>
  </r>
  <r>
    <n v="18317"/>
    <x v="3"/>
    <x v="10"/>
  </r>
  <r>
    <n v="18317"/>
    <x v="3"/>
    <x v="13"/>
  </r>
  <r>
    <n v="18317"/>
    <x v="3"/>
    <x v="12"/>
  </r>
  <r>
    <n v="18317"/>
    <x v="3"/>
    <x v="4"/>
  </r>
  <r>
    <n v="18318"/>
    <x v="3"/>
    <x v="1"/>
  </r>
  <r>
    <n v="18318"/>
    <x v="3"/>
    <x v="14"/>
  </r>
  <r>
    <n v="18319"/>
    <x v="3"/>
    <x v="0"/>
  </r>
  <r>
    <n v="18319"/>
    <x v="3"/>
    <x v="1"/>
  </r>
  <r>
    <n v="18319"/>
    <x v="3"/>
    <x v="52"/>
  </r>
  <r>
    <n v="18319"/>
    <x v="3"/>
    <x v="14"/>
  </r>
  <r>
    <n v="18319"/>
    <x v="3"/>
    <x v="41"/>
  </r>
  <r>
    <n v="18319"/>
    <x v="3"/>
    <x v="41"/>
  </r>
  <r>
    <n v="18319"/>
    <x v="3"/>
    <x v="11"/>
  </r>
  <r>
    <n v="18319"/>
    <x v="3"/>
    <x v="10"/>
  </r>
  <r>
    <n v="18319"/>
    <x v="3"/>
    <x v="54"/>
  </r>
  <r>
    <n v="18319"/>
    <x v="3"/>
    <x v="4"/>
  </r>
  <r>
    <n v="18319"/>
    <x v="3"/>
    <x v="40"/>
  </r>
  <r>
    <n v="18319"/>
    <x v="3"/>
    <x v="82"/>
  </r>
  <r>
    <n v="18320"/>
    <x v="6"/>
    <x v="81"/>
  </r>
  <r>
    <n v="18320"/>
    <x v="6"/>
    <x v="40"/>
  </r>
  <r>
    <n v="18321"/>
    <x v="3"/>
    <x v="1"/>
  </r>
  <r>
    <n v="18321"/>
    <x v="3"/>
    <x v="2"/>
  </r>
  <r>
    <n v="18321"/>
    <x v="3"/>
    <x v="59"/>
  </r>
  <r>
    <n v="18321"/>
    <x v="3"/>
    <x v="60"/>
  </r>
  <r>
    <n v="18321"/>
    <x v="3"/>
    <x v="12"/>
  </r>
  <r>
    <n v="18321"/>
    <x v="3"/>
    <x v="19"/>
  </r>
  <r>
    <n v="18321"/>
    <x v="3"/>
    <x v="10"/>
  </r>
  <r>
    <n v="18321"/>
    <x v="3"/>
    <x v="11"/>
  </r>
  <r>
    <n v="18322"/>
    <x v="1"/>
    <x v="1"/>
  </r>
  <r>
    <n v="18322"/>
    <x v="1"/>
    <x v="37"/>
  </r>
  <r>
    <n v="18322"/>
    <x v="1"/>
    <x v="34"/>
  </r>
  <r>
    <n v="18322"/>
    <x v="1"/>
    <x v="113"/>
  </r>
  <r>
    <n v="18322"/>
    <x v="1"/>
    <x v="24"/>
  </r>
  <r>
    <n v="18322"/>
    <x v="1"/>
    <x v="39"/>
  </r>
  <r>
    <n v="18322"/>
    <x v="1"/>
    <x v="9"/>
  </r>
  <r>
    <n v="18323"/>
    <x v="6"/>
    <x v="0"/>
  </r>
  <r>
    <n v="18323"/>
    <x v="6"/>
    <x v="40"/>
  </r>
  <r>
    <n v="18324"/>
    <x v="0"/>
    <x v="1"/>
  </r>
  <r>
    <n v="18324"/>
    <x v="0"/>
    <x v="14"/>
  </r>
  <r>
    <n v="18324"/>
    <x v="0"/>
    <x v="42"/>
  </r>
  <r>
    <n v="18324"/>
    <x v="0"/>
    <x v="33"/>
  </r>
  <r>
    <n v="18324"/>
    <x v="0"/>
    <x v="8"/>
  </r>
  <r>
    <n v="18324"/>
    <x v="0"/>
    <x v="67"/>
  </r>
  <r>
    <n v="18324"/>
    <x v="0"/>
    <x v="2"/>
  </r>
  <r>
    <n v="18324"/>
    <x v="0"/>
    <x v="12"/>
  </r>
  <r>
    <n v="18324"/>
    <x v="0"/>
    <x v="10"/>
  </r>
  <r>
    <n v="18324"/>
    <x v="0"/>
    <x v="13"/>
  </r>
  <r>
    <n v="18324"/>
    <x v="0"/>
    <x v="65"/>
  </r>
  <r>
    <n v="18324"/>
    <x v="0"/>
    <x v="6"/>
  </r>
  <r>
    <n v="18324"/>
    <x v="0"/>
    <x v="28"/>
  </r>
  <r>
    <n v="18324"/>
    <x v="0"/>
    <x v="50"/>
  </r>
  <r>
    <n v="18324"/>
    <x v="0"/>
    <x v="125"/>
  </r>
  <r>
    <n v="18325"/>
    <x v="2"/>
    <x v="1"/>
  </r>
  <r>
    <n v="18325"/>
    <x v="2"/>
    <x v="51"/>
  </r>
  <r>
    <n v="18325"/>
    <x v="2"/>
    <x v="10"/>
  </r>
  <r>
    <n v="18325"/>
    <x v="2"/>
    <x v="12"/>
  </r>
  <r>
    <n v="18325"/>
    <x v="2"/>
    <x v="60"/>
  </r>
  <r>
    <n v="18325"/>
    <x v="2"/>
    <x v="59"/>
  </r>
  <r>
    <n v="18325"/>
    <x v="2"/>
    <x v="13"/>
  </r>
  <r>
    <n v="18325"/>
    <x v="2"/>
    <x v="28"/>
  </r>
  <r>
    <n v="18326"/>
    <x v="1"/>
    <x v="0"/>
  </r>
  <r>
    <n v="18326"/>
    <x v="1"/>
    <x v="102"/>
  </r>
  <r>
    <n v="18326"/>
    <x v="1"/>
    <x v="36"/>
  </r>
  <r>
    <n v="18326"/>
    <x v="1"/>
    <x v="70"/>
  </r>
  <r>
    <n v="18326"/>
    <x v="1"/>
    <x v="37"/>
  </r>
  <r>
    <n v="18326"/>
    <x v="1"/>
    <x v="34"/>
  </r>
  <r>
    <n v="18326"/>
    <x v="1"/>
    <x v="38"/>
  </r>
  <r>
    <n v="18326"/>
    <x v="1"/>
    <x v="9"/>
  </r>
  <r>
    <n v="18326"/>
    <x v="1"/>
    <x v="125"/>
  </r>
  <r>
    <n v="18327"/>
    <x v="6"/>
    <x v="10"/>
  </r>
  <r>
    <n v="18327"/>
    <x v="6"/>
    <x v="40"/>
  </r>
  <r>
    <n v="18327"/>
    <x v="6"/>
    <x v="82"/>
  </r>
  <r>
    <n v="18328"/>
    <x v="4"/>
    <x v="8"/>
  </r>
  <r>
    <n v="18328"/>
    <x v="4"/>
    <x v="42"/>
  </r>
  <r>
    <n v="18328"/>
    <x v="4"/>
    <x v="1"/>
  </r>
  <r>
    <n v="18328"/>
    <x v="4"/>
    <x v="7"/>
  </r>
  <r>
    <n v="18328"/>
    <x v="4"/>
    <x v="0"/>
  </r>
  <r>
    <n v="18328"/>
    <x v="4"/>
    <x v="43"/>
  </r>
  <r>
    <n v="18328"/>
    <x v="4"/>
    <x v="44"/>
  </r>
  <r>
    <n v="18328"/>
    <x v="4"/>
    <x v="37"/>
  </r>
  <r>
    <n v="18328"/>
    <x v="4"/>
    <x v="45"/>
  </r>
  <r>
    <n v="18328"/>
    <x v="4"/>
    <x v="39"/>
  </r>
  <r>
    <n v="18328"/>
    <x v="4"/>
    <x v="24"/>
  </r>
  <r>
    <n v="18328"/>
    <x v="4"/>
    <x v="2"/>
  </r>
  <r>
    <n v="18328"/>
    <x v="4"/>
    <x v="26"/>
  </r>
  <r>
    <n v="18328"/>
    <x v="4"/>
    <x v="11"/>
  </r>
  <r>
    <n v="18328"/>
    <x v="4"/>
    <x v="9"/>
  </r>
  <r>
    <n v="18328"/>
    <x v="4"/>
    <x v="10"/>
  </r>
  <r>
    <n v="18329"/>
    <x v="3"/>
    <x v="40"/>
  </r>
  <r>
    <n v="18330"/>
    <x v="3"/>
    <x v="10"/>
  </r>
  <r>
    <n v="18330"/>
    <x v="3"/>
    <x v="109"/>
  </r>
  <r>
    <n v="18331"/>
    <x v="3"/>
    <x v="0"/>
  </r>
  <r>
    <n v="18331"/>
    <x v="3"/>
    <x v="1"/>
  </r>
  <r>
    <n v="18331"/>
    <x v="3"/>
    <x v="14"/>
  </r>
  <r>
    <n v="18331"/>
    <x v="3"/>
    <x v="41"/>
  </r>
  <r>
    <n v="18331"/>
    <x v="3"/>
    <x v="41"/>
  </r>
  <r>
    <n v="18332"/>
    <x v="6"/>
    <x v="0"/>
  </r>
  <r>
    <n v="18332"/>
    <x v="6"/>
    <x v="102"/>
  </r>
  <r>
    <n v="18332"/>
    <x v="6"/>
    <x v="69"/>
  </r>
  <r>
    <n v="18332"/>
    <x v="6"/>
    <x v="89"/>
  </r>
  <r>
    <n v="18332"/>
    <x v="6"/>
    <x v="1"/>
  </r>
  <r>
    <n v="18332"/>
    <x v="6"/>
    <x v="40"/>
  </r>
  <r>
    <n v="18332"/>
    <x v="6"/>
    <x v="4"/>
  </r>
  <r>
    <n v="18332"/>
    <x v="6"/>
    <x v="5"/>
  </r>
  <r>
    <n v="18332"/>
    <x v="6"/>
    <x v="126"/>
  </r>
  <r>
    <n v="18332"/>
    <x v="6"/>
    <x v="62"/>
  </r>
  <r>
    <n v="18333"/>
    <x v="3"/>
    <x v="0"/>
  </r>
  <r>
    <n v="18333"/>
    <x v="3"/>
    <x v="1"/>
  </r>
  <r>
    <n v="18333"/>
    <x v="3"/>
    <x v="14"/>
  </r>
  <r>
    <n v="18333"/>
    <x v="3"/>
    <x v="42"/>
  </r>
  <r>
    <n v="18333"/>
    <x v="3"/>
    <x v="30"/>
  </r>
  <r>
    <n v="18333"/>
    <x v="3"/>
    <x v="10"/>
  </r>
  <r>
    <n v="18334"/>
    <x v="1"/>
    <x v="0"/>
  </r>
  <r>
    <n v="18334"/>
    <x v="1"/>
    <x v="7"/>
  </r>
  <r>
    <n v="18334"/>
    <x v="1"/>
    <x v="8"/>
  </r>
  <r>
    <n v="18334"/>
    <x v="1"/>
    <x v="1"/>
  </r>
  <r>
    <n v="18334"/>
    <x v="1"/>
    <x v="9"/>
  </r>
  <r>
    <n v="18334"/>
    <x v="1"/>
    <x v="10"/>
  </r>
  <r>
    <n v="18334"/>
    <x v="1"/>
    <x v="11"/>
  </r>
  <r>
    <n v="18335"/>
    <x v="6"/>
    <x v="40"/>
  </r>
  <r>
    <n v="18335"/>
    <x v="6"/>
    <x v="81"/>
  </r>
  <r>
    <n v="18335"/>
    <x v="6"/>
    <x v="82"/>
  </r>
  <r>
    <n v="18335"/>
    <x v="6"/>
    <x v="112"/>
  </r>
  <r>
    <n v="18338"/>
    <x v="0"/>
    <x v="0"/>
  </r>
  <r>
    <n v="18338"/>
    <x v="0"/>
    <x v="1"/>
  </r>
  <r>
    <n v="18339"/>
    <x v="3"/>
    <x v="1"/>
  </r>
  <r>
    <n v="18339"/>
    <x v="3"/>
    <x v="12"/>
  </r>
  <r>
    <n v="18339"/>
    <x v="3"/>
    <x v="13"/>
  </r>
  <r>
    <n v="18339"/>
    <x v="3"/>
    <x v="19"/>
  </r>
  <r>
    <n v="18341"/>
    <x v="8"/>
    <x v="0"/>
  </r>
  <r>
    <n v="18341"/>
    <x v="8"/>
    <x v="14"/>
  </r>
  <r>
    <n v="18341"/>
    <x v="8"/>
    <x v="15"/>
  </r>
  <r>
    <n v="18341"/>
    <x v="8"/>
    <x v="41"/>
  </r>
  <r>
    <n v="18341"/>
    <x v="8"/>
    <x v="41"/>
  </r>
  <r>
    <n v="18341"/>
    <x v="8"/>
    <x v="40"/>
  </r>
  <r>
    <n v="18341"/>
    <x v="8"/>
    <x v="81"/>
  </r>
  <r>
    <n v="18341"/>
    <x v="8"/>
    <x v="82"/>
  </r>
  <r>
    <n v="18341"/>
    <x v="8"/>
    <x v="5"/>
  </r>
  <r>
    <n v="18342"/>
    <x v="6"/>
    <x v="0"/>
  </r>
  <r>
    <n v="18342"/>
    <x v="6"/>
    <x v="14"/>
  </r>
  <r>
    <n v="18342"/>
    <x v="6"/>
    <x v="4"/>
  </r>
  <r>
    <n v="18342"/>
    <x v="6"/>
    <x v="61"/>
  </r>
  <r>
    <n v="18343"/>
    <x v="3"/>
    <x v="14"/>
  </r>
  <r>
    <n v="18343"/>
    <x v="3"/>
    <x v="75"/>
  </r>
  <r>
    <n v="18343"/>
    <x v="3"/>
    <x v="2"/>
  </r>
  <r>
    <n v="18343"/>
    <x v="3"/>
    <x v="86"/>
  </r>
  <r>
    <n v="18343"/>
    <x v="3"/>
    <x v="21"/>
  </r>
  <r>
    <n v="18343"/>
    <x v="3"/>
    <x v="4"/>
  </r>
  <r>
    <n v="18343"/>
    <x v="3"/>
    <x v="81"/>
  </r>
  <r>
    <n v="18343"/>
    <x v="3"/>
    <x v="40"/>
  </r>
  <r>
    <n v="18343"/>
    <x v="3"/>
    <x v="82"/>
  </r>
  <r>
    <n v="18343"/>
    <x v="3"/>
    <x v="6"/>
  </r>
  <r>
    <n v="18344"/>
    <x v="3"/>
    <x v="0"/>
  </r>
  <r>
    <n v="18344"/>
    <x v="3"/>
    <x v="24"/>
  </r>
  <r>
    <n v="18345"/>
    <x v="1"/>
    <x v="0"/>
  </r>
  <r>
    <n v="18346"/>
    <x v="3"/>
    <x v="0"/>
  </r>
  <r>
    <n v="18346"/>
    <x v="3"/>
    <x v="1"/>
  </r>
  <r>
    <n v="18346"/>
    <x v="3"/>
    <x v="4"/>
  </r>
  <r>
    <n v="18347"/>
    <x v="3"/>
    <x v="1"/>
  </r>
  <r>
    <n v="18347"/>
    <x v="3"/>
    <x v="14"/>
  </r>
  <r>
    <n v="18347"/>
    <x v="3"/>
    <x v="0"/>
  </r>
  <r>
    <n v="18348"/>
    <x v="6"/>
    <x v="0"/>
  </r>
  <r>
    <n v="18348"/>
    <x v="6"/>
    <x v="4"/>
  </r>
  <r>
    <n v="18348"/>
    <x v="6"/>
    <x v="5"/>
  </r>
  <r>
    <n v="18349"/>
    <x v="4"/>
    <x v="0"/>
  </r>
  <r>
    <n v="18349"/>
    <x v="4"/>
    <x v="2"/>
  </r>
  <r>
    <n v="18349"/>
    <x v="4"/>
    <x v="81"/>
  </r>
  <r>
    <n v="18349"/>
    <x v="4"/>
    <x v="65"/>
  </r>
  <r>
    <n v="18350"/>
    <x v="2"/>
    <x v="1"/>
  </r>
  <r>
    <n v="18350"/>
    <x v="2"/>
    <x v="8"/>
  </r>
  <r>
    <n v="18350"/>
    <x v="2"/>
    <x v="2"/>
  </r>
  <r>
    <n v="18350"/>
    <x v="2"/>
    <x v="12"/>
  </r>
  <r>
    <n v="18350"/>
    <x v="2"/>
    <x v="13"/>
  </r>
  <r>
    <n v="18350"/>
    <x v="2"/>
    <x v="27"/>
  </r>
  <r>
    <n v="18350"/>
    <x v="2"/>
    <x v="28"/>
  </r>
  <r>
    <n v="18352"/>
    <x v="1"/>
    <x v="0"/>
  </r>
  <r>
    <n v="18352"/>
    <x v="1"/>
    <x v="1"/>
  </r>
  <r>
    <n v="18352"/>
    <x v="1"/>
    <x v="128"/>
  </r>
  <r>
    <n v="18352"/>
    <x v="1"/>
    <x v="36"/>
  </r>
  <r>
    <n v="18352"/>
    <x v="1"/>
    <x v="34"/>
  </r>
  <r>
    <n v="18352"/>
    <x v="1"/>
    <x v="37"/>
  </r>
  <r>
    <n v="18352"/>
    <x v="1"/>
    <x v="2"/>
  </r>
  <r>
    <n v="18352"/>
    <x v="1"/>
    <x v="39"/>
  </r>
  <r>
    <n v="18352"/>
    <x v="1"/>
    <x v="51"/>
  </r>
  <r>
    <n v="18352"/>
    <x v="1"/>
    <x v="38"/>
  </r>
  <r>
    <n v="18352"/>
    <x v="1"/>
    <x v="3"/>
  </r>
  <r>
    <n v="18352"/>
    <x v="1"/>
    <x v="10"/>
  </r>
  <r>
    <n v="18352"/>
    <x v="1"/>
    <x v="9"/>
  </r>
  <r>
    <n v="18352"/>
    <x v="1"/>
    <x v="32"/>
  </r>
  <r>
    <n v="18352"/>
    <x v="1"/>
    <x v="54"/>
  </r>
  <r>
    <n v="18352"/>
    <x v="1"/>
    <x v="50"/>
  </r>
  <r>
    <n v="18352"/>
    <x v="1"/>
    <x v="6"/>
  </r>
  <r>
    <n v="18352"/>
    <x v="1"/>
    <x v="80"/>
  </r>
  <r>
    <n v="18353"/>
    <x v="6"/>
    <x v="40"/>
  </r>
  <r>
    <n v="18354"/>
    <x v="3"/>
    <x v="0"/>
  </r>
  <r>
    <n v="18354"/>
    <x v="3"/>
    <x v="1"/>
  </r>
  <r>
    <n v="18354"/>
    <x v="3"/>
    <x v="58"/>
  </r>
  <r>
    <n v="18354"/>
    <x v="3"/>
    <x v="11"/>
  </r>
  <r>
    <n v="18354"/>
    <x v="3"/>
    <x v="10"/>
  </r>
  <r>
    <n v="18354"/>
    <x v="3"/>
    <x v="32"/>
  </r>
  <r>
    <n v="18354"/>
    <x v="3"/>
    <x v="9"/>
  </r>
  <r>
    <n v="18354"/>
    <x v="3"/>
    <x v="28"/>
  </r>
  <r>
    <n v="18354"/>
    <x v="3"/>
    <x v="27"/>
  </r>
  <r>
    <n v="18354"/>
    <x v="3"/>
    <x v="125"/>
  </r>
  <r>
    <n v="18355"/>
    <x v="6"/>
    <x v="0"/>
  </r>
  <r>
    <n v="18355"/>
    <x v="6"/>
    <x v="1"/>
  </r>
  <r>
    <n v="18355"/>
    <x v="6"/>
    <x v="14"/>
  </r>
  <r>
    <n v="18355"/>
    <x v="6"/>
    <x v="83"/>
  </r>
  <r>
    <n v="18355"/>
    <x v="6"/>
    <x v="2"/>
  </r>
  <r>
    <n v="18355"/>
    <x v="6"/>
    <x v="75"/>
  </r>
  <r>
    <n v="18355"/>
    <x v="6"/>
    <x v="40"/>
  </r>
  <r>
    <n v="18355"/>
    <x v="6"/>
    <x v="4"/>
  </r>
  <r>
    <n v="18356"/>
    <x v="1"/>
    <x v="33"/>
  </r>
  <r>
    <n v="18356"/>
    <x v="1"/>
    <x v="26"/>
  </r>
  <r>
    <n v="18356"/>
    <x v="1"/>
    <x v="5"/>
  </r>
  <r>
    <n v="18356"/>
    <x v="1"/>
    <x v="81"/>
  </r>
  <r>
    <n v="18357"/>
    <x v="6"/>
    <x v="0"/>
  </r>
  <r>
    <n v="18357"/>
    <x v="6"/>
    <x v="14"/>
  </r>
  <r>
    <n v="18357"/>
    <x v="6"/>
    <x v="1"/>
  </r>
  <r>
    <n v="18357"/>
    <x v="6"/>
    <x v="36"/>
  </r>
  <r>
    <n v="18357"/>
    <x v="6"/>
    <x v="76"/>
  </r>
  <r>
    <n v="18357"/>
    <x v="6"/>
    <x v="40"/>
  </r>
  <r>
    <n v="18357"/>
    <x v="6"/>
    <x v="82"/>
  </r>
  <r>
    <n v="18358"/>
    <x v="3"/>
    <x v="14"/>
  </r>
  <r>
    <n v="18358"/>
    <x v="3"/>
    <x v="1"/>
  </r>
  <r>
    <n v="18358"/>
    <x v="3"/>
    <x v="0"/>
  </r>
  <r>
    <n v="18358"/>
    <x v="3"/>
    <x v="36"/>
  </r>
  <r>
    <n v="18358"/>
    <x v="3"/>
    <x v="24"/>
  </r>
  <r>
    <n v="18358"/>
    <x v="3"/>
    <x v="4"/>
  </r>
  <r>
    <n v="18358"/>
    <x v="3"/>
    <x v="5"/>
  </r>
  <r>
    <n v="18359"/>
    <x v="3"/>
    <x v="1"/>
  </r>
  <r>
    <n v="18360"/>
    <x v="4"/>
    <x v="0"/>
  </r>
  <r>
    <n v="18360"/>
    <x v="4"/>
    <x v="51"/>
  </r>
  <r>
    <n v="18360"/>
    <x v="4"/>
    <x v="2"/>
  </r>
  <r>
    <n v="18360"/>
    <x v="4"/>
    <x v="24"/>
  </r>
  <r>
    <n v="18360"/>
    <x v="4"/>
    <x v="39"/>
  </r>
  <r>
    <n v="18360"/>
    <x v="4"/>
    <x v="3"/>
  </r>
  <r>
    <n v="18360"/>
    <x v="4"/>
    <x v="32"/>
  </r>
  <r>
    <n v="18361"/>
    <x v="6"/>
    <x v="0"/>
  </r>
  <r>
    <n v="18361"/>
    <x v="6"/>
    <x v="40"/>
  </r>
  <r>
    <n v="18361"/>
    <x v="6"/>
    <x v="133"/>
  </r>
  <r>
    <n v="18361"/>
    <x v="6"/>
    <x v="82"/>
  </r>
  <r>
    <n v="18361"/>
    <x v="6"/>
    <x v="81"/>
  </r>
  <r>
    <n v="18363"/>
    <x v="0"/>
    <x v="0"/>
  </r>
  <r>
    <n v="18363"/>
    <x v="0"/>
    <x v="17"/>
  </r>
  <r>
    <n v="18363"/>
    <x v="0"/>
    <x v="4"/>
  </r>
  <r>
    <n v="18364"/>
    <x v="1"/>
    <x v="2"/>
  </r>
  <r>
    <n v="18364"/>
    <x v="1"/>
    <x v="40"/>
  </r>
  <r>
    <n v="18365"/>
    <x v="1"/>
    <x v="1"/>
  </r>
  <r>
    <n v="18365"/>
    <x v="1"/>
    <x v="8"/>
  </r>
  <r>
    <n v="18365"/>
    <x v="1"/>
    <x v="33"/>
  </r>
  <r>
    <n v="18365"/>
    <x v="1"/>
    <x v="89"/>
  </r>
  <r>
    <n v="18365"/>
    <x v="1"/>
    <x v="117"/>
  </r>
  <r>
    <n v="18365"/>
    <x v="1"/>
    <x v="117"/>
  </r>
  <r>
    <n v="18365"/>
    <x v="1"/>
    <x v="15"/>
  </r>
  <r>
    <n v="18365"/>
    <x v="1"/>
    <x v="30"/>
  </r>
  <r>
    <n v="18365"/>
    <x v="1"/>
    <x v="0"/>
  </r>
  <r>
    <n v="18365"/>
    <x v="1"/>
    <x v="36"/>
  </r>
  <r>
    <n v="18365"/>
    <x v="1"/>
    <x v="26"/>
  </r>
  <r>
    <n v="18365"/>
    <x v="1"/>
    <x v="2"/>
  </r>
  <r>
    <n v="18365"/>
    <x v="1"/>
    <x v="39"/>
  </r>
  <r>
    <n v="18365"/>
    <x v="1"/>
    <x v="51"/>
  </r>
  <r>
    <n v="18365"/>
    <x v="1"/>
    <x v="62"/>
  </r>
  <r>
    <n v="18365"/>
    <x v="1"/>
    <x v="126"/>
  </r>
  <r>
    <n v="18365"/>
    <x v="1"/>
    <x v="5"/>
  </r>
  <r>
    <n v="18365"/>
    <x v="1"/>
    <x v="6"/>
  </r>
  <r>
    <n v="18365"/>
    <x v="1"/>
    <x v="80"/>
  </r>
  <r>
    <n v="18365"/>
    <x v="1"/>
    <x v="167"/>
  </r>
  <r>
    <n v="18366"/>
    <x v="6"/>
    <x v="0"/>
  </r>
  <r>
    <n v="18366"/>
    <x v="6"/>
    <x v="47"/>
  </r>
  <r>
    <n v="18366"/>
    <x v="6"/>
    <x v="41"/>
  </r>
  <r>
    <n v="18366"/>
    <x v="6"/>
    <x v="41"/>
  </r>
  <r>
    <n v="18366"/>
    <x v="6"/>
    <x v="40"/>
  </r>
  <r>
    <n v="18366"/>
    <x v="6"/>
    <x v="48"/>
  </r>
  <r>
    <n v="18367"/>
    <x v="6"/>
    <x v="0"/>
  </r>
  <r>
    <n v="18367"/>
    <x v="6"/>
    <x v="40"/>
  </r>
  <r>
    <n v="18368"/>
    <x v="6"/>
    <x v="0"/>
  </r>
  <r>
    <n v="18368"/>
    <x v="6"/>
    <x v="15"/>
  </r>
  <r>
    <n v="18368"/>
    <x v="6"/>
    <x v="74"/>
  </r>
  <r>
    <n v="18368"/>
    <x v="6"/>
    <x v="128"/>
  </r>
  <r>
    <n v="18368"/>
    <x v="6"/>
    <x v="11"/>
  </r>
  <r>
    <n v="18368"/>
    <x v="6"/>
    <x v="54"/>
  </r>
  <r>
    <n v="18368"/>
    <x v="6"/>
    <x v="4"/>
  </r>
  <r>
    <n v="18371"/>
    <x v="1"/>
    <x v="1"/>
  </r>
  <r>
    <n v="18371"/>
    <x v="1"/>
    <x v="0"/>
  </r>
  <r>
    <n v="18371"/>
    <x v="1"/>
    <x v="30"/>
  </r>
  <r>
    <n v="18371"/>
    <x v="1"/>
    <x v="51"/>
  </r>
  <r>
    <n v="18371"/>
    <x v="1"/>
    <x v="77"/>
  </r>
  <r>
    <n v="18372"/>
    <x v="1"/>
    <x v="1"/>
  </r>
  <r>
    <n v="18372"/>
    <x v="1"/>
    <x v="42"/>
  </r>
  <r>
    <n v="18372"/>
    <x v="1"/>
    <x v="8"/>
  </r>
  <r>
    <n v="18372"/>
    <x v="1"/>
    <x v="33"/>
  </r>
  <r>
    <n v="18372"/>
    <x v="1"/>
    <x v="0"/>
  </r>
  <r>
    <n v="18372"/>
    <x v="1"/>
    <x v="39"/>
  </r>
  <r>
    <n v="18372"/>
    <x v="1"/>
    <x v="16"/>
  </r>
  <r>
    <n v="18372"/>
    <x v="1"/>
    <x v="17"/>
  </r>
  <r>
    <n v="18372"/>
    <x v="1"/>
    <x v="10"/>
  </r>
  <r>
    <n v="18372"/>
    <x v="1"/>
    <x v="32"/>
  </r>
  <r>
    <n v="18372"/>
    <x v="1"/>
    <x v="11"/>
  </r>
  <r>
    <n v="18372"/>
    <x v="1"/>
    <x v="54"/>
  </r>
  <r>
    <n v="18372"/>
    <x v="1"/>
    <x v="55"/>
  </r>
  <r>
    <n v="18372"/>
    <x v="1"/>
    <x v="65"/>
  </r>
  <r>
    <n v="18372"/>
    <x v="1"/>
    <x v="50"/>
  </r>
  <r>
    <n v="18372"/>
    <x v="1"/>
    <x v="125"/>
  </r>
  <r>
    <n v="18372"/>
    <x v="1"/>
    <x v="6"/>
  </r>
  <r>
    <n v="18373"/>
    <x v="3"/>
    <x v="1"/>
  </r>
  <r>
    <n v="18373"/>
    <x v="3"/>
    <x v="0"/>
  </r>
  <r>
    <n v="18374"/>
    <x v="2"/>
    <x v="1"/>
  </r>
  <r>
    <n v="18374"/>
    <x v="2"/>
    <x v="8"/>
  </r>
  <r>
    <n v="18374"/>
    <x v="2"/>
    <x v="26"/>
  </r>
  <r>
    <n v="18374"/>
    <x v="2"/>
    <x v="2"/>
  </r>
  <r>
    <n v="18374"/>
    <x v="2"/>
    <x v="10"/>
  </r>
  <r>
    <n v="18374"/>
    <x v="2"/>
    <x v="55"/>
  </r>
  <r>
    <n v="18374"/>
    <x v="2"/>
    <x v="27"/>
  </r>
  <r>
    <n v="18374"/>
    <x v="2"/>
    <x v="28"/>
  </r>
  <r>
    <n v="18375"/>
    <x v="3"/>
    <x v="1"/>
  </r>
  <r>
    <n v="18375"/>
    <x v="3"/>
    <x v="14"/>
  </r>
  <r>
    <n v="18375"/>
    <x v="3"/>
    <x v="42"/>
  </r>
  <r>
    <n v="18375"/>
    <x v="3"/>
    <x v="0"/>
  </r>
  <r>
    <n v="18375"/>
    <x v="3"/>
    <x v="33"/>
  </r>
  <r>
    <n v="18375"/>
    <x v="3"/>
    <x v="59"/>
  </r>
  <r>
    <n v="18375"/>
    <x v="3"/>
    <x v="12"/>
  </r>
  <r>
    <n v="18375"/>
    <x v="3"/>
    <x v="86"/>
  </r>
  <r>
    <n v="18375"/>
    <x v="3"/>
    <x v="13"/>
  </r>
  <r>
    <n v="18375"/>
    <x v="3"/>
    <x v="19"/>
  </r>
  <r>
    <n v="18376"/>
    <x v="1"/>
    <x v="1"/>
  </r>
  <r>
    <n v="18376"/>
    <x v="1"/>
    <x v="7"/>
  </r>
  <r>
    <n v="18376"/>
    <x v="1"/>
    <x v="2"/>
  </r>
  <r>
    <n v="18376"/>
    <x v="1"/>
    <x v="9"/>
  </r>
  <r>
    <n v="18376"/>
    <x v="1"/>
    <x v="40"/>
  </r>
  <r>
    <n v="18376"/>
    <x v="1"/>
    <x v="65"/>
  </r>
  <r>
    <n v="18377"/>
    <x v="5"/>
    <x v="41"/>
  </r>
  <r>
    <n v="18377"/>
    <x v="5"/>
    <x v="41"/>
  </r>
  <r>
    <n v="18377"/>
    <x v="5"/>
    <x v="0"/>
  </r>
  <r>
    <n v="18377"/>
    <x v="5"/>
    <x v="61"/>
  </r>
  <r>
    <n v="18377"/>
    <x v="5"/>
    <x v="126"/>
  </r>
  <r>
    <n v="18378"/>
    <x v="1"/>
    <x v="1"/>
  </r>
  <r>
    <n v="18378"/>
    <x v="1"/>
    <x v="2"/>
  </r>
  <r>
    <n v="18378"/>
    <x v="1"/>
    <x v="26"/>
  </r>
  <r>
    <n v="18379"/>
    <x v="8"/>
    <x v="0"/>
  </r>
  <r>
    <n v="18379"/>
    <x v="8"/>
    <x v="41"/>
  </r>
  <r>
    <n v="18379"/>
    <x v="8"/>
    <x v="41"/>
  </r>
  <r>
    <n v="18379"/>
    <x v="8"/>
    <x v="14"/>
  </r>
  <r>
    <n v="18379"/>
    <x v="8"/>
    <x v="40"/>
  </r>
  <r>
    <n v="18380"/>
    <x v="1"/>
    <x v="8"/>
  </r>
  <r>
    <n v="18380"/>
    <x v="1"/>
    <x v="42"/>
  </r>
  <r>
    <n v="18380"/>
    <x v="1"/>
    <x v="1"/>
  </r>
  <r>
    <n v="18380"/>
    <x v="1"/>
    <x v="108"/>
  </r>
  <r>
    <n v="18380"/>
    <x v="1"/>
    <x v="0"/>
  </r>
  <r>
    <n v="18380"/>
    <x v="1"/>
    <x v="2"/>
  </r>
  <r>
    <n v="18380"/>
    <x v="1"/>
    <x v="39"/>
  </r>
  <r>
    <n v="18380"/>
    <x v="1"/>
    <x v="24"/>
  </r>
  <r>
    <n v="18380"/>
    <x v="1"/>
    <x v="26"/>
  </r>
  <r>
    <n v="18380"/>
    <x v="1"/>
    <x v="16"/>
  </r>
  <r>
    <n v="18380"/>
    <x v="1"/>
    <x v="11"/>
  </r>
  <r>
    <n v="18380"/>
    <x v="1"/>
    <x v="9"/>
  </r>
  <r>
    <n v="18380"/>
    <x v="1"/>
    <x v="10"/>
  </r>
  <r>
    <n v="18380"/>
    <x v="1"/>
    <x v="32"/>
  </r>
  <r>
    <n v="18382"/>
    <x v="3"/>
    <x v="33"/>
  </r>
  <r>
    <n v="18383"/>
    <x v="6"/>
    <x v="0"/>
  </r>
  <r>
    <n v="18383"/>
    <x v="6"/>
    <x v="164"/>
  </r>
  <r>
    <n v="18383"/>
    <x v="6"/>
    <x v="90"/>
  </r>
  <r>
    <n v="18383"/>
    <x v="6"/>
    <x v="5"/>
  </r>
  <r>
    <n v="18383"/>
    <x v="6"/>
    <x v="4"/>
  </r>
  <r>
    <n v="18384"/>
    <x v="0"/>
    <x v="1"/>
  </r>
  <r>
    <n v="18384"/>
    <x v="0"/>
    <x v="14"/>
  </r>
  <r>
    <n v="18384"/>
    <x v="0"/>
    <x v="12"/>
  </r>
  <r>
    <n v="18384"/>
    <x v="0"/>
    <x v="13"/>
  </r>
  <r>
    <n v="18384"/>
    <x v="0"/>
    <x v="18"/>
  </r>
  <r>
    <n v="18386"/>
    <x v="3"/>
    <x v="0"/>
  </r>
  <r>
    <n v="18386"/>
    <x v="3"/>
    <x v="1"/>
  </r>
  <r>
    <n v="18386"/>
    <x v="3"/>
    <x v="14"/>
  </r>
  <r>
    <n v="18387"/>
    <x v="1"/>
    <x v="1"/>
  </r>
  <r>
    <n v="18387"/>
    <x v="1"/>
    <x v="14"/>
  </r>
  <r>
    <n v="18387"/>
    <x v="1"/>
    <x v="0"/>
  </r>
  <r>
    <n v="18387"/>
    <x v="1"/>
    <x v="42"/>
  </r>
  <r>
    <n v="18387"/>
    <x v="1"/>
    <x v="8"/>
  </r>
  <r>
    <n v="18387"/>
    <x v="1"/>
    <x v="51"/>
  </r>
  <r>
    <n v="18387"/>
    <x v="1"/>
    <x v="2"/>
  </r>
  <r>
    <n v="18387"/>
    <x v="1"/>
    <x v="26"/>
  </r>
  <r>
    <n v="18387"/>
    <x v="1"/>
    <x v="10"/>
  </r>
  <r>
    <n v="18387"/>
    <x v="1"/>
    <x v="77"/>
  </r>
  <r>
    <n v="18388"/>
    <x v="8"/>
    <x v="0"/>
  </r>
  <r>
    <n v="18388"/>
    <x v="8"/>
    <x v="38"/>
  </r>
  <r>
    <n v="18389"/>
    <x v="4"/>
    <x v="0"/>
  </r>
  <r>
    <n v="18389"/>
    <x v="4"/>
    <x v="1"/>
  </r>
  <r>
    <n v="18389"/>
    <x v="4"/>
    <x v="8"/>
  </r>
  <r>
    <n v="18389"/>
    <x v="4"/>
    <x v="70"/>
  </r>
  <r>
    <n v="18391"/>
    <x v="4"/>
    <x v="0"/>
  </r>
  <r>
    <n v="18391"/>
    <x v="4"/>
    <x v="102"/>
  </r>
  <r>
    <n v="18391"/>
    <x v="4"/>
    <x v="15"/>
  </r>
  <r>
    <n v="18391"/>
    <x v="4"/>
    <x v="36"/>
  </r>
  <r>
    <n v="18391"/>
    <x v="4"/>
    <x v="26"/>
  </r>
  <r>
    <n v="18391"/>
    <x v="4"/>
    <x v="40"/>
  </r>
  <r>
    <n v="18391"/>
    <x v="4"/>
    <x v="87"/>
  </r>
  <r>
    <n v="18391"/>
    <x v="4"/>
    <x v="5"/>
  </r>
  <r>
    <n v="18392"/>
    <x v="3"/>
    <x v="0"/>
  </r>
  <r>
    <n v="18392"/>
    <x v="3"/>
    <x v="1"/>
  </r>
  <r>
    <n v="18392"/>
    <x v="3"/>
    <x v="14"/>
  </r>
  <r>
    <n v="18392"/>
    <x v="3"/>
    <x v="64"/>
  </r>
  <r>
    <n v="18393"/>
    <x v="3"/>
    <x v="40"/>
  </r>
  <r>
    <n v="18394"/>
    <x v="5"/>
    <x v="0"/>
  </r>
  <r>
    <n v="18394"/>
    <x v="5"/>
    <x v="4"/>
  </r>
  <r>
    <n v="18394"/>
    <x v="5"/>
    <x v="40"/>
  </r>
  <r>
    <n v="18396"/>
    <x v="4"/>
    <x v="0"/>
  </r>
  <r>
    <n v="18396"/>
    <x v="4"/>
    <x v="1"/>
  </r>
  <r>
    <n v="18396"/>
    <x v="4"/>
    <x v="26"/>
  </r>
  <r>
    <n v="18396"/>
    <x v="4"/>
    <x v="3"/>
  </r>
  <r>
    <n v="18397"/>
    <x v="4"/>
    <x v="89"/>
  </r>
  <r>
    <n v="18397"/>
    <x v="4"/>
    <x v="0"/>
  </r>
  <r>
    <n v="18397"/>
    <x v="4"/>
    <x v="1"/>
  </r>
  <r>
    <n v="18397"/>
    <x v="4"/>
    <x v="7"/>
  </r>
  <r>
    <n v="18397"/>
    <x v="4"/>
    <x v="36"/>
  </r>
  <r>
    <n v="18397"/>
    <x v="4"/>
    <x v="26"/>
  </r>
  <r>
    <n v="18397"/>
    <x v="4"/>
    <x v="24"/>
  </r>
  <r>
    <n v="18397"/>
    <x v="4"/>
    <x v="65"/>
  </r>
  <r>
    <n v="18397"/>
    <x v="4"/>
    <x v="27"/>
  </r>
  <r>
    <n v="18397"/>
    <x v="4"/>
    <x v="28"/>
  </r>
  <r>
    <n v="18398"/>
    <x v="6"/>
    <x v="40"/>
  </r>
  <r>
    <n v="18399"/>
    <x v="4"/>
    <x v="0"/>
  </r>
  <r>
    <n v="18399"/>
    <x v="4"/>
    <x v="7"/>
  </r>
  <r>
    <n v="18399"/>
    <x v="4"/>
    <x v="1"/>
  </r>
  <r>
    <n v="18399"/>
    <x v="4"/>
    <x v="42"/>
  </r>
  <r>
    <n v="18399"/>
    <x v="4"/>
    <x v="26"/>
  </r>
  <r>
    <n v="18399"/>
    <x v="4"/>
    <x v="10"/>
  </r>
  <r>
    <n v="18400"/>
    <x v="1"/>
    <x v="1"/>
  </r>
  <r>
    <n v="18400"/>
    <x v="1"/>
    <x v="47"/>
  </r>
  <r>
    <n v="18400"/>
    <x v="1"/>
    <x v="0"/>
  </r>
  <r>
    <n v="18400"/>
    <x v="1"/>
    <x v="17"/>
  </r>
  <r>
    <n v="18400"/>
    <x v="1"/>
    <x v="72"/>
  </r>
  <r>
    <n v="18400"/>
    <x v="1"/>
    <x v="65"/>
  </r>
  <r>
    <n v="18401"/>
    <x v="1"/>
    <x v="68"/>
  </r>
  <r>
    <n v="18401"/>
    <x v="1"/>
    <x v="69"/>
  </r>
  <r>
    <n v="18401"/>
    <x v="1"/>
    <x v="116"/>
  </r>
  <r>
    <n v="18401"/>
    <x v="1"/>
    <x v="174"/>
  </r>
  <r>
    <n v="18402"/>
    <x v="3"/>
    <x v="14"/>
  </r>
  <r>
    <n v="18402"/>
    <x v="3"/>
    <x v="1"/>
  </r>
  <r>
    <n v="18402"/>
    <x v="3"/>
    <x v="54"/>
  </r>
  <r>
    <n v="18403"/>
    <x v="3"/>
    <x v="14"/>
  </r>
  <r>
    <n v="18403"/>
    <x v="3"/>
    <x v="1"/>
  </r>
  <r>
    <n v="18404"/>
    <x v="6"/>
    <x v="40"/>
  </r>
  <r>
    <n v="18406"/>
    <x v="3"/>
    <x v="0"/>
  </r>
  <r>
    <n v="18406"/>
    <x v="3"/>
    <x v="36"/>
  </r>
  <r>
    <n v="18406"/>
    <x v="3"/>
    <x v="38"/>
  </r>
  <r>
    <n v="18406"/>
    <x v="3"/>
    <x v="2"/>
  </r>
  <r>
    <n v="18406"/>
    <x v="3"/>
    <x v="26"/>
  </r>
  <r>
    <n v="18407"/>
    <x v="1"/>
    <x v="0"/>
  </r>
  <r>
    <n v="18407"/>
    <x v="1"/>
    <x v="1"/>
  </r>
  <r>
    <n v="18407"/>
    <x v="1"/>
    <x v="8"/>
  </r>
  <r>
    <n v="18407"/>
    <x v="1"/>
    <x v="36"/>
  </r>
  <r>
    <n v="18407"/>
    <x v="1"/>
    <x v="34"/>
  </r>
  <r>
    <n v="18407"/>
    <x v="1"/>
    <x v="37"/>
  </r>
  <r>
    <n v="18407"/>
    <x v="1"/>
    <x v="24"/>
  </r>
  <r>
    <n v="18407"/>
    <x v="1"/>
    <x v="2"/>
  </r>
  <r>
    <n v="18407"/>
    <x v="1"/>
    <x v="26"/>
  </r>
  <r>
    <n v="18407"/>
    <x v="1"/>
    <x v="38"/>
  </r>
  <r>
    <n v="18407"/>
    <x v="1"/>
    <x v="62"/>
  </r>
  <r>
    <n v="18407"/>
    <x v="1"/>
    <x v="133"/>
  </r>
  <r>
    <n v="18407"/>
    <x v="1"/>
    <x v="109"/>
  </r>
  <r>
    <n v="18408"/>
    <x v="3"/>
    <x v="1"/>
  </r>
  <r>
    <n v="18408"/>
    <x v="3"/>
    <x v="2"/>
  </r>
  <r>
    <n v="18409"/>
    <x v="3"/>
    <x v="14"/>
  </r>
  <r>
    <n v="18409"/>
    <x v="3"/>
    <x v="1"/>
  </r>
  <r>
    <n v="18409"/>
    <x v="3"/>
    <x v="0"/>
  </r>
  <r>
    <n v="18409"/>
    <x v="3"/>
    <x v="2"/>
  </r>
  <r>
    <n v="18409"/>
    <x v="3"/>
    <x v="26"/>
  </r>
  <r>
    <n v="18409"/>
    <x v="3"/>
    <x v="16"/>
  </r>
  <r>
    <n v="18409"/>
    <x v="3"/>
    <x v="73"/>
  </r>
  <r>
    <n v="18410"/>
    <x v="3"/>
    <x v="0"/>
  </r>
  <r>
    <n v="18410"/>
    <x v="3"/>
    <x v="1"/>
  </r>
  <r>
    <n v="18410"/>
    <x v="3"/>
    <x v="40"/>
  </r>
  <r>
    <n v="18410"/>
    <x v="3"/>
    <x v="4"/>
  </r>
  <r>
    <n v="18410"/>
    <x v="3"/>
    <x v="82"/>
  </r>
  <r>
    <n v="18410"/>
    <x v="3"/>
    <x v="5"/>
  </r>
  <r>
    <n v="18410"/>
    <x v="3"/>
    <x v="76"/>
  </r>
  <r>
    <n v="18411"/>
    <x v="3"/>
    <x v="1"/>
  </r>
  <r>
    <n v="18411"/>
    <x v="3"/>
    <x v="14"/>
  </r>
  <r>
    <n v="18411"/>
    <x v="3"/>
    <x v="30"/>
  </r>
  <r>
    <n v="18411"/>
    <x v="3"/>
    <x v="10"/>
  </r>
  <r>
    <n v="18412"/>
    <x v="1"/>
    <x v="0"/>
  </r>
  <r>
    <n v="18412"/>
    <x v="1"/>
    <x v="1"/>
  </r>
  <r>
    <n v="18412"/>
    <x v="1"/>
    <x v="2"/>
  </r>
  <r>
    <n v="18412"/>
    <x v="1"/>
    <x v="10"/>
  </r>
  <r>
    <n v="18412"/>
    <x v="1"/>
    <x v="9"/>
  </r>
  <r>
    <n v="18412"/>
    <x v="1"/>
    <x v="32"/>
  </r>
  <r>
    <n v="18412"/>
    <x v="1"/>
    <x v="76"/>
  </r>
  <r>
    <n v="18412"/>
    <x v="1"/>
    <x v="4"/>
  </r>
  <r>
    <n v="18412"/>
    <x v="1"/>
    <x v="100"/>
  </r>
  <r>
    <n v="18413"/>
    <x v="3"/>
    <x v="14"/>
  </r>
  <r>
    <n v="18413"/>
    <x v="3"/>
    <x v="1"/>
  </r>
  <r>
    <n v="18414"/>
    <x v="1"/>
    <x v="1"/>
  </r>
  <r>
    <n v="18414"/>
    <x v="1"/>
    <x v="42"/>
  </r>
  <r>
    <n v="18414"/>
    <x v="1"/>
    <x v="2"/>
  </r>
  <r>
    <n v="18414"/>
    <x v="1"/>
    <x v="26"/>
  </r>
  <r>
    <n v="18414"/>
    <x v="1"/>
    <x v="32"/>
  </r>
  <r>
    <n v="18415"/>
    <x v="1"/>
    <x v="0"/>
  </r>
  <r>
    <n v="18415"/>
    <x v="1"/>
    <x v="1"/>
  </r>
  <r>
    <n v="18415"/>
    <x v="1"/>
    <x v="36"/>
  </r>
  <r>
    <n v="18415"/>
    <x v="1"/>
    <x v="51"/>
  </r>
  <r>
    <n v="18415"/>
    <x v="1"/>
    <x v="26"/>
  </r>
  <r>
    <n v="18415"/>
    <x v="1"/>
    <x v="11"/>
  </r>
  <r>
    <n v="18415"/>
    <x v="1"/>
    <x v="10"/>
  </r>
  <r>
    <n v="18415"/>
    <x v="1"/>
    <x v="3"/>
  </r>
  <r>
    <n v="18416"/>
    <x v="3"/>
    <x v="1"/>
  </r>
  <r>
    <n v="18417"/>
    <x v="0"/>
    <x v="0"/>
  </r>
  <r>
    <n v="18417"/>
    <x v="0"/>
    <x v="1"/>
  </r>
  <r>
    <n v="18417"/>
    <x v="0"/>
    <x v="14"/>
  </r>
  <r>
    <n v="18417"/>
    <x v="0"/>
    <x v="2"/>
  </r>
  <r>
    <n v="18417"/>
    <x v="0"/>
    <x v="26"/>
  </r>
  <r>
    <n v="18417"/>
    <x v="0"/>
    <x v="16"/>
  </r>
  <r>
    <n v="18417"/>
    <x v="0"/>
    <x v="32"/>
  </r>
  <r>
    <n v="18417"/>
    <x v="0"/>
    <x v="118"/>
  </r>
  <r>
    <n v="18418"/>
    <x v="1"/>
    <x v="0"/>
  </r>
  <r>
    <n v="18418"/>
    <x v="1"/>
    <x v="1"/>
  </r>
  <r>
    <n v="18418"/>
    <x v="1"/>
    <x v="114"/>
  </r>
  <r>
    <n v="18418"/>
    <x v="1"/>
    <x v="36"/>
  </r>
  <r>
    <n v="18418"/>
    <x v="1"/>
    <x v="5"/>
  </r>
  <r>
    <n v="18418"/>
    <x v="1"/>
    <x v="4"/>
  </r>
  <r>
    <n v="18418"/>
    <x v="1"/>
    <x v="61"/>
  </r>
  <r>
    <n v="18419"/>
    <x v="8"/>
    <x v="33"/>
  </r>
  <r>
    <n v="18420"/>
    <x v="6"/>
    <x v="0"/>
  </r>
  <r>
    <n v="18420"/>
    <x v="6"/>
    <x v="1"/>
  </r>
  <r>
    <n v="18421"/>
    <x v="3"/>
    <x v="1"/>
  </r>
  <r>
    <n v="18421"/>
    <x v="3"/>
    <x v="14"/>
  </r>
  <r>
    <n v="18421"/>
    <x v="3"/>
    <x v="0"/>
  </r>
  <r>
    <n v="18421"/>
    <x v="3"/>
    <x v="10"/>
  </r>
  <r>
    <n v="18422"/>
    <x v="6"/>
    <x v="41"/>
  </r>
  <r>
    <n v="18422"/>
    <x v="6"/>
    <x v="41"/>
  </r>
  <r>
    <n v="18422"/>
    <x v="6"/>
    <x v="14"/>
  </r>
  <r>
    <n v="18422"/>
    <x v="6"/>
    <x v="0"/>
  </r>
  <r>
    <n v="18422"/>
    <x v="6"/>
    <x v="48"/>
  </r>
  <r>
    <n v="18423"/>
    <x v="8"/>
    <x v="33"/>
  </r>
  <r>
    <n v="18423"/>
    <x v="8"/>
    <x v="52"/>
  </r>
  <r>
    <n v="18423"/>
    <x v="8"/>
    <x v="40"/>
  </r>
  <r>
    <n v="18423"/>
    <x v="8"/>
    <x v="5"/>
  </r>
  <r>
    <n v="18424"/>
    <x v="1"/>
    <x v="1"/>
  </r>
  <r>
    <n v="18424"/>
    <x v="1"/>
    <x v="42"/>
  </r>
  <r>
    <n v="18424"/>
    <x v="1"/>
    <x v="0"/>
  </r>
  <r>
    <n v="18424"/>
    <x v="1"/>
    <x v="2"/>
  </r>
  <r>
    <n v="18424"/>
    <x v="1"/>
    <x v="51"/>
  </r>
  <r>
    <n v="18424"/>
    <x v="1"/>
    <x v="10"/>
  </r>
  <r>
    <n v="18424"/>
    <x v="1"/>
    <x v="3"/>
  </r>
  <r>
    <n v="18425"/>
    <x v="6"/>
    <x v="109"/>
  </r>
  <r>
    <n v="18425"/>
    <x v="6"/>
    <x v="40"/>
  </r>
  <r>
    <n v="18426"/>
    <x v="3"/>
    <x v="85"/>
  </r>
  <r>
    <n v="18426"/>
    <x v="3"/>
    <x v="1"/>
  </r>
  <r>
    <n v="18426"/>
    <x v="3"/>
    <x v="8"/>
  </r>
  <r>
    <n v="18426"/>
    <x v="3"/>
    <x v="0"/>
  </r>
  <r>
    <n v="18426"/>
    <x v="3"/>
    <x v="7"/>
  </r>
  <r>
    <n v="18426"/>
    <x v="3"/>
    <x v="26"/>
  </r>
  <r>
    <n v="18426"/>
    <x v="3"/>
    <x v="9"/>
  </r>
  <r>
    <n v="18426"/>
    <x v="3"/>
    <x v="10"/>
  </r>
  <r>
    <n v="18426"/>
    <x v="3"/>
    <x v="55"/>
  </r>
  <r>
    <n v="18427"/>
    <x v="5"/>
    <x v="0"/>
  </r>
  <r>
    <n v="18427"/>
    <x v="5"/>
    <x v="1"/>
  </r>
  <r>
    <n v="18427"/>
    <x v="5"/>
    <x v="14"/>
  </r>
  <r>
    <n v="18427"/>
    <x v="5"/>
    <x v="100"/>
  </r>
  <r>
    <n v="18427"/>
    <x v="5"/>
    <x v="4"/>
  </r>
  <r>
    <n v="18427"/>
    <x v="5"/>
    <x v="77"/>
  </r>
  <r>
    <n v="18427"/>
    <x v="5"/>
    <x v="115"/>
  </r>
  <r>
    <n v="18428"/>
    <x v="1"/>
    <x v="44"/>
  </r>
  <r>
    <n v="18428"/>
    <x v="1"/>
    <x v="51"/>
  </r>
  <r>
    <n v="18428"/>
    <x v="1"/>
    <x v="2"/>
  </r>
  <r>
    <n v="18428"/>
    <x v="1"/>
    <x v="26"/>
  </r>
  <r>
    <n v="18428"/>
    <x v="1"/>
    <x v="10"/>
  </r>
  <r>
    <n v="18428"/>
    <x v="1"/>
    <x v="3"/>
  </r>
  <r>
    <n v="18428"/>
    <x v="1"/>
    <x v="53"/>
  </r>
  <r>
    <n v="18429"/>
    <x v="1"/>
    <x v="0"/>
  </r>
  <r>
    <n v="18429"/>
    <x v="1"/>
    <x v="1"/>
  </r>
  <r>
    <n v="18429"/>
    <x v="1"/>
    <x v="39"/>
  </r>
  <r>
    <n v="18429"/>
    <x v="1"/>
    <x v="24"/>
  </r>
  <r>
    <n v="18429"/>
    <x v="1"/>
    <x v="3"/>
  </r>
  <r>
    <n v="18430"/>
    <x v="6"/>
    <x v="0"/>
  </r>
  <r>
    <n v="18430"/>
    <x v="6"/>
    <x v="36"/>
  </r>
  <r>
    <n v="18430"/>
    <x v="6"/>
    <x v="76"/>
  </r>
  <r>
    <n v="18431"/>
    <x v="3"/>
    <x v="1"/>
  </r>
  <r>
    <n v="18431"/>
    <x v="3"/>
    <x v="14"/>
  </r>
  <r>
    <n v="18431"/>
    <x v="3"/>
    <x v="0"/>
  </r>
  <r>
    <n v="18431"/>
    <x v="3"/>
    <x v="89"/>
  </r>
  <r>
    <n v="18431"/>
    <x v="3"/>
    <x v="7"/>
  </r>
  <r>
    <n v="18431"/>
    <x v="3"/>
    <x v="62"/>
  </r>
  <r>
    <n v="18432"/>
    <x v="1"/>
    <x v="33"/>
  </r>
  <r>
    <n v="18432"/>
    <x v="1"/>
    <x v="2"/>
  </r>
  <r>
    <n v="18433"/>
    <x v="3"/>
    <x v="0"/>
  </r>
  <r>
    <n v="18433"/>
    <x v="3"/>
    <x v="14"/>
  </r>
  <r>
    <n v="18433"/>
    <x v="3"/>
    <x v="1"/>
  </r>
  <r>
    <n v="18433"/>
    <x v="3"/>
    <x v="35"/>
  </r>
  <r>
    <n v="18434"/>
    <x v="6"/>
    <x v="15"/>
  </r>
  <r>
    <n v="18434"/>
    <x v="6"/>
    <x v="129"/>
  </r>
  <r>
    <n v="18434"/>
    <x v="6"/>
    <x v="65"/>
  </r>
  <r>
    <n v="18435"/>
    <x v="1"/>
    <x v="0"/>
  </r>
  <r>
    <n v="18435"/>
    <x v="1"/>
    <x v="42"/>
  </r>
  <r>
    <n v="18435"/>
    <x v="1"/>
    <x v="1"/>
  </r>
  <r>
    <n v="18435"/>
    <x v="1"/>
    <x v="8"/>
  </r>
  <r>
    <n v="18435"/>
    <x v="1"/>
    <x v="2"/>
  </r>
  <r>
    <n v="18435"/>
    <x v="1"/>
    <x v="51"/>
  </r>
  <r>
    <n v="18435"/>
    <x v="1"/>
    <x v="10"/>
  </r>
  <r>
    <n v="18435"/>
    <x v="1"/>
    <x v="3"/>
  </r>
  <r>
    <n v="18436"/>
    <x v="3"/>
    <x v="8"/>
  </r>
  <r>
    <n v="18436"/>
    <x v="3"/>
    <x v="47"/>
  </r>
  <r>
    <n v="18436"/>
    <x v="3"/>
    <x v="30"/>
  </r>
  <r>
    <n v="18436"/>
    <x v="3"/>
    <x v="41"/>
  </r>
  <r>
    <n v="18436"/>
    <x v="3"/>
    <x v="41"/>
  </r>
  <r>
    <n v="18436"/>
    <x v="3"/>
    <x v="1"/>
  </r>
  <r>
    <n v="18436"/>
    <x v="3"/>
    <x v="38"/>
  </r>
  <r>
    <n v="18436"/>
    <x v="3"/>
    <x v="79"/>
  </r>
  <r>
    <n v="18436"/>
    <x v="3"/>
    <x v="13"/>
  </r>
  <r>
    <n v="18436"/>
    <x v="3"/>
    <x v="4"/>
  </r>
  <r>
    <n v="18436"/>
    <x v="3"/>
    <x v="27"/>
  </r>
  <r>
    <n v="18436"/>
    <x v="3"/>
    <x v="50"/>
  </r>
  <r>
    <n v="18437"/>
    <x v="3"/>
    <x v="0"/>
  </r>
  <r>
    <n v="18437"/>
    <x v="3"/>
    <x v="1"/>
  </r>
  <r>
    <n v="18437"/>
    <x v="3"/>
    <x v="14"/>
  </r>
  <r>
    <n v="18437"/>
    <x v="3"/>
    <x v="47"/>
  </r>
  <r>
    <n v="18437"/>
    <x v="3"/>
    <x v="19"/>
  </r>
  <r>
    <n v="18438"/>
    <x v="1"/>
    <x v="1"/>
  </r>
  <r>
    <n v="18438"/>
    <x v="1"/>
    <x v="0"/>
  </r>
  <r>
    <n v="18438"/>
    <x v="1"/>
    <x v="85"/>
  </r>
  <r>
    <n v="18438"/>
    <x v="1"/>
    <x v="7"/>
  </r>
  <r>
    <n v="18438"/>
    <x v="1"/>
    <x v="25"/>
  </r>
  <r>
    <n v="18438"/>
    <x v="1"/>
    <x v="25"/>
  </r>
  <r>
    <n v="18438"/>
    <x v="1"/>
    <x v="142"/>
  </r>
  <r>
    <n v="18438"/>
    <x v="1"/>
    <x v="17"/>
  </r>
  <r>
    <n v="18438"/>
    <x v="1"/>
    <x v="24"/>
  </r>
  <r>
    <n v="18438"/>
    <x v="1"/>
    <x v="32"/>
  </r>
  <r>
    <n v="18438"/>
    <x v="1"/>
    <x v="148"/>
  </r>
  <r>
    <n v="18438"/>
    <x v="1"/>
    <x v="99"/>
  </r>
  <r>
    <n v="18438"/>
    <x v="1"/>
    <x v="6"/>
  </r>
  <r>
    <n v="18438"/>
    <x v="1"/>
    <x v="125"/>
  </r>
  <r>
    <n v="18438"/>
    <x v="1"/>
    <x v="27"/>
  </r>
  <r>
    <n v="18439"/>
    <x v="0"/>
    <x v="1"/>
  </r>
  <r>
    <n v="18439"/>
    <x v="0"/>
    <x v="41"/>
  </r>
  <r>
    <n v="18439"/>
    <x v="0"/>
    <x v="41"/>
  </r>
  <r>
    <n v="18439"/>
    <x v="0"/>
    <x v="0"/>
  </r>
  <r>
    <n v="18439"/>
    <x v="0"/>
    <x v="3"/>
  </r>
  <r>
    <n v="18439"/>
    <x v="0"/>
    <x v="59"/>
  </r>
  <r>
    <n v="18439"/>
    <x v="0"/>
    <x v="60"/>
  </r>
  <r>
    <n v="18439"/>
    <x v="0"/>
    <x v="11"/>
  </r>
  <r>
    <n v="18439"/>
    <x v="0"/>
    <x v="54"/>
  </r>
  <r>
    <n v="18440"/>
    <x v="6"/>
    <x v="0"/>
  </r>
  <r>
    <n v="18440"/>
    <x v="6"/>
    <x v="1"/>
  </r>
  <r>
    <n v="18440"/>
    <x v="6"/>
    <x v="24"/>
  </r>
  <r>
    <n v="18440"/>
    <x v="6"/>
    <x v="4"/>
  </r>
  <r>
    <n v="18440"/>
    <x v="6"/>
    <x v="40"/>
  </r>
  <r>
    <n v="18440"/>
    <x v="6"/>
    <x v="6"/>
  </r>
  <r>
    <n v="18441"/>
    <x v="1"/>
    <x v="8"/>
  </r>
  <r>
    <n v="18441"/>
    <x v="1"/>
    <x v="0"/>
  </r>
  <r>
    <n v="18441"/>
    <x v="1"/>
    <x v="1"/>
  </r>
  <r>
    <n v="18441"/>
    <x v="1"/>
    <x v="102"/>
  </r>
  <r>
    <n v="18441"/>
    <x v="1"/>
    <x v="36"/>
  </r>
  <r>
    <n v="18441"/>
    <x v="1"/>
    <x v="26"/>
  </r>
  <r>
    <n v="18441"/>
    <x v="1"/>
    <x v="62"/>
  </r>
  <r>
    <n v="18441"/>
    <x v="1"/>
    <x v="126"/>
  </r>
  <r>
    <n v="18442"/>
    <x v="1"/>
    <x v="44"/>
  </r>
  <r>
    <n v="18442"/>
    <x v="1"/>
    <x v="0"/>
  </r>
  <r>
    <n v="18442"/>
    <x v="1"/>
    <x v="70"/>
  </r>
  <r>
    <n v="18442"/>
    <x v="1"/>
    <x v="37"/>
  </r>
  <r>
    <n v="18442"/>
    <x v="1"/>
    <x v="2"/>
  </r>
  <r>
    <n v="18442"/>
    <x v="1"/>
    <x v="4"/>
  </r>
  <r>
    <n v="18442"/>
    <x v="1"/>
    <x v="40"/>
  </r>
  <r>
    <n v="18443"/>
    <x v="3"/>
    <x v="14"/>
  </r>
  <r>
    <n v="18443"/>
    <x v="3"/>
    <x v="1"/>
  </r>
  <r>
    <n v="18443"/>
    <x v="3"/>
    <x v="41"/>
  </r>
  <r>
    <n v="18443"/>
    <x v="3"/>
    <x v="41"/>
  </r>
  <r>
    <n v="18443"/>
    <x v="3"/>
    <x v="79"/>
  </r>
  <r>
    <n v="18443"/>
    <x v="3"/>
    <x v="4"/>
  </r>
  <r>
    <n v="18444"/>
    <x v="3"/>
    <x v="1"/>
  </r>
  <r>
    <n v="18444"/>
    <x v="3"/>
    <x v="8"/>
  </r>
  <r>
    <n v="18444"/>
    <x v="3"/>
    <x v="14"/>
  </r>
  <r>
    <n v="18444"/>
    <x v="3"/>
    <x v="30"/>
  </r>
  <r>
    <n v="18444"/>
    <x v="3"/>
    <x v="42"/>
  </r>
  <r>
    <n v="18444"/>
    <x v="3"/>
    <x v="16"/>
  </r>
  <r>
    <n v="18444"/>
    <x v="3"/>
    <x v="10"/>
  </r>
  <r>
    <n v="18444"/>
    <x v="3"/>
    <x v="11"/>
  </r>
  <r>
    <n v="18445"/>
    <x v="4"/>
    <x v="0"/>
  </r>
  <r>
    <n v="18445"/>
    <x v="4"/>
    <x v="1"/>
  </r>
  <r>
    <n v="18445"/>
    <x v="4"/>
    <x v="42"/>
  </r>
  <r>
    <n v="18445"/>
    <x v="4"/>
    <x v="8"/>
  </r>
  <r>
    <n v="18445"/>
    <x v="4"/>
    <x v="7"/>
  </r>
  <r>
    <n v="18445"/>
    <x v="4"/>
    <x v="113"/>
  </r>
  <r>
    <n v="18445"/>
    <x v="4"/>
    <x v="2"/>
  </r>
  <r>
    <n v="18445"/>
    <x v="4"/>
    <x v="39"/>
  </r>
  <r>
    <n v="18445"/>
    <x v="4"/>
    <x v="24"/>
  </r>
  <r>
    <n v="18445"/>
    <x v="4"/>
    <x v="11"/>
  </r>
  <r>
    <n v="18445"/>
    <x v="4"/>
    <x v="10"/>
  </r>
  <r>
    <n v="18445"/>
    <x v="4"/>
    <x v="9"/>
  </r>
  <r>
    <n v="18445"/>
    <x v="4"/>
    <x v="32"/>
  </r>
  <r>
    <n v="18445"/>
    <x v="4"/>
    <x v="40"/>
  </r>
  <r>
    <n v="18445"/>
    <x v="4"/>
    <x v="73"/>
  </r>
  <r>
    <n v="18446"/>
    <x v="1"/>
    <x v="2"/>
  </r>
  <r>
    <n v="18446"/>
    <x v="1"/>
    <x v="39"/>
  </r>
  <r>
    <n v="18446"/>
    <x v="1"/>
    <x v="10"/>
  </r>
  <r>
    <n v="18446"/>
    <x v="1"/>
    <x v="32"/>
  </r>
  <r>
    <n v="18446"/>
    <x v="1"/>
    <x v="100"/>
  </r>
  <r>
    <n v="18446"/>
    <x v="1"/>
    <x v="27"/>
  </r>
  <r>
    <n v="18447"/>
    <x v="3"/>
    <x v="30"/>
  </r>
  <r>
    <n v="18447"/>
    <x v="3"/>
    <x v="42"/>
  </r>
  <r>
    <n v="18447"/>
    <x v="3"/>
    <x v="14"/>
  </r>
  <r>
    <n v="18447"/>
    <x v="3"/>
    <x v="0"/>
  </r>
  <r>
    <n v="18447"/>
    <x v="3"/>
    <x v="6"/>
  </r>
  <r>
    <n v="18448"/>
    <x v="3"/>
    <x v="1"/>
  </r>
  <r>
    <n v="18448"/>
    <x v="3"/>
    <x v="0"/>
  </r>
  <r>
    <n v="18448"/>
    <x v="3"/>
    <x v="2"/>
  </r>
  <r>
    <n v="18448"/>
    <x v="3"/>
    <x v="26"/>
  </r>
  <r>
    <n v="18448"/>
    <x v="3"/>
    <x v="38"/>
  </r>
  <r>
    <n v="18448"/>
    <x v="3"/>
    <x v="60"/>
  </r>
  <r>
    <n v="18448"/>
    <x v="3"/>
    <x v="59"/>
  </r>
  <r>
    <n v="18448"/>
    <x v="3"/>
    <x v="18"/>
  </r>
  <r>
    <n v="18448"/>
    <x v="3"/>
    <x v="13"/>
  </r>
  <r>
    <n v="18448"/>
    <x v="3"/>
    <x v="109"/>
  </r>
  <r>
    <n v="18450"/>
    <x v="1"/>
    <x v="0"/>
  </r>
  <r>
    <n v="18450"/>
    <x v="1"/>
    <x v="1"/>
  </r>
  <r>
    <n v="18450"/>
    <x v="1"/>
    <x v="37"/>
  </r>
  <r>
    <n v="18450"/>
    <x v="1"/>
    <x v="24"/>
  </r>
  <r>
    <n v="18450"/>
    <x v="1"/>
    <x v="26"/>
  </r>
  <r>
    <n v="18450"/>
    <x v="1"/>
    <x v="2"/>
  </r>
  <r>
    <n v="18450"/>
    <x v="1"/>
    <x v="32"/>
  </r>
  <r>
    <n v="18450"/>
    <x v="1"/>
    <x v="109"/>
  </r>
  <r>
    <n v="18451"/>
    <x v="1"/>
    <x v="1"/>
  </r>
  <r>
    <n v="18451"/>
    <x v="1"/>
    <x v="0"/>
  </r>
  <r>
    <n v="18451"/>
    <x v="1"/>
    <x v="2"/>
  </r>
  <r>
    <n v="18451"/>
    <x v="1"/>
    <x v="3"/>
  </r>
  <r>
    <n v="18451"/>
    <x v="1"/>
    <x v="32"/>
  </r>
  <r>
    <n v="18451"/>
    <x v="1"/>
    <x v="73"/>
  </r>
  <r>
    <n v="18451"/>
    <x v="1"/>
    <x v="6"/>
  </r>
  <r>
    <n v="18451"/>
    <x v="1"/>
    <x v="66"/>
  </r>
  <r>
    <n v="18452"/>
    <x v="3"/>
    <x v="40"/>
  </r>
  <r>
    <n v="18452"/>
    <x v="3"/>
    <x v="65"/>
  </r>
  <r>
    <n v="18453"/>
    <x v="3"/>
    <x v="30"/>
  </r>
  <r>
    <n v="18453"/>
    <x v="3"/>
    <x v="14"/>
  </r>
  <r>
    <n v="18453"/>
    <x v="3"/>
    <x v="1"/>
  </r>
  <r>
    <n v="18453"/>
    <x v="3"/>
    <x v="15"/>
  </r>
  <r>
    <n v="18453"/>
    <x v="3"/>
    <x v="6"/>
  </r>
  <r>
    <n v="18454"/>
    <x v="1"/>
    <x v="0"/>
  </r>
  <r>
    <n v="18454"/>
    <x v="1"/>
    <x v="1"/>
  </r>
  <r>
    <n v="18454"/>
    <x v="1"/>
    <x v="2"/>
  </r>
  <r>
    <n v="18454"/>
    <x v="1"/>
    <x v="51"/>
  </r>
  <r>
    <n v="18454"/>
    <x v="1"/>
    <x v="10"/>
  </r>
  <r>
    <n v="18455"/>
    <x v="3"/>
    <x v="130"/>
  </r>
  <r>
    <n v="18455"/>
    <x v="3"/>
    <x v="8"/>
  </r>
  <r>
    <n v="18455"/>
    <x v="3"/>
    <x v="1"/>
  </r>
  <r>
    <n v="18455"/>
    <x v="3"/>
    <x v="47"/>
  </r>
  <r>
    <n v="18455"/>
    <x v="3"/>
    <x v="33"/>
  </r>
  <r>
    <n v="18455"/>
    <x v="3"/>
    <x v="121"/>
  </r>
  <r>
    <n v="18455"/>
    <x v="3"/>
    <x v="12"/>
  </r>
  <r>
    <n v="18455"/>
    <x v="3"/>
    <x v="13"/>
  </r>
  <r>
    <n v="18455"/>
    <x v="3"/>
    <x v="18"/>
  </r>
  <r>
    <n v="18455"/>
    <x v="3"/>
    <x v="59"/>
  </r>
  <r>
    <n v="18455"/>
    <x v="3"/>
    <x v="60"/>
  </r>
  <r>
    <n v="18456"/>
    <x v="7"/>
    <x v="109"/>
  </r>
  <r>
    <n v="18456"/>
    <x v="7"/>
    <x v="5"/>
  </r>
  <r>
    <n v="18457"/>
    <x v="4"/>
    <x v="1"/>
  </r>
  <r>
    <n v="18457"/>
    <x v="4"/>
    <x v="0"/>
  </r>
  <r>
    <n v="18457"/>
    <x v="4"/>
    <x v="70"/>
  </r>
  <r>
    <n v="18457"/>
    <x v="4"/>
    <x v="2"/>
  </r>
  <r>
    <n v="18457"/>
    <x v="4"/>
    <x v="24"/>
  </r>
  <r>
    <n v="18457"/>
    <x v="4"/>
    <x v="39"/>
  </r>
  <r>
    <n v="18457"/>
    <x v="4"/>
    <x v="136"/>
  </r>
  <r>
    <n v="18457"/>
    <x v="4"/>
    <x v="32"/>
  </r>
  <r>
    <n v="18457"/>
    <x v="4"/>
    <x v="104"/>
  </r>
  <r>
    <n v="18457"/>
    <x v="4"/>
    <x v="4"/>
  </r>
  <r>
    <n v="18457"/>
    <x v="4"/>
    <x v="50"/>
  </r>
  <r>
    <n v="18457"/>
    <x v="4"/>
    <x v="125"/>
  </r>
  <r>
    <n v="18457"/>
    <x v="4"/>
    <x v="66"/>
  </r>
  <r>
    <n v="18458"/>
    <x v="3"/>
    <x v="1"/>
  </r>
  <r>
    <n v="18458"/>
    <x v="3"/>
    <x v="45"/>
  </r>
  <r>
    <n v="18458"/>
    <x v="3"/>
    <x v="59"/>
  </r>
  <r>
    <n v="18458"/>
    <x v="3"/>
    <x v="60"/>
  </r>
  <r>
    <n v="18458"/>
    <x v="3"/>
    <x v="97"/>
  </r>
  <r>
    <n v="18458"/>
    <x v="3"/>
    <x v="12"/>
  </r>
  <r>
    <n v="18458"/>
    <x v="3"/>
    <x v="11"/>
  </r>
  <r>
    <n v="18458"/>
    <x v="3"/>
    <x v="10"/>
  </r>
  <r>
    <n v="18458"/>
    <x v="3"/>
    <x v="5"/>
  </r>
  <r>
    <n v="18458"/>
    <x v="3"/>
    <x v="4"/>
  </r>
  <r>
    <n v="18459"/>
    <x v="0"/>
    <x v="1"/>
  </r>
  <r>
    <n v="18459"/>
    <x v="0"/>
    <x v="14"/>
  </r>
  <r>
    <n v="18459"/>
    <x v="0"/>
    <x v="0"/>
  </r>
  <r>
    <n v="18459"/>
    <x v="0"/>
    <x v="7"/>
  </r>
  <r>
    <n v="18460"/>
    <x v="1"/>
    <x v="0"/>
  </r>
  <r>
    <n v="18460"/>
    <x v="1"/>
    <x v="1"/>
  </r>
  <r>
    <n v="18460"/>
    <x v="1"/>
    <x v="68"/>
  </r>
  <r>
    <n v="18460"/>
    <x v="1"/>
    <x v="59"/>
  </r>
  <r>
    <n v="18460"/>
    <x v="1"/>
    <x v="10"/>
  </r>
  <r>
    <n v="18460"/>
    <x v="1"/>
    <x v="12"/>
  </r>
  <r>
    <n v="18460"/>
    <x v="1"/>
    <x v="13"/>
  </r>
  <r>
    <n v="18460"/>
    <x v="1"/>
    <x v="55"/>
  </r>
  <r>
    <n v="18460"/>
    <x v="1"/>
    <x v="81"/>
  </r>
  <r>
    <n v="18460"/>
    <x v="1"/>
    <x v="6"/>
  </r>
  <r>
    <n v="18461"/>
    <x v="1"/>
    <x v="10"/>
  </r>
  <r>
    <n v="18462"/>
    <x v="3"/>
    <x v="0"/>
  </r>
  <r>
    <n v="18462"/>
    <x v="3"/>
    <x v="1"/>
  </r>
  <r>
    <n v="18462"/>
    <x v="3"/>
    <x v="2"/>
  </r>
  <r>
    <n v="18463"/>
    <x v="1"/>
    <x v="7"/>
  </r>
  <r>
    <n v="18463"/>
    <x v="1"/>
    <x v="0"/>
  </r>
  <r>
    <n v="18463"/>
    <x v="1"/>
    <x v="11"/>
  </r>
  <r>
    <n v="18464"/>
    <x v="0"/>
    <x v="33"/>
  </r>
  <r>
    <n v="18464"/>
    <x v="0"/>
    <x v="0"/>
  </r>
  <r>
    <n v="18464"/>
    <x v="0"/>
    <x v="1"/>
  </r>
  <r>
    <n v="18464"/>
    <x v="0"/>
    <x v="14"/>
  </r>
  <r>
    <n v="18464"/>
    <x v="0"/>
    <x v="2"/>
  </r>
  <r>
    <n v="18464"/>
    <x v="0"/>
    <x v="82"/>
  </r>
  <r>
    <n v="18464"/>
    <x v="0"/>
    <x v="4"/>
  </r>
  <r>
    <n v="18464"/>
    <x v="0"/>
    <x v="5"/>
  </r>
  <r>
    <n v="18465"/>
    <x v="0"/>
    <x v="51"/>
  </r>
  <r>
    <n v="18466"/>
    <x v="6"/>
    <x v="1"/>
  </r>
  <r>
    <n v="18466"/>
    <x v="6"/>
    <x v="0"/>
  </r>
  <r>
    <n v="18468"/>
    <x v="3"/>
    <x v="0"/>
  </r>
  <r>
    <n v="18468"/>
    <x v="3"/>
    <x v="1"/>
  </r>
  <r>
    <n v="18468"/>
    <x v="3"/>
    <x v="14"/>
  </r>
  <r>
    <n v="18468"/>
    <x v="3"/>
    <x v="2"/>
  </r>
  <r>
    <n v="18469"/>
    <x v="3"/>
    <x v="14"/>
  </r>
  <r>
    <n v="18469"/>
    <x v="3"/>
    <x v="1"/>
  </r>
  <r>
    <n v="18469"/>
    <x v="3"/>
    <x v="0"/>
  </r>
  <r>
    <n v="18469"/>
    <x v="3"/>
    <x v="40"/>
  </r>
  <r>
    <n v="18470"/>
    <x v="1"/>
    <x v="1"/>
  </r>
  <r>
    <n v="18470"/>
    <x v="1"/>
    <x v="8"/>
  </r>
  <r>
    <n v="18470"/>
    <x v="1"/>
    <x v="102"/>
  </r>
  <r>
    <n v="18470"/>
    <x v="1"/>
    <x v="0"/>
  </r>
  <r>
    <n v="18470"/>
    <x v="1"/>
    <x v="109"/>
  </r>
  <r>
    <n v="18470"/>
    <x v="1"/>
    <x v="5"/>
  </r>
  <r>
    <n v="18470"/>
    <x v="1"/>
    <x v="4"/>
  </r>
  <r>
    <n v="18472"/>
    <x v="6"/>
    <x v="14"/>
  </r>
  <r>
    <n v="18472"/>
    <x v="6"/>
    <x v="0"/>
  </r>
  <r>
    <n v="18472"/>
    <x v="6"/>
    <x v="1"/>
  </r>
  <r>
    <n v="18472"/>
    <x v="6"/>
    <x v="8"/>
  </r>
  <r>
    <n v="18472"/>
    <x v="6"/>
    <x v="31"/>
  </r>
  <r>
    <n v="18472"/>
    <x v="6"/>
    <x v="40"/>
  </r>
  <r>
    <n v="18473"/>
    <x v="1"/>
    <x v="1"/>
  </r>
  <r>
    <n v="18473"/>
    <x v="1"/>
    <x v="24"/>
  </r>
  <r>
    <n v="18473"/>
    <x v="1"/>
    <x v="171"/>
  </r>
  <r>
    <n v="18473"/>
    <x v="1"/>
    <x v="80"/>
  </r>
  <r>
    <n v="18473"/>
    <x v="1"/>
    <x v="50"/>
  </r>
  <r>
    <n v="18473"/>
    <x v="1"/>
    <x v="6"/>
  </r>
  <r>
    <n v="18473"/>
    <x v="1"/>
    <x v="66"/>
  </r>
  <r>
    <n v="18473"/>
    <x v="1"/>
    <x v="93"/>
  </r>
  <r>
    <n v="18474"/>
    <x v="6"/>
    <x v="5"/>
  </r>
  <r>
    <n v="18475"/>
    <x v="3"/>
    <x v="41"/>
  </r>
  <r>
    <n v="18475"/>
    <x v="3"/>
    <x v="41"/>
  </r>
  <r>
    <n v="18475"/>
    <x v="3"/>
    <x v="14"/>
  </r>
  <r>
    <n v="18475"/>
    <x v="3"/>
    <x v="1"/>
  </r>
  <r>
    <n v="18475"/>
    <x v="3"/>
    <x v="30"/>
  </r>
  <r>
    <n v="18475"/>
    <x v="3"/>
    <x v="8"/>
  </r>
  <r>
    <n v="18475"/>
    <x v="3"/>
    <x v="26"/>
  </r>
  <r>
    <n v="18475"/>
    <x v="3"/>
    <x v="2"/>
  </r>
  <r>
    <n v="18475"/>
    <x v="3"/>
    <x v="4"/>
  </r>
  <r>
    <n v="18475"/>
    <x v="3"/>
    <x v="40"/>
  </r>
  <r>
    <n v="18476"/>
    <x v="6"/>
    <x v="0"/>
  </r>
  <r>
    <n v="18476"/>
    <x v="6"/>
    <x v="1"/>
  </r>
  <r>
    <n v="18476"/>
    <x v="6"/>
    <x v="57"/>
  </r>
  <r>
    <n v="18477"/>
    <x v="3"/>
    <x v="0"/>
  </r>
  <r>
    <n v="18478"/>
    <x v="3"/>
    <x v="1"/>
  </r>
  <r>
    <n v="18478"/>
    <x v="3"/>
    <x v="0"/>
  </r>
  <r>
    <n v="18478"/>
    <x v="3"/>
    <x v="4"/>
  </r>
  <r>
    <n v="18479"/>
    <x v="5"/>
    <x v="68"/>
  </r>
  <r>
    <n v="18479"/>
    <x v="5"/>
    <x v="69"/>
  </r>
  <r>
    <n v="18479"/>
    <x v="5"/>
    <x v="47"/>
  </r>
  <r>
    <n v="18479"/>
    <x v="5"/>
    <x v="4"/>
  </r>
  <r>
    <n v="18479"/>
    <x v="5"/>
    <x v="5"/>
  </r>
  <r>
    <n v="18479"/>
    <x v="5"/>
    <x v="77"/>
  </r>
  <r>
    <n v="18480"/>
    <x v="3"/>
    <x v="1"/>
  </r>
  <r>
    <n v="18481"/>
    <x v="6"/>
    <x v="89"/>
  </r>
  <r>
    <n v="18481"/>
    <x v="6"/>
    <x v="8"/>
  </r>
  <r>
    <n v="18481"/>
    <x v="6"/>
    <x v="0"/>
  </r>
  <r>
    <n v="18481"/>
    <x v="6"/>
    <x v="38"/>
  </r>
  <r>
    <n v="18482"/>
    <x v="6"/>
    <x v="0"/>
  </r>
  <r>
    <n v="18482"/>
    <x v="6"/>
    <x v="40"/>
  </r>
  <r>
    <n v="18483"/>
    <x v="1"/>
    <x v="0"/>
  </r>
  <r>
    <n v="18483"/>
    <x v="1"/>
    <x v="84"/>
  </r>
  <r>
    <n v="18483"/>
    <x v="1"/>
    <x v="26"/>
  </r>
  <r>
    <n v="18483"/>
    <x v="1"/>
    <x v="126"/>
  </r>
  <r>
    <n v="18483"/>
    <x v="1"/>
    <x v="6"/>
  </r>
  <r>
    <n v="18484"/>
    <x v="0"/>
    <x v="1"/>
  </r>
  <r>
    <n v="18484"/>
    <x v="0"/>
    <x v="8"/>
  </r>
  <r>
    <n v="18484"/>
    <x v="0"/>
    <x v="14"/>
  </r>
  <r>
    <n v="18484"/>
    <x v="0"/>
    <x v="53"/>
  </r>
  <r>
    <n v="18486"/>
    <x v="1"/>
    <x v="1"/>
  </r>
  <r>
    <n v="18486"/>
    <x v="1"/>
    <x v="26"/>
  </r>
  <r>
    <n v="18486"/>
    <x v="1"/>
    <x v="3"/>
  </r>
  <r>
    <n v="18487"/>
    <x v="1"/>
    <x v="14"/>
  </r>
  <r>
    <n v="18487"/>
    <x v="1"/>
    <x v="1"/>
  </r>
  <r>
    <n v="18487"/>
    <x v="1"/>
    <x v="8"/>
  </r>
  <r>
    <n v="18487"/>
    <x v="1"/>
    <x v="2"/>
  </r>
  <r>
    <n v="18489"/>
    <x v="1"/>
    <x v="1"/>
  </r>
  <r>
    <n v="18489"/>
    <x v="1"/>
    <x v="0"/>
  </r>
  <r>
    <n v="18489"/>
    <x v="1"/>
    <x v="2"/>
  </r>
  <r>
    <n v="18489"/>
    <x v="1"/>
    <x v="51"/>
  </r>
  <r>
    <n v="18489"/>
    <x v="1"/>
    <x v="3"/>
  </r>
  <r>
    <n v="18490"/>
    <x v="3"/>
    <x v="47"/>
  </r>
  <r>
    <n v="18490"/>
    <x v="3"/>
    <x v="1"/>
  </r>
  <r>
    <n v="18490"/>
    <x v="3"/>
    <x v="14"/>
  </r>
  <r>
    <n v="18490"/>
    <x v="3"/>
    <x v="30"/>
  </r>
  <r>
    <n v="18490"/>
    <x v="3"/>
    <x v="2"/>
  </r>
  <r>
    <n v="18490"/>
    <x v="3"/>
    <x v="124"/>
  </r>
  <r>
    <n v="18490"/>
    <x v="3"/>
    <x v="13"/>
  </r>
  <r>
    <n v="18490"/>
    <x v="3"/>
    <x v="12"/>
  </r>
  <r>
    <n v="18490"/>
    <x v="3"/>
    <x v="99"/>
  </r>
  <r>
    <n v="18490"/>
    <x v="3"/>
    <x v="98"/>
  </r>
  <r>
    <n v="18491"/>
    <x v="6"/>
    <x v="14"/>
  </r>
  <r>
    <n v="18491"/>
    <x v="6"/>
    <x v="0"/>
  </r>
  <r>
    <n v="18491"/>
    <x v="6"/>
    <x v="1"/>
  </r>
  <r>
    <n v="18491"/>
    <x v="6"/>
    <x v="57"/>
  </r>
  <r>
    <n v="18492"/>
    <x v="4"/>
    <x v="0"/>
  </r>
  <r>
    <n v="18492"/>
    <x v="4"/>
    <x v="1"/>
  </r>
  <r>
    <n v="18492"/>
    <x v="4"/>
    <x v="10"/>
  </r>
  <r>
    <n v="18493"/>
    <x v="3"/>
    <x v="1"/>
  </r>
  <r>
    <n v="18493"/>
    <x v="3"/>
    <x v="2"/>
  </r>
  <r>
    <n v="18493"/>
    <x v="3"/>
    <x v="26"/>
  </r>
  <r>
    <n v="18493"/>
    <x v="3"/>
    <x v="13"/>
  </r>
  <r>
    <n v="18493"/>
    <x v="3"/>
    <x v="12"/>
  </r>
  <r>
    <n v="18493"/>
    <x v="3"/>
    <x v="11"/>
  </r>
  <r>
    <n v="18493"/>
    <x v="3"/>
    <x v="10"/>
  </r>
  <r>
    <n v="18493"/>
    <x v="3"/>
    <x v="96"/>
  </r>
  <r>
    <n v="18493"/>
    <x v="3"/>
    <x v="21"/>
  </r>
  <r>
    <n v="18493"/>
    <x v="3"/>
    <x v="6"/>
  </r>
  <r>
    <n v="18494"/>
    <x v="3"/>
    <x v="0"/>
  </r>
  <r>
    <n v="18494"/>
    <x v="3"/>
    <x v="1"/>
  </r>
  <r>
    <n v="18494"/>
    <x v="3"/>
    <x v="14"/>
  </r>
  <r>
    <n v="18495"/>
    <x v="6"/>
    <x v="0"/>
  </r>
  <r>
    <n v="18495"/>
    <x v="6"/>
    <x v="36"/>
  </r>
  <r>
    <n v="18495"/>
    <x v="6"/>
    <x v="83"/>
  </r>
  <r>
    <n v="18495"/>
    <x v="6"/>
    <x v="38"/>
  </r>
  <r>
    <n v="18495"/>
    <x v="6"/>
    <x v="11"/>
  </r>
  <r>
    <n v="18495"/>
    <x v="6"/>
    <x v="81"/>
  </r>
  <r>
    <n v="18495"/>
    <x v="6"/>
    <x v="162"/>
  </r>
  <r>
    <n v="18495"/>
    <x v="6"/>
    <x v="40"/>
  </r>
  <r>
    <n v="18495"/>
    <x v="6"/>
    <x v="82"/>
  </r>
  <r>
    <n v="18496"/>
    <x v="3"/>
    <x v="0"/>
  </r>
  <r>
    <n v="18496"/>
    <x v="3"/>
    <x v="8"/>
  </r>
  <r>
    <n v="18496"/>
    <x v="3"/>
    <x v="30"/>
  </r>
  <r>
    <n v="18496"/>
    <x v="3"/>
    <x v="1"/>
  </r>
  <r>
    <n v="18496"/>
    <x v="3"/>
    <x v="7"/>
  </r>
  <r>
    <n v="18496"/>
    <x v="3"/>
    <x v="14"/>
  </r>
  <r>
    <n v="18496"/>
    <x v="3"/>
    <x v="33"/>
  </r>
  <r>
    <n v="18496"/>
    <x v="3"/>
    <x v="42"/>
  </r>
  <r>
    <n v="18496"/>
    <x v="3"/>
    <x v="21"/>
  </r>
  <r>
    <n v="18496"/>
    <x v="3"/>
    <x v="10"/>
  </r>
  <r>
    <n v="18496"/>
    <x v="3"/>
    <x v="13"/>
  </r>
  <r>
    <n v="18496"/>
    <x v="3"/>
    <x v="4"/>
  </r>
  <r>
    <n v="18496"/>
    <x v="3"/>
    <x v="40"/>
  </r>
  <r>
    <n v="18497"/>
    <x v="6"/>
    <x v="40"/>
  </r>
  <r>
    <n v="18498"/>
    <x v="1"/>
    <x v="1"/>
  </r>
  <r>
    <n v="18498"/>
    <x v="1"/>
    <x v="0"/>
  </r>
  <r>
    <n v="18498"/>
    <x v="1"/>
    <x v="37"/>
  </r>
  <r>
    <n v="18498"/>
    <x v="1"/>
    <x v="34"/>
  </r>
  <r>
    <n v="18498"/>
    <x v="1"/>
    <x v="36"/>
  </r>
  <r>
    <n v="18498"/>
    <x v="1"/>
    <x v="113"/>
  </r>
  <r>
    <n v="18498"/>
    <x v="1"/>
    <x v="2"/>
  </r>
  <r>
    <n v="18498"/>
    <x v="1"/>
    <x v="24"/>
  </r>
  <r>
    <n v="18498"/>
    <x v="1"/>
    <x v="4"/>
  </r>
  <r>
    <n v="18499"/>
    <x v="3"/>
    <x v="33"/>
  </r>
  <r>
    <n v="18499"/>
    <x v="3"/>
    <x v="13"/>
  </r>
  <r>
    <n v="18499"/>
    <x v="3"/>
    <x v="12"/>
  </r>
  <r>
    <n v="18500"/>
    <x v="1"/>
    <x v="1"/>
  </r>
  <r>
    <n v="18500"/>
    <x v="1"/>
    <x v="0"/>
  </r>
  <r>
    <n v="18500"/>
    <x v="1"/>
    <x v="7"/>
  </r>
  <r>
    <n v="18500"/>
    <x v="1"/>
    <x v="2"/>
  </r>
  <r>
    <n v="18500"/>
    <x v="1"/>
    <x v="9"/>
  </r>
  <r>
    <n v="18501"/>
    <x v="3"/>
    <x v="0"/>
  </r>
  <r>
    <n v="18501"/>
    <x v="3"/>
    <x v="1"/>
  </r>
  <r>
    <n v="18501"/>
    <x v="3"/>
    <x v="14"/>
  </r>
  <r>
    <n v="18501"/>
    <x v="3"/>
    <x v="4"/>
  </r>
  <r>
    <n v="18502"/>
    <x v="7"/>
    <x v="89"/>
  </r>
  <r>
    <n v="18502"/>
    <x v="7"/>
    <x v="1"/>
  </r>
  <r>
    <n v="18502"/>
    <x v="7"/>
    <x v="47"/>
  </r>
  <r>
    <n v="18502"/>
    <x v="7"/>
    <x v="68"/>
  </r>
  <r>
    <n v="18502"/>
    <x v="7"/>
    <x v="69"/>
  </r>
  <r>
    <n v="18502"/>
    <x v="7"/>
    <x v="25"/>
  </r>
  <r>
    <n v="18502"/>
    <x v="7"/>
    <x v="25"/>
  </r>
  <r>
    <n v="18502"/>
    <x v="7"/>
    <x v="113"/>
  </r>
  <r>
    <n v="18502"/>
    <x v="7"/>
    <x v="37"/>
  </r>
  <r>
    <n v="18502"/>
    <x v="7"/>
    <x v="127"/>
  </r>
  <r>
    <n v="18502"/>
    <x v="7"/>
    <x v="58"/>
  </r>
  <r>
    <n v="18502"/>
    <x v="7"/>
    <x v="70"/>
  </r>
  <r>
    <n v="18502"/>
    <x v="7"/>
    <x v="2"/>
  </r>
  <r>
    <n v="18502"/>
    <x v="7"/>
    <x v="26"/>
  </r>
  <r>
    <n v="18502"/>
    <x v="7"/>
    <x v="174"/>
  </r>
  <r>
    <n v="18504"/>
    <x v="0"/>
    <x v="0"/>
  </r>
  <r>
    <n v="18504"/>
    <x v="0"/>
    <x v="1"/>
  </r>
  <r>
    <n v="18504"/>
    <x v="0"/>
    <x v="18"/>
  </r>
  <r>
    <n v="18504"/>
    <x v="0"/>
    <x v="13"/>
  </r>
  <r>
    <n v="18504"/>
    <x v="0"/>
    <x v="12"/>
  </r>
  <r>
    <n v="18504"/>
    <x v="0"/>
    <x v="10"/>
  </r>
  <r>
    <n v="18505"/>
    <x v="0"/>
    <x v="0"/>
  </r>
  <r>
    <n v="18505"/>
    <x v="0"/>
    <x v="1"/>
  </r>
  <r>
    <n v="18505"/>
    <x v="0"/>
    <x v="14"/>
  </r>
  <r>
    <n v="18505"/>
    <x v="0"/>
    <x v="42"/>
  </r>
  <r>
    <n v="18505"/>
    <x v="0"/>
    <x v="10"/>
  </r>
  <r>
    <n v="18505"/>
    <x v="0"/>
    <x v="5"/>
  </r>
  <r>
    <n v="18505"/>
    <x v="0"/>
    <x v="4"/>
  </r>
  <r>
    <n v="18506"/>
    <x v="3"/>
    <x v="41"/>
  </r>
  <r>
    <n v="18506"/>
    <x v="3"/>
    <x v="41"/>
  </r>
  <r>
    <n v="18506"/>
    <x v="3"/>
    <x v="1"/>
  </r>
  <r>
    <n v="18506"/>
    <x v="3"/>
    <x v="14"/>
  </r>
  <r>
    <n v="18506"/>
    <x v="3"/>
    <x v="0"/>
  </r>
  <r>
    <n v="18506"/>
    <x v="3"/>
    <x v="48"/>
  </r>
  <r>
    <n v="18506"/>
    <x v="3"/>
    <x v="4"/>
  </r>
  <r>
    <n v="18506"/>
    <x v="3"/>
    <x v="5"/>
  </r>
  <r>
    <n v="18507"/>
    <x v="5"/>
    <x v="38"/>
  </r>
  <r>
    <n v="18507"/>
    <x v="5"/>
    <x v="76"/>
  </r>
  <r>
    <n v="18508"/>
    <x v="3"/>
    <x v="14"/>
  </r>
  <r>
    <n v="18508"/>
    <x v="3"/>
    <x v="1"/>
  </r>
  <r>
    <n v="18508"/>
    <x v="3"/>
    <x v="0"/>
  </r>
  <r>
    <n v="18509"/>
    <x v="1"/>
    <x v="44"/>
  </r>
  <r>
    <n v="18509"/>
    <x v="1"/>
    <x v="1"/>
  </r>
  <r>
    <n v="18509"/>
    <x v="1"/>
    <x v="70"/>
  </r>
  <r>
    <n v="18509"/>
    <x v="1"/>
    <x v="58"/>
  </r>
  <r>
    <n v="18509"/>
    <x v="1"/>
    <x v="37"/>
  </r>
  <r>
    <n v="18509"/>
    <x v="1"/>
    <x v="34"/>
  </r>
  <r>
    <n v="18509"/>
    <x v="1"/>
    <x v="16"/>
  </r>
  <r>
    <n v="18509"/>
    <x v="1"/>
    <x v="2"/>
  </r>
  <r>
    <n v="18509"/>
    <x v="1"/>
    <x v="26"/>
  </r>
  <r>
    <n v="18509"/>
    <x v="1"/>
    <x v="9"/>
  </r>
  <r>
    <n v="18509"/>
    <x v="1"/>
    <x v="55"/>
  </r>
  <r>
    <n v="18509"/>
    <x v="1"/>
    <x v="104"/>
  </r>
  <r>
    <n v="18509"/>
    <x v="1"/>
    <x v="49"/>
  </r>
  <r>
    <n v="18509"/>
    <x v="1"/>
    <x v="27"/>
  </r>
  <r>
    <n v="18509"/>
    <x v="1"/>
    <x v="28"/>
  </r>
  <r>
    <n v="18509"/>
    <x v="1"/>
    <x v="50"/>
  </r>
  <r>
    <n v="18509"/>
    <x v="1"/>
    <x v="6"/>
  </r>
  <r>
    <n v="18509"/>
    <x v="1"/>
    <x v="80"/>
  </r>
  <r>
    <n v="18509"/>
    <x v="1"/>
    <x v="73"/>
  </r>
  <r>
    <n v="18510"/>
    <x v="3"/>
    <x v="14"/>
  </r>
  <r>
    <n v="18510"/>
    <x v="3"/>
    <x v="1"/>
  </r>
  <r>
    <n v="18510"/>
    <x v="3"/>
    <x v="83"/>
  </r>
  <r>
    <n v="18510"/>
    <x v="3"/>
    <x v="26"/>
  </r>
  <r>
    <n v="18510"/>
    <x v="3"/>
    <x v="38"/>
  </r>
  <r>
    <n v="18510"/>
    <x v="3"/>
    <x v="40"/>
  </r>
  <r>
    <n v="18510"/>
    <x v="3"/>
    <x v="4"/>
  </r>
  <r>
    <n v="18512"/>
    <x v="6"/>
    <x v="0"/>
  </r>
  <r>
    <n v="18512"/>
    <x v="6"/>
    <x v="40"/>
  </r>
  <r>
    <n v="18513"/>
    <x v="0"/>
    <x v="1"/>
  </r>
  <r>
    <n v="18513"/>
    <x v="0"/>
    <x v="41"/>
  </r>
  <r>
    <n v="18513"/>
    <x v="0"/>
    <x v="41"/>
  </r>
  <r>
    <n v="18513"/>
    <x v="0"/>
    <x v="31"/>
  </r>
  <r>
    <n v="18513"/>
    <x v="0"/>
    <x v="14"/>
  </r>
  <r>
    <n v="18513"/>
    <x v="0"/>
    <x v="0"/>
  </r>
  <r>
    <n v="18513"/>
    <x v="0"/>
    <x v="10"/>
  </r>
  <r>
    <n v="18513"/>
    <x v="0"/>
    <x v="4"/>
  </r>
  <r>
    <n v="18514"/>
    <x v="2"/>
    <x v="1"/>
  </r>
  <r>
    <n v="18514"/>
    <x v="2"/>
    <x v="42"/>
  </r>
  <r>
    <n v="18514"/>
    <x v="2"/>
    <x v="0"/>
  </r>
  <r>
    <n v="18514"/>
    <x v="2"/>
    <x v="26"/>
  </r>
  <r>
    <n v="18514"/>
    <x v="2"/>
    <x v="51"/>
  </r>
  <r>
    <n v="18514"/>
    <x v="2"/>
    <x v="10"/>
  </r>
  <r>
    <n v="18514"/>
    <x v="2"/>
    <x v="3"/>
  </r>
  <r>
    <n v="18515"/>
    <x v="1"/>
    <x v="0"/>
  </r>
  <r>
    <n v="18515"/>
    <x v="1"/>
    <x v="102"/>
  </r>
  <r>
    <n v="18515"/>
    <x v="1"/>
    <x v="7"/>
  </r>
  <r>
    <n v="18515"/>
    <x v="1"/>
    <x v="36"/>
  </r>
  <r>
    <n v="18515"/>
    <x v="1"/>
    <x v="113"/>
  </r>
  <r>
    <n v="18515"/>
    <x v="1"/>
    <x v="2"/>
  </r>
  <r>
    <n v="18515"/>
    <x v="1"/>
    <x v="75"/>
  </r>
  <r>
    <n v="18515"/>
    <x v="1"/>
    <x v="39"/>
  </r>
  <r>
    <n v="18515"/>
    <x v="1"/>
    <x v="9"/>
  </r>
  <r>
    <n v="18515"/>
    <x v="1"/>
    <x v="62"/>
  </r>
  <r>
    <n v="18515"/>
    <x v="1"/>
    <x v="126"/>
  </r>
  <r>
    <n v="18515"/>
    <x v="1"/>
    <x v="100"/>
  </r>
  <r>
    <n v="18516"/>
    <x v="3"/>
    <x v="41"/>
  </r>
  <r>
    <n v="18516"/>
    <x v="3"/>
    <x v="41"/>
  </r>
  <r>
    <n v="18516"/>
    <x v="3"/>
    <x v="0"/>
  </r>
  <r>
    <n v="18516"/>
    <x v="3"/>
    <x v="1"/>
  </r>
  <r>
    <n v="18516"/>
    <x v="3"/>
    <x v="14"/>
  </r>
  <r>
    <n v="18516"/>
    <x v="3"/>
    <x v="11"/>
  </r>
  <r>
    <n v="18516"/>
    <x v="3"/>
    <x v="4"/>
  </r>
  <r>
    <n v="18516"/>
    <x v="3"/>
    <x v="100"/>
  </r>
  <r>
    <n v="18517"/>
    <x v="1"/>
    <x v="0"/>
  </r>
  <r>
    <n v="18517"/>
    <x v="1"/>
    <x v="113"/>
  </r>
  <r>
    <n v="18517"/>
    <x v="1"/>
    <x v="2"/>
  </r>
  <r>
    <n v="18517"/>
    <x v="1"/>
    <x v="39"/>
  </r>
  <r>
    <n v="18517"/>
    <x v="1"/>
    <x v="24"/>
  </r>
  <r>
    <n v="18518"/>
    <x v="6"/>
    <x v="0"/>
  </r>
  <r>
    <n v="18518"/>
    <x v="6"/>
    <x v="14"/>
  </r>
  <r>
    <n v="18518"/>
    <x v="6"/>
    <x v="1"/>
  </r>
  <r>
    <n v="18518"/>
    <x v="6"/>
    <x v="42"/>
  </r>
  <r>
    <n v="18518"/>
    <x v="6"/>
    <x v="37"/>
  </r>
  <r>
    <n v="18518"/>
    <x v="6"/>
    <x v="155"/>
  </r>
  <r>
    <n v="18518"/>
    <x v="6"/>
    <x v="59"/>
  </r>
  <r>
    <n v="18518"/>
    <x v="6"/>
    <x v="10"/>
  </r>
  <r>
    <n v="18518"/>
    <x v="6"/>
    <x v="4"/>
  </r>
  <r>
    <n v="18518"/>
    <x v="6"/>
    <x v="40"/>
  </r>
  <r>
    <n v="18518"/>
    <x v="6"/>
    <x v="5"/>
  </r>
  <r>
    <n v="18519"/>
    <x v="3"/>
    <x v="1"/>
  </r>
  <r>
    <n v="18519"/>
    <x v="3"/>
    <x v="14"/>
  </r>
  <r>
    <n v="18519"/>
    <x v="3"/>
    <x v="42"/>
  </r>
  <r>
    <n v="18519"/>
    <x v="3"/>
    <x v="0"/>
  </r>
  <r>
    <n v="18519"/>
    <x v="3"/>
    <x v="17"/>
  </r>
  <r>
    <n v="18519"/>
    <x v="3"/>
    <x v="10"/>
  </r>
  <r>
    <n v="18519"/>
    <x v="3"/>
    <x v="4"/>
  </r>
  <r>
    <n v="18520"/>
    <x v="1"/>
    <x v="0"/>
  </r>
  <r>
    <n v="18520"/>
    <x v="1"/>
    <x v="1"/>
  </r>
  <r>
    <n v="18520"/>
    <x v="1"/>
    <x v="70"/>
  </r>
  <r>
    <n v="18520"/>
    <x v="1"/>
    <x v="32"/>
  </r>
  <r>
    <n v="18520"/>
    <x v="1"/>
    <x v="9"/>
  </r>
  <r>
    <n v="18520"/>
    <x v="1"/>
    <x v="10"/>
  </r>
  <r>
    <n v="18520"/>
    <x v="1"/>
    <x v="5"/>
  </r>
  <r>
    <n v="18520"/>
    <x v="1"/>
    <x v="4"/>
  </r>
  <r>
    <n v="18521"/>
    <x v="7"/>
    <x v="1"/>
  </r>
  <r>
    <n v="18521"/>
    <x v="7"/>
    <x v="2"/>
  </r>
  <r>
    <n v="18521"/>
    <x v="7"/>
    <x v="62"/>
  </r>
  <r>
    <n v="18522"/>
    <x v="6"/>
    <x v="0"/>
  </r>
  <r>
    <n v="18523"/>
    <x v="3"/>
    <x v="14"/>
  </r>
  <r>
    <n v="18523"/>
    <x v="3"/>
    <x v="1"/>
  </r>
  <r>
    <n v="18523"/>
    <x v="3"/>
    <x v="5"/>
  </r>
  <r>
    <n v="18523"/>
    <x v="3"/>
    <x v="87"/>
  </r>
  <r>
    <n v="18524"/>
    <x v="1"/>
    <x v="1"/>
  </r>
  <r>
    <n v="18524"/>
    <x v="1"/>
    <x v="0"/>
  </r>
  <r>
    <n v="18524"/>
    <x v="1"/>
    <x v="2"/>
  </r>
  <r>
    <n v="18524"/>
    <x v="1"/>
    <x v="39"/>
  </r>
  <r>
    <n v="18524"/>
    <x v="1"/>
    <x v="24"/>
  </r>
  <r>
    <n v="18524"/>
    <x v="1"/>
    <x v="10"/>
  </r>
  <r>
    <n v="18525"/>
    <x v="8"/>
    <x v="33"/>
  </r>
  <r>
    <n v="18525"/>
    <x v="8"/>
    <x v="40"/>
  </r>
  <r>
    <n v="18526"/>
    <x v="4"/>
    <x v="42"/>
  </r>
  <r>
    <n v="18526"/>
    <x v="4"/>
    <x v="0"/>
  </r>
  <r>
    <n v="18526"/>
    <x v="4"/>
    <x v="16"/>
  </r>
  <r>
    <n v="18526"/>
    <x v="4"/>
    <x v="2"/>
  </r>
  <r>
    <n v="18526"/>
    <x v="4"/>
    <x v="26"/>
  </r>
  <r>
    <n v="18526"/>
    <x v="4"/>
    <x v="17"/>
  </r>
  <r>
    <n v="18526"/>
    <x v="4"/>
    <x v="10"/>
  </r>
  <r>
    <n v="18526"/>
    <x v="4"/>
    <x v="9"/>
  </r>
  <r>
    <n v="18526"/>
    <x v="4"/>
    <x v="28"/>
  </r>
  <r>
    <n v="18526"/>
    <x v="4"/>
    <x v="49"/>
  </r>
  <r>
    <n v="18526"/>
    <x v="4"/>
    <x v="6"/>
  </r>
  <r>
    <n v="18526"/>
    <x v="4"/>
    <x v="50"/>
  </r>
  <r>
    <n v="18526"/>
    <x v="4"/>
    <x v="125"/>
  </r>
  <r>
    <n v="18527"/>
    <x v="6"/>
    <x v="0"/>
  </r>
  <r>
    <n v="18527"/>
    <x v="6"/>
    <x v="1"/>
  </r>
  <r>
    <n v="18527"/>
    <x v="6"/>
    <x v="26"/>
  </r>
  <r>
    <n v="18528"/>
    <x v="1"/>
    <x v="8"/>
  </r>
  <r>
    <n v="18528"/>
    <x v="1"/>
    <x v="1"/>
  </r>
  <r>
    <n v="18528"/>
    <x v="1"/>
    <x v="7"/>
  </r>
  <r>
    <n v="18528"/>
    <x v="1"/>
    <x v="43"/>
  </r>
  <r>
    <n v="18528"/>
    <x v="1"/>
    <x v="45"/>
  </r>
  <r>
    <n v="18528"/>
    <x v="1"/>
    <x v="39"/>
  </r>
  <r>
    <n v="18528"/>
    <x v="1"/>
    <x v="24"/>
  </r>
  <r>
    <n v="18528"/>
    <x v="1"/>
    <x v="2"/>
  </r>
  <r>
    <n v="18528"/>
    <x v="1"/>
    <x v="26"/>
  </r>
  <r>
    <n v="18528"/>
    <x v="1"/>
    <x v="32"/>
  </r>
  <r>
    <n v="18529"/>
    <x v="1"/>
    <x v="51"/>
  </r>
  <r>
    <n v="18530"/>
    <x v="3"/>
    <x v="0"/>
  </r>
  <r>
    <n v="18530"/>
    <x v="3"/>
    <x v="1"/>
  </r>
  <r>
    <n v="18530"/>
    <x v="3"/>
    <x v="36"/>
  </r>
  <r>
    <n v="18530"/>
    <x v="3"/>
    <x v="38"/>
  </r>
  <r>
    <n v="18530"/>
    <x v="3"/>
    <x v="2"/>
  </r>
  <r>
    <n v="18530"/>
    <x v="3"/>
    <x v="104"/>
  </r>
  <r>
    <n v="18530"/>
    <x v="3"/>
    <x v="4"/>
  </r>
  <r>
    <n v="18531"/>
    <x v="3"/>
    <x v="14"/>
  </r>
  <r>
    <n v="18531"/>
    <x v="3"/>
    <x v="0"/>
  </r>
  <r>
    <n v="18531"/>
    <x v="3"/>
    <x v="1"/>
  </r>
  <r>
    <n v="18532"/>
    <x v="3"/>
    <x v="1"/>
  </r>
  <r>
    <n v="18532"/>
    <x v="3"/>
    <x v="0"/>
  </r>
  <r>
    <n v="18532"/>
    <x v="3"/>
    <x v="14"/>
  </r>
  <r>
    <n v="18532"/>
    <x v="3"/>
    <x v="8"/>
  </r>
  <r>
    <n v="18532"/>
    <x v="3"/>
    <x v="30"/>
  </r>
  <r>
    <n v="18532"/>
    <x v="3"/>
    <x v="11"/>
  </r>
  <r>
    <n v="18532"/>
    <x v="3"/>
    <x v="54"/>
  </r>
  <r>
    <n v="18532"/>
    <x v="3"/>
    <x v="40"/>
  </r>
  <r>
    <n v="18532"/>
    <x v="3"/>
    <x v="48"/>
  </r>
  <r>
    <n v="18532"/>
    <x v="3"/>
    <x v="122"/>
  </r>
  <r>
    <n v="18533"/>
    <x v="6"/>
    <x v="57"/>
  </r>
  <r>
    <n v="18534"/>
    <x v="3"/>
    <x v="0"/>
  </r>
  <r>
    <n v="18534"/>
    <x v="3"/>
    <x v="1"/>
  </r>
  <r>
    <n v="18535"/>
    <x v="7"/>
    <x v="1"/>
  </r>
  <r>
    <n v="18535"/>
    <x v="7"/>
    <x v="51"/>
  </r>
  <r>
    <n v="18535"/>
    <x v="7"/>
    <x v="3"/>
  </r>
  <r>
    <n v="18535"/>
    <x v="7"/>
    <x v="10"/>
  </r>
  <r>
    <n v="18535"/>
    <x v="7"/>
    <x v="11"/>
  </r>
  <r>
    <n v="18535"/>
    <x v="7"/>
    <x v="40"/>
  </r>
  <r>
    <n v="18535"/>
    <x v="7"/>
    <x v="95"/>
  </r>
  <r>
    <n v="18537"/>
    <x v="5"/>
    <x v="1"/>
  </r>
  <r>
    <n v="18537"/>
    <x v="5"/>
    <x v="2"/>
  </r>
  <r>
    <n v="18537"/>
    <x v="5"/>
    <x v="5"/>
  </r>
  <r>
    <n v="18537"/>
    <x v="5"/>
    <x v="40"/>
  </r>
  <r>
    <n v="18537"/>
    <x v="5"/>
    <x v="48"/>
  </r>
  <r>
    <n v="18538"/>
    <x v="3"/>
    <x v="1"/>
  </r>
  <r>
    <n v="18538"/>
    <x v="3"/>
    <x v="14"/>
  </r>
  <r>
    <n v="18538"/>
    <x v="3"/>
    <x v="42"/>
  </r>
  <r>
    <n v="18538"/>
    <x v="3"/>
    <x v="0"/>
  </r>
  <r>
    <n v="18538"/>
    <x v="3"/>
    <x v="17"/>
  </r>
  <r>
    <n v="18538"/>
    <x v="3"/>
    <x v="10"/>
  </r>
  <r>
    <n v="18538"/>
    <x v="3"/>
    <x v="4"/>
  </r>
  <r>
    <n v="18540"/>
    <x v="1"/>
    <x v="0"/>
  </r>
  <r>
    <n v="18540"/>
    <x v="1"/>
    <x v="24"/>
  </r>
  <r>
    <n v="18540"/>
    <x v="1"/>
    <x v="17"/>
  </r>
  <r>
    <n v="18540"/>
    <x v="1"/>
    <x v="2"/>
  </r>
  <r>
    <n v="18540"/>
    <x v="1"/>
    <x v="39"/>
  </r>
  <r>
    <n v="18540"/>
    <x v="1"/>
    <x v="26"/>
  </r>
  <r>
    <n v="18540"/>
    <x v="1"/>
    <x v="10"/>
  </r>
  <r>
    <n v="18540"/>
    <x v="1"/>
    <x v="3"/>
  </r>
  <r>
    <n v="18540"/>
    <x v="1"/>
    <x v="9"/>
  </r>
  <r>
    <n v="18540"/>
    <x v="1"/>
    <x v="6"/>
  </r>
  <r>
    <n v="18541"/>
    <x v="1"/>
    <x v="1"/>
  </r>
  <r>
    <n v="18541"/>
    <x v="1"/>
    <x v="42"/>
  </r>
  <r>
    <n v="18541"/>
    <x v="1"/>
    <x v="8"/>
  </r>
  <r>
    <n v="18541"/>
    <x v="1"/>
    <x v="0"/>
  </r>
  <r>
    <n v="18541"/>
    <x v="1"/>
    <x v="2"/>
  </r>
  <r>
    <n v="18541"/>
    <x v="1"/>
    <x v="75"/>
  </r>
  <r>
    <n v="18541"/>
    <x v="1"/>
    <x v="24"/>
  </r>
  <r>
    <n v="18541"/>
    <x v="1"/>
    <x v="49"/>
  </r>
  <r>
    <n v="18541"/>
    <x v="1"/>
    <x v="6"/>
  </r>
  <r>
    <n v="18541"/>
    <x v="1"/>
    <x v="50"/>
  </r>
  <r>
    <n v="18542"/>
    <x v="3"/>
    <x v="1"/>
  </r>
  <r>
    <n v="18542"/>
    <x v="3"/>
    <x v="14"/>
  </r>
  <r>
    <n v="18542"/>
    <x v="3"/>
    <x v="102"/>
  </r>
  <r>
    <n v="18542"/>
    <x v="3"/>
    <x v="26"/>
  </r>
  <r>
    <n v="18542"/>
    <x v="3"/>
    <x v="2"/>
  </r>
  <r>
    <n v="18542"/>
    <x v="3"/>
    <x v="4"/>
  </r>
  <r>
    <n v="18542"/>
    <x v="3"/>
    <x v="5"/>
  </r>
  <r>
    <n v="18543"/>
    <x v="1"/>
    <x v="0"/>
  </r>
  <r>
    <n v="18543"/>
    <x v="1"/>
    <x v="1"/>
  </r>
  <r>
    <n v="18543"/>
    <x v="1"/>
    <x v="42"/>
  </r>
  <r>
    <n v="18543"/>
    <x v="1"/>
    <x v="26"/>
  </r>
  <r>
    <n v="18544"/>
    <x v="1"/>
    <x v="0"/>
  </r>
  <r>
    <n v="18544"/>
    <x v="1"/>
    <x v="1"/>
  </r>
  <r>
    <n v="18544"/>
    <x v="1"/>
    <x v="8"/>
  </r>
  <r>
    <n v="18544"/>
    <x v="1"/>
    <x v="24"/>
  </r>
  <r>
    <n v="18544"/>
    <x v="1"/>
    <x v="51"/>
  </r>
  <r>
    <n v="18544"/>
    <x v="1"/>
    <x v="2"/>
  </r>
  <r>
    <n v="18544"/>
    <x v="1"/>
    <x v="39"/>
  </r>
  <r>
    <n v="18544"/>
    <x v="1"/>
    <x v="9"/>
  </r>
  <r>
    <n v="18544"/>
    <x v="1"/>
    <x v="32"/>
  </r>
  <r>
    <n v="18545"/>
    <x v="3"/>
    <x v="1"/>
  </r>
  <r>
    <n v="18545"/>
    <x v="3"/>
    <x v="14"/>
  </r>
  <r>
    <n v="18545"/>
    <x v="3"/>
    <x v="0"/>
  </r>
  <r>
    <n v="18546"/>
    <x v="3"/>
    <x v="5"/>
  </r>
  <r>
    <n v="18546"/>
    <x v="3"/>
    <x v="4"/>
  </r>
  <r>
    <n v="18546"/>
    <x v="3"/>
    <x v="40"/>
  </r>
  <r>
    <n v="18546"/>
    <x v="3"/>
    <x v="133"/>
  </r>
  <r>
    <n v="18547"/>
    <x v="1"/>
    <x v="0"/>
  </r>
  <r>
    <n v="18547"/>
    <x v="1"/>
    <x v="1"/>
  </r>
  <r>
    <n v="18547"/>
    <x v="1"/>
    <x v="8"/>
  </r>
  <r>
    <n v="18547"/>
    <x v="1"/>
    <x v="2"/>
  </r>
  <r>
    <n v="18547"/>
    <x v="1"/>
    <x v="9"/>
  </r>
  <r>
    <n v="18547"/>
    <x v="1"/>
    <x v="3"/>
  </r>
  <r>
    <n v="18547"/>
    <x v="1"/>
    <x v="4"/>
  </r>
  <r>
    <n v="18548"/>
    <x v="4"/>
    <x v="121"/>
  </r>
  <r>
    <n v="18548"/>
    <x v="4"/>
    <x v="8"/>
  </r>
  <r>
    <n v="18548"/>
    <x v="4"/>
    <x v="0"/>
  </r>
  <r>
    <n v="18548"/>
    <x v="4"/>
    <x v="7"/>
  </r>
  <r>
    <n v="18548"/>
    <x v="4"/>
    <x v="26"/>
  </r>
  <r>
    <n v="18548"/>
    <x v="4"/>
    <x v="104"/>
  </r>
  <r>
    <n v="18548"/>
    <x v="4"/>
    <x v="122"/>
  </r>
  <r>
    <n v="18548"/>
    <x v="4"/>
    <x v="28"/>
  </r>
  <r>
    <n v="18548"/>
    <x v="4"/>
    <x v="49"/>
  </r>
  <r>
    <n v="18548"/>
    <x v="4"/>
    <x v="125"/>
  </r>
  <r>
    <n v="18549"/>
    <x v="5"/>
    <x v="30"/>
  </r>
  <r>
    <n v="18549"/>
    <x v="5"/>
    <x v="1"/>
  </r>
  <r>
    <n v="18549"/>
    <x v="5"/>
    <x v="24"/>
  </r>
  <r>
    <n v="18549"/>
    <x v="5"/>
    <x v="109"/>
  </r>
  <r>
    <n v="18550"/>
    <x v="6"/>
    <x v="2"/>
  </r>
  <r>
    <n v="18550"/>
    <x v="6"/>
    <x v="109"/>
  </r>
  <r>
    <n v="18550"/>
    <x v="6"/>
    <x v="40"/>
  </r>
  <r>
    <n v="18551"/>
    <x v="1"/>
    <x v="0"/>
  </r>
  <r>
    <n v="18551"/>
    <x v="1"/>
    <x v="24"/>
  </r>
  <r>
    <n v="18551"/>
    <x v="1"/>
    <x v="26"/>
  </r>
  <r>
    <n v="18551"/>
    <x v="1"/>
    <x v="51"/>
  </r>
  <r>
    <n v="18551"/>
    <x v="1"/>
    <x v="38"/>
  </r>
  <r>
    <n v="18552"/>
    <x v="4"/>
    <x v="41"/>
  </r>
  <r>
    <n v="18552"/>
    <x v="4"/>
    <x v="41"/>
  </r>
  <r>
    <n v="18552"/>
    <x v="4"/>
    <x v="40"/>
  </r>
  <r>
    <n v="18553"/>
    <x v="1"/>
    <x v="0"/>
  </r>
  <r>
    <n v="18553"/>
    <x v="1"/>
    <x v="153"/>
  </r>
  <r>
    <n v="18553"/>
    <x v="1"/>
    <x v="47"/>
  </r>
  <r>
    <n v="18553"/>
    <x v="1"/>
    <x v="26"/>
  </r>
  <r>
    <n v="18553"/>
    <x v="1"/>
    <x v="50"/>
  </r>
  <r>
    <n v="18553"/>
    <x v="1"/>
    <x v="6"/>
  </r>
  <r>
    <n v="18554"/>
    <x v="6"/>
    <x v="1"/>
  </r>
  <r>
    <n v="18554"/>
    <x v="6"/>
    <x v="84"/>
  </r>
  <r>
    <n v="18554"/>
    <x v="6"/>
    <x v="85"/>
  </r>
  <r>
    <n v="18554"/>
    <x v="6"/>
    <x v="82"/>
  </r>
  <r>
    <n v="18554"/>
    <x v="6"/>
    <x v="104"/>
  </r>
  <r>
    <n v="18555"/>
    <x v="8"/>
    <x v="0"/>
  </r>
  <r>
    <n v="18555"/>
    <x v="8"/>
    <x v="41"/>
  </r>
  <r>
    <n v="18555"/>
    <x v="8"/>
    <x v="41"/>
  </r>
  <r>
    <n v="18555"/>
    <x v="8"/>
    <x v="4"/>
  </r>
  <r>
    <n v="18556"/>
    <x v="3"/>
    <x v="1"/>
  </r>
  <r>
    <n v="18556"/>
    <x v="3"/>
    <x v="0"/>
  </r>
  <r>
    <n v="18556"/>
    <x v="3"/>
    <x v="14"/>
  </r>
  <r>
    <n v="18556"/>
    <x v="3"/>
    <x v="26"/>
  </r>
  <r>
    <n v="18556"/>
    <x v="3"/>
    <x v="2"/>
  </r>
  <r>
    <n v="18556"/>
    <x v="3"/>
    <x v="3"/>
  </r>
  <r>
    <n v="18556"/>
    <x v="3"/>
    <x v="59"/>
  </r>
  <r>
    <n v="18556"/>
    <x v="3"/>
    <x v="60"/>
  </r>
  <r>
    <n v="18556"/>
    <x v="3"/>
    <x v="18"/>
  </r>
  <r>
    <n v="18556"/>
    <x v="3"/>
    <x v="11"/>
  </r>
  <r>
    <n v="18556"/>
    <x v="3"/>
    <x v="10"/>
  </r>
  <r>
    <n v="18556"/>
    <x v="3"/>
    <x v="9"/>
  </r>
  <r>
    <n v="18557"/>
    <x v="6"/>
    <x v="0"/>
  </r>
  <r>
    <n v="18557"/>
    <x v="6"/>
    <x v="82"/>
  </r>
  <r>
    <n v="18557"/>
    <x v="6"/>
    <x v="40"/>
  </r>
  <r>
    <n v="18557"/>
    <x v="6"/>
    <x v="81"/>
  </r>
  <r>
    <n v="18559"/>
    <x v="1"/>
    <x v="0"/>
  </r>
  <r>
    <n v="18559"/>
    <x v="1"/>
    <x v="26"/>
  </r>
  <r>
    <n v="18559"/>
    <x v="1"/>
    <x v="51"/>
  </r>
  <r>
    <n v="18559"/>
    <x v="1"/>
    <x v="5"/>
  </r>
  <r>
    <n v="18559"/>
    <x v="1"/>
    <x v="87"/>
  </r>
  <r>
    <n v="18560"/>
    <x v="1"/>
    <x v="0"/>
  </r>
  <r>
    <n v="18562"/>
    <x v="1"/>
    <x v="1"/>
  </r>
  <r>
    <n v="18562"/>
    <x v="1"/>
    <x v="0"/>
  </r>
  <r>
    <n v="18562"/>
    <x v="1"/>
    <x v="25"/>
  </r>
  <r>
    <n v="18562"/>
    <x v="1"/>
    <x v="25"/>
  </r>
  <r>
    <n v="18562"/>
    <x v="1"/>
    <x v="2"/>
  </r>
  <r>
    <n v="18562"/>
    <x v="1"/>
    <x v="16"/>
  </r>
  <r>
    <n v="18562"/>
    <x v="1"/>
    <x v="10"/>
  </r>
  <r>
    <n v="18562"/>
    <x v="1"/>
    <x v="32"/>
  </r>
  <r>
    <n v="18562"/>
    <x v="1"/>
    <x v="136"/>
  </r>
  <r>
    <n v="18562"/>
    <x v="1"/>
    <x v="53"/>
  </r>
  <r>
    <n v="18562"/>
    <x v="1"/>
    <x v="59"/>
  </r>
  <r>
    <n v="18563"/>
    <x v="6"/>
    <x v="40"/>
  </r>
  <r>
    <n v="18563"/>
    <x v="6"/>
    <x v="5"/>
  </r>
  <r>
    <n v="18563"/>
    <x v="6"/>
    <x v="4"/>
  </r>
  <r>
    <n v="18563"/>
    <x v="6"/>
    <x v="133"/>
  </r>
  <r>
    <n v="18564"/>
    <x v="7"/>
    <x v="8"/>
  </r>
  <r>
    <n v="18564"/>
    <x v="7"/>
    <x v="0"/>
  </r>
  <r>
    <n v="18564"/>
    <x v="7"/>
    <x v="7"/>
  </r>
  <r>
    <n v="18564"/>
    <x v="7"/>
    <x v="36"/>
  </r>
  <r>
    <n v="18564"/>
    <x v="7"/>
    <x v="37"/>
  </r>
  <r>
    <n v="18564"/>
    <x v="7"/>
    <x v="38"/>
  </r>
  <r>
    <n v="18564"/>
    <x v="7"/>
    <x v="2"/>
  </r>
  <r>
    <n v="18564"/>
    <x v="7"/>
    <x v="16"/>
  </r>
  <r>
    <n v="18564"/>
    <x v="7"/>
    <x v="28"/>
  </r>
  <r>
    <n v="18564"/>
    <x v="7"/>
    <x v="27"/>
  </r>
  <r>
    <n v="18565"/>
    <x v="6"/>
    <x v="102"/>
  </r>
  <r>
    <n v="18565"/>
    <x v="6"/>
    <x v="0"/>
  </r>
  <r>
    <n v="18565"/>
    <x v="6"/>
    <x v="94"/>
  </r>
  <r>
    <n v="18565"/>
    <x v="6"/>
    <x v="40"/>
  </r>
  <r>
    <n v="18565"/>
    <x v="6"/>
    <x v="57"/>
  </r>
  <r>
    <n v="18565"/>
    <x v="6"/>
    <x v="5"/>
  </r>
  <r>
    <n v="18565"/>
    <x v="6"/>
    <x v="4"/>
  </r>
  <r>
    <n v="18566"/>
    <x v="4"/>
    <x v="8"/>
  </r>
  <r>
    <n v="18566"/>
    <x v="4"/>
    <x v="42"/>
  </r>
  <r>
    <n v="18566"/>
    <x v="4"/>
    <x v="1"/>
  </r>
  <r>
    <n v="18566"/>
    <x v="4"/>
    <x v="7"/>
  </r>
  <r>
    <n v="18566"/>
    <x v="4"/>
    <x v="0"/>
  </r>
  <r>
    <n v="18566"/>
    <x v="4"/>
    <x v="43"/>
  </r>
  <r>
    <n v="18566"/>
    <x v="4"/>
    <x v="44"/>
  </r>
  <r>
    <n v="18566"/>
    <x v="4"/>
    <x v="37"/>
  </r>
  <r>
    <n v="18566"/>
    <x v="4"/>
    <x v="45"/>
  </r>
  <r>
    <n v="18566"/>
    <x v="4"/>
    <x v="39"/>
  </r>
  <r>
    <n v="18566"/>
    <x v="4"/>
    <x v="24"/>
  </r>
  <r>
    <n v="18566"/>
    <x v="4"/>
    <x v="2"/>
  </r>
  <r>
    <n v="18566"/>
    <x v="4"/>
    <x v="26"/>
  </r>
  <r>
    <n v="18566"/>
    <x v="4"/>
    <x v="11"/>
  </r>
  <r>
    <n v="18566"/>
    <x v="4"/>
    <x v="9"/>
  </r>
  <r>
    <n v="18566"/>
    <x v="4"/>
    <x v="10"/>
  </r>
  <r>
    <n v="18567"/>
    <x v="6"/>
    <x v="0"/>
  </r>
  <r>
    <n v="18567"/>
    <x v="6"/>
    <x v="14"/>
  </r>
  <r>
    <n v="18567"/>
    <x v="6"/>
    <x v="1"/>
  </r>
  <r>
    <n v="18567"/>
    <x v="6"/>
    <x v="40"/>
  </r>
  <r>
    <n v="18567"/>
    <x v="6"/>
    <x v="4"/>
  </r>
  <r>
    <n v="18567"/>
    <x v="6"/>
    <x v="5"/>
  </r>
  <r>
    <n v="18568"/>
    <x v="2"/>
    <x v="1"/>
  </r>
  <r>
    <n v="18569"/>
    <x v="6"/>
    <x v="0"/>
  </r>
  <r>
    <n v="18569"/>
    <x v="6"/>
    <x v="40"/>
  </r>
  <r>
    <n v="18570"/>
    <x v="1"/>
    <x v="42"/>
  </r>
  <r>
    <n v="18570"/>
    <x v="1"/>
    <x v="113"/>
  </r>
  <r>
    <n v="18570"/>
    <x v="1"/>
    <x v="2"/>
  </r>
  <r>
    <n v="18570"/>
    <x v="1"/>
    <x v="10"/>
  </r>
  <r>
    <n v="18570"/>
    <x v="1"/>
    <x v="9"/>
  </r>
  <r>
    <n v="18571"/>
    <x v="1"/>
    <x v="42"/>
  </r>
  <r>
    <n v="18571"/>
    <x v="1"/>
    <x v="1"/>
  </r>
  <r>
    <n v="18571"/>
    <x v="1"/>
    <x v="14"/>
  </r>
  <r>
    <n v="18571"/>
    <x v="1"/>
    <x v="0"/>
  </r>
  <r>
    <n v="18571"/>
    <x v="1"/>
    <x v="8"/>
  </r>
  <r>
    <n v="18571"/>
    <x v="1"/>
    <x v="26"/>
  </r>
  <r>
    <n v="18571"/>
    <x v="1"/>
    <x v="51"/>
  </r>
  <r>
    <n v="18571"/>
    <x v="1"/>
    <x v="2"/>
  </r>
  <r>
    <n v="18571"/>
    <x v="1"/>
    <x v="10"/>
  </r>
  <r>
    <n v="18571"/>
    <x v="1"/>
    <x v="79"/>
  </r>
  <r>
    <n v="18571"/>
    <x v="1"/>
    <x v="11"/>
  </r>
  <r>
    <n v="18571"/>
    <x v="1"/>
    <x v="9"/>
  </r>
  <r>
    <n v="18572"/>
    <x v="1"/>
    <x v="8"/>
  </r>
  <r>
    <n v="18572"/>
    <x v="1"/>
    <x v="67"/>
  </r>
  <r>
    <n v="18572"/>
    <x v="1"/>
    <x v="1"/>
  </r>
  <r>
    <n v="18572"/>
    <x v="1"/>
    <x v="42"/>
  </r>
  <r>
    <n v="18572"/>
    <x v="1"/>
    <x v="0"/>
  </r>
  <r>
    <n v="18572"/>
    <x v="1"/>
    <x v="7"/>
  </r>
  <r>
    <n v="18572"/>
    <x v="1"/>
    <x v="45"/>
  </r>
  <r>
    <n v="18572"/>
    <x v="1"/>
    <x v="2"/>
  </r>
  <r>
    <n v="18572"/>
    <x v="1"/>
    <x v="11"/>
  </r>
  <r>
    <n v="18572"/>
    <x v="1"/>
    <x v="10"/>
  </r>
  <r>
    <n v="18572"/>
    <x v="1"/>
    <x v="9"/>
  </r>
  <r>
    <n v="18572"/>
    <x v="1"/>
    <x v="55"/>
  </r>
  <r>
    <n v="18573"/>
    <x v="1"/>
    <x v="25"/>
  </r>
  <r>
    <n v="18573"/>
    <x v="1"/>
    <x v="25"/>
  </r>
  <r>
    <n v="18573"/>
    <x v="1"/>
    <x v="7"/>
  </r>
  <r>
    <n v="18573"/>
    <x v="1"/>
    <x v="1"/>
  </r>
  <r>
    <n v="18573"/>
    <x v="1"/>
    <x v="42"/>
  </r>
  <r>
    <n v="18573"/>
    <x v="1"/>
    <x v="8"/>
  </r>
  <r>
    <n v="18573"/>
    <x v="1"/>
    <x v="121"/>
  </r>
  <r>
    <n v="18573"/>
    <x v="1"/>
    <x v="34"/>
  </r>
  <r>
    <n v="18573"/>
    <x v="1"/>
    <x v="39"/>
  </r>
  <r>
    <n v="18573"/>
    <x v="1"/>
    <x v="24"/>
  </r>
  <r>
    <n v="18573"/>
    <x v="1"/>
    <x v="2"/>
  </r>
  <r>
    <n v="18573"/>
    <x v="1"/>
    <x v="49"/>
  </r>
  <r>
    <n v="18574"/>
    <x v="6"/>
    <x v="109"/>
  </r>
  <r>
    <n v="18574"/>
    <x v="6"/>
    <x v="5"/>
  </r>
  <r>
    <n v="18574"/>
    <x v="6"/>
    <x v="65"/>
  </r>
  <r>
    <n v="18576"/>
    <x v="1"/>
    <x v="1"/>
  </r>
  <r>
    <n v="18576"/>
    <x v="1"/>
    <x v="14"/>
  </r>
  <r>
    <n v="18576"/>
    <x v="1"/>
    <x v="0"/>
  </r>
  <r>
    <n v="18576"/>
    <x v="1"/>
    <x v="140"/>
  </r>
  <r>
    <n v="18576"/>
    <x v="1"/>
    <x v="40"/>
  </r>
  <r>
    <n v="18576"/>
    <x v="1"/>
    <x v="4"/>
  </r>
  <r>
    <n v="18577"/>
    <x v="6"/>
    <x v="133"/>
  </r>
  <r>
    <n v="18578"/>
    <x v="1"/>
    <x v="84"/>
  </r>
  <r>
    <n v="18578"/>
    <x v="1"/>
    <x v="85"/>
  </r>
  <r>
    <n v="18578"/>
    <x v="1"/>
    <x v="1"/>
  </r>
  <r>
    <n v="18578"/>
    <x v="1"/>
    <x v="0"/>
  </r>
  <r>
    <n v="18578"/>
    <x v="1"/>
    <x v="24"/>
  </r>
  <r>
    <n v="18578"/>
    <x v="1"/>
    <x v="10"/>
  </r>
  <r>
    <n v="18578"/>
    <x v="1"/>
    <x v="49"/>
  </r>
  <r>
    <n v="18578"/>
    <x v="1"/>
    <x v="73"/>
  </r>
  <r>
    <n v="18579"/>
    <x v="1"/>
    <x v="2"/>
  </r>
  <r>
    <n v="18579"/>
    <x v="1"/>
    <x v="24"/>
  </r>
  <r>
    <n v="18579"/>
    <x v="1"/>
    <x v="158"/>
  </r>
  <r>
    <n v="18580"/>
    <x v="1"/>
    <x v="14"/>
  </r>
  <r>
    <n v="18580"/>
    <x v="1"/>
    <x v="1"/>
  </r>
  <r>
    <n v="18580"/>
    <x v="1"/>
    <x v="7"/>
  </r>
  <r>
    <n v="18580"/>
    <x v="1"/>
    <x v="42"/>
  </r>
  <r>
    <n v="18580"/>
    <x v="1"/>
    <x v="0"/>
  </r>
  <r>
    <n v="18580"/>
    <x v="1"/>
    <x v="51"/>
  </r>
  <r>
    <n v="18580"/>
    <x v="1"/>
    <x v="2"/>
  </r>
  <r>
    <n v="18580"/>
    <x v="1"/>
    <x v="26"/>
  </r>
  <r>
    <n v="18580"/>
    <x v="1"/>
    <x v="16"/>
  </r>
  <r>
    <n v="18580"/>
    <x v="1"/>
    <x v="59"/>
  </r>
  <r>
    <n v="18580"/>
    <x v="1"/>
    <x v="3"/>
  </r>
  <r>
    <n v="18580"/>
    <x v="1"/>
    <x v="10"/>
  </r>
  <r>
    <n v="18580"/>
    <x v="1"/>
    <x v="66"/>
  </r>
  <r>
    <n v="18582"/>
    <x v="3"/>
    <x v="41"/>
  </r>
  <r>
    <n v="18582"/>
    <x v="3"/>
    <x v="41"/>
  </r>
  <r>
    <n v="18582"/>
    <x v="3"/>
    <x v="14"/>
  </r>
  <r>
    <n v="18582"/>
    <x v="3"/>
    <x v="1"/>
  </r>
  <r>
    <n v="18583"/>
    <x v="3"/>
    <x v="1"/>
  </r>
  <r>
    <n v="18583"/>
    <x v="3"/>
    <x v="14"/>
  </r>
  <r>
    <n v="18583"/>
    <x v="3"/>
    <x v="31"/>
  </r>
  <r>
    <n v="18583"/>
    <x v="3"/>
    <x v="15"/>
  </r>
  <r>
    <n v="18584"/>
    <x v="1"/>
    <x v="0"/>
  </r>
  <r>
    <n v="18584"/>
    <x v="1"/>
    <x v="7"/>
  </r>
  <r>
    <n v="18584"/>
    <x v="1"/>
    <x v="8"/>
  </r>
  <r>
    <n v="18584"/>
    <x v="1"/>
    <x v="1"/>
  </r>
  <r>
    <n v="18584"/>
    <x v="1"/>
    <x v="9"/>
  </r>
  <r>
    <n v="18584"/>
    <x v="1"/>
    <x v="10"/>
  </r>
  <r>
    <n v="18584"/>
    <x v="1"/>
    <x v="11"/>
  </r>
  <r>
    <n v="18585"/>
    <x v="1"/>
    <x v="26"/>
  </r>
  <r>
    <n v="18586"/>
    <x v="4"/>
    <x v="33"/>
  </r>
  <r>
    <n v="18586"/>
    <x v="4"/>
    <x v="0"/>
  </r>
  <r>
    <n v="18586"/>
    <x v="4"/>
    <x v="7"/>
  </r>
  <r>
    <n v="18586"/>
    <x v="4"/>
    <x v="37"/>
  </r>
  <r>
    <n v="18586"/>
    <x v="4"/>
    <x v="2"/>
  </r>
  <r>
    <n v="18586"/>
    <x v="4"/>
    <x v="26"/>
  </r>
  <r>
    <n v="18586"/>
    <x v="4"/>
    <x v="16"/>
  </r>
  <r>
    <n v="18586"/>
    <x v="4"/>
    <x v="24"/>
  </r>
  <r>
    <n v="18586"/>
    <x v="4"/>
    <x v="11"/>
  </r>
  <r>
    <n v="18586"/>
    <x v="4"/>
    <x v="10"/>
  </r>
  <r>
    <n v="18586"/>
    <x v="4"/>
    <x v="9"/>
  </r>
  <r>
    <n v="18586"/>
    <x v="4"/>
    <x v="32"/>
  </r>
  <r>
    <n v="18587"/>
    <x v="3"/>
    <x v="0"/>
  </r>
  <r>
    <n v="18587"/>
    <x v="3"/>
    <x v="5"/>
  </r>
  <r>
    <n v="18588"/>
    <x v="1"/>
    <x v="24"/>
  </r>
  <r>
    <n v="18589"/>
    <x v="3"/>
    <x v="1"/>
  </r>
  <r>
    <n v="18589"/>
    <x v="3"/>
    <x v="51"/>
  </r>
  <r>
    <n v="18589"/>
    <x v="3"/>
    <x v="59"/>
  </r>
  <r>
    <n v="18589"/>
    <x v="3"/>
    <x v="60"/>
  </r>
  <r>
    <n v="18589"/>
    <x v="3"/>
    <x v="21"/>
  </r>
  <r>
    <n v="18589"/>
    <x v="3"/>
    <x v="3"/>
  </r>
  <r>
    <n v="18590"/>
    <x v="3"/>
    <x v="0"/>
  </r>
  <r>
    <n v="18590"/>
    <x v="3"/>
    <x v="41"/>
  </r>
  <r>
    <n v="18590"/>
    <x v="3"/>
    <x v="41"/>
  </r>
  <r>
    <n v="18590"/>
    <x v="3"/>
    <x v="5"/>
  </r>
  <r>
    <n v="18590"/>
    <x v="3"/>
    <x v="48"/>
  </r>
  <r>
    <n v="18591"/>
    <x v="8"/>
    <x v="81"/>
  </r>
  <r>
    <n v="18591"/>
    <x v="8"/>
    <x v="40"/>
  </r>
  <r>
    <n v="18591"/>
    <x v="8"/>
    <x v="82"/>
  </r>
  <r>
    <n v="18593"/>
    <x v="1"/>
    <x v="15"/>
  </r>
  <r>
    <n v="18593"/>
    <x v="1"/>
    <x v="35"/>
  </r>
  <r>
    <n v="18594"/>
    <x v="1"/>
    <x v="0"/>
  </r>
  <r>
    <n v="18594"/>
    <x v="1"/>
    <x v="1"/>
  </r>
  <r>
    <n v="18594"/>
    <x v="1"/>
    <x v="24"/>
  </r>
  <r>
    <n v="18594"/>
    <x v="1"/>
    <x v="51"/>
  </r>
  <r>
    <n v="18594"/>
    <x v="1"/>
    <x v="26"/>
  </r>
  <r>
    <n v="18594"/>
    <x v="1"/>
    <x v="2"/>
  </r>
  <r>
    <n v="18594"/>
    <x v="1"/>
    <x v="16"/>
  </r>
  <r>
    <n v="18594"/>
    <x v="1"/>
    <x v="10"/>
  </r>
  <r>
    <n v="18594"/>
    <x v="1"/>
    <x v="3"/>
  </r>
  <r>
    <n v="18595"/>
    <x v="1"/>
    <x v="1"/>
  </r>
  <r>
    <n v="18595"/>
    <x v="1"/>
    <x v="24"/>
  </r>
  <r>
    <n v="18595"/>
    <x v="1"/>
    <x v="171"/>
  </r>
  <r>
    <n v="18595"/>
    <x v="1"/>
    <x v="80"/>
  </r>
  <r>
    <n v="18595"/>
    <x v="1"/>
    <x v="50"/>
  </r>
  <r>
    <n v="18595"/>
    <x v="1"/>
    <x v="6"/>
  </r>
  <r>
    <n v="18595"/>
    <x v="1"/>
    <x v="66"/>
  </r>
  <r>
    <n v="18595"/>
    <x v="1"/>
    <x v="93"/>
  </r>
  <r>
    <n v="18596"/>
    <x v="3"/>
    <x v="89"/>
  </r>
  <r>
    <n v="18596"/>
    <x v="3"/>
    <x v="1"/>
  </r>
  <r>
    <n v="18596"/>
    <x v="3"/>
    <x v="0"/>
  </r>
  <r>
    <n v="18596"/>
    <x v="3"/>
    <x v="36"/>
  </r>
  <r>
    <n v="18596"/>
    <x v="3"/>
    <x v="13"/>
  </r>
  <r>
    <n v="18596"/>
    <x v="3"/>
    <x v="12"/>
  </r>
  <r>
    <n v="18596"/>
    <x v="3"/>
    <x v="97"/>
  </r>
  <r>
    <n v="18597"/>
    <x v="4"/>
    <x v="0"/>
  </r>
  <r>
    <n v="18597"/>
    <x v="4"/>
    <x v="36"/>
  </r>
  <r>
    <n v="18597"/>
    <x v="4"/>
    <x v="120"/>
  </r>
  <r>
    <n v="18597"/>
    <x v="4"/>
    <x v="5"/>
  </r>
  <r>
    <n v="18597"/>
    <x v="4"/>
    <x v="4"/>
  </r>
  <r>
    <n v="18597"/>
    <x v="4"/>
    <x v="126"/>
  </r>
  <r>
    <n v="18597"/>
    <x v="4"/>
    <x v="62"/>
  </r>
  <r>
    <n v="18598"/>
    <x v="6"/>
    <x v="0"/>
  </r>
  <r>
    <n v="18598"/>
    <x v="6"/>
    <x v="1"/>
  </r>
  <r>
    <n v="18598"/>
    <x v="6"/>
    <x v="14"/>
  </r>
  <r>
    <n v="18598"/>
    <x v="6"/>
    <x v="41"/>
  </r>
  <r>
    <n v="18598"/>
    <x v="6"/>
    <x v="41"/>
  </r>
  <r>
    <n v="18598"/>
    <x v="6"/>
    <x v="36"/>
  </r>
  <r>
    <n v="18598"/>
    <x v="6"/>
    <x v="38"/>
  </r>
  <r>
    <n v="18598"/>
    <x v="6"/>
    <x v="26"/>
  </r>
  <r>
    <n v="18598"/>
    <x v="6"/>
    <x v="5"/>
  </r>
  <r>
    <n v="18598"/>
    <x v="6"/>
    <x v="40"/>
  </r>
  <r>
    <n v="18598"/>
    <x v="6"/>
    <x v="81"/>
  </r>
  <r>
    <n v="18599"/>
    <x v="4"/>
    <x v="0"/>
  </r>
  <r>
    <n v="18600"/>
    <x v="1"/>
    <x v="0"/>
  </r>
  <r>
    <n v="18600"/>
    <x v="1"/>
    <x v="1"/>
  </r>
  <r>
    <n v="18600"/>
    <x v="1"/>
    <x v="7"/>
  </r>
  <r>
    <n v="18600"/>
    <x v="1"/>
    <x v="25"/>
  </r>
  <r>
    <n v="18600"/>
    <x v="1"/>
    <x v="25"/>
  </r>
  <r>
    <n v="18600"/>
    <x v="1"/>
    <x v="45"/>
  </r>
  <r>
    <n v="18600"/>
    <x v="1"/>
    <x v="2"/>
  </r>
  <r>
    <n v="18600"/>
    <x v="1"/>
    <x v="51"/>
  </r>
  <r>
    <n v="18600"/>
    <x v="1"/>
    <x v="3"/>
  </r>
  <r>
    <n v="18600"/>
    <x v="1"/>
    <x v="10"/>
  </r>
  <r>
    <n v="18600"/>
    <x v="1"/>
    <x v="9"/>
  </r>
  <r>
    <n v="18600"/>
    <x v="1"/>
    <x v="6"/>
  </r>
  <r>
    <n v="18600"/>
    <x v="1"/>
    <x v="49"/>
  </r>
  <r>
    <n v="18600"/>
    <x v="1"/>
    <x v="28"/>
  </r>
  <r>
    <n v="18600"/>
    <x v="1"/>
    <x v="27"/>
  </r>
  <r>
    <n v="18601"/>
    <x v="0"/>
    <x v="1"/>
  </r>
  <r>
    <n v="18601"/>
    <x v="0"/>
    <x v="0"/>
  </r>
  <r>
    <n v="18601"/>
    <x v="0"/>
    <x v="2"/>
  </r>
  <r>
    <n v="18601"/>
    <x v="0"/>
    <x v="4"/>
  </r>
  <r>
    <n v="18601"/>
    <x v="0"/>
    <x v="27"/>
  </r>
  <r>
    <n v="18601"/>
    <x v="0"/>
    <x v="50"/>
  </r>
  <r>
    <n v="18602"/>
    <x v="1"/>
    <x v="1"/>
  </r>
  <r>
    <n v="18602"/>
    <x v="1"/>
    <x v="0"/>
  </r>
  <r>
    <n v="18602"/>
    <x v="1"/>
    <x v="42"/>
  </r>
  <r>
    <n v="18602"/>
    <x v="1"/>
    <x v="8"/>
  </r>
  <r>
    <n v="18602"/>
    <x v="1"/>
    <x v="44"/>
  </r>
  <r>
    <n v="18602"/>
    <x v="1"/>
    <x v="7"/>
  </r>
  <r>
    <n v="18602"/>
    <x v="1"/>
    <x v="25"/>
  </r>
  <r>
    <n v="18602"/>
    <x v="1"/>
    <x v="25"/>
  </r>
  <r>
    <n v="18602"/>
    <x v="1"/>
    <x v="45"/>
  </r>
  <r>
    <n v="18602"/>
    <x v="1"/>
    <x v="37"/>
  </r>
  <r>
    <n v="18602"/>
    <x v="1"/>
    <x v="2"/>
  </r>
  <r>
    <n v="18602"/>
    <x v="1"/>
    <x v="26"/>
  </r>
  <r>
    <n v="18602"/>
    <x v="1"/>
    <x v="51"/>
  </r>
  <r>
    <n v="18602"/>
    <x v="1"/>
    <x v="39"/>
  </r>
  <r>
    <n v="18602"/>
    <x v="1"/>
    <x v="24"/>
  </r>
  <r>
    <n v="18602"/>
    <x v="1"/>
    <x v="10"/>
  </r>
  <r>
    <n v="18602"/>
    <x v="1"/>
    <x v="11"/>
  </r>
  <r>
    <n v="18602"/>
    <x v="1"/>
    <x v="9"/>
  </r>
  <r>
    <n v="18602"/>
    <x v="1"/>
    <x v="54"/>
  </r>
  <r>
    <n v="18602"/>
    <x v="1"/>
    <x v="55"/>
  </r>
  <r>
    <n v="18602"/>
    <x v="1"/>
    <x v="4"/>
  </r>
  <r>
    <n v="18603"/>
    <x v="1"/>
    <x v="1"/>
  </r>
  <r>
    <n v="18603"/>
    <x v="1"/>
    <x v="8"/>
  </r>
  <r>
    <n v="18603"/>
    <x v="1"/>
    <x v="0"/>
  </r>
  <r>
    <n v="18603"/>
    <x v="1"/>
    <x v="113"/>
  </r>
  <r>
    <n v="18603"/>
    <x v="1"/>
    <x v="2"/>
  </r>
  <r>
    <n v="18603"/>
    <x v="1"/>
    <x v="75"/>
  </r>
  <r>
    <n v="18603"/>
    <x v="1"/>
    <x v="9"/>
  </r>
  <r>
    <n v="18604"/>
    <x v="4"/>
    <x v="1"/>
  </r>
  <r>
    <n v="18604"/>
    <x v="4"/>
    <x v="0"/>
  </r>
  <r>
    <n v="18604"/>
    <x v="4"/>
    <x v="2"/>
  </r>
  <r>
    <n v="18604"/>
    <x v="4"/>
    <x v="24"/>
  </r>
  <r>
    <n v="18604"/>
    <x v="4"/>
    <x v="10"/>
  </r>
  <r>
    <n v="18604"/>
    <x v="4"/>
    <x v="11"/>
  </r>
  <r>
    <n v="18604"/>
    <x v="4"/>
    <x v="32"/>
  </r>
  <r>
    <n v="18604"/>
    <x v="4"/>
    <x v="73"/>
  </r>
  <r>
    <n v="18605"/>
    <x v="2"/>
    <x v="30"/>
  </r>
  <r>
    <n v="18605"/>
    <x v="2"/>
    <x v="181"/>
  </r>
  <r>
    <n v="18606"/>
    <x v="1"/>
    <x v="1"/>
  </r>
  <r>
    <n v="18606"/>
    <x v="1"/>
    <x v="0"/>
  </r>
  <r>
    <n v="18606"/>
    <x v="1"/>
    <x v="7"/>
  </r>
  <r>
    <n v="18606"/>
    <x v="1"/>
    <x v="2"/>
  </r>
  <r>
    <n v="18606"/>
    <x v="1"/>
    <x v="16"/>
  </r>
  <r>
    <n v="18606"/>
    <x v="1"/>
    <x v="26"/>
  </r>
  <r>
    <n v="18606"/>
    <x v="1"/>
    <x v="10"/>
  </r>
  <r>
    <n v="18606"/>
    <x v="1"/>
    <x v="11"/>
  </r>
  <r>
    <n v="18606"/>
    <x v="1"/>
    <x v="27"/>
  </r>
  <r>
    <n v="18606"/>
    <x v="1"/>
    <x v="49"/>
  </r>
  <r>
    <n v="18606"/>
    <x v="1"/>
    <x v="50"/>
  </r>
  <r>
    <n v="18606"/>
    <x v="1"/>
    <x v="6"/>
  </r>
  <r>
    <n v="18607"/>
    <x v="3"/>
    <x v="119"/>
  </r>
  <r>
    <n v="18608"/>
    <x v="6"/>
    <x v="0"/>
  </r>
  <r>
    <n v="18608"/>
    <x v="6"/>
    <x v="4"/>
  </r>
  <r>
    <n v="18608"/>
    <x v="6"/>
    <x v="77"/>
  </r>
  <r>
    <n v="18608"/>
    <x v="6"/>
    <x v="76"/>
  </r>
  <r>
    <n v="18608"/>
    <x v="6"/>
    <x v="40"/>
  </r>
  <r>
    <n v="18609"/>
    <x v="1"/>
    <x v="6"/>
  </r>
  <r>
    <n v="18609"/>
    <x v="1"/>
    <x v="73"/>
  </r>
  <r>
    <n v="18610"/>
    <x v="1"/>
    <x v="8"/>
  </r>
  <r>
    <n v="18610"/>
    <x v="1"/>
    <x v="1"/>
  </r>
  <r>
    <n v="18610"/>
    <x v="1"/>
    <x v="0"/>
  </r>
  <r>
    <n v="18610"/>
    <x v="1"/>
    <x v="85"/>
  </r>
  <r>
    <n v="18610"/>
    <x v="1"/>
    <x v="2"/>
  </r>
  <r>
    <n v="18610"/>
    <x v="1"/>
    <x v="39"/>
  </r>
  <r>
    <n v="18610"/>
    <x v="1"/>
    <x v="51"/>
  </r>
  <r>
    <n v="18610"/>
    <x v="1"/>
    <x v="3"/>
  </r>
  <r>
    <n v="18610"/>
    <x v="1"/>
    <x v="79"/>
  </r>
  <r>
    <n v="18610"/>
    <x v="1"/>
    <x v="119"/>
  </r>
  <r>
    <n v="18611"/>
    <x v="1"/>
    <x v="1"/>
  </r>
  <r>
    <n v="18611"/>
    <x v="1"/>
    <x v="0"/>
  </r>
  <r>
    <n v="18611"/>
    <x v="1"/>
    <x v="44"/>
  </r>
  <r>
    <n v="18611"/>
    <x v="1"/>
    <x v="34"/>
  </r>
  <r>
    <n v="18611"/>
    <x v="1"/>
    <x v="36"/>
  </r>
  <r>
    <n v="18611"/>
    <x v="1"/>
    <x v="38"/>
  </r>
  <r>
    <n v="18611"/>
    <x v="1"/>
    <x v="2"/>
  </r>
  <r>
    <n v="18611"/>
    <x v="1"/>
    <x v="24"/>
  </r>
  <r>
    <n v="18611"/>
    <x v="1"/>
    <x v="54"/>
  </r>
  <r>
    <n v="18611"/>
    <x v="1"/>
    <x v="50"/>
  </r>
  <r>
    <n v="18613"/>
    <x v="3"/>
    <x v="96"/>
  </r>
  <r>
    <n v="18615"/>
    <x v="1"/>
    <x v="1"/>
  </r>
  <r>
    <n v="18616"/>
    <x v="1"/>
    <x v="0"/>
  </r>
  <r>
    <n v="18616"/>
    <x v="1"/>
    <x v="25"/>
  </r>
  <r>
    <n v="18616"/>
    <x v="1"/>
    <x v="25"/>
  </r>
  <r>
    <n v="18616"/>
    <x v="1"/>
    <x v="44"/>
  </r>
  <r>
    <n v="18616"/>
    <x v="1"/>
    <x v="1"/>
  </r>
  <r>
    <n v="18616"/>
    <x v="1"/>
    <x v="36"/>
  </r>
  <r>
    <n v="18616"/>
    <x v="1"/>
    <x v="38"/>
  </r>
  <r>
    <n v="18616"/>
    <x v="1"/>
    <x v="55"/>
  </r>
  <r>
    <n v="18616"/>
    <x v="1"/>
    <x v="90"/>
  </r>
  <r>
    <n v="18616"/>
    <x v="1"/>
    <x v="125"/>
  </r>
  <r>
    <n v="18616"/>
    <x v="1"/>
    <x v="50"/>
  </r>
  <r>
    <n v="18616"/>
    <x v="1"/>
    <x v="56"/>
  </r>
  <r>
    <n v="18617"/>
    <x v="6"/>
    <x v="0"/>
  </r>
  <r>
    <n v="18617"/>
    <x v="6"/>
    <x v="1"/>
  </r>
  <r>
    <n v="18617"/>
    <x v="6"/>
    <x v="44"/>
  </r>
  <r>
    <n v="18617"/>
    <x v="6"/>
    <x v="14"/>
  </r>
  <r>
    <n v="18617"/>
    <x v="6"/>
    <x v="4"/>
  </r>
  <r>
    <n v="18617"/>
    <x v="6"/>
    <x v="66"/>
  </r>
  <r>
    <n v="18619"/>
    <x v="4"/>
    <x v="0"/>
  </r>
  <r>
    <n v="18619"/>
    <x v="4"/>
    <x v="42"/>
  </r>
  <r>
    <n v="18619"/>
    <x v="4"/>
    <x v="1"/>
  </r>
  <r>
    <n v="18619"/>
    <x v="4"/>
    <x v="2"/>
  </r>
  <r>
    <n v="18619"/>
    <x v="4"/>
    <x v="51"/>
  </r>
  <r>
    <n v="18619"/>
    <x v="4"/>
    <x v="9"/>
  </r>
  <r>
    <n v="18619"/>
    <x v="4"/>
    <x v="10"/>
  </r>
  <r>
    <n v="18619"/>
    <x v="4"/>
    <x v="40"/>
  </r>
  <r>
    <n v="18619"/>
    <x v="4"/>
    <x v="27"/>
  </r>
  <r>
    <n v="18619"/>
    <x v="4"/>
    <x v="28"/>
  </r>
  <r>
    <n v="18619"/>
    <x v="4"/>
    <x v="66"/>
  </r>
  <r>
    <n v="18620"/>
    <x v="6"/>
    <x v="0"/>
  </r>
  <r>
    <n v="18620"/>
    <x v="6"/>
    <x v="1"/>
  </r>
  <r>
    <n v="18620"/>
    <x v="6"/>
    <x v="39"/>
  </r>
  <r>
    <n v="18621"/>
    <x v="6"/>
    <x v="0"/>
  </r>
  <r>
    <n v="18621"/>
    <x v="6"/>
    <x v="1"/>
  </r>
  <r>
    <n v="18622"/>
    <x v="4"/>
    <x v="1"/>
  </r>
  <r>
    <n v="18622"/>
    <x v="4"/>
    <x v="84"/>
  </r>
  <r>
    <n v="18622"/>
    <x v="4"/>
    <x v="0"/>
  </r>
  <r>
    <n v="18622"/>
    <x v="4"/>
    <x v="26"/>
  </r>
  <r>
    <n v="18622"/>
    <x v="4"/>
    <x v="2"/>
  </r>
  <r>
    <n v="18622"/>
    <x v="4"/>
    <x v="39"/>
  </r>
  <r>
    <n v="18622"/>
    <x v="4"/>
    <x v="24"/>
  </r>
  <r>
    <n v="18622"/>
    <x v="4"/>
    <x v="62"/>
  </r>
  <r>
    <n v="18622"/>
    <x v="4"/>
    <x v="4"/>
  </r>
  <r>
    <n v="18622"/>
    <x v="4"/>
    <x v="126"/>
  </r>
  <r>
    <n v="18623"/>
    <x v="6"/>
    <x v="40"/>
  </r>
  <r>
    <n v="18624"/>
    <x v="1"/>
    <x v="0"/>
  </r>
  <r>
    <n v="18624"/>
    <x v="1"/>
    <x v="1"/>
  </r>
  <r>
    <n v="18624"/>
    <x v="1"/>
    <x v="38"/>
  </r>
  <r>
    <n v="18624"/>
    <x v="1"/>
    <x v="59"/>
  </r>
  <r>
    <n v="18624"/>
    <x v="1"/>
    <x v="10"/>
  </r>
  <r>
    <n v="18625"/>
    <x v="1"/>
    <x v="1"/>
  </r>
  <r>
    <n v="18625"/>
    <x v="1"/>
    <x v="8"/>
  </r>
  <r>
    <n v="18625"/>
    <x v="1"/>
    <x v="85"/>
  </r>
  <r>
    <n v="18625"/>
    <x v="1"/>
    <x v="44"/>
  </r>
  <r>
    <n v="18625"/>
    <x v="1"/>
    <x v="7"/>
  </r>
  <r>
    <n v="18625"/>
    <x v="1"/>
    <x v="45"/>
  </r>
  <r>
    <n v="18625"/>
    <x v="1"/>
    <x v="37"/>
  </r>
  <r>
    <n v="18625"/>
    <x v="1"/>
    <x v="16"/>
  </r>
  <r>
    <n v="18625"/>
    <x v="1"/>
    <x v="26"/>
  </r>
  <r>
    <n v="18625"/>
    <x v="1"/>
    <x v="24"/>
  </r>
  <r>
    <n v="18625"/>
    <x v="1"/>
    <x v="11"/>
  </r>
  <r>
    <n v="18625"/>
    <x v="1"/>
    <x v="54"/>
  </r>
  <r>
    <n v="18626"/>
    <x v="4"/>
    <x v="0"/>
  </r>
  <r>
    <n v="18626"/>
    <x v="4"/>
    <x v="26"/>
  </r>
  <r>
    <n v="18626"/>
    <x v="4"/>
    <x v="51"/>
  </r>
  <r>
    <n v="18626"/>
    <x v="4"/>
    <x v="62"/>
  </r>
  <r>
    <n v="18627"/>
    <x v="0"/>
    <x v="1"/>
  </r>
  <r>
    <n v="18627"/>
    <x v="0"/>
    <x v="42"/>
  </r>
  <r>
    <n v="18627"/>
    <x v="0"/>
    <x v="14"/>
  </r>
  <r>
    <n v="18627"/>
    <x v="0"/>
    <x v="0"/>
  </r>
  <r>
    <n v="18627"/>
    <x v="0"/>
    <x v="8"/>
  </r>
  <r>
    <n v="18627"/>
    <x v="0"/>
    <x v="41"/>
  </r>
  <r>
    <n v="18627"/>
    <x v="0"/>
    <x v="41"/>
  </r>
  <r>
    <n v="18627"/>
    <x v="0"/>
    <x v="31"/>
  </r>
  <r>
    <n v="18627"/>
    <x v="0"/>
    <x v="26"/>
  </r>
  <r>
    <n v="18627"/>
    <x v="0"/>
    <x v="16"/>
  </r>
  <r>
    <n v="18627"/>
    <x v="0"/>
    <x v="2"/>
  </r>
  <r>
    <n v="18627"/>
    <x v="0"/>
    <x v="51"/>
  </r>
  <r>
    <n v="18627"/>
    <x v="0"/>
    <x v="11"/>
  </r>
  <r>
    <n v="18627"/>
    <x v="0"/>
    <x v="10"/>
  </r>
  <r>
    <n v="18627"/>
    <x v="0"/>
    <x v="120"/>
  </r>
  <r>
    <n v="18627"/>
    <x v="0"/>
    <x v="126"/>
  </r>
  <r>
    <n v="18629"/>
    <x v="6"/>
    <x v="0"/>
  </r>
  <r>
    <n v="18629"/>
    <x v="6"/>
    <x v="41"/>
  </r>
  <r>
    <n v="18629"/>
    <x v="6"/>
    <x v="41"/>
  </r>
  <r>
    <n v="18629"/>
    <x v="6"/>
    <x v="14"/>
  </r>
  <r>
    <n v="18630"/>
    <x v="6"/>
    <x v="94"/>
  </r>
  <r>
    <n v="18631"/>
    <x v="1"/>
    <x v="1"/>
  </r>
  <r>
    <n v="18631"/>
    <x v="1"/>
    <x v="42"/>
  </r>
  <r>
    <n v="18631"/>
    <x v="1"/>
    <x v="0"/>
  </r>
  <r>
    <n v="18631"/>
    <x v="1"/>
    <x v="2"/>
  </r>
  <r>
    <n v="18631"/>
    <x v="1"/>
    <x v="16"/>
  </r>
  <r>
    <n v="18631"/>
    <x v="1"/>
    <x v="26"/>
  </r>
  <r>
    <n v="18631"/>
    <x v="1"/>
    <x v="27"/>
  </r>
  <r>
    <n v="18631"/>
    <x v="1"/>
    <x v="28"/>
  </r>
  <r>
    <n v="18632"/>
    <x v="3"/>
    <x v="1"/>
  </r>
  <r>
    <n v="18632"/>
    <x v="3"/>
    <x v="8"/>
  </r>
  <r>
    <n v="18632"/>
    <x v="3"/>
    <x v="14"/>
  </r>
  <r>
    <n v="18632"/>
    <x v="3"/>
    <x v="15"/>
  </r>
  <r>
    <n v="18632"/>
    <x v="3"/>
    <x v="30"/>
  </r>
  <r>
    <n v="18632"/>
    <x v="3"/>
    <x v="47"/>
  </r>
  <r>
    <n v="18632"/>
    <x v="3"/>
    <x v="33"/>
  </r>
  <r>
    <n v="18632"/>
    <x v="3"/>
    <x v="130"/>
  </r>
  <r>
    <n v="18632"/>
    <x v="3"/>
    <x v="118"/>
  </r>
  <r>
    <n v="18633"/>
    <x v="5"/>
    <x v="41"/>
  </r>
  <r>
    <n v="18633"/>
    <x v="5"/>
    <x v="41"/>
  </r>
  <r>
    <n v="18633"/>
    <x v="5"/>
    <x v="14"/>
  </r>
  <r>
    <n v="18633"/>
    <x v="5"/>
    <x v="48"/>
  </r>
  <r>
    <n v="18633"/>
    <x v="5"/>
    <x v="4"/>
  </r>
  <r>
    <n v="18633"/>
    <x v="5"/>
    <x v="40"/>
  </r>
  <r>
    <n v="18634"/>
    <x v="6"/>
    <x v="0"/>
  </r>
  <r>
    <n v="18634"/>
    <x v="6"/>
    <x v="44"/>
  </r>
  <r>
    <n v="18634"/>
    <x v="6"/>
    <x v="38"/>
  </r>
  <r>
    <n v="18634"/>
    <x v="6"/>
    <x v="54"/>
  </r>
  <r>
    <n v="18634"/>
    <x v="6"/>
    <x v="40"/>
  </r>
  <r>
    <n v="18635"/>
    <x v="7"/>
    <x v="42"/>
  </r>
  <r>
    <n v="18635"/>
    <x v="7"/>
    <x v="0"/>
  </r>
  <r>
    <n v="18635"/>
    <x v="7"/>
    <x v="1"/>
  </r>
  <r>
    <n v="18635"/>
    <x v="7"/>
    <x v="8"/>
  </r>
  <r>
    <n v="18635"/>
    <x v="7"/>
    <x v="33"/>
  </r>
  <r>
    <n v="18635"/>
    <x v="7"/>
    <x v="10"/>
  </r>
  <r>
    <n v="18635"/>
    <x v="7"/>
    <x v="32"/>
  </r>
  <r>
    <n v="18635"/>
    <x v="7"/>
    <x v="9"/>
  </r>
  <r>
    <n v="18635"/>
    <x v="7"/>
    <x v="40"/>
  </r>
  <r>
    <n v="18636"/>
    <x v="3"/>
    <x v="0"/>
  </r>
  <r>
    <n v="18636"/>
    <x v="3"/>
    <x v="1"/>
  </r>
  <r>
    <n v="18636"/>
    <x v="3"/>
    <x v="14"/>
  </r>
  <r>
    <n v="18636"/>
    <x v="3"/>
    <x v="26"/>
  </r>
  <r>
    <n v="18636"/>
    <x v="3"/>
    <x v="51"/>
  </r>
  <r>
    <n v="18636"/>
    <x v="3"/>
    <x v="129"/>
  </r>
  <r>
    <n v="18636"/>
    <x v="3"/>
    <x v="5"/>
  </r>
  <r>
    <n v="18636"/>
    <x v="3"/>
    <x v="4"/>
  </r>
  <r>
    <n v="18636"/>
    <x v="3"/>
    <x v="40"/>
  </r>
  <r>
    <n v="18636"/>
    <x v="3"/>
    <x v="82"/>
  </r>
  <r>
    <n v="18637"/>
    <x v="6"/>
    <x v="0"/>
  </r>
  <r>
    <n v="18638"/>
    <x v="1"/>
    <x v="0"/>
  </r>
  <r>
    <n v="18638"/>
    <x v="1"/>
    <x v="1"/>
  </r>
  <r>
    <n v="18638"/>
    <x v="1"/>
    <x v="8"/>
  </r>
  <r>
    <n v="18638"/>
    <x v="1"/>
    <x v="51"/>
  </r>
  <r>
    <n v="18638"/>
    <x v="1"/>
    <x v="24"/>
  </r>
  <r>
    <n v="18638"/>
    <x v="1"/>
    <x v="5"/>
  </r>
  <r>
    <n v="18638"/>
    <x v="1"/>
    <x v="77"/>
  </r>
  <r>
    <n v="18639"/>
    <x v="1"/>
    <x v="8"/>
  </r>
  <r>
    <n v="18639"/>
    <x v="1"/>
    <x v="42"/>
  </r>
  <r>
    <n v="18639"/>
    <x v="1"/>
    <x v="7"/>
  </r>
  <r>
    <n v="18639"/>
    <x v="1"/>
    <x v="44"/>
  </r>
  <r>
    <n v="18639"/>
    <x v="1"/>
    <x v="37"/>
  </r>
  <r>
    <n v="18639"/>
    <x v="1"/>
    <x v="10"/>
  </r>
  <r>
    <n v="18639"/>
    <x v="1"/>
    <x v="32"/>
  </r>
  <r>
    <n v="18639"/>
    <x v="1"/>
    <x v="9"/>
  </r>
  <r>
    <n v="18640"/>
    <x v="3"/>
    <x v="0"/>
  </r>
  <r>
    <n v="18640"/>
    <x v="3"/>
    <x v="41"/>
  </r>
  <r>
    <n v="18640"/>
    <x v="3"/>
    <x v="41"/>
  </r>
  <r>
    <n v="18640"/>
    <x v="3"/>
    <x v="15"/>
  </r>
  <r>
    <n v="18640"/>
    <x v="3"/>
    <x v="40"/>
  </r>
  <r>
    <n v="18642"/>
    <x v="6"/>
    <x v="0"/>
  </r>
  <r>
    <n v="18642"/>
    <x v="6"/>
    <x v="1"/>
  </r>
  <r>
    <n v="18642"/>
    <x v="6"/>
    <x v="47"/>
  </r>
  <r>
    <n v="18642"/>
    <x v="6"/>
    <x v="8"/>
  </r>
  <r>
    <n v="18642"/>
    <x v="6"/>
    <x v="5"/>
  </r>
  <r>
    <n v="18642"/>
    <x v="6"/>
    <x v="4"/>
  </r>
  <r>
    <n v="18643"/>
    <x v="4"/>
    <x v="1"/>
  </r>
  <r>
    <n v="18643"/>
    <x v="4"/>
    <x v="33"/>
  </r>
  <r>
    <n v="18643"/>
    <x v="4"/>
    <x v="0"/>
  </r>
  <r>
    <n v="18643"/>
    <x v="4"/>
    <x v="25"/>
  </r>
  <r>
    <n v="18643"/>
    <x v="4"/>
    <x v="25"/>
  </r>
  <r>
    <n v="18643"/>
    <x v="4"/>
    <x v="51"/>
  </r>
  <r>
    <n v="18643"/>
    <x v="4"/>
    <x v="2"/>
  </r>
  <r>
    <n v="18643"/>
    <x v="4"/>
    <x v="10"/>
  </r>
  <r>
    <n v="18643"/>
    <x v="4"/>
    <x v="32"/>
  </r>
  <r>
    <n v="18643"/>
    <x v="4"/>
    <x v="9"/>
  </r>
  <r>
    <n v="18643"/>
    <x v="4"/>
    <x v="99"/>
  </r>
  <r>
    <n v="18643"/>
    <x v="4"/>
    <x v="100"/>
  </r>
  <r>
    <n v="18644"/>
    <x v="6"/>
    <x v="0"/>
  </r>
  <r>
    <n v="18644"/>
    <x v="6"/>
    <x v="1"/>
  </r>
  <r>
    <n v="18645"/>
    <x v="1"/>
    <x v="0"/>
  </r>
  <r>
    <n v="18645"/>
    <x v="1"/>
    <x v="10"/>
  </r>
  <r>
    <n v="18645"/>
    <x v="1"/>
    <x v="9"/>
  </r>
  <r>
    <n v="18646"/>
    <x v="1"/>
    <x v="8"/>
  </r>
  <r>
    <n v="18646"/>
    <x v="1"/>
    <x v="68"/>
  </r>
  <r>
    <n v="18646"/>
    <x v="1"/>
    <x v="69"/>
  </r>
  <r>
    <n v="18646"/>
    <x v="1"/>
    <x v="1"/>
  </r>
  <r>
    <n v="18646"/>
    <x v="1"/>
    <x v="33"/>
  </r>
  <r>
    <n v="18646"/>
    <x v="1"/>
    <x v="153"/>
  </r>
  <r>
    <n v="18646"/>
    <x v="1"/>
    <x v="44"/>
  </r>
  <r>
    <n v="18646"/>
    <x v="1"/>
    <x v="25"/>
  </r>
  <r>
    <n v="18646"/>
    <x v="1"/>
    <x v="25"/>
  </r>
  <r>
    <n v="18646"/>
    <x v="1"/>
    <x v="6"/>
  </r>
  <r>
    <n v="18646"/>
    <x v="1"/>
    <x v="66"/>
  </r>
  <r>
    <n v="18649"/>
    <x v="1"/>
    <x v="0"/>
  </r>
  <r>
    <n v="18649"/>
    <x v="1"/>
    <x v="1"/>
  </r>
  <r>
    <n v="18649"/>
    <x v="1"/>
    <x v="26"/>
  </r>
  <r>
    <n v="18649"/>
    <x v="1"/>
    <x v="62"/>
  </r>
  <r>
    <n v="18649"/>
    <x v="1"/>
    <x v="81"/>
  </r>
  <r>
    <n v="18649"/>
    <x v="1"/>
    <x v="65"/>
  </r>
  <r>
    <n v="18650"/>
    <x v="3"/>
    <x v="0"/>
  </r>
  <r>
    <n v="18650"/>
    <x v="3"/>
    <x v="1"/>
  </r>
  <r>
    <n v="18650"/>
    <x v="3"/>
    <x v="14"/>
  </r>
  <r>
    <n v="18650"/>
    <x v="3"/>
    <x v="41"/>
  </r>
  <r>
    <n v="18650"/>
    <x v="3"/>
    <x v="41"/>
  </r>
  <r>
    <n v="18650"/>
    <x v="3"/>
    <x v="31"/>
  </r>
  <r>
    <n v="18651"/>
    <x v="1"/>
    <x v="0"/>
  </r>
  <r>
    <n v="18651"/>
    <x v="1"/>
    <x v="1"/>
  </r>
  <r>
    <n v="18651"/>
    <x v="1"/>
    <x v="2"/>
  </r>
  <r>
    <n v="18651"/>
    <x v="1"/>
    <x v="26"/>
  </r>
  <r>
    <n v="18651"/>
    <x v="1"/>
    <x v="24"/>
  </r>
  <r>
    <n v="18651"/>
    <x v="1"/>
    <x v="32"/>
  </r>
  <r>
    <n v="18651"/>
    <x v="1"/>
    <x v="54"/>
  </r>
  <r>
    <n v="18651"/>
    <x v="1"/>
    <x v="27"/>
  </r>
  <r>
    <n v="18651"/>
    <x v="1"/>
    <x v="73"/>
  </r>
  <r>
    <n v="18652"/>
    <x v="4"/>
    <x v="1"/>
  </r>
  <r>
    <n v="18652"/>
    <x v="4"/>
    <x v="47"/>
  </r>
  <r>
    <n v="18652"/>
    <x v="4"/>
    <x v="8"/>
  </r>
  <r>
    <n v="18652"/>
    <x v="4"/>
    <x v="7"/>
  </r>
  <r>
    <n v="18652"/>
    <x v="4"/>
    <x v="44"/>
  </r>
  <r>
    <n v="18652"/>
    <x v="4"/>
    <x v="45"/>
  </r>
  <r>
    <n v="18652"/>
    <x v="4"/>
    <x v="2"/>
  </r>
  <r>
    <n v="18652"/>
    <x v="4"/>
    <x v="26"/>
  </r>
  <r>
    <n v="18652"/>
    <x v="4"/>
    <x v="9"/>
  </r>
  <r>
    <n v="18652"/>
    <x v="4"/>
    <x v="10"/>
  </r>
  <r>
    <n v="18653"/>
    <x v="1"/>
    <x v="14"/>
  </r>
  <r>
    <n v="18653"/>
    <x v="1"/>
    <x v="0"/>
  </r>
  <r>
    <n v="18653"/>
    <x v="1"/>
    <x v="113"/>
  </r>
  <r>
    <n v="18653"/>
    <x v="1"/>
    <x v="2"/>
  </r>
  <r>
    <n v="18654"/>
    <x v="6"/>
    <x v="100"/>
  </r>
  <r>
    <n v="18654"/>
    <x v="6"/>
    <x v="4"/>
  </r>
  <r>
    <n v="18655"/>
    <x v="8"/>
    <x v="0"/>
  </r>
  <r>
    <n v="18655"/>
    <x v="8"/>
    <x v="40"/>
  </r>
  <r>
    <n v="18656"/>
    <x v="1"/>
    <x v="42"/>
  </r>
  <r>
    <n v="18656"/>
    <x v="1"/>
    <x v="8"/>
  </r>
  <r>
    <n v="18656"/>
    <x v="1"/>
    <x v="79"/>
  </r>
  <r>
    <n v="18656"/>
    <x v="1"/>
    <x v="10"/>
  </r>
  <r>
    <n v="18656"/>
    <x v="1"/>
    <x v="11"/>
  </r>
  <r>
    <n v="18656"/>
    <x v="1"/>
    <x v="6"/>
  </r>
  <r>
    <n v="18657"/>
    <x v="1"/>
    <x v="0"/>
  </r>
  <r>
    <n v="18657"/>
    <x v="1"/>
    <x v="1"/>
  </r>
  <r>
    <n v="18657"/>
    <x v="1"/>
    <x v="24"/>
  </r>
  <r>
    <n v="18657"/>
    <x v="1"/>
    <x v="2"/>
  </r>
  <r>
    <n v="18658"/>
    <x v="6"/>
    <x v="5"/>
  </r>
  <r>
    <n v="18658"/>
    <x v="6"/>
    <x v="40"/>
  </r>
  <r>
    <n v="18658"/>
    <x v="6"/>
    <x v="65"/>
  </r>
  <r>
    <n v="18659"/>
    <x v="3"/>
    <x v="33"/>
  </r>
  <r>
    <n v="18659"/>
    <x v="3"/>
    <x v="1"/>
  </r>
  <r>
    <n v="18659"/>
    <x v="3"/>
    <x v="12"/>
  </r>
  <r>
    <n v="18659"/>
    <x v="3"/>
    <x v="40"/>
  </r>
  <r>
    <n v="18660"/>
    <x v="4"/>
    <x v="8"/>
  </r>
  <r>
    <n v="18660"/>
    <x v="4"/>
    <x v="42"/>
  </r>
  <r>
    <n v="18660"/>
    <x v="4"/>
    <x v="1"/>
  </r>
  <r>
    <n v="18660"/>
    <x v="4"/>
    <x v="33"/>
  </r>
  <r>
    <n v="18660"/>
    <x v="4"/>
    <x v="25"/>
  </r>
  <r>
    <n v="18660"/>
    <x v="4"/>
    <x v="25"/>
  </r>
  <r>
    <n v="18660"/>
    <x v="4"/>
    <x v="2"/>
  </r>
  <r>
    <n v="18660"/>
    <x v="4"/>
    <x v="24"/>
  </r>
  <r>
    <n v="18660"/>
    <x v="4"/>
    <x v="38"/>
  </r>
  <r>
    <n v="18660"/>
    <x v="4"/>
    <x v="51"/>
  </r>
  <r>
    <n v="18660"/>
    <x v="4"/>
    <x v="11"/>
  </r>
  <r>
    <n v="18660"/>
    <x v="4"/>
    <x v="9"/>
  </r>
  <r>
    <n v="18660"/>
    <x v="4"/>
    <x v="10"/>
  </r>
  <r>
    <n v="18660"/>
    <x v="4"/>
    <x v="32"/>
  </r>
  <r>
    <n v="18660"/>
    <x v="4"/>
    <x v="4"/>
  </r>
  <r>
    <n v="18661"/>
    <x v="4"/>
    <x v="1"/>
  </r>
  <r>
    <n v="18661"/>
    <x v="4"/>
    <x v="0"/>
  </r>
  <r>
    <n v="18661"/>
    <x v="4"/>
    <x v="47"/>
  </r>
  <r>
    <n v="18661"/>
    <x v="4"/>
    <x v="2"/>
  </r>
  <r>
    <n v="18661"/>
    <x v="4"/>
    <x v="39"/>
  </r>
  <r>
    <n v="18661"/>
    <x v="4"/>
    <x v="11"/>
  </r>
  <r>
    <n v="18661"/>
    <x v="4"/>
    <x v="10"/>
  </r>
  <r>
    <n v="18661"/>
    <x v="4"/>
    <x v="32"/>
  </r>
  <r>
    <n v="18661"/>
    <x v="4"/>
    <x v="6"/>
  </r>
  <r>
    <n v="18661"/>
    <x v="4"/>
    <x v="28"/>
  </r>
  <r>
    <n v="18661"/>
    <x v="4"/>
    <x v="66"/>
  </r>
  <r>
    <n v="18661"/>
    <x v="4"/>
    <x v="187"/>
  </r>
  <r>
    <n v="18661"/>
    <x v="4"/>
    <x v="145"/>
  </r>
  <r>
    <n v="18663"/>
    <x v="3"/>
    <x v="1"/>
  </r>
  <r>
    <n v="18663"/>
    <x v="3"/>
    <x v="8"/>
  </r>
  <r>
    <n v="18663"/>
    <x v="3"/>
    <x v="44"/>
  </r>
  <r>
    <n v="18663"/>
    <x v="3"/>
    <x v="0"/>
  </r>
  <r>
    <n v="18663"/>
    <x v="3"/>
    <x v="2"/>
  </r>
  <r>
    <n v="18663"/>
    <x v="3"/>
    <x v="13"/>
  </r>
  <r>
    <n v="18663"/>
    <x v="3"/>
    <x v="12"/>
  </r>
  <r>
    <n v="18663"/>
    <x v="3"/>
    <x v="53"/>
  </r>
  <r>
    <n v="18663"/>
    <x v="3"/>
    <x v="9"/>
  </r>
  <r>
    <n v="18663"/>
    <x v="3"/>
    <x v="104"/>
  </r>
  <r>
    <n v="18664"/>
    <x v="4"/>
    <x v="1"/>
  </r>
  <r>
    <n v="18664"/>
    <x v="4"/>
    <x v="2"/>
  </r>
  <r>
    <n v="18664"/>
    <x v="4"/>
    <x v="75"/>
  </r>
  <r>
    <n v="18665"/>
    <x v="3"/>
    <x v="24"/>
  </r>
  <r>
    <n v="18666"/>
    <x v="4"/>
    <x v="7"/>
  </r>
  <r>
    <n v="18666"/>
    <x v="4"/>
    <x v="8"/>
  </r>
  <r>
    <n v="18666"/>
    <x v="4"/>
    <x v="113"/>
  </r>
  <r>
    <n v="18666"/>
    <x v="4"/>
    <x v="38"/>
  </r>
  <r>
    <n v="18666"/>
    <x v="4"/>
    <x v="2"/>
  </r>
  <r>
    <n v="18666"/>
    <x v="4"/>
    <x v="24"/>
  </r>
  <r>
    <n v="18667"/>
    <x v="1"/>
    <x v="25"/>
  </r>
  <r>
    <n v="18667"/>
    <x v="1"/>
    <x v="25"/>
  </r>
  <r>
    <n v="18667"/>
    <x v="1"/>
    <x v="7"/>
  </r>
  <r>
    <n v="18667"/>
    <x v="1"/>
    <x v="43"/>
  </r>
  <r>
    <n v="18667"/>
    <x v="1"/>
    <x v="1"/>
  </r>
  <r>
    <n v="18667"/>
    <x v="1"/>
    <x v="128"/>
  </r>
  <r>
    <n v="18667"/>
    <x v="1"/>
    <x v="47"/>
  </r>
  <r>
    <n v="18667"/>
    <x v="1"/>
    <x v="44"/>
  </r>
  <r>
    <n v="18667"/>
    <x v="1"/>
    <x v="45"/>
  </r>
  <r>
    <n v="18667"/>
    <x v="1"/>
    <x v="10"/>
  </r>
  <r>
    <n v="18667"/>
    <x v="1"/>
    <x v="11"/>
  </r>
  <r>
    <n v="18669"/>
    <x v="5"/>
    <x v="41"/>
  </r>
  <r>
    <n v="18669"/>
    <x v="5"/>
    <x v="41"/>
  </r>
  <r>
    <n v="18669"/>
    <x v="5"/>
    <x v="0"/>
  </r>
  <r>
    <n v="18669"/>
    <x v="5"/>
    <x v="54"/>
  </r>
  <r>
    <n v="18669"/>
    <x v="5"/>
    <x v="82"/>
  </r>
  <r>
    <n v="18670"/>
    <x v="3"/>
    <x v="14"/>
  </r>
  <r>
    <n v="18671"/>
    <x v="0"/>
    <x v="0"/>
  </r>
  <r>
    <n v="18671"/>
    <x v="0"/>
    <x v="14"/>
  </r>
  <r>
    <n v="18671"/>
    <x v="0"/>
    <x v="1"/>
  </r>
  <r>
    <n v="18672"/>
    <x v="6"/>
    <x v="40"/>
  </r>
  <r>
    <n v="18672"/>
    <x v="6"/>
    <x v="82"/>
  </r>
  <r>
    <n v="18672"/>
    <x v="6"/>
    <x v="162"/>
  </r>
  <r>
    <n v="18672"/>
    <x v="6"/>
    <x v="81"/>
  </r>
  <r>
    <n v="18672"/>
    <x v="6"/>
    <x v="133"/>
  </r>
  <r>
    <n v="18673"/>
    <x v="8"/>
    <x v="40"/>
  </r>
  <r>
    <n v="18674"/>
    <x v="1"/>
    <x v="0"/>
  </r>
  <r>
    <n v="18674"/>
    <x v="1"/>
    <x v="36"/>
  </r>
  <r>
    <n v="18674"/>
    <x v="1"/>
    <x v="90"/>
  </r>
  <r>
    <n v="18674"/>
    <x v="1"/>
    <x v="126"/>
  </r>
  <r>
    <n v="18675"/>
    <x v="5"/>
    <x v="0"/>
  </r>
  <r>
    <n v="18675"/>
    <x v="5"/>
    <x v="44"/>
  </r>
  <r>
    <n v="18675"/>
    <x v="5"/>
    <x v="36"/>
  </r>
  <r>
    <n v="18675"/>
    <x v="5"/>
    <x v="37"/>
  </r>
  <r>
    <n v="18675"/>
    <x v="5"/>
    <x v="38"/>
  </r>
  <r>
    <n v="18675"/>
    <x v="5"/>
    <x v="55"/>
  </r>
  <r>
    <n v="18675"/>
    <x v="5"/>
    <x v="90"/>
  </r>
  <r>
    <n v="18676"/>
    <x v="6"/>
    <x v="0"/>
  </r>
  <r>
    <n v="18676"/>
    <x v="6"/>
    <x v="14"/>
  </r>
  <r>
    <n v="18676"/>
    <x v="6"/>
    <x v="1"/>
  </r>
  <r>
    <n v="18676"/>
    <x v="6"/>
    <x v="41"/>
  </r>
  <r>
    <n v="18676"/>
    <x v="6"/>
    <x v="41"/>
  </r>
  <r>
    <n v="18676"/>
    <x v="6"/>
    <x v="5"/>
  </r>
  <r>
    <n v="18677"/>
    <x v="6"/>
    <x v="0"/>
  </r>
  <r>
    <n v="18677"/>
    <x v="6"/>
    <x v="1"/>
  </r>
  <r>
    <n v="18677"/>
    <x v="6"/>
    <x v="41"/>
  </r>
  <r>
    <n v="18677"/>
    <x v="6"/>
    <x v="41"/>
  </r>
  <r>
    <n v="18677"/>
    <x v="6"/>
    <x v="14"/>
  </r>
  <r>
    <n v="18677"/>
    <x v="6"/>
    <x v="36"/>
  </r>
  <r>
    <n v="18677"/>
    <x v="6"/>
    <x v="17"/>
  </r>
  <r>
    <n v="18677"/>
    <x v="6"/>
    <x v="82"/>
  </r>
  <r>
    <n v="18677"/>
    <x v="6"/>
    <x v="40"/>
  </r>
  <r>
    <n v="18678"/>
    <x v="0"/>
    <x v="1"/>
  </r>
  <r>
    <n v="18678"/>
    <x v="0"/>
    <x v="0"/>
  </r>
  <r>
    <n v="18678"/>
    <x v="0"/>
    <x v="30"/>
  </r>
  <r>
    <n v="18678"/>
    <x v="0"/>
    <x v="8"/>
  </r>
  <r>
    <n v="18678"/>
    <x v="0"/>
    <x v="89"/>
  </r>
  <r>
    <n v="18678"/>
    <x v="0"/>
    <x v="128"/>
  </r>
  <r>
    <n v="18679"/>
    <x v="6"/>
    <x v="0"/>
  </r>
  <r>
    <n v="18679"/>
    <x v="6"/>
    <x v="40"/>
  </r>
  <r>
    <n v="18679"/>
    <x v="6"/>
    <x v="4"/>
  </r>
  <r>
    <n v="18679"/>
    <x v="6"/>
    <x v="5"/>
  </r>
  <r>
    <n v="18680"/>
    <x v="1"/>
    <x v="0"/>
  </r>
  <r>
    <n v="18680"/>
    <x v="1"/>
    <x v="1"/>
  </r>
  <r>
    <n v="18680"/>
    <x v="1"/>
    <x v="2"/>
  </r>
  <r>
    <n v="18680"/>
    <x v="1"/>
    <x v="24"/>
  </r>
  <r>
    <n v="18680"/>
    <x v="1"/>
    <x v="61"/>
  </r>
  <r>
    <n v="18680"/>
    <x v="1"/>
    <x v="4"/>
  </r>
  <r>
    <n v="18680"/>
    <x v="1"/>
    <x v="65"/>
  </r>
  <r>
    <n v="18681"/>
    <x v="4"/>
    <x v="1"/>
  </r>
  <r>
    <n v="18681"/>
    <x v="4"/>
    <x v="8"/>
  </r>
  <r>
    <n v="18681"/>
    <x v="4"/>
    <x v="0"/>
  </r>
  <r>
    <n v="18681"/>
    <x v="4"/>
    <x v="2"/>
  </r>
  <r>
    <n v="18681"/>
    <x v="4"/>
    <x v="10"/>
  </r>
  <r>
    <n v="18682"/>
    <x v="5"/>
    <x v="33"/>
  </r>
  <r>
    <n v="18682"/>
    <x v="5"/>
    <x v="1"/>
  </r>
  <r>
    <n v="18682"/>
    <x v="5"/>
    <x v="31"/>
  </r>
  <r>
    <n v="18682"/>
    <x v="5"/>
    <x v="14"/>
  </r>
  <r>
    <n v="18682"/>
    <x v="5"/>
    <x v="0"/>
  </r>
  <r>
    <n v="18682"/>
    <x v="5"/>
    <x v="100"/>
  </r>
  <r>
    <n v="18682"/>
    <x v="5"/>
    <x v="4"/>
  </r>
  <r>
    <n v="18684"/>
    <x v="0"/>
    <x v="1"/>
  </r>
  <r>
    <n v="18684"/>
    <x v="0"/>
    <x v="0"/>
  </r>
  <r>
    <n v="18684"/>
    <x v="0"/>
    <x v="3"/>
  </r>
  <r>
    <n v="18685"/>
    <x v="1"/>
    <x v="24"/>
  </r>
  <r>
    <n v="18685"/>
    <x v="1"/>
    <x v="2"/>
  </r>
  <r>
    <n v="18685"/>
    <x v="1"/>
    <x v="32"/>
  </r>
  <r>
    <n v="18685"/>
    <x v="1"/>
    <x v="77"/>
  </r>
  <r>
    <n v="18685"/>
    <x v="1"/>
    <x v="27"/>
  </r>
  <r>
    <n v="18686"/>
    <x v="4"/>
    <x v="42"/>
  </r>
  <r>
    <n v="18686"/>
    <x v="4"/>
    <x v="1"/>
  </r>
  <r>
    <n v="18686"/>
    <x v="4"/>
    <x v="34"/>
  </r>
  <r>
    <n v="18686"/>
    <x v="4"/>
    <x v="24"/>
  </r>
  <r>
    <n v="18686"/>
    <x v="4"/>
    <x v="2"/>
  </r>
  <r>
    <n v="18686"/>
    <x v="4"/>
    <x v="32"/>
  </r>
  <r>
    <n v="18686"/>
    <x v="4"/>
    <x v="65"/>
  </r>
  <r>
    <n v="18686"/>
    <x v="4"/>
    <x v="27"/>
  </r>
  <r>
    <n v="18686"/>
    <x v="4"/>
    <x v="28"/>
  </r>
  <r>
    <n v="18686"/>
    <x v="4"/>
    <x v="49"/>
  </r>
  <r>
    <n v="18687"/>
    <x v="1"/>
    <x v="1"/>
  </r>
  <r>
    <n v="18687"/>
    <x v="1"/>
    <x v="42"/>
  </r>
  <r>
    <n v="18687"/>
    <x v="1"/>
    <x v="0"/>
  </r>
  <r>
    <n v="18688"/>
    <x v="6"/>
    <x v="0"/>
  </r>
  <r>
    <n v="18688"/>
    <x v="6"/>
    <x v="8"/>
  </r>
  <r>
    <n v="18688"/>
    <x v="6"/>
    <x v="38"/>
  </r>
  <r>
    <n v="18688"/>
    <x v="6"/>
    <x v="40"/>
  </r>
  <r>
    <n v="18688"/>
    <x v="6"/>
    <x v="81"/>
  </r>
  <r>
    <n v="18688"/>
    <x v="6"/>
    <x v="160"/>
  </r>
  <r>
    <n v="18688"/>
    <x v="6"/>
    <x v="82"/>
  </r>
  <r>
    <n v="18689"/>
    <x v="1"/>
    <x v="1"/>
  </r>
  <r>
    <n v="18689"/>
    <x v="1"/>
    <x v="0"/>
  </r>
  <r>
    <n v="18689"/>
    <x v="1"/>
    <x v="102"/>
  </r>
  <r>
    <n v="18689"/>
    <x v="1"/>
    <x v="8"/>
  </r>
  <r>
    <n v="18689"/>
    <x v="1"/>
    <x v="47"/>
  </r>
  <r>
    <n v="18689"/>
    <x v="1"/>
    <x v="14"/>
  </r>
  <r>
    <n v="18689"/>
    <x v="1"/>
    <x v="42"/>
  </r>
  <r>
    <n v="18689"/>
    <x v="1"/>
    <x v="25"/>
  </r>
  <r>
    <n v="18689"/>
    <x v="1"/>
    <x v="25"/>
  </r>
  <r>
    <n v="18689"/>
    <x v="1"/>
    <x v="34"/>
  </r>
  <r>
    <n v="18689"/>
    <x v="1"/>
    <x v="2"/>
  </r>
  <r>
    <n v="18689"/>
    <x v="1"/>
    <x v="16"/>
  </r>
  <r>
    <n v="18689"/>
    <x v="1"/>
    <x v="26"/>
  </r>
  <r>
    <n v="18689"/>
    <x v="1"/>
    <x v="24"/>
  </r>
  <r>
    <n v="18689"/>
    <x v="1"/>
    <x v="39"/>
  </r>
  <r>
    <n v="18689"/>
    <x v="1"/>
    <x v="17"/>
  </r>
  <r>
    <n v="18689"/>
    <x v="1"/>
    <x v="51"/>
  </r>
  <r>
    <n v="18689"/>
    <x v="1"/>
    <x v="38"/>
  </r>
  <r>
    <n v="18689"/>
    <x v="1"/>
    <x v="10"/>
  </r>
  <r>
    <n v="18689"/>
    <x v="1"/>
    <x v="9"/>
  </r>
  <r>
    <n v="18689"/>
    <x v="1"/>
    <x v="4"/>
  </r>
  <r>
    <n v="18689"/>
    <x v="1"/>
    <x v="77"/>
  </r>
  <r>
    <n v="18689"/>
    <x v="1"/>
    <x v="62"/>
  </r>
  <r>
    <n v="18689"/>
    <x v="1"/>
    <x v="28"/>
  </r>
  <r>
    <n v="18690"/>
    <x v="6"/>
    <x v="0"/>
  </r>
  <r>
    <n v="18690"/>
    <x v="6"/>
    <x v="1"/>
  </r>
  <r>
    <n v="18690"/>
    <x v="6"/>
    <x v="4"/>
  </r>
  <r>
    <n v="18690"/>
    <x v="6"/>
    <x v="5"/>
  </r>
  <r>
    <n v="18690"/>
    <x v="6"/>
    <x v="76"/>
  </r>
  <r>
    <n v="18690"/>
    <x v="6"/>
    <x v="40"/>
  </r>
  <r>
    <n v="18690"/>
    <x v="6"/>
    <x v="82"/>
  </r>
  <r>
    <n v="18690"/>
    <x v="6"/>
    <x v="133"/>
  </r>
  <r>
    <n v="18690"/>
    <x v="6"/>
    <x v="6"/>
  </r>
  <r>
    <n v="18690"/>
    <x v="6"/>
    <x v="73"/>
  </r>
  <r>
    <n v="18690"/>
    <x v="6"/>
    <x v="66"/>
  </r>
  <r>
    <n v="18691"/>
    <x v="1"/>
    <x v="0"/>
  </r>
  <r>
    <n v="18691"/>
    <x v="1"/>
    <x v="2"/>
  </r>
  <r>
    <n v="18691"/>
    <x v="1"/>
    <x v="24"/>
  </r>
  <r>
    <n v="18691"/>
    <x v="1"/>
    <x v="49"/>
  </r>
  <r>
    <n v="18692"/>
    <x v="5"/>
    <x v="40"/>
  </r>
  <r>
    <n v="18692"/>
    <x v="5"/>
    <x v="5"/>
  </r>
  <r>
    <n v="18693"/>
    <x v="0"/>
    <x v="14"/>
  </r>
  <r>
    <n v="18693"/>
    <x v="0"/>
    <x v="1"/>
  </r>
  <r>
    <n v="18693"/>
    <x v="0"/>
    <x v="0"/>
  </r>
  <r>
    <n v="18693"/>
    <x v="0"/>
    <x v="41"/>
  </r>
  <r>
    <n v="18693"/>
    <x v="0"/>
    <x v="41"/>
  </r>
  <r>
    <n v="18693"/>
    <x v="0"/>
    <x v="48"/>
  </r>
  <r>
    <n v="18694"/>
    <x v="2"/>
    <x v="1"/>
  </r>
  <r>
    <n v="18694"/>
    <x v="2"/>
    <x v="59"/>
  </r>
  <r>
    <n v="18694"/>
    <x v="2"/>
    <x v="60"/>
  </r>
  <r>
    <n v="18695"/>
    <x v="6"/>
    <x v="133"/>
  </r>
  <r>
    <n v="18695"/>
    <x v="6"/>
    <x v="118"/>
  </r>
  <r>
    <n v="18696"/>
    <x v="3"/>
    <x v="1"/>
  </r>
  <r>
    <n v="18696"/>
    <x v="3"/>
    <x v="14"/>
  </r>
  <r>
    <n v="18696"/>
    <x v="3"/>
    <x v="7"/>
  </r>
  <r>
    <n v="18696"/>
    <x v="3"/>
    <x v="11"/>
  </r>
  <r>
    <n v="18697"/>
    <x v="4"/>
    <x v="0"/>
  </r>
  <r>
    <n v="18697"/>
    <x v="4"/>
    <x v="1"/>
  </r>
  <r>
    <n v="18697"/>
    <x v="4"/>
    <x v="8"/>
  </r>
  <r>
    <n v="18697"/>
    <x v="4"/>
    <x v="42"/>
  </r>
  <r>
    <n v="18697"/>
    <x v="4"/>
    <x v="39"/>
  </r>
  <r>
    <n v="18697"/>
    <x v="4"/>
    <x v="11"/>
  </r>
  <r>
    <n v="18697"/>
    <x v="4"/>
    <x v="10"/>
  </r>
  <r>
    <n v="18697"/>
    <x v="4"/>
    <x v="65"/>
  </r>
  <r>
    <n v="18698"/>
    <x v="6"/>
    <x v="109"/>
  </r>
  <r>
    <n v="18698"/>
    <x v="6"/>
    <x v="40"/>
  </r>
  <r>
    <n v="18699"/>
    <x v="1"/>
    <x v="0"/>
  </r>
  <r>
    <n v="18699"/>
    <x v="1"/>
    <x v="24"/>
  </r>
  <r>
    <n v="18699"/>
    <x v="1"/>
    <x v="39"/>
  </r>
  <r>
    <n v="18700"/>
    <x v="2"/>
    <x v="1"/>
  </r>
  <r>
    <n v="18701"/>
    <x v="1"/>
    <x v="0"/>
  </r>
  <r>
    <n v="18701"/>
    <x v="1"/>
    <x v="36"/>
  </r>
  <r>
    <n v="18701"/>
    <x v="1"/>
    <x v="24"/>
  </r>
  <r>
    <n v="18701"/>
    <x v="1"/>
    <x v="26"/>
  </r>
  <r>
    <n v="18701"/>
    <x v="1"/>
    <x v="51"/>
  </r>
  <r>
    <n v="18703"/>
    <x v="8"/>
    <x v="1"/>
  </r>
  <r>
    <n v="18703"/>
    <x v="8"/>
    <x v="14"/>
  </r>
  <r>
    <n v="18703"/>
    <x v="8"/>
    <x v="40"/>
  </r>
  <r>
    <n v="18703"/>
    <x v="8"/>
    <x v="82"/>
  </r>
  <r>
    <n v="18703"/>
    <x v="8"/>
    <x v="81"/>
  </r>
  <r>
    <n v="18703"/>
    <x v="8"/>
    <x v="4"/>
  </r>
  <r>
    <n v="18704"/>
    <x v="6"/>
    <x v="112"/>
  </r>
  <r>
    <n v="18704"/>
    <x v="6"/>
    <x v="40"/>
  </r>
  <r>
    <n v="18705"/>
    <x v="0"/>
    <x v="0"/>
  </r>
  <r>
    <n v="18705"/>
    <x v="0"/>
    <x v="1"/>
  </r>
  <r>
    <n v="18705"/>
    <x v="0"/>
    <x v="24"/>
  </r>
  <r>
    <n v="18705"/>
    <x v="0"/>
    <x v="39"/>
  </r>
  <r>
    <n v="18705"/>
    <x v="0"/>
    <x v="17"/>
  </r>
  <r>
    <n v="18705"/>
    <x v="0"/>
    <x v="18"/>
  </r>
  <r>
    <n v="18705"/>
    <x v="0"/>
    <x v="60"/>
  </r>
  <r>
    <n v="18705"/>
    <x v="0"/>
    <x v="59"/>
  </r>
  <r>
    <n v="18707"/>
    <x v="1"/>
    <x v="0"/>
  </r>
  <r>
    <n v="18707"/>
    <x v="1"/>
    <x v="1"/>
  </r>
  <r>
    <n v="18707"/>
    <x v="1"/>
    <x v="51"/>
  </r>
  <r>
    <n v="18707"/>
    <x v="1"/>
    <x v="2"/>
  </r>
  <r>
    <n v="18707"/>
    <x v="1"/>
    <x v="3"/>
  </r>
  <r>
    <n v="18707"/>
    <x v="1"/>
    <x v="61"/>
  </r>
  <r>
    <n v="18707"/>
    <x v="1"/>
    <x v="4"/>
  </r>
  <r>
    <n v="18708"/>
    <x v="0"/>
    <x v="41"/>
  </r>
  <r>
    <n v="18708"/>
    <x v="0"/>
    <x v="41"/>
  </r>
  <r>
    <n v="18708"/>
    <x v="0"/>
    <x v="14"/>
  </r>
  <r>
    <n v="18708"/>
    <x v="0"/>
    <x v="1"/>
  </r>
  <r>
    <n v="18709"/>
    <x v="6"/>
    <x v="65"/>
  </r>
  <r>
    <n v="18710"/>
    <x v="0"/>
    <x v="1"/>
  </r>
  <r>
    <n v="18710"/>
    <x v="0"/>
    <x v="14"/>
  </r>
  <r>
    <n v="18710"/>
    <x v="0"/>
    <x v="42"/>
  </r>
  <r>
    <n v="18710"/>
    <x v="0"/>
    <x v="2"/>
  </r>
  <r>
    <n v="18710"/>
    <x v="0"/>
    <x v="10"/>
  </r>
  <r>
    <n v="18710"/>
    <x v="0"/>
    <x v="99"/>
  </r>
  <r>
    <n v="18711"/>
    <x v="6"/>
    <x v="41"/>
  </r>
  <r>
    <n v="18711"/>
    <x v="6"/>
    <x v="41"/>
  </r>
  <r>
    <n v="18711"/>
    <x v="6"/>
    <x v="81"/>
  </r>
  <r>
    <n v="18711"/>
    <x v="6"/>
    <x v="40"/>
  </r>
  <r>
    <n v="18711"/>
    <x v="6"/>
    <x v="133"/>
  </r>
  <r>
    <n v="18711"/>
    <x v="6"/>
    <x v="5"/>
  </r>
  <r>
    <n v="18712"/>
    <x v="3"/>
    <x v="65"/>
  </r>
  <r>
    <n v="18713"/>
    <x v="4"/>
    <x v="0"/>
  </r>
  <r>
    <n v="18713"/>
    <x v="4"/>
    <x v="1"/>
  </r>
  <r>
    <n v="18713"/>
    <x v="4"/>
    <x v="36"/>
  </r>
  <r>
    <n v="18713"/>
    <x v="4"/>
    <x v="26"/>
  </r>
  <r>
    <n v="18713"/>
    <x v="4"/>
    <x v="24"/>
  </r>
  <r>
    <n v="18713"/>
    <x v="4"/>
    <x v="16"/>
  </r>
  <r>
    <n v="18713"/>
    <x v="4"/>
    <x v="2"/>
  </r>
  <r>
    <n v="18713"/>
    <x v="4"/>
    <x v="32"/>
  </r>
  <r>
    <n v="18713"/>
    <x v="4"/>
    <x v="5"/>
  </r>
  <r>
    <n v="18713"/>
    <x v="4"/>
    <x v="65"/>
  </r>
  <r>
    <n v="18713"/>
    <x v="4"/>
    <x v="6"/>
  </r>
  <r>
    <n v="18714"/>
    <x v="0"/>
    <x v="0"/>
  </r>
  <r>
    <n v="18714"/>
    <x v="0"/>
    <x v="1"/>
  </r>
  <r>
    <n v="18714"/>
    <x v="0"/>
    <x v="4"/>
  </r>
  <r>
    <n v="18714"/>
    <x v="0"/>
    <x v="40"/>
  </r>
  <r>
    <n v="18715"/>
    <x v="4"/>
    <x v="26"/>
  </r>
  <r>
    <n v="18715"/>
    <x v="4"/>
    <x v="5"/>
  </r>
  <r>
    <n v="18716"/>
    <x v="4"/>
    <x v="0"/>
  </r>
  <r>
    <n v="18716"/>
    <x v="4"/>
    <x v="7"/>
  </r>
  <r>
    <n v="18716"/>
    <x v="4"/>
    <x v="42"/>
  </r>
  <r>
    <n v="18716"/>
    <x v="4"/>
    <x v="1"/>
  </r>
  <r>
    <n v="18716"/>
    <x v="4"/>
    <x v="36"/>
  </r>
  <r>
    <n v="18716"/>
    <x v="4"/>
    <x v="24"/>
  </r>
  <r>
    <n v="18716"/>
    <x v="4"/>
    <x v="51"/>
  </r>
  <r>
    <n v="18716"/>
    <x v="4"/>
    <x v="26"/>
  </r>
  <r>
    <n v="18716"/>
    <x v="4"/>
    <x v="10"/>
  </r>
  <r>
    <n v="18716"/>
    <x v="4"/>
    <x v="11"/>
  </r>
  <r>
    <n v="18716"/>
    <x v="4"/>
    <x v="5"/>
  </r>
  <r>
    <n v="18716"/>
    <x v="4"/>
    <x v="87"/>
  </r>
  <r>
    <n v="18717"/>
    <x v="7"/>
    <x v="42"/>
  </r>
  <r>
    <n v="18717"/>
    <x v="7"/>
    <x v="16"/>
  </r>
  <r>
    <n v="18717"/>
    <x v="7"/>
    <x v="17"/>
  </r>
  <r>
    <n v="18717"/>
    <x v="7"/>
    <x v="11"/>
  </r>
  <r>
    <n v="18717"/>
    <x v="7"/>
    <x v="10"/>
  </r>
  <r>
    <n v="18717"/>
    <x v="7"/>
    <x v="90"/>
  </r>
  <r>
    <n v="18718"/>
    <x v="3"/>
    <x v="1"/>
  </r>
  <r>
    <n v="18718"/>
    <x v="3"/>
    <x v="14"/>
  </r>
  <r>
    <n v="18718"/>
    <x v="3"/>
    <x v="0"/>
  </r>
  <r>
    <n v="18718"/>
    <x v="3"/>
    <x v="47"/>
  </r>
  <r>
    <n v="18718"/>
    <x v="3"/>
    <x v="3"/>
  </r>
  <r>
    <n v="18718"/>
    <x v="3"/>
    <x v="11"/>
  </r>
  <r>
    <n v="18718"/>
    <x v="3"/>
    <x v="140"/>
  </r>
  <r>
    <n v="18719"/>
    <x v="3"/>
    <x v="120"/>
  </r>
  <r>
    <n v="18720"/>
    <x v="3"/>
    <x v="1"/>
  </r>
  <r>
    <n v="18720"/>
    <x v="3"/>
    <x v="11"/>
  </r>
  <r>
    <n v="18720"/>
    <x v="3"/>
    <x v="5"/>
  </r>
  <r>
    <n v="18721"/>
    <x v="6"/>
    <x v="0"/>
  </r>
  <r>
    <n v="18721"/>
    <x v="6"/>
    <x v="14"/>
  </r>
  <r>
    <n v="18721"/>
    <x v="6"/>
    <x v="1"/>
  </r>
  <r>
    <n v="18721"/>
    <x v="6"/>
    <x v="84"/>
  </r>
  <r>
    <n v="18721"/>
    <x v="6"/>
    <x v="85"/>
  </r>
  <r>
    <n v="18721"/>
    <x v="6"/>
    <x v="36"/>
  </r>
  <r>
    <n v="18721"/>
    <x v="6"/>
    <x v="34"/>
  </r>
  <r>
    <n v="18721"/>
    <x v="6"/>
    <x v="26"/>
  </r>
  <r>
    <n v="18721"/>
    <x v="6"/>
    <x v="38"/>
  </r>
  <r>
    <n v="18721"/>
    <x v="6"/>
    <x v="90"/>
  </r>
  <r>
    <n v="18721"/>
    <x v="6"/>
    <x v="55"/>
  </r>
  <r>
    <n v="18721"/>
    <x v="6"/>
    <x v="133"/>
  </r>
  <r>
    <n v="18722"/>
    <x v="3"/>
    <x v="0"/>
  </r>
  <r>
    <n v="18722"/>
    <x v="3"/>
    <x v="36"/>
  </r>
  <r>
    <n v="18722"/>
    <x v="3"/>
    <x v="26"/>
  </r>
  <r>
    <n v="18722"/>
    <x v="3"/>
    <x v="24"/>
  </r>
  <r>
    <n v="18722"/>
    <x v="3"/>
    <x v="2"/>
  </r>
  <r>
    <n v="18722"/>
    <x v="3"/>
    <x v="16"/>
  </r>
  <r>
    <n v="18722"/>
    <x v="3"/>
    <x v="66"/>
  </r>
  <r>
    <n v="18723"/>
    <x v="3"/>
    <x v="1"/>
  </r>
  <r>
    <n v="18723"/>
    <x v="3"/>
    <x v="59"/>
  </r>
  <r>
    <n v="18723"/>
    <x v="3"/>
    <x v="60"/>
  </r>
  <r>
    <n v="18725"/>
    <x v="3"/>
    <x v="85"/>
  </r>
  <r>
    <n v="18725"/>
    <x v="3"/>
    <x v="1"/>
  </r>
  <r>
    <n v="18725"/>
    <x v="3"/>
    <x v="7"/>
  </r>
  <r>
    <n v="18725"/>
    <x v="3"/>
    <x v="8"/>
  </r>
  <r>
    <n v="18725"/>
    <x v="3"/>
    <x v="9"/>
  </r>
  <r>
    <n v="18727"/>
    <x v="4"/>
    <x v="1"/>
  </r>
  <r>
    <n v="18727"/>
    <x v="4"/>
    <x v="0"/>
  </r>
  <r>
    <n v="18727"/>
    <x v="4"/>
    <x v="26"/>
  </r>
  <r>
    <n v="18727"/>
    <x v="4"/>
    <x v="51"/>
  </r>
  <r>
    <n v="18727"/>
    <x v="4"/>
    <x v="10"/>
  </r>
  <r>
    <n v="18727"/>
    <x v="4"/>
    <x v="64"/>
  </r>
  <r>
    <n v="18727"/>
    <x v="4"/>
    <x v="13"/>
  </r>
  <r>
    <n v="18727"/>
    <x v="4"/>
    <x v="12"/>
  </r>
  <r>
    <n v="18728"/>
    <x v="3"/>
    <x v="1"/>
  </r>
  <r>
    <n v="18728"/>
    <x v="3"/>
    <x v="0"/>
  </r>
  <r>
    <n v="18729"/>
    <x v="1"/>
    <x v="0"/>
  </r>
  <r>
    <n v="18729"/>
    <x v="1"/>
    <x v="1"/>
  </r>
  <r>
    <n v="18729"/>
    <x v="1"/>
    <x v="8"/>
  </r>
  <r>
    <n v="18729"/>
    <x v="1"/>
    <x v="34"/>
  </r>
  <r>
    <n v="18729"/>
    <x v="1"/>
    <x v="2"/>
  </r>
  <r>
    <n v="18729"/>
    <x v="1"/>
    <x v="16"/>
  </r>
  <r>
    <n v="18729"/>
    <x v="1"/>
    <x v="26"/>
  </r>
  <r>
    <n v="18729"/>
    <x v="1"/>
    <x v="4"/>
  </r>
  <r>
    <n v="18729"/>
    <x v="1"/>
    <x v="100"/>
  </r>
  <r>
    <n v="18729"/>
    <x v="1"/>
    <x v="5"/>
  </r>
  <r>
    <n v="18730"/>
    <x v="1"/>
    <x v="47"/>
  </r>
  <r>
    <n v="18731"/>
    <x v="6"/>
    <x v="94"/>
  </r>
  <r>
    <n v="18732"/>
    <x v="4"/>
    <x v="0"/>
  </r>
  <r>
    <n v="18732"/>
    <x v="4"/>
    <x v="1"/>
  </r>
  <r>
    <n v="18732"/>
    <x v="4"/>
    <x v="14"/>
  </r>
  <r>
    <n v="18732"/>
    <x v="4"/>
    <x v="51"/>
  </r>
  <r>
    <n v="18732"/>
    <x v="4"/>
    <x v="26"/>
  </r>
  <r>
    <n v="18732"/>
    <x v="4"/>
    <x v="2"/>
  </r>
  <r>
    <n v="18732"/>
    <x v="4"/>
    <x v="10"/>
  </r>
  <r>
    <n v="18732"/>
    <x v="4"/>
    <x v="32"/>
  </r>
  <r>
    <n v="18732"/>
    <x v="4"/>
    <x v="53"/>
  </r>
  <r>
    <n v="18732"/>
    <x v="4"/>
    <x v="5"/>
  </r>
  <r>
    <n v="18732"/>
    <x v="4"/>
    <x v="4"/>
  </r>
  <r>
    <n v="18732"/>
    <x v="4"/>
    <x v="6"/>
  </r>
  <r>
    <n v="18733"/>
    <x v="1"/>
    <x v="0"/>
  </r>
  <r>
    <n v="18733"/>
    <x v="1"/>
    <x v="7"/>
  </r>
  <r>
    <n v="18733"/>
    <x v="1"/>
    <x v="43"/>
  </r>
  <r>
    <n v="18733"/>
    <x v="1"/>
    <x v="1"/>
  </r>
  <r>
    <n v="18733"/>
    <x v="1"/>
    <x v="8"/>
  </r>
  <r>
    <n v="18733"/>
    <x v="1"/>
    <x v="42"/>
  </r>
  <r>
    <n v="18733"/>
    <x v="1"/>
    <x v="2"/>
  </r>
  <r>
    <n v="18733"/>
    <x v="1"/>
    <x v="38"/>
  </r>
  <r>
    <n v="18733"/>
    <x v="1"/>
    <x v="11"/>
  </r>
  <r>
    <n v="18733"/>
    <x v="1"/>
    <x v="10"/>
  </r>
  <r>
    <n v="18733"/>
    <x v="1"/>
    <x v="9"/>
  </r>
  <r>
    <n v="18733"/>
    <x v="1"/>
    <x v="32"/>
  </r>
  <r>
    <n v="18734"/>
    <x v="6"/>
    <x v="40"/>
  </r>
  <r>
    <n v="18735"/>
    <x v="3"/>
    <x v="30"/>
  </r>
  <r>
    <n v="18735"/>
    <x v="3"/>
    <x v="1"/>
  </r>
  <r>
    <n v="18735"/>
    <x v="3"/>
    <x v="0"/>
  </r>
  <r>
    <n v="18735"/>
    <x v="3"/>
    <x v="2"/>
  </r>
  <r>
    <n v="18736"/>
    <x v="4"/>
    <x v="26"/>
  </r>
  <r>
    <n v="18736"/>
    <x v="4"/>
    <x v="2"/>
  </r>
  <r>
    <n v="18736"/>
    <x v="4"/>
    <x v="16"/>
  </r>
  <r>
    <n v="18738"/>
    <x v="3"/>
    <x v="33"/>
  </r>
  <r>
    <n v="18738"/>
    <x v="3"/>
    <x v="14"/>
  </r>
  <r>
    <n v="18738"/>
    <x v="3"/>
    <x v="1"/>
  </r>
  <r>
    <n v="18738"/>
    <x v="3"/>
    <x v="0"/>
  </r>
  <r>
    <n v="18738"/>
    <x v="3"/>
    <x v="40"/>
  </r>
  <r>
    <n v="18738"/>
    <x v="3"/>
    <x v="4"/>
  </r>
  <r>
    <n v="18739"/>
    <x v="3"/>
    <x v="112"/>
  </r>
  <r>
    <n v="18739"/>
    <x v="3"/>
    <x v="40"/>
  </r>
  <r>
    <n v="18740"/>
    <x v="3"/>
    <x v="1"/>
  </r>
  <r>
    <n v="18741"/>
    <x v="6"/>
    <x v="0"/>
  </r>
  <r>
    <n v="18741"/>
    <x v="6"/>
    <x v="24"/>
  </r>
  <r>
    <n v="18741"/>
    <x v="6"/>
    <x v="26"/>
  </r>
  <r>
    <n v="18741"/>
    <x v="6"/>
    <x v="17"/>
  </r>
  <r>
    <n v="18741"/>
    <x v="6"/>
    <x v="38"/>
  </r>
  <r>
    <n v="18741"/>
    <x v="6"/>
    <x v="120"/>
  </r>
  <r>
    <n v="18741"/>
    <x v="6"/>
    <x v="40"/>
  </r>
  <r>
    <n v="18741"/>
    <x v="6"/>
    <x v="5"/>
  </r>
  <r>
    <n v="18742"/>
    <x v="5"/>
    <x v="0"/>
  </r>
  <r>
    <n v="18742"/>
    <x v="5"/>
    <x v="124"/>
  </r>
  <r>
    <n v="18742"/>
    <x v="5"/>
    <x v="78"/>
  </r>
  <r>
    <n v="18742"/>
    <x v="5"/>
    <x v="46"/>
  </r>
  <r>
    <n v="18742"/>
    <x v="5"/>
    <x v="77"/>
  </r>
  <r>
    <n v="18742"/>
    <x v="5"/>
    <x v="100"/>
  </r>
  <r>
    <n v="18742"/>
    <x v="5"/>
    <x v="163"/>
  </r>
  <r>
    <n v="18743"/>
    <x v="1"/>
    <x v="173"/>
  </r>
  <r>
    <n v="18743"/>
    <x v="1"/>
    <x v="0"/>
  </r>
  <r>
    <n v="18743"/>
    <x v="1"/>
    <x v="83"/>
  </r>
  <r>
    <n v="18743"/>
    <x v="1"/>
    <x v="54"/>
  </r>
  <r>
    <n v="18743"/>
    <x v="1"/>
    <x v="82"/>
  </r>
  <r>
    <n v="18743"/>
    <x v="1"/>
    <x v="40"/>
  </r>
  <r>
    <n v="18744"/>
    <x v="5"/>
    <x v="0"/>
  </r>
  <r>
    <n v="18744"/>
    <x v="5"/>
    <x v="1"/>
  </r>
  <r>
    <n v="18744"/>
    <x v="5"/>
    <x v="14"/>
  </r>
  <r>
    <n v="18744"/>
    <x v="5"/>
    <x v="3"/>
  </r>
  <r>
    <n v="18744"/>
    <x v="5"/>
    <x v="23"/>
  </r>
  <r>
    <n v="18744"/>
    <x v="5"/>
    <x v="59"/>
  </r>
  <r>
    <n v="18744"/>
    <x v="5"/>
    <x v="60"/>
  </r>
  <r>
    <n v="18744"/>
    <x v="5"/>
    <x v="18"/>
  </r>
  <r>
    <n v="18744"/>
    <x v="5"/>
    <x v="11"/>
  </r>
  <r>
    <n v="18744"/>
    <x v="5"/>
    <x v="4"/>
  </r>
  <r>
    <n v="18744"/>
    <x v="5"/>
    <x v="82"/>
  </r>
  <r>
    <n v="18744"/>
    <x v="5"/>
    <x v="61"/>
  </r>
  <r>
    <n v="18744"/>
    <x v="5"/>
    <x v="65"/>
  </r>
  <r>
    <n v="18745"/>
    <x v="0"/>
    <x v="1"/>
  </r>
  <r>
    <n v="18745"/>
    <x v="0"/>
    <x v="0"/>
  </r>
  <r>
    <n v="18745"/>
    <x v="0"/>
    <x v="45"/>
  </r>
  <r>
    <n v="18745"/>
    <x v="0"/>
    <x v="11"/>
  </r>
  <r>
    <n v="18745"/>
    <x v="0"/>
    <x v="10"/>
  </r>
  <r>
    <n v="18745"/>
    <x v="0"/>
    <x v="4"/>
  </r>
  <r>
    <n v="18746"/>
    <x v="6"/>
    <x v="1"/>
  </r>
  <r>
    <n v="18746"/>
    <x v="6"/>
    <x v="0"/>
  </r>
  <r>
    <n v="18746"/>
    <x v="6"/>
    <x v="59"/>
  </r>
  <r>
    <n v="18746"/>
    <x v="6"/>
    <x v="60"/>
  </r>
  <r>
    <n v="18746"/>
    <x v="6"/>
    <x v="18"/>
  </r>
  <r>
    <n v="18746"/>
    <x v="6"/>
    <x v="4"/>
  </r>
  <r>
    <n v="18746"/>
    <x v="6"/>
    <x v="5"/>
  </r>
  <r>
    <n v="18747"/>
    <x v="1"/>
    <x v="0"/>
  </r>
  <r>
    <n v="18747"/>
    <x v="1"/>
    <x v="1"/>
  </r>
  <r>
    <n v="18747"/>
    <x v="1"/>
    <x v="67"/>
  </r>
  <r>
    <n v="18747"/>
    <x v="1"/>
    <x v="8"/>
  </r>
  <r>
    <n v="18747"/>
    <x v="1"/>
    <x v="116"/>
  </r>
  <r>
    <n v="18747"/>
    <x v="1"/>
    <x v="9"/>
  </r>
  <r>
    <n v="18747"/>
    <x v="1"/>
    <x v="104"/>
  </r>
  <r>
    <n v="18747"/>
    <x v="1"/>
    <x v="4"/>
  </r>
  <r>
    <n v="18747"/>
    <x v="1"/>
    <x v="28"/>
  </r>
  <r>
    <n v="18747"/>
    <x v="1"/>
    <x v="56"/>
  </r>
  <r>
    <n v="18747"/>
    <x v="1"/>
    <x v="158"/>
  </r>
  <r>
    <n v="18747"/>
    <x v="1"/>
    <x v="65"/>
  </r>
  <r>
    <n v="18747"/>
    <x v="1"/>
    <x v="49"/>
  </r>
  <r>
    <n v="18748"/>
    <x v="8"/>
    <x v="40"/>
  </r>
  <r>
    <n v="18749"/>
    <x v="6"/>
    <x v="7"/>
  </r>
  <r>
    <n v="18749"/>
    <x v="6"/>
    <x v="1"/>
  </r>
  <r>
    <n v="18749"/>
    <x v="6"/>
    <x v="0"/>
  </r>
  <r>
    <n v="18749"/>
    <x v="6"/>
    <x v="24"/>
  </r>
  <r>
    <n v="18749"/>
    <x v="6"/>
    <x v="10"/>
  </r>
  <r>
    <n v="18750"/>
    <x v="1"/>
    <x v="0"/>
  </r>
  <r>
    <n v="18750"/>
    <x v="1"/>
    <x v="36"/>
  </r>
  <r>
    <n v="18750"/>
    <x v="1"/>
    <x v="24"/>
  </r>
  <r>
    <n v="18750"/>
    <x v="1"/>
    <x v="38"/>
  </r>
  <r>
    <n v="18750"/>
    <x v="1"/>
    <x v="109"/>
  </r>
  <r>
    <n v="18751"/>
    <x v="1"/>
    <x v="0"/>
  </r>
  <r>
    <n v="18751"/>
    <x v="1"/>
    <x v="1"/>
  </r>
  <r>
    <n v="18751"/>
    <x v="1"/>
    <x v="42"/>
  </r>
  <r>
    <n v="18751"/>
    <x v="1"/>
    <x v="2"/>
  </r>
  <r>
    <n v="18751"/>
    <x v="1"/>
    <x v="26"/>
  </r>
  <r>
    <n v="18751"/>
    <x v="1"/>
    <x v="51"/>
  </r>
  <r>
    <n v="18751"/>
    <x v="1"/>
    <x v="10"/>
  </r>
  <r>
    <n v="18751"/>
    <x v="1"/>
    <x v="62"/>
  </r>
  <r>
    <n v="18751"/>
    <x v="1"/>
    <x v="49"/>
  </r>
  <r>
    <n v="18752"/>
    <x v="4"/>
    <x v="8"/>
  </r>
  <r>
    <n v="18752"/>
    <x v="4"/>
    <x v="42"/>
  </r>
  <r>
    <n v="18752"/>
    <x v="4"/>
    <x v="1"/>
  </r>
  <r>
    <n v="18752"/>
    <x v="4"/>
    <x v="7"/>
  </r>
  <r>
    <n v="18752"/>
    <x v="4"/>
    <x v="0"/>
  </r>
  <r>
    <n v="18752"/>
    <x v="4"/>
    <x v="43"/>
  </r>
  <r>
    <n v="18752"/>
    <x v="4"/>
    <x v="44"/>
  </r>
  <r>
    <n v="18752"/>
    <x v="4"/>
    <x v="37"/>
  </r>
  <r>
    <n v="18752"/>
    <x v="4"/>
    <x v="45"/>
  </r>
  <r>
    <n v="18752"/>
    <x v="4"/>
    <x v="39"/>
  </r>
  <r>
    <n v="18752"/>
    <x v="4"/>
    <x v="24"/>
  </r>
  <r>
    <n v="18752"/>
    <x v="4"/>
    <x v="2"/>
  </r>
  <r>
    <n v="18752"/>
    <x v="4"/>
    <x v="26"/>
  </r>
  <r>
    <n v="18752"/>
    <x v="4"/>
    <x v="11"/>
  </r>
  <r>
    <n v="18752"/>
    <x v="4"/>
    <x v="9"/>
  </r>
  <r>
    <n v="18752"/>
    <x v="4"/>
    <x v="10"/>
  </r>
  <r>
    <n v="18753"/>
    <x v="6"/>
    <x v="14"/>
  </r>
  <r>
    <n v="18753"/>
    <x v="6"/>
    <x v="0"/>
  </r>
  <r>
    <n v="18753"/>
    <x v="6"/>
    <x v="26"/>
  </r>
  <r>
    <n v="18753"/>
    <x v="6"/>
    <x v="48"/>
  </r>
  <r>
    <n v="18753"/>
    <x v="6"/>
    <x v="5"/>
  </r>
  <r>
    <n v="18754"/>
    <x v="6"/>
    <x v="40"/>
  </r>
  <r>
    <n v="18754"/>
    <x v="6"/>
    <x v="118"/>
  </r>
  <r>
    <n v="18755"/>
    <x v="1"/>
    <x v="0"/>
  </r>
  <r>
    <n v="18755"/>
    <x v="1"/>
    <x v="84"/>
  </r>
  <r>
    <n v="18755"/>
    <x v="1"/>
    <x v="26"/>
  </r>
  <r>
    <n v="18756"/>
    <x v="1"/>
    <x v="1"/>
  </r>
  <r>
    <n v="18757"/>
    <x v="3"/>
    <x v="14"/>
  </r>
  <r>
    <n v="18757"/>
    <x v="3"/>
    <x v="1"/>
  </r>
  <r>
    <n v="18757"/>
    <x v="3"/>
    <x v="41"/>
  </r>
  <r>
    <n v="18757"/>
    <x v="3"/>
    <x v="41"/>
  </r>
  <r>
    <n v="18757"/>
    <x v="3"/>
    <x v="31"/>
  </r>
  <r>
    <n v="18757"/>
    <x v="3"/>
    <x v="0"/>
  </r>
  <r>
    <n v="18757"/>
    <x v="3"/>
    <x v="8"/>
  </r>
  <r>
    <n v="18757"/>
    <x v="3"/>
    <x v="30"/>
  </r>
  <r>
    <n v="18757"/>
    <x v="3"/>
    <x v="33"/>
  </r>
  <r>
    <n v="18757"/>
    <x v="3"/>
    <x v="36"/>
  </r>
  <r>
    <n v="18757"/>
    <x v="3"/>
    <x v="38"/>
  </r>
  <r>
    <n v="18757"/>
    <x v="3"/>
    <x v="11"/>
  </r>
  <r>
    <n v="18757"/>
    <x v="3"/>
    <x v="48"/>
  </r>
  <r>
    <n v="18758"/>
    <x v="6"/>
    <x v="1"/>
  </r>
  <r>
    <n v="18758"/>
    <x v="6"/>
    <x v="31"/>
  </r>
  <r>
    <n v="18758"/>
    <x v="6"/>
    <x v="81"/>
  </r>
  <r>
    <n v="18759"/>
    <x v="6"/>
    <x v="0"/>
  </r>
  <r>
    <n v="18759"/>
    <x v="6"/>
    <x v="1"/>
  </r>
  <r>
    <n v="18759"/>
    <x v="6"/>
    <x v="14"/>
  </r>
  <r>
    <n v="18759"/>
    <x v="6"/>
    <x v="4"/>
  </r>
  <r>
    <n v="18759"/>
    <x v="6"/>
    <x v="5"/>
  </r>
  <r>
    <n v="18759"/>
    <x v="6"/>
    <x v="40"/>
  </r>
  <r>
    <n v="18759"/>
    <x v="6"/>
    <x v="81"/>
  </r>
  <r>
    <n v="18759"/>
    <x v="6"/>
    <x v="82"/>
  </r>
  <r>
    <n v="18760"/>
    <x v="3"/>
    <x v="14"/>
  </r>
  <r>
    <n v="18760"/>
    <x v="3"/>
    <x v="1"/>
  </r>
  <r>
    <n v="18760"/>
    <x v="3"/>
    <x v="0"/>
  </r>
  <r>
    <n v="18760"/>
    <x v="3"/>
    <x v="41"/>
  </r>
  <r>
    <n v="18760"/>
    <x v="3"/>
    <x v="41"/>
  </r>
  <r>
    <n v="18761"/>
    <x v="8"/>
    <x v="0"/>
  </r>
  <r>
    <n v="18761"/>
    <x v="8"/>
    <x v="94"/>
  </r>
  <r>
    <n v="18761"/>
    <x v="8"/>
    <x v="40"/>
  </r>
  <r>
    <n v="18762"/>
    <x v="1"/>
    <x v="1"/>
  </r>
  <r>
    <n v="18762"/>
    <x v="1"/>
    <x v="14"/>
  </r>
  <r>
    <n v="18762"/>
    <x v="1"/>
    <x v="0"/>
  </r>
  <r>
    <n v="18762"/>
    <x v="1"/>
    <x v="8"/>
  </r>
  <r>
    <n v="18762"/>
    <x v="1"/>
    <x v="42"/>
  </r>
  <r>
    <n v="18762"/>
    <x v="1"/>
    <x v="26"/>
  </r>
  <r>
    <n v="18762"/>
    <x v="1"/>
    <x v="51"/>
  </r>
  <r>
    <n v="18762"/>
    <x v="1"/>
    <x v="2"/>
  </r>
  <r>
    <n v="18762"/>
    <x v="1"/>
    <x v="10"/>
  </r>
  <r>
    <n v="18762"/>
    <x v="1"/>
    <x v="79"/>
  </r>
  <r>
    <n v="18762"/>
    <x v="1"/>
    <x v="11"/>
  </r>
  <r>
    <n v="18762"/>
    <x v="1"/>
    <x v="9"/>
  </r>
  <r>
    <n v="18763"/>
    <x v="1"/>
    <x v="0"/>
  </r>
  <r>
    <n v="18763"/>
    <x v="1"/>
    <x v="1"/>
  </r>
  <r>
    <n v="18763"/>
    <x v="1"/>
    <x v="7"/>
  </r>
  <r>
    <n v="18763"/>
    <x v="1"/>
    <x v="2"/>
  </r>
  <r>
    <n v="18763"/>
    <x v="1"/>
    <x v="24"/>
  </r>
  <r>
    <n v="18763"/>
    <x v="1"/>
    <x v="16"/>
  </r>
  <r>
    <n v="18763"/>
    <x v="1"/>
    <x v="26"/>
  </r>
  <r>
    <n v="18763"/>
    <x v="1"/>
    <x v="54"/>
  </r>
  <r>
    <n v="18764"/>
    <x v="1"/>
    <x v="17"/>
  </r>
  <r>
    <n v="18765"/>
    <x v="1"/>
    <x v="1"/>
  </r>
  <r>
    <n v="18765"/>
    <x v="1"/>
    <x v="0"/>
  </r>
  <r>
    <n v="18765"/>
    <x v="1"/>
    <x v="33"/>
  </r>
  <r>
    <n v="18765"/>
    <x v="1"/>
    <x v="24"/>
  </r>
  <r>
    <n v="18765"/>
    <x v="1"/>
    <x v="2"/>
  </r>
  <r>
    <n v="18765"/>
    <x v="1"/>
    <x v="32"/>
  </r>
  <r>
    <n v="18765"/>
    <x v="1"/>
    <x v="54"/>
  </r>
  <r>
    <n v="18766"/>
    <x v="1"/>
    <x v="0"/>
  </r>
  <r>
    <n v="18766"/>
    <x v="1"/>
    <x v="7"/>
  </r>
  <r>
    <n v="18766"/>
    <x v="1"/>
    <x v="8"/>
  </r>
  <r>
    <n v="18766"/>
    <x v="1"/>
    <x v="1"/>
  </r>
  <r>
    <n v="18766"/>
    <x v="1"/>
    <x v="9"/>
  </r>
  <r>
    <n v="18766"/>
    <x v="1"/>
    <x v="10"/>
  </r>
  <r>
    <n v="18766"/>
    <x v="1"/>
    <x v="11"/>
  </r>
  <r>
    <n v="18767"/>
    <x v="3"/>
    <x v="33"/>
  </r>
  <r>
    <n v="18768"/>
    <x v="4"/>
    <x v="7"/>
  </r>
  <r>
    <n v="18768"/>
    <x v="4"/>
    <x v="25"/>
  </r>
  <r>
    <n v="18768"/>
    <x v="4"/>
    <x v="25"/>
  </r>
  <r>
    <n v="18768"/>
    <x v="4"/>
    <x v="1"/>
  </r>
  <r>
    <n v="18768"/>
    <x v="4"/>
    <x v="0"/>
  </r>
  <r>
    <n v="18768"/>
    <x v="4"/>
    <x v="45"/>
  </r>
  <r>
    <n v="18768"/>
    <x v="4"/>
    <x v="70"/>
  </r>
  <r>
    <n v="18768"/>
    <x v="4"/>
    <x v="26"/>
  </r>
  <r>
    <n v="18768"/>
    <x v="4"/>
    <x v="64"/>
  </r>
  <r>
    <n v="18768"/>
    <x v="4"/>
    <x v="10"/>
  </r>
  <r>
    <n v="18768"/>
    <x v="4"/>
    <x v="59"/>
  </r>
  <r>
    <n v="18768"/>
    <x v="4"/>
    <x v="9"/>
  </r>
  <r>
    <n v="18768"/>
    <x v="4"/>
    <x v="136"/>
  </r>
  <r>
    <n v="18768"/>
    <x v="4"/>
    <x v="65"/>
  </r>
  <r>
    <n v="18769"/>
    <x v="6"/>
    <x v="0"/>
  </r>
  <r>
    <n v="18769"/>
    <x v="6"/>
    <x v="1"/>
  </r>
  <r>
    <n v="18769"/>
    <x v="6"/>
    <x v="52"/>
  </r>
  <r>
    <n v="18769"/>
    <x v="6"/>
    <x v="81"/>
  </r>
  <r>
    <n v="18769"/>
    <x v="6"/>
    <x v="61"/>
  </r>
  <r>
    <n v="18769"/>
    <x v="6"/>
    <x v="40"/>
  </r>
  <r>
    <n v="18769"/>
    <x v="6"/>
    <x v="133"/>
  </r>
  <r>
    <n v="18769"/>
    <x v="6"/>
    <x v="4"/>
  </r>
  <r>
    <n v="18770"/>
    <x v="7"/>
    <x v="1"/>
  </r>
  <r>
    <n v="18770"/>
    <x v="7"/>
    <x v="2"/>
  </r>
  <r>
    <n v="18770"/>
    <x v="7"/>
    <x v="12"/>
  </r>
  <r>
    <n v="18770"/>
    <x v="7"/>
    <x v="13"/>
  </r>
  <r>
    <n v="18770"/>
    <x v="7"/>
    <x v="60"/>
  </r>
  <r>
    <n v="18770"/>
    <x v="7"/>
    <x v="59"/>
  </r>
  <r>
    <n v="18770"/>
    <x v="7"/>
    <x v="73"/>
  </r>
  <r>
    <n v="18771"/>
    <x v="3"/>
    <x v="15"/>
  </r>
  <r>
    <n v="18771"/>
    <x v="3"/>
    <x v="109"/>
  </r>
  <r>
    <n v="18772"/>
    <x v="3"/>
    <x v="112"/>
  </r>
  <r>
    <n v="18772"/>
    <x v="3"/>
    <x v="133"/>
  </r>
  <r>
    <n v="18772"/>
    <x v="3"/>
    <x v="145"/>
  </r>
  <r>
    <n v="18774"/>
    <x v="3"/>
    <x v="1"/>
  </r>
  <r>
    <n v="18774"/>
    <x v="3"/>
    <x v="0"/>
  </r>
  <r>
    <n v="18774"/>
    <x v="3"/>
    <x v="51"/>
  </r>
  <r>
    <n v="18774"/>
    <x v="3"/>
    <x v="24"/>
  </r>
  <r>
    <n v="18774"/>
    <x v="3"/>
    <x v="26"/>
  </r>
  <r>
    <n v="18774"/>
    <x v="3"/>
    <x v="13"/>
  </r>
  <r>
    <n v="18774"/>
    <x v="3"/>
    <x v="12"/>
  </r>
  <r>
    <n v="18774"/>
    <x v="3"/>
    <x v="19"/>
  </r>
  <r>
    <n v="18774"/>
    <x v="3"/>
    <x v="97"/>
  </r>
  <r>
    <n v="18774"/>
    <x v="3"/>
    <x v="10"/>
  </r>
  <r>
    <n v="18774"/>
    <x v="3"/>
    <x v="11"/>
  </r>
  <r>
    <n v="18775"/>
    <x v="1"/>
    <x v="0"/>
  </r>
  <r>
    <n v="18775"/>
    <x v="1"/>
    <x v="1"/>
  </r>
  <r>
    <n v="18775"/>
    <x v="1"/>
    <x v="17"/>
  </r>
  <r>
    <n v="18775"/>
    <x v="1"/>
    <x v="3"/>
  </r>
  <r>
    <n v="18775"/>
    <x v="1"/>
    <x v="32"/>
  </r>
  <r>
    <n v="18775"/>
    <x v="1"/>
    <x v="6"/>
  </r>
  <r>
    <n v="18775"/>
    <x v="1"/>
    <x v="50"/>
  </r>
  <r>
    <n v="18776"/>
    <x v="1"/>
    <x v="8"/>
  </r>
  <r>
    <n v="18776"/>
    <x v="1"/>
    <x v="44"/>
  </r>
  <r>
    <n v="18776"/>
    <x v="1"/>
    <x v="128"/>
  </r>
  <r>
    <n v="18776"/>
    <x v="1"/>
    <x v="1"/>
  </r>
  <r>
    <n v="18776"/>
    <x v="1"/>
    <x v="171"/>
  </r>
  <r>
    <n v="18776"/>
    <x v="1"/>
    <x v="40"/>
  </r>
  <r>
    <n v="18777"/>
    <x v="1"/>
    <x v="1"/>
  </r>
  <r>
    <n v="18777"/>
    <x v="1"/>
    <x v="2"/>
  </r>
  <r>
    <n v="18777"/>
    <x v="1"/>
    <x v="51"/>
  </r>
  <r>
    <n v="18777"/>
    <x v="1"/>
    <x v="24"/>
  </r>
  <r>
    <n v="18777"/>
    <x v="1"/>
    <x v="10"/>
  </r>
  <r>
    <n v="18778"/>
    <x v="6"/>
    <x v="0"/>
  </r>
  <r>
    <n v="18778"/>
    <x v="6"/>
    <x v="41"/>
  </r>
  <r>
    <n v="18778"/>
    <x v="6"/>
    <x v="41"/>
  </r>
  <r>
    <n v="18778"/>
    <x v="6"/>
    <x v="14"/>
  </r>
  <r>
    <n v="18778"/>
    <x v="6"/>
    <x v="1"/>
  </r>
  <r>
    <n v="18778"/>
    <x v="6"/>
    <x v="36"/>
  </r>
  <r>
    <n v="18778"/>
    <x v="6"/>
    <x v="26"/>
  </r>
  <r>
    <n v="18778"/>
    <x v="6"/>
    <x v="24"/>
  </r>
  <r>
    <n v="18778"/>
    <x v="6"/>
    <x v="5"/>
  </r>
  <r>
    <n v="18778"/>
    <x v="6"/>
    <x v="4"/>
  </r>
  <r>
    <n v="18778"/>
    <x v="6"/>
    <x v="77"/>
  </r>
  <r>
    <n v="18779"/>
    <x v="6"/>
    <x v="0"/>
  </r>
  <r>
    <n v="18779"/>
    <x v="6"/>
    <x v="38"/>
  </r>
  <r>
    <n v="18779"/>
    <x v="6"/>
    <x v="24"/>
  </r>
  <r>
    <n v="18780"/>
    <x v="1"/>
    <x v="0"/>
  </r>
  <r>
    <n v="18780"/>
    <x v="1"/>
    <x v="51"/>
  </r>
  <r>
    <n v="18780"/>
    <x v="1"/>
    <x v="5"/>
  </r>
  <r>
    <n v="18781"/>
    <x v="3"/>
    <x v="0"/>
  </r>
  <r>
    <n v="18781"/>
    <x v="3"/>
    <x v="1"/>
  </r>
  <r>
    <n v="18781"/>
    <x v="3"/>
    <x v="41"/>
  </r>
  <r>
    <n v="18781"/>
    <x v="3"/>
    <x v="41"/>
  </r>
  <r>
    <n v="18781"/>
    <x v="3"/>
    <x v="4"/>
  </r>
  <r>
    <n v="18782"/>
    <x v="1"/>
    <x v="1"/>
  </r>
  <r>
    <n v="18782"/>
    <x v="1"/>
    <x v="0"/>
  </r>
  <r>
    <n v="18782"/>
    <x v="1"/>
    <x v="42"/>
  </r>
  <r>
    <n v="18782"/>
    <x v="1"/>
    <x v="7"/>
  </r>
  <r>
    <n v="18782"/>
    <x v="1"/>
    <x v="34"/>
  </r>
  <r>
    <n v="18782"/>
    <x v="1"/>
    <x v="39"/>
  </r>
  <r>
    <n v="18782"/>
    <x v="1"/>
    <x v="2"/>
  </r>
  <r>
    <n v="18782"/>
    <x v="1"/>
    <x v="26"/>
  </r>
  <r>
    <n v="18782"/>
    <x v="1"/>
    <x v="10"/>
  </r>
  <r>
    <n v="18782"/>
    <x v="1"/>
    <x v="11"/>
  </r>
  <r>
    <n v="18782"/>
    <x v="1"/>
    <x v="32"/>
  </r>
  <r>
    <n v="18783"/>
    <x v="6"/>
    <x v="81"/>
  </r>
  <r>
    <n v="18783"/>
    <x v="6"/>
    <x v="40"/>
  </r>
  <r>
    <n v="18783"/>
    <x v="6"/>
    <x v="82"/>
  </r>
  <r>
    <n v="18784"/>
    <x v="6"/>
    <x v="1"/>
  </r>
  <r>
    <n v="18784"/>
    <x v="6"/>
    <x v="26"/>
  </r>
  <r>
    <n v="18784"/>
    <x v="6"/>
    <x v="2"/>
  </r>
  <r>
    <n v="18784"/>
    <x v="6"/>
    <x v="10"/>
  </r>
  <r>
    <n v="18785"/>
    <x v="9"/>
    <x v="81"/>
  </r>
  <r>
    <n v="18785"/>
    <x v="9"/>
    <x v="40"/>
  </r>
  <r>
    <n v="18785"/>
    <x v="9"/>
    <x v="65"/>
  </r>
  <r>
    <n v="18786"/>
    <x v="4"/>
    <x v="1"/>
  </r>
  <r>
    <n v="18786"/>
    <x v="4"/>
    <x v="0"/>
  </r>
  <r>
    <n v="18786"/>
    <x v="4"/>
    <x v="33"/>
  </r>
  <r>
    <n v="18786"/>
    <x v="4"/>
    <x v="24"/>
  </r>
  <r>
    <n v="18786"/>
    <x v="4"/>
    <x v="51"/>
  </r>
  <r>
    <n v="18786"/>
    <x v="4"/>
    <x v="39"/>
  </r>
  <r>
    <n v="18786"/>
    <x v="4"/>
    <x v="17"/>
  </r>
  <r>
    <n v="18786"/>
    <x v="4"/>
    <x v="9"/>
  </r>
  <r>
    <n v="18786"/>
    <x v="4"/>
    <x v="32"/>
  </r>
  <r>
    <n v="18787"/>
    <x v="2"/>
    <x v="1"/>
  </r>
  <r>
    <n v="18787"/>
    <x v="2"/>
    <x v="8"/>
  </r>
  <r>
    <n v="18787"/>
    <x v="2"/>
    <x v="14"/>
  </r>
  <r>
    <n v="18787"/>
    <x v="2"/>
    <x v="44"/>
  </r>
  <r>
    <n v="18787"/>
    <x v="2"/>
    <x v="2"/>
  </r>
  <r>
    <n v="18787"/>
    <x v="2"/>
    <x v="19"/>
  </r>
  <r>
    <n v="18787"/>
    <x v="2"/>
    <x v="12"/>
  </r>
  <r>
    <n v="18787"/>
    <x v="2"/>
    <x v="10"/>
  </r>
  <r>
    <n v="18787"/>
    <x v="2"/>
    <x v="35"/>
  </r>
  <r>
    <n v="18787"/>
    <x v="2"/>
    <x v="55"/>
  </r>
  <r>
    <n v="18787"/>
    <x v="2"/>
    <x v="28"/>
  </r>
  <r>
    <n v="18787"/>
    <x v="2"/>
    <x v="49"/>
  </r>
  <r>
    <n v="18788"/>
    <x v="1"/>
    <x v="0"/>
  </r>
  <r>
    <n v="18788"/>
    <x v="1"/>
    <x v="26"/>
  </r>
  <r>
    <n v="18788"/>
    <x v="1"/>
    <x v="5"/>
  </r>
  <r>
    <n v="18789"/>
    <x v="6"/>
    <x v="0"/>
  </r>
  <r>
    <n v="18789"/>
    <x v="6"/>
    <x v="47"/>
  </r>
  <r>
    <n v="18789"/>
    <x v="6"/>
    <x v="41"/>
  </r>
  <r>
    <n v="18789"/>
    <x v="6"/>
    <x v="41"/>
  </r>
  <r>
    <n v="18789"/>
    <x v="6"/>
    <x v="40"/>
  </r>
  <r>
    <n v="18789"/>
    <x v="6"/>
    <x v="48"/>
  </r>
  <r>
    <n v="18791"/>
    <x v="1"/>
    <x v="0"/>
  </r>
  <r>
    <n v="18791"/>
    <x v="1"/>
    <x v="44"/>
  </r>
  <r>
    <n v="18791"/>
    <x v="1"/>
    <x v="7"/>
  </r>
  <r>
    <n v="18791"/>
    <x v="1"/>
    <x v="25"/>
  </r>
  <r>
    <n v="18791"/>
    <x v="1"/>
    <x v="25"/>
  </r>
  <r>
    <n v="18791"/>
    <x v="1"/>
    <x v="127"/>
  </r>
  <r>
    <n v="18791"/>
    <x v="1"/>
    <x v="17"/>
  </r>
  <r>
    <n v="18791"/>
    <x v="1"/>
    <x v="10"/>
  </r>
  <r>
    <n v="18791"/>
    <x v="1"/>
    <x v="3"/>
  </r>
  <r>
    <n v="18791"/>
    <x v="1"/>
    <x v="11"/>
  </r>
  <r>
    <n v="18791"/>
    <x v="1"/>
    <x v="9"/>
  </r>
  <r>
    <n v="18791"/>
    <x v="1"/>
    <x v="120"/>
  </r>
  <r>
    <n v="18791"/>
    <x v="1"/>
    <x v="54"/>
  </r>
  <r>
    <n v="18791"/>
    <x v="1"/>
    <x v="73"/>
  </r>
  <r>
    <n v="18792"/>
    <x v="4"/>
    <x v="8"/>
  </r>
  <r>
    <n v="18792"/>
    <x v="4"/>
    <x v="42"/>
  </r>
  <r>
    <n v="18792"/>
    <x v="4"/>
    <x v="1"/>
  </r>
  <r>
    <n v="18792"/>
    <x v="4"/>
    <x v="7"/>
  </r>
  <r>
    <n v="18792"/>
    <x v="4"/>
    <x v="0"/>
  </r>
  <r>
    <n v="18792"/>
    <x v="4"/>
    <x v="44"/>
  </r>
  <r>
    <n v="18792"/>
    <x v="4"/>
    <x v="34"/>
  </r>
  <r>
    <n v="18792"/>
    <x v="4"/>
    <x v="113"/>
  </r>
  <r>
    <n v="18792"/>
    <x v="4"/>
    <x v="39"/>
  </r>
  <r>
    <n v="18792"/>
    <x v="4"/>
    <x v="24"/>
  </r>
  <r>
    <n v="18792"/>
    <x v="4"/>
    <x v="2"/>
  </r>
  <r>
    <n v="18792"/>
    <x v="4"/>
    <x v="75"/>
  </r>
  <r>
    <n v="18792"/>
    <x v="4"/>
    <x v="9"/>
  </r>
  <r>
    <n v="18792"/>
    <x v="4"/>
    <x v="10"/>
  </r>
  <r>
    <n v="18793"/>
    <x v="7"/>
    <x v="25"/>
  </r>
  <r>
    <n v="18793"/>
    <x v="7"/>
    <x v="25"/>
  </r>
  <r>
    <n v="18793"/>
    <x v="7"/>
    <x v="30"/>
  </r>
  <r>
    <n v="18793"/>
    <x v="7"/>
    <x v="15"/>
  </r>
  <r>
    <n v="18793"/>
    <x v="7"/>
    <x v="29"/>
  </r>
  <r>
    <n v="18794"/>
    <x v="3"/>
    <x v="1"/>
  </r>
  <r>
    <n v="18794"/>
    <x v="3"/>
    <x v="14"/>
  </r>
  <r>
    <n v="18794"/>
    <x v="3"/>
    <x v="0"/>
  </r>
  <r>
    <n v="18794"/>
    <x v="3"/>
    <x v="51"/>
  </r>
  <r>
    <n v="18794"/>
    <x v="3"/>
    <x v="26"/>
  </r>
  <r>
    <n v="18794"/>
    <x v="3"/>
    <x v="4"/>
  </r>
  <r>
    <n v="18794"/>
    <x v="3"/>
    <x v="40"/>
  </r>
  <r>
    <n v="18795"/>
    <x v="6"/>
    <x v="1"/>
  </r>
  <r>
    <n v="18795"/>
    <x v="6"/>
    <x v="0"/>
  </r>
  <r>
    <n v="18796"/>
    <x v="6"/>
    <x v="0"/>
  </r>
  <r>
    <n v="18796"/>
    <x v="6"/>
    <x v="1"/>
  </r>
  <r>
    <n v="18796"/>
    <x v="6"/>
    <x v="100"/>
  </r>
  <r>
    <n v="18796"/>
    <x v="6"/>
    <x v="4"/>
  </r>
  <r>
    <n v="18798"/>
    <x v="1"/>
    <x v="1"/>
  </r>
  <r>
    <n v="18798"/>
    <x v="1"/>
    <x v="42"/>
  </r>
  <r>
    <n v="18798"/>
    <x v="1"/>
    <x v="0"/>
  </r>
  <r>
    <n v="18798"/>
    <x v="1"/>
    <x v="89"/>
  </r>
  <r>
    <n v="18798"/>
    <x v="1"/>
    <x v="8"/>
  </r>
  <r>
    <n v="18798"/>
    <x v="1"/>
    <x v="33"/>
  </r>
  <r>
    <n v="18798"/>
    <x v="1"/>
    <x v="26"/>
  </r>
  <r>
    <n v="18798"/>
    <x v="1"/>
    <x v="2"/>
  </r>
  <r>
    <n v="18798"/>
    <x v="1"/>
    <x v="16"/>
  </r>
  <r>
    <n v="18798"/>
    <x v="1"/>
    <x v="51"/>
  </r>
  <r>
    <n v="18798"/>
    <x v="1"/>
    <x v="3"/>
  </r>
  <r>
    <n v="18798"/>
    <x v="1"/>
    <x v="10"/>
  </r>
  <r>
    <n v="18798"/>
    <x v="1"/>
    <x v="100"/>
  </r>
  <r>
    <n v="18798"/>
    <x v="1"/>
    <x v="4"/>
  </r>
  <r>
    <n v="18798"/>
    <x v="1"/>
    <x v="77"/>
  </r>
  <r>
    <n v="18798"/>
    <x v="1"/>
    <x v="5"/>
  </r>
  <r>
    <n v="18799"/>
    <x v="3"/>
    <x v="1"/>
  </r>
  <r>
    <n v="18799"/>
    <x v="3"/>
    <x v="0"/>
  </r>
  <r>
    <n v="18799"/>
    <x v="3"/>
    <x v="70"/>
  </r>
  <r>
    <n v="18799"/>
    <x v="3"/>
    <x v="19"/>
  </r>
  <r>
    <n v="18799"/>
    <x v="3"/>
    <x v="13"/>
  </r>
  <r>
    <n v="18799"/>
    <x v="3"/>
    <x v="12"/>
  </r>
  <r>
    <n v="18799"/>
    <x v="3"/>
    <x v="96"/>
  </r>
  <r>
    <n v="18799"/>
    <x v="3"/>
    <x v="97"/>
  </r>
  <r>
    <n v="18800"/>
    <x v="6"/>
    <x v="40"/>
  </r>
  <r>
    <n v="18800"/>
    <x v="6"/>
    <x v="109"/>
  </r>
  <r>
    <n v="18800"/>
    <x v="6"/>
    <x v="82"/>
  </r>
  <r>
    <n v="18800"/>
    <x v="6"/>
    <x v="81"/>
  </r>
  <r>
    <n v="18800"/>
    <x v="6"/>
    <x v="162"/>
  </r>
  <r>
    <n v="18801"/>
    <x v="1"/>
    <x v="8"/>
  </r>
  <r>
    <n v="18801"/>
    <x v="1"/>
    <x v="42"/>
  </r>
  <r>
    <n v="18801"/>
    <x v="1"/>
    <x v="1"/>
  </r>
  <r>
    <n v="18801"/>
    <x v="1"/>
    <x v="0"/>
  </r>
  <r>
    <n v="18801"/>
    <x v="1"/>
    <x v="10"/>
  </r>
  <r>
    <n v="18801"/>
    <x v="1"/>
    <x v="27"/>
  </r>
  <r>
    <n v="18801"/>
    <x v="1"/>
    <x v="28"/>
  </r>
  <r>
    <n v="18802"/>
    <x v="3"/>
    <x v="1"/>
  </r>
  <r>
    <n v="18803"/>
    <x v="6"/>
    <x v="40"/>
  </r>
  <r>
    <n v="18805"/>
    <x v="6"/>
    <x v="2"/>
  </r>
  <r>
    <n v="18805"/>
    <x v="6"/>
    <x v="40"/>
  </r>
  <r>
    <n v="18806"/>
    <x v="6"/>
    <x v="0"/>
  </r>
  <r>
    <n v="18806"/>
    <x v="6"/>
    <x v="1"/>
  </r>
  <r>
    <n v="18806"/>
    <x v="6"/>
    <x v="39"/>
  </r>
  <r>
    <n v="18806"/>
    <x v="6"/>
    <x v="24"/>
  </r>
  <r>
    <n v="18806"/>
    <x v="6"/>
    <x v="4"/>
  </r>
  <r>
    <n v="18807"/>
    <x v="6"/>
    <x v="114"/>
  </r>
  <r>
    <n v="18807"/>
    <x v="6"/>
    <x v="41"/>
  </r>
  <r>
    <n v="18807"/>
    <x v="6"/>
    <x v="41"/>
  </r>
  <r>
    <n v="18807"/>
    <x v="6"/>
    <x v="33"/>
  </r>
  <r>
    <n v="18807"/>
    <x v="6"/>
    <x v="4"/>
  </r>
  <r>
    <n v="18808"/>
    <x v="3"/>
    <x v="1"/>
  </r>
  <r>
    <n v="18808"/>
    <x v="3"/>
    <x v="0"/>
  </r>
  <r>
    <n v="18809"/>
    <x v="3"/>
    <x v="81"/>
  </r>
  <r>
    <n v="18810"/>
    <x v="8"/>
    <x v="0"/>
  </r>
  <r>
    <n v="18810"/>
    <x v="8"/>
    <x v="36"/>
  </r>
  <r>
    <n v="18810"/>
    <x v="8"/>
    <x v="83"/>
  </r>
  <r>
    <n v="18810"/>
    <x v="8"/>
    <x v="38"/>
  </r>
  <r>
    <n v="18810"/>
    <x v="8"/>
    <x v="26"/>
  </r>
  <r>
    <n v="18810"/>
    <x v="8"/>
    <x v="5"/>
  </r>
  <r>
    <n v="18810"/>
    <x v="8"/>
    <x v="81"/>
  </r>
  <r>
    <n v="18810"/>
    <x v="8"/>
    <x v="40"/>
  </r>
  <r>
    <n v="18810"/>
    <x v="8"/>
    <x v="82"/>
  </r>
  <r>
    <n v="18810"/>
    <x v="8"/>
    <x v="162"/>
  </r>
  <r>
    <n v="18810"/>
    <x v="8"/>
    <x v="62"/>
  </r>
  <r>
    <n v="18810"/>
    <x v="8"/>
    <x v="126"/>
  </r>
  <r>
    <n v="18811"/>
    <x v="5"/>
    <x v="0"/>
  </r>
  <r>
    <n v="18811"/>
    <x v="5"/>
    <x v="52"/>
  </r>
  <r>
    <n v="18811"/>
    <x v="5"/>
    <x v="40"/>
  </r>
  <r>
    <n v="18812"/>
    <x v="1"/>
    <x v="0"/>
  </r>
  <r>
    <n v="18812"/>
    <x v="1"/>
    <x v="1"/>
  </r>
  <r>
    <n v="18812"/>
    <x v="1"/>
    <x v="2"/>
  </r>
  <r>
    <n v="18812"/>
    <x v="1"/>
    <x v="55"/>
  </r>
  <r>
    <n v="18812"/>
    <x v="1"/>
    <x v="122"/>
  </r>
  <r>
    <n v="18812"/>
    <x v="1"/>
    <x v="6"/>
  </r>
  <r>
    <n v="18814"/>
    <x v="4"/>
    <x v="0"/>
  </r>
  <r>
    <n v="18814"/>
    <x v="4"/>
    <x v="1"/>
  </r>
  <r>
    <n v="18814"/>
    <x v="4"/>
    <x v="26"/>
  </r>
  <r>
    <n v="18814"/>
    <x v="4"/>
    <x v="51"/>
  </r>
  <r>
    <n v="18814"/>
    <x v="4"/>
    <x v="24"/>
  </r>
  <r>
    <n v="18814"/>
    <x v="4"/>
    <x v="9"/>
  </r>
  <r>
    <n v="18814"/>
    <x v="4"/>
    <x v="32"/>
  </r>
  <r>
    <n v="18814"/>
    <x v="4"/>
    <x v="54"/>
  </r>
  <r>
    <n v="18814"/>
    <x v="4"/>
    <x v="55"/>
  </r>
  <r>
    <n v="18814"/>
    <x v="4"/>
    <x v="65"/>
  </r>
  <r>
    <n v="18815"/>
    <x v="3"/>
    <x v="33"/>
  </r>
  <r>
    <n v="18815"/>
    <x v="3"/>
    <x v="1"/>
  </r>
  <r>
    <n v="18815"/>
    <x v="3"/>
    <x v="14"/>
  </r>
  <r>
    <n v="18815"/>
    <x v="3"/>
    <x v="0"/>
  </r>
  <r>
    <n v="18815"/>
    <x v="3"/>
    <x v="10"/>
  </r>
  <r>
    <n v="18815"/>
    <x v="3"/>
    <x v="61"/>
  </r>
  <r>
    <n v="18815"/>
    <x v="3"/>
    <x v="4"/>
  </r>
  <r>
    <n v="18815"/>
    <x v="3"/>
    <x v="40"/>
  </r>
  <r>
    <n v="18815"/>
    <x v="3"/>
    <x v="82"/>
  </r>
  <r>
    <n v="18817"/>
    <x v="4"/>
    <x v="1"/>
  </r>
  <r>
    <n v="18817"/>
    <x v="4"/>
    <x v="0"/>
  </r>
  <r>
    <n v="18817"/>
    <x v="4"/>
    <x v="51"/>
  </r>
  <r>
    <n v="18817"/>
    <x v="4"/>
    <x v="26"/>
  </r>
  <r>
    <n v="18817"/>
    <x v="4"/>
    <x v="3"/>
  </r>
  <r>
    <n v="18817"/>
    <x v="4"/>
    <x v="10"/>
  </r>
  <r>
    <n v="18817"/>
    <x v="4"/>
    <x v="62"/>
  </r>
  <r>
    <n v="18817"/>
    <x v="4"/>
    <x v="65"/>
  </r>
  <r>
    <n v="18818"/>
    <x v="0"/>
    <x v="0"/>
  </r>
  <r>
    <n v="18818"/>
    <x v="0"/>
    <x v="1"/>
  </r>
  <r>
    <n v="18818"/>
    <x v="0"/>
    <x v="19"/>
  </r>
  <r>
    <n v="18818"/>
    <x v="0"/>
    <x v="12"/>
  </r>
  <r>
    <n v="18820"/>
    <x v="5"/>
    <x v="0"/>
  </r>
  <r>
    <n v="18820"/>
    <x v="5"/>
    <x v="1"/>
  </r>
  <r>
    <n v="18820"/>
    <x v="5"/>
    <x v="59"/>
  </r>
  <r>
    <n v="18820"/>
    <x v="5"/>
    <x v="60"/>
  </r>
  <r>
    <n v="18820"/>
    <x v="5"/>
    <x v="100"/>
  </r>
  <r>
    <n v="18820"/>
    <x v="5"/>
    <x v="4"/>
  </r>
  <r>
    <n v="18821"/>
    <x v="4"/>
    <x v="8"/>
  </r>
  <r>
    <n v="18821"/>
    <x v="4"/>
    <x v="42"/>
  </r>
  <r>
    <n v="18821"/>
    <x v="4"/>
    <x v="1"/>
  </r>
  <r>
    <n v="18821"/>
    <x v="4"/>
    <x v="7"/>
  </r>
  <r>
    <n v="18821"/>
    <x v="4"/>
    <x v="43"/>
  </r>
  <r>
    <n v="18821"/>
    <x v="4"/>
    <x v="44"/>
  </r>
  <r>
    <n v="18821"/>
    <x v="4"/>
    <x v="45"/>
  </r>
  <r>
    <n v="18821"/>
    <x v="4"/>
    <x v="39"/>
  </r>
  <r>
    <n v="18821"/>
    <x v="4"/>
    <x v="24"/>
  </r>
  <r>
    <n v="18821"/>
    <x v="4"/>
    <x v="2"/>
  </r>
  <r>
    <n v="18821"/>
    <x v="4"/>
    <x v="26"/>
  </r>
  <r>
    <n v="18821"/>
    <x v="4"/>
    <x v="10"/>
  </r>
  <r>
    <n v="18821"/>
    <x v="4"/>
    <x v="11"/>
  </r>
  <r>
    <n v="18821"/>
    <x v="4"/>
    <x v="9"/>
  </r>
  <r>
    <n v="18822"/>
    <x v="4"/>
    <x v="1"/>
  </r>
  <r>
    <n v="18822"/>
    <x v="4"/>
    <x v="0"/>
  </r>
  <r>
    <n v="18822"/>
    <x v="4"/>
    <x v="41"/>
  </r>
  <r>
    <n v="18822"/>
    <x v="4"/>
    <x v="41"/>
  </r>
  <r>
    <n v="18822"/>
    <x v="4"/>
    <x v="15"/>
  </r>
  <r>
    <n v="18822"/>
    <x v="4"/>
    <x v="34"/>
  </r>
  <r>
    <n v="18822"/>
    <x v="4"/>
    <x v="2"/>
  </r>
  <r>
    <n v="18822"/>
    <x v="4"/>
    <x v="38"/>
  </r>
  <r>
    <n v="18822"/>
    <x v="4"/>
    <x v="75"/>
  </r>
  <r>
    <n v="18822"/>
    <x v="4"/>
    <x v="39"/>
  </r>
  <r>
    <n v="18822"/>
    <x v="4"/>
    <x v="3"/>
  </r>
  <r>
    <n v="18822"/>
    <x v="4"/>
    <x v="50"/>
  </r>
  <r>
    <n v="18822"/>
    <x v="4"/>
    <x v="80"/>
  </r>
  <r>
    <n v="18822"/>
    <x v="4"/>
    <x v="49"/>
  </r>
  <r>
    <n v="18823"/>
    <x v="6"/>
    <x v="1"/>
  </r>
  <r>
    <n v="18823"/>
    <x v="6"/>
    <x v="31"/>
  </r>
  <r>
    <n v="18823"/>
    <x v="6"/>
    <x v="73"/>
  </r>
  <r>
    <n v="18824"/>
    <x v="3"/>
    <x v="1"/>
  </r>
  <r>
    <n v="18824"/>
    <x v="3"/>
    <x v="51"/>
  </r>
  <r>
    <n v="18824"/>
    <x v="3"/>
    <x v="3"/>
  </r>
  <r>
    <n v="18824"/>
    <x v="3"/>
    <x v="94"/>
  </r>
  <r>
    <n v="18824"/>
    <x v="3"/>
    <x v="82"/>
  </r>
  <r>
    <n v="18825"/>
    <x v="6"/>
    <x v="0"/>
  </r>
  <r>
    <n v="18825"/>
    <x v="6"/>
    <x v="83"/>
  </r>
  <r>
    <n v="18825"/>
    <x v="6"/>
    <x v="36"/>
  </r>
  <r>
    <n v="18825"/>
    <x v="6"/>
    <x v="24"/>
  </r>
  <r>
    <n v="18825"/>
    <x v="6"/>
    <x v="38"/>
  </r>
  <r>
    <n v="18825"/>
    <x v="6"/>
    <x v="5"/>
  </r>
  <r>
    <n v="18825"/>
    <x v="6"/>
    <x v="4"/>
  </r>
  <r>
    <n v="18827"/>
    <x v="1"/>
    <x v="0"/>
  </r>
  <r>
    <n v="18827"/>
    <x v="1"/>
    <x v="34"/>
  </r>
  <r>
    <n v="18827"/>
    <x v="1"/>
    <x v="38"/>
  </r>
  <r>
    <n v="18828"/>
    <x v="1"/>
    <x v="1"/>
  </r>
  <r>
    <n v="18828"/>
    <x v="1"/>
    <x v="0"/>
  </r>
  <r>
    <n v="18828"/>
    <x v="1"/>
    <x v="25"/>
  </r>
  <r>
    <n v="18828"/>
    <x v="1"/>
    <x v="25"/>
  </r>
  <r>
    <n v="18828"/>
    <x v="1"/>
    <x v="8"/>
  </r>
  <r>
    <n v="18828"/>
    <x v="1"/>
    <x v="47"/>
  </r>
  <r>
    <n v="18828"/>
    <x v="1"/>
    <x v="34"/>
  </r>
  <r>
    <n v="18828"/>
    <x v="1"/>
    <x v="37"/>
  </r>
  <r>
    <n v="18828"/>
    <x v="1"/>
    <x v="38"/>
  </r>
  <r>
    <n v="18828"/>
    <x v="1"/>
    <x v="11"/>
  </r>
  <r>
    <n v="18828"/>
    <x v="1"/>
    <x v="10"/>
  </r>
  <r>
    <n v="18828"/>
    <x v="1"/>
    <x v="27"/>
  </r>
  <r>
    <n v="18828"/>
    <x v="1"/>
    <x v="28"/>
  </r>
  <r>
    <n v="18828"/>
    <x v="1"/>
    <x v="6"/>
  </r>
  <r>
    <n v="18829"/>
    <x v="1"/>
    <x v="0"/>
  </r>
  <r>
    <n v="18829"/>
    <x v="1"/>
    <x v="26"/>
  </r>
  <r>
    <n v="18829"/>
    <x v="1"/>
    <x v="10"/>
  </r>
  <r>
    <n v="18829"/>
    <x v="1"/>
    <x v="109"/>
  </r>
  <r>
    <n v="18829"/>
    <x v="1"/>
    <x v="65"/>
  </r>
  <r>
    <n v="18830"/>
    <x v="3"/>
    <x v="1"/>
  </r>
  <r>
    <n v="18830"/>
    <x v="3"/>
    <x v="0"/>
  </r>
  <r>
    <n v="18830"/>
    <x v="3"/>
    <x v="3"/>
  </r>
  <r>
    <n v="18830"/>
    <x v="3"/>
    <x v="32"/>
  </r>
  <r>
    <n v="18830"/>
    <x v="3"/>
    <x v="4"/>
  </r>
  <r>
    <n v="18831"/>
    <x v="0"/>
    <x v="1"/>
  </r>
  <r>
    <n v="18831"/>
    <x v="0"/>
    <x v="71"/>
  </r>
  <r>
    <n v="18831"/>
    <x v="0"/>
    <x v="2"/>
  </r>
  <r>
    <n v="18831"/>
    <x v="0"/>
    <x v="51"/>
  </r>
  <r>
    <n v="18831"/>
    <x v="0"/>
    <x v="10"/>
  </r>
  <r>
    <n v="18832"/>
    <x v="6"/>
    <x v="0"/>
  </r>
  <r>
    <n v="18832"/>
    <x v="6"/>
    <x v="5"/>
  </r>
  <r>
    <n v="18832"/>
    <x v="6"/>
    <x v="4"/>
  </r>
  <r>
    <n v="18833"/>
    <x v="5"/>
    <x v="0"/>
  </r>
  <r>
    <n v="18833"/>
    <x v="5"/>
    <x v="36"/>
  </r>
  <r>
    <n v="18833"/>
    <x v="5"/>
    <x v="83"/>
  </r>
  <r>
    <n v="18833"/>
    <x v="5"/>
    <x v="61"/>
  </r>
  <r>
    <n v="18833"/>
    <x v="5"/>
    <x v="5"/>
  </r>
  <r>
    <n v="18833"/>
    <x v="5"/>
    <x v="40"/>
  </r>
  <r>
    <n v="18833"/>
    <x v="5"/>
    <x v="4"/>
  </r>
  <r>
    <n v="18833"/>
    <x v="5"/>
    <x v="109"/>
  </r>
  <r>
    <n v="18834"/>
    <x v="1"/>
    <x v="0"/>
  </r>
  <r>
    <n v="18834"/>
    <x v="1"/>
    <x v="25"/>
  </r>
  <r>
    <n v="18834"/>
    <x v="1"/>
    <x v="25"/>
  </r>
  <r>
    <n v="18834"/>
    <x v="1"/>
    <x v="1"/>
  </r>
  <r>
    <n v="18834"/>
    <x v="1"/>
    <x v="42"/>
  </r>
  <r>
    <n v="18834"/>
    <x v="1"/>
    <x v="14"/>
  </r>
  <r>
    <n v="18834"/>
    <x v="1"/>
    <x v="36"/>
  </r>
  <r>
    <n v="18834"/>
    <x v="1"/>
    <x v="155"/>
  </r>
  <r>
    <n v="18834"/>
    <x v="1"/>
    <x v="38"/>
  </r>
  <r>
    <n v="18834"/>
    <x v="1"/>
    <x v="10"/>
  </r>
  <r>
    <n v="18834"/>
    <x v="1"/>
    <x v="11"/>
  </r>
  <r>
    <n v="18834"/>
    <x v="1"/>
    <x v="9"/>
  </r>
  <r>
    <n v="18834"/>
    <x v="1"/>
    <x v="175"/>
  </r>
  <r>
    <n v="18835"/>
    <x v="3"/>
    <x v="14"/>
  </r>
  <r>
    <n v="18835"/>
    <x v="3"/>
    <x v="1"/>
  </r>
  <r>
    <n v="18835"/>
    <x v="3"/>
    <x v="0"/>
  </r>
  <r>
    <n v="18835"/>
    <x v="3"/>
    <x v="2"/>
  </r>
  <r>
    <n v="18835"/>
    <x v="3"/>
    <x v="109"/>
  </r>
  <r>
    <n v="18836"/>
    <x v="3"/>
    <x v="14"/>
  </r>
  <r>
    <n v="18836"/>
    <x v="3"/>
    <x v="0"/>
  </r>
  <r>
    <n v="18836"/>
    <x v="3"/>
    <x v="24"/>
  </r>
  <r>
    <n v="18837"/>
    <x v="7"/>
    <x v="0"/>
  </r>
  <r>
    <n v="18837"/>
    <x v="7"/>
    <x v="36"/>
  </r>
  <r>
    <n v="18837"/>
    <x v="7"/>
    <x v="26"/>
  </r>
  <r>
    <n v="18837"/>
    <x v="7"/>
    <x v="5"/>
  </r>
  <r>
    <n v="18837"/>
    <x v="7"/>
    <x v="87"/>
  </r>
  <r>
    <n v="18837"/>
    <x v="7"/>
    <x v="65"/>
  </r>
  <r>
    <n v="18838"/>
    <x v="1"/>
    <x v="0"/>
  </r>
  <r>
    <n v="18838"/>
    <x v="1"/>
    <x v="1"/>
  </r>
  <r>
    <n v="18838"/>
    <x v="1"/>
    <x v="42"/>
  </r>
  <r>
    <n v="18838"/>
    <x v="1"/>
    <x v="26"/>
  </r>
  <r>
    <n v="18838"/>
    <x v="1"/>
    <x v="51"/>
  </r>
  <r>
    <n v="18838"/>
    <x v="1"/>
    <x v="62"/>
  </r>
  <r>
    <n v="18839"/>
    <x v="8"/>
    <x v="0"/>
  </r>
  <r>
    <n v="18839"/>
    <x v="8"/>
    <x v="1"/>
  </r>
  <r>
    <n v="18839"/>
    <x v="8"/>
    <x v="14"/>
  </r>
  <r>
    <n v="18839"/>
    <x v="8"/>
    <x v="40"/>
  </r>
  <r>
    <n v="18839"/>
    <x v="8"/>
    <x v="160"/>
  </r>
  <r>
    <n v="18839"/>
    <x v="8"/>
    <x v="4"/>
  </r>
  <r>
    <n v="18839"/>
    <x v="8"/>
    <x v="126"/>
  </r>
  <r>
    <n v="18839"/>
    <x v="8"/>
    <x v="62"/>
  </r>
  <r>
    <n v="18839"/>
    <x v="8"/>
    <x v="109"/>
  </r>
  <r>
    <n v="18840"/>
    <x v="1"/>
    <x v="0"/>
  </r>
  <r>
    <n v="18840"/>
    <x v="1"/>
    <x v="1"/>
  </r>
  <r>
    <n v="18840"/>
    <x v="1"/>
    <x v="36"/>
  </r>
  <r>
    <n v="18840"/>
    <x v="1"/>
    <x v="2"/>
  </r>
  <r>
    <n v="18840"/>
    <x v="1"/>
    <x v="38"/>
  </r>
  <r>
    <n v="18840"/>
    <x v="1"/>
    <x v="39"/>
  </r>
  <r>
    <n v="18840"/>
    <x v="1"/>
    <x v="3"/>
  </r>
  <r>
    <n v="18840"/>
    <x v="1"/>
    <x v="49"/>
  </r>
  <r>
    <n v="18841"/>
    <x v="3"/>
    <x v="0"/>
  </r>
  <r>
    <n v="18841"/>
    <x v="3"/>
    <x v="1"/>
  </r>
  <r>
    <n v="18841"/>
    <x v="3"/>
    <x v="14"/>
  </r>
  <r>
    <n v="18841"/>
    <x v="3"/>
    <x v="64"/>
  </r>
  <r>
    <n v="18842"/>
    <x v="1"/>
    <x v="1"/>
  </r>
  <r>
    <n v="18842"/>
    <x v="1"/>
    <x v="42"/>
  </r>
  <r>
    <n v="18842"/>
    <x v="1"/>
    <x v="33"/>
  </r>
  <r>
    <n v="18842"/>
    <x v="1"/>
    <x v="8"/>
  </r>
  <r>
    <n v="18842"/>
    <x v="1"/>
    <x v="47"/>
  </r>
  <r>
    <n v="18842"/>
    <x v="1"/>
    <x v="14"/>
  </r>
  <r>
    <n v="18842"/>
    <x v="1"/>
    <x v="0"/>
  </r>
  <r>
    <n v="18842"/>
    <x v="1"/>
    <x v="85"/>
  </r>
  <r>
    <n v="18842"/>
    <x v="1"/>
    <x v="2"/>
  </r>
  <r>
    <n v="18842"/>
    <x v="1"/>
    <x v="136"/>
  </r>
  <r>
    <n v="18842"/>
    <x v="1"/>
    <x v="9"/>
  </r>
  <r>
    <n v="18842"/>
    <x v="1"/>
    <x v="10"/>
  </r>
  <r>
    <n v="18842"/>
    <x v="1"/>
    <x v="73"/>
  </r>
  <r>
    <n v="18842"/>
    <x v="1"/>
    <x v="27"/>
  </r>
  <r>
    <n v="18842"/>
    <x v="1"/>
    <x v="28"/>
  </r>
  <r>
    <n v="18843"/>
    <x v="6"/>
    <x v="40"/>
  </r>
  <r>
    <n v="18845"/>
    <x v="6"/>
    <x v="0"/>
  </r>
  <r>
    <n v="18845"/>
    <x v="6"/>
    <x v="1"/>
  </r>
  <r>
    <n v="18845"/>
    <x v="6"/>
    <x v="14"/>
  </r>
  <r>
    <n v="18845"/>
    <x v="6"/>
    <x v="4"/>
  </r>
  <r>
    <n v="18845"/>
    <x v="6"/>
    <x v="5"/>
  </r>
  <r>
    <n v="18845"/>
    <x v="6"/>
    <x v="95"/>
  </r>
  <r>
    <n v="18846"/>
    <x v="6"/>
    <x v="0"/>
  </r>
  <r>
    <n v="18846"/>
    <x v="6"/>
    <x v="8"/>
  </r>
  <r>
    <n v="18846"/>
    <x v="6"/>
    <x v="1"/>
  </r>
  <r>
    <n v="18846"/>
    <x v="6"/>
    <x v="4"/>
  </r>
  <r>
    <n v="18846"/>
    <x v="6"/>
    <x v="5"/>
  </r>
  <r>
    <n v="18846"/>
    <x v="6"/>
    <x v="87"/>
  </r>
  <r>
    <n v="18846"/>
    <x v="6"/>
    <x v="65"/>
  </r>
  <r>
    <n v="18848"/>
    <x v="3"/>
    <x v="14"/>
  </r>
  <r>
    <n v="18848"/>
    <x v="3"/>
    <x v="1"/>
  </r>
  <r>
    <n v="18848"/>
    <x v="3"/>
    <x v="8"/>
  </r>
  <r>
    <n v="18848"/>
    <x v="3"/>
    <x v="0"/>
  </r>
  <r>
    <n v="18848"/>
    <x v="3"/>
    <x v="52"/>
  </r>
  <r>
    <n v="18848"/>
    <x v="3"/>
    <x v="4"/>
  </r>
  <r>
    <n v="18848"/>
    <x v="3"/>
    <x v="40"/>
  </r>
  <r>
    <n v="18849"/>
    <x v="6"/>
    <x v="0"/>
  </r>
  <r>
    <n v="18849"/>
    <x v="6"/>
    <x v="8"/>
  </r>
  <r>
    <n v="18849"/>
    <x v="6"/>
    <x v="1"/>
  </r>
  <r>
    <n v="18849"/>
    <x v="6"/>
    <x v="14"/>
  </r>
  <r>
    <n v="18850"/>
    <x v="4"/>
    <x v="42"/>
  </r>
  <r>
    <n v="18850"/>
    <x v="4"/>
    <x v="0"/>
  </r>
  <r>
    <n v="18850"/>
    <x v="4"/>
    <x v="16"/>
  </r>
  <r>
    <n v="18850"/>
    <x v="4"/>
    <x v="2"/>
  </r>
  <r>
    <n v="18850"/>
    <x v="4"/>
    <x v="26"/>
  </r>
  <r>
    <n v="18850"/>
    <x v="4"/>
    <x v="17"/>
  </r>
  <r>
    <n v="18850"/>
    <x v="4"/>
    <x v="10"/>
  </r>
  <r>
    <n v="18850"/>
    <x v="4"/>
    <x v="9"/>
  </r>
  <r>
    <n v="18850"/>
    <x v="4"/>
    <x v="28"/>
  </r>
  <r>
    <n v="18850"/>
    <x v="4"/>
    <x v="49"/>
  </r>
  <r>
    <n v="18850"/>
    <x v="4"/>
    <x v="6"/>
  </r>
  <r>
    <n v="18850"/>
    <x v="4"/>
    <x v="50"/>
  </r>
  <r>
    <n v="18850"/>
    <x v="4"/>
    <x v="125"/>
  </r>
  <r>
    <n v="18851"/>
    <x v="6"/>
    <x v="8"/>
  </r>
  <r>
    <n v="18851"/>
    <x v="6"/>
    <x v="30"/>
  </r>
  <r>
    <n v="18851"/>
    <x v="6"/>
    <x v="41"/>
  </r>
  <r>
    <n v="18851"/>
    <x v="6"/>
    <x v="41"/>
  </r>
  <r>
    <n v="18851"/>
    <x v="6"/>
    <x v="1"/>
  </r>
  <r>
    <n v="18851"/>
    <x v="6"/>
    <x v="38"/>
  </r>
  <r>
    <n v="18851"/>
    <x v="6"/>
    <x v="79"/>
  </r>
  <r>
    <n v="18851"/>
    <x v="6"/>
    <x v="4"/>
  </r>
  <r>
    <n v="18851"/>
    <x v="6"/>
    <x v="5"/>
  </r>
  <r>
    <n v="18851"/>
    <x v="6"/>
    <x v="27"/>
  </r>
  <r>
    <n v="18851"/>
    <x v="6"/>
    <x v="50"/>
  </r>
  <r>
    <n v="18852"/>
    <x v="1"/>
    <x v="7"/>
  </r>
  <r>
    <n v="18852"/>
    <x v="1"/>
    <x v="1"/>
  </r>
  <r>
    <n v="18852"/>
    <x v="1"/>
    <x v="44"/>
  </r>
  <r>
    <n v="18852"/>
    <x v="1"/>
    <x v="34"/>
  </r>
  <r>
    <n v="18852"/>
    <x v="1"/>
    <x v="39"/>
  </r>
  <r>
    <n v="18852"/>
    <x v="1"/>
    <x v="24"/>
  </r>
  <r>
    <n v="18852"/>
    <x v="1"/>
    <x v="2"/>
  </r>
  <r>
    <n v="18852"/>
    <x v="1"/>
    <x v="59"/>
  </r>
  <r>
    <n v="18852"/>
    <x v="1"/>
    <x v="60"/>
  </r>
  <r>
    <n v="18853"/>
    <x v="6"/>
    <x v="5"/>
  </r>
  <r>
    <n v="18853"/>
    <x v="6"/>
    <x v="40"/>
  </r>
  <r>
    <n v="18854"/>
    <x v="3"/>
    <x v="14"/>
  </r>
  <r>
    <n v="18854"/>
    <x v="3"/>
    <x v="1"/>
  </r>
  <r>
    <n v="18854"/>
    <x v="3"/>
    <x v="0"/>
  </r>
  <r>
    <n v="18854"/>
    <x v="3"/>
    <x v="42"/>
  </r>
  <r>
    <n v="18854"/>
    <x v="3"/>
    <x v="8"/>
  </r>
  <r>
    <n v="18854"/>
    <x v="3"/>
    <x v="15"/>
  </r>
  <r>
    <n v="18854"/>
    <x v="3"/>
    <x v="21"/>
  </r>
  <r>
    <n v="18854"/>
    <x v="3"/>
    <x v="4"/>
  </r>
  <r>
    <n v="18855"/>
    <x v="8"/>
    <x v="38"/>
  </r>
  <r>
    <n v="18855"/>
    <x v="8"/>
    <x v="40"/>
  </r>
  <r>
    <n v="18855"/>
    <x v="8"/>
    <x v="81"/>
  </r>
  <r>
    <n v="18855"/>
    <x v="8"/>
    <x v="82"/>
  </r>
  <r>
    <n v="18855"/>
    <x v="8"/>
    <x v="112"/>
  </r>
  <r>
    <n v="18856"/>
    <x v="6"/>
    <x v="0"/>
  </r>
  <r>
    <n v="18856"/>
    <x v="6"/>
    <x v="36"/>
  </r>
  <r>
    <n v="18856"/>
    <x v="6"/>
    <x v="38"/>
  </r>
  <r>
    <n v="18856"/>
    <x v="6"/>
    <x v="112"/>
  </r>
  <r>
    <n v="18857"/>
    <x v="3"/>
    <x v="40"/>
  </r>
  <r>
    <n v="18858"/>
    <x v="1"/>
    <x v="1"/>
  </r>
  <r>
    <n v="18858"/>
    <x v="1"/>
    <x v="0"/>
  </r>
  <r>
    <n v="18858"/>
    <x v="1"/>
    <x v="42"/>
  </r>
  <r>
    <n v="18858"/>
    <x v="1"/>
    <x v="24"/>
  </r>
  <r>
    <n v="18858"/>
    <x v="1"/>
    <x v="38"/>
  </r>
  <r>
    <n v="18858"/>
    <x v="1"/>
    <x v="2"/>
  </r>
  <r>
    <n v="18858"/>
    <x v="1"/>
    <x v="55"/>
  </r>
  <r>
    <n v="18859"/>
    <x v="1"/>
    <x v="0"/>
  </r>
  <r>
    <n v="18859"/>
    <x v="1"/>
    <x v="1"/>
  </r>
  <r>
    <n v="18859"/>
    <x v="1"/>
    <x v="37"/>
  </r>
  <r>
    <n v="18859"/>
    <x v="1"/>
    <x v="34"/>
  </r>
  <r>
    <n v="18859"/>
    <x v="1"/>
    <x v="17"/>
  </r>
  <r>
    <n v="18859"/>
    <x v="1"/>
    <x v="24"/>
  </r>
  <r>
    <n v="18859"/>
    <x v="1"/>
    <x v="2"/>
  </r>
  <r>
    <n v="18859"/>
    <x v="1"/>
    <x v="16"/>
  </r>
  <r>
    <n v="18859"/>
    <x v="1"/>
    <x v="10"/>
  </r>
  <r>
    <n v="18859"/>
    <x v="1"/>
    <x v="32"/>
  </r>
  <r>
    <n v="18859"/>
    <x v="1"/>
    <x v="3"/>
  </r>
  <r>
    <n v="18859"/>
    <x v="1"/>
    <x v="73"/>
  </r>
  <r>
    <n v="18860"/>
    <x v="6"/>
    <x v="0"/>
  </r>
  <r>
    <n v="18860"/>
    <x v="6"/>
    <x v="40"/>
  </r>
  <r>
    <n v="18860"/>
    <x v="6"/>
    <x v="94"/>
  </r>
  <r>
    <n v="18864"/>
    <x v="1"/>
    <x v="0"/>
  </r>
  <r>
    <n v="18864"/>
    <x v="1"/>
    <x v="1"/>
  </r>
  <r>
    <n v="18864"/>
    <x v="1"/>
    <x v="30"/>
  </r>
  <r>
    <n v="18864"/>
    <x v="1"/>
    <x v="89"/>
  </r>
  <r>
    <n v="18864"/>
    <x v="1"/>
    <x v="42"/>
  </r>
  <r>
    <n v="18866"/>
    <x v="5"/>
    <x v="1"/>
  </r>
  <r>
    <n v="18866"/>
    <x v="5"/>
    <x v="41"/>
  </r>
  <r>
    <n v="18866"/>
    <x v="5"/>
    <x v="41"/>
  </r>
  <r>
    <n v="18866"/>
    <x v="5"/>
    <x v="0"/>
  </r>
  <r>
    <n v="18866"/>
    <x v="5"/>
    <x v="37"/>
  </r>
  <r>
    <n v="18866"/>
    <x v="5"/>
    <x v="34"/>
  </r>
  <r>
    <n v="18866"/>
    <x v="5"/>
    <x v="61"/>
  </r>
  <r>
    <n v="18866"/>
    <x v="5"/>
    <x v="4"/>
  </r>
  <r>
    <n v="18866"/>
    <x v="5"/>
    <x v="5"/>
  </r>
  <r>
    <n v="18866"/>
    <x v="5"/>
    <x v="178"/>
  </r>
  <r>
    <n v="18867"/>
    <x v="3"/>
    <x v="41"/>
  </r>
  <r>
    <n v="18867"/>
    <x v="3"/>
    <x v="41"/>
  </r>
  <r>
    <n v="18867"/>
    <x v="3"/>
    <x v="14"/>
  </r>
  <r>
    <n v="18867"/>
    <x v="3"/>
    <x v="1"/>
  </r>
  <r>
    <n v="18867"/>
    <x v="3"/>
    <x v="2"/>
  </r>
  <r>
    <n v="18868"/>
    <x v="7"/>
    <x v="89"/>
  </r>
  <r>
    <n v="18868"/>
    <x v="7"/>
    <x v="136"/>
  </r>
  <r>
    <n v="18869"/>
    <x v="1"/>
    <x v="26"/>
  </r>
  <r>
    <n v="18870"/>
    <x v="1"/>
    <x v="1"/>
  </r>
  <r>
    <n v="18870"/>
    <x v="1"/>
    <x v="89"/>
  </r>
  <r>
    <n v="18870"/>
    <x v="1"/>
    <x v="0"/>
  </r>
  <r>
    <n v="18870"/>
    <x v="1"/>
    <x v="7"/>
  </r>
  <r>
    <n v="18870"/>
    <x v="1"/>
    <x v="19"/>
  </r>
  <r>
    <n v="18870"/>
    <x v="1"/>
    <x v="55"/>
  </r>
  <r>
    <n v="18870"/>
    <x v="1"/>
    <x v="27"/>
  </r>
  <r>
    <n v="18872"/>
    <x v="0"/>
    <x v="1"/>
  </r>
  <r>
    <n v="18872"/>
    <x v="0"/>
    <x v="14"/>
  </r>
  <r>
    <n v="18872"/>
    <x v="0"/>
    <x v="0"/>
  </r>
  <r>
    <n v="18872"/>
    <x v="0"/>
    <x v="40"/>
  </r>
  <r>
    <n v="18873"/>
    <x v="6"/>
    <x v="0"/>
  </r>
  <r>
    <n v="18873"/>
    <x v="6"/>
    <x v="1"/>
  </r>
  <r>
    <n v="18873"/>
    <x v="6"/>
    <x v="34"/>
  </r>
  <r>
    <n v="18873"/>
    <x v="6"/>
    <x v="38"/>
  </r>
  <r>
    <n v="18873"/>
    <x v="6"/>
    <x v="4"/>
  </r>
  <r>
    <n v="18874"/>
    <x v="1"/>
    <x v="1"/>
  </r>
  <r>
    <n v="18874"/>
    <x v="1"/>
    <x v="0"/>
  </r>
  <r>
    <n v="18874"/>
    <x v="1"/>
    <x v="42"/>
  </r>
  <r>
    <n v="18874"/>
    <x v="1"/>
    <x v="24"/>
  </r>
  <r>
    <n v="18874"/>
    <x v="1"/>
    <x v="38"/>
  </r>
  <r>
    <n v="18874"/>
    <x v="1"/>
    <x v="2"/>
  </r>
  <r>
    <n v="18874"/>
    <x v="1"/>
    <x v="55"/>
  </r>
  <r>
    <n v="18875"/>
    <x v="6"/>
    <x v="0"/>
  </r>
  <r>
    <n v="18875"/>
    <x v="6"/>
    <x v="52"/>
  </r>
  <r>
    <n v="18875"/>
    <x v="6"/>
    <x v="40"/>
  </r>
  <r>
    <n v="18876"/>
    <x v="3"/>
    <x v="1"/>
  </r>
  <r>
    <n v="18876"/>
    <x v="3"/>
    <x v="14"/>
  </r>
  <r>
    <n v="18876"/>
    <x v="3"/>
    <x v="51"/>
  </r>
  <r>
    <n v="18876"/>
    <x v="3"/>
    <x v="40"/>
  </r>
  <r>
    <n v="18876"/>
    <x v="3"/>
    <x v="5"/>
  </r>
  <r>
    <n v="18877"/>
    <x v="3"/>
    <x v="1"/>
  </r>
  <r>
    <n v="18877"/>
    <x v="3"/>
    <x v="60"/>
  </r>
  <r>
    <n v="18877"/>
    <x v="3"/>
    <x v="59"/>
  </r>
  <r>
    <n v="18878"/>
    <x v="0"/>
    <x v="0"/>
  </r>
  <r>
    <n v="18878"/>
    <x v="0"/>
    <x v="14"/>
  </r>
  <r>
    <n v="18878"/>
    <x v="0"/>
    <x v="1"/>
  </r>
  <r>
    <n v="18878"/>
    <x v="0"/>
    <x v="37"/>
  </r>
  <r>
    <n v="18878"/>
    <x v="0"/>
    <x v="11"/>
  </r>
  <r>
    <n v="18878"/>
    <x v="0"/>
    <x v="9"/>
  </r>
  <r>
    <n v="18878"/>
    <x v="0"/>
    <x v="10"/>
  </r>
  <r>
    <n v="18878"/>
    <x v="0"/>
    <x v="96"/>
  </r>
  <r>
    <n v="18878"/>
    <x v="0"/>
    <x v="22"/>
  </r>
  <r>
    <n v="18878"/>
    <x v="0"/>
    <x v="23"/>
  </r>
  <r>
    <n v="18879"/>
    <x v="3"/>
    <x v="0"/>
  </r>
  <r>
    <n v="18880"/>
    <x v="6"/>
    <x v="0"/>
  </r>
  <r>
    <n v="18880"/>
    <x v="6"/>
    <x v="14"/>
  </r>
  <r>
    <n v="18880"/>
    <x v="6"/>
    <x v="1"/>
  </r>
  <r>
    <n v="18880"/>
    <x v="6"/>
    <x v="41"/>
  </r>
  <r>
    <n v="18880"/>
    <x v="6"/>
    <x v="41"/>
  </r>
  <r>
    <n v="18880"/>
    <x v="6"/>
    <x v="16"/>
  </r>
  <r>
    <n v="18881"/>
    <x v="3"/>
    <x v="1"/>
  </r>
  <r>
    <n v="18881"/>
    <x v="3"/>
    <x v="0"/>
  </r>
  <r>
    <n v="18881"/>
    <x v="3"/>
    <x v="51"/>
  </r>
  <r>
    <n v="18881"/>
    <x v="3"/>
    <x v="13"/>
  </r>
  <r>
    <n v="18881"/>
    <x v="3"/>
    <x v="12"/>
  </r>
  <r>
    <n v="18881"/>
    <x v="3"/>
    <x v="3"/>
  </r>
  <r>
    <n v="18881"/>
    <x v="3"/>
    <x v="60"/>
  </r>
  <r>
    <n v="18881"/>
    <x v="3"/>
    <x v="59"/>
  </r>
  <r>
    <n v="18883"/>
    <x v="1"/>
    <x v="0"/>
  </r>
  <r>
    <n v="18883"/>
    <x v="1"/>
    <x v="1"/>
  </r>
  <r>
    <n v="18883"/>
    <x v="1"/>
    <x v="2"/>
  </r>
  <r>
    <n v="18883"/>
    <x v="1"/>
    <x v="26"/>
  </r>
  <r>
    <n v="18883"/>
    <x v="1"/>
    <x v="39"/>
  </r>
  <r>
    <n v="18883"/>
    <x v="1"/>
    <x v="17"/>
  </r>
  <r>
    <n v="18883"/>
    <x v="1"/>
    <x v="24"/>
  </r>
  <r>
    <n v="18883"/>
    <x v="1"/>
    <x v="3"/>
  </r>
  <r>
    <n v="18883"/>
    <x v="1"/>
    <x v="10"/>
  </r>
  <r>
    <n v="18883"/>
    <x v="1"/>
    <x v="4"/>
  </r>
  <r>
    <n v="18883"/>
    <x v="1"/>
    <x v="5"/>
  </r>
  <r>
    <n v="18883"/>
    <x v="1"/>
    <x v="65"/>
  </r>
  <r>
    <n v="18885"/>
    <x v="4"/>
    <x v="26"/>
  </r>
  <r>
    <n v="18886"/>
    <x v="0"/>
    <x v="33"/>
  </r>
  <r>
    <n v="18886"/>
    <x v="0"/>
    <x v="1"/>
  </r>
  <r>
    <n v="18886"/>
    <x v="0"/>
    <x v="42"/>
  </r>
  <r>
    <n v="18886"/>
    <x v="0"/>
    <x v="8"/>
  </r>
  <r>
    <n v="18886"/>
    <x v="0"/>
    <x v="0"/>
  </r>
  <r>
    <n v="18886"/>
    <x v="0"/>
    <x v="18"/>
  </r>
  <r>
    <n v="18886"/>
    <x v="0"/>
    <x v="10"/>
  </r>
  <r>
    <n v="18887"/>
    <x v="3"/>
    <x v="41"/>
  </r>
  <r>
    <n v="18887"/>
    <x v="3"/>
    <x v="41"/>
  </r>
  <r>
    <n v="18887"/>
    <x v="3"/>
    <x v="0"/>
  </r>
  <r>
    <n v="18887"/>
    <x v="3"/>
    <x v="1"/>
  </r>
  <r>
    <n v="18887"/>
    <x v="3"/>
    <x v="40"/>
  </r>
  <r>
    <n v="18887"/>
    <x v="3"/>
    <x v="81"/>
  </r>
  <r>
    <n v="18887"/>
    <x v="3"/>
    <x v="82"/>
  </r>
  <r>
    <n v="18888"/>
    <x v="0"/>
    <x v="4"/>
  </r>
  <r>
    <n v="18889"/>
    <x v="1"/>
    <x v="1"/>
  </r>
  <r>
    <n v="18889"/>
    <x v="1"/>
    <x v="0"/>
  </r>
  <r>
    <n v="18889"/>
    <x v="1"/>
    <x v="2"/>
  </r>
  <r>
    <n v="18891"/>
    <x v="6"/>
    <x v="101"/>
  </r>
  <r>
    <n v="18891"/>
    <x v="6"/>
    <x v="35"/>
  </r>
  <r>
    <n v="18891"/>
    <x v="6"/>
    <x v="4"/>
  </r>
  <r>
    <n v="18891"/>
    <x v="6"/>
    <x v="5"/>
  </r>
  <r>
    <n v="18891"/>
    <x v="6"/>
    <x v="40"/>
  </r>
  <r>
    <n v="18891"/>
    <x v="6"/>
    <x v="57"/>
  </r>
  <r>
    <n v="18892"/>
    <x v="8"/>
    <x v="0"/>
  </r>
  <r>
    <n v="18892"/>
    <x v="8"/>
    <x v="10"/>
  </r>
  <r>
    <n v="18892"/>
    <x v="8"/>
    <x v="40"/>
  </r>
  <r>
    <n v="18892"/>
    <x v="8"/>
    <x v="129"/>
  </r>
  <r>
    <n v="18894"/>
    <x v="6"/>
    <x v="0"/>
  </r>
  <r>
    <n v="18894"/>
    <x v="6"/>
    <x v="40"/>
  </r>
  <r>
    <n v="18894"/>
    <x v="6"/>
    <x v="4"/>
  </r>
  <r>
    <n v="18894"/>
    <x v="6"/>
    <x v="5"/>
  </r>
  <r>
    <n v="18896"/>
    <x v="0"/>
    <x v="0"/>
  </r>
  <r>
    <n v="18897"/>
    <x v="0"/>
    <x v="16"/>
  </r>
  <r>
    <n v="18897"/>
    <x v="0"/>
    <x v="64"/>
  </r>
  <r>
    <n v="18898"/>
    <x v="3"/>
    <x v="1"/>
  </r>
  <r>
    <n v="18898"/>
    <x v="3"/>
    <x v="14"/>
  </r>
  <r>
    <n v="18898"/>
    <x v="3"/>
    <x v="2"/>
  </r>
  <r>
    <n v="18898"/>
    <x v="3"/>
    <x v="26"/>
  </r>
  <r>
    <n v="18898"/>
    <x v="3"/>
    <x v="16"/>
  </r>
  <r>
    <n v="18898"/>
    <x v="3"/>
    <x v="13"/>
  </r>
  <r>
    <n v="18898"/>
    <x v="3"/>
    <x v="12"/>
  </r>
  <r>
    <n v="18898"/>
    <x v="3"/>
    <x v="59"/>
  </r>
  <r>
    <n v="18898"/>
    <x v="3"/>
    <x v="60"/>
  </r>
  <r>
    <n v="18898"/>
    <x v="3"/>
    <x v="11"/>
  </r>
  <r>
    <n v="18898"/>
    <x v="3"/>
    <x v="10"/>
  </r>
  <r>
    <n v="18898"/>
    <x v="3"/>
    <x v="6"/>
  </r>
  <r>
    <n v="18899"/>
    <x v="3"/>
    <x v="0"/>
  </r>
  <r>
    <n v="18899"/>
    <x v="3"/>
    <x v="14"/>
  </r>
  <r>
    <n v="18899"/>
    <x v="3"/>
    <x v="41"/>
  </r>
  <r>
    <n v="18899"/>
    <x v="3"/>
    <x v="41"/>
  </r>
  <r>
    <n v="18899"/>
    <x v="3"/>
    <x v="1"/>
  </r>
  <r>
    <n v="18899"/>
    <x v="3"/>
    <x v="2"/>
  </r>
  <r>
    <n v="18899"/>
    <x v="3"/>
    <x v="40"/>
  </r>
  <r>
    <n v="18900"/>
    <x v="3"/>
    <x v="1"/>
  </r>
  <r>
    <n v="18900"/>
    <x v="3"/>
    <x v="2"/>
  </r>
  <r>
    <n v="18901"/>
    <x v="3"/>
    <x v="14"/>
  </r>
  <r>
    <n v="18901"/>
    <x v="3"/>
    <x v="0"/>
  </r>
  <r>
    <n v="18901"/>
    <x v="3"/>
    <x v="1"/>
  </r>
  <r>
    <n v="18901"/>
    <x v="3"/>
    <x v="42"/>
  </r>
  <r>
    <n v="18901"/>
    <x v="3"/>
    <x v="8"/>
  </r>
  <r>
    <n v="18901"/>
    <x v="3"/>
    <x v="30"/>
  </r>
  <r>
    <n v="18901"/>
    <x v="3"/>
    <x v="11"/>
  </r>
  <r>
    <n v="18901"/>
    <x v="3"/>
    <x v="4"/>
  </r>
  <r>
    <n v="18902"/>
    <x v="1"/>
    <x v="1"/>
  </r>
  <r>
    <n v="18902"/>
    <x v="1"/>
    <x v="8"/>
  </r>
  <r>
    <n v="18902"/>
    <x v="1"/>
    <x v="41"/>
  </r>
  <r>
    <n v="18902"/>
    <x v="1"/>
    <x v="41"/>
  </r>
  <r>
    <n v="18902"/>
    <x v="1"/>
    <x v="34"/>
  </r>
  <r>
    <n v="18902"/>
    <x v="1"/>
    <x v="2"/>
  </r>
  <r>
    <n v="18902"/>
    <x v="1"/>
    <x v="38"/>
  </r>
  <r>
    <n v="18902"/>
    <x v="1"/>
    <x v="75"/>
  </r>
  <r>
    <n v="18902"/>
    <x v="1"/>
    <x v="39"/>
  </r>
  <r>
    <n v="18902"/>
    <x v="1"/>
    <x v="3"/>
  </r>
  <r>
    <n v="18902"/>
    <x v="1"/>
    <x v="79"/>
  </r>
  <r>
    <n v="18902"/>
    <x v="1"/>
    <x v="46"/>
  </r>
  <r>
    <n v="18902"/>
    <x v="1"/>
    <x v="80"/>
  </r>
  <r>
    <n v="18903"/>
    <x v="1"/>
    <x v="8"/>
  </r>
  <r>
    <n v="18903"/>
    <x v="1"/>
    <x v="1"/>
  </r>
  <r>
    <n v="18903"/>
    <x v="1"/>
    <x v="0"/>
  </r>
  <r>
    <n v="18903"/>
    <x v="1"/>
    <x v="2"/>
  </r>
  <r>
    <n v="18904"/>
    <x v="3"/>
    <x v="1"/>
  </r>
  <r>
    <n v="18904"/>
    <x v="3"/>
    <x v="14"/>
  </r>
  <r>
    <n v="18904"/>
    <x v="3"/>
    <x v="11"/>
  </r>
  <r>
    <n v="18905"/>
    <x v="8"/>
    <x v="14"/>
  </r>
  <r>
    <n v="18905"/>
    <x v="8"/>
    <x v="1"/>
  </r>
  <r>
    <n v="18905"/>
    <x v="8"/>
    <x v="120"/>
  </r>
  <r>
    <n v="18905"/>
    <x v="8"/>
    <x v="40"/>
  </r>
  <r>
    <n v="18905"/>
    <x v="8"/>
    <x v="4"/>
  </r>
  <r>
    <n v="18906"/>
    <x v="4"/>
    <x v="8"/>
  </r>
  <r>
    <n v="18906"/>
    <x v="4"/>
    <x v="89"/>
  </r>
  <r>
    <n v="18906"/>
    <x v="4"/>
    <x v="1"/>
  </r>
  <r>
    <n v="18906"/>
    <x v="4"/>
    <x v="7"/>
  </r>
  <r>
    <n v="18906"/>
    <x v="4"/>
    <x v="0"/>
  </r>
  <r>
    <n v="18906"/>
    <x v="4"/>
    <x v="2"/>
  </r>
  <r>
    <n v="18906"/>
    <x v="4"/>
    <x v="50"/>
  </r>
  <r>
    <n v="18906"/>
    <x v="4"/>
    <x v="49"/>
  </r>
  <r>
    <n v="18906"/>
    <x v="4"/>
    <x v="56"/>
  </r>
  <r>
    <n v="18907"/>
    <x v="1"/>
    <x v="1"/>
  </r>
  <r>
    <n v="18907"/>
    <x v="1"/>
    <x v="14"/>
  </r>
  <r>
    <n v="18907"/>
    <x v="1"/>
    <x v="0"/>
  </r>
  <r>
    <n v="18907"/>
    <x v="1"/>
    <x v="2"/>
  </r>
  <r>
    <n v="18907"/>
    <x v="1"/>
    <x v="4"/>
  </r>
  <r>
    <n v="18908"/>
    <x v="2"/>
    <x v="12"/>
  </r>
  <r>
    <n v="18908"/>
    <x v="2"/>
    <x v="13"/>
  </r>
  <r>
    <n v="18909"/>
    <x v="7"/>
    <x v="0"/>
  </r>
  <r>
    <n v="18909"/>
    <x v="7"/>
    <x v="26"/>
  </r>
  <r>
    <n v="18909"/>
    <x v="7"/>
    <x v="5"/>
  </r>
  <r>
    <n v="18909"/>
    <x v="7"/>
    <x v="87"/>
  </r>
  <r>
    <n v="18910"/>
    <x v="3"/>
    <x v="1"/>
  </r>
  <r>
    <n v="18910"/>
    <x v="3"/>
    <x v="19"/>
  </r>
  <r>
    <n v="18910"/>
    <x v="3"/>
    <x v="13"/>
  </r>
  <r>
    <n v="18911"/>
    <x v="3"/>
    <x v="1"/>
  </r>
  <r>
    <n v="18911"/>
    <x v="3"/>
    <x v="0"/>
  </r>
  <r>
    <n v="18911"/>
    <x v="3"/>
    <x v="16"/>
  </r>
  <r>
    <n v="18911"/>
    <x v="3"/>
    <x v="24"/>
  </r>
  <r>
    <n v="18911"/>
    <x v="3"/>
    <x v="51"/>
  </r>
  <r>
    <n v="18911"/>
    <x v="3"/>
    <x v="10"/>
  </r>
  <r>
    <n v="18911"/>
    <x v="3"/>
    <x v="5"/>
  </r>
  <r>
    <n v="18911"/>
    <x v="3"/>
    <x v="65"/>
  </r>
  <r>
    <n v="18912"/>
    <x v="0"/>
    <x v="1"/>
  </r>
  <r>
    <n v="18912"/>
    <x v="0"/>
    <x v="8"/>
  </r>
  <r>
    <n v="18912"/>
    <x v="0"/>
    <x v="7"/>
  </r>
  <r>
    <n v="18912"/>
    <x v="0"/>
    <x v="2"/>
  </r>
  <r>
    <n v="18912"/>
    <x v="0"/>
    <x v="11"/>
  </r>
  <r>
    <n v="18913"/>
    <x v="3"/>
    <x v="144"/>
  </r>
  <r>
    <n v="18913"/>
    <x v="3"/>
    <x v="10"/>
  </r>
  <r>
    <n v="18914"/>
    <x v="8"/>
    <x v="0"/>
  </r>
  <r>
    <n v="18914"/>
    <x v="8"/>
    <x v="37"/>
  </r>
  <r>
    <n v="18914"/>
    <x v="8"/>
    <x v="4"/>
  </r>
  <r>
    <n v="18914"/>
    <x v="8"/>
    <x v="40"/>
  </r>
  <r>
    <n v="18914"/>
    <x v="8"/>
    <x v="5"/>
  </r>
  <r>
    <n v="18914"/>
    <x v="8"/>
    <x v="82"/>
  </r>
  <r>
    <n v="18914"/>
    <x v="8"/>
    <x v="65"/>
  </r>
  <r>
    <n v="18915"/>
    <x v="6"/>
    <x v="0"/>
  </r>
  <r>
    <n v="18915"/>
    <x v="6"/>
    <x v="11"/>
  </r>
  <r>
    <n v="18916"/>
    <x v="1"/>
    <x v="0"/>
  </r>
  <r>
    <n v="18916"/>
    <x v="1"/>
    <x v="44"/>
  </r>
  <r>
    <n v="18916"/>
    <x v="1"/>
    <x v="2"/>
  </r>
  <r>
    <n v="18916"/>
    <x v="1"/>
    <x v="10"/>
  </r>
  <r>
    <n v="18916"/>
    <x v="1"/>
    <x v="55"/>
  </r>
  <r>
    <n v="18917"/>
    <x v="0"/>
    <x v="41"/>
  </r>
  <r>
    <n v="18917"/>
    <x v="0"/>
    <x v="41"/>
  </r>
  <r>
    <n v="18917"/>
    <x v="0"/>
    <x v="0"/>
  </r>
  <r>
    <n v="18917"/>
    <x v="0"/>
    <x v="14"/>
  </r>
  <r>
    <n v="18917"/>
    <x v="0"/>
    <x v="1"/>
  </r>
  <r>
    <n v="18918"/>
    <x v="1"/>
    <x v="1"/>
  </r>
  <r>
    <n v="18918"/>
    <x v="1"/>
    <x v="123"/>
  </r>
  <r>
    <n v="18918"/>
    <x v="1"/>
    <x v="47"/>
  </r>
  <r>
    <n v="18918"/>
    <x v="1"/>
    <x v="14"/>
  </r>
  <r>
    <n v="18918"/>
    <x v="1"/>
    <x v="68"/>
  </r>
  <r>
    <n v="18918"/>
    <x v="1"/>
    <x v="69"/>
  </r>
  <r>
    <n v="18918"/>
    <x v="1"/>
    <x v="3"/>
  </r>
  <r>
    <n v="18918"/>
    <x v="1"/>
    <x v="6"/>
  </r>
  <r>
    <n v="18919"/>
    <x v="7"/>
    <x v="44"/>
  </r>
  <r>
    <n v="18919"/>
    <x v="7"/>
    <x v="117"/>
  </r>
  <r>
    <n v="18919"/>
    <x v="7"/>
    <x v="117"/>
  </r>
  <r>
    <n v="18919"/>
    <x v="7"/>
    <x v="8"/>
  </r>
  <r>
    <n v="18919"/>
    <x v="7"/>
    <x v="33"/>
  </r>
  <r>
    <n v="18919"/>
    <x v="7"/>
    <x v="54"/>
  </r>
  <r>
    <n v="18920"/>
    <x v="3"/>
    <x v="41"/>
  </r>
  <r>
    <n v="18920"/>
    <x v="3"/>
    <x v="41"/>
  </r>
  <r>
    <n v="18920"/>
    <x v="3"/>
    <x v="14"/>
  </r>
  <r>
    <n v="18920"/>
    <x v="3"/>
    <x v="0"/>
  </r>
  <r>
    <n v="18920"/>
    <x v="3"/>
    <x v="36"/>
  </r>
  <r>
    <n v="18920"/>
    <x v="3"/>
    <x v="38"/>
  </r>
  <r>
    <n v="18920"/>
    <x v="3"/>
    <x v="48"/>
  </r>
  <r>
    <n v="18921"/>
    <x v="6"/>
    <x v="0"/>
  </r>
  <r>
    <n v="18921"/>
    <x v="6"/>
    <x v="40"/>
  </r>
  <r>
    <n v="18921"/>
    <x v="6"/>
    <x v="109"/>
  </r>
  <r>
    <n v="18922"/>
    <x v="4"/>
    <x v="0"/>
  </r>
  <r>
    <n v="18922"/>
    <x v="4"/>
    <x v="1"/>
  </r>
  <r>
    <n v="18922"/>
    <x v="4"/>
    <x v="14"/>
  </r>
  <r>
    <n v="18922"/>
    <x v="4"/>
    <x v="8"/>
  </r>
  <r>
    <n v="18922"/>
    <x v="4"/>
    <x v="89"/>
  </r>
  <r>
    <n v="18922"/>
    <x v="4"/>
    <x v="26"/>
  </r>
  <r>
    <n v="18922"/>
    <x v="4"/>
    <x v="2"/>
  </r>
  <r>
    <n v="18922"/>
    <x v="4"/>
    <x v="24"/>
  </r>
  <r>
    <n v="18922"/>
    <x v="4"/>
    <x v="39"/>
  </r>
  <r>
    <n v="18922"/>
    <x v="4"/>
    <x v="11"/>
  </r>
  <r>
    <n v="18922"/>
    <x v="4"/>
    <x v="9"/>
  </r>
  <r>
    <n v="18922"/>
    <x v="4"/>
    <x v="10"/>
  </r>
  <r>
    <n v="18923"/>
    <x v="5"/>
    <x v="109"/>
  </r>
  <r>
    <n v="18923"/>
    <x v="5"/>
    <x v="5"/>
  </r>
  <r>
    <n v="18923"/>
    <x v="5"/>
    <x v="81"/>
  </r>
  <r>
    <n v="18923"/>
    <x v="5"/>
    <x v="40"/>
  </r>
  <r>
    <n v="18923"/>
    <x v="5"/>
    <x v="82"/>
  </r>
  <r>
    <n v="18923"/>
    <x v="5"/>
    <x v="133"/>
  </r>
  <r>
    <n v="18924"/>
    <x v="1"/>
    <x v="8"/>
  </r>
  <r>
    <n v="18924"/>
    <x v="1"/>
    <x v="7"/>
  </r>
  <r>
    <n v="18924"/>
    <x v="1"/>
    <x v="9"/>
  </r>
  <r>
    <n v="18925"/>
    <x v="1"/>
    <x v="0"/>
  </r>
  <r>
    <n v="18925"/>
    <x v="1"/>
    <x v="24"/>
  </r>
  <r>
    <n v="18925"/>
    <x v="1"/>
    <x v="2"/>
  </r>
  <r>
    <n v="18925"/>
    <x v="1"/>
    <x v="26"/>
  </r>
  <r>
    <n v="18925"/>
    <x v="1"/>
    <x v="16"/>
  </r>
  <r>
    <n v="18925"/>
    <x v="1"/>
    <x v="4"/>
  </r>
  <r>
    <n v="18925"/>
    <x v="1"/>
    <x v="5"/>
  </r>
  <r>
    <n v="18926"/>
    <x v="0"/>
    <x v="1"/>
  </r>
  <r>
    <n v="18926"/>
    <x v="0"/>
    <x v="14"/>
  </r>
  <r>
    <n v="18926"/>
    <x v="0"/>
    <x v="42"/>
  </r>
  <r>
    <n v="18927"/>
    <x v="3"/>
    <x v="1"/>
  </r>
  <r>
    <n v="18927"/>
    <x v="3"/>
    <x v="14"/>
  </r>
  <r>
    <n v="18927"/>
    <x v="3"/>
    <x v="13"/>
  </r>
  <r>
    <n v="18927"/>
    <x v="3"/>
    <x v="12"/>
  </r>
  <r>
    <n v="18927"/>
    <x v="3"/>
    <x v="4"/>
  </r>
  <r>
    <n v="18927"/>
    <x v="3"/>
    <x v="5"/>
  </r>
  <r>
    <n v="18928"/>
    <x v="1"/>
    <x v="0"/>
  </r>
  <r>
    <n v="18928"/>
    <x v="1"/>
    <x v="41"/>
  </r>
  <r>
    <n v="18928"/>
    <x v="1"/>
    <x v="41"/>
  </r>
  <r>
    <n v="18928"/>
    <x v="1"/>
    <x v="14"/>
  </r>
  <r>
    <n v="18928"/>
    <x v="1"/>
    <x v="1"/>
  </r>
  <r>
    <n v="18928"/>
    <x v="1"/>
    <x v="8"/>
  </r>
  <r>
    <n v="18928"/>
    <x v="1"/>
    <x v="83"/>
  </r>
  <r>
    <n v="18928"/>
    <x v="1"/>
    <x v="36"/>
  </r>
  <r>
    <n v="18928"/>
    <x v="1"/>
    <x v="24"/>
  </r>
  <r>
    <n v="18928"/>
    <x v="1"/>
    <x v="5"/>
  </r>
  <r>
    <n v="18928"/>
    <x v="1"/>
    <x v="4"/>
  </r>
  <r>
    <n v="18928"/>
    <x v="1"/>
    <x v="73"/>
  </r>
  <r>
    <n v="18928"/>
    <x v="1"/>
    <x v="93"/>
  </r>
  <r>
    <n v="18928"/>
    <x v="1"/>
    <x v="66"/>
  </r>
  <r>
    <n v="18929"/>
    <x v="1"/>
    <x v="10"/>
  </r>
  <r>
    <n v="18929"/>
    <x v="1"/>
    <x v="79"/>
  </r>
  <r>
    <n v="18929"/>
    <x v="1"/>
    <x v="109"/>
  </r>
  <r>
    <n v="18930"/>
    <x v="5"/>
    <x v="10"/>
  </r>
  <r>
    <n v="18930"/>
    <x v="5"/>
    <x v="109"/>
  </r>
  <r>
    <n v="18931"/>
    <x v="4"/>
    <x v="15"/>
  </r>
  <r>
    <n v="18931"/>
    <x v="4"/>
    <x v="1"/>
  </r>
  <r>
    <n v="18931"/>
    <x v="4"/>
    <x v="0"/>
  </r>
  <r>
    <n v="18931"/>
    <x v="4"/>
    <x v="33"/>
  </r>
  <r>
    <n v="18931"/>
    <x v="4"/>
    <x v="2"/>
  </r>
  <r>
    <n v="18931"/>
    <x v="4"/>
    <x v="24"/>
  </r>
  <r>
    <n v="18931"/>
    <x v="4"/>
    <x v="100"/>
  </r>
  <r>
    <n v="18931"/>
    <x v="4"/>
    <x v="27"/>
  </r>
  <r>
    <n v="18931"/>
    <x v="4"/>
    <x v="49"/>
  </r>
  <r>
    <n v="18931"/>
    <x v="4"/>
    <x v="73"/>
  </r>
  <r>
    <n v="18931"/>
    <x v="4"/>
    <x v="6"/>
  </r>
  <r>
    <n v="18932"/>
    <x v="1"/>
    <x v="123"/>
  </r>
  <r>
    <n v="18932"/>
    <x v="1"/>
    <x v="29"/>
  </r>
  <r>
    <n v="18932"/>
    <x v="1"/>
    <x v="0"/>
  </r>
  <r>
    <n v="18932"/>
    <x v="1"/>
    <x v="1"/>
  </r>
  <r>
    <n v="18932"/>
    <x v="1"/>
    <x v="16"/>
  </r>
  <r>
    <n v="18932"/>
    <x v="1"/>
    <x v="2"/>
  </r>
  <r>
    <n v="18932"/>
    <x v="1"/>
    <x v="124"/>
  </r>
  <r>
    <n v="18932"/>
    <x v="1"/>
    <x v="136"/>
  </r>
  <r>
    <n v="18932"/>
    <x v="1"/>
    <x v="35"/>
  </r>
  <r>
    <n v="18932"/>
    <x v="1"/>
    <x v="119"/>
  </r>
  <r>
    <n v="18933"/>
    <x v="1"/>
    <x v="0"/>
  </r>
  <r>
    <n v="18934"/>
    <x v="1"/>
    <x v="0"/>
  </r>
  <r>
    <n v="18934"/>
    <x v="1"/>
    <x v="1"/>
  </r>
  <r>
    <n v="18934"/>
    <x v="1"/>
    <x v="36"/>
  </r>
  <r>
    <n v="18934"/>
    <x v="1"/>
    <x v="24"/>
  </r>
  <r>
    <n v="18935"/>
    <x v="1"/>
    <x v="1"/>
  </r>
  <r>
    <n v="18935"/>
    <x v="1"/>
    <x v="8"/>
  </r>
  <r>
    <n v="18935"/>
    <x v="1"/>
    <x v="113"/>
  </r>
  <r>
    <n v="18935"/>
    <x v="1"/>
    <x v="2"/>
  </r>
  <r>
    <n v="18937"/>
    <x v="4"/>
    <x v="1"/>
  </r>
  <r>
    <n v="18937"/>
    <x v="4"/>
    <x v="0"/>
  </r>
  <r>
    <n v="18937"/>
    <x v="4"/>
    <x v="58"/>
  </r>
  <r>
    <n v="18937"/>
    <x v="4"/>
    <x v="16"/>
  </r>
  <r>
    <n v="18937"/>
    <x v="4"/>
    <x v="17"/>
  </r>
  <r>
    <n v="18937"/>
    <x v="4"/>
    <x v="39"/>
  </r>
  <r>
    <n v="18937"/>
    <x v="4"/>
    <x v="24"/>
  </r>
  <r>
    <n v="18937"/>
    <x v="4"/>
    <x v="51"/>
  </r>
  <r>
    <n v="18937"/>
    <x v="4"/>
    <x v="2"/>
  </r>
  <r>
    <n v="18937"/>
    <x v="4"/>
    <x v="26"/>
  </r>
  <r>
    <n v="18937"/>
    <x v="4"/>
    <x v="32"/>
  </r>
  <r>
    <n v="18937"/>
    <x v="4"/>
    <x v="9"/>
  </r>
  <r>
    <n v="18937"/>
    <x v="4"/>
    <x v="100"/>
  </r>
  <r>
    <n v="18937"/>
    <x v="4"/>
    <x v="4"/>
  </r>
  <r>
    <n v="18938"/>
    <x v="6"/>
    <x v="0"/>
  </r>
  <r>
    <n v="18939"/>
    <x v="3"/>
    <x v="1"/>
  </r>
  <r>
    <n v="18939"/>
    <x v="3"/>
    <x v="0"/>
  </r>
  <r>
    <n v="18939"/>
    <x v="3"/>
    <x v="14"/>
  </r>
  <r>
    <n v="18940"/>
    <x v="3"/>
    <x v="8"/>
  </r>
  <r>
    <n v="18940"/>
    <x v="3"/>
    <x v="47"/>
  </r>
  <r>
    <n v="18940"/>
    <x v="3"/>
    <x v="30"/>
  </r>
  <r>
    <n v="18940"/>
    <x v="3"/>
    <x v="41"/>
  </r>
  <r>
    <n v="18940"/>
    <x v="3"/>
    <x v="41"/>
  </r>
  <r>
    <n v="18940"/>
    <x v="3"/>
    <x v="1"/>
  </r>
  <r>
    <n v="18940"/>
    <x v="3"/>
    <x v="38"/>
  </r>
  <r>
    <n v="18940"/>
    <x v="3"/>
    <x v="79"/>
  </r>
  <r>
    <n v="18940"/>
    <x v="3"/>
    <x v="4"/>
  </r>
  <r>
    <n v="18940"/>
    <x v="3"/>
    <x v="27"/>
  </r>
  <r>
    <n v="18940"/>
    <x v="3"/>
    <x v="50"/>
  </r>
  <r>
    <n v="18941"/>
    <x v="3"/>
    <x v="1"/>
  </r>
  <r>
    <n v="18941"/>
    <x v="3"/>
    <x v="12"/>
  </r>
  <r>
    <n v="18941"/>
    <x v="3"/>
    <x v="97"/>
  </r>
  <r>
    <n v="18941"/>
    <x v="3"/>
    <x v="18"/>
  </r>
  <r>
    <n v="18941"/>
    <x v="3"/>
    <x v="60"/>
  </r>
  <r>
    <n v="18941"/>
    <x v="3"/>
    <x v="105"/>
  </r>
  <r>
    <n v="18942"/>
    <x v="3"/>
    <x v="1"/>
  </r>
  <r>
    <n v="18942"/>
    <x v="3"/>
    <x v="0"/>
  </r>
  <r>
    <n v="18942"/>
    <x v="3"/>
    <x v="2"/>
  </r>
  <r>
    <n v="18943"/>
    <x v="4"/>
    <x v="1"/>
  </r>
  <r>
    <n v="18943"/>
    <x v="4"/>
    <x v="0"/>
  </r>
  <r>
    <n v="18944"/>
    <x v="6"/>
    <x v="33"/>
  </r>
  <r>
    <n v="18944"/>
    <x v="6"/>
    <x v="40"/>
  </r>
  <r>
    <n v="18944"/>
    <x v="6"/>
    <x v="5"/>
  </r>
  <r>
    <n v="18944"/>
    <x v="6"/>
    <x v="4"/>
  </r>
  <r>
    <n v="18945"/>
    <x v="6"/>
    <x v="0"/>
  </r>
  <r>
    <n v="18945"/>
    <x v="6"/>
    <x v="14"/>
  </r>
  <r>
    <n v="18945"/>
    <x v="6"/>
    <x v="41"/>
  </r>
  <r>
    <n v="18945"/>
    <x v="6"/>
    <x v="41"/>
  </r>
  <r>
    <n v="18945"/>
    <x v="6"/>
    <x v="15"/>
  </r>
  <r>
    <n v="18945"/>
    <x v="6"/>
    <x v="36"/>
  </r>
  <r>
    <n v="18945"/>
    <x v="6"/>
    <x v="40"/>
  </r>
  <r>
    <n v="18945"/>
    <x v="6"/>
    <x v="109"/>
  </r>
  <r>
    <n v="18945"/>
    <x v="6"/>
    <x v="65"/>
  </r>
  <r>
    <n v="18946"/>
    <x v="1"/>
    <x v="1"/>
  </r>
  <r>
    <n v="18946"/>
    <x v="1"/>
    <x v="68"/>
  </r>
  <r>
    <n v="18946"/>
    <x v="1"/>
    <x v="69"/>
  </r>
  <r>
    <n v="18946"/>
    <x v="1"/>
    <x v="47"/>
  </r>
  <r>
    <n v="18946"/>
    <x v="1"/>
    <x v="2"/>
  </r>
  <r>
    <n v="18946"/>
    <x v="1"/>
    <x v="16"/>
  </r>
  <r>
    <n v="18946"/>
    <x v="1"/>
    <x v="26"/>
  </r>
  <r>
    <n v="18946"/>
    <x v="1"/>
    <x v="59"/>
  </r>
  <r>
    <n v="18946"/>
    <x v="1"/>
    <x v="18"/>
  </r>
  <r>
    <n v="18947"/>
    <x v="4"/>
    <x v="0"/>
  </r>
  <r>
    <n v="18947"/>
    <x v="4"/>
    <x v="1"/>
  </r>
  <r>
    <n v="18947"/>
    <x v="4"/>
    <x v="8"/>
  </r>
  <r>
    <n v="18947"/>
    <x v="4"/>
    <x v="42"/>
  </r>
  <r>
    <n v="18947"/>
    <x v="4"/>
    <x v="24"/>
  </r>
  <r>
    <n v="18947"/>
    <x v="4"/>
    <x v="51"/>
  </r>
  <r>
    <n v="18947"/>
    <x v="4"/>
    <x v="26"/>
  </r>
  <r>
    <n v="18947"/>
    <x v="4"/>
    <x v="27"/>
  </r>
  <r>
    <n v="18948"/>
    <x v="3"/>
    <x v="1"/>
  </r>
  <r>
    <n v="18948"/>
    <x v="3"/>
    <x v="12"/>
  </r>
  <r>
    <n v="18948"/>
    <x v="3"/>
    <x v="13"/>
  </r>
  <r>
    <n v="18949"/>
    <x v="5"/>
    <x v="0"/>
  </r>
  <r>
    <n v="18949"/>
    <x v="5"/>
    <x v="83"/>
  </r>
  <r>
    <n v="18949"/>
    <x v="5"/>
    <x v="36"/>
  </r>
  <r>
    <n v="18949"/>
    <x v="5"/>
    <x v="26"/>
  </r>
  <r>
    <n v="18949"/>
    <x v="5"/>
    <x v="90"/>
  </r>
  <r>
    <n v="18949"/>
    <x v="5"/>
    <x v="62"/>
  </r>
  <r>
    <n v="18950"/>
    <x v="6"/>
    <x v="0"/>
  </r>
  <r>
    <n v="18950"/>
    <x v="6"/>
    <x v="1"/>
  </r>
  <r>
    <n v="18950"/>
    <x v="6"/>
    <x v="14"/>
  </r>
  <r>
    <n v="18950"/>
    <x v="6"/>
    <x v="5"/>
  </r>
  <r>
    <n v="18951"/>
    <x v="1"/>
    <x v="0"/>
  </r>
  <r>
    <n v="18951"/>
    <x v="1"/>
    <x v="1"/>
  </r>
  <r>
    <n v="18951"/>
    <x v="1"/>
    <x v="84"/>
  </r>
  <r>
    <n v="18951"/>
    <x v="1"/>
    <x v="36"/>
  </r>
  <r>
    <n v="18951"/>
    <x v="1"/>
    <x v="120"/>
  </r>
  <r>
    <n v="18951"/>
    <x v="1"/>
    <x v="94"/>
  </r>
  <r>
    <n v="18951"/>
    <x v="1"/>
    <x v="81"/>
  </r>
  <r>
    <n v="18952"/>
    <x v="1"/>
    <x v="0"/>
  </r>
  <r>
    <n v="18952"/>
    <x v="1"/>
    <x v="16"/>
  </r>
  <r>
    <n v="18953"/>
    <x v="3"/>
    <x v="8"/>
  </r>
  <r>
    <n v="18953"/>
    <x v="3"/>
    <x v="1"/>
  </r>
  <r>
    <n v="18953"/>
    <x v="3"/>
    <x v="42"/>
  </r>
  <r>
    <n v="18953"/>
    <x v="3"/>
    <x v="14"/>
  </r>
  <r>
    <n v="18953"/>
    <x v="3"/>
    <x v="0"/>
  </r>
  <r>
    <n v="18953"/>
    <x v="3"/>
    <x v="2"/>
  </r>
  <r>
    <n v="18953"/>
    <x v="3"/>
    <x v="26"/>
  </r>
  <r>
    <n v="18953"/>
    <x v="3"/>
    <x v="51"/>
  </r>
  <r>
    <n v="18953"/>
    <x v="3"/>
    <x v="20"/>
  </r>
  <r>
    <n v="18953"/>
    <x v="3"/>
    <x v="12"/>
  </r>
  <r>
    <n v="18953"/>
    <x v="3"/>
    <x v="10"/>
  </r>
  <r>
    <n v="18953"/>
    <x v="3"/>
    <x v="4"/>
  </r>
  <r>
    <n v="18953"/>
    <x v="3"/>
    <x v="65"/>
  </r>
  <r>
    <n v="18954"/>
    <x v="6"/>
    <x v="0"/>
  </r>
  <r>
    <n v="18954"/>
    <x v="6"/>
    <x v="14"/>
  </r>
  <r>
    <n v="18954"/>
    <x v="6"/>
    <x v="40"/>
  </r>
  <r>
    <n v="18954"/>
    <x v="6"/>
    <x v="5"/>
  </r>
  <r>
    <n v="18955"/>
    <x v="1"/>
    <x v="1"/>
  </r>
  <r>
    <n v="18955"/>
    <x v="1"/>
    <x v="0"/>
  </r>
  <r>
    <n v="18955"/>
    <x v="1"/>
    <x v="25"/>
  </r>
  <r>
    <n v="18955"/>
    <x v="1"/>
    <x v="25"/>
  </r>
  <r>
    <n v="18955"/>
    <x v="1"/>
    <x v="8"/>
  </r>
  <r>
    <n v="18955"/>
    <x v="1"/>
    <x v="47"/>
  </r>
  <r>
    <n v="18955"/>
    <x v="1"/>
    <x v="34"/>
  </r>
  <r>
    <n v="18955"/>
    <x v="1"/>
    <x v="37"/>
  </r>
  <r>
    <n v="18955"/>
    <x v="1"/>
    <x v="38"/>
  </r>
  <r>
    <n v="18955"/>
    <x v="1"/>
    <x v="11"/>
  </r>
  <r>
    <n v="18955"/>
    <x v="1"/>
    <x v="10"/>
  </r>
  <r>
    <n v="18955"/>
    <x v="1"/>
    <x v="27"/>
  </r>
  <r>
    <n v="18955"/>
    <x v="1"/>
    <x v="28"/>
  </r>
  <r>
    <n v="18955"/>
    <x v="1"/>
    <x v="6"/>
  </r>
  <r>
    <n v="18957"/>
    <x v="6"/>
    <x v="81"/>
  </r>
  <r>
    <n v="18957"/>
    <x v="6"/>
    <x v="40"/>
  </r>
  <r>
    <n v="18957"/>
    <x v="6"/>
    <x v="82"/>
  </r>
  <r>
    <n v="18957"/>
    <x v="6"/>
    <x v="65"/>
  </r>
  <r>
    <n v="18958"/>
    <x v="0"/>
    <x v="0"/>
  </r>
  <r>
    <n v="18958"/>
    <x v="0"/>
    <x v="25"/>
  </r>
  <r>
    <n v="18958"/>
    <x v="0"/>
    <x v="25"/>
  </r>
  <r>
    <n v="18958"/>
    <x v="0"/>
    <x v="8"/>
  </r>
  <r>
    <n v="18958"/>
    <x v="0"/>
    <x v="70"/>
  </r>
  <r>
    <n v="18958"/>
    <x v="0"/>
    <x v="10"/>
  </r>
  <r>
    <n v="18958"/>
    <x v="0"/>
    <x v="32"/>
  </r>
  <r>
    <n v="18959"/>
    <x v="6"/>
    <x v="7"/>
  </r>
  <r>
    <n v="18959"/>
    <x v="6"/>
    <x v="129"/>
  </r>
  <r>
    <n v="18959"/>
    <x v="6"/>
    <x v="4"/>
  </r>
  <r>
    <n v="18959"/>
    <x v="6"/>
    <x v="5"/>
  </r>
  <r>
    <n v="18959"/>
    <x v="6"/>
    <x v="65"/>
  </r>
  <r>
    <n v="18960"/>
    <x v="3"/>
    <x v="14"/>
  </r>
  <r>
    <n v="18960"/>
    <x v="3"/>
    <x v="0"/>
  </r>
  <r>
    <n v="18960"/>
    <x v="3"/>
    <x v="1"/>
  </r>
  <r>
    <n v="18960"/>
    <x v="3"/>
    <x v="42"/>
  </r>
  <r>
    <n v="18960"/>
    <x v="3"/>
    <x v="8"/>
  </r>
  <r>
    <n v="18960"/>
    <x v="3"/>
    <x v="30"/>
  </r>
  <r>
    <n v="18960"/>
    <x v="3"/>
    <x v="11"/>
  </r>
  <r>
    <n v="18960"/>
    <x v="3"/>
    <x v="4"/>
  </r>
  <r>
    <n v="18961"/>
    <x v="6"/>
    <x v="40"/>
  </r>
  <r>
    <n v="18961"/>
    <x v="6"/>
    <x v="81"/>
  </r>
  <r>
    <n v="18961"/>
    <x v="6"/>
    <x v="82"/>
  </r>
  <r>
    <n v="18961"/>
    <x v="6"/>
    <x v="112"/>
  </r>
  <r>
    <n v="18961"/>
    <x v="6"/>
    <x v="133"/>
  </r>
  <r>
    <n v="18962"/>
    <x v="6"/>
    <x v="81"/>
  </r>
  <r>
    <n v="18962"/>
    <x v="6"/>
    <x v="94"/>
  </r>
  <r>
    <n v="18962"/>
    <x v="6"/>
    <x v="40"/>
  </r>
  <r>
    <n v="18963"/>
    <x v="4"/>
    <x v="1"/>
  </r>
  <r>
    <n v="18963"/>
    <x v="4"/>
    <x v="89"/>
  </r>
  <r>
    <n v="18963"/>
    <x v="4"/>
    <x v="8"/>
  </r>
  <r>
    <n v="18963"/>
    <x v="4"/>
    <x v="0"/>
  </r>
  <r>
    <n v="18963"/>
    <x v="4"/>
    <x v="92"/>
  </r>
  <r>
    <n v="18963"/>
    <x v="4"/>
    <x v="26"/>
  </r>
  <r>
    <n v="18963"/>
    <x v="4"/>
    <x v="51"/>
  </r>
  <r>
    <n v="18963"/>
    <x v="4"/>
    <x v="2"/>
  </r>
  <r>
    <n v="18964"/>
    <x v="5"/>
    <x v="0"/>
  </r>
  <r>
    <n v="18964"/>
    <x v="5"/>
    <x v="17"/>
  </r>
  <r>
    <n v="18964"/>
    <x v="5"/>
    <x v="100"/>
  </r>
  <r>
    <n v="18964"/>
    <x v="5"/>
    <x v="4"/>
  </r>
  <r>
    <n v="18965"/>
    <x v="1"/>
    <x v="0"/>
  </r>
  <r>
    <n v="18965"/>
    <x v="1"/>
    <x v="24"/>
  </r>
  <r>
    <n v="18965"/>
    <x v="1"/>
    <x v="17"/>
  </r>
  <r>
    <n v="18965"/>
    <x v="1"/>
    <x v="2"/>
  </r>
  <r>
    <n v="18965"/>
    <x v="1"/>
    <x v="39"/>
  </r>
  <r>
    <n v="18965"/>
    <x v="1"/>
    <x v="10"/>
  </r>
  <r>
    <n v="18965"/>
    <x v="1"/>
    <x v="32"/>
  </r>
  <r>
    <n v="18965"/>
    <x v="1"/>
    <x v="9"/>
  </r>
  <r>
    <n v="18966"/>
    <x v="3"/>
    <x v="14"/>
  </r>
  <r>
    <n v="18966"/>
    <x v="3"/>
    <x v="0"/>
  </r>
  <r>
    <n v="18966"/>
    <x v="3"/>
    <x v="1"/>
  </r>
  <r>
    <n v="18966"/>
    <x v="3"/>
    <x v="41"/>
  </r>
  <r>
    <n v="18966"/>
    <x v="3"/>
    <x v="41"/>
  </r>
  <r>
    <n v="18966"/>
    <x v="3"/>
    <x v="47"/>
  </r>
  <r>
    <n v="18966"/>
    <x v="3"/>
    <x v="23"/>
  </r>
  <r>
    <n v="18966"/>
    <x v="3"/>
    <x v="4"/>
  </r>
  <r>
    <n v="18967"/>
    <x v="1"/>
    <x v="0"/>
  </r>
  <r>
    <n v="18967"/>
    <x v="1"/>
    <x v="1"/>
  </r>
  <r>
    <n v="18967"/>
    <x v="1"/>
    <x v="8"/>
  </r>
  <r>
    <n v="18967"/>
    <x v="1"/>
    <x v="2"/>
  </r>
  <r>
    <n v="18967"/>
    <x v="1"/>
    <x v="16"/>
  </r>
  <r>
    <n v="18967"/>
    <x v="1"/>
    <x v="26"/>
  </r>
  <r>
    <n v="18967"/>
    <x v="1"/>
    <x v="11"/>
  </r>
  <r>
    <n v="18967"/>
    <x v="1"/>
    <x v="10"/>
  </r>
  <r>
    <n v="18967"/>
    <x v="1"/>
    <x v="120"/>
  </r>
  <r>
    <n v="18967"/>
    <x v="1"/>
    <x v="27"/>
  </r>
  <r>
    <n v="18967"/>
    <x v="1"/>
    <x v="49"/>
  </r>
  <r>
    <n v="18967"/>
    <x v="1"/>
    <x v="50"/>
  </r>
  <r>
    <n v="18967"/>
    <x v="1"/>
    <x v="6"/>
  </r>
  <r>
    <n v="18968"/>
    <x v="3"/>
    <x v="1"/>
  </r>
  <r>
    <n v="18968"/>
    <x v="3"/>
    <x v="2"/>
  </r>
  <r>
    <n v="18968"/>
    <x v="3"/>
    <x v="11"/>
  </r>
  <r>
    <n v="18968"/>
    <x v="3"/>
    <x v="10"/>
  </r>
  <r>
    <n v="18968"/>
    <x v="3"/>
    <x v="6"/>
  </r>
  <r>
    <n v="18969"/>
    <x v="4"/>
    <x v="7"/>
  </r>
  <r>
    <n v="18969"/>
    <x v="4"/>
    <x v="0"/>
  </r>
  <r>
    <n v="18969"/>
    <x v="4"/>
    <x v="45"/>
  </r>
  <r>
    <n v="18969"/>
    <x v="4"/>
    <x v="26"/>
  </r>
  <r>
    <n v="18969"/>
    <x v="4"/>
    <x v="2"/>
  </r>
  <r>
    <n v="18969"/>
    <x v="4"/>
    <x v="16"/>
  </r>
  <r>
    <n v="18969"/>
    <x v="4"/>
    <x v="9"/>
  </r>
  <r>
    <n v="18969"/>
    <x v="4"/>
    <x v="10"/>
  </r>
  <r>
    <n v="18969"/>
    <x v="4"/>
    <x v="11"/>
  </r>
  <r>
    <n v="18969"/>
    <x v="4"/>
    <x v="32"/>
  </r>
  <r>
    <n v="18970"/>
    <x v="4"/>
    <x v="1"/>
  </r>
  <r>
    <n v="18970"/>
    <x v="4"/>
    <x v="8"/>
  </r>
  <r>
    <n v="18970"/>
    <x v="4"/>
    <x v="42"/>
  </r>
  <r>
    <n v="18970"/>
    <x v="4"/>
    <x v="0"/>
  </r>
  <r>
    <n v="18970"/>
    <x v="4"/>
    <x v="34"/>
  </r>
  <r>
    <n v="18970"/>
    <x v="4"/>
    <x v="37"/>
  </r>
  <r>
    <n v="18971"/>
    <x v="6"/>
    <x v="1"/>
  </r>
  <r>
    <n v="18971"/>
    <x v="6"/>
    <x v="38"/>
  </r>
  <r>
    <n v="18972"/>
    <x v="6"/>
    <x v="0"/>
  </r>
  <r>
    <n v="18972"/>
    <x v="6"/>
    <x v="47"/>
  </r>
  <r>
    <n v="18972"/>
    <x v="6"/>
    <x v="41"/>
  </r>
  <r>
    <n v="18972"/>
    <x v="6"/>
    <x v="41"/>
  </r>
  <r>
    <n v="18972"/>
    <x v="6"/>
    <x v="40"/>
  </r>
  <r>
    <n v="18972"/>
    <x v="6"/>
    <x v="48"/>
  </r>
  <r>
    <n v="18973"/>
    <x v="4"/>
    <x v="1"/>
  </r>
  <r>
    <n v="18973"/>
    <x v="4"/>
    <x v="47"/>
  </r>
  <r>
    <n v="18973"/>
    <x v="4"/>
    <x v="44"/>
  </r>
  <r>
    <n v="18973"/>
    <x v="4"/>
    <x v="0"/>
  </r>
  <r>
    <n v="18973"/>
    <x v="4"/>
    <x v="37"/>
  </r>
  <r>
    <n v="18973"/>
    <x v="4"/>
    <x v="36"/>
  </r>
  <r>
    <n v="18973"/>
    <x v="4"/>
    <x v="2"/>
  </r>
  <r>
    <n v="18973"/>
    <x v="4"/>
    <x v="24"/>
  </r>
  <r>
    <n v="18973"/>
    <x v="4"/>
    <x v="39"/>
  </r>
  <r>
    <n v="18973"/>
    <x v="4"/>
    <x v="5"/>
  </r>
  <r>
    <n v="18973"/>
    <x v="4"/>
    <x v="4"/>
  </r>
  <r>
    <n v="18974"/>
    <x v="6"/>
    <x v="0"/>
  </r>
  <r>
    <n v="18974"/>
    <x v="6"/>
    <x v="1"/>
  </r>
  <r>
    <n v="18974"/>
    <x v="6"/>
    <x v="59"/>
  </r>
  <r>
    <n v="18974"/>
    <x v="6"/>
    <x v="60"/>
  </r>
  <r>
    <n v="18974"/>
    <x v="6"/>
    <x v="21"/>
  </r>
  <r>
    <n v="18974"/>
    <x v="6"/>
    <x v="53"/>
  </r>
  <r>
    <n v="18974"/>
    <x v="6"/>
    <x v="96"/>
  </r>
  <r>
    <n v="18974"/>
    <x v="6"/>
    <x v="57"/>
  </r>
  <r>
    <n v="18974"/>
    <x v="6"/>
    <x v="4"/>
  </r>
  <r>
    <n v="18975"/>
    <x v="1"/>
    <x v="8"/>
  </r>
  <r>
    <n v="18975"/>
    <x v="1"/>
    <x v="7"/>
  </r>
  <r>
    <n v="18975"/>
    <x v="1"/>
    <x v="25"/>
  </r>
  <r>
    <n v="18975"/>
    <x v="1"/>
    <x v="25"/>
  </r>
  <r>
    <n v="18975"/>
    <x v="1"/>
    <x v="0"/>
  </r>
  <r>
    <n v="18975"/>
    <x v="1"/>
    <x v="113"/>
  </r>
  <r>
    <n v="18975"/>
    <x v="1"/>
    <x v="34"/>
  </r>
  <r>
    <n v="18975"/>
    <x v="1"/>
    <x v="2"/>
  </r>
  <r>
    <n v="18975"/>
    <x v="1"/>
    <x v="10"/>
  </r>
  <r>
    <n v="18976"/>
    <x v="5"/>
    <x v="0"/>
  </r>
  <r>
    <n v="18976"/>
    <x v="5"/>
    <x v="14"/>
  </r>
  <r>
    <n v="18976"/>
    <x v="5"/>
    <x v="1"/>
  </r>
  <r>
    <n v="18976"/>
    <x v="5"/>
    <x v="4"/>
  </r>
  <r>
    <n v="18977"/>
    <x v="3"/>
    <x v="41"/>
  </r>
  <r>
    <n v="18977"/>
    <x v="3"/>
    <x v="41"/>
  </r>
  <r>
    <n v="18977"/>
    <x v="3"/>
    <x v="0"/>
  </r>
  <r>
    <n v="18977"/>
    <x v="3"/>
    <x v="1"/>
  </r>
  <r>
    <n v="18977"/>
    <x v="3"/>
    <x v="2"/>
  </r>
  <r>
    <n v="18978"/>
    <x v="1"/>
    <x v="0"/>
  </r>
  <r>
    <n v="18978"/>
    <x v="1"/>
    <x v="1"/>
  </r>
  <r>
    <n v="18978"/>
    <x v="1"/>
    <x v="14"/>
  </r>
  <r>
    <n v="18978"/>
    <x v="1"/>
    <x v="8"/>
  </r>
  <r>
    <n v="18978"/>
    <x v="1"/>
    <x v="47"/>
  </r>
  <r>
    <n v="18978"/>
    <x v="1"/>
    <x v="2"/>
  </r>
  <r>
    <n v="18978"/>
    <x v="1"/>
    <x v="11"/>
  </r>
  <r>
    <n v="18978"/>
    <x v="1"/>
    <x v="4"/>
  </r>
  <r>
    <n v="18978"/>
    <x v="1"/>
    <x v="5"/>
  </r>
  <r>
    <n v="18979"/>
    <x v="3"/>
    <x v="40"/>
  </r>
  <r>
    <n v="18980"/>
    <x v="3"/>
    <x v="1"/>
  </r>
  <r>
    <n v="18980"/>
    <x v="3"/>
    <x v="0"/>
  </r>
  <r>
    <n v="18980"/>
    <x v="3"/>
    <x v="18"/>
  </r>
  <r>
    <n v="18980"/>
    <x v="3"/>
    <x v="13"/>
  </r>
  <r>
    <n v="18980"/>
    <x v="3"/>
    <x v="12"/>
  </r>
  <r>
    <n v="18980"/>
    <x v="3"/>
    <x v="59"/>
  </r>
  <r>
    <n v="18981"/>
    <x v="1"/>
    <x v="33"/>
  </r>
  <r>
    <n v="18981"/>
    <x v="1"/>
    <x v="123"/>
  </r>
  <r>
    <n v="18981"/>
    <x v="1"/>
    <x v="1"/>
  </r>
  <r>
    <n v="18981"/>
    <x v="1"/>
    <x v="24"/>
  </r>
  <r>
    <n v="18981"/>
    <x v="1"/>
    <x v="26"/>
  </r>
  <r>
    <n v="18981"/>
    <x v="1"/>
    <x v="9"/>
  </r>
  <r>
    <n v="18981"/>
    <x v="1"/>
    <x v="49"/>
  </r>
  <r>
    <n v="18981"/>
    <x v="1"/>
    <x v="28"/>
  </r>
  <r>
    <n v="18982"/>
    <x v="3"/>
    <x v="14"/>
  </r>
  <r>
    <n v="18982"/>
    <x v="3"/>
    <x v="1"/>
  </r>
  <r>
    <n v="18982"/>
    <x v="3"/>
    <x v="144"/>
  </r>
  <r>
    <n v="18982"/>
    <x v="3"/>
    <x v="39"/>
  </r>
  <r>
    <n v="18982"/>
    <x v="3"/>
    <x v="51"/>
  </r>
  <r>
    <n v="18982"/>
    <x v="3"/>
    <x v="4"/>
  </r>
  <r>
    <n v="18982"/>
    <x v="3"/>
    <x v="5"/>
  </r>
  <r>
    <n v="18983"/>
    <x v="1"/>
    <x v="67"/>
  </r>
  <r>
    <n v="18983"/>
    <x v="1"/>
    <x v="42"/>
  </r>
  <r>
    <n v="18983"/>
    <x v="1"/>
    <x v="1"/>
  </r>
  <r>
    <n v="18983"/>
    <x v="1"/>
    <x v="8"/>
  </r>
  <r>
    <n v="18983"/>
    <x v="1"/>
    <x v="11"/>
  </r>
  <r>
    <n v="18983"/>
    <x v="1"/>
    <x v="10"/>
  </r>
  <r>
    <n v="18984"/>
    <x v="6"/>
    <x v="33"/>
  </r>
  <r>
    <n v="18984"/>
    <x v="6"/>
    <x v="40"/>
  </r>
  <r>
    <n v="18984"/>
    <x v="6"/>
    <x v="5"/>
  </r>
  <r>
    <n v="18985"/>
    <x v="3"/>
    <x v="26"/>
  </r>
  <r>
    <n v="18986"/>
    <x v="3"/>
    <x v="1"/>
  </r>
  <r>
    <n v="18986"/>
    <x v="3"/>
    <x v="59"/>
  </r>
  <r>
    <n v="18987"/>
    <x v="1"/>
    <x v="0"/>
  </r>
  <r>
    <n v="18987"/>
    <x v="1"/>
    <x v="26"/>
  </r>
  <r>
    <n v="18987"/>
    <x v="1"/>
    <x v="10"/>
  </r>
  <r>
    <n v="18988"/>
    <x v="6"/>
    <x v="1"/>
  </r>
  <r>
    <n v="18988"/>
    <x v="6"/>
    <x v="0"/>
  </r>
  <r>
    <n v="18988"/>
    <x v="6"/>
    <x v="40"/>
  </r>
  <r>
    <n v="18988"/>
    <x v="6"/>
    <x v="126"/>
  </r>
  <r>
    <n v="18989"/>
    <x v="1"/>
    <x v="8"/>
  </r>
  <r>
    <n v="18989"/>
    <x v="1"/>
    <x v="89"/>
  </r>
  <r>
    <n v="18989"/>
    <x v="1"/>
    <x v="1"/>
  </r>
  <r>
    <n v="18989"/>
    <x v="1"/>
    <x v="2"/>
  </r>
  <r>
    <n v="18989"/>
    <x v="1"/>
    <x v="10"/>
  </r>
  <r>
    <n v="18989"/>
    <x v="1"/>
    <x v="49"/>
  </r>
  <r>
    <n v="18990"/>
    <x v="7"/>
    <x v="0"/>
  </r>
  <r>
    <n v="18990"/>
    <x v="7"/>
    <x v="36"/>
  </r>
  <r>
    <n v="18990"/>
    <x v="7"/>
    <x v="5"/>
  </r>
  <r>
    <n v="18991"/>
    <x v="6"/>
    <x v="0"/>
  </r>
  <r>
    <n v="18991"/>
    <x v="6"/>
    <x v="1"/>
  </r>
  <r>
    <n v="18991"/>
    <x v="6"/>
    <x v="26"/>
  </r>
  <r>
    <n v="18991"/>
    <x v="6"/>
    <x v="4"/>
  </r>
  <r>
    <n v="18991"/>
    <x v="6"/>
    <x v="66"/>
  </r>
  <r>
    <n v="18992"/>
    <x v="1"/>
    <x v="1"/>
  </r>
  <r>
    <n v="18992"/>
    <x v="1"/>
    <x v="2"/>
  </r>
  <r>
    <n v="18992"/>
    <x v="1"/>
    <x v="3"/>
  </r>
  <r>
    <n v="18994"/>
    <x v="1"/>
    <x v="1"/>
  </r>
  <r>
    <n v="18994"/>
    <x v="1"/>
    <x v="0"/>
  </r>
  <r>
    <n v="18994"/>
    <x v="1"/>
    <x v="26"/>
  </r>
  <r>
    <n v="18994"/>
    <x v="1"/>
    <x v="2"/>
  </r>
  <r>
    <n v="18994"/>
    <x v="1"/>
    <x v="16"/>
  </r>
  <r>
    <n v="18995"/>
    <x v="4"/>
    <x v="0"/>
  </r>
  <r>
    <n v="18995"/>
    <x v="4"/>
    <x v="1"/>
  </r>
  <r>
    <n v="18995"/>
    <x v="4"/>
    <x v="117"/>
  </r>
  <r>
    <n v="18995"/>
    <x v="4"/>
    <x v="117"/>
  </r>
  <r>
    <n v="18995"/>
    <x v="4"/>
    <x v="85"/>
  </r>
  <r>
    <n v="18995"/>
    <x v="4"/>
    <x v="37"/>
  </r>
  <r>
    <n v="18995"/>
    <x v="4"/>
    <x v="34"/>
  </r>
  <r>
    <n v="18995"/>
    <x v="4"/>
    <x v="38"/>
  </r>
  <r>
    <n v="18995"/>
    <x v="4"/>
    <x v="10"/>
  </r>
  <r>
    <n v="18995"/>
    <x v="4"/>
    <x v="11"/>
  </r>
  <r>
    <n v="18995"/>
    <x v="4"/>
    <x v="32"/>
  </r>
  <r>
    <n v="18995"/>
    <x v="4"/>
    <x v="65"/>
  </r>
  <r>
    <n v="18995"/>
    <x v="4"/>
    <x v="91"/>
  </r>
  <r>
    <n v="18996"/>
    <x v="3"/>
    <x v="1"/>
  </r>
  <r>
    <n v="18996"/>
    <x v="3"/>
    <x v="4"/>
  </r>
  <r>
    <n v="18997"/>
    <x v="5"/>
    <x v="5"/>
  </r>
  <r>
    <n v="18998"/>
    <x v="4"/>
    <x v="32"/>
  </r>
  <r>
    <n v="18998"/>
    <x v="4"/>
    <x v="3"/>
  </r>
  <r>
    <n v="18998"/>
    <x v="4"/>
    <x v="59"/>
  </r>
  <r>
    <n v="18998"/>
    <x v="4"/>
    <x v="100"/>
  </r>
  <r>
    <n v="18998"/>
    <x v="4"/>
    <x v="6"/>
  </r>
  <r>
    <n v="18999"/>
    <x v="1"/>
    <x v="1"/>
  </r>
  <r>
    <n v="18999"/>
    <x v="1"/>
    <x v="0"/>
  </r>
  <r>
    <n v="18999"/>
    <x v="1"/>
    <x v="14"/>
  </r>
  <r>
    <n v="18999"/>
    <x v="1"/>
    <x v="10"/>
  </r>
  <r>
    <n v="18999"/>
    <x v="1"/>
    <x v="3"/>
  </r>
  <r>
    <n v="18999"/>
    <x v="1"/>
    <x v="59"/>
  </r>
  <r>
    <n v="19000"/>
    <x v="4"/>
    <x v="92"/>
  </r>
  <r>
    <n v="19000"/>
    <x v="4"/>
    <x v="7"/>
  </r>
  <r>
    <n v="19000"/>
    <x v="4"/>
    <x v="25"/>
  </r>
  <r>
    <n v="19000"/>
    <x v="4"/>
    <x v="25"/>
  </r>
  <r>
    <n v="19000"/>
    <x v="4"/>
    <x v="26"/>
  </r>
  <r>
    <n v="19000"/>
    <x v="4"/>
    <x v="5"/>
  </r>
  <r>
    <n v="19001"/>
    <x v="1"/>
    <x v="108"/>
  </r>
  <r>
    <n v="19001"/>
    <x v="1"/>
    <x v="0"/>
  </r>
  <r>
    <n v="19001"/>
    <x v="1"/>
    <x v="102"/>
  </r>
  <r>
    <n v="19001"/>
    <x v="1"/>
    <x v="36"/>
  </r>
  <r>
    <n v="19001"/>
    <x v="1"/>
    <x v="62"/>
  </r>
  <r>
    <n v="19001"/>
    <x v="1"/>
    <x v="5"/>
  </r>
  <r>
    <n v="19002"/>
    <x v="6"/>
    <x v="40"/>
  </r>
  <r>
    <n v="19003"/>
    <x v="1"/>
    <x v="1"/>
  </r>
  <r>
    <n v="19003"/>
    <x v="1"/>
    <x v="0"/>
  </r>
  <r>
    <n v="19003"/>
    <x v="1"/>
    <x v="42"/>
  </r>
  <r>
    <n v="19003"/>
    <x v="1"/>
    <x v="8"/>
  </r>
  <r>
    <n v="19003"/>
    <x v="1"/>
    <x v="14"/>
  </r>
  <r>
    <n v="19003"/>
    <x v="1"/>
    <x v="31"/>
  </r>
  <r>
    <n v="19003"/>
    <x v="1"/>
    <x v="41"/>
  </r>
  <r>
    <n v="19003"/>
    <x v="1"/>
    <x v="41"/>
  </r>
  <r>
    <n v="19003"/>
    <x v="1"/>
    <x v="25"/>
  </r>
  <r>
    <n v="19003"/>
    <x v="1"/>
    <x v="25"/>
  </r>
  <r>
    <n v="19003"/>
    <x v="1"/>
    <x v="38"/>
  </r>
  <r>
    <n v="19003"/>
    <x v="1"/>
    <x v="26"/>
  </r>
  <r>
    <n v="19003"/>
    <x v="1"/>
    <x v="4"/>
  </r>
  <r>
    <n v="19004"/>
    <x v="6"/>
    <x v="164"/>
  </r>
  <r>
    <n v="19004"/>
    <x v="6"/>
    <x v="40"/>
  </r>
  <r>
    <n v="19005"/>
    <x v="6"/>
    <x v="14"/>
  </r>
  <r>
    <n v="19005"/>
    <x v="6"/>
    <x v="40"/>
  </r>
  <r>
    <n v="19006"/>
    <x v="1"/>
    <x v="0"/>
  </r>
  <r>
    <n v="19006"/>
    <x v="1"/>
    <x v="1"/>
  </r>
  <r>
    <n v="19006"/>
    <x v="1"/>
    <x v="51"/>
  </r>
  <r>
    <n v="19006"/>
    <x v="1"/>
    <x v="10"/>
  </r>
  <r>
    <n v="19006"/>
    <x v="1"/>
    <x v="32"/>
  </r>
  <r>
    <n v="19007"/>
    <x v="3"/>
    <x v="1"/>
  </r>
  <r>
    <n v="19007"/>
    <x v="3"/>
    <x v="14"/>
  </r>
  <r>
    <n v="19007"/>
    <x v="3"/>
    <x v="11"/>
  </r>
  <r>
    <n v="19007"/>
    <x v="3"/>
    <x v="4"/>
  </r>
  <r>
    <n v="19007"/>
    <x v="3"/>
    <x v="77"/>
  </r>
  <r>
    <n v="19007"/>
    <x v="3"/>
    <x v="5"/>
  </r>
  <r>
    <n v="19008"/>
    <x v="1"/>
    <x v="8"/>
  </r>
  <r>
    <n v="19008"/>
    <x v="1"/>
    <x v="1"/>
  </r>
  <r>
    <n v="19008"/>
    <x v="1"/>
    <x v="0"/>
  </r>
  <r>
    <n v="19008"/>
    <x v="1"/>
    <x v="7"/>
  </r>
  <r>
    <n v="19008"/>
    <x v="1"/>
    <x v="25"/>
  </r>
  <r>
    <n v="19008"/>
    <x v="1"/>
    <x v="25"/>
  </r>
  <r>
    <n v="19008"/>
    <x v="1"/>
    <x v="44"/>
  </r>
  <r>
    <n v="19008"/>
    <x v="1"/>
    <x v="45"/>
  </r>
  <r>
    <n v="19008"/>
    <x v="1"/>
    <x v="37"/>
  </r>
  <r>
    <n v="19008"/>
    <x v="1"/>
    <x v="2"/>
  </r>
  <r>
    <n v="19008"/>
    <x v="1"/>
    <x v="26"/>
  </r>
  <r>
    <n v="19008"/>
    <x v="1"/>
    <x v="51"/>
  </r>
  <r>
    <n v="19008"/>
    <x v="1"/>
    <x v="39"/>
  </r>
  <r>
    <n v="19008"/>
    <x v="1"/>
    <x v="24"/>
  </r>
  <r>
    <n v="19008"/>
    <x v="1"/>
    <x v="10"/>
  </r>
  <r>
    <n v="19008"/>
    <x v="1"/>
    <x v="3"/>
  </r>
  <r>
    <n v="19008"/>
    <x v="1"/>
    <x v="11"/>
  </r>
  <r>
    <n v="19008"/>
    <x v="1"/>
    <x v="9"/>
  </r>
  <r>
    <n v="19009"/>
    <x v="1"/>
    <x v="1"/>
  </r>
  <r>
    <n v="19009"/>
    <x v="1"/>
    <x v="0"/>
  </r>
  <r>
    <n v="19009"/>
    <x v="1"/>
    <x v="2"/>
  </r>
  <r>
    <n v="19010"/>
    <x v="6"/>
    <x v="0"/>
  </r>
  <r>
    <n v="19010"/>
    <x v="6"/>
    <x v="40"/>
  </r>
  <r>
    <n v="19012"/>
    <x v="6"/>
    <x v="0"/>
  </r>
  <r>
    <n v="19012"/>
    <x v="6"/>
    <x v="1"/>
  </r>
  <r>
    <n v="19012"/>
    <x v="6"/>
    <x v="40"/>
  </r>
  <r>
    <n v="19014"/>
    <x v="1"/>
    <x v="33"/>
  </r>
  <r>
    <n v="19014"/>
    <x v="1"/>
    <x v="1"/>
  </r>
  <r>
    <n v="19014"/>
    <x v="1"/>
    <x v="8"/>
  </r>
  <r>
    <n v="19014"/>
    <x v="1"/>
    <x v="2"/>
  </r>
  <r>
    <n v="19014"/>
    <x v="1"/>
    <x v="78"/>
  </r>
  <r>
    <n v="19014"/>
    <x v="1"/>
    <x v="80"/>
  </r>
  <r>
    <n v="19014"/>
    <x v="1"/>
    <x v="50"/>
  </r>
  <r>
    <n v="19014"/>
    <x v="1"/>
    <x v="27"/>
  </r>
  <r>
    <n v="19015"/>
    <x v="6"/>
    <x v="0"/>
  </r>
  <r>
    <n v="19016"/>
    <x v="4"/>
    <x v="8"/>
  </r>
  <r>
    <n v="19016"/>
    <x v="4"/>
    <x v="1"/>
  </r>
  <r>
    <n v="19016"/>
    <x v="4"/>
    <x v="0"/>
  </r>
  <r>
    <n v="19016"/>
    <x v="4"/>
    <x v="51"/>
  </r>
  <r>
    <n v="19016"/>
    <x v="4"/>
    <x v="24"/>
  </r>
  <r>
    <n v="19016"/>
    <x v="4"/>
    <x v="17"/>
  </r>
  <r>
    <n v="19016"/>
    <x v="4"/>
    <x v="10"/>
  </r>
  <r>
    <n v="19016"/>
    <x v="4"/>
    <x v="79"/>
  </r>
  <r>
    <n v="19016"/>
    <x v="4"/>
    <x v="99"/>
  </r>
  <r>
    <n v="19017"/>
    <x v="1"/>
    <x v="8"/>
  </r>
  <r>
    <n v="19017"/>
    <x v="1"/>
    <x v="1"/>
  </r>
  <r>
    <n v="19017"/>
    <x v="1"/>
    <x v="0"/>
  </r>
  <r>
    <n v="19017"/>
    <x v="1"/>
    <x v="26"/>
  </r>
  <r>
    <n v="19018"/>
    <x v="6"/>
    <x v="0"/>
  </r>
  <r>
    <n v="19018"/>
    <x v="6"/>
    <x v="36"/>
  </r>
  <r>
    <n v="19018"/>
    <x v="6"/>
    <x v="5"/>
  </r>
  <r>
    <n v="19018"/>
    <x v="6"/>
    <x v="87"/>
  </r>
  <r>
    <n v="19018"/>
    <x v="6"/>
    <x v="62"/>
  </r>
  <r>
    <n v="19018"/>
    <x v="6"/>
    <x v="126"/>
  </r>
  <r>
    <n v="19019"/>
    <x v="1"/>
    <x v="0"/>
  </r>
  <r>
    <n v="19019"/>
    <x v="1"/>
    <x v="14"/>
  </r>
  <r>
    <n v="19019"/>
    <x v="1"/>
    <x v="1"/>
  </r>
  <r>
    <n v="19019"/>
    <x v="1"/>
    <x v="32"/>
  </r>
  <r>
    <n v="19019"/>
    <x v="1"/>
    <x v="4"/>
  </r>
  <r>
    <n v="19020"/>
    <x v="6"/>
    <x v="1"/>
  </r>
  <r>
    <n v="19020"/>
    <x v="6"/>
    <x v="41"/>
  </r>
  <r>
    <n v="19020"/>
    <x v="6"/>
    <x v="41"/>
  </r>
  <r>
    <n v="19020"/>
    <x v="6"/>
    <x v="0"/>
  </r>
  <r>
    <n v="19020"/>
    <x v="6"/>
    <x v="40"/>
  </r>
  <r>
    <n v="19021"/>
    <x v="1"/>
    <x v="0"/>
  </r>
  <r>
    <n v="19021"/>
    <x v="1"/>
    <x v="36"/>
  </r>
  <r>
    <n v="19021"/>
    <x v="1"/>
    <x v="34"/>
  </r>
  <r>
    <n v="19021"/>
    <x v="1"/>
    <x v="26"/>
  </r>
  <r>
    <n v="19021"/>
    <x v="1"/>
    <x v="5"/>
  </r>
  <r>
    <n v="19022"/>
    <x v="6"/>
    <x v="0"/>
  </r>
  <r>
    <n v="19022"/>
    <x v="6"/>
    <x v="4"/>
  </r>
  <r>
    <n v="19023"/>
    <x v="7"/>
    <x v="40"/>
  </r>
  <r>
    <n v="19023"/>
    <x v="7"/>
    <x v="82"/>
  </r>
  <r>
    <n v="19023"/>
    <x v="7"/>
    <x v="93"/>
  </r>
  <r>
    <n v="19023"/>
    <x v="7"/>
    <x v="66"/>
  </r>
  <r>
    <n v="19025"/>
    <x v="1"/>
    <x v="1"/>
  </r>
  <r>
    <n v="19025"/>
    <x v="1"/>
    <x v="2"/>
  </r>
  <r>
    <n v="19025"/>
    <x v="1"/>
    <x v="38"/>
  </r>
  <r>
    <n v="19025"/>
    <x v="1"/>
    <x v="3"/>
  </r>
  <r>
    <n v="19025"/>
    <x v="1"/>
    <x v="4"/>
  </r>
  <r>
    <n v="19026"/>
    <x v="1"/>
    <x v="0"/>
  </r>
  <r>
    <n v="19026"/>
    <x v="1"/>
    <x v="1"/>
  </r>
  <r>
    <n v="19026"/>
    <x v="1"/>
    <x v="33"/>
  </r>
  <r>
    <n v="19026"/>
    <x v="1"/>
    <x v="36"/>
  </r>
  <r>
    <n v="19026"/>
    <x v="1"/>
    <x v="16"/>
  </r>
  <r>
    <n v="19026"/>
    <x v="1"/>
    <x v="32"/>
  </r>
  <r>
    <n v="19026"/>
    <x v="1"/>
    <x v="109"/>
  </r>
  <r>
    <n v="19027"/>
    <x v="6"/>
    <x v="0"/>
  </r>
  <r>
    <n v="19027"/>
    <x v="6"/>
    <x v="5"/>
  </r>
  <r>
    <n v="19027"/>
    <x v="6"/>
    <x v="4"/>
  </r>
  <r>
    <n v="19027"/>
    <x v="6"/>
    <x v="40"/>
  </r>
  <r>
    <n v="19028"/>
    <x v="3"/>
    <x v="15"/>
  </r>
  <r>
    <n v="19028"/>
    <x v="3"/>
    <x v="1"/>
  </r>
  <r>
    <n v="19028"/>
    <x v="3"/>
    <x v="42"/>
  </r>
  <r>
    <n v="19028"/>
    <x v="3"/>
    <x v="2"/>
  </r>
  <r>
    <n v="19028"/>
    <x v="3"/>
    <x v="10"/>
  </r>
  <r>
    <n v="19028"/>
    <x v="3"/>
    <x v="28"/>
  </r>
  <r>
    <n v="19029"/>
    <x v="1"/>
    <x v="14"/>
  </r>
  <r>
    <n v="19029"/>
    <x v="1"/>
    <x v="1"/>
  </r>
  <r>
    <n v="19029"/>
    <x v="1"/>
    <x v="8"/>
  </r>
  <r>
    <n v="19029"/>
    <x v="1"/>
    <x v="85"/>
  </r>
  <r>
    <n v="19029"/>
    <x v="1"/>
    <x v="0"/>
  </r>
  <r>
    <n v="19029"/>
    <x v="1"/>
    <x v="7"/>
  </r>
  <r>
    <n v="19029"/>
    <x v="1"/>
    <x v="113"/>
  </r>
  <r>
    <n v="19029"/>
    <x v="1"/>
    <x v="24"/>
  </r>
  <r>
    <n v="19029"/>
    <x v="1"/>
    <x v="2"/>
  </r>
  <r>
    <n v="19029"/>
    <x v="1"/>
    <x v="16"/>
  </r>
  <r>
    <n v="19029"/>
    <x v="1"/>
    <x v="26"/>
  </r>
  <r>
    <n v="19029"/>
    <x v="1"/>
    <x v="59"/>
  </r>
  <r>
    <n v="19029"/>
    <x v="1"/>
    <x v="32"/>
  </r>
  <r>
    <n v="19029"/>
    <x v="1"/>
    <x v="10"/>
  </r>
  <r>
    <n v="19029"/>
    <x v="1"/>
    <x v="3"/>
  </r>
  <r>
    <n v="19029"/>
    <x v="1"/>
    <x v="9"/>
  </r>
  <r>
    <n v="19029"/>
    <x v="1"/>
    <x v="35"/>
  </r>
  <r>
    <n v="19029"/>
    <x v="1"/>
    <x v="6"/>
  </r>
  <r>
    <n v="19029"/>
    <x v="1"/>
    <x v="28"/>
  </r>
  <r>
    <n v="19029"/>
    <x v="1"/>
    <x v="27"/>
  </r>
  <r>
    <n v="19031"/>
    <x v="1"/>
    <x v="44"/>
  </r>
  <r>
    <n v="19031"/>
    <x v="1"/>
    <x v="1"/>
  </r>
  <r>
    <n v="19031"/>
    <x v="1"/>
    <x v="0"/>
  </r>
  <r>
    <n v="19032"/>
    <x v="6"/>
    <x v="1"/>
  </r>
  <r>
    <n v="19032"/>
    <x v="6"/>
    <x v="90"/>
  </r>
  <r>
    <n v="19033"/>
    <x v="6"/>
    <x v="38"/>
  </r>
  <r>
    <n v="19033"/>
    <x v="6"/>
    <x v="40"/>
  </r>
  <r>
    <n v="19033"/>
    <x v="6"/>
    <x v="81"/>
  </r>
  <r>
    <n v="19033"/>
    <x v="6"/>
    <x v="162"/>
  </r>
  <r>
    <n v="19034"/>
    <x v="5"/>
    <x v="52"/>
  </r>
  <r>
    <n v="19034"/>
    <x v="5"/>
    <x v="40"/>
  </r>
  <r>
    <n v="19034"/>
    <x v="5"/>
    <x v="4"/>
  </r>
  <r>
    <n v="19035"/>
    <x v="6"/>
    <x v="1"/>
  </r>
  <r>
    <n v="19036"/>
    <x v="1"/>
    <x v="1"/>
  </r>
  <r>
    <n v="19036"/>
    <x v="1"/>
    <x v="0"/>
  </r>
  <r>
    <n v="19036"/>
    <x v="1"/>
    <x v="113"/>
  </r>
  <r>
    <n v="19036"/>
    <x v="1"/>
    <x v="2"/>
  </r>
  <r>
    <n v="19036"/>
    <x v="1"/>
    <x v="39"/>
  </r>
  <r>
    <n v="19036"/>
    <x v="1"/>
    <x v="3"/>
  </r>
  <r>
    <n v="19036"/>
    <x v="1"/>
    <x v="11"/>
  </r>
  <r>
    <n v="19036"/>
    <x v="1"/>
    <x v="10"/>
  </r>
  <r>
    <n v="19036"/>
    <x v="1"/>
    <x v="9"/>
  </r>
  <r>
    <n v="19036"/>
    <x v="1"/>
    <x v="32"/>
  </r>
  <r>
    <n v="19036"/>
    <x v="1"/>
    <x v="65"/>
  </r>
  <r>
    <n v="19036"/>
    <x v="1"/>
    <x v="73"/>
  </r>
  <r>
    <n v="19036"/>
    <x v="1"/>
    <x v="80"/>
  </r>
  <r>
    <n v="19036"/>
    <x v="1"/>
    <x v="50"/>
  </r>
  <r>
    <n v="19037"/>
    <x v="1"/>
    <x v="16"/>
  </r>
  <r>
    <n v="19037"/>
    <x v="1"/>
    <x v="17"/>
  </r>
  <r>
    <n v="19037"/>
    <x v="1"/>
    <x v="39"/>
  </r>
  <r>
    <n v="19037"/>
    <x v="1"/>
    <x v="9"/>
  </r>
  <r>
    <n v="19037"/>
    <x v="1"/>
    <x v="32"/>
  </r>
  <r>
    <n v="19037"/>
    <x v="1"/>
    <x v="100"/>
  </r>
  <r>
    <n v="19037"/>
    <x v="1"/>
    <x v="4"/>
  </r>
  <r>
    <n v="19037"/>
    <x v="1"/>
    <x v="5"/>
  </r>
  <r>
    <n v="19037"/>
    <x v="1"/>
    <x v="27"/>
  </r>
  <r>
    <n v="19037"/>
    <x v="1"/>
    <x v="28"/>
  </r>
  <r>
    <n v="19038"/>
    <x v="3"/>
    <x v="89"/>
  </r>
  <r>
    <n v="19038"/>
    <x v="3"/>
    <x v="30"/>
  </r>
  <r>
    <n v="19038"/>
    <x v="3"/>
    <x v="14"/>
  </r>
  <r>
    <n v="19038"/>
    <x v="3"/>
    <x v="1"/>
  </r>
  <r>
    <n v="19038"/>
    <x v="3"/>
    <x v="0"/>
  </r>
  <r>
    <n v="19038"/>
    <x v="3"/>
    <x v="11"/>
  </r>
  <r>
    <n v="19038"/>
    <x v="3"/>
    <x v="90"/>
  </r>
  <r>
    <n v="19038"/>
    <x v="3"/>
    <x v="5"/>
  </r>
  <r>
    <n v="19038"/>
    <x v="3"/>
    <x v="4"/>
  </r>
  <r>
    <n v="19039"/>
    <x v="1"/>
    <x v="1"/>
  </r>
  <r>
    <n v="19039"/>
    <x v="1"/>
    <x v="123"/>
  </r>
  <r>
    <n v="19039"/>
    <x v="1"/>
    <x v="8"/>
  </r>
  <r>
    <n v="19039"/>
    <x v="1"/>
    <x v="44"/>
  </r>
  <r>
    <n v="19039"/>
    <x v="1"/>
    <x v="0"/>
  </r>
  <r>
    <n v="19039"/>
    <x v="1"/>
    <x v="2"/>
  </r>
  <r>
    <n v="19039"/>
    <x v="1"/>
    <x v="3"/>
  </r>
  <r>
    <n v="19039"/>
    <x v="1"/>
    <x v="10"/>
  </r>
  <r>
    <n v="19039"/>
    <x v="1"/>
    <x v="109"/>
  </r>
  <r>
    <n v="19040"/>
    <x v="6"/>
    <x v="1"/>
  </r>
  <r>
    <n v="19040"/>
    <x v="6"/>
    <x v="0"/>
  </r>
  <r>
    <n v="19040"/>
    <x v="6"/>
    <x v="36"/>
  </r>
  <r>
    <n v="19040"/>
    <x v="6"/>
    <x v="38"/>
  </r>
  <r>
    <n v="19040"/>
    <x v="6"/>
    <x v="4"/>
  </r>
  <r>
    <n v="19040"/>
    <x v="6"/>
    <x v="40"/>
  </r>
  <r>
    <n v="19041"/>
    <x v="3"/>
    <x v="79"/>
  </r>
  <r>
    <n v="19042"/>
    <x v="1"/>
    <x v="25"/>
  </r>
  <r>
    <n v="19042"/>
    <x v="1"/>
    <x v="25"/>
  </r>
  <r>
    <n v="19042"/>
    <x v="1"/>
    <x v="42"/>
  </r>
  <r>
    <n v="19042"/>
    <x v="1"/>
    <x v="8"/>
  </r>
  <r>
    <n v="19042"/>
    <x v="1"/>
    <x v="1"/>
  </r>
  <r>
    <n v="19042"/>
    <x v="1"/>
    <x v="11"/>
  </r>
  <r>
    <n v="19042"/>
    <x v="1"/>
    <x v="10"/>
  </r>
  <r>
    <n v="19042"/>
    <x v="1"/>
    <x v="28"/>
  </r>
  <r>
    <n v="19042"/>
    <x v="1"/>
    <x v="27"/>
  </r>
  <r>
    <n v="19043"/>
    <x v="1"/>
    <x v="1"/>
  </r>
  <r>
    <n v="19043"/>
    <x v="1"/>
    <x v="24"/>
  </r>
  <r>
    <n v="19043"/>
    <x v="1"/>
    <x v="38"/>
  </r>
  <r>
    <n v="19043"/>
    <x v="1"/>
    <x v="2"/>
  </r>
  <r>
    <n v="19043"/>
    <x v="1"/>
    <x v="32"/>
  </r>
  <r>
    <n v="19044"/>
    <x v="6"/>
    <x v="1"/>
  </r>
  <r>
    <n v="19044"/>
    <x v="6"/>
    <x v="14"/>
  </r>
  <r>
    <n v="19044"/>
    <x v="6"/>
    <x v="0"/>
  </r>
  <r>
    <n v="19044"/>
    <x v="6"/>
    <x v="10"/>
  </r>
  <r>
    <n v="19045"/>
    <x v="3"/>
    <x v="1"/>
  </r>
  <r>
    <n v="19045"/>
    <x v="3"/>
    <x v="0"/>
  </r>
  <r>
    <n v="19045"/>
    <x v="3"/>
    <x v="5"/>
  </r>
  <r>
    <n v="19045"/>
    <x v="3"/>
    <x v="4"/>
  </r>
  <r>
    <n v="19047"/>
    <x v="1"/>
    <x v="1"/>
  </r>
  <r>
    <n v="19047"/>
    <x v="1"/>
    <x v="0"/>
  </r>
  <r>
    <n v="19047"/>
    <x v="1"/>
    <x v="34"/>
  </r>
  <r>
    <n v="19047"/>
    <x v="1"/>
    <x v="37"/>
  </r>
  <r>
    <n v="19047"/>
    <x v="1"/>
    <x v="2"/>
  </r>
  <r>
    <n v="19047"/>
    <x v="1"/>
    <x v="26"/>
  </r>
  <r>
    <n v="19047"/>
    <x v="1"/>
    <x v="16"/>
  </r>
  <r>
    <n v="19047"/>
    <x v="1"/>
    <x v="51"/>
  </r>
  <r>
    <n v="19047"/>
    <x v="1"/>
    <x v="10"/>
  </r>
  <r>
    <n v="19047"/>
    <x v="1"/>
    <x v="6"/>
  </r>
  <r>
    <n v="19048"/>
    <x v="1"/>
    <x v="1"/>
  </r>
  <r>
    <n v="19048"/>
    <x v="1"/>
    <x v="0"/>
  </r>
  <r>
    <n v="19048"/>
    <x v="1"/>
    <x v="2"/>
  </r>
  <r>
    <n v="19048"/>
    <x v="1"/>
    <x v="3"/>
  </r>
  <r>
    <n v="19049"/>
    <x v="9"/>
    <x v="84"/>
  </r>
  <r>
    <n v="19049"/>
    <x v="9"/>
    <x v="1"/>
  </r>
  <r>
    <n v="19049"/>
    <x v="9"/>
    <x v="89"/>
  </r>
  <r>
    <n v="19049"/>
    <x v="9"/>
    <x v="26"/>
  </r>
  <r>
    <n v="19049"/>
    <x v="9"/>
    <x v="2"/>
  </r>
  <r>
    <n v="19049"/>
    <x v="9"/>
    <x v="16"/>
  </r>
  <r>
    <n v="19049"/>
    <x v="9"/>
    <x v="64"/>
  </r>
  <r>
    <n v="19049"/>
    <x v="9"/>
    <x v="49"/>
  </r>
  <r>
    <n v="19049"/>
    <x v="9"/>
    <x v="50"/>
  </r>
  <r>
    <n v="19049"/>
    <x v="9"/>
    <x v="125"/>
  </r>
  <r>
    <n v="19050"/>
    <x v="3"/>
    <x v="1"/>
  </r>
  <r>
    <n v="19050"/>
    <x v="3"/>
    <x v="42"/>
  </r>
  <r>
    <n v="19050"/>
    <x v="3"/>
    <x v="14"/>
  </r>
  <r>
    <n v="19050"/>
    <x v="3"/>
    <x v="0"/>
  </r>
  <r>
    <n v="19050"/>
    <x v="3"/>
    <x v="2"/>
  </r>
  <r>
    <n v="19051"/>
    <x v="1"/>
    <x v="1"/>
  </r>
  <r>
    <n v="19051"/>
    <x v="1"/>
    <x v="14"/>
  </r>
  <r>
    <n v="19051"/>
    <x v="1"/>
    <x v="0"/>
  </r>
  <r>
    <n v="19051"/>
    <x v="1"/>
    <x v="41"/>
  </r>
  <r>
    <n v="19051"/>
    <x v="1"/>
    <x v="41"/>
  </r>
  <r>
    <n v="19051"/>
    <x v="1"/>
    <x v="44"/>
  </r>
  <r>
    <n v="19051"/>
    <x v="1"/>
    <x v="7"/>
  </r>
  <r>
    <n v="19051"/>
    <x v="1"/>
    <x v="34"/>
  </r>
  <r>
    <n v="19051"/>
    <x v="1"/>
    <x v="11"/>
  </r>
  <r>
    <n v="19051"/>
    <x v="1"/>
    <x v="32"/>
  </r>
  <r>
    <n v="19051"/>
    <x v="1"/>
    <x v="9"/>
  </r>
  <r>
    <n v="19051"/>
    <x v="1"/>
    <x v="10"/>
  </r>
  <r>
    <n v="19051"/>
    <x v="1"/>
    <x v="55"/>
  </r>
  <r>
    <n v="19051"/>
    <x v="1"/>
    <x v="4"/>
  </r>
  <r>
    <n v="19051"/>
    <x v="1"/>
    <x v="77"/>
  </r>
  <r>
    <n v="19051"/>
    <x v="1"/>
    <x v="104"/>
  </r>
  <r>
    <n v="19051"/>
    <x v="1"/>
    <x v="6"/>
  </r>
  <r>
    <n v="19052"/>
    <x v="4"/>
    <x v="1"/>
  </r>
  <r>
    <n v="19052"/>
    <x v="4"/>
    <x v="14"/>
  </r>
  <r>
    <n v="19052"/>
    <x v="4"/>
    <x v="0"/>
  </r>
  <r>
    <n v="19052"/>
    <x v="4"/>
    <x v="34"/>
  </r>
  <r>
    <n v="19052"/>
    <x v="4"/>
    <x v="83"/>
  </r>
  <r>
    <n v="19052"/>
    <x v="4"/>
    <x v="38"/>
  </r>
  <r>
    <n v="19052"/>
    <x v="4"/>
    <x v="39"/>
  </r>
  <r>
    <n v="19052"/>
    <x v="4"/>
    <x v="2"/>
  </r>
  <r>
    <n v="19052"/>
    <x v="4"/>
    <x v="24"/>
  </r>
  <r>
    <n v="19052"/>
    <x v="4"/>
    <x v="11"/>
  </r>
  <r>
    <n v="19052"/>
    <x v="4"/>
    <x v="5"/>
  </r>
  <r>
    <n v="19052"/>
    <x v="4"/>
    <x v="112"/>
  </r>
  <r>
    <n v="19052"/>
    <x v="4"/>
    <x v="40"/>
  </r>
  <r>
    <n v="19052"/>
    <x v="4"/>
    <x v="81"/>
  </r>
  <r>
    <n v="19052"/>
    <x v="4"/>
    <x v="82"/>
  </r>
  <r>
    <n v="19053"/>
    <x v="4"/>
    <x v="1"/>
  </r>
  <r>
    <n v="19053"/>
    <x v="4"/>
    <x v="8"/>
  </r>
  <r>
    <n v="19053"/>
    <x v="4"/>
    <x v="42"/>
  </r>
  <r>
    <n v="19053"/>
    <x v="4"/>
    <x v="0"/>
  </r>
  <r>
    <n v="19053"/>
    <x v="4"/>
    <x v="44"/>
  </r>
  <r>
    <n v="19053"/>
    <x v="4"/>
    <x v="51"/>
  </r>
  <r>
    <n v="19053"/>
    <x v="4"/>
    <x v="2"/>
  </r>
  <r>
    <n v="19053"/>
    <x v="4"/>
    <x v="24"/>
  </r>
  <r>
    <n v="19053"/>
    <x v="4"/>
    <x v="10"/>
  </r>
  <r>
    <n v="19053"/>
    <x v="4"/>
    <x v="90"/>
  </r>
  <r>
    <n v="19053"/>
    <x v="4"/>
    <x v="55"/>
  </r>
  <r>
    <n v="19053"/>
    <x v="4"/>
    <x v="54"/>
  </r>
  <r>
    <n v="19053"/>
    <x v="4"/>
    <x v="40"/>
  </r>
  <r>
    <n v="19053"/>
    <x v="4"/>
    <x v="81"/>
  </r>
  <r>
    <n v="19053"/>
    <x v="4"/>
    <x v="162"/>
  </r>
  <r>
    <n v="19053"/>
    <x v="4"/>
    <x v="82"/>
  </r>
  <r>
    <n v="19054"/>
    <x v="6"/>
    <x v="40"/>
  </r>
  <r>
    <n v="19054"/>
    <x v="6"/>
    <x v="57"/>
  </r>
  <r>
    <n v="19055"/>
    <x v="4"/>
    <x v="7"/>
  </r>
  <r>
    <n v="19055"/>
    <x v="4"/>
    <x v="1"/>
  </r>
  <r>
    <n v="19055"/>
    <x v="4"/>
    <x v="8"/>
  </r>
  <r>
    <n v="19055"/>
    <x v="4"/>
    <x v="0"/>
  </r>
  <r>
    <n v="19055"/>
    <x v="4"/>
    <x v="102"/>
  </r>
  <r>
    <n v="19055"/>
    <x v="4"/>
    <x v="36"/>
  </r>
  <r>
    <n v="19055"/>
    <x v="4"/>
    <x v="26"/>
  </r>
  <r>
    <n v="19055"/>
    <x v="4"/>
    <x v="51"/>
  </r>
  <r>
    <n v="19055"/>
    <x v="4"/>
    <x v="62"/>
  </r>
  <r>
    <n v="19055"/>
    <x v="4"/>
    <x v="126"/>
  </r>
  <r>
    <n v="19055"/>
    <x v="4"/>
    <x v="5"/>
  </r>
  <r>
    <n v="19056"/>
    <x v="3"/>
    <x v="33"/>
  </r>
  <r>
    <n v="19056"/>
    <x v="3"/>
    <x v="0"/>
  </r>
  <r>
    <n v="19056"/>
    <x v="3"/>
    <x v="1"/>
  </r>
  <r>
    <n v="19056"/>
    <x v="3"/>
    <x v="14"/>
  </r>
  <r>
    <n v="19056"/>
    <x v="3"/>
    <x v="26"/>
  </r>
  <r>
    <n v="19057"/>
    <x v="6"/>
    <x v="0"/>
  </r>
  <r>
    <n v="19057"/>
    <x v="6"/>
    <x v="1"/>
  </r>
  <r>
    <n v="19057"/>
    <x v="6"/>
    <x v="4"/>
  </r>
  <r>
    <n v="19058"/>
    <x v="3"/>
    <x v="44"/>
  </r>
  <r>
    <n v="19058"/>
    <x v="3"/>
    <x v="0"/>
  </r>
  <r>
    <n v="19059"/>
    <x v="1"/>
    <x v="25"/>
  </r>
  <r>
    <n v="19059"/>
    <x v="1"/>
    <x v="25"/>
  </r>
  <r>
    <n v="19059"/>
    <x v="1"/>
    <x v="30"/>
  </r>
  <r>
    <n v="19059"/>
    <x v="1"/>
    <x v="26"/>
  </r>
  <r>
    <n v="19059"/>
    <x v="1"/>
    <x v="2"/>
  </r>
  <r>
    <n v="19059"/>
    <x v="1"/>
    <x v="53"/>
  </r>
  <r>
    <n v="19059"/>
    <x v="1"/>
    <x v="148"/>
  </r>
  <r>
    <n v="19059"/>
    <x v="1"/>
    <x v="5"/>
  </r>
  <r>
    <n v="19059"/>
    <x v="1"/>
    <x v="27"/>
  </r>
  <r>
    <n v="19059"/>
    <x v="1"/>
    <x v="28"/>
  </r>
  <r>
    <n v="19059"/>
    <x v="1"/>
    <x v="50"/>
  </r>
  <r>
    <n v="19061"/>
    <x v="3"/>
    <x v="1"/>
  </r>
  <r>
    <n v="19061"/>
    <x v="3"/>
    <x v="0"/>
  </r>
  <r>
    <n v="19061"/>
    <x v="3"/>
    <x v="24"/>
  </r>
  <r>
    <n v="19062"/>
    <x v="3"/>
    <x v="14"/>
  </r>
  <r>
    <n v="19062"/>
    <x v="3"/>
    <x v="128"/>
  </r>
  <r>
    <n v="19062"/>
    <x v="3"/>
    <x v="1"/>
  </r>
  <r>
    <n v="19062"/>
    <x v="3"/>
    <x v="41"/>
  </r>
  <r>
    <n v="19062"/>
    <x v="3"/>
    <x v="41"/>
  </r>
  <r>
    <n v="19062"/>
    <x v="3"/>
    <x v="8"/>
  </r>
  <r>
    <n v="19062"/>
    <x v="3"/>
    <x v="30"/>
  </r>
  <r>
    <n v="19062"/>
    <x v="3"/>
    <x v="89"/>
  </r>
  <r>
    <n v="19062"/>
    <x v="3"/>
    <x v="48"/>
  </r>
  <r>
    <n v="19063"/>
    <x v="1"/>
    <x v="1"/>
  </r>
  <r>
    <n v="19063"/>
    <x v="1"/>
    <x v="24"/>
  </r>
  <r>
    <n v="19064"/>
    <x v="1"/>
    <x v="0"/>
  </r>
  <r>
    <n v="19064"/>
    <x v="1"/>
    <x v="1"/>
  </r>
  <r>
    <n v="19064"/>
    <x v="1"/>
    <x v="17"/>
  </r>
  <r>
    <n v="19064"/>
    <x v="1"/>
    <x v="120"/>
  </r>
  <r>
    <n v="19064"/>
    <x v="1"/>
    <x v="4"/>
  </r>
  <r>
    <n v="19064"/>
    <x v="1"/>
    <x v="6"/>
  </r>
  <r>
    <n v="19064"/>
    <x v="1"/>
    <x v="28"/>
  </r>
  <r>
    <n v="19065"/>
    <x v="6"/>
    <x v="1"/>
  </r>
  <r>
    <n v="19065"/>
    <x v="6"/>
    <x v="14"/>
  </r>
  <r>
    <n v="19065"/>
    <x v="6"/>
    <x v="0"/>
  </r>
  <r>
    <n v="19065"/>
    <x v="6"/>
    <x v="10"/>
  </r>
  <r>
    <n v="19065"/>
    <x v="6"/>
    <x v="40"/>
  </r>
  <r>
    <n v="19066"/>
    <x v="3"/>
    <x v="41"/>
  </r>
  <r>
    <n v="19066"/>
    <x v="3"/>
    <x v="41"/>
  </r>
  <r>
    <n v="19066"/>
    <x v="3"/>
    <x v="14"/>
  </r>
  <r>
    <n v="19066"/>
    <x v="3"/>
    <x v="1"/>
  </r>
  <r>
    <n v="19066"/>
    <x v="3"/>
    <x v="2"/>
  </r>
  <r>
    <n v="19066"/>
    <x v="3"/>
    <x v="26"/>
  </r>
  <r>
    <n v="19066"/>
    <x v="3"/>
    <x v="11"/>
  </r>
  <r>
    <n v="19066"/>
    <x v="3"/>
    <x v="112"/>
  </r>
  <r>
    <n v="19066"/>
    <x v="3"/>
    <x v="81"/>
  </r>
  <r>
    <n v="19066"/>
    <x v="3"/>
    <x v="40"/>
  </r>
  <r>
    <n v="19067"/>
    <x v="3"/>
    <x v="60"/>
  </r>
  <r>
    <n v="19067"/>
    <x v="3"/>
    <x v="59"/>
  </r>
  <r>
    <n v="19067"/>
    <x v="3"/>
    <x v="19"/>
  </r>
  <r>
    <n v="19067"/>
    <x v="3"/>
    <x v="13"/>
  </r>
  <r>
    <n v="19067"/>
    <x v="3"/>
    <x v="109"/>
  </r>
  <r>
    <n v="19068"/>
    <x v="1"/>
    <x v="42"/>
  </r>
  <r>
    <n v="19068"/>
    <x v="1"/>
    <x v="1"/>
  </r>
  <r>
    <n v="19068"/>
    <x v="1"/>
    <x v="8"/>
  </r>
  <r>
    <n v="19068"/>
    <x v="1"/>
    <x v="7"/>
  </r>
  <r>
    <n v="19068"/>
    <x v="1"/>
    <x v="0"/>
  </r>
  <r>
    <n v="19068"/>
    <x v="1"/>
    <x v="43"/>
  </r>
  <r>
    <n v="19068"/>
    <x v="1"/>
    <x v="44"/>
  </r>
  <r>
    <n v="19068"/>
    <x v="1"/>
    <x v="37"/>
  </r>
  <r>
    <n v="19068"/>
    <x v="1"/>
    <x v="45"/>
  </r>
  <r>
    <n v="19068"/>
    <x v="1"/>
    <x v="39"/>
  </r>
  <r>
    <n v="19068"/>
    <x v="1"/>
    <x v="24"/>
  </r>
  <r>
    <n v="19068"/>
    <x v="1"/>
    <x v="2"/>
  </r>
  <r>
    <n v="19068"/>
    <x v="1"/>
    <x v="26"/>
  </r>
  <r>
    <n v="19068"/>
    <x v="1"/>
    <x v="11"/>
  </r>
  <r>
    <n v="19068"/>
    <x v="1"/>
    <x v="9"/>
  </r>
  <r>
    <n v="19068"/>
    <x v="1"/>
    <x v="10"/>
  </r>
  <r>
    <n v="19069"/>
    <x v="3"/>
    <x v="1"/>
  </r>
  <r>
    <n v="19069"/>
    <x v="3"/>
    <x v="14"/>
  </r>
  <r>
    <n v="19069"/>
    <x v="3"/>
    <x v="0"/>
  </r>
  <r>
    <n v="19069"/>
    <x v="3"/>
    <x v="8"/>
  </r>
  <r>
    <n v="19069"/>
    <x v="3"/>
    <x v="11"/>
  </r>
  <r>
    <n v="19069"/>
    <x v="3"/>
    <x v="10"/>
  </r>
  <r>
    <n v="19069"/>
    <x v="3"/>
    <x v="18"/>
  </r>
  <r>
    <n v="19069"/>
    <x v="3"/>
    <x v="59"/>
  </r>
  <r>
    <n v="19070"/>
    <x v="4"/>
    <x v="1"/>
  </r>
  <r>
    <n v="19070"/>
    <x v="4"/>
    <x v="0"/>
  </r>
  <r>
    <n v="19070"/>
    <x v="4"/>
    <x v="51"/>
  </r>
  <r>
    <n v="19070"/>
    <x v="4"/>
    <x v="2"/>
  </r>
  <r>
    <n v="19070"/>
    <x v="4"/>
    <x v="10"/>
  </r>
  <r>
    <n v="19070"/>
    <x v="4"/>
    <x v="3"/>
  </r>
  <r>
    <n v="19070"/>
    <x v="4"/>
    <x v="55"/>
  </r>
  <r>
    <n v="19071"/>
    <x v="6"/>
    <x v="38"/>
  </r>
  <r>
    <n v="19072"/>
    <x v="6"/>
    <x v="0"/>
  </r>
  <r>
    <n v="19072"/>
    <x v="6"/>
    <x v="5"/>
  </r>
  <r>
    <n v="19073"/>
    <x v="6"/>
    <x v="0"/>
  </r>
  <r>
    <n v="19073"/>
    <x v="6"/>
    <x v="94"/>
  </r>
  <r>
    <n v="19073"/>
    <x v="6"/>
    <x v="40"/>
  </r>
  <r>
    <n v="19074"/>
    <x v="6"/>
    <x v="0"/>
  </r>
  <r>
    <n v="19074"/>
    <x v="6"/>
    <x v="14"/>
  </r>
  <r>
    <n v="19074"/>
    <x v="6"/>
    <x v="1"/>
  </r>
  <r>
    <n v="19074"/>
    <x v="6"/>
    <x v="44"/>
  </r>
  <r>
    <n v="19074"/>
    <x v="6"/>
    <x v="34"/>
  </r>
  <r>
    <n v="19074"/>
    <x v="6"/>
    <x v="6"/>
  </r>
  <r>
    <n v="19075"/>
    <x v="3"/>
    <x v="14"/>
  </r>
  <r>
    <n v="19075"/>
    <x v="3"/>
    <x v="1"/>
  </r>
  <r>
    <n v="19075"/>
    <x v="3"/>
    <x v="31"/>
  </r>
  <r>
    <n v="19075"/>
    <x v="3"/>
    <x v="41"/>
  </r>
  <r>
    <n v="19075"/>
    <x v="3"/>
    <x v="41"/>
  </r>
  <r>
    <n v="19075"/>
    <x v="3"/>
    <x v="24"/>
  </r>
  <r>
    <n v="19075"/>
    <x v="3"/>
    <x v="51"/>
  </r>
  <r>
    <n v="19075"/>
    <x v="3"/>
    <x v="2"/>
  </r>
  <r>
    <n v="19075"/>
    <x v="3"/>
    <x v="12"/>
  </r>
  <r>
    <n v="19075"/>
    <x v="3"/>
    <x v="13"/>
  </r>
  <r>
    <n v="19075"/>
    <x v="3"/>
    <x v="10"/>
  </r>
  <r>
    <n v="19076"/>
    <x v="1"/>
    <x v="1"/>
  </r>
  <r>
    <n v="19076"/>
    <x v="1"/>
    <x v="26"/>
  </r>
  <r>
    <n v="19076"/>
    <x v="1"/>
    <x v="51"/>
  </r>
  <r>
    <n v="19076"/>
    <x v="1"/>
    <x v="3"/>
  </r>
  <r>
    <n v="19076"/>
    <x v="1"/>
    <x v="27"/>
  </r>
  <r>
    <n v="19076"/>
    <x v="1"/>
    <x v="28"/>
  </r>
  <r>
    <n v="19076"/>
    <x v="1"/>
    <x v="182"/>
  </r>
  <r>
    <n v="19077"/>
    <x v="1"/>
    <x v="8"/>
  </r>
  <r>
    <n v="19077"/>
    <x v="1"/>
    <x v="42"/>
  </r>
  <r>
    <n v="19077"/>
    <x v="1"/>
    <x v="2"/>
  </r>
  <r>
    <n v="19077"/>
    <x v="1"/>
    <x v="16"/>
  </r>
  <r>
    <n v="19077"/>
    <x v="1"/>
    <x v="64"/>
  </r>
  <r>
    <n v="19079"/>
    <x v="3"/>
    <x v="14"/>
  </r>
  <r>
    <n v="19079"/>
    <x v="3"/>
    <x v="1"/>
  </r>
  <r>
    <n v="19080"/>
    <x v="4"/>
    <x v="33"/>
  </r>
  <r>
    <n v="19080"/>
    <x v="4"/>
    <x v="0"/>
  </r>
  <r>
    <n v="19080"/>
    <x v="4"/>
    <x v="42"/>
  </r>
  <r>
    <n v="19080"/>
    <x v="4"/>
    <x v="7"/>
  </r>
  <r>
    <n v="19080"/>
    <x v="4"/>
    <x v="8"/>
  </r>
  <r>
    <n v="19080"/>
    <x v="4"/>
    <x v="71"/>
  </r>
  <r>
    <n v="19080"/>
    <x v="4"/>
    <x v="45"/>
  </r>
  <r>
    <n v="19080"/>
    <x v="4"/>
    <x v="37"/>
  </r>
  <r>
    <n v="19080"/>
    <x v="4"/>
    <x v="39"/>
  </r>
  <r>
    <n v="19080"/>
    <x v="4"/>
    <x v="38"/>
  </r>
  <r>
    <n v="19080"/>
    <x v="4"/>
    <x v="124"/>
  </r>
  <r>
    <n v="19080"/>
    <x v="4"/>
    <x v="9"/>
  </r>
  <r>
    <n v="19080"/>
    <x v="4"/>
    <x v="133"/>
  </r>
  <r>
    <n v="19080"/>
    <x v="4"/>
    <x v="73"/>
  </r>
  <r>
    <n v="19081"/>
    <x v="0"/>
    <x v="1"/>
  </r>
  <r>
    <n v="19081"/>
    <x v="0"/>
    <x v="14"/>
  </r>
  <r>
    <n v="19081"/>
    <x v="0"/>
    <x v="0"/>
  </r>
  <r>
    <n v="19081"/>
    <x v="0"/>
    <x v="40"/>
  </r>
  <r>
    <n v="19081"/>
    <x v="0"/>
    <x v="4"/>
  </r>
  <r>
    <n v="19082"/>
    <x v="3"/>
    <x v="1"/>
  </r>
  <r>
    <n v="19082"/>
    <x v="3"/>
    <x v="14"/>
  </r>
  <r>
    <n v="19083"/>
    <x v="6"/>
    <x v="1"/>
  </r>
  <r>
    <n v="19083"/>
    <x v="6"/>
    <x v="14"/>
  </r>
  <r>
    <n v="19083"/>
    <x v="6"/>
    <x v="0"/>
  </r>
  <r>
    <n v="19083"/>
    <x v="6"/>
    <x v="7"/>
  </r>
  <r>
    <n v="19083"/>
    <x v="6"/>
    <x v="2"/>
  </r>
  <r>
    <n v="19083"/>
    <x v="6"/>
    <x v="59"/>
  </r>
  <r>
    <n v="19083"/>
    <x v="6"/>
    <x v="60"/>
  </r>
  <r>
    <n v="19083"/>
    <x v="6"/>
    <x v="86"/>
  </r>
  <r>
    <n v="19083"/>
    <x v="6"/>
    <x v="10"/>
  </r>
  <r>
    <n v="19083"/>
    <x v="6"/>
    <x v="11"/>
  </r>
  <r>
    <n v="19083"/>
    <x v="6"/>
    <x v="6"/>
  </r>
  <r>
    <n v="19083"/>
    <x v="6"/>
    <x v="27"/>
  </r>
  <r>
    <n v="19083"/>
    <x v="6"/>
    <x v="28"/>
  </r>
  <r>
    <n v="19084"/>
    <x v="0"/>
    <x v="1"/>
  </r>
  <r>
    <n v="19084"/>
    <x v="0"/>
    <x v="14"/>
  </r>
  <r>
    <n v="19084"/>
    <x v="0"/>
    <x v="0"/>
  </r>
  <r>
    <n v="19084"/>
    <x v="0"/>
    <x v="33"/>
  </r>
  <r>
    <n v="19084"/>
    <x v="0"/>
    <x v="10"/>
  </r>
  <r>
    <n v="19084"/>
    <x v="0"/>
    <x v="32"/>
  </r>
  <r>
    <n v="19084"/>
    <x v="0"/>
    <x v="11"/>
  </r>
  <r>
    <n v="19085"/>
    <x v="3"/>
    <x v="1"/>
  </r>
  <r>
    <n v="19085"/>
    <x v="3"/>
    <x v="40"/>
  </r>
  <r>
    <n v="19086"/>
    <x v="3"/>
    <x v="1"/>
  </r>
  <r>
    <n v="19086"/>
    <x v="3"/>
    <x v="13"/>
  </r>
  <r>
    <n v="19086"/>
    <x v="3"/>
    <x v="12"/>
  </r>
  <r>
    <n v="19087"/>
    <x v="1"/>
    <x v="0"/>
  </r>
  <r>
    <n v="19087"/>
    <x v="1"/>
    <x v="26"/>
  </r>
  <r>
    <n v="19087"/>
    <x v="1"/>
    <x v="51"/>
  </r>
  <r>
    <n v="19088"/>
    <x v="6"/>
    <x v="40"/>
  </r>
  <r>
    <n v="19089"/>
    <x v="4"/>
    <x v="8"/>
  </r>
  <r>
    <n v="19089"/>
    <x v="4"/>
    <x v="0"/>
  </r>
  <r>
    <n v="19089"/>
    <x v="4"/>
    <x v="44"/>
  </r>
  <r>
    <n v="19089"/>
    <x v="4"/>
    <x v="83"/>
  </r>
  <r>
    <n v="19089"/>
    <x v="4"/>
    <x v="38"/>
  </r>
  <r>
    <n v="19089"/>
    <x v="4"/>
    <x v="10"/>
  </r>
  <r>
    <n v="19089"/>
    <x v="4"/>
    <x v="54"/>
  </r>
  <r>
    <n v="19089"/>
    <x v="4"/>
    <x v="50"/>
  </r>
  <r>
    <n v="19089"/>
    <x v="4"/>
    <x v="80"/>
  </r>
  <r>
    <n v="19090"/>
    <x v="1"/>
    <x v="0"/>
  </r>
  <r>
    <n v="19090"/>
    <x v="1"/>
    <x v="26"/>
  </r>
  <r>
    <n v="19090"/>
    <x v="1"/>
    <x v="51"/>
  </r>
  <r>
    <n v="19090"/>
    <x v="1"/>
    <x v="10"/>
  </r>
  <r>
    <n v="19091"/>
    <x v="6"/>
    <x v="0"/>
  </r>
  <r>
    <n v="19091"/>
    <x v="6"/>
    <x v="1"/>
  </r>
  <r>
    <n v="19091"/>
    <x v="6"/>
    <x v="52"/>
  </r>
  <r>
    <n v="19091"/>
    <x v="6"/>
    <x v="14"/>
  </r>
  <r>
    <n v="19091"/>
    <x v="6"/>
    <x v="144"/>
  </r>
  <r>
    <n v="19091"/>
    <x v="6"/>
    <x v="40"/>
  </r>
  <r>
    <n v="19091"/>
    <x v="6"/>
    <x v="5"/>
  </r>
  <r>
    <n v="19092"/>
    <x v="6"/>
    <x v="41"/>
  </r>
  <r>
    <n v="19092"/>
    <x v="6"/>
    <x v="41"/>
  </r>
  <r>
    <n v="19092"/>
    <x v="6"/>
    <x v="83"/>
  </r>
  <r>
    <n v="19092"/>
    <x v="6"/>
    <x v="4"/>
  </r>
  <r>
    <n v="19093"/>
    <x v="5"/>
    <x v="111"/>
  </r>
  <r>
    <n v="19093"/>
    <x v="5"/>
    <x v="129"/>
  </r>
  <r>
    <n v="19093"/>
    <x v="5"/>
    <x v="4"/>
  </r>
  <r>
    <n v="19094"/>
    <x v="6"/>
    <x v="74"/>
  </r>
  <r>
    <n v="19094"/>
    <x v="6"/>
    <x v="52"/>
  </r>
  <r>
    <n v="19094"/>
    <x v="6"/>
    <x v="0"/>
  </r>
  <r>
    <n v="19094"/>
    <x v="6"/>
    <x v="1"/>
  </r>
  <r>
    <n v="19094"/>
    <x v="6"/>
    <x v="40"/>
  </r>
  <r>
    <n v="19094"/>
    <x v="6"/>
    <x v="5"/>
  </r>
  <r>
    <n v="19094"/>
    <x v="6"/>
    <x v="4"/>
  </r>
  <r>
    <n v="19095"/>
    <x v="6"/>
    <x v="14"/>
  </r>
  <r>
    <n v="19095"/>
    <x v="6"/>
    <x v="1"/>
  </r>
  <r>
    <n v="19095"/>
    <x v="6"/>
    <x v="0"/>
  </r>
  <r>
    <n v="19096"/>
    <x v="0"/>
    <x v="1"/>
  </r>
  <r>
    <n v="19096"/>
    <x v="0"/>
    <x v="2"/>
  </r>
  <r>
    <n v="19096"/>
    <x v="0"/>
    <x v="16"/>
  </r>
  <r>
    <n v="19096"/>
    <x v="0"/>
    <x v="26"/>
  </r>
  <r>
    <n v="19096"/>
    <x v="0"/>
    <x v="13"/>
  </r>
  <r>
    <n v="19096"/>
    <x v="0"/>
    <x v="12"/>
  </r>
  <r>
    <n v="19096"/>
    <x v="0"/>
    <x v="19"/>
  </r>
  <r>
    <n v="19096"/>
    <x v="0"/>
    <x v="105"/>
  </r>
  <r>
    <n v="19097"/>
    <x v="3"/>
    <x v="14"/>
  </r>
  <r>
    <n v="19097"/>
    <x v="3"/>
    <x v="1"/>
  </r>
  <r>
    <n v="19097"/>
    <x v="3"/>
    <x v="41"/>
  </r>
  <r>
    <n v="19097"/>
    <x v="3"/>
    <x v="41"/>
  </r>
  <r>
    <n v="19097"/>
    <x v="3"/>
    <x v="31"/>
  </r>
  <r>
    <n v="19097"/>
    <x v="3"/>
    <x v="52"/>
  </r>
  <r>
    <n v="19097"/>
    <x v="3"/>
    <x v="0"/>
  </r>
  <r>
    <n v="19097"/>
    <x v="3"/>
    <x v="47"/>
  </r>
  <r>
    <n v="19097"/>
    <x v="3"/>
    <x v="68"/>
  </r>
  <r>
    <n v="19097"/>
    <x v="3"/>
    <x v="38"/>
  </r>
  <r>
    <n v="19098"/>
    <x v="6"/>
    <x v="0"/>
  </r>
  <r>
    <n v="19098"/>
    <x v="6"/>
    <x v="1"/>
  </r>
  <r>
    <n v="19098"/>
    <x v="6"/>
    <x v="14"/>
  </r>
  <r>
    <n v="19098"/>
    <x v="6"/>
    <x v="41"/>
  </r>
  <r>
    <n v="19098"/>
    <x v="6"/>
    <x v="41"/>
  </r>
  <r>
    <n v="19098"/>
    <x v="6"/>
    <x v="33"/>
  </r>
  <r>
    <n v="19098"/>
    <x v="6"/>
    <x v="4"/>
  </r>
  <r>
    <n v="19099"/>
    <x v="6"/>
    <x v="0"/>
  </r>
  <r>
    <n v="19099"/>
    <x v="6"/>
    <x v="14"/>
  </r>
  <r>
    <n v="19099"/>
    <x v="6"/>
    <x v="1"/>
  </r>
  <r>
    <n v="19099"/>
    <x v="6"/>
    <x v="17"/>
  </r>
  <r>
    <n v="19099"/>
    <x v="6"/>
    <x v="32"/>
  </r>
  <r>
    <n v="19099"/>
    <x v="6"/>
    <x v="40"/>
  </r>
  <r>
    <n v="19099"/>
    <x v="6"/>
    <x v="6"/>
  </r>
  <r>
    <n v="19100"/>
    <x v="1"/>
    <x v="1"/>
  </r>
  <r>
    <n v="19100"/>
    <x v="1"/>
    <x v="24"/>
  </r>
  <r>
    <n v="19100"/>
    <x v="1"/>
    <x v="171"/>
  </r>
  <r>
    <n v="19100"/>
    <x v="1"/>
    <x v="80"/>
  </r>
  <r>
    <n v="19100"/>
    <x v="1"/>
    <x v="50"/>
  </r>
  <r>
    <n v="19100"/>
    <x v="1"/>
    <x v="6"/>
  </r>
  <r>
    <n v="19100"/>
    <x v="1"/>
    <x v="66"/>
  </r>
  <r>
    <n v="19100"/>
    <x v="1"/>
    <x v="93"/>
  </r>
  <r>
    <n v="19101"/>
    <x v="0"/>
    <x v="0"/>
  </r>
  <r>
    <n v="19101"/>
    <x v="0"/>
    <x v="7"/>
  </r>
  <r>
    <n v="19101"/>
    <x v="0"/>
    <x v="8"/>
  </r>
  <r>
    <n v="19101"/>
    <x v="0"/>
    <x v="30"/>
  </r>
  <r>
    <n v="19101"/>
    <x v="0"/>
    <x v="1"/>
  </r>
  <r>
    <n v="19101"/>
    <x v="0"/>
    <x v="14"/>
  </r>
  <r>
    <n v="19101"/>
    <x v="0"/>
    <x v="42"/>
  </r>
  <r>
    <n v="19101"/>
    <x v="0"/>
    <x v="21"/>
  </r>
  <r>
    <n v="19101"/>
    <x v="0"/>
    <x v="10"/>
  </r>
  <r>
    <n v="19101"/>
    <x v="0"/>
    <x v="13"/>
  </r>
  <r>
    <n v="19101"/>
    <x v="0"/>
    <x v="4"/>
  </r>
  <r>
    <n v="19101"/>
    <x v="0"/>
    <x v="40"/>
  </r>
  <r>
    <n v="19102"/>
    <x v="1"/>
    <x v="1"/>
  </r>
  <r>
    <n v="19102"/>
    <x v="1"/>
    <x v="0"/>
  </r>
  <r>
    <n v="19102"/>
    <x v="1"/>
    <x v="2"/>
  </r>
  <r>
    <n v="19102"/>
    <x v="1"/>
    <x v="65"/>
  </r>
  <r>
    <n v="19103"/>
    <x v="6"/>
    <x v="0"/>
  </r>
  <r>
    <n v="19103"/>
    <x v="6"/>
    <x v="16"/>
  </r>
  <r>
    <n v="19104"/>
    <x v="4"/>
    <x v="0"/>
  </r>
  <r>
    <n v="19104"/>
    <x v="4"/>
    <x v="1"/>
  </r>
  <r>
    <n v="19104"/>
    <x v="4"/>
    <x v="16"/>
  </r>
  <r>
    <n v="19104"/>
    <x v="4"/>
    <x v="17"/>
  </r>
  <r>
    <n v="19104"/>
    <x v="4"/>
    <x v="10"/>
  </r>
  <r>
    <n v="19104"/>
    <x v="4"/>
    <x v="9"/>
  </r>
  <r>
    <n v="19105"/>
    <x v="6"/>
    <x v="41"/>
  </r>
  <r>
    <n v="19105"/>
    <x v="6"/>
    <x v="41"/>
  </r>
  <r>
    <n v="19105"/>
    <x v="6"/>
    <x v="40"/>
  </r>
  <r>
    <n v="19105"/>
    <x v="6"/>
    <x v="81"/>
  </r>
  <r>
    <n v="19106"/>
    <x v="1"/>
    <x v="0"/>
  </r>
  <r>
    <n v="19106"/>
    <x v="1"/>
    <x v="24"/>
  </r>
  <r>
    <n v="19106"/>
    <x v="1"/>
    <x v="55"/>
  </r>
  <r>
    <n v="19107"/>
    <x v="4"/>
    <x v="8"/>
  </r>
  <r>
    <n v="19107"/>
    <x v="4"/>
    <x v="42"/>
  </r>
  <r>
    <n v="19107"/>
    <x v="4"/>
    <x v="1"/>
  </r>
  <r>
    <n v="19107"/>
    <x v="4"/>
    <x v="7"/>
  </r>
  <r>
    <n v="19107"/>
    <x v="4"/>
    <x v="0"/>
  </r>
  <r>
    <n v="19107"/>
    <x v="4"/>
    <x v="43"/>
  </r>
  <r>
    <n v="19107"/>
    <x v="4"/>
    <x v="44"/>
  </r>
  <r>
    <n v="19107"/>
    <x v="4"/>
    <x v="37"/>
  </r>
  <r>
    <n v="19107"/>
    <x v="4"/>
    <x v="45"/>
  </r>
  <r>
    <n v="19107"/>
    <x v="4"/>
    <x v="39"/>
  </r>
  <r>
    <n v="19107"/>
    <x v="4"/>
    <x v="24"/>
  </r>
  <r>
    <n v="19107"/>
    <x v="4"/>
    <x v="2"/>
  </r>
  <r>
    <n v="19107"/>
    <x v="4"/>
    <x v="26"/>
  </r>
  <r>
    <n v="19107"/>
    <x v="4"/>
    <x v="11"/>
  </r>
  <r>
    <n v="19107"/>
    <x v="4"/>
    <x v="9"/>
  </r>
  <r>
    <n v="19107"/>
    <x v="4"/>
    <x v="10"/>
  </r>
  <r>
    <n v="19108"/>
    <x v="0"/>
    <x v="14"/>
  </r>
  <r>
    <n v="19108"/>
    <x v="0"/>
    <x v="1"/>
  </r>
  <r>
    <n v="19108"/>
    <x v="0"/>
    <x v="51"/>
  </r>
  <r>
    <n v="19108"/>
    <x v="0"/>
    <x v="111"/>
  </r>
  <r>
    <n v="19108"/>
    <x v="0"/>
    <x v="24"/>
  </r>
  <r>
    <n v="19108"/>
    <x v="0"/>
    <x v="10"/>
  </r>
  <r>
    <n v="19108"/>
    <x v="0"/>
    <x v="11"/>
  </r>
  <r>
    <n v="19108"/>
    <x v="0"/>
    <x v="60"/>
  </r>
  <r>
    <n v="19108"/>
    <x v="0"/>
    <x v="59"/>
  </r>
  <r>
    <n v="19108"/>
    <x v="0"/>
    <x v="4"/>
  </r>
  <r>
    <n v="19108"/>
    <x v="0"/>
    <x v="5"/>
  </r>
  <r>
    <n v="19108"/>
    <x v="0"/>
    <x v="6"/>
  </r>
  <r>
    <n v="19109"/>
    <x v="6"/>
    <x v="0"/>
  </r>
  <r>
    <n v="19109"/>
    <x v="6"/>
    <x v="82"/>
  </r>
  <r>
    <n v="19110"/>
    <x v="1"/>
    <x v="0"/>
  </r>
  <r>
    <n v="19110"/>
    <x v="1"/>
    <x v="16"/>
  </r>
  <r>
    <n v="19110"/>
    <x v="1"/>
    <x v="3"/>
  </r>
  <r>
    <n v="19110"/>
    <x v="1"/>
    <x v="54"/>
  </r>
  <r>
    <n v="19111"/>
    <x v="4"/>
    <x v="1"/>
  </r>
  <r>
    <n v="19111"/>
    <x v="4"/>
    <x v="0"/>
  </r>
  <r>
    <n v="19111"/>
    <x v="4"/>
    <x v="34"/>
  </r>
  <r>
    <n v="19111"/>
    <x v="4"/>
    <x v="24"/>
  </r>
  <r>
    <n v="19111"/>
    <x v="4"/>
    <x v="2"/>
  </r>
  <r>
    <n v="19111"/>
    <x v="4"/>
    <x v="51"/>
  </r>
  <r>
    <n v="19111"/>
    <x v="4"/>
    <x v="32"/>
  </r>
  <r>
    <n v="19111"/>
    <x v="4"/>
    <x v="27"/>
  </r>
  <r>
    <n v="19111"/>
    <x v="4"/>
    <x v="125"/>
  </r>
  <r>
    <n v="19111"/>
    <x v="4"/>
    <x v="28"/>
  </r>
  <r>
    <n v="19112"/>
    <x v="6"/>
    <x v="40"/>
  </r>
  <r>
    <n v="19113"/>
    <x v="4"/>
    <x v="1"/>
  </r>
  <r>
    <n v="19113"/>
    <x v="4"/>
    <x v="89"/>
  </r>
  <r>
    <n v="19113"/>
    <x v="4"/>
    <x v="0"/>
  </r>
  <r>
    <n v="19113"/>
    <x v="4"/>
    <x v="102"/>
  </r>
  <r>
    <n v="19113"/>
    <x v="4"/>
    <x v="36"/>
  </r>
  <r>
    <n v="19113"/>
    <x v="4"/>
    <x v="26"/>
  </r>
  <r>
    <n v="19113"/>
    <x v="4"/>
    <x v="10"/>
  </r>
  <r>
    <n v="19114"/>
    <x v="2"/>
    <x v="1"/>
  </r>
  <r>
    <n v="19114"/>
    <x v="2"/>
    <x v="8"/>
  </r>
  <r>
    <n v="19114"/>
    <x v="2"/>
    <x v="144"/>
  </r>
  <r>
    <n v="19114"/>
    <x v="2"/>
    <x v="10"/>
  </r>
  <r>
    <n v="19115"/>
    <x v="3"/>
    <x v="1"/>
  </r>
  <r>
    <n v="19115"/>
    <x v="3"/>
    <x v="2"/>
  </r>
  <r>
    <n v="19115"/>
    <x v="3"/>
    <x v="16"/>
  </r>
  <r>
    <n v="19115"/>
    <x v="3"/>
    <x v="26"/>
  </r>
  <r>
    <n v="19115"/>
    <x v="3"/>
    <x v="5"/>
  </r>
  <r>
    <n v="19115"/>
    <x v="3"/>
    <x v="4"/>
  </r>
  <r>
    <n v="19116"/>
    <x v="4"/>
    <x v="0"/>
  </r>
  <r>
    <n v="19116"/>
    <x v="4"/>
    <x v="1"/>
  </r>
  <r>
    <n v="19116"/>
    <x v="4"/>
    <x v="14"/>
  </r>
  <r>
    <n v="19116"/>
    <x v="4"/>
    <x v="41"/>
  </r>
  <r>
    <n v="19116"/>
    <x v="4"/>
    <x v="41"/>
  </r>
  <r>
    <n v="19116"/>
    <x v="4"/>
    <x v="44"/>
  </r>
  <r>
    <n v="19116"/>
    <x v="4"/>
    <x v="34"/>
  </r>
  <r>
    <n v="19116"/>
    <x v="4"/>
    <x v="51"/>
  </r>
  <r>
    <n v="19116"/>
    <x v="4"/>
    <x v="2"/>
  </r>
  <r>
    <n v="19116"/>
    <x v="4"/>
    <x v="39"/>
  </r>
  <r>
    <n v="19116"/>
    <x v="4"/>
    <x v="10"/>
  </r>
  <r>
    <n v="19116"/>
    <x v="4"/>
    <x v="32"/>
  </r>
  <r>
    <n v="19116"/>
    <x v="4"/>
    <x v="55"/>
  </r>
  <r>
    <n v="19116"/>
    <x v="4"/>
    <x v="62"/>
  </r>
  <r>
    <n v="19116"/>
    <x v="4"/>
    <x v="6"/>
  </r>
  <r>
    <n v="19116"/>
    <x v="4"/>
    <x v="73"/>
  </r>
  <r>
    <n v="19116"/>
    <x v="4"/>
    <x v="27"/>
  </r>
  <r>
    <n v="19117"/>
    <x v="3"/>
    <x v="1"/>
  </r>
  <r>
    <n v="19117"/>
    <x v="3"/>
    <x v="14"/>
  </r>
  <r>
    <n v="19117"/>
    <x v="3"/>
    <x v="42"/>
  </r>
  <r>
    <n v="19117"/>
    <x v="3"/>
    <x v="0"/>
  </r>
  <r>
    <n v="19117"/>
    <x v="3"/>
    <x v="26"/>
  </r>
  <r>
    <n v="19117"/>
    <x v="3"/>
    <x v="51"/>
  </r>
  <r>
    <n v="19117"/>
    <x v="3"/>
    <x v="2"/>
  </r>
  <r>
    <n v="19117"/>
    <x v="3"/>
    <x v="10"/>
  </r>
  <r>
    <n v="19117"/>
    <x v="3"/>
    <x v="21"/>
  </r>
  <r>
    <n v="19117"/>
    <x v="3"/>
    <x v="23"/>
  </r>
  <r>
    <n v="19117"/>
    <x v="3"/>
    <x v="11"/>
  </r>
  <r>
    <n v="19117"/>
    <x v="3"/>
    <x v="81"/>
  </r>
  <r>
    <n v="19117"/>
    <x v="3"/>
    <x v="5"/>
  </r>
  <r>
    <n v="19117"/>
    <x v="3"/>
    <x v="4"/>
  </r>
  <r>
    <n v="19117"/>
    <x v="3"/>
    <x v="94"/>
  </r>
  <r>
    <n v="19117"/>
    <x v="3"/>
    <x v="40"/>
  </r>
  <r>
    <n v="19117"/>
    <x v="3"/>
    <x v="82"/>
  </r>
  <r>
    <n v="19118"/>
    <x v="3"/>
    <x v="1"/>
  </r>
  <r>
    <n v="19118"/>
    <x v="3"/>
    <x v="104"/>
  </r>
  <r>
    <n v="19119"/>
    <x v="1"/>
    <x v="1"/>
  </r>
  <r>
    <n v="19119"/>
    <x v="1"/>
    <x v="0"/>
  </r>
  <r>
    <n v="19119"/>
    <x v="1"/>
    <x v="26"/>
  </r>
  <r>
    <n v="19119"/>
    <x v="1"/>
    <x v="51"/>
  </r>
  <r>
    <n v="19119"/>
    <x v="1"/>
    <x v="16"/>
  </r>
  <r>
    <n v="19119"/>
    <x v="1"/>
    <x v="3"/>
  </r>
  <r>
    <n v="19120"/>
    <x v="1"/>
    <x v="0"/>
  </r>
  <r>
    <n v="19120"/>
    <x v="1"/>
    <x v="33"/>
  </r>
  <r>
    <n v="19120"/>
    <x v="1"/>
    <x v="26"/>
  </r>
  <r>
    <n v="19120"/>
    <x v="1"/>
    <x v="62"/>
  </r>
  <r>
    <n v="19120"/>
    <x v="1"/>
    <x v="126"/>
  </r>
  <r>
    <n v="19122"/>
    <x v="6"/>
    <x v="15"/>
  </r>
  <r>
    <n v="19122"/>
    <x v="6"/>
    <x v="112"/>
  </r>
  <r>
    <n v="19122"/>
    <x v="6"/>
    <x v="81"/>
  </r>
  <r>
    <n v="19122"/>
    <x v="6"/>
    <x v="40"/>
  </r>
  <r>
    <n v="19122"/>
    <x v="6"/>
    <x v="82"/>
  </r>
  <r>
    <n v="19123"/>
    <x v="0"/>
    <x v="1"/>
  </r>
  <r>
    <n v="19123"/>
    <x v="0"/>
    <x v="15"/>
  </r>
  <r>
    <n v="19123"/>
    <x v="0"/>
    <x v="2"/>
  </r>
  <r>
    <n v="19123"/>
    <x v="0"/>
    <x v="13"/>
  </r>
  <r>
    <n v="19123"/>
    <x v="0"/>
    <x v="12"/>
  </r>
  <r>
    <n v="19123"/>
    <x v="0"/>
    <x v="20"/>
  </r>
  <r>
    <n v="19123"/>
    <x v="0"/>
    <x v="60"/>
  </r>
  <r>
    <n v="19124"/>
    <x v="3"/>
    <x v="30"/>
  </r>
  <r>
    <n v="19124"/>
    <x v="3"/>
    <x v="47"/>
  </r>
  <r>
    <n v="19124"/>
    <x v="3"/>
    <x v="8"/>
  </r>
  <r>
    <n v="19124"/>
    <x v="3"/>
    <x v="1"/>
  </r>
  <r>
    <n v="19124"/>
    <x v="3"/>
    <x v="79"/>
  </r>
  <r>
    <n v="19125"/>
    <x v="3"/>
    <x v="0"/>
  </r>
  <r>
    <n v="19126"/>
    <x v="4"/>
    <x v="24"/>
  </r>
  <r>
    <n v="19126"/>
    <x v="4"/>
    <x v="16"/>
  </r>
  <r>
    <n v="19126"/>
    <x v="4"/>
    <x v="2"/>
  </r>
  <r>
    <n v="19126"/>
    <x v="4"/>
    <x v="26"/>
  </r>
  <r>
    <n v="19126"/>
    <x v="4"/>
    <x v="51"/>
  </r>
  <r>
    <n v="19126"/>
    <x v="4"/>
    <x v="5"/>
  </r>
  <r>
    <n v="19126"/>
    <x v="4"/>
    <x v="4"/>
  </r>
  <r>
    <n v="19127"/>
    <x v="6"/>
    <x v="0"/>
  </r>
  <r>
    <n v="19127"/>
    <x v="6"/>
    <x v="1"/>
  </r>
  <r>
    <n v="19127"/>
    <x v="6"/>
    <x v="14"/>
  </r>
  <r>
    <n v="19127"/>
    <x v="6"/>
    <x v="5"/>
  </r>
  <r>
    <n v="19128"/>
    <x v="1"/>
    <x v="1"/>
  </r>
  <r>
    <n v="19128"/>
    <x v="1"/>
    <x v="0"/>
  </r>
  <r>
    <n v="19128"/>
    <x v="1"/>
    <x v="2"/>
  </r>
  <r>
    <n v="19128"/>
    <x v="1"/>
    <x v="39"/>
  </r>
  <r>
    <n v="19128"/>
    <x v="1"/>
    <x v="75"/>
  </r>
  <r>
    <n v="19128"/>
    <x v="1"/>
    <x v="16"/>
  </r>
  <r>
    <n v="19128"/>
    <x v="1"/>
    <x v="26"/>
  </r>
  <r>
    <n v="19128"/>
    <x v="1"/>
    <x v="32"/>
  </r>
  <r>
    <n v="19128"/>
    <x v="1"/>
    <x v="10"/>
  </r>
  <r>
    <n v="19128"/>
    <x v="1"/>
    <x v="9"/>
  </r>
  <r>
    <n v="19128"/>
    <x v="1"/>
    <x v="4"/>
  </r>
  <r>
    <n v="19129"/>
    <x v="1"/>
    <x v="1"/>
  </r>
  <r>
    <n v="19129"/>
    <x v="1"/>
    <x v="0"/>
  </r>
  <r>
    <n v="19129"/>
    <x v="1"/>
    <x v="32"/>
  </r>
  <r>
    <n v="19130"/>
    <x v="3"/>
    <x v="1"/>
  </r>
  <r>
    <n v="19130"/>
    <x v="3"/>
    <x v="14"/>
  </r>
  <r>
    <n v="19130"/>
    <x v="3"/>
    <x v="0"/>
  </r>
  <r>
    <n v="19130"/>
    <x v="3"/>
    <x v="15"/>
  </r>
  <r>
    <n v="19130"/>
    <x v="3"/>
    <x v="4"/>
  </r>
  <r>
    <n v="19130"/>
    <x v="3"/>
    <x v="65"/>
  </r>
  <r>
    <n v="19131"/>
    <x v="3"/>
    <x v="1"/>
  </r>
  <r>
    <n v="19131"/>
    <x v="3"/>
    <x v="8"/>
  </r>
  <r>
    <n v="19131"/>
    <x v="3"/>
    <x v="14"/>
  </r>
  <r>
    <n v="19131"/>
    <x v="3"/>
    <x v="40"/>
  </r>
  <r>
    <n v="19131"/>
    <x v="3"/>
    <x v="4"/>
  </r>
  <r>
    <n v="19132"/>
    <x v="4"/>
    <x v="10"/>
  </r>
  <r>
    <n v="19132"/>
    <x v="4"/>
    <x v="9"/>
  </r>
  <r>
    <n v="19132"/>
    <x v="4"/>
    <x v="28"/>
  </r>
  <r>
    <n v="19133"/>
    <x v="3"/>
    <x v="1"/>
  </r>
  <r>
    <n v="19133"/>
    <x v="3"/>
    <x v="33"/>
  </r>
  <r>
    <n v="19133"/>
    <x v="3"/>
    <x v="65"/>
  </r>
  <r>
    <n v="19134"/>
    <x v="6"/>
    <x v="15"/>
  </r>
  <r>
    <n v="19135"/>
    <x v="6"/>
    <x v="40"/>
  </r>
  <r>
    <n v="19136"/>
    <x v="1"/>
    <x v="42"/>
  </r>
  <r>
    <n v="19136"/>
    <x v="1"/>
    <x v="1"/>
  </r>
  <r>
    <n v="19136"/>
    <x v="1"/>
    <x v="10"/>
  </r>
  <r>
    <n v="19137"/>
    <x v="3"/>
    <x v="3"/>
  </r>
  <r>
    <n v="19138"/>
    <x v="8"/>
    <x v="118"/>
  </r>
  <r>
    <n v="19139"/>
    <x v="3"/>
    <x v="1"/>
  </r>
  <r>
    <n v="19139"/>
    <x v="3"/>
    <x v="7"/>
  </r>
  <r>
    <n v="19139"/>
    <x v="3"/>
    <x v="2"/>
  </r>
  <r>
    <n v="19139"/>
    <x v="3"/>
    <x v="16"/>
  </r>
  <r>
    <n v="19139"/>
    <x v="3"/>
    <x v="26"/>
  </r>
  <r>
    <n v="19139"/>
    <x v="3"/>
    <x v="11"/>
  </r>
  <r>
    <n v="19139"/>
    <x v="3"/>
    <x v="10"/>
  </r>
  <r>
    <n v="19140"/>
    <x v="3"/>
    <x v="114"/>
  </r>
  <r>
    <n v="19141"/>
    <x v="6"/>
    <x v="41"/>
  </r>
  <r>
    <n v="19141"/>
    <x v="6"/>
    <x v="41"/>
  </r>
  <r>
    <n v="19141"/>
    <x v="6"/>
    <x v="14"/>
  </r>
  <r>
    <n v="19142"/>
    <x v="1"/>
    <x v="1"/>
  </r>
  <r>
    <n v="19142"/>
    <x v="1"/>
    <x v="0"/>
  </r>
  <r>
    <n v="19142"/>
    <x v="1"/>
    <x v="24"/>
  </r>
  <r>
    <n v="19142"/>
    <x v="1"/>
    <x v="2"/>
  </r>
  <r>
    <n v="19142"/>
    <x v="1"/>
    <x v="26"/>
  </r>
  <r>
    <n v="19142"/>
    <x v="1"/>
    <x v="5"/>
  </r>
  <r>
    <n v="19142"/>
    <x v="1"/>
    <x v="66"/>
  </r>
  <r>
    <n v="19142"/>
    <x v="1"/>
    <x v="93"/>
  </r>
  <r>
    <n v="19143"/>
    <x v="1"/>
    <x v="42"/>
  </r>
  <r>
    <n v="19143"/>
    <x v="1"/>
    <x v="16"/>
  </r>
  <r>
    <n v="19143"/>
    <x v="1"/>
    <x v="26"/>
  </r>
  <r>
    <n v="19143"/>
    <x v="1"/>
    <x v="10"/>
  </r>
  <r>
    <n v="19143"/>
    <x v="1"/>
    <x v="9"/>
  </r>
  <r>
    <n v="19143"/>
    <x v="1"/>
    <x v="11"/>
  </r>
  <r>
    <n v="19143"/>
    <x v="1"/>
    <x v="49"/>
  </r>
  <r>
    <n v="19143"/>
    <x v="1"/>
    <x v="6"/>
  </r>
  <r>
    <n v="19143"/>
    <x v="1"/>
    <x v="50"/>
  </r>
  <r>
    <n v="19143"/>
    <x v="1"/>
    <x v="125"/>
  </r>
  <r>
    <n v="19144"/>
    <x v="3"/>
    <x v="1"/>
  </r>
  <r>
    <n v="19144"/>
    <x v="3"/>
    <x v="14"/>
  </r>
  <r>
    <n v="19144"/>
    <x v="3"/>
    <x v="31"/>
  </r>
  <r>
    <n v="19144"/>
    <x v="3"/>
    <x v="41"/>
  </r>
  <r>
    <n v="19144"/>
    <x v="3"/>
    <x v="41"/>
  </r>
  <r>
    <n v="19144"/>
    <x v="3"/>
    <x v="0"/>
  </r>
  <r>
    <n v="19144"/>
    <x v="3"/>
    <x v="18"/>
  </r>
  <r>
    <n v="19144"/>
    <x v="3"/>
    <x v="13"/>
  </r>
  <r>
    <n v="19144"/>
    <x v="3"/>
    <x v="12"/>
  </r>
  <r>
    <n v="19144"/>
    <x v="3"/>
    <x v="21"/>
  </r>
  <r>
    <n v="19144"/>
    <x v="3"/>
    <x v="22"/>
  </r>
  <r>
    <n v="19144"/>
    <x v="3"/>
    <x v="48"/>
  </r>
  <r>
    <n v="19144"/>
    <x v="3"/>
    <x v="4"/>
  </r>
  <r>
    <n v="19145"/>
    <x v="7"/>
    <x v="8"/>
  </r>
  <r>
    <n v="19145"/>
    <x v="7"/>
    <x v="1"/>
  </r>
  <r>
    <n v="19145"/>
    <x v="7"/>
    <x v="15"/>
  </r>
  <r>
    <n v="19145"/>
    <x v="7"/>
    <x v="33"/>
  </r>
  <r>
    <n v="19145"/>
    <x v="7"/>
    <x v="71"/>
  </r>
  <r>
    <n v="19145"/>
    <x v="7"/>
    <x v="135"/>
  </r>
  <r>
    <n v="19145"/>
    <x v="7"/>
    <x v="26"/>
  </r>
  <r>
    <n v="19145"/>
    <x v="7"/>
    <x v="2"/>
  </r>
  <r>
    <n v="19145"/>
    <x v="7"/>
    <x v="32"/>
  </r>
  <r>
    <n v="19145"/>
    <x v="7"/>
    <x v="10"/>
  </r>
  <r>
    <n v="19146"/>
    <x v="3"/>
    <x v="1"/>
  </r>
  <r>
    <n v="19146"/>
    <x v="3"/>
    <x v="14"/>
  </r>
  <r>
    <n v="19146"/>
    <x v="3"/>
    <x v="39"/>
  </r>
  <r>
    <n v="19146"/>
    <x v="3"/>
    <x v="10"/>
  </r>
  <r>
    <n v="19146"/>
    <x v="3"/>
    <x v="11"/>
  </r>
  <r>
    <n v="19148"/>
    <x v="6"/>
    <x v="40"/>
  </r>
  <r>
    <n v="19149"/>
    <x v="1"/>
    <x v="1"/>
  </r>
  <r>
    <n v="19149"/>
    <x v="1"/>
    <x v="42"/>
  </r>
  <r>
    <n v="19149"/>
    <x v="1"/>
    <x v="8"/>
  </r>
  <r>
    <n v="19149"/>
    <x v="1"/>
    <x v="10"/>
  </r>
  <r>
    <n v="19150"/>
    <x v="1"/>
    <x v="1"/>
  </r>
  <r>
    <n v="19150"/>
    <x v="1"/>
    <x v="0"/>
  </r>
  <r>
    <n v="19150"/>
    <x v="1"/>
    <x v="8"/>
  </r>
  <r>
    <n v="19150"/>
    <x v="1"/>
    <x v="89"/>
  </r>
  <r>
    <n v="19150"/>
    <x v="1"/>
    <x v="36"/>
  </r>
  <r>
    <n v="19150"/>
    <x v="1"/>
    <x v="83"/>
  </r>
  <r>
    <n v="19150"/>
    <x v="1"/>
    <x v="38"/>
  </r>
  <r>
    <n v="19150"/>
    <x v="1"/>
    <x v="24"/>
  </r>
  <r>
    <n v="19150"/>
    <x v="1"/>
    <x v="10"/>
  </r>
  <r>
    <n v="19150"/>
    <x v="1"/>
    <x v="32"/>
  </r>
  <r>
    <n v="19150"/>
    <x v="1"/>
    <x v="54"/>
  </r>
  <r>
    <n v="19151"/>
    <x v="1"/>
    <x v="0"/>
  </r>
  <r>
    <n v="19151"/>
    <x v="1"/>
    <x v="92"/>
  </r>
  <r>
    <n v="19151"/>
    <x v="1"/>
    <x v="36"/>
  </r>
  <r>
    <n v="19151"/>
    <x v="1"/>
    <x v="26"/>
  </r>
  <r>
    <n v="19151"/>
    <x v="1"/>
    <x v="32"/>
  </r>
  <r>
    <n v="19151"/>
    <x v="1"/>
    <x v="10"/>
  </r>
  <r>
    <n v="19151"/>
    <x v="1"/>
    <x v="5"/>
  </r>
  <r>
    <n v="19152"/>
    <x v="1"/>
    <x v="0"/>
  </r>
  <r>
    <n v="19152"/>
    <x v="1"/>
    <x v="1"/>
  </r>
  <r>
    <n v="19152"/>
    <x v="1"/>
    <x v="2"/>
  </r>
  <r>
    <n v="19152"/>
    <x v="1"/>
    <x v="24"/>
  </r>
  <r>
    <n v="19152"/>
    <x v="1"/>
    <x v="26"/>
  </r>
  <r>
    <n v="19152"/>
    <x v="1"/>
    <x v="6"/>
  </r>
  <r>
    <n v="19153"/>
    <x v="6"/>
    <x v="40"/>
  </r>
  <r>
    <n v="19154"/>
    <x v="6"/>
    <x v="109"/>
  </r>
  <r>
    <n v="19154"/>
    <x v="6"/>
    <x v="160"/>
  </r>
  <r>
    <n v="19154"/>
    <x v="6"/>
    <x v="40"/>
  </r>
  <r>
    <n v="19155"/>
    <x v="1"/>
    <x v="8"/>
  </r>
  <r>
    <n v="19155"/>
    <x v="1"/>
    <x v="0"/>
  </r>
  <r>
    <n v="19155"/>
    <x v="1"/>
    <x v="24"/>
  </r>
  <r>
    <n v="19155"/>
    <x v="1"/>
    <x v="11"/>
  </r>
  <r>
    <n v="19155"/>
    <x v="1"/>
    <x v="10"/>
  </r>
  <r>
    <n v="19155"/>
    <x v="1"/>
    <x v="4"/>
  </r>
  <r>
    <n v="19155"/>
    <x v="1"/>
    <x v="6"/>
  </r>
  <r>
    <n v="19156"/>
    <x v="6"/>
    <x v="1"/>
  </r>
  <r>
    <n v="19156"/>
    <x v="6"/>
    <x v="8"/>
  </r>
  <r>
    <n v="19156"/>
    <x v="6"/>
    <x v="47"/>
  </r>
  <r>
    <n v="19156"/>
    <x v="6"/>
    <x v="30"/>
  </r>
  <r>
    <n v="19156"/>
    <x v="6"/>
    <x v="14"/>
  </r>
  <r>
    <n v="19156"/>
    <x v="6"/>
    <x v="77"/>
  </r>
  <r>
    <n v="19156"/>
    <x v="6"/>
    <x v="4"/>
  </r>
  <r>
    <n v="19156"/>
    <x v="6"/>
    <x v="5"/>
  </r>
  <r>
    <n v="19157"/>
    <x v="3"/>
    <x v="1"/>
  </r>
  <r>
    <n v="19157"/>
    <x v="3"/>
    <x v="14"/>
  </r>
  <r>
    <n v="19157"/>
    <x v="3"/>
    <x v="51"/>
  </r>
  <r>
    <n v="19157"/>
    <x v="3"/>
    <x v="24"/>
  </r>
  <r>
    <n v="19157"/>
    <x v="3"/>
    <x v="26"/>
  </r>
  <r>
    <n v="19158"/>
    <x v="8"/>
    <x v="82"/>
  </r>
  <r>
    <n v="19158"/>
    <x v="8"/>
    <x v="40"/>
  </r>
  <r>
    <n v="19159"/>
    <x v="1"/>
    <x v="0"/>
  </r>
  <r>
    <n v="19159"/>
    <x v="1"/>
    <x v="1"/>
  </r>
  <r>
    <n v="19159"/>
    <x v="1"/>
    <x v="26"/>
  </r>
  <r>
    <n v="19159"/>
    <x v="1"/>
    <x v="24"/>
  </r>
  <r>
    <n v="19159"/>
    <x v="1"/>
    <x v="4"/>
  </r>
  <r>
    <n v="19159"/>
    <x v="1"/>
    <x v="65"/>
  </r>
  <r>
    <n v="19160"/>
    <x v="0"/>
    <x v="1"/>
  </r>
  <r>
    <n v="19160"/>
    <x v="0"/>
    <x v="42"/>
  </r>
  <r>
    <n v="19160"/>
    <x v="0"/>
    <x v="14"/>
  </r>
  <r>
    <n v="19160"/>
    <x v="0"/>
    <x v="10"/>
  </r>
  <r>
    <n v="19160"/>
    <x v="0"/>
    <x v="13"/>
  </r>
  <r>
    <n v="19160"/>
    <x v="0"/>
    <x v="112"/>
  </r>
  <r>
    <n v="19161"/>
    <x v="1"/>
    <x v="0"/>
  </r>
  <r>
    <n v="19161"/>
    <x v="1"/>
    <x v="7"/>
  </r>
  <r>
    <n v="19161"/>
    <x v="1"/>
    <x v="8"/>
  </r>
  <r>
    <n v="19161"/>
    <x v="1"/>
    <x v="42"/>
  </r>
  <r>
    <n v="19161"/>
    <x v="1"/>
    <x v="1"/>
  </r>
  <r>
    <n v="19161"/>
    <x v="1"/>
    <x v="58"/>
  </r>
  <r>
    <n v="19161"/>
    <x v="1"/>
    <x v="39"/>
  </r>
  <r>
    <n v="19161"/>
    <x v="1"/>
    <x v="2"/>
  </r>
  <r>
    <n v="19161"/>
    <x v="1"/>
    <x v="10"/>
  </r>
  <r>
    <n v="19161"/>
    <x v="1"/>
    <x v="3"/>
  </r>
  <r>
    <n v="19161"/>
    <x v="1"/>
    <x v="9"/>
  </r>
  <r>
    <n v="19161"/>
    <x v="1"/>
    <x v="11"/>
  </r>
  <r>
    <n v="19161"/>
    <x v="1"/>
    <x v="32"/>
  </r>
  <r>
    <n v="19161"/>
    <x v="1"/>
    <x v="28"/>
  </r>
  <r>
    <n v="19162"/>
    <x v="3"/>
    <x v="1"/>
  </r>
  <r>
    <n v="19162"/>
    <x v="3"/>
    <x v="14"/>
  </r>
  <r>
    <n v="19162"/>
    <x v="3"/>
    <x v="0"/>
  </r>
  <r>
    <n v="19163"/>
    <x v="4"/>
    <x v="0"/>
  </r>
  <r>
    <n v="19163"/>
    <x v="4"/>
    <x v="51"/>
  </r>
  <r>
    <n v="19163"/>
    <x v="4"/>
    <x v="2"/>
  </r>
  <r>
    <n v="19163"/>
    <x v="4"/>
    <x v="39"/>
  </r>
  <r>
    <n v="19164"/>
    <x v="4"/>
    <x v="1"/>
  </r>
  <r>
    <n v="19164"/>
    <x v="4"/>
    <x v="0"/>
  </r>
  <r>
    <n v="19164"/>
    <x v="4"/>
    <x v="2"/>
  </r>
  <r>
    <n v="19164"/>
    <x v="4"/>
    <x v="26"/>
  </r>
  <r>
    <n v="19164"/>
    <x v="4"/>
    <x v="16"/>
  </r>
  <r>
    <n v="19164"/>
    <x v="4"/>
    <x v="11"/>
  </r>
  <r>
    <n v="19164"/>
    <x v="4"/>
    <x v="10"/>
  </r>
  <r>
    <n v="19164"/>
    <x v="4"/>
    <x v="32"/>
  </r>
  <r>
    <n v="19165"/>
    <x v="7"/>
    <x v="25"/>
  </r>
  <r>
    <n v="19165"/>
    <x v="7"/>
    <x v="25"/>
  </r>
  <r>
    <n v="19166"/>
    <x v="6"/>
    <x v="0"/>
  </r>
  <r>
    <n v="19166"/>
    <x v="6"/>
    <x v="100"/>
  </r>
  <r>
    <n v="19166"/>
    <x v="6"/>
    <x v="4"/>
  </r>
  <r>
    <n v="19167"/>
    <x v="4"/>
    <x v="0"/>
  </r>
  <r>
    <n v="19167"/>
    <x v="4"/>
    <x v="43"/>
  </r>
  <r>
    <n v="19167"/>
    <x v="4"/>
    <x v="36"/>
  </r>
  <r>
    <n v="19167"/>
    <x v="4"/>
    <x v="26"/>
  </r>
  <r>
    <n v="19167"/>
    <x v="4"/>
    <x v="11"/>
  </r>
  <r>
    <n v="19167"/>
    <x v="4"/>
    <x v="10"/>
  </r>
  <r>
    <n v="19167"/>
    <x v="4"/>
    <x v="54"/>
  </r>
  <r>
    <n v="19167"/>
    <x v="4"/>
    <x v="5"/>
  </r>
  <r>
    <n v="19167"/>
    <x v="4"/>
    <x v="66"/>
  </r>
  <r>
    <n v="19168"/>
    <x v="1"/>
    <x v="8"/>
  </r>
  <r>
    <n v="19168"/>
    <x v="1"/>
    <x v="2"/>
  </r>
  <r>
    <n v="19169"/>
    <x v="6"/>
    <x v="0"/>
  </r>
  <r>
    <n v="19169"/>
    <x v="6"/>
    <x v="47"/>
  </r>
  <r>
    <n v="19169"/>
    <x v="6"/>
    <x v="41"/>
  </r>
  <r>
    <n v="19169"/>
    <x v="6"/>
    <x v="41"/>
  </r>
  <r>
    <n v="19169"/>
    <x v="6"/>
    <x v="40"/>
  </r>
  <r>
    <n v="19169"/>
    <x v="6"/>
    <x v="48"/>
  </r>
  <r>
    <n v="19170"/>
    <x v="6"/>
    <x v="0"/>
  </r>
  <r>
    <n v="19170"/>
    <x v="6"/>
    <x v="4"/>
  </r>
  <r>
    <n v="19170"/>
    <x v="6"/>
    <x v="77"/>
  </r>
  <r>
    <n v="19171"/>
    <x v="1"/>
    <x v="0"/>
  </r>
  <r>
    <n v="19171"/>
    <x v="1"/>
    <x v="36"/>
  </r>
  <r>
    <n v="19171"/>
    <x v="1"/>
    <x v="126"/>
  </r>
  <r>
    <n v="19172"/>
    <x v="1"/>
    <x v="0"/>
  </r>
  <r>
    <n v="19172"/>
    <x v="1"/>
    <x v="7"/>
  </r>
  <r>
    <n v="19172"/>
    <x v="1"/>
    <x v="38"/>
  </r>
  <r>
    <n v="19172"/>
    <x v="1"/>
    <x v="2"/>
  </r>
  <r>
    <n v="19173"/>
    <x v="6"/>
    <x v="41"/>
  </r>
  <r>
    <n v="19173"/>
    <x v="6"/>
    <x v="41"/>
  </r>
  <r>
    <n v="19173"/>
    <x v="6"/>
    <x v="14"/>
  </r>
  <r>
    <n v="19173"/>
    <x v="6"/>
    <x v="0"/>
  </r>
  <r>
    <n v="19173"/>
    <x v="6"/>
    <x v="38"/>
  </r>
  <r>
    <n v="19173"/>
    <x v="6"/>
    <x v="11"/>
  </r>
  <r>
    <n v="19173"/>
    <x v="6"/>
    <x v="61"/>
  </r>
  <r>
    <n v="19173"/>
    <x v="6"/>
    <x v="4"/>
  </r>
  <r>
    <n v="19173"/>
    <x v="6"/>
    <x v="104"/>
  </r>
  <r>
    <n v="19174"/>
    <x v="3"/>
    <x v="1"/>
  </r>
  <r>
    <n v="19174"/>
    <x v="3"/>
    <x v="0"/>
  </r>
  <r>
    <n v="19174"/>
    <x v="3"/>
    <x v="70"/>
  </r>
  <r>
    <n v="19174"/>
    <x v="3"/>
    <x v="19"/>
  </r>
  <r>
    <n v="19174"/>
    <x v="3"/>
    <x v="13"/>
  </r>
  <r>
    <n v="19174"/>
    <x v="3"/>
    <x v="12"/>
  </r>
  <r>
    <n v="19174"/>
    <x v="3"/>
    <x v="96"/>
  </r>
  <r>
    <n v="19174"/>
    <x v="3"/>
    <x v="97"/>
  </r>
  <r>
    <n v="19175"/>
    <x v="6"/>
    <x v="1"/>
  </r>
  <r>
    <n v="19176"/>
    <x v="8"/>
    <x v="4"/>
  </r>
  <r>
    <n v="19176"/>
    <x v="8"/>
    <x v="129"/>
  </r>
  <r>
    <n v="19177"/>
    <x v="1"/>
    <x v="8"/>
  </r>
  <r>
    <n v="19177"/>
    <x v="1"/>
    <x v="0"/>
  </r>
  <r>
    <n v="19177"/>
    <x v="1"/>
    <x v="85"/>
  </r>
  <r>
    <n v="19177"/>
    <x v="1"/>
    <x v="1"/>
  </r>
  <r>
    <n v="19177"/>
    <x v="1"/>
    <x v="117"/>
  </r>
  <r>
    <n v="19177"/>
    <x v="1"/>
    <x v="117"/>
  </r>
  <r>
    <n v="19177"/>
    <x v="1"/>
    <x v="16"/>
  </r>
  <r>
    <n v="19177"/>
    <x v="1"/>
    <x v="9"/>
  </r>
  <r>
    <n v="19177"/>
    <x v="1"/>
    <x v="11"/>
  </r>
  <r>
    <n v="19177"/>
    <x v="1"/>
    <x v="55"/>
  </r>
  <r>
    <n v="19177"/>
    <x v="1"/>
    <x v="146"/>
  </r>
  <r>
    <n v="19177"/>
    <x v="1"/>
    <x v="49"/>
  </r>
  <r>
    <n v="19177"/>
    <x v="1"/>
    <x v="56"/>
  </r>
  <r>
    <n v="19179"/>
    <x v="2"/>
    <x v="1"/>
  </r>
  <r>
    <n v="19179"/>
    <x v="2"/>
    <x v="8"/>
  </r>
  <r>
    <n v="19179"/>
    <x v="2"/>
    <x v="42"/>
  </r>
  <r>
    <n v="19179"/>
    <x v="2"/>
    <x v="12"/>
  </r>
  <r>
    <n v="19179"/>
    <x v="2"/>
    <x v="13"/>
  </r>
  <r>
    <n v="19179"/>
    <x v="2"/>
    <x v="19"/>
  </r>
  <r>
    <n v="19181"/>
    <x v="1"/>
    <x v="65"/>
  </r>
  <r>
    <n v="19182"/>
    <x v="3"/>
    <x v="1"/>
  </r>
  <r>
    <n v="19182"/>
    <x v="3"/>
    <x v="2"/>
  </r>
  <r>
    <n v="19182"/>
    <x v="3"/>
    <x v="12"/>
  </r>
  <r>
    <n v="19183"/>
    <x v="1"/>
    <x v="8"/>
  </r>
  <r>
    <n v="19183"/>
    <x v="1"/>
    <x v="42"/>
  </r>
  <r>
    <n v="19183"/>
    <x v="1"/>
    <x v="1"/>
  </r>
  <r>
    <n v="19183"/>
    <x v="1"/>
    <x v="7"/>
  </r>
  <r>
    <n v="19183"/>
    <x v="1"/>
    <x v="0"/>
  </r>
  <r>
    <n v="19183"/>
    <x v="1"/>
    <x v="43"/>
  </r>
  <r>
    <n v="19183"/>
    <x v="1"/>
    <x v="44"/>
  </r>
  <r>
    <n v="19183"/>
    <x v="1"/>
    <x v="37"/>
  </r>
  <r>
    <n v="19183"/>
    <x v="1"/>
    <x v="45"/>
  </r>
  <r>
    <n v="19183"/>
    <x v="1"/>
    <x v="39"/>
  </r>
  <r>
    <n v="19183"/>
    <x v="1"/>
    <x v="24"/>
  </r>
  <r>
    <n v="19183"/>
    <x v="1"/>
    <x v="2"/>
  </r>
  <r>
    <n v="19183"/>
    <x v="1"/>
    <x v="26"/>
  </r>
  <r>
    <n v="19183"/>
    <x v="1"/>
    <x v="11"/>
  </r>
  <r>
    <n v="19183"/>
    <x v="1"/>
    <x v="9"/>
  </r>
  <r>
    <n v="19183"/>
    <x v="1"/>
    <x v="10"/>
  </r>
  <r>
    <n v="19184"/>
    <x v="6"/>
    <x v="81"/>
  </r>
  <r>
    <n v="19184"/>
    <x v="6"/>
    <x v="40"/>
  </r>
  <r>
    <n v="19184"/>
    <x v="6"/>
    <x v="112"/>
  </r>
  <r>
    <n v="19184"/>
    <x v="6"/>
    <x v="82"/>
  </r>
  <r>
    <n v="19185"/>
    <x v="1"/>
    <x v="7"/>
  </r>
  <r>
    <n v="19185"/>
    <x v="1"/>
    <x v="51"/>
  </r>
  <r>
    <n v="19185"/>
    <x v="1"/>
    <x v="10"/>
  </r>
  <r>
    <n v="19185"/>
    <x v="1"/>
    <x v="81"/>
  </r>
  <r>
    <n v="19186"/>
    <x v="0"/>
    <x v="1"/>
  </r>
  <r>
    <n v="19186"/>
    <x v="0"/>
    <x v="14"/>
  </r>
  <r>
    <n v="19186"/>
    <x v="0"/>
    <x v="128"/>
  </r>
  <r>
    <n v="19186"/>
    <x v="0"/>
    <x v="30"/>
  </r>
  <r>
    <n v="19186"/>
    <x v="0"/>
    <x v="0"/>
  </r>
  <r>
    <n v="19186"/>
    <x v="0"/>
    <x v="41"/>
  </r>
  <r>
    <n v="19186"/>
    <x v="0"/>
    <x v="41"/>
  </r>
  <r>
    <n v="19186"/>
    <x v="0"/>
    <x v="11"/>
  </r>
  <r>
    <n v="19186"/>
    <x v="0"/>
    <x v="4"/>
  </r>
  <r>
    <n v="19187"/>
    <x v="3"/>
    <x v="0"/>
  </r>
  <r>
    <n v="19187"/>
    <x v="3"/>
    <x v="1"/>
  </r>
  <r>
    <n v="19187"/>
    <x v="3"/>
    <x v="36"/>
  </r>
  <r>
    <n v="19187"/>
    <x v="3"/>
    <x v="38"/>
  </r>
  <r>
    <n v="19187"/>
    <x v="3"/>
    <x v="2"/>
  </r>
  <r>
    <n v="19187"/>
    <x v="3"/>
    <x v="82"/>
  </r>
  <r>
    <n v="19187"/>
    <x v="3"/>
    <x v="5"/>
  </r>
  <r>
    <n v="19187"/>
    <x v="3"/>
    <x v="40"/>
  </r>
  <r>
    <n v="19187"/>
    <x v="3"/>
    <x v="137"/>
  </r>
  <r>
    <n v="19187"/>
    <x v="3"/>
    <x v="182"/>
  </r>
  <r>
    <n v="19188"/>
    <x v="3"/>
    <x v="1"/>
  </r>
  <r>
    <n v="19188"/>
    <x v="3"/>
    <x v="42"/>
  </r>
  <r>
    <n v="19188"/>
    <x v="3"/>
    <x v="98"/>
  </r>
  <r>
    <n v="19189"/>
    <x v="6"/>
    <x v="15"/>
  </r>
  <r>
    <n v="19189"/>
    <x v="6"/>
    <x v="5"/>
  </r>
  <r>
    <n v="19189"/>
    <x v="6"/>
    <x v="4"/>
  </r>
  <r>
    <n v="19190"/>
    <x v="1"/>
    <x v="1"/>
  </r>
  <r>
    <n v="19190"/>
    <x v="1"/>
    <x v="2"/>
  </r>
  <r>
    <n v="19190"/>
    <x v="1"/>
    <x v="10"/>
  </r>
  <r>
    <n v="19190"/>
    <x v="1"/>
    <x v="9"/>
  </r>
  <r>
    <n v="19190"/>
    <x v="1"/>
    <x v="32"/>
  </r>
  <r>
    <n v="19190"/>
    <x v="1"/>
    <x v="28"/>
  </r>
  <r>
    <n v="19191"/>
    <x v="6"/>
    <x v="52"/>
  </r>
  <r>
    <n v="19191"/>
    <x v="6"/>
    <x v="0"/>
  </r>
  <r>
    <n v="19191"/>
    <x v="6"/>
    <x v="1"/>
  </r>
  <r>
    <n v="19191"/>
    <x v="6"/>
    <x v="40"/>
  </r>
  <r>
    <n v="19191"/>
    <x v="6"/>
    <x v="66"/>
  </r>
  <r>
    <n v="19192"/>
    <x v="6"/>
    <x v="1"/>
  </r>
  <r>
    <n v="19192"/>
    <x v="6"/>
    <x v="0"/>
  </r>
  <r>
    <n v="19192"/>
    <x v="6"/>
    <x v="40"/>
  </r>
  <r>
    <n v="19192"/>
    <x v="6"/>
    <x v="82"/>
  </r>
  <r>
    <n v="19192"/>
    <x v="6"/>
    <x v="4"/>
  </r>
  <r>
    <n v="19192"/>
    <x v="6"/>
    <x v="61"/>
  </r>
  <r>
    <n v="19193"/>
    <x v="3"/>
    <x v="1"/>
  </r>
  <r>
    <n v="19193"/>
    <x v="3"/>
    <x v="14"/>
  </r>
  <r>
    <n v="19193"/>
    <x v="3"/>
    <x v="4"/>
  </r>
  <r>
    <n v="19193"/>
    <x v="3"/>
    <x v="6"/>
  </r>
  <r>
    <n v="19194"/>
    <x v="6"/>
    <x v="40"/>
  </r>
  <r>
    <n v="19194"/>
    <x v="6"/>
    <x v="81"/>
  </r>
  <r>
    <n v="19195"/>
    <x v="4"/>
    <x v="40"/>
  </r>
  <r>
    <n v="19196"/>
    <x v="1"/>
    <x v="7"/>
  </r>
  <r>
    <n v="19196"/>
    <x v="1"/>
    <x v="8"/>
  </r>
  <r>
    <n v="19196"/>
    <x v="1"/>
    <x v="85"/>
  </r>
  <r>
    <n v="19196"/>
    <x v="1"/>
    <x v="1"/>
  </r>
  <r>
    <n v="19196"/>
    <x v="1"/>
    <x v="25"/>
  </r>
  <r>
    <n v="19196"/>
    <x v="1"/>
    <x v="25"/>
  </r>
  <r>
    <n v="19196"/>
    <x v="1"/>
    <x v="113"/>
  </r>
  <r>
    <n v="19196"/>
    <x v="1"/>
    <x v="34"/>
  </r>
  <r>
    <n v="19196"/>
    <x v="1"/>
    <x v="45"/>
  </r>
  <r>
    <n v="19196"/>
    <x v="1"/>
    <x v="37"/>
  </r>
  <r>
    <n v="19196"/>
    <x v="1"/>
    <x v="2"/>
  </r>
  <r>
    <n v="19196"/>
    <x v="1"/>
    <x v="24"/>
  </r>
  <r>
    <n v="19196"/>
    <x v="1"/>
    <x v="75"/>
  </r>
  <r>
    <n v="19196"/>
    <x v="1"/>
    <x v="11"/>
  </r>
  <r>
    <n v="19196"/>
    <x v="1"/>
    <x v="9"/>
  </r>
  <r>
    <n v="19196"/>
    <x v="1"/>
    <x v="55"/>
  </r>
  <r>
    <n v="19196"/>
    <x v="1"/>
    <x v="139"/>
  </r>
  <r>
    <n v="19196"/>
    <x v="1"/>
    <x v="200"/>
  </r>
  <r>
    <n v="19196"/>
    <x v="1"/>
    <x v="91"/>
  </r>
  <r>
    <n v="19196"/>
    <x v="1"/>
    <x v="56"/>
  </r>
  <r>
    <n v="19196"/>
    <x v="1"/>
    <x v="125"/>
  </r>
  <r>
    <n v="19198"/>
    <x v="6"/>
    <x v="31"/>
  </r>
  <r>
    <n v="19198"/>
    <x v="6"/>
    <x v="1"/>
  </r>
  <r>
    <n v="19199"/>
    <x v="0"/>
    <x v="1"/>
  </r>
  <r>
    <n v="19199"/>
    <x v="0"/>
    <x v="0"/>
  </r>
  <r>
    <n v="19199"/>
    <x v="0"/>
    <x v="14"/>
  </r>
  <r>
    <n v="19200"/>
    <x v="3"/>
    <x v="1"/>
  </r>
  <r>
    <n v="19200"/>
    <x v="3"/>
    <x v="14"/>
  </r>
  <r>
    <n v="19200"/>
    <x v="3"/>
    <x v="0"/>
  </r>
  <r>
    <n v="19200"/>
    <x v="3"/>
    <x v="26"/>
  </r>
  <r>
    <n v="19200"/>
    <x v="3"/>
    <x v="13"/>
  </r>
  <r>
    <n v="19200"/>
    <x v="3"/>
    <x v="19"/>
  </r>
  <r>
    <n v="19200"/>
    <x v="3"/>
    <x v="12"/>
  </r>
  <r>
    <n v="19200"/>
    <x v="3"/>
    <x v="27"/>
  </r>
  <r>
    <n v="19200"/>
    <x v="3"/>
    <x v="6"/>
  </r>
  <r>
    <n v="19201"/>
    <x v="2"/>
    <x v="1"/>
  </r>
  <r>
    <n v="19201"/>
    <x v="2"/>
    <x v="14"/>
  </r>
  <r>
    <n v="19201"/>
    <x v="2"/>
    <x v="13"/>
  </r>
  <r>
    <n v="19201"/>
    <x v="2"/>
    <x v="65"/>
  </r>
  <r>
    <n v="19201"/>
    <x v="2"/>
    <x v="152"/>
  </r>
  <r>
    <n v="19202"/>
    <x v="1"/>
    <x v="0"/>
  </r>
  <r>
    <n v="19202"/>
    <x v="1"/>
    <x v="8"/>
  </r>
  <r>
    <n v="19202"/>
    <x v="1"/>
    <x v="1"/>
  </r>
  <r>
    <n v="19202"/>
    <x v="1"/>
    <x v="42"/>
  </r>
  <r>
    <n v="19202"/>
    <x v="1"/>
    <x v="34"/>
  </r>
  <r>
    <n v="19202"/>
    <x v="1"/>
    <x v="70"/>
  </r>
  <r>
    <n v="19202"/>
    <x v="1"/>
    <x v="38"/>
  </r>
  <r>
    <n v="19202"/>
    <x v="1"/>
    <x v="2"/>
  </r>
  <r>
    <n v="19202"/>
    <x v="1"/>
    <x v="51"/>
  </r>
  <r>
    <n v="19202"/>
    <x v="1"/>
    <x v="10"/>
  </r>
  <r>
    <n v="19202"/>
    <x v="1"/>
    <x v="125"/>
  </r>
  <r>
    <n v="19203"/>
    <x v="6"/>
    <x v="0"/>
  </r>
  <r>
    <n v="19204"/>
    <x v="4"/>
    <x v="1"/>
  </r>
  <r>
    <n v="19204"/>
    <x v="4"/>
    <x v="0"/>
  </r>
  <r>
    <n v="19204"/>
    <x v="4"/>
    <x v="7"/>
  </r>
  <r>
    <n v="19204"/>
    <x v="4"/>
    <x v="44"/>
  </r>
  <r>
    <n v="19204"/>
    <x v="4"/>
    <x v="70"/>
  </r>
  <r>
    <n v="19204"/>
    <x v="4"/>
    <x v="24"/>
  </r>
  <r>
    <n v="19204"/>
    <x v="4"/>
    <x v="2"/>
  </r>
  <r>
    <n v="19204"/>
    <x v="4"/>
    <x v="26"/>
  </r>
  <r>
    <n v="19204"/>
    <x v="4"/>
    <x v="32"/>
  </r>
  <r>
    <n v="19204"/>
    <x v="4"/>
    <x v="10"/>
  </r>
  <r>
    <n v="19204"/>
    <x v="4"/>
    <x v="27"/>
  </r>
  <r>
    <n v="19205"/>
    <x v="6"/>
    <x v="0"/>
  </r>
  <r>
    <n v="19205"/>
    <x v="6"/>
    <x v="1"/>
  </r>
  <r>
    <n v="19205"/>
    <x v="6"/>
    <x v="64"/>
  </r>
  <r>
    <n v="19207"/>
    <x v="4"/>
    <x v="1"/>
  </r>
  <r>
    <n v="19207"/>
    <x v="4"/>
    <x v="0"/>
  </r>
  <r>
    <n v="19207"/>
    <x v="4"/>
    <x v="77"/>
  </r>
  <r>
    <n v="19207"/>
    <x v="4"/>
    <x v="40"/>
  </r>
  <r>
    <n v="19208"/>
    <x v="2"/>
    <x v="30"/>
  </r>
  <r>
    <n v="19208"/>
    <x v="2"/>
    <x v="1"/>
  </r>
  <r>
    <n v="19208"/>
    <x v="2"/>
    <x v="55"/>
  </r>
  <r>
    <n v="19208"/>
    <x v="2"/>
    <x v="27"/>
  </r>
  <r>
    <n v="19209"/>
    <x v="1"/>
    <x v="33"/>
  </r>
  <r>
    <n v="19209"/>
    <x v="1"/>
    <x v="0"/>
  </r>
  <r>
    <n v="19209"/>
    <x v="1"/>
    <x v="1"/>
  </r>
  <r>
    <n v="19209"/>
    <x v="1"/>
    <x v="42"/>
  </r>
  <r>
    <n v="19209"/>
    <x v="1"/>
    <x v="36"/>
  </r>
  <r>
    <n v="19209"/>
    <x v="1"/>
    <x v="2"/>
  </r>
  <r>
    <n v="19209"/>
    <x v="1"/>
    <x v="26"/>
  </r>
  <r>
    <n v="19209"/>
    <x v="1"/>
    <x v="16"/>
  </r>
  <r>
    <n v="19209"/>
    <x v="1"/>
    <x v="24"/>
  </r>
  <r>
    <n v="19209"/>
    <x v="1"/>
    <x v="39"/>
  </r>
  <r>
    <n v="19209"/>
    <x v="1"/>
    <x v="17"/>
  </r>
  <r>
    <n v="19209"/>
    <x v="1"/>
    <x v="10"/>
  </r>
  <r>
    <n v="19209"/>
    <x v="1"/>
    <x v="11"/>
  </r>
  <r>
    <n v="19209"/>
    <x v="1"/>
    <x v="61"/>
  </r>
  <r>
    <n v="19209"/>
    <x v="1"/>
    <x v="4"/>
  </r>
  <r>
    <n v="19209"/>
    <x v="1"/>
    <x v="27"/>
  </r>
  <r>
    <n v="19209"/>
    <x v="1"/>
    <x v="28"/>
  </r>
  <r>
    <n v="19209"/>
    <x v="1"/>
    <x v="6"/>
  </r>
  <r>
    <n v="19210"/>
    <x v="1"/>
    <x v="44"/>
  </r>
  <r>
    <n v="19210"/>
    <x v="1"/>
    <x v="0"/>
  </r>
  <r>
    <n v="19210"/>
    <x v="1"/>
    <x v="1"/>
  </r>
  <r>
    <n v="19210"/>
    <x v="1"/>
    <x v="42"/>
  </r>
  <r>
    <n v="19210"/>
    <x v="1"/>
    <x v="83"/>
  </r>
  <r>
    <n v="19210"/>
    <x v="1"/>
    <x v="34"/>
  </r>
  <r>
    <n v="19210"/>
    <x v="1"/>
    <x v="37"/>
  </r>
  <r>
    <n v="19210"/>
    <x v="1"/>
    <x v="38"/>
  </r>
  <r>
    <n v="19210"/>
    <x v="1"/>
    <x v="26"/>
  </r>
  <r>
    <n v="19210"/>
    <x v="1"/>
    <x v="11"/>
  </r>
  <r>
    <n v="19210"/>
    <x v="1"/>
    <x v="10"/>
  </r>
  <r>
    <n v="19210"/>
    <x v="1"/>
    <x v="32"/>
  </r>
  <r>
    <n v="19210"/>
    <x v="1"/>
    <x v="54"/>
  </r>
  <r>
    <n v="19210"/>
    <x v="1"/>
    <x v="4"/>
  </r>
  <r>
    <n v="19211"/>
    <x v="0"/>
    <x v="0"/>
  </r>
  <r>
    <n v="19211"/>
    <x v="0"/>
    <x v="1"/>
  </r>
  <r>
    <n v="19211"/>
    <x v="0"/>
    <x v="14"/>
  </r>
  <r>
    <n v="19211"/>
    <x v="0"/>
    <x v="4"/>
  </r>
  <r>
    <n v="19211"/>
    <x v="0"/>
    <x v="100"/>
  </r>
  <r>
    <n v="19211"/>
    <x v="0"/>
    <x v="5"/>
  </r>
  <r>
    <n v="19212"/>
    <x v="3"/>
    <x v="1"/>
  </r>
  <r>
    <n v="19213"/>
    <x v="1"/>
    <x v="1"/>
  </r>
  <r>
    <n v="19213"/>
    <x v="1"/>
    <x v="0"/>
  </r>
  <r>
    <n v="19213"/>
    <x v="1"/>
    <x v="2"/>
  </r>
  <r>
    <n v="19213"/>
    <x v="1"/>
    <x v="24"/>
  </r>
  <r>
    <n v="19213"/>
    <x v="1"/>
    <x v="10"/>
  </r>
  <r>
    <n v="19213"/>
    <x v="1"/>
    <x v="18"/>
  </r>
  <r>
    <n v="19213"/>
    <x v="1"/>
    <x v="27"/>
  </r>
  <r>
    <n v="19213"/>
    <x v="1"/>
    <x v="28"/>
  </r>
  <r>
    <n v="19214"/>
    <x v="6"/>
    <x v="1"/>
  </r>
  <r>
    <n v="19214"/>
    <x v="6"/>
    <x v="42"/>
  </r>
  <r>
    <n v="19214"/>
    <x v="6"/>
    <x v="98"/>
  </r>
  <r>
    <n v="19215"/>
    <x v="1"/>
    <x v="1"/>
  </r>
  <r>
    <n v="19215"/>
    <x v="1"/>
    <x v="85"/>
  </r>
  <r>
    <n v="19215"/>
    <x v="1"/>
    <x v="44"/>
  </r>
  <r>
    <n v="19215"/>
    <x v="1"/>
    <x v="0"/>
  </r>
  <r>
    <n v="19215"/>
    <x v="1"/>
    <x v="51"/>
  </r>
  <r>
    <n v="19215"/>
    <x v="1"/>
    <x v="26"/>
  </r>
  <r>
    <n v="19215"/>
    <x v="1"/>
    <x v="3"/>
  </r>
  <r>
    <n v="19215"/>
    <x v="1"/>
    <x v="4"/>
  </r>
  <r>
    <n v="19215"/>
    <x v="1"/>
    <x v="65"/>
  </r>
  <r>
    <n v="19215"/>
    <x v="1"/>
    <x v="27"/>
  </r>
  <r>
    <n v="19216"/>
    <x v="3"/>
    <x v="1"/>
  </r>
  <r>
    <n v="19216"/>
    <x v="3"/>
    <x v="0"/>
  </r>
  <r>
    <n v="19216"/>
    <x v="3"/>
    <x v="7"/>
  </r>
  <r>
    <n v="19217"/>
    <x v="6"/>
    <x v="41"/>
  </r>
  <r>
    <n v="19217"/>
    <x v="6"/>
    <x v="41"/>
  </r>
  <r>
    <n v="19217"/>
    <x v="6"/>
    <x v="40"/>
  </r>
  <r>
    <n v="19217"/>
    <x v="6"/>
    <x v="82"/>
  </r>
  <r>
    <n v="19219"/>
    <x v="1"/>
    <x v="42"/>
  </r>
  <r>
    <n v="19219"/>
    <x v="1"/>
    <x v="2"/>
  </r>
  <r>
    <n v="19219"/>
    <x v="1"/>
    <x v="10"/>
  </r>
  <r>
    <n v="19219"/>
    <x v="1"/>
    <x v="145"/>
  </r>
  <r>
    <n v="19220"/>
    <x v="7"/>
    <x v="8"/>
  </r>
  <r>
    <n v="19220"/>
    <x v="7"/>
    <x v="10"/>
  </r>
  <r>
    <n v="19220"/>
    <x v="7"/>
    <x v="11"/>
  </r>
  <r>
    <n v="19220"/>
    <x v="7"/>
    <x v="9"/>
  </r>
  <r>
    <n v="19220"/>
    <x v="7"/>
    <x v="79"/>
  </r>
  <r>
    <n v="19220"/>
    <x v="7"/>
    <x v="50"/>
  </r>
  <r>
    <n v="19220"/>
    <x v="7"/>
    <x v="73"/>
  </r>
  <r>
    <n v="19220"/>
    <x v="7"/>
    <x v="93"/>
  </r>
  <r>
    <n v="19220"/>
    <x v="7"/>
    <x v="66"/>
  </r>
  <r>
    <n v="19221"/>
    <x v="3"/>
    <x v="1"/>
  </r>
  <r>
    <n v="19221"/>
    <x v="3"/>
    <x v="144"/>
  </r>
  <r>
    <n v="19221"/>
    <x v="3"/>
    <x v="14"/>
  </r>
  <r>
    <n v="19221"/>
    <x v="3"/>
    <x v="0"/>
  </r>
  <r>
    <n v="19221"/>
    <x v="3"/>
    <x v="18"/>
  </r>
  <r>
    <n v="19221"/>
    <x v="3"/>
    <x v="59"/>
  </r>
  <r>
    <n v="19221"/>
    <x v="3"/>
    <x v="60"/>
  </r>
  <r>
    <n v="19221"/>
    <x v="3"/>
    <x v="96"/>
  </r>
  <r>
    <n v="19222"/>
    <x v="1"/>
    <x v="0"/>
  </r>
  <r>
    <n v="19222"/>
    <x v="1"/>
    <x v="47"/>
  </r>
  <r>
    <n v="19222"/>
    <x v="1"/>
    <x v="1"/>
  </r>
  <r>
    <n v="19222"/>
    <x v="1"/>
    <x v="42"/>
  </r>
  <r>
    <n v="19222"/>
    <x v="1"/>
    <x v="123"/>
  </r>
  <r>
    <n v="19222"/>
    <x v="1"/>
    <x v="34"/>
  </r>
  <r>
    <n v="19222"/>
    <x v="1"/>
    <x v="38"/>
  </r>
  <r>
    <n v="19222"/>
    <x v="1"/>
    <x v="2"/>
  </r>
  <r>
    <n v="19222"/>
    <x v="1"/>
    <x v="11"/>
  </r>
  <r>
    <n v="19222"/>
    <x v="1"/>
    <x v="3"/>
  </r>
  <r>
    <n v="19222"/>
    <x v="1"/>
    <x v="10"/>
  </r>
  <r>
    <n v="19222"/>
    <x v="1"/>
    <x v="136"/>
  </r>
  <r>
    <n v="19222"/>
    <x v="1"/>
    <x v="32"/>
  </r>
  <r>
    <n v="19222"/>
    <x v="1"/>
    <x v="124"/>
  </r>
  <r>
    <n v="19222"/>
    <x v="1"/>
    <x v="18"/>
  </r>
  <r>
    <n v="19222"/>
    <x v="1"/>
    <x v="4"/>
  </r>
  <r>
    <n v="19222"/>
    <x v="1"/>
    <x v="104"/>
  </r>
  <r>
    <n v="19222"/>
    <x v="1"/>
    <x v="28"/>
  </r>
  <r>
    <n v="19222"/>
    <x v="1"/>
    <x v="50"/>
  </r>
  <r>
    <n v="19222"/>
    <x v="1"/>
    <x v="65"/>
  </r>
  <r>
    <n v="19223"/>
    <x v="3"/>
    <x v="0"/>
  </r>
  <r>
    <n v="19223"/>
    <x v="3"/>
    <x v="1"/>
  </r>
  <r>
    <n v="19223"/>
    <x v="3"/>
    <x v="14"/>
  </r>
  <r>
    <n v="19223"/>
    <x v="3"/>
    <x v="24"/>
  </r>
  <r>
    <n v="19223"/>
    <x v="3"/>
    <x v="73"/>
  </r>
  <r>
    <n v="19223"/>
    <x v="3"/>
    <x v="66"/>
  </r>
  <r>
    <n v="19224"/>
    <x v="1"/>
    <x v="0"/>
  </r>
  <r>
    <n v="19224"/>
    <x v="1"/>
    <x v="1"/>
  </r>
  <r>
    <n v="19224"/>
    <x v="1"/>
    <x v="7"/>
  </r>
  <r>
    <n v="19224"/>
    <x v="1"/>
    <x v="36"/>
  </r>
  <r>
    <n v="19224"/>
    <x v="1"/>
    <x v="37"/>
  </r>
  <r>
    <n v="19224"/>
    <x v="1"/>
    <x v="32"/>
  </r>
  <r>
    <n v="19224"/>
    <x v="1"/>
    <x v="9"/>
  </r>
  <r>
    <n v="19224"/>
    <x v="1"/>
    <x v="10"/>
  </r>
  <r>
    <n v="19224"/>
    <x v="1"/>
    <x v="4"/>
  </r>
  <r>
    <n v="19224"/>
    <x v="1"/>
    <x v="66"/>
  </r>
  <r>
    <n v="19225"/>
    <x v="7"/>
    <x v="1"/>
  </r>
  <r>
    <n v="19225"/>
    <x v="7"/>
    <x v="8"/>
  </r>
  <r>
    <n v="19225"/>
    <x v="7"/>
    <x v="47"/>
  </r>
  <r>
    <n v="19225"/>
    <x v="7"/>
    <x v="123"/>
  </r>
  <r>
    <n v="19225"/>
    <x v="7"/>
    <x v="124"/>
  </r>
  <r>
    <n v="19225"/>
    <x v="7"/>
    <x v="6"/>
  </r>
  <r>
    <n v="19225"/>
    <x v="7"/>
    <x v="28"/>
  </r>
  <r>
    <n v="19225"/>
    <x v="7"/>
    <x v="27"/>
  </r>
  <r>
    <n v="19226"/>
    <x v="6"/>
    <x v="0"/>
  </r>
  <r>
    <n v="19226"/>
    <x v="6"/>
    <x v="1"/>
  </r>
  <r>
    <n v="19226"/>
    <x v="6"/>
    <x v="2"/>
  </r>
  <r>
    <n v="19226"/>
    <x v="6"/>
    <x v="24"/>
  </r>
  <r>
    <n v="19226"/>
    <x v="6"/>
    <x v="4"/>
  </r>
  <r>
    <n v="19227"/>
    <x v="3"/>
    <x v="44"/>
  </r>
  <r>
    <n v="19227"/>
    <x v="3"/>
    <x v="74"/>
  </r>
  <r>
    <n v="19227"/>
    <x v="3"/>
    <x v="7"/>
  </r>
  <r>
    <n v="19227"/>
    <x v="3"/>
    <x v="25"/>
  </r>
  <r>
    <n v="19227"/>
    <x v="3"/>
    <x v="25"/>
  </r>
  <r>
    <n v="19227"/>
    <x v="3"/>
    <x v="45"/>
  </r>
  <r>
    <n v="19227"/>
    <x v="3"/>
    <x v="37"/>
  </r>
  <r>
    <n v="19227"/>
    <x v="3"/>
    <x v="2"/>
  </r>
  <r>
    <n v="19227"/>
    <x v="3"/>
    <x v="26"/>
  </r>
  <r>
    <n v="19227"/>
    <x v="3"/>
    <x v="51"/>
  </r>
  <r>
    <n v="19227"/>
    <x v="3"/>
    <x v="39"/>
  </r>
  <r>
    <n v="19227"/>
    <x v="3"/>
    <x v="24"/>
  </r>
  <r>
    <n v="19227"/>
    <x v="3"/>
    <x v="10"/>
  </r>
  <r>
    <n v="19227"/>
    <x v="3"/>
    <x v="11"/>
  </r>
  <r>
    <n v="19227"/>
    <x v="3"/>
    <x v="9"/>
  </r>
  <r>
    <n v="19227"/>
    <x v="3"/>
    <x v="40"/>
  </r>
  <r>
    <n v="19227"/>
    <x v="3"/>
    <x v="4"/>
  </r>
  <r>
    <n v="19227"/>
    <x v="3"/>
    <x v="5"/>
  </r>
  <r>
    <n v="19227"/>
    <x v="3"/>
    <x v="73"/>
  </r>
  <r>
    <n v="19228"/>
    <x v="6"/>
    <x v="0"/>
  </r>
  <r>
    <n v="19228"/>
    <x v="6"/>
    <x v="40"/>
  </r>
  <r>
    <n v="19229"/>
    <x v="1"/>
    <x v="0"/>
  </r>
  <r>
    <n v="19229"/>
    <x v="1"/>
    <x v="36"/>
  </r>
  <r>
    <n v="19229"/>
    <x v="1"/>
    <x v="24"/>
  </r>
  <r>
    <n v="19229"/>
    <x v="1"/>
    <x v="26"/>
  </r>
  <r>
    <n v="19229"/>
    <x v="1"/>
    <x v="9"/>
  </r>
  <r>
    <n v="19229"/>
    <x v="1"/>
    <x v="109"/>
  </r>
  <r>
    <n v="19229"/>
    <x v="1"/>
    <x v="4"/>
  </r>
  <r>
    <n v="19229"/>
    <x v="1"/>
    <x v="5"/>
  </r>
  <r>
    <n v="19229"/>
    <x v="1"/>
    <x v="6"/>
  </r>
  <r>
    <n v="19230"/>
    <x v="4"/>
    <x v="0"/>
  </r>
  <r>
    <n v="19230"/>
    <x v="4"/>
    <x v="1"/>
  </r>
  <r>
    <n v="19230"/>
    <x v="4"/>
    <x v="37"/>
  </r>
  <r>
    <n v="19230"/>
    <x v="4"/>
    <x v="4"/>
  </r>
  <r>
    <n v="19231"/>
    <x v="0"/>
    <x v="14"/>
  </r>
  <r>
    <n v="19231"/>
    <x v="0"/>
    <x v="1"/>
  </r>
  <r>
    <n v="19231"/>
    <x v="0"/>
    <x v="41"/>
  </r>
  <r>
    <n v="19231"/>
    <x v="0"/>
    <x v="41"/>
  </r>
  <r>
    <n v="19231"/>
    <x v="0"/>
    <x v="0"/>
  </r>
  <r>
    <n v="19231"/>
    <x v="0"/>
    <x v="83"/>
  </r>
  <r>
    <n v="19231"/>
    <x v="0"/>
    <x v="38"/>
  </r>
  <r>
    <n v="19231"/>
    <x v="0"/>
    <x v="11"/>
  </r>
  <r>
    <n v="19231"/>
    <x v="0"/>
    <x v="4"/>
  </r>
  <r>
    <n v="19232"/>
    <x v="1"/>
    <x v="33"/>
  </r>
  <r>
    <n v="19232"/>
    <x v="1"/>
    <x v="1"/>
  </r>
  <r>
    <n v="19232"/>
    <x v="1"/>
    <x v="47"/>
  </r>
  <r>
    <n v="19233"/>
    <x v="3"/>
    <x v="14"/>
  </r>
  <r>
    <n v="19233"/>
    <x v="3"/>
    <x v="1"/>
  </r>
  <r>
    <n v="19233"/>
    <x v="3"/>
    <x v="0"/>
  </r>
  <r>
    <n v="19233"/>
    <x v="3"/>
    <x v="41"/>
  </r>
  <r>
    <n v="19233"/>
    <x v="3"/>
    <x v="41"/>
  </r>
  <r>
    <n v="19233"/>
    <x v="3"/>
    <x v="15"/>
  </r>
  <r>
    <n v="19233"/>
    <x v="3"/>
    <x v="30"/>
  </r>
  <r>
    <n v="19233"/>
    <x v="3"/>
    <x v="8"/>
  </r>
  <r>
    <n v="19233"/>
    <x v="3"/>
    <x v="47"/>
  </r>
  <r>
    <n v="19233"/>
    <x v="3"/>
    <x v="37"/>
  </r>
  <r>
    <n v="19233"/>
    <x v="3"/>
    <x v="39"/>
  </r>
  <r>
    <n v="19233"/>
    <x v="3"/>
    <x v="197"/>
  </r>
  <r>
    <n v="19233"/>
    <x v="3"/>
    <x v="10"/>
  </r>
  <r>
    <n v="19233"/>
    <x v="3"/>
    <x v="11"/>
  </r>
  <r>
    <n v="19234"/>
    <x v="4"/>
    <x v="0"/>
  </r>
  <r>
    <n v="19234"/>
    <x v="4"/>
    <x v="1"/>
  </r>
  <r>
    <n v="19234"/>
    <x v="4"/>
    <x v="36"/>
  </r>
  <r>
    <n v="19234"/>
    <x v="4"/>
    <x v="26"/>
  </r>
  <r>
    <n v="19234"/>
    <x v="4"/>
    <x v="62"/>
  </r>
  <r>
    <n v="19235"/>
    <x v="6"/>
    <x v="0"/>
  </r>
  <r>
    <n v="19235"/>
    <x v="6"/>
    <x v="40"/>
  </r>
  <r>
    <n v="19236"/>
    <x v="4"/>
    <x v="8"/>
  </r>
  <r>
    <n v="19236"/>
    <x v="4"/>
    <x v="42"/>
  </r>
  <r>
    <n v="19236"/>
    <x v="4"/>
    <x v="1"/>
  </r>
  <r>
    <n v="19236"/>
    <x v="4"/>
    <x v="7"/>
  </r>
  <r>
    <n v="19236"/>
    <x v="4"/>
    <x v="43"/>
  </r>
  <r>
    <n v="19236"/>
    <x v="4"/>
    <x v="44"/>
  </r>
  <r>
    <n v="19236"/>
    <x v="4"/>
    <x v="45"/>
  </r>
  <r>
    <n v="19236"/>
    <x v="4"/>
    <x v="39"/>
  </r>
  <r>
    <n v="19236"/>
    <x v="4"/>
    <x v="24"/>
  </r>
  <r>
    <n v="19236"/>
    <x v="4"/>
    <x v="2"/>
  </r>
  <r>
    <n v="19236"/>
    <x v="4"/>
    <x v="26"/>
  </r>
  <r>
    <n v="19236"/>
    <x v="4"/>
    <x v="10"/>
  </r>
  <r>
    <n v="19236"/>
    <x v="4"/>
    <x v="11"/>
  </r>
  <r>
    <n v="19236"/>
    <x v="4"/>
    <x v="9"/>
  </r>
  <r>
    <n v="19237"/>
    <x v="3"/>
    <x v="0"/>
  </r>
  <r>
    <n v="19237"/>
    <x v="3"/>
    <x v="1"/>
  </r>
  <r>
    <n v="19237"/>
    <x v="3"/>
    <x v="40"/>
  </r>
  <r>
    <n v="19237"/>
    <x v="3"/>
    <x v="4"/>
  </r>
  <r>
    <n v="19238"/>
    <x v="1"/>
    <x v="33"/>
  </r>
  <r>
    <n v="19238"/>
    <x v="1"/>
    <x v="0"/>
  </r>
  <r>
    <n v="19238"/>
    <x v="1"/>
    <x v="1"/>
  </r>
  <r>
    <n v="19238"/>
    <x v="1"/>
    <x v="44"/>
  </r>
  <r>
    <n v="19238"/>
    <x v="1"/>
    <x v="34"/>
  </r>
  <r>
    <n v="19238"/>
    <x v="1"/>
    <x v="83"/>
  </r>
  <r>
    <n v="19238"/>
    <x v="1"/>
    <x v="2"/>
  </r>
  <r>
    <n v="19238"/>
    <x v="1"/>
    <x v="39"/>
  </r>
  <r>
    <n v="19238"/>
    <x v="1"/>
    <x v="10"/>
  </r>
  <r>
    <n v="19238"/>
    <x v="1"/>
    <x v="11"/>
  </r>
  <r>
    <n v="19238"/>
    <x v="1"/>
    <x v="3"/>
  </r>
  <r>
    <n v="19238"/>
    <x v="1"/>
    <x v="55"/>
  </r>
  <r>
    <n v="19238"/>
    <x v="1"/>
    <x v="54"/>
  </r>
  <r>
    <n v="19238"/>
    <x v="1"/>
    <x v="40"/>
  </r>
  <r>
    <n v="19238"/>
    <x v="1"/>
    <x v="104"/>
  </r>
  <r>
    <n v="19238"/>
    <x v="1"/>
    <x v="5"/>
  </r>
  <r>
    <n v="19238"/>
    <x v="1"/>
    <x v="50"/>
  </r>
  <r>
    <n v="19238"/>
    <x v="1"/>
    <x v="80"/>
  </r>
  <r>
    <n v="19239"/>
    <x v="1"/>
    <x v="0"/>
  </r>
  <r>
    <n v="19239"/>
    <x v="1"/>
    <x v="1"/>
  </r>
  <r>
    <n v="19239"/>
    <x v="1"/>
    <x v="14"/>
  </r>
  <r>
    <n v="19239"/>
    <x v="1"/>
    <x v="44"/>
  </r>
  <r>
    <n v="19239"/>
    <x v="1"/>
    <x v="8"/>
  </r>
  <r>
    <n v="19239"/>
    <x v="1"/>
    <x v="26"/>
  </r>
  <r>
    <n v="19239"/>
    <x v="1"/>
    <x v="10"/>
  </r>
  <r>
    <n v="19239"/>
    <x v="1"/>
    <x v="54"/>
  </r>
  <r>
    <n v="19239"/>
    <x v="1"/>
    <x v="40"/>
  </r>
  <r>
    <n v="19239"/>
    <x v="1"/>
    <x v="81"/>
  </r>
  <r>
    <n v="19239"/>
    <x v="1"/>
    <x v="82"/>
  </r>
  <r>
    <n v="19241"/>
    <x v="1"/>
    <x v="1"/>
  </r>
  <r>
    <n v="19241"/>
    <x v="1"/>
    <x v="44"/>
  </r>
  <r>
    <n v="19241"/>
    <x v="1"/>
    <x v="0"/>
  </r>
  <r>
    <n v="19241"/>
    <x v="1"/>
    <x v="39"/>
  </r>
  <r>
    <n v="19241"/>
    <x v="1"/>
    <x v="24"/>
  </r>
  <r>
    <n v="19241"/>
    <x v="1"/>
    <x v="26"/>
  </r>
  <r>
    <n v="19241"/>
    <x v="1"/>
    <x v="32"/>
  </r>
  <r>
    <n v="19241"/>
    <x v="1"/>
    <x v="10"/>
  </r>
  <r>
    <n v="19241"/>
    <x v="1"/>
    <x v="55"/>
  </r>
  <r>
    <n v="19241"/>
    <x v="1"/>
    <x v="61"/>
  </r>
  <r>
    <n v="19241"/>
    <x v="1"/>
    <x v="4"/>
  </r>
  <r>
    <n v="19241"/>
    <x v="1"/>
    <x v="5"/>
  </r>
  <r>
    <n v="19241"/>
    <x v="1"/>
    <x v="100"/>
  </r>
  <r>
    <n v="19241"/>
    <x v="1"/>
    <x v="6"/>
  </r>
  <r>
    <n v="19241"/>
    <x v="1"/>
    <x v="66"/>
  </r>
  <r>
    <n v="19242"/>
    <x v="0"/>
    <x v="1"/>
  </r>
  <r>
    <n v="19242"/>
    <x v="0"/>
    <x v="14"/>
  </r>
  <r>
    <n v="19242"/>
    <x v="0"/>
    <x v="0"/>
  </r>
  <r>
    <n v="19242"/>
    <x v="0"/>
    <x v="100"/>
  </r>
  <r>
    <n v="19242"/>
    <x v="0"/>
    <x v="4"/>
  </r>
  <r>
    <n v="19243"/>
    <x v="5"/>
    <x v="0"/>
  </r>
  <r>
    <n v="19243"/>
    <x v="5"/>
    <x v="33"/>
  </r>
  <r>
    <n v="19243"/>
    <x v="5"/>
    <x v="41"/>
  </r>
  <r>
    <n v="19243"/>
    <x v="5"/>
    <x v="41"/>
  </r>
  <r>
    <n v="19243"/>
    <x v="5"/>
    <x v="1"/>
  </r>
  <r>
    <n v="19243"/>
    <x v="5"/>
    <x v="35"/>
  </r>
  <r>
    <n v="19243"/>
    <x v="5"/>
    <x v="40"/>
  </r>
  <r>
    <n v="19243"/>
    <x v="5"/>
    <x v="160"/>
  </r>
  <r>
    <n v="19243"/>
    <x v="5"/>
    <x v="94"/>
  </r>
  <r>
    <n v="19243"/>
    <x v="5"/>
    <x v="4"/>
  </r>
  <r>
    <n v="19244"/>
    <x v="6"/>
    <x v="0"/>
  </r>
  <r>
    <n v="19245"/>
    <x v="6"/>
    <x v="0"/>
  </r>
  <r>
    <n v="19245"/>
    <x v="6"/>
    <x v="38"/>
  </r>
  <r>
    <n v="19246"/>
    <x v="6"/>
    <x v="0"/>
  </r>
  <r>
    <n v="19246"/>
    <x v="6"/>
    <x v="1"/>
  </r>
  <r>
    <n v="19250"/>
    <x v="1"/>
    <x v="10"/>
  </r>
  <r>
    <n v="19250"/>
    <x v="1"/>
    <x v="9"/>
  </r>
  <r>
    <n v="19251"/>
    <x v="3"/>
    <x v="41"/>
  </r>
  <r>
    <n v="19251"/>
    <x v="3"/>
    <x v="41"/>
  </r>
  <r>
    <n v="19251"/>
    <x v="3"/>
    <x v="52"/>
  </r>
  <r>
    <n v="19251"/>
    <x v="3"/>
    <x v="1"/>
  </r>
  <r>
    <n v="19251"/>
    <x v="3"/>
    <x v="0"/>
  </r>
  <r>
    <n v="19251"/>
    <x v="3"/>
    <x v="14"/>
  </r>
  <r>
    <n v="19251"/>
    <x v="3"/>
    <x v="4"/>
  </r>
  <r>
    <n v="19251"/>
    <x v="3"/>
    <x v="118"/>
  </r>
  <r>
    <n v="19252"/>
    <x v="3"/>
    <x v="0"/>
  </r>
  <r>
    <n v="19252"/>
    <x v="3"/>
    <x v="1"/>
  </r>
  <r>
    <n v="19252"/>
    <x v="3"/>
    <x v="14"/>
  </r>
  <r>
    <n v="19252"/>
    <x v="3"/>
    <x v="8"/>
  </r>
  <r>
    <n v="19252"/>
    <x v="3"/>
    <x v="41"/>
  </r>
  <r>
    <n v="19252"/>
    <x v="3"/>
    <x v="41"/>
  </r>
  <r>
    <n v="19252"/>
    <x v="3"/>
    <x v="2"/>
  </r>
  <r>
    <n v="19252"/>
    <x v="3"/>
    <x v="26"/>
  </r>
  <r>
    <n v="19252"/>
    <x v="3"/>
    <x v="51"/>
  </r>
  <r>
    <n v="19252"/>
    <x v="3"/>
    <x v="81"/>
  </r>
  <r>
    <n v="19252"/>
    <x v="3"/>
    <x v="87"/>
  </r>
  <r>
    <n v="19252"/>
    <x v="3"/>
    <x v="5"/>
  </r>
  <r>
    <n v="19253"/>
    <x v="6"/>
    <x v="0"/>
  </r>
  <r>
    <n v="19253"/>
    <x v="6"/>
    <x v="44"/>
  </r>
  <r>
    <n v="19253"/>
    <x v="6"/>
    <x v="38"/>
  </r>
  <r>
    <n v="19253"/>
    <x v="6"/>
    <x v="54"/>
  </r>
  <r>
    <n v="19253"/>
    <x v="6"/>
    <x v="66"/>
  </r>
  <r>
    <n v="19254"/>
    <x v="1"/>
    <x v="0"/>
  </r>
  <r>
    <n v="19254"/>
    <x v="1"/>
    <x v="1"/>
  </r>
  <r>
    <n v="19254"/>
    <x v="1"/>
    <x v="85"/>
  </r>
  <r>
    <n v="19254"/>
    <x v="1"/>
    <x v="14"/>
  </r>
  <r>
    <n v="19254"/>
    <x v="1"/>
    <x v="24"/>
  </r>
  <r>
    <n v="19254"/>
    <x v="1"/>
    <x v="11"/>
  </r>
  <r>
    <n v="19254"/>
    <x v="1"/>
    <x v="10"/>
  </r>
  <r>
    <n v="19254"/>
    <x v="1"/>
    <x v="32"/>
  </r>
  <r>
    <n v="19254"/>
    <x v="1"/>
    <x v="55"/>
  </r>
  <r>
    <n v="19254"/>
    <x v="1"/>
    <x v="4"/>
  </r>
  <r>
    <n v="19254"/>
    <x v="1"/>
    <x v="100"/>
  </r>
  <r>
    <n v="19254"/>
    <x v="1"/>
    <x v="95"/>
  </r>
  <r>
    <n v="19255"/>
    <x v="6"/>
    <x v="40"/>
  </r>
  <r>
    <n v="19255"/>
    <x v="6"/>
    <x v="81"/>
  </r>
  <r>
    <n v="19255"/>
    <x v="6"/>
    <x v="82"/>
  </r>
  <r>
    <n v="19256"/>
    <x v="1"/>
    <x v="1"/>
  </r>
  <r>
    <n v="19256"/>
    <x v="1"/>
    <x v="8"/>
  </r>
  <r>
    <n v="19257"/>
    <x v="3"/>
    <x v="1"/>
  </r>
  <r>
    <n v="19257"/>
    <x v="3"/>
    <x v="30"/>
  </r>
  <r>
    <n v="19258"/>
    <x v="1"/>
    <x v="1"/>
  </r>
  <r>
    <n v="19258"/>
    <x v="1"/>
    <x v="0"/>
  </r>
  <r>
    <n v="19258"/>
    <x v="1"/>
    <x v="85"/>
  </r>
  <r>
    <n v="19258"/>
    <x v="1"/>
    <x v="2"/>
  </r>
  <r>
    <n v="19258"/>
    <x v="1"/>
    <x v="53"/>
  </r>
  <r>
    <n v="19258"/>
    <x v="1"/>
    <x v="55"/>
  </r>
  <r>
    <n v="19258"/>
    <x v="1"/>
    <x v="50"/>
  </r>
  <r>
    <n v="19258"/>
    <x v="1"/>
    <x v="80"/>
  </r>
  <r>
    <n v="19258"/>
    <x v="1"/>
    <x v="49"/>
  </r>
  <r>
    <n v="19258"/>
    <x v="1"/>
    <x v="27"/>
  </r>
  <r>
    <n v="19259"/>
    <x v="3"/>
    <x v="0"/>
  </r>
  <r>
    <n v="19259"/>
    <x v="3"/>
    <x v="1"/>
  </r>
  <r>
    <n v="19259"/>
    <x v="3"/>
    <x v="59"/>
  </r>
  <r>
    <n v="19259"/>
    <x v="3"/>
    <x v="60"/>
  </r>
  <r>
    <n v="19260"/>
    <x v="5"/>
    <x v="0"/>
  </r>
  <r>
    <n v="19260"/>
    <x v="5"/>
    <x v="83"/>
  </r>
  <r>
    <n v="19260"/>
    <x v="5"/>
    <x v="36"/>
  </r>
  <r>
    <n v="19260"/>
    <x v="5"/>
    <x v="24"/>
  </r>
  <r>
    <n v="19260"/>
    <x v="5"/>
    <x v="38"/>
  </r>
  <r>
    <n v="19260"/>
    <x v="5"/>
    <x v="39"/>
  </r>
  <r>
    <n v="19260"/>
    <x v="5"/>
    <x v="26"/>
  </r>
  <r>
    <n v="19260"/>
    <x v="5"/>
    <x v="65"/>
  </r>
  <r>
    <n v="19261"/>
    <x v="1"/>
    <x v="1"/>
  </r>
  <r>
    <n v="19261"/>
    <x v="1"/>
    <x v="8"/>
  </r>
  <r>
    <n v="19261"/>
    <x v="1"/>
    <x v="0"/>
  </r>
  <r>
    <n v="19261"/>
    <x v="1"/>
    <x v="85"/>
  </r>
  <r>
    <n v="19261"/>
    <x v="1"/>
    <x v="44"/>
  </r>
  <r>
    <n v="19261"/>
    <x v="1"/>
    <x v="7"/>
  </r>
  <r>
    <n v="19261"/>
    <x v="1"/>
    <x v="45"/>
  </r>
  <r>
    <n v="19261"/>
    <x v="1"/>
    <x v="37"/>
  </r>
  <r>
    <n v="19261"/>
    <x v="1"/>
    <x v="11"/>
  </r>
  <r>
    <n v="19261"/>
    <x v="1"/>
    <x v="148"/>
  </r>
  <r>
    <n v="19261"/>
    <x v="1"/>
    <x v="55"/>
  </r>
  <r>
    <n v="19261"/>
    <x v="1"/>
    <x v="54"/>
  </r>
  <r>
    <n v="19262"/>
    <x v="1"/>
    <x v="1"/>
  </r>
  <r>
    <n v="19262"/>
    <x v="1"/>
    <x v="26"/>
  </r>
  <r>
    <n v="19262"/>
    <x v="1"/>
    <x v="11"/>
  </r>
  <r>
    <n v="19262"/>
    <x v="1"/>
    <x v="10"/>
  </r>
  <r>
    <n v="19262"/>
    <x v="1"/>
    <x v="98"/>
  </r>
  <r>
    <n v="19262"/>
    <x v="1"/>
    <x v="5"/>
  </r>
  <r>
    <n v="19262"/>
    <x v="1"/>
    <x v="4"/>
  </r>
  <r>
    <n v="19263"/>
    <x v="7"/>
    <x v="8"/>
  </r>
  <r>
    <n v="19263"/>
    <x v="7"/>
    <x v="30"/>
  </r>
  <r>
    <n v="19263"/>
    <x v="7"/>
    <x v="25"/>
  </r>
  <r>
    <n v="19263"/>
    <x v="7"/>
    <x v="25"/>
  </r>
  <r>
    <n v="19263"/>
    <x v="7"/>
    <x v="7"/>
  </r>
  <r>
    <n v="19263"/>
    <x v="7"/>
    <x v="9"/>
  </r>
  <r>
    <n v="19263"/>
    <x v="7"/>
    <x v="11"/>
  </r>
  <r>
    <n v="19264"/>
    <x v="0"/>
    <x v="0"/>
  </r>
  <r>
    <n v="19264"/>
    <x v="0"/>
    <x v="1"/>
  </r>
  <r>
    <n v="19264"/>
    <x v="0"/>
    <x v="14"/>
  </r>
  <r>
    <n v="19266"/>
    <x v="1"/>
    <x v="0"/>
  </r>
  <r>
    <n v="19266"/>
    <x v="1"/>
    <x v="7"/>
  </r>
  <r>
    <n v="19266"/>
    <x v="1"/>
    <x v="1"/>
  </r>
  <r>
    <n v="19266"/>
    <x v="1"/>
    <x v="2"/>
  </r>
  <r>
    <n v="19266"/>
    <x v="1"/>
    <x v="16"/>
  </r>
  <r>
    <n v="19266"/>
    <x v="1"/>
    <x v="26"/>
  </r>
  <r>
    <n v="19266"/>
    <x v="1"/>
    <x v="62"/>
  </r>
  <r>
    <n v="19266"/>
    <x v="1"/>
    <x v="126"/>
  </r>
  <r>
    <n v="19267"/>
    <x v="5"/>
    <x v="0"/>
  </r>
  <r>
    <n v="19267"/>
    <x v="5"/>
    <x v="36"/>
  </r>
  <r>
    <n v="19267"/>
    <x v="5"/>
    <x v="2"/>
  </r>
  <r>
    <n v="19267"/>
    <x v="5"/>
    <x v="11"/>
  </r>
  <r>
    <n v="19268"/>
    <x v="1"/>
    <x v="1"/>
  </r>
  <r>
    <n v="19268"/>
    <x v="1"/>
    <x v="0"/>
  </r>
  <r>
    <n v="19268"/>
    <x v="1"/>
    <x v="37"/>
  </r>
  <r>
    <n v="19268"/>
    <x v="1"/>
    <x v="24"/>
  </r>
  <r>
    <n v="19268"/>
    <x v="1"/>
    <x v="39"/>
  </r>
  <r>
    <n v="19268"/>
    <x v="1"/>
    <x v="17"/>
  </r>
  <r>
    <n v="19268"/>
    <x v="1"/>
    <x v="2"/>
  </r>
  <r>
    <n v="19268"/>
    <x v="1"/>
    <x v="26"/>
  </r>
  <r>
    <n v="19268"/>
    <x v="1"/>
    <x v="156"/>
  </r>
  <r>
    <n v="19268"/>
    <x v="1"/>
    <x v="59"/>
  </r>
  <r>
    <n v="19268"/>
    <x v="1"/>
    <x v="10"/>
  </r>
  <r>
    <n v="19268"/>
    <x v="1"/>
    <x v="32"/>
  </r>
  <r>
    <n v="19268"/>
    <x v="1"/>
    <x v="9"/>
  </r>
  <r>
    <n v="19268"/>
    <x v="1"/>
    <x v="53"/>
  </r>
  <r>
    <n v="19268"/>
    <x v="1"/>
    <x v="148"/>
  </r>
  <r>
    <n v="19268"/>
    <x v="1"/>
    <x v="99"/>
  </r>
  <r>
    <n v="19269"/>
    <x v="1"/>
    <x v="1"/>
  </r>
  <r>
    <n v="19269"/>
    <x v="1"/>
    <x v="0"/>
  </r>
  <r>
    <n v="19269"/>
    <x v="1"/>
    <x v="14"/>
  </r>
  <r>
    <n v="19269"/>
    <x v="1"/>
    <x v="83"/>
  </r>
  <r>
    <n v="19269"/>
    <x v="1"/>
    <x v="24"/>
  </r>
  <r>
    <n v="19269"/>
    <x v="1"/>
    <x v="2"/>
  </r>
  <r>
    <n v="19270"/>
    <x v="4"/>
    <x v="0"/>
  </r>
  <r>
    <n v="19270"/>
    <x v="4"/>
    <x v="1"/>
  </r>
  <r>
    <n v="19270"/>
    <x v="4"/>
    <x v="33"/>
  </r>
  <r>
    <n v="19271"/>
    <x v="0"/>
    <x v="0"/>
  </r>
  <r>
    <n v="19271"/>
    <x v="0"/>
    <x v="1"/>
  </r>
  <r>
    <n v="19271"/>
    <x v="0"/>
    <x v="14"/>
  </r>
  <r>
    <n v="19271"/>
    <x v="0"/>
    <x v="38"/>
  </r>
  <r>
    <n v="19271"/>
    <x v="0"/>
    <x v="24"/>
  </r>
  <r>
    <n v="19272"/>
    <x v="6"/>
    <x v="0"/>
  </r>
  <r>
    <n v="19272"/>
    <x v="6"/>
    <x v="8"/>
  </r>
  <r>
    <n v="19272"/>
    <x v="6"/>
    <x v="15"/>
  </r>
  <r>
    <n v="19272"/>
    <x v="6"/>
    <x v="30"/>
  </r>
  <r>
    <n v="19272"/>
    <x v="6"/>
    <x v="89"/>
  </r>
  <r>
    <n v="19272"/>
    <x v="6"/>
    <x v="36"/>
  </r>
  <r>
    <n v="19272"/>
    <x v="6"/>
    <x v="38"/>
  </r>
  <r>
    <n v="19272"/>
    <x v="6"/>
    <x v="4"/>
  </r>
  <r>
    <n v="19272"/>
    <x v="6"/>
    <x v="40"/>
  </r>
  <r>
    <n v="19272"/>
    <x v="6"/>
    <x v="162"/>
  </r>
  <r>
    <n v="19272"/>
    <x v="6"/>
    <x v="77"/>
  </r>
  <r>
    <n v="19274"/>
    <x v="3"/>
    <x v="0"/>
  </r>
  <r>
    <n v="19274"/>
    <x v="3"/>
    <x v="31"/>
  </r>
  <r>
    <n v="19274"/>
    <x v="3"/>
    <x v="1"/>
  </r>
  <r>
    <n v="19274"/>
    <x v="3"/>
    <x v="14"/>
  </r>
  <r>
    <n v="19274"/>
    <x v="3"/>
    <x v="42"/>
  </r>
  <r>
    <n v="19274"/>
    <x v="3"/>
    <x v="10"/>
  </r>
  <r>
    <n v="19274"/>
    <x v="3"/>
    <x v="81"/>
  </r>
  <r>
    <n v="19274"/>
    <x v="3"/>
    <x v="6"/>
  </r>
  <r>
    <n v="19275"/>
    <x v="3"/>
    <x v="1"/>
  </r>
  <r>
    <n v="19275"/>
    <x v="3"/>
    <x v="38"/>
  </r>
  <r>
    <n v="19275"/>
    <x v="3"/>
    <x v="2"/>
  </r>
  <r>
    <n v="19275"/>
    <x v="3"/>
    <x v="26"/>
  </r>
  <r>
    <n v="19276"/>
    <x v="3"/>
    <x v="14"/>
  </r>
  <r>
    <n v="19276"/>
    <x v="3"/>
    <x v="1"/>
  </r>
  <r>
    <n v="19276"/>
    <x v="3"/>
    <x v="0"/>
  </r>
  <r>
    <n v="19276"/>
    <x v="3"/>
    <x v="2"/>
  </r>
  <r>
    <n v="19276"/>
    <x v="3"/>
    <x v="109"/>
  </r>
  <r>
    <n v="19277"/>
    <x v="6"/>
    <x v="0"/>
  </r>
  <r>
    <n v="19277"/>
    <x v="6"/>
    <x v="33"/>
  </r>
  <r>
    <n v="19277"/>
    <x v="6"/>
    <x v="24"/>
  </r>
  <r>
    <n v="19277"/>
    <x v="6"/>
    <x v="4"/>
  </r>
  <r>
    <n v="19277"/>
    <x v="6"/>
    <x v="5"/>
  </r>
  <r>
    <n v="19278"/>
    <x v="4"/>
    <x v="42"/>
  </r>
  <r>
    <n v="19278"/>
    <x v="4"/>
    <x v="1"/>
  </r>
  <r>
    <n v="19278"/>
    <x v="4"/>
    <x v="7"/>
  </r>
  <r>
    <n v="19278"/>
    <x v="4"/>
    <x v="43"/>
  </r>
  <r>
    <n v="19278"/>
    <x v="4"/>
    <x v="44"/>
  </r>
  <r>
    <n v="19278"/>
    <x v="4"/>
    <x v="37"/>
  </r>
  <r>
    <n v="19278"/>
    <x v="4"/>
    <x v="45"/>
  </r>
  <r>
    <n v="19278"/>
    <x v="4"/>
    <x v="39"/>
  </r>
  <r>
    <n v="19278"/>
    <x v="4"/>
    <x v="24"/>
  </r>
  <r>
    <n v="19278"/>
    <x v="4"/>
    <x v="2"/>
  </r>
  <r>
    <n v="19278"/>
    <x v="4"/>
    <x v="26"/>
  </r>
  <r>
    <n v="19278"/>
    <x v="4"/>
    <x v="11"/>
  </r>
  <r>
    <n v="19278"/>
    <x v="4"/>
    <x v="9"/>
  </r>
  <r>
    <n v="19278"/>
    <x v="4"/>
    <x v="10"/>
  </r>
  <r>
    <n v="19280"/>
    <x v="3"/>
    <x v="0"/>
  </r>
  <r>
    <n v="19281"/>
    <x v="1"/>
    <x v="0"/>
  </r>
  <r>
    <n v="19281"/>
    <x v="1"/>
    <x v="7"/>
  </r>
  <r>
    <n v="19281"/>
    <x v="1"/>
    <x v="2"/>
  </r>
  <r>
    <n v="19281"/>
    <x v="1"/>
    <x v="16"/>
  </r>
  <r>
    <n v="19281"/>
    <x v="1"/>
    <x v="11"/>
  </r>
  <r>
    <n v="19281"/>
    <x v="1"/>
    <x v="10"/>
  </r>
  <r>
    <n v="19281"/>
    <x v="1"/>
    <x v="9"/>
  </r>
  <r>
    <n v="19281"/>
    <x v="1"/>
    <x v="78"/>
  </r>
  <r>
    <n v="19283"/>
    <x v="1"/>
    <x v="1"/>
  </r>
  <r>
    <n v="19283"/>
    <x v="1"/>
    <x v="44"/>
  </r>
  <r>
    <n v="19283"/>
    <x v="1"/>
    <x v="153"/>
  </r>
  <r>
    <n v="19283"/>
    <x v="1"/>
    <x v="2"/>
  </r>
  <r>
    <n v="19283"/>
    <x v="1"/>
    <x v="55"/>
  </r>
  <r>
    <n v="19283"/>
    <x v="1"/>
    <x v="27"/>
  </r>
  <r>
    <n v="19283"/>
    <x v="1"/>
    <x v="49"/>
  </r>
  <r>
    <n v="19283"/>
    <x v="1"/>
    <x v="6"/>
  </r>
  <r>
    <n v="19284"/>
    <x v="6"/>
    <x v="14"/>
  </r>
  <r>
    <n v="19284"/>
    <x v="6"/>
    <x v="0"/>
  </r>
  <r>
    <n v="19284"/>
    <x v="6"/>
    <x v="1"/>
  </r>
  <r>
    <n v="19285"/>
    <x v="1"/>
    <x v="0"/>
  </r>
  <r>
    <n v="19285"/>
    <x v="1"/>
    <x v="1"/>
  </r>
  <r>
    <n v="19285"/>
    <x v="1"/>
    <x v="36"/>
  </r>
  <r>
    <n v="19285"/>
    <x v="1"/>
    <x v="83"/>
  </r>
  <r>
    <n v="19285"/>
    <x v="1"/>
    <x v="39"/>
  </r>
  <r>
    <n v="19285"/>
    <x v="1"/>
    <x v="38"/>
  </r>
  <r>
    <n v="19285"/>
    <x v="1"/>
    <x v="2"/>
  </r>
  <r>
    <n v="19285"/>
    <x v="1"/>
    <x v="61"/>
  </r>
  <r>
    <n v="19285"/>
    <x v="1"/>
    <x v="4"/>
  </r>
  <r>
    <n v="19285"/>
    <x v="1"/>
    <x v="5"/>
  </r>
  <r>
    <n v="19285"/>
    <x v="1"/>
    <x v="133"/>
  </r>
  <r>
    <n v="19286"/>
    <x v="4"/>
    <x v="0"/>
  </r>
  <r>
    <n v="19286"/>
    <x v="4"/>
    <x v="102"/>
  </r>
  <r>
    <n v="19286"/>
    <x v="4"/>
    <x v="7"/>
  </r>
  <r>
    <n v="19286"/>
    <x v="4"/>
    <x v="1"/>
  </r>
  <r>
    <n v="19286"/>
    <x v="4"/>
    <x v="26"/>
  </r>
  <r>
    <n v="19286"/>
    <x v="4"/>
    <x v="51"/>
  </r>
  <r>
    <n v="19287"/>
    <x v="1"/>
    <x v="14"/>
  </r>
  <r>
    <n v="19287"/>
    <x v="1"/>
    <x v="1"/>
  </r>
  <r>
    <n v="19287"/>
    <x v="1"/>
    <x v="31"/>
  </r>
  <r>
    <n v="19288"/>
    <x v="1"/>
    <x v="8"/>
  </r>
  <r>
    <n v="19288"/>
    <x v="1"/>
    <x v="1"/>
  </r>
  <r>
    <n v="19288"/>
    <x v="1"/>
    <x v="0"/>
  </r>
  <r>
    <n v="19288"/>
    <x v="1"/>
    <x v="68"/>
  </r>
  <r>
    <n v="19288"/>
    <x v="1"/>
    <x v="69"/>
  </r>
  <r>
    <n v="19288"/>
    <x v="1"/>
    <x v="34"/>
  </r>
  <r>
    <n v="19288"/>
    <x v="1"/>
    <x v="113"/>
  </r>
  <r>
    <n v="19288"/>
    <x v="1"/>
    <x v="2"/>
  </r>
  <r>
    <n v="19288"/>
    <x v="1"/>
    <x v="51"/>
  </r>
  <r>
    <n v="19288"/>
    <x v="1"/>
    <x v="38"/>
  </r>
  <r>
    <n v="19288"/>
    <x v="1"/>
    <x v="32"/>
  </r>
  <r>
    <n v="19288"/>
    <x v="1"/>
    <x v="10"/>
  </r>
  <r>
    <n v="19288"/>
    <x v="1"/>
    <x v="4"/>
  </r>
  <r>
    <n v="19288"/>
    <x v="1"/>
    <x v="65"/>
  </r>
  <r>
    <n v="19288"/>
    <x v="1"/>
    <x v="6"/>
  </r>
  <r>
    <n v="19288"/>
    <x v="1"/>
    <x v="50"/>
  </r>
  <r>
    <n v="19288"/>
    <x v="1"/>
    <x v="27"/>
  </r>
  <r>
    <n v="19288"/>
    <x v="1"/>
    <x v="28"/>
  </r>
  <r>
    <n v="19289"/>
    <x v="1"/>
    <x v="1"/>
  </r>
  <r>
    <n v="19289"/>
    <x v="1"/>
    <x v="2"/>
  </r>
  <r>
    <n v="19290"/>
    <x v="1"/>
    <x v="8"/>
  </r>
  <r>
    <n v="19290"/>
    <x v="1"/>
    <x v="30"/>
  </r>
  <r>
    <n v="19290"/>
    <x v="1"/>
    <x v="1"/>
  </r>
  <r>
    <n v="19290"/>
    <x v="1"/>
    <x v="14"/>
  </r>
  <r>
    <n v="19290"/>
    <x v="1"/>
    <x v="0"/>
  </r>
  <r>
    <n v="19290"/>
    <x v="1"/>
    <x v="92"/>
  </r>
  <r>
    <n v="19290"/>
    <x v="1"/>
    <x v="6"/>
  </r>
  <r>
    <n v="19292"/>
    <x v="6"/>
    <x v="40"/>
  </r>
  <r>
    <n v="19293"/>
    <x v="6"/>
    <x v="41"/>
  </r>
  <r>
    <n v="19293"/>
    <x v="6"/>
    <x v="41"/>
  </r>
  <r>
    <n v="19293"/>
    <x v="6"/>
    <x v="0"/>
  </r>
  <r>
    <n v="19294"/>
    <x v="1"/>
    <x v="0"/>
  </r>
  <r>
    <n v="19294"/>
    <x v="1"/>
    <x v="1"/>
  </r>
  <r>
    <n v="19294"/>
    <x v="1"/>
    <x v="14"/>
  </r>
  <r>
    <n v="19294"/>
    <x v="1"/>
    <x v="26"/>
  </r>
  <r>
    <n v="19294"/>
    <x v="1"/>
    <x v="51"/>
  </r>
  <r>
    <n v="19294"/>
    <x v="1"/>
    <x v="5"/>
  </r>
  <r>
    <n v="19295"/>
    <x v="1"/>
    <x v="0"/>
  </r>
  <r>
    <n v="19295"/>
    <x v="1"/>
    <x v="42"/>
  </r>
  <r>
    <n v="19295"/>
    <x v="1"/>
    <x v="8"/>
  </r>
  <r>
    <n v="19295"/>
    <x v="1"/>
    <x v="1"/>
  </r>
  <r>
    <n v="19295"/>
    <x v="1"/>
    <x v="39"/>
  </r>
  <r>
    <n v="19295"/>
    <x v="1"/>
    <x v="51"/>
  </r>
  <r>
    <n v="19295"/>
    <x v="1"/>
    <x v="2"/>
  </r>
  <r>
    <n v="19295"/>
    <x v="1"/>
    <x v="10"/>
  </r>
  <r>
    <n v="19296"/>
    <x v="4"/>
    <x v="1"/>
  </r>
  <r>
    <n v="19296"/>
    <x v="4"/>
    <x v="0"/>
  </r>
  <r>
    <n v="19296"/>
    <x v="4"/>
    <x v="42"/>
  </r>
  <r>
    <n v="19296"/>
    <x v="4"/>
    <x v="2"/>
  </r>
  <r>
    <n v="19296"/>
    <x v="4"/>
    <x v="3"/>
  </r>
  <r>
    <n v="19297"/>
    <x v="4"/>
    <x v="8"/>
  </r>
  <r>
    <n v="19297"/>
    <x v="4"/>
    <x v="42"/>
  </r>
  <r>
    <n v="19297"/>
    <x v="4"/>
    <x v="1"/>
  </r>
  <r>
    <n v="19297"/>
    <x v="4"/>
    <x v="7"/>
  </r>
  <r>
    <n v="19297"/>
    <x v="4"/>
    <x v="43"/>
  </r>
  <r>
    <n v="19297"/>
    <x v="4"/>
    <x v="44"/>
  </r>
  <r>
    <n v="19297"/>
    <x v="4"/>
    <x v="37"/>
  </r>
  <r>
    <n v="19297"/>
    <x v="4"/>
    <x v="45"/>
  </r>
  <r>
    <n v="19297"/>
    <x v="4"/>
    <x v="39"/>
  </r>
  <r>
    <n v="19297"/>
    <x v="4"/>
    <x v="24"/>
  </r>
  <r>
    <n v="19297"/>
    <x v="4"/>
    <x v="2"/>
  </r>
  <r>
    <n v="19297"/>
    <x v="4"/>
    <x v="26"/>
  </r>
  <r>
    <n v="19297"/>
    <x v="4"/>
    <x v="11"/>
  </r>
  <r>
    <n v="19297"/>
    <x v="4"/>
    <x v="9"/>
  </r>
  <r>
    <n v="19297"/>
    <x v="4"/>
    <x v="10"/>
  </r>
  <r>
    <n v="19297"/>
    <x v="4"/>
    <x v="65"/>
  </r>
  <r>
    <n v="19298"/>
    <x v="4"/>
    <x v="0"/>
  </r>
  <r>
    <n v="19298"/>
    <x v="4"/>
    <x v="26"/>
  </r>
  <r>
    <n v="19298"/>
    <x v="4"/>
    <x v="10"/>
  </r>
  <r>
    <n v="19299"/>
    <x v="6"/>
    <x v="40"/>
  </r>
  <r>
    <n v="19300"/>
    <x v="1"/>
    <x v="0"/>
  </r>
  <r>
    <n v="19300"/>
    <x v="1"/>
    <x v="102"/>
  </r>
  <r>
    <n v="19300"/>
    <x v="1"/>
    <x v="84"/>
  </r>
  <r>
    <n v="19300"/>
    <x v="1"/>
    <x v="36"/>
  </r>
  <r>
    <n v="19300"/>
    <x v="1"/>
    <x v="90"/>
  </r>
  <r>
    <n v="19301"/>
    <x v="3"/>
    <x v="1"/>
  </r>
  <r>
    <n v="19301"/>
    <x v="3"/>
    <x v="0"/>
  </r>
  <r>
    <n v="19302"/>
    <x v="3"/>
    <x v="1"/>
  </r>
  <r>
    <n v="19302"/>
    <x v="3"/>
    <x v="0"/>
  </r>
  <r>
    <n v="19303"/>
    <x v="6"/>
    <x v="40"/>
  </r>
  <r>
    <n v="19303"/>
    <x v="6"/>
    <x v="81"/>
  </r>
  <r>
    <n v="19303"/>
    <x v="6"/>
    <x v="4"/>
  </r>
  <r>
    <n v="19303"/>
    <x v="6"/>
    <x v="133"/>
  </r>
  <r>
    <n v="19305"/>
    <x v="1"/>
    <x v="0"/>
  </r>
  <r>
    <n v="19305"/>
    <x v="1"/>
    <x v="1"/>
  </r>
  <r>
    <n v="19305"/>
    <x v="1"/>
    <x v="26"/>
  </r>
  <r>
    <n v="19305"/>
    <x v="1"/>
    <x v="4"/>
  </r>
  <r>
    <n v="19306"/>
    <x v="0"/>
    <x v="0"/>
  </r>
  <r>
    <n v="19306"/>
    <x v="0"/>
    <x v="1"/>
  </r>
  <r>
    <n v="19306"/>
    <x v="0"/>
    <x v="14"/>
  </r>
  <r>
    <n v="19306"/>
    <x v="0"/>
    <x v="38"/>
  </r>
  <r>
    <n v="19306"/>
    <x v="0"/>
    <x v="61"/>
  </r>
  <r>
    <n v="19307"/>
    <x v="1"/>
    <x v="0"/>
  </r>
  <r>
    <n v="19307"/>
    <x v="1"/>
    <x v="1"/>
  </r>
  <r>
    <n v="19307"/>
    <x v="1"/>
    <x v="24"/>
  </r>
  <r>
    <n v="19307"/>
    <x v="1"/>
    <x v="39"/>
  </r>
  <r>
    <n v="19307"/>
    <x v="1"/>
    <x v="17"/>
  </r>
  <r>
    <n v="19307"/>
    <x v="1"/>
    <x v="2"/>
  </r>
  <r>
    <n v="19307"/>
    <x v="1"/>
    <x v="32"/>
  </r>
  <r>
    <n v="19307"/>
    <x v="1"/>
    <x v="55"/>
  </r>
  <r>
    <n v="19307"/>
    <x v="1"/>
    <x v="6"/>
  </r>
  <r>
    <n v="19308"/>
    <x v="8"/>
    <x v="0"/>
  </r>
  <r>
    <n v="19308"/>
    <x v="8"/>
    <x v="24"/>
  </r>
  <r>
    <n v="19308"/>
    <x v="8"/>
    <x v="4"/>
  </r>
  <r>
    <n v="19308"/>
    <x v="8"/>
    <x v="119"/>
  </r>
  <r>
    <n v="19310"/>
    <x v="6"/>
    <x v="40"/>
  </r>
  <r>
    <n v="19310"/>
    <x v="6"/>
    <x v="81"/>
  </r>
  <r>
    <n v="19310"/>
    <x v="6"/>
    <x v="82"/>
  </r>
  <r>
    <n v="19310"/>
    <x v="6"/>
    <x v="112"/>
  </r>
  <r>
    <n v="19311"/>
    <x v="1"/>
    <x v="1"/>
  </r>
  <r>
    <n v="19311"/>
    <x v="1"/>
    <x v="2"/>
  </r>
  <r>
    <n v="19311"/>
    <x v="1"/>
    <x v="10"/>
  </r>
  <r>
    <n v="19312"/>
    <x v="0"/>
    <x v="0"/>
  </r>
  <r>
    <n v="19312"/>
    <x v="0"/>
    <x v="14"/>
  </r>
  <r>
    <n v="19312"/>
    <x v="0"/>
    <x v="1"/>
  </r>
  <r>
    <n v="19313"/>
    <x v="4"/>
    <x v="26"/>
  </r>
  <r>
    <n v="19313"/>
    <x v="4"/>
    <x v="51"/>
  </r>
  <r>
    <n v="19313"/>
    <x v="4"/>
    <x v="10"/>
  </r>
  <r>
    <n v="19313"/>
    <x v="4"/>
    <x v="11"/>
  </r>
  <r>
    <n v="19314"/>
    <x v="3"/>
    <x v="0"/>
  </r>
  <r>
    <n v="19314"/>
    <x v="3"/>
    <x v="14"/>
  </r>
  <r>
    <n v="19314"/>
    <x v="3"/>
    <x v="41"/>
  </r>
  <r>
    <n v="19314"/>
    <x v="3"/>
    <x v="41"/>
  </r>
  <r>
    <n v="19314"/>
    <x v="3"/>
    <x v="48"/>
  </r>
  <r>
    <n v="19314"/>
    <x v="3"/>
    <x v="4"/>
  </r>
  <r>
    <n v="19315"/>
    <x v="3"/>
    <x v="1"/>
  </r>
  <r>
    <n v="19315"/>
    <x v="3"/>
    <x v="14"/>
  </r>
  <r>
    <n v="19315"/>
    <x v="3"/>
    <x v="0"/>
  </r>
  <r>
    <n v="19315"/>
    <x v="3"/>
    <x v="26"/>
  </r>
  <r>
    <n v="19315"/>
    <x v="3"/>
    <x v="59"/>
  </r>
  <r>
    <n v="19315"/>
    <x v="3"/>
    <x v="11"/>
  </r>
  <r>
    <n v="19315"/>
    <x v="3"/>
    <x v="10"/>
  </r>
  <r>
    <n v="19316"/>
    <x v="1"/>
    <x v="33"/>
  </r>
  <r>
    <n v="19316"/>
    <x v="1"/>
    <x v="102"/>
  </r>
  <r>
    <n v="19316"/>
    <x v="1"/>
    <x v="26"/>
  </r>
  <r>
    <n v="19316"/>
    <x v="1"/>
    <x v="24"/>
  </r>
  <r>
    <n v="19316"/>
    <x v="1"/>
    <x v="5"/>
  </r>
  <r>
    <n v="19317"/>
    <x v="3"/>
    <x v="1"/>
  </r>
  <r>
    <n v="19317"/>
    <x v="3"/>
    <x v="42"/>
  </r>
  <r>
    <n v="19317"/>
    <x v="3"/>
    <x v="8"/>
  </r>
  <r>
    <n v="19317"/>
    <x v="3"/>
    <x v="10"/>
  </r>
  <r>
    <n v="19317"/>
    <x v="3"/>
    <x v="32"/>
  </r>
  <r>
    <n v="19317"/>
    <x v="3"/>
    <x v="28"/>
  </r>
  <r>
    <n v="19318"/>
    <x v="6"/>
    <x v="40"/>
  </r>
  <r>
    <n v="19318"/>
    <x v="6"/>
    <x v="81"/>
  </r>
  <r>
    <n v="19318"/>
    <x v="6"/>
    <x v="82"/>
  </r>
  <r>
    <n v="19318"/>
    <x v="6"/>
    <x v="112"/>
  </r>
  <r>
    <n v="19318"/>
    <x v="6"/>
    <x v="4"/>
  </r>
  <r>
    <n v="19319"/>
    <x v="2"/>
    <x v="1"/>
  </r>
  <r>
    <n v="19319"/>
    <x v="2"/>
    <x v="8"/>
  </r>
  <r>
    <n v="19319"/>
    <x v="2"/>
    <x v="14"/>
  </r>
  <r>
    <n v="19320"/>
    <x v="6"/>
    <x v="16"/>
  </r>
  <r>
    <n v="19321"/>
    <x v="6"/>
    <x v="33"/>
  </r>
  <r>
    <n v="19322"/>
    <x v="1"/>
    <x v="1"/>
  </r>
  <r>
    <n v="19322"/>
    <x v="1"/>
    <x v="2"/>
  </r>
  <r>
    <n v="19322"/>
    <x v="1"/>
    <x v="24"/>
  </r>
  <r>
    <n v="19322"/>
    <x v="1"/>
    <x v="39"/>
  </r>
  <r>
    <n v="19322"/>
    <x v="1"/>
    <x v="32"/>
  </r>
  <r>
    <n v="19322"/>
    <x v="1"/>
    <x v="49"/>
  </r>
  <r>
    <n v="19323"/>
    <x v="3"/>
    <x v="81"/>
  </r>
  <r>
    <n v="19323"/>
    <x v="3"/>
    <x v="112"/>
  </r>
  <r>
    <n v="19324"/>
    <x v="6"/>
    <x v="1"/>
  </r>
  <r>
    <n v="19324"/>
    <x v="6"/>
    <x v="0"/>
  </r>
  <r>
    <n v="19324"/>
    <x v="6"/>
    <x v="33"/>
  </r>
  <r>
    <n v="19324"/>
    <x v="6"/>
    <x v="4"/>
  </r>
  <r>
    <n v="19324"/>
    <x v="6"/>
    <x v="5"/>
  </r>
  <r>
    <n v="19324"/>
    <x v="6"/>
    <x v="40"/>
  </r>
  <r>
    <n v="19325"/>
    <x v="1"/>
    <x v="0"/>
  </r>
  <r>
    <n v="19325"/>
    <x v="1"/>
    <x v="1"/>
  </r>
  <r>
    <n v="19325"/>
    <x v="1"/>
    <x v="7"/>
  </r>
  <r>
    <n v="19325"/>
    <x v="1"/>
    <x v="36"/>
  </r>
  <r>
    <n v="19325"/>
    <x v="1"/>
    <x v="5"/>
  </r>
  <r>
    <n v="19325"/>
    <x v="1"/>
    <x v="87"/>
  </r>
  <r>
    <n v="19325"/>
    <x v="1"/>
    <x v="126"/>
  </r>
  <r>
    <n v="19326"/>
    <x v="6"/>
    <x v="1"/>
  </r>
  <r>
    <n v="19326"/>
    <x v="6"/>
    <x v="14"/>
  </r>
  <r>
    <n v="19326"/>
    <x v="6"/>
    <x v="0"/>
  </r>
  <r>
    <n v="19326"/>
    <x v="6"/>
    <x v="4"/>
  </r>
  <r>
    <n v="19326"/>
    <x v="6"/>
    <x v="5"/>
  </r>
  <r>
    <n v="19327"/>
    <x v="1"/>
    <x v="0"/>
  </r>
  <r>
    <n v="19327"/>
    <x v="1"/>
    <x v="1"/>
  </r>
  <r>
    <n v="19327"/>
    <x v="1"/>
    <x v="7"/>
  </r>
  <r>
    <n v="19327"/>
    <x v="1"/>
    <x v="2"/>
  </r>
  <r>
    <n v="19327"/>
    <x v="1"/>
    <x v="24"/>
  </r>
  <r>
    <n v="19327"/>
    <x v="1"/>
    <x v="16"/>
  </r>
  <r>
    <n v="19327"/>
    <x v="1"/>
    <x v="26"/>
  </r>
  <r>
    <n v="19327"/>
    <x v="1"/>
    <x v="54"/>
  </r>
  <r>
    <n v="19328"/>
    <x v="3"/>
    <x v="1"/>
  </r>
  <r>
    <n v="19328"/>
    <x v="3"/>
    <x v="0"/>
  </r>
  <r>
    <n v="19328"/>
    <x v="3"/>
    <x v="16"/>
  </r>
  <r>
    <n v="19328"/>
    <x v="3"/>
    <x v="11"/>
  </r>
  <r>
    <n v="19328"/>
    <x v="3"/>
    <x v="10"/>
  </r>
  <r>
    <n v="19329"/>
    <x v="6"/>
    <x v="33"/>
  </r>
  <r>
    <n v="19329"/>
    <x v="6"/>
    <x v="1"/>
  </r>
  <r>
    <n v="19329"/>
    <x v="6"/>
    <x v="14"/>
  </r>
  <r>
    <n v="19330"/>
    <x v="3"/>
    <x v="1"/>
  </r>
  <r>
    <n v="19330"/>
    <x v="3"/>
    <x v="47"/>
  </r>
  <r>
    <n v="19331"/>
    <x v="6"/>
    <x v="0"/>
  </r>
  <r>
    <n v="19331"/>
    <x v="6"/>
    <x v="1"/>
  </r>
  <r>
    <n v="19331"/>
    <x v="6"/>
    <x v="26"/>
  </r>
  <r>
    <n v="19331"/>
    <x v="6"/>
    <x v="4"/>
  </r>
  <r>
    <n v="19331"/>
    <x v="6"/>
    <x v="65"/>
  </r>
  <r>
    <n v="19332"/>
    <x v="3"/>
    <x v="0"/>
  </r>
  <r>
    <n v="19332"/>
    <x v="3"/>
    <x v="1"/>
  </r>
  <r>
    <n v="19332"/>
    <x v="3"/>
    <x v="14"/>
  </r>
  <r>
    <n v="19333"/>
    <x v="3"/>
    <x v="14"/>
  </r>
  <r>
    <n v="19334"/>
    <x v="3"/>
    <x v="41"/>
  </r>
  <r>
    <n v="19334"/>
    <x v="3"/>
    <x v="41"/>
  </r>
  <r>
    <n v="19334"/>
    <x v="3"/>
    <x v="1"/>
  </r>
  <r>
    <n v="19334"/>
    <x v="3"/>
    <x v="8"/>
  </r>
  <r>
    <n v="19334"/>
    <x v="3"/>
    <x v="0"/>
  </r>
  <r>
    <n v="19334"/>
    <x v="3"/>
    <x v="14"/>
  </r>
  <r>
    <n v="19334"/>
    <x v="3"/>
    <x v="31"/>
  </r>
  <r>
    <n v="19334"/>
    <x v="3"/>
    <x v="59"/>
  </r>
  <r>
    <n v="19335"/>
    <x v="1"/>
    <x v="51"/>
  </r>
  <r>
    <n v="19335"/>
    <x v="1"/>
    <x v="24"/>
  </r>
  <r>
    <n v="19335"/>
    <x v="1"/>
    <x v="2"/>
  </r>
  <r>
    <n v="19335"/>
    <x v="1"/>
    <x v="3"/>
  </r>
  <r>
    <n v="19335"/>
    <x v="1"/>
    <x v="9"/>
  </r>
  <r>
    <n v="19336"/>
    <x v="1"/>
    <x v="0"/>
  </r>
  <r>
    <n v="19337"/>
    <x v="3"/>
    <x v="14"/>
  </r>
  <r>
    <n v="19337"/>
    <x v="3"/>
    <x v="1"/>
  </r>
  <r>
    <n v="19337"/>
    <x v="3"/>
    <x v="0"/>
  </r>
  <r>
    <n v="19337"/>
    <x v="3"/>
    <x v="21"/>
  </r>
  <r>
    <n v="19337"/>
    <x v="3"/>
    <x v="5"/>
  </r>
  <r>
    <n v="19337"/>
    <x v="3"/>
    <x v="65"/>
  </r>
  <r>
    <n v="19338"/>
    <x v="6"/>
    <x v="0"/>
  </r>
  <r>
    <n v="19338"/>
    <x v="6"/>
    <x v="1"/>
  </r>
  <r>
    <n v="19338"/>
    <x v="6"/>
    <x v="33"/>
  </r>
  <r>
    <n v="19338"/>
    <x v="6"/>
    <x v="37"/>
  </r>
  <r>
    <n v="19338"/>
    <x v="6"/>
    <x v="36"/>
  </r>
  <r>
    <n v="19338"/>
    <x v="6"/>
    <x v="34"/>
  </r>
  <r>
    <n v="19338"/>
    <x v="6"/>
    <x v="40"/>
  </r>
  <r>
    <n v="19338"/>
    <x v="6"/>
    <x v="5"/>
  </r>
  <r>
    <n v="19339"/>
    <x v="6"/>
    <x v="0"/>
  </r>
  <r>
    <n v="19339"/>
    <x v="6"/>
    <x v="36"/>
  </r>
  <r>
    <n v="19339"/>
    <x v="6"/>
    <x v="38"/>
  </r>
  <r>
    <n v="19339"/>
    <x v="6"/>
    <x v="5"/>
  </r>
  <r>
    <n v="19339"/>
    <x v="6"/>
    <x v="109"/>
  </r>
  <r>
    <n v="19339"/>
    <x v="6"/>
    <x v="65"/>
  </r>
  <r>
    <n v="19340"/>
    <x v="1"/>
    <x v="8"/>
  </r>
  <r>
    <n v="19340"/>
    <x v="1"/>
    <x v="0"/>
  </r>
  <r>
    <n v="19340"/>
    <x v="1"/>
    <x v="2"/>
  </r>
  <r>
    <n v="19340"/>
    <x v="1"/>
    <x v="11"/>
  </r>
  <r>
    <n v="19340"/>
    <x v="1"/>
    <x v="10"/>
  </r>
  <r>
    <n v="19340"/>
    <x v="1"/>
    <x v="35"/>
  </r>
  <r>
    <n v="19341"/>
    <x v="3"/>
    <x v="1"/>
  </r>
  <r>
    <n v="19341"/>
    <x v="3"/>
    <x v="0"/>
  </r>
  <r>
    <n v="19341"/>
    <x v="3"/>
    <x v="9"/>
  </r>
  <r>
    <n v="19342"/>
    <x v="5"/>
    <x v="0"/>
  </r>
  <r>
    <n v="19342"/>
    <x v="5"/>
    <x v="1"/>
  </r>
  <r>
    <n v="19342"/>
    <x v="5"/>
    <x v="68"/>
  </r>
  <r>
    <n v="19342"/>
    <x v="5"/>
    <x v="69"/>
  </r>
  <r>
    <n v="19344"/>
    <x v="6"/>
    <x v="0"/>
  </r>
  <r>
    <n v="19345"/>
    <x v="6"/>
    <x v="0"/>
  </r>
  <r>
    <n v="19345"/>
    <x v="6"/>
    <x v="1"/>
  </r>
  <r>
    <n v="19345"/>
    <x v="6"/>
    <x v="89"/>
  </r>
  <r>
    <n v="19345"/>
    <x v="6"/>
    <x v="84"/>
  </r>
  <r>
    <n v="19345"/>
    <x v="6"/>
    <x v="36"/>
  </r>
  <r>
    <n v="19345"/>
    <x v="6"/>
    <x v="81"/>
  </r>
  <r>
    <n v="19345"/>
    <x v="6"/>
    <x v="40"/>
  </r>
  <r>
    <n v="19345"/>
    <x v="6"/>
    <x v="112"/>
  </r>
  <r>
    <n v="19346"/>
    <x v="1"/>
    <x v="0"/>
  </r>
  <r>
    <n v="19346"/>
    <x v="1"/>
    <x v="1"/>
  </r>
  <r>
    <n v="19346"/>
    <x v="1"/>
    <x v="38"/>
  </r>
  <r>
    <n v="19346"/>
    <x v="1"/>
    <x v="17"/>
  </r>
  <r>
    <n v="19346"/>
    <x v="1"/>
    <x v="4"/>
  </r>
  <r>
    <n v="19347"/>
    <x v="1"/>
    <x v="0"/>
  </r>
  <r>
    <n v="19347"/>
    <x v="1"/>
    <x v="2"/>
  </r>
  <r>
    <n v="19347"/>
    <x v="1"/>
    <x v="51"/>
  </r>
  <r>
    <n v="19347"/>
    <x v="1"/>
    <x v="55"/>
  </r>
  <r>
    <n v="19347"/>
    <x v="1"/>
    <x v="50"/>
  </r>
  <r>
    <n v="19347"/>
    <x v="1"/>
    <x v="73"/>
  </r>
  <r>
    <n v="19347"/>
    <x v="1"/>
    <x v="66"/>
  </r>
  <r>
    <n v="19348"/>
    <x v="3"/>
    <x v="14"/>
  </r>
  <r>
    <n v="19348"/>
    <x v="3"/>
    <x v="1"/>
  </r>
  <r>
    <n v="19348"/>
    <x v="3"/>
    <x v="0"/>
  </r>
  <r>
    <n v="19349"/>
    <x v="6"/>
    <x v="40"/>
  </r>
  <r>
    <n v="19350"/>
    <x v="1"/>
    <x v="0"/>
  </r>
  <r>
    <n v="19350"/>
    <x v="1"/>
    <x v="84"/>
  </r>
  <r>
    <n v="19350"/>
    <x v="1"/>
    <x v="1"/>
  </r>
  <r>
    <n v="19350"/>
    <x v="1"/>
    <x v="85"/>
  </r>
  <r>
    <n v="19350"/>
    <x v="1"/>
    <x v="117"/>
  </r>
  <r>
    <n v="19350"/>
    <x v="1"/>
    <x v="117"/>
  </r>
  <r>
    <n v="19350"/>
    <x v="1"/>
    <x v="128"/>
  </r>
  <r>
    <n v="19350"/>
    <x v="1"/>
    <x v="41"/>
  </r>
  <r>
    <n v="19350"/>
    <x v="1"/>
    <x v="41"/>
  </r>
  <r>
    <n v="19350"/>
    <x v="1"/>
    <x v="2"/>
  </r>
  <r>
    <n v="19350"/>
    <x v="1"/>
    <x v="39"/>
  </r>
  <r>
    <n v="19350"/>
    <x v="1"/>
    <x v="61"/>
  </r>
  <r>
    <n v="19350"/>
    <x v="1"/>
    <x v="49"/>
  </r>
  <r>
    <n v="19351"/>
    <x v="6"/>
    <x v="40"/>
  </r>
  <r>
    <n v="19352"/>
    <x v="6"/>
    <x v="33"/>
  </r>
  <r>
    <n v="19352"/>
    <x v="6"/>
    <x v="0"/>
  </r>
  <r>
    <n v="19352"/>
    <x v="6"/>
    <x v="1"/>
  </r>
  <r>
    <n v="19352"/>
    <x v="6"/>
    <x v="40"/>
  </r>
  <r>
    <n v="19353"/>
    <x v="1"/>
    <x v="8"/>
  </r>
  <r>
    <n v="19353"/>
    <x v="1"/>
    <x v="1"/>
  </r>
  <r>
    <n v="19353"/>
    <x v="1"/>
    <x v="65"/>
  </r>
  <r>
    <n v="19354"/>
    <x v="1"/>
    <x v="0"/>
  </r>
  <r>
    <n v="19354"/>
    <x v="1"/>
    <x v="36"/>
  </r>
  <r>
    <n v="19354"/>
    <x v="1"/>
    <x v="37"/>
  </r>
  <r>
    <n v="19356"/>
    <x v="3"/>
    <x v="1"/>
  </r>
  <r>
    <n v="19356"/>
    <x v="3"/>
    <x v="51"/>
  </r>
  <r>
    <n v="19356"/>
    <x v="3"/>
    <x v="26"/>
  </r>
  <r>
    <n v="19356"/>
    <x v="3"/>
    <x v="3"/>
  </r>
  <r>
    <n v="19356"/>
    <x v="3"/>
    <x v="18"/>
  </r>
  <r>
    <n v="19356"/>
    <x v="3"/>
    <x v="12"/>
  </r>
  <r>
    <n v="19356"/>
    <x v="3"/>
    <x v="13"/>
  </r>
  <r>
    <n v="19356"/>
    <x v="3"/>
    <x v="19"/>
  </r>
  <r>
    <n v="19357"/>
    <x v="1"/>
    <x v="1"/>
  </r>
  <r>
    <n v="19357"/>
    <x v="1"/>
    <x v="0"/>
  </r>
  <r>
    <n v="19357"/>
    <x v="1"/>
    <x v="78"/>
  </r>
  <r>
    <n v="19358"/>
    <x v="1"/>
    <x v="1"/>
  </r>
  <r>
    <n v="19358"/>
    <x v="1"/>
    <x v="0"/>
  </r>
  <r>
    <n v="19358"/>
    <x v="1"/>
    <x v="7"/>
  </r>
  <r>
    <n v="19358"/>
    <x v="1"/>
    <x v="2"/>
  </r>
  <r>
    <n v="19358"/>
    <x v="1"/>
    <x v="16"/>
  </r>
  <r>
    <n v="19358"/>
    <x v="1"/>
    <x v="26"/>
  </r>
  <r>
    <n v="19358"/>
    <x v="1"/>
    <x v="10"/>
  </r>
  <r>
    <n v="19358"/>
    <x v="1"/>
    <x v="11"/>
  </r>
  <r>
    <n v="19358"/>
    <x v="1"/>
    <x v="27"/>
  </r>
  <r>
    <n v="19358"/>
    <x v="1"/>
    <x v="49"/>
  </r>
  <r>
    <n v="19358"/>
    <x v="1"/>
    <x v="50"/>
  </r>
  <r>
    <n v="19358"/>
    <x v="1"/>
    <x v="6"/>
  </r>
  <r>
    <n v="19359"/>
    <x v="3"/>
    <x v="14"/>
  </r>
  <r>
    <n v="19359"/>
    <x v="3"/>
    <x v="1"/>
  </r>
  <r>
    <n v="19359"/>
    <x v="3"/>
    <x v="0"/>
  </r>
  <r>
    <n v="19359"/>
    <x v="3"/>
    <x v="7"/>
  </r>
  <r>
    <n v="19359"/>
    <x v="3"/>
    <x v="37"/>
  </r>
  <r>
    <n v="19359"/>
    <x v="3"/>
    <x v="11"/>
  </r>
  <r>
    <n v="19359"/>
    <x v="3"/>
    <x v="9"/>
  </r>
  <r>
    <n v="19359"/>
    <x v="3"/>
    <x v="10"/>
  </r>
  <r>
    <n v="19359"/>
    <x v="3"/>
    <x v="96"/>
  </r>
  <r>
    <n v="19359"/>
    <x v="3"/>
    <x v="22"/>
  </r>
  <r>
    <n v="19359"/>
    <x v="3"/>
    <x v="23"/>
  </r>
  <r>
    <n v="19360"/>
    <x v="3"/>
    <x v="1"/>
  </r>
  <r>
    <n v="19360"/>
    <x v="3"/>
    <x v="0"/>
  </r>
  <r>
    <n v="19360"/>
    <x v="3"/>
    <x v="34"/>
  </r>
  <r>
    <n v="19360"/>
    <x v="3"/>
    <x v="2"/>
  </r>
  <r>
    <n v="19360"/>
    <x v="3"/>
    <x v="13"/>
  </r>
  <r>
    <n v="19360"/>
    <x v="3"/>
    <x v="19"/>
  </r>
  <r>
    <n v="19360"/>
    <x v="3"/>
    <x v="12"/>
  </r>
  <r>
    <n v="19360"/>
    <x v="3"/>
    <x v="98"/>
  </r>
  <r>
    <n v="19361"/>
    <x v="5"/>
    <x v="0"/>
  </r>
  <r>
    <n v="19361"/>
    <x v="5"/>
    <x v="38"/>
  </r>
  <r>
    <n v="19361"/>
    <x v="5"/>
    <x v="24"/>
  </r>
  <r>
    <n v="19362"/>
    <x v="3"/>
    <x v="1"/>
  </r>
  <r>
    <n v="19362"/>
    <x v="3"/>
    <x v="13"/>
  </r>
  <r>
    <n v="19362"/>
    <x v="3"/>
    <x v="12"/>
  </r>
  <r>
    <n v="19363"/>
    <x v="3"/>
    <x v="1"/>
  </r>
  <r>
    <n v="19363"/>
    <x v="3"/>
    <x v="0"/>
  </r>
  <r>
    <n v="19363"/>
    <x v="3"/>
    <x v="37"/>
  </r>
  <r>
    <n v="19363"/>
    <x v="3"/>
    <x v="2"/>
  </r>
  <r>
    <n v="19363"/>
    <x v="3"/>
    <x v="59"/>
  </r>
  <r>
    <n v="19363"/>
    <x v="3"/>
    <x v="60"/>
  </r>
  <r>
    <n v="19364"/>
    <x v="3"/>
    <x v="14"/>
  </r>
  <r>
    <n v="19364"/>
    <x v="3"/>
    <x v="1"/>
  </r>
  <r>
    <n v="19364"/>
    <x v="3"/>
    <x v="0"/>
  </r>
  <r>
    <n v="19364"/>
    <x v="3"/>
    <x v="40"/>
  </r>
  <r>
    <n v="19365"/>
    <x v="3"/>
    <x v="8"/>
  </r>
  <r>
    <n v="19365"/>
    <x v="3"/>
    <x v="42"/>
  </r>
  <r>
    <n v="19365"/>
    <x v="3"/>
    <x v="1"/>
  </r>
  <r>
    <n v="19365"/>
    <x v="3"/>
    <x v="2"/>
  </r>
  <r>
    <n v="19365"/>
    <x v="3"/>
    <x v="13"/>
  </r>
  <r>
    <n v="19365"/>
    <x v="3"/>
    <x v="12"/>
  </r>
  <r>
    <n v="19365"/>
    <x v="3"/>
    <x v="28"/>
  </r>
  <r>
    <n v="19365"/>
    <x v="3"/>
    <x v="27"/>
  </r>
  <r>
    <n v="19366"/>
    <x v="3"/>
    <x v="15"/>
  </r>
  <r>
    <n v="19366"/>
    <x v="3"/>
    <x v="14"/>
  </r>
  <r>
    <n v="19366"/>
    <x v="3"/>
    <x v="1"/>
  </r>
  <r>
    <n v="19366"/>
    <x v="3"/>
    <x v="0"/>
  </r>
  <r>
    <n v="19366"/>
    <x v="3"/>
    <x v="26"/>
  </r>
  <r>
    <n v="19366"/>
    <x v="3"/>
    <x v="2"/>
  </r>
  <r>
    <n v="19366"/>
    <x v="3"/>
    <x v="4"/>
  </r>
  <r>
    <n v="19367"/>
    <x v="1"/>
    <x v="47"/>
  </r>
  <r>
    <n v="19367"/>
    <x v="1"/>
    <x v="14"/>
  </r>
  <r>
    <n v="19367"/>
    <x v="1"/>
    <x v="44"/>
  </r>
  <r>
    <n v="19367"/>
    <x v="1"/>
    <x v="0"/>
  </r>
  <r>
    <n v="19367"/>
    <x v="1"/>
    <x v="2"/>
  </r>
  <r>
    <n v="19367"/>
    <x v="1"/>
    <x v="26"/>
  </r>
  <r>
    <n v="19367"/>
    <x v="1"/>
    <x v="124"/>
  </r>
  <r>
    <n v="19367"/>
    <x v="1"/>
    <x v="96"/>
  </r>
  <r>
    <n v="19367"/>
    <x v="1"/>
    <x v="190"/>
  </r>
  <r>
    <n v="19367"/>
    <x v="1"/>
    <x v="201"/>
  </r>
  <r>
    <n v="19367"/>
    <x v="1"/>
    <x v="4"/>
  </r>
  <r>
    <n v="19367"/>
    <x v="1"/>
    <x v="77"/>
  </r>
  <r>
    <n v="19367"/>
    <x v="1"/>
    <x v="5"/>
  </r>
  <r>
    <n v="19368"/>
    <x v="4"/>
    <x v="0"/>
  </r>
  <r>
    <n v="19368"/>
    <x v="4"/>
    <x v="14"/>
  </r>
  <r>
    <n v="19368"/>
    <x v="4"/>
    <x v="1"/>
  </r>
  <r>
    <n v="19368"/>
    <x v="4"/>
    <x v="8"/>
  </r>
  <r>
    <n v="19368"/>
    <x v="4"/>
    <x v="84"/>
  </r>
  <r>
    <n v="19368"/>
    <x v="4"/>
    <x v="68"/>
  </r>
  <r>
    <n v="19368"/>
    <x v="4"/>
    <x v="69"/>
  </r>
  <r>
    <n v="19368"/>
    <x v="4"/>
    <x v="47"/>
  </r>
  <r>
    <n v="19368"/>
    <x v="4"/>
    <x v="26"/>
  </r>
  <r>
    <n v="19368"/>
    <x v="4"/>
    <x v="51"/>
  </r>
  <r>
    <n v="19368"/>
    <x v="4"/>
    <x v="10"/>
  </r>
  <r>
    <n v="19368"/>
    <x v="4"/>
    <x v="78"/>
  </r>
  <r>
    <n v="19368"/>
    <x v="4"/>
    <x v="5"/>
  </r>
  <r>
    <n v="19368"/>
    <x v="4"/>
    <x v="87"/>
  </r>
  <r>
    <n v="19368"/>
    <x v="4"/>
    <x v="49"/>
  </r>
  <r>
    <n v="19368"/>
    <x v="4"/>
    <x v="175"/>
  </r>
  <r>
    <n v="19369"/>
    <x v="3"/>
    <x v="1"/>
  </r>
  <r>
    <n v="19369"/>
    <x v="3"/>
    <x v="2"/>
  </r>
  <r>
    <n v="19369"/>
    <x v="3"/>
    <x v="59"/>
  </r>
  <r>
    <n v="19369"/>
    <x v="3"/>
    <x v="60"/>
  </r>
  <r>
    <n v="19369"/>
    <x v="3"/>
    <x v="18"/>
  </r>
  <r>
    <n v="19369"/>
    <x v="3"/>
    <x v="3"/>
  </r>
  <r>
    <n v="19369"/>
    <x v="3"/>
    <x v="73"/>
  </r>
  <r>
    <n v="19370"/>
    <x v="3"/>
    <x v="14"/>
  </r>
  <r>
    <n v="19370"/>
    <x v="3"/>
    <x v="1"/>
  </r>
  <r>
    <n v="19370"/>
    <x v="3"/>
    <x v="0"/>
  </r>
  <r>
    <n v="19370"/>
    <x v="3"/>
    <x v="48"/>
  </r>
  <r>
    <n v="19371"/>
    <x v="6"/>
    <x v="41"/>
  </r>
  <r>
    <n v="19371"/>
    <x v="6"/>
    <x v="41"/>
  </r>
  <r>
    <n v="19372"/>
    <x v="1"/>
    <x v="2"/>
  </r>
  <r>
    <n v="19372"/>
    <x v="1"/>
    <x v="191"/>
  </r>
  <r>
    <n v="19373"/>
    <x v="1"/>
    <x v="0"/>
  </r>
  <r>
    <n v="19373"/>
    <x v="1"/>
    <x v="26"/>
  </r>
  <r>
    <n v="19374"/>
    <x v="6"/>
    <x v="1"/>
  </r>
  <r>
    <n v="19374"/>
    <x v="6"/>
    <x v="0"/>
  </r>
  <r>
    <n v="19375"/>
    <x v="6"/>
    <x v="0"/>
  </r>
  <r>
    <n v="19375"/>
    <x v="6"/>
    <x v="14"/>
  </r>
  <r>
    <n v="19375"/>
    <x v="6"/>
    <x v="1"/>
  </r>
  <r>
    <n v="19375"/>
    <x v="6"/>
    <x v="4"/>
  </r>
  <r>
    <n v="19375"/>
    <x v="6"/>
    <x v="40"/>
  </r>
  <r>
    <n v="19375"/>
    <x v="6"/>
    <x v="82"/>
  </r>
  <r>
    <n v="19376"/>
    <x v="3"/>
    <x v="14"/>
  </r>
  <r>
    <n v="19376"/>
    <x v="3"/>
    <x v="1"/>
  </r>
  <r>
    <n v="19376"/>
    <x v="3"/>
    <x v="0"/>
  </r>
  <r>
    <n v="19376"/>
    <x v="3"/>
    <x v="5"/>
  </r>
  <r>
    <n v="19376"/>
    <x v="3"/>
    <x v="4"/>
  </r>
  <r>
    <n v="19377"/>
    <x v="1"/>
    <x v="1"/>
  </r>
  <r>
    <n v="19377"/>
    <x v="1"/>
    <x v="42"/>
  </r>
  <r>
    <n v="19377"/>
    <x v="1"/>
    <x v="113"/>
  </r>
  <r>
    <n v="19377"/>
    <x v="1"/>
    <x v="51"/>
  </r>
  <r>
    <n v="19377"/>
    <x v="1"/>
    <x v="2"/>
  </r>
  <r>
    <n v="19377"/>
    <x v="1"/>
    <x v="24"/>
  </r>
  <r>
    <n v="19377"/>
    <x v="1"/>
    <x v="32"/>
  </r>
  <r>
    <n v="19378"/>
    <x v="2"/>
    <x v="1"/>
  </r>
  <r>
    <n v="19378"/>
    <x v="2"/>
    <x v="59"/>
  </r>
  <r>
    <n v="19378"/>
    <x v="2"/>
    <x v="60"/>
  </r>
  <r>
    <n v="19378"/>
    <x v="2"/>
    <x v="18"/>
  </r>
  <r>
    <n v="19378"/>
    <x v="2"/>
    <x v="13"/>
  </r>
  <r>
    <n v="19378"/>
    <x v="2"/>
    <x v="53"/>
  </r>
  <r>
    <n v="19378"/>
    <x v="2"/>
    <x v="4"/>
  </r>
  <r>
    <n v="19378"/>
    <x v="2"/>
    <x v="81"/>
  </r>
  <r>
    <n v="19379"/>
    <x v="6"/>
    <x v="41"/>
  </r>
  <r>
    <n v="19379"/>
    <x v="6"/>
    <x v="41"/>
  </r>
  <r>
    <n v="19379"/>
    <x v="6"/>
    <x v="0"/>
  </r>
  <r>
    <n v="19380"/>
    <x v="1"/>
    <x v="8"/>
  </r>
  <r>
    <n v="19380"/>
    <x v="1"/>
    <x v="7"/>
  </r>
  <r>
    <n v="19380"/>
    <x v="1"/>
    <x v="25"/>
  </r>
  <r>
    <n v="19380"/>
    <x v="1"/>
    <x v="25"/>
  </r>
  <r>
    <n v="19380"/>
    <x v="1"/>
    <x v="84"/>
  </r>
  <r>
    <n v="19380"/>
    <x v="1"/>
    <x v="34"/>
  </r>
  <r>
    <n v="19380"/>
    <x v="1"/>
    <x v="111"/>
  </r>
  <r>
    <n v="19380"/>
    <x v="1"/>
    <x v="26"/>
  </r>
  <r>
    <n v="19380"/>
    <x v="1"/>
    <x v="2"/>
  </r>
  <r>
    <n v="19380"/>
    <x v="1"/>
    <x v="38"/>
  </r>
  <r>
    <n v="19380"/>
    <x v="1"/>
    <x v="11"/>
  </r>
  <r>
    <n v="19380"/>
    <x v="1"/>
    <x v="10"/>
  </r>
  <r>
    <n v="19382"/>
    <x v="3"/>
    <x v="1"/>
  </r>
  <r>
    <n v="19382"/>
    <x v="3"/>
    <x v="12"/>
  </r>
  <r>
    <n v="19382"/>
    <x v="3"/>
    <x v="136"/>
  </r>
  <r>
    <n v="19382"/>
    <x v="3"/>
    <x v="73"/>
  </r>
  <r>
    <n v="19382"/>
    <x v="3"/>
    <x v="125"/>
  </r>
  <r>
    <n v="19382"/>
    <x v="3"/>
    <x v="80"/>
  </r>
  <r>
    <n v="19382"/>
    <x v="3"/>
    <x v="119"/>
  </r>
  <r>
    <n v="19382"/>
    <x v="3"/>
    <x v="145"/>
  </r>
  <r>
    <n v="19383"/>
    <x v="2"/>
    <x v="1"/>
  </r>
  <r>
    <n v="19383"/>
    <x v="2"/>
    <x v="8"/>
  </r>
  <r>
    <n v="19383"/>
    <x v="2"/>
    <x v="42"/>
  </r>
  <r>
    <n v="19383"/>
    <x v="2"/>
    <x v="24"/>
  </r>
  <r>
    <n v="19383"/>
    <x v="2"/>
    <x v="17"/>
  </r>
  <r>
    <n v="19383"/>
    <x v="2"/>
    <x v="32"/>
  </r>
  <r>
    <n v="19384"/>
    <x v="1"/>
    <x v="1"/>
  </r>
  <r>
    <n v="19384"/>
    <x v="1"/>
    <x v="44"/>
  </r>
  <r>
    <n v="19384"/>
    <x v="1"/>
    <x v="11"/>
  </r>
  <r>
    <n v="19384"/>
    <x v="1"/>
    <x v="10"/>
  </r>
  <r>
    <n v="19385"/>
    <x v="3"/>
    <x v="41"/>
  </r>
  <r>
    <n v="19385"/>
    <x v="3"/>
    <x v="41"/>
  </r>
  <r>
    <n v="19385"/>
    <x v="3"/>
    <x v="0"/>
  </r>
  <r>
    <n v="19385"/>
    <x v="3"/>
    <x v="14"/>
  </r>
  <r>
    <n v="19385"/>
    <x v="3"/>
    <x v="1"/>
  </r>
  <r>
    <n v="19386"/>
    <x v="3"/>
    <x v="1"/>
  </r>
  <r>
    <n v="19386"/>
    <x v="3"/>
    <x v="14"/>
  </r>
  <r>
    <n v="19386"/>
    <x v="3"/>
    <x v="41"/>
  </r>
  <r>
    <n v="19386"/>
    <x v="3"/>
    <x v="41"/>
  </r>
  <r>
    <n v="19386"/>
    <x v="3"/>
    <x v="10"/>
  </r>
  <r>
    <n v="19386"/>
    <x v="3"/>
    <x v="4"/>
  </r>
  <r>
    <n v="19387"/>
    <x v="6"/>
    <x v="33"/>
  </r>
  <r>
    <n v="19387"/>
    <x v="6"/>
    <x v="0"/>
  </r>
  <r>
    <n v="19387"/>
    <x v="6"/>
    <x v="1"/>
  </r>
  <r>
    <n v="19387"/>
    <x v="6"/>
    <x v="4"/>
  </r>
  <r>
    <n v="19388"/>
    <x v="6"/>
    <x v="0"/>
  </r>
  <r>
    <n v="19388"/>
    <x v="6"/>
    <x v="1"/>
  </r>
  <r>
    <n v="19388"/>
    <x v="6"/>
    <x v="14"/>
  </r>
  <r>
    <n v="19388"/>
    <x v="6"/>
    <x v="24"/>
  </r>
  <r>
    <n v="19388"/>
    <x v="6"/>
    <x v="2"/>
  </r>
  <r>
    <n v="19388"/>
    <x v="6"/>
    <x v="32"/>
  </r>
  <r>
    <n v="19388"/>
    <x v="6"/>
    <x v="4"/>
  </r>
  <r>
    <n v="19388"/>
    <x v="6"/>
    <x v="100"/>
  </r>
  <r>
    <n v="19389"/>
    <x v="4"/>
    <x v="0"/>
  </r>
  <r>
    <n v="19391"/>
    <x v="5"/>
    <x v="0"/>
  </r>
  <r>
    <n v="19391"/>
    <x v="5"/>
    <x v="1"/>
  </r>
  <r>
    <n v="19391"/>
    <x v="5"/>
    <x v="14"/>
  </r>
  <r>
    <n v="19391"/>
    <x v="5"/>
    <x v="15"/>
  </r>
  <r>
    <n v="19391"/>
    <x v="5"/>
    <x v="33"/>
  </r>
  <r>
    <n v="19391"/>
    <x v="5"/>
    <x v="32"/>
  </r>
  <r>
    <n v="19391"/>
    <x v="5"/>
    <x v="4"/>
  </r>
  <r>
    <n v="19391"/>
    <x v="5"/>
    <x v="100"/>
  </r>
  <r>
    <n v="19393"/>
    <x v="3"/>
    <x v="1"/>
  </r>
  <r>
    <n v="19393"/>
    <x v="3"/>
    <x v="0"/>
  </r>
  <r>
    <n v="19393"/>
    <x v="3"/>
    <x v="53"/>
  </r>
  <r>
    <n v="19393"/>
    <x v="3"/>
    <x v="73"/>
  </r>
  <r>
    <n v="19394"/>
    <x v="3"/>
    <x v="1"/>
  </r>
  <r>
    <n v="19398"/>
    <x v="4"/>
    <x v="8"/>
  </r>
  <r>
    <n v="19398"/>
    <x v="4"/>
    <x v="42"/>
  </r>
  <r>
    <n v="19398"/>
    <x v="4"/>
    <x v="1"/>
  </r>
  <r>
    <n v="19398"/>
    <x v="4"/>
    <x v="7"/>
  </r>
  <r>
    <n v="19398"/>
    <x v="4"/>
    <x v="0"/>
  </r>
  <r>
    <n v="19398"/>
    <x v="4"/>
    <x v="43"/>
  </r>
  <r>
    <n v="19398"/>
    <x v="4"/>
    <x v="44"/>
  </r>
  <r>
    <n v="19398"/>
    <x v="4"/>
    <x v="37"/>
  </r>
  <r>
    <n v="19398"/>
    <x v="4"/>
    <x v="45"/>
  </r>
  <r>
    <n v="19398"/>
    <x v="4"/>
    <x v="39"/>
  </r>
  <r>
    <n v="19398"/>
    <x v="4"/>
    <x v="24"/>
  </r>
  <r>
    <n v="19398"/>
    <x v="4"/>
    <x v="2"/>
  </r>
  <r>
    <n v="19398"/>
    <x v="4"/>
    <x v="26"/>
  </r>
  <r>
    <n v="19398"/>
    <x v="4"/>
    <x v="11"/>
  </r>
  <r>
    <n v="19398"/>
    <x v="4"/>
    <x v="9"/>
  </r>
  <r>
    <n v="19398"/>
    <x v="4"/>
    <x v="10"/>
  </r>
  <r>
    <n v="19399"/>
    <x v="3"/>
    <x v="0"/>
  </r>
  <r>
    <n v="19399"/>
    <x v="3"/>
    <x v="1"/>
  </r>
  <r>
    <n v="19399"/>
    <x v="3"/>
    <x v="14"/>
  </r>
  <r>
    <n v="19400"/>
    <x v="6"/>
    <x v="0"/>
  </r>
  <r>
    <n v="19400"/>
    <x v="6"/>
    <x v="40"/>
  </r>
  <r>
    <n v="19401"/>
    <x v="4"/>
    <x v="0"/>
  </r>
  <r>
    <n v="19401"/>
    <x v="4"/>
    <x v="1"/>
  </r>
  <r>
    <n v="19401"/>
    <x v="4"/>
    <x v="42"/>
  </r>
  <r>
    <n v="19401"/>
    <x v="4"/>
    <x v="51"/>
  </r>
  <r>
    <n v="19401"/>
    <x v="4"/>
    <x v="26"/>
  </r>
  <r>
    <n v="19401"/>
    <x v="4"/>
    <x v="2"/>
  </r>
  <r>
    <n v="19401"/>
    <x v="4"/>
    <x v="16"/>
  </r>
  <r>
    <n v="19401"/>
    <x v="4"/>
    <x v="10"/>
  </r>
  <r>
    <n v="19401"/>
    <x v="4"/>
    <x v="40"/>
  </r>
  <r>
    <n v="19401"/>
    <x v="4"/>
    <x v="95"/>
  </r>
  <r>
    <n v="19402"/>
    <x v="6"/>
    <x v="0"/>
  </r>
  <r>
    <n v="19402"/>
    <x v="6"/>
    <x v="1"/>
  </r>
  <r>
    <n v="19402"/>
    <x v="6"/>
    <x v="24"/>
  </r>
  <r>
    <n v="19402"/>
    <x v="6"/>
    <x v="11"/>
  </r>
  <r>
    <n v="19402"/>
    <x v="6"/>
    <x v="10"/>
  </r>
  <r>
    <n v="19402"/>
    <x v="6"/>
    <x v="32"/>
  </r>
  <r>
    <n v="19402"/>
    <x v="6"/>
    <x v="59"/>
  </r>
  <r>
    <n v="19402"/>
    <x v="6"/>
    <x v="60"/>
  </r>
  <r>
    <n v="19402"/>
    <x v="6"/>
    <x v="21"/>
  </r>
  <r>
    <n v="19402"/>
    <x v="6"/>
    <x v="4"/>
  </r>
  <r>
    <n v="19403"/>
    <x v="3"/>
    <x v="2"/>
  </r>
  <r>
    <n v="19405"/>
    <x v="1"/>
    <x v="1"/>
  </r>
  <r>
    <n v="19405"/>
    <x v="1"/>
    <x v="8"/>
  </r>
  <r>
    <n v="19405"/>
    <x v="1"/>
    <x v="42"/>
  </r>
  <r>
    <n v="19405"/>
    <x v="1"/>
    <x v="0"/>
  </r>
  <r>
    <n v="19405"/>
    <x v="1"/>
    <x v="2"/>
  </r>
  <r>
    <n v="19405"/>
    <x v="1"/>
    <x v="24"/>
  </r>
  <r>
    <n v="19405"/>
    <x v="1"/>
    <x v="51"/>
  </r>
  <r>
    <n v="19405"/>
    <x v="1"/>
    <x v="10"/>
  </r>
  <r>
    <n v="19405"/>
    <x v="1"/>
    <x v="9"/>
  </r>
  <r>
    <n v="19405"/>
    <x v="1"/>
    <x v="32"/>
  </r>
  <r>
    <n v="19405"/>
    <x v="1"/>
    <x v="11"/>
  </r>
  <r>
    <n v="19406"/>
    <x v="1"/>
    <x v="0"/>
  </r>
  <r>
    <n v="19406"/>
    <x v="1"/>
    <x v="36"/>
  </r>
  <r>
    <n v="19406"/>
    <x v="1"/>
    <x v="34"/>
  </r>
  <r>
    <n v="19406"/>
    <x v="1"/>
    <x v="113"/>
  </r>
  <r>
    <n v="19406"/>
    <x v="1"/>
    <x v="2"/>
  </r>
  <r>
    <n v="19406"/>
    <x v="1"/>
    <x v="26"/>
  </r>
  <r>
    <n v="19406"/>
    <x v="1"/>
    <x v="39"/>
  </r>
  <r>
    <n v="19408"/>
    <x v="4"/>
    <x v="1"/>
  </r>
  <r>
    <n v="19408"/>
    <x v="4"/>
    <x v="25"/>
  </r>
  <r>
    <n v="19408"/>
    <x v="4"/>
    <x v="25"/>
  </r>
  <r>
    <n v="19408"/>
    <x v="4"/>
    <x v="45"/>
  </r>
  <r>
    <n v="19408"/>
    <x v="4"/>
    <x v="58"/>
  </r>
  <r>
    <n v="19408"/>
    <x v="4"/>
    <x v="70"/>
  </r>
  <r>
    <n v="19408"/>
    <x v="4"/>
    <x v="37"/>
  </r>
  <r>
    <n v="19408"/>
    <x v="4"/>
    <x v="38"/>
  </r>
  <r>
    <n v="19409"/>
    <x v="6"/>
    <x v="0"/>
  </r>
  <r>
    <n v="19409"/>
    <x v="6"/>
    <x v="14"/>
  </r>
  <r>
    <n v="19409"/>
    <x v="6"/>
    <x v="1"/>
  </r>
  <r>
    <n v="19409"/>
    <x v="6"/>
    <x v="4"/>
  </r>
  <r>
    <n v="19410"/>
    <x v="5"/>
    <x v="0"/>
  </r>
  <r>
    <n v="19410"/>
    <x v="5"/>
    <x v="89"/>
  </r>
  <r>
    <n v="19410"/>
    <x v="5"/>
    <x v="47"/>
  </r>
  <r>
    <n v="19410"/>
    <x v="5"/>
    <x v="1"/>
  </r>
  <r>
    <n v="19410"/>
    <x v="5"/>
    <x v="26"/>
  </r>
  <r>
    <n v="19410"/>
    <x v="5"/>
    <x v="5"/>
  </r>
  <r>
    <n v="19410"/>
    <x v="5"/>
    <x v="76"/>
  </r>
  <r>
    <n v="19410"/>
    <x v="5"/>
    <x v="4"/>
  </r>
  <r>
    <n v="19410"/>
    <x v="5"/>
    <x v="126"/>
  </r>
  <r>
    <n v="19410"/>
    <x v="5"/>
    <x v="87"/>
  </r>
  <r>
    <n v="19411"/>
    <x v="4"/>
    <x v="1"/>
  </r>
  <r>
    <n v="19411"/>
    <x v="4"/>
    <x v="8"/>
  </r>
  <r>
    <n v="19411"/>
    <x v="4"/>
    <x v="42"/>
  </r>
  <r>
    <n v="19411"/>
    <x v="4"/>
    <x v="0"/>
  </r>
  <r>
    <n v="19411"/>
    <x v="4"/>
    <x v="2"/>
  </r>
  <r>
    <n v="19411"/>
    <x v="4"/>
    <x v="26"/>
  </r>
  <r>
    <n v="19411"/>
    <x v="4"/>
    <x v="16"/>
  </r>
  <r>
    <n v="19411"/>
    <x v="4"/>
    <x v="11"/>
  </r>
  <r>
    <n v="19411"/>
    <x v="4"/>
    <x v="9"/>
  </r>
  <r>
    <n v="19411"/>
    <x v="4"/>
    <x v="10"/>
  </r>
  <r>
    <n v="19412"/>
    <x v="6"/>
    <x v="0"/>
  </r>
  <r>
    <n v="19412"/>
    <x v="6"/>
    <x v="1"/>
  </r>
  <r>
    <n v="19412"/>
    <x v="6"/>
    <x v="14"/>
  </r>
  <r>
    <n v="19412"/>
    <x v="6"/>
    <x v="7"/>
  </r>
  <r>
    <n v="19412"/>
    <x v="6"/>
    <x v="26"/>
  </r>
  <r>
    <n v="19412"/>
    <x v="6"/>
    <x v="2"/>
  </r>
  <r>
    <n v="19413"/>
    <x v="5"/>
    <x v="0"/>
  </r>
  <r>
    <n v="19413"/>
    <x v="5"/>
    <x v="4"/>
  </r>
  <r>
    <n v="19414"/>
    <x v="1"/>
    <x v="1"/>
  </r>
  <r>
    <n v="19414"/>
    <x v="1"/>
    <x v="42"/>
  </r>
  <r>
    <n v="19414"/>
    <x v="1"/>
    <x v="45"/>
  </r>
  <r>
    <n v="19414"/>
    <x v="1"/>
    <x v="26"/>
  </r>
  <r>
    <n v="19414"/>
    <x v="1"/>
    <x v="51"/>
  </r>
  <r>
    <n v="19414"/>
    <x v="1"/>
    <x v="11"/>
  </r>
  <r>
    <n v="19415"/>
    <x v="1"/>
    <x v="8"/>
  </r>
  <r>
    <n v="19415"/>
    <x v="1"/>
    <x v="0"/>
  </r>
  <r>
    <n v="19415"/>
    <x v="1"/>
    <x v="33"/>
  </r>
  <r>
    <n v="19415"/>
    <x v="1"/>
    <x v="39"/>
  </r>
  <r>
    <n v="19416"/>
    <x v="0"/>
    <x v="81"/>
  </r>
  <r>
    <n v="19417"/>
    <x v="3"/>
    <x v="40"/>
  </r>
  <r>
    <n v="19418"/>
    <x v="1"/>
    <x v="1"/>
  </r>
  <r>
    <n v="19418"/>
    <x v="1"/>
    <x v="0"/>
  </r>
  <r>
    <n v="19418"/>
    <x v="1"/>
    <x v="40"/>
  </r>
  <r>
    <n v="19419"/>
    <x v="3"/>
    <x v="0"/>
  </r>
  <r>
    <n v="19419"/>
    <x v="3"/>
    <x v="47"/>
  </r>
  <r>
    <n v="19419"/>
    <x v="3"/>
    <x v="36"/>
  </r>
  <r>
    <n v="19420"/>
    <x v="3"/>
    <x v="1"/>
  </r>
  <r>
    <n v="19420"/>
    <x v="3"/>
    <x v="15"/>
  </r>
  <r>
    <n v="19420"/>
    <x v="3"/>
    <x v="2"/>
  </r>
  <r>
    <n v="19420"/>
    <x v="3"/>
    <x v="49"/>
  </r>
  <r>
    <n v="19421"/>
    <x v="3"/>
    <x v="0"/>
  </r>
  <r>
    <n v="19421"/>
    <x v="3"/>
    <x v="1"/>
  </r>
  <r>
    <n v="19421"/>
    <x v="3"/>
    <x v="14"/>
  </r>
  <r>
    <n v="19421"/>
    <x v="3"/>
    <x v="10"/>
  </r>
  <r>
    <n v="19422"/>
    <x v="3"/>
    <x v="1"/>
  </r>
  <r>
    <n v="19422"/>
    <x v="3"/>
    <x v="14"/>
  </r>
  <r>
    <n v="19422"/>
    <x v="3"/>
    <x v="0"/>
  </r>
  <r>
    <n v="19422"/>
    <x v="3"/>
    <x v="41"/>
  </r>
  <r>
    <n v="19422"/>
    <x v="3"/>
    <x v="41"/>
  </r>
  <r>
    <n v="19422"/>
    <x v="3"/>
    <x v="53"/>
  </r>
  <r>
    <n v="19422"/>
    <x v="3"/>
    <x v="61"/>
  </r>
  <r>
    <n v="19422"/>
    <x v="3"/>
    <x v="4"/>
  </r>
  <r>
    <n v="19423"/>
    <x v="6"/>
    <x v="4"/>
  </r>
  <r>
    <n v="19423"/>
    <x v="6"/>
    <x v="81"/>
  </r>
  <r>
    <n v="19423"/>
    <x v="6"/>
    <x v="40"/>
  </r>
  <r>
    <n v="19423"/>
    <x v="6"/>
    <x v="82"/>
  </r>
  <r>
    <n v="19423"/>
    <x v="6"/>
    <x v="133"/>
  </r>
  <r>
    <n v="19424"/>
    <x v="6"/>
    <x v="41"/>
  </r>
  <r>
    <n v="19424"/>
    <x v="6"/>
    <x v="41"/>
  </r>
  <r>
    <n v="19424"/>
    <x v="6"/>
    <x v="0"/>
  </r>
  <r>
    <n v="19424"/>
    <x v="6"/>
    <x v="40"/>
  </r>
  <r>
    <n v="19424"/>
    <x v="6"/>
    <x v="129"/>
  </r>
  <r>
    <n v="19425"/>
    <x v="3"/>
    <x v="1"/>
  </r>
  <r>
    <n v="19425"/>
    <x v="3"/>
    <x v="42"/>
  </r>
  <r>
    <n v="19425"/>
    <x v="3"/>
    <x v="0"/>
  </r>
  <r>
    <n v="19425"/>
    <x v="3"/>
    <x v="51"/>
  </r>
  <r>
    <n v="19425"/>
    <x v="3"/>
    <x v="10"/>
  </r>
  <r>
    <n v="19425"/>
    <x v="3"/>
    <x v="3"/>
  </r>
  <r>
    <n v="19425"/>
    <x v="3"/>
    <x v="11"/>
  </r>
  <r>
    <n v="19425"/>
    <x v="3"/>
    <x v="13"/>
  </r>
  <r>
    <n v="19425"/>
    <x v="3"/>
    <x v="12"/>
  </r>
  <r>
    <n v="19425"/>
    <x v="3"/>
    <x v="19"/>
  </r>
  <r>
    <n v="19425"/>
    <x v="3"/>
    <x v="60"/>
  </r>
  <r>
    <n v="19425"/>
    <x v="3"/>
    <x v="59"/>
  </r>
  <r>
    <n v="19425"/>
    <x v="3"/>
    <x v="55"/>
  </r>
  <r>
    <n v="19425"/>
    <x v="3"/>
    <x v="73"/>
  </r>
  <r>
    <n v="19425"/>
    <x v="3"/>
    <x v="125"/>
  </r>
  <r>
    <n v="19425"/>
    <x v="3"/>
    <x v="80"/>
  </r>
  <r>
    <n v="19426"/>
    <x v="3"/>
    <x v="1"/>
  </r>
  <r>
    <n v="19427"/>
    <x v="3"/>
    <x v="1"/>
  </r>
  <r>
    <n v="19427"/>
    <x v="3"/>
    <x v="7"/>
  </r>
  <r>
    <n v="19427"/>
    <x v="3"/>
    <x v="2"/>
  </r>
  <r>
    <n v="19427"/>
    <x v="3"/>
    <x v="13"/>
  </r>
  <r>
    <n v="19427"/>
    <x v="3"/>
    <x v="12"/>
  </r>
  <r>
    <n v="19427"/>
    <x v="3"/>
    <x v="6"/>
  </r>
  <r>
    <n v="19427"/>
    <x v="3"/>
    <x v="66"/>
  </r>
  <r>
    <n v="19428"/>
    <x v="4"/>
    <x v="0"/>
  </r>
  <r>
    <n v="19428"/>
    <x v="4"/>
    <x v="1"/>
  </r>
  <r>
    <n v="19428"/>
    <x v="4"/>
    <x v="24"/>
  </r>
  <r>
    <n v="19428"/>
    <x v="4"/>
    <x v="39"/>
  </r>
  <r>
    <n v="19428"/>
    <x v="4"/>
    <x v="2"/>
  </r>
  <r>
    <n v="19428"/>
    <x v="4"/>
    <x v="59"/>
  </r>
  <r>
    <n v="19429"/>
    <x v="1"/>
    <x v="1"/>
  </r>
  <r>
    <n v="19429"/>
    <x v="1"/>
    <x v="0"/>
  </r>
  <r>
    <n v="19429"/>
    <x v="1"/>
    <x v="33"/>
  </r>
  <r>
    <n v="19429"/>
    <x v="1"/>
    <x v="26"/>
  </r>
  <r>
    <n v="19430"/>
    <x v="4"/>
    <x v="0"/>
  </r>
  <r>
    <n v="19430"/>
    <x v="4"/>
    <x v="1"/>
  </r>
  <r>
    <n v="19430"/>
    <x v="4"/>
    <x v="42"/>
  </r>
  <r>
    <n v="19430"/>
    <x v="4"/>
    <x v="7"/>
  </r>
  <r>
    <n v="19430"/>
    <x v="4"/>
    <x v="2"/>
  </r>
  <r>
    <n v="19430"/>
    <x v="4"/>
    <x v="26"/>
  </r>
  <r>
    <n v="19430"/>
    <x v="4"/>
    <x v="10"/>
  </r>
  <r>
    <n v="19430"/>
    <x v="4"/>
    <x v="11"/>
  </r>
  <r>
    <n v="19430"/>
    <x v="4"/>
    <x v="9"/>
  </r>
  <r>
    <n v="19430"/>
    <x v="4"/>
    <x v="65"/>
  </r>
  <r>
    <n v="19431"/>
    <x v="1"/>
    <x v="1"/>
  </r>
  <r>
    <n v="19431"/>
    <x v="1"/>
    <x v="133"/>
  </r>
  <r>
    <n v="19432"/>
    <x v="1"/>
    <x v="0"/>
  </r>
  <r>
    <n v="19432"/>
    <x v="1"/>
    <x v="7"/>
  </r>
  <r>
    <n v="19432"/>
    <x v="1"/>
    <x v="43"/>
  </r>
  <r>
    <n v="19432"/>
    <x v="1"/>
    <x v="15"/>
  </r>
  <r>
    <n v="19432"/>
    <x v="1"/>
    <x v="30"/>
  </r>
  <r>
    <n v="19432"/>
    <x v="1"/>
    <x v="117"/>
  </r>
  <r>
    <n v="19432"/>
    <x v="1"/>
    <x v="117"/>
  </r>
  <r>
    <n v="19432"/>
    <x v="1"/>
    <x v="69"/>
  </r>
  <r>
    <n v="19432"/>
    <x v="1"/>
    <x v="42"/>
  </r>
  <r>
    <n v="19432"/>
    <x v="1"/>
    <x v="1"/>
  </r>
  <r>
    <n v="19432"/>
    <x v="1"/>
    <x v="44"/>
  </r>
  <r>
    <n v="19432"/>
    <x v="1"/>
    <x v="116"/>
  </r>
  <r>
    <n v="19432"/>
    <x v="1"/>
    <x v="102"/>
  </r>
  <r>
    <n v="19432"/>
    <x v="1"/>
    <x v="36"/>
  </r>
  <r>
    <n v="19432"/>
    <x v="1"/>
    <x v="37"/>
  </r>
  <r>
    <n v="19432"/>
    <x v="1"/>
    <x v="45"/>
  </r>
  <r>
    <n v="19432"/>
    <x v="1"/>
    <x v="38"/>
  </r>
  <r>
    <n v="19432"/>
    <x v="1"/>
    <x v="39"/>
  </r>
  <r>
    <n v="19432"/>
    <x v="1"/>
    <x v="2"/>
  </r>
  <r>
    <n v="19432"/>
    <x v="1"/>
    <x v="11"/>
  </r>
  <r>
    <n v="19432"/>
    <x v="1"/>
    <x v="10"/>
  </r>
  <r>
    <n v="19432"/>
    <x v="1"/>
    <x v="9"/>
  </r>
  <r>
    <n v="19432"/>
    <x v="1"/>
    <x v="32"/>
  </r>
  <r>
    <n v="19432"/>
    <x v="1"/>
    <x v="151"/>
  </r>
  <r>
    <n v="19433"/>
    <x v="5"/>
    <x v="0"/>
  </r>
  <r>
    <n v="19433"/>
    <x v="5"/>
    <x v="40"/>
  </r>
  <r>
    <n v="19433"/>
    <x v="5"/>
    <x v="5"/>
  </r>
  <r>
    <n v="19433"/>
    <x v="5"/>
    <x v="4"/>
  </r>
  <r>
    <n v="19434"/>
    <x v="3"/>
    <x v="1"/>
  </r>
  <r>
    <n v="19434"/>
    <x v="3"/>
    <x v="14"/>
  </r>
  <r>
    <n v="19434"/>
    <x v="3"/>
    <x v="0"/>
  </r>
  <r>
    <n v="19434"/>
    <x v="3"/>
    <x v="13"/>
  </r>
  <r>
    <n v="19434"/>
    <x v="3"/>
    <x v="18"/>
  </r>
  <r>
    <n v="19435"/>
    <x v="1"/>
    <x v="2"/>
  </r>
  <r>
    <n v="19435"/>
    <x v="1"/>
    <x v="28"/>
  </r>
  <r>
    <n v="19435"/>
    <x v="1"/>
    <x v="27"/>
  </r>
  <r>
    <n v="19436"/>
    <x v="1"/>
    <x v="0"/>
  </r>
  <r>
    <n v="19436"/>
    <x v="1"/>
    <x v="102"/>
  </r>
  <r>
    <n v="19436"/>
    <x v="1"/>
    <x v="36"/>
  </r>
  <r>
    <n v="19436"/>
    <x v="1"/>
    <x v="26"/>
  </r>
  <r>
    <n v="19436"/>
    <x v="1"/>
    <x v="24"/>
  </r>
  <r>
    <n v="19436"/>
    <x v="1"/>
    <x v="6"/>
  </r>
  <r>
    <n v="19436"/>
    <x v="1"/>
    <x v="66"/>
  </r>
  <r>
    <n v="19436"/>
    <x v="1"/>
    <x v="93"/>
  </r>
  <r>
    <n v="19437"/>
    <x v="0"/>
    <x v="15"/>
  </r>
  <r>
    <n v="19437"/>
    <x v="0"/>
    <x v="4"/>
  </r>
  <r>
    <n v="19437"/>
    <x v="0"/>
    <x v="162"/>
  </r>
  <r>
    <n v="19437"/>
    <x v="0"/>
    <x v="187"/>
  </r>
  <r>
    <n v="19437"/>
    <x v="0"/>
    <x v="202"/>
  </r>
  <r>
    <n v="19438"/>
    <x v="1"/>
    <x v="0"/>
  </r>
  <r>
    <n v="19438"/>
    <x v="1"/>
    <x v="1"/>
  </r>
  <r>
    <n v="19438"/>
    <x v="1"/>
    <x v="8"/>
  </r>
  <r>
    <n v="19438"/>
    <x v="1"/>
    <x v="2"/>
  </r>
  <r>
    <n v="19438"/>
    <x v="1"/>
    <x v="11"/>
  </r>
  <r>
    <n v="19438"/>
    <x v="1"/>
    <x v="10"/>
  </r>
  <r>
    <n v="19438"/>
    <x v="1"/>
    <x v="55"/>
  </r>
  <r>
    <n v="19438"/>
    <x v="1"/>
    <x v="28"/>
  </r>
  <r>
    <n v="19438"/>
    <x v="1"/>
    <x v="27"/>
  </r>
  <r>
    <n v="19439"/>
    <x v="6"/>
    <x v="1"/>
  </r>
  <r>
    <n v="19439"/>
    <x v="6"/>
    <x v="14"/>
  </r>
  <r>
    <n v="19439"/>
    <x v="6"/>
    <x v="128"/>
  </r>
  <r>
    <n v="19441"/>
    <x v="0"/>
    <x v="14"/>
  </r>
  <r>
    <n v="19441"/>
    <x v="0"/>
    <x v="1"/>
  </r>
  <r>
    <n v="19441"/>
    <x v="0"/>
    <x v="0"/>
  </r>
  <r>
    <n v="19441"/>
    <x v="0"/>
    <x v="61"/>
  </r>
  <r>
    <n v="19441"/>
    <x v="0"/>
    <x v="4"/>
  </r>
  <r>
    <n v="19442"/>
    <x v="6"/>
    <x v="35"/>
  </r>
  <r>
    <n v="19442"/>
    <x v="6"/>
    <x v="40"/>
  </r>
  <r>
    <n v="19442"/>
    <x v="6"/>
    <x v="81"/>
  </r>
  <r>
    <n v="19442"/>
    <x v="6"/>
    <x v="82"/>
  </r>
  <r>
    <n v="19442"/>
    <x v="6"/>
    <x v="133"/>
  </r>
  <r>
    <n v="19443"/>
    <x v="1"/>
    <x v="1"/>
  </r>
  <r>
    <n v="19443"/>
    <x v="1"/>
    <x v="0"/>
  </r>
  <r>
    <n v="19443"/>
    <x v="1"/>
    <x v="24"/>
  </r>
  <r>
    <n v="19443"/>
    <x v="1"/>
    <x v="32"/>
  </r>
  <r>
    <n v="19443"/>
    <x v="1"/>
    <x v="109"/>
  </r>
  <r>
    <n v="19444"/>
    <x v="5"/>
    <x v="0"/>
  </r>
  <r>
    <n v="19444"/>
    <x v="5"/>
    <x v="1"/>
  </r>
  <r>
    <n v="19444"/>
    <x v="5"/>
    <x v="14"/>
  </r>
  <r>
    <n v="19445"/>
    <x v="6"/>
    <x v="0"/>
  </r>
  <r>
    <n v="19445"/>
    <x v="6"/>
    <x v="41"/>
  </r>
  <r>
    <n v="19445"/>
    <x v="6"/>
    <x v="41"/>
  </r>
  <r>
    <n v="19445"/>
    <x v="6"/>
    <x v="40"/>
  </r>
  <r>
    <n v="19446"/>
    <x v="4"/>
    <x v="0"/>
  </r>
  <r>
    <n v="19446"/>
    <x v="4"/>
    <x v="8"/>
  </r>
  <r>
    <n v="19446"/>
    <x v="4"/>
    <x v="1"/>
  </r>
  <r>
    <n v="19446"/>
    <x v="4"/>
    <x v="36"/>
  </r>
  <r>
    <n v="19446"/>
    <x v="4"/>
    <x v="5"/>
  </r>
  <r>
    <n v="19447"/>
    <x v="6"/>
    <x v="52"/>
  </r>
  <r>
    <n v="19447"/>
    <x v="6"/>
    <x v="1"/>
  </r>
  <r>
    <n v="19447"/>
    <x v="6"/>
    <x v="40"/>
  </r>
  <r>
    <n v="19447"/>
    <x v="6"/>
    <x v="4"/>
  </r>
  <r>
    <n v="19448"/>
    <x v="1"/>
    <x v="102"/>
  </r>
  <r>
    <n v="19448"/>
    <x v="1"/>
    <x v="26"/>
  </r>
  <r>
    <n v="19448"/>
    <x v="1"/>
    <x v="5"/>
  </r>
  <r>
    <n v="19448"/>
    <x v="1"/>
    <x v="65"/>
  </r>
  <r>
    <n v="19449"/>
    <x v="1"/>
    <x v="0"/>
  </r>
  <r>
    <n v="19449"/>
    <x v="1"/>
    <x v="84"/>
  </r>
  <r>
    <n v="19449"/>
    <x v="1"/>
    <x v="36"/>
  </r>
  <r>
    <n v="19449"/>
    <x v="1"/>
    <x v="2"/>
  </r>
  <r>
    <n v="19449"/>
    <x v="1"/>
    <x v="90"/>
  </r>
  <r>
    <n v="19449"/>
    <x v="1"/>
    <x v="73"/>
  </r>
  <r>
    <n v="19450"/>
    <x v="1"/>
    <x v="0"/>
  </r>
  <r>
    <n v="19450"/>
    <x v="1"/>
    <x v="1"/>
  </r>
  <r>
    <n v="19450"/>
    <x v="1"/>
    <x v="2"/>
  </r>
  <r>
    <n v="19451"/>
    <x v="3"/>
    <x v="0"/>
  </r>
  <r>
    <n v="19451"/>
    <x v="3"/>
    <x v="1"/>
  </r>
  <r>
    <n v="19451"/>
    <x v="3"/>
    <x v="39"/>
  </r>
  <r>
    <n v="19451"/>
    <x v="3"/>
    <x v="10"/>
  </r>
  <r>
    <n v="19451"/>
    <x v="3"/>
    <x v="40"/>
  </r>
  <r>
    <n v="19451"/>
    <x v="3"/>
    <x v="57"/>
  </r>
  <r>
    <n v="19451"/>
    <x v="3"/>
    <x v="104"/>
  </r>
  <r>
    <n v="19451"/>
    <x v="3"/>
    <x v="4"/>
  </r>
  <r>
    <n v="19451"/>
    <x v="3"/>
    <x v="77"/>
  </r>
  <r>
    <n v="19452"/>
    <x v="1"/>
    <x v="8"/>
  </r>
  <r>
    <n v="19452"/>
    <x v="1"/>
    <x v="42"/>
  </r>
  <r>
    <n v="19452"/>
    <x v="1"/>
    <x v="0"/>
  </r>
  <r>
    <n v="19452"/>
    <x v="1"/>
    <x v="10"/>
  </r>
  <r>
    <n v="19452"/>
    <x v="1"/>
    <x v="11"/>
  </r>
  <r>
    <n v="19452"/>
    <x v="1"/>
    <x v="54"/>
  </r>
  <r>
    <n v="19453"/>
    <x v="3"/>
    <x v="15"/>
  </r>
  <r>
    <n v="19453"/>
    <x v="3"/>
    <x v="4"/>
  </r>
  <r>
    <n v="19453"/>
    <x v="3"/>
    <x v="40"/>
  </r>
  <r>
    <n v="19455"/>
    <x v="3"/>
    <x v="14"/>
  </r>
  <r>
    <n v="19455"/>
    <x v="3"/>
    <x v="1"/>
  </r>
  <r>
    <n v="19455"/>
    <x v="3"/>
    <x v="15"/>
  </r>
  <r>
    <n v="19455"/>
    <x v="3"/>
    <x v="0"/>
  </r>
  <r>
    <n v="19455"/>
    <x v="3"/>
    <x v="33"/>
  </r>
  <r>
    <n v="19455"/>
    <x v="3"/>
    <x v="51"/>
  </r>
  <r>
    <n v="19455"/>
    <x v="3"/>
    <x v="39"/>
  </r>
  <r>
    <n v="19455"/>
    <x v="3"/>
    <x v="17"/>
  </r>
  <r>
    <n v="19455"/>
    <x v="3"/>
    <x v="13"/>
  </r>
  <r>
    <n v="19455"/>
    <x v="3"/>
    <x v="9"/>
  </r>
  <r>
    <n v="19455"/>
    <x v="3"/>
    <x v="10"/>
  </r>
  <r>
    <n v="19455"/>
    <x v="3"/>
    <x v="11"/>
  </r>
  <r>
    <n v="19455"/>
    <x v="3"/>
    <x v="28"/>
  </r>
  <r>
    <n v="19456"/>
    <x v="3"/>
    <x v="33"/>
  </r>
  <r>
    <n v="19456"/>
    <x v="3"/>
    <x v="8"/>
  </r>
  <r>
    <n v="19456"/>
    <x v="3"/>
    <x v="47"/>
  </r>
  <r>
    <n v="19456"/>
    <x v="3"/>
    <x v="30"/>
  </r>
  <r>
    <n v="19456"/>
    <x v="3"/>
    <x v="41"/>
  </r>
  <r>
    <n v="19456"/>
    <x v="3"/>
    <x v="41"/>
  </r>
  <r>
    <n v="19456"/>
    <x v="3"/>
    <x v="1"/>
  </r>
  <r>
    <n v="19456"/>
    <x v="3"/>
    <x v="79"/>
  </r>
  <r>
    <n v="19456"/>
    <x v="3"/>
    <x v="4"/>
  </r>
  <r>
    <n v="19456"/>
    <x v="3"/>
    <x v="27"/>
  </r>
  <r>
    <n v="19456"/>
    <x v="3"/>
    <x v="50"/>
  </r>
  <r>
    <n v="19457"/>
    <x v="1"/>
    <x v="1"/>
  </r>
  <r>
    <n v="19457"/>
    <x v="1"/>
    <x v="0"/>
  </r>
  <r>
    <n v="19457"/>
    <x v="1"/>
    <x v="2"/>
  </r>
  <r>
    <n v="19457"/>
    <x v="1"/>
    <x v="3"/>
  </r>
  <r>
    <n v="19458"/>
    <x v="3"/>
    <x v="1"/>
  </r>
  <r>
    <n v="19458"/>
    <x v="3"/>
    <x v="0"/>
  </r>
  <r>
    <n v="19458"/>
    <x v="3"/>
    <x v="17"/>
  </r>
  <r>
    <n v="19458"/>
    <x v="3"/>
    <x v="40"/>
  </r>
  <r>
    <n v="19458"/>
    <x v="3"/>
    <x v="4"/>
  </r>
  <r>
    <n v="19459"/>
    <x v="6"/>
    <x v="0"/>
  </r>
  <r>
    <n v="19459"/>
    <x v="6"/>
    <x v="1"/>
  </r>
  <r>
    <n v="19459"/>
    <x v="6"/>
    <x v="14"/>
  </r>
  <r>
    <n v="19459"/>
    <x v="6"/>
    <x v="24"/>
  </r>
  <r>
    <n v="19459"/>
    <x v="6"/>
    <x v="100"/>
  </r>
  <r>
    <n v="19459"/>
    <x v="6"/>
    <x v="4"/>
  </r>
  <r>
    <n v="19459"/>
    <x v="6"/>
    <x v="6"/>
  </r>
  <r>
    <n v="19460"/>
    <x v="7"/>
    <x v="0"/>
  </r>
  <r>
    <n v="19460"/>
    <x v="7"/>
    <x v="44"/>
  </r>
  <r>
    <n v="19460"/>
    <x v="7"/>
    <x v="1"/>
  </r>
  <r>
    <n v="19460"/>
    <x v="7"/>
    <x v="2"/>
  </r>
  <r>
    <n v="19460"/>
    <x v="7"/>
    <x v="10"/>
  </r>
  <r>
    <n v="19460"/>
    <x v="7"/>
    <x v="46"/>
  </r>
  <r>
    <n v="19460"/>
    <x v="7"/>
    <x v="54"/>
  </r>
  <r>
    <n v="19460"/>
    <x v="7"/>
    <x v="40"/>
  </r>
  <r>
    <n v="19460"/>
    <x v="7"/>
    <x v="28"/>
  </r>
  <r>
    <n v="19462"/>
    <x v="1"/>
    <x v="0"/>
  </r>
  <r>
    <n v="19462"/>
    <x v="1"/>
    <x v="102"/>
  </r>
  <r>
    <n v="19462"/>
    <x v="1"/>
    <x v="1"/>
  </r>
  <r>
    <n v="19462"/>
    <x v="1"/>
    <x v="24"/>
  </r>
  <r>
    <n v="19462"/>
    <x v="1"/>
    <x v="51"/>
  </r>
  <r>
    <n v="19462"/>
    <x v="1"/>
    <x v="26"/>
  </r>
  <r>
    <n v="19462"/>
    <x v="1"/>
    <x v="2"/>
  </r>
  <r>
    <n v="19462"/>
    <x v="1"/>
    <x v="59"/>
  </r>
  <r>
    <n v="19462"/>
    <x v="1"/>
    <x v="4"/>
  </r>
  <r>
    <n v="19462"/>
    <x v="1"/>
    <x v="5"/>
  </r>
  <r>
    <n v="19463"/>
    <x v="3"/>
    <x v="77"/>
  </r>
  <r>
    <n v="19464"/>
    <x v="1"/>
    <x v="1"/>
  </r>
  <r>
    <n v="19464"/>
    <x v="1"/>
    <x v="0"/>
  </r>
  <r>
    <n v="19464"/>
    <x v="1"/>
    <x v="30"/>
  </r>
  <r>
    <n v="19464"/>
    <x v="1"/>
    <x v="8"/>
  </r>
  <r>
    <n v="19464"/>
    <x v="1"/>
    <x v="14"/>
  </r>
  <r>
    <n v="19464"/>
    <x v="1"/>
    <x v="2"/>
  </r>
  <r>
    <n v="19464"/>
    <x v="1"/>
    <x v="3"/>
  </r>
  <r>
    <n v="19464"/>
    <x v="1"/>
    <x v="95"/>
  </r>
  <r>
    <n v="19465"/>
    <x v="3"/>
    <x v="1"/>
  </r>
  <r>
    <n v="19465"/>
    <x v="3"/>
    <x v="0"/>
  </r>
  <r>
    <n v="19465"/>
    <x v="3"/>
    <x v="42"/>
  </r>
  <r>
    <n v="19465"/>
    <x v="3"/>
    <x v="14"/>
  </r>
  <r>
    <n v="19465"/>
    <x v="3"/>
    <x v="13"/>
  </r>
  <r>
    <n v="19465"/>
    <x v="3"/>
    <x v="12"/>
  </r>
  <r>
    <n v="19465"/>
    <x v="3"/>
    <x v="19"/>
  </r>
  <r>
    <n v="19465"/>
    <x v="3"/>
    <x v="10"/>
  </r>
  <r>
    <n v="19465"/>
    <x v="3"/>
    <x v="65"/>
  </r>
  <r>
    <n v="19466"/>
    <x v="1"/>
    <x v="1"/>
  </r>
  <r>
    <n v="19466"/>
    <x v="1"/>
    <x v="0"/>
  </r>
  <r>
    <n v="19466"/>
    <x v="1"/>
    <x v="17"/>
  </r>
  <r>
    <n v="19466"/>
    <x v="1"/>
    <x v="2"/>
  </r>
  <r>
    <n v="19466"/>
    <x v="1"/>
    <x v="26"/>
  </r>
  <r>
    <n v="19466"/>
    <x v="1"/>
    <x v="24"/>
  </r>
  <r>
    <n v="19466"/>
    <x v="1"/>
    <x v="39"/>
  </r>
  <r>
    <n v="19467"/>
    <x v="6"/>
    <x v="81"/>
  </r>
  <r>
    <n v="19467"/>
    <x v="6"/>
    <x v="40"/>
  </r>
  <r>
    <n v="19467"/>
    <x v="6"/>
    <x v="82"/>
  </r>
  <r>
    <n v="19467"/>
    <x v="6"/>
    <x v="112"/>
  </r>
  <r>
    <n v="19468"/>
    <x v="5"/>
    <x v="0"/>
  </r>
  <r>
    <n v="19468"/>
    <x v="5"/>
    <x v="24"/>
  </r>
  <r>
    <n v="19468"/>
    <x v="5"/>
    <x v="2"/>
  </r>
  <r>
    <n v="19468"/>
    <x v="5"/>
    <x v="100"/>
  </r>
  <r>
    <n v="19469"/>
    <x v="7"/>
    <x v="1"/>
  </r>
  <r>
    <n v="19469"/>
    <x v="7"/>
    <x v="67"/>
  </r>
  <r>
    <n v="19469"/>
    <x v="7"/>
    <x v="19"/>
  </r>
  <r>
    <n v="19469"/>
    <x v="7"/>
    <x v="12"/>
  </r>
  <r>
    <n v="19469"/>
    <x v="7"/>
    <x v="13"/>
  </r>
  <r>
    <n v="19469"/>
    <x v="7"/>
    <x v="27"/>
  </r>
  <r>
    <n v="19469"/>
    <x v="7"/>
    <x v="6"/>
  </r>
  <r>
    <n v="19470"/>
    <x v="1"/>
    <x v="2"/>
  </r>
  <r>
    <n v="19470"/>
    <x v="1"/>
    <x v="28"/>
  </r>
  <r>
    <n v="19471"/>
    <x v="0"/>
    <x v="1"/>
  </r>
  <r>
    <n v="19471"/>
    <x v="0"/>
    <x v="11"/>
  </r>
  <r>
    <n v="19472"/>
    <x v="3"/>
    <x v="1"/>
  </r>
  <r>
    <n v="19472"/>
    <x v="3"/>
    <x v="37"/>
  </r>
  <r>
    <n v="19472"/>
    <x v="3"/>
    <x v="18"/>
  </r>
  <r>
    <n v="19472"/>
    <x v="3"/>
    <x v="59"/>
  </r>
  <r>
    <n v="19472"/>
    <x v="3"/>
    <x v="12"/>
  </r>
  <r>
    <n v="19472"/>
    <x v="3"/>
    <x v="73"/>
  </r>
  <r>
    <n v="19473"/>
    <x v="3"/>
    <x v="0"/>
  </r>
  <r>
    <n v="19473"/>
    <x v="3"/>
    <x v="112"/>
  </r>
  <r>
    <n v="19473"/>
    <x v="3"/>
    <x v="81"/>
  </r>
  <r>
    <n v="19473"/>
    <x v="3"/>
    <x v="40"/>
  </r>
  <r>
    <n v="19474"/>
    <x v="5"/>
    <x v="0"/>
  </r>
  <r>
    <n v="19474"/>
    <x v="5"/>
    <x v="24"/>
  </r>
  <r>
    <n v="19474"/>
    <x v="5"/>
    <x v="65"/>
  </r>
  <r>
    <n v="19475"/>
    <x v="1"/>
    <x v="26"/>
  </r>
  <r>
    <n v="19475"/>
    <x v="1"/>
    <x v="171"/>
  </r>
  <r>
    <n v="19475"/>
    <x v="1"/>
    <x v="6"/>
  </r>
  <r>
    <n v="19475"/>
    <x v="1"/>
    <x v="50"/>
  </r>
  <r>
    <n v="19475"/>
    <x v="1"/>
    <x v="49"/>
  </r>
  <r>
    <n v="19477"/>
    <x v="6"/>
    <x v="38"/>
  </r>
  <r>
    <n v="19478"/>
    <x v="6"/>
    <x v="112"/>
  </r>
  <r>
    <n v="19478"/>
    <x v="6"/>
    <x v="40"/>
  </r>
  <r>
    <n v="19478"/>
    <x v="6"/>
    <x v="81"/>
  </r>
  <r>
    <n v="19479"/>
    <x v="6"/>
    <x v="1"/>
  </r>
  <r>
    <n v="19479"/>
    <x v="6"/>
    <x v="14"/>
  </r>
  <r>
    <n v="19479"/>
    <x v="6"/>
    <x v="0"/>
  </r>
  <r>
    <n v="19479"/>
    <x v="6"/>
    <x v="4"/>
  </r>
  <r>
    <n v="19479"/>
    <x v="6"/>
    <x v="77"/>
  </r>
  <r>
    <n v="19479"/>
    <x v="6"/>
    <x v="5"/>
  </r>
  <r>
    <n v="19480"/>
    <x v="7"/>
    <x v="0"/>
  </r>
  <r>
    <n v="19480"/>
    <x v="7"/>
    <x v="1"/>
  </r>
  <r>
    <n v="19480"/>
    <x v="7"/>
    <x v="47"/>
  </r>
  <r>
    <n v="19480"/>
    <x v="7"/>
    <x v="89"/>
  </r>
  <r>
    <n v="19480"/>
    <x v="7"/>
    <x v="34"/>
  </r>
  <r>
    <n v="19480"/>
    <x v="7"/>
    <x v="26"/>
  </r>
  <r>
    <n v="19480"/>
    <x v="7"/>
    <x v="38"/>
  </r>
  <r>
    <n v="19480"/>
    <x v="7"/>
    <x v="135"/>
  </r>
  <r>
    <n v="19480"/>
    <x v="7"/>
    <x v="2"/>
  </r>
  <r>
    <n v="19480"/>
    <x v="7"/>
    <x v="176"/>
  </r>
  <r>
    <n v="19480"/>
    <x v="7"/>
    <x v="99"/>
  </r>
  <r>
    <n v="19480"/>
    <x v="7"/>
    <x v="90"/>
  </r>
  <r>
    <n v="19480"/>
    <x v="7"/>
    <x v="55"/>
  </r>
  <r>
    <n v="19480"/>
    <x v="7"/>
    <x v="133"/>
  </r>
  <r>
    <n v="19480"/>
    <x v="7"/>
    <x v="6"/>
  </r>
  <r>
    <n v="19481"/>
    <x v="1"/>
    <x v="1"/>
  </r>
  <r>
    <n v="19481"/>
    <x v="1"/>
    <x v="2"/>
  </r>
  <r>
    <n v="19481"/>
    <x v="1"/>
    <x v="26"/>
  </r>
  <r>
    <n v="19481"/>
    <x v="1"/>
    <x v="16"/>
  </r>
  <r>
    <n v="19481"/>
    <x v="1"/>
    <x v="27"/>
  </r>
  <r>
    <n v="19481"/>
    <x v="1"/>
    <x v="28"/>
  </r>
  <r>
    <n v="19482"/>
    <x v="1"/>
    <x v="4"/>
  </r>
  <r>
    <n v="19482"/>
    <x v="1"/>
    <x v="100"/>
  </r>
  <r>
    <n v="19482"/>
    <x v="1"/>
    <x v="5"/>
  </r>
  <r>
    <n v="19483"/>
    <x v="3"/>
    <x v="0"/>
  </r>
  <r>
    <n v="19483"/>
    <x v="3"/>
    <x v="1"/>
  </r>
  <r>
    <n v="19483"/>
    <x v="3"/>
    <x v="24"/>
  </r>
  <r>
    <n v="19485"/>
    <x v="7"/>
    <x v="25"/>
  </r>
  <r>
    <n v="19485"/>
    <x v="7"/>
    <x v="25"/>
  </r>
  <r>
    <n v="19486"/>
    <x v="0"/>
    <x v="14"/>
  </r>
  <r>
    <n v="19486"/>
    <x v="0"/>
    <x v="1"/>
  </r>
  <r>
    <n v="19486"/>
    <x v="0"/>
    <x v="0"/>
  </r>
  <r>
    <n v="19486"/>
    <x v="0"/>
    <x v="61"/>
  </r>
  <r>
    <n v="19486"/>
    <x v="0"/>
    <x v="4"/>
  </r>
  <r>
    <n v="19487"/>
    <x v="6"/>
    <x v="1"/>
  </r>
  <r>
    <n v="19487"/>
    <x v="6"/>
    <x v="89"/>
  </r>
  <r>
    <n v="19487"/>
    <x v="6"/>
    <x v="8"/>
  </r>
  <r>
    <n v="19487"/>
    <x v="6"/>
    <x v="123"/>
  </r>
  <r>
    <n v="19487"/>
    <x v="6"/>
    <x v="0"/>
  </r>
  <r>
    <n v="19487"/>
    <x v="6"/>
    <x v="37"/>
  </r>
  <r>
    <n v="19487"/>
    <x v="6"/>
    <x v="38"/>
  </r>
  <r>
    <n v="19487"/>
    <x v="6"/>
    <x v="26"/>
  </r>
  <r>
    <n v="19487"/>
    <x v="6"/>
    <x v="51"/>
  </r>
  <r>
    <n v="19487"/>
    <x v="6"/>
    <x v="3"/>
  </r>
  <r>
    <n v="19487"/>
    <x v="6"/>
    <x v="40"/>
  </r>
  <r>
    <n v="19488"/>
    <x v="3"/>
    <x v="0"/>
  </r>
  <r>
    <n v="19488"/>
    <x v="3"/>
    <x v="1"/>
  </r>
  <r>
    <n v="19488"/>
    <x v="3"/>
    <x v="26"/>
  </r>
  <r>
    <n v="19488"/>
    <x v="3"/>
    <x v="16"/>
  </r>
  <r>
    <n v="19489"/>
    <x v="2"/>
    <x v="1"/>
  </r>
  <r>
    <n v="19489"/>
    <x v="2"/>
    <x v="0"/>
  </r>
  <r>
    <n v="19489"/>
    <x v="2"/>
    <x v="7"/>
  </r>
  <r>
    <n v="19489"/>
    <x v="2"/>
    <x v="33"/>
  </r>
  <r>
    <n v="19489"/>
    <x v="2"/>
    <x v="53"/>
  </r>
  <r>
    <n v="19489"/>
    <x v="2"/>
    <x v="60"/>
  </r>
  <r>
    <n v="19489"/>
    <x v="2"/>
    <x v="59"/>
  </r>
  <r>
    <n v="19489"/>
    <x v="2"/>
    <x v="27"/>
  </r>
  <r>
    <n v="19490"/>
    <x v="1"/>
    <x v="0"/>
  </r>
  <r>
    <n v="19490"/>
    <x v="1"/>
    <x v="26"/>
  </r>
  <r>
    <n v="19490"/>
    <x v="1"/>
    <x v="51"/>
  </r>
  <r>
    <n v="19491"/>
    <x v="3"/>
    <x v="1"/>
  </r>
  <r>
    <n v="19491"/>
    <x v="3"/>
    <x v="16"/>
  </r>
  <r>
    <n v="19491"/>
    <x v="3"/>
    <x v="26"/>
  </r>
  <r>
    <n v="19491"/>
    <x v="3"/>
    <x v="2"/>
  </r>
  <r>
    <n v="19491"/>
    <x v="3"/>
    <x v="3"/>
  </r>
  <r>
    <n v="19492"/>
    <x v="6"/>
    <x v="109"/>
  </r>
  <r>
    <n v="19493"/>
    <x v="1"/>
    <x v="1"/>
  </r>
  <r>
    <n v="19493"/>
    <x v="1"/>
    <x v="24"/>
  </r>
  <r>
    <n v="19493"/>
    <x v="1"/>
    <x v="2"/>
  </r>
  <r>
    <n v="19493"/>
    <x v="1"/>
    <x v="32"/>
  </r>
  <r>
    <n v="19494"/>
    <x v="1"/>
    <x v="1"/>
  </r>
  <r>
    <n v="19494"/>
    <x v="1"/>
    <x v="14"/>
  </r>
  <r>
    <n v="19494"/>
    <x v="1"/>
    <x v="8"/>
  </r>
  <r>
    <n v="19494"/>
    <x v="1"/>
    <x v="15"/>
  </r>
  <r>
    <n v="19494"/>
    <x v="1"/>
    <x v="7"/>
  </r>
  <r>
    <n v="19494"/>
    <x v="1"/>
    <x v="25"/>
  </r>
  <r>
    <n v="19494"/>
    <x v="1"/>
    <x v="25"/>
  </r>
  <r>
    <n v="19494"/>
    <x v="1"/>
    <x v="85"/>
  </r>
  <r>
    <n v="19494"/>
    <x v="1"/>
    <x v="84"/>
  </r>
  <r>
    <n v="19494"/>
    <x v="1"/>
    <x v="70"/>
  </r>
  <r>
    <n v="19494"/>
    <x v="1"/>
    <x v="37"/>
  </r>
  <r>
    <n v="19494"/>
    <x v="1"/>
    <x v="34"/>
  </r>
  <r>
    <n v="19494"/>
    <x v="1"/>
    <x v="71"/>
  </r>
  <r>
    <n v="19494"/>
    <x v="1"/>
    <x v="38"/>
  </r>
  <r>
    <n v="19494"/>
    <x v="1"/>
    <x v="2"/>
  </r>
  <r>
    <n v="19496"/>
    <x v="6"/>
    <x v="0"/>
  </r>
  <r>
    <n v="19496"/>
    <x v="6"/>
    <x v="33"/>
  </r>
  <r>
    <n v="19496"/>
    <x v="6"/>
    <x v="61"/>
  </r>
  <r>
    <n v="19497"/>
    <x v="6"/>
    <x v="0"/>
  </r>
  <r>
    <n v="19497"/>
    <x v="6"/>
    <x v="77"/>
  </r>
  <r>
    <n v="19497"/>
    <x v="6"/>
    <x v="4"/>
  </r>
  <r>
    <n v="19497"/>
    <x v="6"/>
    <x v="5"/>
  </r>
  <r>
    <n v="19498"/>
    <x v="1"/>
    <x v="1"/>
  </r>
  <r>
    <n v="19498"/>
    <x v="1"/>
    <x v="0"/>
  </r>
  <r>
    <n v="19498"/>
    <x v="1"/>
    <x v="7"/>
  </r>
  <r>
    <n v="19498"/>
    <x v="1"/>
    <x v="24"/>
  </r>
  <r>
    <n v="19498"/>
    <x v="1"/>
    <x v="2"/>
  </r>
  <r>
    <n v="19498"/>
    <x v="1"/>
    <x v="39"/>
  </r>
  <r>
    <n v="19498"/>
    <x v="1"/>
    <x v="9"/>
  </r>
  <r>
    <n v="19498"/>
    <x v="1"/>
    <x v="10"/>
  </r>
  <r>
    <n v="19498"/>
    <x v="1"/>
    <x v="27"/>
  </r>
  <r>
    <n v="19498"/>
    <x v="1"/>
    <x v="28"/>
  </r>
  <r>
    <n v="19499"/>
    <x v="4"/>
    <x v="1"/>
  </r>
  <r>
    <n v="19499"/>
    <x v="4"/>
    <x v="0"/>
  </r>
  <r>
    <n v="19499"/>
    <x v="4"/>
    <x v="2"/>
  </r>
  <r>
    <n v="19499"/>
    <x v="4"/>
    <x v="59"/>
  </r>
  <r>
    <n v="19499"/>
    <x v="4"/>
    <x v="60"/>
  </r>
  <r>
    <n v="19499"/>
    <x v="4"/>
    <x v="3"/>
  </r>
  <r>
    <n v="19499"/>
    <x v="4"/>
    <x v="11"/>
  </r>
  <r>
    <n v="19500"/>
    <x v="2"/>
    <x v="1"/>
  </r>
  <r>
    <n v="19500"/>
    <x v="2"/>
    <x v="30"/>
  </r>
  <r>
    <n v="19502"/>
    <x v="1"/>
    <x v="7"/>
  </r>
  <r>
    <n v="19502"/>
    <x v="1"/>
    <x v="0"/>
  </r>
  <r>
    <n v="19502"/>
    <x v="1"/>
    <x v="1"/>
  </r>
  <r>
    <n v="19502"/>
    <x v="1"/>
    <x v="26"/>
  </r>
  <r>
    <n v="19502"/>
    <x v="1"/>
    <x v="16"/>
  </r>
  <r>
    <n v="19502"/>
    <x v="1"/>
    <x v="24"/>
  </r>
  <r>
    <n v="19502"/>
    <x v="1"/>
    <x v="11"/>
  </r>
  <r>
    <n v="19502"/>
    <x v="1"/>
    <x v="10"/>
  </r>
  <r>
    <n v="19502"/>
    <x v="1"/>
    <x v="9"/>
  </r>
  <r>
    <n v="19502"/>
    <x v="1"/>
    <x v="104"/>
  </r>
  <r>
    <n v="19502"/>
    <x v="1"/>
    <x v="28"/>
  </r>
  <r>
    <n v="19503"/>
    <x v="0"/>
    <x v="0"/>
  </r>
  <r>
    <n v="19503"/>
    <x v="0"/>
    <x v="1"/>
  </r>
  <r>
    <n v="19503"/>
    <x v="0"/>
    <x v="47"/>
  </r>
  <r>
    <n v="19503"/>
    <x v="0"/>
    <x v="59"/>
  </r>
  <r>
    <n v="19503"/>
    <x v="0"/>
    <x v="3"/>
  </r>
  <r>
    <n v="19504"/>
    <x v="2"/>
    <x v="8"/>
  </r>
  <r>
    <n v="19504"/>
    <x v="2"/>
    <x v="42"/>
  </r>
  <r>
    <n v="19504"/>
    <x v="2"/>
    <x v="1"/>
  </r>
  <r>
    <n v="19504"/>
    <x v="2"/>
    <x v="0"/>
  </r>
  <r>
    <n v="19504"/>
    <x v="2"/>
    <x v="33"/>
  </r>
  <r>
    <n v="19504"/>
    <x v="2"/>
    <x v="10"/>
  </r>
  <r>
    <n v="19504"/>
    <x v="2"/>
    <x v="32"/>
  </r>
  <r>
    <n v="19504"/>
    <x v="2"/>
    <x v="28"/>
  </r>
  <r>
    <n v="19504"/>
    <x v="2"/>
    <x v="27"/>
  </r>
  <r>
    <n v="19505"/>
    <x v="4"/>
    <x v="1"/>
  </r>
  <r>
    <n v="19505"/>
    <x v="4"/>
    <x v="0"/>
  </r>
  <r>
    <n v="19505"/>
    <x v="4"/>
    <x v="8"/>
  </r>
  <r>
    <n v="19505"/>
    <x v="4"/>
    <x v="42"/>
  </r>
  <r>
    <n v="19505"/>
    <x v="4"/>
    <x v="89"/>
  </r>
  <r>
    <n v="19505"/>
    <x v="4"/>
    <x v="15"/>
  </r>
  <r>
    <n v="19505"/>
    <x v="4"/>
    <x v="26"/>
  </r>
  <r>
    <n v="19505"/>
    <x v="4"/>
    <x v="51"/>
  </r>
  <r>
    <n v="19505"/>
    <x v="4"/>
    <x v="2"/>
  </r>
  <r>
    <n v="19505"/>
    <x v="4"/>
    <x v="24"/>
  </r>
  <r>
    <n v="19505"/>
    <x v="4"/>
    <x v="39"/>
  </r>
  <r>
    <n v="19505"/>
    <x v="4"/>
    <x v="10"/>
  </r>
  <r>
    <n v="19505"/>
    <x v="4"/>
    <x v="32"/>
  </r>
  <r>
    <n v="19505"/>
    <x v="4"/>
    <x v="9"/>
  </r>
  <r>
    <n v="19505"/>
    <x v="4"/>
    <x v="65"/>
  </r>
  <r>
    <n v="19505"/>
    <x v="4"/>
    <x v="28"/>
  </r>
  <r>
    <n v="19505"/>
    <x v="4"/>
    <x v="27"/>
  </r>
  <r>
    <n v="19506"/>
    <x v="1"/>
    <x v="0"/>
  </r>
  <r>
    <n v="19506"/>
    <x v="1"/>
    <x v="1"/>
  </r>
  <r>
    <n v="19506"/>
    <x v="1"/>
    <x v="7"/>
  </r>
  <r>
    <n v="19506"/>
    <x v="1"/>
    <x v="9"/>
  </r>
  <r>
    <n v="19506"/>
    <x v="1"/>
    <x v="4"/>
  </r>
  <r>
    <n v="19506"/>
    <x v="1"/>
    <x v="65"/>
  </r>
  <r>
    <n v="19507"/>
    <x v="5"/>
    <x v="1"/>
  </r>
  <r>
    <n v="19507"/>
    <x v="5"/>
    <x v="0"/>
  </r>
  <r>
    <n v="19507"/>
    <x v="5"/>
    <x v="14"/>
  </r>
  <r>
    <n v="19507"/>
    <x v="5"/>
    <x v="41"/>
  </r>
  <r>
    <n v="19507"/>
    <x v="5"/>
    <x v="41"/>
  </r>
  <r>
    <n v="19507"/>
    <x v="5"/>
    <x v="33"/>
  </r>
  <r>
    <n v="19507"/>
    <x v="5"/>
    <x v="2"/>
  </r>
  <r>
    <n v="19508"/>
    <x v="3"/>
    <x v="128"/>
  </r>
  <r>
    <n v="19508"/>
    <x v="3"/>
    <x v="1"/>
  </r>
  <r>
    <n v="19508"/>
    <x v="3"/>
    <x v="8"/>
  </r>
  <r>
    <n v="19508"/>
    <x v="3"/>
    <x v="42"/>
  </r>
  <r>
    <n v="19508"/>
    <x v="3"/>
    <x v="41"/>
  </r>
  <r>
    <n v="19508"/>
    <x v="3"/>
    <x v="41"/>
  </r>
  <r>
    <n v="19508"/>
    <x v="3"/>
    <x v="14"/>
  </r>
  <r>
    <n v="19508"/>
    <x v="3"/>
    <x v="31"/>
  </r>
  <r>
    <n v="19508"/>
    <x v="3"/>
    <x v="0"/>
  </r>
  <r>
    <n v="19508"/>
    <x v="3"/>
    <x v="36"/>
  </r>
  <r>
    <n v="19508"/>
    <x v="3"/>
    <x v="10"/>
  </r>
  <r>
    <n v="19508"/>
    <x v="3"/>
    <x v="11"/>
  </r>
  <r>
    <n v="19508"/>
    <x v="3"/>
    <x v="13"/>
  </r>
  <r>
    <n v="19508"/>
    <x v="3"/>
    <x v="4"/>
  </r>
  <r>
    <n v="19508"/>
    <x v="3"/>
    <x v="5"/>
  </r>
  <r>
    <n v="19508"/>
    <x v="3"/>
    <x v="40"/>
  </r>
  <r>
    <n v="19508"/>
    <x v="3"/>
    <x v="82"/>
  </r>
  <r>
    <n v="19508"/>
    <x v="3"/>
    <x v="66"/>
  </r>
  <r>
    <n v="19509"/>
    <x v="3"/>
    <x v="0"/>
  </r>
  <r>
    <n v="19509"/>
    <x v="3"/>
    <x v="33"/>
  </r>
  <r>
    <n v="19509"/>
    <x v="3"/>
    <x v="5"/>
  </r>
  <r>
    <n v="19509"/>
    <x v="3"/>
    <x v="81"/>
  </r>
  <r>
    <n v="19510"/>
    <x v="3"/>
    <x v="1"/>
  </r>
  <r>
    <n v="19510"/>
    <x v="3"/>
    <x v="2"/>
  </r>
  <r>
    <n v="19511"/>
    <x v="1"/>
    <x v="0"/>
  </r>
  <r>
    <n v="19511"/>
    <x v="1"/>
    <x v="85"/>
  </r>
  <r>
    <n v="19511"/>
    <x v="1"/>
    <x v="1"/>
  </r>
  <r>
    <n v="19511"/>
    <x v="1"/>
    <x v="33"/>
  </r>
  <r>
    <n v="19511"/>
    <x v="1"/>
    <x v="42"/>
  </r>
  <r>
    <n v="19511"/>
    <x v="1"/>
    <x v="30"/>
  </r>
  <r>
    <n v="19511"/>
    <x v="1"/>
    <x v="121"/>
  </r>
  <r>
    <n v="19511"/>
    <x v="1"/>
    <x v="47"/>
  </r>
  <r>
    <n v="19511"/>
    <x v="1"/>
    <x v="36"/>
  </r>
  <r>
    <n v="19511"/>
    <x v="1"/>
    <x v="2"/>
  </r>
  <r>
    <n v="19511"/>
    <x v="1"/>
    <x v="26"/>
  </r>
  <r>
    <n v="19511"/>
    <x v="1"/>
    <x v="16"/>
  </r>
  <r>
    <n v="19511"/>
    <x v="1"/>
    <x v="24"/>
  </r>
  <r>
    <n v="19511"/>
    <x v="1"/>
    <x v="51"/>
  </r>
  <r>
    <n v="19511"/>
    <x v="1"/>
    <x v="39"/>
  </r>
  <r>
    <n v="19511"/>
    <x v="1"/>
    <x v="59"/>
  </r>
  <r>
    <n v="19511"/>
    <x v="1"/>
    <x v="60"/>
  </r>
  <r>
    <n v="19511"/>
    <x v="1"/>
    <x v="3"/>
  </r>
  <r>
    <n v="19511"/>
    <x v="1"/>
    <x v="9"/>
  </r>
  <r>
    <n v="19511"/>
    <x v="1"/>
    <x v="78"/>
  </r>
  <r>
    <n v="19511"/>
    <x v="1"/>
    <x v="55"/>
  </r>
  <r>
    <n v="19512"/>
    <x v="1"/>
    <x v="75"/>
  </r>
  <r>
    <n v="19512"/>
    <x v="1"/>
    <x v="39"/>
  </r>
  <r>
    <n v="19512"/>
    <x v="1"/>
    <x v="2"/>
  </r>
  <r>
    <n v="19513"/>
    <x v="1"/>
    <x v="0"/>
  </r>
  <r>
    <n v="19513"/>
    <x v="1"/>
    <x v="84"/>
  </r>
  <r>
    <n v="19513"/>
    <x v="1"/>
    <x v="1"/>
  </r>
  <r>
    <n v="19513"/>
    <x v="1"/>
    <x v="36"/>
  </r>
  <r>
    <n v="19513"/>
    <x v="1"/>
    <x v="26"/>
  </r>
  <r>
    <n v="19513"/>
    <x v="1"/>
    <x v="2"/>
  </r>
  <r>
    <n v="19514"/>
    <x v="1"/>
    <x v="0"/>
  </r>
  <r>
    <n v="19514"/>
    <x v="1"/>
    <x v="62"/>
  </r>
  <r>
    <n v="19514"/>
    <x v="1"/>
    <x v="126"/>
  </r>
  <r>
    <n v="19514"/>
    <x v="1"/>
    <x v="40"/>
  </r>
  <r>
    <n v="19514"/>
    <x v="1"/>
    <x v="4"/>
  </r>
  <r>
    <n v="19516"/>
    <x v="3"/>
    <x v="1"/>
  </r>
  <r>
    <n v="19516"/>
    <x v="3"/>
    <x v="0"/>
  </r>
  <r>
    <n v="19516"/>
    <x v="3"/>
    <x v="13"/>
  </r>
  <r>
    <n v="19516"/>
    <x v="3"/>
    <x v="12"/>
  </r>
  <r>
    <n v="19517"/>
    <x v="1"/>
    <x v="1"/>
  </r>
  <r>
    <n v="19517"/>
    <x v="1"/>
    <x v="0"/>
  </r>
  <r>
    <n v="19517"/>
    <x v="1"/>
    <x v="39"/>
  </r>
  <r>
    <n v="19517"/>
    <x v="1"/>
    <x v="9"/>
  </r>
  <r>
    <n v="19517"/>
    <x v="1"/>
    <x v="10"/>
  </r>
  <r>
    <n v="19517"/>
    <x v="1"/>
    <x v="49"/>
  </r>
  <r>
    <n v="19517"/>
    <x v="1"/>
    <x v="27"/>
  </r>
  <r>
    <n v="19517"/>
    <x v="1"/>
    <x v="28"/>
  </r>
  <r>
    <n v="19518"/>
    <x v="1"/>
    <x v="0"/>
  </r>
  <r>
    <n v="19518"/>
    <x v="1"/>
    <x v="102"/>
  </r>
  <r>
    <n v="19518"/>
    <x v="1"/>
    <x v="2"/>
  </r>
  <r>
    <n v="19518"/>
    <x v="1"/>
    <x v="24"/>
  </r>
  <r>
    <n v="19518"/>
    <x v="1"/>
    <x v="77"/>
  </r>
  <r>
    <n v="19519"/>
    <x v="4"/>
    <x v="8"/>
  </r>
  <r>
    <n v="19519"/>
    <x v="4"/>
    <x v="42"/>
  </r>
  <r>
    <n v="19519"/>
    <x v="4"/>
    <x v="1"/>
  </r>
  <r>
    <n v="19519"/>
    <x v="4"/>
    <x v="7"/>
  </r>
  <r>
    <n v="19519"/>
    <x v="4"/>
    <x v="0"/>
  </r>
  <r>
    <n v="19519"/>
    <x v="4"/>
    <x v="43"/>
  </r>
  <r>
    <n v="19519"/>
    <x v="4"/>
    <x v="44"/>
  </r>
  <r>
    <n v="19519"/>
    <x v="4"/>
    <x v="37"/>
  </r>
  <r>
    <n v="19519"/>
    <x v="4"/>
    <x v="45"/>
  </r>
  <r>
    <n v="19519"/>
    <x v="4"/>
    <x v="39"/>
  </r>
  <r>
    <n v="19519"/>
    <x v="4"/>
    <x v="24"/>
  </r>
  <r>
    <n v="19519"/>
    <x v="4"/>
    <x v="2"/>
  </r>
  <r>
    <n v="19519"/>
    <x v="4"/>
    <x v="26"/>
  </r>
  <r>
    <n v="19519"/>
    <x v="4"/>
    <x v="11"/>
  </r>
  <r>
    <n v="19519"/>
    <x v="4"/>
    <x v="9"/>
  </r>
  <r>
    <n v="19519"/>
    <x v="4"/>
    <x v="10"/>
  </r>
  <r>
    <n v="19520"/>
    <x v="1"/>
    <x v="0"/>
  </r>
  <r>
    <n v="19520"/>
    <x v="1"/>
    <x v="1"/>
  </r>
  <r>
    <n v="19520"/>
    <x v="1"/>
    <x v="89"/>
  </r>
  <r>
    <n v="19520"/>
    <x v="1"/>
    <x v="84"/>
  </r>
  <r>
    <n v="19520"/>
    <x v="1"/>
    <x v="36"/>
  </r>
  <r>
    <n v="19520"/>
    <x v="1"/>
    <x v="26"/>
  </r>
  <r>
    <n v="19520"/>
    <x v="1"/>
    <x v="51"/>
  </r>
  <r>
    <n v="19520"/>
    <x v="1"/>
    <x v="40"/>
  </r>
  <r>
    <n v="19520"/>
    <x v="1"/>
    <x v="5"/>
  </r>
  <r>
    <n v="19520"/>
    <x v="1"/>
    <x v="126"/>
  </r>
  <r>
    <n v="19520"/>
    <x v="1"/>
    <x v="115"/>
  </r>
  <r>
    <n v="19520"/>
    <x v="1"/>
    <x v="6"/>
  </r>
  <r>
    <n v="19521"/>
    <x v="3"/>
    <x v="40"/>
  </r>
  <r>
    <n v="19523"/>
    <x v="4"/>
    <x v="0"/>
  </r>
  <r>
    <n v="19523"/>
    <x v="4"/>
    <x v="2"/>
  </r>
  <r>
    <n v="19523"/>
    <x v="4"/>
    <x v="39"/>
  </r>
  <r>
    <n v="19523"/>
    <x v="4"/>
    <x v="24"/>
  </r>
  <r>
    <n v="19523"/>
    <x v="4"/>
    <x v="3"/>
  </r>
  <r>
    <n v="19523"/>
    <x v="4"/>
    <x v="32"/>
  </r>
  <r>
    <n v="19525"/>
    <x v="0"/>
    <x v="14"/>
  </r>
  <r>
    <n v="19525"/>
    <x v="0"/>
    <x v="1"/>
  </r>
  <r>
    <n v="19526"/>
    <x v="1"/>
    <x v="0"/>
  </r>
  <r>
    <n v="19526"/>
    <x v="1"/>
    <x v="1"/>
  </r>
  <r>
    <n v="19526"/>
    <x v="1"/>
    <x v="26"/>
  </r>
  <r>
    <n v="19526"/>
    <x v="1"/>
    <x v="2"/>
  </r>
  <r>
    <n v="19526"/>
    <x v="1"/>
    <x v="16"/>
  </r>
  <r>
    <n v="19526"/>
    <x v="1"/>
    <x v="60"/>
  </r>
  <r>
    <n v="19526"/>
    <x v="1"/>
    <x v="59"/>
  </r>
  <r>
    <n v="19526"/>
    <x v="1"/>
    <x v="3"/>
  </r>
  <r>
    <n v="19527"/>
    <x v="3"/>
    <x v="14"/>
  </r>
  <r>
    <n v="19527"/>
    <x v="3"/>
    <x v="1"/>
  </r>
  <r>
    <n v="19527"/>
    <x v="3"/>
    <x v="0"/>
  </r>
  <r>
    <n v="19528"/>
    <x v="1"/>
    <x v="1"/>
  </r>
  <r>
    <n v="19528"/>
    <x v="1"/>
    <x v="0"/>
  </r>
  <r>
    <n v="19528"/>
    <x v="1"/>
    <x v="2"/>
  </r>
  <r>
    <n v="19528"/>
    <x v="1"/>
    <x v="26"/>
  </r>
  <r>
    <n v="19528"/>
    <x v="1"/>
    <x v="11"/>
  </r>
  <r>
    <n v="19528"/>
    <x v="1"/>
    <x v="10"/>
  </r>
  <r>
    <n v="19528"/>
    <x v="1"/>
    <x v="40"/>
  </r>
  <r>
    <n v="19529"/>
    <x v="5"/>
    <x v="41"/>
  </r>
  <r>
    <n v="19529"/>
    <x v="5"/>
    <x v="41"/>
  </r>
  <r>
    <n v="19529"/>
    <x v="5"/>
    <x v="14"/>
  </r>
  <r>
    <n v="19529"/>
    <x v="5"/>
    <x v="31"/>
  </r>
  <r>
    <n v="19529"/>
    <x v="5"/>
    <x v="0"/>
  </r>
  <r>
    <n v="19529"/>
    <x v="5"/>
    <x v="48"/>
  </r>
  <r>
    <n v="19529"/>
    <x v="5"/>
    <x v="81"/>
  </r>
  <r>
    <n v="19529"/>
    <x v="5"/>
    <x v="40"/>
  </r>
  <r>
    <n v="19529"/>
    <x v="5"/>
    <x v="82"/>
  </r>
  <r>
    <n v="19530"/>
    <x v="3"/>
    <x v="33"/>
  </r>
  <r>
    <n v="19530"/>
    <x v="3"/>
    <x v="65"/>
  </r>
  <r>
    <n v="19531"/>
    <x v="6"/>
    <x v="52"/>
  </r>
  <r>
    <n v="19531"/>
    <x v="6"/>
    <x v="0"/>
  </r>
  <r>
    <n v="19531"/>
    <x v="6"/>
    <x v="1"/>
  </r>
  <r>
    <n v="19531"/>
    <x v="6"/>
    <x v="40"/>
  </r>
  <r>
    <n v="19531"/>
    <x v="6"/>
    <x v="81"/>
  </r>
  <r>
    <n v="19532"/>
    <x v="1"/>
    <x v="1"/>
  </r>
  <r>
    <n v="19532"/>
    <x v="1"/>
    <x v="0"/>
  </r>
  <r>
    <n v="19532"/>
    <x v="1"/>
    <x v="7"/>
  </r>
  <r>
    <n v="19532"/>
    <x v="1"/>
    <x v="34"/>
  </r>
  <r>
    <n v="19532"/>
    <x v="1"/>
    <x v="36"/>
  </r>
  <r>
    <n v="19532"/>
    <x v="1"/>
    <x v="2"/>
  </r>
  <r>
    <n v="19532"/>
    <x v="1"/>
    <x v="24"/>
  </r>
  <r>
    <n v="19532"/>
    <x v="1"/>
    <x v="51"/>
  </r>
  <r>
    <n v="19532"/>
    <x v="1"/>
    <x v="11"/>
  </r>
  <r>
    <n v="19532"/>
    <x v="1"/>
    <x v="32"/>
  </r>
  <r>
    <n v="19532"/>
    <x v="1"/>
    <x v="9"/>
  </r>
  <r>
    <n v="19532"/>
    <x v="1"/>
    <x v="49"/>
  </r>
  <r>
    <n v="19532"/>
    <x v="1"/>
    <x v="6"/>
  </r>
  <r>
    <n v="19533"/>
    <x v="4"/>
    <x v="0"/>
  </r>
  <r>
    <n v="19533"/>
    <x v="4"/>
    <x v="36"/>
  </r>
  <r>
    <n v="19533"/>
    <x v="4"/>
    <x v="83"/>
  </r>
  <r>
    <n v="19533"/>
    <x v="4"/>
    <x v="109"/>
  </r>
  <r>
    <n v="19533"/>
    <x v="4"/>
    <x v="65"/>
  </r>
  <r>
    <n v="19534"/>
    <x v="1"/>
    <x v="1"/>
  </r>
  <r>
    <n v="19534"/>
    <x v="1"/>
    <x v="85"/>
  </r>
  <r>
    <n v="19534"/>
    <x v="1"/>
    <x v="128"/>
  </r>
  <r>
    <n v="19534"/>
    <x v="1"/>
    <x v="8"/>
  </r>
  <r>
    <n v="19534"/>
    <x v="1"/>
    <x v="34"/>
  </r>
  <r>
    <n v="19534"/>
    <x v="1"/>
    <x v="37"/>
  </r>
  <r>
    <n v="19534"/>
    <x v="1"/>
    <x v="38"/>
  </r>
  <r>
    <n v="19534"/>
    <x v="1"/>
    <x v="2"/>
  </r>
  <r>
    <n v="19534"/>
    <x v="1"/>
    <x v="11"/>
  </r>
  <r>
    <n v="19534"/>
    <x v="1"/>
    <x v="9"/>
  </r>
  <r>
    <n v="19534"/>
    <x v="1"/>
    <x v="55"/>
  </r>
  <r>
    <n v="19534"/>
    <x v="1"/>
    <x v="65"/>
  </r>
  <r>
    <n v="19534"/>
    <x v="1"/>
    <x v="6"/>
  </r>
  <r>
    <n v="19534"/>
    <x v="1"/>
    <x v="27"/>
  </r>
  <r>
    <n v="19534"/>
    <x v="1"/>
    <x v="28"/>
  </r>
  <r>
    <n v="19534"/>
    <x v="1"/>
    <x v="125"/>
  </r>
  <r>
    <n v="19535"/>
    <x v="6"/>
    <x v="40"/>
  </r>
  <r>
    <n v="19536"/>
    <x v="4"/>
    <x v="8"/>
  </r>
  <r>
    <n v="19536"/>
    <x v="4"/>
    <x v="1"/>
  </r>
  <r>
    <n v="19536"/>
    <x v="4"/>
    <x v="0"/>
  </r>
  <r>
    <n v="19536"/>
    <x v="4"/>
    <x v="7"/>
  </r>
  <r>
    <n v="19536"/>
    <x v="4"/>
    <x v="10"/>
  </r>
  <r>
    <n v="19536"/>
    <x v="4"/>
    <x v="136"/>
  </r>
  <r>
    <n v="19536"/>
    <x v="4"/>
    <x v="13"/>
  </r>
  <r>
    <n v="19536"/>
    <x v="4"/>
    <x v="55"/>
  </r>
  <r>
    <n v="19536"/>
    <x v="4"/>
    <x v="28"/>
  </r>
  <r>
    <n v="19536"/>
    <x v="4"/>
    <x v="27"/>
  </r>
  <r>
    <n v="19537"/>
    <x v="1"/>
    <x v="0"/>
  </r>
  <r>
    <n v="19537"/>
    <x v="1"/>
    <x v="24"/>
  </r>
  <r>
    <n v="19537"/>
    <x v="1"/>
    <x v="26"/>
  </r>
  <r>
    <n v="19537"/>
    <x v="1"/>
    <x v="2"/>
  </r>
  <r>
    <n v="19537"/>
    <x v="1"/>
    <x v="39"/>
  </r>
  <r>
    <n v="19538"/>
    <x v="1"/>
    <x v="1"/>
  </r>
  <r>
    <n v="19538"/>
    <x v="1"/>
    <x v="0"/>
  </r>
  <r>
    <n v="19538"/>
    <x v="1"/>
    <x v="16"/>
  </r>
  <r>
    <n v="19538"/>
    <x v="1"/>
    <x v="17"/>
  </r>
  <r>
    <n v="19538"/>
    <x v="1"/>
    <x v="2"/>
  </r>
  <r>
    <n v="19538"/>
    <x v="1"/>
    <x v="26"/>
  </r>
  <r>
    <n v="19538"/>
    <x v="1"/>
    <x v="24"/>
  </r>
  <r>
    <n v="19538"/>
    <x v="1"/>
    <x v="39"/>
  </r>
  <r>
    <n v="19539"/>
    <x v="6"/>
    <x v="4"/>
  </r>
  <r>
    <n v="19539"/>
    <x v="6"/>
    <x v="77"/>
  </r>
  <r>
    <n v="19540"/>
    <x v="1"/>
    <x v="0"/>
  </r>
  <r>
    <n v="19540"/>
    <x v="1"/>
    <x v="24"/>
  </r>
  <r>
    <n v="19540"/>
    <x v="1"/>
    <x v="5"/>
  </r>
  <r>
    <n v="19540"/>
    <x v="1"/>
    <x v="65"/>
  </r>
  <r>
    <n v="19541"/>
    <x v="5"/>
    <x v="0"/>
  </r>
  <r>
    <n v="19541"/>
    <x v="5"/>
    <x v="24"/>
  </r>
  <r>
    <n v="19541"/>
    <x v="5"/>
    <x v="81"/>
  </r>
  <r>
    <n v="19541"/>
    <x v="5"/>
    <x v="40"/>
  </r>
  <r>
    <n v="19541"/>
    <x v="5"/>
    <x v="82"/>
  </r>
  <r>
    <n v="19541"/>
    <x v="5"/>
    <x v="162"/>
  </r>
  <r>
    <n v="19541"/>
    <x v="5"/>
    <x v="5"/>
  </r>
  <r>
    <n v="19541"/>
    <x v="5"/>
    <x v="4"/>
  </r>
  <r>
    <n v="19541"/>
    <x v="5"/>
    <x v="77"/>
  </r>
  <r>
    <n v="19542"/>
    <x v="0"/>
    <x v="14"/>
  </r>
  <r>
    <n v="19542"/>
    <x v="0"/>
    <x v="1"/>
  </r>
  <r>
    <n v="19542"/>
    <x v="0"/>
    <x v="0"/>
  </r>
  <r>
    <n v="19543"/>
    <x v="1"/>
    <x v="1"/>
  </r>
  <r>
    <n v="19543"/>
    <x v="1"/>
    <x v="30"/>
  </r>
  <r>
    <n v="19543"/>
    <x v="1"/>
    <x v="0"/>
  </r>
  <r>
    <n v="19544"/>
    <x v="4"/>
    <x v="5"/>
  </r>
  <r>
    <n v="19544"/>
    <x v="4"/>
    <x v="87"/>
  </r>
  <r>
    <n v="19545"/>
    <x v="6"/>
    <x v="41"/>
  </r>
  <r>
    <n v="19545"/>
    <x v="6"/>
    <x v="41"/>
  </r>
  <r>
    <n v="19545"/>
    <x v="6"/>
    <x v="1"/>
  </r>
  <r>
    <n v="19545"/>
    <x v="6"/>
    <x v="40"/>
  </r>
  <r>
    <n v="19545"/>
    <x v="6"/>
    <x v="82"/>
  </r>
  <r>
    <n v="19545"/>
    <x v="6"/>
    <x v="48"/>
  </r>
  <r>
    <n v="19545"/>
    <x v="6"/>
    <x v="5"/>
  </r>
  <r>
    <n v="19545"/>
    <x v="6"/>
    <x v="160"/>
  </r>
  <r>
    <n v="19546"/>
    <x v="1"/>
    <x v="1"/>
  </r>
  <r>
    <n v="19546"/>
    <x v="1"/>
    <x v="0"/>
  </r>
  <r>
    <n v="19546"/>
    <x v="1"/>
    <x v="14"/>
  </r>
  <r>
    <n v="19546"/>
    <x v="1"/>
    <x v="83"/>
  </r>
  <r>
    <n v="19546"/>
    <x v="1"/>
    <x v="24"/>
  </r>
  <r>
    <n v="19546"/>
    <x v="1"/>
    <x v="2"/>
  </r>
  <r>
    <n v="19547"/>
    <x v="3"/>
    <x v="0"/>
  </r>
  <r>
    <n v="19548"/>
    <x v="6"/>
    <x v="109"/>
  </r>
  <r>
    <n v="19548"/>
    <x v="6"/>
    <x v="40"/>
  </r>
  <r>
    <n v="19548"/>
    <x v="6"/>
    <x v="4"/>
  </r>
  <r>
    <n v="19549"/>
    <x v="1"/>
    <x v="7"/>
  </r>
  <r>
    <n v="19549"/>
    <x v="1"/>
    <x v="1"/>
  </r>
  <r>
    <n v="19549"/>
    <x v="1"/>
    <x v="25"/>
  </r>
  <r>
    <n v="19549"/>
    <x v="1"/>
    <x v="25"/>
  </r>
  <r>
    <n v="19549"/>
    <x v="1"/>
    <x v="2"/>
  </r>
  <r>
    <n v="19549"/>
    <x v="1"/>
    <x v="16"/>
  </r>
  <r>
    <n v="19549"/>
    <x v="1"/>
    <x v="26"/>
  </r>
  <r>
    <n v="19549"/>
    <x v="1"/>
    <x v="39"/>
  </r>
  <r>
    <n v="19549"/>
    <x v="1"/>
    <x v="17"/>
  </r>
  <r>
    <n v="19549"/>
    <x v="1"/>
    <x v="24"/>
  </r>
  <r>
    <n v="19549"/>
    <x v="1"/>
    <x v="32"/>
  </r>
  <r>
    <n v="19549"/>
    <x v="1"/>
    <x v="124"/>
  </r>
  <r>
    <n v="19549"/>
    <x v="1"/>
    <x v="10"/>
  </r>
  <r>
    <n v="19549"/>
    <x v="1"/>
    <x v="11"/>
  </r>
  <r>
    <n v="19549"/>
    <x v="1"/>
    <x v="9"/>
  </r>
  <r>
    <n v="19549"/>
    <x v="1"/>
    <x v="55"/>
  </r>
  <r>
    <n v="19549"/>
    <x v="1"/>
    <x v="27"/>
  </r>
  <r>
    <n v="19549"/>
    <x v="1"/>
    <x v="28"/>
  </r>
  <r>
    <n v="19549"/>
    <x v="1"/>
    <x v="49"/>
  </r>
  <r>
    <n v="19550"/>
    <x v="3"/>
    <x v="0"/>
  </r>
  <r>
    <n v="19550"/>
    <x v="3"/>
    <x v="63"/>
  </r>
  <r>
    <n v="19551"/>
    <x v="4"/>
    <x v="1"/>
  </r>
  <r>
    <n v="19551"/>
    <x v="4"/>
    <x v="25"/>
  </r>
  <r>
    <n v="19551"/>
    <x v="4"/>
    <x v="25"/>
  </r>
  <r>
    <n v="19551"/>
    <x v="4"/>
    <x v="47"/>
  </r>
  <r>
    <n v="19551"/>
    <x v="4"/>
    <x v="7"/>
  </r>
  <r>
    <n v="19551"/>
    <x v="4"/>
    <x v="34"/>
  </r>
  <r>
    <n v="19551"/>
    <x v="4"/>
    <x v="37"/>
  </r>
  <r>
    <n v="19551"/>
    <x v="4"/>
    <x v="39"/>
  </r>
  <r>
    <n v="19551"/>
    <x v="4"/>
    <x v="51"/>
  </r>
  <r>
    <n v="19551"/>
    <x v="4"/>
    <x v="32"/>
  </r>
  <r>
    <n v="19551"/>
    <x v="4"/>
    <x v="98"/>
  </r>
  <r>
    <n v="19552"/>
    <x v="1"/>
    <x v="0"/>
  </r>
  <r>
    <n v="19552"/>
    <x v="1"/>
    <x v="24"/>
  </r>
  <r>
    <n v="19552"/>
    <x v="1"/>
    <x v="17"/>
  </r>
  <r>
    <n v="19552"/>
    <x v="1"/>
    <x v="2"/>
  </r>
  <r>
    <n v="19552"/>
    <x v="1"/>
    <x v="39"/>
  </r>
  <r>
    <n v="19552"/>
    <x v="1"/>
    <x v="10"/>
  </r>
  <r>
    <n v="19552"/>
    <x v="1"/>
    <x v="32"/>
  </r>
  <r>
    <n v="19552"/>
    <x v="1"/>
    <x v="9"/>
  </r>
  <r>
    <n v="19553"/>
    <x v="6"/>
    <x v="33"/>
  </r>
  <r>
    <n v="19553"/>
    <x v="6"/>
    <x v="40"/>
  </r>
  <r>
    <n v="19553"/>
    <x v="6"/>
    <x v="66"/>
  </r>
  <r>
    <n v="19554"/>
    <x v="6"/>
    <x v="0"/>
  </r>
  <r>
    <n v="19554"/>
    <x v="6"/>
    <x v="52"/>
  </r>
  <r>
    <n v="19554"/>
    <x v="6"/>
    <x v="84"/>
  </r>
  <r>
    <n v="19554"/>
    <x v="6"/>
    <x v="85"/>
  </r>
  <r>
    <n v="19554"/>
    <x v="6"/>
    <x v="5"/>
  </r>
  <r>
    <n v="19554"/>
    <x v="6"/>
    <x v="65"/>
  </r>
  <r>
    <n v="19555"/>
    <x v="1"/>
    <x v="0"/>
  </r>
  <r>
    <n v="19555"/>
    <x v="1"/>
    <x v="33"/>
  </r>
  <r>
    <n v="19555"/>
    <x v="1"/>
    <x v="102"/>
  </r>
  <r>
    <n v="19555"/>
    <x v="1"/>
    <x v="36"/>
  </r>
  <r>
    <n v="19555"/>
    <x v="1"/>
    <x v="2"/>
  </r>
  <r>
    <n v="19555"/>
    <x v="1"/>
    <x v="62"/>
  </r>
  <r>
    <n v="19555"/>
    <x v="1"/>
    <x v="126"/>
  </r>
  <r>
    <n v="19555"/>
    <x v="1"/>
    <x v="4"/>
  </r>
  <r>
    <n v="19557"/>
    <x v="6"/>
    <x v="52"/>
  </r>
  <r>
    <n v="19557"/>
    <x v="6"/>
    <x v="40"/>
  </r>
  <r>
    <n v="19557"/>
    <x v="6"/>
    <x v="81"/>
  </r>
  <r>
    <n v="19557"/>
    <x v="6"/>
    <x v="82"/>
  </r>
  <r>
    <n v="19558"/>
    <x v="3"/>
    <x v="14"/>
  </r>
  <r>
    <n v="19558"/>
    <x v="3"/>
    <x v="1"/>
  </r>
  <r>
    <n v="19558"/>
    <x v="3"/>
    <x v="0"/>
  </r>
  <r>
    <n v="19558"/>
    <x v="3"/>
    <x v="7"/>
  </r>
  <r>
    <n v="19558"/>
    <x v="3"/>
    <x v="37"/>
  </r>
  <r>
    <n v="19558"/>
    <x v="3"/>
    <x v="11"/>
  </r>
  <r>
    <n v="19558"/>
    <x v="3"/>
    <x v="9"/>
  </r>
  <r>
    <n v="19558"/>
    <x v="3"/>
    <x v="10"/>
  </r>
  <r>
    <n v="19558"/>
    <x v="3"/>
    <x v="96"/>
  </r>
  <r>
    <n v="19558"/>
    <x v="3"/>
    <x v="22"/>
  </r>
  <r>
    <n v="19558"/>
    <x v="3"/>
    <x v="23"/>
  </r>
  <r>
    <n v="19559"/>
    <x v="6"/>
    <x v="40"/>
  </r>
  <r>
    <n v="19560"/>
    <x v="5"/>
    <x v="1"/>
  </r>
  <r>
    <n v="19560"/>
    <x v="5"/>
    <x v="14"/>
  </r>
  <r>
    <n v="19560"/>
    <x v="5"/>
    <x v="0"/>
  </r>
  <r>
    <n v="19560"/>
    <x v="5"/>
    <x v="4"/>
  </r>
  <r>
    <n v="19560"/>
    <x v="5"/>
    <x v="5"/>
  </r>
  <r>
    <n v="19560"/>
    <x v="5"/>
    <x v="40"/>
  </r>
  <r>
    <n v="19561"/>
    <x v="3"/>
    <x v="1"/>
  </r>
  <r>
    <n v="19561"/>
    <x v="3"/>
    <x v="14"/>
  </r>
  <r>
    <n v="19561"/>
    <x v="3"/>
    <x v="0"/>
  </r>
  <r>
    <n v="19561"/>
    <x v="3"/>
    <x v="11"/>
  </r>
  <r>
    <n v="19561"/>
    <x v="3"/>
    <x v="10"/>
  </r>
  <r>
    <n v="19562"/>
    <x v="6"/>
    <x v="4"/>
  </r>
  <r>
    <n v="19563"/>
    <x v="3"/>
    <x v="1"/>
  </r>
  <r>
    <n v="19563"/>
    <x v="3"/>
    <x v="0"/>
  </r>
  <r>
    <n v="19563"/>
    <x v="3"/>
    <x v="14"/>
  </r>
  <r>
    <n v="19563"/>
    <x v="3"/>
    <x v="16"/>
  </r>
  <r>
    <n v="19563"/>
    <x v="3"/>
    <x v="2"/>
  </r>
  <r>
    <n v="19563"/>
    <x v="3"/>
    <x v="99"/>
  </r>
  <r>
    <n v="19563"/>
    <x v="3"/>
    <x v="148"/>
  </r>
  <r>
    <n v="19563"/>
    <x v="3"/>
    <x v="27"/>
  </r>
  <r>
    <n v="19563"/>
    <x v="3"/>
    <x v="6"/>
  </r>
  <r>
    <n v="19564"/>
    <x v="4"/>
    <x v="8"/>
  </r>
  <r>
    <n v="19564"/>
    <x v="4"/>
    <x v="0"/>
  </r>
  <r>
    <n v="19564"/>
    <x v="4"/>
    <x v="68"/>
  </r>
  <r>
    <n v="19564"/>
    <x v="4"/>
    <x v="51"/>
  </r>
  <r>
    <n v="19564"/>
    <x v="4"/>
    <x v="26"/>
  </r>
  <r>
    <n v="19564"/>
    <x v="4"/>
    <x v="2"/>
  </r>
  <r>
    <n v="19564"/>
    <x v="4"/>
    <x v="16"/>
  </r>
  <r>
    <n v="19564"/>
    <x v="4"/>
    <x v="10"/>
  </r>
  <r>
    <n v="19564"/>
    <x v="4"/>
    <x v="79"/>
  </r>
  <r>
    <n v="19565"/>
    <x v="4"/>
    <x v="7"/>
  </r>
  <r>
    <n v="19565"/>
    <x v="4"/>
    <x v="113"/>
  </r>
  <r>
    <n v="19565"/>
    <x v="4"/>
    <x v="2"/>
  </r>
  <r>
    <n v="19565"/>
    <x v="4"/>
    <x v="39"/>
  </r>
  <r>
    <n v="19565"/>
    <x v="4"/>
    <x v="10"/>
  </r>
  <r>
    <n v="19565"/>
    <x v="4"/>
    <x v="11"/>
  </r>
  <r>
    <n v="19565"/>
    <x v="4"/>
    <x v="9"/>
  </r>
  <r>
    <n v="19566"/>
    <x v="1"/>
    <x v="0"/>
  </r>
  <r>
    <n v="19566"/>
    <x v="1"/>
    <x v="33"/>
  </r>
  <r>
    <n v="19566"/>
    <x v="1"/>
    <x v="26"/>
  </r>
  <r>
    <n v="19566"/>
    <x v="1"/>
    <x v="51"/>
  </r>
  <r>
    <n v="19566"/>
    <x v="1"/>
    <x v="5"/>
  </r>
  <r>
    <n v="19566"/>
    <x v="1"/>
    <x v="49"/>
  </r>
  <r>
    <n v="19567"/>
    <x v="0"/>
    <x v="1"/>
  </r>
  <r>
    <n v="19567"/>
    <x v="0"/>
    <x v="14"/>
  </r>
  <r>
    <n v="19568"/>
    <x v="1"/>
    <x v="0"/>
  </r>
  <r>
    <n v="19568"/>
    <x v="1"/>
    <x v="37"/>
  </r>
  <r>
    <n v="19568"/>
    <x v="1"/>
    <x v="24"/>
  </r>
  <r>
    <n v="19568"/>
    <x v="1"/>
    <x v="100"/>
  </r>
  <r>
    <n v="19568"/>
    <x v="1"/>
    <x v="4"/>
  </r>
  <r>
    <n v="19569"/>
    <x v="3"/>
    <x v="1"/>
  </r>
  <r>
    <n v="19569"/>
    <x v="3"/>
    <x v="2"/>
  </r>
  <r>
    <n v="19569"/>
    <x v="3"/>
    <x v="60"/>
  </r>
  <r>
    <n v="19569"/>
    <x v="3"/>
    <x v="59"/>
  </r>
  <r>
    <n v="19569"/>
    <x v="3"/>
    <x v="13"/>
  </r>
  <r>
    <n v="19569"/>
    <x v="3"/>
    <x v="12"/>
  </r>
  <r>
    <n v="19569"/>
    <x v="3"/>
    <x v="73"/>
  </r>
  <r>
    <n v="19570"/>
    <x v="1"/>
    <x v="0"/>
  </r>
  <r>
    <n v="19570"/>
    <x v="1"/>
    <x v="1"/>
  </r>
  <r>
    <n v="19570"/>
    <x v="1"/>
    <x v="42"/>
  </r>
  <r>
    <n v="19570"/>
    <x v="1"/>
    <x v="26"/>
  </r>
  <r>
    <n v="19570"/>
    <x v="1"/>
    <x v="51"/>
  </r>
  <r>
    <n v="19572"/>
    <x v="1"/>
    <x v="2"/>
  </r>
  <r>
    <n v="19573"/>
    <x v="4"/>
    <x v="8"/>
  </r>
  <r>
    <n v="19573"/>
    <x v="4"/>
    <x v="42"/>
  </r>
  <r>
    <n v="19573"/>
    <x v="4"/>
    <x v="1"/>
  </r>
  <r>
    <n v="19573"/>
    <x v="4"/>
    <x v="7"/>
  </r>
  <r>
    <n v="19573"/>
    <x v="4"/>
    <x v="43"/>
  </r>
  <r>
    <n v="19573"/>
    <x v="4"/>
    <x v="44"/>
  </r>
  <r>
    <n v="19573"/>
    <x v="4"/>
    <x v="37"/>
  </r>
  <r>
    <n v="19573"/>
    <x v="4"/>
    <x v="45"/>
  </r>
  <r>
    <n v="19573"/>
    <x v="4"/>
    <x v="39"/>
  </r>
  <r>
    <n v="19573"/>
    <x v="4"/>
    <x v="24"/>
  </r>
  <r>
    <n v="19573"/>
    <x v="4"/>
    <x v="2"/>
  </r>
  <r>
    <n v="19573"/>
    <x v="4"/>
    <x v="26"/>
  </r>
  <r>
    <n v="19573"/>
    <x v="4"/>
    <x v="11"/>
  </r>
  <r>
    <n v="19573"/>
    <x v="4"/>
    <x v="9"/>
  </r>
  <r>
    <n v="19573"/>
    <x v="4"/>
    <x v="10"/>
  </r>
  <r>
    <n v="19574"/>
    <x v="1"/>
    <x v="1"/>
  </r>
  <r>
    <n v="19574"/>
    <x v="1"/>
    <x v="10"/>
  </r>
  <r>
    <n v="19574"/>
    <x v="1"/>
    <x v="9"/>
  </r>
  <r>
    <n v="19575"/>
    <x v="6"/>
    <x v="0"/>
  </r>
  <r>
    <n v="19575"/>
    <x v="6"/>
    <x v="109"/>
  </r>
  <r>
    <n v="19575"/>
    <x v="6"/>
    <x v="40"/>
  </r>
  <r>
    <n v="19575"/>
    <x v="6"/>
    <x v="65"/>
  </r>
  <r>
    <n v="19576"/>
    <x v="0"/>
    <x v="0"/>
  </r>
  <r>
    <n v="19576"/>
    <x v="0"/>
    <x v="14"/>
  </r>
  <r>
    <n v="19578"/>
    <x v="1"/>
    <x v="7"/>
  </r>
  <r>
    <n v="19579"/>
    <x v="1"/>
    <x v="0"/>
  </r>
  <r>
    <n v="19579"/>
    <x v="1"/>
    <x v="1"/>
  </r>
  <r>
    <n v="19579"/>
    <x v="1"/>
    <x v="8"/>
  </r>
  <r>
    <n v="19579"/>
    <x v="1"/>
    <x v="42"/>
  </r>
  <r>
    <n v="19579"/>
    <x v="1"/>
    <x v="37"/>
  </r>
  <r>
    <n v="19579"/>
    <x v="1"/>
    <x v="34"/>
  </r>
  <r>
    <n v="19579"/>
    <x v="1"/>
    <x v="26"/>
  </r>
  <r>
    <n v="19579"/>
    <x v="1"/>
    <x v="51"/>
  </r>
  <r>
    <n v="19579"/>
    <x v="1"/>
    <x v="9"/>
  </r>
  <r>
    <n v="19579"/>
    <x v="1"/>
    <x v="13"/>
  </r>
  <r>
    <n v="19579"/>
    <x v="1"/>
    <x v="11"/>
  </r>
  <r>
    <n v="19579"/>
    <x v="1"/>
    <x v="10"/>
  </r>
  <r>
    <n v="19579"/>
    <x v="1"/>
    <x v="5"/>
  </r>
  <r>
    <n v="19579"/>
    <x v="1"/>
    <x v="6"/>
  </r>
  <r>
    <n v="19580"/>
    <x v="3"/>
    <x v="14"/>
  </r>
  <r>
    <n v="19580"/>
    <x v="3"/>
    <x v="1"/>
  </r>
  <r>
    <n v="19580"/>
    <x v="3"/>
    <x v="0"/>
  </r>
  <r>
    <n v="19580"/>
    <x v="3"/>
    <x v="2"/>
  </r>
  <r>
    <n v="19580"/>
    <x v="3"/>
    <x v="10"/>
  </r>
  <r>
    <n v="19581"/>
    <x v="3"/>
    <x v="1"/>
  </r>
  <r>
    <n v="19581"/>
    <x v="3"/>
    <x v="42"/>
  </r>
  <r>
    <n v="19581"/>
    <x v="3"/>
    <x v="2"/>
  </r>
  <r>
    <n v="19581"/>
    <x v="3"/>
    <x v="10"/>
  </r>
  <r>
    <n v="19582"/>
    <x v="3"/>
    <x v="1"/>
  </r>
  <r>
    <n v="19582"/>
    <x v="3"/>
    <x v="8"/>
  </r>
  <r>
    <n v="19582"/>
    <x v="3"/>
    <x v="7"/>
  </r>
  <r>
    <n v="19582"/>
    <x v="3"/>
    <x v="40"/>
  </r>
  <r>
    <n v="19583"/>
    <x v="1"/>
    <x v="0"/>
  </r>
  <r>
    <n v="19583"/>
    <x v="1"/>
    <x v="36"/>
  </r>
  <r>
    <n v="19583"/>
    <x v="1"/>
    <x v="62"/>
  </r>
  <r>
    <n v="19584"/>
    <x v="0"/>
    <x v="1"/>
  </r>
  <r>
    <n v="19584"/>
    <x v="0"/>
    <x v="0"/>
  </r>
  <r>
    <n v="19584"/>
    <x v="0"/>
    <x v="14"/>
  </r>
  <r>
    <n v="19584"/>
    <x v="0"/>
    <x v="8"/>
  </r>
  <r>
    <n v="19584"/>
    <x v="0"/>
    <x v="2"/>
  </r>
  <r>
    <n v="19584"/>
    <x v="0"/>
    <x v="24"/>
  </r>
  <r>
    <n v="19584"/>
    <x v="0"/>
    <x v="6"/>
  </r>
  <r>
    <n v="19584"/>
    <x v="0"/>
    <x v="27"/>
  </r>
  <r>
    <n v="19585"/>
    <x v="4"/>
    <x v="14"/>
  </r>
  <r>
    <n v="19585"/>
    <x v="4"/>
    <x v="1"/>
  </r>
  <r>
    <n v="19585"/>
    <x v="4"/>
    <x v="0"/>
  </r>
  <r>
    <n v="19585"/>
    <x v="4"/>
    <x v="44"/>
  </r>
  <r>
    <n v="19585"/>
    <x v="4"/>
    <x v="2"/>
  </r>
  <r>
    <n v="19585"/>
    <x v="4"/>
    <x v="140"/>
  </r>
  <r>
    <n v="19585"/>
    <x v="4"/>
    <x v="55"/>
  </r>
  <r>
    <n v="19586"/>
    <x v="1"/>
    <x v="1"/>
  </r>
  <r>
    <n v="19586"/>
    <x v="1"/>
    <x v="0"/>
  </r>
  <r>
    <n v="19586"/>
    <x v="1"/>
    <x v="42"/>
  </r>
  <r>
    <n v="19586"/>
    <x v="1"/>
    <x v="8"/>
  </r>
  <r>
    <n v="19586"/>
    <x v="1"/>
    <x v="44"/>
  </r>
  <r>
    <n v="19586"/>
    <x v="1"/>
    <x v="7"/>
  </r>
  <r>
    <n v="19586"/>
    <x v="1"/>
    <x v="25"/>
  </r>
  <r>
    <n v="19586"/>
    <x v="1"/>
    <x v="25"/>
  </r>
  <r>
    <n v="19586"/>
    <x v="1"/>
    <x v="45"/>
  </r>
  <r>
    <n v="19586"/>
    <x v="1"/>
    <x v="37"/>
  </r>
  <r>
    <n v="19586"/>
    <x v="1"/>
    <x v="2"/>
  </r>
  <r>
    <n v="19586"/>
    <x v="1"/>
    <x v="26"/>
  </r>
  <r>
    <n v="19586"/>
    <x v="1"/>
    <x v="51"/>
  </r>
  <r>
    <n v="19586"/>
    <x v="1"/>
    <x v="39"/>
  </r>
  <r>
    <n v="19586"/>
    <x v="1"/>
    <x v="10"/>
  </r>
  <r>
    <n v="19586"/>
    <x v="1"/>
    <x v="11"/>
  </r>
  <r>
    <n v="19586"/>
    <x v="1"/>
    <x v="9"/>
  </r>
  <r>
    <n v="19586"/>
    <x v="1"/>
    <x v="54"/>
  </r>
  <r>
    <n v="19586"/>
    <x v="1"/>
    <x v="55"/>
  </r>
  <r>
    <n v="19587"/>
    <x v="8"/>
    <x v="0"/>
  </r>
  <r>
    <n v="19587"/>
    <x v="8"/>
    <x v="5"/>
  </r>
  <r>
    <n v="19588"/>
    <x v="6"/>
    <x v="0"/>
  </r>
  <r>
    <n v="19588"/>
    <x v="6"/>
    <x v="1"/>
  </r>
  <r>
    <n v="19588"/>
    <x v="6"/>
    <x v="14"/>
  </r>
  <r>
    <n v="19589"/>
    <x v="1"/>
    <x v="44"/>
  </r>
  <r>
    <n v="19589"/>
    <x v="1"/>
    <x v="7"/>
  </r>
  <r>
    <n v="19589"/>
    <x v="1"/>
    <x v="45"/>
  </r>
  <r>
    <n v="19589"/>
    <x v="1"/>
    <x v="127"/>
  </r>
  <r>
    <n v="19589"/>
    <x v="1"/>
    <x v="37"/>
  </r>
  <r>
    <n v="19589"/>
    <x v="1"/>
    <x v="16"/>
  </r>
  <r>
    <n v="19589"/>
    <x v="1"/>
    <x v="38"/>
  </r>
  <r>
    <n v="19589"/>
    <x v="1"/>
    <x v="11"/>
  </r>
  <r>
    <n v="19589"/>
    <x v="1"/>
    <x v="10"/>
  </r>
  <r>
    <n v="19590"/>
    <x v="1"/>
    <x v="0"/>
  </r>
  <r>
    <n v="19591"/>
    <x v="6"/>
    <x v="1"/>
  </r>
  <r>
    <n v="19592"/>
    <x v="1"/>
    <x v="1"/>
  </r>
  <r>
    <n v="19592"/>
    <x v="1"/>
    <x v="114"/>
  </r>
  <r>
    <n v="19592"/>
    <x v="1"/>
    <x v="2"/>
  </r>
  <r>
    <n v="19592"/>
    <x v="1"/>
    <x v="10"/>
  </r>
  <r>
    <n v="19593"/>
    <x v="3"/>
    <x v="0"/>
  </r>
  <r>
    <n v="19593"/>
    <x v="3"/>
    <x v="1"/>
  </r>
  <r>
    <n v="19593"/>
    <x v="3"/>
    <x v="14"/>
  </r>
  <r>
    <n v="19593"/>
    <x v="3"/>
    <x v="96"/>
  </r>
  <r>
    <n v="19593"/>
    <x v="3"/>
    <x v="4"/>
  </r>
  <r>
    <n v="19593"/>
    <x v="3"/>
    <x v="100"/>
  </r>
  <r>
    <n v="19593"/>
    <x v="3"/>
    <x v="5"/>
  </r>
  <r>
    <n v="19593"/>
    <x v="3"/>
    <x v="122"/>
  </r>
  <r>
    <n v="19594"/>
    <x v="1"/>
    <x v="128"/>
  </r>
  <r>
    <n v="19594"/>
    <x v="1"/>
    <x v="0"/>
  </r>
  <r>
    <n v="19594"/>
    <x v="1"/>
    <x v="44"/>
  </r>
  <r>
    <n v="19594"/>
    <x v="1"/>
    <x v="2"/>
  </r>
  <r>
    <n v="19594"/>
    <x v="1"/>
    <x v="24"/>
  </r>
  <r>
    <n v="19594"/>
    <x v="1"/>
    <x v="54"/>
  </r>
  <r>
    <n v="19594"/>
    <x v="1"/>
    <x v="55"/>
  </r>
  <r>
    <n v="19595"/>
    <x v="3"/>
    <x v="1"/>
  </r>
  <r>
    <n v="19595"/>
    <x v="3"/>
    <x v="8"/>
  </r>
  <r>
    <n v="19595"/>
    <x v="3"/>
    <x v="0"/>
  </r>
  <r>
    <n v="19595"/>
    <x v="3"/>
    <x v="45"/>
  </r>
  <r>
    <n v="19595"/>
    <x v="3"/>
    <x v="11"/>
  </r>
  <r>
    <n v="19595"/>
    <x v="3"/>
    <x v="10"/>
  </r>
  <r>
    <n v="19595"/>
    <x v="3"/>
    <x v="4"/>
  </r>
  <r>
    <n v="19596"/>
    <x v="6"/>
    <x v="0"/>
  </r>
  <r>
    <n v="19596"/>
    <x v="6"/>
    <x v="1"/>
  </r>
  <r>
    <n v="19596"/>
    <x v="6"/>
    <x v="2"/>
  </r>
  <r>
    <n v="19596"/>
    <x v="6"/>
    <x v="40"/>
  </r>
  <r>
    <n v="19596"/>
    <x v="6"/>
    <x v="4"/>
  </r>
  <r>
    <n v="19596"/>
    <x v="6"/>
    <x v="65"/>
  </r>
  <r>
    <n v="19597"/>
    <x v="2"/>
    <x v="16"/>
  </r>
  <r>
    <n v="19597"/>
    <x v="2"/>
    <x v="2"/>
  </r>
  <r>
    <n v="19597"/>
    <x v="2"/>
    <x v="32"/>
  </r>
  <r>
    <n v="19597"/>
    <x v="2"/>
    <x v="12"/>
  </r>
  <r>
    <n v="19597"/>
    <x v="2"/>
    <x v="27"/>
  </r>
  <r>
    <n v="19599"/>
    <x v="6"/>
    <x v="1"/>
  </r>
  <r>
    <n v="19599"/>
    <x v="6"/>
    <x v="0"/>
  </r>
  <r>
    <n v="19600"/>
    <x v="1"/>
    <x v="0"/>
  </r>
  <r>
    <n v="19600"/>
    <x v="1"/>
    <x v="7"/>
  </r>
  <r>
    <n v="19600"/>
    <x v="1"/>
    <x v="1"/>
  </r>
  <r>
    <n v="19600"/>
    <x v="1"/>
    <x v="85"/>
  </r>
  <r>
    <n v="19600"/>
    <x v="1"/>
    <x v="47"/>
  </r>
  <r>
    <n v="19600"/>
    <x v="1"/>
    <x v="2"/>
  </r>
  <r>
    <n v="19600"/>
    <x v="1"/>
    <x v="24"/>
  </r>
  <r>
    <n v="19600"/>
    <x v="1"/>
    <x v="26"/>
  </r>
  <r>
    <n v="19600"/>
    <x v="1"/>
    <x v="32"/>
  </r>
  <r>
    <n v="19600"/>
    <x v="1"/>
    <x v="10"/>
  </r>
  <r>
    <n v="19600"/>
    <x v="1"/>
    <x v="59"/>
  </r>
  <r>
    <n v="19600"/>
    <x v="1"/>
    <x v="55"/>
  </r>
  <r>
    <n v="19600"/>
    <x v="1"/>
    <x v="27"/>
  </r>
  <r>
    <n v="19600"/>
    <x v="1"/>
    <x v="28"/>
  </r>
  <r>
    <n v="19600"/>
    <x v="1"/>
    <x v="50"/>
  </r>
  <r>
    <n v="19600"/>
    <x v="1"/>
    <x v="125"/>
  </r>
  <r>
    <n v="19600"/>
    <x v="1"/>
    <x v="49"/>
  </r>
  <r>
    <n v="19601"/>
    <x v="1"/>
    <x v="17"/>
  </r>
  <r>
    <n v="19602"/>
    <x v="0"/>
    <x v="41"/>
  </r>
  <r>
    <n v="19602"/>
    <x v="0"/>
    <x v="41"/>
  </r>
  <r>
    <n v="19602"/>
    <x v="0"/>
    <x v="1"/>
  </r>
  <r>
    <n v="19602"/>
    <x v="0"/>
    <x v="11"/>
  </r>
  <r>
    <n v="19602"/>
    <x v="0"/>
    <x v="4"/>
  </r>
  <r>
    <n v="19603"/>
    <x v="4"/>
    <x v="41"/>
  </r>
  <r>
    <n v="19603"/>
    <x v="4"/>
    <x v="41"/>
  </r>
  <r>
    <n v="19603"/>
    <x v="4"/>
    <x v="7"/>
  </r>
  <r>
    <n v="19603"/>
    <x v="4"/>
    <x v="0"/>
  </r>
  <r>
    <n v="19603"/>
    <x v="4"/>
    <x v="1"/>
  </r>
  <r>
    <n v="19603"/>
    <x v="4"/>
    <x v="37"/>
  </r>
  <r>
    <n v="19603"/>
    <x v="4"/>
    <x v="36"/>
  </r>
  <r>
    <n v="19603"/>
    <x v="4"/>
    <x v="26"/>
  </r>
  <r>
    <n v="19603"/>
    <x v="4"/>
    <x v="62"/>
  </r>
  <r>
    <n v="19604"/>
    <x v="3"/>
    <x v="14"/>
  </r>
  <r>
    <n v="19604"/>
    <x v="3"/>
    <x v="1"/>
  </r>
  <r>
    <n v="19604"/>
    <x v="3"/>
    <x v="0"/>
  </r>
  <r>
    <n v="19604"/>
    <x v="3"/>
    <x v="7"/>
  </r>
  <r>
    <n v="19604"/>
    <x v="3"/>
    <x v="37"/>
  </r>
  <r>
    <n v="19604"/>
    <x v="3"/>
    <x v="11"/>
  </r>
  <r>
    <n v="19604"/>
    <x v="3"/>
    <x v="9"/>
  </r>
  <r>
    <n v="19604"/>
    <x v="3"/>
    <x v="10"/>
  </r>
  <r>
    <n v="19604"/>
    <x v="3"/>
    <x v="96"/>
  </r>
  <r>
    <n v="19604"/>
    <x v="3"/>
    <x v="22"/>
  </r>
  <r>
    <n v="19604"/>
    <x v="3"/>
    <x v="23"/>
  </r>
  <r>
    <n v="19604"/>
    <x v="3"/>
    <x v="133"/>
  </r>
  <r>
    <n v="19606"/>
    <x v="3"/>
    <x v="47"/>
  </r>
  <r>
    <n v="19606"/>
    <x v="3"/>
    <x v="68"/>
  </r>
  <r>
    <n v="19606"/>
    <x v="3"/>
    <x v="69"/>
  </r>
  <r>
    <n v="19606"/>
    <x v="3"/>
    <x v="116"/>
  </r>
  <r>
    <n v="19606"/>
    <x v="3"/>
    <x v="1"/>
  </r>
  <r>
    <n v="19606"/>
    <x v="3"/>
    <x v="78"/>
  </r>
  <r>
    <n v="19606"/>
    <x v="3"/>
    <x v="6"/>
  </r>
  <r>
    <n v="19606"/>
    <x v="3"/>
    <x v="73"/>
  </r>
  <r>
    <n v="19607"/>
    <x v="5"/>
    <x v="0"/>
  </r>
  <r>
    <n v="19607"/>
    <x v="5"/>
    <x v="1"/>
  </r>
  <r>
    <n v="19607"/>
    <x v="5"/>
    <x v="14"/>
  </r>
  <r>
    <n v="19607"/>
    <x v="5"/>
    <x v="51"/>
  </r>
  <r>
    <n v="19607"/>
    <x v="5"/>
    <x v="5"/>
  </r>
  <r>
    <n v="19609"/>
    <x v="3"/>
    <x v="33"/>
  </r>
  <r>
    <n v="19609"/>
    <x v="3"/>
    <x v="1"/>
  </r>
  <r>
    <n v="19609"/>
    <x v="3"/>
    <x v="0"/>
  </r>
  <r>
    <n v="19609"/>
    <x v="3"/>
    <x v="3"/>
  </r>
  <r>
    <n v="19609"/>
    <x v="3"/>
    <x v="4"/>
  </r>
  <r>
    <n v="19610"/>
    <x v="7"/>
    <x v="1"/>
  </r>
  <r>
    <n v="19610"/>
    <x v="7"/>
    <x v="8"/>
  </r>
  <r>
    <n v="19610"/>
    <x v="7"/>
    <x v="42"/>
  </r>
  <r>
    <n v="19610"/>
    <x v="7"/>
    <x v="2"/>
  </r>
  <r>
    <n v="19610"/>
    <x v="7"/>
    <x v="39"/>
  </r>
  <r>
    <n v="19610"/>
    <x v="7"/>
    <x v="51"/>
  </r>
  <r>
    <n v="19610"/>
    <x v="7"/>
    <x v="24"/>
  </r>
  <r>
    <n v="19610"/>
    <x v="7"/>
    <x v="11"/>
  </r>
  <r>
    <n v="19610"/>
    <x v="7"/>
    <x v="10"/>
  </r>
  <r>
    <n v="19610"/>
    <x v="7"/>
    <x v="3"/>
  </r>
  <r>
    <n v="19610"/>
    <x v="7"/>
    <x v="66"/>
  </r>
  <r>
    <n v="19611"/>
    <x v="6"/>
    <x v="0"/>
  </r>
  <r>
    <n v="19611"/>
    <x v="6"/>
    <x v="14"/>
  </r>
  <r>
    <n v="19611"/>
    <x v="6"/>
    <x v="1"/>
  </r>
  <r>
    <n v="19611"/>
    <x v="6"/>
    <x v="40"/>
  </r>
  <r>
    <n v="19612"/>
    <x v="6"/>
    <x v="0"/>
  </r>
  <r>
    <n v="19612"/>
    <x v="6"/>
    <x v="1"/>
  </r>
  <r>
    <n v="19612"/>
    <x v="6"/>
    <x v="34"/>
  </r>
  <r>
    <n v="19612"/>
    <x v="6"/>
    <x v="24"/>
  </r>
  <r>
    <n v="19612"/>
    <x v="6"/>
    <x v="4"/>
  </r>
  <r>
    <n v="19613"/>
    <x v="1"/>
    <x v="0"/>
  </r>
  <r>
    <n v="19613"/>
    <x v="1"/>
    <x v="84"/>
  </r>
  <r>
    <n v="19613"/>
    <x v="1"/>
    <x v="26"/>
  </r>
  <r>
    <n v="19613"/>
    <x v="1"/>
    <x v="24"/>
  </r>
  <r>
    <n v="19613"/>
    <x v="1"/>
    <x v="10"/>
  </r>
  <r>
    <n v="19613"/>
    <x v="1"/>
    <x v="6"/>
  </r>
  <r>
    <n v="19614"/>
    <x v="2"/>
    <x v="1"/>
  </r>
  <r>
    <n v="19614"/>
    <x v="2"/>
    <x v="33"/>
  </r>
  <r>
    <n v="19614"/>
    <x v="2"/>
    <x v="16"/>
  </r>
  <r>
    <n v="19614"/>
    <x v="2"/>
    <x v="2"/>
  </r>
  <r>
    <n v="19614"/>
    <x v="2"/>
    <x v="13"/>
  </r>
  <r>
    <n v="19614"/>
    <x v="2"/>
    <x v="12"/>
  </r>
  <r>
    <n v="19614"/>
    <x v="2"/>
    <x v="28"/>
  </r>
  <r>
    <n v="19614"/>
    <x v="2"/>
    <x v="27"/>
  </r>
  <r>
    <n v="19615"/>
    <x v="4"/>
    <x v="0"/>
  </r>
  <r>
    <n v="19615"/>
    <x v="4"/>
    <x v="1"/>
  </r>
  <r>
    <n v="19615"/>
    <x v="4"/>
    <x v="8"/>
  </r>
  <r>
    <n v="19615"/>
    <x v="4"/>
    <x v="2"/>
  </r>
  <r>
    <n v="19615"/>
    <x v="4"/>
    <x v="65"/>
  </r>
  <r>
    <n v="19615"/>
    <x v="4"/>
    <x v="6"/>
  </r>
  <r>
    <n v="19617"/>
    <x v="3"/>
    <x v="1"/>
  </r>
  <r>
    <n v="19617"/>
    <x v="3"/>
    <x v="59"/>
  </r>
  <r>
    <n v="19617"/>
    <x v="3"/>
    <x v="18"/>
  </r>
  <r>
    <n v="19617"/>
    <x v="3"/>
    <x v="60"/>
  </r>
  <r>
    <n v="19617"/>
    <x v="3"/>
    <x v="6"/>
  </r>
  <r>
    <n v="19618"/>
    <x v="3"/>
    <x v="0"/>
  </r>
  <r>
    <n v="19618"/>
    <x v="3"/>
    <x v="52"/>
  </r>
  <r>
    <n v="19618"/>
    <x v="3"/>
    <x v="41"/>
  </r>
  <r>
    <n v="19618"/>
    <x v="3"/>
    <x v="41"/>
  </r>
  <r>
    <n v="19618"/>
    <x v="3"/>
    <x v="14"/>
  </r>
  <r>
    <n v="19619"/>
    <x v="3"/>
    <x v="41"/>
  </r>
  <r>
    <n v="19619"/>
    <x v="3"/>
    <x v="41"/>
  </r>
  <r>
    <n v="19619"/>
    <x v="3"/>
    <x v="14"/>
  </r>
  <r>
    <n v="19619"/>
    <x v="3"/>
    <x v="48"/>
  </r>
  <r>
    <n v="19620"/>
    <x v="6"/>
    <x v="0"/>
  </r>
  <r>
    <n v="19620"/>
    <x v="6"/>
    <x v="33"/>
  </r>
  <r>
    <n v="19620"/>
    <x v="6"/>
    <x v="11"/>
  </r>
  <r>
    <n v="19620"/>
    <x v="6"/>
    <x v="61"/>
  </r>
  <r>
    <n v="19621"/>
    <x v="1"/>
    <x v="0"/>
  </r>
  <r>
    <n v="19621"/>
    <x v="1"/>
    <x v="36"/>
  </r>
  <r>
    <n v="19621"/>
    <x v="1"/>
    <x v="26"/>
  </r>
  <r>
    <n v="19621"/>
    <x v="1"/>
    <x v="38"/>
  </r>
  <r>
    <n v="19623"/>
    <x v="3"/>
    <x v="1"/>
  </r>
  <r>
    <n v="19623"/>
    <x v="3"/>
    <x v="14"/>
  </r>
  <r>
    <n v="19623"/>
    <x v="3"/>
    <x v="0"/>
  </r>
  <r>
    <n v="19623"/>
    <x v="3"/>
    <x v="79"/>
  </r>
  <r>
    <n v="19623"/>
    <x v="3"/>
    <x v="40"/>
  </r>
  <r>
    <n v="19624"/>
    <x v="3"/>
    <x v="0"/>
  </r>
  <r>
    <n v="19624"/>
    <x v="3"/>
    <x v="1"/>
  </r>
  <r>
    <n v="19624"/>
    <x v="3"/>
    <x v="14"/>
  </r>
  <r>
    <n v="19624"/>
    <x v="3"/>
    <x v="41"/>
  </r>
  <r>
    <n v="19624"/>
    <x v="3"/>
    <x v="41"/>
  </r>
  <r>
    <n v="19624"/>
    <x v="3"/>
    <x v="36"/>
  </r>
  <r>
    <n v="19624"/>
    <x v="3"/>
    <x v="38"/>
  </r>
  <r>
    <n v="19624"/>
    <x v="3"/>
    <x v="75"/>
  </r>
  <r>
    <n v="19624"/>
    <x v="3"/>
    <x v="4"/>
  </r>
  <r>
    <n v="19624"/>
    <x v="3"/>
    <x v="5"/>
  </r>
  <r>
    <n v="19624"/>
    <x v="3"/>
    <x v="106"/>
  </r>
  <r>
    <n v="19625"/>
    <x v="3"/>
    <x v="0"/>
  </r>
  <r>
    <n v="19625"/>
    <x v="3"/>
    <x v="5"/>
  </r>
  <r>
    <n v="19625"/>
    <x v="3"/>
    <x v="87"/>
  </r>
  <r>
    <n v="19626"/>
    <x v="3"/>
    <x v="85"/>
  </r>
  <r>
    <n v="19626"/>
    <x v="3"/>
    <x v="1"/>
  </r>
  <r>
    <n v="19626"/>
    <x v="3"/>
    <x v="14"/>
  </r>
  <r>
    <n v="19626"/>
    <x v="3"/>
    <x v="0"/>
  </r>
  <r>
    <n v="19626"/>
    <x v="3"/>
    <x v="144"/>
  </r>
  <r>
    <n v="19626"/>
    <x v="3"/>
    <x v="34"/>
  </r>
  <r>
    <n v="19626"/>
    <x v="3"/>
    <x v="38"/>
  </r>
  <r>
    <n v="19626"/>
    <x v="3"/>
    <x v="40"/>
  </r>
  <r>
    <n v="19626"/>
    <x v="3"/>
    <x v="77"/>
  </r>
  <r>
    <n v="19626"/>
    <x v="3"/>
    <x v="5"/>
  </r>
  <r>
    <n v="19626"/>
    <x v="3"/>
    <x v="4"/>
  </r>
  <r>
    <n v="19627"/>
    <x v="4"/>
    <x v="8"/>
  </r>
  <r>
    <n v="19627"/>
    <x v="4"/>
    <x v="10"/>
  </r>
  <r>
    <n v="19627"/>
    <x v="4"/>
    <x v="11"/>
  </r>
  <r>
    <n v="19627"/>
    <x v="4"/>
    <x v="54"/>
  </r>
  <r>
    <n v="19628"/>
    <x v="1"/>
    <x v="0"/>
  </r>
  <r>
    <n v="19628"/>
    <x v="1"/>
    <x v="38"/>
  </r>
  <r>
    <n v="19628"/>
    <x v="1"/>
    <x v="2"/>
  </r>
  <r>
    <n v="19628"/>
    <x v="1"/>
    <x v="55"/>
  </r>
  <r>
    <n v="19629"/>
    <x v="1"/>
    <x v="11"/>
  </r>
  <r>
    <n v="19630"/>
    <x v="6"/>
    <x v="0"/>
  </r>
  <r>
    <n v="19630"/>
    <x v="6"/>
    <x v="43"/>
  </r>
  <r>
    <n v="19630"/>
    <x v="6"/>
    <x v="11"/>
  </r>
  <r>
    <n v="19631"/>
    <x v="4"/>
    <x v="8"/>
  </r>
  <r>
    <n v="19631"/>
    <x v="4"/>
    <x v="42"/>
  </r>
  <r>
    <n v="19631"/>
    <x v="4"/>
    <x v="1"/>
  </r>
  <r>
    <n v="19631"/>
    <x v="4"/>
    <x v="7"/>
  </r>
  <r>
    <n v="19631"/>
    <x v="4"/>
    <x v="0"/>
  </r>
  <r>
    <n v="19631"/>
    <x v="4"/>
    <x v="43"/>
  </r>
  <r>
    <n v="19631"/>
    <x v="4"/>
    <x v="44"/>
  </r>
  <r>
    <n v="19631"/>
    <x v="4"/>
    <x v="37"/>
  </r>
  <r>
    <n v="19631"/>
    <x v="4"/>
    <x v="45"/>
  </r>
  <r>
    <n v="19631"/>
    <x v="4"/>
    <x v="39"/>
  </r>
  <r>
    <n v="19631"/>
    <x v="4"/>
    <x v="24"/>
  </r>
  <r>
    <n v="19631"/>
    <x v="4"/>
    <x v="2"/>
  </r>
  <r>
    <n v="19631"/>
    <x v="4"/>
    <x v="26"/>
  </r>
  <r>
    <n v="19631"/>
    <x v="4"/>
    <x v="11"/>
  </r>
  <r>
    <n v="19631"/>
    <x v="4"/>
    <x v="9"/>
  </r>
  <r>
    <n v="19631"/>
    <x v="4"/>
    <x v="10"/>
  </r>
  <r>
    <n v="19632"/>
    <x v="3"/>
    <x v="0"/>
  </r>
  <r>
    <n v="19632"/>
    <x v="3"/>
    <x v="52"/>
  </r>
  <r>
    <n v="19632"/>
    <x v="3"/>
    <x v="1"/>
  </r>
  <r>
    <n v="19632"/>
    <x v="3"/>
    <x v="4"/>
  </r>
  <r>
    <n v="19632"/>
    <x v="3"/>
    <x v="5"/>
  </r>
  <r>
    <n v="19632"/>
    <x v="3"/>
    <x v="77"/>
  </r>
  <r>
    <n v="19632"/>
    <x v="3"/>
    <x v="40"/>
  </r>
  <r>
    <n v="19632"/>
    <x v="3"/>
    <x v="82"/>
  </r>
  <r>
    <n v="19632"/>
    <x v="3"/>
    <x v="133"/>
  </r>
  <r>
    <n v="19633"/>
    <x v="8"/>
    <x v="0"/>
  </r>
  <r>
    <n v="19633"/>
    <x v="8"/>
    <x v="4"/>
  </r>
  <r>
    <n v="19633"/>
    <x v="8"/>
    <x v="5"/>
  </r>
  <r>
    <n v="19633"/>
    <x v="8"/>
    <x v="40"/>
  </r>
  <r>
    <n v="19633"/>
    <x v="8"/>
    <x v="61"/>
  </r>
  <r>
    <n v="19633"/>
    <x v="8"/>
    <x v="82"/>
  </r>
  <r>
    <n v="19634"/>
    <x v="1"/>
    <x v="0"/>
  </r>
  <r>
    <n v="19634"/>
    <x v="1"/>
    <x v="37"/>
  </r>
  <r>
    <n v="19634"/>
    <x v="1"/>
    <x v="83"/>
  </r>
  <r>
    <n v="19634"/>
    <x v="1"/>
    <x v="51"/>
  </r>
  <r>
    <n v="19634"/>
    <x v="1"/>
    <x v="38"/>
  </r>
  <r>
    <n v="19634"/>
    <x v="1"/>
    <x v="77"/>
  </r>
  <r>
    <n v="19634"/>
    <x v="1"/>
    <x v="4"/>
  </r>
  <r>
    <n v="19634"/>
    <x v="1"/>
    <x v="40"/>
  </r>
  <r>
    <n v="19635"/>
    <x v="7"/>
    <x v="5"/>
  </r>
  <r>
    <n v="19635"/>
    <x v="7"/>
    <x v="4"/>
  </r>
  <r>
    <n v="19635"/>
    <x v="7"/>
    <x v="65"/>
  </r>
  <r>
    <n v="19636"/>
    <x v="0"/>
    <x v="0"/>
  </r>
  <r>
    <n v="19636"/>
    <x v="0"/>
    <x v="1"/>
  </r>
  <r>
    <n v="19636"/>
    <x v="0"/>
    <x v="35"/>
  </r>
  <r>
    <n v="19637"/>
    <x v="1"/>
    <x v="24"/>
  </r>
  <r>
    <n v="19637"/>
    <x v="1"/>
    <x v="2"/>
  </r>
  <r>
    <n v="19637"/>
    <x v="1"/>
    <x v="10"/>
  </r>
  <r>
    <n v="19638"/>
    <x v="3"/>
    <x v="0"/>
  </r>
  <r>
    <n v="19638"/>
    <x v="3"/>
    <x v="36"/>
  </r>
  <r>
    <n v="19639"/>
    <x v="3"/>
    <x v="1"/>
  </r>
  <r>
    <n v="19639"/>
    <x v="3"/>
    <x v="31"/>
  </r>
  <r>
    <n v="19640"/>
    <x v="0"/>
    <x v="1"/>
  </r>
  <r>
    <n v="19640"/>
    <x v="0"/>
    <x v="14"/>
  </r>
  <r>
    <n v="19640"/>
    <x v="0"/>
    <x v="0"/>
  </r>
  <r>
    <n v="19640"/>
    <x v="0"/>
    <x v="10"/>
  </r>
  <r>
    <n v="19640"/>
    <x v="0"/>
    <x v="40"/>
  </r>
  <r>
    <n v="19640"/>
    <x v="0"/>
    <x v="81"/>
  </r>
  <r>
    <n v="19640"/>
    <x v="0"/>
    <x v="82"/>
  </r>
  <r>
    <n v="19641"/>
    <x v="1"/>
    <x v="0"/>
  </r>
  <r>
    <n v="19641"/>
    <x v="1"/>
    <x v="7"/>
  </r>
  <r>
    <n v="19641"/>
    <x v="1"/>
    <x v="1"/>
  </r>
  <r>
    <n v="19641"/>
    <x v="1"/>
    <x v="2"/>
  </r>
  <r>
    <n v="19641"/>
    <x v="1"/>
    <x v="39"/>
  </r>
  <r>
    <n v="19641"/>
    <x v="1"/>
    <x v="26"/>
  </r>
  <r>
    <n v="19641"/>
    <x v="1"/>
    <x v="59"/>
  </r>
  <r>
    <n v="19641"/>
    <x v="1"/>
    <x v="60"/>
  </r>
  <r>
    <n v="19641"/>
    <x v="1"/>
    <x v="3"/>
  </r>
  <r>
    <n v="19641"/>
    <x v="1"/>
    <x v="5"/>
  </r>
  <r>
    <n v="19641"/>
    <x v="1"/>
    <x v="4"/>
  </r>
  <r>
    <n v="19642"/>
    <x v="1"/>
    <x v="7"/>
  </r>
  <r>
    <n v="19642"/>
    <x v="1"/>
    <x v="1"/>
  </r>
  <r>
    <n v="19642"/>
    <x v="1"/>
    <x v="45"/>
  </r>
  <r>
    <n v="19642"/>
    <x v="1"/>
    <x v="37"/>
  </r>
  <r>
    <n v="19642"/>
    <x v="1"/>
    <x v="83"/>
  </r>
  <r>
    <n v="19642"/>
    <x v="1"/>
    <x v="38"/>
  </r>
  <r>
    <n v="19642"/>
    <x v="1"/>
    <x v="11"/>
  </r>
  <r>
    <n v="19642"/>
    <x v="1"/>
    <x v="10"/>
  </r>
  <r>
    <n v="19642"/>
    <x v="1"/>
    <x v="9"/>
  </r>
  <r>
    <n v="19642"/>
    <x v="1"/>
    <x v="54"/>
  </r>
  <r>
    <n v="19642"/>
    <x v="1"/>
    <x v="55"/>
  </r>
  <r>
    <n v="19643"/>
    <x v="6"/>
    <x v="0"/>
  </r>
  <r>
    <n v="19643"/>
    <x v="6"/>
    <x v="3"/>
  </r>
  <r>
    <n v="19643"/>
    <x v="6"/>
    <x v="81"/>
  </r>
  <r>
    <n v="19643"/>
    <x v="6"/>
    <x v="40"/>
  </r>
  <r>
    <n v="19644"/>
    <x v="6"/>
    <x v="133"/>
  </r>
  <r>
    <n v="19644"/>
    <x v="6"/>
    <x v="81"/>
  </r>
  <r>
    <n v="19644"/>
    <x v="6"/>
    <x v="82"/>
  </r>
  <r>
    <n v="19644"/>
    <x v="6"/>
    <x v="112"/>
  </r>
  <r>
    <n v="19644"/>
    <x v="6"/>
    <x v="40"/>
  </r>
  <r>
    <n v="19644"/>
    <x v="6"/>
    <x v="118"/>
  </r>
  <r>
    <n v="19645"/>
    <x v="6"/>
    <x v="40"/>
  </r>
  <r>
    <n v="19646"/>
    <x v="6"/>
    <x v="0"/>
  </r>
  <r>
    <n v="19646"/>
    <x v="6"/>
    <x v="36"/>
  </r>
  <r>
    <n v="19646"/>
    <x v="6"/>
    <x v="38"/>
  </r>
  <r>
    <n v="19646"/>
    <x v="6"/>
    <x v="109"/>
  </r>
  <r>
    <n v="19646"/>
    <x v="6"/>
    <x v="40"/>
  </r>
  <r>
    <n v="19646"/>
    <x v="6"/>
    <x v="133"/>
  </r>
  <r>
    <n v="19647"/>
    <x v="1"/>
    <x v="0"/>
  </r>
  <r>
    <n v="19647"/>
    <x v="1"/>
    <x v="24"/>
  </r>
  <r>
    <n v="19647"/>
    <x v="1"/>
    <x v="38"/>
  </r>
  <r>
    <n v="19647"/>
    <x v="1"/>
    <x v="100"/>
  </r>
  <r>
    <n v="19647"/>
    <x v="1"/>
    <x v="6"/>
  </r>
  <r>
    <n v="19648"/>
    <x v="3"/>
    <x v="1"/>
  </r>
  <r>
    <n v="19648"/>
    <x v="3"/>
    <x v="0"/>
  </r>
  <r>
    <n v="19648"/>
    <x v="3"/>
    <x v="2"/>
  </r>
  <r>
    <n v="19648"/>
    <x v="3"/>
    <x v="4"/>
  </r>
  <r>
    <n v="19648"/>
    <x v="3"/>
    <x v="40"/>
  </r>
  <r>
    <n v="19649"/>
    <x v="4"/>
    <x v="1"/>
  </r>
  <r>
    <n v="19649"/>
    <x v="4"/>
    <x v="0"/>
  </r>
  <r>
    <n v="19649"/>
    <x v="4"/>
    <x v="47"/>
  </r>
  <r>
    <n v="19649"/>
    <x v="4"/>
    <x v="2"/>
  </r>
  <r>
    <n v="19649"/>
    <x v="4"/>
    <x v="39"/>
  </r>
  <r>
    <n v="19649"/>
    <x v="4"/>
    <x v="11"/>
  </r>
  <r>
    <n v="19649"/>
    <x v="4"/>
    <x v="10"/>
  </r>
  <r>
    <n v="19649"/>
    <x v="4"/>
    <x v="32"/>
  </r>
  <r>
    <n v="19649"/>
    <x v="4"/>
    <x v="6"/>
  </r>
  <r>
    <n v="19649"/>
    <x v="4"/>
    <x v="28"/>
  </r>
  <r>
    <n v="19649"/>
    <x v="4"/>
    <x v="66"/>
  </r>
  <r>
    <n v="19649"/>
    <x v="4"/>
    <x v="187"/>
  </r>
  <r>
    <n v="19649"/>
    <x v="4"/>
    <x v="145"/>
  </r>
  <r>
    <n v="19650"/>
    <x v="2"/>
    <x v="1"/>
  </r>
  <r>
    <n v="19650"/>
    <x v="2"/>
    <x v="27"/>
  </r>
  <r>
    <n v="19650"/>
    <x v="2"/>
    <x v="28"/>
  </r>
  <r>
    <n v="19651"/>
    <x v="6"/>
    <x v="0"/>
  </r>
  <r>
    <n v="19651"/>
    <x v="6"/>
    <x v="47"/>
  </r>
  <r>
    <n v="19651"/>
    <x v="6"/>
    <x v="1"/>
  </r>
  <r>
    <n v="19651"/>
    <x v="6"/>
    <x v="14"/>
  </r>
  <r>
    <n v="19651"/>
    <x v="6"/>
    <x v="38"/>
  </r>
  <r>
    <n v="19651"/>
    <x v="6"/>
    <x v="77"/>
  </r>
  <r>
    <n v="19652"/>
    <x v="5"/>
    <x v="40"/>
  </r>
  <r>
    <n v="19652"/>
    <x v="5"/>
    <x v="5"/>
  </r>
  <r>
    <n v="19653"/>
    <x v="4"/>
    <x v="8"/>
  </r>
  <r>
    <n v="19653"/>
    <x v="4"/>
    <x v="42"/>
  </r>
  <r>
    <n v="19653"/>
    <x v="4"/>
    <x v="1"/>
  </r>
  <r>
    <n v="19653"/>
    <x v="4"/>
    <x v="7"/>
  </r>
  <r>
    <n v="19653"/>
    <x v="4"/>
    <x v="0"/>
  </r>
  <r>
    <n v="19653"/>
    <x v="4"/>
    <x v="43"/>
  </r>
  <r>
    <n v="19653"/>
    <x v="4"/>
    <x v="44"/>
  </r>
  <r>
    <n v="19653"/>
    <x v="4"/>
    <x v="37"/>
  </r>
  <r>
    <n v="19653"/>
    <x v="4"/>
    <x v="45"/>
  </r>
  <r>
    <n v="19653"/>
    <x v="4"/>
    <x v="39"/>
  </r>
  <r>
    <n v="19653"/>
    <x v="4"/>
    <x v="24"/>
  </r>
  <r>
    <n v="19653"/>
    <x v="4"/>
    <x v="2"/>
  </r>
  <r>
    <n v="19653"/>
    <x v="4"/>
    <x v="26"/>
  </r>
  <r>
    <n v="19653"/>
    <x v="4"/>
    <x v="11"/>
  </r>
  <r>
    <n v="19653"/>
    <x v="4"/>
    <x v="9"/>
  </r>
  <r>
    <n v="19653"/>
    <x v="4"/>
    <x v="10"/>
  </r>
  <r>
    <n v="19654"/>
    <x v="4"/>
    <x v="0"/>
  </r>
  <r>
    <n v="19654"/>
    <x v="4"/>
    <x v="51"/>
  </r>
  <r>
    <n v="19654"/>
    <x v="4"/>
    <x v="26"/>
  </r>
  <r>
    <n v="19654"/>
    <x v="4"/>
    <x v="4"/>
  </r>
  <r>
    <n v="19655"/>
    <x v="3"/>
    <x v="0"/>
  </r>
  <r>
    <n v="19656"/>
    <x v="4"/>
    <x v="1"/>
  </r>
  <r>
    <n v="19656"/>
    <x v="4"/>
    <x v="2"/>
  </r>
  <r>
    <n v="19656"/>
    <x v="4"/>
    <x v="26"/>
  </r>
  <r>
    <n v="19656"/>
    <x v="4"/>
    <x v="53"/>
  </r>
  <r>
    <n v="19656"/>
    <x v="4"/>
    <x v="60"/>
  </r>
  <r>
    <n v="19656"/>
    <x v="4"/>
    <x v="59"/>
  </r>
  <r>
    <n v="19656"/>
    <x v="4"/>
    <x v="19"/>
  </r>
  <r>
    <n v="19656"/>
    <x v="4"/>
    <x v="18"/>
  </r>
  <r>
    <n v="19656"/>
    <x v="4"/>
    <x v="13"/>
  </r>
  <r>
    <n v="19656"/>
    <x v="4"/>
    <x v="12"/>
  </r>
  <r>
    <n v="19656"/>
    <x v="4"/>
    <x v="99"/>
  </r>
  <r>
    <n v="19656"/>
    <x v="4"/>
    <x v="98"/>
  </r>
  <r>
    <n v="19656"/>
    <x v="4"/>
    <x v="148"/>
  </r>
  <r>
    <n v="19656"/>
    <x v="4"/>
    <x v="109"/>
  </r>
  <r>
    <n v="19656"/>
    <x v="4"/>
    <x v="27"/>
  </r>
  <r>
    <n v="19656"/>
    <x v="4"/>
    <x v="28"/>
  </r>
  <r>
    <n v="19656"/>
    <x v="4"/>
    <x v="73"/>
  </r>
  <r>
    <n v="19657"/>
    <x v="3"/>
    <x v="14"/>
  </r>
  <r>
    <n v="19657"/>
    <x v="3"/>
    <x v="1"/>
  </r>
  <r>
    <n v="19657"/>
    <x v="3"/>
    <x v="0"/>
  </r>
  <r>
    <n v="19657"/>
    <x v="3"/>
    <x v="140"/>
  </r>
  <r>
    <n v="19658"/>
    <x v="1"/>
    <x v="0"/>
  </r>
  <r>
    <n v="19658"/>
    <x v="1"/>
    <x v="2"/>
  </r>
  <r>
    <n v="19658"/>
    <x v="1"/>
    <x v="65"/>
  </r>
  <r>
    <n v="19660"/>
    <x v="1"/>
    <x v="14"/>
  </r>
  <r>
    <n v="19660"/>
    <x v="1"/>
    <x v="0"/>
  </r>
  <r>
    <n v="19660"/>
    <x v="1"/>
    <x v="47"/>
  </r>
  <r>
    <n v="19660"/>
    <x v="1"/>
    <x v="44"/>
  </r>
  <r>
    <n v="19660"/>
    <x v="1"/>
    <x v="1"/>
  </r>
  <r>
    <n v="19660"/>
    <x v="1"/>
    <x v="7"/>
  </r>
  <r>
    <n v="19660"/>
    <x v="1"/>
    <x v="113"/>
  </r>
  <r>
    <n v="19660"/>
    <x v="1"/>
    <x v="26"/>
  </r>
  <r>
    <n v="19660"/>
    <x v="1"/>
    <x v="38"/>
  </r>
  <r>
    <n v="19660"/>
    <x v="1"/>
    <x v="2"/>
  </r>
  <r>
    <n v="19660"/>
    <x v="1"/>
    <x v="4"/>
  </r>
  <r>
    <n v="19660"/>
    <x v="1"/>
    <x v="5"/>
  </r>
  <r>
    <n v="19660"/>
    <x v="1"/>
    <x v="65"/>
  </r>
  <r>
    <n v="19661"/>
    <x v="1"/>
    <x v="0"/>
  </r>
  <r>
    <n v="19661"/>
    <x v="1"/>
    <x v="1"/>
  </r>
  <r>
    <n v="19661"/>
    <x v="1"/>
    <x v="42"/>
  </r>
  <r>
    <n v="19661"/>
    <x v="1"/>
    <x v="36"/>
  </r>
  <r>
    <n v="19661"/>
    <x v="1"/>
    <x v="26"/>
  </r>
  <r>
    <n v="19661"/>
    <x v="1"/>
    <x v="51"/>
  </r>
  <r>
    <n v="19661"/>
    <x v="1"/>
    <x v="87"/>
  </r>
  <r>
    <n v="19661"/>
    <x v="1"/>
    <x v="5"/>
  </r>
  <r>
    <n v="19661"/>
    <x v="1"/>
    <x v="65"/>
  </r>
  <r>
    <n v="19663"/>
    <x v="0"/>
    <x v="41"/>
  </r>
  <r>
    <n v="19663"/>
    <x v="0"/>
    <x v="41"/>
  </r>
  <r>
    <n v="19663"/>
    <x v="0"/>
    <x v="14"/>
  </r>
  <r>
    <n v="19663"/>
    <x v="0"/>
    <x v="1"/>
  </r>
  <r>
    <n v="19664"/>
    <x v="6"/>
    <x v="109"/>
  </r>
  <r>
    <n v="19664"/>
    <x v="6"/>
    <x v="40"/>
  </r>
  <r>
    <n v="19665"/>
    <x v="3"/>
    <x v="33"/>
  </r>
  <r>
    <n v="19665"/>
    <x v="3"/>
    <x v="1"/>
  </r>
  <r>
    <n v="19665"/>
    <x v="3"/>
    <x v="0"/>
  </r>
  <r>
    <n v="19665"/>
    <x v="3"/>
    <x v="24"/>
  </r>
  <r>
    <n v="19665"/>
    <x v="3"/>
    <x v="2"/>
  </r>
  <r>
    <n v="19665"/>
    <x v="3"/>
    <x v="3"/>
  </r>
  <r>
    <n v="19665"/>
    <x v="3"/>
    <x v="18"/>
  </r>
  <r>
    <n v="19665"/>
    <x v="3"/>
    <x v="65"/>
  </r>
  <r>
    <n v="19665"/>
    <x v="3"/>
    <x v="6"/>
  </r>
  <r>
    <n v="19668"/>
    <x v="6"/>
    <x v="0"/>
  </r>
  <r>
    <n v="19668"/>
    <x v="6"/>
    <x v="39"/>
  </r>
  <r>
    <n v="19668"/>
    <x v="6"/>
    <x v="2"/>
  </r>
  <r>
    <n v="19668"/>
    <x v="6"/>
    <x v="61"/>
  </r>
  <r>
    <n v="19668"/>
    <x v="6"/>
    <x v="4"/>
  </r>
  <r>
    <n v="19668"/>
    <x v="6"/>
    <x v="5"/>
  </r>
  <r>
    <n v="19669"/>
    <x v="6"/>
    <x v="40"/>
  </r>
  <r>
    <n v="19669"/>
    <x v="6"/>
    <x v="4"/>
  </r>
  <r>
    <n v="19669"/>
    <x v="6"/>
    <x v="82"/>
  </r>
  <r>
    <n v="19670"/>
    <x v="9"/>
    <x v="1"/>
  </r>
  <r>
    <n v="19670"/>
    <x v="9"/>
    <x v="2"/>
  </r>
  <r>
    <n v="19670"/>
    <x v="9"/>
    <x v="27"/>
  </r>
  <r>
    <n v="19671"/>
    <x v="6"/>
    <x v="0"/>
  </r>
  <r>
    <n v="19671"/>
    <x v="6"/>
    <x v="40"/>
  </r>
  <r>
    <n v="19673"/>
    <x v="1"/>
    <x v="0"/>
  </r>
  <r>
    <n v="19673"/>
    <x v="1"/>
    <x v="33"/>
  </r>
  <r>
    <n v="19673"/>
    <x v="1"/>
    <x v="26"/>
  </r>
  <r>
    <n v="19673"/>
    <x v="1"/>
    <x v="66"/>
  </r>
  <r>
    <n v="19674"/>
    <x v="1"/>
    <x v="25"/>
  </r>
  <r>
    <n v="19674"/>
    <x v="1"/>
    <x v="25"/>
  </r>
  <r>
    <n v="19674"/>
    <x v="1"/>
    <x v="172"/>
  </r>
  <r>
    <n v="19674"/>
    <x v="1"/>
    <x v="16"/>
  </r>
  <r>
    <n v="19674"/>
    <x v="1"/>
    <x v="17"/>
  </r>
  <r>
    <n v="19674"/>
    <x v="1"/>
    <x v="3"/>
  </r>
  <r>
    <n v="19674"/>
    <x v="1"/>
    <x v="148"/>
  </r>
  <r>
    <n v="19675"/>
    <x v="6"/>
    <x v="40"/>
  </r>
  <r>
    <n v="19676"/>
    <x v="8"/>
    <x v="1"/>
  </r>
  <r>
    <n v="19676"/>
    <x v="8"/>
    <x v="14"/>
  </r>
  <r>
    <n v="19676"/>
    <x v="8"/>
    <x v="41"/>
  </r>
  <r>
    <n v="19676"/>
    <x v="8"/>
    <x v="41"/>
  </r>
  <r>
    <n v="19676"/>
    <x v="8"/>
    <x v="40"/>
  </r>
  <r>
    <n v="19676"/>
    <x v="8"/>
    <x v="82"/>
  </r>
  <r>
    <n v="19676"/>
    <x v="8"/>
    <x v="4"/>
  </r>
  <r>
    <n v="19677"/>
    <x v="3"/>
    <x v="14"/>
  </r>
  <r>
    <n v="19677"/>
    <x v="3"/>
    <x v="1"/>
  </r>
  <r>
    <n v="19677"/>
    <x v="3"/>
    <x v="0"/>
  </r>
  <r>
    <n v="19678"/>
    <x v="6"/>
    <x v="0"/>
  </r>
  <r>
    <n v="19678"/>
    <x v="6"/>
    <x v="38"/>
  </r>
  <r>
    <n v="19678"/>
    <x v="6"/>
    <x v="40"/>
  </r>
  <r>
    <n v="19679"/>
    <x v="1"/>
    <x v="8"/>
  </r>
  <r>
    <n v="19679"/>
    <x v="1"/>
    <x v="1"/>
  </r>
  <r>
    <n v="19679"/>
    <x v="1"/>
    <x v="0"/>
  </r>
  <r>
    <n v="19679"/>
    <x v="1"/>
    <x v="26"/>
  </r>
  <r>
    <n v="19679"/>
    <x v="1"/>
    <x v="51"/>
  </r>
  <r>
    <n v="19679"/>
    <x v="1"/>
    <x v="24"/>
  </r>
  <r>
    <n v="19679"/>
    <x v="1"/>
    <x v="10"/>
  </r>
  <r>
    <n v="19679"/>
    <x v="1"/>
    <x v="5"/>
  </r>
  <r>
    <n v="19679"/>
    <x v="1"/>
    <x v="66"/>
  </r>
  <r>
    <n v="19679"/>
    <x v="1"/>
    <x v="93"/>
  </r>
  <r>
    <n v="19680"/>
    <x v="6"/>
    <x v="40"/>
  </r>
  <r>
    <n v="19681"/>
    <x v="3"/>
    <x v="42"/>
  </r>
  <r>
    <n v="19681"/>
    <x v="3"/>
    <x v="1"/>
  </r>
  <r>
    <n v="19681"/>
    <x v="3"/>
    <x v="8"/>
  </r>
  <r>
    <n v="19681"/>
    <x v="3"/>
    <x v="14"/>
  </r>
  <r>
    <n v="19681"/>
    <x v="3"/>
    <x v="70"/>
  </r>
  <r>
    <n v="19681"/>
    <x v="3"/>
    <x v="16"/>
  </r>
  <r>
    <n v="19681"/>
    <x v="3"/>
    <x v="10"/>
  </r>
  <r>
    <n v="19681"/>
    <x v="3"/>
    <x v="11"/>
  </r>
  <r>
    <n v="19682"/>
    <x v="3"/>
    <x v="1"/>
  </r>
  <r>
    <n v="19682"/>
    <x v="3"/>
    <x v="14"/>
  </r>
  <r>
    <n v="19682"/>
    <x v="3"/>
    <x v="0"/>
  </r>
  <r>
    <n v="19682"/>
    <x v="3"/>
    <x v="15"/>
  </r>
  <r>
    <n v="19682"/>
    <x v="3"/>
    <x v="4"/>
  </r>
  <r>
    <n v="19682"/>
    <x v="3"/>
    <x v="65"/>
  </r>
  <r>
    <n v="19683"/>
    <x v="1"/>
    <x v="42"/>
  </r>
  <r>
    <n v="19683"/>
    <x v="1"/>
    <x v="7"/>
  </r>
  <r>
    <n v="19683"/>
    <x v="1"/>
    <x v="1"/>
  </r>
  <r>
    <n v="19683"/>
    <x v="1"/>
    <x v="8"/>
  </r>
  <r>
    <n v="19683"/>
    <x v="1"/>
    <x v="70"/>
  </r>
  <r>
    <n v="19683"/>
    <x v="1"/>
    <x v="45"/>
  </r>
  <r>
    <n v="19683"/>
    <x v="1"/>
    <x v="2"/>
  </r>
  <r>
    <n v="19683"/>
    <x v="1"/>
    <x v="26"/>
  </r>
  <r>
    <n v="19683"/>
    <x v="1"/>
    <x v="39"/>
  </r>
  <r>
    <n v="19683"/>
    <x v="1"/>
    <x v="24"/>
  </r>
  <r>
    <n v="19683"/>
    <x v="1"/>
    <x v="11"/>
  </r>
  <r>
    <n v="19683"/>
    <x v="1"/>
    <x v="10"/>
  </r>
  <r>
    <n v="19683"/>
    <x v="1"/>
    <x v="32"/>
  </r>
  <r>
    <n v="19683"/>
    <x v="1"/>
    <x v="9"/>
  </r>
  <r>
    <n v="19683"/>
    <x v="1"/>
    <x v="46"/>
  </r>
  <r>
    <n v="19685"/>
    <x v="6"/>
    <x v="81"/>
  </r>
  <r>
    <n v="19686"/>
    <x v="3"/>
    <x v="0"/>
  </r>
  <r>
    <n v="19686"/>
    <x v="3"/>
    <x v="1"/>
  </r>
  <r>
    <n v="19686"/>
    <x v="3"/>
    <x v="14"/>
  </r>
  <r>
    <n v="19686"/>
    <x v="3"/>
    <x v="41"/>
  </r>
  <r>
    <n v="19686"/>
    <x v="3"/>
    <x v="41"/>
  </r>
  <r>
    <n v="19686"/>
    <x v="3"/>
    <x v="133"/>
  </r>
  <r>
    <n v="19686"/>
    <x v="3"/>
    <x v="4"/>
  </r>
  <r>
    <n v="19687"/>
    <x v="1"/>
    <x v="1"/>
  </r>
  <r>
    <n v="19687"/>
    <x v="1"/>
    <x v="0"/>
  </r>
  <r>
    <n v="19687"/>
    <x v="1"/>
    <x v="24"/>
  </r>
  <r>
    <n v="19687"/>
    <x v="1"/>
    <x v="2"/>
  </r>
  <r>
    <n v="19687"/>
    <x v="1"/>
    <x v="39"/>
  </r>
  <r>
    <n v="19687"/>
    <x v="1"/>
    <x v="75"/>
  </r>
  <r>
    <n v="19687"/>
    <x v="1"/>
    <x v="10"/>
  </r>
  <r>
    <n v="19687"/>
    <x v="1"/>
    <x v="3"/>
  </r>
  <r>
    <n v="19687"/>
    <x v="1"/>
    <x v="32"/>
  </r>
  <r>
    <n v="19687"/>
    <x v="1"/>
    <x v="50"/>
  </r>
  <r>
    <n v="19688"/>
    <x v="6"/>
    <x v="0"/>
  </r>
  <r>
    <n v="19688"/>
    <x v="6"/>
    <x v="36"/>
  </r>
  <r>
    <n v="19688"/>
    <x v="6"/>
    <x v="83"/>
  </r>
  <r>
    <n v="19689"/>
    <x v="6"/>
    <x v="1"/>
  </r>
  <r>
    <n v="19690"/>
    <x v="6"/>
    <x v="41"/>
  </r>
  <r>
    <n v="19690"/>
    <x v="6"/>
    <x v="41"/>
  </r>
  <r>
    <n v="19690"/>
    <x v="6"/>
    <x v="14"/>
  </r>
  <r>
    <n v="19690"/>
    <x v="6"/>
    <x v="0"/>
  </r>
  <r>
    <n v="19691"/>
    <x v="3"/>
    <x v="1"/>
  </r>
  <r>
    <n v="19691"/>
    <x v="3"/>
    <x v="14"/>
  </r>
  <r>
    <n v="19691"/>
    <x v="3"/>
    <x v="31"/>
  </r>
  <r>
    <n v="19691"/>
    <x v="3"/>
    <x v="8"/>
  </r>
  <r>
    <n v="19691"/>
    <x v="3"/>
    <x v="2"/>
  </r>
  <r>
    <n v="19691"/>
    <x v="3"/>
    <x v="26"/>
  </r>
  <r>
    <n v="19693"/>
    <x v="1"/>
    <x v="1"/>
  </r>
  <r>
    <n v="19693"/>
    <x v="1"/>
    <x v="0"/>
  </r>
  <r>
    <n v="19693"/>
    <x v="1"/>
    <x v="24"/>
  </r>
  <r>
    <n v="19693"/>
    <x v="1"/>
    <x v="39"/>
  </r>
  <r>
    <n v="19693"/>
    <x v="1"/>
    <x v="17"/>
  </r>
  <r>
    <n v="19693"/>
    <x v="1"/>
    <x v="2"/>
  </r>
  <r>
    <n v="19693"/>
    <x v="1"/>
    <x v="16"/>
  </r>
  <r>
    <n v="19693"/>
    <x v="1"/>
    <x v="26"/>
  </r>
  <r>
    <n v="19693"/>
    <x v="1"/>
    <x v="32"/>
  </r>
  <r>
    <n v="19693"/>
    <x v="1"/>
    <x v="49"/>
  </r>
  <r>
    <n v="19693"/>
    <x v="1"/>
    <x v="73"/>
  </r>
  <r>
    <n v="19693"/>
    <x v="1"/>
    <x v="50"/>
  </r>
  <r>
    <n v="19693"/>
    <x v="1"/>
    <x v="28"/>
  </r>
  <r>
    <n v="19693"/>
    <x v="1"/>
    <x v="27"/>
  </r>
  <r>
    <n v="19694"/>
    <x v="3"/>
    <x v="25"/>
  </r>
  <r>
    <n v="19694"/>
    <x v="3"/>
    <x v="25"/>
  </r>
  <r>
    <n v="19694"/>
    <x v="3"/>
    <x v="124"/>
  </r>
  <r>
    <n v="19695"/>
    <x v="1"/>
    <x v="1"/>
  </r>
  <r>
    <n v="19695"/>
    <x v="1"/>
    <x v="0"/>
  </r>
  <r>
    <n v="19695"/>
    <x v="1"/>
    <x v="51"/>
  </r>
  <r>
    <n v="19695"/>
    <x v="1"/>
    <x v="2"/>
  </r>
  <r>
    <n v="19695"/>
    <x v="1"/>
    <x v="26"/>
  </r>
  <r>
    <n v="19695"/>
    <x v="1"/>
    <x v="10"/>
  </r>
  <r>
    <n v="19695"/>
    <x v="1"/>
    <x v="3"/>
  </r>
  <r>
    <n v="19695"/>
    <x v="1"/>
    <x v="27"/>
  </r>
  <r>
    <n v="19695"/>
    <x v="1"/>
    <x v="28"/>
  </r>
  <r>
    <n v="19696"/>
    <x v="3"/>
    <x v="1"/>
  </r>
  <r>
    <n v="19697"/>
    <x v="4"/>
    <x v="1"/>
  </r>
  <r>
    <n v="19697"/>
    <x v="4"/>
    <x v="5"/>
  </r>
  <r>
    <n v="19697"/>
    <x v="4"/>
    <x v="50"/>
  </r>
  <r>
    <n v="19698"/>
    <x v="6"/>
    <x v="0"/>
  </r>
  <r>
    <n v="19698"/>
    <x v="6"/>
    <x v="2"/>
  </r>
  <r>
    <n v="19698"/>
    <x v="6"/>
    <x v="26"/>
  </r>
  <r>
    <n v="19698"/>
    <x v="6"/>
    <x v="16"/>
  </r>
  <r>
    <n v="19698"/>
    <x v="6"/>
    <x v="4"/>
  </r>
  <r>
    <n v="19698"/>
    <x v="6"/>
    <x v="40"/>
  </r>
  <r>
    <n v="19698"/>
    <x v="6"/>
    <x v="66"/>
  </r>
  <r>
    <n v="19698"/>
    <x v="6"/>
    <x v="93"/>
  </r>
  <r>
    <n v="19699"/>
    <x v="6"/>
    <x v="8"/>
  </r>
  <r>
    <n v="19699"/>
    <x v="6"/>
    <x v="30"/>
  </r>
  <r>
    <n v="19699"/>
    <x v="6"/>
    <x v="1"/>
  </r>
  <r>
    <n v="19699"/>
    <x v="6"/>
    <x v="14"/>
  </r>
  <r>
    <n v="19699"/>
    <x v="6"/>
    <x v="6"/>
  </r>
  <r>
    <n v="19700"/>
    <x v="1"/>
    <x v="1"/>
  </r>
  <r>
    <n v="19700"/>
    <x v="1"/>
    <x v="0"/>
  </r>
  <r>
    <n v="19700"/>
    <x v="1"/>
    <x v="2"/>
  </r>
  <r>
    <n v="19700"/>
    <x v="1"/>
    <x v="24"/>
  </r>
  <r>
    <n v="19700"/>
    <x v="1"/>
    <x v="65"/>
  </r>
  <r>
    <n v="19701"/>
    <x v="3"/>
    <x v="0"/>
  </r>
  <r>
    <n v="19701"/>
    <x v="3"/>
    <x v="14"/>
  </r>
  <r>
    <n v="19701"/>
    <x v="3"/>
    <x v="1"/>
  </r>
  <r>
    <n v="19701"/>
    <x v="3"/>
    <x v="4"/>
  </r>
  <r>
    <n v="19702"/>
    <x v="1"/>
    <x v="121"/>
  </r>
  <r>
    <n v="19702"/>
    <x v="1"/>
    <x v="1"/>
  </r>
  <r>
    <n v="19703"/>
    <x v="1"/>
    <x v="0"/>
  </r>
  <r>
    <n v="19703"/>
    <x v="1"/>
    <x v="2"/>
  </r>
  <r>
    <n v="19703"/>
    <x v="1"/>
    <x v="65"/>
  </r>
  <r>
    <n v="19704"/>
    <x v="2"/>
    <x v="1"/>
  </r>
  <r>
    <n v="19704"/>
    <x v="2"/>
    <x v="2"/>
  </r>
  <r>
    <n v="19704"/>
    <x v="2"/>
    <x v="38"/>
  </r>
  <r>
    <n v="19704"/>
    <x v="2"/>
    <x v="24"/>
  </r>
  <r>
    <n v="19704"/>
    <x v="2"/>
    <x v="26"/>
  </r>
  <r>
    <n v="19705"/>
    <x v="3"/>
    <x v="41"/>
  </r>
  <r>
    <n v="19705"/>
    <x v="3"/>
    <x v="41"/>
  </r>
  <r>
    <n v="19705"/>
    <x v="3"/>
    <x v="1"/>
  </r>
  <r>
    <n v="19705"/>
    <x v="3"/>
    <x v="14"/>
  </r>
  <r>
    <n v="19705"/>
    <x v="3"/>
    <x v="0"/>
  </r>
  <r>
    <n v="19705"/>
    <x v="3"/>
    <x v="120"/>
  </r>
  <r>
    <n v="19705"/>
    <x v="3"/>
    <x v="81"/>
  </r>
  <r>
    <n v="19705"/>
    <x v="3"/>
    <x v="40"/>
  </r>
  <r>
    <n v="19705"/>
    <x v="3"/>
    <x v="82"/>
  </r>
  <r>
    <n v="19705"/>
    <x v="3"/>
    <x v="112"/>
  </r>
  <r>
    <n v="19706"/>
    <x v="6"/>
    <x v="0"/>
  </r>
  <r>
    <n v="19706"/>
    <x v="6"/>
    <x v="38"/>
  </r>
  <r>
    <n v="19706"/>
    <x v="6"/>
    <x v="4"/>
  </r>
  <r>
    <n v="19706"/>
    <x v="6"/>
    <x v="5"/>
  </r>
  <r>
    <n v="19707"/>
    <x v="1"/>
    <x v="1"/>
  </r>
  <r>
    <n v="19708"/>
    <x v="4"/>
    <x v="0"/>
  </r>
  <r>
    <n v="19708"/>
    <x v="4"/>
    <x v="1"/>
  </r>
  <r>
    <n v="19708"/>
    <x v="4"/>
    <x v="42"/>
  </r>
  <r>
    <n v="19708"/>
    <x v="4"/>
    <x v="8"/>
  </r>
  <r>
    <n v="19708"/>
    <x v="4"/>
    <x v="7"/>
  </r>
  <r>
    <n v="19708"/>
    <x v="4"/>
    <x v="113"/>
  </r>
  <r>
    <n v="19708"/>
    <x v="4"/>
    <x v="2"/>
  </r>
  <r>
    <n v="19708"/>
    <x v="4"/>
    <x v="39"/>
  </r>
  <r>
    <n v="19708"/>
    <x v="4"/>
    <x v="24"/>
  </r>
  <r>
    <n v="19708"/>
    <x v="4"/>
    <x v="11"/>
  </r>
  <r>
    <n v="19708"/>
    <x v="4"/>
    <x v="10"/>
  </r>
  <r>
    <n v="19708"/>
    <x v="4"/>
    <x v="9"/>
  </r>
  <r>
    <n v="19708"/>
    <x v="4"/>
    <x v="32"/>
  </r>
  <r>
    <n v="19708"/>
    <x v="4"/>
    <x v="40"/>
  </r>
  <r>
    <n v="19708"/>
    <x v="4"/>
    <x v="73"/>
  </r>
  <r>
    <n v="19709"/>
    <x v="6"/>
    <x v="0"/>
  </r>
  <r>
    <n v="19709"/>
    <x v="6"/>
    <x v="40"/>
  </r>
  <r>
    <n v="19710"/>
    <x v="6"/>
    <x v="26"/>
  </r>
  <r>
    <n v="19710"/>
    <x v="6"/>
    <x v="10"/>
  </r>
  <r>
    <n v="19711"/>
    <x v="6"/>
    <x v="0"/>
  </r>
  <r>
    <n v="19711"/>
    <x v="6"/>
    <x v="2"/>
  </r>
  <r>
    <n v="19712"/>
    <x v="3"/>
    <x v="14"/>
  </r>
  <r>
    <n v="19712"/>
    <x v="3"/>
    <x v="128"/>
  </r>
  <r>
    <n v="19712"/>
    <x v="3"/>
    <x v="1"/>
  </r>
  <r>
    <n v="19712"/>
    <x v="3"/>
    <x v="55"/>
  </r>
  <r>
    <n v="19713"/>
    <x v="3"/>
    <x v="14"/>
  </r>
  <r>
    <n v="19713"/>
    <x v="3"/>
    <x v="1"/>
  </r>
  <r>
    <n v="19714"/>
    <x v="0"/>
    <x v="0"/>
  </r>
  <r>
    <n v="19714"/>
    <x v="0"/>
    <x v="7"/>
  </r>
  <r>
    <n v="19714"/>
    <x v="0"/>
    <x v="25"/>
  </r>
  <r>
    <n v="19714"/>
    <x v="0"/>
    <x v="25"/>
  </r>
  <r>
    <n v="19714"/>
    <x v="0"/>
    <x v="42"/>
  </r>
  <r>
    <n v="19714"/>
    <x v="0"/>
    <x v="8"/>
  </r>
  <r>
    <n v="19714"/>
    <x v="0"/>
    <x v="41"/>
  </r>
  <r>
    <n v="19714"/>
    <x v="0"/>
    <x v="41"/>
  </r>
  <r>
    <n v="19714"/>
    <x v="0"/>
    <x v="45"/>
  </r>
  <r>
    <n v="19714"/>
    <x v="0"/>
    <x v="13"/>
  </r>
  <r>
    <n v="19714"/>
    <x v="0"/>
    <x v="20"/>
  </r>
  <r>
    <n v="19714"/>
    <x v="0"/>
    <x v="131"/>
  </r>
  <r>
    <n v="19714"/>
    <x v="0"/>
    <x v="19"/>
  </r>
  <r>
    <n v="19714"/>
    <x v="0"/>
    <x v="18"/>
  </r>
  <r>
    <n v="19714"/>
    <x v="0"/>
    <x v="10"/>
  </r>
  <r>
    <n v="19714"/>
    <x v="0"/>
    <x v="40"/>
  </r>
  <r>
    <n v="19716"/>
    <x v="3"/>
    <x v="1"/>
  </r>
  <r>
    <n v="19716"/>
    <x v="3"/>
    <x v="0"/>
  </r>
  <r>
    <n v="19716"/>
    <x v="3"/>
    <x v="42"/>
  </r>
  <r>
    <n v="19716"/>
    <x v="3"/>
    <x v="26"/>
  </r>
  <r>
    <n v="19716"/>
    <x v="3"/>
    <x v="51"/>
  </r>
  <r>
    <n v="19716"/>
    <x v="3"/>
    <x v="3"/>
  </r>
  <r>
    <n v="19717"/>
    <x v="3"/>
    <x v="14"/>
  </r>
  <r>
    <n v="19717"/>
    <x v="3"/>
    <x v="1"/>
  </r>
  <r>
    <n v="19717"/>
    <x v="3"/>
    <x v="0"/>
  </r>
  <r>
    <n v="19717"/>
    <x v="3"/>
    <x v="42"/>
  </r>
  <r>
    <n v="19717"/>
    <x v="3"/>
    <x v="8"/>
  </r>
  <r>
    <n v="19717"/>
    <x v="3"/>
    <x v="83"/>
  </r>
  <r>
    <n v="19717"/>
    <x v="3"/>
    <x v="38"/>
  </r>
  <r>
    <n v="19717"/>
    <x v="3"/>
    <x v="11"/>
  </r>
  <r>
    <n v="19717"/>
    <x v="3"/>
    <x v="3"/>
  </r>
  <r>
    <n v="19717"/>
    <x v="3"/>
    <x v="5"/>
  </r>
  <r>
    <n v="19717"/>
    <x v="3"/>
    <x v="4"/>
  </r>
  <r>
    <n v="19717"/>
    <x v="3"/>
    <x v="50"/>
  </r>
  <r>
    <n v="19717"/>
    <x v="3"/>
    <x v="6"/>
  </r>
  <r>
    <n v="19718"/>
    <x v="3"/>
    <x v="1"/>
  </r>
  <r>
    <n v="19718"/>
    <x v="3"/>
    <x v="14"/>
  </r>
  <r>
    <n v="19718"/>
    <x v="3"/>
    <x v="13"/>
  </r>
  <r>
    <n v="19718"/>
    <x v="3"/>
    <x v="12"/>
  </r>
  <r>
    <n v="19719"/>
    <x v="6"/>
    <x v="0"/>
  </r>
  <r>
    <n v="19719"/>
    <x v="6"/>
    <x v="1"/>
  </r>
  <r>
    <n v="19719"/>
    <x v="6"/>
    <x v="14"/>
  </r>
  <r>
    <n v="19719"/>
    <x v="6"/>
    <x v="40"/>
  </r>
  <r>
    <n v="19720"/>
    <x v="4"/>
    <x v="42"/>
  </r>
  <r>
    <n v="19720"/>
    <x v="4"/>
    <x v="1"/>
  </r>
  <r>
    <n v="19720"/>
    <x v="4"/>
    <x v="2"/>
  </r>
  <r>
    <n v="19720"/>
    <x v="4"/>
    <x v="39"/>
  </r>
  <r>
    <n v="19720"/>
    <x v="4"/>
    <x v="32"/>
  </r>
  <r>
    <n v="19720"/>
    <x v="4"/>
    <x v="11"/>
  </r>
  <r>
    <n v="19720"/>
    <x v="4"/>
    <x v="10"/>
  </r>
  <r>
    <n v="19720"/>
    <x v="4"/>
    <x v="6"/>
  </r>
  <r>
    <n v="19720"/>
    <x v="4"/>
    <x v="73"/>
  </r>
  <r>
    <n v="19720"/>
    <x v="4"/>
    <x v="50"/>
  </r>
  <r>
    <n v="19720"/>
    <x v="4"/>
    <x v="93"/>
  </r>
  <r>
    <n v="19721"/>
    <x v="6"/>
    <x v="1"/>
  </r>
  <r>
    <n v="19721"/>
    <x v="6"/>
    <x v="14"/>
  </r>
  <r>
    <n v="19722"/>
    <x v="3"/>
    <x v="14"/>
  </r>
  <r>
    <n v="19722"/>
    <x v="3"/>
    <x v="31"/>
  </r>
  <r>
    <n v="19722"/>
    <x v="3"/>
    <x v="7"/>
  </r>
  <r>
    <n v="19722"/>
    <x v="3"/>
    <x v="25"/>
  </r>
  <r>
    <n v="19722"/>
    <x v="3"/>
    <x v="25"/>
  </r>
  <r>
    <n v="19722"/>
    <x v="3"/>
    <x v="1"/>
  </r>
  <r>
    <n v="19722"/>
    <x v="3"/>
    <x v="0"/>
  </r>
  <r>
    <n v="19722"/>
    <x v="3"/>
    <x v="45"/>
  </r>
  <r>
    <n v="19722"/>
    <x v="3"/>
    <x v="37"/>
  </r>
  <r>
    <n v="19722"/>
    <x v="3"/>
    <x v="60"/>
  </r>
  <r>
    <n v="19722"/>
    <x v="3"/>
    <x v="11"/>
  </r>
  <r>
    <n v="19722"/>
    <x v="3"/>
    <x v="9"/>
  </r>
  <r>
    <n v="19722"/>
    <x v="3"/>
    <x v="10"/>
  </r>
  <r>
    <n v="19722"/>
    <x v="3"/>
    <x v="96"/>
  </r>
  <r>
    <n v="19722"/>
    <x v="3"/>
    <x v="22"/>
  </r>
  <r>
    <n v="19722"/>
    <x v="3"/>
    <x v="23"/>
  </r>
  <r>
    <n v="19723"/>
    <x v="3"/>
    <x v="33"/>
  </r>
  <r>
    <n v="19723"/>
    <x v="3"/>
    <x v="41"/>
  </r>
  <r>
    <n v="19723"/>
    <x v="3"/>
    <x v="41"/>
  </r>
  <r>
    <n v="19723"/>
    <x v="3"/>
    <x v="14"/>
  </r>
  <r>
    <n v="19723"/>
    <x v="3"/>
    <x v="0"/>
  </r>
  <r>
    <n v="19723"/>
    <x v="3"/>
    <x v="1"/>
  </r>
  <r>
    <n v="19723"/>
    <x v="3"/>
    <x v="24"/>
  </r>
  <r>
    <n v="19723"/>
    <x v="3"/>
    <x v="26"/>
  </r>
  <r>
    <n v="19723"/>
    <x v="3"/>
    <x v="10"/>
  </r>
  <r>
    <n v="19723"/>
    <x v="3"/>
    <x v="77"/>
  </r>
  <r>
    <n v="19724"/>
    <x v="6"/>
    <x v="0"/>
  </r>
  <r>
    <n v="19724"/>
    <x v="6"/>
    <x v="40"/>
  </r>
  <r>
    <n v="19725"/>
    <x v="1"/>
    <x v="0"/>
  </r>
  <r>
    <n v="19725"/>
    <x v="1"/>
    <x v="1"/>
  </r>
  <r>
    <n v="19725"/>
    <x v="1"/>
    <x v="36"/>
  </r>
  <r>
    <n v="19725"/>
    <x v="1"/>
    <x v="26"/>
  </r>
  <r>
    <n v="19725"/>
    <x v="1"/>
    <x v="51"/>
  </r>
  <r>
    <n v="19725"/>
    <x v="1"/>
    <x v="62"/>
  </r>
  <r>
    <n v="19725"/>
    <x v="1"/>
    <x v="5"/>
  </r>
  <r>
    <n v="19726"/>
    <x v="3"/>
    <x v="1"/>
  </r>
  <r>
    <n v="19726"/>
    <x v="3"/>
    <x v="19"/>
  </r>
  <r>
    <n v="19726"/>
    <x v="3"/>
    <x v="13"/>
  </r>
  <r>
    <n v="19726"/>
    <x v="3"/>
    <x v="12"/>
  </r>
  <r>
    <n v="19727"/>
    <x v="1"/>
    <x v="0"/>
  </r>
  <r>
    <n v="19727"/>
    <x v="1"/>
    <x v="42"/>
  </r>
  <r>
    <n v="19727"/>
    <x v="1"/>
    <x v="1"/>
  </r>
  <r>
    <n v="19727"/>
    <x v="1"/>
    <x v="24"/>
  </r>
  <r>
    <n v="19727"/>
    <x v="1"/>
    <x v="2"/>
  </r>
  <r>
    <n v="19727"/>
    <x v="1"/>
    <x v="9"/>
  </r>
  <r>
    <n v="19728"/>
    <x v="1"/>
    <x v="0"/>
  </r>
  <r>
    <n v="19728"/>
    <x v="1"/>
    <x v="1"/>
  </r>
  <r>
    <n v="19728"/>
    <x v="1"/>
    <x v="26"/>
  </r>
  <r>
    <n v="19728"/>
    <x v="1"/>
    <x v="51"/>
  </r>
  <r>
    <n v="19728"/>
    <x v="1"/>
    <x v="3"/>
  </r>
  <r>
    <n v="19728"/>
    <x v="1"/>
    <x v="4"/>
  </r>
  <r>
    <n v="19729"/>
    <x v="7"/>
    <x v="0"/>
  </r>
  <r>
    <n v="19729"/>
    <x v="7"/>
    <x v="1"/>
  </r>
  <r>
    <n v="19729"/>
    <x v="7"/>
    <x v="8"/>
  </r>
  <r>
    <n v="19729"/>
    <x v="7"/>
    <x v="24"/>
  </r>
  <r>
    <n v="19729"/>
    <x v="7"/>
    <x v="2"/>
  </r>
  <r>
    <n v="19729"/>
    <x v="7"/>
    <x v="26"/>
  </r>
  <r>
    <n v="19730"/>
    <x v="4"/>
    <x v="8"/>
  </r>
  <r>
    <n v="19730"/>
    <x v="4"/>
    <x v="42"/>
  </r>
  <r>
    <n v="19730"/>
    <x v="4"/>
    <x v="1"/>
  </r>
  <r>
    <n v="19730"/>
    <x v="4"/>
    <x v="7"/>
  </r>
  <r>
    <n v="19730"/>
    <x v="4"/>
    <x v="0"/>
  </r>
  <r>
    <n v="19730"/>
    <x v="4"/>
    <x v="44"/>
  </r>
  <r>
    <n v="19730"/>
    <x v="4"/>
    <x v="113"/>
  </r>
  <r>
    <n v="19730"/>
    <x v="4"/>
    <x v="37"/>
  </r>
  <r>
    <n v="19730"/>
    <x v="4"/>
    <x v="58"/>
  </r>
  <r>
    <n v="19730"/>
    <x v="4"/>
    <x v="24"/>
  </r>
  <r>
    <n v="19730"/>
    <x v="4"/>
    <x v="2"/>
  </r>
  <r>
    <n v="19730"/>
    <x v="4"/>
    <x v="26"/>
  </r>
  <r>
    <n v="19730"/>
    <x v="4"/>
    <x v="39"/>
  </r>
  <r>
    <n v="19730"/>
    <x v="4"/>
    <x v="11"/>
  </r>
  <r>
    <n v="19730"/>
    <x v="4"/>
    <x v="9"/>
  </r>
  <r>
    <n v="19730"/>
    <x v="4"/>
    <x v="10"/>
  </r>
  <r>
    <n v="19731"/>
    <x v="6"/>
    <x v="0"/>
  </r>
  <r>
    <n v="19731"/>
    <x v="6"/>
    <x v="1"/>
  </r>
  <r>
    <n v="19731"/>
    <x v="6"/>
    <x v="14"/>
  </r>
  <r>
    <n v="19731"/>
    <x v="6"/>
    <x v="36"/>
  </r>
  <r>
    <n v="19732"/>
    <x v="6"/>
    <x v="0"/>
  </r>
  <r>
    <n v="19732"/>
    <x v="6"/>
    <x v="1"/>
  </r>
  <r>
    <n v="19732"/>
    <x v="6"/>
    <x v="81"/>
  </r>
  <r>
    <n v="19732"/>
    <x v="6"/>
    <x v="82"/>
  </r>
  <r>
    <n v="19732"/>
    <x v="6"/>
    <x v="40"/>
  </r>
  <r>
    <n v="19732"/>
    <x v="6"/>
    <x v="112"/>
  </r>
  <r>
    <n v="19732"/>
    <x v="6"/>
    <x v="162"/>
  </r>
  <r>
    <n v="19732"/>
    <x v="6"/>
    <x v="133"/>
  </r>
  <r>
    <n v="19733"/>
    <x v="5"/>
    <x v="40"/>
  </r>
  <r>
    <n v="19735"/>
    <x v="1"/>
    <x v="1"/>
  </r>
  <r>
    <n v="19735"/>
    <x v="1"/>
    <x v="8"/>
  </r>
  <r>
    <n v="19735"/>
    <x v="1"/>
    <x v="42"/>
  </r>
  <r>
    <n v="19735"/>
    <x v="1"/>
    <x v="0"/>
  </r>
  <r>
    <n v="19735"/>
    <x v="1"/>
    <x v="7"/>
  </r>
  <r>
    <n v="19735"/>
    <x v="1"/>
    <x v="25"/>
  </r>
  <r>
    <n v="19735"/>
    <x v="1"/>
    <x v="25"/>
  </r>
  <r>
    <n v="19735"/>
    <x v="1"/>
    <x v="30"/>
  </r>
  <r>
    <n v="19735"/>
    <x v="1"/>
    <x v="45"/>
  </r>
  <r>
    <n v="19735"/>
    <x v="1"/>
    <x v="39"/>
  </r>
  <r>
    <n v="19735"/>
    <x v="1"/>
    <x v="51"/>
  </r>
  <r>
    <n v="19735"/>
    <x v="1"/>
    <x v="10"/>
  </r>
  <r>
    <n v="19735"/>
    <x v="1"/>
    <x v="9"/>
  </r>
  <r>
    <n v="19735"/>
    <x v="1"/>
    <x v="32"/>
  </r>
  <r>
    <n v="19736"/>
    <x v="0"/>
    <x v="1"/>
  </r>
  <r>
    <n v="19736"/>
    <x v="0"/>
    <x v="0"/>
  </r>
  <r>
    <n v="19736"/>
    <x v="0"/>
    <x v="14"/>
  </r>
  <r>
    <n v="19736"/>
    <x v="0"/>
    <x v="51"/>
  </r>
  <r>
    <n v="19736"/>
    <x v="0"/>
    <x v="18"/>
  </r>
  <r>
    <n v="19736"/>
    <x v="0"/>
    <x v="13"/>
  </r>
  <r>
    <n v="19736"/>
    <x v="0"/>
    <x v="12"/>
  </r>
  <r>
    <n v="19736"/>
    <x v="0"/>
    <x v="77"/>
  </r>
  <r>
    <n v="19737"/>
    <x v="6"/>
    <x v="0"/>
  </r>
  <r>
    <n v="19737"/>
    <x v="6"/>
    <x v="35"/>
  </r>
  <r>
    <n v="19738"/>
    <x v="1"/>
    <x v="1"/>
  </r>
  <r>
    <n v="19738"/>
    <x v="1"/>
    <x v="42"/>
  </r>
  <r>
    <n v="19738"/>
    <x v="1"/>
    <x v="8"/>
  </r>
  <r>
    <n v="19738"/>
    <x v="1"/>
    <x v="89"/>
  </r>
  <r>
    <n v="19738"/>
    <x v="1"/>
    <x v="26"/>
  </r>
  <r>
    <n v="19739"/>
    <x v="1"/>
    <x v="8"/>
  </r>
  <r>
    <n v="19739"/>
    <x v="1"/>
    <x v="42"/>
  </r>
  <r>
    <n v="19739"/>
    <x v="1"/>
    <x v="1"/>
  </r>
  <r>
    <n v="19739"/>
    <x v="1"/>
    <x v="7"/>
  </r>
  <r>
    <n v="19739"/>
    <x v="1"/>
    <x v="0"/>
  </r>
  <r>
    <n v="19739"/>
    <x v="1"/>
    <x v="43"/>
  </r>
  <r>
    <n v="19739"/>
    <x v="1"/>
    <x v="44"/>
  </r>
  <r>
    <n v="19739"/>
    <x v="1"/>
    <x v="37"/>
  </r>
  <r>
    <n v="19739"/>
    <x v="1"/>
    <x v="45"/>
  </r>
  <r>
    <n v="19739"/>
    <x v="1"/>
    <x v="2"/>
  </r>
  <r>
    <n v="19739"/>
    <x v="1"/>
    <x v="39"/>
  </r>
  <r>
    <n v="19739"/>
    <x v="1"/>
    <x v="24"/>
  </r>
  <r>
    <n v="19739"/>
    <x v="1"/>
    <x v="26"/>
  </r>
  <r>
    <n v="19739"/>
    <x v="1"/>
    <x v="11"/>
  </r>
  <r>
    <n v="19739"/>
    <x v="1"/>
    <x v="9"/>
  </r>
  <r>
    <n v="19739"/>
    <x v="1"/>
    <x v="10"/>
  </r>
  <r>
    <n v="19740"/>
    <x v="1"/>
    <x v="16"/>
  </r>
  <r>
    <n v="19740"/>
    <x v="1"/>
    <x v="17"/>
  </r>
  <r>
    <n v="19740"/>
    <x v="1"/>
    <x v="11"/>
  </r>
  <r>
    <n v="19740"/>
    <x v="1"/>
    <x v="3"/>
  </r>
  <r>
    <n v="19741"/>
    <x v="1"/>
    <x v="0"/>
  </r>
  <r>
    <n v="19741"/>
    <x v="1"/>
    <x v="1"/>
  </r>
  <r>
    <n v="19741"/>
    <x v="1"/>
    <x v="26"/>
  </r>
  <r>
    <n v="19741"/>
    <x v="1"/>
    <x v="51"/>
  </r>
  <r>
    <n v="19741"/>
    <x v="1"/>
    <x v="24"/>
  </r>
  <r>
    <n v="19742"/>
    <x v="6"/>
    <x v="1"/>
  </r>
  <r>
    <n v="19742"/>
    <x v="6"/>
    <x v="14"/>
  </r>
  <r>
    <n v="19742"/>
    <x v="6"/>
    <x v="128"/>
  </r>
  <r>
    <n v="19742"/>
    <x v="6"/>
    <x v="41"/>
  </r>
  <r>
    <n v="19742"/>
    <x v="6"/>
    <x v="41"/>
  </r>
  <r>
    <n v="19742"/>
    <x v="6"/>
    <x v="30"/>
  </r>
  <r>
    <n v="19742"/>
    <x v="6"/>
    <x v="89"/>
  </r>
  <r>
    <n v="19742"/>
    <x v="6"/>
    <x v="4"/>
  </r>
  <r>
    <n v="19742"/>
    <x v="6"/>
    <x v="77"/>
  </r>
  <r>
    <n v="19742"/>
    <x v="6"/>
    <x v="48"/>
  </r>
  <r>
    <n v="19743"/>
    <x v="1"/>
    <x v="17"/>
  </r>
  <r>
    <n v="19743"/>
    <x v="1"/>
    <x v="24"/>
  </r>
  <r>
    <n v="19743"/>
    <x v="1"/>
    <x v="26"/>
  </r>
  <r>
    <n v="19743"/>
    <x v="1"/>
    <x v="51"/>
  </r>
  <r>
    <n v="19743"/>
    <x v="1"/>
    <x v="16"/>
  </r>
  <r>
    <n v="19743"/>
    <x v="1"/>
    <x v="2"/>
  </r>
  <r>
    <n v="19743"/>
    <x v="1"/>
    <x v="10"/>
  </r>
  <r>
    <n v="19743"/>
    <x v="1"/>
    <x v="9"/>
  </r>
  <r>
    <n v="19743"/>
    <x v="1"/>
    <x v="11"/>
  </r>
  <r>
    <n v="19743"/>
    <x v="1"/>
    <x v="32"/>
  </r>
  <r>
    <n v="19743"/>
    <x v="1"/>
    <x v="28"/>
  </r>
  <r>
    <n v="19743"/>
    <x v="1"/>
    <x v="50"/>
  </r>
  <r>
    <n v="19744"/>
    <x v="1"/>
    <x v="0"/>
  </r>
  <r>
    <n v="19744"/>
    <x v="1"/>
    <x v="62"/>
  </r>
  <r>
    <n v="19745"/>
    <x v="1"/>
    <x v="1"/>
  </r>
  <r>
    <n v="19745"/>
    <x v="1"/>
    <x v="0"/>
  </r>
  <r>
    <n v="19745"/>
    <x v="1"/>
    <x v="7"/>
  </r>
  <r>
    <n v="19745"/>
    <x v="1"/>
    <x v="26"/>
  </r>
  <r>
    <n v="19745"/>
    <x v="1"/>
    <x v="51"/>
  </r>
  <r>
    <n v="19745"/>
    <x v="1"/>
    <x v="3"/>
  </r>
  <r>
    <n v="19746"/>
    <x v="5"/>
    <x v="1"/>
  </r>
  <r>
    <n v="19746"/>
    <x v="5"/>
    <x v="14"/>
  </r>
  <r>
    <n v="19746"/>
    <x v="5"/>
    <x v="2"/>
  </r>
  <r>
    <n v="19747"/>
    <x v="6"/>
    <x v="40"/>
  </r>
  <r>
    <n v="19747"/>
    <x v="6"/>
    <x v="48"/>
  </r>
  <r>
    <n v="19748"/>
    <x v="3"/>
    <x v="1"/>
  </r>
  <r>
    <n v="19748"/>
    <x v="3"/>
    <x v="14"/>
  </r>
  <r>
    <n v="19748"/>
    <x v="3"/>
    <x v="0"/>
  </r>
  <r>
    <n v="19748"/>
    <x v="3"/>
    <x v="31"/>
  </r>
  <r>
    <n v="19748"/>
    <x v="3"/>
    <x v="2"/>
  </r>
  <r>
    <n v="19748"/>
    <x v="3"/>
    <x v="26"/>
  </r>
  <r>
    <n v="19748"/>
    <x v="3"/>
    <x v="4"/>
  </r>
  <r>
    <n v="19748"/>
    <x v="3"/>
    <x v="5"/>
  </r>
  <r>
    <n v="19748"/>
    <x v="3"/>
    <x v="48"/>
  </r>
  <r>
    <n v="19749"/>
    <x v="6"/>
    <x v="0"/>
  </r>
  <r>
    <n v="19749"/>
    <x v="6"/>
    <x v="36"/>
  </r>
  <r>
    <n v="19749"/>
    <x v="6"/>
    <x v="4"/>
  </r>
  <r>
    <n v="19749"/>
    <x v="6"/>
    <x v="40"/>
  </r>
  <r>
    <n v="19750"/>
    <x v="5"/>
    <x v="41"/>
  </r>
  <r>
    <n v="19750"/>
    <x v="5"/>
    <x v="41"/>
  </r>
  <r>
    <n v="19750"/>
    <x v="5"/>
    <x v="0"/>
  </r>
  <r>
    <n v="19750"/>
    <x v="5"/>
    <x v="4"/>
  </r>
  <r>
    <n v="19750"/>
    <x v="5"/>
    <x v="40"/>
  </r>
  <r>
    <n v="19750"/>
    <x v="5"/>
    <x v="118"/>
  </r>
  <r>
    <n v="19751"/>
    <x v="5"/>
    <x v="0"/>
  </r>
  <r>
    <n v="19751"/>
    <x v="5"/>
    <x v="1"/>
  </r>
  <r>
    <n v="19751"/>
    <x v="5"/>
    <x v="14"/>
  </r>
  <r>
    <n v="19751"/>
    <x v="5"/>
    <x v="117"/>
  </r>
  <r>
    <n v="19751"/>
    <x v="5"/>
    <x v="117"/>
  </r>
  <r>
    <n v="19751"/>
    <x v="5"/>
    <x v="116"/>
  </r>
  <r>
    <n v="19751"/>
    <x v="5"/>
    <x v="47"/>
  </r>
  <r>
    <n v="19751"/>
    <x v="5"/>
    <x v="36"/>
  </r>
  <r>
    <n v="19751"/>
    <x v="5"/>
    <x v="38"/>
  </r>
  <r>
    <n v="19751"/>
    <x v="5"/>
    <x v="4"/>
  </r>
  <r>
    <n v="19752"/>
    <x v="1"/>
    <x v="0"/>
  </r>
  <r>
    <n v="19752"/>
    <x v="1"/>
    <x v="8"/>
  </r>
  <r>
    <n v="19752"/>
    <x v="1"/>
    <x v="1"/>
  </r>
  <r>
    <n v="19752"/>
    <x v="1"/>
    <x v="2"/>
  </r>
  <r>
    <n v="19752"/>
    <x v="1"/>
    <x v="26"/>
  </r>
  <r>
    <n v="19752"/>
    <x v="1"/>
    <x v="16"/>
  </r>
  <r>
    <n v="19752"/>
    <x v="1"/>
    <x v="11"/>
  </r>
  <r>
    <n v="19752"/>
    <x v="1"/>
    <x v="10"/>
  </r>
  <r>
    <n v="19752"/>
    <x v="1"/>
    <x v="9"/>
  </r>
  <r>
    <n v="19752"/>
    <x v="1"/>
    <x v="13"/>
  </r>
  <r>
    <n v="19752"/>
    <x v="1"/>
    <x v="12"/>
  </r>
  <r>
    <n v="19752"/>
    <x v="1"/>
    <x v="18"/>
  </r>
  <r>
    <n v="19752"/>
    <x v="1"/>
    <x v="4"/>
  </r>
  <r>
    <n v="19752"/>
    <x v="1"/>
    <x v="27"/>
  </r>
  <r>
    <n v="19752"/>
    <x v="1"/>
    <x v="65"/>
  </r>
  <r>
    <n v="19753"/>
    <x v="1"/>
    <x v="2"/>
  </r>
  <r>
    <n v="19753"/>
    <x v="1"/>
    <x v="64"/>
  </r>
  <r>
    <n v="19754"/>
    <x v="1"/>
    <x v="1"/>
  </r>
  <r>
    <n v="19754"/>
    <x v="1"/>
    <x v="0"/>
  </r>
  <r>
    <n v="19754"/>
    <x v="1"/>
    <x v="34"/>
  </r>
  <r>
    <n v="19754"/>
    <x v="1"/>
    <x v="2"/>
  </r>
  <r>
    <n v="19754"/>
    <x v="1"/>
    <x v="39"/>
  </r>
  <r>
    <n v="19754"/>
    <x v="1"/>
    <x v="99"/>
  </r>
  <r>
    <n v="19754"/>
    <x v="1"/>
    <x v="98"/>
  </r>
  <r>
    <n v="19754"/>
    <x v="1"/>
    <x v="4"/>
  </r>
  <r>
    <n v="19755"/>
    <x v="1"/>
    <x v="33"/>
  </r>
  <r>
    <n v="19755"/>
    <x v="1"/>
    <x v="1"/>
  </r>
  <r>
    <n v="19755"/>
    <x v="1"/>
    <x v="25"/>
  </r>
  <r>
    <n v="19755"/>
    <x v="1"/>
    <x v="25"/>
  </r>
  <r>
    <n v="19755"/>
    <x v="1"/>
    <x v="2"/>
  </r>
  <r>
    <n v="19755"/>
    <x v="1"/>
    <x v="3"/>
  </r>
  <r>
    <n v="19755"/>
    <x v="1"/>
    <x v="11"/>
  </r>
  <r>
    <n v="19755"/>
    <x v="1"/>
    <x v="10"/>
  </r>
  <r>
    <n v="19755"/>
    <x v="1"/>
    <x v="32"/>
  </r>
  <r>
    <n v="19755"/>
    <x v="1"/>
    <x v="112"/>
  </r>
  <r>
    <n v="19756"/>
    <x v="6"/>
    <x v="0"/>
  </r>
  <r>
    <n v="19756"/>
    <x v="6"/>
    <x v="14"/>
  </r>
  <r>
    <n v="19756"/>
    <x v="6"/>
    <x v="1"/>
  </r>
  <r>
    <n v="19756"/>
    <x v="6"/>
    <x v="52"/>
  </r>
  <r>
    <n v="19756"/>
    <x v="6"/>
    <x v="40"/>
  </r>
  <r>
    <n v="19759"/>
    <x v="6"/>
    <x v="0"/>
  </r>
  <r>
    <n v="19759"/>
    <x v="6"/>
    <x v="129"/>
  </r>
  <r>
    <n v="19760"/>
    <x v="6"/>
    <x v="41"/>
  </r>
  <r>
    <n v="19760"/>
    <x v="6"/>
    <x v="41"/>
  </r>
  <r>
    <n v="19760"/>
    <x v="6"/>
    <x v="0"/>
  </r>
  <r>
    <n v="19760"/>
    <x v="6"/>
    <x v="1"/>
  </r>
  <r>
    <n v="19760"/>
    <x v="6"/>
    <x v="14"/>
  </r>
  <r>
    <n v="19760"/>
    <x v="6"/>
    <x v="31"/>
  </r>
  <r>
    <n v="19760"/>
    <x v="6"/>
    <x v="4"/>
  </r>
  <r>
    <n v="19763"/>
    <x v="6"/>
    <x v="35"/>
  </r>
  <r>
    <n v="19764"/>
    <x v="6"/>
    <x v="40"/>
  </r>
  <r>
    <n v="19764"/>
    <x v="6"/>
    <x v="152"/>
  </r>
  <r>
    <n v="19765"/>
    <x v="1"/>
    <x v="0"/>
  </r>
  <r>
    <n v="19765"/>
    <x v="1"/>
    <x v="1"/>
  </r>
  <r>
    <n v="19766"/>
    <x v="3"/>
    <x v="1"/>
  </r>
  <r>
    <n v="19766"/>
    <x v="3"/>
    <x v="14"/>
  </r>
  <r>
    <n v="19766"/>
    <x v="3"/>
    <x v="41"/>
  </r>
  <r>
    <n v="19766"/>
    <x v="3"/>
    <x v="41"/>
  </r>
  <r>
    <n v="19766"/>
    <x v="3"/>
    <x v="7"/>
  </r>
  <r>
    <n v="19766"/>
    <x v="3"/>
    <x v="0"/>
  </r>
  <r>
    <n v="19766"/>
    <x v="3"/>
    <x v="8"/>
  </r>
  <r>
    <n v="19766"/>
    <x v="3"/>
    <x v="11"/>
  </r>
  <r>
    <n v="19766"/>
    <x v="3"/>
    <x v="10"/>
  </r>
  <r>
    <n v="19766"/>
    <x v="3"/>
    <x v="4"/>
  </r>
  <r>
    <n v="19767"/>
    <x v="4"/>
    <x v="0"/>
  </r>
  <r>
    <n v="19767"/>
    <x v="4"/>
    <x v="7"/>
  </r>
  <r>
    <n v="19767"/>
    <x v="4"/>
    <x v="1"/>
  </r>
  <r>
    <n v="19767"/>
    <x v="4"/>
    <x v="59"/>
  </r>
  <r>
    <n v="19767"/>
    <x v="4"/>
    <x v="3"/>
  </r>
  <r>
    <n v="19768"/>
    <x v="6"/>
    <x v="94"/>
  </r>
  <r>
    <n v="19769"/>
    <x v="6"/>
    <x v="1"/>
  </r>
  <r>
    <n v="19769"/>
    <x v="6"/>
    <x v="14"/>
  </r>
  <r>
    <n v="19769"/>
    <x v="6"/>
    <x v="0"/>
  </r>
  <r>
    <n v="19769"/>
    <x v="6"/>
    <x v="7"/>
  </r>
  <r>
    <n v="19769"/>
    <x v="6"/>
    <x v="10"/>
  </r>
  <r>
    <n v="19769"/>
    <x v="6"/>
    <x v="99"/>
  </r>
  <r>
    <n v="19770"/>
    <x v="1"/>
    <x v="0"/>
  </r>
  <r>
    <n v="19770"/>
    <x v="1"/>
    <x v="74"/>
  </r>
  <r>
    <n v="19770"/>
    <x v="1"/>
    <x v="83"/>
  </r>
  <r>
    <n v="19770"/>
    <x v="1"/>
    <x v="36"/>
  </r>
  <r>
    <n v="19770"/>
    <x v="1"/>
    <x v="24"/>
  </r>
  <r>
    <n v="19770"/>
    <x v="1"/>
    <x v="38"/>
  </r>
  <r>
    <n v="19770"/>
    <x v="1"/>
    <x v="2"/>
  </r>
  <r>
    <n v="19771"/>
    <x v="4"/>
    <x v="0"/>
  </r>
  <r>
    <n v="19771"/>
    <x v="4"/>
    <x v="2"/>
  </r>
  <r>
    <n v="19771"/>
    <x v="4"/>
    <x v="16"/>
  </r>
  <r>
    <n v="19771"/>
    <x v="4"/>
    <x v="3"/>
  </r>
  <r>
    <n v="19772"/>
    <x v="1"/>
    <x v="1"/>
  </r>
  <r>
    <n v="19772"/>
    <x v="1"/>
    <x v="0"/>
  </r>
  <r>
    <n v="19772"/>
    <x v="1"/>
    <x v="24"/>
  </r>
  <r>
    <n v="19772"/>
    <x v="1"/>
    <x v="17"/>
  </r>
  <r>
    <n v="19772"/>
    <x v="1"/>
    <x v="9"/>
  </r>
  <r>
    <n v="19772"/>
    <x v="1"/>
    <x v="10"/>
  </r>
  <r>
    <n v="19772"/>
    <x v="1"/>
    <x v="32"/>
  </r>
  <r>
    <n v="19773"/>
    <x v="1"/>
    <x v="14"/>
  </r>
  <r>
    <n v="19773"/>
    <x v="1"/>
    <x v="42"/>
  </r>
  <r>
    <n v="19773"/>
    <x v="1"/>
    <x v="33"/>
  </r>
  <r>
    <n v="19773"/>
    <x v="1"/>
    <x v="153"/>
  </r>
  <r>
    <n v="19773"/>
    <x v="1"/>
    <x v="0"/>
  </r>
  <r>
    <n v="19773"/>
    <x v="1"/>
    <x v="7"/>
  </r>
  <r>
    <n v="19773"/>
    <x v="1"/>
    <x v="2"/>
  </r>
  <r>
    <n v="19773"/>
    <x v="1"/>
    <x v="9"/>
  </r>
  <r>
    <n v="19773"/>
    <x v="1"/>
    <x v="10"/>
  </r>
  <r>
    <n v="19773"/>
    <x v="1"/>
    <x v="11"/>
  </r>
  <r>
    <n v="19773"/>
    <x v="1"/>
    <x v="27"/>
  </r>
  <r>
    <n v="19773"/>
    <x v="1"/>
    <x v="28"/>
  </r>
  <r>
    <n v="19774"/>
    <x v="3"/>
    <x v="0"/>
  </r>
  <r>
    <n v="19774"/>
    <x v="3"/>
    <x v="1"/>
  </r>
  <r>
    <n v="19774"/>
    <x v="3"/>
    <x v="4"/>
  </r>
  <r>
    <n v="19775"/>
    <x v="1"/>
    <x v="0"/>
  </r>
  <r>
    <n v="19775"/>
    <x v="1"/>
    <x v="7"/>
  </r>
  <r>
    <n v="19775"/>
    <x v="1"/>
    <x v="83"/>
  </r>
  <r>
    <n v="19775"/>
    <x v="1"/>
    <x v="36"/>
  </r>
  <r>
    <n v="19775"/>
    <x v="1"/>
    <x v="34"/>
  </r>
  <r>
    <n v="19775"/>
    <x v="1"/>
    <x v="38"/>
  </r>
  <r>
    <n v="19775"/>
    <x v="1"/>
    <x v="35"/>
  </r>
  <r>
    <n v="19776"/>
    <x v="3"/>
    <x v="1"/>
  </r>
  <r>
    <n v="19776"/>
    <x v="3"/>
    <x v="8"/>
  </r>
  <r>
    <n v="19776"/>
    <x v="3"/>
    <x v="30"/>
  </r>
  <r>
    <n v="19776"/>
    <x v="3"/>
    <x v="68"/>
  </r>
  <r>
    <n v="19776"/>
    <x v="3"/>
    <x v="69"/>
  </r>
  <r>
    <n v="19776"/>
    <x v="3"/>
    <x v="47"/>
  </r>
  <r>
    <n v="19776"/>
    <x v="3"/>
    <x v="15"/>
  </r>
  <r>
    <n v="19776"/>
    <x v="3"/>
    <x v="2"/>
  </r>
  <r>
    <n v="19776"/>
    <x v="3"/>
    <x v="26"/>
  </r>
  <r>
    <n v="19776"/>
    <x v="3"/>
    <x v="115"/>
  </r>
  <r>
    <n v="19776"/>
    <x v="3"/>
    <x v="181"/>
  </r>
  <r>
    <n v="19777"/>
    <x v="6"/>
    <x v="0"/>
  </r>
  <r>
    <n v="19777"/>
    <x v="6"/>
    <x v="68"/>
  </r>
  <r>
    <n v="19777"/>
    <x v="6"/>
    <x v="33"/>
  </r>
  <r>
    <n v="19777"/>
    <x v="6"/>
    <x v="38"/>
  </r>
  <r>
    <n v="19777"/>
    <x v="6"/>
    <x v="94"/>
  </r>
  <r>
    <n v="19778"/>
    <x v="7"/>
    <x v="8"/>
  </r>
  <r>
    <n v="19778"/>
    <x v="7"/>
    <x v="1"/>
  </r>
  <r>
    <n v="19778"/>
    <x v="7"/>
    <x v="51"/>
  </r>
  <r>
    <n v="19778"/>
    <x v="7"/>
    <x v="10"/>
  </r>
  <r>
    <n v="19779"/>
    <x v="0"/>
    <x v="0"/>
  </r>
  <r>
    <n v="19779"/>
    <x v="0"/>
    <x v="1"/>
  </r>
  <r>
    <n v="19779"/>
    <x v="0"/>
    <x v="14"/>
  </r>
  <r>
    <n v="19779"/>
    <x v="0"/>
    <x v="25"/>
  </r>
  <r>
    <n v="19779"/>
    <x v="0"/>
    <x v="25"/>
  </r>
  <r>
    <n v="19779"/>
    <x v="0"/>
    <x v="4"/>
  </r>
  <r>
    <n v="19780"/>
    <x v="4"/>
    <x v="0"/>
  </r>
  <r>
    <n v="19780"/>
    <x v="4"/>
    <x v="14"/>
  </r>
  <r>
    <n v="19780"/>
    <x v="4"/>
    <x v="1"/>
  </r>
  <r>
    <n v="19780"/>
    <x v="4"/>
    <x v="2"/>
  </r>
  <r>
    <n v="19780"/>
    <x v="4"/>
    <x v="32"/>
  </r>
  <r>
    <n v="19780"/>
    <x v="4"/>
    <x v="73"/>
  </r>
  <r>
    <n v="19780"/>
    <x v="4"/>
    <x v="6"/>
  </r>
  <r>
    <n v="19780"/>
    <x v="4"/>
    <x v="27"/>
  </r>
  <r>
    <n v="19780"/>
    <x v="4"/>
    <x v="28"/>
  </r>
  <r>
    <n v="19781"/>
    <x v="0"/>
    <x v="1"/>
  </r>
  <r>
    <n v="19781"/>
    <x v="0"/>
    <x v="14"/>
  </r>
  <r>
    <n v="19781"/>
    <x v="0"/>
    <x v="0"/>
  </r>
  <r>
    <n v="19781"/>
    <x v="0"/>
    <x v="42"/>
  </r>
  <r>
    <n v="19781"/>
    <x v="0"/>
    <x v="59"/>
  </r>
  <r>
    <n v="19781"/>
    <x v="0"/>
    <x v="18"/>
  </r>
  <r>
    <n v="19781"/>
    <x v="0"/>
    <x v="60"/>
  </r>
  <r>
    <n v="19781"/>
    <x v="0"/>
    <x v="12"/>
  </r>
  <r>
    <n v="19781"/>
    <x v="0"/>
    <x v="3"/>
  </r>
  <r>
    <n v="19782"/>
    <x v="3"/>
    <x v="14"/>
  </r>
  <r>
    <n v="19782"/>
    <x v="3"/>
    <x v="4"/>
  </r>
  <r>
    <n v="19783"/>
    <x v="1"/>
    <x v="0"/>
  </r>
  <r>
    <n v="19783"/>
    <x v="1"/>
    <x v="1"/>
  </r>
  <r>
    <n v="19783"/>
    <x v="1"/>
    <x v="26"/>
  </r>
  <r>
    <n v="19783"/>
    <x v="1"/>
    <x v="2"/>
  </r>
  <r>
    <n v="19783"/>
    <x v="1"/>
    <x v="24"/>
  </r>
  <r>
    <n v="19783"/>
    <x v="1"/>
    <x v="10"/>
  </r>
  <r>
    <n v="19784"/>
    <x v="3"/>
    <x v="1"/>
  </r>
  <r>
    <n v="19784"/>
    <x v="3"/>
    <x v="14"/>
  </r>
  <r>
    <n v="19786"/>
    <x v="0"/>
    <x v="1"/>
  </r>
  <r>
    <n v="19787"/>
    <x v="1"/>
    <x v="0"/>
  </r>
  <r>
    <n v="19787"/>
    <x v="1"/>
    <x v="2"/>
  </r>
  <r>
    <n v="19787"/>
    <x v="1"/>
    <x v="10"/>
  </r>
  <r>
    <n v="19789"/>
    <x v="6"/>
    <x v="82"/>
  </r>
  <r>
    <n v="19789"/>
    <x v="6"/>
    <x v="40"/>
  </r>
  <r>
    <n v="19791"/>
    <x v="2"/>
    <x v="1"/>
  </r>
  <r>
    <n v="19791"/>
    <x v="2"/>
    <x v="8"/>
  </r>
  <r>
    <n v="19791"/>
    <x v="2"/>
    <x v="14"/>
  </r>
  <r>
    <n v="19791"/>
    <x v="2"/>
    <x v="19"/>
  </r>
  <r>
    <n v="19791"/>
    <x v="2"/>
    <x v="12"/>
  </r>
  <r>
    <n v="19791"/>
    <x v="2"/>
    <x v="18"/>
  </r>
  <r>
    <n v="19792"/>
    <x v="3"/>
    <x v="14"/>
  </r>
  <r>
    <n v="19792"/>
    <x v="3"/>
    <x v="0"/>
  </r>
  <r>
    <n v="19792"/>
    <x v="3"/>
    <x v="42"/>
  </r>
  <r>
    <n v="19792"/>
    <x v="3"/>
    <x v="51"/>
  </r>
  <r>
    <n v="19792"/>
    <x v="3"/>
    <x v="23"/>
  </r>
  <r>
    <n v="19792"/>
    <x v="3"/>
    <x v="21"/>
  </r>
  <r>
    <n v="19792"/>
    <x v="3"/>
    <x v="10"/>
  </r>
  <r>
    <n v="19794"/>
    <x v="3"/>
    <x v="51"/>
  </r>
  <r>
    <n v="19794"/>
    <x v="3"/>
    <x v="40"/>
  </r>
  <r>
    <n v="19794"/>
    <x v="3"/>
    <x v="95"/>
  </r>
  <r>
    <n v="19795"/>
    <x v="3"/>
    <x v="53"/>
  </r>
  <r>
    <n v="19796"/>
    <x v="1"/>
    <x v="1"/>
  </r>
  <r>
    <n v="19796"/>
    <x v="1"/>
    <x v="42"/>
  </r>
  <r>
    <n v="19796"/>
    <x v="1"/>
    <x v="8"/>
  </r>
  <r>
    <n v="19796"/>
    <x v="1"/>
    <x v="0"/>
  </r>
  <r>
    <n v="19796"/>
    <x v="1"/>
    <x v="24"/>
  </r>
  <r>
    <n v="19796"/>
    <x v="1"/>
    <x v="39"/>
  </r>
  <r>
    <n v="19796"/>
    <x v="1"/>
    <x v="17"/>
  </r>
  <r>
    <n v="19796"/>
    <x v="1"/>
    <x v="10"/>
  </r>
  <r>
    <n v="19797"/>
    <x v="1"/>
    <x v="1"/>
  </r>
  <r>
    <n v="19797"/>
    <x v="1"/>
    <x v="47"/>
  </r>
  <r>
    <n v="19797"/>
    <x v="1"/>
    <x v="8"/>
  </r>
  <r>
    <n v="19797"/>
    <x v="1"/>
    <x v="34"/>
  </r>
  <r>
    <n v="19797"/>
    <x v="1"/>
    <x v="37"/>
  </r>
  <r>
    <n v="19797"/>
    <x v="1"/>
    <x v="24"/>
  </r>
  <r>
    <n v="19797"/>
    <x v="1"/>
    <x v="39"/>
  </r>
  <r>
    <n v="19797"/>
    <x v="1"/>
    <x v="2"/>
  </r>
  <r>
    <n v="19797"/>
    <x v="1"/>
    <x v="75"/>
  </r>
  <r>
    <n v="19797"/>
    <x v="1"/>
    <x v="10"/>
  </r>
  <r>
    <n v="19797"/>
    <x v="1"/>
    <x v="9"/>
  </r>
  <r>
    <n v="19797"/>
    <x v="1"/>
    <x v="32"/>
  </r>
  <r>
    <n v="19797"/>
    <x v="1"/>
    <x v="50"/>
  </r>
  <r>
    <n v="19798"/>
    <x v="4"/>
    <x v="26"/>
  </r>
  <r>
    <n v="19798"/>
    <x v="4"/>
    <x v="2"/>
  </r>
  <r>
    <n v="19798"/>
    <x v="4"/>
    <x v="39"/>
  </r>
  <r>
    <n v="19799"/>
    <x v="1"/>
    <x v="8"/>
  </r>
  <r>
    <n v="19799"/>
    <x v="1"/>
    <x v="7"/>
  </r>
  <r>
    <n v="19799"/>
    <x v="1"/>
    <x v="26"/>
  </r>
  <r>
    <n v="19799"/>
    <x v="1"/>
    <x v="10"/>
  </r>
  <r>
    <n v="19799"/>
    <x v="1"/>
    <x v="9"/>
  </r>
  <r>
    <n v="19799"/>
    <x v="1"/>
    <x v="11"/>
  </r>
  <r>
    <n v="19799"/>
    <x v="1"/>
    <x v="28"/>
  </r>
  <r>
    <n v="19799"/>
    <x v="1"/>
    <x v="27"/>
  </r>
  <r>
    <n v="19800"/>
    <x v="5"/>
    <x v="0"/>
  </r>
  <r>
    <n v="19800"/>
    <x v="5"/>
    <x v="1"/>
  </r>
  <r>
    <n v="19800"/>
    <x v="5"/>
    <x v="32"/>
  </r>
  <r>
    <n v="19800"/>
    <x v="5"/>
    <x v="4"/>
  </r>
  <r>
    <n v="19801"/>
    <x v="1"/>
    <x v="42"/>
  </r>
  <r>
    <n v="19801"/>
    <x v="1"/>
    <x v="1"/>
  </r>
  <r>
    <n v="19801"/>
    <x v="1"/>
    <x v="0"/>
  </r>
  <r>
    <n v="19801"/>
    <x v="1"/>
    <x v="11"/>
  </r>
  <r>
    <n v="19801"/>
    <x v="1"/>
    <x v="10"/>
  </r>
  <r>
    <n v="19802"/>
    <x v="4"/>
    <x v="0"/>
  </r>
  <r>
    <n v="19802"/>
    <x v="4"/>
    <x v="1"/>
  </r>
  <r>
    <n v="19802"/>
    <x v="4"/>
    <x v="8"/>
  </r>
  <r>
    <n v="19802"/>
    <x v="4"/>
    <x v="44"/>
  </r>
  <r>
    <n v="19802"/>
    <x v="4"/>
    <x v="37"/>
  </r>
  <r>
    <n v="19802"/>
    <x v="4"/>
    <x v="2"/>
  </r>
  <r>
    <n v="19802"/>
    <x v="4"/>
    <x v="39"/>
  </r>
  <r>
    <n v="19802"/>
    <x v="4"/>
    <x v="24"/>
  </r>
  <r>
    <n v="19802"/>
    <x v="4"/>
    <x v="156"/>
  </r>
  <r>
    <n v="19802"/>
    <x v="4"/>
    <x v="32"/>
  </r>
  <r>
    <n v="19802"/>
    <x v="4"/>
    <x v="9"/>
  </r>
  <r>
    <n v="19802"/>
    <x v="4"/>
    <x v="10"/>
  </r>
  <r>
    <n v="19802"/>
    <x v="4"/>
    <x v="54"/>
  </r>
  <r>
    <n v="19802"/>
    <x v="4"/>
    <x v="56"/>
  </r>
  <r>
    <n v="19802"/>
    <x v="4"/>
    <x v="49"/>
  </r>
  <r>
    <n v="19802"/>
    <x v="4"/>
    <x v="158"/>
  </r>
  <r>
    <n v="19802"/>
    <x v="4"/>
    <x v="6"/>
  </r>
  <r>
    <n v="19802"/>
    <x v="4"/>
    <x v="50"/>
  </r>
  <r>
    <n v="19803"/>
    <x v="5"/>
    <x v="0"/>
  </r>
  <r>
    <n v="19803"/>
    <x v="5"/>
    <x v="4"/>
  </r>
  <r>
    <n v="19804"/>
    <x v="1"/>
    <x v="0"/>
  </r>
  <r>
    <n v="19804"/>
    <x v="1"/>
    <x v="1"/>
  </r>
  <r>
    <n v="19804"/>
    <x v="1"/>
    <x v="36"/>
  </r>
  <r>
    <n v="19804"/>
    <x v="1"/>
    <x v="83"/>
  </r>
  <r>
    <n v="19804"/>
    <x v="1"/>
    <x v="38"/>
  </r>
  <r>
    <n v="19804"/>
    <x v="1"/>
    <x v="9"/>
  </r>
  <r>
    <n v="19804"/>
    <x v="1"/>
    <x v="6"/>
  </r>
  <r>
    <n v="19805"/>
    <x v="1"/>
    <x v="42"/>
  </r>
  <r>
    <n v="19805"/>
    <x v="1"/>
    <x v="0"/>
  </r>
  <r>
    <n v="19805"/>
    <x v="1"/>
    <x v="51"/>
  </r>
  <r>
    <n v="19805"/>
    <x v="1"/>
    <x v="24"/>
  </r>
  <r>
    <n v="19805"/>
    <x v="1"/>
    <x v="39"/>
  </r>
  <r>
    <n v="19805"/>
    <x v="1"/>
    <x v="2"/>
  </r>
  <r>
    <n v="19805"/>
    <x v="1"/>
    <x v="38"/>
  </r>
  <r>
    <n v="19805"/>
    <x v="1"/>
    <x v="32"/>
  </r>
  <r>
    <n v="19805"/>
    <x v="1"/>
    <x v="10"/>
  </r>
  <r>
    <n v="19805"/>
    <x v="1"/>
    <x v="50"/>
  </r>
  <r>
    <n v="19805"/>
    <x v="1"/>
    <x v="73"/>
  </r>
  <r>
    <n v="19806"/>
    <x v="1"/>
    <x v="0"/>
  </r>
  <r>
    <n v="19806"/>
    <x v="1"/>
    <x v="26"/>
  </r>
  <r>
    <n v="19806"/>
    <x v="1"/>
    <x v="65"/>
  </r>
  <r>
    <n v="19807"/>
    <x v="4"/>
    <x v="8"/>
  </r>
  <r>
    <n v="19807"/>
    <x v="4"/>
    <x v="47"/>
  </r>
  <r>
    <n v="19807"/>
    <x v="4"/>
    <x v="0"/>
  </r>
  <r>
    <n v="19807"/>
    <x v="4"/>
    <x v="7"/>
  </r>
  <r>
    <n v="19807"/>
    <x v="4"/>
    <x v="26"/>
  </r>
  <r>
    <n v="19807"/>
    <x v="4"/>
    <x v="9"/>
  </r>
  <r>
    <n v="19807"/>
    <x v="4"/>
    <x v="90"/>
  </r>
  <r>
    <n v="19808"/>
    <x v="1"/>
    <x v="0"/>
  </r>
  <r>
    <n v="19808"/>
    <x v="1"/>
    <x v="43"/>
  </r>
  <r>
    <n v="19808"/>
    <x v="1"/>
    <x v="36"/>
  </r>
  <r>
    <n v="19808"/>
    <x v="1"/>
    <x v="26"/>
  </r>
  <r>
    <n v="19808"/>
    <x v="1"/>
    <x v="11"/>
  </r>
  <r>
    <n v="19808"/>
    <x v="1"/>
    <x v="10"/>
  </r>
  <r>
    <n v="19808"/>
    <x v="1"/>
    <x v="54"/>
  </r>
  <r>
    <n v="19808"/>
    <x v="1"/>
    <x v="5"/>
  </r>
  <r>
    <n v="19808"/>
    <x v="1"/>
    <x v="66"/>
  </r>
  <r>
    <n v="19809"/>
    <x v="3"/>
    <x v="1"/>
  </r>
  <r>
    <n v="19809"/>
    <x v="3"/>
    <x v="0"/>
  </r>
  <r>
    <n v="19809"/>
    <x v="3"/>
    <x v="51"/>
  </r>
  <r>
    <n v="19809"/>
    <x v="3"/>
    <x v="2"/>
  </r>
  <r>
    <n v="19809"/>
    <x v="3"/>
    <x v="26"/>
  </r>
  <r>
    <n v="19809"/>
    <x v="3"/>
    <x v="10"/>
  </r>
  <r>
    <n v="19809"/>
    <x v="3"/>
    <x v="32"/>
  </r>
  <r>
    <n v="19810"/>
    <x v="3"/>
    <x v="1"/>
  </r>
  <r>
    <n v="19810"/>
    <x v="3"/>
    <x v="14"/>
  </r>
  <r>
    <n v="19811"/>
    <x v="0"/>
    <x v="1"/>
  </r>
  <r>
    <n v="19811"/>
    <x v="0"/>
    <x v="0"/>
  </r>
  <r>
    <n v="19811"/>
    <x v="0"/>
    <x v="7"/>
  </r>
  <r>
    <n v="19811"/>
    <x v="0"/>
    <x v="2"/>
  </r>
  <r>
    <n v="19811"/>
    <x v="0"/>
    <x v="18"/>
  </r>
  <r>
    <n v="19811"/>
    <x v="0"/>
    <x v="19"/>
  </r>
  <r>
    <n v="19811"/>
    <x v="0"/>
    <x v="12"/>
  </r>
  <r>
    <n v="19811"/>
    <x v="0"/>
    <x v="97"/>
  </r>
  <r>
    <n v="19812"/>
    <x v="4"/>
    <x v="1"/>
  </r>
  <r>
    <n v="19812"/>
    <x v="4"/>
    <x v="0"/>
  </r>
  <r>
    <n v="19812"/>
    <x v="4"/>
    <x v="51"/>
  </r>
  <r>
    <n v="19812"/>
    <x v="4"/>
    <x v="26"/>
  </r>
  <r>
    <n v="19812"/>
    <x v="4"/>
    <x v="3"/>
  </r>
  <r>
    <n v="19812"/>
    <x v="4"/>
    <x v="10"/>
  </r>
  <r>
    <n v="19812"/>
    <x v="4"/>
    <x v="62"/>
  </r>
  <r>
    <n v="19812"/>
    <x v="4"/>
    <x v="65"/>
  </r>
  <r>
    <n v="19813"/>
    <x v="1"/>
    <x v="39"/>
  </r>
  <r>
    <n v="19813"/>
    <x v="1"/>
    <x v="24"/>
  </r>
  <r>
    <n v="19814"/>
    <x v="6"/>
    <x v="40"/>
  </r>
  <r>
    <n v="19815"/>
    <x v="0"/>
    <x v="0"/>
  </r>
  <r>
    <n v="19815"/>
    <x v="0"/>
    <x v="1"/>
  </r>
  <r>
    <n v="19815"/>
    <x v="0"/>
    <x v="14"/>
  </r>
  <r>
    <n v="19815"/>
    <x v="0"/>
    <x v="51"/>
  </r>
  <r>
    <n v="19815"/>
    <x v="0"/>
    <x v="4"/>
  </r>
  <r>
    <n v="19815"/>
    <x v="0"/>
    <x v="5"/>
  </r>
  <r>
    <n v="19815"/>
    <x v="0"/>
    <x v="77"/>
  </r>
  <r>
    <n v="19816"/>
    <x v="1"/>
    <x v="1"/>
  </r>
  <r>
    <n v="19816"/>
    <x v="1"/>
    <x v="26"/>
  </r>
  <r>
    <n v="19816"/>
    <x v="1"/>
    <x v="51"/>
  </r>
  <r>
    <n v="19816"/>
    <x v="1"/>
    <x v="3"/>
  </r>
  <r>
    <n v="19816"/>
    <x v="1"/>
    <x v="27"/>
  </r>
  <r>
    <n v="19816"/>
    <x v="1"/>
    <x v="28"/>
  </r>
  <r>
    <n v="19817"/>
    <x v="1"/>
    <x v="1"/>
  </r>
  <r>
    <n v="19817"/>
    <x v="1"/>
    <x v="0"/>
  </r>
  <r>
    <n v="19817"/>
    <x v="1"/>
    <x v="89"/>
  </r>
  <r>
    <n v="19817"/>
    <x v="1"/>
    <x v="33"/>
  </r>
  <r>
    <n v="19817"/>
    <x v="1"/>
    <x v="65"/>
  </r>
  <r>
    <n v="19818"/>
    <x v="3"/>
    <x v="52"/>
  </r>
  <r>
    <n v="19818"/>
    <x v="3"/>
    <x v="1"/>
  </r>
  <r>
    <n v="19818"/>
    <x v="3"/>
    <x v="14"/>
  </r>
  <r>
    <n v="19818"/>
    <x v="3"/>
    <x v="0"/>
  </r>
  <r>
    <n v="19818"/>
    <x v="3"/>
    <x v="11"/>
  </r>
  <r>
    <n v="19818"/>
    <x v="3"/>
    <x v="10"/>
  </r>
  <r>
    <n v="19819"/>
    <x v="8"/>
    <x v="4"/>
  </r>
  <r>
    <n v="19819"/>
    <x v="8"/>
    <x v="5"/>
  </r>
  <r>
    <n v="19820"/>
    <x v="1"/>
    <x v="26"/>
  </r>
  <r>
    <n v="19820"/>
    <x v="1"/>
    <x v="51"/>
  </r>
  <r>
    <n v="19820"/>
    <x v="1"/>
    <x v="5"/>
  </r>
  <r>
    <n v="19820"/>
    <x v="1"/>
    <x v="65"/>
  </r>
  <r>
    <n v="19821"/>
    <x v="3"/>
    <x v="1"/>
  </r>
  <r>
    <n v="19821"/>
    <x v="3"/>
    <x v="14"/>
  </r>
  <r>
    <n v="19821"/>
    <x v="3"/>
    <x v="0"/>
  </r>
  <r>
    <n v="19821"/>
    <x v="3"/>
    <x v="7"/>
  </r>
  <r>
    <n v="19821"/>
    <x v="3"/>
    <x v="125"/>
  </r>
  <r>
    <n v="19822"/>
    <x v="6"/>
    <x v="0"/>
  </r>
  <r>
    <n v="19822"/>
    <x v="6"/>
    <x v="14"/>
  </r>
  <r>
    <n v="19822"/>
    <x v="6"/>
    <x v="1"/>
  </r>
  <r>
    <n v="19822"/>
    <x v="6"/>
    <x v="24"/>
  </r>
  <r>
    <n v="19822"/>
    <x v="6"/>
    <x v="124"/>
  </r>
  <r>
    <n v="19822"/>
    <x v="6"/>
    <x v="4"/>
  </r>
  <r>
    <n v="19822"/>
    <x v="6"/>
    <x v="76"/>
  </r>
  <r>
    <n v="19823"/>
    <x v="1"/>
    <x v="1"/>
  </r>
  <r>
    <n v="19823"/>
    <x v="1"/>
    <x v="0"/>
  </r>
  <r>
    <n v="19823"/>
    <x v="1"/>
    <x v="44"/>
  </r>
  <r>
    <n v="19823"/>
    <x v="1"/>
    <x v="15"/>
  </r>
  <r>
    <n v="19823"/>
    <x v="1"/>
    <x v="26"/>
  </r>
  <r>
    <n v="19823"/>
    <x v="1"/>
    <x v="2"/>
  </r>
  <r>
    <n v="19823"/>
    <x v="1"/>
    <x v="39"/>
  </r>
  <r>
    <n v="19823"/>
    <x v="1"/>
    <x v="32"/>
  </r>
  <r>
    <n v="19823"/>
    <x v="1"/>
    <x v="10"/>
  </r>
  <r>
    <n v="19823"/>
    <x v="1"/>
    <x v="5"/>
  </r>
  <r>
    <n v="19823"/>
    <x v="1"/>
    <x v="4"/>
  </r>
  <r>
    <n v="19823"/>
    <x v="1"/>
    <x v="49"/>
  </r>
  <r>
    <n v="19823"/>
    <x v="1"/>
    <x v="146"/>
  </r>
  <r>
    <n v="19823"/>
    <x v="1"/>
    <x v="158"/>
  </r>
  <r>
    <n v="19823"/>
    <x v="1"/>
    <x v="27"/>
  </r>
  <r>
    <n v="19823"/>
    <x v="1"/>
    <x v="50"/>
  </r>
  <r>
    <n v="19824"/>
    <x v="3"/>
    <x v="1"/>
  </r>
  <r>
    <n v="19824"/>
    <x v="3"/>
    <x v="0"/>
  </r>
  <r>
    <n v="19824"/>
    <x v="3"/>
    <x v="44"/>
  </r>
  <r>
    <n v="19825"/>
    <x v="3"/>
    <x v="0"/>
  </r>
  <r>
    <n v="19825"/>
    <x v="3"/>
    <x v="14"/>
  </r>
  <r>
    <n v="19825"/>
    <x v="3"/>
    <x v="1"/>
  </r>
  <r>
    <n v="19825"/>
    <x v="3"/>
    <x v="31"/>
  </r>
  <r>
    <n v="19825"/>
    <x v="3"/>
    <x v="42"/>
  </r>
  <r>
    <n v="19825"/>
    <x v="3"/>
    <x v="16"/>
  </r>
  <r>
    <n v="19825"/>
    <x v="3"/>
    <x v="2"/>
  </r>
  <r>
    <n v="19825"/>
    <x v="3"/>
    <x v="26"/>
  </r>
  <r>
    <n v="19825"/>
    <x v="3"/>
    <x v="24"/>
  </r>
  <r>
    <n v="19825"/>
    <x v="3"/>
    <x v="96"/>
  </r>
  <r>
    <n v="19825"/>
    <x v="3"/>
    <x v="4"/>
  </r>
  <r>
    <n v="19825"/>
    <x v="3"/>
    <x v="100"/>
  </r>
  <r>
    <n v="19825"/>
    <x v="3"/>
    <x v="5"/>
  </r>
  <r>
    <n v="19826"/>
    <x v="1"/>
    <x v="39"/>
  </r>
  <r>
    <n v="19827"/>
    <x v="4"/>
    <x v="7"/>
  </r>
  <r>
    <n v="19827"/>
    <x v="4"/>
    <x v="0"/>
  </r>
  <r>
    <n v="19827"/>
    <x v="4"/>
    <x v="1"/>
  </r>
  <r>
    <n v="19827"/>
    <x v="4"/>
    <x v="42"/>
  </r>
  <r>
    <n v="19827"/>
    <x v="4"/>
    <x v="43"/>
  </r>
  <r>
    <n v="19827"/>
    <x v="4"/>
    <x v="14"/>
  </r>
  <r>
    <n v="19827"/>
    <x v="4"/>
    <x v="8"/>
  </r>
  <r>
    <n v="19827"/>
    <x v="4"/>
    <x v="36"/>
  </r>
  <r>
    <n v="19827"/>
    <x v="4"/>
    <x v="45"/>
  </r>
  <r>
    <n v="19827"/>
    <x v="4"/>
    <x v="2"/>
  </r>
  <r>
    <n v="19827"/>
    <x v="4"/>
    <x v="39"/>
  </r>
  <r>
    <n v="19827"/>
    <x v="4"/>
    <x v="24"/>
  </r>
  <r>
    <n v="19827"/>
    <x v="4"/>
    <x v="38"/>
  </r>
  <r>
    <n v="19827"/>
    <x v="4"/>
    <x v="10"/>
  </r>
  <r>
    <n v="19827"/>
    <x v="4"/>
    <x v="3"/>
  </r>
  <r>
    <n v="19827"/>
    <x v="4"/>
    <x v="11"/>
  </r>
  <r>
    <n v="19827"/>
    <x v="4"/>
    <x v="9"/>
  </r>
  <r>
    <n v="19828"/>
    <x v="0"/>
    <x v="14"/>
  </r>
  <r>
    <n v="19828"/>
    <x v="0"/>
    <x v="1"/>
  </r>
  <r>
    <n v="19828"/>
    <x v="0"/>
    <x v="8"/>
  </r>
  <r>
    <n v="19828"/>
    <x v="0"/>
    <x v="47"/>
  </r>
  <r>
    <n v="19828"/>
    <x v="0"/>
    <x v="30"/>
  </r>
  <r>
    <n v="19828"/>
    <x v="0"/>
    <x v="55"/>
  </r>
  <r>
    <n v="19828"/>
    <x v="0"/>
    <x v="90"/>
  </r>
  <r>
    <n v="19828"/>
    <x v="0"/>
    <x v="27"/>
  </r>
  <r>
    <n v="19828"/>
    <x v="0"/>
    <x v="28"/>
  </r>
  <r>
    <n v="19828"/>
    <x v="0"/>
    <x v="6"/>
  </r>
  <r>
    <n v="19829"/>
    <x v="3"/>
    <x v="33"/>
  </r>
  <r>
    <n v="19829"/>
    <x v="3"/>
    <x v="1"/>
  </r>
  <r>
    <n v="19829"/>
    <x v="3"/>
    <x v="14"/>
  </r>
  <r>
    <n v="19829"/>
    <x v="3"/>
    <x v="31"/>
  </r>
  <r>
    <n v="19829"/>
    <x v="3"/>
    <x v="41"/>
  </r>
  <r>
    <n v="19829"/>
    <x v="3"/>
    <x v="41"/>
  </r>
  <r>
    <n v="19830"/>
    <x v="3"/>
    <x v="14"/>
  </r>
  <r>
    <n v="19830"/>
    <x v="3"/>
    <x v="1"/>
  </r>
  <r>
    <n v="19830"/>
    <x v="3"/>
    <x v="41"/>
  </r>
  <r>
    <n v="19830"/>
    <x v="3"/>
    <x v="41"/>
  </r>
  <r>
    <n v="19830"/>
    <x v="3"/>
    <x v="31"/>
  </r>
  <r>
    <n v="19830"/>
    <x v="3"/>
    <x v="52"/>
  </r>
  <r>
    <n v="19830"/>
    <x v="3"/>
    <x v="0"/>
  </r>
  <r>
    <n v="19830"/>
    <x v="3"/>
    <x v="47"/>
  </r>
  <r>
    <n v="19830"/>
    <x v="3"/>
    <x v="68"/>
  </r>
  <r>
    <n v="19830"/>
    <x v="3"/>
    <x v="38"/>
  </r>
  <r>
    <n v="19831"/>
    <x v="1"/>
    <x v="0"/>
  </r>
  <r>
    <n v="19831"/>
    <x v="1"/>
    <x v="47"/>
  </r>
  <r>
    <n v="19831"/>
    <x v="1"/>
    <x v="9"/>
  </r>
  <r>
    <n v="19831"/>
    <x v="1"/>
    <x v="4"/>
  </r>
  <r>
    <n v="19831"/>
    <x v="1"/>
    <x v="77"/>
  </r>
  <r>
    <n v="19832"/>
    <x v="1"/>
    <x v="1"/>
  </r>
  <r>
    <n v="19832"/>
    <x v="1"/>
    <x v="0"/>
  </r>
  <r>
    <n v="19832"/>
    <x v="1"/>
    <x v="36"/>
  </r>
  <r>
    <n v="19832"/>
    <x v="1"/>
    <x v="34"/>
  </r>
  <r>
    <n v="19832"/>
    <x v="1"/>
    <x v="26"/>
  </r>
  <r>
    <n v="19833"/>
    <x v="0"/>
    <x v="38"/>
  </r>
  <r>
    <n v="19834"/>
    <x v="3"/>
    <x v="40"/>
  </r>
  <r>
    <n v="19835"/>
    <x v="1"/>
    <x v="0"/>
  </r>
  <r>
    <n v="19835"/>
    <x v="1"/>
    <x v="1"/>
  </r>
  <r>
    <n v="19835"/>
    <x v="1"/>
    <x v="26"/>
  </r>
  <r>
    <n v="19835"/>
    <x v="1"/>
    <x v="51"/>
  </r>
  <r>
    <n v="19835"/>
    <x v="1"/>
    <x v="5"/>
  </r>
  <r>
    <n v="19835"/>
    <x v="1"/>
    <x v="4"/>
  </r>
  <r>
    <n v="19836"/>
    <x v="1"/>
    <x v="0"/>
  </r>
  <r>
    <n v="19836"/>
    <x v="1"/>
    <x v="1"/>
  </r>
  <r>
    <n v="19836"/>
    <x v="1"/>
    <x v="2"/>
  </r>
  <r>
    <n v="19836"/>
    <x v="1"/>
    <x v="26"/>
  </r>
  <r>
    <n v="19836"/>
    <x v="1"/>
    <x v="175"/>
  </r>
  <r>
    <n v="19837"/>
    <x v="5"/>
    <x v="0"/>
  </r>
  <r>
    <n v="19837"/>
    <x v="5"/>
    <x v="1"/>
  </r>
  <r>
    <n v="19837"/>
    <x v="5"/>
    <x v="14"/>
  </r>
  <r>
    <n v="19837"/>
    <x v="5"/>
    <x v="41"/>
  </r>
  <r>
    <n v="19837"/>
    <x v="5"/>
    <x v="41"/>
  </r>
  <r>
    <n v="19837"/>
    <x v="5"/>
    <x v="100"/>
  </r>
  <r>
    <n v="19837"/>
    <x v="5"/>
    <x v="4"/>
  </r>
  <r>
    <n v="19837"/>
    <x v="5"/>
    <x v="77"/>
  </r>
  <r>
    <n v="19837"/>
    <x v="5"/>
    <x v="66"/>
  </r>
  <r>
    <n v="19838"/>
    <x v="1"/>
    <x v="0"/>
  </r>
  <r>
    <n v="19838"/>
    <x v="1"/>
    <x v="1"/>
  </r>
  <r>
    <n v="19838"/>
    <x v="1"/>
    <x v="42"/>
  </r>
  <r>
    <n v="19838"/>
    <x v="1"/>
    <x v="2"/>
  </r>
  <r>
    <n v="19838"/>
    <x v="1"/>
    <x v="4"/>
  </r>
  <r>
    <n v="19838"/>
    <x v="1"/>
    <x v="49"/>
  </r>
  <r>
    <n v="19839"/>
    <x v="3"/>
    <x v="1"/>
  </r>
  <r>
    <n v="19839"/>
    <x v="3"/>
    <x v="0"/>
  </r>
  <r>
    <n v="19839"/>
    <x v="3"/>
    <x v="7"/>
  </r>
  <r>
    <n v="19839"/>
    <x v="3"/>
    <x v="171"/>
  </r>
  <r>
    <n v="19839"/>
    <x v="3"/>
    <x v="125"/>
  </r>
  <r>
    <n v="19840"/>
    <x v="3"/>
    <x v="1"/>
  </r>
  <r>
    <n v="19840"/>
    <x v="3"/>
    <x v="2"/>
  </r>
  <r>
    <n v="19840"/>
    <x v="3"/>
    <x v="26"/>
  </r>
  <r>
    <n v="19840"/>
    <x v="3"/>
    <x v="16"/>
  </r>
  <r>
    <n v="19840"/>
    <x v="3"/>
    <x v="19"/>
  </r>
  <r>
    <n v="19840"/>
    <x v="3"/>
    <x v="13"/>
  </r>
  <r>
    <n v="19840"/>
    <x v="3"/>
    <x v="12"/>
  </r>
  <r>
    <n v="19840"/>
    <x v="3"/>
    <x v="59"/>
  </r>
  <r>
    <n v="19840"/>
    <x v="3"/>
    <x v="18"/>
  </r>
  <r>
    <n v="19840"/>
    <x v="3"/>
    <x v="53"/>
  </r>
  <r>
    <n v="19840"/>
    <x v="3"/>
    <x v="27"/>
  </r>
  <r>
    <n v="19841"/>
    <x v="7"/>
    <x v="33"/>
  </r>
  <r>
    <n v="19841"/>
    <x v="7"/>
    <x v="42"/>
  </r>
  <r>
    <n v="19841"/>
    <x v="7"/>
    <x v="30"/>
  </r>
  <r>
    <n v="19841"/>
    <x v="7"/>
    <x v="1"/>
  </r>
  <r>
    <n v="19841"/>
    <x v="7"/>
    <x v="8"/>
  </r>
  <r>
    <n v="19841"/>
    <x v="7"/>
    <x v="34"/>
  </r>
  <r>
    <n v="19841"/>
    <x v="7"/>
    <x v="38"/>
  </r>
  <r>
    <n v="19841"/>
    <x v="7"/>
    <x v="124"/>
  </r>
  <r>
    <n v="19841"/>
    <x v="7"/>
    <x v="54"/>
  </r>
  <r>
    <n v="19841"/>
    <x v="7"/>
    <x v="65"/>
  </r>
  <r>
    <n v="19841"/>
    <x v="7"/>
    <x v="56"/>
  </r>
  <r>
    <n v="19841"/>
    <x v="7"/>
    <x v="6"/>
  </r>
  <r>
    <n v="19842"/>
    <x v="4"/>
    <x v="121"/>
  </r>
  <r>
    <n v="19842"/>
    <x v="4"/>
    <x v="8"/>
  </r>
  <r>
    <n v="19842"/>
    <x v="4"/>
    <x v="0"/>
  </r>
  <r>
    <n v="19842"/>
    <x v="4"/>
    <x v="7"/>
  </r>
  <r>
    <n v="19842"/>
    <x v="4"/>
    <x v="26"/>
  </r>
  <r>
    <n v="19842"/>
    <x v="4"/>
    <x v="104"/>
  </r>
  <r>
    <n v="19842"/>
    <x v="4"/>
    <x v="81"/>
  </r>
  <r>
    <n v="19842"/>
    <x v="4"/>
    <x v="28"/>
  </r>
  <r>
    <n v="19842"/>
    <x v="4"/>
    <x v="49"/>
  </r>
  <r>
    <n v="19842"/>
    <x v="4"/>
    <x v="125"/>
  </r>
  <r>
    <n v="19844"/>
    <x v="1"/>
    <x v="1"/>
  </r>
  <r>
    <n v="19844"/>
    <x v="1"/>
    <x v="8"/>
  </r>
  <r>
    <n v="19844"/>
    <x v="1"/>
    <x v="2"/>
  </r>
  <r>
    <n v="19844"/>
    <x v="1"/>
    <x v="3"/>
  </r>
  <r>
    <n v="19844"/>
    <x v="1"/>
    <x v="10"/>
  </r>
  <r>
    <n v="19844"/>
    <x v="1"/>
    <x v="32"/>
  </r>
  <r>
    <n v="19844"/>
    <x v="1"/>
    <x v="50"/>
  </r>
  <r>
    <n v="19845"/>
    <x v="6"/>
    <x v="0"/>
  </r>
  <r>
    <n v="19845"/>
    <x v="6"/>
    <x v="41"/>
  </r>
  <r>
    <n v="19845"/>
    <x v="6"/>
    <x v="41"/>
  </r>
  <r>
    <n v="19845"/>
    <x v="6"/>
    <x v="62"/>
  </r>
  <r>
    <n v="19847"/>
    <x v="4"/>
    <x v="0"/>
  </r>
  <r>
    <n v="19847"/>
    <x v="4"/>
    <x v="1"/>
  </r>
  <r>
    <n v="19847"/>
    <x v="4"/>
    <x v="14"/>
  </r>
  <r>
    <n v="19847"/>
    <x v="4"/>
    <x v="26"/>
  </r>
  <r>
    <n v="19847"/>
    <x v="4"/>
    <x v="5"/>
  </r>
  <r>
    <n v="19847"/>
    <x v="4"/>
    <x v="126"/>
  </r>
  <r>
    <n v="19848"/>
    <x v="1"/>
    <x v="25"/>
  </r>
  <r>
    <n v="19848"/>
    <x v="1"/>
    <x v="25"/>
  </r>
  <r>
    <n v="19848"/>
    <x v="1"/>
    <x v="7"/>
  </r>
  <r>
    <n v="19848"/>
    <x v="1"/>
    <x v="43"/>
  </r>
  <r>
    <n v="19848"/>
    <x v="1"/>
    <x v="1"/>
  </r>
  <r>
    <n v="19848"/>
    <x v="1"/>
    <x v="128"/>
  </r>
  <r>
    <n v="19848"/>
    <x v="1"/>
    <x v="47"/>
  </r>
  <r>
    <n v="19848"/>
    <x v="1"/>
    <x v="44"/>
  </r>
  <r>
    <n v="19848"/>
    <x v="1"/>
    <x v="45"/>
  </r>
  <r>
    <n v="19848"/>
    <x v="1"/>
    <x v="10"/>
  </r>
  <r>
    <n v="19848"/>
    <x v="1"/>
    <x v="11"/>
  </r>
  <r>
    <n v="19849"/>
    <x v="3"/>
    <x v="0"/>
  </r>
  <r>
    <n v="19849"/>
    <x v="3"/>
    <x v="1"/>
  </r>
  <r>
    <n v="19849"/>
    <x v="3"/>
    <x v="14"/>
  </r>
  <r>
    <n v="19849"/>
    <x v="3"/>
    <x v="17"/>
  </r>
  <r>
    <n v="19849"/>
    <x v="3"/>
    <x v="32"/>
  </r>
  <r>
    <n v="19849"/>
    <x v="3"/>
    <x v="6"/>
  </r>
  <r>
    <n v="19850"/>
    <x v="6"/>
    <x v="14"/>
  </r>
  <r>
    <n v="19850"/>
    <x v="6"/>
    <x v="4"/>
  </r>
  <r>
    <n v="19850"/>
    <x v="6"/>
    <x v="77"/>
  </r>
  <r>
    <n v="19851"/>
    <x v="4"/>
    <x v="42"/>
  </r>
  <r>
    <n v="19851"/>
    <x v="4"/>
    <x v="0"/>
  </r>
  <r>
    <n v="19851"/>
    <x v="4"/>
    <x v="1"/>
  </r>
  <r>
    <n v="19851"/>
    <x v="4"/>
    <x v="51"/>
  </r>
  <r>
    <n v="19851"/>
    <x v="4"/>
    <x v="10"/>
  </r>
  <r>
    <n v="19851"/>
    <x v="4"/>
    <x v="9"/>
  </r>
  <r>
    <n v="19852"/>
    <x v="3"/>
    <x v="41"/>
  </r>
  <r>
    <n v="19852"/>
    <x v="3"/>
    <x v="41"/>
  </r>
  <r>
    <n v="19852"/>
    <x v="3"/>
    <x v="0"/>
  </r>
  <r>
    <n v="19852"/>
    <x v="3"/>
    <x v="14"/>
  </r>
  <r>
    <n v="19852"/>
    <x v="3"/>
    <x v="1"/>
  </r>
  <r>
    <n v="19852"/>
    <x v="3"/>
    <x v="120"/>
  </r>
  <r>
    <n v="19852"/>
    <x v="3"/>
    <x v="4"/>
  </r>
  <r>
    <n v="19853"/>
    <x v="1"/>
    <x v="8"/>
  </r>
  <r>
    <n v="19853"/>
    <x v="1"/>
    <x v="1"/>
  </r>
  <r>
    <n v="19853"/>
    <x v="1"/>
    <x v="41"/>
  </r>
  <r>
    <n v="19853"/>
    <x v="1"/>
    <x v="41"/>
  </r>
  <r>
    <n v="19853"/>
    <x v="1"/>
    <x v="0"/>
  </r>
  <r>
    <n v="19853"/>
    <x v="1"/>
    <x v="34"/>
  </r>
  <r>
    <n v="19853"/>
    <x v="1"/>
    <x v="2"/>
  </r>
  <r>
    <n v="19853"/>
    <x v="1"/>
    <x v="38"/>
  </r>
  <r>
    <n v="19853"/>
    <x v="1"/>
    <x v="75"/>
  </r>
  <r>
    <n v="19853"/>
    <x v="1"/>
    <x v="39"/>
  </r>
  <r>
    <n v="19853"/>
    <x v="1"/>
    <x v="79"/>
  </r>
  <r>
    <n v="19853"/>
    <x v="1"/>
    <x v="3"/>
  </r>
  <r>
    <n v="19853"/>
    <x v="1"/>
    <x v="10"/>
  </r>
  <r>
    <n v="19853"/>
    <x v="1"/>
    <x v="11"/>
  </r>
  <r>
    <n v="19853"/>
    <x v="1"/>
    <x v="46"/>
  </r>
  <r>
    <n v="19853"/>
    <x v="1"/>
    <x v="80"/>
  </r>
  <r>
    <n v="19854"/>
    <x v="7"/>
    <x v="26"/>
  </r>
  <r>
    <n v="19854"/>
    <x v="7"/>
    <x v="5"/>
  </r>
  <r>
    <n v="19854"/>
    <x v="7"/>
    <x v="87"/>
  </r>
  <r>
    <n v="19855"/>
    <x v="1"/>
    <x v="14"/>
  </r>
  <r>
    <n v="19855"/>
    <x v="1"/>
    <x v="1"/>
  </r>
  <r>
    <n v="19855"/>
    <x v="1"/>
    <x v="41"/>
  </r>
  <r>
    <n v="19855"/>
    <x v="1"/>
    <x v="41"/>
  </r>
  <r>
    <n v="19855"/>
    <x v="1"/>
    <x v="31"/>
  </r>
  <r>
    <n v="19855"/>
    <x v="1"/>
    <x v="52"/>
  </r>
  <r>
    <n v="19855"/>
    <x v="1"/>
    <x v="0"/>
  </r>
  <r>
    <n v="19855"/>
    <x v="1"/>
    <x v="47"/>
  </r>
  <r>
    <n v="19855"/>
    <x v="1"/>
    <x v="68"/>
  </r>
  <r>
    <n v="19855"/>
    <x v="1"/>
    <x v="38"/>
  </r>
  <r>
    <n v="19856"/>
    <x v="1"/>
    <x v="0"/>
  </r>
  <r>
    <n v="19856"/>
    <x v="1"/>
    <x v="1"/>
  </r>
  <r>
    <n v="19856"/>
    <x v="1"/>
    <x v="37"/>
  </r>
  <r>
    <n v="19856"/>
    <x v="1"/>
    <x v="24"/>
  </r>
  <r>
    <n v="19856"/>
    <x v="1"/>
    <x v="17"/>
  </r>
  <r>
    <n v="19856"/>
    <x v="1"/>
    <x v="38"/>
  </r>
  <r>
    <n v="19856"/>
    <x v="1"/>
    <x v="59"/>
  </r>
  <r>
    <n v="19856"/>
    <x v="1"/>
    <x v="32"/>
  </r>
  <r>
    <n v="19856"/>
    <x v="1"/>
    <x v="11"/>
  </r>
  <r>
    <n v="19857"/>
    <x v="3"/>
    <x v="33"/>
  </r>
  <r>
    <n v="19857"/>
    <x v="3"/>
    <x v="0"/>
  </r>
  <r>
    <n v="19857"/>
    <x v="3"/>
    <x v="1"/>
  </r>
  <r>
    <n v="19857"/>
    <x v="3"/>
    <x v="24"/>
  </r>
  <r>
    <n v="19858"/>
    <x v="6"/>
    <x v="0"/>
  </r>
  <r>
    <n v="19858"/>
    <x v="6"/>
    <x v="1"/>
  </r>
  <r>
    <n v="19858"/>
    <x v="6"/>
    <x v="40"/>
  </r>
  <r>
    <n v="19859"/>
    <x v="3"/>
    <x v="0"/>
  </r>
  <r>
    <n v="19859"/>
    <x v="3"/>
    <x v="14"/>
  </r>
  <r>
    <n v="19859"/>
    <x v="3"/>
    <x v="4"/>
  </r>
  <r>
    <n v="19859"/>
    <x v="3"/>
    <x v="145"/>
  </r>
  <r>
    <n v="19859"/>
    <x v="3"/>
    <x v="119"/>
  </r>
  <r>
    <n v="19860"/>
    <x v="1"/>
    <x v="0"/>
  </r>
  <r>
    <n v="19860"/>
    <x v="1"/>
    <x v="1"/>
  </r>
  <r>
    <n v="19860"/>
    <x v="1"/>
    <x v="39"/>
  </r>
  <r>
    <n v="19860"/>
    <x v="1"/>
    <x v="17"/>
  </r>
  <r>
    <n v="19860"/>
    <x v="1"/>
    <x v="24"/>
  </r>
  <r>
    <n v="19860"/>
    <x v="1"/>
    <x v="55"/>
  </r>
  <r>
    <n v="19860"/>
    <x v="1"/>
    <x v="118"/>
  </r>
  <r>
    <n v="19861"/>
    <x v="6"/>
    <x v="130"/>
  </r>
  <r>
    <n v="19861"/>
    <x v="6"/>
    <x v="33"/>
  </r>
  <r>
    <n v="19861"/>
    <x v="6"/>
    <x v="40"/>
  </r>
  <r>
    <n v="19862"/>
    <x v="6"/>
    <x v="0"/>
  </r>
  <r>
    <n v="19862"/>
    <x v="6"/>
    <x v="1"/>
  </r>
  <r>
    <n v="19862"/>
    <x v="6"/>
    <x v="14"/>
  </r>
  <r>
    <n v="19862"/>
    <x v="6"/>
    <x v="4"/>
  </r>
  <r>
    <n v="19863"/>
    <x v="1"/>
    <x v="1"/>
  </r>
  <r>
    <n v="19863"/>
    <x v="1"/>
    <x v="0"/>
  </r>
  <r>
    <n v="19863"/>
    <x v="1"/>
    <x v="2"/>
  </r>
  <r>
    <n v="19863"/>
    <x v="1"/>
    <x v="26"/>
  </r>
  <r>
    <n v="19863"/>
    <x v="1"/>
    <x v="39"/>
  </r>
  <r>
    <n v="19863"/>
    <x v="1"/>
    <x v="24"/>
  </r>
  <r>
    <n v="19863"/>
    <x v="1"/>
    <x v="10"/>
  </r>
  <r>
    <n v="19863"/>
    <x v="1"/>
    <x v="32"/>
  </r>
  <r>
    <n v="19864"/>
    <x v="6"/>
    <x v="0"/>
  </r>
  <r>
    <n v="19864"/>
    <x v="6"/>
    <x v="1"/>
  </r>
  <r>
    <n v="19864"/>
    <x v="6"/>
    <x v="14"/>
  </r>
  <r>
    <n v="19864"/>
    <x v="6"/>
    <x v="4"/>
  </r>
  <r>
    <n v="19865"/>
    <x v="6"/>
    <x v="41"/>
  </r>
  <r>
    <n v="19865"/>
    <x v="6"/>
    <x v="41"/>
  </r>
  <r>
    <n v="19865"/>
    <x v="6"/>
    <x v="0"/>
  </r>
  <r>
    <n v="19865"/>
    <x v="6"/>
    <x v="36"/>
  </r>
  <r>
    <n v="19865"/>
    <x v="6"/>
    <x v="38"/>
  </r>
  <r>
    <n v="19865"/>
    <x v="6"/>
    <x v="133"/>
  </r>
  <r>
    <n v="19866"/>
    <x v="1"/>
    <x v="1"/>
  </r>
  <r>
    <n v="19866"/>
    <x v="1"/>
    <x v="25"/>
  </r>
  <r>
    <n v="19866"/>
    <x v="1"/>
    <x v="25"/>
  </r>
  <r>
    <n v="19866"/>
    <x v="1"/>
    <x v="0"/>
  </r>
  <r>
    <n v="19866"/>
    <x v="1"/>
    <x v="7"/>
  </r>
  <r>
    <n v="19866"/>
    <x v="1"/>
    <x v="34"/>
  </r>
  <r>
    <n v="19866"/>
    <x v="1"/>
    <x v="39"/>
  </r>
  <r>
    <n v="19866"/>
    <x v="1"/>
    <x v="2"/>
  </r>
  <r>
    <n v="19866"/>
    <x v="1"/>
    <x v="32"/>
  </r>
  <r>
    <n v="19866"/>
    <x v="1"/>
    <x v="98"/>
  </r>
  <r>
    <n v="19867"/>
    <x v="6"/>
    <x v="14"/>
  </r>
  <r>
    <n v="19867"/>
    <x v="6"/>
    <x v="0"/>
  </r>
  <r>
    <n v="19867"/>
    <x v="6"/>
    <x v="1"/>
  </r>
  <r>
    <n v="19867"/>
    <x v="6"/>
    <x v="133"/>
  </r>
  <r>
    <n v="19867"/>
    <x v="6"/>
    <x v="5"/>
  </r>
  <r>
    <n v="19867"/>
    <x v="6"/>
    <x v="4"/>
  </r>
  <r>
    <n v="19867"/>
    <x v="6"/>
    <x v="119"/>
  </r>
  <r>
    <n v="19867"/>
    <x v="6"/>
    <x v="88"/>
  </r>
  <r>
    <n v="19868"/>
    <x v="4"/>
    <x v="1"/>
  </r>
  <r>
    <n v="19868"/>
    <x v="4"/>
    <x v="2"/>
  </r>
  <r>
    <n v="19868"/>
    <x v="4"/>
    <x v="9"/>
  </r>
  <r>
    <n v="19868"/>
    <x v="4"/>
    <x v="28"/>
  </r>
  <r>
    <n v="19868"/>
    <x v="4"/>
    <x v="49"/>
  </r>
  <r>
    <n v="19869"/>
    <x v="1"/>
    <x v="0"/>
  </r>
  <r>
    <n v="19869"/>
    <x v="1"/>
    <x v="1"/>
  </r>
  <r>
    <n v="19869"/>
    <x v="1"/>
    <x v="42"/>
  </r>
  <r>
    <n v="19869"/>
    <x v="1"/>
    <x v="26"/>
  </r>
  <r>
    <n v="19869"/>
    <x v="1"/>
    <x v="51"/>
  </r>
  <r>
    <n v="19869"/>
    <x v="1"/>
    <x v="10"/>
  </r>
  <r>
    <n v="19870"/>
    <x v="6"/>
    <x v="0"/>
  </r>
  <r>
    <n v="19870"/>
    <x v="6"/>
    <x v="5"/>
  </r>
  <r>
    <n v="19870"/>
    <x v="6"/>
    <x v="40"/>
  </r>
  <r>
    <n v="19871"/>
    <x v="1"/>
    <x v="1"/>
  </r>
  <r>
    <n v="19871"/>
    <x v="1"/>
    <x v="14"/>
  </r>
  <r>
    <n v="19871"/>
    <x v="1"/>
    <x v="0"/>
  </r>
  <r>
    <n v="19871"/>
    <x v="1"/>
    <x v="26"/>
  </r>
  <r>
    <n v="19871"/>
    <x v="1"/>
    <x v="3"/>
  </r>
  <r>
    <n v="19871"/>
    <x v="1"/>
    <x v="40"/>
  </r>
  <r>
    <n v="19872"/>
    <x v="1"/>
    <x v="0"/>
  </r>
  <r>
    <n v="19872"/>
    <x v="1"/>
    <x v="1"/>
  </r>
  <r>
    <n v="19872"/>
    <x v="1"/>
    <x v="8"/>
  </r>
  <r>
    <n v="19872"/>
    <x v="1"/>
    <x v="42"/>
  </r>
  <r>
    <n v="19872"/>
    <x v="1"/>
    <x v="115"/>
  </r>
  <r>
    <n v="19874"/>
    <x v="7"/>
    <x v="0"/>
  </r>
  <r>
    <n v="19874"/>
    <x v="7"/>
    <x v="1"/>
  </r>
  <r>
    <n v="19874"/>
    <x v="7"/>
    <x v="67"/>
  </r>
  <r>
    <n v="19874"/>
    <x v="7"/>
    <x v="36"/>
  </r>
  <r>
    <n v="19874"/>
    <x v="7"/>
    <x v="5"/>
  </r>
  <r>
    <n v="19874"/>
    <x v="7"/>
    <x v="87"/>
  </r>
  <r>
    <n v="19876"/>
    <x v="1"/>
    <x v="0"/>
  </r>
  <r>
    <n v="19876"/>
    <x v="1"/>
    <x v="36"/>
  </r>
  <r>
    <n v="19876"/>
    <x v="1"/>
    <x v="26"/>
  </r>
  <r>
    <n v="19876"/>
    <x v="1"/>
    <x v="24"/>
  </r>
  <r>
    <n v="19876"/>
    <x v="1"/>
    <x v="9"/>
  </r>
  <r>
    <n v="19877"/>
    <x v="4"/>
    <x v="1"/>
  </r>
  <r>
    <n v="19877"/>
    <x v="4"/>
    <x v="2"/>
  </r>
  <r>
    <n v="19877"/>
    <x v="4"/>
    <x v="9"/>
  </r>
  <r>
    <n v="19878"/>
    <x v="0"/>
    <x v="15"/>
  </r>
  <r>
    <n v="19878"/>
    <x v="0"/>
    <x v="14"/>
  </r>
  <r>
    <n v="19878"/>
    <x v="0"/>
    <x v="1"/>
  </r>
  <r>
    <n v="19878"/>
    <x v="0"/>
    <x v="41"/>
  </r>
  <r>
    <n v="19878"/>
    <x v="0"/>
    <x v="41"/>
  </r>
  <r>
    <n v="19878"/>
    <x v="0"/>
    <x v="31"/>
  </r>
  <r>
    <n v="19878"/>
    <x v="0"/>
    <x v="0"/>
  </r>
  <r>
    <n v="19878"/>
    <x v="0"/>
    <x v="17"/>
  </r>
  <r>
    <n v="19878"/>
    <x v="0"/>
    <x v="100"/>
  </r>
  <r>
    <n v="19879"/>
    <x v="5"/>
    <x v="109"/>
  </r>
  <r>
    <n v="19879"/>
    <x v="5"/>
    <x v="4"/>
  </r>
  <r>
    <n v="19879"/>
    <x v="5"/>
    <x v="100"/>
  </r>
  <r>
    <n v="19880"/>
    <x v="1"/>
    <x v="45"/>
  </r>
  <r>
    <n v="19880"/>
    <x v="1"/>
    <x v="2"/>
  </r>
  <r>
    <n v="19880"/>
    <x v="1"/>
    <x v="39"/>
  </r>
  <r>
    <n v="19880"/>
    <x v="1"/>
    <x v="24"/>
  </r>
  <r>
    <n v="19880"/>
    <x v="1"/>
    <x v="10"/>
  </r>
  <r>
    <n v="19880"/>
    <x v="1"/>
    <x v="9"/>
  </r>
  <r>
    <n v="19880"/>
    <x v="1"/>
    <x v="4"/>
  </r>
  <r>
    <n v="19881"/>
    <x v="0"/>
    <x v="0"/>
  </r>
  <r>
    <n v="19881"/>
    <x v="0"/>
    <x v="14"/>
  </r>
  <r>
    <n v="19881"/>
    <x v="0"/>
    <x v="1"/>
  </r>
  <r>
    <n v="19881"/>
    <x v="0"/>
    <x v="2"/>
  </r>
  <r>
    <n v="19881"/>
    <x v="0"/>
    <x v="39"/>
  </r>
  <r>
    <n v="19881"/>
    <x v="0"/>
    <x v="10"/>
  </r>
  <r>
    <n v="19881"/>
    <x v="0"/>
    <x v="125"/>
  </r>
  <r>
    <n v="19881"/>
    <x v="0"/>
    <x v="66"/>
  </r>
  <r>
    <n v="19881"/>
    <x v="0"/>
    <x v="93"/>
  </r>
  <r>
    <n v="19882"/>
    <x v="4"/>
    <x v="0"/>
  </r>
  <r>
    <n v="19882"/>
    <x v="4"/>
    <x v="1"/>
  </r>
  <r>
    <n v="19882"/>
    <x v="4"/>
    <x v="36"/>
  </r>
  <r>
    <n v="19882"/>
    <x v="4"/>
    <x v="26"/>
  </r>
  <r>
    <n v="19882"/>
    <x v="4"/>
    <x v="16"/>
  </r>
  <r>
    <n v="19882"/>
    <x v="4"/>
    <x v="65"/>
  </r>
  <r>
    <n v="19882"/>
    <x v="4"/>
    <x v="66"/>
  </r>
  <r>
    <n v="19883"/>
    <x v="6"/>
    <x v="0"/>
  </r>
  <r>
    <n v="19883"/>
    <x v="6"/>
    <x v="2"/>
  </r>
  <r>
    <n v="19883"/>
    <x v="6"/>
    <x v="4"/>
  </r>
  <r>
    <n v="19884"/>
    <x v="8"/>
    <x v="0"/>
  </r>
  <r>
    <n v="19884"/>
    <x v="8"/>
    <x v="36"/>
  </r>
  <r>
    <n v="19884"/>
    <x v="8"/>
    <x v="24"/>
  </r>
  <r>
    <n v="19884"/>
    <x v="8"/>
    <x v="5"/>
  </r>
  <r>
    <n v="19884"/>
    <x v="8"/>
    <x v="133"/>
  </r>
  <r>
    <n v="19884"/>
    <x v="8"/>
    <x v="4"/>
  </r>
  <r>
    <n v="19884"/>
    <x v="8"/>
    <x v="87"/>
  </r>
  <r>
    <n v="19884"/>
    <x v="8"/>
    <x v="82"/>
  </r>
  <r>
    <n v="19884"/>
    <x v="8"/>
    <x v="182"/>
  </r>
  <r>
    <n v="19885"/>
    <x v="6"/>
    <x v="0"/>
  </r>
  <r>
    <n v="19885"/>
    <x v="6"/>
    <x v="41"/>
  </r>
  <r>
    <n v="19885"/>
    <x v="6"/>
    <x v="41"/>
  </r>
  <r>
    <n v="19885"/>
    <x v="6"/>
    <x v="14"/>
  </r>
  <r>
    <n v="19885"/>
    <x v="6"/>
    <x v="1"/>
  </r>
  <r>
    <n v="19885"/>
    <x v="6"/>
    <x v="31"/>
  </r>
  <r>
    <n v="19885"/>
    <x v="6"/>
    <x v="52"/>
  </r>
  <r>
    <n v="19885"/>
    <x v="6"/>
    <x v="4"/>
  </r>
  <r>
    <n v="19885"/>
    <x v="6"/>
    <x v="48"/>
  </r>
  <r>
    <n v="19885"/>
    <x v="6"/>
    <x v="40"/>
  </r>
  <r>
    <n v="19886"/>
    <x v="3"/>
    <x v="1"/>
  </r>
  <r>
    <n v="19886"/>
    <x v="3"/>
    <x v="0"/>
  </r>
  <r>
    <n v="19887"/>
    <x v="3"/>
    <x v="0"/>
  </r>
  <r>
    <n v="19887"/>
    <x v="3"/>
    <x v="5"/>
  </r>
  <r>
    <n v="19887"/>
    <x v="3"/>
    <x v="62"/>
  </r>
  <r>
    <n v="19887"/>
    <x v="3"/>
    <x v="4"/>
  </r>
  <r>
    <n v="19888"/>
    <x v="6"/>
    <x v="40"/>
  </r>
  <r>
    <n v="19888"/>
    <x v="6"/>
    <x v="65"/>
  </r>
  <r>
    <n v="19889"/>
    <x v="0"/>
    <x v="1"/>
  </r>
  <r>
    <n v="19889"/>
    <x v="0"/>
    <x v="14"/>
  </r>
  <r>
    <n v="19889"/>
    <x v="0"/>
    <x v="0"/>
  </r>
  <r>
    <n v="19889"/>
    <x v="0"/>
    <x v="59"/>
  </r>
  <r>
    <n v="19889"/>
    <x v="0"/>
    <x v="105"/>
  </r>
  <r>
    <n v="19889"/>
    <x v="0"/>
    <x v="55"/>
  </r>
  <r>
    <n v="19889"/>
    <x v="0"/>
    <x v="109"/>
  </r>
  <r>
    <n v="19890"/>
    <x v="3"/>
    <x v="1"/>
  </r>
  <r>
    <n v="19890"/>
    <x v="3"/>
    <x v="14"/>
  </r>
  <r>
    <n v="19890"/>
    <x v="3"/>
    <x v="0"/>
  </r>
  <r>
    <n v="19890"/>
    <x v="3"/>
    <x v="59"/>
  </r>
  <r>
    <n v="19890"/>
    <x v="3"/>
    <x v="169"/>
  </r>
  <r>
    <n v="19891"/>
    <x v="1"/>
    <x v="1"/>
  </r>
  <r>
    <n v="19891"/>
    <x v="1"/>
    <x v="2"/>
  </r>
  <r>
    <n v="19891"/>
    <x v="1"/>
    <x v="6"/>
  </r>
  <r>
    <n v="19891"/>
    <x v="1"/>
    <x v="80"/>
  </r>
  <r>
    <n v="19892"/>
    <x v="0"/>
    <x v="1"/>
  </r>
  <r>
    <n v="19892"/>
    <x v="0"/>
    <x v="11"/>
  </r>
  <r>
    <n v="19892"/>
    <x v="0"/>
    <x v="10"/>
  </r>
  <r>
    <n v="19893"/>
    <x v="1"/>
    <x v="16"/>
  </r>
  <r>
    <n v="19893"/>
    <x v="1"/>
    <x v="17"/>
  </r>
  <r>
    <n v="19893"/>
    <x v="1"/>
    <x v="11"/>
  </r>
  <r>
    <n v="19893"/>
    <x v="1"/>
    <x v="10"/>
  </r>
  <r>
    <n v="19894"/>
    <x v="3"/>
    <x v="10"/>
  </r>
  <r>
    <n v="19895"/>
    <x v="0"/>
    <x v="14"/>
  </r>
  <r>
    <n v="19895"/>
    <x v="0"/>
    <x v="1"/>
  </r>
  <r>
    <n v="19895"/>
    <x v="0"/>
    <x v="3"/>
  </r>
  <r>
    <n v="19895"/>
    <x v="0"/>
    <x v="40"/>
  </r>
  <r>
    <n v="19896"/>
    <x v="1"/>
    <x v="0"/>
  </r>
  <r>
    <n v="19896"/>
    <x v="1"/>
    <x v="41"/>
  </r>
  <r>
    <n v="19896"/>
    <x v="1"/>
    <x v="41"/>
  </r>
  <r>
    <n v="19896"/>
    <x v="1"/>
    <x v="14"/>
  </r>
  <r>
    <n v="19896"/>
    <x v="1"/>
    <x v="1"/>
  </r>
  <r>
    <n v="19896"/>
    <x v="1"/>
    <x v="8"/>
  </r>
  <r>
    <n v="19896"/>
    <x v="1"/>
    <x v="83"/>
  </r>
  <r>
    <n v="19896"/>
    <x v="1"/>
    <x v="36"/>
  </r>
  <r>
    <n v="19896"/>
    <x v="1"/>
    <x v="24"/>
  </r>
  <r>
    <n v="19896"/>
    <x v="1"/>
    <x v="5"/>
  </r>
  <r>
    <n v="19896"/>
    <x v="1"/>
    <x v="4"/>
  </r>
  <r>
    <n v="19896"/>
    <x v="1"/>
    <x v="73"/>
  </r>
  <r>
    <n v="19896"/>
    <x v="1"/>
    <x v="93"/>
  </r>
  <r>
    <n v="19896"/>
    <x v="1"/>
    <x v="66"/>
  </r>
  <r>
    <n v="19897"/>
    <x v="7"/>
    <x v="8"/>
  </r>
  <r>
    <n v="19897"/>
    <x v="7"/>
    <x v="0"/>
  </r>
  <r>
    <n v="19897"/>
    <x v="7"/>
    <x v="2"/>
  </r>
  <r>
    <n v="19897"/>
    <x v="7"/>
    <x v="171"/>
  </r>
  <r>
    <n v="19898"/>
    <x v="1"/>
    <x v="1"/>
  </r>
  <r>
    <n v="19898"/>
    <x v="1"/>
    <x v="17"/>
  </r>
  <r>
    <n v="19898"/>
    <x v="1"/>
    <x v="38"/>
  </r>
  <r>
    <n v="19898"/>
    <x v="1"/>
    <x v="39"/>
  </r>
  <r>
    <n v="19898"/>
    <x v="1"/>
    <x v="2"/>
  </r>
  <r>
    <n v="19898"/>
    <x v="1"/>
    <x v="32"/>
  </r>
  <r>
    <n v="19898"/>
    <x v="1"/>
    <x v="55"/>
  </r>
  <r>
    <n v="19898"/>
    <x v="1"/>
    <x v="100"/>
  </r>
  <r>
    <n v="19898"/>
    <x v="1"/>
    <x v="27"/>
  </r>
  <r>
    <n v="19898"/>
    <x v="1"/>
    <x v="28"/>
  </r>
  <r>
    <n v="19899"/>
    <x v="4"/>
    <x v="1"/>
  </r>
  <r>
    <n v="19899"/>
    <x v="4"/>
    <x v="15"/>
  </r>
  <r>
    <n v="19899"/>
    <x v="4"/>
    <x v="30"/>
  </r>
  <r>
    <n v="19899"/>
    <x v="4"/>
    <x v="29"/>
  </r>
  <r>
    <n v="19899"/>
    <x v="4"/>
    <x v="161"/>
  </r>
  <r>
    <n v="19899"/>
    <x v="4"/>
    <x v="2"/>
  </r>
  <r>
    <n v="19899"/>
    <x v="4"/>
    <x v="26"/>
  </r>
  <r>
    <n v="19899"/>
    <x v="4"/>
    <x v="9"/>
  </r>
  <r>
    <n v="19899"/>
    <x v="4"/>
    <x v="35"/>
  </r>
  <r>
    <n v="19900"/>
    <x v="6"/>
    <x v="0"/>
  </r>
  <r>
    <n v="19900"/>
    <x v="6"/>
    <x v="14"/>
  </r>
  <r>
    <n v="19900"/>
    <x v="6"/>
    <x v="1"/>
  </r>
  <r>
    <n v="19901"/>
    <x v="6"/>
    <x v="0"/>
  </r>
  <r>
    <n v="19901"/>
    <x v="6"/>
    <x v="40"/>
  </r>
  <r>
    <n v="19901"/>
    <x v="6"/>
    <x v="5"/>
  </r>
  <r>
    <n v="19901"/>
    <x v="6"/>
    <x v="65"/>
  </r>
  <r>
    <n v="19902"/>
    <x v="1"/>
    <x v="0"/>
  </r>
  <r>
    <n v="19902"/>
    <x v="1"/>
    <x v="7"/>
  </r>
  <r>
    <n v="19902"/>
    <x v="1"/>
    <x v="1"/>
  </r>
  <r>
    <n v="19902"/>
    <x v="1"/>
    <x v="26"/>
  </r>
  <r>
    <n v="19902"/>
    <x v="1"/>
    <x v="51"/>
  </r>
  <r>
    <n v="19902"/>
    <x v="1"/>
    <x v="10"/>
  </r>
  <r>
    <n v="19902"/>
    <x v="1"/>
    <x v="9"/>
  </r>
  <r>
    <n v="19902"/>
    <x v="1"/>
    <x v="5"/>
  </r>
  <r>
    <n v="19902"/>
    <x v="1"/>
    <x v="87"/>
  </r>
  <r>
    <n v="19903"/>
    <x v="6"/>
    <x v="0"/>
  </r>
  <r>
    <n v="19903"/>
    <x v="6"/>
    <x v="40"/>
  </r>
  <r>
    <n v="19903"/>
    <x v="6"/>
    <x v="4"/>
  </r>
  <r>
    <n v="19903"/>
    <x v="6"/>
    <x v="109"/>
  </r>
  <r>
    <n v="19904"/>
    <x v="1"/>
    <x v="1"/>
  </r>
  <r>
    <n v="19904"/>
    <x v="1"/>
    <x v="8"/>
  </r>
  <r>
    <n v="19904"/>
    <x v="1"/>
    <x v="2"/>
  </r>
  <r>
    <n v="19904"/>
    <x v="1"/>
    <x v="51"/>
  </r>
  <r>
    <n v="19904"/>
    <x v="1"/>
    <x v="10"/>
  </r>
  <r>
    <n v="19904"/>
    <x v="1"/>
    <x v="81"/>
  </r>
  <r>
    <n v="19905"/>
    <x v="6"/>
    <x v="1"/>
  </r>
  <r>
    <n v="19905"/>
    <x v="6"/>
    <x v="14"/>
  </r>
  <r>
    <n v="19905"/>
    <x v="6"/>
    <x v="41"/>
  </r>
  <r>
    <n v="19905"/>
    <x v="6"/>
    <x v="41"/>
  </r>
  <r>
    <n v="19905"/>
    <x v="6"/>
    <x v="31"/>
  </r>
  <r>
    <n v="19905"/>
    <x v="6"/>
    <x v="90"/>
  </r>
  <r>
    <n v="19905"/>
    <x v="6"/>
    <x v="133"/>
  </r>
  <r>
    <n v="19905"/>
    <x v="6"/>
    <x v="4"/>
  </r>
  <r>
    <n v="19905"/>
    <x v="6"/>
    <x v="48"/>
  </r>
  <r>
    <n v="19906"/>
    <x v="1"/>
    <x v="0"/>
  </r>
  <r>
    <n v="19906"/>
    <x v="1"/>
    <x v="1"/>
  </r>
  <r>
    <n v="19906"/>
    <x v="1"/>
    <x v="8"/>
  </r>
  <r>
    <n v="19906"/>
    <x v="1"/>
    <x v="26"/>
  </r>
  <r>
    <n v="19906"/>
    <x v="1"/>
    <x v="17"/>
  </r>
  <r>
    <n v="19906"/>
    <x v="1"/>
    <x v="10"/>
  </r>
  <r>
    <n v="19907"/>
    <x v="3"/>
    <x v="1"/>
  </r>
  <r>
    <n v="19907"/>
    <x v="3"/>
    <x v="0"/>
  </r>
  <r>
    <n v="19907"/>
    <x v="3"/>
    <x v="44"/>
  </r>
  <r>
    <n v="19907"/>
    <x v="3"/>
    <x v="54"/>
  </r>
  <r>
    <n v="19908"/>
    <x v="1"/>
    <x v="1"/>
  </r>
  <r>
    <n v="19908"/>
    <x v="1"/>
    <x v="0"/>
  </r>
  <r>
    <n v="19908"/>
    <x v="1"/>
    <x v="42"/>
  </r>
  <r>
    <n v="19908"/>
    <x v="1"/>
    <x v="26"/>
  </r>
  <r>
    <n v="19908"/>
    <x v="1"/>
    <x v="51"/>
  </r>
  <r>
    <n v="19908"/>
    <x v="1"/>
    <x v="3"/>
  </r>
  <r>
    <n v="19909"/>
    <x v="0"/>
    <x v="1"/>
  </r>
  <r>
    <n v="19909"/>
    <x v="0"/>
    <x v="14"/>
  </r>
  <r>
    <n v="19909"/>
    <x v="0"/>
    <x v="26"/>
  </r>
  <r>
    <n v="19909"/>
    <x v="0"/>
    <x v="51"/>
  </r>
  <r>
    <n v="19909"/>
    <x v="0"/>
    <x v="24"/>
  </r>
  <r>
    <n v="19910"/>
    <x v="4"/>
    <x v="0"/>
  </r>
  <r>
    <n v="19910"/>
    <x v="4"/>
    <x v="26"/>
  </r>
  <r>
    <n v="19910"/>
    <x v="4"/>
    <x v="24"/>
  </r>
  <r>
    <n v="19911"/>
    <x v="0"/>
    <x v="1"/>
  </r>
  <r>
    <n v="19911"/>
    <x v="0"/>
    <x v="8"/>
  </r>
  <r>
    <n v="19911"/>
    <x v="0"/>
    <x v="7"/>
  </r>
  <r>
    <n v="19911"/>
    <x v="0"/>
    <x v="2"/>
  </r>
  <r>
    <n v="19911"/>
    <x v="0"/>
    <x v="11"/>
  </r>
  <r>
    <n v="19912"/>
    <x v="4"/>
    <x v="1"/>
  </r>
  <r>
    <n v="19912"/>
    <x v="4"/>
    <x v="0"/>
  </r>
  <r>
    <n v="19912"/>
    <x v="4"/>
    <x v="24"/>
  </r>
  <r>
    <n v="19912"/>
    <x v="4"/>
    <x v="9"/>
  </r>
  <r>
    <n v="19912"/>
    <x v="4"/>
    <x v="100"/>
  </r>
  <r>
    <n v="19913"/>
    <x v="1"/>
    <x v="0"/>
  </r>
  <r>
    <n v="19913"/>
    <x v="1"/>
    <x v="36"/>
  </r>
  <r>
    <n v="19913"/>
    <x v="1"/>
    <x v="34"/>
  </r>
  <r>
    <n v="19913"/>
    <x v="1"/>
    <x v="2"/>
  </r>
  <r>
    <n v="19913"/>
    <x v="1"/>
    <x v="38"/>
  </r>
  <r>
    <n v="19913"/>
    <x v="1"/>
    <x v="40"/>
  </r>
  <r>
    <n v="19914"/>
    <x v="6"/>
    <x v="33"/>
  </r>
  <r>
    <n v="19915"/>
    <x v="6"/>
    <x v="65"/>
  </r>
  <r>
    <n v="19916"/>
    <x v="1"/>
    <x v="0"/>
  </r>
  <r>
    <n v="19916"/>
    <x v="1"/>
    <x v="1"/>
  </r>
  <r>
    <n v="19916"/>
    <x v="1"/>
    <x v="2"/>
  </r>
  <r>
    <n v="19916"/>
    <x v="1"/>
    <x v="24"/>
  </r>
  <r>
    <n v="19916"/>
    <x v="1"/>
    <x v="10"/>
  </r>
  <r>
    <n v="19916"/>
    <x v="1"/>
    <x v="11"/>
  </r>
  <r>
    <n v="19916"/>
    <x v="1"/>
    <x v="4"/>
  </r>
  <r>
    <n v="19916"/>
    <x v="1"/>
    <x v="76"/>
  </r>
  <r>
    <n v="19917"/>
    <x v="6"/>
    <x v="0"/>
  </r>
  <r>
    <n v="19917"/>
    <x v="6"/>
    <x v="1"/>
  </r>
  <r>
    <n v="19917"/>
    <x v="6"/>
    <x v="41"/>
  </r>
  <r>
    <n v="19917"/>
    <x v="6"/>
    <x v="41"/>
  </r>
  <r>
    <n v="19917"/>
    <x v="6"/>
    <x v="24"/>
  </r>
  <r>
    <n v="19917"/>
    <x v="6"/>
    <x v="61"/>
  </r>
  <r>
    <n v="19917"/>
    <x v="6"/>
    <x v="4"/>
  </r>
  <r>
    <n v="19918"/>
    <x v="1"/>
    <x v="0"/>
  </r>
  <r>
    <n v="19918"/>
    <x v="1"/>
    <x v="1"/>
  </r>
  <r>
    <n v="19918"/>
    <x v="1"/>
    <x v="24"/>
  </r>
  <r>
    <n v="19919"/>
    <x v="6"/>
    <x v="0"/>
  </r>
  <r>
    <n v="19919"/>
    <x v="6"/>
    <x v="90"/>
  </r>
  <r>
    <n v="19919"/>
    <x v="6"/>
    <x v="112"/>
  </r>
  <r>
    <n v="19919"/>
    <x v="6"/>
    <x v="40"/>
  </r>
  <r>
    <n v="19922"/>
    <x v="1"/>
    <x v="0"/>
  </r>
  <r>
    <n v="19922"/>
    <x v="1"/>
    <x v="1"/>
  </r>
  <r>
    <n v="19922"/>
    <x v="1"/>
    <x v="8"/>
  </r>
  <r>
    <n v="19922"/>
    <x v="1"/>
    <x v="11"/>
  </r>
  <r>
    <n v="19922"/>
    <x v="1"/>
    <x v="9"/>
  </r>
  <r>
    <n v="19922"/>
    <x v="1"/>
    <x v="40"/>
  </r>
  <r>
    <n v="19923"/>
    <x v="1"/>
    <x v="1"/>
  </r>
  <r>
    <n v="19923"/>
    <x v="1"/>
    <x v="0"/>
  </r>
  <r>
    <n v="19923"/>
    <x v="1"/>
    <x v="33"/>
  </r>
  <r>
    <n v="19923"/>
    <x v="1"/>
    <x v="36"/>
  </r>
  <r>
    <n v="19923"/>
    <x v="1"/>
    <x v="2"/>
  </r>
  <r>
    <n v="19923"/>
    <x v="1"/>
    <x v="38"/>
  </r>
  <r>
    <n v="19923"/>
    <x v="1"/>
    <x v="3"/>
  </r>
  <r>
    <n v="19923"/>
    <x v="1"/>
    <x v="9"/>
  </r>
  <r>
    <n v="19923"/>
    <x v="1"/>
    <x v="80"/>
  </r>
  <r>
    <n v="19923"/>
    <x v="1"/>
    <x v="73"/>
  </r>
  <r>
    <n v="19923"/>
    <x v="1"/>
    <x v="50"/>
  </r>
  <r>
    <n v="19925"/>
    <x v="3"/>
    <x v="0"/>
  </r>
  <r>
    <n v="19925"/>
    <x v="3"/>
    <x v="1"/>
  </r>
  <r>
    <n v="19925"/>
    <x v="3"/>
    <x v="10"/>
  </r>
  <r>
    <n v="19925"/>
    <x v="3"/>
    <x v="4"/>
  </r>
  <r>
    <n v="19925"/>
    <x v="3"/>
    <x v="40"/>
  </r>
  <r>
    <n v="19926"/>
    <x v="6"/>
    <x v="33"/>
  </r>
  <r>
    <n v="19926"/>
    <x v="6"/>
    <x v="1"/>
  </r>
  <r>
    <n v="19926"/>
    <x v="6"/>
    <x v="14"/>
  </r>
  <r>
    <n v="19926"/>
    <x v="6"/>
    <x v="40"/>
  </r>
  <r>
    <n v="19927"/>
    <x v="3"/>
    <x v="15"/>
  </r>
  <r>
    <n v="19927"/>
    <x v="3"/>
    <x v="4"/>
  </r>
  <r>
    <n v="19927"/>
    <x v="3"/>
    <x v="40"/>
  </r>
  <r>
    <n v="19928"/>
    <x v="0"/>
    <x v="1"/>
  </r>
  <r>
    <n v="19928"/>
    <x v="0"/>
    <x v="0"/>
  </r>
  <r>
    <n v="19929"/>
    <x v="8"/>
    <x v="15"/>
  </r>
  <r>
    <n v="19929"/>
    <x v="8"/>
    <x v="1"/>
  </r>
  <r>
    <n v="19929"/>
    <x v="8"/>
    <x v="0"/>
  </r>
  <r>
    <n v="19929"/>
    <x v="8"/>
    <x v="81"/>
  </r>
  <r>
    <n v="19929"/>
    <x v="8"/>
    <x v="4"/>
  </r>
  <r>
    <n v="19929"/>
    <x v="8"/>
    <x v="5"/>
  </r>
  <r>
    <n v="19930"/>
    <x v="8"/>
    <x v="0"/>
  </r>
  <r>
    <n v="19930"/>
    <x v="8"/>
    <x v="87"/>
  </r>
  <r>
    <n v="19930"/>
    <x v="8"/>
    <x v="5"/>
  </r>
  <r>
    <n v="19930"/>
    <x v="8"/>
    <x v="65"/>
  </r>
  <r>
    <n v="19931"/>
    <x v="8"/>
    <x v="0"/>
  </r>
  <r>
    <n v="19931"/>
    <x v="8"/>
    <x v="1"/>
  </r>
  <r>
    <n v="19931"/>
    <x v="8"/>
    <x v="4"/>
  </r>
  <r>
    <n v="19931"/>
    <x v="8"/>
    <x v="5"/>
  </r>
  <r>
    <n v="19931"/>
    <x v="8"/>
    <x v="109"/>
  </r>
  <r>
    <n v="19932"/>
    <x v="1"/>
    <x v="1"/>
  </r>
  <r>
    <n v="19932"/>
    <x v="1"/>
    <x v="8"/>
  </r>
  <r>
    <n v="19932"/>
    <x v="1"/>
    <x v="42"/>
  </r>
  <r>
    <n v="19932"/>
    <x v="1"/>
    <x v="2"/>
  </r>
  <r>
    <n v="19932"/>
    <x v="1"/>
    <x v="107"/>
  </r>
  <r>
    <n v="19934"/>
    <x v="1"/>
    <x v="1"/>
  </r>
  <r>
    <n v="19934"/>
    <x v="1"/>
    <x v="0"/>
  </r>
  <r>
    <n v="19934"/>
    <x v="1"/>
    <x v="3"/>
  </r>
  <r>
    <n v="19935"/>
    <x v="1"/>
    <x v="1"/>
  </r>
  <r>
    <n v="19935"/>
    <x v="1"/>
    <x v="0"/>
  </r>
  <r>
    <n v="19936"/>
    <x v="8"/>
    <x v="1"/>
  </r>
  <r>
    <n v="19936"/>
    <x v="8"/>
    <x v="0"/>
  </r>
  <r>
    <n v="19936"/>
    <x v="8"/>
    <x v="36"/>
  </r>
  <r>
    <n v="19936"/>
    <x v="8"/>
    <x v="11"/>
  </r>
  <r>
    <n v="19937"/>
    <x v="3"/>
    <x v="1"/>
  </r>
  <r>
    <n v="19937"/>
    <x v="3"/>
    <x v="15"/>
  </r>
  <r>
    <n v="19938"/>
    <x v="3"/>
    <x v="1"/>
  </r>
  <r>
    <n v="19938"/>
    <x v="3"/>
    <x v="0"/>
  </r>
  <r>
    <n v="19938"/>
    <x v="3"/>
    <x v="123"/>
  </r>
  <r>
    <n v="19938"/>
    <x v="3"/>
    <x v="24"/>
  </r>
  <r>
    <n v="19938"/>
    <x v="3"/>
    <x v="16"/>
  </r>
  <r>
    <n v="19938"/>
    <x v="3"/>
    <x v="124"/>
  </r>
  <r>
    <n v="19938"/>
    <x v="3"/>
    <x v="98"/>
  </r>
  <r>
    <n v="19938"/>
    <x v="3"/>
    <x v="49"/>
  </r>
  <r>
    <n v="19939"/>
    <x v="1"/>
    <x v="1"/>
  </r>
  <r>
    <n v="19939"/>
    <x v="1"/>
    <x v="14"/>
  </r>
  <r>
    <n v="19939"/>
    <x v="1"/>
    <x v="43"/>
  </r>
  <r>
    <n v="19939"/>
    <x v="1"/>
    <x v="0"/>
  </r>
  <r>
    <n v="19939"/>
    <x v="1"/>
    <x v="26"/>
  </r>
  <r>
    <n v="19939"/>
    <x v="1"/>
    <x v="51"/>
  </r>
  <r>
    <n v="19939"/>
    <x v="1"/>
    <x v="24"/>
  </r>
  <r>
    <n v="19939"/>
    <x v="1"/>
    <x v="9"/>
  </r>
  <r>
    <n v="19939"/>
    <x v="1"/>
    <x v="10"/>
  </r>
  <r>
    <n v="19939"/>
    <x v="1"/>
    <x v="32"/>
  </r>
  <r>
    <n v="19939"/>
    <x v="1"/>
    <x v="27"/>
  </r>
  <r>
    <n v="19939"/>
    <x v="1"/>
    <x v="28"/>
  </r>
  <r>
    <n v="19941"/>
    <x v="3"/>
    <x v="0"/>
  </r>
  <r>
    <n v="19941"/>
    <x v="3"/>
    <x v="1"/>
  </r>
  <r>
    <n v="19941"/>
    <x v="3"/>
    <x v="41"/>
  </r>
  <r>
    <n v="19941"/>
    <x v="3"/>
    <x v="41"/>
  </r>
  <r>
    <n v="19941"/>
    <x v="3"/>
    <x v="14"/>
  </r>
  <r>
    <n v="19941"/>
    <x v="3"/>
    <x v="24"/>
  </r>
  <r>
    <n v="19942"/>
    <x v="1"/>
    <x v="0"/>
  </r>
  <r>
    <n v="19942"/>
    <x v="1"/>
    <x v="1"/>
  </r>
  <r>
    <n v="19943"/>
    <x v="4"/>
    <x v="42"/>
  </r>
  <r>
    <n v="19943"/>
    <x v="4"/>
    <x v="26"/>
  </r>
  <r>
    <n v="19943"/>
    <x v="4"/>
    <x v="10"/>
  </r>
  <r>
    <n v="19943"/>
    <x v="4"/>
    <x v="3"/>
  </r>
  <r>
    <n v="19943"/>
    <x v="4"/>
    <x v="9"/>
  </r>
  <r>
    <n v="19943"/>
    <x v="4"/>
    <x v="6"/>
  </r>
  <r>
    <n v="19944"/>
    <x v="6"/>
    <x v="0"/>
  </r>
  <r>
    <n v="19944"/>
    <x v="6"/>
    <x v="38"/>
  </r>
  <r>
    <n v="19944"/>
    <x v="6"/>
    <x v="112"/>
  </r>
  <r>
    <n v="19944"/>
    <x v="6"/>
    <x v="40"/>
  </r>
  <r>
    <n v="19944"/>
    <x v="6"/>
    <x v="81"/>
  </r>
  <r>
    <n v="19944"/>
    <x v="6"/>
    <x v="65"/>
  </r>
  <r>
    <n v="19945"/>
    <x v="3"/>
    <x v="0"/>
  </r>
  <r>
    <n v="19945"/>
    <x v="3"/>
    <x v="44"/>
  </r>
  <r>
    <n v="19945"/>
    <x v="3"/>
    <x v="41"/>
  </r>
  <r>
    <n v="19945"/>
    <x v="3"/>
    <x v="41"/>
  </r>
  <r>
    <n v="19945"/>
    <x v="3"/>
    <x v="1"/>
  </r>
  <r>
    <n v="19945"/>
    <x v="3"/>
    <x v="14"/>
  </r>
  <r>
    <n v="19945"/>
    <x v="3"/>
    <x v="42"/>
  </r>
  <r>
    <n v="19945"/>
    <x v="3"/>
    <x v="8"/>
  </r>
  <r>
    <n v="19945"/>
    <x v="3"/>
    <x v="31"/>
  </r>
  <r>
    <n v="19945"/>
    <x v="3"/>
    <x v="30"/>
  </r>
  <r>
    <n v="19945"/>
    <x v="3"/>
    <x v="70"/>
  </r>
  <r>
    <n v="19945"/>
    <x v="3"/>
    <x v="11"/>
  </r>
  <r>
    <n v="19945"/>
    <x v="3"/>
    <x v="10"/>
  </r>
  <r>
    <n v="19945"/>
    <x v="3"/>
    <x v="53"/>
  </r>
  <r>
    <n v="19945"/>
    <x v="3"/>
    <x v="55"/>
  </r>
  <r>
    <n v="19946"/>
    <x v="1"/>
    <x v="1"/>
  </r>
  <r>
    <n v="19946"/>
    <x v="1"/>
    <x v="67"/>
  </r>
  <r>
    <n v="19946"/>
    <x v="1"/>
    <x v="16"/>
  </r>
  <r>
    <n v="19946"/>
    <x v="1"/>
    <x v="2"/>
  </r>
  <r>
    <n v="19946"/>
    <x v="1"/>
    <x v="26"/>
  </r>
  <r>
    <n v="19946"/>
    <x v="1"/>
    <x v="24"/>
  </r>
  <r>
    <n v="19946"/>
    <x v="1"/>
    <x v="17"/>
  </r>
  <r>
    <n v="19946"/>
    <x v="1"/>
    <x v="32"/>
  </r>
  <r>
    <n v="19946"/>
    <x v="1"/>
    <x v="53"/>
  </r>
  <r>
    <n v="19946"/>
    <x v="1"/>
    <x v="9"/>
  </r>
  <r>
    <n v="19946"/>
    <x v="1"/>
    <x v="49"/>
  </r>
  <r>
    <n v="19946"/>
    <x v="1"/>
    <x v="28"/>
  </r>
  <r>
    <n v="19946"/>
    <x v="1"/>
    <x v="27"/>
  </r>
  <r>
    <n v="19946"/>
    <x v="1"/>
    <x v="56"/>
  </r>
  <r>
    <n v="19947"/>
    <x v="3"/>
    <x v="1"/>
  </r>
  <r>
    <n v="19947"/>
    <x v="3"/>
    <x v="128"/>
  </r>
  <r>
    <n v="19947"/>
    <x v="3"/>
    <x v="8"/>
  </r>
  <r>
    <n v="19947"/>
    <x v="3"/>
    <x v="108"/>
  </r>
  <r>
    <n v="19947"/>
    <x v="3"/>
    <x v="44"/>
  </r>
  <r>
    <n v="19947"/>
    <x v="3"/>
    <x v="54"/>
  </r>
  <r>
    <n v="19948"/>
    <x v="4"/>
    <x v="1"/>
  </r>
  <r>
    <n v="19948"/>
    <x v="4"/>
    <x v="2"/>
  </r>
  <r>
    <n v="19948"/>
    <x v="4"/>
    <x v="32"/>
  </r>
  <r>
    <n v="19949"/>
    <x v="1"/>
    <x v="24"/>
  </r>
  <r>
    <n v="19949"/>
    <x v="1"/>
    <x v="65"/>
  </r>
  <r>
    <n v="19950"/>
    <x v="3"/>
    <x v="0"/>
  </r>
  <r>
    <n v="19950"/>
    <x v="3"/>
    <x v="87"/>
  </r>
  <r>
    <n v="19950"/>
    <x v="3"/>
    <x v="126"/>
  </r>
  <r>
    <n v="19950"/>
    <x v="3"/>
    <x v="62"/>
  </r>
  <r>
    <n v="19951"/>
    <x v="5"/>
    <x v="33"/>
  </r>
  <r>
    <n v="19951"/>
    <x v="5"/>
    <x v="41"/>
  </r>
  <r>
    <n v="19951"/>
    <x v="5"/>
    <x v="41"/>
  </r>
  <r>
    <n v="19951"/>
    <x v="5"/>
    <x v="14"/>
  </r>
  <r>
    <n v="19951"/>
    <x v="5"/>
    <x v="90"/>
  </r>
  <r>
    <n v="19951"/>
    <x v="5"/>
    <x v="57"/>
  </r>
  <r>
    <n v="19951"/>
    <x v="5"/>
    <x v="81"/>
  </r>
  <r>
    <n v="19951"/>
    <x v="5"/>
    <x v="40"/>
  </r>
  <r>
    <n v="19951"/>
    <x v="5"/>
    <x v="94"/>
  </r>
  <r>
    <n v="19951"/>
    <x v="5"/>
    <x v="48"/>
  </r>
  <r>
    <n v="19952"/>
    <x v="2"/>
    <x v="10"/>
  </r>
  <r>
    <n v="19952"/>
    <x v="2"/>
    <x v="73"/>
  </r>
  <r>
    <n v="19953"/>
    <x v="4"/>
    <x v="44"/>
  </r>
  <r>
    <n v="19953"/>
    <x v="4"/>
    <x v="0"/>
  </r>
  <r>
    <n v="19953"/>
    <x v="4"/>
    <x v="24"/>
  </r>
  <r>
    <n v="19953"/>
    <x v="4"/>
    <x v="2"/>
  </r>
  <r>
    <n v="19953"/>
    <x v="4"/>
    <x v="11"/>
  </r>
  <r>
    <n v="19953"/>
    <x v="4"/>
    <x v="54"/>
  </r>
  <r>
    <n v="19953"/>
    <x v="4"/>
    <x v="55"/>
  </r>
  <r>
    <n v="19953"/>
    <x v="4"/>
    <x v="6"/>
  </r>
  <r>
    <n v="19953"/>
    <x v="4"/>
    <x v="80"/>
  </r>
  <r>
    <n v="19954"/>
    <x v="3"/>
    <x v="5"/>
  </r>
  <r>
    <n v="19954"/>
    <x v="3"/>
    <x v="4"/>
  </r>
  <r>
    <n v="19954"/>
    <x v="3"/>
    <x v="40"/>
  </r>
  <r>
    <n v="19954"/>
    <x v="3"/>
    <x v="133"/>
  </r>
  <r>
    <n v="19955"/>
    <x v="6"/>
    <x v="0"/>
  </r>
  <r>
    <n v="19955"/>
    <x v="6"/>
    <x v="1"/>
  </r>
  <r>
    <n v="19955"/>
    <x v="6"/>
    <x v="14"/>
  </r>
  <r>
    <n v="19955"/>
    <x v="6"/>
    <x v="40"/>
  </r>
  <r>
    <n v="19956"/>
    <x v="3"/>
    <x v="1"/>
  </r>
  <r>
    <n v="19956"/>
    <x v="3"/>
    <x v="0"/>
  </r>
  <r>
    <n v="19956"/>
    <x v="3"/>
    <x v="59"/>
  </r>
  <r>
    <n v="19956"/>
    <x v="3"/>
    <x v="60"/>
  </r>
  <r>
    <n v="19956"/>
    <x v="3"/>
    <x v="18"/>
  </r>
  <r>
    <n v="19958"/>
    <x v="6"/>
    <x v="4"/>
  </r>
  <r>
    <n v="19958"/>
    <x v="6"/>
    <x v="77"/>
  </r>
  <r>
    <n v="19958"/>
    <x v="6"/>
    <x v="65"/>
  </r>
  <r>
    <n v="19960"/>
    <x v="3"/>
    <x v="40"/>
  </r>
  <r>
    <n v="19961"/>
    <x v="6"/>
    <x v="0"/>
  </r>
  <r>
    <n v="19961"/>
    <x v="6"/>
    <x v="14"/>
  </r>
  <r>
    <n v="19961"/>
    <x v="6"/>
    <x v="1"/>
  </r>
  <r>
    <n v="19961"/>
    <x v="6"/>
    <x v="40"/>
  </r>
  <r>
    <n v="19961"/>
    <x v="6"/>
    <x v="61"/>
  </r>
  <r>
    <n v="19961"/>
    <x v="6"/>
    <x v="5"/>
  </r>
  <r>
    <n v="19962"/>
    <x v="6"/>
    <x v="1"/>
  </r>
  <r>
    <n v="19962"/>
    <x v="6"/>
    <x v="14"/>
  </r>
  <r>
    <n v="19963"/>
    <x v="6"/>
    <x v="40"/>
  </r>
  <r>
    <n v="19963"/>
    <x v="6"/>
    <x v="5"/>
  </r>
  <r>
    <n v="19964"/>
    <x v="6"/>
    <x v="0"/>
  </r>
  <r>
    <n v="19964"/>
    <x v="6"/>
    <x v="4"/>
  </r>
  <r>
    <n v="19964"/>
    <x v="6"/>
    <x v="5"/>
  </r>
  <r>
    <n v="19964"/>
    <x v="6"/>
    <x v="65"/>
  </r>
  <r>
    <n v="19965"/>
    <x v="6"/>
    <x v="0"/>
  </r>
  <r>
    <n v="19965"/>
    <x v="6"/>
    <x v="1"/>
  </r>
  <r>
    <n v="19965"/>
    <x v="6"/>
    <x v="40"/>
  </r>
  <r>
    <n v="19965"/>
    <x v="6"/>
    <x v="5"/>
  </r>
  <r>
    <n v="19966"/>
    <x v="6"/>
    <x v="0"/>
  </r>
  <r>
    <n v="19966"/>
    <x v="6"/>
    <x v="41"/>
  </r>
  <r>
    <n v="19966"/>
    <x v="6"/>
    <x v="41"/>
  </r>
  <r>
    <n v="19966"/>
    <x v="6"/>
    <x v="4"/>
  </r>
  <r>
    <n v="19966"/>
    <x v="6"/>
    <x v="40"/>
  </r>
  <r>
    <n v="19967"/>
    <x v="3"/>
    <x v="14"/>
  </r>
  <r>
    <n v="19967"/>
    <x v="3"/>
    <x v="1"/>
  </r>
  <r>
    <n v="19967"/>
    <x v="3"/>
    <x v="42"/>
  </r>
  <r>
    <n v="19967"/>
    <x v="3"/>
    <x v="10"/>
  </r>
  <r>
    <n v="19967"/>
    <x v="3"/>
    <x v="13"/>
  </r>
  <r>
    <n v="19967"/>
    <x v="3"/>
    <x v="40"/>
  </r>
  <r>
    <n v="19968"/>
    <x v="3"/>
    <x v="42"/>
  </r>
  <r>
    <n v="19968"/>
    <x v="3"/>
    <x v="1"/>
  </r>
  <r>
    <n v="19968"/>
    <x v="3"/>
    <x v="14"/>
  </r>
  <r>
    <n v="19968"/>
    <x v="3"/>
    <x v="5"/>
  </r>
  <r>
    <n v="19968"/>
    <x v="3"/>
    <x v="4"/>
  </r>
  <r>
    <n v="19968"/>
    <x v="3"/>
    <x v="77"/>
  </r>
  <r>
    <n v="19969"/>
    <x v="3"/>
    <x v="1"/>
  </r>
  <r>
    <n v="19969"/>
    <x v="3"/>
    <x v="14"/>
  </r>
  <r>
    <n v="19969"/>
    <x v="3"/>
    <x v="0"/>
  </r>
  <r>
    <n v="19969"/>
    <x v="3"/>
    <x v="51"/>
  </r>
  <r>
    <n v="19969"/>
    <x v="3"/>
    <x v="10"/>
  </r>
  <r>
    <n v="19969"/>
    <x v="3"/>
    <x v="11"/>
  </r>
  <r>
    <n v="19969"/>
    <x v="3"/>
    <x v="59"/>
  </r>
  <r>
    <n v="19969"/>
    <x v="3"/>
    <x v="18"/>
  </r>
  <r>
    <n v="19969"/>
    <x v="3"/>
    <x v="86"/>
  </r>
  <r>
    <n v="19969"/>
    <x v="3"/>
    <x v="19"/>
  </r>
  <r>
    <n v="19969"/>
    <x v="3"/>
    <x v="13"/>
  </r>
  <r>
    <n v="19969"/>
    <x v="3"/>
    <x v="23"/>
  </r>
  <r>
    <n v="19969"/>
    <x v="3"/>
    <x v="22"/>
  </r>
  <r>
    <n v="19969"/>
    <x v="3"/>
    <x v="120"/>
  </r>
  <r>
    <n v="19969"/>
    <x v="3"/>
    <x v="6"/>
  </r>
  <r>
    <n v="19969"/>
    <x v="3"/>
    <x v="73"/>
  </r>
  <r>
    <n v="19969"/>
    <x v="3"/>
    <x v="50"/>
  </r>
  <r>
    <n v="19970"/>
    <x v="4"/>
    <x v="1"/>
  </r>
  <r>
    <n v="19970"/>
    <x v="4"/>
    <x v="8"/>
  </r>
  <r>
    <n v="19970"/>
    <x v="4"/>
    <x v="38"/>
  </r>
  <r>
    <n v="19970"/>
    <x v="4"/>
    <x v="17"/>
  </r>
  <r>
    <n v="19970"/>
    <x v="4"/>
    <x v="16"/>
  </r>
  <r>
    <n v="19970"/>
    <x v="4"/>
    <x v="26"/>
  </r>
  <r>
    <n v="19970"/>
    <x v="4"/>
    <x v="2"/>
  </r>
  <r>
    <n v="19970"/>
    <x v="4"/>
    <x v="9"/>
  </r>
  <r>
    <n v="19971"/>
    <x v="1"/>
    <x v="1"/>
  </r>
  <r>
    <n v="19971"/>
    <x v="1"/>
    <x v="0"/>
  </r>
  <r>
    <n v="19971"/>
    <x v="1"/>
    <x v="26"/>
  </r>
  <r>
    <n v="19971"/>
    <x v="1"/>
    <x v="38"/>
  </r>
  <r>
    <n v="19972"/>
    <x v="3"/>
    <x v="1"/>
  </r>
  <r>
    <n v="19972"/>
    <x v="3"/>
    <x v="0"/>
  </r>
  <r>
    <n v="19972"/>
    <x v="3"/>
    <x v="79"/>
  </r>
  <r>
    <n v="19973"/>
    <x v="6"/>
    <x v="0"/>
  </r>
  <r>
    <n v="19974"/>
    <x v="3"/>
    <x v="1"/>
  </r>
  <r>
    <n v="19974"/>
    <x v="3"/>
    <x v="47"/>
  </r>
  <r>
    <n v="19974"/>
    <x v="3"/>
    <x v="0"/>
  </r>
  <r>
    <n v="19974"/>
    <x v="3"/>
    <x v="4"/>
  </r>
  <r>
    <n v="19974"/>
    <x v="3"/>
    <x v="40"/>
  </r>
  <r>
    <n v="19975"/>
    <x v="6"/>
    <x v="40"/>
  </r>
  <r>
    <n v="19975"/>
    <x v="6"/>
    <x v="81"/>
  </r>
  <r>
    <n v="19975"/>
    <x v="6"/>
    <x v="82"/>
  </r>
  <r>
    <n v="19975"/>
    <x v="6"/>
    <x v="109"/>
  </r>
  <r>
    <n v="19975"/>
    <x v="6"/>
    <x v="4"/>
  </r>
  <r>
    <n v="19976"/>
    <x v="3"/>
    <x v="1"/>
  </r>
  <r>
    <n v="19976"/>
    <x v="3"/>
    <x v="14"/>
  </r>
  <r>
    <n v="19976"/>
    <x v="3"/>
    <x v="24"/>
  </r>
  <r>
    <n v="19976"/>
    <x v="3"/>
    <x v="26"/>
  </r>
  <r>
    <n v="19976"/>
    <x v="3"/>
    <x v="2"/>
  </r>
  <r>
    <n v="19976"/>
    <x v="3"/>
    <x v="10"/>
  </r>
  <r>
    <n v="19977"/>
    <x v="3"/>
    <x v="1"/>
  </r>
  <r>
    <n v="19977"/>
    <x v="3"/>
    <x v="14"/>
  </r>
  <r>
    <n v="19977"/>
    <x v="3"/>
    <x v="15"/>
  </r>
  <r>
    <n v="19977"/>
    <x v="3"/>
    <x v="10"/>
  </r>
  <r>
    <n v="19978"/>
    <x v="1"/>
    <x v="33"/>
  </r>
  <r>
    <n v="19978"/>
    <x v="1"/>
    <x v="83"/>
  </r>
  <r>
    <n v="19978"/>
    <x v="1"/>
    <x v="5"/>
  </r>
  <r>
    <n v="19980"/>
    <x v="1"/>
    <x v="1"/>
  </r>
  <r>
    <n v="19980"/>
    <x v="1"/>
    <x v="89"/>
  </r>
  <r>
    <n v="19980"/>
    <x v="1"/>
    <x v="2"/>
  </r>
  <r>
    <n v="19980"/>
    <x v="1"/>
    <x v="26"/>
  </r>
  <r>
    <n v="19980"/>
    <x v="1"/>
    <x v="98"/>
  </r>
  <r>
    <n v="19980"/>
    <x v="1"/>
    <x v="50"/>
  </r>
  <r>
    <n v="19981"/>
    <x v="3"/>
    <x v="3"/>
  </r>
  <r>
    <n v="19981"/>
    <x v="3"/>
    <x v="11"/>
  </r>
  <r>
    <n v="19981"/>
    <x v="3"/>
    <x v="10"/>
  </r>
  <r>
    <n v="19981"/>
    <x v="3"/>
    <x v="9"/>
  </r>
  <r>
    <n v="19982"/>
    <x v="6"/>
    <x v="1"/>
  </r>
  <r>
    <n v="19982"/>
    <x v="6"/>
    <x v="40"/>
  </r>
  <r>
    <n v="19983"/>
    <x v="0"/>
    <x v="0"/>
  </r>
  <r>
    <n v="19983"/>
    <x v="0"/>
    <x v="74"/>
  </r>
  <r>
    <n v="19983"/>
    <x v="0"/>
    <x v="14"/>
  </r>
  <r>
    <n v="19983"/>
    <x v="0"/>
    <x v="1"/>
  </r>
  <r>
    <n v="19983"/>
    <x v="0"/>
    <x v="41"/>
  </r>
  <r>
    <n v="19983"/>
    <x v="0"/>
    <x v="41"/>
  </r>
  <r>
    <n v="19983"/>
    <x v="0"/>
    <x v="31"/>
  </r>
  <r>
    <n v="19983"/>
    <x v="0"/>
    <x v="34"/>
  </r>
  <r>
    <n v="19983"/>
    <x v="0"/>
    <x v="38"/>
  </r>
  <r>
    <n v="19983"/>
    <x v="0"/>
    <x v="48"/>
  </r>
  <r>
    <n v="19983"/>
    <x v="0"/>
    <x v="4"/>
  </r>
  <r>
    <n v="19984"/>
    <x v="3"/>
    <x v="1"/>
  </r>
  <r>
    <n v="19984"/>
    <x v="3"/>
    <x v="14"/>
  </r>
  <r>
    <n v="19984"/>
    <x v="3"/>
    <x v="0"/>
  </r>
  <r>
    <n v="19985"/>
    <x v="1"/>
    <x v="0"/>
  </r>
  <r>
    <n v="19985"/>
    <x v="1"/>
    <x v="36"/>
  </r>
  <r>
    <n v="19985"/>
    <x v="1"/>
    <x v="38"/>
  </r>
  <r>
    <n v="19985"/>
    <x v="1"/>
    <x v="109"/>
  </r>
  <r>
    <n v="19985"/>
    <x v="1"/>
    <x v="62"/>
  </r>
  <r>
    <n v="19987"/>
    <x v="1"/>
    <x v="0"/>
  </r>
  <r>
    <n v="19987"/>
    <x v="1"/>
    <x v="89"/>
  </r>
  <r>
    <n v="19987"/>
    <x v="1"/>
    <x v="47"/>
  </r>
  <r>
    <n v="19987"/>
    <x v="1"/>
    <x v="116"/>
  </r>
  <r>
    <n v="19987"/>
    <x v="1"/>
    <x v="1"/>
  </r>
  <r>
    <n v="19987"/>
    <x v="1"/>
    <x v="14"/>
  </r>
  <r>
    <n v="19987"/>
    <x v="1"/>
    <x v="44"/>
  </r>
  <r>
    <n v="19987"/>
    <x v="1"/>
    <x v="38"/>
  </r>
  <r>
    <n v="19987"/>
    <x v="1"/>
    <x v="26"/>
  </r>
  <r>
    <n v="19987"/>
    <x v="1"/>
    <x v="51"/>
  </r>
  <r>
    <n v="19987"/>
    <x v="1"/>
    <x v="2"/>
  </r>
  <r>
    <n v="19987"/>
    <x v="1"/>
    <x v="54"/>
  </r>
  <r>
    <n v="19987"/>
    <x v="1"/>
    <x v="5"/>
  </r>
  <r>
    <n v="19987"/>
    <x v="1"/>
    <x v="62"/>
  </r>
  <r>
    <n v="19988"/>
    <x v="6"/>
    <x v="40"/>
  </r>
  <r>
    <n v="19988"/>
    <x v="6"/>
    <x v="112"/>
  </r>
  <r>
    <n v="19989"/>
    <x v="4"/>
    <x v="8"/>
  </r>
  <r>
    <n v="19989"/>
    <x v="4"/>
    <x v="30"/>
  </r>
  <r>
    <n v="19989"/>
    <x v="4"/>
    <x v="121"/>
  </r>
  <r>
    <n v="19989"/>
    <x v="4"/>
    <x v="6"/>
  </r>
  <r>
    <n v="19989"/>
    <x v="4"/>
    <x v="125"/>
  </r>
  <r>
    <n v="19990"/>
    <x v="1"/>
    <x v="1"/>
  </r>
  <r>
    <n v="19990"/>
    <x v="1"/>
    <x v="0"/>
  </r>
  <r>
    <n v="19990"/>
    <x v="1"/>
    <x v="26"/>
  </r>
  <r>
    <n v="19990"/>
    <x v="1"/>
    <x v="2"/>
  </r>
  <r>
    <n v="19990"/>
    <x v="1"/>
    <x v="16"/>
  </r>
  <r>
    <n v="19990"/>
    <x v="1"/>
    <x v="10"/>
  </r>
  <r>
    <n v="19990"/>
    <x v="1"/>
    <x v="55"/>
  </r>
  <r>
    <n v="19990"/>
    <x v="1"/>
    <x v="4"/>
  </r>
  <r>
    <n v="19990"/>
    <x v="1"/>
    <x v="76"/>
  </r>
  <r>
    <n v="19990"/>
    <x v="1"/>
    <x v="73"/>
  </r>
  <r>
    <n v="19990"/>
    <x v="1"/>
    <x v="50"/>
  </r>
  <r>
    <n v="19990"/>
    <x v="1"/>
    <x v="27"/>
  </r>
  <r>
    <n v="19990"/>
    <x v="1"/>
    <x v="28"/>
  </r>
  <r>
    <n v="19990"/>
    <x v="1"/>
    <x v="118"/>
  </r>
  <r>
    <n v="19990"/>
    <x v="1"/>
    <x v="6"/>
  </r>
  <r>
    <n v="19991"/>
    <x v="1"/>
    <x v="1"/>
  </r>
  <r>
    <n v="19991"/>
    <x v="1"/>
    <x v="24"/>
  </r>
  <r>
    <n v="19991"/>
    <x v="1"/>
    <x v="2"/>
  </r>
  <r>
    <n v="19991"/>
    <x v="1"/>
    <x v="32"/>
  </r>
  <r>
    <n v="19992"/>
    <x v="3"/>
    <x v="1"/>
  </r>
  <r>
    <n v="19992"/>
    <x v="3"/>
    <x v="10"/>
  </r>
  <r>
    <n v="19993"/>
    <x v="6"/>
    <x v="0"/>
  </r>
  <r>
    <n v="19993"/>
    <x v="6"/>
    <x v="5"/>
  </r>
  <r>
    <n v="19993"/>
    <x v="6"/>
    <x v="115"/>
  </r>
  <r>
    <n v="19994"/>
    <x v="1"/>
    <x v="0"/>
  </r>
  <r>
    <n v="19994"/>
    <x v="1"/>
    <x v="1"/>
  </r>
  <r>
    <n v="19994"/>
    <x v="1"/>
    <x v="14"/>
  </r>
  <r>
    <n v="19994"/>
    <x v="1"/>
    <x v="8"/>
  </r>
  <r>
    <n v="19994"/>
    <x v="1"/>
    <x v="89"/>
  </r>
  <r>
    <n v="19994"/>
    <x v="1"/>
    <x v="7"/>
  </r>
  <r>
    <n v="19994"/>
    <x v="1"/>
    <x v="25"/>
  </r>
  <r>
    <n v="19994"/>
    <x v="1"/>
    <x v="25"/>
  </r>
  <r>
    <n v="19994"/>
    <x v="1"/>
    <x v="45"/>
  </r>
  <r>
    <n v="19994"/>
    <x v="1"/>
    <x v="71"/>
  </r>
  <r>
    <n v="19994"/>
    <x v="1"/>
    <x v="24"/>
  </r>
  <r>
    <n v="19994"/>
    <x v="1"/>
    <x v="26"/>
  </r>
  <r>
    <n v="19994"/>
    <x v="1"/>
    <x v="2"/>
  </r>
  <r>
    <n v="19994"/>
    <x v="1"/>
    <x v="51"/>
  </r>
  <r>
    <n v="19994"/>
    <x v="1"/>
    <x v="53"/>
  </r>
  <r>
    <n v="19994"/>
    <x v="1"/>
    <x v="40"/>
  </r>
  <r>
    <n v="19995"/>
    <x v="6"/>
    <x v="0"/>
  </r>
  <r>
    <n v="19995"/>
    <x v="6"/>
    <x v="41"/>
  </r>
  <r>
    <n v="19995"/>
    <x v="6"/>
    <x v="41"/>
  </r>
  <r>
    <n v="19995"/>
    <x v="6"/>
    <x v="1"/>
  </r>
  <r>
    <n v="19995"/>
    <x v="6"/>
    <x v="102"/>
  </r>
  <r>
    <n v="19995"/>
    <x v="6"/>
    <x v="24"/>
  </r>
  <r>
    <n v="19995"/>
    <x v="6"/>
    <x v="11"/>
  </r>
  <r>
    <n v="19995"/>
    <x v="6"/>
    <x v="62"/>
  </r>
  <r>
    <n v="19995"/>
    <x v="6"/>
    <x v="40"/>
  </r>
  <r>
    <n v="19996"/>
    <x v="6"/>
    <x v="0"/>
  </r>
  <r>
    <n v="19996"/>
    <x v="6"/>
    <x v="1"/>
  </r>
  <r>
    <n v="19996"/>
    <x v="6"/>
    <x v="11"/>
  </r>
  <r>
    <n v="19996"/>
    <x v="6"/>
    <x v="10"/>
  </r>
  <r>
    <n v="19997"/>
    <x v="1"/>
    <x v="8"/>
  </r>
  <r>
    <n v="19997"/>
    <x v="1"/>
    <x v="42"/>
  </r>
  <r>
    <n v="19997"/>
    <x v="1"/>
    <x v="1"/>
  </r>
  <r>
    <n v="19997"/>
    <x v="1"/>
    <x v="7"/>
  </r>
  <r>
    <n v="19997"/>
    <x v="1"/>
    <x v="2"/>
  </r>
  <r>
    <n v="19997"/>
    <x v="1"/>
    <x v="26"/>
  </r>
  <r>
    <n v="19997"/>
    <x v="1"/>
    <x v="54"/>
  </r>
  <r>
    <n v="19997"/>
    <x v="1"/>
    <x v="55"/>
  </r>
  <r>
    <n v="19998"/>
    <x v="6"/>
    <x v="1"/>
  </r>
  <r>
    <n v="19998"/>
    <x v="6"/>
    <x v="14"/>
  </r>
  <r>
    <n v="19998"/>
    <x v="6"/>
    <x v="41"/>
  </r>
  <r>
    <n v="19998"/>
    <x v="6"/>
    <x v="41"/>
  </r>
  <r>
    <n v="19998"/>
    <x v="6"/>
    <x v="0"/>
  </r>
  <r>
    <n v="19998"/>
    <x v="6"/>
    <x v="48"/>
  </r>
  <r>
    <n v="19998"/>
    <x v="6"/>
    <x v="4"/>
  </r>
  <r>
    <n v="19998"/>
    <x v="6"/>
    <x v="129"/>
  </r>
  <r>
    <n v="19999"/>
    <x v="3"/>
    <x v="1"/>
  </r>
  <r>
    <n v="19999"/>
    <x v="3"/>
    <x v="30"/>
  </r>
  <r>
    <n v="19999"/>
    <x v="3"/>
    <x v="8"/>
  </r>
  <r>
    <n v="19999"/>
    <x v="3"/>
    <x v="14"/>
  </r>
  <r>
    <n v="19999"/>
    <x v="3"/>
    <x v="70"/>
  </r>
  <r>
    <n v="19999"/>
    <x v="3"/>
    <x v="51"/>
  </r>
  <r>
    <n v="19999"/>
    <x v="3"/>
    <x v="2"/>
  </r>
  <r>
    <n v="19999"/>
    <x v="3"/>
    <x v="26"/>
  </r>
  <r>
    <n v="19999"/>
    <x v="3"/>
    <x v="5"/>
  </r>
  <r>
    <n v="19999"/>
    <x v="3"/>
    <x v="77"/>
  </r>
  <r>
    <n v="19999"/>
    <x v="3"/>
    <x v="4"/>
  </r>
  <r>
    <n v="19999"/>
    <x v="3"/>
    <x v="6"/>
  </r>
  <r>
    <n v="19999"/>
    <x v="3"/>
    <x v="50"/>
  </r>
  <r>
    <n v="19999"/>
    <x v="3"/>
    <x v="27"/>
  </r>
  <r>
    <n v="20000"/>
    <x v="6"/>
    <x v="14"/>
  </r>
  <r>
    <n v="20000"/>
    <x v="6"/>
    <x v="1"/>
  </r>
  <r>
    <n v="20000"/>
    <x v="6"/>
    <x v="128"/>
  </r>
  <r>
    <n v="20000"/>
    <x v="6"/>
    <x v="40"/>
  </r>
  <r>
    <n v="20000"/>
    <x v="6"/>
    <x v="4"/>
  </r>
  <r>
    <n v="20000"/>
    <x v="6"/>
    <x v="81"/>
  </r>
  <r>
    <n v="20000"/>
    <x v="6"/>
    <x v="112"/>
  </r>
  <r>
    <n v="20000"/>
    <x v="6"/>
    <x v="82"/>
  </r>
  <r>
    <n v="20000"/>
    <x v="6"/>
    <x v="77"/>
  </r>
  <r>
    <n v="20001"/>
    <x v="1"/>
    <x v="42"/>
  </r>
  <r>
    <n v="20001"/>
    <x v="1"/>
    <x v="0"/>
  </r>
  <r>
    <n v="20001"/>
    <x v="1"/>
    <x v="2"/>
  </r>
  <r>
    <n v="20001"/>
    <x v="1"/>
    <x v="10"/>
  </r>
  <r>
    <n v="20002"/>
    <x v="1"/>
    <x v="1"/>
  </r>
  <r>
    <n v="20002"/>
    <x v="1"/>
    <x v="0"/>
  </r>
  <r>
    <n v="20002"/>
    <x v="1"/>
    <x v="2"/>
  </r>
  <r>
    <n v="20002"/>
    <x v="1"/>
    <x v="51"/>
  </r>
  <r>
    <n v="20002"/>
    <x v="1"/>
    <x v="4"/>
  </r>
  <r>
    <n v="20003"/>
    <x v="1"/>
    <x v="0"/>
  </r>
  <r>
    <n v="20003"/>
    <x v="1"/>
    <x v="3"/>
  </r>
  <r>
    <n v="20003"/>
    <x v="1"/>
    <x v="9"/>
  </r>
  <r>
    <n v="20003"/>
    <x v="1"/>
    <x v="32"/>
  </r>
  <r>
    <n v="20003"/>
    <x v="1"/>
    <x v="65"/>
  </r>
  <r>
    <n v="20004"/>
    <x v="4"/>
    <x v="44"/>
  </r>
  <r>
    <n v="20004"/>
    <x v="4"/>
    <x v="85"/>
  </r>
  <r>
    <n v="20004"/>
    <x v="4"/>
    <x v="83"/>
  </r>
  <r>
    <n v="20004"/>
    <x v="4"/>
    <x v="38"/>
  </r>
  <r>
    <n v="20004"/>
    <x v="4"/>
    <x v="54"/>
  </r>
  <r>
    <n v="20005"/>
    <x v="3"/>
    <x v="0"/>
  </r>
  <r>
    <n v="20005"/>
    <x v="3"/>
    <x v="1"/>
  </r>
  <r>
    <n v="20005"/>
    <x v="3"/>
    <x v="16"/>
  </r>
  <r>
    <n v="20005"/>
    <x v="3"/>
    <x v="13"/>
  </r>
  <r>
    <n v="20005"/>
    <x v="3"/>
    <x v="12"/>
  </r>
  <r>
    <n v="20005"/>
    <x v="3"/>
    <x v="10"/>
  </r>
  <r>
    <n v="20005"/>
    <x v="3"/>
    <x v="65"/>
  </r>
  <r>
    <n v="20006"/>
    <x v="1"/>
    <x v="1"/>
  </r>
  <r>
    <n v="20006"/>
    <x v="1"/>
    <x v="47"/>
  </r>
  <r>
    <n v="20006"/>
    <x v="1"/>
    <x v="2"/>
  </r>
  <r>
    <n v="20006"/>
    <x v="1"/>
    <x v="16"/>
  </r>
  <r>
    <n v="20006"/>
    <x v="1"/>
    <x v="26"/>
  </r>
  <r>
    <n v="20006"/>
    <x v="1"/>
    <x v="13"/>
  </r>
  <r>
    <n v="20006"/>
    <x v="1"/>
    <x v="12"/>
  </r>
  <r>
    <n v="20006"/>
    <x v="1"/>
    <x v="18"/>
  </r>
  <r>
    <n v="20006"/>
    <x v="1"/>
    <x v="21"/>
  </r>
  <r>
    <n v="20006"/>
    <x v="1"/>
    <x v="22"/>
  </r>
  <r>
    <n v="20006"/>
    <x v="1"/>
    <x v="96"/>
  </r>
  <r>
    <n v="20006"/>
    <x v="1"/>
    <x v="35"/>
  </r>
  <r>
    <n v="20007"/>
    <x v="6"/>
    <x v="1"/>
  </r>
  <r>
    <n v="20007"/>
    <x v="6"/>
    <x v="0"/>
  </r>
  <r>
    <n v="20007"/>
    <x v="6"/>
    <x v="33"/>
  </r>
  <r>
    <n v="20007"/>
    <x v="6"/>
    <x v="26"/>
  </r>
  <r>
    <n v="20007"/>
    <x v="6"/>
    <x v="81"/>
  </r>
  <r>
    <n v="20007"/>
    <x v="6"/>
    <x v="40"/>
  </r>
  <r>
    <n v="20007"/>
    <x v="6"/>
    <x v="112"/>
  </r>
  <r>
    <n v="20008"/>
    <x v="3"/>
    <x v="40"/>
  </r>
  <r>
    <n v="20008"/>
    <x v="3"/>
    <x v="81"/>
  </r>
  <r>
    <n v="20008"/>
    <x v="3"/>
    <x v="112"/>
  </r>
  <r>
    <n v="20008"/>
    <x v="3"/>
    <x v="82"/>
  </r>
  <r>
    <n v="20010"/>
    <x v="5"/>
    <x v="14"/>
  </r>
  <r>
    <n v="20010"/>
    <x v="5"/>
    <x v="1"/>
  </r>
  <r>
    <n v="20010"/>
    <x v="5"/>
    <x v="0"/>
  </r>
  <r>
    <n v="20010"/>
    <x v="5"/>
    <x v="26"/>
  </r>
  <r>
    <n v="20010"/>
    <x v="5"/>
    <x v="51"/>
  </r>
  <r>
    <n v="20010"/>
    <x v="5"/>
    <x v="120"/>
  </r>
  <r>
    <n v="20011"/>
    <x v="3"/>
    <x v="0"/>
  </r>
  <r>
    <n v="20011"/>
    <x v="3"/>
    <x v="36"/>
  </r>
  <r>
    <n v="20011"/>
    <x v="3"/>
    <x v="38"/>
  </r>
  <r>
    <n v="20012"/>
    <x v="6"/>
    <x v="0"/>
  </r>
  <r>
    <n v="20012"/>
    <x v="6"/>
    <x v="1"/>
  </r>
  <r>
    <n v="20012"/>
    <x v="6"/>
    <x v="35"/>
  </r>
  <r>
    <n v="20013"/>
    <x v="1"/>
    <x v="0"/>
  </r>
  <r>
    <n v="20013"/>
    <x v="1"/>
    <x v="1"/>
  </r>
  <r>
    <n v="20013"/>
    <x v="1"/>
    <x v="34"/>
  </r>
  <r>
    <n v="20013"/>
    <x v="1"/>
    <x v="36"/>
  </r>
  <r>
    <n v="20013"/>
    <x v="1"/>
    <x v="2"/>
  </r>
  <r>
    <n v="20013"/>
    <x v="1"/>
    <x v="39"/>
  </r>
  <r>
    <n v="20013"/>
    <x v="1"/>
    <x v="3"/>
  </r>
  <r>
    <n v="20013"/>
    <x v="1"/>
    <x v="40"/>
  </r>
  <r>
    <n v="20013"/>
    <x v="1"/>
    <x v="66"/>
  </r>
  <r>
    <n v="20013"/>
    <x v="1"/>
    <x v="93"/>
  </r>
  <r>
    <n v="20017"/>
    <x v="3"/>
    <x v="1"/>
  </r>
  <r>
    <n v="20017"/>
    <x v="3"/>
    <x v="0"/>
  </r>
  <r>
    <n v="20017"/>
    <x v="3"/>
    <x v="26"/>
  </r>
  <r>
    <n v="20017"/>
    <x v="3"/>
    <x v="51"/>
  </r>
  <r>
    <n v="20017"/>
    <x v="3"/>
    <x v="24"/>
  </r>
  <r>
    <n v="20017"/>
    <x v="3"/>
    <x v="59"/>
  </r>
  <r>
    <n v="20017"/>
    <x v="3"/>
    <x v="3"/>
  </r>
  <r>
    <n v="20018"/>
    <x v="3"/>
    <x v="1"/>
  </r>
  <r>
    <n v="20018"/>
    <x v="3"/>
    <x v="14"/>
  </r>
  <r>
    <n v="20018"/>
    <x v="3"/>
    <x v="31"/>
  </r>
  <r>
    <n v="20018"/>
    <x v="3"/>
    <x v="0"/>
  </r>
  <r>
    <n v="20018"/>
    <x v="3"/>
    <x v="6"/>
  </r>
  <r>
    <n v="20018"/>
    <x v="3"/>
    <x v="73"/>
  </r>
  <r>
    <n v="20019"/>
    <x v="3"/>
    <x v="1"/>
  </r>
  <r>
    <n v="20019"/>
    <x v="3"/>
    <x v="14"/>
  </r>
  <r>
    <n v="20019"/>
    <x v="3"/>
    <x v="24"/>
  </r>
  <r>
    <n v="20019"/>
    <x v="3"/>
    <x v="26"/>
  </r>
  <r>
    <n v="20019"/>
    <x v="3"/>
    <x v="2"/>
  </r>
  <r>
    <n v="20019"/>
    <x v="3"/>
    <x v="10"/>
  </r>
  <r>
    <n v="20020"/>
    <x v="1"/>
    <x v="0"/>
  </r>
  <r>
    <n v="20020"/>
    <x v="1"/>
    <x v="1"/>
  </r>
  <r>
    <n v="20020"/>
    <x v="1"/>
    <x v="8"/>
  </r>
  <r>
    <n v="20020"/>
    <x v="1"/>
    <x v="42"/>
  </r>
  <r>
    <n v="20020"/>
    <x v="1"/>
    <x v="24"/>
  </r>
  <r>
    <n v="20020"/>
    <x v="1"/>
    <x v="51"/>
  </r>
  <r>
    <n v="20020"/>
    <x v="1"/>
    <x v="26"/>
  </r>
  <r>
    <n v="20020"/>
    <x v="1"/>
    <x v="27"/>
  </r>
  <r>
    <n v="20021"/>
    <x v="4"/>
    <x v="0"/>
  </r>
  <r>
    <n v="20021"/>
    <x v="4"/>
    <x v="1"/>
  </r>
  <r>
    <n v="20021"/>
    <x v="4"/>
    <x v="89"/>
  </r>
  <r>
    <n v="20021"/>
    <x v="4"/>
    <x v="8"/>
  </r>
  <r>
    <n v="20021"/>
    <x v="4"/>
    <x v="2"/>
  </r>
  <r>
    <n v="20021"/>
    <x v="4"/>
    <x v="4"/>
  </r>
  <r>
    <n v="20022"/>
    <x v="5"/>
    <x v="141"/>
  </r>
  <r>
    <n v="20022"/>
    <x v="5"/>
    <x v="141"/>
  </r>
  <r>
    <n v="20022"/>
    <x v="5"/>
    <x v="4"/>
  </r>
  <r>
    <n v="20023"/>
    <x v="0"/>
    <x v="1"/>
  </r>
  <r>
    <n v="20023"/>
    <x v="0"/>
    <x v="26"/>
  </r>
  <r>
    <n v="20023"/>
    <x v="0"/>
    <x v="51"/>
  </r>
  <r>
    <n v="20023"/>
    <x v="0"/>
    <x v="3"/>
  </r>
  <r>
    <n v="20024"/>
    <x v="3"/>
    <x v="1"/>
  </r>
  <r>
    <n v="20024"/>
    <x v="3"/>
    <x v="31"/>
  </r>
  <r>
    <n v="20025"/>
    <x v="6"/>
    <x v="33"/>
  </r>
  <r>
    <n v="20025"/>
    <x v="6"/>
    <x v="40"/>
  </r>
  <r>
    <n v="20025"/>
    <x v="6"/>
    <x v="109"/>
  </r>
  <r>
    <n v="20026"/>
    <x v="1"/>
    <x v="0"/>
  </r>
  <r>
    <n v="20026"/>
    <x v="1"/>
    <x v="1"/>
  </r>
  <r>
    <n v="20026"/>
    <x v="1"/>
    <x v="8"/>
  </r>
  <r>
    <n v="20026"/>
    <x v="1"/>
    <x v="32"/>
  </r>
  <r>
    <n v="20026"/>
    <x v="1"/>
    <x v="10"/>
  </r>
  <r>
    <n v="20026"/>
    <x v="1"/>
    <x v="9"/>
  </r>
  <r>
    <n v="20026"/>
    <x v="1"/>
    <x v="27"/>
  </r>
  <r>
    <n v="20027"/>
    <x v="4"/>
    <x v="0"/>
  </r>
  <r>
    <n v="20027"/>
    <x v="4"/>
    <x v="24"/>
  </r>
  <r>
    <n v="20027"/>
    <x v="4"/>
    <x v="26"/>
  </r>
  <r>
    <n v="20027"/>
    <x v="4"/>
    <x v="49"/>
  </r>
  <r>
    <n v="20027"/>
    <x v="4"/>
    <x v="6"/>
  </r>
  <r>
    <n v="20029"/>
    <x v="6"/>
    <x v="0"/>
  </r>
  <r>
    <n v="20029"/>
    <x v="6"/>
    <x v="47"/>
  </r>
  <r>
    <n v="20029"/>
    <x v="6"/>
    <x v="41"/>
  </r>
  <r>
    <n v="20029"/>
    <x v="6"/>
    <x v="41"/>
  </r>
  <r>
    <n v="20029"/>
    <x v="6"/>
    <x v="40"/>
  </r>
  <r>
    <n v="20029"/>
    <x v="6"/>
    <x v="48"/>
  </r>
  <r>
    <n v="20030"/>
    <x v="1"/>
    <x v="0"/>
  </r>
  <r>
    <n v="20030"/>
    <x v="1"/>
    <x v="89"/>
  </r>
  <r>
    <n v="20030"/>
    <x v="1"/>
    <x v="41"/>
  </r>
  <r>
    <n v="20030"/>
    <x v="1"/>
    <x v="41"/>
  </r>
  <r>
    <n v="20030"/>
    <x v="1"/>
    <x v="36"/>
  </r>
  <r>
    <n v="20030"/>
    <x v="1"/>
    <x v="83"/>
  </r>
  <r>
    <n v="20030"/>
    <x v="1"/>
    <x v="16"/>
  </r>
  <r>
    <n v="20030"/>
    <x v="1"/>
    <x v="26"/>
  </r>
  <r>
    <n v="20030"/>
    <x v="1"/>
    <x v="11"/>
  </r>
  <r>
    <n v="20030"/>
    <x v="1"/>
    <x v="62"/>
  </r>
  <r>
    <n v="20031"/>
    <x v="3"/>
    <x v="1"/>
  </r>
  <r>
    <n v="20031"/>
    <x v="3"/>
    <x v="14"/>
  </r>
  <r>
    <n v="20032"/>
    <x v="0"/>
    <x v="1"/>
  </r>
  <r>
    <n v="20032"/>
    <x v="0"/>
    <x v="14"/>
  </r>
  <r>
    <n v="20032"/>
    <x v="0"/>
    <x v="0"/>
  </r>
  <r>
    <n v="20032"/>
    <x v="0"/>
    <x v="10"/>
  </r>
  <r>
    <n v="20032"/>
    <x v="0"/>
    <x v="53"/>
  </r>
  <r>
    <n v="20032"/>
    <x v="0"/>
    <x v="12"/>
  </r>
  <r>
    <n v="20032"/>
    <x v="0"/>
    <x v="13"/>
  </r>
  <r>
    <n v="20032"/>
    <x v="0"/>
    <x v="4"/>
  </r>
  <r>
    <n v="20032"/>
    <x v="0"/>
    <x v="81"/>
  </r>
  <r>
    <n v="20032"/>
    <x v="0"/>
    <x v="40"/>
  </r>
  <r>
    <n v="20032"/>
    <x v="0"/>
    <x v="82"/>
  </r>
  <r>
    <n v="20033"/>
    <x v="6"/>
    <x v="15"/>
  </r>
  <r>
    <n v="20033"/>
    <x v="6"/>
    <x v="33"/>
  </r>
  <r>
    <n v="20033"/>
    <x v="6"/>
    <x v="38"/>
  </r>
  <r>
    <n v="20033"/>
    <x v="6"/>
    <x v="54"/>
  </r>
  <r>
    <n v="20033"/>
    <x v="6"/>
    <x v="55"/>
  </r>
  <r>
    <n v="20033"/>
    <x v="6"/>
    <x v="90"/>
  </r>
  <r>
    <n v="20034"/>
    <x v="8"/>
    <x v="14"/>
  </r>
  <r>
    <n v="20034"/>
    <x v="8"/>
    <x v="1"/>
  </r>
  <r>
    <n v="20034"/>
    <x v="8"/>
    <x v="0"/>
  </r>
  <r>
    <n v="20034"/>
    <x v="8"/>
    <x v="162"/>
  </r>
  <r>
    <n v="20034"/>
    <x v="8"/>
    <x v="112"/>
  </r>
  <r>
    <n v="20034"/>
    <x v="8"/>
    <x v="40"/>
  </r>
  <r>
    <n v="20034"/>
    <x v="8"/>
    <x v="81"/>
  </r>
  <r>
    <n v="20034"/>
    <x v="8"/>
    <x v="82"/>
  </r>
  <r>
    <n v="20034"/>
    <x v="8"/>
    <x v="5"/>
  </r>
  <r>
    <n v="20034"/>
    <x v="8"/>
    <x v="66"/>
  </r>
  <r>
    <n v="20034"/>
    <x v="8"/>
    <x v="93"/>
  </r>
  <r>
    <n v="20034"/>
    <x v="8"/>
    <x v="179"/>
  </r>
  <r>
    <n v="20035"/>
    <x v="1"/>
    <x v="0"/>
  </r>
  <r>
    <n v="20035"/>
    <x v="1"/>
    <x v="14"/>
  </r>
  <r>
    <n v="20035"/>
    <x v="1"/>
    <x v="1"/>
  </r>
  <r>
    <n v="20035"/>
    <x v="1"/>
    <x v="41"/>
  </r>
  <r>
    <n v="20035"/>
    <x v="1"/>
    <x v="41"/>
  </r>
  <r>
    <n v="20035"/>
    <x v="1"/>
    <x v="26"/>
  </r>
  <r>
    <n v="20035"/>
    <x v="1"/>
    <x v="51"/>
  </r>
  <r>
    <n v="20035"/>
    <x v="1"/>
    <x v="10"/>
  </r>
  <r>
    <n v="20035"/>
    <x v="1"/>
    <x v="11"/>
  </r>
  <r>
    <n v="20035"/>
    <x v="1"/>
    <x v="73"/>
  </r>
  <r>
    <n v="20035"/>
    <x v="1"/>
    <x v="56"/>
  </r>
  <r>
    <n v="20036"/>
    <x v="6"/>
    <x v="40"/>
  </r>
  <r>
    <n v="20037"/>
    <x v="6"/>
    <x v="44"/>
  </r>
  <r>
    <n v="20037"/>
    <x v="6"/>
    <x v="0"/>
  </r>
  <r>
    <n v="20037"/>
    <x v="6"/>
    <x v="55"/>
  </r>
  <r>
    <n v="20038"/>
    <x v="8"/>
    <x v="0"/>
  </r>
  <r>
    <n v="20038"/>
    <x v="8"/>
    <x v="38"/>
  </r>
  <r>
    <n v="20038"/>
    <x v="8"/>
    <x v="24"/>
  </r>
  <r>
    <n v="20038"/>
    <x v="8"/>
    <x v="26"/>
  </r>
  <r>
    <n v="20038"/>
    <x v="8"/>
    <x v="77"/>
  </r>
  <r>
    <n v="20038"/>
    <x v="8"/>
    <x v="73"/>
  </r>
  <r>
    <n v="20039"/>
    <x v="0"/>
    <x v="1"/>
  </r>
  <r>
    <n v="20040"/>
    <x v="1"/>
    <x v="1"/>
  </r>
  <r>
    <n v="20040"/>
    <x v="1"/>
    <x v="0"/>
  </r>
  <r>
    <n v="20040"/>
    <x v="1"/>
    <x v="34"/>
  </r>
  <r>
    <n v="20040"/>
    <x v="1"/>
    <x v="9"/>
  </r>
  <r>
    <n v="20040"/>
    <x v="1"/>
    <x v="12"/>
  </r>
  <r>
    <n v="20040"/>
    <x v="1"/>
    <x v="13"/>
  </r>
  <r>
    <n v="20040"/>
    <x v="1"/>
    <x v="90"/>
  </r>
  <r>
    <n v="20040"/>
    <x v="1"/>
    <x v="55"/>
  </r>
  <r>
    <n v="20040"/>
    <x v="1"/>
    <x v="27"/>
  </r>
  <r>
    <n v="20040"/>
    <x v="1"/>
    <x v="28"/>
  </r>
  <r>
    <n v="20041"/>
    <x v="3"/>
    <x v="0"/>
  </r>
  <r>
    <n v="20041"/>
    <x v="3"/>
    <x v="14"/>
  </r>
  <r>
    <n v="20041"/>
    <x v="3"/>
    <x v="1"/>
  </r>
  <r>
    <n v="20041"/>
    <x v="3"/>
    <x v="3"/>
  </r>
  <r>
    <n v="20042"/>
    <x v="1"/>
    <x v="0"/>
  </r>
  <r>
    <n v="20042"/>
    <x v="1"/>
    <x v="84"/>
  </r>
  <r>
    <n v="20042"/>
    <x v="1"/>
    <x v="1"/>
  </r>
  <r>
    <n v="20042"/>
    <x v="1"/>
    <x v="36"/>
  </r>
  <r>
    <n v="20042"/>
    <x v="1"/>
    <x v="26"/>
  </r>
  <r>
    <n v="20042"/>
    <x v="1"/>
    <x v="2"/>
  </r>
  <r>
    <n v="20043"/>
    <x v="6"/>
    <x v="0"/>
  </r>
  <r>
    <n v="20043"/>
    <x v="6"/>
    <x v="5"/>
  </r>
  <r>
    <n v="20043"/>
    <x v="6"/>
    <x v="65"/>
  </r>
  <r>
    <n v="20044"/>
    <x v="0"/>
    <x v="0"/>
  </r>
  <r>
    <n v="20044"/>
    <x v="0"/>
    <x v="1"/>
  </r>
  <r>
    <n v="20044"/>
    <x v="0"/>
    <x v="4"/>
  </r>
  <r>
    <n v="20045"/>
    <x v="3"/>
    <x v="0"/>
  </r>
  <r>
    <n v="20045"/>
    <x v="3"/>
    <x v="1"/>
  </r>
  <r>
    <n v="20046"/>
    <x v="0"/>
    <x v="0"/>
  </r>
  <r>
    <n v="20046"/>
    <x v="0"/>
    <x v="1"/>
  </r>
  <r>
    <n v="20046"/>
    <x v="0"/>
    <x v="14"/>
  </r>
  <r>
    <n v="20046"/>
    <x v="0"/>
    <x v="4"/>
  </r>
  <r>
    <n v="20047"/>
    <x v="6"/>
    <x v="40"/>
  </r>
  <r>
    <n v="20047"/>
    <x v="6"/>
    <x v="109"/>
  </r>
  <r>
    <n v="20047"/>
    <x v="6"/>
    <x v="65"/>
  </r>
  <r>
    <n v="20048"/>
    <x v="6"/>
    <x v="0"/>
  </r>
  <r>
    <n v="20048"/>
    <x v="6"/>
    <x v="81"/>
  </r>
  <r>
    <n v="20048"/>
    <x v="6"/>
    <x v="40"/>
  </r>
  <r>
    <n v="20048"/>
    <x v="6"/>
    <x v="82"/>
  </r>
  <r>
    <n v="20049"/>
    <x v="6"/>
    <x v="0"/>
  </r>
  <r>
    <n v="20049"/>
    <x v="6"/>
    <x v="5"/>
  </r>
  <r>
    <n v="20049"/>
    <x v="6"/>
    <x v="4"/>
  </r>
  <r>
    <n v="20049"/>
    <x v="6"/>
    <x v="81"/>
  </r>
  <r>
    <n v="20050"/>
    <x v="1"/>
    <x v="0"/>
  </r>
  <r>
    <n v="20050"/>
    <x v="1"/>
    <x v="7"/>
  </r>
  <r>
    <n v="20050"/>
    <x v="1"/>
    <x v="2"/>
  </r>
  <r>
    <n v="20050"/>
    <x v="1"/>
    <x v="39"/>
  </r>
  <r>
    <n v="20050"/>
    <x v="1"/>
    <x v="17"/>
  </r>
  <r>
    <n v="20050"/>
    <x v="1"/>
    <x v="24"/>
  </r>
  <r>
    <n v="20050"/>
    <x v="1"/>
    <x v="9"/>
  </r>
  <r>
    <n v="20050"/>
    <x v="1"/>
    <x v="10"/>
  </r>
  <r>
    <n v="20050"/>
    <x v="1"/>
    <x v="11"/>
  </r>
  <r>
    <n v="20050"/>
    <x v="1"/>
    <x v="57"/>
  </r>
  <r>
    <n v="20050"/>
    <x v="1"/>
    <x v="100"/>
  </r>
  <r>
    <n v="20050"/>
    <x v="1"/>
    <x v="50"/>
  </r>
  <r>
    <n v="20050"/>
    <x v="1"/>
    <x v="73"/>
  </r>
  <r>
    <n v="20052"/>
    <x v="3"/>
    <x v="14"/>
  </r>
  <r>
    <n v="20052"/>
    <x v="3"/>
    <x v="1"/>
  </r>
  <r>
    <n v="20052"/>
    <x v="3"/>
    <x v="0"/>
  </r>
  <r>
    <n v="20053"/>
    <x v="1"/>
    <x v="42"/>
  </r>
  <r>
    <n v="20053"/>
    <x v="1"/>
    <x v="26"/>
  </r>
  <r>
    <n v="20053"/>
    <x v="1"/>
    <x v="51"/>
  </r>
  <r>
    <n v="20053"/>
    <x v="1"/>
    <x v="24"/>
  </r>
  <r>
    <n v="20053"/>
    <x v="1"/>
    <x v="3"/>
  </r>
  <r>
    <n v="20055"/>
    <x v="4"/>
    <x v="1"/>
  </r>
  <r>
    <n v="20055"/>
    <x v="4"/>
    <x v="25"/>
  </r>
  <r>
    <n v="20055"/>
    <x v="4"/>
    <x v="25"/>
  </r>
  <r>
    <n v="20055"/>
    <x v="4"/>
    <x v="2"/>
  </r>
  <r>
    <n v="20055"/>
    <x v="4"/>
    <x v="10"/>
  </r>
  <r>
    <n v="20056"/>
    <x v="1"/>
    <x v="8"/>
  </r>
  <r>
    <n v="20056"/>
    <x v="1"/>
    <x v="42"/>
  </r>
  <r>
    <n v="20056"/>
    <x v="1"/>
    <x v="92"/>
  </r>
  <r>
    <n v="20056"/>
    <x v="1"/>
    <x v="28"/>
  </r>
  <r>
    <n v="20057"/>
    <x v="3"/>
    <x v="0"/>
  </r>
  <r>
    <n v="20057"/>
    <x v="3"/>
    <x v="1"/>
  </r>
  <r>
    <n v="20057"/>
    <x v="3"/>
    <x v="14"/>
  </r>
  <r>
    <n v="20057"/>
    <x v="3"/>
    <x v="35"/>
  </r>
  <r>
    <n v="20058"/>
    <x v="1"/>
    <x v="26"/>
  </r>
  <r>
    <n v="20058"/>
    <x v="1"/>
    <x v="10"/>
  </r>
  <r>
    <n v="20059"/>
    <x v="1"/>
    <x v="8"/>
  </r>
  <r>
    <n v="20059"/>
    <x v="1"/>
    <x v="42"/>
  </r>
  <r>
    <n v="20059"/>
    <x v="1"/>
    <x v="1"/>
  </r>
  <r>
    <n v="20059"/>
    <x v="1"/>
    <x v="24"/>
  </r>
  <r>
    <n v="20059"/>
    <x v="1"/>
    <x v="2"/>
  </r>
  <r>
    <n v="20059"/>
    <x v="1"/>
    <x v="10"/>
  </r>
  <r>
    <n v="20059"/>
    <x v="1"/>
    <x v="9"/>
  </r>
  <r>
    <n v="20059"/>
    <x v="1"/>
    <x v="50"/>
  </r>
  <r>
    <n v="20060"/>
    <x v="3"/>
    <x v="41"/>
  </r>
  <r>
    <n v="20060"/>
    <x v="3"/>
    <x v="41"/>
  </r>
  <r>
    <n v="20060"/>
    <x v="3"/>
    <x v="14"/>
  </r>
  <r>
    <n v="20060"/>
    <x v="3"/>
    <x v="48"/>
  </r>
  <r>
    <n v="20061"/>
    <x v="5"/>
    <x v="0"/>
  </r>
  <r>
    <n v="20061"/>
    <x v="5"/>
    <x v="38"/>
  </r>
  <r>
    <n v="20061"/>
    <x v="5"/>
    <x v="24"/>
  </r>
  <r>
    <n v="20062"/>
    <x v="6"/>
    <x v="0"/>
  </r>
  <r>
    <n v="20062"/>
    <x v="6"/>
    <x v="33"/>
  </r>
  <r>
    <n v="20062"/>
    <x v="6"/>
    <x v="81"/>
  </r>
  <r>
    <n v="20062"/>
    <x v="6"/>
    <x v="40"/>
  </r>
  <r>
    <n v="20062"/>
    <x v="6"/>
    <x v="82"/>
  </r>
  <r>
    <n v="20062"/>
    <x v="6"/>
    <x v="162"/>
  </r>
  <r>
    <n v="20062"/>
    <x v="6"/>
    <x v="65"/>
  </r>
  <r>
    <n v="20062"/>
    <x v="6"/>
    <x v="66"/>
  </r>
  <r>
    <n v="20064"/>
    <x v="3"/>
    <x v="0"/>
  </r>
  <r>
    <n v="20064"/>
    <x v="3"/>
    <x v="1"/>
  </r>
  <r>
    <n v="20064"/>
    <x v="3"/>
    <x v="14"/>
  </r>
  <r>
    <n v="20064"/>
    <x v="3"/>
    <x v="41"/>
  </r>
  <r>
    <n v="20064"/>
    <x v="3"/>
    <x v="41"/>
  </r>
  <r>
    <n v="20064"/>
    <x v="3"/>
    <x v="16"/>
  </r>
  <r>
    <n v="20064"/>
    <x v="3"/>
    <x v="2"/>
  </r>
  <r>
    <n v="20064"/>
    <x v="3"/>
    <x v="32"/>
  </r>
  <r>
    <n v="20064"/>
    <x v="3"/>
    <x v="35"/>
  </r>
  <r>
    <n v="20064"/>
    <x v="3"/>
    <x v="100"/>
  </r>
  <r>
    <n v="20064"/>
    <x v="3"/>
    <x v="4"/>
  </r>
  <r>
    <n v="20064"/>
    <x v="3"/>
    <x v="77"/>
  </r>
  <r>
    <n v="20064"/>
    <x v="3"/>
    <x v="57"/>
  </r>
  <r>
    <n v="20065"/>
    <x v="5"/>
    <x v="1"/>
  </r>
  <r>
    <n v="20065"/>
    <x v="5"/>
    <x v="14"/>
  </r>
  <r>
    <n v="20065"/>
    <x v="5"/>
    <x v="0"/>
  </r>
  <r>
    <n v="20066"/>
    <x v="3"/>
    <x v="1"/>
  </r>
  <r>
    <n v="20066"/>
    <x v="3"/>
    <x v="8"/>
  </r>
  <r>
    <n v="20066"/>
    <x v="3"/>
    <x v="41"/>
  </r>
  <r>
    <n v="20066"/>
    <x v="3"/>
    <x v="41"/>
  </r>
  <r>
    <n v="20066"/>
    <x v="3"/>
    <x v="14"/>
  </r>
  <r>
    <n v="20066"/>
    <x v="3"/>
    <x v="0"/>
  </r>
  <r>
    <n v="20066"/>
    <x v="3"/>
    <x v="40"/>
  </r>
  <r>
    <n v="20066"/>
    <x v="3"/>
    <x v="82"/>
  </r>
  <r>
    <n v="20066"/>
    <x v="3"/>
    <x v="5"/>
  </r>
  <r>
    <n v="20066"/>
    <x v="3"/>
    <x v="4"/>
  </r>
  <r>
    <n v="20067"/>
    <x v="3"/>
    <x v="1"/>
  </r>
  <r>
    <n v="20067"/>
    <x v="3"/>
    <x v="14"/>
  </r>
  <r>
    <n v="20067"/>
    <x v="3"/>
    <x v="0"/>
  </r>
  <r>
    <n v="20067"/>
    <x v="3"/>
    <x v="8"/>
  </r>
  <r>
    <n v="20067"/>
    <x v="3"/>
    <x v="37"/>
  </r>
  <r>
    <n v="20067"/>
    <x v="3"/>
    <x v="36"/>
  </r>
  <r>
    <n v="20067"/>
    <x v="3"/>
    <x v="39"/>
  </r>
  <r>
    <n v="20067"/>
    <x v="3"/>
    <x v="4"/>
  </r>
  <r>
    <n v="20067"/>
    <x v="3"/>
    <x v="5"/>
  </r>
  <r>
    <n v="20067"/>
    <x v="3"/>
    <x v="28"/>
  </r>
  <r>
    <n v="20067"/>
    <x v="3"/>
    <x v="50"/>
  </r>
  <r>
    <n v="20068"/>
    <x v="3"/>
    <x v="1"/>
  </r>
  <r>
    <n v="20068"/>
    <x v="3"/>
    <x v="14"/>
  </r>
  <r>
    <n v="20068"/>
    <x v="3"/>
    <x v="42"/>
  </r>
  <r>
    <n v="20068"/>
    <x v="3"/>
    <x v="0"/>
  </r>
  <r>
    <n v="20068"/>
    <x v="3"/>
    <x v="26"/>
  </r>
  <r>
    <n v="20068"/>
    <x v="3"/>
    <x v="51"/>
  </r>
  <r>
    <n v="20068"/>
    <x v="3"/>
    <x v="2"/>
  </r>
  <r>
    <n v="20068"/>
    <x v="3"/>
    <x v="10"/>
  </r>
  <r>
    <n v="20068"/>
    <x v="3"/>
    <x v="21"/>
  </r>
  <r>
    <n v="20068"/>
    <x v="3"/>
    <x v="23"/>
  </r>
  <r>
    <n v="20068"/>
    <x v="3"/>
    <x v="11"/>
  </r>
  <r>
    <n v="20068"/>
    <x v="3"/>
    <x v="81"/>
  </r>
  <r>
    <n v="20068"/>
    <x v="3"/>
    <x v="5"/>
  </r>
  <r>
    <n v="20068"/>
    <x v="3"/>
    <x v="4"/>
  </r>
  <r>
    <n v="20069"/>
    <x v="1"/>
    <x v="42"/>
  </r>
  <r>
    <n v="20069"/>
    <x v="1"/>
    <x v="8"/>
  </r>
  <r>
    <n v="20069"/>
    <x v="1"/>
    <x v="1"/>
  </r>
  <r>
    <n v="20069"/>
    <x v="1"/>
    <x v="7"/>
  </r>
  <r>
    <n v="20069"/>
    <x v="1"/>
    <x v="0"/>
  </r>
  <r>
    <n v="20069"/>
    <x v="1"/>
    <x v="45"/>
  </r>
  <r>
    <n v="20069"/>
    <x v="1"/>
    <x v="26"/>
  </r>
  <r>
    <n v="20069"/>
    <x v="1"/>
    <x v="9"/>
  </r>
  <r>
    <n v="20069"/>
    <x v="1"/>
    <x v="10"/>
  </r>
  <r>
    <n v="20069"/>
    <x v="1"/>
    <x v="79"/>
  </r>
  <r>
    <n v="20069"/>
    <x v="1"/>
    <x v="11"/>
  </r>
  <r>
    <n v="20069"/>
    <x v="1"/>
    <x v="6"/>
  </r>
  <r>
    <n v="20069"/>
    <x v="1"/>
    <x v="27"/>
  </r>
  <r>
    <n v="20069"/>
    <x v="1"/>
    <x v="73"/>
  </r>
  <r>
    <n v="20069"/>
    <x v="1"/>
    <x v="66"/>
  </r>
  <r>
    <n v="20070"/>
    <x v="0"/>
    <x v="14"/>
  </r>
  <r>
    <n v="20070"/>
    <x v="0"/>
    <x v="0"/>
  </r>
  <r>
    <n v="20070"/>
    <x v="0"/>
    <x v="1"/>
  </r>
  <r>
    <n v="20070"/>
    <x v="0"/>
    <x v="8"/>
  </r>
  <r>
    <n v="20070"/>
    <x v="0"/>
    <x v="26"/>
  </r>
  <r>
    <n v="20070"/>
    <x v="0"/>
    <x v="38"/>
  </r>
  <r>
    <n v="20070"/>
    <x v="0"/>
    <x v="13"/>
  </r>
  <r>
    <n v="20070"/>
    <x v="0"/>
    <x v="19"/>
  </r>
  <r>
    <n v="20070"/>
    <x v="0"/>
    <x v="133"/>
  </r>
  <r>
    <n v="20070"/>
    <x v="0"/>
    <x v="109"/>
  </r>
  <r>
    <n v="20071"/>
    <x v="4"/>
    <x v="0"/>
  </r>
  <r>
    <n v="20071"/>
    <x v="4"/>
    <x v="41"/>
  </r>
  <r>
    <n v="20071"/>
    <x v="4"/>
    <x v="41"/>
  </r>
  <r>
    <n v="20071"/>
    <x v="4"/>
    <x v="1"/>
  </r>
  <r>
    <n v="20071"/>
    <x v="4"/>
    <x v="14"/>
  </r>
  <r>
    <n v="20071"/>
    <x v="4"/>
    <x v="102"/>
  </r>
  <r>
    <n v="20071"/>
    <x v="4"/>
    <x v="24"/>
  </r>
  <r>
    <n v="20071"/>
    <x v="4"/>
    <x v="40"/>
  </r>
  <r>
    <n v="20071"/>
    <x v="4"/>
    <x v="81"/>
  </r>
  <r>
    <n v="20071"/>
    <x v="4"/>
    <x v="82"/>
  </r>
  <r>
    <n v="20071"/>
    <x v="4"/>
    <x v="4"/>
  </r>
  <r>
    <n v="20072"/>
    <x v="1"/>
    <x v="1"/>
  </r>
  <r>
    <n v="20072"/>
    <x v="1"/>
    <x v="0"/>
  </r>
  <r>
    <n v="20072"/>
    <x v="1"/>
    <x v="24"/>
  </r>
  <r>
    <n v="20072"/>
    <x v="1"/>
    <x v="17"/>
  </r>
  <r>
    <n v="20072"/>
    <x v="1"/>
    <x v="9"/>
  </r>
  <r>
    <n v="20072"/>
    <x v="1"/>
    <x v="10"/>
  </r>
  <r>
    <n v="20072"/>
    <x v="1"/>
    <x v="32"/>
  </r>
  <r>
    <n v="20073"/>
    <x v="1"/>
    <x v="0"/>
  </r>
  <r>
    <n v="20073"/>
    <x v="1"/>
    <x v="14"/>
  </r>
  <r>
    <n v="20073"/>
    <x v="1"/>
    <x v="8"/>
  </r>
  <r>
    <n v="20073"/>
    <x v="1"/>
    <x v="42"/>
  </r>
  <r>
    <n v="20073"/>
    <x v="1"/>
    <x v="1"/>
  </r>
  <r>
    <n v="20073"/>
    <x v="1"/>
    <x v="7"/>
  </r>
  <r>
    <n v="20073"/>
    <x v="1"/>
    <x v="26"/>
  </r>
  <r>
    <n v="20073"/>
    <x v="1"/>
    <x v="2"/>
  </r>
  <r>
    <n v="20073"/>
    <x v="1"/>
    <x v="51"/>
  </r>
  <r>
    <n v="20074"/>
    <x v="1"/>
    <x v="1"/>
  </r>
  <r>
    <n v="20074"/>
    <x v="1"/>
    <x v="41"/>
  </r>
  <r>
    <n v="20074"/>
    <x v="1"/>
    <x v="41"/>
  </r>
  <r>
    <n v="20074"/>
    <x v="1"/>
    <x v="14"/>
  </r>
  <r>
    <n v="20074"/>
    <x v="1"/>
    <x v="34"/>
  </r>
  <r>
    <n v="20074"/>
    <x v="1"/>
    <x v="37"/>
  </r>
  <r>
    <n v="20074"/>
    <x v="1"/>
    <x v="2"/>
  </r>
  <r>
    <n v="20074"/>
    <x v="1"/>
    <x v="120"/>
  </r>
  <r>
    <n v="20074"/>
    <x v="1"/>
    <x v="125"/>
  </r>
  <r>
    <n v="20074"/>
    <x v="1"/>
    <x v="50"/>
  </r>
  <r>
    <n v="20074"/>
    <x v="1"/>
    <x v="49"/>
  </r>
  <r>
    <n v="20075"/>
    <x v="3"/>
    <x v="1"/>
  </r>
  <r>
    <n v="20075"/>
    <x v="3"/>
    <x v="0"/>
  </r>
  <r>
    <n v="20075"/>
    <x v="3"/>
    <x v="3"/>
  </r>
  <r>
    <n v="20075"/>
    <x v="3"/>
    <x v="11"/>
  </r>
  <r>
    <n v="20075"/>
    <x v="3"/>
    <x v="10"/>
  </r>
  <r>
    <n v="20077"/>
    <x v="4"/>
    <x v="1"/>
  </r>
  <r>
    <n v="20077"/>
    <x v="4"/>
    <x v="0"/>
  </r>
  <r>
    <n v="20077"/>
    <x v="4"/>
    <x v="24"/>
  </r>
  <r>
    <n v="20078"/>
    <x v="6"/>
    <x v="81"/>
  </r>
  <r>
    <n v="20078"/>
    <x v="6"/>
    <x v="40"/>
  </r>
  <r>
    <n v="20078"/>
    <x v="6"/>
    <x v="82"/>
  </r>
  <r>
    <n v="20079"/>
    <x v="1"/>
    <x v="1"/>
  </r>
  <r>
    <n v="20079"/>
    <x v="1"/>
    <x v="51"/>
  </r>
  <r>
    <n v="20079"/>
    <x v="1"/>
    <x v="2"/>
  </r>
  <r>
    <n v="20079"/>
    <x v="1"/>
    <x v="39"/>
  </r>
  <r>
    <n v="20079"/>
    <x v="1"/>
    <x v="32"/>
  </r>
  <r>
    <n v="20079"/>
    <x v="1"/>
    <x v="9"/>
  </r>
  <r>
    <n v="20079"/>
    <x v="1"/>
    <x v="10"/>
  </r>
  <r>
    <n v="20079"/>
    <x v="1"/>
    <x v="5"/>
  </r>
  <r>
    <n v="20079"/>
    <x v="1"/>
    <x v="4"/>
  </r>
  <r>
    <n v="20080"/>
    <x v="6"/>
    <x v="0"/>
  </r>
  <r>
    <n v="20080"/>
    <x v="6"/>
    <x v="14"/>
  </r>
  <r>
    <n v="20080"/>
    <x v="6"/>
    <x v="1"/>
  </r>
  <r>
    <n v="20080"/>
    <x v="6"/>
    <x v="31"/>
  </r>
  <r>
    <n v="20081"/>
    <x v="4"/>
    <x v="0"/>
  </r>
  <r>
    <n v="20081"/>
    <x v="4"/>
    <x v="1"/>
  </r>
  <r>
    <n v="20081"/>
    <x v="4"/>
    <x v="33"/>
  </r>
  <r>
    <n v="20081"/>
    <x v="4"/>
    <x v="24"/>
  </r>
  <r>
    <n v="20081"/>
    <x v="4"/>
    <x v="2"/>
  </r>
  <r>
    <n v="20081"/>
    <x v="4"/>
    <x v="10"/>
  </r>
  <r>
    <n v="20081"/>
    <x v="4"/>
    <x v="32"/>
  </r>
  <r>
    <n v="20082"/>
    <x v="4"/>
    <x v="42"/>
  </r>
  <r>
    <n v="20082"/>
    <x v="4"/>
    <x v="1"/>
  </r>
  <r>
    <n v="20082"/>
    <x v="4"/>
    <x v="2"/>
  </r>
  <r>
    <n v="20082"/>
    <x v="4"/>
    <x v="38"/>
  </r>
  <r>
    <n v="20082"/>
    <x v="4"/>
    <x v="51"/>
  </r>
  <r>
    <n v="20082"/>
    <x v="4"/>
    <x v="10"/>
  </r>
  <r>
    <n v="20082"/>
    <x v="4"/>
    <x v="32"/>
  </r>
  <r>
    <n v="20082"/>
    <x v="4"/>
    <x v="28"/>
  </r>
  <r>
    <n v="20083"/>
    <x v="7"/>
    <x v="8"/>
  </r>
  <r>
    <n v="20083"/>
    <x v="7"/>
    <x v="11"/>
  </r>
  <r>
    <n v="20083"/>
    <x v="7"/>
    <x v="9"/>
  </r>
  <r>
    <n v="20083"/>
    <x v="7"/>
    <x v="79"/>
  </r>
  <r>
    <n v="20083"/>
    <x v="7"/>
    <x v="10"/>
  </r>
  <r>
    <n v="20083"/>
    <x v="7"/>
    <x v="50"/>
  </r>
  <r>
    <n v="20083"/>
    <x v="7"/>
    <x v="73"/>
  </r>
  <r>
    <n v="20083"/>
    <x v="7"/>
    <x v="93"/>
  </r>
  <r>
    <n v="20084"/>
    <x v="1"/>
    <x v="1"/>
  </r>
  <r>
    <n v="20084"/>
    <x v="1"/>
    <x v="8"/>
  </r>
  <r>
    <n v="20084"/>
    <x v="1"/>
    <x v="42"/>
  </r>
  <r>
    <n v="20084"/>
    <x v="1"/>
    <x v="0"/>
  </r>
  <r>
    <n v="20084"/>
    <x v="1"/>
    <x v="7"/>
  </r>
  <r>
    <n v="20084"/>
    <x v="1"/>
    <x v="2"/>
  </r>
  <r>
    <n v="20084"/>
    <x v="1"/>
    <x v="26"/>
  </r>
  <r>
    <n v="20084"/>
    <x v="1"/>
    <x v="10"/>
  </r>
  <r>
    <n v="20084"/>
    <x v="1"/>
    <x v="11"/>
  </r>
  <r>
    <n v="20085"/>
    <x v="5"/>
    <x v="0"/>
  </r>
  <r>
    <n v="20086"/>
    <x v="3"/>
    <x v="33"/>
  </r>
  <r>
    <n v="20086"/>
    <x v="3"/>
    <x v="13"/>
  </r>
  <r>
    <n v="20086"/>
    <x v="3"/>
    <x v="12"/>
  </r>
  <r>
    <n v="20086"/>
    <x v="3"/>
    <x v="18"/>
  </r>
  <r>
    <n v="20087"/>
    <x v="3"/>
    <x v="1"/>
  </r>
  <r>
    <n v="20087"/>
    <x v="3"/>
    <x v="51"/>
  </r>
  <r>
    <n v="20087"/>
    <x v="3"/>
    <x v="10"/>
  </r>
  <r>
    <n v="20087"/>
    <x v="3"/>
    <x v="140"/>
  </r>
  <r>
    <n v="20087"/>
    <x v="3"/>
    <x v="96"/>
  </r>
  <r>
    <n v="20087"/>
    <x v="3"/>
    <x v="3"/>
  </r>
  <r>
    <n v="20087"/>
    <x v="3"/>
    <x v="4"/>
  </r>
  <r>
    <n v="20087"/>
    <x v="3"/>
    <x v="77"/>
  </r>
  <r>
    <n v="20087"/>
    <x v="3"/>
    <x v="5"/>
  </r>
  <r>
    <n v="20088"/>
    <x v="6"/>
    <x v="0"/>
  </r>
  <r>
    <n v="20088"/>
    <x v="6"/>
    <x v="14"/>
  </r>
  <r>
    <n v="20088"/>
    <x v="6"/>
    <x v="1"/>
  </r>
  <r>
    <n v="20088"/>
    <x v="6"/>
    <x v="40"/>
  </r>
  <r>
    <n v="20088"/>
    <x v="6"/>
    <x v="4"/>
  </r>
  <r>
    <n v="20088"/>
    <x v="6"/>
    <x v="5"/>
  </r>
  <r>
    <n v="20089"/>
    <x v="3"/>
    <x v="1"/>
  </r>
  <r>
    <n v="20090"/>
    <x v="5"/>
    <x v="1"/>
  </r>
  <r>
    <n v="20090"/>
    <x v="5"/>
    <x v="0"/>
  </r>
  <r>
    <n v="20090"/>
    <x v="5"/>
    <x v="5"/>
  </r>
  <r>
    <n v="20091"/>
    <x v="1"/>
    <x v="0"/>
  </r>
  <r>
    <n v="20091"/>
    <x v="1"/>
    <x v="1"/>
  </r>
  <r>
    <n v="20091"/>
    <x v="1"/>
    <x v="16"/>
  </r>
  <r>
    <n v="20091"/>
    <x v="1"/>
    <x v="49"/>
  </r>
  <r>
    <n v="20092"/>
    <x v="3"/>
    <x v="1"/>
  </r>
  <r>
    <n v="20092"/>
    <x v="3"/>
    <x v="0"/>
  </r>
  <r>
    <n v="20093"/>
    <x v="3"/>
    <x v="1"/>
  </r>
  <r>
    <n v="20093"/>
    <x v="3"/>
    <x v="0"/>
  </r>
  <r>
    <n v="20093"/>
    <x v="3"/>
    <x v="24"/>
  </r>
  <r>
    <n v="20093"/>
    <x v="3"/>
    <x v="39"/>
  </r>
  <r>
    <n v="20093"/>
    <x v="3"/>
    <x v="10"/>
  </r>
  <r>
    <n v="20093"/>
    <x v="3"/>
    <x v="23"/>
  </r>
  <r>
    <n v="20093"/>
    <x v="3"/>
    <x v="96"/>
  </r>
  <r>
    <n v="20093"/>
    <x v="3"/>
    <x v="21"/>
  </r>
  <r>
    <n v="20093"/>
    <x v="3"/>
    <x v="4"/>
  </r>
  <r>
    <n v="20093"/>
    <x v="3"/>
    <x v="27"/>
  </r>
  <r>
    <n v="20094"/>
    <x v="4"/>
    <x v="1"/>
  </r>
  <r>
    <n v="20094"/>
    <x v="4"/>
    <x v="0"/>
  </r>
  <r>
    <n v="20094"/>
    <x v="4"/>
    <x v="24"/>
  </r>
  <r>
    <n v="20094"/>
    <x v="4"/>
    <x v="3"/>
  </r>
  <r>
    <n v="20094"/>
    <x v="4"/>
    <x v="11"/>
  </r>
  <r>
    <n v="20095"/>
    <x v="0"/>
    <x v="1"/>
  </r>
  <r>
    <n v="20095"/>
    <x v="0"/>
    <x v="41"/>
  </r>
  <r>
    <n v="20095"/>
    <x v="0"/>
    <x v="41"/>
  </r>
  <r>
    <n v="20095"/>
    <x v="0"/>
    <x v="4"/>
  </r>
  <r>
    <n v="20096"/>
    <x v="1"/>
    <x v="4"/>
  </r>
  <r>
    <n v="20097"/>
    <x v="4"/>
    <x v="1"/>
  </r>
  <r>
    <n v="20097"/>
    <x v="4"/>
    <x v="0"/>
  </r>
  <r>
    <n v="20097"/>
    <x v="4"/>
    <x v="2"/>
  </r>
  <r>
    <n v="20097"/>
    <x v="4"/>
    <x v="32"/>
  </r>
  <r>
    <n v="20097"/>
    <x v="4"/>
    <x v="27"/>
  </r>
  <r>
    <n v="20097"/>
    <x v="4"/>
    <x v="28"/>
  </r>
  <r>
    <n v="20098"/>
    <x v="0"/>
    <x v="0"/>
  </r>
  <r>
    <n v="20098"/>
    <x v="0"/>
    <x v="65"/>
  </r>
  <r>
    <n v="20099"/>
    <x v="3"/>
    <x v="0"/>
  </r>
  <r>
    <n v="20099"/>
    <x v="3"/>
    <x v="17"/>
  </r>
  <r>
    <n v="20099"/>
    <x v="3"/>
    <x v="4"/>
  </r>
  <r>
    <n v="20100"/>
    <x v="1"/>
    <x v="0"/>
  </r>
  <r>
    <n v="20100"/>
    <x v="1"/>
    <x v="84"/>
  </r>
  <r>
    <n v="20100"/>
    <x v="1"/>
    <x v="1"/>
  </r>
  <r>
    <n v="20100"/>
    <x v="1"/>
    <x v="26"/>
  </r>
  <r>
    <n v="20102"/>
    <x v="1"/>
    <x v="1"/>
  </r>
  <r>
    <n v="20102"/>
    <x v="1"/>
    <x v="0"/>
  </r>
  <r>
    <n v="20102"/>
    <x v="1"/>
    <x v="17"/>
  </r>
  <r>
    <n v="20102"/>
    <x v="1"/>
    <x v="38"/>
  </r>
  <r>
    <n v="20102"/>
    <x v="1"/>
    <x v="39"/>
  </r>
  <r>
    <n v="20102"/>
    <x v="1"/>
    <x v="16"/>
  </r>
  <r>
    <n v="20102"/>
    <x v="1"/>
    <x v="2"/>
  </r>
  <r>
    <n v="20102"/>
    <x v="1"/>
    <x v="32"/>
  </r>
  <r>
    <n v="20102"/>
    <x v="1"/>
    <x v="55"/>
  </r>
  <r>
    <n v="20102"/>
    <x v="1"/>
    <x v="100"/>
  </r>
  <r>
    <n v="20102"/>
    <x v="1"/>
    <x v="27"/>
  </r>
  <r>
    <n v="20102"/>
    <x v="1"/>
    <x v="28"/>
  </r>
  <r>
    <n v="20103"/>
    <x v="0"/>
    <x v="0"/>
  </r>
  <r>
    <n v="20103"/>
    <x v="0"/>
    <x v="1"/>
  </r>
  <r>
    <n v="20103"/>
    <x v="0"/>
    <x v="4"/>
  </r>
  <r>
    <n v="20104"/>
    <x v="6"/>
    <x v="0"/>
  </r>
  <r>
    <n v="20104"/>
    <x v="6"/>
    <x v="1"/>
  </r>
  <r>
    <n v="20104"/>
    <x v="6"/>
    <x v="52"/>
  </r>
  <r>
    <n v="20104"/>
    <x v="6"/>
    <x v="81"/>
  </r>
  <r>
    <n v="20104"/>
    <x v="6"/>
    <x v="40"/>
  </r>
  <r>
    <n v="20104"/>
    <x v="6"/>
    <x v="82"/>
  </r>
  <r>
    <n v="20105"/>
    <x v="6"/>
    <x v="40"/>
  </r>
  <r>
    <n v="20105"/>
    <x v="6"/>
    <x v="4"/>
  </r>
  <r>
    <n v="20105"/>
    <x v="6"/>
    <x v="100"/>
  </r>
  <r>
    <n v="20108"/>
    <x v="4"/>
    <x v="1"/>
  </r>
  <r>
    <n v="20108"/>
    <x v="4"/>
    <x v="0"/>
  </r>
  <r>
    <n v="20108"/>
    <x v="4"/>
    <x v="2"/>
  </r>
  <r>
    <n v="20108"/>
    <x v="4"/>
    <x v="27"/>
  </r>
  <r>
    <n v="20108"/>
    <x v="4"/>
    <x v="28"/>
  </r>
  <r>
    <n v="20108"/>
    <x v="4"/>
    <x v="56"/>
  </r>
  <r>
    <n v="20108"/>
    <x v="4"/>
    <x v="49"/>
  </r>
  <r>
    <n v="20109"/>
    <x v="5"/>
    <x v="41"/>
  </r>
  <r>
    <n v="20109"/>
    <x v="5"/>
    <x v="41"/>
  </r>
  <r>
    <n v="20109"/>
    <x v="5"/>
    <x v="5"/>
  </r>
  <r>
    <n v="20109"/>
    <x v="5"/>
    <x v="4"/>
  </r>
  <r>
    <n v="20109"/>
    <x v="5"/>
    <x v="40"/>
  </r>
  <r>
    <n v="20109"/>
    <x v="5"/>
    <x v="82"/>
  </r>
  <r>
    <n v="20109"/>
    <x v="5"/>
    <x v="81"/>
  </r>
  <r>
    <n v="20109"/>
    <x v="5"/>
    <x v="65"/>
  </r>
  <r>
    <n v="20110"/>
    <x v="6"/>
    <x v="0"/>
  </r>
  <r>
    <n v="20110"/>
    <x v="6"/>
    <x v="1"/>
  </r>
  <r>
    <n v="20110"/>
    <x v="6"/>
    <x v="44"/>
  </r>
  <r>
    <n v="20110"/>
    <x v="6"/>
    <x v="52"/>
  </r>
  <r>
    <n v="20110"/>
    <x v="6"/>
    <x v="2"/>
  </r>
  <r>
    <n v="20110"/>
    <x v="6"/>
    <x v="11"/>
  </r>
  <r>
    <n v="20110"/>
    <x v="6"/>
    <x v="73"/>
  </r>
  <r>
    <n v="20111"/>
    <x v="1"/>
    <x v="1"/>
  </r>
  <r>
    <n v="20111"/>
    <x v="1"/>
    <x v="14"/>
  </r>
  <r>
    <n v="20112"/>
    <x v="6"/>
    <x v="15"/>
  </r>
  <r>
    <n v="20113"/>
    <x v="0"/>
    <x v="1"/>
  </r>
  <r>
    <n v="20113"/>
    <x v="0"/>
    <x v="14"/>
  </r>
  <r>
    <n v="20113"/>
    <x v="0"/>
    <x v="0"/>
  </r>
  <r>
    <n v="20113"/>
    <x v="0"/>
    <x v="47"/>
  </r>
  <r>
    <n v="20113"/>
    <x v="0"/>
    <x v="37"/>
  </r>
  <r>
    <n v="20113"/>
    <x v="0"/>
    <x v="34"/>
  </r>
  <r>
    <n v="20113"/>
    <x v="0"/>
    <x v="161"/>
  </r>
  <r>
    <n v="20113"/>
    <x v="0"/>
    <x v="54"/>
  </r>
  <r>
    <n v="20113"/>
    <x v="0"/>
    <x v="4"/>
  </r>
  <r>
    <n v="20113"/>
    <x v="0"/>
    <x v="27"/>
  </r>
  <r>
    <n v="20113"/>
    <x v="0"/>
    <x v="6"/>
  </r>
  <r>
    <n v="20114"/>
    <x v="6"/>
    <x v="0"/>
  </r>
  <r>
    <n v="20114"/>
    <x v="6"/>
    <x v="14"/>
  </r>
  <r>
    <n v="20114"/>
    <x v="6"/>
    <x v="1"/>
  </r>
  <r>
    <n v="20114"/>
    <x v="6"/>
    <x v="4"/>
  </r>
  <r>
    <n v="20114"/>
    <x v="6"/>
    <x v="40"/>
  </r>
  <r>
    <n v="20115"/>
    <x v="1"/>
    <x v="0"/>
  </r>
  <r>
    <n v="20115"/>
    <x v="1"/>
    <x v="51"/>
  </r>
  <r>
    <n v="20115"/>
    <x v="1"/>
    <x v="26"/>
  </r>
  <r>
    <n v="20115"/>
    <x v="1"/>
    <x v="5"/>
  </r>
  <r>
    <n v="20116"/>
    <x v="4"/>
    <x v="0"/>
  </r>
  <r>
    <n v="20116"/>
    <x v="4"/>
    <x v="1"/>
  </r>
  <r>
    <n v="20116"/>
    <x v="4"/>
    <x v="26"/>
  </r>
  <r>
    <n v="20116"/>
    <x v="4"/>
    <x v="24"/>
  </r>
  <r>
    <n v="20116"/>
    <x v="4"/>
    <x v="2"/>
  </r>
  <r>
    <n v="20116"/>
    <x v="4"/>
    <x v="4"/>
  </r>
  <r>
    <n v="20117"/>
    <x v="1"/>
    <x v="8"/>
  </r>
  <r>
    <n v="20117"/>
    <x v="1"/>
    <x v="2"/>
  </r>
  <r>
    <n v="20117"/>
    <x v="1"/>
    <x v="10"/>
  </r>
  <r>
    <n v="20117"/>
    <x v="1"/>
    <x v="28"/>
  </r>
  <r>
    <n v="20118"/>
    <x v="1"/>
    <x v="15"/>
  </r>
  <r>
    <n v="20118"/>
    <x v="1"/>
    <x v="1"/>
  </r>
  <r>
    <n v="20118"/>
    <x v="1"/>
    <x v="2"/>
  </r>
  <r>
    <n v="20118"/>
    <x v="1"/>
    <x v="26"/>
  </r>
  <r>
    <n v="20118"/>
    <x v="1"/>
    <x v="4"/>
  </r>
  <r>
    <n v="20118"/>
    <x v="1"/>
    <x v="27"/>
  </r>
  <r>
    <n v="20118"/>
    <x v="1"/>
    <x v="28"/>
  </r>
  <r>
    <n v="20118"/>
    <x v="1"/>
    <x v="56"/>
  </r>
  <r>
    <n v="20118"/>
    <x v="1"/>
    <x v="73"/>
  </r>
  <r>
    <n v="20119"/>
    <x v="6"/>
    <x v="8"/>
  </r>
  <r>
    <n v="20119"/>
    <x v="6"/>
    <x v="47"/>
  </r>
  <r>
    <n v="20119"/>
    <x v="6"/>
    <x v="30"/>
  </r>
  <r>
    <n v="20119"/>
    <x v="6"/>
    <x v="41"/>
  </r>
  <r>
    <n v="20119"/>
    <x v="6"/>
    <x v="41"/>
  </r>
  <r>
    <n v="20119"/>
    <x v="6"/>
    <x v="1"/>
  </r>
  <r>
    <n v="20119"/>
    <x v="6"/>
    <x v="38"/>
  </r>
  <r>
    <n v="20119"/>
    <x v="6"/>
    <x v="79"/>
  </r>
  <r>
    <n v="20119"/>
    <x v="6"/>
    <x v="4"/>
  </r>
  <r>
    <n v="20119"/>
    <x v="6"/>
    <x v="27"/>
  </r>
  <r>
    <n v="20119"/>
    <x v="6"/>
    <x v="50"/>
  </r>
  <r>
    <n v="20120"/>
    <x v="8"/>
    <x v="0"/>
  </r>
  <r>
    <n v="20120"/>
    <x v="8"/>
    <x v="26"/>
  </r>
  <r>
    <n v="20120"/>
    <x v="8"/>
    <x v="90"/>
  </r>
  <r>
    <n v="20120"/>
    <x v="8"/>
    <x v="162"/>
  </r>
  <r>
    <n v="20121"/>
    <x v="6"/>
    <x v="0"/>
  </r>
  <r>
    <n v="20121"/>
    <x v="6"/>
    <x v="38"/>
  </r>
  <r>
    <n v="20121"/>
    <x v="6"/>
    <x v="5"/>
  </r>
  <r>
    <n v="20121"/>
    <x v="6"/>
    <x v="133"/>
  </r>
  <r>
    <n v="20121"/>
    <x v="6"/>
    <x v="40"/>
  </r>
  <r>
    <n v="20122"/>
    <x v="6"/>
    <x v="4"/>
  </r>
  <r>
    <n v="20123"/>
    <x v="0"/>
    <x v="1"/>
  </r>
  <r>
    <n v="20123"/>
    <x v="0"/>
    <x v="89"/>
  </r>
  <r>
    <n v="20123"/>
    <x v="0"/>
    <x v="19"/>
  </r>
  <r>
    <n v="20123"/>
    <x v="0"/>
    <x v="13"/>
  </r>
  <r>
    <n v="20123"/>
    <x v="0"/>
    <x v="12"/>
  </r>
  <r>
    <n v="20124"/>
    <x v="3"/>
    <x v="1"/>
  </r>
  <r>
    <n v="20124"/>
    <x v="3"/>
    <x v="0"/>
  </r>
  <r>
    <n v="20125"/>
    <x v="6"/>
    <x v="0"/>
  </r>
  <r>
    <n v="20125"/>
    <x v="6"/>
    <x v="1"/>
  </r>
  <r>
    <n v="20125"/>
    <x v="6"/>
    <x v="5"/>
  </r>
  <r>
    <n v="20125"/>
    <x v="6"/>
    <x v="6"/>
  </r>
  <r>
    <n v="20126"/>
    <x v="1"/>
    <x v="0"/>
  </r>
  <r>
    <n v="20126"/>
    <x v="1"/>
    <x v="1"/>
  </r>
  <r>
    <n v="20126"/>
    <x v="1"/>
    <x v="24"/>
  </r>
  <r>
    <n v="20126"/>
    <x v="1"/>
    <x v="65"/>
  </r>
  <r>
    <n v="20127"/>
    <x v="1"/>
    <x v="1"/>
  </r>
  <r>
    <n v="20127"/>
    <x v="1"/>
    <x v="14"/>
  </r>
  <r>
    <n v="20127"/>
    <x v="1"/>
    <x v="8"/>
  </r>
  <r>
    <n v="20127"/>
    <x v="1"/>
    <x v="15"/>
  </r>
  <r>
    <n v="20127"/>
    <x v="1"/>
    <x v="85"/>
  </r>
  <r>
    <n v="20127"/>
    <x v="1"/>
    <x v="84"/>
  </r>
  <r>
    <n v="20127"/>
    <x v="1"/>
    <x v="7"/>
  </r>
  <r>
    <n v="20127"/>
    <x v="1"/>
    <x v="25"/>
  </r>
  <r>
    <n v="20127"/>
    <x v="1"/>
    <x v="25"/>
  </r>
  <r>
    <n v="20127"/>
    <x v="1"/>
    <x v="70"/>
  </r>
  <r>
    <n v="20127"/>
    <x v="1"/>
    <x v="37"/>
  </r>
  <r>
    <n v="20127"/>
    <x v="1"/>
    <x v="34"/>
  </r>
  <r>
    <n v="20127"/>
    <x v="1"/>
    <x v="2"/>
  </r>
  <r>
    <n v="20127"/>
    <x v="1"/>
    <x v="38"/>
  </r>
  <r>
    <n v="20127"/>
    <x v="1"/>
    <x v="28"/>
  </r>
  <r>
    <n v="20127"/>
    <x v="1"/>
    <x v="49"/>
  </r>
  <r>
    <n v="20127"/>
    <x v="1"/>
    <x v="56"/>
  </r>
  <r>
    <n v="20128"/>
    <x v="1"/>
    <x v="0"/>
  </r>
  <r>
    <n v="20128"/>
    <x v="1"/>
    <x v="1"/>
  </r>
  <r>
    <n v="20128"/>
    <x v="1"/>
    <x v="24"/>
  </r>
  <r>
    <n v="20128"/>
    <x v="1"/>
    <x v="32"/>
  </r>
  <r>
    <n v="20128"/>
    <x v="1"/>
    <x v="4"/>
  </r>
  <r>
    <n v="20128"/>
    <x v="1"/>
    <x v="5"/>
  </r>
  <r>
    <n v="20128"/>
    <x v="1"/>
    <x v="40"/>
  </r>
  <r>
    <n v="20129"/>
    <x v="6"/>
    <x v="0"/>
  </r>
  <r>
    <n v="20129"/>
    <x v="6"/>
    <x v="39"/>
  </r>
  <r>
    <n v="20129"/>
    <x v="6"/>
    <x v="4"/>
  </r>
  <r>
    <n v="20129"/>
    <x v="6"/>
    <x v="77"/>
  </r>
  <r>
    <n v="20129"/>
    <x v="6"/>
    <x v="40"/>
  </r>
  <r>
    <n v="20129"/>
    <x v="6"/>
    <x v="81"/>
  </r>
  <r>
    <n v="20129"/>
    <x v="6"/>
    <x v="162"/>
  </r>
  <r>
    <n v="20129"/>
    <x v="6"/>
    <x v="66"/>
  </r>
  <r>
    <n v="20129"/>
    <x v="6"/>
    <x v="93"/>
  </r>
  <r>
    <n v="20130"/>
    <x v="3"/>
    <x v="14"/>
  </r>
  <r>
    <n v="20130"/>
    <x v="3"/>
    <x v="1"/>
  </r>
  <r>
    <n v="20130"/>
    <x v="3"/>
    <x v="8"/>
  </r>
  <r>
    <n v="20130"/>
    <x v="3"/>
    <x v="47"/>
  </r>
  <r>
    <n v="20130"/>
    <x v="3"/>
    <x v="2"/>
  </r>
  <r>
    <n v="20131"/>
    <x v="3"/>
    <x v="1"/>
  </r>
  <r>
    <n v="20131"/>
    <x v="3"/>
    <x v="0"/>
  </r>
  <r>
    <n v="20131"/>
    <x v="3"/>
    <x v="58"/>
  </r>
  <r>
    <n v="20131"/>
    <x v="3"/>
    <x v="2"/>
  </r>
  <r>
    <n v="20131"/>
    <x v="3"/>
    <x v="10"/>
  </r>
  <r>
    <n v="20131"/>
    <x v="3"/>
    <x v="9"/>
  </r>
  <r>
    <n v="20131"/>
    <x v="3"/>
    <x v="32"/>
  </r>
  <r>
    <n v="20131"/>
    <x v="3"/>
    <x v="27"/>
  </r>
  <r>
    <n v="20132"/>
    <x v="1"/>
    <x v="0"/>
  </r>
  <r>
    <n v="20132"/>
    <x v="1"/>
    <x v="2"/>
  </r>
  <r>
    <n v="20132"/>
    <x v="1"/>
    <x v="65"/>
  </r>
  <r>
    <n v="20133"/>
    <x v="1"/>
    <x v="113"/>
  </r>
  <r>
    <n v="20133"/>
    <x v="1"/>
    <x v="2"/>
  </r>
  <r>
    <n v="20133"/>
    <x v="1"/>
    <x v="39"/>
  </r>
  <r>
    <n v="20134"/>
    <x v="6"/>
    <x v="41"/>
  </r>
  <r>
    <n v="20134"/>
    <x v="6"/>
    <x v="41"/>
  </r>
  <r>
    <n v="20134"/>
    <x v="6"/>
    <x v="14"/>
  </r>
  <r>
    <n v="20134"/>
    <x v="6"/>
    <x v="0"/>
  </r>
  <r>
    <n v="20134"/>
    <x v="6"/>
    <x v="48"/>
  </r>
  <r>
    <n v="20135"/>
    <x v="1"/>
    <x v="42"/>
  </r>
  <r>
    <n v="20135"/>
    <x v="1"/>
    <x v="8"/>
  </r>
  <r>
    <n v="20135"/>
    <x v="1"/>
    <x v="14"/>
  </r>
  <r>
    <n v="20135"/>
    <x v="1"/>
    <x v="1"/>
  </r>
  <r>
    <n v="20135"/>
    <x v="1"/>
    <x v="0"/>
  </r>
  <r>
    <n v="20135"/>
    <x v="1"/>
    <x v="10"/>
  </r>
  <r>
    <n v="20135"/>
    <x v="1"/>
    <x v="32"/>
  </r>
  <r>
    <n v="20136"/>
    <x v="3"/>
    <x v="14"/>
  </r>
  <r>
    <n v="20136"/>
    <x v="3"/>
    <x v="0"/>
  </r>
  <r>
    <n v="20136"/>
    <x v="3"/>
    <x v="1"/>
  </r>
  <r>
    <n v="20136"/>
    <x v="3"/>
    <x v="55"/>
  </r>
  <r>
    <n v="20136"/>
    <x v="3"/>
    <x v="4"/>
  </r>
  <r>
    <n v="20137"/>
    <x v="1"/>
    <x v="42"/>
  </r>
  <r>
    <n v="20137"/>
    <x v="1"/>
    <x v="1"/>
  </r>
  <r>
    <n v="20137"/>
    <x v="1"/>
    <x v="8"/>
  </r>
  <r>
    <n v="20137"/>
    <x v="1"/>
    <x v="0"/>
  </r>
  <r>
    <n v="20137"/>
    <x v="1"/>
    <x v="24"/>
  </r>
  <r>
    <n v="20137"/>
    <x v="1"/>
    <x v="2"/>
  </r>
  <r>
    <n v="20137"/>
    <x v="1"/>
    <x v="10"/>
  </r>
  <r>
    <n v="20137"/>
    <x v="1"/>
    <x v="9"/>
  </r>
  <r>
    <n v="20137"/>
    <x v="1"/>
    <x v="49"/>
  </r>
  <r>
    <n v="20138"/>
    <x v="3"/>
    <x v="1"/>
  </r>
  <r>
    <n v="20138"/>
    <x v="3"/>
    <x v="14"/>
  </r>
  <r>
    <n v="20138"/>
    <x v="3"/>
    <x v="42"/>
  </r>
  <r>
    <n v="20138"/>
    <x v="3"/>
    <x v="0"/>
  </r>
  <r>
    <n v="20138"/>
    <x v="3"/>
    <x v="26"/>
  </r>
  <r>
    <n v="20138"/>
    <x v="3"/>
    <x v="51"/>
  </r>
  <r>
    <n v="20138"/>
    <x v="3"/>
    <x v="2"/>
  </r>
  <r>
    <n v="20138"/>
    <x v="3"/>
    <x v="10"/>
  </r>
  <r>
    <n v="20138"/>
    <x v="3"/>
    <x v="21"/>
  </r>
  <r>
    <n v="20138"/>
    <x v="3"/>
    <x v="23"/>
  </r>
  <r>
    <n v="20138"/>
    <x v="3"/>
    <x v="11"/>
  </r>
  <r>
    <n v="20138"/>
    <x v="3"/>
    <x v="81"/>
  </r>
  <r>
    <n v="20138"/>
    <x v="3"/>
    <x v="5"/>
  </r>
  <r>
    <n v="20138"/>
    <x v="3"/>
    <x v="4"/>
  </r>
  <r>
    <n v="20138"/>
    <x v="3"/>
    <x v="94"/>
  </r>
  <r>
    <n v="20138"/>
    <x v="3"/>
    <x v="40"/>
  </r>
  <r>
    <n v="20138"/>
    <x v="3"/>
    <x v="82"/>
  </r>
  <r>
    <n v="20139"/>
    <x v="3"/>
    <x v="1"/>
  </r>
  <r>
    <n v="20139"/>
    <x v="3"/>
    <x v="14"/>
  </r>
  <r>
    <n v="20140"/>
    <x v="3"/>
    <x v="1"/>
  </r>
  <r>
    <n v="20140"/>
    <x v="3"/>
    <x v="14"/>
  </r>
  <r>
    <n v="20140"/>
    <x v="3"/>
    <x v="0"/>
  </r>
  <r>
    <n v="20140"/>
    <x v="3"/>
    <x v="51"/>
  </r>
  <r>
    <n v="20140"/>
    <x v="3"/>
    <x v="26"/>
  </r>
  <r>
    <n v="20140"/>
    <x v="3"/>
    <x v="4"/>
  </r>
  <r>
    <n v="20140"/>
    <x v="3"/>
    <x v="40"/>
  </r>
  <r>
    <n v="20142"/>
    <x v="1"/>
    <x v="0"/>
  </r>
  <r>
    <n v="20142"/>
    <x v="1"/>
    <x v="1"/>
  </r>
  <r>
    <n v="20142"/>
    <x v="1"/>
    <x v="14"/>
  </r>
  <r>
    <n v="20143"/>
    <x v="3"/>
    <x v="113"/>
  </r>
  <r>
    <n v="20143"/>
    <x v="3"/>
    <x v="2"/>
  </r>
  <r>
    <n v="20143"/>
    <x v="3"/>
    <x v="134"/>
  </r>
  <r>
    <n v="20143"/>
    <x v="3"/>
    <x v="39"/>
  </r>
  <r>
    <n v="20144"/>
    <x v="6"/>
    <x v="40"/>
  </r>
  <r>
    <n v="20144"/>
    <x v="6"/>
    <x v="82"/>
  </r>
  <r>
    <n v="20145"/>
    <x v="3"/>
    <x v="2"/>
  </r>
  <r>
    <n v="20145"/>
    <x v="3"/>
    <x v="20"/>
  </r>
  <r>
    <n v="20145"/>
    <x v="3"/>
    <x v="13"/>
  </r>
  <r>
    <n v="20145"/>
    <x v="3"/>
    <x v="12"/>
  </r>
  <r>
    <n v="20145"/>
    <x v="3"/>
    <x v="18"/>
  </r>
  <r>
    <n v="20146"/>
    <x v="1"/>
    <x v="1"/>
  </r>
  <r>
    <n v="20146"/>
    <x v="1"/>
    <x v="0"/>
  </r>
  <r>
    <n v="20146"/>
    <x v="1"/>
    <x v="38"/>
  </r>
  <r>
    <n v="20146"/>
    <x v="1"/>
    <x v="2"/>
  </r>
  <r>
    <n v="20146"/>
    <x v="1"/>
    <x v="3"/>
  </r>
  <r>
    <n v="20147"/>
    <x v="3"/>
    <x v="69"/>
  </r>
  <r>
    <n v="20147"/>
    <x v="3"/>
    <x v="14"/>
  </r>
  <r>
    <n v="20147"/>
    <x v="3"/>
    <x v="1"/>
  </r>
  <r>
    <n v="20147"/>
    <x v="3"/>
    <x v="44"/>
  </r>
  <r>
    <n v="20147"/>
    <x v="3"/>
    <x v="25"/>
  </r>
  <r>
    <n v="20147"/>
    <x v="3"/>
    <x v="25"/>
  </r>
  <r>
    <n v="20147"/>
    <x v="3"/>
    <x v="47"/>
  </r>
  <r>
    <n v="20147"/>
    <x v="3"/>
    <x v="37"/>
  </r>
  <r>
    <n v="20147"/>
    <x v="3"/>
    <x v="53"/>
  </r>
  <r>
    <n v="20147"/>
    <x v="3"/>
    <x v="55"/>
  </r>
  <r>
    <n v="20147"/>
    <x v="3"/>
    <x v="6"/>
  </r>
  <r>
    <n v="20148"/>
    <x v="3"/>
    <x v="0"/>
  </r>
  <r>
    <n v="20148"/>
    <x v="3"/>
    <x v="26"/>
  </r>
  <r>
    <n v="20148"/>
    <x v="3"/>
    <x v="2"/>
  </r>
  <r>
    <n v="20148"/>
    <x v="3"/>
    <x v="5"/>
  </r>
  <r>
    <n v="20148"/>
    <x v="3"/>
    <x v="4"/>
  </r>
  <r>
    <n v="20148"/>
    <x v="3"/>
    <x v="77"/>
  </r>
  <r>
    <n v="20148"/>
    <x v="3"/>
    <x v="27"/>
  </r>
  <r>
    <n v="20148"/>
    <x v="3"/>
    <x v="28"/>
  </r>
  <r>
    <n v="20149"/>
    <x v="6"/>
    <x v="81"/>
  </r>
  <r>
    <n v="20149"/>
    <x v="6"/>
    <x v="40"/>
  </r>
  <r>
    <n v="20149"/>
    <x v="6"/>
    <x v="112"/>
  </r>
  <r>
    <n v="20149"/>
    <x v="6"/>
    <x v="82"/>
  </r>
  <r>
    <n v="20149"/>
    <x v="6"/>
    <x v="133"/>
  </r>
  <r>
    <n v="20150"/>
    <x v="3"/>
    <x v="1"/>
  </r>
  <r>
    <n v="20150"/>
    <x v="3"/>
    <x v="8"/>
  </r>
  <r>
    <n v="20150"/>
    <x v="3"/>
    <x v="85"/>
  </r>
  <r>
    <n v="20150"/>
    <x v="3"/>
    <x v="153"/>
  </r>
  <r>
    <n v="20150"/>
    <x v="3"/>
    <x v="2"/>
  </r>
  <r>
    <n v="20150"/>
    <x v="3"/>
    <x v="39"/>
  </r>
  <r>
    <n v="20150"/>
    <x v="3"/>
    <x v="19"/>
  </r>
  <r>
    <n v="20150"/>
    <x v="3"/>
    <x v="12"/>
  </r>
  <r>
    <n v="20150"/>
    <x v="3"/>
    <x v="18"/>
  </r>
  <r>
    <n v="20150"/>
    <x v="3"/>
    <x v="11"/>
  </r>
  <r>
    <n v="20150"/>
    <x v="3"/>
    <x v="104"/>
  </r>
  <r>
    <n v="20150"/>
    <x v="3"/>
    <x v="50"/>
  </r>
  <r>
    <n v="20150"/>
    <x v="3"/>
    <x v="80"/>
  </r>
  <r>
    <n v="20150"/>
    <x v="3"/>
    <x v="49"/>
  </r>
  <r>
    <n v="20150"/>
    <x v="3"/>
    <x v="28"/>
  </r>
  <r>
    <n v="20151"/>
    <x v="6"/>
    <x v="40"/>
  </r>
  <r>
    <n v="20152"/>
    <x v="0"/>
    <x v="1"/>
  </r>
  <r>
    <n v="20152"/>
    <x v="0"/>
    <x v="10"/>
  </r>
  <r>
    <n v="20153"/>
    <x v="1"/>
    <x v="0"/>
  </r>
  <r>
    <n v="20153"/>
    <x v="1"/>
    <x v="1"/>
  </r>
  <r>
    <n v="20153"/>
    <x v="1"/>
    <x v="7"/>
  </r>
  <r>
    <n v="20153"/>
    <x v="1"/>
    <x v="2"/>
  </r>
  <r>
    <n v="20153"/>
    <x v="1"/>
    <x v="24"/>
  </r>
  <r>
    <n v="20153"/>
    <x v="1"/>
    <x v="16"/>
  </r>
  <r>
    <n v="20153"/>
    <x v="1"/>
    <x v="26"/>
  </r>
  <r>
    <n v="20153"/>
    <x v="1"/>
    <x v="54"/>
  </r>
  <r>
    <n v="20154"/>
    <x v="6"/>
    <x v="1"/>
  </r>
  <r>
    <n v="20154"/>
    <x v="6"/>
    <x v="14"/>
  </r>
  <r>
    <n v="20154"/>
    <x v="6"/>
    <x v="0"/>
  </r>
  <r>
    <n v="20154"/>
    <x v="6"/>
    <x v="4"/>
  </r>
  <r>
    <n v="20154"/>
    <x v="6"/>
    <x v="5"/>
  </r>
  <r>
    <n v="20156"/>
    <x v="6"/>
    <x v="24"/>
  </r>
  <r>
    <n v="20156"/>
    <x v="6"/>
    <x v="39"/>
  </r>
  <r>
    <n v="20156"/>
    <x v="6"/>
    <x v="2"/>
  </r>
  <r>
    <n v="20156"/>
    <x v="6"/>
    <x v="109"/>
  </r>
  <r>
    <n v="20157"/>
    <x v="1"/>
    <x v="1"/>
  </r>
  <r>
    <n v="20157"/>
    <x v="1"/>
    <x v="0"/>
  </r>
  <r>
    <n v="20157"/>
    <x v="1"/>
    <x v="24"/>
  </r>
  <r>
    <n v="20157"/>
    <x v="1"/>
    <x v="10"/>
  </r>
  <r>
    <n v="20157"/>
    <x v="1"/>
    <x v="3"/>
  </r>
  <r>
    <n v="20157"/>
    <x v="1"/>
    <x v="32"/>
  </r>
  <r>
    <n v="20158"/>
    <x v="1"/>
    <x v="26"/>
  </r>
  <r>
    <n v="20158"/>
    <x v="1"/>
    <x v="51"/>
  </r>
  <r>
    <n v="20160"/>
    <x v="2"/>
    <x v="30"/>
  </r>
  <r>
    <n v="20160"/>
    <x v="2"/>
    <x v="1"/>
  </r>
  <r>
    <n v="20161"/>
    <x v="3"/>
    <x v="0"/>
  </r>
  <r>
    <n v="20161"/>
    <x v="3"/>
    <x v="1"/>
  </r>
  <r>
    <n v="20161"/>
    <x v="3"/>
    <x v="14"/>
  </r>
  <r>
    <n v="20161"/>
    <x v="3"/>
    <x v="16"/>
  </r>
  <r>
    <n v="20161"/>
    <x v="3"/>
    <x v="2"/>
  </r>
  <r>
    <n v="20161"/>
    <x v="3"/>
    <x v="26"/>
  </r>
  <r>
    <n v="20161"/>
    <x v="3"/>
    <x v="17"/>
  </r>
  <r>
    <n v="20161"/>
    <x v="3"/>
    <x v="39"/>
  </r>
  <r>
    <n v="20161"/>
    <x v="3"/>
    <x v="24"/>
  </r>
  <r>
    <n v="20161"/>
    <x v="3"/>
    <x v="21"/>
  </r>
  <r>
    <n v="20161"/>
    <x v="3"/>
    <x v="100"/>
  </r>
  <r>
    <n v="20161"/>
    <x v="3"/>
    <x v="4"/>
  </r>
  <r>
    <n v="20161"/>
    <x v="3"/>
    <x v="40"/>
  </r>
  <r>
    <n v="20162"/>
    <x v="3"/>
    <x v="14"/>
  </r>
  <r>
    <n v="20162"/>
    <x v="3"/>
    <x v="41"/>
  </r>
  <r>
    <n v="20162"/>
    <x v="3"/>
    <x v="41"/>
  </r>
  <r>
    <n v="20162"/>
    <x v="3"/>
    <x v="30"/>
  </r>
  <r>
    <n v="20162"/>
    <x v="3"/>
    <x v="1"/>
  </r>
  <r>
    <n v="20162"/>
    <x v="3"/>
    <x v="169"/>
  </r>
  <r>
    <n v="20162"/>
    <x v="3"/>
    <x v="54"/>
  </r>
  <r>
    <n v="20162"/>
    <x v="3"/>
    <x v="6"/>
  </r>
  <r>
    <n v="20163"/>
    <x v="1"/>
    <x v="0"/>
  </r>
  <r>
    <n v="20163"/>
    <x v="1"/>
    <x v="1"/>
  </r>
  <r>
    <n v="20163"/>
    <x v="1"/>
    <x v="36"/>
  </r>
  <r>
    <n v="20163"/>
    <x v="1"/>
    <x v="24"/>
  </r>
  <r>
    <n v="20163"/>
    <x v="1"/>
    <x v="62"/>
  </r>
  <r>
    <n v="20164"/>
    <x v="6"/>
    <x v="41"/>
  </r>
  <r>
    <n v="20164"/>
    <x v="6"/>
    <x v="41"/>
  </r>
  <r>
    <n v="20164"/>
    <x v="6"/>
    <x v="0"/>
  </r>
  <r>
    <n v="20164"/>
    <x v="6"/>
    <x v="24"/>
  </r>
  <r>
    <n v="20165"/>
    <x v="3"/>
    <x v="1"/>
  </r>
  <r>
    <n v="20165"/>
    <x v="3"/>
    <x v="14"/>
  </r>
  <r>
    <n v="20166"/>
    <x v="1"/>
    <x v="0"/>
  </r>
  <r>
    <n v="20166"/>
    <x v="1"/>
    <x v="2"/>
  </r>
  <r>
    <n v="20166"/>
    <x v="1"/>
    <x v="38"/>
  </r>
  <r>
    <n v="20167"/>
    <x v="6"/>
    <x v="1"/>
  </r>
  <r>
    <n v="20167"/>
    <x v="6"/>
    <x v="14"/>
  </r>
  <r>
    <n v="20167"/>
    <x v="6"/>
    <x v="33"/>
  </r>
  <r>
    <n v="20168"/>
    <x v="3"/>
    <x v="14"/>
  </r>
  <r>
    <n v="20168"/>
    <x v="3"/>
    <x v="0"/>
  </r>
  <r>
    <n v="20168"/>
    <x v="3"/>
    <x v="1"/>
  </r>
  <r>
    <n v="20168"/>
    <x v="3"/>
    <x v="42"/>
  </r>
  <r>
    <n v="20168"/>
    <x v="3"/>
    <x v="8"/>
  </r>
  <r>
    <n v="20168"/>
    <x v="3"/>
    <x v="30"/>
  </r>
  <r>
    <n v="20168"/>
    <x v="3"/>
    <x v="11"/>
  </r>
  <r>
    <n v="20168"/>
    <x v="3"/>
    <x v="4"/>
  </r>
  <r>
    <n v="20169"/>
    <x v="1"/>
    <x v="0"/>
  </r>
  <r>
    <n v="20169"/>
    <x v="1"/>
    <x v="36"/>
  </r>
  <r>
    <n v="20170"/>
    <x v="6"/>
    <x v="0"/>
  </r>
  <r>
    <n v="20170"/>
    <x v="6"/>
    <x v="14"/>
  </r>
  <r>
    <n v="20170"/>
    <x v="6"/>
    <x v="1"/>
  </r>
  <r>
    <n v="20171"/>
    <x v="3"/>
    <x v="0"/>
  </r>
  <r>
    <n v="20171"/>
    <x v="3"/>
    <x v="41"/>
  </r>
  <r>
    <n v="20171"/>
    <x v="3"/>
    <x v="41"/>
  </r>
  <r>
    <n v="20171"/>
    <x v="3"/>
    <x v="48"/>
  </r>
  <r>
    <n v="20172"/>
    <x v="1"/>
    <x v="1"/>
  </r>
  <r>
    <n v="20172"/>
    <x v="1"/>
    <x v="0"/>
  </r>
  <r>
    <n v="20172"/>
    <x v="1"/>
    <x v="2"/>
  </r>
  <r>
    <n v="20172"/>
    <x v="1"/>
    <x v="10"/>
  </r>
  <r>
    <n v="20172"/>
    <x v="1"/>
    <x v="55"/>
  </r>
  <r>
    <n v="20172"/>
    <x v="1"/>
    <x v="6"/>
  </r>
  <r>
    <n v="20172"/>
    <x v="1"/>
    <x v="73"/>
  </r>
  <r>
    <n v="20173"/>
    <x v="6"/>
    <x v="82"/>
  </r>
  <r>
    <n v="20173"/>
    <x v="6"/>
    <x v="40"/>
  </r>
  <r>
    <n v="20173"/>
    <x v="6"/>
    <x v="133"/>
  </r>
  <r>
    <n v="20174"/>
    <x v="9"/>
    <x v="25"/>
  </r>
  <r>
    <n v="20174"/>
    <x v="9"/>
    <x v="25"/>
  </r>
  <r>
    <n v="20174"/>
    <x v="9"/>
    <x v="1"/>
  </r>
  <r>
    <n v="20174"/>
    <x v="9"/>
    <x v="30"/>
  </r>
  <r>
    <n v="20174"/>
    <x v="9"/>
    <x v="8"/>
  </r>
  <r>
    <n v="20174"/>
    <x v="9"/>
    <x v="33"/>
  </r>
  <r>
    <n v="20175"/>
    <x v="8"/>
    <x v="0"/>
  </r>
  <r>
    <n v="20175"/>
    <x v="8"/>
    <x v="5"/>
  </r>
  <r>
    <n v="20175"/>
    <x v="8"/>
    <x v="40"/>
  </r>
  <r>
    <n v="20175"/>
    <x v="8"/>
    <x v="81"/>
  </r>
  <r>
    <n v="20177"/>
    <x v="1"/>
    <x v="1"/>
  </r>
  <r>
    <n v="20177"/>
    <x v="1"/>
    <x v="0"/>
  </r>
  <r>
    <n v="20177"/>
    <x v="1"/>
    <x v="34"/>
  </r>
  <r>
    <n v="20177"/>
    <x v="1"/>
    <x v="107"/>
  </r>
  <r>
    <n v="20178"/>
    <x v="1"/>
    <x v="0"/>
  </r>
  <r>
    <n v="20178"/>
    <x v="1"/>
    <x v="89"/>
  </r>
  <r>
    <n v="20178"/>
    <x v="1"/>
    <x v="36"/>
  </r>
  <r>
    <n v="20178"/>
    <x v="1"/>
    <x v="62"/>
  </r>
  <r>
    <n v="20178"/>
    <x v="1"/>
    <x v="126"/>
  </r>
  <r>
    <n v="20178"/>
    <x v="1"/>
    <x v="4"/>
  </r>
  <r>
    <n v="20178"/>
    <x v="1"/>
    <x v="5"/>
  </r>
  <r>
    <n v="20179"/>
    <x v="8"/>
    <x v="118"/>
  </r>
  <r>
    <n v="20180"/>
    <x v="1"/>
    <x v="2"/>
  </r>
  <r>
    <n v="20181"/>
    <x v="0"/>
    <x v="24"/>
  </r>
  <r>
    <n v="20181"/>
    <x v="0"/>
    <x v="51"/>
  </r>
  <r>
    <n v="20181"/>
    <x v="0"/>
    <x v="26"/>
  </r>
  <r>
    <n v="20182"/>
    <x v="5"/>
    <x v="0"/>
  </r>
  <r>
    <n v="20182"/>
    <x v="5"/>
    <x v="1"/>
  </r>
  <r>
    <n v="20182"/>
    <x v="5"/>
    <x v="2"/>
  </r>
  <r>
    <n v="20183"/>
    <x v="1"/>
    <x v="1"/>
  </r>
  <r>
    <n v="20183"/>
    <x v="1"/>
    <x v="0"/>
  </r>
  <r>
    <n v="20183"/>
    <x v="1"/>
    <x v="32"/>
  </r>
  <r>
    <n v="20184"/>
    <x v="1"/>
    <x v="1"/>
  </r>
  <r>
    <n v="20184"/>
    <x v="1"/>
    <x v="0"/>
  </r>
  <r>
    <n v="20184"/>
    <x v="1"/>
    <x v="8"/>
  </r>
  <r>
    <n v="20184"/>
    <x v="1"/>
    <x v="51"/>
  </r>
  <r>
    <n v="20184"/>
    <x v="1"/>
    <x v="2"/>
  </r>
  <r>
    <n v="20184"/>
    <x v="1"/>
    <x v="26"/>
  </r>
  <r>
    <n v="20184"/>
    <x v="1"/>
    <x v="16"/>
  </r>
  <r>
    <n v="20184"/>
    <x v="1"/>
    <x v="10"/>
  </r>
  <r>
    <n v="20184"/>
    <x v="1"/>
    <x v="32"/>
  </r>
  <r>
    <n v="20184"/>
    <x v="1"/>
    <x v="104"/>
  </r>
  <r>
    <n v="20184"/>
    <x v="1"/>
    <x v="5"/>
  </r>
  <r>
    <n v="20184"/>
    <x v="1"/>
    <x v="49"/>
  </r>
  <r>
    <n v="20184"/>
    <x v="1"/>
    <x v="28"/>
  </r>
  <r>
    <n v="20184"/>
    <x v="1"/>
    <x v="6"/>
  </r>
  <r>
    <n v="20185"/>
    <x v="1"/>
    <x v="85"/>
  </r>
  <r>
    <n v="20185"/>
    <x v="1"/>
    <x v="1"/>
  </r>
  <r>
    <n v="20185"/>
    <x v="1"/>
    <x v="55"/>
  </r>
  <r>
    <n v="20185"/>
    <x v="1"/>
    <x v="6"/>
  </r>
  <r>
    <n v="20186"/>
    <x v="1"/>
    <x v="15"/>
  </r>
  <r>
    <n v="20186"/>
    <x v="1"/>
    <x v="8"/>
  </r>
  <r>
    <n v="20186"/>
    <x v="1"/>
    <x v="1"/>
  </r>
  <r>
    <n v="20186"/>
    <x v="1"/>
    <x v="0"/>
  </r>
  <r>
    <n v="20186"/>
    <x v="1"/>
    <x v="42"/>
  </r>
  <r>
    <n v="20186"/>
    <x v="1"/>
    <x v="7"/>
  </r>
  <r>
    <n v="20186"/>
    <x v="1"/>
    <x v="25"/>
  </r>
  <r>
    <n v="20186"/>
    <x v="1"/>
    <x v="25"/>
  </r>
  <r>
    <n v="20186"/>
    <x v="1"/>
    <x v="44"/>
  </r>
  <r>
    <n v="20186"/>
    <x v="1"/>
    <x v="45"/>
  </r>
  <r>
    <n v="20186"/>
    <x v="1"/>
    <x v="37"/>
  </r>
  <r>
    <n v="20186"/>
    <x v="1"/>
    <x v="2"/>
  </r>
  <r>
    <n v="20186"/>
    <x v="1"/>
    <x v="26"/>
  </r>
  <r>
    <n v="20186"/>
    <x v="1"/>
    <x v="51"/>
  </r>
  <r>
    <n v="20186"/>
    <x v="1"/>
    <x v="39"/>
  </r>
  <r>
    <n v="20186"/>
    <x v="1"/>
    <x v="24"/>
  </r>
  <r>
    <n v="20186"/>
    <x v="1"/>
    <x v="10"/>
  </r>
  <r>
    <n v="20186"/>
    <x v="1"/>
    <x v="11"/>
  </r>
  <r>
    <n v="20186"/>
    <x v="1"/>
    <x v="9"/>
  </r>
  <r>
    <n v="20186"/>
    <x v="1"/>
    <x v="54"/>
  </r>
  <r>
    <n v="20186"/>
    <x v="1"/>
    <x v="55"/>
  </r>
  <r>
    <n v="20187"/>
    <x v="0"/>
    <x v="26"/>
  </r>
  <r>
    <n v="20187"/>
    <x v="0"/>
    <x v="24"/>
  </r>
  <r>
    <n v="20187"/>
    <x v="0"/>
    <x v="4"/>
  </r>
  <r>
    <n v="20188"/>
    <x v="1"/>
    <x v="124"/>
  </r>
  <r>
    <n v="20188"/>
    <x v="1"/>
    <x v="5"/>
  </r>
  <r>
    <n v="20188"/>
    <x v="1"/>
    <x v="203"/>
  </r>
  <r>
    <n v="20189"/>
    <x v="6"/>
    <x v="114"/>
  </r>
  <r>
    <n v="20189"/>
    <x v="6"/>
    <x v="74"/>
  </r>
  <r>
    <n v="20189"/>
    <x v="6"/>
    <x v="0"/>
  </r>
  <r>
    <n v="20189"/>
    <x v="6"/>
    <x v="52"/>
  </r>
  <r>
    <n v="20189"/>
    <x v="6"/>
    <x v="36"/>
  </r>
  <r>
    <n v="20189"/>
    <x v="6"/>
    <x v="126"/>
  </r>
  <r>
    <n v="20189"/>
    <x v="6"/>
    <x v="5"/>
  </r>
  <r>
    <n v="20189"/>
    <x v="6"/>
    <x v="40"/>
  </r>
  <r>
    <n v="20189"/>
    <x v="6"/>
    <x v="62"/>
  </r>
  <r>
    <n v="20189"/>
    <x v="6"/>
    <x v="112"/>
  </r>
  <r>
    <n v="20189"/>
    <x v="6"/>
    <x v="133"/>
  </r>
  <r>
    <n v="20189"/>
    <x v="6"/>
    <x v="66"/>
  </r>
  <r>
    <n v="20191"/>
    <x v="0"/>
    <x v="33"/>
  </r>
  <r>
    <n v="20191"/>
    <x v="0"/>
    <x v="1"/>
  </r>
  <r>
    <n v="20191"/>
    <x v="0"/>
    <x v="41"/>
  </r>
  <r>
    <n v="20191"/>
    <x v="0"/>
    <x v="41"/>
  </r>
  <r>
    <n v="20191"/>
    <x v="0"/>
    <x v="14"/>
  </r>
  <r>
    <n v="20191"/>
    <x v="0"/>
    <x v="35"/>
  </r>
  <r>
    <n v="20191"/>
    <x v="0"/>
    <x v="40"/>
  </r>
  <r>
    <n v="20191"/>
    <x v="0"/>
    <x v="82"/>
  </r>
  <r>
    <n v="20191"/>
    <x v="0"/>
    <x v="4"/>
  </r>
  <r>
    <n v="20191"/>
    <x v="0"/>
    <x v="5"/>
  </r>
  <r>
    <n v="20192"/>
    <x v="8"/>
    <x v="0"/>
  </r>
  <r>
    <n v="20192"/>
    <x v="8"/>
    <x v="47"/>
  </r>
  <r>
    <n v="20192"/>
    <x v="8"/>
    <x v="41"/>
  </r>
  <r>
    <n v="20192"/>
    <x v="8"/>
    <x v="41"/>
  </r>
  <r>
    <n v="20192"/>
    <x v="8"/>
    <x v="26"/>
  </r>
  <r>
    <n v="20192"/>
    <x v="8"/>
    <x v="40"/>
  </r>
  <r>
    <n v="20192"/>
    <x v="8"/>
    <x v="109"/>
  </r>
  <r>
    <n v="20192"/>
    <x v="8"/>
    <x v="48"/>
  </r>
  <r>
    <n v="20193"/>
    <x v="8"/>
    <x v="162"/>
  </r>
  <r>
    <n v="20193"/>
    <x v="8"/>
    <x v="119"/>
  </r>
  <r>
    <n v="20194"/>
    <x v="5"/>
    <x v="0"/>
  </r>
  <r>
    <n v="20194"/>
    <x v="5"/>
    <x v="4"/>
  </r>
  <r>
    <n v="20194"/>
    <x v="5"/>
    <x v="40"/>
  </r>
  <r>
    <n v="20195"/>
    <x v="3"/>
    <x v="41"/>
  </r>
  <r>
    <n v="20195"/>
    <x v="3"/>
    <x v="41"/>
  </r>
  <r>
    <n v="20195"/>
    <x v="3"/>
    <x v="1"/>
  </r>
  <r>
    <n v="20195"/>
    <x v="3"/>
    <x v="14"/>
  </r>
  <r>
    <n v="20195"/>
    <x v="3"/>
    <x v="0"/>
  </r>
  <r>
    <n v="20195"/>
    <x v="3"/>
    <x v="7"/>
  </r>
  <r>
    <n v="20195"/>
    <x v="3"/>
    <x v="8"/>
  </r>
  <r>
    <n v="20195"/>
    <x v="3"/>
    <x v="30"/>
  </r>
  <r>
    <n v="20195"/>
    <x v="3"/>
    <x v="36"/>
  </r>
  <r>
    <n v="20195"/>
    <x v="3"/>
    <x v="105"/>
  </r>
  <r>
    <n v="20195"/>
    <x v="3"/>
    <x v="11"/>
  </r>
  <r>
    <n v="20195"/>
    <x v="3"/>
    <x v="48"/>
  </r>
  <r>
    <n v="20195"/>
    <x v="3"/>
    <x v="81"/>
  </r>
  <r>
    <n v="20195"/>
    <x v="3"/>
    <x v="40"/>
  </r>
  <r>
    <n v="20195"/>
    <x v="3"/>
    <x v="82"/>
  </r>
  <r>
    <n v="20195"/>
    <x v="3"/>
    <x v="112"/>
  </r>
  <r>
    <n v="20195"/>
    <x v="3"/>
    <x v="4"/>
  </r>
  <r>
    <n v="20196"/>
    <x v="3"/>
    <x v="2"/>
  </r>
  <r>
    <n v="20196"/>
    <x v="3"/>
    <x v="26"/>
  </r>
  <r>
    <n v="20197"/>
    <x v="3"/>
    <x v="0"/>
  </r>
  <r>
    <n v="20197"/>
    <x v="3"/>
    <x v="1"/>
  </r>
  <r>
    <n v="20197"/>
    <x v="3"/>
    <x v="14"/>
  </r>
  <r>
    <n v="20197"/>
    <x v="3"/>
    <x v="17"/>
  </r>
  <r>
    <n v="20197"/>
    <x v="3"/>
    <x v="4"/>
  </r>
  <r>
    <n v="20198"/>
    <x v="3"/>
    <x v="1"/>
  </r>
  <r>
    <n v="20198"/>
    <x v="3"/>
    <x v="33"/>
  </r>
  <r>
    <n v="20199"/>
    <x v="6"/>
    <x v="41"/>
  </r>
  <r>
    <n v="20199"/>
    <x v="6"/>
    <x v="41"/>
  </r>
  <r>
    <n v="20199"/>
    <x v="6"/>
    <x v="1"/>
  </r>
  <r>
    <n v="20199"/>
    <x v="6"/>
    <x v="14"/>
  </r>
  <r>
    <n v="20199"/>
    <x v="6"/>
    <x v="4"/>
  </r>
  <r>
    <n v="20199"/>
    <x v="6"/>
    <x v="129"/>
  </r>
  <r>
    <n v="20199"/>
    <x v="6"/>
    <x v="40"/>
  </r>
  <r>
    <n v="20200"/>
    <x v="1"/>
    <x v="0"/>
  </r>
  <r>
    <n v="20200"/>
    <x v="1"/>
    <x v="1"/>
  </r>
  <r>
    <n v="20200"/>
    <x v="1"/>
    <x v="17"/>
  </r>
  <r>
    <n v="20200"/>
    <x v="1"/>
    <x v="32"/>
  </r>
  <r>
    <n v="20200"/>
    <x v="1"/>
    <x v="100"/>
  </r>
  <r>
    <n v="20201"/>
    <x v="6"/>
    <x v="40"/>
  </r>
  <r>
    <n v="20201"/>
    <x v="6"/>
    <x v="82"/>
  </r>
  <r>
    <n v="20202"/>
    <x v="3"/>
    <x v="33"/>
  </r>
  <r>
    <n v="20202"/>
    <x v="3"/>
    <x v="14"/>
  </r>
  <r>
    <n v="20202"/>
    <x v="3"/>
    <x v="1"/>
  </r>
  <r>
    <n v="20202"/>
    <x v="3"/>
    <x v="0"/>
  </r>
  <r>
    <n v="20202"/>
    <x v="3"/>
    <x v="31"/>
  </r>
  <r>
    <n v="20202"/>
    <x v="3"/>
    <x v="4"/>
  </r>
  <r>
    <n v="20203"/>
    <x v="6"/>
    <x v="0"/>
  </r>
  <r>
    <n v="20203"/>
    <x v="6"/>
    <x v="24"/>
  </r>
  <r>
    <n v="20203"/>
    <x v="6"/>
    <x v="100"/>
  </r>
  <r>
    <n v="20204"/>
    <x v="6"/>
    <x v="14"/>
  </r>
  <r>
    <n v="20204"/>
    <x v="6"/>
    <x v="1"/>
  </r>
  <r>
    <n v="20204"/>
    <x v="6"/>
    <x v="23"/>
  </r>
  <r>
    <n v="20205"/>
    <x v="1"/>
    <x v="0"/>
  </r>
  <r>
    <n v="20205"/>
    <x v="1"/>
    <x v="1"/>
  </r>
  <r>
    <n v="20205"/>
    <x v="1"/>
    <x v="26"/>
  </r>
  <r>
    <n v="20205"/>
    <x v="1"/>
    <x v="3"/>
  </r>
  <r>
    <n v="20205"/>
    <x v="1"/>
    <x v="62"/>
  </r>
  <r>
    <n v="20206"/>
    <x v="4"/>
    <x v="1"/>
  </r>
  <r>
    <n v="20206"/>
    <x v="4"/>
    <x v="0"/>
  </r>
  <r>
    <n v="20206"/>
    <x v="4"/>
    <x v="7"/>
  </r>
  <r>
    <n v="20206"/>
    <x v="4"/>
    <x v="113"/>
  </r>
  <r>
    <n v="20206"/>
    <x v="4"/>
    <x v="39"/>
  </r>
  <r>
    <n v="20206"/>
    <x v="4"/>
    <x v="2"/>
  </r>
  <r>
    <n v="20206"/>
    <x v="4"/>
    <x v="32"/>
  </r>
  <r>
    <n v="20206"/>
    <x v="4"/>
    <x v="59"/>
  </r>
  <r>
    <n v="20206"/>
    <x v="4"/>
    <x v="64"/>
  </r>
  <r>
    <n v="20206"/>
    <x v="4"/>
    <x v="27"/>
  </r>
  <r>
    <n v="20207"/>
    <x v="6"/>
    <x v="0"/>
  </r>
  <r>
    <n v="20207"/>
    <x v="6"/>
    <x v="41"/>
  </r>
  <r>
    <n v="20207"/>
    <x v="6"/>
    <x v="41"/>
  </r>
  <r>
    <n v="20207"/>
    <x v="6"/>
    <x v="40"/>
  </r>
  <r>
    <n v="20208"/>
    <x v="1"/>
    <x v="0"/>
  </r>
  <r>
    <n v="20208"/>
    <x v="1"/>
    <x v="8"/>
  </r>
  <r>
    <n v="20208"/>
    <x v="1"/>
    <x v="33"/>
  </r>
  <r>
    <n v="20208"/>
    <x v="1"/>
    <x v="1"/>
  </r>
  <r>
    <n v="20208"/>
    <x v="1"/>
    <x v="2"/>
  </r>
  <r>
    <n v="20208"/>
    <x v="1"/>
    <x v="26"/>
  </r>
  <r>
    <n v="20209"/>
    <x v="6"/>
    <x v="5"/>
  </r>
  <r>
    <n v="20210"/>
    <x v="3"/>
    <x v="1"/>
  </r>
  <r>
    <n v="20210"/>
    <x v="3"/>
    <x v="4"/>
  </r>
  <r>
    <n v="20210"/>
    <x v="3"/>
    <x v="5"/>
  </r>
  <r>
    <n v="20211"/>
    <x v="3"/>
    <x v="1"/>
  </r>
  <r>
    <n v="20212"/>
    <x v="1"/>
    <x v="0"/>
  </r>
  <r>
    <n v="20213"/>
    <x v="3"/>
    <x v="1"/>
  </r>
  <r>
    <n v="20214"/>
    <x v="1"/>
    <x v="8"/>
  </r>
  <r>
    <n v="20214"/>
    <x v="1"/>
    <x v="10"/>
  </r>
  <r>
    <n v="20215"/>
    <x v="1"/>
    <x v="0"/>
  </r>
  <r>
    <n v="20215"/>
    <x v="1"/>
    <x v="89"/>
  </r>
  <r>
    <n v="20215"/>
    <x v="1"/>
    <x v="41"/>
  </r>
  <r>
    <n v="20215"/>
    <x v="1"/>
    <x v="41"/>
  </r>
  <r>
    <n v="20215"/>
    <x v="1"/>
    <x v="36"/>
  </r>
  <r>
    <n v="20215"/>
    <x v="1"/>
    <x v="83"/>
  </r>
  <r>
    <n v="20215"/>
    <x v="1"/>
    <x v="16"/>
  </r>
  <r>
    <n v="20215"/>
    <x v="1"/>
    <x v="26"/>
  </r>
  <r>
    <n v="20215"/>
    <x v="1"/>
    <x v="11"/>
  </r>
  <r>
    <n v="20215"/>
    <x v="1"/>
    <x v="62"/>
  </r>
  <r>
    <n v="20216"/>
    <x v="1"/>
    <x v="102"/>
  </r>
  <r>
    <n v="20216"/>
    <x v="1"/>
    <x v="0"/>
  </r>
  <r>
    <n v="20216"/>
    <x v="1"/>
    <x v="1"/>
  </r>
  <r>
    <n v="20216"/>
    <x v="1"/>
    <x v="26"/>
  </r>
  <r>
    <n v="20216"/>
    <x v="1"/>
    <x v="51"/>
  </r>
  <r>
    <n v="20216"/>
    <x v="1"/>
    <x v="3"/>
  </r>
  <r>
    <n v="20217"/>
    <x v="6"/>
    <x v="0"/>
  </r>
  <r>
    <n v="20217"/>
    <x v="6"/>
    <x v="1"/>
  </r>
  <r>
    <n v="20217"/>
    <x v="6"/>
    <x v="14"/>
  </r>
  <r>
    <n v="20217"/>
    <x v="6"/>
    <x v="40"/>
  </r>
  <r>
    <n v="20217"/>
    <x v="6"/>
    <x v="82"/>
  </r>
  <r>
    <n v="20217"/>
    <x v="6"/>
    <x v="81"/>
  </r>
  <r>
    <n v="20218"/>
    <x v="1"/>
    <x v="1"/>
  </r>
  <r>
    <n v="20218"/>
    <x v="1"/>
    <x v="0"/>
  </r>
  <r>
    <n v="20219"/>
    <x v="1"/>
    <x v="0"/>
  </r>
  <r>
    <n v="20219"/>
    <x v="1"/>
    <x v="36"/>
  </r>
  <r>
    <n v="20219"/>
    <x v="1"/>
    <x v="26"/>
  </r>
  <r>
    <n v="20219"/>
    <x v="1"/>
    <x v="2"/>
  </r>
  <r>
    <n v="20219"/>
    <x v="1"/>
    <x v="39"/>
  </r>
  <r>
    <n v="20219"/>
    <x v="1"/>
    <x v="5"/>
  </r>
  <r>
    <n v="20219"/>
    <x v="1"/>
    <x v="4"/>
  </r>
  <r>
    <n v="20219"/>
    <x v="1"/>
    <x v="62"/>
  </r>
  <r>
    <n v="20219"/>
    <x v="1"/>
    <x v="40"/>
  </r>
  <r>
    <n v="20220"/>
    <x v="8"/>
    <x v="33"/>
  </r>
  <r>
    <n v="20220"/>
    <x v="8"/>
    <x v="0"/>
  </r>
  <r>
    <n v="20220"/>
    <x v="8"/>
    <x v="4"/>
  </r>
  <r>
    <n v="20221"/>
    <x v="1"/>
    <x v="31"/>
  </r>
  <r>
    <n v="20221"/>
    <x v="1"/>
    <x v="10"/>
  </r>
  <r>
    <n v="20221"/>
    <x v="1"/>
    <x v="73"/>
  </r>
  <r>
    <n v="20222"/>
    <x v="3"/>
    <x v="1"/>
  </r>
  <r>
    <n v="20222"/>
    <x v="3"/>
    <x v="14"/>
  </r>
  <r>
    <n v="20222"/>
    <x v="3"/>
    <x v="0"/>
  </r>
  <r>
    <n v="20222"/>
    <x v="3"/>
    <x v="2"/>
  </r>
  <r>
    <n v="20222"/>
    <x v="3"/>
    <x v="59"/>
  </r>
  <r>
    <n v="20222"/>
    <x v="3"/>
    <x v="18"/>
  </r>
  <r>
    <n v="20222"/>
    <x v="3"/>
    <x v="13"/>
  </r>
  <r>
    <n v="20222"/>
    <x v="3"/>
    <x v="19"/>
  </r>
  <r>
    <n v="20222"/>
    <x v="3"/>
    <x v="4"/>
  </r>
  <r>
    <n v="20222"/>
    <x v="3"/>
    <x v="6"/>
  </r>
  <r>
    <n v="20223"/>
    <x v="6"/>
    <x v="44"/>
  </r>
  <r>
    <n v="20223"/>
    <x v="6"/>
    <x v="0"/>
  </r>
  <r>
    <n v="20223"/>
    <x v="6"/>
    <x v="38"/>
  </r>
  <r>
    <n v="20223"/>
    <x v="6"/>
    <x v="54"/>
  </r>
  <r>
    <n v="20224"/>
    <x v="1"/>
    <x v="1"/>
  </r>
  <r>
    <n v="20224"/>
    <x v="1"/>
    <x v="0"/>
  </r>
  <r>
    <n v="20224"/>
    <x v="1"/>
    <x v="26"/>
  </r>
  <r>
    <n v="20224"/>
    <x v="1"/>
    <x v="51"/>
  </r>
  <r>
    <n v="20224"/>
    <x v="1"/>
    <x v="10"/>
  </r>
  <r>
    <n v="20224"/>
    <x v="1"/>
    <x v="27"/>
  </r>
  <r>
    <n v="20225"/>
    <x v="6"/>
    <x v="81"/>
  </r>
  <r>
    <n v="20226"/>
    <x v="3"/>
    <x v="1"/>
  </r>
  <r>
    <n v="20226"/>
    <x v="3"/>
    <x v="2"/>
  </r>
  <r>
    <n v="20226"/>
    <x v="3"/>
    <x v="3"/>
  </r>
  <r>
    <n v="20227"/>
    <x v="1"/>
    <x v="1"/>
  </r>
  <r>
    <n v="20227"/>
    <x v="1"/>
    <x v="0"/>
  </r>
  <r>
    <n v="20227"/>
    <x v="1"/>
    <x v="54"/>
  </r>
  <r>
    <n v="20228"/>
    <x v="1"/>
    <x v="0"/>
  </r>
  <r>
    <n v="20228"/>
    <x v="1"/>
    <x v="1"/>
  </r>
  <r>
    <n v="20228"/>
    <x v="1"/>
    <x v="42"/>
  </r>
  <r>
    <n v="20228"/>
    <x v="1"/>
    <x v="8"/>
  </r>
  <r>
    <n v="20228"/>
    <x v="1"/>
    <x v="2"/>
  </r>
  <r>
    <n v="20228"/>
    <x v="1"/>
    <x v="10"/>
  </r>
  <r>
    <n v="20229"/>
    <x v="1"/>
    <x v="0"/>
  </r>
  <r>
    <n v="20229"/>
    <x v="1"/>
    <x v="14"/>
  </r>
  <r>
    <n v="20229"/>
    <x v="1"/>
    <x v="1"/>
  </r>
  <r>
    <n v="20229"/>
    <x v="1"/>
    <x v="38"/>
  </r>
  <r>
    <n v="20229"/>
    <x v="1"/>
    <x v="2"/>
  </r>
  <r>
    <n v="20229"/>
    <x v="1"/>
    <x v="24"/>
  </r>
  <r>
    <n v="20229"/>
    <x v="1"/>
    <x v="73"/>
  </r>
  <r>
    <n v="20230"/>
    <x v="1"/>
    <x v="1"/>
  </r>
  <r>
    <n v="20230"/>
    <x v="1"/>
    <x v="7"/>
  </r>
  <r>
    <n v="20230"/>
    <x v="1"/>
    <x v="8"/>
  </r>
  <r>
    <n v="20230"/>
    <x v="1"/>
    <x v="113"/>
  </r>
  <r>
    <n v="20230"/>
    <x v="1"/>
    <x v="2"/>
  </r>
  <r>
    <n v="20230"/>
    <x v="1"/>
    <x v="24"/>
  </r>
  <r>
    <n v="20230"/>
    <x v="1"/>
    <x v="38"/>
  </r>
  <r>
    <n v="20231"/>
    <x v="0"/>
    <x v="1"/>
  </r>
  <r>
    <n v="20231"/>
    <x v="0"/>
    <x v="0"/>
  </r>
  <r>
    <n v="20231"/>
    <x v="0"/>
    <x v="32"/>
  </r>
  <r>
    <n v="20231"/>
    <x v="0"/>
    <x v="4"/>
  </r>
  <r>
    <n v="20231"/>
    <x v="0"/>
    <x v="65"/>
  </r>
  <r>
    <n v="20232"/>
    <x v="6"/>
    <x v="40"/>
  </r>
  <r>
    <n v="20233"/>
    <x v="1"/>
    <x v="8"/>
  </r>
  <r>
    <n v="20233"/>
    <x v="1"/>
    <x v="1"/>
  </r>
  <r>
    <n v="20233"/>
    <x v="1"/>
    <x v="0"/>
  </r>
  <r>
    <n v="20233"/>
    <x v="1"/>
    <x v="68"/>
  </r>
  <r>
    <n v="20233"/>
    <x v="1"/>
    <x v="69"/>
  </r>
  <r>
    <n v="20233"/>
    <x v="1"/>
    <x v="34"/>
  </r>
  <r>
    <n v="20233"/>
    <x v="1"/>
    <x v="113"/>
  </r>
  <r>
    <n v="20233"/>
    <x v="1"/>
    <x v="2"/>
  </r>
  <r>
    <n v="20233"/>
    <x v="1"/>
    <x v="51"/>
  </r>
  <r>
    <n v="20233"/>
    <x v="1"/>
    <x v="38"/>
  </r>
  <r>
    <n v="20233"/>
    <x v="1"/>
    <x v="32"/>
  </r>
  <r>
    <n v="20233"/>
    <x v="1"/>
    <x v="10"/>
  </r>
  <r>
    <n v="20233"/>
    <x v="1"/>
    <x v="4"/>
  </r>
  <r>
    <n v="20233"/>
    <x v="1"/>
    <x v="65"/>
  </r>
  <r>
    <n v="20233"/>
    <x v="1"/>
    <x v="6"/>
  </r>
  <r>
    <n v="20233"/>
    <x v="1"/>
    <x v="50"/>
  </r>
  <r>
    <n v="20233"/>
    <x v="1"/>
    <x v="27"/>
  </r>
  <r>
    <n v="20233"/>
    <x v="1"/>
    <x v="28"/>
  </r>
  <r>
    <n v="20234"/>
    <x v="6"/>
    <x v="40"/>
  </r>
  <r>
    <n v="20234"/>
    <x v="6"/>
    <x v="82"/>
  </r>
  <r>
    <n v="20234"/>
    <x v="6"/>
    <x v="81"/>
  </r>
  <r>
    <n v="20234"/>
    <x v="6"/>
    <x v="112"/>
  </r>
  <r>
    <n v="20235"/>
    <x v="6"/>
    <x v="109"/>
  </r>
  <r>
    <n v="20235"/>
    <x v="6"/>
    <x v="40"/>
  </r>
  <r>
    <n v="20236"/>
    <x v="8"/>
    <x v="0"/>
  </r>
  <r>
    <n v="20236"/>
    <x v="8"/>
    <x v="102"/>
  </r>
  <r>
    <n v="20236"/>
    <x v="8"/>
    <x v="1"/>
  </r>
  <r>
    <n v="20236"/>
    <x v="8"/>
    <x v="62"/>
  </r>
  <r>
    <n v="20236"/>
    <x v="8"/>
    <x v="126"/>
  </r>
  <r>
    <n v="20236"/>
    <x v="8"/>
    <x v="77"/>
  </r>
  <r>
    <n v="20236"/>
    <x v="8"/>
    <x v="6"/>
  </r>
  <r>
    <n v="20237"/>
    <x v="6"/>
    <x v="130"/>
  </r>
  <r>
    <n v="20237"/>
    <x v="6"/>
    <x v="33"/>
  </r>
  <r>
    <n v="20237"/>
    <x v="6"/>
    <x v="40"/>
  </r>
  <r>
    <n v="20238"/>
    <x v="4"/>
    <x v="0"/>
  </r>
  <r>
    <n v="20238"/>
    <x v="4"/>
    <x v="1"/>
  </r>
  <r>
    <n v="20238"/>
    <x v="4"/>
    <x v="26"/>
  </r>
  <r>
    <n v="20238"/>
    <x v="4"/>
    <x v="3"/>
  </r>
  <r>
    <n v="20239"/>
    <x v="6"/>
    <x v="0"/>
  </r>
  <r>
    <n v="20239"/>
    <x v="6"/>
    <x v="37"/>
  </r>
  <r>
    <n v="20239"/>
    <x v="6"/>
    <x v="36"/>
  </r>
  <r>
    <n v="20239"/>
    <x v="6"/>
    <x v="83"/>
  </r>
  <r>
    <n v="20239"/>
    <x v="6"/>
    <x v="38"/>
  </r>
  <r>
    <n v="20239"/>
    <x v="6"/>
    <x v="4"/>
  </r>
  <r>
    <n v="20239"/>
    <x v="6"/>
    <x v="61"/>
  </r>
  <r>
    <n v="20239"/>
    <x v="6"/>
    <x v="160"/>
  </r>
  <r>
    <n v="20240"/>
    <x v="3"/>
    <x v="1"/>
  </r>
  <r>
    <n v="20240"/>
    <x v="3"/>
    <x v="14"/>
  </r>
  <r>
    <n v="20240"/>
    <x v="3"/>
    <x v="42"/>
  </r>
  <r>
    <n v="20240"/>
    <x v="3"/>
    <x v="0"/>
  </r>
  <r>
    <n v="20240"/>
    <x v="3"/>
    <x v="36"/>
  </r>
  <r>
    <n v="20240"/>
    <x v="3"/>
    <x v="59"/>
  </r>
  <r>
    <n v="20240"/>
    <x v="3"/>
    <x v="18"/>
  </r>
  <r>
    <n v="20240"/>
    <x v="3"/>
    <x v="60"/>
  </r>
  <r>
    <n v="20240"/>
    <x v="3"/>
    <x v="12"/>
  </r>
  <r>
    <n v="20240"/>
    <x v="3"/>
    <x v="3"/>
  </r>
  <r>
    <n v="20241"/>
    <x v="5"/>
    <x v="0"/>
  </r>
  <r>
    <n v="20241"/>
    <x v="5"/>
    <x v="40"/>
  </r>
  <r>
    <n v="20242"/>
    <x v="1"/>
    <x v="0"/>
  </r>
  <r>
    <n v="20242"/>
    <x v="1"/>
    <x v="25"/>
  </r>
  <r>
    <n v="20242"/>
    <x v="1"/>
    <x v="25"/>
  </r>
  <r>
    <n v="20242"/>
    <x v="1"/>
    <x v="33"/>
  </r>
  <r>
    <n v="20242"/>
    <x v="1"/>
    <x v="38"/>
  </r>
  <r>
    <n v="20242"/>
    <x v="1"/>
    <x v="54"/>
  </r>
  <r>
    <n v="20242"/>
    <x v="1"/>
    <x v="40"/>
  </r>
  <r>
    <n v="20243"/>
    <x v="8"/>
    <x v="65"/>
  </r>
  <r>
    <n v="20244"/>
    <x v="5"/>
    <x v="1"/>
  </r>
  <r>
    <n v="20244"/>
    <x v="5"/>
    <x v="31"/>
  </r>
  <r>
    <n v="20244"/>
    <x v="5"/>
    <x v="41"/>
  </r>
  <r>
    <n v="20244"/>
    <x v="5"/>
    <x v="41"/>
  </r>
  <r>
    <n v="20244"/>
    <x v="5"/>
    <x v="14"/>
  </r>
  <r>
    <n v="20245"/>
    <x v="6"/>
    <x v="40"/>
  </r>
  <r>
    <n v="20245"/>
    <x v="6"/>
    <x v="82"/>
  </r>
  <r>
    <n v="20245"/>
    <x v="6"/>
    <x v="81"/>
  </r>
  <r>
    <n v="20246"/>
    <x v="3"/>
    <x v="0"/>
  </r>
  <r>
    <n v="20246"/>
    <x v="3"/>
    <x v="1"/>
  </r>
  <r>
    <n v="20246"/>
    <x v="3"/>
    <x v="14"/>
  </r>
  <r>
    <n v="20247"/>
    <x v="3"/>
    <x v="1"/>
  </r>
  <r>
    <n v="20248"/>
    <x v="6"/>
    <x v="66"/>
  </r>
  <r>
    <n v="20248"/>
    <x v="6"/>
    <x v="187"/>
  </r>
  <r>
    <n v="20249"/>
    <x v="3"/>
    <x v="14"/>
  </r>
  <r>
    <n v="20249"/>
    <x v="3"/>
    <x v="1"/>
  </r>
  <r>
    <n v="20249"/>
    <x v="3"/>
    <x v="0"/>
  </r>
  <r>
    <n v="20249"/>
    <x v="3"/>
    <x v="7"/>
  </r>
  <r>
    <n v="20249"/>
    <x v="3"/>
    <x v="71"/>
  </r>
  <r>
    <n v="20249"/>
    <x v="3"/>
    <x v="70"/>
  </r>
  <r>
    <n v="20249"/>
    <x v="3"/>
    <x v="19"/>
  </r>
  <r>
    <n v="20249"/>
    <x v="3"/>
    <x v="13"/>
  </r>
  <r>
    <n v="20249"/>
    <x v="3"/>
    <x v="12"/>
  </r>
  <r>
    <n v="20249"/>
    <x v="3"/>
    <x v="96"/>
  </r>
  <r>
    <n v="20249"/>
    <x v="3"/>
    <x v="148"/>
  </r>
  <r>
    <n v="20249"/>
    <x v="3"/>
    <x v="99"/>
  </r>
  <r>
    <n v="20249"/>
    <x v="3"/>
    <x v="27"/>
  </r>
  <r>
    <n v="20249"/>
    <x v="3"/>
    <x v="28"/>
  </r>
  <r>
    <n v="20249"/>
    <x v="3"/>
    <x v="6"/>
  </r>
  <r>
    <n v="20250"/>
    <x v="6"/>
    <x v="1"/>
  </r>
  <r>
    <n v="20250"/>
    <x v="6"/>
    <x v="14"/>
  </r>
  <r>
    <n v="20250"/>
    <x v="6"/>
    <x v="0"/>
  </r>
  <r>
    <n v="20250"/>
    <x v="6"/>
    <x v="4"/>
  </r>
  <r>
    <n v="20250"/>
    <x v="6"/>
    <x v="5"/>
  </r>
  <r>
    <n v="20252"/>
    <x v="3"/>
    <x v="33"/>
  </r>
  <r>
    <n v="20252"/>
    <x v="3"/>
    <x v="1"/>
  </r>
  <r>
    <n v="20252"/>
    <x v="3"/>
    <x v="14"/>
  </r>
  <r>
    <n v="20252"/>
    <x v="3"/>
    <x v="2"/>
  </r>
  <r>
    <n v="20252"/>
    <x v="3"/>
    <x v="26"/>
  </r>
  <r>
    <n v="20252"/>
    <x v="3"/>
    <x v="51"/>
  </r>
  <r>
    <n v="20252"/>
    <x v="3"/>
    <x v="10"/>
  </r>
  <r>
    <n v="20252"/>
    <x v="3"/>
    <x v="79"/>
  </r>
  <r>
    <n v="20253"/>
    <x v="6"/>
    <x v="0"/>
  </r>
  <r>
    <n v="20253"/>
    <x v="6"/>
    <x v="40"/>
  </r>
  <r>
    <n v="20253"/>
    <x v="6"/>
    <x v="133"/>
  </r>
  <r>
    <n v="20253"/>
    <x v="6"/>
    <x v="115"/>
  </r>
  <r>
    <n v="20254"/>
    <x v="1"/>
    <x v="1"/>
  </r>
  <r>
    <n v="20254"/>
    <x v="1"/>
    <x v="148"/>
  </r>
  <r>
    <n v="20254"/>
    <x v="1"/>
    <x v="99"/>
  </r>
  <r>
    <n v="20254"/>
    <x v="1"/>
    <x v="98"/>
  </r>
  <r>
    <n v="20254"/>
    <x v="1"/>
    <x v="81"/>
  </r>
  <r>
    <n v="20255"/>
    <x v="6"/>
    <x v="1"/>
  </r>
  <r>
    <n v="20255"/>
    <x v="6"/>
    <x v="0"/>
  </r>
  <r>
    <n v="20255"/>
    <x v="6"/>
    <x v="113"/>
  </r>
  <r>
    <n v="20255"/>
    <x v="6"/>
    <x v="16"/>
  </r>
  <r>
    <n v="20255"/>
    <x v="6"/>
    <x v="2"/>
  </r>
  <r>
    <n v="20255"/>
    <x v="6"/>
    <x v="26"/>
  </r>
  <r>
    <n v="20255"/>
    <x v="6"/>
    <x v="39"/>
  </r>
  <r>
    <n v="20255"/>
    <x v="6"/>
    <x v="73"/>
  </r>
  <r>
    <n v="20255"/>
    <x v="6"/>
    <x v="49"/>
  </r>
  <r>
    <n v="20257"/>
    <x v="1"/>
    <x v="0"/>
  </r>
  <r>
    <n v="20257"/>
    <x v="1"/>
    <x v="1"/>
  </r>
  <r>
    <n v="20257"/>
    <x v="1"/>
    <x v="44"/>
  </r>
  <r>
    <n v="20257"/>
    <x v="1"/>
    <x v="16"/>
  </r>
  <r>
    <n v="20257"/>
    <x v="1"/>
    <x v="3"/>
  </r>
  <r>
    <n v="20257"/>
    <x v="1"/>
    <x v="11"/>
  </r>
  <r>
    <n v="20257"/>
    <x v="1"/>
    <x v="54"/>
  </r>
  <r>
    <n v="20257"/>
    <x v="1"/>
    <x v="73"/>
  </r>
  <r>
    <n v="20258"/>
    <x v="1"/>
    <x v="0"/>
  </r>
  <r>
    <n v="20258"/>
    <x v="1"/>
    <x v="1"/>
  </r>
  <r>
    <n v="20258"/>
    <x v="1"/>
    <x v="84"/>
  </r>
  <r>
    <n v="20258"/>
    <x v="1"/>
    <x v="33"/>
  </r>
  <r>
    <n v="20258"/>
    <x v="1"/>
    <x v="36"/>
  </r>
  <r>
    <n v="20258"/>
    <x v="1"/>
    <x v="26"/>
  </r>
  <r>
    <n v="20258"/>
    <x v="1"/>
    <x v="51"/>
  </r>
  <r>
    <n v="20258"/>
    <x v="1"/>
    <x v="10"/>
  </r>
  <r>
    <n v="20258"/>
    <x v="1"/>
    <x v="4"/>
  </r>
  <r>
    <n v="20258"/>
    <x v="1"/>
    <x v="62"/>
  </r>
  <r>
    <n v="20258"/>
    <x v="1"/>
    <x v="5"/>
  </r>
  <r>
    <n v="20258"/>
    <x v="1"/>
    <x v="65"/>
  </r>
  <r>
    <n v="20258"/>
    <x v="1"/>
    <x v="178"/>
  </r>
  <r>
    <n v="20259"/>
    <x v="1"/>
    <x v="24"/>
  </r>
  <r>
    <n v="20259"/>
    <x v="1"/>
    <x v="2"/>
  </r>
  <r>
    <n v="20260"/>
    <x v="3"/>
    <x v="1"/>
  </r>
  <r>
    <n v="20260"/>
    <x v="3"/>
    <x v="14"/>
  </r>
  <r>
    <n v="20260"/>
    <x v="3"/>
    <x v="0"/>
  </r>
  <r>
    <n v="20260"/>
    <x v="3"/>
    <x v="26"/>
  </r>
  <r>
    <n v="20260"/>
    <x v="3"/>
    <x v="51"/>
  </r>
  <r>
    <n v="20260"/>
    <x v="3"/>
    <x v="2"/>
  </r>
  <r>
    <n v="20260"/>
    <x v="3"/>
    <x v="21"/>
  </r>
  <r>
    <n v="20260"/>
    <x v="3"/>
    <x v="23"/>
  </r>
  <r>
    <n v="20260"/>
    <x v="3"/>
    <x v="10"/>
  </r>
  <r>
    <n v="20260"/>
    <x v="3"/>
    <x v="11"/>
  </r>
  <r>
    <n v="20260"/>
    <x v="3"/>
    <x v="5"/>
  </r>
  <r>
    <n v="20260"/>
    <x v="3"/>
    <x v="4"/>
  </r>
  <r>
    <n v="20261"/>
    <x v="6"/>
    <x v="14"/>
  </r>
  <r>
    <n v="20261"/>
    <x v="6"/>
    <x v="1"/>
  </r>
  <r>
    <n v="20261"/>
    <x v="6"/>
    <x v="0"/>
  </r>
  <r>
    <n v="20261"/>
    <x v="6"/>
    <x v="31"/>
  </r>
  <r>
    <n v="20261"/>
    <x v="6"/>
    <x v="53"/>
  </r>
  <r>
    <n v="20261"/>
    <x v="6"/>
    <x v="10"/>
  </r>
  <r>
    <n v="20261"/>
    <x v="6"/>
    <x v="5"/>
  </r>
  <r>
    <n v="20262"/>
    <x v="6"/>
    <x v="33"/>
  </r>
  <r>
    <n v="20264"/>
    <x v="1"/>
    <x v="8"/>
  </r>
  <r>
    <n v="20264"/>
    <x v="1"/>
    <x v="0"/>
  </r>
  <r>
    <n v="20264"/>
    <x v="1"/>
    <x v="55"/>
  </r>
  <r>
    <n v="20264"/>
    <x v="1"/>
    <x v="6"/>
  </r>
  <r>
    <n v="20264"/>
    <x v="1"/>
    <x v="66"/>
  </r>
  <r>
    <n v="20265"/>
    <x v="5"/>
    <x v="0"/>
  </r>
  <r>
    <n v="20265"/>
    <x v="5"/>
    <x v="1"/>
  </r>
  <r>
    <n v="20265"/>
    <x v="5"/>
    <x v="53"/>
  </r>
  <r>
    <n v="20265"/>
    <x v="5"/>
    <x v="4"/>
  </r>
  <r>
    <n v="20265"/>
    <x v="5"/>
    <x v="77"/>
  </r>
  <r>
    <n v="20265"/>
    <x v="5"/>
    <x v="100"/>
  </r>
  <r>
    <n v="20266"/>
    <x v="6"/>
    <x v="0"/>
  </r>
  <r>
    <n v="20266"/>
    <x v="6"/>
    <x v="4"/>
  </r>
  <r>
    <n v="20266"/>
    <x v="6"/>
    <x v="40"/>
  </r>
  <r>
    <n v="20267"/>
    <x v="3"/>
    <x v="108"/>
  </r>
  <r>
    <n v="20267"/>
    <x v="3"/>
    <x v="89"/>
  </r>
  <r>
    <n v="20267"/>
    <x v="3"/>
    <x v="8"/>
  </r>
  <r>
    <n v="20267"/>
    <x v="3"/>
    <x v="204"/>
  </r>
  <r>
    <n v="20267"/>
    <x v="3"/>
    <x v="30"/>
  </r>
  <r>
    <n v="20267"/>
    <x v="3"/>
    <x v="68"/>
  </r>
  <r>
    <n v="20267"/>
    <x v="3"/>
    <x v="47"/>
  </r>
  <r>
    <n v="20267"/>
    <x v="3"/>
    <x v="0"/>
  </r>
  <r>
    <n v="20267"/>
    <x v="3"/>
    <x v="33"/>
  </r>
  <r>
    <n v="20267"/>
    <x v="3"/>
    <x v="38"/>
  </r>
  <r>
    <n v="20268"/>
    <x v="2"/>
    <x v="1"/>
  </r>
  <r>
    <n v="20268"/>
    <x v="2"/>
    <x v="18"/>
  </r>
  <r>
    <n v="20268"/>
    <x v="2"/>
    <x v="12"/>
  </r>
  <r>
    <n v="20268"/>
    <x v="2"/>
    <x v="19"/>
  </r>
  <r>
    <n v="20268"/>
    <x v="2"/>
    <x v="106"/>
  </r>
  <r>
    <n v="20269"/>
    <x v="4"/>
    <x v="0"/>
  </r>
  <r>
    <n v="20269"/>
    <x v="4"/>
    <x v="7"/>
  </r>
  <r>
    <n v="20269"/>
    <x v="4"/>
    <x v="1"/>
  </r>
  <r>
    <n v="20269"/>
    <x v="4"/>
    <x v="8"/>
  </r>
  <r>
    <n v="20269"/>
    <x v="4"/>
    <x v="42"/>
  </r>
  <r>
    <n v="20269"/>
    <x v="4"/>
    <x v="11"/>
  </r>
  <r>
    <n v="20269"/>
    <x v="4"/>
    <x v="10"/>
  </r>
  <r>
    <n v="20269"/>
    <x v="4"/>
    <x v="9"/>
  </r>
  <r>
    <n v="20269"/>
    <x v="4"/>
    <x v="32"/>
  </r>
  <r>
    <n v="20270"/>
    <x v="5"/>
    <x v="0"/>
  </r>
  <r>
    <n v="20270"/>
    <x v="5"/>
    <x v="11"/>
  </r>
  <r>
    <n v="20270"/>
    <x v="5"/>
    <x v="10"/>
  </r>
  <r>
    <n v="20270"/>
    <x v="5"/>
    <x v="9"/>
  </r>
  <r>
    <n v="20270"/>
    <x v="5"/>
    <x v="4"/>
  </r>
  <r>
    <n v="20270"/>
    <x v="5"/>
    <x v="100"/>
  </r>
  <r>
    <n v="20271"/>
    <x v="1"/>
    <x v="0"/>
  </r>
  <r>
    <n v="20271"/>
    <x v="1"/>
    <x v="102"/>
  </r>
  <r>
    <n v="20271"/>
    <x v="1"/>
    <x v="1"/>
  </r>
  <r>
    <n v="20271"/>
    <x v="1"/>
    <x v="89"/>
  </r>
  <r>
    <n v="20271"/>
    <x v="1"/>
    <x v="36"/>
  </r>
  <r>
    <n v="20271"/>
    <x v="1"/>
    <x v="38"/>
  </r>
  <r>
    <n v="20271"/>
    <x v="1"/>
    <x v="62"/>
  </r>
  <r>
    <n v="20271"/>
    <x v="1"/>
    <x v="126"/>
  </r>
  <r>
    <n v="20271"/>
    <x v="1"/>
    <x v="5"/>
  </r>
  <r>
    <n v="20272"/>
    <x v="3"/>
    <x v="0"/>
  </r>
  <r>
    <n v="20272"/>
    <x v="3"/>
    <x v="1"/>
  </r>
  <r>
    <n v="20272"/>
    <x v="3"/>
    <x v="14"/>
  </r>
  <r>
    <n v="20273"/>
    <x v="3"/>
    <x v="1"/>
  </r>
  <r>
    <n v="20273"/>
    <x v="3"/>
    <x v="59"/>
  </r>
  <r>
    <n v="20273"/>
    <x v="3"/>
    <x v="18"/>
  </r>
  <r>
    <n v="20275"/>
    <x v="1"/>
    <x v="1"/>
  </r>
  <r>
    <n v="20275"/>
    <x v="1"/>
    <x v="0"/>
  </r>
  <r>
    <n v="20275"/>
    <x v="1"/>
    <x v="2"/>
  </r>
  <r>
    <n v="20276"/>
    <x v="6"/>
    <x v="52"/>
  </r>
  <r>
    <n v="20276"/>
    <x v="6"/>
    <x v="40"/>
  </r>
  <r>
    <n v="20276"/>
    <x v="6"/>
    <x v="81"/>
  </r>
  <r>
    <n v="20276"/>
    <x v="6"/>
    <x v="82"/>
  </r>
  <r>
    <n v="20277"/>
    <x v="3"/>
    <x v="14"/>
  </r>
  <r>
    <n v="20277"/>
    <x v="3"/>
    <x v="1"/>
  </r>
  <r>
    <n v="20277"/>
    <x v="3"/>
    <x v="0"/>
  </r>
  <r>
    <n v="20277"/>
    <x v="3"/>
    <x v="39"/>
  </r>
  <r>
    <n v="20278"/>
    <x v="1"/>
    <x v="0"/>
  </r>
  <r>
    <n v="20278"/>
    <x v="1"/>
    <x v="1"/>
  </r>
  <r>
    <n v="20278"/>
    <x v="1"/>
    <x v="2"/>
  </r>
  <r>
    <n v="20278"/>
    <x v="1"/>
    <x v="11"/>
  </r>
  <r>
    <n v="20278"/>
    <x v="1"/>
    <x v="10"/>
  </r>
  <r>
    <n v="20279"/>
    <x v="6"/>
    <x v="0"/>
  </r>
  <r>
    <n v="20281"/>
    <x v="3"/>
    <x v="0"/>
  </r>
  <r>
    <n v="20281"/>
    <x v="3"/>
    <x v="41"/>
  </r>
  <r>
    <n v="20281"/>
    <x v="3"/>
    <x v="41"/>
  </r>
  <r>
    <n v="20281"/>
    <x v="3"/>
    <x v="1"/>
  </r>
  <r>
    <n v="20281"/>
    <x v="3"/>
    <x v="14"/>
  </r>
  <r>
    <n v="20281"/>
    <x v="3"/>
    <x v="24"/>
  </r>
  <r>
    <n v="20281"/>
    <x v="3"/>
    <x v="120"/>
  </r>
  <r>
    <n v="20281"/>
    <x v="3"/>
    <x v="4"/>
  </r>
  <r>
    <n v="20281"/>
    <x v="3"/>
    <x v="40"/>
  </r>
  <r>
    <n v="20282"/>
    <x v="5"/>
    <x v="33"/>
  </r>
  <r>
    <n v="20282"/>
    <x v="5"/>
    <x v="137"/>
  </r>
  <r>
    <n v="20283"/>
    <x v="1"/>
    <x v="2"/>
  </r>
  <r>
    <n v="20283"/>
    <x v="1"/>
    <x v="9"/>
  </r>
  <r>
    <n v="20284"/>
    <x v="3"/>
    <x v="24"/>
  </r>
  <r>
    <n v="20284"/>
    <x v="3"/>
    <x v="106"/>
  </r>
  <r>
    <n v="20285"/>
    <x v="3"/>
    <x v="1"/>
  </r>
  <r>
    <n v="20285"/>
    <x v="3"/>
    <x v="14"/>
  </r>
  <r>
    <n v="20285"/>
    <x v="3"/>
    <x v="0"/>
  </r>
  <r>
    <n v="20286"/>
    <x v="0"/>
    <x v="0"/>
  </r>
  <r>
    <n v="20286"/>
    <x v="0"/>
    <x v="26"/>
  </r>
  <r>
    <n v="20286"/>
    <x v="0"/>
    <x v="2"/>
  </r>
  <r>
    <n v="20286"/>
    <x v="0"/>
    <x v="16"/>
  </r>
  <r>
    <n v="20286"/>
    <x v="0"/>
    <x v="53"/>
  </r>
  <r>
    <n v="20286"/>
    <x v="0"/>
    <x v="10"/>
  </r>
  <r>
    <n v="20286"/>
    <x v="0"/>
    <x v="13"/>
  </r>
  <r>
    <n v="20286"/>
    <x v="0"/>
    <x v="19"/>
  </r>
  <r>
    <n v="20286"/>
    <x v="0"/>
    <x v="18"/>
  </r>
  <r>
    <n v="20286"/>
    <x v="0"/>
    <x v="12"/>
  </r>
  <r>
    <n v="20287"/>
    <x v="3"/>
    <x v="1"/>
  </r>
  <r>
    <n v="20287"/>
    <x v="3"/>
    <x v="14"/>
  </r>
  <r>
    <n v="20287"/>
    <x v="3"/>
    <x v="4"/>
  </r>
  <r>
    <n v="20288"/>
    <x v="1"/>
    <x v="1"/>
  </r>
  <r>
    <n v="20288"/>
    <x v="1"/>
    <x v="0"/>
  </r>
  <r>
    <n v="20289"/>
    <x v="3"/>
    <x v="1"/>
  </r>
  <r>
    <n v="20289"/>
    <x v="3"/>
    <x v="14"/>
  </r>
  <r>
    <n v="20289"/>
    <x v="3"/>
    <x v="0"/>
  </r>
  <r>
    <n v="20289"/>
    <x v="3"/>
    <x v="71"/>
  </r>
  <r>
    <n v="20289"/>
    <x v="3"/>
    <x v="2"/>
  </r>
  <r>
    <n v="20289"/>
    <x v="3"/>
    <x v="39"/>
  </r>
  <r>
    <n v="20289"/>
    <x v="3"/>
    <x v="26"/>
  </r>
  <r>
    <n v="20289"/>
    <x v="3"/>
    <x v="4"/>
  </r>
  <r>
    <n v="20289"/>
    <x v="3"/>
    <x v="66"/>
  </r>
  <r>
    <n v="20290"/>
    <x v="3"/>
    <x v="41"/>
  </r>
  <r>
    <n v="20290"/>
    <x v="3"/>
    <x v="41"/>
  </r>
  <r>
    <n v="20290"/>
    <x v="3"/>
    <x v="0"/>
  </r>
  <r>
    <n v="20290"/>
    <x v="3"/>
    <x v="1"/>
  </r>
  <r>
    <n v="20290"/>
    <x v="3"/>
    <x v="14"/>
  </r>
  <r>
    <n v="20292"/>
    <x v="2"/>
    <x v="1"/>
  </r>
  <r>
    <n v="20292"/>
    <x v="2"/>
    <x v="2"/>
  </r>
  <r>
    <n v="20292"/>
    <x v="2"/>
    <x v="16"/>
  </r>
  <r>
    <n v="20292"/>
    <x v="2"/>
    <x v="49"/>
  </r>
  <r>
    <n v="20292"/>
    <x v="2"/>
    <x v="27"/>
  </r>
  <r>
    <n v="20293"/>
    <x v="6"/>
    <x v="14"/>
  </r>
  <r>
    <n v="20293"/>
    <x v="6"/>
    <x v="4"/>
  </r>
  <r>
    <n v="20294"/>
    <x v="3"/>
    <x v="2"/>
  </r>
  <r>
    <n v="20295"/>
    <x v="1"/>
    <x v="1"/>
  </r>
  <r>
    <n v="20295"/>
    <x v="1"/>
    <x v="0"/>
  </r>
  <r>
    <n v="20295"/>
    <x v="1"/>
    <x v="36"/>
  </r>
  <r>
    <n v="20295"/>
    <x v="1"/>
    <x v="51"/>
  </r>
  <r>
    <n v="20295"/>
    <x v="1"/>
    <x v="2"/>
  </r>
  <r>
    <n v="20295"/>
    <x v="1"/>
    <x v="38"/>
  </r>
  <r>
    <n v="20295"/>
    <x v="1"/>
    <x v="10"/>
  </r>
  <r>
    <n v="20299"/>
    <x v="4"/>
    <x v="33"/>
  </r>
  <r>
    <n v="20299"/>
    <x v="4"/>
    <x v="0"/>
  </r>
  <r>
    <n v="20299"/>
    <x v="4"/>
    <x v="2"/>
  </r>
  <r>
    <n v="20300"/>
    <x v="1"/>
    <x v="1"/>
  </r>
  <r>
    <n v="20300"/>
    <x v="1"/>
    <x v="0"/>
  </r>
  <r>
    <n v="20300"/>
    <x v="1"/>
    <x v="8"/>
  </r>
  <r>
    <n v="20300"/>
    <x v="1"/>
    <x v="14"/>
  </r>
  <r>
    <n v="20300"/>
    <x v="1"/>
    <x v="2"/>
  </r>
  <r>
    <n v="20300"/>
    <x v="1"/>
    <x v="26"/>
  </r>
  <r>
    <n v="20300"/>
    <x v="1"/>
    <x v="35"/>
  </r>
  <r>
    <n v="20300"/>
    <x v="1"/>
    <x v="55"/>
  </r>
  <r>
    <n v="20300"/>
    <x v="1"/>
    <x v="183"/>
  </r>
  <r>
    <n v="20300"/>
    <x v="1"/>
    <x v="139"/>
  </r>
  <r>
    <n v="20300"/>
    <x v="1"/>
    <x v="90"/>
  </r>
  <r>
    <n v="20300"/>
    <x v="1"/>
    <x v="40"/>
  </r>
  <r>
    <n v="20300"/>
    <x v="1"/>
    <x v="6"/>
  </r>
  <r>
    <n v="20301"/>
    <x v="3"/>
    <x v="14"/>
  </r>
  <r>
    <n v="20301"/>
    <x v="3"/>
    <x v="1"/>
  </r>
  <r>
    <n v="20301"/>
    <x v="3"/>
    <x v="42"/>
  </r>
  <r>
    <n v="20301"/>
    <x v="3"/>
    <x v="0"/>
  </r>
  <r>
    <n v="20301"/>
    <x v="3"/>
    <x v="7"/>
  </r>
  <r>
    <n v="20301"/>
    <x v="3"/>
    <x v="26"/>
  </r>
  <r>
    <n v="20301"/>
    <x v="3"/>
    <x v="40"/>
  </r>
  <r>
    <n v="20302"/>
    <x v="3"/>
    <x v="0"/>
  </r>
  <r>
    <n v="20302"/>
    <x v="3"/>
    <x v="1"/>
  </r>
  <r>
    <n v="20302"/>
    <x v="3"/>
    <x v="14"/>
  </r>
  <r>
    <n v="20302"/>
    <x v="3"/>
    <x v="41"/>
  </r>
  <r>
    <n v="20302"/>
    <x v="3"/>
    <x v="41"/>
  </r>
  <r>
    <n v="20302"/>
    <x v="3"/>
    <x v="31"/>
  </r>
  <r>
    <n v="20303"/>
    <x v="3"/>
    <x v="1"/>
  </r>
  <r>
    <n v="20303"/>
    <x v="3"/>
    <x v="14"/>
  </r>
  <r>
    <n v="20303"/>
    <x v="3"/>
    <x v="0"/>
  </r>
  <r>
    <n v="20303"/>
    <x v="3"/>
    <x v="53"/>
  </r>
  <r>
    <n v="20303"/>
    <x v="3"/>
    <x v="4"/>
  </r>
  <r>
    <n v="20303"/>
    <x v="3"/>
    <x v="100"/>
  </r>
  <r>
    <n v="20304"/>
    <x v="1"/>
    <x v="0"/>
  </r>
  <r>
    <n v="20304"/>
    <x v="1"/>
    <x v="1"/>
  </r>
  <r>
    <n v="20304"/>
    <x v="1"/>
    <x v="84"/>
  </r>
  <r>
    <n v="20304"/>
    <x v="1"/>
    <x v="7"/>
  </r>
  <r>
    <n v="20304"/>
    <x v="1"/>
    <x v="8"/>
  </r>
  <r>
    <n v="20304"/>
    <x v="1"/>
    <x v="25"/>
  </r>
  <r>
    <n v="20304"/>
    <x v="1"/>
    <x v="25"/>
  </r>
  <r>
    <n v="20304"/>
    <x v="1"/>
    <x v="83"/>
  </r>
  <r>
    <n v="20304"/>
    <x v="1"/>
    <x v="36"/>
  </r>
  <r>
    <n v="20304"/>
    <x v="1"/>
    <x v="51"/>
  </r>
  <r>
    <n v="20304"/>
    <x v="1"/>
    <x v="26"/>
  </r>
  <r>
    <n v="20304"/>
    <x v="1"/>
    <x v="111"/>
  </r>
  <r>
    <n v="20304"/>
    <x v="1"/>
    <x v="10"/>
  </r>
  <r>
    <n v="20304"/>
    <x v="1"/>
    <x v="11"/>
  </r>
  <r>
    <n v="20305"/>
    <x v="5"/>
    <x v="0"/>
  </r>
  <r>
    <n v="20305"/>
    <x v="5"/>
    <x v="1"/>
  </r>
  <r>
    <n v="20305"/>
    <x v="5"/>
    <x v="11"/>
  </r>
  <r>
    <n v="20305"/>
    <x v="5"/>
    <x v="10"/>
  </r>
  <r>
    <n v="20305"/>
    <x v="5"/>
    <x v="9"/>
  </r>
  <r>
    <n v="20305"/>
    <x v="5"/>
    <x v="4"/>
  </r>
  <r>
    <n v="20305"/>
    <x v="5"/>
    <x v="125"/>
  </r>
  <r>
    <n v="20306"/>
    <x v="3"/>
    <x v="1"/>
  </r>
  <r>
    <n v="20306"/>
    <x v="3"/>
    <x v="14"/>
  </r>
  <r>
    <n v="20307"/>
    <x v="0"/>
    <x v="0"/>
  </r>
  <r>
    <n v="20307"/>
    <x v="0"/>
    <x v="1"/>
  </r>
  <r>
    <n v="20308"/>
    <x v="6"/>
    <x v="0"/>
  </r>
  <r>
    <n v="20308"/>
    <x v="6"/>
    <x v="14"/>
  </r>
  <r>
    <n v="20308"/>
    <x v="6"/>
    <x v="1"/>
  </r>
  <r>
    <n v="20308"/>
    <x v="6"/>
    <x v="4"/>
  </r>
  <r>
    <n v="20308"/>
    <x v="6"/>
    <x v="5"/>
  </r>
  <r>
    <n v="20309"/>
    <x v="3"/>
    <x v="1"/>
  </r>
  <r>
    <n v="20309"/>
    <x v="3"/>
    <x v="0"/>
  </r>
  <r>
    <n v="20309"/>
    <x v="3"/>
    <x v="2"/>
  </r>
  <r>
    <n v="20309"/>
    <x v="3"/>
    <x v="59"/>
  </r>
  <r>
    <n v="20309"/>
    <x v="3"/>
    <x v="60"/>
  </r>
  <r>
    <n v="20309"/>
    <x v="3"/>
    <x v="12"/>
  </r>
  <r>
    <n v="20309"/>
    <x v="3"/>
    <x v="18"/>
  </r>
  <r>
    <n v="20309"/>
    <x v="3"/>
    <x v="10"/>
  </r>
  <r>
    <n v="20309"/>
    <x v="3"/>
    <x v="27"/>
  </r>
  <r>
    <n v="20310"/>
    <x v="1"/>
    <x v="0"/>
  </r>
  <r>
    <n v="20310"/>
    <x v="1"/>
    <x v="8"/>
  </r>
  <r>
    <n v="20310"/>
    <x v="1"/>
    <x v="26"/>
  </r>
  <r>
    <n v="20310"/>
    <x v="1"/>
    <x v="51"/>
  </r>
  <r>
    <n v="20310"/>
    <x v="1"/>
    <x v="5"/>
  </r>
  <r>
    <n v="20310"/>
    <x v="1"/>
    <x v="65"/>
  </r>
  <r>
    <n v="20311"/>
    <x v="4"/>
    <x v="1"/>
  </r>
  <r>
    <n v="20311"/>
    <x v="4"/>
    <x v="0"/>
  </r>
  <r>
    <n v="20311"/>
    <x v="4"/>
    <x v="2"/>
  </r>
  <r>
    <n v="20311"/>
    <x v="4"/>
    <x v="27"/>
  </r>
  <r>
    <n v="20311"/>
    <x v="4"/>
    <x v="28"/>
  </r>
  <r>
    <n v="20311"/>
    <x v="4"/>
    <x v="56"/>
  </r>
  <r>
    <n v="20311"/>
    <x v="4"/>
    <x v="49"/>
  </r>
  <r>
    <n v="20312"/>
    <x v="3"/>
    <x v="41"/>
  </r>
  <r>
    <n v="20312"/>
    <x v="3"/>
    <x v="41"/>
  </r>
  <r>
    <n v="20312"/>
    <x v="3"/>
    <x v="0"/>
  </r>
  <r>
    <n v="20312"/>
    <x v="3"/>
    <x v="1"/>
  </r>
  <r>
    <n v="20312"/>
    <x v="3"/>
    <x v="2"/>
  </r>
  <r>
    <n v="20312"/>
    <x v="3"/>
    <x v="51"/>
  </r>
  <r>
    <n v="20312"/>
    <x v="3"/>
    <x v="26"/>
  </r>
  <r>
    <n v="20312"/>
    <x v="3"/>
    <x v="16"/>
  </r>
  <r>
    <n v="20312"/>
    <x v="3"/>
    <x v="24"/>
  </r>
  <r>
    <n v="20312"/>
    <x v="3"/>
    <x v="4"/>
  </r>
  <r>
    <n v="20313"/>
    <x v="4"/>
    <x v="42"/>
  </r>
  <r>
    <n v="20313"/>
    <x v="4"/>
    <x v="1"/>
  </r>
  <r>
    <n v="20313"/>
    <x v="4"/>
    <x v="51"/>
  </r>
  <r>
    <n v="20313"/>
    <x v="4"/>
    <x v="2"/>
  </r>
  <r>
    <n v="20313"/>
    <x v="4"/>
    <x v="16"/>
  </r>
  <r>
    <n v="20313"/>
    <x v="4"/>
    <x v="24"/>
  </r>
  <r>
    <n v="20313"/>
    <x v="4"/>
    <x v="39"/>
  </r>
  <r>
    <n v="20313"/>
    <x v="4"/>
    <x v="10"/>
  </r>
  <r>
    <n v="20313"/>
    <x v="4"/>
    <x v="9"/>
  </r>
  <r>
    <n v="20313"/>
    <x v="4"/>
    <x v="28"/>
  </r>
  <r>
    <n v="20314"/>
    <x v="6"/>
    <x v="14"/>
  </r>
  <r>
    <n v="20314"/>
    <x v="6"/>
    <x v="8"/>
  </r>
  <r>
    <n v="20314"/>
    <x v="6"/>
    <x v="1"/>
  </r>
  <r>
    <n v="20314"/>
    <x v="6"/>
    <x v="53"/>
  </r>
  <r>
    <n v="20314"/>
    <x v="6"/>
    <x v="73"/>
  </r>
  <r>
    <n v="20315"/>
    <x v="0"/>
    <x v="0"/>
  </r>
  <r>
    <n v="20316"/>
    <x v="3"/>
    <x v="1"/>
  </r>
  <r>
    <n v="20316"/>
    <x v="3"/>
    <x v="0"/>
  </r>
  <r>
    <n v="20316"/>
    <x v="3"/>
    <x v="10"/>
  </r>
  <r>
    <n v="20316"/>
    <x v="3"/>
    <x v="11"/>
  </r>
  <r>
    <n v="20317"/>
    <x v="3"/>
    <x v="1"/>
  </r>
  <r>
    <n v="20317"/>
    <x v="3"/>
    <x v="14"/>
  </r>
  <r>
    <n v="20317"/>
    <x v="3"/>
    <x v="0"/>
  </r>
  <r>
    <n v="20317"/>
    <x v="3"/>
    <x v="7"/>
  </r>
  <r>
    <n v="20317"/>
    <x v="3"/>
    <x v="25"/>
  </r>
  <r>
    <n v="20317"/>
    <x v="3"/>
    <x v="25"/>
  </r>
  <r>
    <n v="20317"/>
    <x v="3"/>
    <x v="15"/>
  </r>
  <r>
    <n v="20317"/>
    <x v="3"/>
    <x v="37"/>
  </r>
  <r>
    <n v="20317"/>
    <x v="3"/>
    <x v="2"/>
  </r>
  <r>
    <n v="20317"/>
    <x v="3"/>
    <x v="11"/>
  </r>
  <r>
    <n v="20317"/>
    <x v="3"/>
    <x v="10"/>
  </r>
  <r>
    <n v="20317"/>
    <x v="3"/>
    <x v="18"/>
  </r>
  <r>
    <n v="20317"/>
    <x v="3"/>
    <x v="59"/>
  </r>
  <r>
    <n v="20317"/>
    <x v="3"/>
    <x v="96"/>
  </r>
  <r>
    <n v="20317"/>
    <x v="3"/>
    <x v="105"/>
  </r>
  <r>
    <n v="20317"/>
    <x v="3"/>
    <x v="55"/>
  </r>
  <r>
    <n v="20317"/>
    <x v="3"/>
    <x v="4"/>
  </r>
  <r>
    <n v="20318"/>
    <x v="5"/>
    <x v="44"/>
  </r>
  <r>
    <n v="20318"/>
    <x v="5"/>
    <x v="0"/>
  </r>
  <r>
    <n v="20318"/>
    <x v="5"/>
    <x v="1"/>
  </r>
  <r>
    <n v="20318"/>
    <x v="5"/>
    <x v="4"/>
  </r>
  <r>
    <n v="20319"/>
    <x v="6"/>
    <x v="85"/>
  </r>
  <r>
    <n v="20319"/>
    <x v="6"/>
    <x v="1"/>
  </r>
  <r>
    <n v="20319"/>
    <x v="6"/>
    <x v="166"/>
  </r>
  <r>
    <n v="20319"/>
    <x v="6"/>
    <x v="55"/>
  </r>
  <r>
    <n v="20320"/>
    <x v="1"/>
    <x v="44"/>
  </r>
  <r>
    <n v="20320"/>
    <x v="1"/>
    <x v="0"/>
  </r>
  <r>
    <n v="20320"/>
    <x v="1"/>
    <x v="171"/>
  </r>
  <r>
    <n v="20320"/>
    <x v="1"/>
    <x v="54"/>
  </r>
  <r>
    <n v="20320"/>
    <x v="1"/>
    <x v="56"/>
  </r>
  <r>
    <n v="20320"/>
    <x v="1"/>
    <x v="50"/>
  </r>
  <r>
    <n v="20320"/>
    <x v="1"/>
    <x v="146"/>
  </r>
  <r>
    <n v="20321"/>
    <x v="3"/>
    <x v="1"/>
  </r>
  <r>
    <n v="20321"/>
    <x v="3"/>
    <x v="0"/>
  </r>
  <r>
    <n v="20321"/>
    <x v="3"/>
    <x v="36"/>
  </r>
  <r>
    <n v="20321"/>
    <x v="3"/>
    <x v="26"/>
  </r>
  <r>
    <n v="20321"/>
    <x v="3"/>
    <x v="5"/>
  </r>
  <r>
    <n v="20321"/>
    <x v="3"/>
    <x v="133"/>
  </r>
  <r>
    <n v="20321"/>
    <x v="3"/>
    <x v="81"/>
  </r>
  <r>
    <n v="20321"/>
    <x v="3"/>
    <x v="40"/>
  </r>
  <r>
    <n v="20321"/>
    <x v="3"/>
    <x v="112"/>
  </r>
  <r>
    <n v="20321"/>
    <x v="3"/>
    <x v="82"/>
  </r>
  <r>
    <n v="20322"/>
    <x v="6"/>
    <x v="0"/>
  </r>
  <r>
    <n v="20322"/>
    <x v="6"/>
    <x v="25"/>
  </r>
  <r>
    <n v="20322"/>
    <x v="6"/>
    <x v="25"/>
  </r>
  <r>
    <n v="20322"/>
    <x v="6"/>
    <x v="7"/>
  </r>
  <r>
    <n v="20322"/>
    <x v="6"/>
    <x v="37"/>
  </r>
  <r>
    <n v="20322"/>
    <x v="6"/>
    <x v="34"/>
  </r>
  <r>
    <n v="20322"/>
    <x v="6"/>
    <x v="36"/>
  </r>
  <r>
    <n v="20322"/>
    <x v="6"/>
    <x v="2"/>
  </r>
  <r>
    <n v="20322"/>
    <x v="6"/>
    <x v="39"/>
  </r>
  <r>
    <n v="20322"/>
    <x v="6"/>
    <x v="9"/>
  </r>
  <r>
    <n v="20322"/>
    <x v="6"/>
    <x v="11"/>
  </r>
  <r>
    <n v="20322"/>
    <x v="6"/>
    <x v="10"/>
  </r>
  <r>
    <n v="20322"/>
    <x v="6"/>
    <x v="55"/>
  </r>
  <r>
    <n v="20322"/>
    <x v="6"/>
    <x v="5"/>
  </r>
  <r>
    <n v="20323"/>
    <x v="1"/>
    <x v="1"/>
  </r>
  <r>
    <n v="20323"/>
    <x v="1"/>
    <x v="2"/>
  </r>
  <r>
    <n v="20323"/>
    <x v="1"/>
    <x v="10"/>
  </r>
  <r>
    <n v="20324"/>
    <x v="1"/>
    <x v="0"/>
  </r>
  <r>
    <n v="20324"/>
    <x v="1"/>
    <x v="1"/>
  </r>
  <r>
    <n v="20324"/>
    <x v="1"/>
    <x v="47"/>
  </r>
  <r>
    <n v="20324"/>
    <x v="1"/>
    <x v="42"/>
  </r>
  <r>
    <n v="20324"/>
    <x v="1"/>
    <x v="2"/>
  </r>
  <r>
    <n v="20324"/>
    <x v="1"/>
    <x v="24"/>
  </r>
  <r>
    <n v="20324"/>
    <x v="1"/>
    <x v="38"/>
  </r>
  <r>
    <n v="20325"/>
    <x v="4"/>
    <x v="0"/>
  </r>
  <r>
    <n v="20325"/>
    <x v="4"/>
    <x v="41"/>
  </r>
  <r>
    <n v="20325"/>
    <x v="4"/>
    <x v="41"/>
  </r>
  <r>
    <n v="20325"/>
    <x v="4"/>
    <x v="36"/>
  </r>
  <r>
    <n v="20325"/>
    <x v="4"/>
    <x v="83"/>
  </r>
  <r>
    <n v="20325"/>
    <x v="4"/>
    <x v="38"/>
  </r>
  <r>
    <n v="20325"/>
    <x v="4"/>
    <x v="24"/>
  </r>
  <r>
    <n v="20325"/>
    <x v="4"/>
    <x v="4"/>
  </r>
  <r>
    <n v="20326"/>
    <x v="3"/>
    <x v="14"/>
  </r>
  <r>
    <n v="20326"/>
    <x v="3"/>
    <x v="1"/>
  </r>
  <r>
    <n v="20326"/>
    <x v="3"/>
    <x v="0"/>
  </r>
  <r>
    <n v="20326"/>
    <x v="3"/>
    <x v="41"/>
  </r>
  <r>
    <n v="20326"/>
    <x v="3"/>
    <x v="41"/>
  </r>
  <r>
    <n v="20326"/>
    <x v="3"/>
    <x v="11"/>
  </r>
  <r>
    <n v="20326"/>
    <x v="3"/>
    <x v="10"/>
  </r>
  <r>
    <n v="20326"/>
    <x v="3"/>
    <x v="55"/>
  </r>
  <r>
    <n v="20326"/>
    <x v="3"/>
    <x v="48"/>
  </r>
  <r>
    <n v="20326"/>
    <x v="3"/>
    <x v="61"/>
  </r>
  <r>
    <n v="20327"/>
    <x v="3"/>
    <x v="68"/>
  </r>
  <r>
    <n v="20327"/>
    <x v="3"/>
    <x v="69"/>
  </r>
  <r>
    <n v="20327"/>
    <x v="3"/>
    <x v="47"/>
  </r>
  <r>
    <n v="20327"/>
    <x v="3"/>
    <x v="1"/>
  </r>
  <r>
    <n v="20327"/>
    <x v="3"/>
    <x v="14"/>
  </r>
  <r>
    <n v="20327"/>
    <x v="3"/>
    <x v="0"/>
  </r>
  <r>
    <n v="20327"/>
    <x v="3"/>
    <x v="26"/>
  </r>
  <r>
    <n v="20327"/>
    <x v="3"/>
    <x v="24"/>
  </r>
  <r>
    <n v="20327"/>
    <x v="3"/>
    <x v="11"/>
  </r>
  <r>
    <n v="20327"/>
    <x v="3"/>
    <x v="5"/>
  </r>
  <r>
    <n v="20328"/>
    <x v="8"/>
    <x v="0"/>
  </r>
  <r>
    <n v="20328"/>
    <x v="8"/>
    <x v="24"/>
  </r>
  <r>
    <n v="20328"/>
    <x v="8"/>
    <x v="40"/>
  </r>
  <r>
    <n v="20328"/>
    <x v="8"/>
    <x v="82"/>
  </r>
  <r>
    <n v="20330"/>
    <x v="3"/>
    <x v="1"/>
  </r>
  <r>
    <n v="20330"/>
    <x v="3"/>
    <x v="0"/>
  </r>
  <r>
    <n v="20330"/>
    <x v="3"/>
    <x v="2"/>
  </r>
  <r>
    <n v="20331"/>
    <x v="5"/>
    <x v="0"/>
  </r>
  <r>
    <n v="20331"/>
    <x v="5"/>
    <x v="14"/>
  </r>
  <r>
    <n v="20331"/>
    <x v="5"/>
    <x v="1"/>
  </r>
  <r>
    <n v="20331"/>
    <x v="5"/>
    <x v="4"/>
  </r>
  <r>
    <n v="20331"/>
    <x v="5"/>
    <x v="61"/>
  </r>
  <r>
    <n v="20333"/>
    <x v="6"/>
    <x v="112"/>
  </r>
  <r>
    <n v="20333"/>
    <x v="6"/>
    <x v="81"/>
  </r>
  <r>
    <n v="20333"/>
    <x v="6"/>
    <x v="40"/>
  </r>
  <r>
    <n v="20334"/>
    <x v="3"/>
    <x v="0"/>
  </r>
  <r>
    <n v="20334"/>
    <x v="3"/>
    <x v="1"/>
  </r>
  <r>
    <n v="20334"/>
    <x v="3"/>
    <x v="47"/>
  </r>
  <r>
    <n v="20334"/>
    <x v="3"/>
    <x v="89"/>
  </r>
  <r>
    <n v="20334"/>
    <x v="3"/>
    <x v="36"/>
  </r>
  <r>
    <n v="20334"/>
    <x v="3"/>
    <x v="99"/>
  </r>
  <r>
    <n v="20334"/>
    <x v="3"/>
    <x v="109"/>
  </r>
  <r>
    <n v="20334"/>
    <x v="3"/>
    <x v="62"/>
  </r>
  <r>
    <n v="20334"/>
    <x v="3"/>
    <x v="6"/>
  </r>
  <r>
    <n v="20334"/>
    <x v="3"/>
    <x v="122"/>
  </r>
  <r>
    <n v="20334"/>
    <x v="3"/>
    <x v="80"/>
  </r>
  <r>
    <n v="20334"/>
    <x v="3"/>
    <x v="66"/>
  </r>
  <r>
    <n v="20334"/>
    <x v="3"/>
    <x v="93"/>
  </r>
  <r>
    <n v="20335"/>
    <x v="6"/>
    <x v="0"/>
  </r>
  <r>
    <n v="20335"/>
    <x v="6"/>
    <x v="38"/>
  </r>
  <r>
    <n v="20335"/>
    <x v="6"/>
    <x v="160"/>
  </r>
  <r>
    <n v="20335"/>
    <x v="6"/>
    <x v="40"/>
  </r>
  <r>
    <n v="20335"/>
    <x v="6"/>
    <x v="94"/>
  </r>
  <r>
    <n v="20335"/>
    <x v="6"/>
    <x v="4"/>
  </r>
  <r>
    <n v="20335"/>
    <x v="6"/>
    <x v="5"/>
  </r>
  <r>
    <n v="20336"/>
    <x v="1"/>
    <x v="1"/>
  </r>
  <r>
    <n v="20336"/>
    <x v="1"/>
    <x v="8"/>
  </r>
  <r>
    <n v="20336"/>
    <x v="1"/>
    <x v="0"/>
  </r>
  <r>
    <n v="20336"/>
    <x v="1"/>
    <x v="24"/>
  </r>
  <r>
    <n v="20336"/>
    <x v="1"/>
    <x v="109"/>
  </r>
  <r>
    <n v="20336"/>
    <x v="1"/>
    <x v="4"/>
  </r>
  <r>
    <n v="20337"/>
    <x v="1"/>
    <x v="0"/>
  </r>
  <r>
    <n v="20337"/>
    <x v="1"/>
    <x v="1"/>
  </r>
  <r>
    <n v="20337"/>
    <x v="1"/>
    <x v="8"/>
  </r>
  <r>
    <n v="20337"/>
    <x v="1"/>
    <x v="10"/>
  </r>
  <r>
    <n v="20338"/>
    <x v="1"/>
    <x v="0"/>
  </r>
  <r>
    <n v="20338"/>
    <x v="1"/>
    <x v="1"/>
  </r>
  <r>
    <n v="20338"/>
    <x v="1"/>
    <x v="26"/>
  </r>
  <r>
    <n v="20338"/>
    <x v="1"/>
    <x v="5"/>
  </r>
  <r>
    <n v="20338"/>
    <x v="1"/>
    <x v="4"/>
  </r>
  <r>
    <n v="20339"/>
    <x v="6"/>
    <x v="40"/>
  </r>
  <r>
    <n v="20340"/>
    <x v="1"/>
    <x v="1"/>
  </r>
  <r>
    <n v="20340"/>
    <x v="1"/>
    <x v="0"/>
  </r>
  <r>
    <n v="20340"/>
    <x v="1"/>
    <x v="24"/>
  </r>
  <r>
    <n v="20340"/>
    <x v="1"/>
    <x v="26"/>
  </r>
  <r>
    <n v="20340"/>
    <x v="1"/>
    <x v="2"/>
  </r>
  <r>
    <n v="20340"/>
    <x v="1"/>
    <x v="4"/>
  </r>
  <r>
    <n v="20341"/>
    <x v="6"/>
    <x v="0"/>
  </r>
  <r>
    <n v="20341"/>
    <x v="6"/>
    <x v="39"/>
  </r>
  <r>
    <n v="20341"/>
    <x v="6"/>
    <x v="38"/>
  </r>
  <r>
    <n v="20341"/>
    <x v="6"/>
    <x v="2"/>
  </r>
  <r>
    <n v="20341"/>
    <x v="6"/>
    <x v="10"/>
  </r>
  <r>
    <n v="20341"/>
    <x v="6"/>
    <x v="9"/>
  </r>
  <r>
    <n v="20341"/>
    <x v="6"/>
    <x v="32"/>
  </r>
  <r>
    <n v="20341"/>
    <x v="6"/>
    <x v="4"/>
  </r>
  <r>
    <n v="20341"/>
    <x v="6"/>
    <x v="28"/>
  </r>
  <r>
    <n v="20342"/>
    <x v="2"/>
    <x v="1"/>
  </r>
  <r>
    <n v="20342"/>
    <x v="2"/>
    <x v="105"/>
  </r>
  <r>
    <n v="20342"/>
    <x v="2"/>
    <x v="13"/>
  </r>
  <r>
    <n v="20342"/>
    <x v="2"/>
    <x v="19"/>
  </r>
  <r>
    <n v="20343"/>
    <x v="3"/>
    <x v="0"/>
  </r>
  <r>
    <n v="20343"/>
    <x v="3"/>
    <x v="1"/>
  </r>
  <r>
    <n v="20343"/>
    <x v="3"/>
    <x v="14"/>
  </r>
  <r>
    <n v="20343"/>
    <x v="3"/>
    <x v="41"/>
  </r>
  <r>
    <n v="20343"/>
    <x v="3"/>
    <x v="41"/>
  </r>
  <r>
    <n v="20343"/>
    <x v="3"/>
    <x v="8"/>
  </r>
  <r>
    <n v="20343"/>
    <x v="3"/>
    <x v="2"/>
  </r>
  <r>
    <n v="20343"/>
    <x v="3"/>
    <x v="26"/>
  </r>
  <r>
    <n v="20343"/>
    <x v="3"/>
    <x v="51"/>
  </r>
  <r>
    <n v="20343"/>
    <x v="3"/>
    <x v="87"/>
  </r>
  <r>
    <n v="20343"/>
    <x v="3"/>
    <x v="5"/>
  </r>
  <r>
    <n v="20344"/>
    <x v="3"/>
    <x v="0"/>
  </r>
  <r>
    <n v="20344"/>
    <x v="3"/>
    <x v="14"/>
  </r>
  <r>
    <n v="20344"/>
    <x v="3"/>
    <x v="1"/>
  </r>
  <r>
    <n v="20344"/>
    <x v="3"/>
    <x v="11"/>
  </r>
  <r>
    <n v="20344"/>
    <x v="3"/>
    <x v="4"/>
  </r>
  <r>
    <n v="20345"/>
    <x v="1"/>
    <x v="16"/>
  </r>
  <r>
    <n v="20345"/>
    <x v="1"/>
    <x v="24"/>
  </r>
  <r>
    <n v="20345"/>
    <x v="1"/>
    <x v="39"/>
  </r>
  <r>
    <n v="20345"/>
    <x v="1"/>
    <x v="4"/>
  </r>
  <r>
    <n v="20346"/>
    <x v="6"/>
    <x v="14"/>
  </r>
  <r>
    <n v="20346"/>
    <x v="6"/>
    <x v="16"/>
  </r>
  <r>
    <n v="20346"/>
    <x v="6"/>
    <x v="64"/>
  </r>
  <r>
    <n v="20346"/>
    <x v="6"/>
    <x v="81"/>
  </r>
  <r>
    <n v="20346"/>
    <x v="6"/>
    <x v="40"/>
  </r>
  <r>
    <n v="20346"/>
    <x v="6"/>
    <x v="82"/>
  </r>
  <r>
    <n v="20348"/>
    <x v="6"/>
    <x v="0"/>
  </r>
  <r>
    <n v="20348"/>
    <x v="6"/>
    <x v="40"/>
  </r>
  <r>
    <n v="20349"/>
    <x v="8"/>
    <x v="0"/>
  </r>
  <r>
    <n v="20349"/>
    <x v="8"/>
    <x v="1"/>
  </r>
  <r>
    <n v="20349"/>
    <x v="8"/>
    <x v="10"/>
  </r>
  <r>
    <n v="20349"/>
    <x v="8"/>
    <x v="4"/>
  </r>
  <r>
    <n v="20350"/>
    <x v="4"/>
    <x v="7"/>
  </r>
  <r>
    <n v="20350"/>
    <x v="4"/>
    <x v="1"/>
  </r>
  <r>
    <n v="20350"/>
    <x v="4"/>
    <x v="0"/>
  </r>
  <r>
    <n v="20350"/>
    <x v="4"/>
    <x v="32"/>
  </r>
  <r>
    <n v="20350"/>
    <x v="4"/>
    <x v="27"/>
  </r>
  <r>
    <n v="20350"/>
    <x v="4"/>
    <x v="28"/>
  </r>
  <r>
    <n v="20351"/>
    <x v="6"/>
    <x v="0"/>
  </r>
  <r>
    <n v="20351"/>
    <x v="6"/>
    <x v="1"/>
  </r>
  <r>
    <n v="20351"/>
    <x v="6"/>
    <x v="14"/>
  </r>
  <r>
    <n v="20351"/>
    <x v="6"/>
    <x v="51"/>
  </r>
  <r>
    <n v="20351"/>
    <x v="6"/>
    <x v="59"/>
  </r>
  <r>
    <n v="20351"/>
    <x v="6"/>
    <x v="60"/>
  </r>
  <r>
    <n v="20351"/>
    <x v="6"/>
    <x v="21"/>
  </r>
  <r>
    <n v="20351"/>
    <x v="6"/>
    <x v="18"/>
  </r>
  <r>
    <n v="20351"/>
    <x v="6"/>
    <x v="32"/>
  </r>
  <r>
    <n v="20351"/>
    <x v="6"/>
    <x v="81"/>
  </r>
  <r>
    <n v="20351"/>
    <x v="6"/>
    <x v="4"/>
  </r>
  <r>
    <n v="20352"/>
    <x v="6"/>
    <x v="33"/>
  </r>
  <r>
    <n v="20352"/>
    <x v="6"/>
    <x v="40"/>
  </r>
  <r>
    <n v="20353"/>
    <x v="1"/>
    <x v="0"/>
  </r>
  <r>
    <n v="20353"/>
    <x v="1"/>
    <x v="1"/>
  </r>
  <r>
    <n v="20353"/>
    <x v="1"/>
    <x v="89"/>
  </r>
  <r>
    <n v="20353"/>
    <x v="1"/>
    <x v="8"/>
  </r>
  <r>
    <n v="20353"/>
    <x v="1"/>
    <x v="47"/>
  </r>
  <r>
    <n v="20353"/>
    <x v="1"/>
    <x v="26"/>
  </r>
  <r>
    <n v="20353"/>
    <x v="1"/>
    <x v="51"/>
  </r>
  <r>
    <n v="20354"/>
    <x v="6"/>
    <x v="109"/>
  </r>
  <r>
    <n v="20356"/>
    <x v="1"/>
    <x v="0"/>
  </r>
  <r>
    <n v="20356"/>
    <x v="1"/>
    <x v="36"/>
  </r>
  <r>
    <n v="20356"/>
    <x v="1"/>
    <x v="26"/>
  </r>
  <r>
    <n v="20356"/>
    <x v="1"/>
    <x v="2"/>
  </r>
  <r>
    <n v="20356"/>
    <x v="1"/>
    <x v="51"/>
  </r>
  <r>
    <n v="20356"/>
    <x v="1"/>
    <x v="24"/>
  </r>
  <r>
    <n v="20356"/>
    <x v="1"/>
    <x v="32"/>
  </r>
  <r>
    <n v="20356"/>
    <x v="1"/>
    <x v="62"/>
  </r>
  <r>
    <n v="20356"/>
    <x v="1"/>
    <x v="4"/>
  </r>
  <r>
    <n v="20356"/>
    <x v="1"/>
    <x v="5"/>
  </r>
  <r>
    <n v="20357"/>
    <x v="3"/>
    <x v="14"/>
  </r>
  <r>
    <n v="20357"/>
    <x v="3"/>
    <x v="1"/>
  </r>
  <r>
    <n v="20357"/>
    <x v="3"/>
    <x v="64"/>
  </r>
  <r>
    <n v="20358"/>
    <x v="1"/>
    <x v="2"/>
  </r>
  <r>
    <n v="20358"/>
    <x v="1"/>
    <x v="26"/>
  </r>
  <r>
    <n v="20358"/>
    <x v="1"/>
    <x v="124"/>
  </r>
  <r>
    <n v="20358"/>
    <x v="1"/>
    <x v="46"/>
  </r>
  <r>
    <n v="20358"/>
    <x v="1"/>
    <x v="4"/>
  </r>
  <r>
    <n v="20358"/>
    <x v="1"/>
    <x v="40"/>
  </r>
  <r>
    <n v="20359"/>
    <x v="3"/>
    <x v="1"/>
  </r>
  <r>
    <n v="20359"/>
    <x v="3"/>
    <x v="60"/>
  </r>
  <r>
    <n v="20359"/>
    <x v="3"/>
    <x v="18"/>
  </r>
  <r>
    <n v="20359"/>
    <x v="3"/>
    <x v="9"/>
  </r>
  <r>
    <n v="20359"/>
    <x v="3"/>
    <x v="6"/>
  </r>
  <r>
    <n v="20360"/>
    <x v="3"/>
    <x v="1"/>
  </r>
  <r>
    <n v="20360"/>
    <x v="3"/>
    <x v="10"/>
  </r>
  <r>
    <n v="20360"/>
    <x v="3"/>
    <x v="11"/>
  </r>
  <r>
    <n v="20360"/>
    <x v="3"/>
    <x v="55"/>
  </r>
  <r>
    <n v="20360"/>
    <x v="3"/>
    <x v="4"/>
  </r>
  <r>
    <n v="20360"/>
    <x v="3"/>
    <x v="81"/>
  </r>
  <r>
    <n v="20360"/>
    <x v="3"/>
    <x v="40"/>
  </r>
  <r>
    <n v="20360"/>
    <x v="3"/>
    <x v="82"/>
  </r>
  <r>
    <n v="20360"/>
    <x v="3"/>
    <x v="162"/>
  </r>
  <r>
    <n v="20360"/>
    <x v="3"/>
    <x v="104"/>
  </r>
  <r>
    <n v="20361"/>
    <x v="0"/>
    <x v="40"/>
  </r>
  <r>
    <n v="20362"/>
    <x v="6"/>
    <x v="0"/>
  </r>
  <r>
    <n v="20362"/>
    <x v="6"/>
    <x v="14"/>
  </r>
  <r>
    <n v="20362"/>
    <x v="6"/>
    <x v="41"/>
  </r>
  <r>
    <n v="20362"/>
    <x v="6"/>
    <x v="41"/>
  </r>
  <r>
    <n v="20362"/>
    <x v="6"/>
    <x v="1"/>
  </r>
  <r>
    <n v="20362"/>
    <x v="6"/>
    <x v="38"/>
  </r>
  <r>
    <n v="20362"/>
    <x v="6"/>
    <x v="24"/>
  </r>
  <r>
    <n v="20362"/>
    <x v="6"/>
    <x v="4"/>
  </r>
  <r>
    <n v="20362"/>
    <x v="6"/>
    <x v="48"/>
  </r>
  <r>
    <n v="20363"/>
    <x v="3"/>
    <x v="14"/>
  </r>
  <r>
    <n v="20363"/>
    <x v="3"/>
    <x v="1"/>
  </r>
  <r>
    <n v="20363"/>
    <x v="3"/>
    <x v="0"/>
  </r>
  <r>
    <n v="20363"/>
    <x v="3"/>
    <x v="8"/>
  </r>
  <r>
    <n v="20363"/>
    <x v="3"/>
    <x v="144"/>
  </r>
  <r>
    <n v="20363"/>
    <x v="3"/>
    <x v="42"/>
  </r>
  <r>
    <n v="20363"/>
    <x v="3"/>
    <x v="31"/>
  </r>
  <r>
    <n v="20363"/>
    <x v="3"/>
    <x v="4"/>
  </r>
  <r>
    <n v="20363"/>
    <x v="3"/>
    <x v="40"/>
  </r>
  <r>
    <n v="20364"/>
    <x v="1"/>
    <x v="1"/>
  </r>
  <r>
    <n v="20364"/>
    <x v="1"/>
    <x v="0"/>
  </r>
  <r>
    <n v="20364"/>
    <x v="1"/>
    <x v="26"/>
  </r>
  <r>
    <n v="20364"/>
    <x v="1"/>
    <x v="51"/>
  </r>
  <r>
    <n v="20364"/>
    <x v="1"/>
    <x v="32"/>
  </r>
  <r>
    <n v="20364"/>
    <x v="1"/>
    <x v="10"/>
  </r>
  <r>
    <n v="20364"/>
    <x v="1"/>
    <x v="11"/>
  </r>
  <r>
    <n v="20364"/>
    <x v="1"/>
    <x v="4"/>
  </r>
  <r>
    <n v="20364"/>
    <x v="1"/>
    <x v="27"/>
  </r>
  <r>
    <n v="20364"/>
    <x v="1"/>
    <x v="28"/>
  </r>
  <r>
    <n v="20364"/>
    <x v="1"/>
    <x v="80"/>
  </r>
  <r>
    <n v="20364"/>
    <x v="1"/>
    <x v="6"/>
  </r>
  <r>
    <n v="20366"/>
    <x v="3"/>
    <x v="1"/>
  </r>
  <r>
    <n v="20366"/>
    <x v="3"/>
    <x v="0"/>
  </r>
  <r>
    <n v="20366"/>
    <x v="3"/>
    <x v="26"/>
  </r>
  <r>
    <n v="20366"/>
    <x v="3"/>
    <x v="12"/>
  </r>
  <r>
    <n v="20366"/>
    <x v="3"/>
    <x v="96"/>
  </r>
  <r>
    <n v="20366"/>
    <x v="3"/>
    <x v="22"/>
  </r>
  <r>
    <n v="20367"/>
    <x v="3"/>
    <x v="1"/>
  </r>
  <r>
    <n v="20367"/>
    <x v="3"/>
    <x v="14"/>
  </r>
  <r>
    <n v="20367"/>
    <x v="3"/>
    <x v="31"/>
  </r>
  <r>
    <n v="20367"/>
    <x v="3"/>
    <x v="41"/>
  </r>
  <r>
    <n v="20367"/>
    <x v="3"/>
    <x v="41"/>
  </r>
  <r>
    <n v="20367"/>
    <x v="3"/>
    <x v="90"/>
  </r>
  <r>
    <n v="20367"/>
    <x v="3"/>
    <x v="55"/>
  </r>
  <r>
    <n v="20368"/>
    <x v="1"/>
    <x v="1"/>
  </r>
  <r>
    <n v="20368"/>
    <x v="1"/>
    <x v="31"/>
  </r>
  <r>
    <n v="20368"/>
    <x v="1"/>
    <x v="2"/>
  </r>
  <r>
    <n v="20370"/>
    <x v="6"/>
    <x v="108"/>
  </r>
  <r>
    <n v="20370"/>
    <x v="6"/>
    <x v="81"/>
  </r>
  <r>
    <n v="20370"/>
    <x v="6"/>
    <x v="40"/>
  </r>
  <r>
    <n v="20370"/>
    <x v="6"/>
    <x v="82"/>
  </r>
  <r>
    <n v="20370"/>
    <x v="6"/>
    <x v="112"/>
  </r>
  <r>
    <n v="20372"/>
    <x v="1"/>
    <x v="1"/>
  </r>
  <r>
    <n v="20372"/>
    <x v="1"/>
    <x v="0"/>
  </r>
  <r>
    <n v="20372"/>
    <x v="1"/>
    <x v="2"/>
  </r>
  <r>
    <n v="20372"/>
    <x v="1"/>
    <x v="24"/>
  </r>
  <r>
    <n v="20372"/>
    <x v="1"/>
    <x v="32"/>
  </r>
  <r>
    <n v="20372"/>
    <x v="1"/>
    <x v="56"/>
  </r>
  <r>
    <n v="20372"/>
    <x v="1"/>
    <x v="49"/>
  </r>
  <r>
    <n v="20372"/>
    <x v="1"/>
    <x v="50"/>
  </r>
  <r>
    <n v="20373"/>
    <x v="3"/>
    <x v="14"/>
  </r>
  <r>
    <n v="20373"/>
    <x v="3"/>
    <x v="0"/>
  </r>
  <r>
    <n v="20373"/>
    <x v="3"/>
    <x v="1"/>
  </r>
  <r>
    <n v="20373"/>
    <x v="3"/>
    <x v="4"/>
  </r>
  <r>
    <n v="20374"/>
    <x v="5"/>
    <x v="0"/>
  </r>
  <r>
    <n v="20375"/>
    <x v="1"/>
    <x v="44"/>
  </r>
  <r>
    <n v="20375"/>
    <x v="1"/>
    <x v="1"/>
  </r>
  <r>
    <n v="20375"/>
    <x v="1"/>
    <x v="2"/>
  </r>
  <r>
    <n v="20375"/>
    <x v="1"/>
    <x v="38"/>
  </r>
  <r>
    <n v="20375"/>
    <x v="1"/>
    <x v="24"/>
  </r>
  <r>
    <n v="20375"/>
    <x v="1"/>
    <x v="10"/>
  </r>
  <r>
    <n v="20375"/>
    <x v="1"/>
    <x v="3"/>
  </r>
  <r>
    <n v="20375"/>
    <x v="1"/>
    <x v="54"/>
  </r>
  <r>
    <n v="20375"/>
    <x v="1"/>
    <x v="55"/>
  </r>
  <r>
    <n v="20376"/>
    <x v="6"/>
    <x v="38"/>
  </r>
  <r>
    <n v="20376"/>
    <x v="6"/>
    <x v="5"/>
  </r>
  <r>
    <n v="20377"/>
    <x v="0"/>
    <x v="1"/>
  </r>
  <r>
    <n v="20377"/>
    <x v="0"/>
    <x v="0"/>
  </r>
  <r>
    <n v="20377"/>
    <x v="0"/>
    <x v="61"/>
  </r>
  <r>
    <n v="20377"/>
    <x v="0"/>
    <x v="4"/>
  </r>
  <r>
    <n v="20377"/>
    <x v="0"/>
    <x v="6"/>
  </r>
  <r>
    <n v="20378"/>
    <x v="6"/>
    <x v="81"/>
  </r>
  <r>
    <n v="20378"/>
    <x v="6"/>
    <x v="40"/>
  </r>
  <r>
    <n v="20379"/>
    <x v="1"/>
    <x v="0"/>
  </r>
  <r>
    <n v="20379"/>
    <x v="1"/>
    <x v="1"/>
  </r>
  <r>
    <n v="20379"/>
    <x v="1"/>
    <x v="24"/>
  </r>
  <r>
    <n v="20379"/>
    <x v="1"/>
    <x v="39"/>
  </r>
  <r>
    <n v="20379"/>
    <x v="1"/>
    <x v="32"/>
  </r>
  <r>
    <n v="20379"/>
    <x v="1"/>
    <x v="3"/>
  </r>
  <r>
    <n v="20379"/>
    <x v="1"/>
    <x v="100"/>
  </r>
  <r>
    <n v="20379"/>
    <x v="1"/>
    <x v="4"/>
  </r>
  <r>
    <n v="20380"/>
    <x v="1"/>
    <x v="0"/>
  </r>
  <r>
    <n v="20380"/>
    <x v="1"/>
    <x v="26"/>
  </r>
  <r>
    <n v="20380"/>
    <x v="1"/>
    <x v="51"/>
  </r>
  <r>
    <n v="20380"/>
    <x v="1"/>
    <x v="9"/>
  </r>
  <r>
    <n v="20380"/>
    <x v="1"/>
    <x v="10"/>
  </r>
  <r>
    <n v="20380"/>
    <x v="1"/>
    <x v="11"/>
  </r>
  <r>
    <n v="20380"/>
    <x v="1"/>
    <x v="32"/>
  </r>
  <r>
    <n v="20380"/>
    <x v="1"/>
    <x v="5"/>
  </r>
  <r>
    <n v="20381"/>
    <x v="3"/>
    <x v="1"/>
  </r>
  <r>
    <n v="20382"/>
    <x v="1"/>
    <x v="2"/>
  </r>
  <r>
    <n v="20382"/>
    <x v="1"/>
    <x v="51"/>
  </r>
  <r>
    <n v="20382"/>
    <x v="1"/>
    <x v="26"/>
  </r>
  <r>
    <n v="20382"/>
    <x v="1"/>
    <x v="10"/>
  </r>
  <r>
    <n v="20384"/>
    <x v="2"/>
    <x v="1"/>
  </r>
  <r>
    <n v="20384"/>
    <x v="2"/>
    <x v="42"/>
  </r>
  <r>
    <n v="20384"/>
    <x v="2"/>
    <x v="14"/>
  </r>
  <r>
    <n v="20384"/>
    <x v="2"/>
    <x v="2"/>
  </r>
  <r>
    <n v="20384"/>
    <x v="2"/>
    <x v="26"/>
  </r>
  <r>
    <n v="20384"/>
    <x v="2"/>
    <x v="13"/>
  </r>
  <r>
    <n v="20384"/>
    <x v="2"/>
    <x v="12"/>
  </r>
  <r>
    <n v="20384"/>
    <x v="2"/>
    <x v="11"/>
  </r>
  <r>
    <n v="20384"/>
    <x v="2"/>
    <x v="10"/>
  </r>
  <r>
    <n v="20384"/>
    <x v="2"/>
    <x v="27"/>
  </r>
  <r>
    <n v="20384"/>
    <x v="2"/>
    <x v="28"/>
  </r>
  <r>
    <n v="20384"/>
    <x v="2"/>
    <x v="50"/>
  </r>
  <r>
    <n v="20385"/>
    <x v="3"/>
    <x v="1"/>
  </r>
  <r>
    <n v="20385"/>
    <x v="3"/>
    <x v="0"/>
  </r>
  <r>
    <n v="20385"/>
    <x v="3"/>
    <x v="47"/>
  </r>
  <r>
    <n v="20385"/>
    <x v="3"/>
    <x v="44"/>
  </r>
  <r>
    <n v="20385"/>
    <x v="3"/>
    <x v="123"/>
  </r>
  <r>
    <n v="20385"/>
    <x v="3"/>
    <x v="38"/>
  </r>
  <r>
    <n v="20385"/>
    <x v="3"/>
    <x v="124"/>
  </r>
  <r>
    <n v="20385"/>
    <x v="3"/>
    <x v="72"/>
  </r>
  <r>
    <n v="20385"/>
    <x v="3"/>
    <x v="73"/>
  </r>
  <r>
    <n v="20385"/>
    <x v="3"/>
    <x v="66"/>
  </r>
  <r>
    <n v="20386"/>
    <x v="1"/>
    <x v="1"/>
  </r>
  <r>
    <n v="20386"/>
    <x v="1"/>
    <x v="0"/>
  </r>
  <r>
    <n v="20386"/>
    <x v="1"/>
    <x v="16"/>
  </r>
  <r>
    <n v="20386"/>
    <x v="1"/>
    <x v="17"/>
  </r>
  <r>
    <n v="20386"/>
    <x v="1"/>
    <x v="32"/>
  </r>
  <r>
    <n v="20386"/>
    <x v="1"/>
    <x v="50"/>
  </r>
  <r>
    <n v="20386"/>
    <x v="1"/>
    <x v="73"/>
  </r>
  <r>
    <n v="20386"/>
    <x v="1"/>
    <x v="49"/>
  </r>
  <r>
    <n v="20387"/>
    <x v="6"/>
    <x v="38"/>
  </r>
  <r>
    <n v="20387"/>
    <x v="6"/>
    <x v="40"/>
  </r>
  <r>
    <n v="20388"/>
    <x v="6"/>
    <x v="8"/>
  </r>
  <r>
    <n v="20388"/>
    <x v="6"/>
    <x v="0"/>
  </r>
  <r>
    <n v="20388"/>
    <x v="6"/>
    <x v="14"/>
  </r>
  <r>
    <n v="20388"/>
    <x v="6"/>
    <x v="43"/>
  </r>
  <r>
    <n v="20388"/>
    <x v="6"/>
    <x v="83"/>
  </r>
  <r>
    <n v="20388"/>
    <x v="6"/>
    <x v="45"/>
  </r>
  <r>
    <n v="20388"/>
    <x v="6"/>
    <x v="2"/>
  </r>
  <r>
    <n v="20388"/>
    <x v="6"/>
    <x v="38"/>
  </r>
  <r>
    <n v="20388"/>
    <x v="6"/>
    <x v="40"/>
  </r>
  <r>
    <n v="20388"/>
    <x v="6"/>
    <x v="80"/>
  </r>
  <r>
    <n v="20388"/>
    <x v="6"/>
    <x v="6"/>
  </r>
  <r>
    <n v="20389"/>
    <x v="6"/>
    <x v="0"/>
  </r>
  <r>
    <n v="20389"/>
    <x v="6"/>
    <x v="1"/>
  </r>
  <r>
    <n v="20389"/>
    <x v="6"/>
    <x v="52"/>
  </r>
  <r>
    <n v="20389"/>
    <x v="6"/>
    <x v="40"/>
  </r>
  <r>
    <n v="20389"/>
    <x v="6"/>
    <x v="81"/>
  </r>
  <r>
    <n v="20389"/>
    <x v="6"/>
    <x v="82"/>
  </r>
  <r>
    <n v="20389"/>
    <x v="6"/>
    <x v="112"/>
  </r>
  <r>
    <n v="20390"/>
    <x v="3"/>
    <x v="1"/>
  </r>
  <r>
    <n v="20390"/>
    <x v="3"/>
    <x v="14"/>
  </r>
  <r>
    <n v="20390"/>
    <x v="3"/>
    <x v="0"/>
  </r>
  <r>
    <n v="20390"/>
    <x v="3"/>
    <x v="59"/>
  </r>
  <r>
    <n v="20390"/>
    <x v="3"/>
    <x v="60"/>
  </r>
  <r>
    <n v="20390"/>
    <x v="3"/>
    <x v="13"/>
  </r>
  <r>
    <n v="20390"/>
    <x v="3"/>
    <x v="18"/>
  </r>
  <r>
    <n v="20390"/>
    <x v="3"/>
    <x v="35"/>
  </r>
  <r>
    <n v="20390"/>
    <x v="3"/>
    <x v="4"/>
  </r>
  <r>
    <n v="20390"/>
    <x v="3"/>
    <x v="5"/>
  </r>
  <r>
    <n v="20391"/>
    <x v="6"/>
    <x v="57"/>
  </r>
  <r>
    <n v="20391"/>
    <x v="6"/>
    <x v="4"/>
  </r>
  <r>
    <n v="20391"/>
    <x v="6"/>
    <x v="5"/>
  </r>
  <r>
    <n v="20392"/>
    <x v="6"/>
    <x v="0"/>
  </r>
  <r>
    <n v="20392"/>
    <x v="6"/>
    <x v="1"/>
  </r>
  <r>
    <n v="20392"/>
    <x v="6"/>
    <x v="14"/>
  </r>
  <r>
    <n v="20392"/>
    <x v="6"/>
    <x v="35"/>
  </r>
  <r>
    <n v="20393"/>
    <x v="3"/>
    <x v="1"/>
  </r>
  <r>
    <n v="20393"/>
    <x v="3"/>
    <x v="14"/>
  </r>
  <r>
    <n v="20393"/>
    <x v="3"/>
    <x v="0"/>
  </r>
  <r>
    <n v="20393"/>
    <x v="3"/>
    <x v="41"/>
  </r>
  <r>
    <n v="20393"/>
    <x v="3"/>
    <x v="41"/>
  </r>
  <r>
    <n v="20393"/>
    <x v="3"/>
    <x v="51"/>
  </r>
  <r>
    <n v="20393"/>
    <x v="3"/>
    <x v="10"/>
  </r>
  <r>
    <n v="20393"/>
    <x v="3"/>
    <x v="11"/>
  </r>
  <r>
    <n v="20393"/>
    <x v="3"/>
    <x v="81"/>
  </r>
  <r>
    <n v="20394"/>
    <x v="6"/>
    <x v="24"/>
  </r>
  <r>
    <n v="20394"/>
    <x v="6"/>
    <x v="2"/>
  </r>
  <r>
    <n v="20395"/>
    <x v="6"/>
    <x v="0"/>
  </r>
  <r>
    <n v="20396"/>
    <x v="4"/>
    <x v="0"/>
  </r>
  <r>
    <n v="20396"/>
    <x v="4"/>
    <x v="36"/>
  </r>
  <r>
    <n v="20396"/>
    <x v="4"/>
    <x v="38"/>
  </r>
  <r>
    <n v="20396"/>
    <x v="4"/>
    <x v="55"/>
  </r>
  <r>
    <n v="20397"/>
    <x v="3"/>
    <x v="1"/>
  </r>
  <r>
    <n v="20397"/>
    <x v="3"/>
    <x v="14"/>
  </r>
  <r>
    <n v="20397"/>
    <x v="3"/>
    <x v="0"/>
  </r>
  <r>
    <n v="20397"/>
    <x v="3"/>
    <x v="33"/>
  </r>
  <r>
    <n v="20397"/>
    <x v="3"/>
    <x v="10"/>
  </r>
  <r>
    <n v="20397"/>
    <x v="3"/>
    <x v="32"/>
  </r>
  <r>
    <n v="20398"/>
    <x v="1"/>
    <x v="0"/>
  </r>
  <r>
    <n v="20398"/>
    <x v="1"/>
    <x v="26"/>
  </r>
  <r>
    <n v="20398"/>
    <x v="1"/>
    <x v="2"/>
  </r>
  <r>
    <n v="20399"/>
    <x v="3"/>
    <x v="0"/>
  </r>
  <r>
    <n v="20399"/>
    <x v="3"/>
    <x v="1"/>
  </r>
  <r>
    <n v="20399"/>
    <x v="3"/>
    <x v="24"/>
  </r>
  <r>
    <n v="20399"/>
    <x v="3"/>
    <x v="2"/>
  </r>
  <r>
    <n v="20399"/>
    <x v="3"/>
    <x v="16"/>
  </r>
  <r>
    <n v="20399"/>
    <x v="3"/>
    <x v="100"/>
  </r>
  <r>
    <n v="20399"/>
    <x v="3"/>
    <x v="82"/>
  </r>
  <r>
    <n v="20400"/>
    <x v="6"/>
    <x v="4"/>
  </r>
  <r>
    <n v="20400"/>
    <x v="6"/>
    <x v="100"/>
  </r>
  <r>
    <n v="20401"/>
    <x v="6"/>
    <x v="40"/>
  </r>
  <r>
    <n v="20401"/>
    <x v="6"/>
    <x v="4"/>
  </r>
  <r>
    <n v="20402"/>
    <x v="1"/>
    <x v="1"/>
  </r>
  <r>
    <n v="20402"/>
    <x v="1"/>
    <x v="0"/>
  </r>
  <r>
    <n v="20402"/>
    <x v="1"/>
    <x v="34"/>
  </r>
  <r>
    <n v="20402"/>
    <x v="1"/>
    <x v="51"/>
  </r>
  <r>
    <n v="20402"/>
    <x v="1"/>
    <x v="2"/>
  </r>
  <r>
    <n v="20402"/>
    <x v="1"/>
    <x v="10"/>
  </r>
  <r>
    <n v="20403"/>
    <x v="3"/>
    <x v="1"/>
  </r>
  <r>
    <n v="20404"/>
    <x v="3"/>
    <x v="15"/>
  </r>
  <r>
    <n v="20404"/>
    <x v="3"/>
    <x v="44"/>
  </r>
  <r>
    <n v="20404"/>
    <x v="3"/>
    <x v="85"/>
  </r>
  <r>
    <n v="20404"/>
    <x v="3"/>
    <x v="1"/>
  </r>
  <r>
    <n v="20404"/>
    <x v="3"/>
    <x v="128"/>
  </r>
  <r>
    <n v="20405"/>
    <x v="0"/>
    <x v="1"/>
  </r>
  <r>
    <n v="20405"/>
    <x v="0"/>
    <x v="0"/>
  </r>
  <r>
    <n v="20405"/>
    <x v="0"/>
    <x v="34"/>
  </r>
  <r>
    <n v="20405"/>
    <x v="0"/>
    <x v="17"/>
  </r>
  <r>
    <n v="20405"/>
    <x v="0"/>
    <x v="24"/>
  </r>
  <r>
    <n v="20405"/>
    <x v="0"/>
    <x v="32"/>
  </r>
  <r>
    <n v="20405"/>
    <x v="0"/>
    <x v="11"/>
  </r>
  <r>
    <n v="20405"/>
    <x v="0"/>
    <x v="10"/>
  </r>
  <r>
    <n v="20405"/>
    <x v="0"/>
    <x v="21"/>
  </r>
  <r>
    <n v="20405"/>
    <x v="0"/>
    <x v="23"/>
  </r>
  <r>
    <n v="20405"/>
    <x v="0"/>
    <x v="4"/>
  </r>
  <r>
    <n v="20406"/>
    <x v="6"/>
    <x v="40"/>
  </r>
  <r>
    <n v="20407"/>
    <x v="1"/>
    <x v="0"/>
  </r>
  <r>
    <n v="20407"/>
    <x v="1"/>
    <x v="14"/>
  </r>
  <r>
    <n v="20407"/>
    <x v="1"/>
    <x v="1"/>
  </r>
  <r>
    <n v="20407"/>
    <x v="1"/>
    <x v="7"/>
  </r>
  <r>
    <n v="20407"/>
    <x v="1"/>
    <x v="25"/>
  </r>
  <r>
    <n v="20407"/>
    <x v="1"/>
    <x v="25"/>
  </r>
  <r>
    <n v="20407"/>
    <x v="1"/>
    <x v="4"/>
  </r>
  <r>
    <n v="20407"/>
    <x v="1"/>
    <x v="40"/>
  </r>
  <r>
    <n v="20407"/>
    <x v="1"/>
    <x v="57"/>
  </r>
  <r>
    <n v="20408"/>
    <x v="3"/>
    <x v="1"/>
  </r>
  <r>
    <n v="20408"/>
    <x v="3"/>
    <x v="14"/>
  </r>
  <r>
    <n v="20408"/>
    <x v="3"/>
    <x v="0"/>
  </r>
  <r>
    <n v="20408"/>
    <x v="3"/>
    <x v="2"/>
  </r>
  <r>
    <n v="20408"/>
    <x v="3"/>
    <x v="4"/>
  </r>
  <r>
    <n v="20408"/>
    <x v="3"/>
    <x v="5"/>
  </r>
  <r>
    <n v="20408"/>
    <x v="3"/>
    <x v="6"/>
  </r>
  <r>
    <n v="20409"/>
    <x v="1"/>
    <x v="1"/>
  </r>
  <r>
    <n v="20409"/>
    <x v="1"/>
    <x v="2"/>
  </r>
  <r>
    <n v="20409"/>
    <x v="1"/>
    <x v="24"/>
  </r>
  <r>
    <n v="20410"/>
    <x v="3"/>
    <x v="0"/>
  </r>
  <r>
    <n v="20410"/>
    <x v="3"/>
    <x v="109"/>
  </r>
  <r>
    <n v="20411"/>
    <x v="0"/>
    <x v="81"/>
  </r>
  <r>
    <n v="20411"/>
    <x v="0"/>
    <x v="94"/>
  </r>
  <r>
    <n v="20412"/>
    <x v="3"/>
    <x v="14"/>
  </r>
  <r>
    <n v="20412"/>
    <x v="3"/>
    <x v="1"/>
  </r>
  <r>
    <n v="20412"/>
    <x v="3"/>
    <x v="0"/>
  </r>
  <r>
    <n v="20412"/>
    <x v="3"/>
    <x v="36"/>
  </r>
  <r>
    <n v="20412"/>
    <x v="3"/>
    <x v="24"/>
  </r>
  <r>
    <n v="20412"/>
    <x v="3"/>
    <x v="4"/>
  </r>
  <r>
    <n v="20412"/>
    <x v="3"/>
    <x v="5"/>
  </r>
  <r>
    <n v="20413"/>
    <x v="3"/>
    <x v="40"/>
  </r>
  <r>
    <n v="20414"/>
    <x v="3"/>
    <x v="1"/>
  </r>
  <r>
    <n v="20414"/>
    <x v="3"/>
    <x v="14"/>
  </r>
  <r>
    <n v="20415"/>
    <x v="0"/>
    <x v="89"/>
  </r>
  <r>
    <n v="20415"/>
    <x v="0"/>
    <x v="30"/>
  </r>
  <r>
    <n v="20415"/>
    <x v="0"/>
    <x v="1"/>
  </r>
  <r>
    <n v="20415"/>
    <x v="0"/>
    <x v="14"/>
  </r>
  <r>
    <n v="20415"/>
    <x v="0"/>
    <x v="8"/>
  </r>
  <r>
    <n v="20415"/>
    <x v="0"/>
    <x v="11"/>
  </r>
  <r>
    <n v="20415"/>
    <x v="0"/>
    <x v="59"/>
  </r>
  <r>
    <n v="20415"/>
    <x v="0"/>
    <x v="18"/>
  </r>
  <r>
    <n v="20415"/>
    <x v="0"/>
    <x v="12"/>
  </r>
  <r>
    <n v="20415"/>
    <x v="0"/>
    <x v="21"/>
  </r>
  <r>
    <n v="20415"/>
    <x v="0"/>
    <x v="96"/>
  </r>
  <r>
    <n v="20415"/>
    <x v="0"/>
    <x v="10"/>
  </r>
  <r>
    <n v="20415"/>
    <x v="0"/>
    <x v="19"/>
  </r>
  <r>
    <n v="20415"/>
    <x v="0"/>
    <x v="13"/>
  </r>
  <r>
    <n v="20415"/>
    <x v="0"/>
    <x v="131"/>
  </r>
  <r>
    <n v="20415"/>
    <x v="0"/>
    <x v="90"/>
  </r>
  <r>
    <n v="20416"/>
    <x v="3"/>
    <x v="31"/>
  </r>
  <r>
    <n v="20416"/>
    <x v="3"/>
    <x v="41"/>
  </r>
  <r>
    <n v="20416"/>
    <x v="3"/>
    <x v="41"/>
  </r>
  <r>
    <n v="20416"/>
    <x v="3"/>
    <x v="1"/>
  </r>
  <r>
    <n v="20416"/>
    <x v="3"/>
    <x v="47"/>
  </r>
  <r>
    <n v="20416"/>
    <x v="3"/>
    <x v="14"/>
  </r>
  <r>
    <n v="20416"/>
    <x v="3"/>
    <x v="30"/>
  </r>
  <r>
    <n v="20416"/>
    <x v="3"/>
    <x v="0"/>
  </r>
  <r>
    <n v="20416"/>
    <x v="3"/>
    <x v="48"/>
  </r>
  <r>
    <n v="20416"/>
    <x v="3"/>
    <x v="160"/>
  </r>
  <r>
    <n v="20416"/>
    <x v="3"/>
    <x v="40"/>
  </r>
  <r>
    <n v="20417"/>
    <x v="3"/>
    <x v="14"/>
  </r>
  <r>
    <n v="20417"/>
    <x v="3"/>
    <x v="1"/>
  </r>
  <r>
    <n v="20417"/>
    <x v="3"/>
    <x v="41"/>
  </r>
  <r>
    <n v="20417"/>
    <x v="3"/>
    <x v="41"/>
  </r>
  <r>
    <n v="20417"/>
    <x v="3"/>
    <x v="79"/>
  </r>
  <r>
    <n v="20417"/>
    <x v="3"/>
    <x v="4"/>
  </r>
  <r>
    <n v="20418"/>
    <x v="6"/>
    <x v="130"/>
  </r>
  <r>
    <n v="20418"/>
    <x v="6"/>
    <x v="33"/>
  </r>
  <r>
    <n v="20418"/>
    <x v="6"/>
    <x v="40"/>
  </r>
  <r>
    <n v="20419"/>
    <x v="1"/>
    <x v="1"/>
  </r>
  <r>
    <n v="20419"/>
    <x v="1"/>
    <x v="26"/>
  </r>
  <r>
    <n v="20419"/>
    <x v="1"/>
    <x v="10"/>
  </r>
  <r>
    <n v="20419"/>
    <x v="1"/>
    <x v="5"/>
  </r>
  <r>
    <n v="20420"/>
    <x v="1"/>
    <x v="1"/>
  </r>
  <r>
    <n v="20421"/>
    <x v="3"/>
    <x v="1"/>
  </r>
  <r>
    <n v="20421"/>
    <x v="3"/>
    <x v="0"/>
  </r>
  <r>
    <n v="20422"/>
    <x v="1"/>
    <x v="0"/>
  </r>
  <r>
    <n v="20422"/>
    <x v="1"/>
    <x v="7"/>
  </r>
  <r>
    <n v="20422"/>
    <x v="1"/>
    <x v="25"/>
  </r>
  <r>
    <n v="20422"/>
    <x v="1"/>
    <x v="25"/>
  </r>
  <r>
    <n v="20422"/>
    <x v="1"/>
    <x v="1"/>
  </r>
  <r>
    <n v="20422"/>
    <x v="1"/>
    <x v="8"/>
  </r>
  <r>
    <n v="20422"/>
    <x v="1"/>
    <x v="71"/>
  </r>
  <r>
    <n v="20422"/>
    <x v="1"/>
    <x v="16"/>
  </r>
  <r>
    <n v="20422"/>
    <x v="1"/>
    <x v="2"/>
  </r>
  <r>
    <n v="20422"/>
    <x v="1"/>
    <x v="11"/>
  </r>
  <r>
    <n v="20422"/>
    <x v="1"/>
    <x v="10"/>
  </r>
  <r>
    <n v="20422"/>
    <x v="1"/>
    <x v="9"/>
  </r>
  <r>
    <n v="20422"/>
    <x v="1"/>
    <x v="32"/>
  </r>
  <r>
    <n v="20422"/>
    <x v="1"/>
    <x v="79"/>
  </r>
  <r>
    <n v="20422"/>
    <x v="1"/>
    <x v="65"/>
  </r>
  <r>
    <n v="20423"/>
    <x v="0"/>
    <x v="1"/>
  </r>
  <r>
    <n v="20423"/>
    <x v="0"/>
    <x v="0"/>
  </r>
  <r>
    <n v="20424"/>
    <x v="1"/>
    <x v="0"/>
  </r>
  <r>
    <n v="20424"/>
    <x v="1"/>
    <x v="51"/>
  </r>
  <r>
    <n v="20424"/>
    <x v="1"/>
    <x v="2"/>
  </r>
  <r>
    <n v="20426"/>
    <x v="3"/>
    <x v="1"/>
  </r>
  <r>
    <n v="20426"/>
    <x v="3"/>
    <x v="14"/>
  </r>
  <r>
    <n v="20426"/>
    <x v="3"/>
    <x v="0"/>
  </r>
  <r>
    <n v="20426"/>
    <x v="3"/>
    <x v="4"/>
  </r>
  <r>
    <n v="20426"/>
    <x v="3"/>
    <x v="5"/>
  </r>
  <r>
    <n v="20427"/>
    <x v="5"/>
    <x v="0"/>
  </r>
  <r>
    <n v="20427"/>
    <x v="5"/>
    <x v="40"/>
  </r>
  <r>
    <n v="20428"/>
    <x v="4"/>
    <x v="1"/>
  </r>
  <r>
    <n v="20428"/>
    <x v="4"/>
    <x v="8"/>
  </r>
  <r>
    <n v="20428"/>
    <x v="4"/>
    <x v="42"/>
  </r>
  <r>
    <n v="20428"/>
    <x v="4"/>
    <x v="7"/>
  </r>
  <r>
    <n v="20428"/>
    <x v="4"/>
    <x v="0"/>
  </r>
  <r>
    <n v="20428"/>
    <x v="4"/>
    <x v="43"/>
  </r>
  <r>
    <n v="20428"/>
    <x v="4"/>
    <x v="44"/>
  </r>
  <r>
    <n v="20428"/>
    <x v="4"/>
    <x v="37"/>
  </r>
  <r>
    <n v="20428"/>
    <x v="4"/>
    <x v="113"/>
  </r>
  <r>
    <n v="20428"/>
    <x v="4"/>
    <x v="39"/>
  </r>
  <r>
    <n v="20428"/>
    <x v="4"/>
    <x v="24"/>
  </r>
  <r>
    <n v="20428"/>
    <x v="4"/>
    <x v="2"/>
  </r>
  <r>
    <n v="20428"/>
    <x v="4"/>
    <x v="26"/>
  </r>
  <r>
    <n v="20428"/>
    <x v="4"/>
    <x v="3"/>
  </r>
  <r>
    <n v="20428"/>
    <x v="4"/>
    <x v="32"/>
  </r>
  <r>
    <n v="20428"/>
    <x v="4"/>
    <x v="11"/>
  </r>
  <r>
    <n v="20428"/>
    <x v="4"/>
    <x v="9"/>
  </r>
  <r>
    <n v="20428"/>
    <x v="4"/>
    <x v="10"/>
  </r>
  <r>
    <n v="20429"/>
    <x v="1"/>
    <x v="1"/>
  </r>
  <r>
    <n v="20429"/>
    <x v="1"/>
    <x v="0"/>
  </r>
  <r>
    <n v="20429"/>
    <x v="1"/>
    <x v="14"/>
  </r>
  <r>
    <n v="20430"/>
    <x v="3"/>
    <x v="1"/>
  </r>
  <r>
    <n v="20430"/>
    <x v="3"/>
    <x v="14"/>
  </r>
  <r>
    <n v="20430"/>
    <x v="3"/>
    <x v="0"/>
  </r>
  <r>
    <n v="20430"/>
    <x v="3"/>
    <x v="11"/>
  </r>
  <r>
    <n v="20430"/>
    <x v="3"/>
    <x v="10"/>
  </r>
  <r>
    <n v="20431"/>
    <x v="3"/>
    <x v="1"/>
  </r>
  <r>
    <n v="20431"/>
    <x v="3"/>
    <x v="14"/>
  </r>
  <r>
    <n v="20431"/>
    <x v="3"/>
    <x v="42"/>
  </r>
  <r>
    <n v="20431"/>
    <x v="3"/>
    <x v="10"/>
  </r>
  <r>
    <n v="20431"/>
    <x v="3"/>
    <x v="21"/>
  </r>
  <r>
    <n v="20431"/>
    <x v="3"/>
    <x v="23"/>
  </r>
  <r>
    <n v="20431"/>
    <x v="3"/>
    <x v="81"/>
  </r>
  <r>
    <n v="20431"/>
    <x v="3"/>
    <x v="5"/>
  </r>
  <r>
    <n v="20431"/>
    <x v="3"/>
    <x v="4"/>
  </r>
  <r>
    <n v="20432"/>
    <x v="6"/>
    <x v="0"/>
  </r>
  <r>
    <n v="20432"/>
    <x v="6"/>
    <x v="16"/>
  </r>
  <r>
    <n v="20432"/>
    <x v="6"/>
    <x v="24"/>
  </r>
  <r>
    <n v="20432"/>
    <x v="6"/>
    <x v="100"/>
  </r>
  <r>
    <n v="20433"/>
    <x v="3"/>
    <x v="0"/>
  </r>
  <r>
    <n v="20433"/>
    <x v="3"/>
    <x v="1"/>
  </r>
  <r>
    <n v="20433"/>
    <x v="3"/>
    <x v="40"/>
  </r>
  <r>
    <n v="20434"/>
    <x v="1"/>
    <x v="0"/>
  </r>
  <r>
    <n v="20434"/>
    <x v="1"/>
    <x v="1"/>
  </r>
  <r>
    <n v="20434"/>
    <x v="1"/>
    <x v="14"/>
  </r>
  <r>
    <n v="20434"/>
    <x v="1"/>
    <x v="51"/>
  </r>
  <r>
    <n v="20434"/>
    <x v="1"/>
    <x v="26"/>
  </r>
  <r>
    <n v="20434"/>
    <x v="1"/>
    <x v="4"/>
  </r>
  <r>
    <n v="20434"/>
    <x v="1"/>
    <x v="5"/>
  </r>
  <r>
    <n v="20434"/>
    <x v="1"/>
    <x v="65"/>
  </r>
  <r>
    <n v="20435"/>
    <x v="6"/>
    <x v="1"/>
  </r>
  <r>
    <n v="20435"/>
    <x v="6"/>
    <x v="5"/>
  </r>
  <r>
    <n v="20437"/>
    <x v="1"/>
    <x v="0"/>
  </r>
  <r>
    <n v="20437"/>
    <x v="1"/>
    <x v="1"/>
  </r>
  <r>
    <n v="20437"/>
    <x v="1"/>
    <x v="36"/>
  </r>
  <r>
    <n v="20437"/>
    <x v="1"/>
    <x v="113"/>
  </r>
  <r>
    <n v="20437"/>
    <x v="1"/>
    <x v="71"/>
  </r>
  <r>
    <n v="20437"/>
    <x v="1"/>
    <x v="2"/>
  </r>
  <r>
    <n v="20437"/>
    <x v="1"/>
    <x v="75"/>
  </r>
  <r>
    <n v="20437"/>
    <x v="1"/>
    <x v="39"/>
  </r>
  <r>
    <n v="20437"/>
    <x v="1"/>
    <x v="26"/>
  </r>
  <r>
    <n v="20437"/>
    <x v="1"/>
    <x v="66"/>
  </r>
  <r>
    <n v="20439"/>
    <x v="3"/>
    <x v="0"/>
  </r>
  <r>
    <n v="20439"/>
    <x v="3"/>
    <x v="1"/>
  </r>
  <r>
    <n v="20439"/>
    <x v="3"/>
    <x v="14"/>
  </r>
  <r>
    <n v="20440"/>
    <x v="4"/>
    <x v="33"/>
  </r>
  <r>
    <n v="20440"/>
    <x v="4"/>
    <x v="8"/>
  </r>
  <r>
    <n v="20440"/>
    <x v="4"/>
    <x v="42"/>
  </r>
  <r>
    <n v="20440"/>
    <x v="4"/>
    <x v="170"/>
  </r>
  <r>
    <n v="20440"/>
    <x v="4"/>
    <x v="45"/>
  </r>
  <r>
    <n v="20440"/>
    <x v="4"/>
    <x v="2"/>
  </r>
  <r>
    <n v="20440"/>
    <x v="4"/>
    <x v="10"/>
  </r>
  <r>
    <n v="20440"/>
    <x v="4"/>
    <x v="11"/>
  </r>
  <r>
    <n v="20440"/>
    <x v="4"/>
    <x v="6"/>
  </r>
  <r>
    <n v="20440"/>
    <x v="4"/>
    <x v="66"/>
  </r>
  <r>
    <n v="20441"/>
    <x v="6"/>
    <x v="0"/>
  </r>
  <r>
    <n v="20441"/>
    <x v="6"/>
    <x v="126"/>
  </r>
  <r>
    <n v="20441"/>
    <x v="6"/>
    <x v="5"/>
  </r>
  <r>
    <n v="20441"/>
    <x v="6"/>
    <x v="4"/>
  </r>
  <r>
    <n v="20441"/>
    <x v="6"/>
    <x v="62"/>
  </r>
  <r>
    <n v="20441"/>
    <x v="6"/>
    <x v="40"/>
  </r>
  <r>
    <n v="20441"/>
    <x v="6"/>
    <x v="82"/>
  </r>
  <r>
    <n v="20441"/>
    <x v="6"/>
    <x v="133"/>
  </r>
  <r>
    <n v="20442"/>
    <x v="1"/>
    <x v="0"/>
  </r>
  <r>
    <n v="20442"/>
    <x v="1"/>
    <x v="33"/>
  </r>
  <r>
    <n v="20442"/>
    <x v="1"/>
    <x v="26"/>
  </r>
  <r>
    <n v="20442"/>
    <x v="1"/>
    <x v="62"/>
  </r>
  <r>
    <n v="20442"/>
    <x v="1"/>
    <x v="126"/>
  </r>
  <r>
    <n v="20443"/>
    <x v="4"/>
    <x v="1"/>
  </r>
  <r>
    <n v="20443"/>
    <x v="4"/>
    <x v="0"/>
  </r>
  <r>
    <n v="20443"/>
    <x v="4"/>
    <x v="24"/>
  </r>
  <r>
    <n v="20444"/>
    <x v="1"/>
    <x v="0"/>
  </r>
  <r>
    <n v="20444"/>
    <x v="1"/>
    <x v="1"/>
  </r>
  <r>
    <n v="20445"/>
    <x v="3"/>
    <x v="1"/>
  </r>
  <r>
    <n v="20445"/>
    <x v="3"/>
    <x v="52"/>
  </r>
  <r>
    <n v="20445"/>
    <x v="3"/>
    <x v="0"/>
  </r>
  <r>
    <n v="20445"/>
    <x v="3"/>
    <x v="14"/>
  </r>
  <r>
    <n v="20445"/>
    <x v="3"/>
    <x v="41"/>
  </r>
  <r>
    <n v="20445"/>
    <x v="3"/>
    <x v="41"/>
  </r>
  <r>
    <n v="20445"/>
    <x v="3"/>
    <x v="2"/>
  </r>
  <r>
    <n v="20446"/>
    <x v="6"/>
    <x v="0"/>
  </r>
  <r>
    <n v="20446"/>
    <x v="6"/>
    <x v="14"/>
  </r>
  <r>
    <n v="20446"/>
    <x v="6"/>
    <x v="40"/>
  </r>
  <r>
    <n v="20446"/>
    <x v="6"/>
    <x v="82"/>
  </r>
  <r>
    <n v="20447"/>
    <x v="4"/>
    <x v="0"/>
  </r>
  <r>
    <n v="20447"/>
    <x v="4"/>
    <x v="7"/>
  </r>
  <r>
    <n v="20447"/>
    <x v="4"/>
    <x v="43"/>
  </r>
  <r>
    <n v="20447"/>
    <x v="4"/>
    <x v="36"/>
  </r>
  <r>
    <n v="20447"/>
    <x v="4"/>
    <x v="26"/>
  </r>
  <r>
    <n v="20447"/>
    <x v="4"/>
    <x v="24"/>
  </r>
  <r>
    <n v="20447"/>
    <x v="4"/>
    <x v="4"/>
  </r>
  <r>
    <n v="20447"/>
    <x v="4"/>
    <x v="5"/>
  </r>
  <r>
    <n v="20447"/>
    <x v="4"/>
    <x v="100"/>
  </r>
  <r>
    <n v="20447"/>
    <x v="4"/>
    <x v="40"/>
  </r>
  <r>
    <n v="20448"/>
    <x v="6"/>
    <x v="81"/>
  </r>
  <r>
    <n v="20448"/>
    <x v="6"/>
    <x v="40"/>
  </r>
  <r>
    <n v="20448"/>
    <x v="6"/>
    <x v="82"/>
  </r>
  <r>
    <n v="20449"/>
    <x v="8"/>
    <x v="0"/>
  </r>
  <r>
    <n v="20449"/>
    <x v="8"/>
    <x v="4"/>
  </r>
  <r>
    <n v="20450"/>
    <x v="1"/>
    <x v="102"/>
  </r>
  <r>
    <n v="20450"/>
    <x v="1"/>
    <x v="89"/>
  </r>
  <r>
    <n v="20450"/>
    <x v="1"/>
    <x v="1"/>
  </r>
  <r>
    <n v="20450"/>
    <x v="1"/>
    <x v="0"/>
  </r>
  <r>
    <n v="20450"/>
    <x v="1"/>
    <x v="26"/>
  </r>
  <r>
    <n v="20450"/>
    <x v="1"/>
    <x v="73"/>
  </r>
  <r>
    <n v="20451"/>
    <x v="1"/>
    <x v="1"/>
  </r>
  <r>
    <n v="20451"/>
    <x v="1"/>
    <x v="8"/>
  </r>
  <r>
    <n v="20451"/>
    <x v="1"/>
    <x v="25"/>
  </r>
  <r>
    <n v="20451"/>
    <x v="1"/>
    <x v="25"/>
  </r>
  <r>
    <n v="20451"/>
    <x v="1"/>
    <x v="45"/>
  </r>
  <r>
    <n v="20451"/>
    <x v="1"/>
    <x v="2"/>
  </r>
  <r>
    <n v="20451"/>
    <x v="1"/>
    <x v="26"/>
  </r>
  <r>
    <n v="20451"/>
    <x v="1"/>
    <x v="24"/>
  </r>
  <r>
    <n v="20451"/>
    <x v="1"/>
    <x v="9"/>
  </r>
  <r>
    <n v="20451"/>
    <x v="1"/>
    <x v="11"/>
  </r>
  <r>
    <n v="20451"/>
    <x v="1"/>
    <x v="10"/>
  </r>
  <r>
    <n v="20451"/>
    <x v="1"/>
    <x v="100"/>
  </r>
  <r>
    <n v="20451"/>
    <x v="1"/>
    <x v="4"/>
  </r>
  <r>
    <n v="20452"/>
    <x v="3"/>
    <x v="1"/>
  </r>
  <r>
    <n v="20452"/>
    <x v="3"/>
    <x v="14"/>
  </r>
  <r>
    <n v="20452"/>
    <x v="3"/>
    <x v="0"/>
  </r>
  <r>
    <n v="20452"/>
    <x v="3"/>
    <x v="97"/>
  </r>
  <r>
    <n v="20452"/>
    <x v="3"/>
    <x v="4"/>
  </r>
  <r>
    <n v="20452"/>
    <x v="3"/>
    <x v="5"/>
  </r>
  <r>
    <n v="20453"/>
    <x v="6"/>
    <x v="0"/>
  </r>
  <r>
    <n v="20453"/>
    <x v="6"/>
    <x v="37"/>
  </r>
  <r>
    <n v="20454"/>
    <x v="1"/>
    <x v="7"/>
  </r>
  <r>
    <n v="20454"/>
    <x v="1"/>
    <x v="25"/>
  </r>
  <r>
    <n v="20454"/>
    <x v="1"/>
    <x v="25"/>
  </r>
  <r>
    <n v="20454"/>
    <x v="1"/>
    <x v="43"/>
  </r>
  <r>
    <n v="20454"/>
    <x v="1"/>
    <x v="1"/>
  </r>
  <r>
    <n v="20454"/>
    <x v="1"/>
    <x v="38"/>
  </r>
  <r>
    <n v="20455"/>
    <x v="1"/>
    <x v="1"/>
  </r>
  <r>
    <n v="20455"/>
    <x v="1"/>
    <x v="0"/>
  </r>
  <r>
    <n v="20455"/>
    <x v="1"/>
    <x v="16"/>
  </r>
  <r>
    <n v="20455"/>
    <x v="1"/>
    <x v="17"/>
  </r>
  <r>
    <n v="20455"/>
    <x v="1"/>
    <x v="32"/>
  </r>
  <r>
    <n v="20456"/>
    <x v="1"/>
    <x v="1"/>
  </r>
  <r>
    <n v="20456"/>
    <x v="1"/>
    <x v="0"/>
  </r>
  <r>
    <n v="20456"/>
    <x v="1"/>
    <x v="7"/>
  </r>
  <r>
    <n v="20456"/>
    <x v="1"/>
    <x v="2"/>
  </r>
  <r>
    <n v="20456"/>
    <x v="1"/>
    <x v="39"/>
  </r>
  <r>
    <n v="20456"/>
    <x v="1"/>
    <x v="120"/>
  </r>
  <r>
    <n v="20456"/>
    <x v="1"/>
    <x v="55"/>
  </r>
  <r>
    <n v="20457"/>
    <x v="3"/>
    <x v="1"/>
  </r>
  <r>
    <n v="20457"/>
    <x v="3"/>
    <x v="0"/>
  </r>
  <r>
    <n v="20457"/>
    <x v="3"/>
    <x v="2"/>
  </r>
  <r>
    <n v="20457"/>
    <x v="3"/>
    <x v="10"/>
  </r>
  <r>
    <n v="20457"/>
    <x v="3"/>
    <x v="32"/>
  </r>
  <r>
    <n v="20457"/>
    <x v="3"/>
    <x v="4"/>
  </r>
  <r>
    <n v="20457"/>
    <x v="3"/>
    <x v="76"/>
  </r>
  <r>
    <n v="20457"/>
    <x v="3"/>
    <x v="6"/>
  </r>
  <r>
    <n v="20458"/>
    <x v="4"/>
    <x v="37"/>
  </r>
  <r>
    <n v="20458"/>
    <x v="4"/>
    <x v="2"/>
  </r>
  <r>
    <n v="20458"/>
    <x v="4"/>
    <x v="39"/>
  </r>
  <r>
    <n v="20459"/>
    <x v="3"/>
    <x v="81"/>
  </r>
  <r>
    <n v="20459"/>
    <x v="3"/>
    <x v="40"/>
  </r>
  <r>
    <n v="20459"/>
    <x v="3"/>
    <x v="112"/>
  </r>
  <r>
    <n v="20460"/>
    <x v="6"/>
    <x v="40"/>
  </r>
  <r>
    <n v="20460"/>
    <x v="6"/>
    <x v="65"/>
  </r>
  <r>
    <n v="20461"/>
    <x v="4"/>
    <x v="47"/>
  </r>
  <r>
    <n v="20461"/>
    <x v="4"/>
    <x v="1"/>
  </r>
  <r>
    <n v="20461"/>
    <x v="4"/>
    <x v="0"/>
  </r>
  <r>
    <n v="20461"/>
    <x v="4"/>
    <x v="70"/>
  </r>
  <r>
    <n v="20461"/>
    <x v="4"/>
    <x v="113"/>
  </r>
  <r>
    <n v="20461"/>
    <x v="4"/>
    <x v="2"/>
  </r>
  <r>
    <n v="20461"/>
    <x v="4"/>
    <x v="24"/>
  </r>
  <r>
    <n v="20461"/>
    <x v="4"/>
    <x v="51"/>
  </r>
  <r>
    <n v="20461"/>
    <x v="4"/>
    <x v="32"/>
  </r>
  <r>
    <n v="20461"/>
    <x v="4"/>
    <x v="9"/>
  </r>
  <r>
    <n v="20461"/>
    <x v="4"/>
    <x v="73"/>
  </r>
  <r>
    <n v="20461"/>
    <x v="4"/>
    <x v="50"/>
  </r>
  <r>
    <n v="20461"/>
    <x v="4"/>
    <x v="49"/>
  </r>
  <r>
    <n v="20462"/>
    <x v="1"/>
    <x v="1"/>
  </r>
  <r>
    <n v="20462"/>
    <x v="1"/>
    <x v="0"/>
  </r>
  <r>
    <n v="20462"/>
    <x v="1"/>
    <x v="33"/>
  </r>
  <r>
    <n v="20462"/>
    <x v="1"/>
    <x v="9"/>
  </r>
  <r>
    <n v="20462"/>
    <x v="1"/>
    <x v="32"/>
  </r>
  <r>
    <n v="20462"/>
    <x v="1"/>
    <x v="28"/>
  </r>
  <r>
    <n v="20463"/>
    <x v="3"/>
    <x v="0"/>
  </r>
  <r>
    <n v="20463"/>
    <x v="3"/>
    <x v="1"/>
  </r>
  <r>
    <n v="20463"/>
    <x v="3"/>
    <x v="14"/>
  </r>
  <r>
    <n v="20463"/>
    <x v="3"/>
    <x v="2"/>
  </r>
  <r>
    <n v="20463"/>
    <x v="3"/>
    <x v="4"/>
  </r>
  <r>
    <n v="20463"/>
    <x v="3"/>
    <x v="100"/>
  </r>
  <r>
    <n v="20464"/>
    <x v="3"/>
    <x v="1"/>
  </r>
  <r>
    <n v="20464"/>
    <x v="3"/>
    <x v="0"/>
  </r>
  <r>
    <n v="20464"/>
    <x v="3"/>
    <x v="2"/>
  </r>
  <r>
    <n v="20464"/>
    <x v="3"/>
    <x v="26"/>
  </r>
  <r>
    <n v="20464"/>
    <x v="3"/>
    <x v="96"/>
  </r>
  <r>
    <n v="20464"/>
    <x v="3"/>
    <x v="60"/>
  </r>
  <r>
    <n v="20464"/>
    <x v="3"/>
    <x v="59"/>
  </r>
  <r>
    <n v="20464"/>
    <x v="3"/>
    <x v="21"/>
  </r>
  <r>
    <n v="20464"/>
    <x v="3"/>
    <x v="22"/>
  </r>
  <r>
    <n v="20464"/>
    <x v="3"/>
    <x v="18"/>
  </r>
  <r>
    <n v="20464"/>
    <x v="3"/>
    <x v="4"/>
  </r>
  <r>
    <n v="20464"/>
    <x v="3"/>
    <x v="5"/>
  </r>
  <r>
    <n v="20466"/>
    <x v="1"/>
    <x v="8"/>
  </r>
  <r>
    <n v="20466"/>
    <x v="1"/>
    <x v="42"/>
  </r>
  <r>
    <n v="20466"/>
    <x v="1"/>
    <x v="1"/>
  </r>
  <r>
    <n v="20466"/>
    <x v="1"/>
    <x v="7"/>
  </r>
  <r>
    <n v="20466"/>
    <x v="1"/>
    <x v="0"/>
  </r>
  <r>
    <n v="20466"/>
    <x v="1"/>
    <x v="43"/>
  </r>
  <r>
    <n v="20466"/>
    <x v="1"/>
    <x v="44"/>
  </r>
  <r>
    <n v="20466"/>
    <x v="1"/>
    <x v="37"/>
  </r>
  <r>
    <n v="20466"/>
    <x v="1"/>
    <x v="45"/>
  </r>
  <r>
    <n v="20466"/>
    <x v="1"/>
    <x v="39"/>
  </r>
  <r>
    <n v="20466"/>
    <x v="1"/>
    <x v="24"/>
  </r>
  <r>
    <n v="20466"/>
    <x v="1"/>
    <x v="2"/>
  </r>
  <r>
    <n v="20466"/>
    <x v="1"/>
    <x v="26"/>
  </r>
  <r>
    <n v="20466"/>
    <x v="1"/>
    <x v="11"/>
  </r>
  <r>
    <n v="20466"/>
    <x v="1"/>
    <x v="9"/>
  </r>
  <r>
    <n v="20466"/>
    <x v="1"/>
    <x v="10"/>
  </r>
  <r>
    <n v="20467"/>
    <x v="1"/>
    <x v="47"/>
  </r>
  <r>
    <n v="20467"/>
    <x v="1"/>
    <x v="1"/>
  </r>
  <r>
    <n v="20467"/>
    <x v="1"/>
    <x v="8"/>
  </r>
  <r>
    <n v="20467"/>
    <x v="1"/>
    <x v="24"/>
  </r>
  <r>
    <n v="20467"/>
    <x v="1"/>
    <x v="2"/>
  </r>
  <r>
    <n v="20467"/>
    <x v="1"/>
    <x v="171"/>
  </r>
  <r>
    <n v="20467"/>
    <x v="1"/>
    <x v="73"/>
  </r>
  <r>
    <n v="20467"/>
    <x v="1"/>
    <x v="66"/>
  </r>
  <r>
    <n v="20468"/>
    <x v="1"/>
    <x v="0"/>
  </r>
  <r>
    <n v="20468"/>
    <x v="1"/>
    <x v="44"/>
  </r>
  <r>
    <n v="20468"/>
    <x v="1"/>
    <x v="1"/>
  </r>
  <r>
    <n v="20468"/>
    <x v="1"/>
    <x v="42"/>
  </r>
  <r>
    <n v="20468"/>
    <x v="1"/>
    <x v="7"/>
  </r>
  <r>
    <n v="20468"/>
    <x v="1"/>
    <x v="25"/>
  </r>
  <r>
    <n v="20468"/>
    <x v="1"/>
    <x v="25"/>
  </r>
  <r>
    <n v="20468"/>
    <x v="1"/>
    <x v="127"/>
  </r>
  <r>
    <n v="20468"/>
    <x v="1"/>
    <x v="10"/>
  </r>
  <r>
    <n v="20468"/>
    <x v="1"/>
    <x v="3"/>
  </r>
  <r>
    <n v="20468"/>
    <x v="1"/>
    <x v="11"/>
  </r>
  <r>
    <n v="20468"/>
    <x v="1"/>
    <x v="9"/>
  </r>
  <r>
    <n v="20468"/>
    <x v="1"/>
    <x v="120"/>
  </r>
  <r>
    <n v="20468"/>
    <x v="1"/>
    <x v="54"/>
  </r>
  <r>
    <n v="20468"/>
    <x v="1"/>
    <x v="4"/>
  </r>
  <r>
    <n v="20468"/>
    <x v="1"/>
    <x v="100"/>
  </r>
  <r>
    <n v="20468"/>
    <x v="1"/>
    <x v="73"/>
  </r>
  <r>
    <n v="20469"/>
    <x v="4"/>
    <x v="0"/>
  </r>
  <r>
    <n v="20469"/>
    <x v="4"/>
    <x v="1"/>
  </r>
  <r>
    <n v="20469"/>
    <x v="4"/>
    <x v="8"/>
  </r>
  <r>
    <n v="20469"/>
    <x v="4"/>
    <x v="42"/>
  </r>
  <r>
    <n v="20469"/>
    <x v="4"/>
    <x v="123"/>
  </r>
  <r>
    <n v="20469"/>
    <x v="4"/>
    <x v="69"/>
  </r>
  <r>
    <n v="20469"/>
    <x v="4"/>
    <x v="68"/>
  </r>
  <r>
    <n v="20469"/>
    <x v="4"/>
    <x v="47"/>
  </r>
  <r>
    <n v="20469"/>
    <x v="4"/>
    <x v="113"/>
  </r>
  <r>
    <n v="20469"/>
    <x v="4"/>
    <x v="58"/>
  </r>
  <r>
    <n v="20469"/>
    <x v="4"/>
    <x v="70"/>
  </r>
  <r>
    <n v="20469"/>
    <x v="4"/>
    <x v="51"/>
  </r>
  <r>
    <n v="20469"/>
    <x v="4"/>
    <x v="2"/>
  </r>
  <r>
    <n v="20469"/>
    <x v="4"/>
    <x v="24"/>
  </r>
  <r>
    <n v="20469"/>
    <x v="4"/>
    <x v="10"/>
  </r>
  <r>
    <n v="20469"/>
    <x v="4"/>
    <x v="9"/>
  </r>
  <r>
    <n v="20469"/>
    <x v="4"/>
    <x v="32"/>
  </r>
  <r>
    <n v="20469"/>
    <x v="4"/>
    <x v="124"/>
  </r>
  <r>
    <n v="20469"/>
    <x v="4"/>
    <x v="136"/>
  </r>
  <r>
    <n v="20469"/>
    <x v="4"/>
    <x v="78"/>
  </r>
  <r>
    <n v="20469"/>
    <x v="4"/>
    <x v="190"/>
  </r>
  <r>
    <n v="20469"/>
    <x v="4"/>
    <x v="46"/>
  </r>
  <r>
    <n v="20469"/>
    <x v="4"/>
    <x v="198"/>
  </r>
  <r>
    <n v="20469"/>
    <x v="4"/>
    <x v="199"/>
  </r>
  <r>
    <n v="20470"/>
    <x v="1"/>
    <x v="1"/>
  </r>
  <r>
    <n v="20470"/>
    <x v="1"/>
    <x v="17"/>
  </r>
  <r>
    <n v="20470"/>
    <x v="1"/>
    <x v="32"/>
  </r>
  <r>
    <n v="20471"/>
    <x v="6"/>
    <x v="0"/>
  </r>
  <r>
    <n v="20471"/>
    <x v="6"/>
    <x v="37"/>
  </r>
  <r>
    <n v="20471"/>
    <x v="6"/>
    <x v="2"/>
  </r>
  <r>
    <n v="20472"/>
    <x v="2"/>
    <x v="1"/>
  </r>
  <r>
    <n v="20472"/>
    <x v="2"/>
    <x v="47"/>
  </r>
  <r>
    <n v="20472"/>
    <x v="2"/>
    <x v="2"/>
  </r>
  <r>
    <n v="20472"/>
    <x v="2"/>
    <x v="12"/>
  </r>
  <r>
    <n v="20472"/>
    <x v="2"/>
    <x v="65"/>
  </r>
  <r>
    <n v="20472"/>
    <x v="2"/>
    <x v="28"/>
  </r>
  <r>
    <n v="20472"/>
    <x v="2"/>
    <x v="27"/>
  </r>
  <r>
    <n v="20473"/>
    <x v="6"/>
    <x v="82"/>
  </r>
  <r>
    <n v="20474"/>
    <x v="0"/>
    <x v="0"/>
  </r>
  <r>
    <n v="20475"/>
    <x v="2"/>
    <x v="1"/>
  </r>
  <r>
    <n v="20475"/>
    <x v="2"/>
    <x v="8"/>
  </r>
  <r>
    <n v="20475"/>
    <x v="2"/>
    <x v="0"/>
  </r>
  <r>
    <n v="20475"/>
    <x v="2"/>
    <x v="10"/>
  </r>
  <r>
    <n v="20475"/>
    <x v="2"/>
    <x v="11"/>
  </r>
  <r>
    <n v="20475"/>
    <x v="2"/>
    <x v="13"/>
  </r>
  <r>
    <n v="20475"/>
    <x v="2"/>
    <x v="12"/>
  </r>
  <r>
    <n v="20475"/>
    <x v="2"/>
    <x v="18"/>
  </r>
  <r>
    <n v="20475"/>
    <x v="2"/>
    <x v="109"/>
  </r>
  <r>
    <n v="20476"/>
    <x v="4"/>
    <x v="0"/>
  </r>
  <r>
    <n v="20476"/>
    <x v="4"/>
    <x v="1"/>
  </r>
  <r>
    <n v="20476"/>
    <x v="4"/>
    <x v="7"/>
  </r>
  <r>
    <n v="20476"/>
    <x v="4"/>
    <x v="14"/>
  </r>
  <r>
    <n v="20476"/>
    <x v="4"/>
    <x v="2"/>
  </r>
  <r>
    <n v="20476"/>
    <x v="4"/>
    <x v="9"/>
  </r>
  <r>
    <n v="20476"/>
    <x v="4"/>
    <x v="10"/>
  </r>
  <r>
    <n v="20476"/>
    <x v="4"/>
    <x v="3"/>
  </r>
  <r>
    <n v="20476"/>
    <x v="4"/>
    <x v="11"/>
  </r>
  <r>
    <n v="20476"/>
    <x v="4"/>
    <x v="55"/>
  </r>
  <r>
    <n v="20476"/>
    <x v="4"/>
    <x v="4"/>
  </r>
  <r>
    <n v="20476"/>
    <x v="4"/>
    <x v="5"/>
  </r>
  <r>
    <n v="20477"/>
    <x v="4"/>
    <x v="8"/>
  </r>
  <r>
    <n v="20477"/>
    <x v="4"/>
    <x v="42"/>
  </r>
  <r>
    <n v="20477"/>
    <x v="4"/>
    <x v="1"/>
  </r>
  <r>
    <n v="20477"/>
    <x v="4"/>
    <x v="7"/>
  </r>
  <r>
    <n v="20477"/>
    <x v="4"/>
    <x v="43"/>
  </r>
  <r>
    <n v="20477"/>
    <x v="4"/>
    <x v="44"/>
  </r>
  <r>
    <n v="20477"/>
    <x v="4"/>
    <x v="45"/>
  </r>
  <r>
    <n v="20477"/>
    <x v="4"/>
    <x v="39"/>
  </r>
  <r>
    <n v="20477"/>
    <x v="4"/>
    <x v="24"/>
  </r>
  <r>
    <n v="20477"/>
    <x v="4"/>
    <x v="2"/>
  </r>
  <r>
    <n v="20477"/>
    <x v="4"/>
    <x v="26"/>
  </r>
  <r>
    <n v="20477"/>
    <x v="4"/>
    <x v="10"/>
  </r>
  <r>
    <n v="20477"/>
    <x v="4"/>
    <x v="11"/>
  </r>
  <r>
    <n v="20477"/>
    <x v="4"/>
    <x v="9"/>
  </r>
  <r>
    <n v="20478"/>
    <x v="3"/>
    <x v="1"/>
  </r>
  <r>
    <n v="20478"/>
    <x v="3"/>
    <x v="8"/>
  </r>
  <r>
    <n v="20478"/>
    <x v="3"/>
    <x v="14"/>
  </r>
  <r>
    <n v="20478"/>
    <x v="3"/>
    <x v="30"/>
  </r>
  <r>
    <n v="20478"/>
    <x v="3"/>
    <x v="27"/>
  </r>
  <r>
    <n v="20478"/>
    <x v="3"/>
    <x v="28"/>
  </r>
  <r>
    <n v="20479"/>
    <x v="3"/>
    <x v="8"/>
  </r>
  <r>
    <n v="20479"/>
    <x v="3"/>
    <x v="1"/>
  </r>
  <r>
    <n v="20479"/>
    <x v="3"/>
    <x v="30"/>
  </r>
  <r>
    <n v="20479"/>
    <x v="3"/>
    <x v="13"/>
  </r>
  <r>
    <n v="20479"/>
    <x v="3"/>
    <x v="12"/>
  </r>
  <r>
    <n v="20481"/>
    <x v="1"/>
    <x v="1"/>
  </r>
  <r>
    <n v="20481"/>
    <x v="1"/>
    <x v="0"/>
  </r>
  <r>
    <n v="20481"/>
    <x v="1"/>
    <x v="85"/>
  </r>
  <r>
    <n v="20481"/>
    <x v="1"/>
    <x v="2"/>
  </r>
  <r>
    <n v="20481"/>
    <x v="1"/>
    <x v="24"/>
  </r>
  <r>
    <n v="20481"/>
    <x v="1"/>
    <x v="32"/>
  </r>
  <r>
    <n v="20481"/>
    <x v="1"/>
    <x v="27"/>
  </r>
  <r>
    <n v="20481"/>
    <x v="1"/>
    <x v="73"/>
  </r>
  <r>
    <n v="20482"/>
    <x v="1"/>
    <x v="8"/>
  </r>
  <r>
    <n v="20482"/>
    <x v="1"/>
    <x v="1"/>
  </r>
  <r>
    <n v="20482"/>
    <x v="1"/>
    <x v="11"/>
  </r>
  <r>
    <n v="20482"/>
    <x v="1"/>
    <x v="10"/>
  </r>
  <r>
    <n v="20482"/>
    <x v="1"/>
    <x v="79"/>
  </r>
  <r>
    <n v="20482"/>
    <x v="1"/>
    <x v="46"/>
  </r>
  <r>
    <n v="20484"/>
    <x v="3"/>
    <x v="1"/>
  </r>
  <r>
    <n v="20484"/>
    <x v="3"/>
    <x v="14"/>
  </r>
  <r>
    <n v="20484"/>
    <x v="3"/>
    <x v="17"/>
  </r>
  <r>
    <n v="20485"/>
    <x v="1"/>
    <x v="1"/>
  </r>
  <r>
    <n v="20485"/>
    <x v="1"/>
    <x v="0"/>
  </r>
  <r>
    <n v="20485"/>
    <x v="1"/>
    <x v="2"/>
  </r>
  <r>
    <n v="20486"/>
    <x v="1"/>
    <x v="8"/>
  </r>
  <r>
    <n v="20486"/>
    <x v="1"/>
    <x v="70"/>
  </r>
  <r>
    <n v="20486"/>
    <x v="1"/>
    <x v="9"/>
  </r>
  <r>
    <n v="20487"/>
    <x v="3"/>
    <x v="1"/>
  </r>
  <r>
    <n v="20487"/>
    <x v="3"/>
    <x v="0"/>
  </r>
  <r>
    <n v="20487"/>
    <x v="3"/>
    <x v="14"/>
  </r>
  <r>
    <n v="20489"/>
    <x v="1"/>
    <x v="0"/>
  </r>
  <r>
    <n v="20489"/>
    <x v="1"/>
    <x v="1"/>
  </r>
  <r>
    <n v="20489"/>
    <x v="1"/>
    <x v="24"/>
  </r>
  <r>
    <n v="20489"/>
    <x v="1"/>
    <x v="120"/>
  </r>
  <r>
    <n v="20490"/>
    <x v="5"/>
    <x v="0"/>
  </r>
  <r>
    <n v="20490"/>
    <x v="5"/>
    <x v="4"/>
  </r>
  <r>
    <n v="20490"/>
    <x v="5"/>
    <x v="57"/>
  </r>
  <r>
    <n v="20490"/>
    <x v="5"/>
    <x v="94"/>
  </r>
  <r>
    <n v="20492"/>
    <x v="1"/>
    <x v="0"/>
  </r>
  <r>
    <n v="20492"/>
    <x v="1"/>
    <x v="1"/>
  </r>
  <r>
    <n v="20492"/>
    <x v="1"/>
    <x v="24"/>
  </r>
  <r>
    <n v="20492"/>
    <x v="1"/>
    <x v="26"/>
  </r>
  <r>
    <n v="20493"/>
    <x v="3"/>
    <x v="14"/>
  </r>
  <r>
    <n v="20493"/>
    <x v="3"/>
    <x v="1"/>
  </r>
  <r>
    <n v="20493"/>
    <x v="3"/>
    <x v="0"/>
  </r>
  <r>
    <n v="20493"/>
    <x v="3"/>
    <x v="16"/>
  </r>
  <r>
    <n v="20493"/>
    <x v="3"/>
    <x v="2"/>
  </r>
  <r>
    <n v="20494"/>
    <x v="0"/>
    <x v="40"/>
  </r>
  <r>
    <n v="20495"/>
    <x v="8"/>
    <x v="0"/>
  </r>
  <r>
    <n v="20495"/>
    <x v="8"/>
    <x v="94"/>
  </r>
  <r>
    <n v="20495"/>
    <x v="8"/>
    <x v="40"/>
  </r>
  <r>
    <n v="20496"/>
    <x v="3"/>
    <x v="1"/>
  </r>
  <r>
    <n v="20496"/>
    <x v="3"/>
    <x v="0"/>
  </r>
  <r>
    <n v="20496"/>
    <x v="3"/>
    <x v="2"/>
  </r>
  <r>
    <n v="20496"/>
    <x v="3"/>
    <x v="51"/>
  </r>
  <r>
    <n v="20496"/>
    <x v="3"/>
    <x v="66"/>
  </r>
  <r>
    <n v="20497"/>
    <x v="6"/>
    <x v="0"/>
  </r>
  <r>
    <n v="20497"/>
    <x v="6"/>
    <x v="39"/>
  </r>
  <r>
    <n v="20497"/>
    <x v="6"/>
    <x v="2"/>
  </r>
  <r>
    <n v="20498"/>
    <x v="6"/>
    <x v="40"/>
  </r>
  <r>
    <n v="20498"/>
    <x v="6"/>
    <x v="109"/>
  </r>
  <r>
    <n v="20498"/>
    <x v="6"/>
    <x v="5"/>
  </r>
  <r>
    <n v="20498"/>
    <x v="6"/>
    <x v="82"/>
  </r>
  <r>
    <n v="20499"/>
    <x v="6"/>
    <x v="0"/>
  </r>
  <r>
    <n v="20500"/>
    <x v="1"/>
    <x v="0"/>
  </r>
  <r>
    <n v="20500"/>
    <x v="1"/>
    <x v="8"/>
  </r>
  <r>
    <n v="20500"/>
    <x v="1"/>
    <x v="24"/>
  </r>
  <r>
    <n v="20500"/>
    <x v="1"/>
    <x v="46"/>
  </r>
  <r>
    <n v="20500"/>
    <x v="1"/>
    <x v="5"/>
  </r>
  <r>
    <n v="20500"/>
    <x v="1"/>
    <x v="87"/>
  </r>
  <r>
    <n v="20500"/>
    <x v="1"/>
    <x v="66"/>
  </r>
  <r>
    <n v="20501"/>
    <x v="1"/>
    <x v="1"/>
  </r>
  <r>
    <n v="20501"/>
    <x v="1"/>
    <x v="0"/>
  </r>
  <r>
    <n v="20501"/>
    <x v="1"/>
    <x v="2"/>
  </r>
  <r>
    <n v="20501"/>
    <x v="1"/>
    <x v="24"/>
  </r>
  <r>
    <n v="20501"/>
    <x v="1"/>
    <x v="32"/>
  </r>
  <r>
    <n v="20501"/>
    <x v="1"/>
    <x v="6"/>
  </r>
  <r>
    <n v="20502"/>
    <x v="1"/>
    <x v="8"/>
  </r>
  <r>
    <n v="20502"/>
    <x v="1"/>
    <x v="1"/>
  </r>
  <r>
    <n v="20502"/>
    <x v="1"/>
    <x v="85"/>
  </r>
  <r>
    <n v="20502"/>
    <x v="1"/>
    <x v="9"/>
  </r>
  <r>
    <n v="20502"/>
    <x v="1"/>
    <x v="11"/>
  </r>
  <r>
    <n v="20502"/>
    <x v="1"/>
    <x v="28"/>
  </r>
  <r>
    <n v="20502"/>
    <x v="1"/>
    <x v="27"/>
  </r>
  <r>
    <n v="20503"/>
    <x v="3"/>
    <x v="1"/>
  </r>
  <r>
    <n v="20503"/>
    <x v="3"/>
    <x v="0"/>
  </r>
  <r>
    <n v="20503"/>
    <x v="3"/>
    <x v="26"/>
  </r>
  <r>
    <n v="20504"/>
    <x v="6"/>
    <x v="0"/>
  </r>
  <r>
    <n v="20504"/>
    <x v="6"/>
    <x v="1"/>
  </r>
  <r>
    <n v="20504"/>
    <x v="6"/>
    <x v="40"/>
  </r>
  <r>
    <n v="20504"/>
    <x v="6"/>
    <x v="160"/>
  </r>
  <r>
    <n v="20504"/>
    <x v="6"/>
    <x v="82"/>
  </r>
  <r>
    <n v="20504"/>
    <x v="6"/>
    <x v="61"/>
  </r>
  <r>
    <n v="20504"/>
    <x v="6"/>
    <x v="4"/>
  </r>
  <r>
    <n v="20505"/>
    <x v="3"/>
    <x v="0"/>
  </r>
  <r>
    <n v="20505"/>
    <x v="3"/>
    <x v="14"/>
  </r>
  <r>
    <n v="20505"/>
    <x v="3"/>
    <x v="1"/>
  </r>
  <r>
    <n v="20505"/>
    <x v="3"/>
    <x v="39"/>
  </r>
  <r>
    <n v="20505"/>
    <x v="3"/>
    <x v="24"/>
  </r>
  <r>
    <n v="20505"/>
    <x v="3"/>
    <x v="11"/>
  </r>
  <r>
    <n v="20505"/>
    <x v="3"/>
    <x v="10"/>
  </r>
  <r>
    <n v="20505"/>
    <x v="3"/>
    <x v="22"/>
  </r>
  <r>
    <n v="20505"/>
    <x v="3"/>
    <x v="23"/>
  </r>
  <r>
    <n v="20506"/>
    <x v="6"/>
    <x v="1"/>
  </r>
  <r>
    <n v="20506"/>
    <x v="6"/>
    <x v="14"/>
  </r>
  <r>
    <n v="20506"/>
    <x v="6"/>
    <x v="0"/>
  </r>
  <r>
    <n v="20506"/>
    <x v="6"/>
    <x v="4"/>
  </r>
  <r>
    <n v="20506"/>
    <x v="6"/>
    <x v="5"/>
  </r>
  <r>
    <n v="20507"/>
    <x v="3"/>
    <x v="1"/>
  </r>
  <r>
    <n v="20507"/>
    <x v="3"/>
    <x v="0"/>
  </r>
  <r>
    <n v="20507"/>
    <x v="3"/>
    <x v="24"/>
  </r>
  <r>
    <n v="20507"/>
    <x v="3"/>
    <x v="40"/>
  </r>
  <r>
    <n v="20508"/>
    <x v="9"/>
    <x v="8"/>
  </r>
  <r>
    <n v="20508"/>
    <x v="9"/>
    <x v="1"/>
  </r>
  <r>
    <n v="20508"/>
    <x v="9"/>
    <x v="7"/>
  </r>
  <r>
    <n v="20508"/>
    <x v="9"/>
    <x v="25"/>
  </r>
  <r>
    <n v="20508"/>
    <x v="9"/>
    <x v="25"/>
  </r>
  <r>
    <n v="20508"/>
    <x v="9"/>
    <x v="113"/>
  </r>
  <r>
    <n v="20508"/>
    <x v="9"/>
    <x v="2"/>
  </r>
  <r>
    <n v="20508"/>
    <x v="9"/>
    <x v="11"/>
  </r>
  <r>
    <n v="20508"/>
    <x v="9"/>
    <x v="10"/>
  </r>
  <r>
    <n v="20508"/>
    <x v="9"/>
    <x v="65"/>
  </r>
  <r>
    <n v="20509"/>
    <x v="1"/>
    <x v="1"/>
  </r>
  <r>
    <n v="20509"/>
    <x v="1"/>
    <x v="0"/>
  </r>
  <r>
    <n v="20509"/>
    <x v="1"/>
    <x v="16"/>
  </r>
  <r>
    <n v="20509"/>
    <x v="1"/>
    <x v="17"/>
  </r>
  <r>
    <n v="20510"/>
    <x v="6"/>
    <x v="0"/>
  </r>
  <r>
    <n v="20510"/>
    <x v="6"/>
    <x v="40"/>
  </r>
  <r>
    <n v="20510"/>
    <x v="6"/>
    <x v="175"/>
  </r>
  <r>
    <n v="20512"/>
    <x v="6"/>
    <x v="81"/>
  </r>
  <r>
    <n v="20512"/>
    <x v="6"/>
    <x v="40"/>
  </r>
  <r>
    <n v="20512"/>
    <x v="6"/>
    <x v="82"/>
  </r>
  <r>
    <n v="20513"/>
    <x v="6"/>
    <x v="0"/>
  </r>
  <r>
    <n v="20513"/>
    <x v="6"/>
    <x v="1"/>
  </r>
  <r>
    <n v="20513"/>
    <x v="6"/>
    <x v="2"/>
  </r>
  <r>
    <n v="20514"/>
    <x v="7"/>
    <x v="8"/>
  </r>
  <r>
    <n v="20514"/>
    <x v="7"/>
    <x v="1"/>
  </r>
  <r>
    <n v="20514"/>
    <x v="7"/>
    <x v="116"/>
  </r>
  <r>
    <n v="20514"/>
    <x v="7"/>
    <x v="123"/>
  </r>
  <r>
    <n v="20514"/>
    <x v="7"/>
    <x v="0"/>
  </r>
  <r>
    <n v="20514"/>
    <x v="7"/>
    <x v="128"/>
  </r>
  <r>
    <n v="20514"/>
    <x v="7"/>
    <x v="30"/>
  </r>
  <r>
    <n v="20514"/>
    <x v="7"/>
    <x v="2"/>
  </r>
  <r>
    <n v="20514"/>
    <x v="7"/>
    <x v="26"/>
  </r>
  <r>
    <n v="20514"/>
    <x v="7"/>
    <x v="65"/>
  </r>
  <r>
    <n v="20515"/>
    <x v="1"/>
    <x v="1"/>
  </r>
  <r>
    <n v="20515"/>
    <x v="1"/>
    <x v="2"/>
  </r>
  <r>
    <n v="20515"/>
    <x v="1"/>
    <x v="38"/>
  </r>
  <r>
    <n v="20515"/>
    <x v="1"/>
    <x v="24"/>
  </r>
  <r>
    <n v="20515"/>
    <x v="1"/>
    <x v="39"/>
  </r>
  <r>
    <n v="20515"/>
    <x v="1"/>
    <x v="3"/>
  </r>
  <r>
    <n v="20515"/>
    <x v="1"/>
    <x v="6"/>
  </r>
  <r>
    <n v="20516"/>
    <x v="0"/>
    <x v="1"/>
  </r>
  <r>
    <n v="20516"/>
    <x v="0"/>
    <x v="14"/>
  </r>
  <r>
    <n v="20516"/>
    <x v="0"/>
    <x v="0"/>
  </r>
  <r>
    <n v="20516"/>
    <x v="0"/>
    <x v="24"/>
  </r>
  <r>
    <n v="20517"/>
    <x v="6"/>
    <x v="33"/>
  </r>
  <r>
    <n v="20517"/>
    <x v="6"/>
    <x v="0"/>
  </r>
  <r>
    <n v="20517"/>
    <x v="6"/>
    <x v="100"/>
  </r>
  <r>
    <n v="20517"/>
    <x v="6"/>
    <x v="4"/>
  </r>
  <r>
    <n v="20517"/>
    <x v="6"/>
    <x v="73"/>
  </r>
  <r>
    <n v="20518"/>
    <x v="6"/>
    <x v="0"/>
  </r>
  <r>
    <n v="20518"/>
    <x v="6"/>
    <x v="8"/>
  </r>
  <r>
    <n v="20518"/>
    <x v="6"/>
    <x v="38"/>
  </r>
  <r>
    <n v="20518"/>
    <x v="6"/>
    <x v="11"/>
  </r>
  <r>
    <n v="20520"/>
    <x v="3"/>
    <x v="1"/>
  </r>
  <r>
    <n v="20520"/>
    <x v="3"/>
    <x v="0"/>
  </r>
  <r>
    <n v="20520"/>
    <x v="3"/>
    <x v="59"/>
  </r>
  <r>
    <n v="20520"/>
    <x v="3"/>
    <x v="18"/>
  </r>
  <r>
    <n v="20521"/>
    <x v="0"/>
    <x v="14"/>
  </r>
  <r>
    <n v="20521"/>
    <x v="0"/>
    <x v="1"/>
  </r>
  <r>
    <n v="20521"/>
    <x v="0"/>
    <x v="41"/>
  </r>
  <r>
    <n v="20521"/>
    <x v="0"/>
    <x v="41"/>
  </r>
  <r>
    <n v="20521"/>
    <x v="0"/>
    <x v="4"/>
  </r>
  <r>
    <n v="20521"/>
    <x v="0"/>
    <x v="5"/>
  </r>
  <r>
    <n v="20522"/>
    <x v="1"/>
    <x v="1"/>
  </r>
  <r>
    <n v="20522"/>
    <x v="1"/>
    <x v="0"/>
  </r>
  <r>
    <n v="20522"/>
    <x v="1"/>
    <x v="26"/>
  </r>
  <r>
    <n v="20522"/>
    <x v="1"/>
    <x v="3"/>
  </r>
  <r>
    <n v="20522"/>
    <x v="1"/>
    <x v="59"/>
  </r>
  <r>
    <n v="20524"/>
    <x v="1"/>
    <x v="0"/>
  </r>
  <r>
    <n v="20524"/>
    <x v="1"/>
    <x v="47"/>
  </r>
  <r>
    <n v="20526"/>
    <x v="1"/>
    <x v="0"/>
  </r>
  <r>
    <n v="20526"/>
    <x v="1"/>
    <x v="24"/>
  </r>
  <r>
    <n v="20526"/>
    <x v="1"/>
    <x v="2"/>
  </r>
  <r>
    <n v="20527"/>
    <x v="7"/>
    <x v="2"/>
  </r>
  <r>
    <n v="20528"/>
    <x v="4"/>
    <x v="0"/>
  </r>
  <r>
    <n v="20528"/>
    <x v="4"/>
    <x v="1"/>
  </r>
  <r>
    <n v="20528"/>
    <x v="4"/>
    <x v="5"/>
  </r>
  <r>
    <n v="20529"/>
    <x v="6"/>
    <x v="57"/>
  </r>
  <r>
    <n v="20529"/>
    <x v="6"/>
    <x v="40"/>
  </r>
  <r>
    <n v="20530"/>
    <x v="6"/>
    <x v="0"/>
  </r>
  <r>
    <n v="20530"/>
    <x v="6"/>
    <x v="7"/>
  </r>
  <r>
    <n v="20530"/>
    <x v="6"/>
    <x v="1"/>
  </r>
  <r>
    <n v="20530"/>
    <x v="6"/>
    <x v="8"/>
  </r>
  <r>
    <n v="20530"/>
    <x v="6"/>
    <x v="30"/>
  </r>
  <r>
    <n v="20530"/>
    <x v="6"/>
    <x v="42"/>
  </r>
  <r>
    <n v="20530"/>
    <x v="6"/>
    <x v="45"/>
  </r>
  <r>
    <n v="20530"/>
    <x v="6"/>
    <x v="2"/>
  </r>
  <r>
    <n v="20530"/>
    <x v="6"/>
    <x v="39"/>
  </r>
  <r>
    <n v="20530"/>
    <x v="6"/>
    <x v="11"/>
  </r>
  <r>
    <n v="20530"/>
    <x v="6"/>
    <x v="10"/>
  </r>
  <r>
    <n v="20530"/>
    <x v="6"/>
    <x v="9"/>
  </r>
  <r>
    <n v="20530"/>
    <x v="6"/>
    <x v="32"/>
  </r>
  <r>
    <n v="20530"/>
    <x v="6"/>
    <x v="65"/>
  </r>
  <r>
    <n v="20532"/>
    <x v="3"/>
    <x v="1"/>
  </r>
  <r>
    <n v="20532"/>
    <x v="3"/>
    <x v="0"/>
  </r>
  <r>
    <n v="20532"/>
    <x v="3"/>
    <x v="18"/>
  </r>
  <r>
    <n v="20532"/>
    <x v="3"/>
    <x v="10"/>
  </r>
  <r>
    <n v="20532"/>
    <x v="3"/>
    <x v="32"/>
  </r>
  <r>
    <n v="20533"/>
    <x v="1"/>
    <x v="0"/>
  </r>
  <r>
    <n v="20533"/>
    <x v="1"/>
    <x v="26"/>
  </r>
  <r>
    <n v="20533"/>
    <x v="1"/>
    <x v="51"/>
  </r>
  <r>
    <n v="20533"/>
    <x v="1"/>
    <x v="3"/>
  </r>
  <r>
    <n v="20534"/>
    <x v="1"/>
    <x v="1"/>
  </r>
  <r>
    <n v="20534"/>
    <x v="1"/>
    <x v="10"/>
  </r>
  <r>
    <n v="20534"/>
    <x v="1"/>
    <x v="73"/>
  </r>
  <r>
    <n v="20535"/>
    <x v="3"/>
    <x v="1"/>
  </r>
  <r>
    <n v="20535"/>
    <x v="3"/>
    <x v="14"/>
  </r>
  <r>
    <n v="20535"/>
    <x v="3"/>
    <x v="0"/>
  </r>
  <r>
    <n v="20535"/>
    <x v="3"/>
    <x v="52"/>
  </r>
  <r>
    <n v="20535"/>
    <x v="3"/>
    <x v="38"/>
  </r>
  <r>
    <n v="20535"/>
    <x v="3"/>
    <x v="32"/>
  </r>
  <r>
    <n v="20535"/>
    <x v="3"/>
    <x v="40"/>
  </r>
  <r>
    <n v="20535"/>
    <x v="3"/>
    <x v="5"/>
  </r>
  <r>
    <n v="20535"/>
    <x v="3"/>
    <x v="4"/>
  </r>
  <r>
    <n v="20536"/>
    <x v="3"/>
    <x v="1"/>
  </r>
  <r>
    <n v="20536"/>
    <x v="3"/>
    <x v="12"/>
  </r>
  <r>
    <n v="20536"/>
    <x v="3"/>
    <x v="13"/>
  </r>
  <r>
    <n v="20537"/>
    <x v="1"/>
    <x v="40"/>
  </r>
  <r>
    <n v="20537"/>
    <x v="1"/>
    <x v="82"/>
  </r>
  <r>
    <n v="20538"/>
    <x v="1"/>
    <x v="102"/>
  </r>
  <r>
    <n v="20538"/>
    <x v="1"/>
    <x v="24"/>
  </r>
  <r>
    <n v="20538"/>
    <x v="1"/>
    <x v="2"/>
  </r>
  <r>
    <n v="20538"/>
    <x v="1"/>
    <x v="62"/>
  </r>
  <r>
    <n v="20538"/>
    <x v="1"/>
    <x v="61"/>
  </r>
  <r>
    <n v="20539"/>
    <x v="6"/>
    <x v="40"/>
  </r>
  <r>
    <n v="20540"/>
    <x v="6"/>
    <x v="40"/>
  </r>
  <r>
    <n v="20540"/>
    <x v="6"/>
    <x v="57"/>
  </r>
  <r>
    <n v="20540"/>
    <x v="6"/>
    <x v="119"/>
  </r>
  <r>
    <n v="20541"/>
    <x v="3"/>
    <x v="0"/>
  </r>
  <r>
    <n v="20541"/>
    <x v="3"/>
    <x v="1"/>
  </r>
  <r>
    <n v="20541"/>
    <x v="3"/>
    <x v="40"/>
  </r>
  <r>
    <n v="20541"/>
    <x v="3"/>
    <x v="4"/>
  </r>
  <r>
    <n v="20542"/>
    <x v="0"/>
    <x v="1"/>
  </r>
  <r>
    <n v="20542"/>
    <x v="0"/>
    <x v="8"/>
  </r>
  <r>
    <n v="20542"/>
    <x v="0"/>
    <x v="42"/>
  </r>
  <r>
    <n v="20542"/>
    <x v="0"/>
    <x v="0"/>
  </r>
  <r>
    <n v="20543"/>
    <x v="1"/>
    <x v="0"/>
  </r>
  <r>
    <n v="20543"/>
    <x v="1"/>
    <x v="26"/>
  </r>
  <r>
    <n v="20543"/>
    <x v="1"/>
    <x v="51"/>
  </r>
  <r>
    <n v="20544"/>
    <x v="6"/>
    <x v="14"/>
  </r>
  <r>
    <n v="20544"/>
    <x v="6"/>
    <x v="0"/>
  </r>
  <r>
    <n v="20544"/>
    <x v="6"/>
    <x v="1"/>
  </r>
  <r>
    <n v="20544"/>
    <x v="6"/>
    <x v="44"/>
  </r>
  <r>
    <n v="20544"/>
    <x v="6"/>
    <x v="15"/>
  </r>
  <r>
    <n v="20544"/>
    <x v="6"/>
    <x v="54"/>
  </r>
  <r>
    <n v="20544"/>
    <x v="6"/>
    <x v="6"/>
  </r>
  <r>
    <n v="20545"/>
    <x v="6"/>
    <x v="40"/>
  </r>
  <r>
    <n v="20546"/>
    <x v="1"/>
    <x v="1"/>
  </r>
  <r>
    <n v="20546"/>
    <x v="1"/>
    <x v="14"/>
  </r>
  <r>
    <n v="20546"/>
    <x v="1"/>
    <x v="37"/>
  </r>
  <r>
    <n v="20546"/>
    <x v="1"/>
    <x v="161"/>
  </r>
  <r>
    <n v="20546"/>
    <x v="1"/>
    <x v="38"/>
  </r>
  <r>
    <n v="20548"/>
    <x v="4"/>
    <x v="0"/>
  </r>
  <r>
    <n v="20548"/>
    <x v="4"/>
    <x v="1"/>
  </r>
  <r>
    <n v="20548"/>
    <x v="4"/>
    <x v="8"/>
  </r>
  <r>
    <n v="20548"/>
    <x v="4"/>
    <x v="2"/>
  </r>
  <r>
    <n v="20548"/>
    <x v="4"/>
    <x v="26"/>
  </r>
  <r>
    <n v="20548"/>
    <x v="4"/>
    <x v="5"/>
  </r>
  <r>
    <n v="20548"/>
    <x v="4"/>
    <x v="50"/>
  </r>
  <r>
    <n v="20548"/>
    <x v="4"/>
    <x v="49"/>
  </r>
  <r>
    <n v="20548"/>
    <x v="4"/>
    <x v="146"/>
  </r>
  <r>
    <n v="20548"/>
    <x v="4"/>
    <x v="158"/>
  </r>
  <r>
    <n v="20548"/>
    <x v="4"/>
    <x v="56"/>
  </r>
  <r>
    <n v="20548"/>
    <x v="4"/>
    <x v="6"/>
  </r>
  <r>
    <n v="20550"/>
    <x v="3"/>
    <x v="1"/>
  </r>
  <r>
    <n v="20550"/>
    <x v="3"/>
    <x v="0"/>
  </r>
  <r>
    <n v="20550"/>
    <x v="3"/>
    <x v="61"/>
  </r>
  <r>
    <n v="20550"/>
    <x v="3"/>
    <x v="118"/>
  </r>
  <r>
    <n v="20551"/>
    <x v="6"/>
    <x v="0"/>
  </r>
  <r>
    <n v="20551"/>
    <x v="6"/>
    <x v="1"/>
  </r>
  <r>
    <n v="20551"/>
    <x v="6"/>
    <x v="36"/>
  </r>
  <r>
    <n v="20551"/>
    <x v="6"/>
    <x v="37"/>
  </r>
  <r>
    <n v="20551"/>
    <x v="6"/>
    <x v="75"/>
  </r>
  <r>
    <n v="20551"/>
    <x v="6"/>
    <x v="10"/>
  </r>
  <r>
    <n v="20551"/>
    <x v="6"/>
    <x v="35"/>
  </r>
  <r>
    <n v="20551"/>
    <x v="6"/>
    <x v="61"/>
  </r>
  <r>
    <n v="20551"/>
    <x v="6"/>
    <x v="40"/>
  </r>
  <r>
    <n v="20552"/>
    <x v="1"/>
    <x v="0"/>
  </r>
  <r>
    <n v="20552"/>
    <x v="1"/>
    <x v="26"/>
  </r>
  <r>
    <n v="20552"/>
    <x v="1"/>
    <x v="100"/>
  </r>
  <r>
    <n v="20554"/>
    <x v="4"/>
    <x v="1"/>
  </r>
  <r>
    <n v="20554"/>
    <x v="4"/>
    <x v="2"/>
  </r>
  <r>
    <n v="20554"/>
    <x v="4"/>
    <x v="10"/>
  </r>
  <r>
    <n v="20554"/>
    <x v="4"/>
    <x v="59"/>
  </r>
  <r>
    <n v="20554"/>
    <x v="4"/>
    <x v="65"/>
  </r>
  <r>
    <n v="20555"/>
    <x v="0"/>
    <x v="14"/>
  </r>
  <r>
    <n v="20555"/>
    <x v="0"/>
    <x v="1"/>
  </r>
  <r>
    <n v="20555"/>
    <x v="0"/>
    <x v="0"/>
  </r>
  <r>
    <n v="20556"/>
    <x v="3"/>
    <x v="1"/>
  </r>
  <r>
    <n v="20556"/>
    <x v="3"/>
    <x v="14"/>
  </r>
  <r>
    <n v="20556"/>
    <x v="3"/>
    <x v="31"/>
  </r>
  <r>
    <n v="20556"/>
    <x v="3"/>
    <x v="41"/>
  </r>
  <r>
    <n v="20556"/>
    <x v="3"/>
    <x v="41"/>
  </r>
  <r>
    <n v="20556"/>
    <x v="3"/>
    <x v="0"/>
  </r>
  <r>
    <n v="20556"/>
    <x v="3"/>
    <x v="18"/>
  </r>
  <r>
    <n v="20556"/>
    <x v="3"/>
    <x v="13"/>
  </r>
  <r>
    <n v="20556"/>
    <x v="3"/>
    <x v="12"/>
  </r>
  <r>
    <n v="20556"/>
    <x v="3"/>
    <x v="21"/>
  </r>
  <r>
    <n v="20556"/>
    <x v="3"/>
    <x v="22"/>
  </r>
  <r>
    <n v="20556"/>
    <x v="3"/>
    <x v="48"/>
  </r>
  <r>
    <n v="20556"/>
    <x v="3"/>
    <x v="4"/>
  </r>
  <r>
    <n v="20557"/>
    <x v="0"/>
    <x v="14"/>
  </r>
  <r>
    <n v="20557"/>
    <x v="0"/>
    <x v="1"/>
  </r>
  <r>
    <n v="20557"/>
    <x v="0"/>
    <x v="0"/>
  </r>
  <r>
    <n v="20557"/>
    <x v="0"/>
    <x v="40"/>
  </r>
  <r>
    <n v="20558"/>
    <x v="3"/>
    <x v="14"/>
  </r>
  <r>
    <n v="20558"/>
    <x v="3"/>
    <x v="0"/>
  </r>
  <r>
    <n v="20558"/>
    <x v="3"/>
    <x v="42"/>
  </r>
  <r>
    <n v="20558"/>
    <x v="3"/>
    <x v="8"/>
  </r>
  <r>
    <n v="20558"/>
    <x v="3"/>
    <x v="144"/>
  </r>
  <r>
    <n v="20558"/>
    <x v="3"/>
    <x v="1"/>
  </r>
  <r>
    <n v="20558"/>
    <x v="3"/>
    <x v="31"/>
  </r>
  <r>
    <n v="20558"/>
    <x v="3"/>
    <x v="4"/>
  </r>
  <r>
    <n v="20558"/>
    <x v="3"/>
    <x v="40"/>
  </r>
  <r>
    <n v="20559"/>
    <x v="1"/>
    <x v="0"/>
  </r>
  <r>
    <n v="20559"/>
    <x v="1"/>
    <x v="68"/>
  </r>
  <r>
    <n v="20559"/>
    <x v="1"/>
    <x v="1"/>
  </r>
  <r>
    <n v="20559"/>
    <x v="1"/>
    <x v="85"/>
  </r>
  <r>
    <n v="20559"/>
    <x v="1"/>
    <x v="38"/>
  </r>
  <r>
    <n v="20561"/>
    <x v="1"/>
    <x v="0"/>
  </r>
  <r>
    <n v="20561"/>
    <x v="1"/>
    <x v="7"/>
  </r>
  <r>
    <n v="20561"/>
    <x v="1"/>
    <x v="8"/>
  </r>
  <r>
    <n v="20561"/>
    <x v="1"/>
    <x v="1"/>
  </r>
  <r>
    <n v="20561"/>
    <x v="1"/>
    <x v="9"/>
  </r>
  <r>
    <n v="20561"/>
    <x v="1"/>
    <x v="10"/>
  </r>
  <r>
    <n v="20561"/>
    <x v="1"/>
    <x v="11"/>
  </r>
  <r>
    <n v="20562"/>
    <x v="6"/>
    <x v="0"/>
  </r>
  <r>
    <n v="20562"/>
    <x v="6"/>
    <x v="1"/>
  </r>
  <r>
    <n v="20562"/>
    <x v="6"/>
    <x v="60"/>
  </r>
  <r>
    <n v="20562"/>
    <x v="6"/>
    <x v="59"/>
  </r>
  <r>
    <n v="20562"/>
    <x v="6"/>
    <x v="100"/>
  </r>
  <r>
    <n v="20563"/>
    <x v="1"/>
    <x v="44"/>
  </r>
  <r>
    <n v="20563"/>
    <x v="1"/>
    <x v="51"/>
  </r>
  <r>
    <n v="20563"/>
    <x v="1"/>
    <x v="2"/>
  </r>
  <r>
    <n v="20563"/>
    <x v="1"/>
    <x v="26"/>
  </r>
  <r>
    <n v="20563"/>
    <x v="1"/>
    <x v="10"/>
  </r>
  <r>
    <n v="20563"/>
    <x v="1"/>
    <x v="3"/>
  </r>
  <r>
    <n v="20563"/>
    <x v="1"/>
    <x v="53"/>
  </r>
  <r>
    <n v="20564"/>
    <x v="3"/>
    <x v="0"/>
  </r>
  <r>
    <n v="20564"/>
    <x v="3"/>
    <x v="1"/>
  </r>
  <r>
    <n v="20564"/>
    <x v="3"/>
    <x v="7"/>
  </r>
  <r>
    <n v="20564"/>
    <x v="3"/>
    <x v="2"/>
  </r>
  <r>
    <n v="20564"/>
    <x v="3"/>
    <x v="26"/>
  </r>
  <r>
    <n v="20565"/>
    <x v="1"/>
    <x v="8"/>
  </r>
  <r>
    <n v="20565"/>
    <x v="1"/>
    <x v="42"/>
  </r>
  <r>
    <n v="20565"/>
    <x v="1"/>
    <x v="1"/>
  </r>
  <r>
    <n v="20565"/>
    <x v="1"/>
    <x v="92"/>
  </r>
  <r>
    <n v="20565"/>
    <x v="1"/>
    <x v="37"/>
  </r>
  <r>
    <n v="20565"/>
    <x v="1"/>
    <x v="2"/>
  </r>
  <r>
    <n v="20565"/>
    <x v="1"/>
    <x v="11"/>
  </r>
  <r>
    <n v="20565"/>
    <x v="1"/>
    <x v="10"/>
  </r>
  <r>
    <n v="20565"/>
    <x v="1"/>
    <x v="3"/>
  </r>
  <r>
    <n v="20565"/>
    <x v="1"/>
    <x v="9"/>
  </r>
  <r>
    <n v="20566"/>
    <x v="6"/>
    <x v="0"/>
  </r>
  <r>
    <n v="20566"/>
    <x v="6"/>
    <x v="40"/>
  </r>
  <r>
    <n v="20566"/>
    <x v="6"/>
    <x v="162"/>
  </r>
  <r>
    <n v="20567"/>
    <x v="6"/>
    <x v="0"/>
  </r>
  <r>
    <n v="20567"/>
    <x v="6"/>
    <x v="1"/>
  </r>
  <r>
    <n v="20567"/>
    <x v="6"/>
    <x v="14"/>
  </r>
  <r>
    <n v="20567"/>
    <x v="6"/>
    <x v="33"/>
  </r>
  <r>
    <n v="20567"/>
    <x v="6"/>
    <x v="100"/>
  </r>
  <r>
    <n v="20568"/>
    <x v="6"/>
    <x v="73"/>
  </r>
  <r>
    <n v="20569"/>
    <x v="6"/>
    <x v="35"/>
  </r>
  <r>
    <n v="20569"/>
    <x v="6"/>
    <x v="5"/>
  </r>
  <r>
    <n v="20569"/>
    <x v="6"/>
    <x v="4"/>
  </r>
  <r>
    <n v="20571"/>
    <x v="6"/>
    <x v="0"/>
  </r>
  <r>
    <n v="20571"/>
    <x v="6"/>
    <x v="1"/>
  </r>
  <r>
    <n v="20571"/>
    <x v="6"/>
    <x v="40"/>
  </r>
  <r>
    <n v="20571"/>
    <x v="6"/>
    <x v="4"/>
  </r>
  <r>
    <n v="20571"/>
    <x v="6"/>
    <x v="5"/>
  </r>
  <r>
    <n v="20572"/>
    <x v="3"/>
    <x v="1"/>
  </r>
  <r>
    <n v="20572"/>
    <x v="3"/>
    <x v="14"/>
  </r>
  <r>
    <n v="20572"/>
    <x v="3"/>
    <x v="8"/>
  </r>
  <r>
    <n v="20572"/>
    <x v="3"/>
    <x v="0"/>
  </r>
  <r>
    <n v="20572"/>
    <x v="3"/>
    <x v="47"/>
  </r>
  <r>
    <n v="20572"/>
    <x v="3"/>
    <x v="13"/>
  </r>
  <r>
    <n v="20572"/>
    <x v="3"/>
    <x v="12"/>
  </r>
  <r>
    <n v="20572"/>
    <x v="3"/>
    <x v="19"/>
  </r>
  <r>
    <n v="20572"/>
    <x v="3"/>
    <x v="10"/>
  </r>
  <r>
    <n v="20572"/>
    <x v="3"/>
    <x v="99"/>
  </r>
  <r>
    <n v="20572"/>
    <x v="3"/>
    <x v="4"/>
  </r>
  <r>
    <n v="20572"/>
    <x v="3"/>
    <x v="104"/>
  </r>
  <r>
    <n v="20572"/>
    <x v="3"/>
    <x v="27"/>
  </r>
  <r>
    <n v="20574"/>
    <x v="1"/>
    <x v="1"/>
  </r>
  <r>
    <n v="20574"/>
    <x v="1"/>
    <x v="0"/>
  </r>
  <r>
    <n v="20574"/>
    <x v="1"/>
    <x v="2"/>
  </r>
  <r>
    <n v="20574"/>
    <x v="1"/>
    <x v="10"/>
  </r>
  <r>
    <n v="20575"/>
    <x v="1"/>
    <x v="0"/>
  </r>
  <r>
    <n v="20575"/>
    <x v="1"/>
    <x v="1"/>
  </r>
  <r>
    <n v="20575"/>
    <x v="1"/>
    <x v="14"/>
  </r>
  <r>
    <n v="20575"/>
    <x v="1"/>
    <x v="26"/>
  </r>
  <r>
    <n v="20575"/>
    <x v="1"/>
    <x v="24"/>
  </r>
  <r>
    <n v="20575"/>
    <x v="1"/>
    <x v="51"/>
  </r>
  <r>
    <n v="20575"/>
    <x v="1"/>
    <x v="4"/>
  </r>
  <r>
    <n v="20575"/>
    <x v="1"/>
    <x v="104"/>
  </r>
  <r>
    <n v="20576"/>
    <x v="6"/>
    <x v="41"/>
  </r>
  <r>
    <n v="20576"/>
    <x v="6"/>
    <x v="41"/>
  </r>
  <r>
    <n v="20576"/>
    <x v="6"/>
    <x v="0"/>
  </r>
  <r>
    <n v="20576"/>
    <x v="6"/>
    <x v="14"/>
  </r>
  <r>
    <n v="20576"/>
    <x v="6"/>
    <x v="1"/>
  </r>
  <r>
    <n v="20576"/>
    <x v="6"/>
    <x v="4"/>
  </r>
  <r>
    <n v="20577"/>
    <x v="1"/>
    <x v="42"/>
  </r>
  <r>
    <n v="20577"/>
    <x v="1"/>
    <x v="25"/>
  </r>
  <r>
    <n v="20577"/>
    <x v="1"/>
    <x v="25"/>
  </r>
  <r>
    <n v="20577"/>
    <x v="1"/>
    <x v="44"/>
  </r>
  <r>
    <n v="20577"/>
    <x v="1"/>
    <x v="0"/>
  </r>
  <r>
    <n v="20577"/>
    <x v="1"/>
    <x v="41"/>
  </r>
  <r>
    <n v="20577"/>
    <x v="1"/>
    <x v="41"/>
  </r>
  <r>
    <n v="20577"/>
    <x v="1"/>
    <x v="111"/>
  </r>
  <r>
    <n v="20577"/>
    <x v="1"/>
    <x v="24"/>
  </r>
  <r>
    <n v="20577"/>
    <x v="1"/>
    <x v="38"/>
  </r>
  <r>
    <n v="20577"/>
    <x v="1"/>
    <x v="10"/>
  </r>
  <r>
    <n v="20577"/>
    <x v="1"/>
    <x v="9"/>
  </r>
  <r>
    <n v="20577"/>
    <x v="1"/>
    <x v="32"/>
  </r>
  <r>
    <n v="20577"/>
    <x v="1"/>
    <x v="4"/>
  </r>
  <r>
    <n v="20579"/>
    <x v="3"/>
    <x v="1"/>
  </r>
  <r>
    <n v="20579"/>
    <x v="3"/>
    <x v="14"/>
  </r>
  <r>
    <n v="20579"/>
    <x v="3"/>
    <x v="0"/>
  </r>
  <r>
    <n v="20579"/>
    <x v="3"/>
    <x v="10"/>
  </r>
  <r>
    <n v="20579"/>
    <x v="3"/>
    <x v="40"/>
  </r>
  <r>
    <n v="20580"/>
    <x v="3"/>
    <x v="1"/>
  </r>
  <r>
    <n v="20580"/>
    <x v="3"/>
    <x v="14"/>
  </r>
  <r>
    <n v="20580"/>
    <x v="3"/>
    <x v="40"/>
  </r>
  <r>
    <n v="20581"/>
    <x v="3"/>
    <x v="0"/>
  </r>
  <r>
    <n v="20581"/>
    <x v="3"/>
    <x v="1"/>
  </r>
  <r>
    <n v="20581"/>
    <x v="3"/>
    <x v="14"/>
  </r>
  <r>
    <n v="20582"/>
    <x v="0"/>
    <x v="1"/>
  </r>
  <r>
    <n v="20582"/>
    <x v="0"/>
    <x v="0"/>
  </r>
  <r>
    <n v="20582"/>
    <x v="0"/>
    <x v="2"/>
  </r>
  <r>
    <n v="20582"/>
    <x v="0"/>
    <x v="26"/>
  </r>
  <r>
    <n v="20582"/>
    <x v="0"/>
    <x v="13"/>
  </r>
  <r>
    <n v="20582"/>
    <x v="0"/>
    <x v="10"/>
  </r>
  <r>
    <n v="20582"/>
    <x v="0"/>
    <x v="6"/>
  </r>
  <r>
    <n v="20582"/>
    <x v="0"/>
    <x v="66"/>
  </r>
  <r>
    <n v="20583"/>
    <x v="1"/>
    <x v="0"/>
  </r>
  <r>
    <n v="20583"/>
    <x v="1"/>
    <x v="1"/>
  </r>
  <r>
    <n v="20583"/>
    <x v="1"/>
    <x v="37"/>
  </r>
  <r>
    <n v="20583"/>
    <x v="1"/>
    <x v="36"/>
  </r>
  <r>
    <n v="20583"/>
    <x v="1"/>
    <x v="24"/>
  </r>
  <r>
    <n v="20583"/>
    <x v="1"/>
    <x v="2"/>
  </r>
  <r>
    <n v="20583"/>
    <x v="1"/>
    <x v="4"/>
  </r>
  <r>
    <n v="20583"/>
    <x v="1"/>
    <x v="6"/>
  </r>
  <r>
    <n v="20583"/>
    <x v="1"/>
    <x v="66"/>
  </r>
  <r>
    <n v="20584"/>
    <x v="3"/>
    <x v="0"/>
  </r>
  <r>
    <n v="20584"/>
    <x v="3"/>
    <x v="1"/>
  </r>
  <r>
    <n v="20584"/>
    <x v="3"/>
    <x v="14"/>
  </r>
  <r>
    <n v="20585"/>
    <x v="6"/>
    <x v="0"/>
  </r>
  <r>
    <n v="20585"/>
    <x v="6"/>
    <x v="75"/>
  </r>
  <r>
    <n v="20587"/>
    <x v="0"/>
    <x v="0"/>
  </r>
  <r>
    <n v="20587"/>
    <x v="0"/>
    <x v="18"/>
  </r>
  <r>
    <n v="20587"/>
    <x v="0"/>
    <x v="10"/>
  </r>
  <r>
    <n v="20588"/>
    <x v="1"/>
    <x v="89"/>
  </r>
  <r>
    <n v="20588"/>
    <x v="1"/>
    <x v="1"/>
  </r>
  <r>
    <n v="20588"/>
    <x v="1"/>
    <x v="0"/>
  </r>
  <r>
    <n v="20588"/>
    <x v="1"/>
    <x v="26"/>
  </r>
  <r>
    <n v="20588"/>
    <x v="1"/>
    <x v="24"/>
  </r>
  <r>
    <n v="20588"/>
    <x v="1"/>
    <x v="39"/>
  </r>
  <r>
    <n v="20588"/>
    <x v="1"/>
    <x v="62"/>
  </r>
  <r>
    <n v="20590"/>
    <x v="6"/>
    <x v="40"/>
  </r>
  <r>
    <n v="20591"/>
    <x v="6"/>
    <x v="1"/>
  </r>
  <r>
    <n v="20591"/>
    <x v="6"/>
    <x v="0"/>
  </r>
  <r>
    <n v="20591"/>
    <x v="6"/>
    <x v="48"/>
  </r>
  <r>
    <n v="20591"/>
    <x v="6"/>
    <x v="40"/>
  </r>
  <r>
    <n v="20591"/>
    <x v="6"/>
    <x v="5"/>
  </r>
  <r>
    <n v="20592"/>
    <x v="8"/>
    <x v="4"/>
  </r>
  <r>
    <n v="20592"/>
    <x v="8"/>
    <x v="40"/>
  </r>
  <r>
    <n v="20592"/>
    <x v="8"/>
    <x v="82"/>
  </r>
  <r>
    <n v="20592"/>
    <x v="8"/>
    <x v="57"/>
  </r>
  <r>
    <n v="20593"/>
    <x v="7"/>
    <x v="47"/>
  </r>
  <r>
    <n v="20593"/>
    <x v="7"/>
    <x v="8"/>
  </r>
  <r>
    <n v="20593"/>
    <x v="7"/>
    <x v="0"/>
  </r>
  <r>
    <n v="20593"/>
    <x v="7"/>
    <x v="11"/>
  </r>
  <r>
    <n v="20594"/>
    <x v="3"/>
    <x v="0"/>
  </r>
  <r>
    <n v="20594"/>
    <x v="3"/>
    <x v="1"/>
  </r>
  <r>
    <n v="20594"/>
    <x v="3"/>
    <x v="14"/>
  </r>
  <r>
    <n v="20594"/>
    <x v="3"/>
    <x v="41"/>
  </r>
  <r>
    <n v="20594"/>
    <x v="3"/>
    <x v="41"/>
  </r>
  <r>
    <n v="20594"/>
    <x v="3"/>
    <x v="10"/>
  </r>
  <r>
    <n v="20594"/>
    <x v="3"/>
    <x v="11"/>
  </r>
  <r>
    <n v="20594"/>
    <x v="3"/>
    <x v="3"/>
  </r>
  <r>
    <n v="20594"/>
    <x v="3"/>
    <x v="48"/>
  </r>
  <r>
    <n v="20595"/>
    <x v="3"/>
    <x v="33"/>
  </r>
  <r>
    <n v="20595"/>
    <x v="3"/>
    <x v="0"/>
  </r>
  <r>
    <n v="20595"/>
    <x v="3"/>
    <x v="34"/>
  </r>
  <r>
    <n v="20596"/>
    <x v="3"/>
    <x v="1"/>
  </r>
  <r>
    <n v="20596"/>
    <x v="3"/>
    <x v="0"/>
  </r>
  <r>
    <n v="20596"/>
    <x v="3"/>
    <x v="2"/>
  </r>
  <r>
    <n v="20596"/>
    <x v="3"/>
    <x v="10"/>
  </r>
  <r>
    <n v="20596"/>
    <x v="3"/>
    <x v="11"/>
  </r>
  <r>
    <n v="20596"/>
    <x v="3"/>
    <x v="5"/>
  </r>
  <r>
    <n v="20596"/>
    <x v="3"/>
    <x v="4"/>
  </r>
  <r>
    <n v="20596"/>
    <x v="3"/>
    <x v="49"/>
  </r>
  <r>
    <n v="20597"/>
    <x v="4"/>
    <x v="24"/>
  </r>
  <r>
    <n v="20598"/>
    <x v="5"/>
    <x v="0"/>
  </r>
  <r>
    <n v="20598"/>
    <x v="5"/>
    <x v="116"/>
  </r>
  <r>
    <n v="20598"/>
    <x v="5"/>
    <x v="1"/>
  </r>
  <r>
    <n v="20598"/>
    <x v="5"/>
    <x v="128"/>
  </r>
  <r>
    <n v="20598"/>
    <x v="5"/>
    <x v="35"/>
  </r>
  <r>
    <n v="20598"/>
    <x v="5"/>
    <x v="4"/>
  </r>
  <r>
    <n v="20599"/>
    <x v="6"/>
    <x v="0"/>
  </r>
  <r>
    <n v="20600"/>
    <x v="7"/>
    <x v="55"/>
  </r>
  <r>
    <n v="20600"/>
    <x v="7"/>
    <x v="65"/>
  </r>
  <r>
    <n v="20600"/>
    <x v="7"/>
    <x v="27"/>
  </r>
  <r>
    <n v="20601"/>
    <x v="3"/>
    <x v="14"/>
  </r>
  <r>
    <n v="20601"/>
    <x v="3"/>
    <x v="1"/>
  </r>
  <r>
    <n v="20601"/>
    <x v="3"/>
    <x v="2"/>
  </r>
  <r>
    <n v="20601"/>
    <x v="3"/>
    <x v="26"/>
  </r>
  <r>
    <n v="20601"/>
    <x v="3"/>
    <x v="86"/>
  </r>
  <r>
    <n v="20601"/>
    <x v="3"/>
    <x v="40"/>
  </r>
  <r>
    <n v="20601"/>
    <x v="3"/>
    <x v="82"/>
  </r>
  <r>
    <n v="20602"/>
    <x v="6"/>
    <x v="0"/>
  </r>
  <r>
    <n v="20602"/>
    <x v="6"/>
    <x v="1"/>
  </r>
  <r>
    <n v="20602"/>
    <x v="6"/>
    <x v="14"/>
  </r>
  <r>
    <n v="20602"/>
    <x v="6"/>
    <x v="40"/>
  </r>
  <r>
    <n v="20602"/>
    <x v="6"/>
    <x v="57"/>
  </r>
  <r>
    <n v="20602"/>
    <x v="6"/>
    <x v="4"/>
  </r>
  <r>
    <n v="20602"/>
    <x v="6"/>
    <x v="100"/>
  </r>
  <r>
    <n v="20603"/>
    <x v="3"/>
    <x v="1"/>
  </r>
  <r>
    <n v="20603"/>
    <x v="3"/>
    <x v="51"/>
  </r>
  <r>
    <n v="20603"/>
    <x v="3"/>
    <x v="26"/>
  </r>
  <r>
    <n v="20603"/>
    <x v="3"/>
    <x v="96"/>
  </r>
  <r>
    <n v="20603"/>
    <x v="3"/>
    <x v="10"/>
  </r>
  <r>
    <n v="20603"/>
    <x v="3"/>
    <x v="73"/>
  </r>
  <r>
    <n v="20604"/>
    <x v="4"/>
    <x v="1"/>
  </r>
  <r>
    <n v="20604"/>
    <x v="4"/>
    <x v="8"/>
  </r>
  <r>
    <n v="20604"/>
    <x v="4"/>
    <x v="16"/>
  </r>
  <r>
    <n v="20604"/>
    <x v="4"/>
    <x v="10"/>
  </r>
  <r>
    <n v="20605"/>
    <x v="3"/>
    <x v="1"/>
  </r>
  <r>
    <n v="20605"/>
    <x v="3"/>
    <x v="0"/>
  </r>
  <r>
    <n v="20605"/>
    <x v="3"/>
    <x v="7"/>
  </r>
  <r>
    <n v="20605"/>
    <x v="3"/>
    <x v="10"/>
  </r>
  <r>
    <n v="20605"/>
    <x v="3"/>
    <x v="65"/>
  </r>
  <r>
    <n v="20606"/>
    <x v="4"/>
    <x v="0"/>
  </r>
  <r>
    <n v="20606"/>
    <x v="4"/>
    <x v="36"/>
  </r>
  <r>
    <n v="20606"/>
    <x v="4"/>
    <x v="38"/>
  </r>
  <r>
    <n v="20606"/>
    <x v="4"/>
    <x v="2"/>
  </r>
  <r>
    <n v="20606"/>
    <x v="4"/>
    <x v="24"/>
  </r>
  <r>
    <n v="20606"/>
    <x v="4"/>
    <x v="11"/>
  </r>
  <r>
    <n v="20607"/>
    <x v="1"/>
    <x v="42"/>
  </r>
  <r>
    <n v="20607"/>
    <x v="1"/>
    <x v="8"/>
  </r>
  <r>
    <n v="20607"/>
    <x v="1"/>
    <x v="1"/>
  </r>
  <r>
    <n v="20607"/>
    <x v="1"/>
    <x v="2"/>
  </r>
  <r>
    <n v="20607"/>
    <x v="1"/>
    <x v="10"/>
  </r>
  <r>
    <n v="20607"/>
    <x v="1"/>
    <x v="28"/>
  </r>
  <r>
    <n v="20608"/>
    <x v="3"/>
    <x v="1"/>
  </r>
  <r>
    <n v="20608"/>
    <x v="3"/>
    <x v="42"/>
  </r>
  <r>
    <n v="20608"/>
    <x v="3"/>
    <x v="14"/>
  </r>
  <r>
    <n v="20608"/>
    <x v="3"/>
    <x v="0"/>
  </r>
  <r>
    <n v="20608"/>
    <x v="3"/>
    <x v="2"/>
  </r>
  <r>
    <n v="20608"/>
    <x v="3"/>
    <x v="12"/>
  </r>
  <r>
    <n v="20608"/>
    <x v="3"/>
    <x v="176"/>
  </r>
  <r>
    <n v="20609"/>
    <x v="0"/>
    <x v="0"/>
  </r>
  <r>
    <n v="20609"/>
    <x v="0"/>
    <x v="1"/>
  </r>
  <r>
    <n v="20609"/>
    <x v="0"/>
    <x v="36"/>
  </r>
  <r>
    <n v="20609"/>
    <x v="0"/>
    <x v="26"/>
  </r>
  <r>
    <n v="20609"/>
    <x v="0"/>
    <x v="2"/>
  </r>
  <r>
    <n v="20609"/>
    <x v="0"/>
    <x v="38"/>
  </r>
  <r>
    <n v="20609"/>
    <x v="0"/>
    <x v="59"/>
  </r>
  <r>
    <n v="20609"/>
    <x v="0"/>
    <x v="18"/>
  </r>
  <r>
    <n v="20609"/>
    <x v="0"/>
    <x v="13"/>
  </r>
  <r>
    <n v="20609"/>
    <x v="0"/>
    <x v="12"/>
  </r>
  <r>
    <n v="20609"/>
    <x v="0"/>
    <x v="131"/>
  </r>
  <r>
    <n v="20609"/>
    <x v="0"/>
    <x v="4"/>
  </r>
  <r>
    <n v="20609"/>
    <x v="0"/>
    <x v="5"/>
  </r>
  <r>
    <n v="20609"/>
    <x v="0"/>
    <x v="62"/>
  </r>
  <r>
    <n v="20609"/>
    <x v="0"/>
    <x v="129"/>
  </r>
  <r>
    <n v="20610"/>
    <x v="1"/>
    <x v="1"/>
  </r>
  <r>
    <n v="20610"/>
    <x v="1"/>
    <x v="34"/>
  </r>
  <r>
    <n v="20610"/>
    <x v="1"/>
    <x v="37"/>
  </r>
  <r>
    <n v="20610"/>
    <x v="1"/>
    <x v="10"/>
  </r>
  <r>
    <n v="20610"/>
    <x v="1"/>
    <x v="9"/>
  </r>
  <r>
    <n v="20610"/>
    <x v="1"/>
    <x v="27"/>
  </r>
  <r>
    <n v="20610"/>
    <x v="1"/>
    <x v="50"/>
  </r>
  <r>
    <n v="20610"/>
    <x v="1"/>
    <x v="66"/>
  </r>
  <r>
    <n v="20610"/>
    <x v="1"/>
    <x v="93"/>
  </r>
  <r>
    <n v="20611"/>
    <x v="3"/>
    <x v="14"/>
  </r>
  <r>
    <n v="20611"/>
    <x v="3"/>
    <x v="1"/>
  </r>
  <r>
    <n v="20611"/>
    <x v="3"/>
    <x v="0"/>
  </r>
  <r>
    <n v="20611"/>
    <x v="3"/>
    <x v="4"/>
  </r>
  <r>
    <n v="20612"/>
    <x v="5"/>
    <x v="0"/>
  </r>
  <r>
    <n v="20612"/>
    <x v="5"/>
    <x v="1"/>
  </r>
  <r>
    <n v="20612"/>
    <x v="5"/>
    <x v="4"/>
  </r>
  <r>
    <n v="20612"/>
    <x v="5"/>
    <x v="61"/>
  </r>
  <r>
    <n v="20612"/>
    <x v="5"/>
    <x v="5"/>
  </r>
  <r>
    <n v="20613"/>
    <x v="3"/>
    <x v="1"/>
  </r>
  <r>
    <n v="20613"/>
    <x v="3"/>
    <x v="42"/>
  </r>
  <r>
    <n v="20613"/>
    <x v="3"/>
    <x v="13"/>
  </r>
  <r>
    <n v="20613"/>
    <x v="3"/>
    <x v="19"/>
  </r>
  <r>
    <n v="20613"/>
    <x v="3"/>
    <x v="59"/>
  </r>
  <r>
    <n v="20613"/>
    <x v="3"/>
    <x v="18"/>
  </r>
  <r>
    <n v="20613"/>
    <x v="3"/>
    <x v="10"/>
  </r>
  <r>
    <n v="20613"/>
    <x v="3"/>
    <x v="50"/>
  </r>
  <r>
    <n v="20613"/>
    <x v="3"/>
    <x v="66"/>
  </r>
  <r>
    <n v="20614"/>
    <x v="6"/>
    <x v="0"/>
  </r>
  <r>
    <n v="20614"/>
    <x v="6"/>
    <x v="40"/>
  </r>
  <r>
    <n v="20615"/>
    <x v="3"/>
    <x v="0"/>
  </r>
  <r>
    <n v="20615"/>
    <x v="3"/>
    <x v="10"/>
  </r>
  <r>
    <n v="20615"/>
    <x v="3"/>
    <x v="3"/>
  </r>
  <r>
    <n v="20616"/>
    <x v="1"/>
    <x v="1"/>
  </r>
  <r>
    <n v="20616"/>
    <x v="1"/>
    <x v="2"/>
  </r>
  <r>
    <n v="20616"/>
    <x v="1"/>
    <x v="60"/>
  </r>
  <r>
    <n v="20616"/>
    <x v="1"/>
    <x v="59"/>
  </r>
  <r>
    <n v="20616"/>
    <x v="1"/>
    <x v="21"/>
  </r>
  <r>
    <n v="20616"/>
    <x v="1"/>
    <x v="53"/>
  </r>
  <r>
    <n v="20616"/>
    <x v="1"/>
    <x v="10"/>
  </r>
  <r>
    <n v="20617"/>
    <x v="6"/>
    <x v="41"/>
  </r>
  <r>
    <n v="20617"/>
    <x v="6"/>
    <x v="41"/>
  </r>
  <r>
    <n v="20619"/>
    <x v="1"/>
    <x v="0"/>
  </r>
  <r>
    <n v="20619"/>
    <x v="1"/>
    <x v="1"/>
  </r>
  <r>
    <n v="20619"/>
    <x v="1"/>
    <x v="36"/>
  </r>
  <r>
    <n v="20619"/>
    <x v="1"/>
    <x v="24"/>
  </r>
  <r>
    <n v="20619"/>
    <x v="1"/>
    <x v="109"/>
  </r>
  <r>
    <n v="20619"/>
    <x v="1"/>
    <x v="5"/>
  </r>
  <r>
    <n v="20619"/>
    <x v="1"/>
    <x v="4"/>
  </r>
  <r>
    <n v="20620"/>
    <x v="3"/>
    <x v="1"/>
  </r>
  <r>
    <n v="20620"/>
    <x v="3"/>
    <x v="8"/>
  </r>
  <r>
    <n v="20620"/>
    <x v="3"/>
    <x v="47"/>
  </r>
  <r>
    <n v="20620"/>
    <x v="3"/>
    <x v="12"/>
  </r>
  <r>
    <n v="20620"/>
    <x v="3"/>
    <x v="13"/>
  </r>
  <r>
    <n v="20620"/>
    <x v="3"/>
    <x v="136"/>
  </r>
  <r>
    <n v="20620"/>
    <x v="3"/>
    <x v="28"/>
  </r>
  <r>
    <n v="20620"/>
    <x v="3"/>
    <x v="27"/>
  </r>
  <r>
    <n v="20621"/>
    <x v="0"/>
    <x v="42"/>
  </r>
  <r>
    <n v="20621"/>
    <x v="0"/>
    <x v="1"/>
  </r>
  <r>
    <n v="20621"/>
    <x v="0"/>
    <x v="33"/>
  </r>
  <r>
    <n v="20621"/>
    <x v="0"/>
    <x v="10"/>
  </r>
  <r>
    <n v="20621"/>
    <x v="0"/>
    <x v="11"/>
  </r>
  <r>
    <n v="20621"/>
    <x v="0"/>
    <x v="32"/>
  </r>
  <r>
    <n v="20621"/>
    <x v="0"/>
    <x v="13"/>
  </r>
  <r>
    <n v="20621"/>
    <x v="0"/>
    <x v="19"/>
  </r>
  <r>
    <n v="20621"/>
    <x v="0"/>
    <x v="59"/>
  </r>
  <r>
    <n v="20622"/>
    <x v="6"/>
    <x v="41"/>
  </r>
  <r>
    <n v="20622"/>
    <x v="6"/>
    <x v="41"/>
  </r>
  <r>
    <n v="20622"/>
    <x v="6"/>
    <x v="14"/>
  </r>
  <r>
    <n v="20622"/>
    <x v="6"/>
    <x v="0"/>
  </r>
  <r>
    <n v="20624"/>
    <x v="3"/>
    <x v="15"/>
  </r>
  <r>
    <n v="20624"/>
    <x v="3"/>
    <x v="114"/>
  </r>
  <r>
    <n v="20624"/>
    <x v="3"/>
    <x v="75"/>
  </r>
  <r>
    <n v="20624"/>
    <x v="3"/>
    <x v="79"/>
  </r>
  <r>
    <n v="20624"/>
    <x v="3"/>
    <x v="154"/>
  </r>
  <r>
    <n v="20624"/>
    <x v="3"/>
    <x v="120"/>
  </r>
  <r>
    <n v="20625"/>
    <x v="6"/>
    <x v="52"/>
  </r>
  <r>
    <n v="20625"/>
    <x v="6"/>
    <x v="65"/>
  </r>
  <r>
    <n v="20626"/>
    <x v="3"/>
    <x v="30"/>
  </r>
  <r>
    <n v="20626"/>
    <x v="3"/>
    <x v="89"/>
  </r>
  <r>
    <n v="20626"/>
    <x v="3"/>
    <x v="8"/>
  </r>
  <r>
    <n v="20627"/>
    <x v="4"/>
    <x v="8"/>
  </r>
  <r>
    <n v="20627"/>
    <x v="4"/>
    <x v="42"/>
  </r>
  <r>
    <n v="20627"/>
    <x v="4"/>
    <x v="1"/>
  </r>
  <r>
    <n v="20627"/>
    <x v="4"/>
    <x v="7"/>
  </r>
  <r>
    <n v="20627"/>
    <x v="4"/>
    <x v="0"/>
  </r>
  <r>
    <n v="20627"/>
    <x v="4"/>
    <x v="43"/>
  </r>
  <r>
    <n v="20627"/>
    <x v="4"/>
    <x v="44"/>
  </r>
  <r>
    <n v="20627"/>
    <x v="4"/>
    <x v="37"/>
  </r>
  <r>
    <n v="20627"/>
    <x v="4"/>
    <x v="45"/>
  </r>
  <r>
    <n v="20627"/>
    <x v="4"/>
    <x v="39"/>
  </r>
  <r>
    <n v="20627"/>
    <x v="4"/>
    <x v="24"/>
  </r>
  <r>
    <n v="20627"/>
    <x v="4"/>
    <x v="2"/>
  </r>
  <r>
    <n v="20627"/>
    <x v="4"/>
    <x v="26"/>
  </r>
  <r>
    <n v="20627"/>
    <x v="4"/>
    <x v="11"/>
  </r>
  <r>
    <n v="20627"/>
    <x v="4"/>
    <x v="9"/>
  </r>
  <r>
    <n v="20627"/>
    <x v="4"/>
    <x v="10"/>
  </r>
  <r>
    <n v="20629"/>
    <x v="5"/>
    <x v="0"/>
  </r>
  <r>
    <n v="20629"/>
    <x v="5"/>
    <x v="1"/>
  </r>
  <r>
    <n v="20629"/>
    <x v="5"/>
    <x v="41"/>
  </r>
  <r>
    <n v="20629"/>
    <x v="5"/>
    <x v="41"/>
  </r>
  <r>
    <n v="20629"/>
    <x v="5"/>
    <x v="36"/>
  </r>
  <r>
    <n v="20629"/>
    <x v="5"/>
    <x v="24"/>
  </r>
  <r>
    <n v="20629"/>
    <x v="5"/>
    <x v="2"/>
  </r>
  <r>
    <n v="20629"/>
    <x v="5"/>
    <x v="38"/>
  </r>
  <r>
    <n v="20629"/>
    <x v="5"/>
    <x v="11"/>
  </r>
  <r>
    <n v="20629"/>
    <x v="5"/>
    <x v="4"/>
  </r>
  <r>
    <n v="20630"/>
    <x v="1"/>
    <x v="0"/>
  </r>
  <r>
    <n v="20630"/>
    <x v="1"/>
    <x v="1"/>
  </r>
  <r>
    <n v="20630"/>
    <x v="1"/>
    <x v="2"/>
  </r>
  <r>
    <n v="20630"/>
    <x v="1"/>
    <x v="38"/>
  </r>
  <r>
    <n v="20630"/>
    <x v="1"/>
    <x v="39"/>
  </r>
  <r>
    <n v="20630"/>
    <x v="1"/>
    <x v="3"/>
  </r>
  <r>
    <n v="20630"/>
    <x v="1"/>
    <x v="109"/>
  </r>
  <r>
    <n v="20631"/>
    <x v="3"/>
    <x v="111"/>
  </r>
  <r>
    <n v="20632"/>
    <x v="0"/>
    <x v="1"/>
  </r>
  <r>
    <n v="20632"/>
    <x v="0"/>
    <x v="0"/>
  </r>
  <r>
    <n v="20632"/>
    <x v="0"/>
    <x v="81"/>
  </r>
  <r>
    <n v="20632"/>
    <x v="0"/>
    <x v="94"/>
  </r>
  <r>
    <n v="20633"/>
    <x v="8"/>
    <x v="64"/>
  </r>
  <r>
    <n v="20634"/>
    <x v="3"/>
    <x v="7"/>
  </r>
  <r>
    <n v="20634"/>
    <x v="3"/>
    <x v="45"/>
  </r>
  <r>
    <n v="20634"/>
    <x v="3"/>
    <x v="127"/>
  </r>
  <r>
    <n v="20634"/>
    <x v="3"/>
    <x v="70"/>
  </r>
  <r>
    <n v="20634"/>
    <x v="3"/>
    <x v="2"/>
  </r>
  <r>
    <n v="20634"/>
    <x v="3"/>
    <x v="9"/>
  </r>
  <r>
    <n v="20635"/>
    <x v="1"/>
    <x v="1"/>
  </r>
  <r>
    <n v="20635"/>
    <x v="1"/>
    <x v="0"/>
  </r>
  <r>
    <n v="20635"/>
    <x v="1"/>
    <x v="44"/>
  </r>
  <r>
    <n v="20635"/>
    <x v="1"/>
    <x v="34"/>
  </r>
  <r>
    <n v="20635"/>
    <x v="1"/>
    <x v="24"/>
  </r>
  <r>
    <n v="20635"/>
    <x v="1"/>
    <x v="38"/>
  </r>
  <r>
    <n v="20635"/>
    <x v="1"/>
    <x v="10"/>
  </r>
  <r>
    <n v="20635"/>
    <x v="1"/>
    <x v="54"/>
  </r>
  <r>
    <n v="20636"/>
    <x v="6"/>
    <x v="0"/>
  </r>
  <r>
    <n v="20636"/>
    <x v="6"/>
    <x v="47"/>
  </r>
  <r>
    <n v="20636"/>
    <x v="6"/>
    <x v="41"/>
  </r>
  <r>
    <n v="20636"/>
    <x v="6"/>
    <x v="41"/>
  </r>
  <r>
    <n v="20636"/>
    <x v="6"/>
    <x v="40"/>
  </r>
  <r>
    <n v="20636"/>
    <x v="6"/>
    <x v="48"/>
  </r>
  <r>
    <n v="20637"/>
    <x v="0"/>
    <x v="1"/>
  </r>
  <r>
    <n v="20637"/>
    <x v="0"/>
    <x v="14"/>
  </r>
  <r>
    <n v="20637"/>
    <x v="0"/>
    <x v="4"/>
  </r>
  <r>
    <n v="20638"/>
    <x v="4"/>
    <x v="8"/>
  </r>
  <r>
    <n v="20638"/>
    <x v="4"/>
    <x v="42"/>
  </r>
  <r>
    <n v="20638"/>
    <x v="4"/>
    <x v="1"/>
  </r>
  <r>
    <n v="20638"/>
    <x v="4"/>
    <x v="7"/>
  </r>
  <r>
    <n v="20638"/>
    <x v="4"/>
    <x v="0"/>
  </r>
  <r>
    <n v="20638"/>
    <x v="4"/>
    <x v="43"/>
  </r>
  <r>
    <n v="20638"/>
    <x v="4"/>
    <x v="44"/>
  </r>
  <r>
    <n v="20638"/>
    <x v="4"/>
    <x v="45"/>
  </r>
  <r>
    <n v="20638"/>
    <x v="4"/>
    <x v="39"/>
  </r>
  <r>
    <n v="20638"/>
    <x v="4"/>
    <x v="24"/>
  </r>
  <r>
    <n v="20638"/>
    <x v="4"/>
    <x v="2"/>
  </r>
  <r>
    <n v="20638"/>
    <x v="4"/>
    <x v="26"/>
  </r>
  <r>
    <n v="20638"/>
    <x v="4"/>
    <x v="11"/>
  </r>
  <r>
    <n v="20638"/>
    <x v="4"/>
    <x v="9"/>
  </r>
  <r>
    <n v="20638"/>
    <x v="4"/>
    <x v="10"/>
  </r>
  <r>
    <n v="20639"/>
    <x v="3"/>
    <x v="1"/>
  </r>
  <r>
    <n v="20639"/>
    <x v="3"/>
    <x v="14"/>
  </r>
  <r>
    <n v="20639"/>
    <x v="3"/>
    <x v="12"/>
  </r>
  <r>
    <n v="20639"/>
    <x v="3"/>
    <x v="13"/>
  </r>
  <r>
    <n v="20639"/>
    <x v="3"/>
    <x v="19"/>
  </r>
  <r>
    <n v="20640"/>
    <x v="0"/>
    <x v="0"/>
  </r>
  <r>
    <n v="20640"/>
    <x v="0"/>
    <x v="32"/>
  </r>
  <r>
    <n v="20640"/>
    <x v="0"/>
    <x v="10"/>
  </r>
  <r>
    <n v="20642"/>
    <x v="3"/>
    <x v="64"/>
  </r>
  <r>
    <n v="20643"/>
    <x v="1"/>
    <x v="0"/>
  </r>
  <r>
    <n v="20643"/>
    <x v="1"/>
    <x v="1"/>
  </r>
  <r>
    <n v="20643"/>
    <x v="1"/>
    <x v="22"/>
  </r>
  <r>
    <n v="20643"/>
    <x v="1"/>
    <x v="21"/>
  </r>
  <r>
    <n v="20643"/>
    <x v="1"/>
    <x v="11"/>
  </r>
  <r>
    <n v="20643"/>
    <x v="1"/>
    <x v="10"/>
  </r>
  <r>
    <n v="20643"/>
    <x v="1"/>
    <x v="82"/>
  </r>
  <r>
    <n v="20645"/>
    <x v="1"/>
    <x v="1"/>
  </r>
  <r>
    <n v="20645"/>
    <x v="1"/>
    <x v="0"/>
  </r>
  <r>
    <n v="20646"/>
    <x v="3"/>
    <x v="1"/>
  </r>
  <r>
    <n v="20646"/>
    <x v="3"/>
    <x v="128"/>
  </r>
  <r>
    <n v="20646"/>
    <x v="3"/>
    <x v="14"/>
  </r>
  <r>
    <n v="20646"/>
    <x v="3"/>
    <x v="26"/>
  </r>
  <r>
    <n v="20646"/>
    <x v="3"/>
    <x v="11"/>
  </r>
  <r>
    <n v="20646"/>
    <x v="3"/>
    <x v="12"/>
  </r>
  <r>
    <n v="20646"/>
    <x v="3"/>
    <x v="20"/>
  </r>
  <r>
    <n v="20646"/>
    <x v="3"/>
    <x v="120"/>
  </r>
  <r>
    <n v="20646"/>
    <x v="3"/>
    <x v="65"/>
  </r>
  <r>
    <n v="20647"/>
    <x v="1"/>
    <x v="2"/>
  </r>
  <r>
    <n v="20647"/>
    <x v="1"/>
    <x v="26"/>
  </r>
  <r>
    <n v="20647"/>
    <x v="1"/>
    <x v="16"/>
  </r>
  <r>
    <n v="20648"/>
    <x v="6"/>
    <x v="40"/>
  </r>
  <r>
    <n v="20649"/>
    <x v="2"/>
    <x v="1"/>
  </r>
  <r>
    <n v="20649"/>
    <x v="2"/>
    <x v="14"/>
  </r>
  <r>
    <n v="20649"/>
    <x v="2"/>
    <x v="0"/>
  </r>
  <r>
    <n v="20649"/>
    <x v="2"/>
    <x v="51"/>
  </r>
  <r>
    <n v="20649"/>
    <x v="2"/>
    <x v="26"/>
  </r>
  <r>
    <n v="20649"/>
    <x v="2"/>
    <x v="2"/>
  </r>
  <r>
    <n v="20649"/>
    <x v="2"/>
    <x v="105"/>
  </r>
  <r>
    <n v="20649"/>
    <x v="2"/>
    <x v="13"/>
  </r>
  <r>
    <n v="20649"/>
    <x v="2"/>
    <x v="19"/>
  </r>
  <r>
    <n v="20649"/>
    <x v="2"/>
    <x v="20"/>
  </r>
  <r>
    <n v="20649"/>
    <x v="2"/>
    <x v="12"/>
  </r>
  <r>
    <n v="20649"/>
    <x v="2"/>
    <x v="6"/>
  </r>
  <r>
    <n v="20650"/>
    <x v="1"/>
    <x v="1"/>
  </r>
  <r>
    <n v="20650"/>
    <x v="1"/>
    <x v="42"/>
  </r>
  <r>
    <n v="20650"/>
    <x v="1"/>
    <x v="0"/>
  </r>
  <r>
    <n v="20650"/>
    <x v="1"/>
    <x v="8"/>
  </r>
  <r>
    <n v="20650"/>
    <x v="1"/>
    <x v="24"/>
  </r>
  <r>
    <n v="20650"/>
    <x v="1"/>
    <x v="2"/>
  </r>
  <r>
    <n v="20650"/>
    <x v="1"/>
    <x v="39"/>
  </r>
  <r>
    <n v="20650"/>
    <x v="1"/>
    <x v="51"/>
  </r>
  <r>
    <n v="20650"/>
    <x v="1"/>
    <x v="26"/>
  </r>
  <r>
    <n v="20650"/>
    <x v="1"/>
    <x v="17"/>
  </r>
  <r>
    <n v="20650"/>
    <x v="1"/>
    <x v="32"/>
  </r>
  <r>
    <n v="20650"/>
    <x v="1"/>
    <x v="4"/>
  </r>
  <r>
    <n v="20651"/>
    <x v="1"/>
    <x v="1"/>
  </r>
  <r>
    <n v="20651"/>
    <x v="1"/>
    <x v="38"/>
  </r>
  <r>
    <n v="20651"/>
    <x v="1"/>
    <x v="10"/>
  </r>
  <r>
    <n v="20651"/>
    <x v="1"/>
    <x v="11"/>
  </r>
  <r>
    <n v="20651"/>
    <x v="1"/>
    <x v="9"/>
  </r>
  <r>
    <n v="20651"/>
    <x v="1"/>
    <x v="32"/>
  </r>
  <r>
    <n v="20652"/>
    <x v="5"/>
    <x v="1"/>
  </r>
  <r>
    <n v="20653"/>
    <x v="6"/>
    <x v="0"/>
  </r>
  <r>
    <n v="20653"/>
    <x v="6"/>
    <x v="1"/>
  </r>
  <r>
    <n v="20654"/>
    <x v="1"/>
    <x v="0"/>
  </r>
  <r>
    <n v="20654"/>
    <x v="1"/>
    <x v="102"/>
  </r>
  <r>
    <n v="20654"/>
    <x v="1"/>
    <x v="126"/>
  </r>
  <r>
    <n v="20654"/>
    <x v="1"/>
    <x v="62"/>
  </r>
  <r>
    <n v="20654"/>
    <x v="1"/>
    <x v="133"/>
  </r>
  <r>
    <n v="20654"/>
    <x v="1"/>
    <x v="40"/>
  </r>
  <r>
    <n v="20655"/>
    <x v="4"/>
    <x v="1"/>
  </r>
  <r>
    <n v="20655"/>
    <x v="4"/>
    <x v="33"/>
  </r>
  <r>
    <n v="20655"/>
    <x v="4"/>
    <x v="2"/>
  </r>
  <r>
    <n v="20655"/>
    <x v="4"/>
    <x v="16"/>
  </r>
  <r>
    <n v="20655"/>
    <x v="4"/>
    <x v="24"/>
  </r>
  <r>
    <n v="20655"/>
    <x v="4"/>
    <x v="39"/>
  </r>
  <r>
    <n v="20655"/>
    <x v="4"/>
    <x v="100"/>
  </r>
  <r>
    <n v="20656"/>
    <x v="2"/>
    <x v="1"/>
  </r>
  <r>
    <n v="20656"/>
    <x v="2"/>
    <x v="30"/>
  </r>
  <r>
    <n v="20656"/>
    <x v="2"/>
    <x v="55"/>
  </r>
  <r>
    <n v="20656"/>
    <x v="2"/>
    <x v="90"/>
  </r>
  <r>
    <n v="20656"/>
    <x v="2"/>
    <x v="28"/>
  </r>
  <r>
    <n v="20657"/>
    <x v="0"/>
    <x v="0"/>
  </r>
  <r>
    <n v="20657"/>
    <x v="0"/>
    <x v="1"/>
  </r>
  <r>
    <n v="20657"/>
    <x v="0"/>
    <x v="2"/>
  </r>
  <r>
    <n v="20657"/>
    <x v="0"/>
    <x v="39"/>
  </r>
  <r>
    <n v="20657"/>
    <x v="0"/>
    <x v="26"/>
  </r>
  <r>
    <n v="20657"/>
    <x v="0"/>
    <x v="21"/>
  </r>
  <r>
    <n v="20657"/>
    <x v="0"/>
    <x v="96"/>
  </r>
  <r>
    <n v="20657"/>
    <x v="0"/>
    <x v="9"/>
  </r>
  <r>
    <n v="20657"/>
    <x v="0"/>
    <x v="60"/>
  </r>
  <r>
    <n v="20657"/>
    <x v="0"/>
    <x v="18"/>
  </r>
  <r>
    <n v="20657"/>
    <x v="0"/>
    <x v="4"/>
  </r>
  <r>
    <n v="20657"/>
    <x v="0"/>
    <x v="27"/>
  </r>
  <r>
    <n v="20659"/>
    <x v="6"/>
    <x v="0"/>
  </r>
  <r>
    <n v="20659"/>
    <x v="6"/>
    <x v="2"/>
  </r>
  <r>
    <n v="20659"/>
    <x v="6"/>
    <x v="26"/>
  </r>
  <r>
    <n v="20659"/>
    <x v="6"/>
    <x v="16"/>
  </r>
  <r>
    <n v="20659"/>
    <x v="6"/>
    <x v="24"/>
  </r>
  <r>
    <n v="20659"/>
    <x v="6"/>
    <x v="6"/>
  </r>
  <r>
    <n v="20659"/>
    <x v="6"/>
    <x v="28"/>
  </r>
  <r>
    <n v="20659"/>
    <x v="6"/>
    <x v="66"/>
  </r>
  <r>
    <n v="20659"/>
    <x v="6"/>
    <x v="93"/>
  </r>
  <r>
    <n v="20660"/>
    <x v="0"/>
    <x v="1"/>
  </r>
  <r>
    <n v="20660"/>
    <x v="0"/>
    <x v="14"/>
  </r>
  <r>
    <n v="20660"/>
    <x v="0"/>
    <x v="42"/>
  </r>
  <r>
    <n v="20660"/>
    <x v="0"/>
    <x v="0"/>
  </r>
  <r>
    <n v="20660"/>
    <x v="0"/>
    <x v="26"/>
  </r>
  <r>
    <n v="20660"/>
    <x v="0"/>
    <x v="13"/>
  </r>
  <r>
    <n v="20660"/>
    <x v="0"/>
    <x v="12"/>
  </r>
  <r>
    <n v="20660"/>
    <x v="0"/>
    <x v="20"/>
  </r>
  <r>
    <n v="20660"/>
    <x v="0"/>
    <x v="3"/>
  </r>
  <r>
    <n v="20660"/>
    <x v="0"/>
    <x v="10"/>
  </r>
  <r>
    <n v="20660"/>
    <x v="0"/>
    <x v="6"/>
  </r>
  <r>
    <n v="20661"/>
    <x v="5"/>
    <x v="0"/>
  </r>
  <r>
    <n v="20661"/>
    <x v="5"/>
    <x v="66"/>
  </r>
  <r>
    <n v="20661"/>
    <x v="5"/>
    <x v="93"/>
  </r>
  <r>
    <n v="20662"/>
    <x v="6"/>
    <x v="0"/>
  </r>
  <r>
    <n v="20663"/>
    <x v="1"/>
    <x v="1"/>
  </r>
  <r>
    <n v="20663"/>
    <x v="1"/>
    <x v="8"/>
  </r>
  <r>
    <n v="20663"/>
    <x v="1"/>
    <x v="85"/>
  </r>
  <r>
    <n v="20663"/>
    <x v="1"/>
    <x v="44"/>
  </r>
  <r>
    <n v="20663"/>
    <x v="1"/>
    <x v="7"/>
  </r>
  <r>
    <n v="20663"/>
    <x v="1"/>
    <x v="45"/>
  </r>
  <r>
    <n v="20663"/>
    <x v="1"/>
    <x v="37"/>
  </r>
  <r>
    <n v="20663"/>
    <x v="1"/>
    <x v="11"/>
  </r>
  <r>
    <n v="20663"/>
    <x v="1"/>
    <x v="54"/>
  </r>
  <r>
    <n v="20664"/>
    <x v="6"/>
    <x v="0"/>
  </r>
  <r>
    <n v="20664"/>
    <x v="6"/>
    <x v="100"/>
  </r>
  <r>
    <n v="20664"/>
    <x v="6"/>
    <x v="4"/>
  </r>
  <r>
    <n v="20665"/>
    <x v="1"/>
    <x v="35"/>
  </r>
  <r>
    <n v="20666"/>
    <x v="3"/>
    <x v="0"/>
  </r>
  <r>
    <n v="20667"/>
    <x v="3"/>
    <x v="1"/>
  </r>
  <r>
    <n v="20667"/>
    <x v="3"/>
    <x v="2"/>
  </r>
  <r>
    <n v="20667"/>
    <x v="3"/>
    <x v="26"/>
  </r>
  <r>
    <n v="20667"/>
    <x v="3"/>
    <x v="6"/>
  </r>
  <r>
    <n v="20667"/>
    <x v="3"/>
    <x v="73"/>
  </r>
  <r>
    <n v="20668"/>
    <x v="1"/>
    <x v="0"/>
  </r>
  <r>
    <n v="20668"/>
    <x v="1"/>
    <x v="1"/>
  </r>
  <r>
    <n v="20668"/>
    <x v="1"/>
    <x v="47"/>
  </r>
  <r>
    <n v="20668"/>
    <x v="1"/>
    <x v="8"/>
  </r>
  <r>
    <n v="20668"/>
    <x v="1"/>
    <x v="42"/>
  </r>
  <r>
    <n v="20668"/>
    <x v="1"/>
    <x v="113"/>
  </r>
  <r>
    <n v="20668"/>
    <x v="1"/>
    <x v="2"/>
  </r>
  <r>
    <n v="20668"/>
    <x v="1"/>
    <x v="39"/>
  </r>
  <r>
    <n v="20668"/>
    <x v="1"/>
    <x v="51"/>
  </r>
  <r>
    <n v="20668"/>
    <x v="1"/>
    <x v="75"/>
  </r>
  <r>
    <n v="20668"/>
    <x v="1"/>
    <x v="32"/>
  </r>
  <r>
    <n v="20668"/>
    <x v="1"/>
    <x v="11"/>
  </r>
  <r>
    <n v="20668"/>
    <x v="1"/>
    <x v="6"/>
  </r>
  <r>
    <n v="20668"/>
    <x v="1"/>
    <x v="73"/>
  </r>
  <r>
    <n v="20668"/>
    <x v="1"/>
    <x v="50"/>
  </r>
  <r>
    <n v="20669"/>
    <x v="6"/>
    <x v="33"/>
  </r>
  <r>
    <n v="20669"/>
    <x v="6"/>
    <x v="0"/>
  </r>
  <r>
    <n v="20669"/>
    <x v="6"/>
    <x v="40"/>
  </r>
  <r>
    <n v="20670"/>
    <x v="0"/>
    <x v="1"/>
  </r>
  <r>
    <n v="20670"/>
    <x v="0"/>
    <x v="0"/>
  </r>
  <r>
    <n v="20671"/>
    <x v="1"/>
    <x v="1"/>
  </r>
  <r>
    <n v="20671"/>
    <x v="1"/>
    <x v="4"/>
  </r>
  <r>
    <n v="20672"/>
    <x v="6"/>
    <x v="33"/>
  </r>
  <r>
    <n v="20673"/>
    <x v="4"/>
    <x v="1"/>
  </r>
  <r>
    <n v="20673"/>
    <x v="4"/>
    <x v="0"/>
  </r>
  <r>
    <n v="20673"/>
    <x v="4"/>
    <x v="7"/>
  </r>
  <r>
    <n v="20673"/>
    <x v="4"/>
    <x v="44"/>
  </r>
  <r>
    <n v="20673"/>
    <x v="4"/>
    <x v="70"/>
  </r>
  <r>
    <n v="20673"/>
    <x v="4"/>
    <x v="24"/>
  </r>
  <r>
    <n v="20673"/>
    <x v="4"/>
    <x v="2"/>
  </r>
  <r>
    <n v="20673"/>
    <x v="4"/>
    <x v="26"/>
  </r>
  <r>
    <n v="20673"/>
    <x v="4"/>
    <x v="32"/>
  </r>
  <r>
    <n v="20673"/>
    <x v="4"/>
    <x v="10"/>
  </r>
  <r>
    <n v="20673"/>
    <x v="4"/>
    <x v="27"/>
  </r>
  <r>
    <n v="20675"/>
    <x v="0"/>
    <x v="14"/>
  </r>
  <r>
    <n v="20675"/>
    <x v="0"/>
    <x v="0"/>
  </r>
  <r>
    <n v="20675"/>
    <x v="0"/>
    <x v="24"/>
  </r>
  <r>
    <n v="20676"/>
    <x v="6"/>
    <x v="33"/>
  </r>
  <r>
    <n v="20676"/>
    <x v="6"/>
    <x v="94"/>
  </r>
  <r>
    <n v="20677"/>
    <x v="0"/>
    <x v="1"/>
  </r>
  <r>
    <n v="20677"/>
    <x v="0"/>
    <x v="0"/>
  </r>
  <r>
    <n v="20678"/>
    <x v="3"/>
    <x v="0"/>
  </r>
  <r>
    <n v="20678"/>
    <x v="3"/>
    <x v="1"/>
  </r>
  <r>
    <n v="20678"/>
    <x v="3"/>
    <x v="15"/>
  </r>
  <r>
    <n v="20678"/>
    <x v="3"/>
    <x v="33"/>
  </r>
  <r>
    <n v="20678"/>
    <x v="3"/>
    <x v="24"/>
  </r>
  <r>
    <n v="20678"/>
    <x v="3"/>
    <x v="51"/>
  </r>
  <r>
    <n v="20679"/>
    <x v="1"/>
    <x v="0"/>
  </r>
  <r>
    <n v="20679"/>
    <x v="1"/>
    <x v="1"/>
  </r>
  <r>
    <n v="20679"/>
    <x v="1"/>
    <x v="33"/>
  </r>
  <r>
    <n v="20679"/>
    <x v="1"/>
    <x v="36"/>
  </r>
  <r>
    <n v="20679"/>
    <x v="1"/>
    <x v="26"/>
  </r>
  <r>
    <n v="20679"/>
    <x v="1"/>
    <x v="62"/>
  </r>
  <r>
    <n v="20680"/>
    <x v="1"/>
    <x v="0"/>
  </r>
  <r>
    <n v="20680"/>
    <x v="1"/>
    <x v="1"/>
  </r>
  <r>
    <n v="20680"/>
    <x v="1"/>
    <x v="7"/>
  </r>
  <r>
    <n v="20680"/>
    <x v="1"/>
    <x v="25"/>
  </r>
  <r>
    <n v="20680"/>
    <x v="1"/>
    <x v="25"/>
  </r>
  <r>
    <n v="20680"/>
    <x v="1"/>
    <x v="26"/>
  </r>
  <r>
    <n v="20680"/>
    <x v="1"/>
    <x v="24"/>
  </r>
  <r>
    <n v="20680"/>
    <x v="1"/>
    <x v="10"/>
  </r>
  <r>
    <n v="20680"/>
    <x v="1"/>
    <x v="11"/>
  </r>
  <r>
    <n v="20680"/>
    <x v="1"/>
    <x v="27"/>
  </r>
  <r>
    <n v="20680"/>
    <x v="1"/>
    <x v="28"/>
  </r>
  <r>
    <n v="20681"/>
    <x v="1"/>
    <x v="1"/>
  </r>
  <r>
    <n v="20681"/>
    <x v="1"/>
    <x v="7"/>
  </r>
  <r>
    <n v="20681"/>
    <x v="1"/>
    <x v="0"/>
  </r>
  <r>
    <n v="20681"/>
    <x v="1"/>
    <x v="2"/>
  </r>
  <r>
    <n v="20681"/>
    <x v="1"/>
    <x v="9"/>
  </r>
  <r>
    <n v="20681"/>
    <x v="1"/>
    <x v="50"/>
  </r>
  <r>
    <n v="20681"/>
    <x v="1"/>
    <x v="49"/>
  </r>
  <r>
    <n v="20682"/>
    <x v="1"/>
    <x v="1"/>
  </r>
  <r>
    <n v="20682"/>
    <x v="1"/>
    <x v="14"/>
  </r>
  <r>
    <n v="20682"/>
    <x v="1"/>
    <x v="0"/>
  </r>
  <r>
    <n v="20682"/>
    <x v="1"/>
    <x v="8"/>
  </r>
  <r>
    <n v="20682"/>
    <x v="1"/>
    <x v="42"/>
  </r>
  <r>
    <n v="20682"/>
    <x v="1"/>
    <x v="11"/>
  </r>
  <r>
    <n v="20682"/>
    <x v="1"/>
    <x v="10"/>
  </r>
  <r>
    <n v="20682"/>
    <x v="1"/>
    <x v="4"/>
  </r>
  <r>
    <n v="20683"/>
    <x v="3"/>
    <x v="14"/>
  </r>
  <r>
    <n v="20683"/>
    <x v="3"/>
    <x v="1"/>
  </r>
  <r>
    <n v="20683"/>
    <x v="3"/>
    <x v="0"/>
  </r>
  <r>
    <n v="20683"/>
    <x v="3"/>
    <x v="42"/>
  </r>
  <r>
    <n v="20683"/>
    <x v="3"/>
    <x v="177"/>
  </r>
  <r>
    <n v="20683"/>
    <x v="3"/>
    <x v="41"/>
  </r>
  <r>
    <n v="20683"/>
    <x v="3"/>
    <x v="41"/>
  </r>
  <r>
    <n v="20683"/>
    <x v="3"/>
    <x v="31"/>
  </r>
  <r>
    <n v="20683"/>
    <x v="3"/>
    <x v="128"/>
  </r>
  <r>
    <n v="20684"/>
    <x v="6"/>
    <x v="0"/>
  </r>
  <r>
    <n v="20684"/>
    <x v="6"/>
    <x v="36"/>
  </r>
  <r>
    <n v="20684"/>
    <x v="6"/>
    <x v="40"/>
  </r>
  <r>
    <n v="20686"/>
    <x v="3"/>
    <x v="30"/>
  </r>
  <r>
    <n v="20686"/>
    <x v="3"/>
    <x v="14"/>
  </r>
  <r>
    <n v="20686"/>
    <x v="3"/>
    <x v="1"/>
  </r>
  <r>
    <n v="20686"/>
    <x v="3"/>
    <x v="15"/>
  </r>
  <r>
    <n v="20686"/>
    <x v="3"/>
    <x v="6"/>
  </r>
  <r>
    <n v="20687"/>
    <x v="3"/>
    <x v="1"/>
  </r>
  <r>
    <n v="20687"/>
    <x v="3"/>
    <x v="14"/>
  </r>
  <r>
    <n v="20687"/>
    <x v="3"/>
    <x v="41"/>
  </r>
  <r>
    <n v="20687"/>
    <x v="3"/>
    <x v="41"/>
  </r>
  <r>
    <n v="20687"/>
    <x v="3"/>
    <x v="0"/>
  </r>
  <r>
    <n v="20687"/>
    <x v="3"/>
    <x v="2"/>
  </r>
  <r>
    <n v="20687"/>
    <x v="3"/>
    <x v="26"/>
  </r>
  <r>
    <n v="20687"/>
    <x v="3"/>
    <x v="53"/>
  </r>
  <r>
    <n v="20688"/>
    <x v="6"/>
    <x v="0"/>
  </r>
  <r>
    <n v="20688"/>
    <x v="6"/>
    <x v="14"/>
  </r>
  <r>
    <n v="20688"/>
    <x v="6"/>
    <x v="1"/>
  </r>
  <r>
    <n v="20688"/>
    <x v="6"/>
    <x v="100"/>
  </r>
  <r>
    <n v="20688"/>
    <x v="6"/>
    <x v="4"/>
  </r>
  <r>
    <n v="20689"/>
    <x v="6"/>
    <x v="0"/>
  </r>
  <r>
    <n v="20689"/>
    <x v="6"/>
    <x v="47"/>
  </r>
  <r>
    <n v="20689"/>
    <x v="6"/>
    <x v="1"/>
  </r>
  <r>
    <n v="20689"/>
    <x v="6"/>
    <x v="14"/>
  </r>
  <r>
    <n v="20689"/>
    <x v="6"/>
    <x v="8"/>
  </r>
  <r>
    <n v="20689"/>
    <x v="6"/>
    <x v="31"/>
  </r>
  <r>
    <n v="20689"/>
    <x v="6"/>
    <x v="2"/>
  </r>
  <r>
    <n v="20689"/>
    <x v="6"/>
    <x v="11"/>
  </r>
  <r>
    <n v="20689"/>
    <x v="6"/>
    <x v="72"/>
  </r>
  <r>
    <n v="20689"/>
    <x v="6"/>
    <x v="46"/>
  </r>
  <r>
    <n v="20689"/>
    <x v="6"/>
    <x v="73"/>
  </r>
  <r>
    <n v="20690"/>
    <x v="3"/>
    <x v="41"/>
  </r>
  <r>
    <n v="20690"/>
    <x v="3"/>
    <x v="41"/>
  </r>
  <r>
    <n v="20690"/>
    <x v="3"/>
    <x v="0"/>
  </r>
  <r>
    <n v="20690"/>
    <x v="3"/>
    <x v="1"/>
  </r>
  <r>
    <n v="20690"/>
    <x v="3"/>
    <x v="14"/>
  </r>
  <r>
    <n v="20690"/>
    <x v="3"/>
    <x v="2"/>
  </r>
  <r>
    <n v="20690"/>
    <x v="3"/>
    <x v="24"/>
  </r>
  <r>
    <n v="20691"/>
    <x v="8"/>
    <x v="40"/>
  </r>
  <r>
    <n v="20691"/>
    <x v="8"/>
    <x v="118"/>
  </r>
  <r>
    <n v="20693"/>
    <x v="1"/>
    <x v="1"/>
  </r>
  <r>
    <n v="20693"/>
    <x v="1"/>
    <x v="8"/>
  </r>
  <r>
    <n v="20693"/>
    <x v="1"/>
    <x v="85"/>
  </r>
  <r>
    <n v="20693"/>
    <x v="1"/>
    <x v="44"/>
  </r>
  <r>
    <n v="20693"/>
    <x v="1"/>
    <x v="7"/>
  </r>
  <r>
    <n v="20693"/>
    <x v="1"/>
    <x v="45"/>
  </r>
  <r>
    <n v="20693"/>
    <x v="1"/>
    <x v="37"/>
  </r>
  <r>
    <n v="20693"/>
    <x v="1"/>
    <x v="11"/>
  </r>
  <r>
    <n v="20693"/>
    <x v="1"/>
    <x v="54"/>
  </r>
  <r>
    <n v="20694"/>
    <x v="1"/>
    <x v="0"/>
  </r>
  <r>
    <n v="20694"/>
    <x v="1"/>
    <x v="89"/>
  </r>
  <r>
    <n v="20694"/>
    <x v="1"/>
    <x v="1"/>
  </r>
  <r>
    <n v="20694"/>
    <x v="1"/>
    <x v="36"/>
  </r>
  <r>
    <n v="20694"/>
    <x v="1"/>
    <x v="34"/>
  </r>
  <r>
    <n v="20694"/>
    <x v="1"/>
    <x v="37"/>
  </r>
  <r>
    <n v="20694"/>
    <x v="1"/>
    <x v="26"/>
  </r>
  <r>
    <n v="20694"/>
    <x v="1"/>
    <x v="2"/>
  </r>
  <r>
    <n v="20694"/>
    <x v="1"/>
    <x v="9"/>
  </r>
  <r>
    <n v="20694"/>
    <x v="1"/>
    <x v="10"/>
  </r>
  <r>
    <n v="20694"/>
    <x v="1"/>
    <x v="62"/>
  </r>
  <r>
    <n v="20694"/>
    <x v="1"/>
    <x v="5"/>
  </r>
  <r>
    <n v="20694"/>
    <x v="1"/>
    <x v="4"/>
  </r>
  <r>
    <n v="20694"/>
    <x v="1"/>
    <x v="87"/>
  </r>
  <r>
    <n v="20694"/>
    <x v="1"/>
    <x v="126"/>
  </r>
  <r>
    <n v="20695"/>
    <x v="1"/>
    <x v="1"/>
  </r>
  <r>
    <n v="20695"/>
    <x v="1"/>
    <x v="7"/>
  </r>
  <r>
    <n v="20695"/>
    <x v="1"/>
    <x v="0"/>
  </r>
  <r>
    <n v="20695"/>
    <x v="1"/>
    <x v="89"/>
  </r>
  <r>
    <n v="20695"/>
    <x v="1"/>
    <x v="26"/>
  </r>
  <r>
    <n v="20695"/>
    <x v="1"/>
    <x v="11"/>
  </r>
  <r>
    <n v="20695"/>
    <x v="1"/>
    <x v="10"/>
  </r>
  <r>
    <n v="20696"/>
    <x v="3"/>
    <x v="14"/>
  </r>
  <r>
    <n v="20696"/>
    <x v="3"/>
    <x v="1"/>
  </r>
  <r>
    <n v="20696"/>
    <x v="3"/>
    <x v="0"/>
  </r>
  <r>
    <n v="20696"/>
    <x v="3"/>
    <x v="7"/>
  </r>
  <r>
    <n v="20696"/>
    <x v="3"/>
    <x v="47"/>
  </r>
  <r>
    <n v="20696"/>
    <x v="3"/>
    <x v="69"/>
  </r>
  <r>
    <n v="20696"/>
    <x v="3"/>
    <x v="38"/>
  </r>
  <r>
    <n v="20696"/>
    <x v="3"/>
    <x v="96"/>
  </r>
  <r>
    <n v="20696"/>
    <x v="3"/>
    <x v="21"/>
  </r>
  <r>
    <n v="20696"/>
    <x v="3"/>
    <x v="4"/>
  </r>
  <r>
    <n v="20696"/>
    <x v="3"/>
    <x v="76"/>
  </r>
  <r>
    <n v="20696"/>
    <x v="3"/>
    <x v="81"/>
  </r>
  <r>
    <n v="20697"/>
    <x v="1"/>
    <x v="1"/>
  </r>
  <r>
    <n v="20697"/>
    <x v="1"/>
    <x v="8"/>
  </r>
  <r>
    <n v="20697"/>
    <x v="1"/>
    <x v="42"/>
  </r>
  <r>
    <n v="20697"/>
    <x v="1"/>
    <x v="2"/>
  </r>
  <r>
    <n v="20697"/>
    <x v="1"/>
    <x v="107"/>
  </r>
  <r>
    <n v="20698"/>
    <x v="6"/>
    <x v="109"/>
  </r>
  <r>
    <n v="20698"/>
    <x v="6"/>
    <x v="40"/>
  </r>
  <r>
    <n v="20698"/>
    <x v="6"/>
    <x v="65"/>
  </r>
  <r>
    <n v="20699"/>
    <x v="6"/>
    <x v="0"/>
  </r>
  <r>
    <n v="20699"/>
    <x v="6"/>
    <x v="1"/>
  </r>
  <r>
    <n v="20699"/>
    <x v="6"/>
    <x v="16"/>
  </r>
  <r>
    <n v="20699"/>
    <x v="6"/>
    <x v="3"/>
  </r>
  <r>
    <n v="20700"/>
    <x v="3"/>
    <x v="14"/>
  </r>
  <r>
    <n v="20700"/>
    <x v="3"/>
    <x v="1"/>
  </r>
  <r>
    <n v="20700"/>
    <x v="3"/>
    <x v="128"/>
  </r>
  <r>
    <n v="20700"/>
    <x v="3"/>
    <x v="41"/>
  </r>
  <r>
    <n v="20700"/>
    <x v="3"/>
    <x v="41"/>
  </r>
  <r>
    <n v="20700"/>
    <x v="3"/>
    <x v="0"/>
  </r>
  <r>
    <n v="20700"/>
    <x v="3"/>
    <x v="7"/>
  </r>
  <r>
    <n v="20700"/>
    <x v="3"/>
    <x v="25"/>
  </r>
  <r>
    <n v="20700"/>
    <x v="3"/>
    <x v="25"/>
  </r>
  <r>
    <n v="20700"/>
    <x v="3"/>
    <x v="11"/>
  </r>
  <r>
    <n v="20700"/>
    <x v="3"/>
    <x v="4"/>
  </r>
  <r>
    <n v="20700"/>
    <x v="3"/>
    <x v="109"/>
  </r>
  <r>
    <n v="20702"/>
    <x v="3"/>
    <x v="14"/>
  </r>
  <r>
    <n v="20703"/>
    <x v="6"/>
    <x v="0"/>
  </r>
  <r>
    <n v="20703"/>
    <x v="6"/>
    <x v="40"/>
  </r>
  <r>
    <n v="20703"/>
    <x v="6"/>
    <x v="5"/>
  </r>
  <r>
    <n v="20704"/>
    <x v="3"/>
    <x v="14"/>
  </r>
  <r>
    <n v="20704"/>
    <x v="3"/>
    <x v="31"/>
  </r>
  <r>
    <n v="20704"/>
    <x v="3"/>
    <x v="24"/>
  </r>
  <r>
    <n v="20705"/>
    <x v="1"/>
    <x v="1"/>
  </r>
  <r>
    <n v="20705"/>
    <x v="1"/>
    <x v="0"/>
  </r>
  <r>
    <n v="20705"/>
    <x v="1"/>
    <x v="78"/>
  </r>
  <r>
    <n v="20706"/>
    <x v="6"/>
    <x v="0"/>
  </r>
  <r>
    <n v="20706"/>
    <x v="6"/>
    <x v="14"/>
  </r>
  <r>
    <n v="20706"/>
    <x v="6"/>
    <x v="1"/>
  </r>
  <r>
    <n v="20706"/>
    <x v="6"/>
    <x v="40"/>
  </r>
  <r>
    <n v="20706"/>
    <x v="6"/>
    <x v="4"/>
  </r>
  <r>
    <n v="20707"/>
    <x v="1"/>
    <x v="0"/>
  </r>
  <r>
    <n v="20707"/>
    <x v="1"/>
    <x v="1"/>
  </r>
  <r>
    <n v="20707"/>
    <x v="1"/>
    <x v="26"/>
  </r>
  <r>
    <n v="20707"/>
    <x v="1"/>
    <x v="4"/>
  </r>
  <r>
    <n v="20708"/>
    <x v="3"/>
    <x v="1"/>
  </r>
  <r>
    <n v="20708"/>
    <x v="3"/>
    <x v="0"/>
  </r>
  <r>
    <n v="20708"/>
    <x v="3"/>
    <x v="2"/>
  </r>
  <r>
    <n v="20708"/>
    <x v="3"/>
    <x v="38"/>
  </r>
  <r>
    <n v="20709"/>
    <x v="3"/>
    <x v="1"/>
  </r>
  <r>
    <n v="20709"/>
    <x v="3"/>
    <x v="0"/>
  </r>
  <r>
    <n v="20709"/>
    <x v="3"/>
    <x v="68"/>
  </r>
  <r>
    <n v="20709"/>
    <x v="3"/>
    <x v="69"/>
  </r>
  <r>
    <n v="20709"/>
    <x v="3"/>
    <x v="40"/>
  </r>
  <r>
    <n v="20709"/>
    <x v="3"/>
    <x v="6"/>
  </r>
  <r>
    <n v="20710"/>
    <x v="6"/>
    <x v="0"/>
  </r>
  <r>
    <n v="20710"/>
    <x v="6"/>
    <x v="1"/>
  </r>
  <r>
    <n v="20710"/>
    <x v="6"/>
    <x v="126"/>
  </r>
  <r>
    <n v="20710"/>
    <x v="6"/>
    <x v="5"/>
  </r>
  <r>
    <n v="20710"/>
    <x v="6"/>
    <x v="4"/>
  </r>
  <r>
    <n v="20710"/>
    <x v="6"/>
    <x v="40"/>
  </r>
  <r>
    <n v="20711"/>
    <x v="3"/>
    <x v="1"/>
  </r>
  <r>
    <n v="20711"/>
    <x v="3"/>
    <x v="0"/>
  </r>
  <r>
    <n v="20711"/>
    <x v="3"/>
    <x v="14"/>
  </r>
  <r>
    <n v="20711"/>
    <x v="3"/>
    <x v="4"/>
  </r>
  <r>
    <n v="20712"/>
    <x v="3"/>
    <x v="0"/>
  </r>
  <r>
    <n v="20712"/>
    <x v="3"/>
    <x v="14"/>
  </r>
  <r>
    <n v="20712"/>
    <x v="3"/>
    <x v="1"/>
  </r>
  <r>
    <n v="20712"/>
    <x v="3"/>
    <x v="15"/>
  </r>
  <r>
    <n v="20713"/>
    <x v="6"/>
    <x v="90"/>
  </r>
  <r>
    <n v="20713"/>
    <x v="6"/>
    <x v="40"/>
  </r>
  <r>
    <n v="20713"/>
    <x v="6"/>
    <x v="82"/>
  </r>
  <r>
    <n v="20713"/>
    <x v="6"/>
    <x v="5"/>
  </r>
  <r>
    <n v="20714"/>
    <x v="1"/>
    <x v="0"/>
  </r>
  <r>
    <n v="20714"/>
    <x v="1"/>
    <x v="36"/>
  </r>
  <r>
    <n v="20714"/>
    <x v="1"/>
    <x v="2"/>
  </r>
  <r>
    <n v="20714"/>
    <x v="1"/>
    <x v="38"/>
  </r>
  <r>
    <n v="20714"/>
    <x v="1"/>
    <x v="11"/>
  </r>
  <r>
    <n v="20714"/>
    <x v="1"/>
    <x v="65"/>
  </r>
  <r>
    <n v="20715"/>
    <x v="6"/>
    <x v="0"/>
  </r>
  <r>
    <n v="20715"/>
    <x v="6"/>
    <x v="1"/>
  </r>
  <r>
    <n v="20715"/>
    <x v="6"/>
    <x v="14"/>
  </r>
  <r>
    <n v="20715"/>
    <x v="6"/>
    <x v="59"/>
  </r>
  <r>
    <n v="20715"/>
    <x v="6"/>
    <x v="60"/>
  </r>
  <r>
    <n v="20715"/>
    <x v="6"/>
    <x v="21"/>
  </r>
  <r>
    <n v="20715"/>
    <x v="6"/>
    <x v="22"/>
  </r>
  <r>
    <n v="20715"/>
    <x v="6"/>
    <x v="4"/>
  </r>
  <r>
    <n v="20716"/>
    <x v="1"/>
    <x v="1"/>
  </r>
  <r>
    <n v="20716"/>
    <x v="1"/>
    <x v="2"/>
  </r>
  <r>
    <n v="20717"/>
    <x v="6"/>
    <x v="14"/>
  </r>
  <r>
    <n v="20717"/>
    <x v="6"/>
    <x v="1"/>
  </r>
  <r>
    <n v="20717"/>
    <x v="6"/>
    <x v="0"/>
  </r>
  <r>
    <n v="20717"/>
    <x v="6"/>
    <x v="71"/>
  </r>
  <r>
    <n v="20717"/>
    <x v="6"/>
    <x v="2"/>
  </r>
  <r>
    <n v="20717"/>
    <x v="6"/>
    <x v="39"/>
  </r>
  <r>
    <n v="20717"/>
    <x v="6"/>
    <x v="51"/>
  </r>
  <r>
    <n v="20717"/>
    <x v="6"/>
    <x v="4"/>
  </r>
  <r>
    <n v="20717"/>
    <x v="6"/>
    <x v="6"/>
  </r>
  <r>
    <n v="20717"/>
    <x v="6"/>
    <x v="73"/>
  </r>
  <r>
    <n v="20719"/>
    <x v="6"/>
    <x v="0"/>
  </r>
  <r>
    <n v="20719"/>
    <x v="6"/>
    <x v="89"/>
  </r>
  <r>
    <n v="20719"/>
    <x v="6"/>
    <x v="1"/>
  </r>
  <r>
    <n v="20720"/>
    <x v="1"/>
    <x v="1"/>
  </r>
  <r>
    <n v="20720"/>
    <x v="1"/>
    <x v="8"/>
  </r>
  <r>
    <n v="20720"/>
    <x v="1"/>
    <x v="42"/>
  </r>
  <r>
    <n v="20720"/>
    <x v="1"/>
    <x v="14"/>
  </r>
  <r>
    <n v="20720"/>
    <x v="1"/>
    <x v="0"/>
  </r>
  <r>
    <n v="20720"/>
    <x v="1"/>
    <x v="7"/>
  </r>
  <r>
    <n v="20720"/>
    <x v="1"/>
    <x v="2"/>
  </r>
  <r>
    <n v="20720"/>
    <x v="1"/>
    <x v="24"/>
  </r>
  <r>
    <n v="20720"/>
    <x v="1"/>
    <x v="26"/>
  </r>
  <r>
    <n v="20720"/>
    <x v="1"/>
    <x v="59"/>
  </r>
  <r>
    <n v="20720"/>
    <x v="1"/>
    <x v="60"/>
  </r>
  <r>
    <n v="20720"/>
    <x v="1"/>
    <x v="13"/>
  </r>
  <r>
    <n v="20720"/>
    <x v="1"/>
    <x v="12"/>
  </r>
  <r>
    <n v="20720"/>
    <x v="1"/>
    <x v="18"/>
  </r>
  <r>
    <n v="20721"/>
    <x v="1"/>
    <x v="8"/>
  </r>
  <r>
    <n v="20721"/>
    <x v="1"/>
    <x v="0"/>
  </r>
  <r>
    <n v="20721"/>
    <x v="1"/>
    <x v="1"/>
  </r>
  <r>
    <n v="20721"/>
    <x v="1"/>
    <x v="42"/>
  </r>
  <r>
    <n v="20721"/>
    <x v="1"/>
    <x v="7"/>
  </r>
  <r>
    <n v="20721"/>
    <x v="1"/>
    <x v="2"/>
  </r>
  <r>
    <n v="20721"/>
    <x v="1"/>
    <x v="16"/>
  </r>
  <r>
    <n v="20721"/>
    <x v="1"/>
    <x v="17"/>
  </r>
  <r>
    <n v="20721"/>
    <x v="1"/>
    <x v="10"/>
  </r>
  <r>
    <n v="20721"/>
    <x v="1"/>
    <x v="9"/>
  </r>
  <r>
    <n v="20721"/>
    <x v="1"/>
    <x v="32"/>
  </r>
  <r>
    <n v="20721"/>
    <x v="1"/>
    <x v="11"/>
  </r>
  <r>
    <n v="20721"/>
    <x v="1"/>
    <x v="91"/>
  </r>
  <r>
    <n v="20722"/>
    <x v="1"/>
    <x v="0"/>
  </r>
  <r>
    <n v="20722"/>
    <x v="1"/>
    <x v="1"/>
  </r>
  <r>
    <n v="20722"/>
    <x v="1"/>
    <x v="24"/>
  </r>
  <r>
    <n v="20722"/>
    <x v="1"/>
    <x v="32"/>
  </r>
  <r>
    <n v="20722"/>
    <x v="1"/>
    <x v="11"/>
  </r>
  <r>
    <n v="20722"/>
    <x v="1"/>
    <x v="10"/>
  </r>
  <r>
    <n v="20722"/>
    <x v="1"/>
    <x v="59"/>
  </r>
  <r>
    <n v="20722"/>
    <x v="1"/>
    <x v="60"/>
  </r>
  <r>
    <n v="20722"/>
    <x v="1"/>
    <x v="21"/>
  </r>
  <r>
    <n v="20723"/>
    <x v="1"/>
    <x v="1"/>
  </r>
  <r>
    <n v="20723"/>
    <x v="1"/>
    <x v="0"/>
  </r>
  <r>
    <n v="20723"/>
    <x v="1"/>
    <x v="34"/>
  </r>
  <r>
    <n v="20723"/>
    <x v="1"/>
    <x v="24"/>
  </r>
  <r>
    <n v="20723"/>
    <x v="1"/>
    <x v="2"/>
  </r>
  <r>
    <n v="20723"/>
    <x v="1"/>
    <x v="39"/>
  </r>
  <r>
    <n v="20723"/>
    <x v="1"/>
    <x v="16"/>
  </r>
  <r>
    <n v="20723"/>
    <x v="1"/>
    <x v="125"/>
  </r>
  <r>
    <n v="20724"/>
    <x v="6"/>
    <x v="1"/>
  </r>
  <r>
    <n v="20724"/>
    <x v="6"/>
    <x v="52"/>
  </r>
  <r>
    <n v="20724"/>
    <x v="6"/>
    <x v="5"/>
  </r>
  <r>
    <n v="20724"/>
    <x v="6"/>
    <x v="4"/>
  </r>
  <r>
    <n v="20724"/>
    <x v="6"/>
    <x v="40"/>
  </r>
  <r>
    <n v="20724"/>
    <x v="6"/>
    <x v="112"/>
  </r>
  <r>
    <n v="20724"/>
    <x v="6"/>
    <x v="81"/>
  </r>
  <r>
    <n v="20724"/>
    <x v="6"/>
    <x v="133"/>
  </r>
  <r>
    <n v="20724"/>
    <x v="6"/>
    <x v="65"/>
  </r>
  <r>
    <n v="20725"/>
    <x v="1"/>
    <x v="0"/>
  </r>
  <r>
    <n v="20725"/>
    <x v="1"/>
    <x v="36"/>
  </r>
  <r>
    <n v="20726"/>
    <x v="1"/>
    <x v="0"/>
  </r>
  <r>
    <n v="20726"/>
    <x v="1"/>
    <x v="1"/>
  </r>
  <r>
    <n v="20726"/>
    <x v="1"/>
    <x v="36"/>
  </r>
  <r>
    <n v="20726"/>
    <x v="1"/>
    <x v="26"/>
  </r>
  <r>
    <n v="20726"/>
    <x v="1"/>
    <x v="51"/>
  </r>
  <r>
    <n v="20726"/>
    <x v="1"/>
    <x v="62"/>
  </r>
  <r>
    <n v="20726"/>
    <x v="1"/>
    <x v="5"/>
  </r>
  <r>
    <n v="20727"/>
    <x v="3"/>
    <x v="1"/>
  </r>
  <r>
    <n v="20727"/>
    <x v="3"/>
    <x v="14"/>
  </r>
  <r>
    <n v="20727"/>
    <x v="3"/>
    <x v="0"/>
  </r>
  <r>
    <n v="20727"/>
    <x v="3"/>
    <x v="51"/>
  </r>
  <r>
    <n v="20727"/>
    <x v="3"/>
    <x v="24"/>
  </r>
  <r>
    <n v="20727"/>
    <x v="3"/>
    <x v="10"/>
  </r>
  <r>
    <n v="20727"/>
    <x v="3"/>
    <x v="28"/>
  </r>
  <r>
    <n v="20727"/>
    <x v="3"/>
    <x v="27"/>
  </r>
  <r>
    <n v="20728"/>
    <x v="3"/>
    <x v="1"/>
  </r>
  <r>
    <n v="20728"/>
    <x v="3"/>
    <x v="33"/>
  </r>
  <r>
    <n v="20728"/>
    <x v="3"/>
    <x v="40"/>
  </r>
  <r>
    <n v="20728"/>
    <x v="3"/>
    <x v="94"/>
  </r>
  <r>
    <n v="20728"/>
    <x v="3"/>
    <x v="119"/>
  </r>
  <r>
    <n v="20730"/>
    <x v="6"/>
    <x v="40"/>
  </r>
  <r>
    <n v="20731"/>
    <x v="1"/>
    <x v="0"/>
  </r>
  <r>
    <n v="20731"/>
    <x v="1"/>
    <x v="25"/>
  </r>
  <r>
    <n v="20731"/>
    <x v="1"/>
    <x v="25"/>
  </r>
  <r>
    <n v="20731"/>
    <x v="1"/>
    <x v="44"/>
  </r>
  <r>
    <n v="20731"/>
    <x v="1"/>
    <x v="85"/>
  </r>
  <r>
    <n v="20731"/>
    <x v="1"/>
    <x v="37"/>
  </r>
  <r>
    <n v="20731"/>
    <x v="1"/>
    <x v="26"/>
  </r>
  <r>
    <n v="20731"/>
    <x v="1"/>
    <x v="24"/>
  </r>
  <r>
    <n v="20731"/>
    <x v="1"/>
    <x v="10"/>
  </r>
  <r>
    <n v="20731"/>
    <x v="1"/>
    <x v="65"/>
  </r>
  <r>
    <n v="20731"/>
    <x v="1"/>
    <x v="66"/>
  </r>
  <r>
    <n v="20732"/>
    <x v="1"/>
    <x v="1"/>
  </r>
  <r>
    <n v="20732"/>
    <x v="1"/>
    <x v="0"/>
  </r>
  <r>
    <n v="20732"/>
    <x v="1"/>
    <x v="7"/>
  </r>
  <r>
    <n v="20732"/>
    <x v="1"/>
    <x v="2"/>
  </r>
  <r>
    <n v="20732"/>
    <x v="1"/>
    <x v="11"/>
  </r>
  <r>
    <n v="20732"/>
    <x v="1"/>
    <x v="10"/>
  </r>
  <r>
    <n v="20732"/>
    <x v="1"/>
    <x v="40"/>
  </r>
  <r>
    <n v="20733"/>
    <x v="3"/>
    <x v="81"/>
  </r>
  <r>
    <n v="20733"/>
    <x v="3"/>
    <x v="40"/>
  </r>
  <r>
    <n v="20734"/>
    <x v="1"/>
    <x v="1"/>
  </r>
  <r>
    <n v="20734"/>
    <x v="1"/>
    <x v="25"/>
  </r>
  <r>
    <n v="20734"/>
    <x v="1"/>
    <x v="25"/>
  </r>
  <r>
    <n v="20734"/>
    <x v="1"/>
    <x v="34"/>
  </r>
  <r>
    <n v="20734"/>
    <x v="1"/>
    <x v="38"/>
  </r>
  <r>
    <n v="20734"/>
    <x v="1"/>
    <x v="2"/>
  </r>
  <r>
    <n v="20734"/>
    <x v="1"/>
    <x v="24"/>
  </r>
  <r>
    <n v="20734"/>
    <x v="1"/>
    <x v="51"/>
  </r>
  <r>
    <n v="20734"/>
    <x v="1"/>
    <x v="39"/>
  </r>
  <r>
    <n v="20734"/>
    <x v="1"/>
    <x v="32"/>
  </r>
  <r>
    <n v="20734"/>
    <x v="1"/>
    <x v="10"/>
  </r>
  <r>
    <n v="20734"/>
    <x v="1"/>
    <x v="9"/>
  </r>
  <r>
    <n v="20734"/>
    <x v="1"/>
    <x v="27"/>
  </r>
  <r>
    <n v="20734"/>
    <x v="1"/>
    <x v="28"/>
  </r>
  <r>
    <n v="20734"/>
    <x v="1"/>
    <x v="125"/>
  </r>
  <r>
    <n v="20734"/>
    <x v="1"/>
    <x v="66"/>
  </r>
  <r>
    <n v="20734"/>
    <x v="1"/>
    <x v="93"/>
  </r>
  <r>
    <n v="20734"/>
    <x v="1"/>
    <x v="119"/>
  </r>
  <r>
    <n v="20735"/>
    <x v="1"/>
    <x v="1"/>
  </r>
  <r>
    <n v="20735"/>
    <x v="1"/>
    <x v="0"/>
  </r>
  <r>
    <n v="20735"/>
    <x v="1"/>
    <x v="84"/>
  </r>
  <r>
    <n v="20735"/>
    <x v="1"/>
    <x v="26"/>
  </r>
  <r>
    <n v="20735"/>
    <x v="1"/>
    <x v="51"/>
  </r>
  <r>
    <n v="20735"/>
    <x v="1"/>
    <x v="53"/>
  </r>
  <r>
    <n v="20735"/>
    <x v="1"/>
    <x v="90"/>
  </r>
  <r>
    <n v="20735"/>
    <x v="1"/>
    <x v="5"/>
  </r>
  <r>
    <n v="20735"/>
    <x v="1"/>
    <x v="87"/>
  </r>
  <r>
    <n v="20736"/>
    <x v="3"/>
    <x v="41"/>
  </r>
  <r>
    <n v="20736"/>
    <x v="3"/>
    <x v="41"/>
  </r>
  <r>
    <n v="20736"/>
    <x v="3"/>
    <x v="0"/>
  </r>
  <r>
    <n v="20736"/>
    <x v="3"/>
    <x v="1"/>
  </r>
  <r>
    <n v="20736"/>
    <x v="3"/>
    <x v="14"/>
  </r>
  <r>
    <n v="20736"/>
    <x v="3"/>
    <x v="24"/>
  </r>
  <r>
    <n v="20736"/>
    <x v="3"/>
    <x v="2"/>
  </r>
  <r>
    <n v="20736"/>
    <x v="3"/>
    <x v="40"/>
  </r>
  <r>
    <n v="20736"/>
    <x v="3"/>
    <x v="106"/>
  </r>
  <r>
    <n v="20736"/>
    <x v="3"/>
    <x v="61"/>
  </r>
  <r>
    <n v="20736"/>
    <x v="3"/>
    <x v="81"/>
  </r>
  <r>
    <n v="20736"/>
    <x v="3"/>
    <x v="82"/>
  </r>
  <r>
    <n v="20736"/>
    <x v="3"/>
    <x v="112"/>
  </r>
  <r>
    <n v="20737"/>
    <x v="1"/>
    <x v="0"/>
  </r>
  <r>
    <n v="20737"/>
    <x v="1"/>
    <x v="1"/>
  </r>
  <r>
    <n v="20737"/>
    <x v="1"/>
    <x v="17"/>
  </r>
  <r>
    <n v="20737"/>
    <x v="1"/>
    <x v="16"/>
  </r>
  <r>
    <n v="20737"/>
    <x v="1"/>
    <x v="32"/>
  </r>
  <r>
    <n v="20737"/>
    <x v="1"/>
    <x v="10"/>
  </r>
  <r>
    <n v="20737"/>
    <x v="1"/>
    <x v="100"/>
  </r>
  <r>
    <n v="20737"/>
    <x v="1"/>
    <x v="28"/>
  </r>
  <r>
    <n v="20738"/>
    <x v="1"/>
    <x v="1"/>
  </r>
  <r>
    <n v="20738"/>
    <x v="1"/>
    <x v="68"/>
  </r>
  <r>
    <n v="20738"/>
    <x v="1"/>
    <x v="12"/>
  </r>
  <r>
    <n v="20738"/>
    <x v="1"/>
    <x v="13"/>
  </r>
  <r>
    <n v="20738"/>
    <x v="1"/>
    <x v="81"/>
  </r>
  <r>
    <n v="20739"/>
    <x v="6"/>
    <x v="40"/>
  </r>
  <r>
    <n v="20740"/>
    <x v="1"/>
    <x v="1"/>
  </r>
  <r>
    <n v="20740"/>
    <x v="1"/>
    <x v="0"/>
  </r>
  <r>
    <n v="20740"/>
    <x v="1"/>
    <x v="7"/>
  </r>
  <r>
    <n v="20740"/>
    <x v="1"/>
    <x v="2"/>
  </r>
  <r>
    <n v="20740"/>
    <x v="1"/>
    <x v="26"/>
  </r>
  <r>
    <n v="20740"/>
    <x v="1"/>
    <x v="32"/>
  </r>
  <r>
    <n v="20740"/>
    <x v="1"/>
    <x v="11"/>
  </r>
  <r>
    <n v="20740"/>
    <x v="1"/>
    <x v="10"/>
  </r>
  <r>
    <n v="20741"/>
    <x v="1"/>
    <x v="0"/>
  </r>
  <r>
    <n v="20741"/>
    <x v="1"/>
    <x v="2"/>
  </r>
  <r>
    <n v="20741"/>
    <x v="1"/>
    <x v="9"/>
  </r>
  <r>
    <n v="20742"/>
    <x v="3"/>
    <x v="1"/>
  </r>
  <r>
    <n v="20742"/>
    <x v="3"/>
    <x v="14"/>
  </r>
  <r>
    <n v="20742"/>
    <x v="3"/>
    <x v="0"/>
  </r>
  <r>
    <n v="20743"/>
    <x v="3"/>
    <x v="1"/>
  </r>
  <r>
    <n v="20743"/>
    <x v="3"/>
    <x v="0"/>
  </r>
  <r>
    <n v="20743"/>
    <x v="3"/>
    <x v="65"/>
  </r>
  <r>
    <n v="20743"/>
    <x v="3"/>
    <x v="66"/>
  </r>
  <r>
    <n v="20744"/>
    <x v="3"/>
    <x v="0"/>
  </r>
  <r>
    <n v="20744"/>
    <x v="3"/>
    <x v="1"/>
  </r>
  <r>
    <n v="20744"/>
    <x v="3"/>
    <x v="51"/>
  </r>
  <r>
    <n v="20744"/>
    <x v="3"/>
    <x v="10"/>
  </r>
  <r>
    <n v="20744"/>
    <x v="3"/>
    <x v="100"/>
  </r>
  <r>
    <n v="20744"/>
    <x v="3"/>
    <x v="4"/>
  </r>
  <r>
    <n v="20744"/>
    <x v="3"/>
    <x v="73"/>
  </r>
  <r>
    <n v="20744"/>
    <x v="3"/>
    <x v="95"/>
  </r>
  <r>
    <n v="20745"/>
    <x v="0"/>
    <x v="1"/>
  </r>
  <r>
    <n v="20745"/>
    <x v="0"/>
    <x v="14"/>
  </r>
  <r>
    <n v="20745"/>
    <x v="0"/>
    <x v="26"/>
  </r>
  <r>
    <n v="20745"/>
    <x v="0"/>
    <x v="111"/>
  </r>
  <r>
    <n v="20745"/>
    <x v="0"/>
    <x v="53"/>
  </r>
  <r>
    <n v="20745"/>
    <x v="0"/>
    <x v="109"/>
  </r>
  <r>
    <n v="20745"/>
    <x v="0"/>
    <x v="133"/>
  </r>
  <r>
    <n v="20745"/>
    <x v="0"/>
    <x v="5"/>
  </r>
  <r>
    <n v="20746"/>
    <x v="6"/>
    <x v="0"/>
  </r>
  <r>
    <n v="20747"/>
    <x v="3"/>
    <x v="1"/>
  </r>
  <r>
    <n v="20747"/>
    <x v="3"/>
    <x v="14"/>
  </r>
  <r>
    <n v="20747"/>
    <x v="3"/>
    <x v="0"/>
  </r>
  <r>
    <n v="20747"/>
    <x v="3"/>
    <x v="2"/>
  </r>
  <r>
    <n v="20747"/>
    <x v="3"/>
    <x v="26"/>
  </r>
  <r>
    <n v="20747"/>
    <x v="3"/>
    <x v="98"/>
  </r>
  <r>
    <n v="20747"/>
    <x v="3"/>
    <x v="54"/>
  </r>
  <r>
    <n v="20747"/>
    <x v="3"/>
    <x v="55"/>
  </r>
  <r>
    <n v="20747"/>
    <x v="3"/>
    <x v="6"/>
  </r>
  <r>
    <n v="20748"/>
    <x v="6"/>
    <x v="0"/>
  </r>
  <r>
    <n v="20748"/>
    <x v="6"/>
    <x v="40"/>
  </r>
  <r>
    <n v="20750"/>
    <x v="1"/>
    <x v="0"/>
  </r>
  <r>
    <n v="20750"/>
    <x v="1"/>
    <x v="1"/>
  </r>
  <r>
    <n v="20750"/>
    <x v="1"/>
    <x v="8"/>
  </r>
  <r>
    <n v="20750"/>
    <x v="1"/>
    <x v="11"/>
  </r>
  <r>
    <n v="20752"/>
    <x v="3"/>
    <x v="0"/>
  </r>
  <r>
    <n v="20752"/>
    <x v="3"/>
    <x v="14"/>
  </r>
  <r>
    <n v="20752"/>
    <x v="3"/>
    <x v="1"/>
  </r>
  <r>
    <n v="20752"/>
    <x v="3"/>
    <x v="11"/>
  </r>
  <r>
    <n v="20752"/>
    <x v="3"/>
    <x v="65"/>
  </r>
  <r>
    <n v="20753"/>
    <x v="3"/>
    <x v="40"/>
  </r>
  <r>
    <n v="20754"/>
    <x v="1"/>
    <x v="8"/>
  </r>
  <r>
    <n v="20754"/>
    <x v="1"/>
    <x v="47"/>
  </r>
  <r>
    <n v="20754"/>
    <x v="1"/>
    <x v="69"/>
  </r>
  <r>
    <n v="20754"/>
    <x v="1"/>
    <x v="1"/>
  </r>
  <r>
    <n v="20754"/>
    <x v="1"/>
    <x v="0"/>
  </r>
  <r>
    <n v="20754"/>
    <x v="1"/>
    <x v="2"/>
  </r>
  <r>
    <n v="20754"/>
    <x v="1"/>
    <x v="26"/>
  </r>
  <r>
    <n v="20754"/>
    <x v="1"/>
    <x v="38"/>
  </r>
  <r>
    <n v="20754"/>
    <x v="1"/>
    <x v="79"/>
  </r>
  <r>
    <n v="20754"/>
    <x v="1"/>
    <x v="124"/>
  </r>
  <r>
    <n v="20754"/>
    <x v="1"/>
    <x v="136"/>
  </r>
  <r>
    <n v="20754"/>
    <x v="1"/>
    <x v="46"/>
  </r>
  <r>
    <n v="20755"/>
    <x v="3"/>
    <x v="0"/>
  </r>
  <r>
    <n v="20755"/>
    <x v="3"/>
    <x v="41"/>
  </r>
  <r>
    <n v="20755"/>
    <x v="3"/>
    <x v="41"/>
  </r>
  <r>
    <n v="20755"/>
    <x v="3"/>
    <x v="1"/>
  </r>
  <r>
    <n v="20755"/>
    <x v="3"/>
    <x v="14"/>
  </r>
  <r>
    <n v="20755"/>
    <x v="3"/>
    <x v="52"/>
  </r>
  <r>
    <n v="20755"/>
    <x v="3"/>
    <x v="38"/>
  </r>
  <r>
    <n v="20755"/>
    <x v="3"/>
    <x v="11"/>
  </r>
  <r>
    <n v="20755"/>
    <x v="3"/>
    <x v="10"/>
  </r>
  <r>
    <n v="20755"/>
    <x v="3"/>
    <x v="81"/>
  </r>
  <r>
    <n v="20755"/>
    <x v="3"/>
    <x v="40"/>
  </r>
  <r>
    <n v="20755"/>
    <x v="3"/>
    <x v="112"/>
  </r>
  <r>
    <n v="20755"/>
    <x v="3"/>
    <x v="82"/>
  </r>
  <r>
    <n v="20756"/>
    <x v="1"/>
    <x v="0"/>
  </r>
  <r>
    <n v="20756"/>
    <x v="1"/>
    <x v="1"/>
  </r>
  <r>
    <n v="20756"/>
    <x v="1"/>
    <x v="47"/>
  </r>
  <r>
    <n v="20756"/>
    <x v="1"/>
    <x v="89"/>
  </r>
  <r>
    <n v="20756"/>
    <x v="1"/>
    <x v="24"/>
  </r>
  <r>
    <n v="20756"/>
    <x v="1"/>
    <x v="17"/>
  </r>
  <r>
    <n v="20756"/>
    <x v="1"/>
    <x v="39"/>
  </r>
  <r>
    <n v="20756"/>
    <x v="1"/>
    <x v="62"/>
  </r>
  <r>
    <n v="20756"/>
    <x v="1"/>
    <x v="100"/>
  </r>
  <r>
    <n v="20756"/>
    <x v="1"/>
    <x v="4"/>
  </r>
  <r>
    <n v="20757"/>
    <x v="6"/>
    <x v="0"/>
  </r>
  <r>
    <n v="20757"/>
    <x v="6"/>
    <x v="1"/>
  </r>
  <r>
    <n v="20758"/>
    <x v="1"/>
    <x v="0"/>
  </r>
  <r>
    <n v="20758"/>
    <x v="1"/>
    <x v="1"/>
  </r>
  <r>
    <n v="20759"/>
    <x v="6"/>
    <x v="112"/>
  </r>
  <r>
    <n v="20759"/>
    <x v="6"/>
    <x v="40"/>
  </r>
  <r>
    <n v="20759"/>
    <x v="6"/>
    <x v="81"/>
  </r>
  <r>
    <n v="20760"/>
    <x v="6"/>
    <x v="0"/>
  </r>
  <r>
    <n v="20760"/>
    <x v="6"/>
    <x v="1"/>
  </r>
  <r>
    <n v="20760"/>
    <x v="6"/>
    <x v="47"/>
  </r>
  <r>
    <n v="20760"/>
    <x v="6"/>
    <x v="41"/>
  </r>
  <r>
    <n v="20760"/>
    <x v="6"/>
    <x v="41"/>
  </r>
  <r>
    <n v="20760"/>
    <x v="6"/>
    <x v="4"/>
  </r>
  <r>
    <n v="20760"/>
    <x v="6"/>
    <x v="40"/>
  </r>
  <r>
    <n v="20760"/>
    <x v="6"/>
    <x v="48"/>
  </r>
  <r>
    <n v="20764"/>
    <x v="0"/>
    <x v="74"/>
  </r>
  <r>
    <n v="20764"/>
    <x v="0"/>
    <x v="14"/>
  </r>
  <r>
    <n v="20764"/>
    <x v="0"/>
    <x v="1"/>
  </r>
  <r>
    <n v="20764"/>
    <x v="0"/>
    <x v="0"/>
  </r>
  <r>
    <n v="20764"/>
    <x v="0"/>
    <x v="7"/>
  </r>
  <r>
    <n v="20764"/>
    <x v="0"/>
    <x v="41"/>
  </r>
  <r>
    <n v="20764"/>
    <x v="0"/>
    <x v="41"/>
  </r>
  <r>
    <n v="20764"/>
    <x v="0"/>
    <x v="31"/>
  </r>
  <r>
    <n v="20764"/>
    <x v="0"/>
    <x v="34"/>
  </r>
  <r>
    <n v="20764"/>
    <x v="0"/>
    <x v="38"/>
  </r>
  <r>
    <n v="20764"/>
    <x v="0"/>
    <x v="48"/>
  </r>
  <r>
    <n v="20764"/>
    <x v="0"/>
    <x v="4"/>
  </r>
  <r>
    <n v="20765"/>
    <x v="3"/>
    <x v="1"/>
  </r>
  <r>
    <n v="20765"/>
    <x v="3"/>
    <x v="2"/>
  </r>
  <r>
    <n v="20765"/>
    <x v="3"/>
    <x v="10"/>
  </r>
  <r>
    <n v="20766"/>
    <x v="6"/>
    <x v="41"/>
  </r>
  <r>
    <n v="20766"/>
    <x v="6"/>
    <x v="41"/>
  </r>
  <r>
    <n v="20766"/>
    <x v="6"/>
    <x v="14"/>
  </r>
  <r>
    <n v="20766"/>
    <x v="6"/>
    <x v="1"/>
  </r>
  <r>
    <n v="20766"/>
    <x v="6"/>
    <x v="0"/>
  </r>
  <r>
    <n v="20766"/>
    <x v="6"/>
    <x v="48"/>
  </r>
  <r>
    <n v="20766"/>
    <x v="6"/>
    <x v="4"/>
  </r>
  <r>
    <n v="20767"/>
    <x v="1"/>
    <x v="0"/>
  </r>
  <r>
    <n v="20767"/>
    <x v="1"/>
    <x v="1"/>
  </r>
  <r>
    <n v="20768"/>
    <x v="0"/>
    <x v="41"/>
  </r>
  <r>
    <n v="20768"/>
    <x v="0"/>
    <x v="41"/>
  </r>
  <r>
    <n v="20768"/>
    <x v="0"/>
    <x v="0"/>
  </r>
  <r>
    <n v="20768"/>
    <x v="0"/>
    <x v="1"/>
  </r>
  <r>
    <n v="20768"/>
    <x v="0"/>
    <x v="14"/>
  </r>
  <r>
    <n v="20769"/>
    <x v="8"/>
    <x v="0"/>
  </r>
  <r>
    <n v="20769"/>
    <x v="8"/>
    <x v="5"/>
  </r>
  <r>
    <n v="20769"/>
    <x v="8"/>
    <x v="162"/>
  </r>
  <r>
    <n v="20770"/>
    <x v="3"/>
    <x v="1"/>
  </r>
  <r>
    <n v="20771"/>
    <x v="0"/>
    <x v="33"/>
  </r>
  <r>
    <n v="20771"/>
    <x v="0"/>
    <x v="1"/>
  </r>
  <r>
    <n v="20771"/>
    <x v="0"/>
    <x v="0"/>
  </r>
  <r>
    <n v="20772"/>
    <x v="3"/>
    <x v="1"/>
  </r>
  <r>
    <n v="20772"/>
    <x v="3"/>
    <x v="41"/>
  </r>
  <r>
    <n v="20772"/>
    <x v="3"/>
    <x v="41"/>
  </r>
  <r>
    <n v="20772"/>
    <x v="3"/>
    <x v="0"/>
  </r>
  <r>
    <n v="20772"/>
    <x v="3"/>
    <x v="26"/>
  </r>
  <r>
    <n v="20772"/>
    <x v="3"/>
    <x v="40"/>
  </r>
  <r>
    <n v="20772"/>
    <x v="3"/>
    <x v="6"/>
  </r>
  <r>
    <n v="20773"/>
    <x v="6"/>
    <x v="14"/>
  </r>
  <r>
    <n v="20773"/>
    <x v="6"/>
    <x v="31"/>
  </r>
  <r>
    <n v="20773"/>
    <x v="6"/>
    <x v="40"/>
  </r>
  <r>
    <n v="20773"/>
    <x v="6"/>
    <x v="133"/>
  </r>
  <r>
    <n v="20773"/>
    <x v="6"/>
    <x v="81"/>
  </r>
  <r>
    <n v="20773"/>
    <x v="6"/>
    <x v="82"/>
  </r>
  <r>
    <n v="20773"/>
    <x v="6"/>
    <x v="48"/>
  </r>
  <r>
    <n v="20773"/>
    <x v="6"/>
    <x v="162"/>
  </r>
  <r>
    <n v="20774"/>
    <x v="3"/>
    <x v="0"/>
  </r>
  <r>
    <n v="20774"/>
    <x v="3"/>
    <x v="14"/>
  </r>
  <r>
    <n v="20774"/>
    <x v="3"/>
    <x v="1"/>
  </r>
  <r>
    <n v="20774"/>
    <x v="3"/>
    <x v="8"/>
  </r>
  <r>
    <n v="20774"/>
    <x v="3"/>
    <x v="13"/>
  </r>
  <r>
    <n v="20774"/>
    <x v="3"/>
    <x v="19"/>
  </r>
  <r>
    <n v="20775"/>
    <x v="0"/>
    <x v="26"/>
  </r>
  <r>
    <n v="20776"/>
    <x v="2"/>
    <x v="33"/>
  </r>
  <r>
    <n v="20776"/>
    <x v="2"/>
    <x v="15"/>
  </r>
  <r>
    <n v="20776"/>
    <x v="2"/>
    <x v="30"/>
  </r>
  <r>
    <n v="20776"/>
    <x v="2"/>
    <x v="1"/>
  </r>
  <r>
    <n v="20776"/>
    <x v="2"/>
    <x v="14"/>
  </r>
  <r>
    <n v="20776"/>
    <x v="2"/>
    <x v="107"/>
  </r>
  <r>
    <n v="20777"/>
    <x v="1"/>
    <x v="0"/>
  </r>
  <r>
    <n v="20777"/>
    <x v="1"/>
    <x v="36"/>
  </r>
  <r>
    <n v="20777"/>
    <x v="1"/>
    <x v="2"/>
  </r>
  <r>
    <n v="20777"/>
    <x v="1"/>
    <x v="24"/>
  </r>
  <r>
    <n v="20777"/>
    <x v="1"/>
    <x v="39"/>
  </r>
  <r>
    <n v="20777"/>
    <x v="1"/>
    <x v="65"/>
  </r>
  <r>
    <n v="20779"/>
    <x v="3"/>
    <x v="1"/>
  </r>
  <r>
    <n v="20779"/>
    <x v="3"/>
    <x v="14"/>
  </r>
  <r>
    <n v="20779"/>
    <x v="3"/>
    <x v="0"/>
  </r>
  <r>
    <n v="20779"/>
    <x v="3"/>
    <x v="2"/>
  </r>
  <r>
    <n v="20779"/>
    <x v="3"/>
    <x v="16"/>
  </r>
  <r>
    <n v="20779"/>
    <x v="3"/>
    <x v="51"/>
  </r>
  <r>
    <n v="20779"/>
    <x v="3"/>
    <x v="3"/>
  </r>
  <r>
    <n v="20780"/>
    <x v="1"/>
    <x v="0"/>
  </r>
  <r>
    <n v="20780"/>
    <x v="1"/>
    <x v="36"/>
  </r>
  <r>
    <n v="20780"/>
    <x v="1"/>
    <x v="26"/>
  </r>
  <r>
    <n v="20780"/>
    <x v="1"/>
    <x v="2"/>
  </r>
  <r>
    <n v="20780"/>
    <x v="1"/>
    <x v="50"/>
  </r>
  <r>
    <n v="20781"/>
    <x v="1"/>
    <x v="0"/>
  </r>
  <r>
    <n v="20781"/>
    <x v="1"/>
    <x v="1"/>
  </r>
  <r>
    <n v="20781"/>
    <x v="1"/>
    <x v="14"/>
  </r>
  <r>
    <n v="20781"/>
    <x v="1"/>
    <x v="2"/>
  </r>
  <r>
    <n v="20781"/>
    <x v="1"/>
    <x v="26"/>
  </r>
  <r>
    <n v="20781"/>
    <x v="1"/>
    <x v="40"/>
  </r>
  <r>
    <n v="20782"/>
    <x v="7"/>
    <x v="42"/>
  </r>
  <r>
    <n v="20782"/>
    <x v="7"/>
    <x v="0"/>
  </r>
  <r>
    <n v="20782"/>
    <x v="7"/>
    <x v="2"/>
  </r>
  <r>
    <n v="20782"/>
    <x v="7"/>
    <x v="3"/>
  </r>
  <r>
    <n v="20782"/>
    <x v="7"/>
    <x v="9"/>
  </r>
  <r>
    <n v="20782"/>
    <x v="7"/>
    <x v="10"/>
  </r>
  <r>
    <n v="20783"/>
    <x v="6"/>
    <x v="8"/>
  </r>
  <r>
    <n v="20783"/>
    <x v="6"/>
    <x v="1"/>
  </r>
  <r>
    <n v="20784"/>
    <x v="4"/>
    <x v="84"/>
  </r>
  <r>
    <n v="20784"/>
    <x v="4"/>
    <x v="1"/>
  </r>
  <r>
    <n v="20784"/>
    <x v="4"/>
    <x v="0"/>
  </r>
  <r>
    <n v="20784"/>
    <x v="4"/>
    <x v="36"/>
  </r>
  <r>
    <n v="20784"/>
    <x v="4"/>
    <x v="26"/>
  </r>
  <r>
    <n v="20784"/>
    <x v="4"/>
    <x v="2"/>
  </r>
  <r>
    <n v="20784"/>
    <x v="4"/>
    <x v="51"/>
  </r>
  <r>
    <n v="20784"/>
    <x v="4"/>
    <x v="39"/>
  </r>
  <r>
    <n v="20784"/>
    <x v="4"/>
    <x v="10"/>
  </r>
  <r>
    <n v="20784"/>
    <x v="4"/>
    <x v="32"/>
  </r>
  <r>
    <n v="20784"/>
    <x v="4"/>
    <x v="9"/>
  </r>
  <r>
    <n v="20785"/>
    <x v="3"/>
    <x v="1"/>
  </r>
  <r>
    <n v="20785"/>
    <x v="3"/>
    <x v="0"/>
  </r>
  <r>
    <n v="20785"/>
    <x v="3"/>
    <x v="42"/>
  </r>
  <r>
    <n v="20785"/>
    <x v="3"/>
    <x v="33"/>
  </r>
  <r>
    <n v="20785"/>
    <x v="3"/>
    <x v="2"/>
  </r>
  <r>
    <n v="20785"/>
    <x v="3"/>
    <x v="10"/>
  </r>
  <r>
    <n v="20785"/>
    <x v="3"/>
    <x v="18"/>
  </r>
  <r>
    <n v="20785"/>
    <x v="3"/>
    <x v="13"/>
  </r>
  <r>
    <n v="20785"/>
    <x v="3"/>
    <x v="12"/>
  </r>
  <r>
    <n v="20785"/>
    <x v="3"/>
    <x v="32"/>
  </r>
  <r>
    <n v="20785"/>
    <x v="3"/>
    <x v="6"/>
  </r>
  <r>
    <n v="20786"/>
    <x v="6"/>
    <x v="0"/>
  </r>
  <r>
    <n v="20786"/>
    <x v="6"/>
    <x v="26"/>
  </r>
  <r>
    <n v="20786"/>
    <x v="6"/>
    <x v="35"/>
  </r>
  <r>
    <n v="20786"/>
    <x v="6"/>
    <x v="5"/>
  </r>
  <r>
    <n v="20786"/>
    <x v="6"/>
    <x v="4"/>
  </r>
  <r>
    <n v="20786"/>
    <x v="6"/>
    <x v="61"/>
  </r>
  <r>
    <n v="20787"/>
    <x v="4"/>
    <x v="1"/>
  </r>
  <r>
    <n v="20787"/>
    <x v="4"/>
    <x v="0"/>
  </r>
  <r>
    <n v="20787"/>
    <x v="4"/>
    <x v="2"/>
  </r>
  <r>
    <n v="20787"/>
    <x v="4"/>
    <x v="24"/>
  </r>
  <r>
    <n v="20787"/>
    <x v="4"/>
    <x v="51"/>
  </r>
  <r>
    <n v="20787"/>
    <x v="4"/>
    <x v="3"/>
  </r>
  <r>
    <n v="20787"/>
    <x v="4"/>
    <x v="10"/>
  </r>
  <r>
    <n v="20787"/>
    <x v="4"/>
    <x v="11"/>
  </r>
  <r>
    <n v="20788"/>
    <x v="1"/>
    <x v="0"/>
  </r>
  <r>
    <n v="20788"/>
    <x v="1"/>
    <x v="1"/>
  </r>
  <r>
    <n v="20788"/>
    <x v="1"/>
    <x v="8"/>
  </r>
  <r>
    <n v="20788"/>
    <x v="1"/>
    <x v="16"/>
  </r>
  <r>
    <n v="20788"/>
    <x v="1"/>
    <x v="3"/>
  </r>
  <r>
    <n v="20788"/>
    <x v="1"/>
    <x v="11"/>
  </r>
  <r>
    <n v="20788"/>
    <x v="1"/>
    <x v="10"/>
  </r>
  <r>
    <n v="20788"/>
    <x v="1"/>
    <x v="133"/>
  </r>
  <r>
    <n v="20789"/>
    <x v="1"/>
    <x v="8"/>
  </r>
  <r>
    <n v="20789"/>
    <x v="1"/>
    <x v="7"/>
  </r>
  <r>
    <n v="20789"/>
    <x v="1"/>
    <x v="41"/>
  </r>
  <r>
    <n v="20789"/>
    <x v="1"/>
    <x v="41"/>
  </r>
  <r>
    <n v="20789"/>
    <x v="1"/>
    <x v="83"/>
  </r>
  <r>
    <n v="20789"/>
    <x v="1"/>
    <x v="37"/>
  </r>
  <r>
    <n v="20789"/>
    <x v="1"/>
    <x v="11"/>
  </r>
  <r>
    <n v="20789"/>
    <x v="1"/>
    <x v="10"/>
  </r>
  <r>
    <n v="20789"/>
    <x v="1"/>
    <x v="171"/>
  </r>
  <r>
    <n v="20789"/>
    <x v="1"/>
    <x v="50"/>
  </r>
  <r>
    <n v="20789"/>
    <x v="1"/>
    <x v="6"/>
  </r>
  <r>
    <n v="20789"/>
    <x v="1"/>
    <x v="158"/>
  </r>
  <r>
    <n v="20790"/>
    <x v="3"/>
    <x v="31"/>
  </r>
  <r>
    <n v="20790"/>
    <x v="3"/>
    <x v="41"/>
  </r>
  <r>
    <n v="20790"/>
    <x v="3"/>
    <x v="41"/>
  </r>
  <r>
    <n v="20790"/>
    <x v="3"/>
    <x v="1"/>
  </r>
  <r>
    <n v="20790"/>
    <x v="3"/>
    <x v="47"/>
  </r>
  <r>
    <n v="20790"/>
    <x v="3"/>
    <x v="14"/>
  </r>
  <r>
    <n v="20790"/>
    <x v="3"/>
    <x v="30"/>
  </r>
  <r>
    <n v="20790"/>
    <x v="3"/>
    <x v="0"/>
  </r>
  <r>
    <n v="20790"/>
    <x v="3"/>
    <x v="48"/>
  </r>
  <r>
    <n v="20790"/>
    <x v="3"/>
    <x v="160"/>
  </r>
  <r>
    <n v="20790"/>
    <x v="3"/>
    <x v="40"/>
  </r>
  <r>
    <n v="20791"/>
    <x v="1"/>
    <x v="42"/>
  </r>
  <r>
    <n v="20791"/>
    <x v="1"/>
    <x v="188"/>
  </r>
  <r>
    <n v="20791"/>
    <x v="1"/>
    <x v="11"/>
  </r>
  <r>
    <n v="20792"/>
    <x v="6"/>
    <x v="0"/>
  </r>
  <r>
    <n v="20792"/>
    <x v="6"/>
    <x v="1"/>
  </r>
  <r>
    <n v="20792"/>
    <x v="6"/>
    <x v="52"/>
  </r>
  <r>
    <n v="20792"/>
    <x v="6"/>
    <x v="4"/>
  </r>
  <r>
    <n v="20792"/>
    <x v="6"/>
    <x v="5"/>
  </r>
  <r>
    <n v="20793"/>
    <x v="6"/>
    <x v="0"/>
  </r>
  <r>
    <n v="20793"/>
    <x v="6"/>
    <x v="1"/>
  </r>
  <r>
    <n v="20793"/>
    <x v="6"/>
    <x v="4"/>
  </r>
  <r>
    <n v="20793"/>
    <x v="6"/>
    <x v="40"/>
  </r>
  <r>
    <n v="20794"/>
    <x v="1"/>
    <x v="38"/>
  </r>
  <r>
    <n v="20794"/>
    <x v="1"/>
    <x v="26"/>
  </r>
  <r>
    <n v="20795"/>
    <x v="0"/>
    <x v="0"/>
  </r>
  <r>
    <n v="20795"/>
    <x v="0"/>
    <x v="41"/>
  </r>
  <r>
    <n v="20795"/>
    <x v="0"/>
    <x v="41"/>
  </r>
  <r>
    <n v="20795"/>
    <x v="0"/>
    <x v="83"/>
  </r>
  <r>
    <n v="20795"/>
    <x v="0"/>
    <x v="36"/>
  </r>
  <r>
    <n v="20795"/>
    <x v="0"/>
    <x v="38"/>
  </r>
  <r>
    <n v="20795"/>
    <x v="0"/>
    <x v="11"/>
  </r>
  <r>
    <n v="20795"/>
    <x v="0"/>
    <x v="4"/>
  </r>
  <r>
    <n v="20796"/>
    <x v="0"/>
    <x v="0"/>
  </r>
  <r>
    <n v="20797"/>
    <x v="3"/>
    <x v="1"/>
  </r>
  <r>
    <n v="20797"/>
    <x v="3"/>
    <x v="14"/>
  </r>
  <r>
    <n v="20797"/>
    <x v="3"/>
    <x v="8"/>
  </r>
  <r>
    <n v="20797"/>
    <x v="3"/>
    <x v="2"/>
  </r>
  <r>
    <n v="20797"/>
    <x v="3"/>
    <x v="13"/>
  </r>
  <r>
    <n v="20797"/>
    <x v="3"/>
    <x v="55"/>
  </r>
  <r>
    <n v="20798"/>
    <x v="6"/>
    <x v="33"/>
  </r>
  <r>
    <n v="20798"/>
    <x v="6"/>
    <x v="0"/>
  </r>
  <r>
    <n v="20798"/>
    <x v="6"/>
    <x v="61"/>
  </r>
  <r>
    <n v="20798"/>
    <x v="6"/>
    <x v="4"/>
  </r>
  <r>
    <n v="20798"/>
    <x v="6"/>
    <x v="40"/>
  </r>
  <r>
    <n v="20799"/>
    <x v="6"/>
    <x v="15"/>
  </r>
  <r>
    <n v="20799"/>
    <x v="6"/>
    <x v="38"/>
  </r>
  <r>
    <n v="20799"/>
    <x v="6"/>
    <x v="40"/>
  </r>
  <r>
    <n v="20800"/>
    <x v="5"/>
    <x v="0"/>
  </r>
  <r>
    <n v="20800"/>
    <x v="5"/>
    <x v="1"/>
  </r>
  <r>
    <n v="20800"/>
    <x v="5"/>
    <x v="14"/>
  </r>
  <r>
    <n v="20800"/>
    <x v="5"/>
    <x v="4"/>
  </r>
  <r>
    <n v="20800"/>
    <x v="5"/>
    <x v="5"/>
  </r>
  <r>
    <n v="20800"/>
    <x v="5"/>
    <x v="100"/>
  </r>
  <r>
    <n v="20801"/>
    <x v="1"/>
    <x v="0"/>
  </r>
  <r>
    <n v="20801"/>
    <x v="1"/>
    <x v="1"/>
  </r>
  <r>
    <n v="20801"/>
    <x v="1"/>
    <x v="8"/>
  </r>
  <r>
    <n v="20801"/>
    <x v="1"/>
    <x v="30"/>
  </r>
  <r>
    <n v="20801"/>
    <x v="1"/>
    <x v="42"/>
  </r>
  <r>
    <n v="20801"/>
    <x v="1"/>
    <x v="2"/>
  </r>
  <r>
    <n v="20801"/>
    <x v="1"/>
    <x v="39"/>
  </r>
  <r>
    <n v="20802"/>
    <x v="1"/>
    <x v="7"/>
  </r>
  <r>
    <n v="20802"/>
    <x v="1"/>
    <x v="39"/>
  </r>
  <r>
    <n v="20802"/>
    <x v="1"/>
    <x v="17"/>
  </r>
  <r>
    <n v="20802"/>
    <x v="1"/>
    <x v="24"/>
  </r>
  <r>
    <n v="20802"/>
    <x v="1"/>
    <x v="11"/>
  </r>
  <r>
    <n v="20802"/>
    <x v="1"/>
    <x v="10"/>
  </r>
  <r>
    <n v="20803"/>
    <x v="4"/>
    <x v="0"/>
  </r>
  <r>
    <n v="20803"/>
    <x v="4"/>
    <x v="15"/>
  </r>
  <r>
    <n v="20803"/>
    <x v="4"/>
    <x v="2"/>
  </r>
  <r>
    <n v="20803"/>
    <x v="4"/>
    <x v="39"/>
  </r>
  <r>
    <n v="20803"/>
    <x v="4"/>
    <x v="26"/>
  </r>
  <r>
    <n v="20803"/>
    <x v="4"/>
    <x v="16"/>
  </r>
  <r>
    <n v="20803"/>
    <x v="4"/>
    <x v="9"/>
  </r>
  <r>
    <n v="20803"/>
    <x v="4"/>
    <x v="10"/>
  </r>
  <r>
    <n v="20803"/>
    <x v="4"/>
    <x v="4"/>
  </r>
  <r>
    <n v="20803"/>
    <x v="4"/>
    <x v="77"/>
  </r>
  <r>
    <n v="20803"/>
    <x v="4"/>
    <x v="65"/>
  </r>
  <r>
    <n v="20805"/>
    <x v="3"/>
    <x v="1"/>
  </r>
  <r>
    <n v="20805"/>
    <x v="3"/>
    <x v="0"/>
  </r>
  <r>
    <n v="20805"/>
    <x v="3"/>
    <x v="59"/>
  </r>
  <r>
    <n v="20805"/>
    <x v="3"/>
    <x v="18"/>
  </r>
  <r>
    <n v="20805"/>
    <x v="3"/>
    <x v="12"/>
  </r>
  <r>
    <n v="20806"/>
    <x v="1"/>
    <x v="24"/>
  </r>
  <r>
    <n v="20806"/>
    <x v="1"/>
    <x v="39"/>
  </r>
  <r>
    <n v="20807"/>
    <x v="3"/>
    <x v="10"/>
  </r>
  <r>
    <n v="20807"/>
    <x v="3"/>
    <x v="40"/>
  </r>
  <r>
    <n v="20808"/>
    <x v="3"/>
    <x v="1"/>
  </r>
  <r>
    <n v="20808"/>
    <x v="3"/>
    <x v="14"/>
  </r>
  <r>
    <n v="20808"/>
    <x v="3"/>
    <x v="0"/>
  </r>
  <r>
    <n v="20808"/>
    <x v="3"/>
    <x v="2"/>
  </r>
  <r>
    <n v="20808"/>
    <x v="3"/>
    <x v="11"/>
  </r>
  <r>
    <n v="20808"/>
    <x v="3"/>
    <x v="10"/>
  </r>
  <r>
    <n v="20808"/>
    <x v="3"/>
    <x v="55"/>
  </r>
  <r>
    <n v="20809"/>
    <x v="5"/>
    <x v="4"/>
  </r>
  <r>
    <n v="20809"/>
    <x v="5"/>
    <x v="5"/>
  </r>
  <r>
    <n v="20809"/>
    <x v="5"/>
    <x v="66"/>
  </r>
  <r>
    <n v="20810"/>
    <x v="6"/>
    <x v="0"/>
  </r>
  <r>
    <n v="20810"/>
    <x v="6"/>
    <x v="24"/>
  </r>
  <r>
    <n v="20810"/>
    <x v="6"/>
    <x v="40"/>
  </r>
  <r>
    <n v="20810"/>
    <x v="6"/>
    <x v="81"/>
  </r>
  <r>
    <n v="20811"/>
    <x v="1"/>
    <x v="0"/>
  </r>
  <r>
    <n v="20811"/>
    <x v="1"/>
    <x v="24"/>
  </r>
  <r>
    <n v="20811"/>
    <x v="1"/>
    <x v="65"/>
  </r>
  <r>
    <n v="20812"/>
    <x v="5"/>
    <x v="0"/>
  </r>
  <r>
    <n v="20812"/>
    <x v="5"/>
    <x v="40"/>
  </r>
  <r>
    <n v="20812"/>
    <x v="5"/>
    <x v="4"/>
  </r>
  <r>
    <n v="20812"/>
    <x v="5"/>
    <x v="100"/>
  </r>
  <r>
    <n v="20813"/>
    <x v="3"/>
    <x v="15"/>
  </r>
  <r>
    <n v="20813"/>
    <x v="3"/>
    <x v="38"/>
  </r>
  <r>
    <n v="20814"/>
    <x v="3"/>
    <x v="1"/>
  </r>
  <r>
    <n v="20814"/>
    <x v="3"/>
    <x v="0"/>
  </r>
  <r>
    <n v="20814"/>
    <x v="3"/>
    <x v="26"/>
  </r>
  <r>
    <n v="20815"/>
    <x v="6"/>
    <x v="14"/>
  </r>
  <r>
    <n v="20815"/>
    <x v="6"/>
    <x v="61"/>
  </r>
  <r>
    <n v="20815"/>
    <x v="6"/>
    <x v="4"/>
  </r>
  <r>
    <n v="20815"/>
    <x v="6"/>
    <x v="48"/>
  </r>
  <r>
    <n v="20815"/>
    <x v="6"/>
    <x v="187"/>
  </r>
  <r>
    <n v="20816"/>
    <x v="6"/>
    <x v="40"/>
  </r>
  <r>
    <n v="20817"/>
    <x v="6"/>
    <x v="43"/>
  </r>
  <r>
    <n v="20817"/>
    <x v="6"/>
    <x v="84"/>
  </r>
  <r>
    <n v="20817"/>
    <x v="6"/>
    <x v="47"/>
  </r>
  <r>
    <n v="20817"/>
    <x v="6"/>
    <x v="68"/>
  </r>
  <r>
    <n v="20817"/>
    <x v="6"/>
    <x v="1"/>
  </r>
  <r>
    <n v="20817"/>
    <x v="6"/>
    <x v="2"/>
  </r>
  <r>
    <n v="20817"/>
    <x v="6"/>
    <x v="26"/>
  </r>
  <r>
    <n v="20817"/>
    <x v="6"/>
    <x v="55"/>
  </r>
  <r>
    <n v="20817"/>
    <x v="6"/>
    <x v="28"/>
  </r>
  <r>
    <n v="20819"/>
    <x v="3"/>
    <x v="0"/>
  </r>
  <r>
    <n v="20819"/>
    <x v="3"/>
    <x v="1"/>
  </r>
  <r>
    <n v="20819"/>
    <x v="3"/>
    <x v="14"/>
  </r>
  <r>
    <n v="20819"/>
    <x v="3"/>
    <x v="12"/>
  </r>
  <r>
    <n v="20819"/>
    <x v="3"/>
    <x v="13"/>
  </r>
  <r>
    <n v="20819"/>
    <x v="3"/>
    <x v="18"/>
  </r>
  <r>
    <n v="20820"/>
    <x v="6"/>
    <x v="0"/>
  </r>
  <r>
    <n v="20820"/>
    <x v="6"/>
    <x v="1"/>
  </r>
  <r>
    <n v="20820"/>
    <x v="6"/>
    <x v="15"/>
  </r>
  <r>
    <n v="20820"/>
    <x v="6"/>
    <x v="5"/>
  </r>
  <r>
    <n v="20820"/>
    <x v="6"/>
    <x v="4"/>
  </r>
  <r>
    <n v="20820"/>
    <x v="6"/>
    <x v="61"/>
  </r>
  <r>
    <n v="20821"/>
    <x v="3"/>
    <x v="0"/>
  </r>
  <r>
    <n v="20821"/>
    <x v="3"/>
    <x v="40"/>
  </r>
  <r>
    <n v="20821"/>
    <x v="3"/>
    <x v="4"/>
  </r>
  <r>
    <n v="20822"/>
    <x v="5"/>
    <x v="0"/>
  </r>
  <r>
    <n v="20822"/>
    <x v="5"/>
    <x v="1"/>
  </r>
  <r>
    <n v="20822"/>
    <x v="5"/>
    <x v="14"/>
  </r>
  <r>
    <n v="20822"/>
    <x v="5"/>
    <x v="73"/>
  </r>
  <r>
    <n v="20823"/>
    <x v="1"/>
    <x v="1"/>
  </r>
  <r>
    <n v="20823"/>
    <x v="1"/>
    <x v="8"/>
  </r>
  <r>
    <n v="20823"/>
    <x v="1"/>
    <x v="42"/>
  </r>
  <r>
    <n v="20823"/>
    <x v="1"/>
    <x v="7"/>
  </r>
  <r>
    <n v="20823"/>
    <x v="1"/>
    <x v="2"/>
  </r>
  <r>
    <n v="20823"/>
    <x v="1"/>
    <x v="39"/>
  </r>
  <r>
    <n v="20823"/>
    <x v="1"/>
    <x v="17"/>
  </r>
  <r>
    <n v="20823"/>
    <x v="1"/>
    <x v="11"/>
  </r>
  <r>
    <n v="20823"/>
    <x v="1"/>
    <x v="10"/>
  </r>
  <r>
    <n v="20823"/>
    <x v="1"/>
    <x v="9"/>
  </r>
  <r>
    <n v="20823"/>
    <x v="1"/>
    <x v="32"/>
  </r>
  <r>
    <n v="20823"/>
    <x v="1"/>
    <x v="4"/>
  </r>
  <r>
    <n v="20823"/>
    <x v="1"/>
    <x v="6"/>
  </r>
  <r>
    <n v="20824"/>
    <x v="1"/>
    <x v="0"/>
  </r>
  <r>
    <n v="20824"/>
    <x v="1"/>
    <x v="1"/>
  </r>
  <r>
    <n v="20824"/>
    <x v="1"/>
    <x v="8"/>
  </r>
  <r>
    <n v="20824"/>
    <x v="1"/>
    <x v="10"/>
  </r>
  <r>
    <n v="20824"/>
    <x v="1"/>
    <x v="11"/>
  </r>
  <r>
    <n v="20826"/>
    <x v="6"/>
    <x v="1"/>
  </r>
  <r>
    <n v="20826"/>
    <x v="6"/>
    <x v="14"/>
  </r>
  <r>
    <n v="20827"/>
    <x v="6"/>
    <x v="1"/>
  </r>
  <r>
    <n v="20827"/>
    <x v="6"/>
    <x v="26"/>
  </r>
  <r>
    <n v="20827"/>
    <x v="6"/>
    <x v="5"/>
  </r>
  <r>
    <n v="20828"/>
    <x v="4"/>
    <x v="1"/>
  </r>
  <r>
    <n v="20828"/>
    <x v="4"/>
    <x v="7"/>
  </r>
  <r>
    <n v="20828"/>
    <x v="4"/>
    <x v="43"/>
  </r>
  <r>
    <n v="20828"/>
    <x v="4"/>
    <x v="71"/>
  </r>
  <r>
    <n v="20828"/>
    <x v="4"/>
    <x v="45"/>
  </r>
  <r>
    <n v="20828"/>
    <x v="4"/>
    <x v="51"/>
  </r>
  <r>
    <n v="20828"/>
    <x v="4"/>
    <x v="26"/>
  </r>
  <r>
    <n v="20828"/>
    <x v="4"/>
    <x v="2"/>
  </r>
  <r>
    <n v="20828"/>
    <x v="4"/>
    <x v="11"/>
  </r>
  <r>
    <n v="20828"/>
    <x v="4"/>
    <x v="32"/>
  </r>
  <r>
    <n v="20829"/>
    <x v="3"/>
    <x v="1"/>
  </r>
  <r>
    <n v="20829"/>
    <x v="3"/>
    <x v="0"/>
  </r>
  <r>
    <n v="20829"/>
    <x v="3"/>
    <x v="33"/>
  </r>
  <r>
    <n v="20829"/>
    <x v="3"/>
    <x v="13"/>
  </r>
  <r>
    <n v="20829"/>
    <x v="3"/>
    <x v="12"/>
  </r>
  <r>
    <n v="20830"/>
    <x v="6"/>
    <x v="0"/>
  </r>
  <r>
    <n v="20830"/>
    <x v="6"/>
    <x v="1"/>
  </r>
  <r>
    <n v="20830"/>
    <x v="6"/>
    <x v="45"/>
  </r>
  <r>
    <n v="20830"/>
    <x v="6"/>
    <x v="24"/>
  </r>
  <r>
    <n v="20830"/>
    <x v="6"/>
    <x v="51"/>
  </r>
  <r>
    <n v="20830"/>
    <x v="6"/>
    <x v="26"/>
  </r>
  <r>
    <n v="20830"/>
    <x v="6"/>
    <x v="3"/>
  </r>
  <r>
    <n v="20830"/>
    <x v="6"/>
    <x v="10"/>
  </r>
  <r>
    <n v="20830"/>
    <x v="6"/>
    <x v="9"/>
  </r>
  <r>
    <n v="20830"/>
    <x v="6"/>
    <x v="4"/>
  </r>
  <r>
    <n v="20831"/>
    <x v="6"/>
    <x v="26"/>
  </r>
  <r>
    <n v="20831"/>
    <x v="6"/>
    <x v="2"/>
  </r>
  <r>
    <n v="20831"/>
    <x v="6"/>
    <x v="124"/>
  </r>
  <r>
    <n v="20833"/>
    <x v="3"/>
    <x v="14"/>
  </r>
  <r>
    <n v="20833"/>
    <x v="3"/>
    <x v="1"/>
  </r>
  <r>
    <n v="20833"/>
    <x v="3"/>
    <x v="31"/>
  </r>
  <r>
    <n v="20833"/>
    <x v="3"/>
    <x v="41"/>
  </r>
  <r>
    <n v="20833"/>
    <x v="3"/>
    <x v="41"/>
  </r>
  <r>
    <n v="20833"/>
    <x v="3"/>
    <x v="24"/>
  </r>
  <r>
    <n v="20833"/>
    <x v="3"/>
    <x v="51"/>
  </r>
  <r>
    <n v="20833"/>
    <x v="3"/>
    <x v="2"/>
  </r>
  <r>
    <n v="20833"/>
    <x v="3"/>
    <x v="12"/>
  </r>
  <r>
    <n v="20833"/>
    <x v="3"/>
    <x v="13"/>
  </r>
  <r>
    <n v="20833"/>
    <x v="3"/>
    <x v="10"/>
  </r>
  <r>
    <n v="20834"/>
    <x v="6"/>
    <x v="0"/>
  </r>
  <r>
    <n v="20834"/>
    <x v="6"/>
    <x v="81"/>
  </r>
  <r>
    <n v="20834"/>
    <x v="6"/>
    <x v="40"/>
  </r>
  <r>
    <n v="20835"/>
    <x v="6"/>
    <x v="4"/>
  </r>
  <r>
    <n v="20835"/>
    <x v="6"/>
    <x v="40"/>
  </r>
  <r>
    <n v="20836"/>
    <x v="1"/>
    <x v="1"/>
  </r>
  <r>
    <n v="20836"/>
    <x v="1"/>
    <x v="0"/>
  </r>
  <r>
    <n v="20836"/>
    <x v="1"/>
    <x v="33"/>
  </r>
  <r>
    <n v="20836"/>
    <x v="1"/>
    <x v="26"/>
  </r>
  <r>
    <n v="20836"/>
    <x v="1"/>
    <x v="38"/>
  </r>
  <r>
    <n v="20836"/>
    <x v="1"/>
    <x v="6"/>
  </r>
  <r>
    <n v="20837"/>
    <x v="7"/>
    <x v="41"/>
  </r>
  <r>
    <n v="20837"/>
    <x v="7"/>
    <x v="41"/>
  </r>
  <r>
    <n v="20837"/>
    <x v="7"/>
    <x v="40"/>
  </r>
  <r>
    <n v="20837"/>
    <x v="7"/>
    <x v="81"/>
  </r>
  <r>
    <n v="20838"/>
    <x v="3"/>
    <x v="0"/>
  </r>
  <r>
    <n v="20838"/>
    <x v="3"/>
    <x v="5"/>
  </r>
  <r>
    <n v="20839"/>
    <x v="6"/>
    <x v="41"/>
  </r>
  <r>
    <n v="20839"/>
    <x v="6"/>
    <x v="41"/>
  </r>
  <r>
    <n v="20839"/>
    <x v="6"/>
    <x v="0"/>
  </r>
  <r>
    <n v="20840"/>
    <x v="6"/>
    <x v="15"/>
  </r>
  <r>
    <n v="20840"/>
    <x v="6"/>
    <x v="102"/>
  </r>
  <r>
    <n v="20840"/>
    <x v="6"/>
    <x v="114"/>
  </r>
  <r>
    <n v="20840"/>
    <x v="6"/>
    <x v="4"/>
  </r>
  <r>
    <n v="20840"/>
    <x v="6"/>
    <x v="5"/>
  </r>
  <r>
    <n v="20841"/>
    <x v="5"/>
    <x v="40"/>
  </r>
  <r>
    <n v="20841"/>
    <x v="5"/>
    <x v="81"/>
  </r>
  <r>
    <n v="20841"/>
    <x v="5"/>
    <x v="112"/>
  </r>
  <r>
    <n v="20841"/>
    <x v="5"/>
    <x v="82"/>
  </r>
  <r>
    <n v="20843"/>
    <x v="1"/>
    <x v="0"/>
  </r>
  <r>
    <n v="20843"/>
    <x v="1"/>
    <x v="85"/>
  </r>
  <r>
    <n v="20843"/>
    <x v="1"/>
    <x v="44"/>
  </r>
  <r>
    <n v="20843"/>
    <x v="1"/>
    <x v="1"/>
  </r>
  <r>
    <n v="20843"/>
    <x v="1"/>
    <x v="2"/>
  </r>
  <r>
    <n v="20843"/>
    <x v="1"/>
    <x v="4"/>
  </r>
  <r>
    <n v="20843"/>
    <x v="1"/>
    <x v="6"/>
  </r>
  <r>
    <n v="20843"/>
    <x v="1"/>
    <x v="125"/>
  </r>
  <r>
    <n v="20844"/>
    <x v="3"/>
    <x v="0"/>
  </r>
  <r>
    <n v="20844"/>
    <x v="3"/>
    <x v="8"/>
  </r>
  <r>
    <n v="20844"/>
    <x v="3"/>
    <x v="42"/>
  </r>
  <r>
    <n v="20844"/>
    <x v="3"/>
    <x v="1"/>
  </r>
  <r>
    <n v="20844"/>
    <x v="3"/>
    <x v="14"/>
  </r>
  <r>
    <n v="20844"/>
    <x v="3"/>
    <x v="36"/>
  </r>
  <r>
    <n v="20844"/>
    <x v="3"/>
    <x v="37"/>
  </r>
  <r>
    <n v="20844"/>
    <x v="3"/>
    <x v="38"/>
  </r>
  <r>
    <n v="20844"/>
    <x v="3"/>
    <x v="2"/>
  </r>
  <r>
    <n v="20844"/>
    <x v="3"/>
    <x v="26"/>
  </r>
  <r>
    <n v="20844"/>
    <x v="3"/>
    <x v="10"/>
  </r>
  <r>
    <n v="20844"/>
    <x v="3"/>
    <x v="11"/>
  </r>
  <r>
    <n v="20844"/>
    <x v="3"/>
    <x v="9"/>
  </r>
  <r>
    <n v="20844"/>
    <x v="3"/>
    <x v="5"/>
  </r>
  <r>
    <n v="20844"/>
    <x v="3"/>
    <x v="27"/>
  </r>
  <r>
    <n v="20844"/>
    <x v="3"/>
    <x v="28"/>
  </r>
  <r>
    <n v="20845"/>
    <x v="3"/>
    <x v="0"/>
  </r>
  <r>
    <n v="20845"/>
    <x v="3"/>
    <x v="1"/>
  </r>
  <r>
    <n v="20845"/>
    <x v="3"/>
    <x v="14"/>
  </r>
  <r>
    <n v="20845"/>
    <x v="3"/>
    <x v="4"/>
  </r>
  <r>
    <n v="20845"/>
    <x v="3"/>
    <x v="82"/>
  </r>
  <r>
    <n v="20846"/>
    <x v="6"/>
    <x v="0"/>
  </r>
  <r>
    <n v="20847"/>
    <x v="0"/>
    <x v="1"/>
  </r>
  <r>
    <n v="20847"/>
    <x v="0"/>
    <x v="41"/>
  </r>
  <r>
    <n v="20847"/>
    <x v="0"/>
    <x v="41"/>
  </r>
  <r>
    <n v="20847"/>
    <x v="0"/>
    <x v="14"/>
  </r>
  <r>
    <n v="20847"/>
    <x v="0"/>
    <x v="0"/>
  </r>
  <r>
    <n v="20847"/>
    <x v="0"/>
    <x v="5"/>
  </r>
  <r>
    <n v="20848"/>
    <x v="3"/>
    <x v="1"/>
  </r>
  <r>
    <n v="20849"/>
    <x v="6"/>
    <x v="0"/>
  </r>
  <r>
    <n v="20849"/>
    <x v="6"/>
    <x v="1"/>
  </r>
  <r>
    <n v="20849"/>
    <x v="6"/>
    <x v="14"/>
  </r>
  <r>
    <n v="20849"/>
    <x v="6"/>
    <x v="40"/>
  </r>
  <r>
    <n v="20849"/>
    <x v="6"/>
    <x v="4"/>
  </r>
  <r>
    <n v="20850"/>
    <x v="4"/>
    <x v="41"/>
  </r>
  <r>
    <n v="20850"/>
    <x v="4"/>
    <x v="41"/>
  </r>
  <r>
    <n v="20850"/>
    <x v="4"/>
    <x v="0"/>
  </r>
  <r>
    <n v="20850"/>
    <x v="4"/>
    <x v="4"/>
  </r>
  <r>
    <n v="20851"/>
    <x v="3"/>
    <x v="0"/>
  </r>
  <r>
    <n v="20851"/>
    <x v="3"/>
    <x v="1"/>
  </r>
  <r>
    <n v="20851"/>
    <x v="3"/>
    <x v="14"/>
  </r>
  <r>
    <n v="20851"/>
    <x v="3"/>
    <x v="2"/>
  </r>
  <r>
    <n v="20851"/>
    <x v="3"/>
    <x v="26"/>
  </r>
  <r>
    <n v="20851"/>
    <x v="3"/>
    <x v="100"/>
  </r>
  <r>
    <n v="20853"/>
    <x v="4"/>
    <x v="1"/>
  </r>
  <r>
    <n v="20853"/>
    <x v="4"/>
    <x v="42"/>
  </r>
  <r>
    <n v="20853"/>
    <x v="4"/>
    <x v="51"/>
  </r>
  <r>
    <n v="20853"/>
    <x v="4"/>
    <x v="39"/>
  </r>
  <r>
    <n v="20853"/>
    <x v="4"/>
    <x v="24"/>
  </r>
  <r>
    <n v="20853"/>
    <x v="4"/>
    <x v="10"/>
  </r>
  <r>
    <n v="20853"/>
    <x v="4"/>
    <x v="32"/>
  </r>
  <r>
    <n v="20853"/>
    <x v="4"/>
    <x v="9"/>
  </r>
  <r>
    <n v="20853"/>
    <x v="4"/>
    <x v="50"/>
  </r>
  <r>
    <n v="20854"/>
    <x v="5"/>
    <x v="0"/>
  </r>
  <r>
    <n v="20854"/>
    <x v="5"/>
    <x v="52"/>
  </r>
  <r>
    <n v="20854"/>
    <x v="5"/>
    <x v="61"/>
  </r>
  <r>
    <n v="20855"/>
    <x v="6"/>
    <x v="0"/>
  </r>
  <r>
    <n v="20855"/>
    <x v="6"/>
    <x v="52"/>
  </r>
  <r>
    <n v="20855"/>
    <x v="6"/>
    <x v="36"/>
  </r>
  <r>
    <n v="20855"/>
    <x v="6"/>
    <x v="133"/>
  </r>
  <r>
    <n v="20856"/>
    <x v="3"/>
    <x v="16"/>
  </r>
  <r>
    <n v="20856"/>
    <x v="3"/>
    <x v="2"/>
  </r>
  <r>
    <n v="20856"/>
    <x v="3"/>
    <x v="26"/>
  </r>
  <r>
    <n v="20856"/>
    <x v="3"/>
    <x v="65"/>
  </r>
  <r>
    <n v="20856"/>
    <x v="3"/>
    <x v="66"/>
  </r>
  <r>
    <n v="20857"/>
    <x v="3"/>
    <x v="0"/>
  </r>
  <r>
    <n v="20857"/>
    <x v="3"/>
    <x v="1"/>
  </r>
  <r>
    <n v="20857"/>
    <x v="3"/>
    <x v="60"/>
  </r>
  <r>
    <n v="20857"/>
    <x v="3"/>
    <x v="59"/>
  </r>
  <r>
    <n v="20857"/>
    <x v="3"/>
    <x v="18"/>
  </r>
  <r>
    <n v="20857"/>
    <x v="3"/>
    <x v="13"/>
  </r>
  <r>
    <n v="20858"/>
    <x v="3"/>
    <x v="41"/>
  </r>
  <r>
    <n v="20858"/>
    <x v="3"/>
    <x v="41"/>
  </r>
  <r>
    <n v="20858"/>
    <x v="3"/>
    <x v="0"/>
  </r>
  <r>
    <n v="20858"/>
    <x v="3"/>
    <x v="1"/>
  </r>
  <r>
    <n v="20858"/>
    <x v="3"/>
    <x v="14"/>
  </r>
  <r>
    <n v="20859"/>
    <x v="6"/>
    <x v="33"/>
  </r>
  <r>
    <n v="20859"/>
    <x v="6"/>
    <x v="65"/>
  </r>
  <r>
    <n v="20860"/>
    <x v="1"/>
    <x v="33"/>
  </r>
  <r>
    <n v="20861"/>
    <x v="4"/>
    <x v="1"/>
  </r>
  <r>
    <n v="20861"/>
    <x v="4"/>
    <x v="8"/>
  </r>
  <r>
    <n v="20861"/>
    <x v="4"/>
    <x v="2"/>
  </r>
  <r>
    <n v="20861"/>
    <x v="4"/>
    <x v="51"/>
  </r>
  <r>
    <n v="20861"/>
    <x v="4"/>
    <x v="11"/>
  </r>
  <r>
    <n v="20861"/>
    <x v="4"/>
    <x v="10"/>
  </r>
  <r>
    <n v="20862"/>
    <x v="1"/>
    <x v="1"/>
  </r>
  <r>
    <n v="20862"/>
    <x v="1"/>
    <x v="41"/>
  </r>
  <r>
    <n v="20862"/>
    <x v="1"/>
    <x v="41"/>
  </r>
  <r>
    <n v="20862"/>
    <x v="1"/>
    <x v="44"/>
  </r>
  <r>
    <n v="20862"/>
    <x v="1"/>
    <x v="24"/>
  </r>
  <r>
    <n v="20862"/>
    <x v="1"/>
    <x v="2"/>
  </r>
  <r>
    <n v="20862"/>
    <x v="1"/>
    <x v="50"/>
  </r>
  <r>
    <n v="20862"/>
    <x v="1"/>
    <x v="56"/>
  </r>
  <r>
    <n v="20862"/>
    <x v="1"/>
    <x v="27"/>
  </r>
  <r>
    <n v="20863"/>
    <x v="0"/>
    <x v="1"/>
  </r>
  <r>
    <n v="20863"/>
    <x v="0"/>
    <x v="0"/>
  </r>
  <r>
    <n v="20863"/>
    <x v="0"/>
    <x v="10"/>
  </r>
  <r>
    <n v="20864"/>
    <x v="1"/>
    <x v="133"/>
  </r>
  <r>
    <n v="20865"/>
    <x v="1"/>
    <x v="0"/>
  </r>
  <r>
    <n v="20865"/>
    <x v="1"/>
    <x v="17"/>
  </r>
  <r>
    <n v="20865"/>
    <x v="1"/>
    <x v="2"/>
  </r>
  <r>
    <n v="20865"/>
    <x v="1"/>
    <x v="9"/>
  </r>
  <r>
    <n v="20866"/>
    <x v="1"/>
    <x v="0"/>
  </r>
  <r>
    <n v="20866"/>
    <x v="1"/>
    <x v="102"/>
  </r>
  <r>
    <n v="20866"/>
    <x v="1"/>
    <x v="1"/>
  </r>
  <r>
    <n v="20866"/>
    <x v="1"/>
    <x v="47"/>
  </r>
  <r>
    <n v="20866"/>
    <x v="1"/>
    <x v="25"/>
  </r>
  <r>
    <n v="20866"/>
    <x v="1"/>
    <x v="25"/>
  </r>
  <r>
    <n v="20866"/>
    <x v="1"/>
    <x v="42"/>
  </r>
  <r>
    <n v="20866"/>
    <x v="1"/>
    <x v="36"/>
  </r>
  <r>
    <n v="20866"/>
    <x v="1"/>
    <x v="113"/>
  </r>
  <r>
    <n v="20866"/>
    <x v="1"/>
    <x v="2"/>
  </r>
  <r>
    <n v="20866"/>
    <x v="1"/>
    <x v="24"/>
  </r>
  <r>
    <n v="20866"/>
    <x v="1"/>
    <x v="32"/>
  </r>
  <r>
    <n v="20866"/>
    <x v="1"/>
    <x v="62"/>
  </r>
  <r>
    <n v="20866"/>
    <x v="1"/>
    <x v="66"/>
  </r>
  <r>
    <n v="20866"/>
    <x v="1"/>
    <x v="93"/>
  </r>
  <r>
    <n v="20867"/>
    <x v="4"/>
    <x v="8"/>
  </r>
  <r>
    <n v="20867"/>
    <x v="4"/>
    <x v="0"/>
  </r>
  <r>
    <n v="20867"/>
    <x v="4"/>
    <x v="42"/>
  </r>
  <r>
    <n v="20867"/>
    <x v="4"/>
    <x v="1"/>
  </r>
  <r>
    <n v="20867"/>
    <x v="4"/>
    <x v="45"/>
  </r>
  <r>
    <n v="20867"/>
    <x v="4"/>
    <x v="2"/>
  </r>
  <r>
    <n v="20867"/>
    <x v="4"/>
    <x v="10"/>
  </r>
  <r>
    <n v="20867"/>
    <x v="4"/>
    <x v="11"/>
  </r>
  <r>
    <n v="20867"/>
    <x v="4"/>
    <x v="49"/>
  </r>
  <r>
    <n v="20868"/>
    <x v="1"/>
    <x v="0"/>
  </r>
  <r>
    <n v="20868"/>
    <x v="1"/>
    <x v="102"/>
  </r>
  <r>
    <n v="20868"/>
    <x v="1"/>
    <x v="1"/>
  </r>
  <r>
    <n v="20868"/>
    <x v="1"/>
    <x v="8"/>
  </r>
  <r>
    <n v="20868"/>
    <x v="1"/>
    <x v="7"/>
  </r>
  <r>
    <n v="20868"/>
    <x v="1"/>
    <x v="36"/>
  </r>
  <r>
    <n v="20868"/>
    <x v="1"/>
    <x v="40"/>
  </r>
  <r>
    <n v="20868"/>
    <x v="1"/>
    <x v="160"/>
  </r>
  <r>
    <n v="20868"/>
    <x v="1"/>
    <x v="62"/>
  </r>
  <r>
    <n v="20868"/>
    <x v="1"/>
    <x v="5"/>
  </r>
  <r>
    <n v="20869"/>
    <x v="1"/>
    <x v="0"/>
  </r>
  <r>
    <n v="20869"/>
    <x v="1"/>
    <x v="42"/>
  </r>
  <r>
    <n v="20869"/>
    <x v="1"/>
    <x v="1"/>
  </r>
  <r>
    <n v="20869"/>
    <x v="1"/>
    <x v="26"/>
  </r>
  <r>
    <n v="20869"/>
    <x v="1"/>
    <x v="51"/>
  </r>
  <r>
    <n v="20869"/>
    <x v="1"/>
    <x v="65"/>
  </r>
  <r>
    <n v="20870"/>
    <x v="1"/>
    <x v="1"/>
  </r>
  <r>
    <n v="20870"/>
    <x v="1"/>
    <x v="0"/>
  </r>
  <r>
    <n v="20870"/>
    <x v="1"/>
    <x v="7"/>
  </r>
  <r>
    <n v="20870"/>
    <x v="1"/>
    <x v="108"/>
  </r>
  <r>
    <n v="20870"/>
    <x v="1"/>
    <x v="34"/>
  </r>
  <r>
    <n v="20870"/>
    <x v="1"/>
    <x v="37"/>
  </r>
  <r>
    <n v="20870"/>
    <x v="1"/>
    <x v="59"/>
  </r>
  <r>
    <n v="20870"/>
    <x v="1"/>
    <x v="60"/>
  </r>
  <r>
    <n v="20870"/>
    <x v="1"/>
    <x v="120"/>
  </r>
  <r>
    <n v="20871"/>
    <x v="6"/>
    <x v="1"/>
  </r>
  <r>
    <n v="20871"/>
    <x v="6"/>
    <x v="14"/>
  </r>
  <r>
    <n v="20871"/>
    <x v="6"/>
    <x v="40"/>
  </r>
  <r>
    <n v="20871"/>
    <x v="6"/>
    <x v="100"/>
  </r>
  <r>
    <n v="20871"/>
    <x v="6"/>
    <x v="48"/>
  </r>
  <r>
    <n v="20872"/>
    <x v="6"/>
    <x v="52"/>
  </r>
  <r>
    <n v="20872"/>
    <x v="6"/>
    <x v="0"/>
  </r>
  <r>
    <n v="20872"/>
    <x v="6"/>
    <x v="1"/>
  </r>
  <r>
    <n v="20872"/>
    <x v="6"/>
    <x v="40"/>
  </r>
  <r>
    <n v="20872"/>
    <x v="6"/>
    <x v="133"/>
  </r>
  <r>
    <n v="20872"/>
    <x v="6"/>
    <x v="4"/>
  </r>
  <r>
    <n v="20872"/>
    <x v="6"/>
    <x v="61"/>
  </r>
  <r>
    <n v="20873"/>
    <x v="9"/>
    <x v="1"/>
  </r>
  <r>
    <n v="20873"/>
    <x v="9"/>
    <x v="2"/>
  </r>
  <r>
    <n v="20873"/>
    <x v="9"/>
    <x v="5"/>
  </r>
  <r>
    <n v="20874"/>
    <x v="1"/>
    <x v="0"/>
  </r>
  <r>
    <n v="20875"/>
    <x v="6"/>
    <x v="5"/>
  </r>
  <r>
    <n v="20875"/>
    <x v="6"/>
    <x v="133"/>
  </r>
  <r>
    <n v="20878"/>
    <x v="6"/>
    <x v="40"/>
  </r>
  <r>
    <n v="20878"/>
    <x v="6"/>
    <x v="5"/>
  </r>
  <r>
    <n v="20879"/>
    <x v="6"/>
    <x v="0"/>
  </r>
  <r>
    <n v="20879"/>
    <x v="6"/>
    <x v="1"/>
  </r>
  <r>
    <n v="20879"/>
    <x v="6"/>
    <x v="14"/>
  </r>
  <r>
    <n v="20879"/>
    <x v="6"/>
    <x v="8"/>
  </r>
  <r>
    <n v="20879"/>
    <x v="6"/>
    <x v="30"/>
  </r>
  <r>
    <n v="20879"/>
    <x v="6"/>
    <x v="51"/>
  </r>
  <r>
    <n v="20879"/>
    <x v="6"/>
    <x v="111"/>
  </r>
  <r>
    <n v="20879"/>
    <x v="6"/>
    <x v="24"/>
  </r>
  <r>
    <n v="20879"/>
    <x v="6"/>
    <x v="10"/>
  </r>
  <r>
    <n v="20879"/>
    <x v="6"/>
    <x v="11"/>
  </r>
  <r>
    <n v="20879"/>
    <x v="6"/>
    <x v="60"/>
  </r>
  <r>
    <n v="20879"/>
    <x v="6"/>
    <x v="59"/>
  </r>
  <r>
    <n v="20879"/>
    <x v="6"/>
    <x v="4"/>
  </r>
  <r>
    <n v="20879"/>
    <x v="6"/>
    <x v="5"/>
  </r>
  <r>
    <n v="20879"/>
    <x v="6"/>
    <x v="118"/>
  </r>
  <r>
    <n v="20879"/>
    <x v="6"/>
    <x v="6"/>
  </r>
  <r>
    <n v="20880"/>
    <x v="3"/>
    <x v="1"/>
  </r>
  <r>
    <n v="20880"/>
    <x v="3"/>
    <x v="24"/>
  </r>
  <r>
    <n v="20880"/>
    <x v="3"/>
    <x v="26"/>
  </r>
  <r>
    <n v="20880"/>
    <x v="3"/>
    <x v="51"/>
  </r>
  <r>
    <n v="20880"/>
    <x v="3"/>
    <x v="54"/>
  </r>
  <r>
    <n v="20881"/>
    <x v="6"/>
    <x v="40"/>
  </r>
  <r>
    <n v="20882"/>
    <x v="0"/>
    <x v="0"/>
  </r>
  <r>
    <n v="20882"/>
    <x v="0"/>
    <x v="14"/>
  </r>
  <r>
    <n v="20882"/>
    <x v="0"/>
    <x v="1"/>
  </r>
  <r>
    <n v="20883"/>
    <x v="0"/>
    <x v="33"/>
  </r>
  <r>
    <n v="20883"/>
    <x v="0"/>
    <x v="1"/>
  </r>
  <r>
    <n v="20883"/>
    <x v="0"/>
    <x v="0"/>
  </r>
  <r>
    <n v="20883"/>
    <x v="0"/>
    <x v="24"/>
  </r>
  <r>
    <n v="20883"/>
    <x v="0"/>
    <x v="2"/>
  </r>
  <r>
    <n v="20883"/>
    <x v="0"/>
    <x v="3"/>
  </r>
  <r>
    <n v="20883"/>
    <x v="0"/>
    <x v="18"/>
  </r>
  <r>
    <n v="20883"/>
    <x v="0"/>
    <x v="65"/>
  </r>
  <r>
    <n v="20883"/>
    <x v="0"/>
    <x v="6"/>
  </r>
  <r>
    <n v="20884"/>
    <x v="1"/>
    <x v="42"/>
  </r>
  <r>
    <n v="20884"/>
    <x v="1"/>
    <x v="0"/>
  </r>
  <r>
    <n v="20884"/>
    <x v="1"/>
    <x v="26"/>
  </r>
  <r>
    <n v="20884"/>
    <x v="1"/>
    <x v="51"/>
  </r>
  <r>
    <n v="20884"/>
    <x v="1"/>
    <x v="24"/>
  </r>
  <r>
    <n v="20884"/>
    <x v="1"/>
    <x v="17"/>
  </r>
  <r>
    <n v="20884"/>
    <x v="1"/>
    <x v="10"/>
  </r>
  <r>
    <n v="20884"/>
    <x v="1"/>
    <x v="77"/>
  </r>
  <r>
    <n v="20884"/>
    <x v="1"/>
    <x v="80"/>
  </r>
  <r>
    <n v="20884"/>
    <x v="1"/>
    <x v="73"/>
  </r>
  <r>
    <n v="20884"/>
    <x v="1"/>
    <x v="66"/>
  </r>
  <r>
    <n v="20885"/>
    <x v="1"/>
    <x v="0"/>
  </r>
  <r>
    <n v="20885"/>
    <x v="1"/>
    <x v="8"/>
  </r>
  <r>
    <n v="20885"/>
    <x v="1"/>
    <x v="1"/>
  </r>
  <r>
    <n v="20885"/>
    <x v="1"/>
    <x v="42"/>
  </r>
  <r>
    <n v="20885"/>
    <x v="1"/>
    <x v="10"/>
  </r>
  <r>
    <n v="20885"/>
    <x v="1"/>
    <x v="73"/>
  </r>
  <r>
    <n v="20885"/>
    <x v="1"/>
    <x v="6"/>
  </r>
  <r>
    <n v="20886"/>
    <x v="3"/>
    <x v="1"/>
  </r>
  <r>
    <n v="20886"/>
    <x v="3"/>
    <x v="2"/>
  </r>
  <r>
    <n v="20886"/>
    <x v="3"/>
    <x v="10"/>
  </r>
  <r>
    <n v="20887"/>
    <x v="1"/>
    <x v="0"/>
  </r>
  <r>
    <n v="20887"/>
    <x v="1"/>
    <x v="1"/>
  </r>
  <r>
    <n v="20887"/>
    <x v="1"/>
    <x v="36"/>
  </r>
  <r>
    <n v="20887"/>
    <x v="1"/>
    <x v="113"/>
  </r>
  <r>
    <n v="20887"/>
    <x v="1"/>
    <x v="71"/>
  </r>
  <r>
    <n v="20887"/>
    <x v="1"/>
    <x v="2"/>
  </r>
  <r>
    <n v="20887"/>
    <x v="1"/>
    <x v="75"/>
  </r>
  <r>
    <n v="20887"/>
    <x v="1"/>
    <x v="39"/>
  </r>
  <r>
    <n v="20887"/>
    <x v="1"/>
    <x v="26"/>
  </r>
  <r>
    <n v="20887"/>
    <x v="1"/>
    <x v="66"/>
  </r>
  <r>
    <n v="20888"/>
    <x v="6"/>
    <x v="0"/>
  </r>
  <r>
    <n v="20888"/>
    <x v="6"/>
    <x v="47"/>
  </r>
  <r>
    <n v="20888"/>
    <x v="6"/>
    <x v="41"/>
  </r>
  <r>
    <n v="20888"/>
    <x v="6"/>
    <x v="41"/>
  </r>
  <r>
    <n v="20888"/>
    <x v="6"/>
    <x v="40"/>
  </r>
  <r>
    <n v="20888"/>
    <x v="6"/>
    <x v="48"/>
  </r>
  <r>
    <n v="20889"/>
    <x v="6"/>
    <x v="38"/>
  </r>
  <r>
    <n v="20889"/>
    <x v="6"/>
    <x v="5"/>
  </r>
  <r>
    <n v="20889"/>
    <x v="6"/>
    <x v="4"/>
  </r>
  <r>
    <n v="20889"/>
    <x v="6"/>
    <x v="65"/>
  </r>
  <r>
    <n v="20890"/>
    <x v="1"/>
    <x v="1"/>
  </r>
  <r>
    <n v="20890"/>
    <x v="1"/>
    <x v="0"/>
  </r>
  <r>
    <n v="20890"/>
    <x v="1"/>
    <x v="8"/>
  </r>
  <r>
    <n v="20890"/>
    <x v="1"/>
    <x v="89"/>
  </r>
  <r>
    <n v="20890"/>
    <x v="1"/>
    <x v="70"/>
  </r>
  <r>
    <n v="20890"/>
    <x v="1"/>
    <x v="51"/>
  </r>
  <r>
    <n v="20890"/>
    <x v="1"/>
    <x v="16"/>
  </r>
  <r>
    <n v="20890"/>
    <x v="1"/>
    <x v="2"/>
  </r>
  <r>
    <n v="20890"/>
    <x v="1"/>
    <x v="26"/>
  </r>
  <r>
    <n v="20890"/>
    <x v="1"/>
    <x v="3"/>
  </r>
  <r>
    <n v="20890"/>
    <x v="1"/>
    <x v="13"/>
  </r>
  <r>
    <n v="20890"/>
    <x v="1"/>
    <x v="27"/>
  </r>
  <r>
    <n v="20891"/>
    <x v="3"/>
    <x v="41"/>
  </r>
  <r>
    <n v="20891"/>
    <x v="3"/>
    <x v="41"/>
  </r>
  <r>
    <n v="20891"/>
    <x v="3"/>
    <x v="0"/>
  </r>
  <r>
    <n v="20891"/>
    <x v="3"/>
    <x v="48"/>
  </r>
  <r>
    <n v="20891"/>
    <x v="3"/>
    <x v="5"/>
  </r>
  <r>
    <n v="20892"/>
    <x v="8"/>
    <x v="0"/>
  </r>
  <r>
    <n v="20892"/>
    <x v="8"/>
    <x v="26"/>
  </r>
  <r>
    <n v="20892"/>
    <x v="8"/>
    <x v="24"/>
  </r>
  <r>
    <n v="20892"/>
    <x v="8"/>
    <x v="76"/>
  </r>
  <r>
    <n v="20892"/>
    <x v="8"/>
    <x v="4"/>
  </r>
  <r>
    <n v="20893"/>
    <x v="6"/>
    <x v="1"/>
  </r>
  <r>
    <n v="20894"/>
    <x v="3"/>
    <x v="7"/>
  </r>
  <r>
    <n v="20894"/>
    <x v="3"/>
    <x v="1"/>
  </r>
  <r>
    <n v="20894"/>
    <x v="3"/>
    <x v="14"/>
  </r>
  <r>
    <n v="20894"/>
    <x v="3"/>
    <x v="0"/>
  </r>
  <r>
    <n v="20894"/>
    <x v="3"/>
    <x v="17"/>
  </r>
  <r>
    <n v="20894"/>
    <x v="3"/>
    <x v="2"/>
  </r>
  <r>
    <n v="20894"/>
    <x v="3"/>
    <x v="10"/>
  </r>
  <r>
    <n v="20894"/>
    <x v="3"/>
    <x v="4"/>
  </r>
  <r>
    <n v="20894"/>
    <x v="3"/>
    <x v="27"/>
  </r>
  <r>
    <n v="20894"/>
    <x v="3"/>
    <x v="28"/>
  </r>
  <r>
    <n v="20894"/>
    <x v="3"/>
    <x v="6"/>
  </r>
  <r>
    <n v="20895"/>
    <x v="6"/>
    <x v="41"/>
  </r>
  <r>
    <n v="20895"/>
    <x v="6"/>
    <x v="41"/>
  </r>
  <r>
    <n v="20895"/>
    <x v="6"/>
    <x v="14"/>
  </r>
  <r>
    <n v="20895"/>
    <x v="6"/>
    <x v="1"/>
  </r>
  <r>
    <n v="20895"/>
    <x v="6"/>
    <x v="0"/>
  </r>
  <r>
    <n v="20895"/>
    <x v="6"/>
    <x v="35"/>
  </r>
  <r>
    <n v="20895"/>
    <x v="6"/>
    <x v="4"/>
  </r>
  <r>
    <n v="20895"/>
    <x v="6"/>
    <x v="48"/>
  </r>
  <r>
    <n v="20896"/>
    <x v="6"/>
    <x v="40"/>
  </r>
  <r>
    <n v="20896"/>
    <x v="6"/>
    <x v="4"/>
  </r>
  <r>
    <n v="20896"/>
    <x v="6"/>
    <x v="5"/>
  </r>
  <r>
    <n v="20898"/>
    <x v="3"/>
    <x v="0"/>
  </r>
  <r>
    <n v="20898"/>
    <x v="3"/>
    <x v="1"/>
  </r>
  <r>
    <n v="20898"/>
    <x v="3"/>
    <x v="24"/>
  </r>
  <r>
    <n v="20898"/>
    <x v="3"/>
    <x v="17"/>
  </r>
  <r>
    <n v="20898"/>
    <x v="3"/>
    <x v="39"/>
  </r>
  <r>
    <n v="20898"/>
    <x v="3"/>
    <x v="100"/>
  </r>
  <r>
    <n v="20899"/>
    <x v="1"/>
    <x v="1"/>
  </r>
  <r>
    <n v="20899"/>
    <x v="1"/>
    <x v="0"/>
  </r>
  <r>
    <n v="20899"/>
    <x v="1"/>
    <x v="42"/>
  </r>
  <r>
    <n v="20899"/>
    <x v="1"/>
    <x v="8"/>
  </r>
  <r>
    <n v="20899"/>
    <x v="1"/>
    <x v="7"/>
  </r>
  <r>
    <n v="20899"/>
    <x v="1"/>
    <x v="25"/>
  </r>
  <r>
    <n v="20899"/>
    <x v="1"/>
    <x v="25"/>
  </r>
  <r>
    <n v="20899"/>
    <x v="1"/>
    <x v="45"/>
  </r>
  <r>
    <n v="20899"/>
    <x v="1"/>
    <x v="37"/>
  </r>
  <r>
    <n v="20899"/>
    <x v="1"/>
    <x v="2"/>
  </r>
  <r>
    <n v="20899"/>
    <x v="1"/>
    <x v="26"/>
  </r>
  <r>
    <n v="20899"/>
    <x v="1"/>
    <x v="51"/>
  </r>
  <r>
    <n v="20899"/>
    <x v="1"/>
    <x v="39"/>
  </r>
  <r>
    <n v="20899"/>
    <x v="1"/>
    <x v="24"/>
  </r>
  <r>
    <n v="20899"/>
    <x v="1"/>
    <x v="10"/>
  </r>
  <r>
    <n v="20899"/>
    <x v="1"/>
    <x v="11"/>
  </r>
  <r>
    <n v="20899"/>
    <x v="1"/>
    <x v="9"/>
  </r>
  <r>
    <n v="20900"/>
    <x v="3"/>
    <x v="1"/>
  </r>
  <r>
    <n v="20900"/>
    <x v="3"/>
    <x v="0"/>
  </r>
  <r>
    <n v="20900"/>
    <x v="3"/>
    <x v="37"/>
  </r>
  <r>
    <n v="20901"/>
    <x v="1"/>
    <x v="1"/>
  </r>
  <r>
    <n v="20901"/>
    <x v="1"/>
    <x v="85"/>
  </r>
  <r>
    <n v="20901"/>
    <x v="1"/>
    <x v="42"/>
  </r>
  <r>
    <n v="20901"/>
    <x v="1"/>
    <x v="47"/>
  </r>
  <r>
    <n v="20901"/>
    <x v="1"/>
    <x v="33"/>
  </r>
  <r>
    <n v="20901"/>
    <x v="1"/>
    <x v="70"/>
  </r>
  <r>
    <n v="20901"/>
    <x v="1"/>
    <x v="113"/>
  </r>
  <r>
    <n v="20901"/>
    <x v="1"/>
    <x v="2"/>
  </r>
  <r>
    <n v="20901"/>
    <x v="1"/>
    <x v="39"/>
  </r>
  <r>
    <n v="20901"/>
    <x v="1"/>
    <x v="10"/>
  </r>
  <r>
    <n v="20901"/>
    <x v="1"/>
    <x v="9"/>
  </r>
  <r>
    <n v="20901"/>
    <x v="1"/>
    <x v="32"/>
  </r>
  <r>
    <n v="20901"/>
    <x v="1"/>
    <x v="54"/>
  </r>
  <r>
    <n v="20901"/>
    <x v="1"/>
    <x v="55"/>
  </r>
  <r>
    <n v="20901"/>
    <x v="1"/>
    <x v="65"/>
  </r>
  <r>
    <n v="20901"/>
    <x v="1"/>
    <x v="91"/>
  </r>
  <r>
    <n v="20901"/>
    <x v="1"/>
    <x v="27"/>
  </r>
  <r>
    <n v="20902"/>
    <x v="4"/>
    <x v="0"/>
  </r>
  <r>
    <n v="20902"/>
    <x v="4"/>
    <x v="1"/>
  </r>
  <r>
    <n v="20902"/>
    <x v="4"/>
    <x v="113"/>
  </r>
  <r>
    <n v="20902"/>
    <x v="4"/>
    <x v="24"/>
  </r>
  <r>
    <n v="20902"/>
    <x v="4"/>
    <x v="2"/>
  </r>
  <r>
    <n v="20903"/>
    <x v="6"/>
    <x v="0"/>
  </r>
  <r>
    <n v="20904"/>
    <x v="6"/>
    <x v="33"/>
  </r>
  <r>
    <n v="20904"/>
    <x v="6"/>
    <x v="0"/>
  </r>
  <r>
    <n v="20904"/>
    <x v="6"/>
    <x v="64"/>
  </r>
  <r>
    <n v="20904"/>
    <x v="6"/>
    <x v="35"/>
  </r>
  <r>
    <n v="20904"/>
    <x v="6"/>
    <x v="65"/>
  </r>
  <r>
    <n v="20905"/>
    <x v="3"/>
    <x v="1"/>
  </r>
  <r>
    <n v="20905"/>
    <x v="3"/>
    <x v="0"/>
  </r>
  <r>
    <n v="20905"/>
    <x v="3"/>
    <x v="44"/>
  </r>
  <r>
    <n v="20905"/>
    <x v="3"/>
    <x v="12"/>
  </r>
  <r>
    <n v="20905"/>
    <x v="3"/>
    <x v="55"/>
  </r>
  <r>
    <n v="20906"/>
    <x v="6"/>
    <x v="0"/>
  </r>
  <r>
    <n v="20907"/>
    <x v="6"/>
    <x v="0"/>
  </r>
  <r>
    <n v="20907"/>
    <x v="6"/>
    <x v="4"/>
  </r>
  <r>
    <n v="20907"/>
    <x v="6"/>
    <x v="40"/>
  </r>
  <r>
    <n v="20908"/>
    <x v="1"/>
    <x v="42"/>
  </r>
  <r>
    <n v="20908"/>
    <x v="1"/>
    <x v="7"/>
  </r>
  <r>
    <n v="20908"/>
    <x v="1"/>
    <x v="1"/>
  </r>
  <r>
    <n v="20908"/>
    <x v="1"/>
    <x v="8"/>
  </r>
  <r>
    <n v="20908"/>
    <x v="1"/>
    <x v="70"/>
  </r>
  <r>
    <n v="20908"/>
    <x v="1"/>
    <x v="45"/>
  </r>
  <r>
    <n v="20908"/>
    <x v="1"/>
    <x v="2"/>
  </r>
  <r>
    <n v="20908"/>
    <x v="1"/>
    <x v="26"/>
  </r>
  <r>
    <n v="20908"/>
    <x v="1"/>
    <x v="39"/>
  </r>
  <r>
    <n v="20908"/>
    <x v="1"/>
    <x v="24"/>
  </r>
  <r>
    <n v="20908"/>
    <x v="1"/>
    <x v="11"/>
  </r>
  <r>
    <n v="20908"/>
    <x v="1"/>
    <x v="10"/>
  </r>
  <r>
    <n v="20908"/>
    <x v="1"/>
    <x v="32"/>
  </r>
  <r>
    <n v="20908"/>
    <x v="1"/>
    <x v="9"/>
  </r>
  <r>
    <n v="20908"/>
    <x v="1"/>
    <x v="46"/>
  </r>
  <r>
    <n v="20909"/>
    <x v="1"/>
    <x v="1"/>
  </r>
  <r>
    <n v="20909"/>
    <x v="1"/>
    <x v="0"/>
  </r>
  <r>
    <n v="20909"/>
    <x v="1"/>
    <x v="51"/>
  </r>
  <r>
    <n v="20909"/>
    <x v="1"/>
    <x v="3"/>
  </r>
  <r>
    <n v="20909"/>
    <x v="1"/>
    <x v="10"/>
  </r>
  <r>
    <n v="20909"/>
    <x v="1"/>
    <x v="4"/>
  </r>
  <r>
    <n v="20909"/>
    <x v="1"/>
    <x v="48"/>
  </r>
  <r>
    <n v="20909"/>
    <x v="1"/>
    <x v="109"/>
  </r>
  <r>
    <n v="20910"/>
    <x v="1"/>
    <x v="71"/>
  </r>
  <r>
    <n v="20910"/>
    <x v="1"/>
    <x v="9"/>
  </r>
  <r>
    <n v="20911"/>
    <x v="3"/>
    <x v="1"/>
  </r>
  <r>
    <n v="20911"/>
    <x v="3"/>
    <x v="14"/>
  </r>
  <r>
    <n v="20912"/>
    <x v="6"/>
    <x v="77"/>
  </r>
  <r>
    <n v="20912"/>
    <x v="6"/>
    <x v="5"/>
  </r>
  <r>
    <n v="20913"/>
    <x v="3"/>
    <x v="14"/>
  </r>
  <r>
    <n v="20913"/>
    <x v="3"/>
    <x v="1"/>
  </r>
  <r>
    <n v="20913"/>
    <x v="3"/>
    <x v="41"/>
  </r>
  <r>
    <n v="20913"/>
    <x v="3"/>
    <x v="41"/>
  </r>
  <r>
    <n v="20913"/>
    <x v="3"/>
    <x v="15"/>
  </r>
  <r>
    <n v="20913"/>
    <x v="3"/>
    <x v="33"/>
  </r>
  <r>
    <n v="20913"/>
    <x v="3"/>
    <x v="4"/>
  </r>
  <r>
    <n v="20913"/>
    <x v="3"/>
    <x v="48"/>
  </r>
  <r>
    <n v="20913"/>
    <x v="3"/>
    <x v="133"/>
  </r>
  <r>
    <n v="20914"/>
    <x v="6"/>
    <x v="0"/>
  </r>
  <r>
    <n v="20914"/>
    <x v="6"/>
    <x v="34"/>
  </r>
  <r>
    <n v="20914"/>
    <x v="6"/>
    <x v="4"/>
  </r>
  <r>
    <n v="20914"/>
    <x v="6"/>
    <x v="40"/>
  </r>
  <r>
    <n v="20914"/>
    <x v="6"/>
    <x v="77"/>
  </r>
  <r>
    <n v="20914"/>
    <x v="6"/>
    <x v="5"/>
  </r>
  <r>
    <n v="20915"/>
    <x v="5"/>
    <x v="0"/>
  </r>
  <r>
    <n v="20915"/>
    <x v="5"/>
    <x v="40"/>
  </r>
  <r>
    <n v="20916"/>
    <x v="1"/>
    <x v="1"/>
  </r>
  <r>
    <n v="20916"/>
    <x v="1"/>
    <x v="2"/>
  </r>
  <r>
    <n v="20917"/>
    <x v="3"/>
    <x v="0"/>
  </r>
  <r>
    <n v="20917"/>
    <x v="3"/>
    <x v="14"/>
  </r>
  <r>
    <n v="20917"/>
    <x v="3"/>
    <x v="41"/>
  </r>
  <r>
    <n v="20917"/>
    <x v="3"/>
    <x v="41"/>
  </r>
  <r>
    <n v="20917"/>
    <x v="3"/>
    <x v="1"/>
  </r>
  <r>
    <n v="20917"/>
    <x v="3"/>
    <x v="8"/>
  </r>
  <r>
    <n v="20917"/>
    <x v="3"/>
    <x v="42"/>
  </r>
  <r>
    <n v="20917"/>
    <x v="3"/>
    <x v="2"/>
  </r>
  <r>
    <n v="20917"/>
    <x v="3"/>
    <x v="4"/>
  </r>
  <r>
    <n v="20918"/>
    <x v="3"/>
    <x v="1"/>
  </r>
  <r>
    <n v="20918"/>
    <x v="3"/>
    <x v="14"/>
  </r>
  <r>
    <n v="20918"/>
    <x v="3"/>
    <x v="0"/>
  </r>
  <r>
    <n v="20918"/>
    <x v="3"/>
    <x v="42"/>
  </r>
  <r>
    <n v="20918"/>
    <x v="3"/>
    <x v="26"/>
  </r>
  <r>
    <n v="20918"/>
    <x v="3"/>
    <x v="51"/>
  </r>
  <r>
    <n v="20918"/>
    <x v="3"/>
    <x v="10"/>
  </r>
  <r>
    <n v="20922"/>
    <x v="3"/>
    <x v="1"/>
  </r>
  <r>
    <n v="20922"/>
    <x v="3"/>
    <x v="8"/>
  </r>
  <r>
    <n v="20922"/>
    <x v="3"/>
    <x v="0"/>
  </r>
  <r>
    <n v="20922"/>
    <x v="3"/>
    <x v="45"/>
  </r>
  <r>
    <n v="20922"/>
    <x v="3"/>
    <x v="11"/>
  </r>
  <r>
    <n v="20922"/>
    <x v="3"/>
    <x v="10"/>
  </r>
  <r>
    <n v="20922"/>
    <x v="3"/>
    <x v="4"/>
  </r>
  <r>
    <n v="20923"/>
    <x v="6"/>
    <x v="33"/>
  </r>
  <r>
    <n v="20923"/>
    <x v="6"/>
    <x v="0"/>
  </r>
  <r>
    <n v="20923"/>
    <x v="6"/>
    <x v="40"/>
  </r>
  <r>
    <n v="20923"/>
    <x v="6"/>
    <x v="4"/>
  </r>
  <r>
    <n v="20923"/>
    <x v="6"/>
    <x v="133"/>
  </r>
  <r>
    <n v="20923"/>
    <x v="6"/>
    <x v="66"/>
  </r>
  <r>
    <n v="20923"/>
    <x v="6"/>
    <x v="93"/>
  </r>
  <r>
    <n v="20923"/>
    <x v="6"/>
    <x v="157"/>
  </r>
  <r>
    <n v="20924"/>
    <x v="6"/>
    <x v="0"/>
  </r>
  <r>
    <n v="20924"/>
    <x v="6"/>
    <x v="40"/>
  </r>
  <r>
    <n v="20925"/>
    <x v="5"/>
    <x v="0"/>
  </r>
  <r>
    <n v="20926"/>
    <x v="3"/>
    <x v="0"/>
  </r>
  <r>
    <n v="20926"/>
    <x v="3"/>
    <x v="1"/>
  </r>
  <r>
    <n v="20926"/>
    <x v="3"/>
    <x v="17"/>
  </r>
  <r>
    <n v="20926"/>
    <x v="3"/>
    <x v="40"/>
  </r>
  <r>
    <n v="20927"/>
    <x v="7"/>
    <x v="1"/>
  </r>
  <r>
    <n v="20927"/>
    <x v="7"/>
    <x v="47"/>
  </r>
  <r>
    <n v="20927"/>
    <x v="7"/>
    <x v="25"/>
  </r>
  <r>
    <n v="20927"/>
    <x v="7"/>
    <x v="25"/>
  </r>
  <r>
    <n v="20927"/>
    <x v="7"/>
    <x v="45"/>
  </r>
  <r>
    <n v="20927"/>
    <x v="7"/>
    <x v="17"/>
  </r>
  <r>
    <n v="20927"/>
    <x v="7"/>
    <x v="159"/>
  </r>
  <r>
    <n v="20927"/>
    <x v="7"/>
    <x v="81"/>
  </r>
  <r>
    <n v="20929"/>
    <x v="4"/>
    <x v="44"/>
  </r>
  <r>
    <n v="20929"/>
    <x v="4"/>
    <x v="1"/>
  </r>
  <r>
    <n v="20929"/>
    <x v="4"/>
    <x v="0"/>
  </r>
  <r>
    <n v="20929"/>
    <x v="4"/>
    <x v="45"/>
  </r>
  <r>
    <n v="20929"/>
    <x v="4"/>
    <x v="2"/>
  </r>
  <r>
    <n v="20929"/>
    <x v="4"/>
    <x v="39"/>
  </r>
  <r>
    <n v="20929"/>
    <x v="4"/>
    <x v="11"/>
  </r>
  <r>
    <n v="20929"/>
    <x v="4"/>
    <x v="10"/>
  </r>
  <r>
    <n v="20929"/>
    <x v="4"/>
    <x v="65"/>
  </r>
  <r>
    <n v="20930"/>
    <x v="6"/>
    <x v="44"/>
  </r>
  <r>
    <n v="20930"/>
    <x v="6"/>
    <x v="73"/>
  </r>
  <r>
    <n v="20931"/>
    <x v="7"/>
    <x v="8"/>
  </r>
  <r>
    <n v="20931"/>
    <x v="7"/>
    <x v="33"/>
  </r>
  <r>
    <n v="20931"/>
    <x v="7"/>
    <x v="30"/>
  </r>
  <r>
    <n v="20931"/>
    <x v="7"/>
    <x v="1"/>
  </r>
  <r>
    <n v="20931"/>
    <x v="7"/>
    <x v="25"/>
  </r>
  <r>
    <n v="20931"/>
    <x v="7"/>
    <x v="25"/>
  </r>
  <r>
    <n v="20931"/>
    <x v="7"/>
    <x v="37"/>
  </r>
  <r>
    <n v="20931"/>
    <x v="7"/>
    <x v="58"/>
  </r>
  <r>
    <n v="20932"/>
    <x v="1"/>
    <x v="0"/>
  </r>
  <r>
    <n v="20932"/>
    <x v="1"/>
    <x v="1"/>
  </r>
  <r>
    <n v="20932"/>
    <x v="1"/>
    <x v="7"/>
  </r>
  <r>
    <n v="20932"/>
    <x v="1"/>
    <x v="14"/>
  </r>
  <r>
    <n v="20932"/>
    <x v="1"/>
    <x v="4"/>
  </r>
  <r>
    <n v="20932"/>
    <x v="1"/>
    <x v="5"/>
  </r>
  <r>
    <n v="20932"/>
    <x v="1"/>
    <x v="125"/>
  </r>
  <r>
    <n v="20932"/>
    <x v="1"/>
    <x v="66"/>
  </r>
  <r>
    <n v="20932"/>
    <x v="1"/>
    <x v="93"/>
  </r>
  <r>
    <n v="20933"/>
    <x v="1"/>
    <x v="0"/>
  </r>
  <r>
    <n v="20933"/>
    <x v="1"/>
    <x v="41"/>
  </r>
  <r>
    <n v="20933"/>
    <x v="1"/>
    <x v="41"/>
  </r>
  <r>
    <n v="20933"/>
    <x v="1"/>
    <x v="36"/>
  </r>
  <r>
    <n v="20933"/>
    <x v="1"/>
    <x v="26"/>
  </r>
  <r>
    <n v="20933"/>
    <x v="1"/>
    <x v="4"/>
  </r>
  <r>
    <n v="20933"/>
    <x v="1"/>
    <x v="62"/>
  </r>
  <r>
    <n v="20933"/>
    <x v="1"/>
    <x v="126"/>
  </r>
  <r>
    <n v="20933"/>
    <x v="1"/>
    <x v="81"/>
  </r>
  <r>
    <n v="20933"/>
    <x v="1"/>
    <x v="40"/>
  </r>
  <r>
    <n v="20933"/>
    <x v="1"/>
    <x v="112"/>
  </r>
  <r>
    <n v="20933"/>
    <x v="1"/>
    <x v="82"/>
  </r>
  <r>
    <n v="20934"/>
    <x v="1"/>
    <x v="0"/>
  </r>
  <r>
    <n v="20934"/>
    <x v="1"/>
    <x v="1"/>
  </r>
  <r>
    <n v="20934"/>
    <x v="1"/>
    <x v="47"/>
  </r>
  <r>
    <n v="20934"/>
    <x v="1"/>
    <x v="89"/>
  </r>
  <r>
    <n v="20934"/>
    <x v="1"/>
    <x v="24"/>
  </r>
  <r>
    <n v="20934"/>
    <x v="1"/>
    <x v="17"/>
  </r>
  <r>
    <n v="20934"/>
    <x v="1"/>
    <x v="39"/>
  </r>
  <r>
    <n v="20934"/>
    <x v="1"/>
    <x v="62"/>
  </r>
  <r>
    <n v="20934"/>
    <x v="1"/>
    <x v="100"/>
  </r>
  <r>
    <n v="20934"/>
    <x v="1"/>
    <x v="4"/>
  </r>
  <r>
    <n v="20934"/>
    <x v="1"/>
    <x v="81"/>
  </r>
  <r>
    <n v="20935"/>
    <x v="6"/>
    <x v="114"/>
  </r>
  <r>
    <n v="20935"/>
    <x v="6"/>
    <x v="40"/>
  </r>
  <r>
    <n v="20935"/>
    <x v="6"/>
    <x v="65"/>
  </r>
  <r>
    <n v="20936"/>
    <x v="4"/>
    <x v="42"/>
  </r>
  <r>
    <n v="20936"/>
    <x v="4"/>
    <x v="8"/>
  </r>
  <r>
    <n v="20936"/>
    <x v="4"/>
    <x v="2"/>
  </r>
  <r>
    <n v="20936"/>
    <x v="4"/>
    <x v="10"/>
  </r>
  <r>
    <n v="20937"/>
    <x v="3"/>
    <x v="1"/>
  </r>
  <r>
    <n v="20937"/>
    <x v="3"/>
    <x v="14"/>
  </r>
  <r>
    <n v="20937"/>
    <x v="3"/>
    <x v="0"/>
  </r>
  <r>
    <n v="20937"/>
    <x v="3"/>
    <x v="38"/>
  </r>
  <r>
    <n v="20937"/>
    <x v="3"/>
    <x v="10"/>
  </r>
  <r>
    <n v="20937"/>
    <x v="3"/>
    <x v="11"/>
  </r>
  <r>
    <n v="20937"/>
    <x v="3"/>
    <x v="4"/>
  </r>
  <r>
    <n v="20937"/>
    <x v="3"/>
    <x v="73"/>
  </r>
  <r>
    <n v="20938"/>
    <x v="0"/>
    <x v="1"/>
  </r>
  <r>
    <n v="20938"/>
    <x v="0"/>
    <x v="15"/>
  </r>
  <r>
    <n v="20938"/>
    <x v="0"/>
    <x v="30"/>
  </r>
  <r>
    <n v="20938"/>
    <x v="0"/>
    <x v="8"/>
  </r>
  <r>
    <n v="20938"/>
    <x v="0"/>
    <x v="47"/>
  </r>
  <r>
    <n v="20939"/>
    <x v="1"/>
    <x v="0"/>
  </r>
  <r>
    <n v="20939"/>
    <x v="1"/>
    <x v="1"/>
  </r>
  <r>
    <n v="20939"/>
    <x v="1"/>
    <x v="8"/>
  </r>
  <r>
    <n v="20939"/>
    <x v="1"/>
    <x v="30"/>
  </r>
  <r>
    <n v="20939"/>
    <x v="1"/>
    <x v="25"/>
  </r>
  <r>
    <n v="20939"/>
    <x v="1"/>
    <x v="25"/>
  </r>
  <r>
    <n v="20939"/>
    <x v="1"/>
    <x v="36"/>
  </r>
  <r>
    <n v="20939"/>
    <x v="1"/>
    <x v="26"/>
  </r>
  <r>
    <n v="20939"/>
    <x v="1"/>
    <x v="2"/>
  </r>
  <r>
    <n v="20939"/>
    <x v="1"/>
    <x v="10"/>
  </r>
  <r>
    <n v="20939"/>
    <x v="1"/>
    <x v="62"/>
  </r>
  <r>
    <n v="20939"/>
    <x v="1"/>
    <x v="126"/>
  </r>
  <r>
    <n v="20940"/>
    <x v="3"/>
    <x v="1"/>
  </r>
  <r>
    <n v="20940"/>
    <x v="3"/>
    <x v="0"/>
  </r>
  <r>
    <n v="20940"/>
    <x v="3"/>
    <x v="40"/>
  </r>
  <r>
    <n v="20940"/>
    <x v="3"/>
    <x v="65"/>
  </r>
  <r>
    <n v="20941"/>
    <x v="1"/>
    <x v="1"/>
  </r>
  <r>
    <n v="20941"/>
    <x v="1"/>
    <x v="0"/>
  </r>
  <r>
    <n v="20941"/>
    <x v="1"/>
    <x v="26"/>
  </r>
  <r>
    <n v="20941"/>
    <x v="1"/>
    <x v="24"/>
  </r>
  <r>
    <n v="20941"/>
    <x v="1"/>
    <x v="10"/>
  </r>
  <r>
    <n v="20941"/>
    <x v="1"/>
    <x v="32"/>
  </r>
  <r>
    <n v="20941"/>
    <x v="1"/>
    <x v="120"/>
  </r>
  <r>
    <n v="20941"/>
    <x v="1"/>
    <x v="50"/>
  </r>
  <r>
    <n v="20941"/>
    <x v="1"/>
    <x v="27"/>
  </r>
  <r>
    <n v="20942"/>
    <x v="1"/>
    <x v="1"/>
  </r>
  <r>
    <n v="20942"/>
    <x v="1"/>
    <x v="8"/>
  </r>
  <r>
    <n v="20942"/>
    <x v="1"/>
    <x v="2"/>
  </r>
  <r>
    <n v="20942"/>
    <x v="1"/>
    <x v="10"/>
  </r>
  <r>
    <n v="20942"/>
    <x v="1"/>
    <x v="9"/>
  </r>
  <r>
    <n v="20943"/>
    <x v="5"/>
    <x v="33"/>
  </r>
  <r>
    <n v="20943"/>
    <x v="5"/>
    <x v="0"/>
  </r>
  <r>
    <n v="20943"/>
    <x v="5"/>
    <x v="1"/>
  </r>
  <r>
    <n v="20943"/>
    <x v="5"/>
    <x v="63"/>
  </r>
  <r>
    <n v="20943"/>
    <x v="5"/>
    <x v="40"/>
  </r>
  <r>
    <n v="20944"/>
    <x v="1"/>
    <x v="0"/>
  </r>
  <r>
    <n v="20944"/>
    <x v="1"/>
    <x v="8"/>
  </r>
  <r>
    <n v="20944"/>
    <x v="1"/>
    <x v="1"/>
  </r>
  <r>
    <n v="20944"/>
    <x v="1"/>
    <x v="26"/>
  </r>
  <r>
    <n v="20944"/>
    <x v="1"/>
    <x v="2"/>
  </r>
  <r>
    <n v="20944"/>
    <x v="1"/>
    <x v="24"/>
  </r>
  <r>
    <n v="20945"/>
    <x v="6"/>
    <x v="0"/>
  </r>
  <r>
    <n v="20945"/>
    <x v="6"/>
    <x v="7"/>
  </r>
  <r>
    <n v="20945"/>
    <x v="6"/>
    <x v="1"/>
  </r>
  <r>
    <n v="20945"/>
    <x v="6"/>
    <x v="134"/>
  </r>
  <r>
    <n v="20946"/>
    <x v="1"/>
    <x v="1"/>
  </r>
  <r>
    <n v="20946"/>
    <x v="1"/>
    <x v="7"/>
  </r>
  <r>
    <n v="20946"/>
    <x v="1"/>
    <x v="0"/>
  </r>
  <r>
    <n v="20946"/>
    <x v="1"/>
    <x v="2"/>
  </r>
  <r>
    <n v="20946"/>
    <x v="1"/>
    <x v="26"/>
  </r>
  <r>
    <n v="20946"/>
    <x v="1"/>
    <x v="16"/>
  </r>
  <r>
    <n v="20946"/>
    <x v="1"/>
    <x v="39"/>
  </r>
  <r>
    <n v="20946"/>
    <x v="1"/>
    <x v="17"/>
  </r>
  <r>
    <n v="20946"/>
    <x v="1"/>
    <x v="24"/>
  </r>
  <r>
    <n v="20946"/>
    <x v="1"/>
    <x v="59"/>
  </r>
  <r>
    <n v="20946"/>
    <x v="1"/>
    <x v="60"/>
  </r>
  <r>
    <n v="20946"/>
    <x v="1"/>
    <x v="32"/>
  </r>
  <r>
    <n v="20946"/>
    <x v="1"/>
    <x v="11"/>
  </r>
  <r>
    <n v="20946"/>
    <x v="1"/>
    <x v="10"/>
  </r>
  <r>
    <n v="20946"/>
    <x v="1"/>
    <x v="6"/>
  </r>
  <r>
    <n v="20947"/>
    <x v="1"/>
    <x v="0"/>
  </r>
  <r>
    <n v="20947"/>
    <x v="1"/>
    <x v="7"/>
  </r>
  <r>
    <n v="20947"/>
    <x v="1"/>
    <x v="25"/>
  </r>
  <r>
    <n v="20947"/>
    <x v="1"/>
    <x v="25"/>
  </r>
  <r>
    <n v="20947"/>
    <x v="1"/>
    <x v="1"/>
  </r>
  <r>
    <n v="20947"/>
    <x v="1"/>
    <x v="67"/>
  </r>
  <r>
    <n v="20947"/>
    <x v="1"/>
    <x v="8"/>
  </r>
  <r>
    <n v="20947"/>
    <x v="1"/>
    <x v="30"/>
  </r>
  <r>
    <n v="20947"/>
    <x v="1"/>
    <x v="42"/>
  </r>
  <r>
    <n v="20947"/>
    <x v="1"/>
    <x v="51"/>
  </r>
  <r>
    <n v="20947"/>
    <x v="1"/>
    <x v="2"/>
  </r>
  <r>
    <n v="20947"/>
    <x v="1"/>
    <x v="39"/>
  </r>
  <r>
    <n v="20947"/>
    <x v="1"/>
    <x v="24"/>
  </r>
  <r>
    <n v="20947"/>
    <x v="1"/>
    <x v="10"/>
  </r>
  <r>
    <n v="20947"/>
    <x v="1"/>
    <x v="32"/>
  </r>
  <r>
    <n v="20947"/>
    <x v="1"/>
    <x v="9"/>
  </r>
  <r>
    <n v="20947"/>
    <x v="1"/>
    <x v="65"/>
  </r>
  <r>
    <n v="20948"/>
    <x v="3"/>
    <x v="1"/>
  </r>
  <r>
    <n v="20948"/>
    <x v="3"/>
    <x v="8"/>
  </r>
  <r>
    <n v="20948"/>
    <x v="3"/>
    <x v="42"/>
  </r>
  <r>
    <n v="20948"/>
    <x v="3"/>
    <x v="14"/>
  </r>
  <r>
    <n v="20948"/>
    <x v="3"/>
    <x v="0"/>
  </r>
  <r>
    <n v="20948"/>
    <x v="3"/>
    <x v="11"/>
  </r>
  <r>
    <n v="20948"/>
    <x v="3"/>
    <x v="10"/>
  </r>
  <r>
    <n v="20948"/>
    <x v="3"/>
    <x v="90"/>
  </r>
  <r>
    <n v="20948"/>
    <x v="3"/>
    <x v="65"/>
  </r>
  <r>
    <n v="20948"/>
    <x v="3"/>
    <x v="66"/>
  </r>
  <r>
    <n v="20948"/>
    <x v="3"/>
    <x v="93"/>
  </r>
  <r>
    <n v="20949"/>
    <x v="6"/>
    <x v="118"/>
  </r>
  <r>
    <n v="20950"/>
    <x v="6"/>
    <x v="0"/>
  </r>
  <r>
    <n v="20950"/>
    <x v="6"/>
    <x v="5"/>
  </r>
  <r>
    <n v="20951"/>
    <x v="2"/>
    <x v="1"/>
  </r>
  <r>
    <n v="20951"/>
    <x v="2"/>
    <x v="0"/>
  </r>
  <r>
    <n v="20951"/>
    <x v="2"/>
    <x v="81"/>
  </r>
  <r>
    <n v="20951"/>
    <x v="2"/>
    <x v="28"/>
  </r>
  <r>
    <n v="20952"/>
    <x v="1"/>
    <x v="1"/>
  </r>
  <r>
    <n v="20952"/>
    <x v="1"/>
    <x v="14"/>
  </r>
  <r>
    <n v="20952"/>
    <x v="1"/>
    <x v="2"/>
  </r>
  <r>
    <n v="20952"/>
    <x v="1"/>
    <x v="39"/>
  </r>
  <r>
    <n v="20953"/>
    <x v="1"/>
    <x v="1"/>
  </r>
  <r>
    <n v="20953"/>
    <x v="1"/>
    <x v="0"/>
  </r>
  <r>
    <n v="20953"/>
    <x v="1"/>
    <x v="3"/>
  </r>
  <r>
    <n v="20953"/>
    <x v="1"/>
    <x v="32"/>
  </r>
  <r>
    <n v="20954"/>
    <x v="6"/>
    <x v="33"/>
  </r>
  <r>
    <n v="20954"/>
    <x v="6"/>
    <x v="109"/>
  </r>
  <r>
    <n v="20954"/>
    <x v="6"/>
    <x v="40"/>
  </r>
  <r>
    <n v="20955"/>
    <x v="3"/>
    <x v="1"/>
  </r>
  <r>
    <n v="20955"/>
    <x v="3"/>
    <x v="8"/>
  </r>
  <r>
    <n v="20955"/>
    <x v="3"/>
    <x v="70"/>
  </r>
  <r>
    <n v="20955"/>
    <x v="3"/>
    <x v="4"/>
  </r>
  <r>
    <n v="20955"/>
    <x v="3"/>
    <x v="77"/>
  </r>
  <r>
    <n v="20957"/>
    <x v="1"/>
    <x v="1"/>
  </r>
  <r>
    <n v="20957"/>
    <x v="1"/>
    <x v="0"/>
  </r>
  <r>
    <n v="20957"/>
    <x v="1"/>
    <x v="51"/>
  </r>
  <r>
    <n v="20957"/>
    <x v="1"/>
    <x v="26"/>
  </r>
  <r>
    <n v="20957"/>
    <x v="1"/>
    <x v="10"/>
  </r>
  <r>
    <n v="20958"/>
    <x v="3"/>
    <x v="14"/>
  </r>
  <r>
    <n v="20958"/>
    <x v="3"/>
    <x v="42"/>
  </r>
  <r>
    <n v="20958"/>
    <x v="3"/>
    <x v="0"/>
  </r>
  <r>
    <n v="20958"/>
    <x v="3"/>
    <x v="1"/>
  </r>
  <r>
    <n v="20958"/>
    <x v="3"/>
    <x v="11"/>
  </r>
  <r>
    <n v="20959"/>
    <x v="6"/>
    <x v="40"/>
  </r>
  <r>
    <n v="20959"/>
    <x v="6"/>
    <x v="82"/>
  </r>
  <r>
    <n v="20959"/>
    <x v="6"/>
    <x v="66"/>
  </r>
  <r>
    <n v="20959"/>
    <x v="6"/>
    <x v="182"/>
  </r>
  <r>
    <n v="20960"/>
    <x v="6"/>
    <x v="0"/>
  </r>
  <r>
    <n v="20960"/>
    <x v="6"/>
    <x v="66"/>
  </r>
  <r>
    <n v="20961"/>
    <x v="1"/>
    <x v="0"/>
  </r>
  <r>
    <n v="20961"/>
    <x v="1"/>
    <x v="24"/>
  </r>
  <r>
    <n v="20961"/>
    <x v="1"/>
    <x v="4"/>
  </r>
  <r>
    <n v="20961"/>
    <x v="1"/>
    <x v="77"/>
  </r>
  <r>
    <n v="20961"/>
    <x v="1"/>
    <x v="40"/>
  </r>
  <r>
    <n v="20961"/>
    <x v="1"/>
    <x v="81"/>
  </r>
  <r>
    <n v="20962"/>
    <x v="3"/>
    <x v="14"/>
  </r>
  <r>
    <n v="20962"/>
    <x v="3"/>
    <x v="1"/>
  </r>
  <r>
    <n v="20962"/>
    <x v="3"/>
    <x v="31"/>
  </r>
  <r>
    <n v="20962"/>
    <x v="3"/>
    <x v="26"/>
  </r>
  <r>
    <n v="20962"/>
    <x v="3"/>
    <x v="5"/>
  </r>
  <r>
    <n v="20963"/>
    <x v="6"/>
    <x v="14"/>
  </r>
  <r>
    <n v="20963"/>
    <x v="6"/>
    <x v="40"/>
  </r>
  <r>
    <n v="20963"/>
    <x v="6"/>
    <x v="81"/>
  </r>
  <r>
    <n v="20963"/>
    <x v="6"/>
    <x v="133"/>
  </r>
  <r>
    <n v="20964"/>
    <x v="4"/>
    <x v="0"/>
  </r>
  <r>
    <n v="20964"/>
    <x v="4"/>
    <x v="7"/>
  </r>
  <r>
    <n v="20964"/>
    <x v="4"/>
    <x v="9"/>
  </r>
  <r>
    <n v="20965"/>
    <x v="6"/>
    <x v="0"/>
  </r>
  <r>
    <n v="20965"/>
    <x v="6"/>
    <x v="24"/>
  </r>
  <r>
    <n v="20965"/>
    <x v="6"/>
    <x v="2"/>
  </r>
  <r>
    <n v="20965"/>
    <x v="6"/>
    <x v="11"/>
  </r>
  <r>
    <n v="20965"/>
    <x v="6"/>
    <x v="76"/>
  </r>
  <r>
    <n v="20965"/>
    <x v="6"/>
    <x v="40"/>
  </r>
  <r>
    <n v="20966"/>
    <x v="1"/>
    <x v="0"/>
  </r>
  <r>
    <n v="20966"/>
    <x v="1"/>
    <x v="26"/>
  </r>
  <r>
    <n v="20966"/>
    <x v="1"/>
    <x v="2"/>
  </r>
  <r>
    <n v="20967"/>
    <x v="3"/>
    <x v="0"/>
  </r>
  <r>
    <n v="20967"/>
    <x v="3"/>
    <x v="1"/>
  </r>
  <r>
    <n v="20967"/>
    <x v="3"/>
    <x v="51"/>
  </r>
  <r>
    <n v="20967"/>
    <x v="3"/>
    <x v="5"/>
  </r>
  <r>
    <n v="20967"/>
    <x v="3"/>
    <x v="4"/>
  </r>
  <r>
    <n v="20968"/>
    <x v="1"/>
    <x v="63"/>
  </r>
  <r>
    <n v="20968"/>
    <x v="1"/>
    <x v="1"/>
  </r>
  <r>
    <n v="20968"/>
    <x v="1"/>
    <x v="8"/>
  </r>
  <r>
    <n v="20968"/>
    <x v="1"/>
    <x v="71"/>
  </r>
  <r>
    <n v="20968"/>
    <x v="1"/>
    <x v="2"/>
  </r>
  <r>
    <n v="20968"/>
    <x v="1"/>
    <x v="26"/>
  </r>
  <r>
    <n v="20969"/>
    <x v="6"/>
    <x v="40"/>
  </r>
  <r>
    <n v="20969"/>
    <x v="6"/>
    <x v="81"/>
  </r>
  <r>
    <n v="20969"/>
    <x v="6"/>
    <x v="112"/>
  </r>
  <r>
    <n v="20969"/>
    <x v="6"/>
    <x v="82"/>
  </r>
  <r>
    <n v="20971"/>
    <x v="1"/>
    <x v="0"/>
  </r>
  <r>
    <n v="20971"/>
    <x v="1"/>
    <x v="7"/>
  </r>
  <r>
    <n v="20971"/>
    <x v="1"/>
    <x v="14"/>
  </r>
  <r>
    <n v="20971"/>
    <x v="1"/>
    <x v="1"/>
  </r>
  <r>
    <n v="20971"/>
    <x v="1"/>
    <x v="24"/>
  </r>
  <r>
    <n v="20971"/>
    <x v="1"/>
    <x v="11"/>
  </r>
  <r>
    <n v="20971"/>
    <x v="1"/>
    <x v="4"/>
  </r>
  <r>
    <n v="20972"/>
    <x v="3"/>
    <x v="0"/>
  </r>
  <r>
    <n v="20972"/>
    <x v="3"/>
    <x v="1"/>
  </r>
  <r>
    <n v="20972"/>
    <x v="3"/>
    <x v="14"/>
  </r>
  <r>
    <n v="20972"/>
    <x v="3"/>
    <x v="4"/>
  </r>
  <r>
    <n v="20972"/>
    <x v="3"/>
    <x v="57"/>
  </r>
  <r>
    <n v="20972"/>
    <x v="3"/>
    <x v="40"/>
  </r>
  <r>
    <n v="20973"/>
    <x v="6"/>
    <x v="1"/>
  </r>
  <r>
    <n v="20973"/>
    <x v="6"/>
    <x v="0"/>
  </r>
  <r>
    <n v="20973"/>
    <x v="6"/>
    <x v="52"/>
  </r>
  <r>
    <n v="20973"/>
    <x v="6"/>
    <x v="24"/>
  </r>
  <r>
    <n v="20973"/>
    <x v="6"/>
    <x v="2"/>
  </r>
  <r>
    <n v="20973"/>
    <x v="6"/>
    <x v="4"/>
  </r>
  <r>
    <n v="20973"/>
    <x v="6"/>
    <x v="40"/>
  </r>
  <r>
    <n v="20975"/>
    <x v="3"/>
    <x v="1"/>
  </r>
  <r>
    <n v="20975"/>
    <x v="3"/>
    <x v="5"/>
  </r>
  <r>
    <n v="20975"/>
    <x v="3"/>
    <x v="129"/>
  </r>
  <r>
    <n v="20975"/>
    <x v="3"/>
    <x v="4"/>
  </r>
  <r>
    <n v="20975"/>
    <x v="3"/>
    <x v="66"/>
  </r>
  <r>
    <n v="20976"/>
    <x v="1"/>
    <x v="1"/>
  </r>
  <r>
    <n v="20976"/>
    <x v="1"/>
    <x v="0"/>
  </r>
  <r>
    <n v="20976"/>
    <x v="1"/>
    <x v="11"/>
  </r>
  <r>
    <n v="20976"/>
    <x v="1"/>
    <x v="10"/>
  </r>
  <r>
    <n v="20976"/>
    <x v="1"/>
    <x v="3"/>
  </r>
  <r>
    <n v="20978"/>
    <x v="6"/>
    <x v="0"/>
  </r>
  <r>
    <n v="20978"/>
    <x v="6"/>
    <x v="15"/>
  </r>
  <r>
    <n v="20978"/>
    <x v="6"/>
    <x v="40"/>
  </r>
  <r>
    <n v="20979"/>
    <x v="1"/>
    <x v="1"/>
  </r>
  <r>
    <n v="20979"/>
    <x v="1"/>
    <x v="8"/>
  </r>
  <r>
    <n v="20979"/>
    <x v="1"/>
    <x v="42"/>
  </r>
  <r>
    <n v="20979"/>
    <x v="1"/>
    <x v="7"/>
  </r>
  <r>
    <n v="20979"/>
    <x v="1"/>
    <x v="0"/>
  </r>
  <r>
    <n v="20979"/>
    <x v="1"/>
    <x v="43"/>
  </r>
  <r>
    <n v="20979"/>
    <x v="1"/>
    <x v="44"/>
  </r>
  <r>
    <n v="20979"/>
    <x v="1"/>
    <x v="37"/>
  </r>
  <r>
    <n v="20979"/>
    <x v="1"/>
    <x v="45"/>
  </r>
  <r>
    <n v="20979"/>
    <x v="1"/>
    <x v="2"/>
  </r>
  <r>
    <n v="20979"/>
    <x v="1"/>
    <x v="26"/>
  </r>
  <r>
    <n v="20979"/>
    <x v="1"/>
    <x v="39"/>
  </r>
  <r>
    <n v="20979"/>
    <x v="1"/>
    <x v="24"/>
  </r>
  <r>
    <n v="20979"/>
    <x v="1"/>
    <x v="11"/>
  </r>
  <r>
    <n v="20979"/>
    <x v="1"/>
    <x v="9"/>
  </r>
  <r>
    <n v="20979"/>
    <x v="1"/>
    <x v="10"/>
  </r>
  <r>
    <n v="20980"/>
    <x v="6"/>
    <x v="0"/>
  </r>
  <r>
    <n v="20980"/>
    <x v="6"/>
    <x v="14"/>
  </r>
  <r>
    <n v="20980"/>
    <x v="6"/>
    <x v="1"/>
  </r>
  <r>
    <n v="20980"/>
    <x v="6"/>
    <x v="4"/>
  </r>
  <r>
    <n v="20980"/>
    <x v="6"/>
    <x v="133"/>
  </r>
  <r>
    <n v="20980"/>
    <x v="6"/>
    <x v="40"/>
  </r>
  <r>
    <n v="20980"/>
    <x v="6"/>
    <x v="66"/>
  </r>
  <r>
    <n v="20980"/>
    <x v="6"/>
    <x v="93"/>
  </r>
  <r>
    <n v="20981"/>
    <x v="1"/>
    <x v="0"/>
  </r>
  <r>
    <n v="20981"/>
    <x v="1"/>
    <x v="24"/>
  </r>
  <r>
    <n v="20981"/>
    <x v="1"/>
    <x v="38"/>
  </r>
  <r>
    <n v="20981"/>
    <x v="1"/>
    <x v="65"/>
  </r>
  <r>
    <n v="20982"/>
    <x v="3"/>
    <x v="33"/>
  </r>
  <r>
    <n v="20982"/>
    <x v="3"/>
    <x v="1"/>
  </r>
  <r>
    <n v="20982"/>
    <x v="3"/>
    <x v="14"/>
  </r>
  <r>
    <n v="20982"/>
    <x v="3"/>
    <x v="5"/>
  </r>
  <r>
    <n v="20982"/>
    <x v="3"/>
    <x v="82"/>
  </r>
  <r>
    <n v="20982"/>
    <x v="3"/>
    <x v="40"/>
  </r>
  <r>
    <n v="20983"/>
    <x v="6"/>
    <x v="8"/>
  </r>
  <r>
    <n v="20983"/>
    <x v="6"/>
    <x v="30"/>
  </r>
  <r>
    <n v="20983"/>
    <x v="6"/>
    <x v="41"/>
  </r>
  <r>
    <n v="20983"/>
    <x v="6"/>
    <x v="41"/>
  </r>
  <r>
    <n v="20983"/>
    <x v="6"/>
    <x v="1"/>
  </r>
  <r>
    <n v="20983"/>
    <x v="6"/>
    <x v="38"/>
  </r>
  <r>
    <n v="20983"/>
    <x v="6"/>
    <x v="79"/>
  </r>
  <r>
    <n v="20983"/>
    <x v="6"/>
    <x v="4"/>
  </r>
  <r>
    <n v="20983"/>
    <x v="6"/>
    <x v="5"/>
  </r>
  <r>
    <n v="20983"/>
    <x v="6"/>
    <x v="27"/>
  </r>
  <r>
    <n v="20983"/>
    <x v="6"/>
    <x v="50"/>
  </r>
  <r>
    <n v="20984"/>
    <x v="3"/>
    <x v="0"/>
  </r>
  <r>
    <n v="20984"/>
    <x v="3"/>
    <x v="90"/>
  </r>
  <r>
    <n v="20984"/>
    <x v="3"/>
    <x v="61"/>
  </r>
  <r>
    <n v="20984"/>
    <x v="3"/>
    <x v="4"/>
  </r>
  <r>
    <n v="20984"/>
    <x v="3"/>
    <x v="5"/>
  </r>
  <r>
    <n v="20985"/>
    <x v="1"/>
    <x v="0"/>
  </r>
  <r>
    <n v="20985"/>
    <x v="1"/>
    <x v="36"/>
  </r>
  <r>
    <n v="20985"/>
    <x v="1"/>
    <x v="26"/>
  </r>
  <r>
    <n v="20985"/>
    <x v="1"/>
    <x v="51"/>
  </r>
  <r>
    <n v="20985"/>
    <x v="1"/>
    <x v="10"/>
  </r>
  <r>
    <n v="20985"/>
    <x v="1"/>
    <x v="5"/>
  </r>
  <r>
    <n v="20985"/>
    <x v="1"/>
    <x v="4"/>
  </r>
  <r>
    <n v="20985"/>
    <x v="1"/>
    <x v="6"/>
  </r>
  <r>
    <n v="20986"/>
    <x v="8"/>
    <x v="0"/>
  </r>
  <r>
    <n v="20986"/>
    <x v="8"/>
    <x v="17"/>
  </r>
  <r>
    <n v="20986"/>
    <x v="8"/>
    <x v="40"/>
  </r>
  <r>
    <n v="20986"/>
    <x v="8"/>
    <x v="77"/>
  </r>
  <r>
    <n v="20986"/>
    <x v="8"/>
    <x v="4"/>
  </r>
  <r>
    <n v="20986"/>
    <x v="8"/>
    <x v="5"/>
  </r>
  <r>
    <n v="20987"/>
    <x v="1"/>
    <x v="0"/>
  </r>
  <r>
    <n v="20987"/>
    <x v="1"/>
    <x v="26"/>
  </r>
  <r>
    <n v="20987"/>
    <x v="1"/>
    <x v="2"/>
  </r>
  <r>
    <n v="20987"/>
    <x v="1"/>
    <x v="111"/>
  </r>
  <r>
    <n v="20987"/>
    <x v="1"/>
    <x v="51"/>
  </r>
  <r>
    <n v="20987"/>
    <x v="1"/>
    <x v="10"/>
  </r>
  <r>
    <n v="20987"/>
    <x v="1"/>
    <x v="27"/>
  </r>
  <r>
    <n v="20987"/>
    <x v="1"/>
    <x v="28"/>
  </r>
  <r>
    <n v="20988"/>
    <x v="1"/>
    <x v="1"/>
  </r>
  <r>
    <n v="20988"/>
    <x v="1"/>
    <x v="0"/>
  </r>
  <r>
    <n v="20988"/>
    <x v="1"/>
    <x v="26"/>
  </r>
  <r>
    <n v="20988"/>
    <x v="1"/>
    <x v="2"/>
  </r>
  <r>
    <n v="20988"/>
    <x v="1"/>
    <x v="16"/>
  </r>
  <r>
    <n v="20988"/>
    <x v="1"/>
    <x v="10"/>
  </r>
  <r>
    <n v="20988"/>
    <x v="1"/>
    <x v="98"/>
  </r>
  <r>
    <n v="20988"/>
    <x v="1"/>
    <x v="148"/>
  </r>
  <r>
    <n v="20988"/>
    <x v="1"/>
    <x v="28"/>
  </r>
  <r>
    <n v="20989"/>
    <x v="6"/>
    <x v="0"/>
  </r>
  <r>
    <n v="20989"/>
    <x v="6"/>
    <x v="40"/>
  </r>
  <r>
    <n v="20990"/>
    <x v="0"/>
    <x v="1"/>
  </r>
  <r>
    <n v="20990"/>
    <x v="0"/>
    <x v="14"/>
  </r>
  <r>
    <n v="20990"/>
    <x v="0"/>
    <x v="42"/>
  </r>
  <r>
    <n v="20990"/>
    <x v="0"/>
    <x v="0"/>
  </r>
  <r>
    <n v="20990"/>
    <x v="0"/>
    <x v="32"/>
  </r>
  <r>
    <n v="20990"/>
    <x v="0"/>
    <x v="13"/>
  </r>
  <r>
    <n v="20990"/>
    <x v="0"/>
    <x v="12"/>
  </r>
  <r>
    <n v="20990"/>
    <x v="0"/>
    <x v="18"/>
  </r>
  <r>
    <n v="20990"/>
    <x v="0"/>
    <x v="59"/>
  </r>
  <r>
    <n v="20990"/>
    <x v="0"/>
    <x v="60"/>
  </r>
  <r>
    <n v="20990"/>
    <x v="0"/>
    <x v="19"/>
  </r>
  <r>
    <n v="20990"/>
    <x v="0"/>
    <x v="20"/>
  </r>
  <r>
    <n v="20991"/>
    <x v="7"/>
    <x v="30"/>
  </r>
  <r>
    <n v="20991"/>
    <x v="7"/>
    <x v="1"/>
  </r>
  <r>
    <n v="20991"/>
    <x v="7"/>
    <x v="13"/>
  </r>
  <r>
    <n v="20992"/>
    <x v="1"/>
    <x v="0"/>
  </r>
  <r>
    <n v="20992"/>
    <x v="1"/>
    <x v="7"/>
  </r>
  <r>
    <n v="20992"/>
    <x v="1"/>
    <x v="38"/>
  </r>
  <r>
    <n v="20992"/>
    <x v="1"/>
    <x v="39"/>
  </r>
  <r>
    <n v="20992"/>
    <x v="1"/>
    <x v="24"/>
  </r>
  <r>
    <n v="20992"/>
    <x v="1"/>
    <x v="17"/>
  </r>
  <r>
    <n v="20992"/>
    <x v="1"/>
    <x v="11"/>
  </r>
  <r>
    <n v="20992"/>
    <x v="1"/>
    <x v="10"/>
  </r>
  <r>
    <n v="20992"/>
    <x v="1"/>
    <x v="9"/>
  </r>
  <r>
    <n v="20992"/>
    <x v="1"/>
    <x v="4"/>
  </r>
  <r>
    <n v="20992"/>
    <x v="1"/>
    <x v="5"/>
  </r>
  <r>
    <n v="20993"/>
    <x v="6"/>
    <x v="0"/>
  </r>
  <r>
    <n v="20993"/>
    <x v="6"/>
    <x v="4"/>
  </r>
  <r>
    <n v="20993"/>
    <x v="6"/>
    <x v="100"/>
  </r>
  <r>
    <n v="20994"/>
    <x v="2"/>
    <x v="1"/>
  </r>
  <r>
    <n v="20994"/>
    <x v="2"/>
    <x v="8"/>
  </r>
  <r>
    <n v="20994"/>
    <x v="2"/>
    <x v="42"/>
  </r>
  <r>
    <n v="20996"/>
    <x v="1"/>
    <x v="0"/>
  </r>
  <r>
    <n v="20996"/>
    <x v="1"/>
    <x v="1"/>
  </r>
  <r>
    <n v="20996"/>
    <x v="1"/>
    <x v="2"/>
  </r>
  <r>
    <n v="20996"/>
    <x v="1"/>
    <x v="24"/>
  </r>
  <r>
    <n v="20996"/>
    <x v="1"/>
    <x v="3"/>
  </r>
  <r>
    <n v="20996"/>
    <x v="1"/>
    <x v="65"/>
  </r>
  <r>
    <n v="20997"/>
    <x v="6"/>
    <x v="109"/>
  </r>
  <r>
    <n v="20997"/>
    <x v="6"/>
    <x v="4"/>
  </r>
  <r>
    <n v="20997"/>
    <x v="6"/>
    <x v="5"/>
  </r>
  <r>
    <n v="20997"/>
    <x v="6"/>
    <x v="61"/>
  </r>
  <r>
    <n v="20997"/>
    <x v="6"/>
    <x v="40"/>
  </r>
  <r>
    <n v="20998"/>
    <x v="6"/>
    <x v="33"/>
  </r>
  <r>
    <n v="20998"/>
    <x v="6"/>
    <x v="0"/>
  </r>
  <r>
    <n v="20998"/>
    <x v="6"/>
    <x v="1"/>
  </r>
  <r>
    <n v="20998"/>
    <x v="6"/>
    <x v="24"/>
  </r>
  <r>
    <n v="20998"/>
    <x v="6"/>
    <x v="39"/>
  </r>
  <r>
    <n v="20998"/>
    <x v="6"/>
    <x v="4"/>
  </r>
  <r>
    <n v="20999"/>
    <x v="1"/>
    <x v="7"/>
  </r>
  <r>
    <n v="20999"/>
    <x v="1"/>
    <x v="0"/>
  </r>
  <r>
    <n v="20999"/>
    <x v="1"/>
    <x v="113"/>
  </r>
  <r>
    <n v="20999"/>
    <x v="1"/>
    <x v="36"/>
  </r>
  <r>
    <n v="20999"/>
    <x v="1"/>
    <x v="37"/>
  </r>
  <r>
    <n v="20999"/>
    <x v="1"/>
    <x v="26"/>
  </r>
  <r>
    <n v="20999"/>
    <x v="1"/>
    <x v="51"/>
  </r>
  <r>
    <n v="20999"/>
    <x v="1"/>
    <x v="39"/>
  </r>
  <r>
    <n v="20999"/>
    <x v="1"/>
    <x v="38"/>
  </r>
  <r>
    <n v="20999"/>
    <x v="1"/>
    <x v="3"/>
  </r>
  <r>
    <n v="20999"/>
    <x v="1"/>
    <x v="10"/>
  </r>
  <r>
    <n v="21001"/>
    <x v="8"/>
    <x v="130"/>
  </r>
  <r>
    <n v="21001"/>
    <x v="8"/>
    <x v="33"/>
  </r>
  <r>
    <n v="21001"/>
    <x v="8"/>
    <x v="40"/>
  </r>
  <r>
    <n v="21002"/>
    <x v="1"/>
    <x v="1"/>
  </r>
  <r>
    <n v="21002"/>
    <x v="1"/>
    <x v="32"/>
  </r>
  <r>
    <n v="21003"/>
    <x v="1"/>
    <x v="8"/>
  </r>
  <r>
    <n v="21003"/>
    <x v="1"/>
    <x v="0"/>
  </r>
  <r>
    <n v="21003"/>
    <x v="1"/>
    <x v="33"/>
  </r>
  <r>
    <n v="21003"/>
    <x v="1"/>
    <x v="38"/>
  </r>
  <r>
    <n v="21003"/>
    <x v="1"/>
    <x v="2"/>
  </r>
  <r>
    <n v="21003"/>
    <x v="1"/>
    <x v="26"/>
  </r>
  <r>
    <n v="21003"/>
    <x v="1"/>
    <x v="16"/>
  </r>
  <r>
    <n v="21005"/>
    <x v="6"/>
    <x v="109"/>
  </r>
  <r>
    <n v="21006"/>
    <x v="1"/>
    <x v="0"/>
  </r>
  <r>
    <n v="21006"/>
    <x v="1"/>
    <x v="62"/>
  </r>
  <r>
    <n v="21006"/>
    <x v="1"/>
    <x v="4"/>
  </r>
  <r>
    <n v="21007"/>
    <x v="3"/>
    <x v="1"/>
  </r>
  <r>
    <n v="21007"/>
    <x v="3"/>
    <x v="2"/>
  </r>
  <r>
    <n v="21007"/>
    <x v="3"/>
    <x v="60"/>
  </r>
  <r>
    <n v="21007"/>
    <x v="3"/>
    <x v="18"/>
  </r>
  <r>
    <n v="21007"/>
    <x v="3"/>
    <x v="28"/>
  </r>
  <r>
    <n v="21007"/>
    <x v="3"/>
    <x v="27"/>
  </r>
  <r>
    <n v="21008"/>
    <x v="1"/>
    <x v="1"/>
  </r>
  <r>
    <n v="21008"/>
    <x v="1"/>
    <x v="0"/>
  </r>
  <r>
    <n v="21008"/>
    <x v="1"/>
    <x v="85"/>
  </r>
  <r>
    <n v="21008"/>
    <x v="1"/>
    <x v="24"/>
  </r>
  <r>
    <n v="21008"/>
    <x v="1"/>
    <x v="4"/>
  </r>
  <r>
    <n v="21008"/>
    <x v="1"/>
    <x v="5"/>
  </r>
  <r>
    <n v="21009"/>
    <x v="6"/>
    <x v="0"/>
  </r>
  <r>
    <n v="21009"/>
    <x v="6"/>
    <x v="1"/>
  </r>
  <r>
    <n v="21009"/>
    <x v="6"/>
    <x v="4"/>
  </r>
  <r>
    <n v="21009"/>
    <x v="6"/>
    <x v="100"/>
  </r>
  <r>
    <n v="21011"/>
    <x v="6"/>
    <x v="0"/>
  </r>
  <r>
    <n v="21013"/>
    <x v="6"/>
    <x v="0"/>
  </r>
  <r>
    <n v="21013"/>
    <x v="6"/>
    <x v="33"/>
  </r>
  <r>
    <n v="21013"/>
    <x v="6"/>
    <x v="4"/>
  </r>
  <r>
    <n v="21013"/>
    <x v="6"/>
    <x v="5"/>
  </r>
  <r>
    <n v="21014"/>
    <x v="1"/>
    <x v="1"/>
  </r>
  <r>
    <n v="21014"/>
    <x v="1"/>
    <x v="26"/>
  </r>
  <r>
    <n v="21014"/>
    <x v="1"/>
    <x v="3"/>
  </r>
  <r>
    <n v="21015"/>
    <x v="3"/>
    <x v="1"/>
  </r>
  <r>
    <n v="21015"/>
    <x v="3"/>
    <x v="13"/>
  </r>
  <r>
    <n v="21015"/>
    <x v="3"/>
    <x v="12"/>
  </r>
  <r>
    <n v="21016"/>
    <x v="4"/>
    <x v="0"/>
  </r>
  <r>
    <n v="21016"/>
    <x v="4"/>
    <x v="15"/>
  </r>
  <r>
    <n v="21016"/>
    <x v="4"/>
    <x v="36"/>
  </r>
  <r>
    <n v="21016"/>
    <x v="4"/>
    <x v="26"/>
  </r>
  <r>
    <n v="21016"/>
    <x v="4"/>
    <x v="51"/>
  </r>
  <r>
    <n v="21016"/>
    <x v="4"/>
    <x v="38"/>
  </r>
  <r>
    <n v="21016"/>
    <x v="4"/>
    <x v="62"/>
  </r>
  <r>
    <n v="21016"/>
    <x v="4"/>
    <x v="6"/>
  </r>
  <r>
    <n v="21017"/>
    <x v="4"/>
    <x v="1"/>
  </r>
  <r>
    <n v="21017"/>
    <x v="4"/>
    <x v="0"/>
  </r>
  <r>
    <n v="21017"/>
    <x v="4"/>
    <x v="2"/>
  </r>
  <r>
    <n v="21017"/>
    <x v="4"/>
    <x v="10"/>
  </r>
  <r>
    <n v="21017"/>
    <x v="4"/>
    <x v="125"/>
  </r>
  <r>
    <n v="21018"/>
    <x v="5"/>
    <x v="33"/>
  </r>
  <r>
    <n v="21018"/>
    <x v="5"/>
    <x v="0"/>
  </r>
  <r>
    <n v="21018"/>
    <x v="5"/>
    <x v="1"/>
  </r>
  <r>
    <n v="21018"/>
    <x v="5"/>
    <x v="14"/>
  </r>
  <r>
    <n v="21018"/>
    <x v="5"/>
    <x v="100"/>
  </r>
  <r>
    <n v="21018"/>
    <x v="5"/>
    <x v="40"/>
  </r>
  <r>
    <n v="21018"/>
    <x v="5"/>
    <x v="57"/>
  </r>
  <r>
    <n v="21019"/>
    <x v="1"/>
    <x v="1"/>
  </r>
  <r>
    <n v="21019"/>
    <x v="1"/>
    <x v="44"/>
  </r>
  <r>
    <n v="21019"/>
    <x v="1"/>
    <x v="0"/>
  </r>
  <r>
    <n v="21019"/>
    <x v="1"/>
    <x v="16"/>
  </r>
  <r>
    <n v="21019"/>
    <x v="1"/>
    <x v="3"/>
  </r>
  <r>
    <n v="21019"/>
    <x v="1"/>
    <x v="32"/>
  </r>
  <r>
    <n v="21019"/>
    <x v="1"/>
    <x v="65"/>
  </r>
  <r>
    <n v="21019"/>
    <x v="1"/>
    <x v="49"/>
  </r>
  <r>
    <n v="21019"/>
    <x v="1"/>
    <x v="73"/>
  </r>
  <r>
    <n v="21020"/>
    <x v="3"/>
    <x v="24"/>
  </r>
  <r>
    <n v="21020"/>
    <x v="3"/>
    <x v="2"/>
  </r>
  <r>
    <n v="21020"/>
    <x v="3"/>
    <x v="26"/>
  </r>
  <r>
    <n v="21020"/>
    <x v="3"/>
    <x v="13"/>
  </r>
  <r>
    <n v="21020"/>
    <x v="3"/>
    <x v="19"/>
  </r>
  <r>
    <n v="21020"/>
    <x v="3"/>
    <x v="12"/>
  </r>
  <r>
    <n v="21020"/>
    <x v="3"/>
    <x v="18"/>
  </r>
  <r>
    <n v="21020"/>
    <x v="3"/>
    <x v="106"/>
  </r>
  <r>
    <n v="21021"/>
    <x v="0"/>
    <x v="1"/>
  </r>
  <r>
    <n v="21021"/>
    <x v="0"/>
    <x v="14"/>
  </r>
  <r>
    <n v="21021"/>
    <x v="0"/>
    <x v="8"/>
  </r>
  <r>
    <n v="21021"/>
    <x v="0"/>
    <x v="30"/>
  </r>
  <r>
    <n v="21021"/>
    <x v="0"/>
    <x v="2"/>
  </r>
  <r>
    <n v="21021"/>
    <x v="0"/>
    <x v="26"/>
  </r>
  <r>
    <n v="21021"/>
    <x v="0"/>
    <x v="16"/>
  </r>
  <r>
    <n v="21021"/>
    <x v="0"/>
    <x v="11"/>
  </r>
  <r>
    <n v="21021"/>
    <x v="0"/>
    <x v="10"/>
  </r>
  <r>
    <n v="21022"/>
    <x v="1"/>
    <x v="1"/>
  </r>
  <r>
    <n v="21022"/>
    <x v="1"/>
    <x v="0"/>
  </r>
  <r>
    <n v="21022"/>
    <x v="1"/>
    <x v="42"/>
  </r>
  <r>
    <n v="21022"/>
    <x v="1"/>
    <x v="36"/>
  </r>
  <r>
    <n v="21022"/>
    <x v="1"/>
    <x v="51"/>
  </r>
  <r>
    <n v="21022"/>
    <x v="1"/>
    <x v="24"/>
  </r>
  <r>
    <n v="21022"/>
    <x v="1"/>
    <x v="2"/>
  </r>
  <r>
    <n v="21022"/>
    <x v="1"/>
    <x v="75"/>
  </r>
  <r>
    <n v="21022"/>
    <x v="1"/>
    <x v="32"/>
  </r>
  <r>
    <n v="21023"/>
    <x v="3"/>
    <x v="1"/>
  </r>
  <r>
    <n v="21023"/>
    <x v="3"/>
    <x v="10"/>
  </r>
  <r>
    <n v="21023"/>
    <x v="3"/>
    <x v="59"/>
  </r>
  <r>
    <n v="21023"/>
    <x v="3"/>
    <x v="13"/>
  </r>
  <r>
    <n v="21023"/>
    <x v="3"/>
    <x v="19"/>
  </r>
  <r>
    <n v="21023"/>
    <x v="3"/>
    <x v="12"/>
  </r>
  <r>
    <n v="21023"/>
    <x v="3"/>
    <x v="6"/>
  </r>
  <r>
    <n v="21023"/>
    <x v="3"/>
    <x v="80"/>
  </r>
  <r>
    <n v="21024"/>
    <x v="3"/>
    <x v="1"/>
  </r>
  <r>
    <n v="21024"/>
    <x v="3"/>
    <x v="41"/>
  </r>
  <r>
    <n v="21024"/>
    <x v="3"/>
    <x v="41"/>
  </r>
  <r>
    <n v="21024"/>
    <x v="3"/>
    <x v="14"/>
  </r>
  <r>
    <n v="21024"/>
    <x v="3"/>
    <x v="5"/>
  </r>
  <r>
    <n v="21024"/>
    <x v="3"/>
    <x v="4"/>
  </r>
  <r>
    <n v="21024"/>
    <x v="3"/>
    <x v="6"/>
  </r>
  <r>
    <n v="21025"/>
    <x v="6"/>
    <x v="0"/>
  </r>
  <r>
    <n v="21025"/>
    <x v="6"/>
    <x v="37"/>
  </r>
  <r>
    <n v="21025"/>
    <x v="6"/>
    <x v="4"/>
  </r>
  <r>
    <n v="21026"/>
    <x v="6"/>
    <x v="40"/>
  </r>
  <r>
    <n v="21027"/>
    <x v="3"/>
    <x v="0"/>
  </r>
  <r>
    <n v="21027"/>
    <x v="3"/>
    <x v="1"/>
  </r>
  <r>
    <n v="21027"/>
    <x v="3"/>
    <x v="36"/>
  </r>
  <r>
    <n v="21027"/>
    <x v="3"/>
    <x v="38"/>
  </r>
  <r>
    <n v="21027"/>
    <x v="3"/>
    <x v="2"/>
  </r>
  <r>
    <n v="21027"/>
    <x v="3"/>
    <x v="82"/>
  </r>
  <r>
    <n v="21027"/>
    <x v="3"/>
    <x v="112"/>
  </r>
  <r>
    <n v="21027"/>
    <x v="3"/>
    <x v="5"/>
  </r>
  <r>
    <n v="21027"/>
    <x v="3"/>
    <x v="40"/>
  </r>
  <r>
    <n v="21027"/>
    <x v="3"/>
    <x v="137"/>
  </r>
  <r>
    <n v="21027"/>
    <x v="3"/>
    <x v="182"/>
  </r>
  <r>
    <n v="21028"/>
    <x v="1"/>
    <x v="1"/>
  </r>
  <r>
    <n v="21028"/>
    <x v="1"/>
    <x v="42"/>
  </r>
  <r>
    <n v="21028"/>
    <x v="1"/>
    <x v="8"/>
  </r>
  <r>
    <n v="21028"/>
    <x v="1"/>
    <x v="47"/>
  </r>
  <r>
    <n v="21028"/>
    <x v="1"/>
    <x v="34"/>
  </r>
  <r>
    <n v="21028"/>
    <x v="1"/>
    <x v="45"/>
  </r>
  <r>
    <n v="21028"/>
    <x v="1"/>
    <x v="2"/>
  </r>
  <r>
    <n v="21028"/>
    <x v="1"/>
    <x v="26"/>
  </r>
  <r>
    <n v="21028"/>
    <x v="1"/>
    <x v="124"/>
  </r>
  <r>
    <n v="21028"/>
    <x v="1"/>
    <x v="9"/>
  </r>
  <r>
    <n v="21028"/>
    <x v="1"/>
    <x v="107"/>
  </r>
  <r>
    <n v="21029"/>
    <x v="3"/>
    <x v="1"/>
  </r>
  <r>
    <n v="21029"/>
    <x v="3"/>
    <x v="14"/>
  </r>
  <r>
    <n v="21029"/>
    <x v="3"/>
    <x v="61"/>
  </r>
  <r>
    <n v="21029"/>
    <x v="3"/>
    <x v="4"/>
  </r>
  <r>
    <n v="21029"/>
    <x v="3"/>
    <x v="77"/>
  </r>
  <r>
    <n v="21030"/>
    <x v="6"/>
    <x v="1"/>
  </r>
  <r>
    <n v="21030"/>
    <x v="6"/>
    <x v="0"/>
  </r>
  <r>
    <n v="21030"/>
    <x v="6"/>
    <x v="5"/>
  </r>
  <r>
    <n v="21031"/>
    <x v="6"/>
    <x v="38"/>
  </r>
  <r>
    <n v="21031"/>
    <x v="6"/>
    <x v="57"/>
  </r>
  <r>
    <n v="21031"/>
    <x v="6"/>
    <x v="40"/>
  </r>
  <r>
    <n v="21031"/>
    <x v="6"/>
    <x v="82"/>
  </r>
  <r>
    <n v="21032"/>
    <x v="6"/>
    <x v="40"/>
  </r>
  <r>
    <n v="21032"/>
    <x v="6"/>
    <x v="81"/>
  </r>
  <r>
    <n v="21033"/>
    <x v="6"/>
    <x v="0"/>
  </r>
  <r>
    <n v="21033"/>
    <x v="6"/>
    <x v="5"/>
  </r>
  <r>
    <n v="21033"/>
    <x v="6"/>
    <x v="40"/>
  </r>
  <r>
    <n v="21033"/>
    <x v="6"/>
    <x v="182"/>
  </r>
  <r>
    <n v="21034"/>
    <x v="0"/>
    <x v="1"/>
  </r>
  <r>
    <n v="21034"/>
    <x v="0"/>
    <x v="42"/>
  </r>
  <r>
    <n v="21034"/>
    <x v="0"/>
    <x v="51"/>
  </r>
  <r>
    <n v="21034"/>
    <x v="0"/>
    <x v="10"/>
  </r>
  <r>
    <n v="21035"/>
    <x v="4"/>
    <x v="1"/>
  </r>
  <r>
    <n v="21035"/>
    <x v="4"/>
    <x v="0"/>
  </r>
  <r>
    <n v="21035"/>
    <x v="4"/>
    <x v="92"/>
  </r>
  <r>
    <n v="21035"/>
    <x v="4"/>
    <x v="16"/>
  </r>
  <r>
    <n v="21035"/>
    <x v="4"/>
    <x v="2"/>
  </r>
  <r>
    <n v="21035"/>
    <x v="4"/>
    <x v="32"/>
  </r>
  <r>
    <n v="21036"/>
    <x v="3"/>
    <x v="1"/>
  </r>
  <r>
    <n v="21036"/>
    <x v="3"/>
    <x v="14"/>
  </r>
  <r>
    <n v="21036"/>
    <x v="3"/>
    <x v="0"/>
  </r>
  <r>
    <n v="21036"/>
    <x v="3"/>
    <x v="51"/>
  </r>
  <r>
    <n v="21036"/>
    <x v="3"/>
    <x v="9"/>
  </r>
  <r>
    <n v="21036"/>
    <x v="3"/>
    <x v="10"/>
  </r>
  <r>
    <n v="21036"/>
    <x v="3"/>
    <x v="32"/>
  </r>
  <r>
    <n v="21036"/>
    <x v="3"/>
    <x v="59"/>
  </r>
  <r>
    <n v="21036"/>
    <x v="3"/>
    <x v="60"/>
  </r>
  <r>
    <n v="21036"/>
    <x v="3"/>
    <x v="21"/>
  </r>
  <r>
    <n v="21036"/>
    <x v="3"/>
    <x v="22"/>
  </r>
  <r>
    <n v="21036"/>
    <x v="3"/>
    <x v="3"/>
  </r>
  <r>
    <n v="21036"/>
    <x v="3"/>
    <x v="27"/>
  </r>
  <r>
    <n v="21036"/>
    <x v="3"/>
    <x v="28"/>
  </r>
  <r>
    <n v="21037"/>
    <x v="1"/>
    <x v="0"/>
  </r>
  <r>
    <n v="21037"/>
    <x v="1"/>
    <x v="24"/>
  </r>
  <r>
    <n v="21037"/>
    <x v="1"/>
    <x v="2"/>
  </r>
  <r>
    <n v="21037"/>
    <x v="1"/>
    <x v="3"/>
  </r>
  <r>
    <n v="21039"/>
    <x v="3"/>
    <x v="0"/>
  </r>
  <r>
    <n v="21039"/>
    <x v="3"/>
    <x v="1"/>
  </r>
  <r>
    <n v="21039"/>
    <x v="3"/>
    <x v="14"/>
  </r>
  <r>
    <n v="21039"/>
    <x v="3"/>
    <x v="8"/>
  </r>
  <r>
    <n v="21039"/>
    <x v="3"/>
    <x v="30"/>
  </r>
  <r>
    <n v="21039"/>
    <x v="3"/>
    <x v="51"/>
  </r>
  <r>
    <n v="21039"/>
    <x v="3"/>
    <x v="111"/>
  </r>
  <r>
    <n v="21039"/>
    <x v="3"/>
    <x v="24"/>
  </r>
  <r>
    <n v="21039"/>
    <x v="3"/>
    <x v="10"/>
  </r>
  <r>
    <n v="21039"/>
    <x v="3"/>
    <x v="11"/>
  </r>
  <r>
    <n v="21039"/>
    <x v="3"/>
    <x v="60"/>
  </r>
  <r>
    <n v="21039"/>
    <x v="3"/>
    <x v="59"/>
  </r>
  <r>
    <n v="21039"/>
    <x v="3"/>
    <x v="4"/>
  </r>
  <r>
    <n v="21039"/>
    <x v="3"/>
    <x v="5"/>
  </r>
  <r>
    <n v="21039"/>
    <x v="3"/>
    <x v="118"/>
  </r>
  <r>
    <n v="21039"/>
    <x v="3"/>
    <x v="6"/>
  </r>
  <r>
    <n v="21040"/>
    <x v="6"/>
    <x v="0"/>
  </r>
  <r>
    <n v="21040"/>
    <x v="6"/>
    <x v="1"/>
  </r>
  <r>
    <n v="21040"/>
    <x v="6"/>
    <x v="14"/>
  </r>
  <r>
    <n v="21040"/>
    <x v="6"/>
    <x v="2"/>
  </r>
  <r>
    <n v="21040"/>
    <x v="6"/>
    <x v="4"/>
  </r>
  <r>
    <n v="21040"/>
    <x v="6"/>
    <x v="57"/>
  </r>
  <r>
    <n v="21040"/>
    <x v="6"/>
    <x v="40"/>
  </r>
  <r>
    <n v="21040"/>
    <x v="6"/>
    <x v="73"/>
  </r>
  <r>
    <n v="21043"/>
    <x v="1"/>
    <x v="0"/>
  </r>
  <r>
    <n v="21043"/>
    <x v="1"/>
    <x v="1"/>
  </r>
  <r>
    <n v="21043"/>
    <x v="1"/>
    <x v="14"/>
  </r>
  <r>
    <n v="21043"/>
    <x v="1"/>
    <x v="24"/>
  </r>
  <r>
    <n v="21044"/>
    <x v="4"/>
    <x v="39"/>
  </r>
  <r>
    <n v="21044"/>
    <x v="4"/>
    <x v="17"/>
  </r>
  <r>
    <n v="21044"/>
    <x v="4"/>
    <x v="100"/>
  </r>
  <r>
    <n v="21044"/>
    <x v="4"/>
    <x v="4"/>
  </r>
  <r>
    <n v="21044"/>
    <x v="4"/>
    <x v="115"/>
  </r>
  <r>
    <n v="21045"/>
    <x v="1"/>
    <x v="1"/>
  </r>
  <r>
    <n v="21045"/>
    <x v="1"/>
    <x v="30"/>
  </r>
  <r>
    <n v="21045"/>
    <x v="1"/>
    <x v="59"/>
  </r>
  <r>
    <n v="21046"/>
    <x v="1"/>
    <x v="34"/>
  </r>
  <r>
    <n v="21046"/>
    <x v="1"/>
    <x v="39"/>
  </r>
  <r>
    <n v="21046"/>
    <x v="1"/>
    <x v="2"/>
  </r>
  <r>
    <n v="21046"/>
    <x v="1"/>
    <x v="32"/>
  </r>
  <r>
    <n v="21046"/>
    <x v="1"/>
    <x v="4"/>
  </r>
  <r>
    <n v="21047"/>
    <x v="4"/>
    <x v="1"/>
  </r>
  <r>
    <n v="21047"/>
    <x v="4"/>
    <x v="0"/>
  </r>
  <r>
    <n v="21048"/>
    <x v="6"/>
    <x v="0"/>
  </r>
  <r>
    <n v="21048"/>
    <x v="6"/>
    <x v="14"/>
  </r>
  <r>
    <n v="21048"/>
    <x v="6"/>
    <x v="1"/>
  </r>
  <r>
    <n v="21048"/>
    <x v="6"/>
    <x v="37"/>
  </r>
  <r>
    <n v="21048"/>
    <x v="6"/>
    <x v="38"/>
  </r>
  <r>
    <n v="21048"/>
    <x v="6"/>
    <x v="40"/>
  </r>
  <r>
    <n v="21048"/>
    <x v="6"/>
    <x v="5"/>
  </r>
  <r>
    <n v="21048"/>
    <x v="6"/>
    <x v="48"/>
  </r>
  <r>
    <n v="21049"/>
    <x v="1"/>
    <x v="1"/>
  </r>
  <r>
    <n v="21049"/>
    <x v="1"/>
    <x v="8"/>
  </r>
  <r>
    <n v="21049"/>
    <x v="1"/>
    <x v="71"/>
  </r>
  <r>
    <n v="21049"/>
    <x v="1"/>
    <x v="51"/>
  </r>
  <r>
    <n v="21049"/>
    <x v="1"/>
    <x v="26"/>
  </r>
  <r>
    <n v="21049"/>
    <x v="1"/>
    <x v="2"/>
  </r>
  <r>
    <n v="21049"/>
    <x v="1"/>
    <x v="3"/>
  </r>
  <r>
    <n v="21049"/>
    <x v="1"/>
    <x v="11"/>
  </r>
  <r>
    <n v="21049"/>
    <x v="1"/>
    <x v="10"/>
  </r>
  <r>
    <n v="21049"/>
    <x v="1"/>
    <x v="9"/>
  </r>
  <r>
    <n v="21049"/>
    <x v="1"/>
    <x v="91"/>
  </r>
  <r>
    <n v="21049"/>
    <x v="1"/>
    <x v="6"/>
  </r>
  <r>
    <n v="21049"/>
    <x v="1"/>
    <x v="80"/>
  </r>
  <r>
    <n v="21049"/>
    <x v="1"/>
    <x v="50"/>
  </r>
  <r>
    <n v="21051"/>
    <x v="3"/>
    <x v="1"/>
  </r>
  <r>
    <n v="21051"/>
    <x v="3"/>
    <x v="0"/>
  </r>
  <r>
    <n v="21051"/>
    <x v="3"/>
    <x v="2"/>
  </r>
  <r>
    <n v="21051"/>
    <x v="3"/>
    <x v="6"/>
  </r>
  <r>
    <n v="21052"/>
    <x v="6"/>
    <x v="40"/>
  </r>
  <r>
    <n v="21053"/>
    <x v="5"/>
    <x v="0"/>
  </r>
  <r>
    <n v="21054"/>
    <x v="1"/>
    <x v="1"/>
  </r>
  <r>
    <n v="21054"/>
    <x v="1"/>
    <x v="0"/>
  </r>
  <r>
    <n v="21054"/>
    <x v="1"/>
    <x v="2"/>
  </r>
  <r>
    <n v="21054"/>
    <x v="1"/>
    <x v="39"/>
  </r>
  <r>
    <n v="21054"/>
    <x v="1"/>
    <x v="24"/>
  </r>
  <r>
    <n v="21054"/>
    <x v="1"/>
    <x v="10"/>
  </r>
  <r>
    <n v="21054"/>
    <x v="1"/>
    <x v="11"/>
  </r>
  <r>
    <n v="21054"/>
    <x v="1"/>
    <x v="27"/>
  </r>
  <r>
    <n v="21054"/>
    <x v="1"/>
    <x v="66"/>
  </r>
  <r>
    <n v="21054"/>
    <x v="1"/>
    <x v="93"/>
  </r>
  <r>
    <n v="21055"/>
    <x v="6"/>
    <x v="109"/>
  </r>
  <r>
    <n v="21055"/>
    <x v="6"/>
    <x v="4"/>
  </r>
  <r>
    <n v="21055"/>
    <x v="6"/>
    <x v="5"/>
  </r>
  <r>
    <n v="21055"/>
    <x v="6"/>
    <x v="61"/>
  </r>
  <r>
    <n v="21055"/>
    <x v="6"/>
    <x v="40"/>
  </r>
  <r>
    <n v="21056"/>
    <x v="3"/>
    <x v="47"/>
  </r>
  <r>
    <n v="21056"/>
    <x v="3"/>
    <x v="72"/>
  </r>
  <r>
    <n v="21057"/>
    <x v="1"/>
    <x v="0"/>
  </r>
  <r>
    <n v="21057"/>
    <x v="1"/>
    <x v="1"/>
  </r>
  <r>
    <n v="21057"/>
    <x v="1"/>
    <x v="2"/>
  </r>
  <r>
    <n v="21057"/>
    <x v="1"/>
    <x v="24"/>
  </r>
  <r>
    <n v="21057"/>
    <x v="1"/>
    <x v="10"/>
  </r>
  <r>
    <n v="21057"/>
    <x v="1"/>
    <x v="32"/>
  </r>
  <r>
    <n v="21057"/>
    <x v="1"/>
    <x v="65"/>
  </r>
  <r>
    <n v="21058"/>
    <x v="0"/>
    <x v="1"/>
  </r>
  <r>
    <n v="21059"/>
    <x v="6"/>
    <x v="0"/>
  </r>
  <r>
    <n v="21059"/>
    <x v="6"/>
    <x v="41"/>
  </r>
  <r>
    <n v="21059"/>
    <x v="6"/>
    <x v="41"/>
  </r>
  <r>
    <n v="21059"/>
    <x v="6"/>
    <x v="1"/>
  </r>
  <r>
    <n v="21059"/>
    <x v="6"/>
    <x v="14"/>
  </r>
  <r>
    <n v="21059"/>
    <x v="6"/>
    <x v="30"/>
  </r>
  <r>
    <n v="21059"/>
    <x v="6"/>
    <x v="40"/>
  </r>
  <r>
    <n v="21059"/>
    <x v="6"/>
    <x v="61"/>
  </r>
  <r>
    <n v="21060"/>
    <x v="1"/>
    <x v="42"/>
  </r>
  <r>
    <n v="21060"/>
    <x v="1"/>
    <x v="8"/>
  </r>
  <r>
    <n v="21060"/>
    <x v="1"/>
    <x v="2"/>
  </r>
  <r>
    <n v="21060"/>
    <x v="1"/>
    <x v="79"/>
  </r>
  <r>
    <n v="21062"/>
    <x v="3"/>
    <x v="1"/>
  </r>
  <r>
    <n v="21062"/>
    <x v="3"/>
    <x v="0"/>
  </r>
  <r>
    <n v="21062"/>
    <x v="3"/>
    <x v="14"/>
  </r>
  <r>
    <n v="21062"/>
    <x v="3"/>
    <x v="42"/>
  </r>
  <r>
    <n v="21062"/>
    <x v="3"/>
    <x v="26"/>
  </r>
  <r>
    <n v="21062"/>
    <x v="3"/>
    <x v="10"/>
  </r>
  <r>
    <n v="21063"/>
    <x v="3"/>
    <x v="1"/>
  </r>
  <r>
    <n v="21063"/>
    <x v="3"/>
    <x v="14"/>
  </r>
  <r>
    <n v="21063"/>
    <x v="3"/>
    <x v="3"/>
  </r>
  <r>
    <n v="21064"/>
    <x v="3"/>
    <x v="14"/>
  </r>
  <r>
    <n v="21064"/>
    <x v="3"/>
    <x v="1"/>
  </r>
  <r>
    <n v="21064"/>
    <x v="3"/>
    <x v="0"/>
  </r>
  <r>
    <n v="21064"/>
    <x v="3"/>
    <x v="10"/>
  </r>
  <r>
    <n v="21065"/>
    <x v="6"/>
    <x v="0"/>
  </r>
  <r>
    <n v="21065"/>
    <x v="6"/>
    <x v="14"/>
  </r>
  <r>
    <n v="21065"/>
    <x v="6"/>
    <x v="1"/>
  </r>
  <r>
    <n v="21065"/>
    <x v="6"/>
    <x v="52"/>
  </r>
  <r>
    <n v="21065"/>
    <x v="6"/>
    <x v="40"/>
  </r>
  <r>
    <n v="21066"/>
    <x v="3"/>
    <x v="0"/>
  </r>
  <r>
    <n v="21066"/>
    <x v="3"/>
    <x v="1"/>
  </r>
  <r>
    <n v="21066"/>
    <x v="3"/>
    <x v="38"/>
  </r>
  <r>
    <n v="21066"/>
    <x v="3"/>
    <x v="4"/>
  </r>
  <r>
    <n v="21067"/>
    <x v="1"/>
    <x v="1"/>
  </r>
  <r>
    <n v="21067"/>
    <x v="1"/>
    <x v="42"/>
  </r>
  <r>
    <n v="21067"/>
    <x v="1"/>
    <x v="0"/>
  </r>
  <r>
    <n v="21067"/>
    <x v="1"/>
    <x v="37"/>
  </r>
  <r>
    <n v="21067"/>
    <x v="1"/>
    <x v="38"/>
  </r>
  <r>
    <n v="21067"/>
    <x v="1"/>
    <x v="24"/>
  </r>
  <r>
    <n v="21067"/>
    <x v="1"/>
    <x v="10"/>
  </r>
  <r>
    <n v="21067"/>
    <x v="1"/>
    <x v="59"/>
  </r>
  <r>
    <n v="21068"/>
    <x v="6"/>
    <x v="40"/>
  </r>
  <r>
    <n v="21070"/>
    <x v="3"/>
    <x v="0"/>
  </r>
  <r>
    <n v="21070"/>
    <x v="3"/>
    <x v="14"/>
  </r>
  <r>
    <n v="21070"/>
    <x v="3"/>
    <x v="1"/>
  </r>
  <r>
    <n v="21071"/>
    <x v="1"/>
    <x v="0"/>
  </r>
  <r>
    <n v="21071"/>
    <x v="1"/>
    <x v="7"/>
  </r>
  <r>
    <n v="21071"/>
    <x v="1"/>
    <x v="8"/>
  </r>
  <r>
    <n v="21071"/>
    <x v="1"/>
    <x v="1"/>
  </r>
  <r>
    <n v="21071"/>
    <x v="1"/>
    <x v="47"/>
  </r>
  <r>
    <n v="21071"/>
    <x v="1"/>
    <x v="36"/>
  </r>
  <r>
    <n v="21071"/>
    <x v="1"/>
    <x v="24"/>
  </r>
  <r>
    <n v="21071"/>
    <x v="1"/>
    <x v="2"/>
  </r>
  <r>
    <n v="21071"/>
    <x v="1"/>
    <x v="9"/>
  </r>
  <r>
    <n v="21071"/>
    <x v="1"/>
    <x v="65"/>
  </r>
  <r>
    <n v="21072"/>
    <x v="1"/>
    <x v="128"/>
  </r>
  <r>
    <n v="21072"/>
    <x v="1"/>
    <x v="1"/>
  </r>
  <r>
    <n v="21072"/>
    <x v="1"/>
    <x v="44"/>
  </r>
  <r>
    <n v="21072"/>
    <x v="1"/>
    <x v="0"/>
  </r>
  <r>
    <n v="21072"/>
    <x v="1"/>
    <x v="37"/>
  </r>
  <r>
    <n v="21072"/>
    <x v="1"/>
    <x v="83"/>
  </r>
  <r>
    <n v="21072"/>
    <x v="1"/>
    <x v="26"/>
  </r>
  <r>
    <n v="21072"/>
    <x v="1"/>
    <x v="2"/>
  </r>
  <r>
    <n v="21072"/>
    <x v="1"/>
    <x v="38"/>
  </r>
  <r>
    <n v="21072"/>
    <x v="1"/>
    <x v="55"/>
  </r>
  <r>
    <n v="21072"/>
    <x v="1"/>
    <x v="54"/>
  </r>
  <r>
    <n v="21073"/>
    <x v="3"/>
    <x v="1"/>
  </r>
  <r>
    <n v="21073"/>
    <x v="3"/>
    <x v="26"/>
  </r>
  <r>
    <n v="21073"/>
    <x v="3"/>
    <x v="13"/>
  </r>
  <r>
    <n v="21073"/>
    <x v="3"/>
    <x v="12"/>
  </r>
  <r>
    <n v="21073"/>
    <x v="3"/>
    <x v="19"/>
  </r>
  <r>
    <n v="21075"/>
    <x v="6"/>
    <x v="0"/>
  </r>
  <r>
    <n v="21075"/>
    <x v="6"/>
    <x v="36"/>
  </r>
  <r>
    <n v="21075"/>
    <x v="6"/>
    <x v="70"/>
  </r>
  <r>
    <n v="21075"/>
    <x v="6"/>
    <x v="71"/>
  </r>
  <r>
    <n v="21075"/>
    <x v="6"/>
    <x v="2"/>
  </r>
  <r>
    <n v="21075"/>
    <x v="6"/>
    <x v="38"/>
  </r>
  <r>
    <n v="21075"/>
    <x v="6"/>
    <x v="10"/>
  </r>
  <r>
    <n v="21075"/>
    <x v="6"/>
    <x v="9"/>
  </r>
  <r>
    <n v="21077"/>
    <x v="1"/>
    <x v="8"/>
  </r>
  <r>
    <n v="21077"/>
    <x v="1"/>
    <x v="90"/>
  </r>
  <r>
    <n v="21078"/>
    <x v="3"/>
    <x v="35"/>
  </r>
  <r>
    <n v="21079"/>
    <x v="3"/>
    <x v="1"/>
  </r>
  <r>
    <n v="21079"/>
    <x v="3"/>
    <x v="42"/>
  </r>
  <r>
    <n v="21079"/>
    <x v="3"/>
    <x v="98"/>
  </r>
  <r>
    <n v="21080"/>
    <x v="4"/>
    <x v="7"/>
  </r>
  <r>
    <n v="21081"/>
    <x v="1"/>
    <x v="0"/>
  </r>
  <r>
    <n v="21081"/>
    <x v="1"/>
    <x v="8"/>
  </r>
  <r>
    <n v="21081"/>
    <x v="1"/>
    <x v="16"/>
  </r>
  <r>
    <n v="21081"/>
    <x v="1"/>
    <x v="17"/>
  </r>
  <r>
    <n v="21081"/>
    <x v="1"/>
    <x v="9"/>
  </r>
  <r>
    <n v="21082"/>
    <x v="6"/>
    <x v="52"/>
  </r>
  <r>
    <n v="21082"/>
    <x v="6"/>
    <x v="0"/>
  </r>
  <r>
    <n v="21082"/>
    <x v="6"/>
    <x v="1"/>
  </r>
  <r>
    <n v="21082"/>
    <x v="6"/>
    <x v="40"/>
  </r>
  <r>
    <n v="21082"/>
    <x v="6"/>
    <x v="133"/>
  </r>
  <r>
    <n v="21082"/>
    <x v="6"/>
    <x v="4"/>
  </r>
  <r>
    <n v="21082"/>
    <x v="6"/>
    <x v="61"/>
  </r>
  <r>
    <n v="21083"/>
    <x v="6"/>
    <x v="0"/>
  </r>
  <r>
    <n v="21083"/>
    <x v="6"/>
    <x v="41"/>
  </r>
  <r>
    <n v="21083"/>
    <x v="6"/>
    <x v="41"/>
  </r>
  <r>
    <n v="21083"/>
    <x v="6"/>
    <x v="47"/>
  </r>
  <r>
    <n v="21083"/>
    <x v="6"/>
    <x v="5"/>
  </r>
  <r>
    <n v="21083"/>
    <x v="6"/>
    <x v="40"/>
  </r>
  <r>
    <n v="21083"/>
    <x v="6"/>
    <x v="48"/>
  </r>
  <r>
    <n v="21083"/>
    <x v="6"/>
    <x v="62"/>
  </r>
  <r>
    <n v="21083"/>
    <x v="6"/>
    <x v="126"/>
  </r>
  <r>
    <n v="21083"/>
    <x v="6"/>
    <x v="82"/>
  </r>
  <r>
    <n v="21084"/>
    <x v="1"/>
    <x v="10"/>
  </r>
  <r>
    <n v="21084"/>
    <x v="1"/>
    <x v="11"/>
  </r>
  <r>
    <n v="21084"/>
    <x v="1"/>
    <x v="9"/>
  </r>
  <r>
    <n v="21084"/>
    <x v="1"/>
    <x v="13"/>
  </r>
  <r>
    <n v="21084"/>
    <x v="1"/>
    <x v="12"/>
  </r>
  <r>
    <n v="21084"/>
    <x v="1"/>
    <x v="19"/>
  </r>
  <r>
    <n v="21085"/>
    <x v="1"/>
    <x v="1"/>
  </r>
  <r>
    <n v="21085"/>
    <x v="1"/>
    <x v="2"/>
  </r>
  <r>
    <n v="21085"/>
    <x v="1"/>
    <x v="39"/>
  </r>
  <r>
    <n v="21086"/>
    <x v="1"/>
    <x v="0"/>
  </r>
  <r>
    <n v="21086"/>
    <x v="1"/>
    <x v="26"/>
  </r>
  <r>
    <n v="21086"/>
    <x v="1"/>
    <x v="4"/>
  </r>
  <r>
    <n v="21087"/>
    <x v="3"/>
    <x v="15"/>
  </r>
  <r>
    <n v="21088"/>
    <x v="8"/>
    <x v="0"/>
  </r>
  <r>
    <n v="21088"/>
    <x v="8"/>
    <x v="41"/>
  </r>
  <r>
    <n v="21088"/>
    <x v="8"/>
    <x v="41"/>
  </r>
  <r>
    <n v="21088"/>
    <x v="8"/>
    <x v="5"/>
  </r>
  <r>
    <n v="21088"/>
    <x v="8"/>
    <x v="4"/>
  </r>
  <r>
    <n v="21088"/>
    <x v="8"/>
    <x v="40"/>
  </r>
  <r>
    <n v="21088"/>
    <x v="8"/>
    <x v="61"/>
  </r>
  <r>
    <n v="21089"/>
    <x v="5"/>
    <x v="1"/>
  </r>
  <r>
    <n v="21089"/>
    <x v="5"/>
    <x v="14"/>
  </r>
  <r>
    <n v="21089"/>
    <x v="5"/>
    <x v="8"/>
  </r>
  <r>
    <n v="21089"/>
    <x v="5"/>
    <x v="2"/>
  </r>
  <r>
    <n v="21090"/>
    <x v="6"/>
    <x v="0"/>
  </r>
  <r>
    <n v="21090"/>
    <x v="6"/>
    <x v="1"/>
  </r>
  <r>
    <n v="21090"/>
    <x v="6"/>
    <x v="59"/>
  </r>
  <r>
    <n v="21090"/>
    <x v="6"/>
    <x v="5"/>
  </r>
  <r>
    <n v="21090"/>
    <x v="6"/>
    <x v="4"/>
  </r>
  <r>
    <n v="21091"/>
    <x v="2"/>
    <x v="1"/>
  </r>
  <r>
    <n v="21092"/>
    <x v="5"/>
    <x v="44"/>
  </r>
  <r>
    <n v="21092"/>
    <x v="5"/>
    <x v="0"/>
  </r>
  <r>
    <n v="21092"/>
    <x v="5"/>
    <x v="1"/>
  </r>
  <r>
    <n v="21092"/>
    <x v="5"/>
    <x v="4"/>
  </r>
  <r>
    <n v="21093"/>
    <x v="0"/>
    <x v="1"/>
  </r>
  <r>
    <n v="21093"/>
    <x v="0"/>
    <x v="42"/>
  </r>
  <r>
    <n v="21093"/>
    <x v="0"/>
    <x v="69"/>
  </r>
  <r>
    <n v="21093"/>
    <x v="0"/>
    <x v="68"/>
  </r>
  <r>
    <n v="21093"/>
    <x v="0"/>
    <x v="51"/>
  </r>
  <r>
    <n v="21093"/>
    <x v="0"/>
    <x v="2"/>
  </r>
  <r>
    <n v="21093"/>
    <x v="0"/>
    <x v="39"/>
  </r>
  <r>
    <n v="21093"/>
    <x v="0"/>
    <x v="10"/>
  </r>
  <r>
    <n v="21093"/>
    <x v="0"/>
    <x v="3"/>
  </r>
  <r>
    <n v="21093"/>
    <x v="0"/>
    <x v="11"/>
  </r>
  <r>
    <n v="21093"/>
    <x v="0"/>
    <x v="6"/>
  </r>
  <r>
    <n v="21093"/>
    <x v="0"/>
    <x v="125"/>
  </r>
  <r>
    <n v="21094"/>
    <x v="1"/>
    <x v="0"/>
  </r>
  <r>
    <n v="21094"/>
    <x v="1"/>
    <x v="1"/>
  </r>
  <r>
    <n v="21094"/>
    <x v="1"/>
    <x v="26"/>
  </r>
  <r>
    <n v="21094"/>
    <x v="1"/>
    <x v="51"/>
  </r>
  <r>
    <n v="21094"/>
    <x v="1"/>
    <x v="10"/>
  </r>
  <r>
    <n v="21094"/>
    <x v="1"/>
    <x v="59"/>
  </r>
  <r>
    <n v="21094"/>
    <x v="1"/>
    <x v="5"/>
  </r>
  <r>
    <n v="21096"/>
    <x v="6"/>
    <x v="0"/>
  </r>
  <r>
    <n v="21096"/>
    <x v="6"/>
    <x v="1"/>
  </r>
  <r>
    <n v="21097"/>
    <x v="6"/>
    <x v="69"/>
  </r>
  <r>
    <n v="21097"/>
    <x v="6"/>
    <x v="52"/>
  </r>
  <r>
    <n v="21097"/>
    <x v="6"/>
    <x v="1"/>
  </r>
  <r>
    <n v="21097"/>
    <x v="6"/>
    <x v="0"/>
  </r>
  <r>
    <n v="21097"/>
    <x v="6"/>
    <x v="24"/>
  </r>
  <r>
    <n v="21097"/>
    <x v="6"/>
    <x v="51"/>
  </r>
  <r>
    <n v="21097"/>
    <x v="6"/>
    <x v="39"/>
  </r>
  <r>
    <n v="21097"/>
    <x v="6"/>
    <x v="40"/>
  </r>
  <r>
    <n v="21097"/>
    <x v="6"/>
    <x v="5"/>
  </r>
  <r>
    <n v="21097"/>
    <x v="6"/>
    <x v="109"/>
  </r>
  <r>
    <n v="21097"/>
    <x v="6"/>
    <x v="4"/>
  </r>
  <r>
    <n v="21097"/>
    <x v="6"/>
    <x v="100"/>
  </r>
  <r>
    <n v="21097"/>
    <x v="6"/>
    <x v="77"/>
  </r>
  <r>
    <n v="21097"/>
    <x v="6"/>
    <x v="94"/>
  </r>
  <r>
    <n v="21098"/>
    <x v="3"/>
    <x v="1"/>
  </r>
  <r>
    <n v="21098"/>
    <x v="3"/>
    <x v="7"/>
  </r>
  <r>
    <n v="21098"/>
    <x v="3"/>
    <x v="25"/>
  </r>
  <r>
    <n v="21098"/>
    <x v="3"/>
    <x v="25"/>
  </r>
  <r>
    <n v="21098"/>
    <x v="3"/>
    <x v="14"/>
  </r>
  <r>
    <n v="21098"/>
    <x v="3"/>
    <x v="8"/>
  </r>
  <r>
    <n v="21098"/>
    <x v="3"/>
    <x v="42"/>
  </r>
  <r>
    <n v="21098"/>
    <x v="3"/>
    <x v="68"/>
  </r>
  <r>
    <n v="21098"/>
    <x v="3"/>
    <x v="31"/>
  </r>
  <r>
    <n v="21098"/>
    <x v="3"/>
    <x v="0"/>
  </r>
  <r>
    <n v="21098"/>
    <x v="3"/>
    <x v="47"/>
  </r>
  <r>
    <n v="21098"/>
    <x v="3"/>
    <x v="30"/>
  </r>
  <r>
    <n v="21098"/>
    <x v="3"/>
    <x v="70"/>
  </r>
  <r>
    <n v="21098"/>
    <x v="3"/>
    <x v="37"/>
  </r>
  <r>
    <n v="21098"/>
    <x v="3"/>
    <x v="58"/>
  </r>
  <r>
    <n v="21098"/>
    <x v="3"/>
    <x v="26"/>
  </r>
  <r>
    <n v="21098"/>
    <x v="3"/>
    <x v="2"/>
  </r>
  <r>
    <n v="21098"/>
    <x v="3"/>
    <x v="110"/>
  </r>
  <r>
    <n v="21098"/>
    <x v="3"/>
    <x v="135"/>
  </r>
  <r>
    <n v="21098"/>
    <x v="3"/>
    <x v="13"/>
  </r>
  <r>
    <n v="21098"/>
    <x v="3"/>
    <x v="12"/>
  </r>
  <r>
    <n v="21098"/>
    <x v="3"/>
    <x v="19"/>
  </r>
  <r>
    <n v="21098"/>
    <x v="3"/>
    <x v="18"/>
  </r>
  <r>
    <n v="21098"/>
    <x v="3"/>
    <x v="59"/>
  </r>
  <r>
    <n v="21099"/>
    <x v="1"/>
    <x v="0"/>
  </r>
  <r>
    <n v="21099"/>
    <x v="1"/>
    <x v="7"/>
  </r>
  <r>
    <n v="21099"/>
    <x v="1"/>
    <x v="25"/>
  </r>
  <r>
    <n v="21099"/>
    <x v="1"/>
    <x v="25"/>
  </r>
  <r>
    <n v="21099"/>
    <x v="1"/>
    <x v="1"/>
  </r>
  <r>
    <n v="21099"/>
    <x v="1"/>
    <x v="8"/>
  </r>
  <r>
    <n v="21099"/>
    <x v="1"/>
    <x v="30"/>
  </r>
  <r>
    <n v="21099"/>
    <x v="1"/>
    <x v="42"/>
  </r>
  <r>
    <n v="21099"/>
    <x v="1"/>
    <x v="37"/>
  </r>
  <r>
    <n v="21099"/>
    <x v="1"/>
    <x v="36"/>
  </r>
  <r>
    <n v="21099"/>
    <x v="1"/>
    <x v="45"/>
  </r>
  <r>
    <n v="21099"/>
    <x v="1"/>
    <x v="2"/>
  </r>
  <r>
    <n v="21099"/>
    <x v="1"/>
    <x v="26"/>
  </r>
  <r>
    <n v="21099"/>
    <x v="1"/>
    <x v="11"/>
  </r>
  <r>
    <n v="21099"/>
    <x v="1"/>
    <x v="10"/>
  </r>
  <r>
    <n v="21099"/>
    <x v="1"/>
    <x v="9"/>
  </r>
  <r>
    <n v="21099"/>
    <x v="1"/>
    <x v="32"/>
  </r>
  <r>
    <n v="21099"/>
    <x v="1"/>
    <x v="124"/>
  </r>
  <r>
    <n v="21099"/>
    <x v="1"/>
    <x v="79"/>
  </r>
  <r>
    <n v="21099"/>
    <x v="1"/>
    <x v="28"/>
  </r>
  <r>
    <n v="21099"/>
    <x v="1"/>
    <x v="27"/>
  </r>
  <r>
    <n v="21100"/>
    <x v="6"/>
    <x v="14"/>
  </r>
  <r>
    <n v="21100"/>
    <x v="6"/>
    <x v="1"/>
  </r>
  <r>
    <n v="21100"/>
    <x v="6"/>
    <x v="0"/>
  </r>
  <r>
    <n v="21100"/>
    <x v="6"/>
    <x v="31"/>
  </r>
  <r>
    <n v="21100"/>
    <x v="6"/>
    <x v="4"/>
  </r>
  <r>
    <n v="21101"/>
    <x v="1"/>
    <x v="0"/>
  </r>
  <r>
    <n v="21101"/>
    <x v="1"/>
    <x v="1"/>
  </r>
  <r>
    <n v="21101"/>
    <x v="1"/>
    <x v="42"/>
  </r>
  <r>
    <n v="21101"/>
    <x v="1"/>
    <x v="17"/>
  </r>
  <r>
    <n v="21101"/>
    <x v="1"/>
    <x v="16"/>
  </r>
  <r>
    <n v="21101"/>
    <x v="1"/>
    <x v="9"/>
  </r>
  <r>
    <n v="21101"/>
    <x v="1"/>
    <x v="81"/>
  </r>
  <r>
    <n v="21101"/>
    <x v="1"/>
    <x v="27"/>
  </r>
  <r>
    <n v="21101"/>
    <x v="1"/>
    <x v="49"/>
  </r>
  <r>
    <n v="21101"/>
    <x v="1"/>
    <x v="28"/>
  </r>
  <r>
    <n v="21102"/>
    <x v="1"/>
    <x v="26"/>
  </r>
  <r>
    <n v="21103"/>
    <x v="3"/>
    <x v="0"/>
  </r>
  <r>
    <n v="21103"/>
    <x v="3"/>
    <x v="1"/>
  </r>
  <r>
    <n v="21103"/>
    <x v="3"/>
    <x v="14"/>
  </r>
  <r>
    <n v="21103"/>
    <x v="3"/>
    <x v="8"/>
  </r>
  <r>
    <n v="21103"/>
    <x v="3"/>
    <x v="41"/>
  </r>
  <r>
    <n v="21103"/>
    <x v="3"/>
    <x v="41"/>
  </r>
  <r>
    <n v="21103"/>
    <x v="3"/>
    <x v="2"/>
  </r>
  <r>
    <n v="21103"/>
    <x v="3"/>
    <x v="26"/>
  </r>
  <r>
    <n v="21103"/>
    <x v="3"/>
    <x v="51"/>
  </r>
  <r>
    <n v="21103"/>
    <x v="3"/>
    <x v="87"/>
  </r>
  <r>
    <n v="21103"/>
    <x v="3"/>
    <x v="5"/>
  </r>
  <r>
    <n v="21104"/>
    <x v="6"/>
    <x v="68"/>
  </r>
  <r>
    <n v="21104"/>
    <x v="6"/>
    <x v="40"/>
  </r>
  <r>
    <n v="21105"/>
    <x v="4"/>
    <x v="42"/>
  </r>
  <r>
    <n v="21105"/>
    <x v="4"/>
    <x v="7"/>
  </r>
  <r>
    <n v="21105"/>
    <x v="4"/>
    <x v="1"/>
  </r>
  <r>
    <n v="21105"/>
    <x v="4"/>
    <x v="0"/>
  </r>
  <r>
    <n v="21105"/>
    <x v="4"/>
    <x v="8"/>
  </r>
  <r>
    <n v="21105"/>
    <x v="4"/>
    <x v="43"/>
  </r>
  <r>
    <n v="21105"/>
    <x v="4"/>
    <x v="44"/>
  </r>
  <r>
    <n v="21105"/>
    <x v="4"/>
    <x v="37"/>
  </r>
  <r>
    <n v="21105"/>
    <x v="4"/>
    <x v="45"/>
  </r>
  <r>
    <n v="21105"/>
    <x v="4"/>
    <x v="2"/>
  </r>
  <r>
    <n v="21105"/>
    <x v="4"/>
    <x v="26"/>
  </r>
  <r>
    <n v="21105"/>
    <x v="4"/>
    <x v="39"/>
  </r>
  <r>
    <n v="21105"/>
    <x v="4"/>
    <x v="24"/>
  </r>
  <r>
    <n v="21105"/>
    <x v="4"/>
    <x v="11"/>
  </r>
  <r>
    <n v="21105"/>
    <x v="4"/>
    <x v="10"/>
  </r>
  <r>
    <n v="21105"/>
    <x v="4"/>
    <x v="9"/>
  </r>
  <r>
    <n v="21105"/>
    <x v="4"/>
    <x v="46"/>
  </r>
  <r>
    <n v="21106"/>
    <x v="1"/>
    <x v="1"/>
  </r>
  <r>
    <n v="21106"/>
    <x v="1"/>
    <x v="42"/>
  </r>
  <r>
    <n v="21106"/>
    <x v="1"/>
    <x v="0"/>
  </r>
  <r>
    <n v="21106"/>
    <x v="1"/>
    <x v="8"/>
  </r>
  <r>
    <n v="21106"/>
    <x v="1"/>
    <x v="2"/>
  </r>
  <r>
    <n v="21106"/>
    <x v="1"/>
    <x v="24"/>
  </r>
  <r>
    <n v="21106"/>
    <x v="1"/>
    <x v="39"/>
  </r>
  <r>
    <n v="21106"/>
    <x v="1"/>
    <x v="11"/>
  </r>
  <r>
    <n v="21106"/>
    <x v="1"/>
    <x v="10"/>
  </r>
  <r>
    <n v="21106"/>
    <x v="1"/>
    <x v="32"/>
  </r>
  <r>
    <n v="21106"/>
    <x v="1"/>
    <x v="3"/>
  </r>
  <r>
    <n v="21108"/>
    <x v="6"/>
    <x v="52"/>
  </r>
  <r>
    <n v="21108"/>
    <x v="6"/>
    <x v="40"/>
  </r>
  <r>
    <n v="21108"/>
    <x v="6"/>
    <x v="162"/>
  </r>
  <r>
    <n v="21108"/>
    <x v="6"/>
    <x v="5"/>
  </r>
  <r>
    <n v="21108"/>
    <x v="6"/>
    <x v="4"/>
  </r>
  <r>
    <n v="21109"/>
    <x v="4"/>
    <x v="2"/>
  </r>
  <r>
    <n v="21109"/>
    <x v="4"/>
    <x v="24"/>
  </r>
  <r>
    <n v="21109"/>
    <x v="4"/>
    <x v="11"/>
  </r>
  <r>
    <n v="21109"/>
    <x v="4"/>
    <x v="10"/>
  </r>
  <r>
    <n v="21110"/>
    <x v="1"/>
    <x v="0"/>
  </r>
  <r>
    <n v="21110"/>
    <x v="1"/>
    <x v="26"/>
  </r>
  <r>
    <n v="21110"/>
    <x v="1"/>
    <x v="5"/>
  </r>
  <r>
    <n v="21111"/>
    <x v="3"/>
    <x v="1"/>
  </r>
  <r>
    <n v="21112"/>
    <x v="3"/>
    <x v="1"/>
  </r>
  <r>
    <n v="21112"/>
    <x v="3"/>
    <x v="4"/>
  </r>
  <r>
    <n v="21112"/>
    <x v="3"/>
    <x v="77"/>
  </r>
  <r>
    <n v="21112"/>
    <x v="3"/>
    <x v="5"/>
  </r>
  <r>
    <n v="21112"/>
    <x v="3"/>
    <x v="104"/>
  </r>
  <r>
    <n v="21112"/>
    <x v="3"/>
    <x v="73"/>
  </r>
  <r>
    <n v="21112"/>
    <x v="3"/>
    <x v="27"/>
  </r>
  <r>
    <n v="21113"/>
    <x v="6"/>
    <x v="120"/>
  </r>
  <r>
    <n v="21115"/>
    <x v="4"/>
    <x v="1"/>
  </r>
  <r>
    <n v="21115"/>
    <x v="4"/>
    <x v="26"/>
  </r>
  <r>
    <n v="21115"/>
    <x v="4"/>
    <x v="3"/>
  </r>
  <r>
    <n v="21116"/>
    <x v="1"/>
    <x v="0"/>
  </r>
  <r>
    <n v="21116"/>
    <x v="1"/>
    <x v="1"/>
  </r>
  <r>
    <n v="21116"/>
    <x v="1"/>
    <x v="24"/>
  </r>
  <r>
    <n v="21116"/>
    <x v="1"/>
    <x v="32"/>
  </r>
  <r>
    <n v="21116"/>
    <x v="1"/>
    <x v="3"/>
  </r>
  <r>
    <n v="21116"/>
    <x v="1"/>
    <x v="49"/>
  </r>
  <r>
    <n v="21116"/>
    <x v="1"/>
    <x v="73"/>
  </r>
  <r>
    <n v="21117"/>
    <x v="6"/>
    <x v="5"/>
  </r>
  <r>
    <n v="21118"/>
    <x v="3"/>
    <x v="120"/>
  </r>
  <r>
    <n v="21119"/>
    <x v="3"/>
    <x v="5"/>
  </r>
  <r>
    <n v="21119"/>
    <x v="3"/>
    <x v="40"/>
  </r>
  <r>
    <n v="21120"/>
    <x v="7"/>
    <x v="0"/>
  </r>
  <r>
    <n v="21120"/>
    <x v="7"/>
    <x v="7"/>
  </r>
  <r>
    <n v="21120"/>
    <x v="7"/>
    <x v="1"/>
  </r>
  <r>
    <n v="21120"/>
    <x v="7"/>
    <x v="195"/>
  </r>
  <r>
    <n v="21120"/>
    <x v="7"/>
    <x v="8"/>
  </r>
  <r>
    <n v="21120"/>
    <x v="7"/>
    <x v="25"/>
  </r>
  <r>
    <n v="21120"/>
    <x v="7"/>
    <x v="25"/>
  </r>
  <r>
    <n v="21120"/>
    <x v="7"/>
    <x v="70"/>
  </r>
  <r>
    <n v="21120"/>
    <x v="7"/>
    <x v="55"/>
  </r>
  <r>
    <n v="21121"/>
    <x v="6"/>
    <x v="41"/>
  </r>
  <r>
    <n v="21121"/>
    <x v="6"/>
    <x v="41"/>
  </r>
  <r>
    <n v="21121"/>
    <x v="6"/>
    <x v="31"/>
  </r>
  <r>
    <n v="21121"/>
    <x v="6"/>
    <x v="1"/>
  </r>
  <r>
    <n v="21121"/>
    <x v="6"/>
    <x v="0"/>
  </r>
  <r>
    <n v="21121"/>
    <x v="6"/>
    <x v="40"/>
  </r>
  <r>
    <n v="21121"/>
    <x v="6"/>
    <x v="48"/>
  </r>
  <r>
    <n v="21123"/>
    <x v="6"/>
    <x v="0"/>
  </r>
  <r>
    <n v="21123"/>
    <x v="6"/>
    <x v="5"/>
  </r>
  <r>
    <n v="21123"/>
    <x v="6"/>
    <x v="73"/>
  </r>
  <r>
    <n v="21124"/>
    <x v="4"/>
    <x v="0"/>
  </r>
  <r>
    <n v="21124"/>
    <x v="4"/>
    <x v="42"/>
  </r>
  <r>
    <n v="21124"/>
    <x v="4"/>
    <x v="7"/>
  </r>
  <r>
    <n v="21124"/>
    <x v="4"/>
    <x v="1"/>
  </r>
  <r>
    <n v="21124"/>
    <x v="4"/>
    <x v="11"/>
  </r>
  <r>
    <n v="21124"/>
    <x v="4"/>
    <x v="10"/>
  </r>
  <r>
    <n v="21124"/>
    <x v="4"/>
    <x v="9"/>
  </r>
  <r>
    <n v="21126"/>
    <x v="3"/>
    <x v="33"/>
  </r>
  <r>
    <n v="21126"/>
    <x v="3"/>
    <x v="40"/>
  </r>
  <r>
    <n v="21126"/>
    <x v="3"/>
    <x v="5"/>
  </r>
  <r>
    <n v="21126"/>
    <x v="3"/>
    <x v="82"/>
  </r>
  <r>
    <n v="21127"/>
    <x v="3"/>
    <x v="1"/>
  </r>
  <r>
    <n v="21128"/>
    <x v="4"/>
    <x v="0"/>
  </r>
  <r>
    <n v="21128"/>
    <x v="4"/>
    <x v="1"/>
  </r>
  <r>
    <n v="21128"/>
    <x v="4"/>
    <x v="24"/>
  </r>
  <r>
    <n v="21128"/>
    <x v="4"/>
    <x v="2"/>
  </r>
  <r>
    <n v="21128"/>
    <x v="4"/>
    <x v="59"/>
  </r>
  <r>
    <n v="21128"/>
    <x v="4"/>
    <x v="32"/>
  </r>
  <r>
    <n v="21128"/>
    <x v="4"/>
    <x v="28"/>
  </r>
  <r>
    <n v="21129"/>
    <x v="3"/>
    <x v="14"/>
  </r>
  <r>
    <n v="21129"/>
    <x v="3"/>
    <x v="31"/>
  </r>
  <r>
    <n v="21129"/>
    <x v="3"/>
    <x v="0"/>
  </r>
  <r>
    <n v="21129"/>
    <x v="3"/>
    <x v="7"/>
  </r>
  <r>
    <n v="21129"/>
    <x v="3"/>
    <x v="25"/>
  </r>
  <r>
    <n v="21129"/>
    <x v="3"/>
    <x v="25"/>
  </r>
  <r>
    <n v="21129"/>
    <x v="3"/>
    <x v="1"/>
  </r>
  <r>
    <n v="21129"/>
    <x v="3"/>
    <x v="85"/>
  </r>
  <r>
    <n v="21129"/>
    <x v="3"/>
    <x v="45"/>
  </r>
  <r>
    <n v="21129"/>
    <x v="3"/>
    <x v="60"/>
  </r>
  <r>
    <n v="21129"/>
    <x v="3"/>
    <x v="97"/>
  </r>
  <r>
    <n v="21129"/>
    <x v="3"/>
    <x v="59"/>
  </r>
  <r>
    <n v="21129"/>
    <x v="3"/>
    <x v="21"/>
  </r>
  <r>
    <n v="21129"/>
    <x v="3"/>
    <x v="19"/>
  </r>
  <r>
    <n v="21130"/>
    <x v="6"/>
    <x v="79"/>
  </r>
  <r>
    <n v="21131"/>
    <x v="3"/>
    <x v="1"/>
  </r>
  <r>
    <n v="21131"/>
    <x v="3"/>
    <x v="2"/>
  </r>
  <r>
    <n v="21131"/>
    <x v="3"/>
    <x v="11"/>
  </r>
  <r>
    <n v="21131"/>
    <x v="3"/>
    <x v="10"/>
  </r>
  <r>
    <n v="21131"/>
    <x v="3"/>
    <x v="6"/>
  </r>
  <r>
    <n v="21133"/>
    <x v="3"/>
    <x v="33"/>
  </r>
  <r>
    <n v="21133"/>
    <x v="3"/>
    <x v="0"/>
  </r>
  <r>
    <n v="21133"/>
    <x v="3"/>
    <x v="1"/>
  </r>
  <r>
    <n v="21133"/>
    <x v="3"/>
    <x v="13"/>
  </r>
  <r>
    <n v="21133"/>
    <x v="3"/>
    <x v="12"/>
  </r>
  <r>
    <n v="21133"/>
    <x v="3"/>
    <x v="35"/>
  </r>
  <r>
    <n v="21134"/>
    <x v="1"/>
    <x v="1"/>
  </r>
  <r>
    <n v="21134"/>
    <x v="1"/>
    <x v="14"/>
  </r>
  <r>
    <n v="21134"/>
    <x v="1"/>
    <x v="24"/>
  </r>
  <r>
    <n v="21134"/>
    <x v="1"/>
    <x v="11"/>
  </r>
  <r>
    <n v="21134"/>
    <x v="1"/>
    <x v="109"/>
  </r>
  <r>
    <n v="21134"/>
    <x v="1"/>
    <x v="104"/>
  </r>
  <r>
    <n v="21134"/>
    <x v="1"/>
    <x v="4"/>
  </r>
  <r>
    <n v="21134"/>
    <x v="1"/>
    <x v="6"/>
  </r>
  <r>
    <n v="21135"/>
    <x v="3"/>
    <x v="1"/>
  </r>
  <r>
    <n v="21135"/>
    <x v="3"/>
    <x v="0"/>
  </r>
  <r>
    <n v="21135"/>
    <x v="3"/>
    <x v="12"/>
  </r>
  <r>
    <n v="21135"/>
    <x v="3"/>
    <x v="13"/>
  </r>
  <r>
    <n v="21135"/>
    <x v="3"/>
    <x v="18"/>
  </r>
  <r>
    <n v="21135"/>
    <x v="3"/>
    <x v="59"/>
  </r>
  <r>
    <n v="21135"/>
    <x v="3"/>
    <x v="60"/>
  </r>
  <r>
    <n v="21136"/>
    <x v="0"/>
    <x v="11"/>
  </r>
  <r>
    <n v="21136"/>
    <x v="0"/>
    <x v="40"/>
  </r>
  <r>
    <n v="21136"/>
    <x v="0"/>
    <x v="82"/>
  </r>
  <r>
    <n v="21137"/>
    <x v="1"/>
    <x v="0"/>
  </r>
  <r>
    <n v="21137"/>
    <x v="1"/>
    <x v="1"/>
  </r>
  <r>
    <n v="21137"/>
    <x v="1"/>
    <x v="85"/>
  </r>
  <r>
    <n v="21137"/>
    <x v="1"/>
    <x v="36"/>
  </r>
  <r>
    <n v="21137"/>
    <x v="1"/>
    <x v="34"/>
  </r>
  <r>
    <n v="21137"/>
    <x v="1"/>
    <x v="58"/>
  </r>
  <r>
    <n v="21137"/>
    <x v="1"/>
    <x v="70"/>
  </r>
  <r>
    <n v="21137"/>
    <x v="1"/>
    <x v="24"/>
  </r>
  <r>
    <n v="21137"/>
    <x v="1"/>
    <x v="2"/>
  </r>
  <r>
    <n v="21137"/>
    <x v="1"/>
    <x v="32"/>
  </r>
  <r>
    <n v="21137"/>
    <x v="1"/>
    <x v="10"/>
  </r>
  <r>
    <n v="21137"/>
    <x v="1"/>
    <x v="9"/>
  </r>
  <r>
    <n v="21137"/>
    <x v="1"/>
    <x v="55"/>
  </r>
  <r>
    <n v="21138"/>
    <x v="1"/>
    <x v="0"/>
  </r>
  <r>
    <n v="21138"/>
    <x v="1"/>
    <x v="7"/>
  </r>
  <r>
    <n v="21138"/>
    <x v="1"/>
    <x v="37"/>
  </r>
  <r>
    <n v="21138"/>
    <x v="1"/>
    <x v="113"/>
  </r>
  <r>
    <n v="21138"/>
    <x v="1"/>
    <x v="2"/>
  </r>
  <r>
    <n v="21138"/>
    <x v="1"/>
    <x v="75"/>
  </r>
  <r>
    <n v="21138"/>
    <x v="1"/>
    <x v="66"/>
  </r>
  <r>
    <n v="21139"/>
    <x v="6"/>
    <x v="0"/>
  </r>
  <r>
    <n v="21139"/>
    <x v="6"/>
    <x v="47"/>
  </r>
  <r>
    <n v="21139"/>
    <x v="6"/>
    <x v="1"/>
  </r>
  <r>
    <n v="21139"/>
    <x v="6"/>
    <x v="52"/>
  </r>
  <r>
    <n v="21139"/>
    <x v="6"/>
    <x v="4"/>
  </r>
  <r>
    <n v="21139"/>
    <x v="6"/>
    <x v="40"/>
  </r>
  <r>
    <n v="21141"/>
    <x v="4"/>
    <x v="1"/>
  </r>
  <r>
    <n v="21141"/>
    <x v="4"/>
    <x v="24"/>
  </r>
  <r>
    <n v="21142"/>
    <x v="3"/>
    <x v="1"/>
  </r>
  <r>
    <n v="21142"/>
    <x v="3"/>
    <x v="60"/>
  </r>
  <r>
    <n v="21142"/>
    <x v="3"/>
    <x v="59"/>
  </r>
  <r>
    <n v="21142"/>
    <x v="3"/>
    <x v="18"/>
  </r>
  <r>
    <n v="21142"/>
    <x v="3"/>
    <x v="97"/>
  </r>
  <r>
    <n v="21142"/>
    <x v="3"/>
    <x v="21"/>
  </r>
  <r>
    <n v="21142"/>
    <x v="3"/>
    <x v="22"/>
  </r>
  <r>
    <n v="21143"/>
    <x v="3"/>
    <x v="1"/>
  </r>
  <r>
    <n v="21143"/>
    <x v="3"/>
    <x v="14"/>
  </r>
  <r>
    <n v="21143"/>
    <x v="3"/>
    <x v="31"/>
  </r>
  <r>
    <n v="21144"/>
    <x v="7"/>
    <x v="33"/>
  </r>
  <r>
    <n v="21144"/>
    <x v="7"/>
    <x v="67"/>
  </r>
  <r>
    <n v="21144"/>
    <x v="7"/>
    <x v="1"/>
  </r>
  <r>
    <n v="21144"/>
    <x v="7"/>
    <x v="42"/>
  </r>
  <r>
    <n v="21144"/>
    <x v="7"/>
    <x v="123"/>
  </r>
  <r>
    <n v="21144"/>
    <x v="7"/>
    <x v="0"/>
  </r>
  <r>
    <n v="21144"/>
    <x v="7"/>
    <x v="7"/>
  </r>
  <r>
    <n v="21144"/>
    <x v="7"/>
    <x v="25"/>
  </r>
  <r>
    <n v="21144"/>
    <x v="7"/>
    <x v="25"/>
  </r>
  <r>
    <n v="21144"/>
    <x v="7"/>
    <x v="113"/>
  </r>
  <r>
    <n v="21144"/>
    <x v="7"/>
    <x v="37"/>
  </r>
  <r>
    <n v="21144"/>
    <x v="7"/>
    <x v="2"/>
  </r>
  <r>
    <n v="21144"/>
    <x v="7"/>
    <x v="55"/>
  </r>
  <r>
    <n v="21144"/>
    <x v="7"/>
    <x v="6"/>
  </r>
  <r>
    <n v="21144"/>
    <x v="7"/>
    <x v="125"/>
  </r>
  <r>
    <n v="21144"/>
    <x v="7"/>
    <x v="66"/>
  </r>
  <r>
    <n v="21145"/>
    <x v="3"/>
    <x v="0"/>
  </r>
  <r>
    <n v="21145"/>
    <x v="3"/>
    <x v="1"/>
  </r>
  <r>
    <n v="21145"/>
    <x v="3"/>
    <x v="14"/>
  </r>
  <r>
    <n v="21145"/>
    <x v="3"/>
    <x v="4"/>
  </r>
  <r>
    <n v="21146"/>
    <x v="1"/>
    <x v="1"/>
  </r>
  <r>
    <n v="21146"/>
    <x v="1"/>
    <x v="8"/>
  </r>
  <r>
    <n v="21146"/>
    <x v="1"/>
    <x v="2"/>
  </r>
  <r>
    <n v="21146"/>
    <x v="1"/>
    <x v="39"/>
  </r>
  <r>
    <n v="21146"/>
    <x v="1"/>
    <x v="24"/>
  </r>
  <r>
    <n v="21146"/>
    <x v="1"/>
    <x v="32"/>
  </r>
  <r>
    <n v="21146"/>
    <x v="1"/>
    <x v="183"/>
  </r>
  <r>
    <n v="21146"/>
    <x v="1"/>
    <x v="40"/>
  </r>
  <r>
    <n v="21147"/>
    <x v="6"/>
    <x v="0"/>
  </r>
  <r>
    <n v="21147"/>
    <x v="6"/>
    <x v="35"/>
  </r>
  <r>
    <n v="21148"/>
    <x v="1"/>
    <x v="0"/>
  </r>
  <r>
    <n v="21148"/>
    <x v="1"/>
    <x v="1"/>
  </r>
  <r>
    <n v="21148"/>
    <x v="1"/>
    <x v="8"/>
  </r>
  <r>
    <n v="21148"/>
    <x v="1"/>
    <x v="42"/>
  </r>
  <r>
    <n v="21148"/>
    <x v="1"/>
    <x v="51"/>
  </r>
  <r>
    <n v="21148"/>
    <x v="1"/>
    <x v="2"/>
  </r>
  <r>
    <n v="21148"/>
    <x v="1"/>
    <x v="10"/>
  </r>
  <r>
    <n v="21148"/>
    <x v="1"/>
    <x v="6"/>
  </r>
  <r>
    <n v="21149"/>
    <x v="1"/>
    <x v="0"/>
  </r>
  <r>
    <n v="21149"/>
    <x v="1"/>
    <x v="1"/>
  </r>
  <r>
    <n v="21149"/>
    <x v="1"/>
    <x v="8"/>
  </r>
  <r>
    <n v="21149"/>
    <x v="1"/>
    <x v="25"/>
  </r>
  <r>
    <n v="21149"/>
    <x v="1"/>
    <x v="25"/>
  </r>
  <r>
    <n v="21149"/>
    <x v="1"/>
    <x v="26"/>
  </r>
  <r>
    <n v="21149"/>
    <x v="1"/>
    <x v="3"/>
  </r>
  <r>
    <n v="21150"/>
    <x v="8"/>
    <x v="44"/>
  </r>
  <r>
    <n v="21150"/>
    <x v="8"/>
    <x v="0"/>
  </r>
  <r>
    <n v="21150"/>
    <x v="8"/>
    <x v="38"/>
  </r>
  <r>
    <n v="21150"/>
    <x v="8"/>
    <x v="11"/>
  </r>
  <r>
    <n v="21150"/>
    <x v="8"/>
    <x v="10"/>
  </r>
  <r>
    <n v="21150"/>
    <x v="8"/>
    <x v="55"/>
  </r>
  <r>
    <n v="21150"/>
    <x v="8"/>
    <x v="109"/>
  </r>
  <r>
    <n v="21151"/>
    <x v="6"/>
    <x v="33"/>
  </r>
  <r>
    <n v="21151"/>
    <x v="6"/>
    <x v="40"/>
  </r>
  <r>
    <n v="21151"/>
    <x v="6"/>
    <x v="81"/>
  </r>
  <r>
    <n v="21151"/>
    <x v="6"/>
    <x v="82"/>
  </r>
  <r>
    <n v="21151"/>
    <x v="6"/>
    <x v="133"/>
  </r>
  <r>
    <n v="21151"/>
    <x v="6"/>
    <x v="109"/>
  </r>
  <r>
    <n v="21152"/>
    <x v="1"/>
    <x v="85"/>
  </r>
  <r>
    <n v="21152"/>
    <x v="1"/>
    <x v="1"/>
  </r>
  <r>
    <n v="21152"/>
    <x v="1"/>
    <x v="8"/>
  </r>
  <r>
    <n v="21153"/>
    <x v="5"/>
    <x v="0"/>
  </r>
  <r>
    <n v="21153"/>
    <x v="5"/>
    <x v="1"/>
  </r>
  <r>
    <n v="21153"/>
    <x v="5"/>
    <x v="14"/>
  </r>
  <r>
    <n v="21153"/>
    <x v="5"/>
    <x v="24"/>
  </r>
  <r>
    <n v="21153"/>
    <x v="5"/>
    <x v="32"/>
  </r>
  <r>
    <n v="21153"/>
    <x v="5"/>
    <x v="59"/>
  </r>
  <r>
    <n v="21153"/>
    <x v="5"/>
    <x v="18"/>
  </r>
  <r>
    <n v="21153"/>
    <x v="5"/>
    <x v="60"/>
  </r>
  <r>
    <n v="21153"/>
    <x v="5"/>
    <x v="100"/>
  </r>
  <r>
    <n v="21153"/>
    <x v="5"/>
    <x v="4"/>
  </r>
  <r>
    <n v="21153"/>
    <x v="5"/>
    <x v="6"/>
  </r>
  <r>
    <n v="21153"/>
    <x v="5"/>
    <x v="66"/>
  </r>
  <r>
    <n v="21154"/>
    <x v="6"/>
    <x v="47"/>
  </r>
  <r>
    <n v="21155"/>
    <x v="2"/>
    <x v="0"/>
  </r>
  <r>
    <n v="21155"/>
    <x v="2"/>
    <x v="13"/>
  </r>
  <r>
    <n v="21155"/>
    <x v="2"/>
    <x v="10"/>
  </r>
  <r>
    <n v="21155"/>
    <x v="2"/>
    <x v="131"/>
  </r>
  <r>
    <n v="21155"/>
    <x v="2"/>
    <x v="12"/>
  </r>
  <r>
    <n v="21155"/>
    <x v="2"/>
    <x v="18"/>
  </r>
  <r>
    <n v="21155"/>
    <x v="2"/>
    <x v="19"/>
  </r>
  <r>
    <n v="21155"/>
    <x v="2"/>
    <x v="53"/>
  </r>
  <r>
    <n v="21155"/>
    <x v="2"/>
    <x v="125"/>
  </r>
  <r>
    <n v="21155"/>
    <x v="2"/>
    <x v="73"/>
  </r>
  <r>
    <n v="21156"/>
    <x v="2"/>
    <x v="1"/>
  </r>
  <r>
    <n v="21156"/>
    <x v="2"/>
    <x v="14"/>
  </r>
  <r>
    <n v="21156"/>
    <x v="2"/>
    <x v="2"/>
  </r>
  <r>
    <n v="21156"/>
    <x v="2"/>
    <x v="16"/>
  </r>
  <r>
    <n v="21156"/>
    <x v="2"/>
    <x v="26"/>
  </r>
  <r>
    <n v="21156"/>
    <x v="2"/>
    <x v="13"/>
  </r>
  <r>
    <n v="21156"/>
    <x v="2"/>
    <x v="12"/>
  </r>
  <r>
    <n v="21156"/>
    <x v="2"/>
    <x v="18"/>
  </r>
  <r>
    <n v="21156"/>
    <x v="2"/>
    <x v="55"/>
  </r>
  <r>
    <n v="21157"/>
    <x v="1"/>
    <x v="0"/>
  </r>
  <r>
    <n v="21158"/>
    <x v="6"/>
    <x v="14"/>
  </r>
  <r>
    <n v="21158"/>
    <x v="6"/>
    <x v="1"/>
  </r>
  <r>
    <n v="21158"/>
    <x v="6"/>
    <x v="90"/>
  </r>
  <r>
    <n v="21158"/>
    <x v="6"/>
    <x v="55"/>
  </r>
  <r>
    <n v="21159"/>
    <x v="1"/>
    <x v="1"/>
  </r>
  <r>
    <n v="21159"/>
    <x v="1"/>
    <x v="8"/>
  </r>
  <r>
    <n v="21159"/>
    <x v="1"/>
    <x v="42"/>
  </r>
  <r>
    <n v="21159"/>
    <x v="1"/>
    <x v="0"/>
  </r>
  <r>
    <n v="21159"/>
    <x v="1"/>
    <x v="37"/>
  </r>
  <r>
    <n v="21159"/>
    <x v="1"/>
    <x v="34"/>
  </r>
  <r>
    <n v="21159"/>
    <x v="1"/>
    <x v="38"/>
  </r>
  <r>
    <n v="21159"/>
    <x v="1"/>
    <x v="2"/>
  </r>
  <r>
    <n v="21159"/>
    <x v="1"/>
    <x v="26"/>
  </r>
  <r>
    <n v="21159"/>
    <x v="1"/>
    <x v="10"/>
  </r>
  <r>
    <n v="21160"/>
    <x v="5"/>
    <x v="0"/>
  </r>
  <r>
    <n v="21160"/>
    <x v="5"/>
    <x v="5"/>
  </r>
  <r>
    <n v="21160"/>
    <x v="5"/>
    <x v="4"/>
  </r>
  <r>
    <n v="21160"/>
    <x v="5"/>
    <x v="77"/>
  </r>
  <r>
    <n v="21162"/>
    <x v="6"/>
    <x v="0"/>
  </r>
  <r>
    <n v="21162"/>
    <x v="6"/>
    <x v="4"/>
  </r>
  <r>
    <n v="21163"/>
    <x v="1"/>
    <x v="8"/>
  </r>
  <r>
    <n v="21163"/>
    <x v="1"/>
    <x v="1"/>
  </r>
  <r>
    <n v="21163"/>
    <x v="1"/>
    <x v="42"/>
  </r>
  <r>
    <n v="21163"/>
    <x v="1"/>
    <x v="9"/>
  </r>
  <r>
    <n v="21164"/>
    <x v="1"/>
    <x v="7"/>
  </r>
  <r>
    <n v="21164"/>
    <x v="1"/>
    <x v="0"/>
  </r>
  <r>
    <n v="21164"/>
    <x v="1"/>
    <x v="1"/>
  </r>
  <r>
    <n v="21164"/>
    <x v="1"/>
    <x v="42"/>
  </r>
  <r>
    <n v="21164"/>
    <x v="1"/>
    <x v="8"/>
  </r>
  <r>
    <n v="21164"/>
    <x v="1"/>
    <x v="51"/>
  </r>
  <r>
    <n v="21164"/>
    <x v="1"/>
    <x v="2"/>
  </r>
  <r>
    <n v="21164"/>
    <x v="1"/>
    <x v="11"/>
  </r>
  <r>
    <n v="21164"/>
    <x v="1"/>
    <x v="10"/>
  </r>
  <r>
    <n v="21164"/>
    <x v="1"/>
    <x v="9"/>
  </r>
  <r>
    <n v="21164"/>
    <x v="1"/>
    <x v="73"/>
  </r>
  <r>
    <n v="21164"/>
    <x v="1"/>
    <x v="93"/>
  </r>
  <r>
    <n v="21165"/>
    <x v="0"/>
    <x v="1"/>
  </r>
  <r>
    <n v="21165"/>
    <x v="0"/>
    <x v="0"/>
  </r>
  <r>
    <n v="21165"/>
    <x v="0"/>
    <x v="42"/>
  </r>
  <r>
    <n v="21165"/>
    <x v="0"/>
    <x v="26"/>
  </r>
  <r>
    <n v="21165"/>
    <x v="0"/>
    <x v="16"/>
  </r>
  <r>
    <n v="21165"/>
    <x v="0"/>
    <x v="10"/>
  </r>
  <r>
    <n v="21165"/>
    <x v="0"/>
    <x v="3"/>
  </r>
  <r>
    <n v="21166"/>
    <x v="6"/>
    <x v="0"/>
  </r>
  <r>
    <n v="21166"/>
    <x v="6"/>
    <x v="47"/>
  </r>
  <r>
    <n v="21166"/>
    <x v="6"/>
    <x v="41"/>
  </r>
  <r>
    <n v="21166"/>
    <x v="6"/>
    <x v="41"/>
  </r>
  <r>
    <n v="21166"/>
    <x v="6"/>
    <x v="4"/>
  </r>
  <r>
    <n v="21166"/>
    <x v="6"/>
    <x v="40"/>
  </r>
  <r>
    <n v="21166"/>
    <x v="6"/>
    <x v="48"/>
  </r>
  <r>
    <n v="21168"/>
    <x v="3"/>
    <x v="41"/>
  </r>
  <r>
    <n v="21168"/>
    <x v="3"/>
    <x v="41"/>
  </r>
  <r>
    <n v="21169"/>
    <x v="3"/>
    <x v="1"/>
  </r>
  <r>
    <n v="21169"/>
    <x v="3"/>
    <x v="14"/>
  </r>
  <r>
    <n v="21169"/>
    <x v="3"/>
    <x v="42"/>
  </r>
  <r>
    <n v="21169"/>
    <x v="3"/>
    <x v="0"/>
  </r>
  <r>
    <n v="21169"/>
    <x v="3"/>
    <x v="2"/>
  </r>
  <r>
    <n v="21169"/>
    <x v="3"/>
    <x v="16"/>
  </r>
  <r>
    <n v="21169"/>
    <x v="3"/>
    <x v="26"/>
  </r>
  <r>
    <n v="21169"/>
    <x v="3"/>
    <x v="10"/>
  </r>
  <r>
    <n v="21170"/>
    <x v="3"/>
    <x v="38"/>
  </r>
  <r>
    <n v="21172"/>
    <x v="3"/>
    <x v="1"/>
  </r>
  <r>
    <n v="21172"/>
    <x v="3"/>
    <x v="89"/>
  </r>
  <r>
    <n v="21172"/>
    <x v="3"/>
    <x v="133"/>
  </r>
  <r>
    <n v="21172"/>
    <x v="3"/>
    <x v="119"/>
  </r>
  <r>
    <n v="21173"/>
    <x v="7"/>
    <x v="0"/>
  </r>
  <r>
    <n v="21175"/>
    <x v="6"/>
    <x v="15"/>
  </r>
  <r>
    <n v="21175"/>
    <x v="6"/>
    <x v="0"/>
  </r>
  <r>
    <n v="21175"/>
    <x v="6"/>
    <x v="40"/>
  </r>
  <r>
    <n v="21175"/>
    <x v="6"/>
    <x v="82"/>
  </r>
  <r>
    <n v="21175"/>
    <x v="6"/>
    <x v="81"/>
  </r>
  <r>
    <n v="21175"/>
    <x v="6"/>
    <x v="112"/>
  </r>
  <r>
    <n v="21175"/>
    <x v="6"/>
    <x v="48"/>
  </r>
  <r>
    <n v="21175"/>
    <x v="6"/>
    <x v="4"/>
  </r>
  <r>
    <n v="21176"/>
    <x v="1"/>
    <x v="47"/>
  </r>
  <r>
    <n v="21176"/>
    <x v="1"/>
    <x v="68"/>
  </r>
  <r>
    <n v="21176"/>
    <x v="1"/>
    <x v="69"/>
  </r>
  <r>
    <n v="21176"/>
    <x v="1"/>
    <x v="37"/>
  </r>
  <r>
    <n v="21176"/>
    <x v="1"/>
    <x v="2"/>
  </r>
  <r>
    <n v="21176"/>
    <x v="1"/>
    <x v="10"/>
  </r>
  <r>
    <n v="21176"/>
    <x v="1"/>
    <x v="78"/>
  </r>
  <r>
    <n v="21176"/>
    <x v="1"/>
    <x v="55"/>
  </r>
  <r>
    <n v="21177"/>
    <x v="6"/>
    <x v="90"/>
  </r>
  <r>
    <n v="21177"/>
    <x v="6"/>
    <x v="94"/>
  </r>
  <r>
    <n v="21177"/>
    <x v="6"/>
    <x v="40"/>
  </r>
  <r>
    <n v="21177"/>
    <x v="6"/>
    <x v="82"/>
  </r>
  <r>
    <n v="21178"/>
    <x v="1"/>
    <x v="1"/>
  </r>
  <r>
    <n v="21178"/>
    <x v="1"/>
    <x v="84"/>
  </r>
  <r>
    <n v="21178"/>
    <x v="1"/>
    <x v="117"/>
  </r>
  <r>
    <n v="21178"/>
    <x v="1"/>
    <x v="117"/>
  </r>
  <r>
    <n v="21178"/>
    <x v="1"/>
    <x v="8"/>
  </r>
  <r>
    <n v="21178"/>
    <x v="1"/>
    <x v="58"/>
  </r>
  <r>
    <n v="21178"/>
    <x v="1"/>
    <x v="2"/>
  </r>
  <r>
    <n v="21178"/>
    <x v="1"/>
    <x v="39"/>
  </r>
  <r>
    <n v="21178"/>
    <x v="1"/>
    <x v="9"/>
  </r>
  <r>
    <n v="21178"/>
    <x v="1"/>
    <x v="10"/>
  </r>
  <r>
    <n v="21178"/>
    <x v="1"/>
    <x v="11"/>
  </r>
  <r>
    <n v="21178"/>
    <x v="1"/>
    <x v="6"/>
  </r>
  <r>
    <n v="21178"/>
    <x v="1"/>
    <x v="49"/>
  </r>
  <r>
    <n v="21178"/>
    <x v="1"/>
    <x v="50"/>
  </r>
  <r>
    <n v="21178"/>
    <x v="1"/>
    <x v="56"/>
  </r>
  <r>
    <n v="21178"/>
    <x v="1"/>
    <x v="146"/>
  </r>
  <r>
    <n v="21178"/>
    <x v="1"/>
    <x v="27"/>
  </r>
  <r>
    <n v="21178"/>
    <x v="1"/>
    <x v="28"/>
  </r>
  <r>
    <n v="21179"/>
    <x v="6"/>
    <x v="40"/>
  </r>
  <r>
    <n v="21180"/>
    <x v="1"/>
    <x v="8"/>
  </r>
  <r>
    <n v="21180"/>
    <x v="1"/>
    <x v="42"/>
  </r>
  <r>
    <n v="21180"/>
    <x v="1"/>
    <x v="1"/>
  </r>
  <r>
    <n v="21180"/>
    <x v="1"/>
    <x v="7"/>
  </r>
  <r>
    <n v="21180"/>
    <x v="1"/>
    <x v="0"/>
  </r>
  <r>
    <n v="21180"/>
    <x v="1"/>
    <x v="43"/>
  </r>
  <r>
    <n v="21180"/>
    <x v="1"/>
    <x v="44"/>
  </r>
  <r>
    <n v="21180"/>
    <x v="1"/>
    <x v="37"/>
  </r>
  <r>
    <n v="21180"/>
    <x v="1"/>
    <x v="45"/>
  </r>
  <r>
    <n v="21180"/>
    <x v="1"/>
    <x v="39"/>
  </r>
  <r>
    <n v="21180"/>
    <x v="1"/>
    <x v="24"/>
  </r>
  <r>
    <n v="21180"/>
    <x v="1"/>
    <x v="2"/>
  </r>
  <r>
    <n v="21180"/>
    <x v="1"/>
    <x v="26"/>
  </r>
  <r>
    <n v="21180"/>
    <x v="1"/>
    <x v="11"/>
  </r>
  <r>
    <n v="21180"/>
    <x v="1"/>
    <x v="9"/>
  </r>
  <r>
    <n v="21180"/>
    <x v="1"/>
    <x v="10"/>
  </r>
  <r>
    <n v="21182"/>
    <x v="3"/>
    <x v="0"/>
  </r>
  <r>
    <n v="21182"/>
    <x v="3"/>
    <x v="1"/>
  </r>
  <r>
    <n v="21182"/>
    <x v="3"/>
    <x v="14"/>
  </r>
  <r>
    <n v="21183"/>
    <x v="2"/>
    <x v="33"/>
  </r>
  <r>
    <n v="21184"/>
    <x v="6"/>
    <x v="0"/>
  </r>
  <r>
    <n v="21184"/>
    <x v="6"/>
    <x v="4"/>
  </r>
  <r>
    <n v="21186"/>
    <x v="3"/>
    <x v="0"/>
  </r>
  <r>
    <n v="21186"/>
    <x v="3"/>
    <x v="1"/>
  </r>
  <r>
    <n v="21186"/>
    <x v="3"/>
    <x v="14"/>
  </r>
  <r>
    <n v="21186"/>
    <x v="3"/>
    <x v="4"/>
  </r>
  <r>
    <n v="21186"/>
    <x v="3"/>
    <x v="77"/>
  </r>
  <r>
    <n v="21186"/>
    <x v="3"/>
    <x v="73"/>
  </r>
  <r>
    <n v="21187"/>
    <x v="6"/>
    <x v="14"/>
  </r>
  <r>
    <n v="21187"/>
    <x v="6"/>
    <x v="1"/>
  </r>
  <r>
    <n v="21187"/>
    <x v="6"/>
    <x v="51"/>
  </r>
  <r>
    <n v="21187"/>
    <x v="6"/>
    <x v="111"/>
  </r>
  <r>
    <n v="21187"/>
    <x v="6"/>
    <x v="35"/>
  </r>
  <r>
    <n v="21187"/>
    <x v="6"/>
    <x v="40"/>
  </r>
  <r>
    <n v="21187"/>
    <x v="6"/>
    <x v="82"/>
  </r>
  <r>
    <n v="21189"/>
    <x v="6"/>
    <x v="40"/>
  </r>
  <r>
    <n v="21189"/>
    <x v="6"/>
    <x v="82"/>
  </r>
  <r>
    <n v="21189"/>
    <x v="6"/>
    <x v="66"/>
  </r>
  <r>
    <n v="21189"/>
    <x v="6"/>
    <x v="93"/>
  </r>
  <r>
    <n v="21190"/>
    <x v="6"/>
    <x v="59"/>
  </r>
  <r>
    <n v="21190"/>
    <x v="6"/>
    <x v="18"/>
  </r>
  <r>
    <n v="21190"/>
    <x v="6"/>
    <x v="4"/>
  </r>
  <r>
    <n v="21190"/>
    <x v="6"/>
    <x v="61"/>
  </r>
  <r>
    <n v="21191"/>
    <x v="6"/>
    <x v="40"/>
  </r>
  <r>
    <n v="21191"/>
    <x v="6"/>
    <x v="109"/>
  </r>
  <r>
    <n v="21192"/>
    <x v="1"/>
    <x v="1"/>
  </r>
  <r>
    <n v="21192"/>
    <x v="1"/>
    <x v="33"/>
  </r>
  <r>
    <n v="21192"/>
    <x v="1"/>
    <x v="8"/>
  </r>
  <r>
    <n v="21192"/>
    <x v="1"/>
    <x v="30"/>
  </r>
  <r>
    <n v="21192"/>
    <x v="1"/>
    <x v="0"/>
  </r>
  <r>
    <n v="21192"/>
    <x v="1"/>
    <x v="7"/>
  </r>
  <r>
    <n v="21192"/>
    <x v="1"/>
    <x v="37"/>
  </r>
  <r>
    <n v="21192"/>
    <x v="1"/>
    <x v="45"/>
  </r>
  <r>
    <n v="21192"/>
    <x v="1"/>
    <x v="11"/>
  </r>
  <r>
    <n v="21192"/>
    <x v="1"/>
    <x v="9"/>
  </r>
  <r>
    <n v="21193"/>
    <x v="5"/>
    <x v="0"/>
  </r>
  <r>
    <n v="21193"/>
    <x v="5"/>
    <x v="1"/>
  </r>
  <r>
    <n v="21193"/>
    <x v="5"/>
    <x v="59"/>
  </r>
  <r>
    <n v="21193"/>
    <x v="5"/>
    <x v="60"/>
  </r>
  <r>
    <n v="21193"/>
    <x v="5"/>
    <x v="4"/>
  </r>
  <r>
    <n v="21193"/>
    <x v="5"/>
    <x v="5"/>
  </r>
  <r>
    <n v="21194"/>
    <x v="6"/>
    <x v="40"/>
  </r>
  <r>
    <n v="21195"/>
    <x v="1"/>
    <x v="33"/>
  </r>
  <r>
    <n v="21195"/>
    <x v="1"/>
    <x v="1"/>
  </r>
  <r>
    <n v="21195"/>
    <x v="1"/>
    <x v="42"/>
  </r>
  <r>
    <n v="21195"/>
    <x v="1"/>
    <x v="8"/>
  </r>
  <r>
    <n v="21195"/>
    <x v="1"/>
    <x v="2"/>
  </r>
  <r>
    <n v="21195"/>
    <x v="1"/>
    <x v="39"/>
  </r>
  <r>
    <n v="21195"/>
    <x v="1"/>
    <x v="104"/>
  </r>
  <r>
    <n v="21195"/>
    <x v="1"/>
    <x v="49"/>
  </r>
  <r>
    <n v="21195"/>
    <x v="1"/>
    <x v="56"/>
  </r>
  <r>
    <n v="21196"/>
    <x v="0"/>
    <x v="1"/>
  </r>
  <r>
    <n v="21196"/>
    <x v="0"/>
    <x v="14"/>
  </r>
  <r>
    <n v="21196"/>
    <x v="0"/>
    <x v="0"/>
  </r>
  <r>
    <n v="21196"/>
    <x v="0"/>
    <x v="4"/>
  </r>
  <r>
    <n v="21196"/>
    <x v="0"/>
    <x v="5"/>
  </r>
  <r>
    <n v="21197"/>
    <x v="6"/>
    <x v="0"/>
  </r>
  <r>
    <n v="21197"/>
    <x v="6"/>
    <x v="14"/>
  </r>
  <r>
    <n v="21197"/>
    <x v="6"/>
    <x v="1"/>
  </r>
  <r>
    <n v="21197"/>
    <x v="6"/>
    <x v="34"/>
  </r>
  <r>
    <n v="21197"/>
    <x v="6"/>
    <x v="40"/>
  </r>
  <r>
    <n v="21197"/>
    <x v="6"/>
    <x v="5"/>
  </r>
  <r>
    <n v="21198"/>
    <x v="6"/>
    <x v="0"/>
  </r>
  <r>
    <n v="21198"/>
    <x v="6"/>
    <x v="38"/>
  </r>
  <r>
    <n v="21198"/>
    <x v="6"/>
    <x v="40"/>
  </r>
  <r>
    <n v="21198"/>
    <x v="6"/>
    <x v="61"/>
  </r>
  <r>
    <n v="21198"/>
    <x v="6"/>
    <x v="4"/>
  </r>
  <r>
    <n v="21198"/>
    <x v="6"/>
    <x v="5"/>
  </r>
  <r>
    <n v="21200"/>
    <x v="3"/>
    <x v="0"/>
  </r>
  <r>
    <n v="21200"/>
    <x v="3"/>
    <x v="1"/>
  </r>
  <r>
    <n v="21200"/>
    <x v="3"/>
    <x v="14"/>
  </r>
  <r>
    <n v="21200"/>
    <x v="3"/>
    <x v="8"/>
  </r>
  <r>
    <n v="21200"/>
    <x v="3"/>
    <x v="26"/>
  </r>
  <r>
    <n v="21200"/>
    <x v="3"/>
    <x v="98"/>
  </r>
  <r>
    <n v="21200"/>
    <x v="3"/>
    <x v="4"/>
  </r>
  <r>
    <n v="21200"/>
    <x v="3"/>
    <x v="40"/>
  </r>
  <r>
    <n v="21200"/>
    <x v="3"/>
    <x v="66"/>
  </r>
  <r>
    <n v="21200"/>
    <x v="3"/>
    <x v="93"/>
  </r>
  <r>
    <n v="21201"/>
    <x v="3"/>
    <x v="1"/>
  </r>
  <r>
    <n v="21201"/>
    <x v="3"/>
    <x v="14"/>
  </r>
  <r>
    <n v="21201"/>
    <x v="3"/>
    <x v="41"/>
  </r>
  <r>
    <n v="21201"/>
    <x v="3"/>
    <x v="41"/>
  </r>
  <r>
    <n v="21201"/>
    <x v="3"/>
    <x v="0"/>
  </r>
  <r>
    <n v="21201"/>
    <x v="3"/>
    <x v="2"/>
  </r>
  <r>
    <n v="21201"/>
    <x v="3"/>
    <x v="26"/>
  </r>
  <r>
    <n v="21201"/>
    <x v="3"/>
    <x v="4"/>
  </r>
  <r>
    <n v="21201"/>
    <x v="3"/>
    <x v="5"/>
  </r>
  <r>
    <n v="21202"/>
    <x v="8"/>
    <x v="1"/>
  </r>
  <r>
    <n v="21203"/>
    <x v="1"/>
    <x v="1"/>
  </r>
  <r>
    <n v="21203"/>
    <x v="1"/>
    <x v="7"/>
  </r>
  <r>
    <n v="21203"/>
    <x v="1"/>
    <x v="2"/>
  </r>
  <r>
    <n v="21203"/>
    <x v="1"/>
    <x v="39"/>
  </r>
  <r>
    <n v="21203"/>
    <x v="1"/>
    <x v="99"/>
  </r>
  <r>
    <n v="21203"/>
    <x v="1"/>
    <x v="98"/>
  </r>
  <r>
    <n v="21203"/>
    <x v="1"/>
    <x v="6"/>
  </r>
  <r>
    <n v="21203"/>
    <x v="1"/>
    <x v="50"/>
  </r>
  <r>
    <n v="21204"/>
    <x v="1"/>
    <x v="0"/>
  </r>
  <r>
    <n v="21204"/>
    <x v="1"/>
    <x v="1"/>
  </r>
  <r>
    <n v="21204"/>
    <x v="1"/>
    <x v="89"/>
  </r>
  <r>
    <n v="21204"/>
    <x v="1"/>
    <x v="50"/>
  </r>
  <r>
    <n v="21204"/>
    <x v="1"/>
    <x v="6"/>
  </r>
  <r>
    <n v="21204"/>
    <x v="1"/>
    <x v="66"/>
  </r>
  <r>
    <n v="21205"/>
    <x v="3"/>
    <x v="0"/>
  </r>
  <r>
    <n v="21205"/>
    <x v="3"/>
    <x v="1"/>
  </r>
  <r>
    <n v="21205"/>
    <x v="3"/>
    <x v="65"/>
  </r>
  <r>
    <n v="21206"/>
    <x v="6"/>
    <x v="41"/>
  </r>
  <r>
    <n v="21206"/>
    <x v="6"/>
    <x v="41"/>
  </r>
  <r>
    <n v="21206"/>
    <x v="6"/>
    <x v="0"/>
  </r>
  <r>
    <n v="21206"/>
    <x v="6"/>
    <x v="14"/>
  </r>
  <r>
    <n v="21206"/>
    <x v="6"/>
    <x v="1"/>
  </r>
  <r>
    <n v="21206"/>
    <x v="6"/>
    <x v="2"/>
  </r>
  <r>
    <n v="21206"/>
    <x v="6"/>
    <x v="16"/>
  </r>
  <r>
    <n v="21206"/>
    <x v="6"/>
    <x v="26"/>
  </r>
  <r>
    <n v="21206"/>
    <x v="6"/>
    <x v="4"/>
  </r>
  <r>
    <n v="21207"/>
    <x v="6"/>
    <x v="15"/>
  </r>
  <r>
    <n v="21207"/>
    <x v="6"/>
    <x v="38"/>
  </r>
  <r>
    <n v="21207"/>
    <x v="6"/>
    <x v="40"/>
  </r>
  <r>
    <n v="21210"/>
    <x v="3"/>
    <x v="0"/>
  </r>
  <r>
    <n v="21210"/>
    <x v="3"/>
    <x v="1"/>
  </r>
  <r>
    <n v="21210"/>
    <x v="3"/>
    <x v="14"/>
  </r>
  <r>
    <n v="21210"/>
    <x v="3"/>
    <x v="4"/>
  </r>
  <r>
    <n v="21211"/>
    <x v="1"/>
    <x v="0"/>
  </r>
  <r>
    <n v="21211"/>
    <x v="1"/>
    <x v="51"/>
  </r>
  <r>
    <n v="21211"/>
    <x v="1"/>
    <x v="2"/>
  </r>
  <r>
    <n v="21211"/>
    <x v="1"/>
    <x v="16"/>
  </r>
  <r>
    <n v="21211"/>
    <x v="1"/>
    <x v="26"/>
  </r>
  <r>
    <n v="21211"/>
    <x v="1"/>
    <x v="24"/>
  </r>
  <r>
    <n v="21211"/>
    <x v="1"/>
    <x v="3"/>
  </r>
  <r>
    <n v="21211"/>
    <x v="1"/>
    <x v="10"/>
  </r>
  <r>
    <n v="21211"/>
    <x v="1"/>
    <x v="6"/>
  </r>
  <r>
    <n v="21211"/>
    <x v="1"/>
    <x v="50"/>
  </r>
  <r>
    <n v="21212"/>
    <x v="1"/>
    <x v="8"/>
  </r>
  <r>
    <n v="21212"/>
    <x v="1"/>
    <x v="1"/>
  </r>
  <r>
    <n v="21212"/>
    <x v="1"/>
    <x v="58"/>
  </r>
  <r>
    <n v="21212"/>
    <x v="1"/>
    <x v="70"/>
  </r>
  <r>
    <n v="21212"/>
    <x v="1"/>
    <x v="16"/>
  </r>
  <r>
    <n v="21212"/>
    <x v="1"/>
    <x v="2"/>
  </r>
  <r>
    <n v="21212"/>
    <x v="1"/>
    <x v="10"/>
  </r>
  <r>
    <n v="21212"/>
    <x v="1"/>
    <x v="9"/>
  </r>
  <r>
    <n v="21212"/>
    <x v="1"/>
    <x v="55"/>
  </r>
  <r>
    <n v="21212"/>
    <x v="1"/>
    <x v="27"/>
  </r>
  <r>
    <n v="21213"/>
    <x v="3"/>
    <x v="1"/>
  </r>
  <r>
    <n v="21214"/>
    <x v="6"/>
    <x v="0"/>
  </r>
  <r>
    <n v="21214"/>
    <x v="6"/>
    <x v="9"/>
  </r>
  <r>
    <n v="21215"/>
    <x v="1"/>
    <x v="1"/>
  </r>
  <r>
    <n v="21215"/>
    <x v="1"/>
    <x v="0"/>
  </r>
  <r>
    <n v="21215"/>
    <x v="1"/>
    <x v="2"/>
  </r>
  <r>
    <n v="21215"/>
    <x v="1"/>
    <x v="26"/>
  </r>
  <r>
    <n v="21215"/>
    <x v="1"/>
    <x v="39"/>
  </r>
  <r>
    <n v="21215"/>
    <x v="1"/>
    <x v="17"/>
  </r>
  <r>
    <n v="21215"/>
    <x v="1"/>
    <x v="32"/>
  </r>
  <r>
    <n v="21215"/>
    <x v="1"/>
    <x v="10"/>
  </r>
  <r>
    <n v="21216"/>
    <x v="1"/>
    <x v="1"/>
  </r>
  <r>
    <n v="21216"/>
    <x v="1"/>
    <x v="0"/>
  </r>
  <r>
    <n v="21216"/>
    <x v="1"/>
    <x v="7"/>
  </r>
  <r>
    <n v="21216"/>
    <x v="1"/>
    <x v="2"/>
  </r>
  <r>
    <n v="21216"/>
    <x v="1"/>
    <x v="16"/>
  </r>
  <r>
    <n v="21216"/>
    <x v="1"/>
    <x v="17"/>
  </r>
  <r>
    <n v="21216"/>
    <x v="1"/>
    <x v="10"/>
  </r>
  <r>
    <n v="21216"/>
    <x v="1"/>
    <x v="32"/>
  </r>
  <r>
    <n v="21216"/>
    <x v="1"/>
    <x v="11"/>
  </r>
  <r>
    <n v="21217"/>
    <x v="6"/>
    <x v="40"/>
  </r>
  <r>
    <n v="21218"/>
    <x v="3"/>
    <x v="1"/>
  </r>
  <r>
    <n v="21218"/>
    <x v="3"/>
    <x v="60"/>
  </r>
  <r>
    <n v="21218"/>
    <x v="3"/>
    <x v="59"/>
  </r>
  <r>
    <n v="21218"/>
    <x v="3"/>
    <x v="54"/>
  </r>
  <r>
    <n v="21219"/>
    <x v="1"/>
    <x v="1"/>
  </r>
  <r>
    <n v="21219"/>
    <x v="1"/>
    <x v="0"/>
  </r>
  <r>
    <n v="21219"/>
    <x v="1"/>
    <x v="26"/>
  </r>
  <r>
    <n v="21219"/>
    <x v="1"/>
    <x v="65"/>
  </r>
  <r>
    <n v="21220"/>
    <x v="0"/>
    <x v="31"/>
  </r>
  <r>
    <n v="21220"/>
    <x v="0"/>
    <x v="166"/>
  </r>
  <r>
    <n v="21220"/>
    <x v="0"/>
    <x v="109"/>
  </r>
  <r>
    <n v="21220"/>
    <x v="0"/>
    <x v="122"/>
  </r>
  <r>
    <n v="21220"/>
    <x v="0"/>
    <x v="80"/>
  </r>
  <r>
    <n v="21220"/>
    <x v="0"/>
    <x v="66"/>
  </r>
  <r>
    <n v="21221"/>
    <x v="1"/>
    <x v="1"/>
  </r>
  <r>
    <n v="21221"/>
    <x v="1"/>
    <x v="14"/>
  </r>
  <r>
    <n v="21222"/>
    <x v="3"/>
    <x v="1"/>
  </r>
  <r>
    <n v="21222"/>
    <x v="3"/>
    <x v="0"/>
  </r>
  <r>
    <n v="21222"/>
    <x v="3"/>
    <x v="34"/>
  </r>
  <r>
    <n v="21222"/>
    <x v="3"/>
    <x v="26"/>
  </r>
  <r>
    <n v="21222"/>
    <x v="3"/>
    <x v="10"/>
  </r>
  <r>
    <n v="21222"/>
    <x v="3"/>
    <x v="12"/>
  </r>
  <r>
    <n v="21222"/>
    <x v="3"/>
    <x v="13"/>
  </r>
  <r>
    <n v="21224"/>
    <x v="1"/>
    <x v="24"/>
  </r>
  <r>
    <n v="21224"/>
    <x v="1"/>
    <x v="4"/>
  </r>
  <r>
    <n v="21225"/>
    <x v="3"/>
    <x v="0"/>
  </r>
  <r>
    <n v="21225"/>
    <x v="3"/>
    <x v="1"/>
  </r>
  <r>
    <n v="21225"/>
    <x v="3"/>
    <x v="14"/>
  </r>
  <r>
    <n v="21228"/>
    <x v="6"/>
    <x v="40"/>
  </r>
  <r>
    <n v="21228"/>
    <x v="6"/>
    <x v="133"/>
  </r>
  <r>
    <n v="21228"/>
    <x v="6"/>
    <x v="109"/>
  </r>
  <r>
    <n v="21228"/>
    <x v="6"/>
    <x v="65"/>
  </r>
  <r>
    <n v="21229"/>
    <x v="4"/>
    <x v="0"/>
  </r>
  <r>
    <n v="21229"/>
    <x v="4"/>
    <x v="8"/>
  </r>
  <r>
    <n v="21229"/>
    <x v="4"/>
    <x v="11"/>
  </r>
  <r>
    <n v="21229"/>
    <x v="4"/>
    <x v="10"/>
  </r>
  <r>
    <n v="21229"/>
    <x v="4"/>
    <x v="9"/>
  </r>
  <r>
    <n v="21229"/>
    <x v="4"/>
    <x v="4"/>
  </r>
  <r>
    <n v="21230"/>
    <x v="0"/>
    <x v="1"/>
  </r>
  <r>
    <n v="21230"/>
    <x v="0"/>
    <x v="0"/>
  </r>
  <r>
    <n v="21230"/>
    <x v="0"/>
    <x v="33"/>
  </r>
  <r>
    <n v="21230"/>
    <x v="0"/>
    <x v="16"/>
  </r>
  <r>
    <n v="21230"/>
    <x v="0"/>
    <x v="100"/>
  </r>
  <r>
    <n v="21231"/>
    <x v="4"/>
    <x v="0"/>
  </r>
  <r>
    <n v="21231"/>
    <x v="4"/>
    <x v="1"/>
  </r>
  <r>
    <n v="21231"/>
    <x v="4"/>
    <x v="16"/>
  </r>
  <r>
    <n v="21231"/>
    <x v="4"/>
    <x v="17"/>
  </r>
  <r>
    <n v="21231"/>
    <x v="4"/>
    <x v="32"/>
  </r>
  <r>
    <n v="21231"/>
    <x v="4"/>
    <x v="100"/>
  </r>
  <r>
    <n v="21231"/>
    <x v="4"/>
    <x v="49"/>
  </r>
  <r>
    <n v="21232"/>
    <x v="6"/>
    <x v="14"/>
  </r>
  <r>
    <n v="21232"/>
    <x v="6"/>
    <x v="2"/>
  </r>
  <r>
    <n v="21232"/>
    <x v="6"/>
    <x v="109"/>
  </r>
  <r>
    <n v="21233"/>
    <x v="3"/>
    <x v="0"/>
  </r>
  <r>
    <n v="21233"/>
    <x v="3"/>
    <x v="1"/>
  </r>
  <r>
    <n v="21233"/>
    <x v="3"/>
    <x v="51"/>
  </r>
  <r>
    <n v="21233"/>
    <x v="3"/>
    <x v="10"/>
  </r>
  <r>
    <n v="21233"/>
    <x v="3"/>
    <x v="18"/>
  </r>
  <r>
    <n v="21233"/>
    <x v="3"/>
    <x v="59"/>
  </r>
  <r>
    <n v="21233"/>
    <x v="3"/>
    <x v="60"/>
  </r>
  <r>
    <n v="21234"/>
    <x v="4"/>
    <x v="1"/>
  </r>
  <r>
    <n v="21234"/>
    <x v="4"/>
    <x v="0"/>
  </r>
  <r>
    <n v="21234"/>
    <x v="4"/>
    <x v="8"/>
  </r>
  <r>
    <n v="21234"/>
    <x v="4"/>
    <x v="47"/>
  </r>
  <r>
    <n v="21234"/>
    <x v="4"/>
    <x v="116"/>
  </r>
  <r>
    <n v="21234"/>
    <x v="4"/>
    <x v="25"/>
  </r>
  <r>
    <n v="21234"/>
    <x v="4"/>
    <x v="25"/>
  </r>
  <r>
    <n v="21234"/>
    <x v="4"/>
    <x v="45"/>
  </r>
  <r>
    <n v="21234"/>
    <x v="4"/>
    <x v="36"/>
  </r>
  <r>
    <n v="21234"/>
    <x v="4"/>
    <x v="37"/>
  </r>
  <r>
    <n v="21234"/>
    <x v="4"/>
    <x v="83"/>
  </r>
  <r>
    <n v="21234"/>
    <x v="4"/>
    <x v="2"/>
  </r>
  <r>
    <n v="21234"/>
    <x v="4"/>
    <x v="26"/>
  </r>
  <r>
    <n v="21234"/>
    <x v="4"/>
    <x v="38"/>
  </r>
  <r>
    <n v="21234"/>
    <x v="4"/>
    <x v="11"/>
  </r>
  <r>
    <n v="21234"/>
    <x v="4"/>
    <x v="10"/>
  </r>
  <r>
    <n v="21234"/>
    <x v="4"/>
    <x v="6"/>
  </r>
  <r>
    <n v="21235"/>
    <x v="3"/>
    <x v="1"/>
  </r>
  <r>
    <n v="21235"/>
    <x v="3"/>
    <x v="33"/>
  </r>
  <r>
    <n v="21236"/>
    <x v="6"/>
    <x v="0"/>
  </r>
  <r>
    <n v="21236"/>
    <x v="6"/>
    <x v="34"/>
  </r>
  <r>
    <n v="21236"/>
    <x v="6"/>
    <x v="4"/>
  </r>
  <r>
    <n v="21237"/>
    <x v="3"/>
    <x v="1"/>
  </r>
  <r>
    <n v="21237"/>
    <x v="3"/>
    <x v="0"/>
  </r>
  <r>
    <n v="21237"/>
    <x v="3"/>
    <x v="8"/>
  </r>
  <r>
    <n v="21237"/>
    <x v="3"/>
    <x v="89"/>
  </r>
  <r>
    <n v="21237"/>
    <x v="3"/>
    <x v="70"/>
  </r>
  <r>
    <n v="21237"/>
    <x v="3"/>
    <x v="19"/>
  </r>
  <r>
    <n v="21237"/>
    <x v="3"/>
    <x v="13"/>
  </r>
  <r>
    <n v="21237"/>
    <x v="3"/>
    <x v="12"/>
  </r>
  <r>
    <n v="21237"/>
    <x v="3"/>
    <x v="96"/>
  </r>
  <r>
    <n v="21238"/>
    <x v="3"/>
    <x v="0"/>
  </r>
  <r>
    <n v="21239"/>
    <x v="1"/>
    <x v="1"/>
  </r>
  <r>
    <n v="21239"/>
    <x v="1"/>
    <x v="0"/>
  </r>
  <r>
    <n v="21239"/>
    <x v="1"/>
    <x v="36"/>
  </r>
  <r>
    <n v="21239"/>
    <x v="1"/>
    <x v="2"/>
  </r>
  <r>
    <n v="21239"/>
    <x v="1"/>
    <x v="38"/>
  </r>
  <r>
    <n v="21239"/>
    <x v="1"/>
    <x v="3"/>
  </r>
  <r>
    <n v="21239"/>
    <x v="1"/>
    <x v="9"/>
  </r>
  <r>
    <n v="21239"/>
    <x v="1"/>
    <x v="54"/>
  </r>
  <r>
    <n v="21239"/>
    <x v="1"/>
    <x v="80"/>
  </r>
  <r>
    <n v="21239"/>
    <x v="1"/>
    <x v="73"/>
  </r>
  <r>
    <n v="21239"/>
    <x v="1"/>
    <x v="50"/>
  </r>
  <r>
    <n v="21240"/>
    <x v="1"/>
    <x v="30"/>
  </r>
  <r>
    <n v="21240"/>
    <x v="1"/>
    <x v="8"/>
  </r>
  <r>
    <n v="21240"/>
    <x v="1"/>
    <x v="1"/>
  </r>
  <r>
    <n v="21240"/>
    <x v="1"/>
    <x v="0"/>
  </r>
  <r>
    <n v="21240"/>
    <x v="1"/>
    <x v="42"/>
  </r>
  <r>
    <n v="21240"/>
    <x v="1"/>
    <x v="44"/>
  </r>
  <r>
    <n v="21240"/>
    <x v="1"/>
    <x v="37"/>
  </r>
  <r>
    <n v="21240"/>
    <x v="1"/>
    <x v="2"/>
  </r>
  <r>
    <n v="21240"/>
    <x v="1"/>
    <x v="26"/>
  </r>
  <r>
    <n v="21240"/>
    <x v="1"/>
    <x v="51"/>
  </r>
  <r>
    <n v="21240"/>
    <x v="1"/>
    <x v="39"/>
  </r>
  <r>
    <n v="21240"/>
    <x v="1"/>
    <x v="24"/>
  </r>
  <r>
    <n v="21240"/>
    <x v="1"/>
    <x v="10"/>
  </r>
  <r>
    <n v="21240"/>
    <x v="1"/>
    <x v="11"/>
  </r>
  <r>
    <n v="21240"/>
    <x v="1"/>
    <x v="9"/>
  </r>
  <r>
    <n v="21240"/>
    <x v="1"/>
    <x v="54"/>
  </r>
  <r>
    <n v="21240"/>
    <x v="1"/>
    <x v="55"/>
  </r>
  <r>
    <n v="21241"/>
    <x v="0"/>
    <x v="1"/>
  </r>
  <r>
    <n v="21241"/>
    <x v="0"/>
    <x v="8"/>
  </r>
  <r>
    <n v="21241"/>
    <x v="0"/>
    <x v="42"/>
  </r>
  <r>
    <n v="21241"/>
    <x v="0"/>
    <x v="0"/>
  </r>
  <r>
    <n v="21241"/>
    <x v="0"/>
    <x v="7"/>
  </r>
  <r>
    <n v="21242"/>
    <x v="3"/>
    <x v="1"/>
  </r>
  <r>
    <n v="21242"/>
    <x v="3"/>
    <x v="2"/>
  </r>
  <r>
    <n v="21243"/>
    <x v="3"/>
    <x v="0"/>
  </r>
  <r>
    <n v="21243"/>
    <x v="3"/>
    <x v="1"/>
  </r>
  <r>
    <n v="21243"/>
    <x v="3"/>
    <x v="14"/>
  </r>
  <r>
    <n v="21243"/>
    <x v="3"/>
    <x v="35"/>
  </r>
  <r>
    <n v="21244"/>
    <x v="1"/>
    <x v="26"/>
  </r>
  <r>
    <n v="21245"/>
    <x v="4"/>
    <x v="0"/>
  </r>
  <r>
    <n v="21245"/>
    <x v="4"/>
    <x v="1"/>
  </r>
  <r>
    <n v="21245"/>
    <x v="4"/>
    <x v="8"/>
  </r>
  <r>
    <n v="21245"/>
    <x v="4"/>
    <x v="92"/>
  </r>
  <r>
    <n v="21245"/>
    <x v="4"/>
    <x v="15"/>
  </r>
  <r>
    <n v="21245"/>
    <x v="4"/>
    <x v="2"/>
  </r>
  <r>
    <n v="21245"/>
    <x v="4"/>
    <x v="24"/>
  </r>
  <r>
    <n v="21245"/>
    <x v="4"/>
    <x v="10"/>
  </r>
  <r>
    <n v="21245"/>
    <x v="4"/>
    <x v="11"/>
  </r>
  <r>
    <n v="21246"/>
    <x v="1"/>
    <x v="1"/>
  </r>
  <r>
    <n v="21246"/>
    <x v="1"/>
    <x v="7"/>
  </r>
  <r>
    <n v="21246"/>
    <x v="1"/>
    <x v="11"/>
  </r>
  <r>
    <n v="21246"/>
    <x v="1"/>
    <x v="10"/>
  </r>
  <r>
    <n v="21247"/>
    <x v="1"/>
    <x v="7"/>
  </r>
  <r>
    <n v="21247"/>
    <x v="1"/>
    <x v="0"/>
  </r>
  <r>
    <n v="21247"/>
    <x v="1"/>
    <x v="1"/>
  </r>
  <r>
    <n v="21247"/>
    <x v="1"/>
    <x v="47"/>
  </r>
  <r>
    <n v="21247"/>
    <x v="1"/>
    <x v="68"/>
  </r>
  <r>
    <n v="21247"/>
    <x v="1"/>
    <x v="69"/>
  </r>
  <r>
    <n v="21247"/>
    <x v="1"/>
    <x v="9"/>
  </r>
  <r>
    <n v="21247"/>
    <x v="1"/>
    <x v="10"/>
  </r>
  <r>
    <n v="21247"/>
    <x v="1"/>
    <x v="11"/>
  </r>
  <r>
    <n v="21247"/>
    <x v="1"/>
    <x v="65"/>
  </r>
  <r>
    <n v="21248"/>
    <x v="3"/>
    <x v="0"/>
  </r>
  <r>
    <n v="21248"/>
    <x v="3"/>
    <x v="14"/>
  </r>
  <r>
    <n v="21248"/>
    <x v="3"/>
    <x v="1"/>
  </r>
  <r>
    <n v="21248"/>
    <x v="3"/>
    <x v="44"/>
  </r>
  <r>
    <n v="21248"/>
    <x v="3"/>
    <x v="11"/>
  </r>
  <r>
    <n v="21248"/>
    <x v="3"/>
    <x v="4"/>
  </r>
  <r>
    <n v="21248"/>
    <x v="3"/>
    <x v="76"/>
  </r>
  <r>
    <n v="21249"/>
    <x v="1"/>
    <x v="0"/>
  </r>
  <r>
    <n v="21249"/>
    <x v="1"/>
    <x v="26"/>
  </r>
  <r>
    <n v="21249"/>
    <x v="1"/>
    <x v="51"/>
  </r>
  <r>
    <n v="21249"/>
    <x v="1"/>
    <x v="3"/>
  </r>
  <r>
    <n v="21250"/>
    <x v="6"/>
    <x v="40"/>
  </r>
  <r>
    <n v="21250"/>
    <x v="6"/>
    <x v="57"/>
  </r>
  <r>
    <n v="21251"/>
    <x v="3"/>
    <x v="0"/>
  </r>
  <r>
    <n v="21251"/>
    <x v="3"/>
    <x v="1"/>
  </r>
  <r>
    <n v="21251"/>
    <x v="3"/>
    <x v="14"/>
  </r>
  <r>
    <n v="21252"/>
    <x v="1"/>
    <x v="0"/>
  </r>
  <r>
    <n v="21252"/>
    <x v="1"/>
    <x v="36"/>
  </r>
  <r>
    <n v="21252"/>
    <x v="1"/>
    <x v="26"/>
  </r>
  <r>
    <n v="21252"/>
    <x v="1"/>
    <x v="51"/>
  </r>
  <r>
    <n v="21252"/>
    <x v="1"/>
    <x v="9"/>
  </r>
  <r>
    <n v="21252"/>
    <x v="1"/>
    <x v="129"/>
  </r>
  <r>
    <n v="21252"/>
    <x v="1"/>
    <x v="4"/>
  </r>
  <r>
    <n v="21253"/>
    <x v="4"/>
    <x v="2"/>
  </r>
  <r>
    <n v="21253"/>
    <x v="4"/>
    <x v="39"/>
  </r>
  <r>
    <n v="21253"/>
    <x v="4"/>
    <x v="49"/>
  </r>
  <r>
    <n v="21254"/>
    <x v="7"/>
    <x v="1"/>
  </r>
  <r>
    <n v="21254"/>
    <x v="7"/>
    <x v="47"/>
  </r>
  <r>
    <n v="21254"/>
    <x v="7"/>
    <x v="14"/>
  </r>
  <r>
    <n v="21254"/>
    <x v="7"/>
    <x v="0"/>
  </r>
  <r>
    <n v="21254"/>
    <x v="7"/>
    <x v="53"/>
  </r>
  <r>
    <n v="21255"/>
    <x v="1"/>
    <x v="42"/>
  </r>
  <r>
    <n v="21255"/>
    <x v="1"/>
    <x v="1"/>
  </r>
  <r>
    <n v="21255"/>
    <x v="1"/>
    <x v="2"/>
  </r>
  <r>
    <n v="21255"/>
    <x v="1"/>
    <x v="24"/>
  </r>
  <r>
    <n v="21255"/>
    <x v="1"/>
    <x v="11"/>
  </r>
  <r>
    <n v="21255"/>
    <x v="1"/>
    <x v="32"/>
  </r>
  <r>
    <n v="21255"/>
    <x v="1"/>
    <x v="10"/>
  </r>
  <r>
    <n v="21255"/>
    <x v="1"/>
    <x v="46"/>
  </r>
  <r>
    <n v="21255"/>
    <x v="1"/>
    <x v="4"/>
  </r>
  <r>
    <n v="21256"/>
    <x v="3"/>
    <x v="15"/>
  </r>
  <r>
    <n v="21256"/>
    <x v="3"/>
    <x v="14"/>
  </r>
  <r>
    <n v="21256"/>
    <x v="3"/>
    <x v="1"/>
  </r>
  <r>
    <n v="21256"/>
    <x v="3"/>
    <x v="0"/>
  </r>
  <r>
    <n v="21256"/>
    <x v="3"/>
    <x v="8"/>
  </r>
  <r>
    <n v="21256"/>
    <x v="3"/>
    <x v="38"/>
  </r>
  <r>
    <n v="21257"/>
    <x v="1"/>
    <x v="0"/>
  </r>
  <r>
    <n v="21257"/>
    <x v="1"/>
    <x v="26"/>
  </r>
  <r>
    <n v="21258"/>
    <x v="1"/>
    <x v="1"/>
  </r>
  <r>
    <n v="21258"/>
    <x v="1"/>
    <x v="0"/>
  </r>
  <r>
    <n v="21258"/>
    <x v="1"/>
    <x v="7"/>
  </r>
  <r>
    <n v="21258"/>
    <x v="1"/>
    <x v="16"/>
  </r>
  <r>
    <n v="21258"/>
    <x v="1"/>
    <x v="5"/>
  </r>
  <r>
    <n v="21258"/>
    <x v="1"/>
    <x v="4"/>
  </r>
  <r>
    <n v="21258"/>
    <x v="1"/>
    <x v="100"/>
  </r>
  <r>
    <n v="21258"/>
    <x v="1"/>
    <x v="65"/>
  </r>
  <r>
    <n v="21259"/>
    <x v="3"/>
    <x v="0"/>
  </r>
  <r>
    <n v="21259"/>
    <x v="3"/>
    <x v="14"/>
  </r>
  <r>
    <n v="21259"/>
    <x v="3"/>
    <x v="1"/>
  </r>
  <r>
    <n v="21259"/>
    <x v="3"/>
    <x v="90"/>
  </r>
  <r>
    <n v="21259"/>
    <x v="3"/>
    <x v="55"/>
  </r>
  <r>
    <n v="21260"/>
    <x v="6"/>
    <x v="0"/>
  </r>
  <r>
    <n v="21260"/>
    <x v="6"/>
    <x v="36"/>
  </r>
  <r>
    <n v="21260"/>
    <x v="6"/>
    <x v="38"/>
  </r>
  <r>
    <n v="21260"/>
    <x v="6"/>
    <x v="4"/>
  </r>
  <r>
    <n v="21260"/>
    <x v="6"/>
    <x v="40"/>
  </r>
  <r>
    <n v="21260"/>
    <x v="6"/>
    <x v="126"/>
  </r>
  <r>
    <n v="21260"/>
    <x v="6"/>
    <x v="62"/>
  </r>
  <r>
    <n v="21261"/>
    <x v="1"/>
    <x v="0"/>
  </r>
  <r>
    <n v="21261"/>
    <x v="1"/>
    <x v="7"/>
  </r>
  <r>
    <n v="21261"/>
    <x v="1"/>
    <x v="25"/>
  </r>
  <r>
    <n v="21261"/>
    <x v="1"/>
    <x v="25"/>
  </r>
  <r>
    <n v="21261"/>
    <x v="1"/>
    <x v="8"/>
  </r>
  <r>
    <n v="21261"/>
    <x v="1"/>
    <x v="47"/>
  </r>
  <r>
    <n v="21261"/>
    <x v="1"/>
    <x v="1"/>
  </r>
  <r>
    <n v="21261"/>
    <x v="1"/>
    <x v="45"/>
  </r>
  <r>
    <n v="21261"/>
    <x v="1"/>
    <x v="2"/>
  </r>
  <r>
    <n v="21261"/>
    <x v="1"/>
    <x v="75"/>
  </r>
  <r>
    <n v="21261"/>
    <x v="1"/>
    <x v="17"/>
  </r>
  <r>
    <n v="21261"/>
    <x v="1"/>
    <x v="79"/>
  </r>
  <r>
    <n v="21262"/>
    <x v="4"/>
    <x v="1"/>
  </r>
  <r>
    <n v="21262"/>
    <x v="4"/>
    <x v="7"/>
  </r>
  <r>
    <n v="21263"/>
    <x v="6"/>
    <x v="0"/>
  </r>
  <r>
    <n v="21263"/>
    <x v="6"/>
    <x v="4"/>
  </r>
  <r>
    <n v="21264"/>
    <x v="1"/>
    <x v="1"/>
  </r>
  <r>
    <n v="21264"/>
    <x v="1"/>
    <x v="33"/>
  </r>
  <r>
    <n v="21264"/>
    <x v="1"/>
    <x v="0"/>
  </r>
  <r>
    <n v="21264"/>
    <x v="1"/>
    <x v="26"/>
  </r>
  <r>
    <n v="21264"/>
    <x v="1"/>
    <x v="51"/>
  </r>
  <r>
    <n v="21264"/>
    <x v="1"/>
    <x v="3"/>
  </r>
  <r>
    <n v="21264"/>
    <x v="1"/>
    <x v="10"/>
  </r>
  <r>
    <n v="21264"/>
    <x v="1"/>
    <x v="65"/>
  </r>
  <r>
    <n v="21264"/>
    <x v="1"/>
    <x v="6"/>
  </r>
  <r>
    <n v="21265"/>
    <x v="1"/>
    <x v="42"/>
  </r>
  <r>
    <n v="21265"/>
    <x v="1"/>
    <x v="1"/>
  </r>
  <r>
    <n v="21265"/>
    <x v="1"/>
    <x v="0"/>
  </r>
  <r>
    <n v="21265"/>
    <x v="1"/>
    <x v="10"/>
  </r>
  <r>
    <n v="21265"/>
    <x v="1"/>
    <x v="32"/>
  </r>
  <r>
    <n v="21265"/>
    <x v="1"/>
    <x v="11"/>
  </r>
  <r>
    <n v="21265"/>
    <x v="1"/>
    <x v="4"/>
  </r>
  <r>
    <n v="21265"/>
    <x v="1"/>
    <x v="6"/>
  </r>
  <r>
    <n v="21265"/>
    <x v="1"/>
    <x v="66"/>
  </r>
  <r>
    <n v="21266"/>
    <x v="1"/>
    <x v="1"/>
  </r>
  <r>
    <n v="21266"/>
    <x v="1"/>
    <x v="0"/>
  </r>
  <r>
    <n v="21266"/>
    <x v="1"/>
    <x v="24"/>
  </r>
  <r>
    <n v="21266"/>
    <x v="1"/>
    <x v="51"/>
  </r>
  <r>
    <n v="21266"/>
    <x v="1"/>
    <x v="39"/>
  </r>
  <r>
    <n v="21266"/>
    <x v="1"/>
    <x v="26"/>
  </r>
  <r>
    <n v="21266"/>
    <x v="1"/>
    <x v="10"/>
  </r>
  <r>
    <n v="21266"/>
    <x v="1"/>
    <x v="32"/>
  </r>
  <r>
    <n v="21266"/>
    <x v="1"/>
    <x v="100"/>
  </r>
  <r>
    <n v="21266"/>
    <x v="1"/>
    <x v="50"/>
  </r>
  <r>
    <n v="21266"/>
    <x v="1"/>
    <x v="73"/>
  </r>
  <r>
    <n v="21267"/>
    <x v="0"/>
    <x v="1"/>
  </r>
  <r>
    <n v="21267"/>
    <x v="0"/>
    <x v="33"/>
  </r>
  <r>
    <n v="21267"/>
    <x v="0"/>
    <x v="8"/>
  </r>
  <r>
    <n v="21267"/>
    <x v="0"/>
    <x v="30"/>
  </r>
  <r>
    <n v="21267"/>
    <x v="0"/>
    <x v="0"/>
  </r>
  <r>
    <n v="21267"/>
    <x v="0"/>
    <x v="63"/>
  </r>
  <r>
    <n v="21267"/>
    <x v="0"/>
    <x v="11"/>
  </r>
  <r>
    <n v="21267"/>
    <x v="0"/>
    <x v="10"/>
  </r>
  <r>
    <n v="21268"/>
    <x v="6"/>
    <x v="0"/>
  </r>
  <r>
    <n v="21268"/>
    <x v="6"/>
    <x v="89"/>
  </r>
  <r>
    <n v="21268"/>
    <x v="6"/>
    <x v="1"/>
  </r>
  <r>
    <n v="21269"/>
    <x v="1"/>
    <x v="1"/>
  </r>
  <r>
    <n v="21269"/>
    <x v="1"/>
    <x v="0"/>
  </r>
  <r>
    <n v="21270"/>
    <x v="3"/>
    <x v="1"/>
  </r>
  <r>
    <n v="21270"/>
    <x v="3"/>
    <x v="8"/>
  </r>
  <r>
    <n v="21270"/>
    <x v="3"/>
    <x v="42"/>
  </r>
  <r>
    <n v="21270"/>
    <x v="3"/>
    <x v="0"/>
  </r>
  <r>
    <n v="21270"/>
    <x v="3"/>
    <x v="70"/>
  </r>
  <r>
    <n v="21270"/>
    <x v="3"/>
    <x v="18"/>
  </r>
  <r>
    <n v="21270"/>
    <x v="3"/>
    <x v="59"/>
  </r>
  <r>
    <n v="21270"/>
    <x v="3"/>
    <x v="60"/>
  </r>
  <r>
    <n v="21270"/>
    <x v="3"/>
    <x v="13"/>
  </r>
  <r>
    <n v="21270"/>
    <x v="3"/>
    <x v="19"/>
  </r>
  <r>
    <n v="21270"/>
    <x v="3"/>
    <x v="20"/>
  </r>
  <r>
    <n v="21270"/>
    <x v="3"/>
    <x v="10"/>
  </r>
  <r>
    <n v="21271"/>
    <x v="8"/>
    <x v="0"/>
  </r>
  <r>
    <n v="21271"/>
    <x v="8"/>
    <x v="14"/>
  </r>
  <r>
    <n v="21271"/>
    <x v="8"/>
    <x v="4"/>
  </r>
  <r>
    <n v="21271"/>
    <x v="8"/>
    <x v="65"/>
  </r>
  <r>
    <n v="21272"/>
    <x v="6"/>
    <x v="81"/>
  </r>
  <r>
    <n v="21272"/>
    <x v="6"/>
    <x v="40"/>
  </r>
  <r>
    <n v="21272"/>
    <x v="6"/>
    <x v="112"/>
  </r>
  <r>
    <n v="21272"/>
    <x v="6"/>
    <x v="82"/>
  </r>
  <r>
    <n v="21273"/>
    <x v="3"/>
    <x v="0"/>
  </r>
  <r>
    <n v="21273"/>
    <x v="3"/>
    <x v="14"/>
  </r>
  <r>
    <n v="21273"/>
    <x v="3"/>
    <x v="1"/>
  </r>
  <r>
    <n v="21273"/>
    <x v="3"/>
    <x v="47"/>
  </r>
  <r>
    <n v="21273"/>
    <x v="3"/>
    <x v="41"/>
  </r>
  <r>
    <n v="21273"/>
    <x v="3"/>
    <x v="41"/>
  </r>
  <r>
    <n v="21273"/>
    <x v="3"/>
    <x v="38"/>
  </r>
  <r>
    <n v="21273"/>
    <x v="3"/>
    <x v="11"/>
  </r>
  <r>
    <n v="21273"/>
    <x v="3"/>
    <x v="40"/>
  </r>
  <r>
    <n v="21273"/>
    <x v="3"/>
    <x v="48"/>
  </r>
  <r>
    <n v="21274"/>
    <x v="9"/>
    <x v="1"/>
  </r>
  <r>
    <n v="21274"/>
    <x v="9"/>
    <x v="14"/>
  </r>
  <r>
    <n v="21274"/>
    <x v="9"/>
    <x v="0"/>
  </r>
  <r>
    <n v="21274"/>
    <x v="9"/>
    <x v="42"/>
  </r>
  <r>
    <n v="21274"/>
    <x v="9"/>
    <x v="51"/>
  </r>
  <r>
    <n v="21274"/>
    <x v="9"/>
    <x v="10"/>
  </r>
  <r>
    <n v="21274"/>
    <x v="9"/>
    <x v="40"/>
  </r>
  <r>
    <n v="21274"/>
    <x v="9"/>
    <x v="95"/>
  </r>
  <r>
    <n v="21275"/>
    <x v="1"/>
    <x v="0"/>
  </r>
  <r>
    <n v="21275"/>
    <x v="1"/>
    <x v="1"/>
  </r>
  <r>
    <n v="21275"/>
    <x v="1"/>
    <x v="10"/>
  </r>
  <r>
    <n v="21276"/>
    <x v="6"/>
    <x v="108"/>
  </r>
  <r>
    <n v="21276"/>
    <x v="6"/>
    <x v="4"/>
  </r>
  <r>
    <n v="21276"/>
    <x v="6"/>
    <x v="5"/>
  </r>
  <r>
    <n v="21277"/>
    <x v="0"/>
    <x v="0"/>
  </r>
  <r>
    <n v="21277"/>
    <x v="0"/>
    <x v="1"/>
  </r>
  <r>
    <n v="21277"/>
    <x v="0"/>
    <x v="14"/>
  </r>
  <r>
    <n v="21277"/>
    <x v="0"/>
    <x v="35"/>
  </r>
  <r>
    <n v="21278"/>
    <x v="0"/>
    <x v="1"/>
  </r>
  <r>
    <n v="21278"/>
    <x v="0"/>
    <x v="42"/>
  </r>
  <r>
    <n v="21278"/>
    <x v="0"/>
    <x v="14"/>
  </r>
  <r>
    <n v="21278"/>
    <x v="0"/>
    <x v="10"/>
  </r>
  <r>
    <n v="21278"/>
    <x v="0"/>
    <x v="13"/>
  </r>
  <r>
    <n v="21278"/>
    <x v="0"/>
    <x v="112"/>
  </r>
  <r>
    <n v="21279"/>
    <x v="6"/>
    <x v="0"/>
  </r>
  <r>
    <n v="21279"/>
    <x v="6"/>
    <x v="36"/>
  </r>
  <r>
    <n v="21279"/>
    <x v="6"/>
    <x v="83"/>
  </r>
  <r>
    <n v="21279"/>
    <x v="6"/>
    <x v="5"/>
  </r>
  <r>
    <n v="21279"/>
    <x v="6"/>
    <x v="129"/>
  </r>
  <r>
    <n v="21280"/>
    <x v="1"/>
    <x v="8"/>
  </r>
  <r>
    <n v="21280"/>
    <x v="1"/>
    <x v="42"/>
  </r>
  <r>
    <n v="21280"/>
    <x v="1"/>
    <x v="1"/>
  </r>
  <r>
    <n v="21280"/>
    <x v="1"/>
    <x v="7"/>
  </r>
  <r>
    <n v="21280"/>
    <x v="1"/>
    <x v="0"/>
  </r>
  <r>
    <n v="21280"/>
    <x v="1"/>
    <x v="43"/>
  </r>
  <r>
    <n v="21280"/>
    <x v="1"/>
    <x v="44"/>
  </r>
  <r>
    <n v="21280"/>
    <x v="1"/>
    <x v="37"/>
  </r>
  <r>
    <n v="21280"/>
    <x v="1"/>
    <x v="45"/>
  </r>
  <r>
    <n v="21280"/>
    <x v="1"/>
    <x v="39"/>
  </r>
  <r>
    <n v="21280"/>
    <x v="1"/>
    <x v="24"/>
  </r>
  <r>
    <n v="21280"/>
    <x v="1"/>
    <x v="2"/>
  </r>
  <r>
    <n v="21280"/>
    <x v="1"/>
    <x v="26"/>
  </r>
  <r>
    <n v="21280"/>
    <x v="1"/>
    <x v="11"/>
  </r>
  <r>
    <n v="21280"/>
    <x v="1"/>
    <x v="9"/>
  </r>
  <r>
    <n v="21280"/>
    <x v="1"/>
    <x v="10"/>
  </r>
  <r>
    <n v="21281"/>
    <x v="1"/>
    <x v="1"/>
  </r>
  <r>
    <n v="21281"/>
    <x v="1"/>
    <x v="0"/>
  </r>
  <r>
    <n v="21281"/>
    <x v="1"/>
    <x v="33"/>
  </r>
  <r>
    <n v="21281"/>
    <x v="1"/>
    <x v="2"/>
  </r>
  <r>
    <n v="21281"/>
    <x v="1"/>
    <x v="24"/>
  </r>
  <r>
    <n v="21283"/>
    <x v="6"/>
    <x v="44"/>
  </r>
  <r>
    <n v="21283"/>
    <x v="6"/>
    <x v="35"/>
  </r>
  <r>
    <n v="21283"/>
    <x v="6"/>
    <x v="40"/>
  </r>
  <r>
    <n v="21283"/>
    <x v="6"/>
    <x v="65"/>
  </r>
  <r>
    <n v="21284"/>
    <x v="3"/>
    <x v="165"/>
  </r>
  <r>
    <n v="21285"/>
    <x v="3"/>
    <x v="1"/>
  </r>
  <r>
    <n v="21285"/>
    <x v="3"/>
    <x v="42"/>
  </r>
  <r>
    <n v="21285"/>
    <x v="3"/>
    <x v="44"/>
  </r>
  <r>
    <n v="21285"/>
    <x v="3"/>
    <x v="2"/>
  </r>
  <r>
    <n v="21285"/>
    <x v="3"/>
    <x v="26"/>
  </r>
  <r>
    <n v="21285"/>
    <x v="3"/>
    <x v="39"/>
  </r>
  <r>
    <n v="21285"/>
    <x v="3"/>
    <x v="24"/>
  </r>
  <r>
    <n v="21285"/>
    <x v="3"/>
    <x v="10"/>
  </r>
  <r>
    <n v="21285"/>
    <x v="3"/>
    <x v="11"/>
  </r>
  <r>
    <n v="21286"/>
    <x v="6"/>
    <x v="40"/>
  </r>
  <r>
    <n v="21286"/>
    <x v="6"/>
    <x v="81"/>
  </r>
  <r>
    <n v="21287"/>
    <x v="1"/>
    <x v="0"/>
  </r>
  <r>
    <n v="21287"/>
    <x v="1"/>
    <x v="1"/>
  </r>
  <r>
    <n v="21287"/>
    <x v="1"/>
    <x v="2"/>
  </r>
  <r>
    <n v="21287"/>
    <x v="1"/>
    <x v="10"/>
  </r>
  <r>
    <n v="21287"/>
    <x v="1"/>
    <x v="3"/>
  </r>
  <r>
    <n v="21287"/>
    <x v="1"/>
    <x v="5"/>
  </r>
  <r>
    <n v="21288"/>
    <x v="5"/>
    <x v="0"/>
  </r>
  <r>
    <n v="21288"/>
    <x v="5"/>
    <x v="1"/>
  </r>
  <r>
    <n v="21288"/>
    <x v="5"/>
    <x v="14"/>
  </r>
  <r>
    <n v="21288"/>
    <x v="5"/>
    <x v="41"/>
  </r>
  <r>
    <n v="21288"/>
    <x v="5"/>
    <x v="41"/>
  </r>
  <r>
    <n v="21288"/>
    <x v="5"/>
    <x v="4"/>
  </r>
  <r>
    <n v="21288"/>
    <x v="5"/>
    <x v="57"/>
  </r>
  <r>
    <n v="21288"/>
    <x v="5"/>
    <x v="40"/>
  </r>
  <r>
    <n v="21288"/>
    <x v="5"/>
    <x v="48"/>
  </r>
  <r>
    <n v="21289"/>
    <x v="4"/>
    <x v="25"/>
  </r>
  <r>
    <n v="21289"/>
    <x v="4"/>
    <x v="25"/>
  </r>
  <r>
    <n v="21290"/>
    <x v="0"/>
    <x v="0"/>
  </r>
  <r>
    <n v="21290"/>
    <x v="0"/>
    <x v="1"/>
  </r>
  <r>
    <n v="21290"/>
    <x v="0"/>
    <x v="42"/>
  </r>
  <r>
    <n v="21290"/>
    <x v="0"/>
    <x v="59"/>
  </r>
  <r>
    <n v="21291"/>
    <x v="1"/>
    <x v="0"/>
  </r>
  <r>
    <n v="21291"/>
    <x v="1"/>
    <x v="62"/>
  </r>
  <r>
    <n v="21291"/>
    <x v="1"/>
    <x v="126"/>
  </r>
  <r>
    <n v="21293"/>
    <x v="7"/>
    <x v="192"/>
  </r>
  <r>
    <n v="21293"/>
    <x v="7"/>
    <x v="0"/>
  </r>
  <r>
    <n v="21294"/>
    <x v="1"/>
    <x v="0"/>
  </r>
  <r>
    <n v="21294"/>
    <x v="1"/>
    <x v="1"/>
  </r>
  <r>
    <n v="21294"/>
    <x v="1"/>
    <x v="26"/>
  </r>
  <r>
    <n v="21294"/>
    <x v="1"/>
    <x v="4"/>
  </r>
  <r>
    <n v="21295"/>
    <x v="4"/>
    <x v="0"/>
  </r>
  <r>
    <n v="21295"/>
    <x v="4"/>
    <x v="7"/>
  </r>
  <r>
    <n v="21295"/>
    <x v="4"/>
    <x v="1"/>
  </r>
  <r>
    <n v="21295"/>
    <x v="4"/>
    <x v="26"/>
  </r>
  <r>
    <n v="21295"/>
    <x v="4"/>
    <x v="51"/>
  </r>
  <r>
    <n v="21295"/>
    <x v="4"/>
    <x v="24"/>
  </r>
  <r>
    <n v="21295"/>
    <x v="4"/>
    <x v="39"/>
  </r>
  <r>
    <n v="21295"/>
    <x v="4"/>
    <x v="62"/>
  </r>
  <r>
    <n v="21295"/>
    <x v="4"/>
    <x v="6"/>
  </r>
  <r>
    <n v="21295"/>
    <x v="4"/>
    <x v="66"/>
  </r>
  <r>
    <n v="21297"/>
    <x v="6"/>
    <x v="0"/>
  </r>
  <r>
    <n v="21297"/>
    <x v="6"/>
    <x v="1"/>
  </r>
  <r>
    <n v="21297"/>
    <x v="6"/>
    <x v="7"/>
  </r>
  <r>
    <n v="21297"/>
    <x v="6"/>
    <x v="24"/>
  </r>
  <r>
    <n v="21297"/>
    <x v="6"/>
    <x v="26"/>
  </r>
  <r>
    <n v="21297"/>
    <x v="6"/>
    <x v="2"/>
  </r>
  <r>
    <n v="21297"/>
    <x v="6"/>
    <x v="65"/>
  </r>
  <r>
    <n v="21297"/>
    <x v="6"/>
    <x v="6"/>
  </r>
  <r>
    <n v="21298"/>
    <x v="5"/>
    <x v="0"/>
  </r>
  <r>
    <n v="21298"/>
    <x v="5"/>
    <x v="1"/>
  </r>
  <r>
    <n v="21298"/>
    <x v="5"/>
    <x v="14"/>
  </r>
  <r>
    <n v="21298"/>
    <x v="5"/>
    <x v="7"/>
  </r>
  <r>
    <n v="21298"/>
    <x v="5"/>
    <x v="24"/>
  </r>
  <r>
    <n v="21298"/>
    <x v="5"/>
    <x v="26"/>
  </r>
  <r>
    <n v="21298"/>
    <x v="5"/>
    <x v="2"/>
  </r>
  <r>
    <n v="21298"/>
    <x v="5"/>
    <x v="4"/>
  </r>
  <r>
    <n v="21298"/>
    <x v="5"/>
    <x v="100"/>
  </r>
  <r>
    <n v="21298"/>
    <x v="5"/>
    <x v="6"/>
  </r>
  <r>
    <n v="21299"/>
    <x v="3"/>
    <x v="14"/>
  </r>
  <r>
    <n v="21299"/>
    <x v="3"/>
    <x v="1"/>
  </r>
  <r>
    <n v="21299"/>
    <x v="3"/>
    <x v="40"/>
  </r>
  <r>
    <n v="21299"/>
    <x v="3"/>
    <x v="82"/>
  </r>
  <r>
    <n v="21299"/>
    <x v="3"/>
    <x v="81"/>
  </r>
  <r>
    <n v="21299"/>
    <x v="3"/>
    <x v="112"/>
  </r>
  <r>
    <n v="21301"/>
    <x v="6"/>
    <x v="0"/>
  </r>
  <r>
    <n v="21301"/>
    <x v="6"/>
    <x v="1"/>
  </r>
  <r>
    <n v="21301"/>
    <x v="6"/>
    <x v="14"/>
  </r>
  <r>
    <n v="21301"/>
    <x v="6"/>
    <x v="41"/>
  </r>
  <r>
    <n v="21301"/>
    <x v="6"/>
    <x v="41"/>
  </r>
  <r>
    <n v="21302"/>
    <x v="5"/>
    <x v="0"/>
  </r>
  <r>
    <n v="21303"/>
    <x v="4"/>
    <x v="10"/>
  </r>
  <r>
    <n v="21303"/>
    <x v="4"/>
    <x v="109"/>
  </r>
  <r>
    <n v="21304"/>
    <x v="1"/>
    <x v="81"/>
  </r>
  <r>
    <n v="21304"/>
    <x v="1"/>
    <x v="40"/>
  </r>
  <r>
    <n v="21304"/>
    <x v="1"/>
    <x v="65"/>
  </r>
  <r>
    <n v="21306"/>
    <x v="5"/>
    <x v="0"/>
  </r>
  <r>
    <n v="21306"/>
    <x v="5"/>
    <x v="40"/>
  </r>
  <r>
    <n v="21306"/>
    <x v="5"/>
    <x v="61"/>
  </r>
  <r>
    <n v="21306"/>
    <x v="5"/>
    <x v="4"/>
  </r>
  <r>
    <n v="21306"/>
    <x v="5"/>
    <x v="5"/>
  </r>
  <r>
    <n v="21306"/>
    <x v="5"/>
    <x v="82"/>
  </r>
  <r>
    <n v="21306"/>
    <x v="5"/>
    <x v="133"/>
  </r>
  <r>
    <n v="21308"/>
    <x v="8"/>
    <x v="52"/>
  </r>
  <r>
    <n v="21308"/>
    <x v="8"/>
    <x v="0"/>
  </r>
  <r>
    <n v="21308"/>
    <x v="8"/>
    <x v="1"/>
  </r>
  <r>
    <n v="21308"/>
    <x v="8"/>
    <x v="40"/>
  </r>
  <r>
    <n v="21308"/>
    <x v="8"/>
    <x v="133"/>
  </r>
  <r>
    <n v="21308"/>
    <x v="8"/>
    <x v="4"/>
  </r>
  <r>
    <n v="21308"/>
    <x v="8"/>
    <x v="61"/>
  </r>
  <r>
    <n v="21309"/>
    <x v="1"/>
    <x v="1"/>
  </r>
  <r>
    <n v="21309"/>
    <x v="1"/>
    <x v="7"/>
  </r>
  <r>
    <n v="21309"/>
    <x v="1"/>
    <x v="0"/>
  </r>
  <r>
    <n v="21309"/>
    <x v="1"/>
    <x v="17"/>
  </r>
  <r>
    <n v="21309"/>
    <x v="1"/>
    <x v="10"/>
  </r>
  <r>
    <n v="21309"/>
    <x v="1"/>
    <x v="9"/>
  </r>
  <r>
    <n v="21310"/>
    <x v="6"/>
    <x v="0"/>
  </r>
  <r>
    <n v="21310"/>
    <x v="6"/>
    <x v="15"/>
  </r>
  <r>
    <n v="21310"/>
    <x v="6"/>
    <x v="36"/>
  </r>
  <r>
    <n v="21310"/>
    <x v="6"/>
    <x v="61"/>
  </r>
  <r>
    <n v="21310"/>
    <x v="6"/>
    <x v="73"/>
  </r>
  <r>
    <n v="21310"/>
    <x v="6"/>
    <x v="182"/>
  </r>
  <r>
    <n v="21311"/>
    <x v="2"/>
    <x v="14"/>
  </r>
  <r>
    <n v="21311"/>
    <x v="2"/>
    <x v="1"/>
  </r>
  <r>
    <n v="21311"/>
    <x v="2"/>
    <x v="33"/>
  </r>
  <r>
    <n v="21311"/>
    <x v="2"/>
    <x v="55"/>
  </r>
  <r>
    <n v="21312"/>
    <x v="6"/>
    <x v="0"/>
  </r>
  <r>
    <n v="21313"/>
    <x v="8"/>
    <x v="0"/>
  </r>
  <r>
    <n v="21313"/>
    <x v="8"/>
    <x v="24"/>
  </r>
  <r>
    <n v="21313"/>
    <x v="8"/>
    <x v="2"/>
  </r>
  <r>
    <n v="21313"/>
    <x v="8"/>
    <x v="16"/>
  </r>
  <r>
    <n v="21313"/>
    <x v="8"/>
    <x v="100"/>
  </r>
  <r>
    <n v="21313"/>
    <x v="8"/>
    <x v="4"/>
  </r>
  <r>
    <n v="21314"/>
    <x v="4"/>
    <x v="1"/>
  </r>
  <r>
    <n v="21314"/>
    <x v="4"/>
    <x v="0"/>
  </r>
  <r>
    <n v="21314"/>
    <x v="4"/>
    <x v="7"/>
  </r>
  <r>
    <n v="21314"/>
    <x v="4"/>
    <x v="33"/>
  </r>
  <r>
    <n v="21314"/>
    <x v="4"/>
    <x v="34"/>
  </r>
  <r>
    <n v="21314"/>
    <x v="4"/>
    <x v="51"/>
  </r>
  <r>
    <n v="21314"/>
    <x v="4"/>
    <x v="24"/>
  </r>
  <r>
    <n v="21314"/>
    <x v="4"/>
    <x v="39"/>
  </r>
  <r>
    <n v="21314"/>
    <x v="4"/>
    <x v="10"/>
  </r>
  <r>
    <n v="21314"/>
    <x v="4"/>
    <x v="32"/>
  </r>
  <r>
    <n v="21314"/>
    <x v="4"/>
    <x v="4"/>
  </r>
  <r>
    <n v="21314"/>
    <x v="4"/>
    <x v="100"/>
  </r>
  <r>
    <n v="21314"/>
    <x v="4"/>
    <x v="81"/>
  </r>
  <r>
    <n v="21315"/>
    <x v="1"/>
    <x v="0"/>
  </r>
  <r>
    <n v="21315"/>
    <x v="1"/>
    <x v="7"/>
  </r>
  <r>
    <n v="21315"/>
    <x v="1"/>
    <x v="43"/>
  </r>
  <r>
    <n v="21315"/>
    <x v="1"/>
    <x v="45"/>
  </r>
  <r>
    <n v="21315"/>
    <x v="1"/>
    <x v="26"/>
  </r>
  <r>
    <n v="21315"/>
    <x v="1"/>
    <x v="51"/>
  </r>
  <r>
    <n v="21315"/>
    <x v="1"/>
    <x v="11"/>
  </r>
  <r>
    <n v="21315"/>
    <x v="1"/>
    <x v="4"/>
  </r>
  <r>
    <n v="21315"/>
    <x v="1"/>
    <x v="5"/>
  </r>
  <r>
    <n v="21315"/>
    <x v="1"/>
    <x v="129"/>
  </r>
  <r>
    <n v="21316"/>
    <x v="3"/>
    <x v="14"/>
  </r>
  <r>
    <n v="21316"/>
    <x v="3"/>
    <x v="41"/>
  </r>
  <r>
    <n v="21316"/>
    <x v="3"/>
    <x v="41"/>
  </r>
  <r>
    <n v="21316"/>
    <x v="3"/>
    <x v="1"/>
  </r>
  <r>
    <n v="21316"/>
    <x v="3"/>
    <x v="0"/>
  </r>
  <r>
    <n v="21316"/>
    <x v="3"/>
    <x v="97"/>
  </r>
  <r>
    <n v="21316"/>
    <x v="3"/>
    <x v="18"/>
  </r>
  <r>
    <n v="21317"/>
    <x v="6"/>
    <x v="0"/>
  </r>
  <r>
    <n v="21317"/>
    <x v="6"/>
    <x v="1"/>
  </r>
  <r>
    <n v="21317"/>
    <x v="6"/>
    <x v="40"/>
  </r>
  <r>
    <n v="21317"/>
    <x v="6"/>
    <x v="4"/>
  </r>
  <r>
    <n v="21318"/>
    <x v="4"/>
    <x v="33"/>
  </r>
  <r>
    <n v="21318"/>
    <x v="4"/>
    <x v="39"/>
  </r>
  <r>
    <n v="21318"/>
    <x v="4"/>
    <x v="24"/>
  </r>
  <r>
    <n v="21318"/>
    <x v="4"/>
    <x v="2"/>
  </r>
  <r>
    <n v="21318"/>
    <x v="4"/>
    <x v="64"/>
  </r>
  <r>
    <n v="21318"/>
    <x v="4"/>
    <x v="11"/>
  </r>
  <r>
    <n v="21318"/>
    <x v="4"/>
    <x v="10"/>
  </r>
  <r>
    <n v="21318"/>
    <x v="4"/>
    <x v="9"/>
  </r>
  <r>
    <n v="21319"/>
    <x v="2"/>
    <x v="33"/>
  </r>
  <r>
    <n v="21319"/>
    <x v="2"/>
    <x v="51"/>
  </r>
  <r>
    <n v="21319"/>
    <x v="2"/>
    <x v="2"/>
  </r>
  <r>
    <n v="21319"/>
    <x v="2"/>
    <x v="12"/>
  </r>
  <r>
    <n v="21319"/>
    <x v="2"/>
    <x v="13"/>
  </r>
  <r>
    <n v="21320"/>
    <x v="6"/>
    <x v="0"/>
  </r>
  <r>
    <n v="21320"/>
    <x v="6"/>
    <x v="1"/>
  </r>
  <r>
    <n v="21320"/>
    <x v="6"/>
    <x v="33"/>
  </r>
  <r>
    <n v="21321"/>
    <x v="7"/>
    <x v="8"/>
  </r>
  <r>
    <n v="21321"/>
    <x v="7"/>
    <x v="30"/>
  </r>
  <r>
    <n v="21321"/>
    <x v="7"/>
    <x v="1"/>
  </r>
  <r>
    <n v="21321"/>
    <x v="7"/>
    <x v="42"/>
  </r>
  <r>
    <n v="21323"/>
    <x v="0"/>
    <x v="1"/>
  </r>
  <r>
    <n v="21323"/>
    <x v="0"/>
    <x v="14"/>
  </r>
  <r>
    <n v="21323"/>
    <x v="0"/>
    <x v="2"/>
  </r>
  <r>
    <n v="21323"/>
    <x v="0"/>
    <x v="39"/>
  </r>
  <r>
    <n v="21323"/>
    <x v="0"/>
    <x v="10"/>
  </r>
  <r>
    <n v="21324"/>
    <x v="3"/>
    <x v="41"/>
  </r>
  <r>
    <n v="21324"/>
    <x v="3"/>
    <x v="41"/>
  </r>
  <r>
    <n v="21324"/>
    <x v="3"/>
    <x v="14"/>
  </r>
  <r>
    <n v="21324"/>
    <x v="3"/>
    <x v="1"/>
  </r>
  <r>
    <n v="21324"/>
    <x v="3"/>
    <x v="0"/>
  </r>
  <r>
    <n v="21324"/>
    <x v="3"/>
    <x v="4"/>
  </r>
  <r>
    <n v="21324"/>
    <x v="3"/>
    <x v="81"/>
  </r>
  <r>
    <n v="21324"/>
    <x v="3"/>
    <x v="40"/>
  </r>
  <r>
    <n v="21325"/>
    <x v="3"/>
    <x v="33"/>
  </r>
  <r>
    <n v="21325"/>
    <x v="3"/>
    <x v="57"/>
  </r>
  <r>
    <n v="21325"/>
    <x v="3"/>
    <x v="81"/>
  </r>
  <r>
    <n v="21325"/>
    <x v="3"/>
    <x v="112"/>
  </r>
  <r>
    <n v="21326"/>
    <x v="1"/>
    <x v="0"/>
  </r>
  <r>
    <n v="21326"/>
    <x v="1"/>
    <x v="102"/>
  </r>
  <r>
    <n v="21326"/>
    <x v="1"/>
    <x v="89"/>
  </r>
  <r>
    <n v="21326"/>
    <x v="1"/>
    <x v="1"/>
  </r>
  <r>
    <n v="21326"/>
    <x v="1"/>
    <x v="36"/>
  </r>
  <r>
    <n v="21326"/>
    <x v="1"/>
    <x v="26"/>
  </r>
  <r>
    <n v="21326"/>
    <x v="1"/>
    <x v="62"/>
  </r>
  <r>
    <n v="21327"/>
    <x v="3"/>
    <x v="1"/>
  </r>
  <r>
    <n v="21327"/>
    <x v="3"/>
    <x v="14"/>
  </r>
  <r>
    <n v="21327"/>
    <x v="3"/>
    <x v="41"/>
  </r>
  <r>
    <n v="21327"/>
    <x v="3"/>
    <x v="41"/>
  </r>
  <r>
    <n v="21327"/>
    <x v="3"/>
    <x v="90"/>
  </r>
  <r>
    <n v="21327"/>
    <x v="3"/>
    <x v="81"/>
  </r>
  <r>
    <n v="21327"/>
    <x v="3"/>
    <x v="40"/>
  </r>
  <r>
    <n v="21327"/>
    <x v="3"/>
    <x v="82"/>
  </r>
  <r>
    <n v="21327"/>
    <x v="3"/>
    <x v="65"/>
  </r>
  <r>
    <n v="21328"/>
    <x v="1"/>
    <x v="1"/>
  </r>
  <r>
    <n v="21328"/>
    <x v="1"/>
    <x v="0"/>
  </r>
  <r>
    <n v="21328"/>
    <x v="1"/>
    <x v="8"/>
  </r>
  <r>
    <n v="21328"/>
    <x v="1"/>
    <x v="92"/>
  </r>
  <r>
    <n v="21328"/>
    <x v="1"/>
    <x v="24"/>
  </r>
  <r>
    <n v="21328"/>
    <x v="1"/>
    <x v="54"/>
  </r>
  <r>
    <n v="21329"/>
    <x v="6"/>
    <x v="0"/>
  </r>
  <r>
    <n v="21329"/>
    <x v="6"/>
    <x v="36"/>
  </r>
  <r>
    <n v="21329"/>
    <x v="6"/>
    <x v="40"/>
  </r>
  <r>
    <n v="21329"/>
    <x v="6"/>
    <x v="5"/>
  </r>
  <r>
    <n v="21329"/>
    <x v="6"/>
    <x v="126"/>
  </r>
  <r>
    <n v="21329"/>
    <x v="6"/>
    <x v="87"/>
  </r>
  <r>
    <n v="21330"/>
    <x v="6"/>
    <x v="14"/>
  </r>
  <r>
    <n v="21330"/>
    <x v="6"/>
    <x v="1"/>
  </r>
  <r>
    <n v="21330"/>
    <x v="6"/>
    <x v="2"/>
  </r>
  <r>
    <n v="21330"/>
    <x v="6"/>
    <x v="26"/>
  </r>
  <r>
    <n v="21330"/>
    <x v="6"/>
    <x v="65"/>
  </r>
  <r>
    <n v="21331"/>
    <x v="3"/>
    <x v="12"/>
  </r>
  <r>
    <n v="21331"/>
    <x v="3"/>
    <x v="13"/>
  </r>
  <r>
    <n v="21332"/>
    <x v="1"/>
    <x v="0"/>
  </r>
  <r>
    <n v="21332"/>
    <x v="1"/>
    <x v="1"/>
  </r>
  <r>
    <n v="21332"/>
    <x v="1"/>
    <x v="10"/>
  </r>
  <r>
    <n v="21333"/>
    <x v="4"/>
    <x v="1"/>
  </r>
  <r>
    <n v="21333"/>
    <x v="4"/>
    <x v="8"/>
  </r>
  <r>
    <n v="21333"/>
    <x v="4"/>
    <x v="42"/>
  </r>
  <r>
    <n v="21333"/>
    <x v="4"/>
    <x v="51"/>
  </r>
  <r>
    <n v="21333"/>
    <x v="4"/>
    <x v="10"/>
  </r>
  <r>
    <n v="21333"/>
    <x v="4"/>
    <x v="40"/>
  </r>
  <r>
    <n v="21333"/>
    <x v="4"/>
    <x v="95"/>
  </r>
  <r>
    <n v="21334"/>
    <x v="6"/>
    <x v="0"/>
  </r>
  <r>
    <n v="21334"/>
    <x v="6"/>
    <x v="36"/>
  </r>
  <r>
    <n v="21334"/>
    <x v="6"/>
    <x v="81"/>
  </r>
  <r>
    <n v="21334"/>
    <x v="6"/>
    <x v="162"/>
  </r>
  <r>
    <n v="21334"/>
    <x v="6"/>
    <x v="82"/>
  </r>
  <r>
    <n v="21334"/>
    <x v="6"/>
    <x v="5"/>
  </r>
  <r>
    <n v="21335"/>
    <x v="8"/>
    <x v="0"/>
  </r>
  <r>
    <n v="21335"/>
    <x v="8"/>
    <x v="14"/>
  </r>
  <r>
    <n v="21335"/>
    <x v="8"/>
    <x v="1"/>
  </r>
  <r>
    <n v="21335"/>
    <x v="8"/>
    <x v="39"/>
  </r>
  <r>
    <n v="21335"/>
    <x v="8"/>
    <x v="76"/>
  </r>
  <r>
    <n v="21335"/>
    <x v="8"/>
    <x v="4"/>
  </r>
  <r>
    <n v="21335"/>
    <x v="8"/>
    <x v="62"/>
  </r>
  <r>
    <n v="21335"/>
    <x v="8"/>
    <x v="61"/>
  </r>
  <r>
    <n v="21335"/>
    <x v="8"/>
    <x v="40"/>
  </r>
  <r>
    <n v="21335"/>
    <x v="8"/>
    <x v="82"/>
  </r>
  <r>
    <n v="21335"/>
    <x v="8"/>
    <x v="65"/>
  </r>
  <r>
    <n v="21336"/>
    <x v="6"/>
    <x v="0"/>
  </r>
  <r>
    <n v="21336"/>
    <x v="6"/>
    <x v="1"/>
  </r>
  <r>
    <n v="21336"/>
    <x v="6"/>
    <x v="4"/>
  </r>
  <r>
    <n v="21336"/>
    <x v="6"/>
    <x v="5"/>
  </r>
  <r>
    <n v="21336"/>
    <x v="6"/>
    <x v="76"/>
  </r>
  <r>
    <n v="21337"/>
    <x v="3"/>
    <x v="0"/>
  </r>
  <r>
    <n v="21338"/>
    <x v="6"/>
    <x v="0"/>
  </r>
  <r>
    <n v="21338"/>
    <x v="6"/>
    <x v="40"/>
  </r>
  <r>
    <n v="21339"/>
    <x v="1"/>
    <x v="1"/>
  </r>
  <r>
    <n v="21339"/>
    <x v="1"/>
    <x v="0"/>
  </r>
  <r>
    <n v="21339"/>
    <x v="1"/>
    <x v="8"/>
  </r>
  <r>
    <n v="21339"/>
    <x v="1"/>
    <x v="117"/>
  </r>
  <r>
    <n v="21339"/>
    <x v="1"/>
    <x v="117"/>
  </r>
  <r>
    <n v="21339"/>
    <x v="1"/>
    <x v="47"/>
  </r>
  <r>
    <n v="21339"/>
    <x v="1"/>
    <x v="34"/>
  </r>
  <r>
    <n v="21339"/>
    <x v="1"/>
    <x v="2"/>
  </r>
  <r>
    <n v="21339"/>
    <x v="1"/>
    <x v="26"/>
  </r>
  <r>
    <n v="21339"/>
    <x v="1"/>
    <x v="16"/>
  </r>
  <r>
    <n v="21339"/>
    <x v="1"/>
    <x v="39"/>
  </r>
  <r>
    <n v="21339"/>
    <x v="1"/>
    <x v="4"/>
  </r>
  <r>
    <n v="21339"/>
    <x v="1"/>
    <x v="5"/>
  </r>
  <r>
    <n v="21339"/>
    <x v="1"/>
    <x v="100"/>
  </r>
  <r>
    <n v="21339"/>
    <x v="1"/>
    <x v="187"/>
  </r>
  <r>
    <n v="21340"/>
    <x v="6"/>
    <x v="40"/>
  </r>
  <r>
    <n v="21341"/>
    <x v="3"/>
    <x v="141"/>
  </r>
  <r>
    <n v="21341"/>
    <x v="3"/>
    <x v="141"/>
  </r>
  <r>
    <n v="21341"/>
    <x v="3"/>
    <x v="198"/>
  </r>
  <r>
    <n v="21342"/>
    <x v="3"/>
    <x v="1"/>
  </r>
  <r>
    <n v="21342"/>
    <x v="3"/>
    <x v="14"/>
  </r>
  <r>
    <n v="21342"/>
    <x v="3"/>
    <x v="41"/>
  </r>
  <r>
    <n v="21342"/>
    <x v="3"/>
    <x v="41"/>
  </r>
  <r>
    <n v="21342"/>
    <x v="3"/>
    <x v="0"/>
  </r>
  <r>
    <n v="21342"/>
    <x v="3"/>
    <x v="51"/>
  </r>
  <r>
    <n v="21342"/>
    <x v="3"/>
    <x v="26"/>
  </r>
  <r>
    <n v="21342"/>
    <x v="3"/>
    <x v="3"/>
  </r>
  <r>
    <n v="21342"/>
    <x v="3"/>
    <x v="60"/>
  </r>
  <r>
    <n v="21342"/>
    <x v="3"/>
    <x v="59"/>
  </r>
  <r>
    <n v="21342"/>
    <x v="3"/>
    <x v="13"/>
  </r>
  <r>
    <n v="21342"/>
    <x v="3"/>
    <x v="12"/>
  </r>
  <r>
    <n v="21342"/>
    <x v="3"/>
    <x v="97"/>
  </r>
  <r>
    <n v="21342"/>
    <x v="3"/>
    <x v="73"/>
  </r>
  <r>
    <n v="21343"/>
    <x v="6"/>
    <x v="94"/>
  </r>
  <r>
    <n v="21343"/>
    <x v="6"/>
    <x v="40"/>
  </r>
  <r>
    <n v="21344"/>
    <x v="3"/>
    <x v="41"/>
  </r>
  <r>
    <n v="21344"/>
    <x v="3"/>
    <x v="41"/>
  </r>
  <r>
    <n v="21344"/>
    <x v="3"/>
    <x v="0"/>
  </r>
  <r>
    <n v="21344"/>
    <x v="3"/>
    <x v="68"/>
  </r>
  <r>
    <n v="21344"/>
    <x v="3"/>
    <x v="69"/>
  </r>
  <r>
    <n v="21344"/>
    <x v="3"/>
    <x v="47"/>
  </r>
  <r>
    <n v="21344"/>
    <x v="3"/>
    <x v="36"/>
  </r>
  <r>
    <n v="21344"/>
    <x v="3"/>
    <x v="38"/>
  </r>
  <r>
    <n v="21344"/>
    <x v="3"/>
    <x v="24"/>
  </r>
  <r>
    <n v="21344"/>
    <x v="3"/>
    <x v="72"/>
  </r>
  <r>
    <n v="21344"/>
    <x v="3"/>
    <x v="55"/>
  </r>
  <r>
    <n v="21344"/>
    <x v="3"/>
    <x v="162"/>
  </r>
  <r>
    <n v="21344"/>
    <x v="3"/>
    <x v="40"/>
  </r>
  <r>
    <n v="21344"/>
    <x v="3"/>
    <x v="4"/>
  </r>
  <r>
    <n v="21344"/>
    <x v="3"/>
    <x v="66"/>
  </r>
  <r>
    <n v="21345"/>
    <x v="3"/>
    <x v="0"/>
  </r>
  <r>
    <n v="21345"/>
    <x v="3"/>
    <x v="52"/>
  </r>
  <r>
    <n v="21345"/>
    <x v="3"/>
    <x v="41"/>
  </r>
  <r>
    <n v="21345"/>
    <x v="3"/>
    <x v="41"/>
  </r>
  <r>
    <n v="21345"/>
    <x v="3"/>
    <x v="14"/>
  </r>
  <r>
    <n v="21346"/>
    <x v="6"/>
    <x v="0"/>
  </r>
  <r>
    <n v="21346"/>
    <x v="6"/>
    <x v="102"/>
  </r>
  <r>
    <n v="21346"/>
    <x v="6"/>
    <x v="1"/>
  </r>
  <r>
    <n v="21346"/>
    <x v="6"/>
    <x v="14"/>
  </r>
  <r>
    <n v="21346"/>
    <x v="6"/>
    <x v="33"/>
  </r>
  <r>
    <n v="21346"/>
    <x v="6"/>
    <x v="90"/>
  </r>
  <r>
    <n v="21346"/>
    <x v="6"/>
    <x v="62"/>
  </r>
  <r>
    <n v="21346"/>
    <x v="6"/>
    <x v="5"/>
  </r>
  <r>
    <n v="21346"/>
    <x v="6"/>
    <x v="4"/>
  </r>
  <r>
    <n v="21346"/>
    <x v="6"/>
    <x v="40"/>
  </r>
  <r>
    <n v="21346"/>
    <x v="6"/>
    <x v="82"/>
  </r>
  <r>
    <n v="21346"/>
    <x v="6"/>
    <x v="81"/>
  </r>
  <r>
    <n v="21347"/>
    <x v="3"/>
    <x v="1"/>
  </r>
  <r>
    <n v="21347"/>
    <x v="3"/>
    <x v="0"/>
  </r>
  <r>
    <n v="21348"/>
    <x v="4"/>
    <x v="0"/>
  </r>
  <r>
    <n v="21348"/>
    <x v="4"/>
    <x v="1"/>
  </r>
  <r>
    <n v="21348"/>
    <x v="4"/>
    <x v="42"/>
  </r>
  <r>
    <n v="21348"/>
    <x v="4"/>
    <x v="2"/>
  </r>
  <r>
    <n v="21348"/>
    <x v="4"/>
    <x v="39"/>
  </r>
  <r>
    <n v="21348"/>
    <x v="4"/>
    <x v="10"/>
  </r>
  <r>
    <n v="21349"/>
    <x v="4"/>
    <x v="0"/>
  </r>
  <r>
    <n v="21349"/>
    <x v="4"/>
    <x v="89"/>
  </r>
  <r>
    <n v="21349"/>
    <x v="4"/>
    <x v="1"/>
  </r>
  <r>
    <n v="21349"/>
    <x v="4"/>
    <x v="36"/>
  </r>
  <r>
    <n v="21349"/>
    <x v="4"/>
    <x v="34"/>
  </r>
  <r>
    <n v="21349"/>
    <x v="4"/>
    <x v="2"/>
  </r>
  <r>
    <n v="21349"/>
    <x v="4"/>
    <x v="75"/>
  </r>
  <r>
    <n v="21349"/>
    <x v="4"/>
    <x v="39"/>
  </r>
  <r>
    <n v="21350"/>
    <x v="3"/>
    <x v="1"/>
  </r>
  <r>
    <n v="21350"/>
    <x v="3"/>
    <x v="42"/>
  </r>
  <r>
    <n v="21350"/>
    <x v="3"/>
    <x v="8"/>
  </r>
  <r>
    <n v="21350"/>
    <x v="3"/>
    <x v="0"/>
  </r>
  <r>
    <n v="21350"/>
    <x v="3"/>
    <x v="13"/>
  </r>
  <r>
    <n v="21350"/>
    <x v="3"/>
    <x v="19"/>
  </r>
  <r>
    <n v="21350"/>
    <x v="3"/>
    <x v="20"/>
  </r>
  <r>
    <n v="21350"/>
    <x v="3"/>
    <x v="18"/>
  </r>
  <r>
    <n v="21350"/>
    <x v="3"/>
    <x v="59"/>
  </r>
  <r>
    <n v="21350"/>
    <x v="3"/>
    <x v="60"/>
  </r>
  <r>
    <n v="21350"/>
    <x v="3"/>
    <x v="55"/>
  </r>
  <r>
    <n v="21350"/>
    <x v="3"/>
    <x v="54"/>
  </r>
  <r>
    <n v="21350"/>
    <x v="3"/>
    <x v="139"/>
  </r>
  <r>
    <n v="21351"/>
    <x v="4"/>
    <x v="1"/>
  </r>
  <r>
    <n v="21351"/>
    <x v="4"/>
    <x v="84"/>
  </r>
  <r>
    <n v="21351"/>
    <x v="4"/>
    <x v="42"/>
  </r>
  <r>
    <n v="21351"/>
    <x v="4"/>
    <x v="102"/>
  </r>
  <r>
    <n v="21351"/>
    <x v="4"/>
    <x v="51"/>
  </r>
  <r>
    <n v="21351"/>
    <x v="4"/>
    <x v="26"/>
  </r>
  <r>
    <n v="21351"/>
    <x v="4"/>
    <x v="3"/>
  </r>
  <r>
    <n v="21351"/>
    <x v="4"/>
    <x v="62"/>
  </r>
  <r>
    <n v="21352"/>
    <x v="4"/>
    <x v="1"/>
  </r>
  <r>
    <n v="21352"/>
    <x v="4"/>
    <x v="0"/>
  </r>
  <r>
    <n v="21352"/>
    <x v="4"/>
    <x v="2"/>
  </r>
  <r>
    <n v="21352"/>
    <x v="4"/>
    <x v="39"/>
  </r>
  <r>
    <n v="21352"/>
    <x v="4"/>
    <x v="10"/>
  </r>
  <r>
    <n v="21352"/>
    <x v="4"/>
    <x v="3"/>
  </r>
  <r>
    <n v="21353"/>
    <x v="3"/>
    <x v="1"/>
  </r>
  <r>
    <n v="21353"/>
    <x v="3"/>
    <x v="14"/>
  </r>
  <r>
    <n v="21353"/>
    <x v="3"/>
    <x v="0"/>
  </r>
  <r>
    <n v="21353"/>
    <x v="3"/>
    <x v="2"/>
  </r>
  <r>
    <n v="21353"/>
    <x v="3"/>
    <x v="26"/>
  </r>
  <r>
    <n v="21354"/>
    <x v="3"/>
    <x v="1"/>
  </r>
  <r>
    <n v="21354"/>
    <x v="3"/>
    <x v="0"/>
  </r>
  <r>
    <n v="21354"/>
    <x v="3"/>
    <x v="2"/>
  </r>
  <r>
    <n v="21354"/>
    <x v="3"/>
    <x v="26"/>
  </r>
  <r>
    <n v="21354"/>
    <x v="3"/>
    <x v="13"/>
  </r>
  <r>
    <n v="21354"/>
    <x v="3"/>
    <x v="6"/>
  </r>
  <r>
    <n v="21355"/>
    <x v="3"/>
    <x v="1"/>
  </r>
  <r>
    <n v="21355"/>
    <x v="3"/>
    <x v="14"/>
  </r>
  <r>
    <n v="21355"/>
    <x v="3"/>
    <x v="8"/>
  </r>
  <r>
    <n v="21355"/>
    <x v="3"/>
    <x v="15"/>
  </r>
  <r>
    <n v="21355"/>
    <x v="3"/>
    <x v="2"/>
  </r>
  <r>
    <n v="21355"/>
    <x v="3"/>
    <x v="13"/>
  </r>
  <r>
    <n v="21355"/>
    <x v="3"/>
    <x v="19"/>
  </r>
  <r>
    <n v="21356"/>
    <x v="6"/>
    <x v="130"/>
  </r>
  <r>
    <n v="21356"/>
    <x v="6"/>
    <x v="31"/>
  </r>
  <r>
    <n v="21356"/>
    <x v="6"/>
    <x v="1"/>
  </r>
  <r>
    <n v="21356"/>
    <x v="6"/>
    <x v="33"/>
  </r>
  <r>
    <n v="21358"/>
    <x v="1"/>
    <x v="7"/>
  </r>
  <r>
    <n v="21358"/>
    <x v="1"/>
    <x v="0"/>
  </r>
  <r>
    <n v="21358"/>
    <x v="1"/>
    <x v="92"/>
  </r>
  <r>
    <n v="21358"/>
    <x v="1"/>
    <x v="6"/>
  </r>
  <r>
    <n v="21359"/>
    <x v="1"/>
    <x v="0"/>
  </r>
  <r>
    <n v="21359"/>
    <x v="1"/>
    <x v="102"/>
  </r>
  <r>
    <n v="21359"/>
    <x v="1"/>
    <x v="36"/>
  </r>
  <r>
    <n v="21359"/>
    <x v="1"/>
    <x v="26"/>
  </r>
  <r>
    <n v="21359"/>
    <x v="1"/>
    <x v="51"/>
  </r>
  <r>
    <n v="21359"/>
    <x v="1"/>
    <x v="3"/>
  </r>
  <r>
    <n v="21360"/>
    <x v="1"/>
    <x v="0"/>
  </r>
  <r>
    <n v="21360"/>
    <x v="1"/>
    <x v="1"/>
  </r>
  <r>
    <n v="21360"/>
    <x v="1"/>
    <x v="5"/>
  </r>
  <r>
    <n v="21361"/>
    <x v="6"/>
    <x v="0"/>
  </r>
  <r>
    <n v="21361"/>
    <x v="6"/>
    <x v="36"/>
  </r>
  <r>
    <n v="21361"/>
    <x v="6"/>
    <x v="38"/>
  </r>
  <r>
    <n v="21361"/>
    <x v="6"/>
    <x v="79"/>
  </r>
  <r>
    <n v="21361"/>
    <x v="6"/>
    <x v="5"/>
  </r>
  <r>
    <n v="21361"/>
    <x v="6"/>
    <x v="126"/>
  </r>
  <r>
    <n v="21362"/>
    <x v="3"/>
    <x v="1"/>
  </r>
  <r>
    <n v="21362"/>
    <x v="3"/>
    <x v="42"/>
  </r>
  <r>
    <n v="21362"/>
    <x v="3"/>
    <x v="14"/>
  </r>
  <r>
    <n v="21362"/>
    <x v="3"/>
    <x v="0"/>
  </r>
  <r>
    <n v="21362"/>
    <x v="3"/>
    <x v="60"/>
  </r>
  <r>
    <n v="21362"/>
    <x v="3"/>
    <x v="59"/>
  </r>
  <r>
    <n v="21362"/>
    <x v="3"/>
    <x v="22"/>
  </r>
  <r>
    <n v="21362"/>
    <x v="3"/>
    <x v="21"/>
  </r>
  <r>
    <n v="21362"/>
    <x v="3"/>
    <x v="18"/>
  </r>
  <r>
    <n v="21362"/>
    <x v="3"/>
    <x v="11"/>
  </r>
  <r>
    <n v="21362"/>
    <x v="3"/>
    <x v="10"/>
  </r>
  <r>
    <n v="21363"/>
    <x v="6"/>
    <x v="14"/>
  </r>
  <r>
    <n v="21363"/>
    <x v="6"/>
    <x v="40"/>
  </r>
  <r>
    <n v="21364"/>
    <x v="6"/>
    <x v="37"/>
  </r>
  <r>
    <n v="21364"/>
    <x v="6"/>
    <x v="5"/>
  </r>
  <r>
    <n v="21364"/>
    <x v="6"/>
    <x v="4"/>
  </r>
  <r>
    <n v="21364"/>
    <x v="6"/>
    <x v="94"/>
  </r>
  <r>
    <n v="21364"/>
    <x v="6"/>
    <x v="40"/>
  </r>
  <r>
    <n v="21365"/>
    <x v="4"/>
    <x v="2"/>
  </r>
  <r>
    <n v="21365"/>
    <x v="4"/>
    <x v="75"/>
  </r>
  <r>
    <n v="21365"/>
    <x v="4"/>
    <x v="39"/>
  </r>
  <r>
    <n v="21365"/>
    <x v="4"/>
    <x v="10"/>
  </r>
  <r>
    <n v="21366"/>
    <x v="3"/>
    <x v="2"/>
  </r>
  <r>
    <n v="21366"/>
    <x v="3"/>
    <x v="51"/>
  </r>
  <r>
    <n v="21366"/>
    <x v="3"/>
    <x v="24"/>
  </r>
  <r>
    <n v="21366"/>
    <x v="3"/>
    <x v="12"/>
  </r>
  <r>
    <n v="21366"/>
    <x v="3"/>
    <x v="18"/>
  </r>
  <r>
    <n v="21366"/>
    <x v="3"/>
    <x v="13"/>
  </r>
  <r>
    <n v="21366"/>
    <x v="3"/>
    <x v="19"/>
  </r>
  <r>
    <n v="21366"/>
    <x v="3"/>
    <x v="10"/>
  </r>
  <r>
    <n v="21368"/>
    <x v="6"/>
    <x v="0"/>
  </r>
  <r>
    <n v="21368"/>
    <x v="6"/>
    <x v="14"/>
  </r>
  <r>
    <n v="21368"/>
    <x v="6"/>
    <x v="1"/>
  </r>
  <r>
    <n v="21368"/>
    <x v="6"/>
    <x v="4"/>
  </r>
  <r>
    <n v="21368"/>
    <x v="6"/>
    <x v="65"/>
  </r>
  <r>
    <n v="21369"/>
    <x v="0"/>
    <x v="1"/>
  </r>
  <r>
    <n v="21369"/>
    <x v="0"/>
    <x v="0"/>
  </r>
  <r>
    <n v="21369"/>
    <x v="0"/>
    <x v="44"/>
  </r>
  <r>
    <n v="21369"/>
    <x v="0"/>
    <x v="26"/>
  </r>
  <r>
    <n v="21369"/>
    <x v="0"/>
    <x v="24"/>
  </r>
  <r>
    <n v="21369"/>
    <x v="0"/>
    <x v="2"/>
  </r>
  <r>
    <n v="21369"/>
    <x v="0"/>
    <x v="59"/>
  </r>
  <r>
    <n v="21369"/>
    <x v="0"/>
    <x v="60"/>
  </r>
  <r>
    <n v="21369"/>
    <x v="0"/>
    <x v="53"/>
  </r>
  <r>
    <n v="21369"/>
    <x v="0"/>
    <x v="32"/>
  </r>
  <r>
    <n v="21369"/>
    <x v="0"/>
    <x v="21"/>
  </r>
  <r>
    <n v="21369"/>
    <x v="0"/>
    <x v="22"/>
  </r>
  <r>
    <n v="21369"/>
    <x v="0"/>
    <x v="55"/>
  </r>
  <r>
    <n v="21369"/>
    <x v="0"/>
    <x v="49"/>
  </r>
  <r>
    <n v="21369"/>
    <x v="0"/>
    <x v="27"/>
  </r>
  <r>
    <n v="21369"/>
    <x v="0"/>
    <x v="28"/>
  </r>
  <r>
    <n v="21369"/>
    <x v="0"/>
    <x v="50"/>
  </r>
  <r>
    <n v="21370"/>
    <x v="3"/>
    <x v="1"/>
  </r>
  <r>
    <n v="21370"/>
    <x v="3"/>
    <x v="14"/>
  </r>
  <r>
    <n v="21370"/>
    <x v="3"/>
    <x v="40"/>
  </r>
  <r>
    <n v="21370"/>
    <x v="3"/>
    <x v="73"/>
  </r>
  <r>
    <n v="21371"/>
    <x v="5"/>
    <x v="0"/>
  </r>
  <r>
    <n v="21371"/>
    <x v="5"/>
    <x v="5"/>
  </r>
  <r>
    <n v="21371"/>
    <x v="5"/>
    <x v="137"/>
  </r>
  <r>
    <n v="21372"/>
    <x v="3"/>
    <x v="0"/>
  </r>
  <r>
    <n v="21372"/>
    <x v="3"/>
    <x v="14"/>
  </r>
  <r>
    <n v="21372"/>
    <x v="3"/>
    <x v="26"/>
  </r>
  <r>
    <n v="21372"/>
    <x v="3"/>
    <x v="2"/>
  </r>
  <r>
    <n v="21372"/>
    <x v="3"/>
    <x v="39"/>
  </r>
  <r>
    <n v="21372"/>
    <x v="3"/>
    <x v="24"/>
  </r>
  <r>
    <n v="21372"/>
    <x v="3"/>
    <x v="51"/>
  </r>
  <r>
    <n v="21373"/>
    <x v="3"/>
    <x v="1"/>
  </r>
  <r>
    <n v="21373"/>
    <x v="3"/>
    <x v="15"/>
  </r>
  <r>
    <n v="21373"/>
    <x v="3"/>
    <x v="30"/>
  </r>
  <r>
    <n v="21373"/>
    <x v="3"/>
    <x v="8"/>
  </r>
  <r>
    <n v="21373"/>
    <x v="3"/>
    <x v="31"/>
  </r>
  <r>
    <n v="21374"/>
    <x v="0"/>
    <x v="24"/>
  </r>
  <r>
    <n v="21374"/>
    <x v="0"/>
    <x v="38"/>
  </r>
  <r>
    <n v="21374"/>
    <x v="0"/>
    <x v="4"/>
  </r>
  <r>
    <n v="21375"/>
    <x v="4"/>
    <x v="1"/>
  </r>
  <r>
    <n v="21375"/>
    <x v="4"/>
    <x v="44"/>
  </r>
  <r>
    <n v="21375"/>
    <x v="4"/>
    <x v="2"/>
  </r>
  <r>
    <n v="21375"/>
    <x v="4"/>
    <x v="39"/>
  </r>
  <r>
    <n v="21375"/>
    <x v="4"/>
    <x v="9"/>
  </r>
  <r>
    <n v="21375"/>
    <x v="4"/>
    <x v="3"/>
  </r>
  <r>
    <n v="21375"/>
    <x v="4"/>
    <x v="65"/>
  </r>
  <r>
    <n v="21376"/>
    <x v="3"/>
    <x v="1"/>
  </r>
  <r>
    <n v="21376"/>
    <x v="3"/>
    <x v="0"/>
  </r>
  <r>
    <n v="21376"/>
    <x v="3"/>
    <x v="33"/>
  </r>
  <r>
    <n v="21377"/>
    <x v="2"/>
    <x v="1"/>
  </r>
  <r>
    <n v="21377"/>
    <x v="2"/>
    <x v="42"/>
  </r>
  <r>
    <n v="21377"/>
    <x v="2"/>
    <x v="26"/>
  </r>
  <r>
    <n v="21377"/>
    <x v="2"/>
    <x v="16"/>
  </r>
  <r>
    <n v="21377"/>
    <x v="2"/>
    <x v="10"/>
  </r>
  <r>
    <n v="21377"/>
    <x v="2"/>
    <x v="27"/>
  </r>
  <r>
    <n v="21377"/>
    <x v="2"/>
    <x v="50"/>
  </r>
  <r>
    <n v="21377"/>
    <x v="2"/>
    <x v="73"/>
  </r>
  <r>
    <n v="21377"/>
    <x v="2"/>
    <x v="66"/>
  </r>
  <r>
    <n v="21378"/>
    <x v="1"/>
    <x v="8"/>
  </r>
  <r>
    <n v="21378"/>
    <x v="1"/>
    <x v="1"/>
  </r>
  <r>
    <n v="21378"/>
    <x v="1"/>
    <x v="0"/>
  </r>
  <r>
    <n v="21378"/>
    <x v="1"/>
    <x v="44"/>
  </r>
  <r>
    <n v="21378"/>
    <x v="1"/>
    <x v="2"/>
  </r>
  <r>
    <n v="21378"/>
    <x v="1"/>
    <x v="11"/>
  </r>
  <r>
    <n v="21378"/>
    <x v="1"/>
    <x v="10"/>
  </r>
  <r>
    <n v="21378"/>
    <x v="1"/>
    <x v="9"/>
  </r>
  <r>
    <n v="21378"/>
    <x v="1"/>
    <x v="54"/>
  </r>
  <r>
    <n v="21378"/>
    <x v="1"/>
    <x v="6"/>
  </r>
  <r>
    <n v="21378"/>
    <x v="1"/>
    <x v="66"/>
  </r>
  <r>
    <n v="21379"/>
    <x v="3"/>
    <x v="0"/>
  </r>
  <r>
    <n v="21379"/>
    <x v="3"/>
    <x v="14"/>
  </r>
  <r>
    <n v="21379"/>
    <x v="3"/>
    <x v="1"/>
  </r>
  <r>
    <n v="21379"/>
    <x v="3"/>
    <x v="2"/>
  </r>
  <r>
    <n v="21379"/>
    <x v="3"/>
    <x v="39"/>
  </r>
  <r>
    <n v="21379"/>
    <x v="3"/>
    <x v="11"/>
  </r>
  <r>
    <n v="21379"/>
    <x v="3"/>
    <x v="10"/>
  </r>
  <r>
    <n v="21379"/>
    <x v="3"/>
    <x v="120"/>
  </r>
  <r>
    <n v="21379"/>
    <x v="3"/>
    <x v="40"/>
  </r>
  <r>
    <n v="21380"/>
    <x v="3"/>
    <x v="15"/>
  </r>
  <r>
    <n v="21380"/>
    <x v="3"/>
    <x v="133"/>
  </r>
  <r>
    <n v="21381"/>
    <x v="5"/>
    <x v="41"/>
  </r>
  <r>
    <n v="21381"/>
    <x v="5"/>
    <x v="41"/>
  </r>
  <r>
    <n v="21381"/>
    <x v="5"/>
    <x v="4"/>
  </r>
  <r>
    <n v="21383"/>
    <x v="6"/>
    <x v="0"/>
  </r>
  <r>
    <n v="21383"/>
    <x v="6"/>
    <x v="5"/>
  </r>
  <r>
    <n v="21383"/>
    <x v="6"/>
    <x v="61"/>
  </r>
  <r>
    <n v="21383"/>
    <x v="6"/>
    <x v="66"/>
  </r>
  <r>
    <n v="21384"/>
    <x v="3"/>
    <x v="14"/>
  </r>
  <r>
    <n v="21384"/>
    <x v="3"/>
    <x v="1"/>
  </r>
  <r>
    <n v="21384"/>
    <x v="3"/>
    <x v="31"/>
  </r>
  <r>
    <n v="21385"/>
    <x v="6"/>
    <x v="0"/>
  </r>
  <r>
    <n v="21385"/>
    <x v="6"/>
    <x v="14"/>
  </r>
  <r>
    <n v="21385"/>
    <x v="6"/>
    <x v="41"/>
  </r>
  <r>
    <n v="21385"/>
    <x v="6"/>
    <x v="41"/>
  </r>
  <r>
    <n v="21385"/>
    <x v="6"/>
    <x v="1"/>
  </r>
  <r>
    <n v="21385"/>
    <x v="6"/>
    <x v="38"/>
  </r>
  <r>
    <n v="21385"/>
    <x v="6"/>
    <x v="24"/>
  </r>
  <r>
    <n v="21385"/>
    <x v="6"/>
    <x v="4"/>
  </r>
  <r>
    <n v="21385"/>
    <x v="6"/>
    <x v="48"/>
  </r>
  <r>
    <n v="21386"/>
    <x v="3"/>
    <x v="1"/>
  </r>
  <r>
    <n v="21386"/>
    <x v="3"/>
    <x v="0"/>
  </r>
  <r>
    <n v="21386"/>
    <x v="3"/>
    <x v="108"/>
  </r>
  <r>
    <n v="21386"/>
    <x v="3"/>
    <x v="59"/>
  </r>
  <r>
    <n v="21386"/>
    <x v="3"/>
    <x v="60"/>
  </r>
  <r>
    <n v="21386"/>
    <x v="3"/>
    <x v="18"/>
  </r>
  <r>
    <n v="21386"/>
    <x v="3"/>
    <x v="10"/>
  </r>
  <r>
    <n v="21386"/>
    <x v="3"/>
    <x v="40"/>
  </r>
  <r>
    <n v="21386"/>
    <x v="3"/>
    <x v="82"/>
  </r>
  <r>
    <n v="21386"/>
    <x v="3"/>
    <x v="133"/>
  </r>
  <r>
    <n v="21387"/>
    <x v="1"/>
    <x v="85"/>
  </r>
  <r>
    <n v="21387"/>
    <x v="1"/>
    <x v="1"/>
  </r>
  <r>
    <n v="21387"/>
    <x v="1"/>
    <x v="26"/>
  </r>
  <r>
    <n v="21387"/>
    <x v="1"/>
    <x v="10"/>
  </r>
  <r>
    <n v="21387"/>
    <x v="1"/>
    <x v="6"/>
  </r>
  <r>
    <n v="21387"/>
    <x v="1"/>
    <x v="80"/>
  </r>
  <r>
    <n v="21388"/>
    <x v="6"/>
    <x v="0"/>
  </r>
  <r>
    <n v="21388"/>
    <x v="6"/>
    <x v="107"/>
  </r>
  <r>
    <n v="21389"/>
    <x v="4"/>
    <x v="8"/>
  </r>
  <r>
    <n v="21389"/>
    <x v="4"/>
    <x v="42"/>
  </r>
  <r>
    <n v="21389"/>
    <x v="4"/>
    <x v="1"/>
  </r>
  <r>
    <n v="21389"/>
    <x v="4"/>
    <x v="7"/>
  </r>
  <r>
    <n v="21389"/>
    <x v="4"/>
    <x v="0"/>
  </r>
  <r>
    <n v="21389"/>
    <x v="4"/>
    <x v="43"/>
  </r>
  <r>
    <n v="21389"/>
    <x v="4"/>
    <x v="44"/>
  </r>
  <r>
    <n v="21389"/>
    <x v="4"/>
    <x v="37"/>
  </r>
  <r>
    <n v="21389"/>
    <x v="4"/>
    <x v="45"/>
  </r>
  <r>
    <n v="21389"/>
    <x v="4"/>
    <x v="39"/>
  </r>
  <r>
    <n v="21389"/>
    <x v="4"/>
    <x v="24"/>
  </r>
  <r>
    <n v="21389"/>
    <x v="4"/>
    <x v="2"/>
  </r>
  <r>
    <n v="21389"/>
    <x v="4"/>
    <x v="26"/>
  </r>
  <r>
    <n v="21389"/>
    <x v="4"/>
    <x v="11"/>
  </r>
  <r>
    <n v="21389"/>
    <x v="4"/>
    <x v="9"/>
  </r>
  <r>
    <n v="21389"/>
    <x v="4"/>
    <x v="10"/>
  </r>
  <r>
    <n v="21391"/>
    <x v="3"/>
    <x v="24"/>
  </r>
  <r>
    <n v="21392"/>
    <x v="6"/>
    <x v="8"/>
  </r>
  <r>
    <n v="21392"/>
    <x v="6"/>
    <x v="30"/>
  </r>
  <r>
    <n v="21392"/>
    <x v="6"/>
    <x v="41"/>
  </r>
  <r>
    <n v="21392"/>
    <x v="6"/>
    <x v="41"/>
  </r>
  <r>
    <n v="21392"/>
    <x v="6"/>
    <x v="1"/>
  </r>
  <r>
    <n v="21392"/>
    <x v="6"/>
    <x v="38"/>
  </r>
  <r>
    <n v="21392"/>
    <x v="6"/>
    <x v="79"/>
  </r>
  <r>
    <n v="21392"/>
    <x v="6"/>
    <x v="4"/>
  </r>
  <r>
    <n v="21392"/>
    <x v="6"/>
    <x v="5"/>
  </r>
  <r>
    <n v="21392"/>
    <x v="6"/>
    <x v="27"/>
  </r>
  <r>
    <n v="21392"/>
    <x v="6"/>
    <x v="50"/>
  </r>
  <r>
    <n v="21394"/>
    <x v="6"/>
    <x v="5"/>
  </r>
  <r>
    <n v="21395"/>
    <x v="4"/>
    <x v="0"/>
  </r>
  <r>
    <n v="21395"/>
    <x v="4"/>
    <x v="1"/>
  </r>
  <r>
    <n v="21395"/>
    <x v="4"/>
    <x v="37"/>
  </r>
  <r>
    <n v="21395"/>
    <x v="4"/>
    <x v="24"/>
  </r>
  <r>
    <n v="21396"/>
    <x v="6"/>
    <x v="0"/>
  </r>
  <r>
    <n v="21396"/>
    <x v="6"/>
    <x v="26"/>
  </r>
  <r>
    <n v="21397"/>
    <x v="1"/>
    <x v="0"/>
  </r>
  <r>
    <n v="21397"/>
    <x v="1"/>
    <x v="44"/>
  </r>
  <r>
    <n v="21397"/>
    <x v="1"/>
    <x v="38"/>
  </r>
  <r>
    <n v="21397"/>
    <x v="1"/>
    <x v="54"/>
  </r>
  <r>
    <n v="21398"/>
    <x v="1"/>
    <x v="37"/>
  </r>
  <r>
    <n v="21398"/>
    <x v="1"/>
    <x v="17"/>
  </r>
  <r>
    <n v="21398"/>
    <x v="1"/>
    <x v="10"/>
  </r>
  <r>
    <n v="21399"/>
    <x v="2"/>
    <x v="47"/>
  </r>
  <r>
    <n v="21399"/>
    <x v="2"/>
    <x v="25"/>
  </r>
  <r>
    <n v="21399"/>
    <x v="2"/>
    <x v="25"/>
  </r>
  <r>
    <n v="21399"/>
    <x v="2"/>
    <x v="37"/>
  </r>
  <r>
    <n v="21399"/>
    <x v="2"/>
    <x v="2"/>
  </r>
  <r>
    <n v="21399"/>
    <x v="2"/>
    <x v="26"/>
  </r>
  <r>
    <n v="21399"/>
    <x v="2"/>
    <x v="124"/>
  </r>
  <r>
    <n v="21399"/>
    <x v="2"/>
    <x v="13"/>
  </r>
  <r>
    <n v="21399"/>
    <x v="2"/>
    <x v="12"/>
  </r>
  <r>
    <n v="21399"/>
    <x v="2"/>
    <x v="46"/>
  </r>
  <r>
    <n v="21399"/>
    <x v="2"/>
    <x v="138"/>
  </r>
  <r>
    <n v="21399"/>
    <x v="2"/>
    <x v="78"/>
  </r>
  <r>
    <n v="21399"/>
    <x v="2"/>
    <x v="6"/>
  </r>
  <r>
    <n v="21399"/>
    <x v="2"/>
    <x v="27"/>
  </r>
  <r>
    <n v="21399"/>
    <x v="2"/>
    <x v="28"/>
  </r>
  <r>
    <n v="21400"/>
    <x v="4"/>
    <x v="8"/>
  </r>
  <r>
    <n v="21400"/>
    <x v="4"/>
    <x v="42"/>
  </r>
  <r>
    <n v="21400"/>
    <x v="4"/>
    <x v="1"/>
  </r>
  <r>
    <n v="21400"/>
    <x v="4"/>
    <x v="7"/>
  </r>
  <r>
    <n v="21400"/>
    <x v="4"/>
    <x v="0"/>
  </r>
  <r>
    <n v="21400"/>
    <x v="4"/>
    <x v="43"/>
  </r>
  <r>
    <n v="21400"/>
    <x v="4"/>
    <x v="44"/>
  </r>
  <r>
    <n v="21400"/>
    <x v="4"/>
    <x v="37"/>
  </r>
  <r>
    <n v="21400"/>
    <x v="4"/>
    <x v="45"/>
  </r>
  <r>
    <n v="21400"/>
    <x v="4"/>
    <x v="39"/>
  </r>
  <r>
    <n v="21400"/>
    <x v="4"/>
    <x v="24"/>
  </r>
  <r>
    <n v="21400"/>
    <x v="4"/>
    <x v="2"/>
  </r>
  <r>
    <n v="21400"/>
    <x v="4"/>
    <x v="26"/>
  </r>
  <r>
    <n v="21400"/>
    <x v="4"/>
    <x v="11"/>
  </r>
  <r>
    <n v="21400"/>
    <x v="4"/>
    <x v="9"/>
  </r>
  <r>
    <n v="21400"/>
    <x v="4"/>
    <x v="10"/>
  </r>
  <r>
    <n v="21400"/>
    <x v="4"/>
    <x v="32"/>
  </r>
  <r>
    <n v="21401"/>
    <x v="4"/>
    <x v="1"/>
  </r>
  <r>
    <n v="21401"/>
    <x v="4"/>
    <x v="0"/>
  </r>
  <r>
    <n v="21401"/>
    <x v="4"/>
    <x v="36"/>
  </r>
  <r>
    <n v="21401"/>
    <x v="4"/>
    <x v="38"/>
  </r>
  <r>
    <n v="21401"/>
    <x v="4"/>
    <x v="2"/>
  </r>
  <r>
    <n v="21401"/>
    <x v="4"/>
    <x v="16"/>
  </r>
  <r>
    <n v="21401"/>
    <x v="4"/>
    <x v="11"/>
  </r>
  <r>
    <n v="21401"/>
    <x v="4"/>
    <x v="10"/>
  </r>
  <r>
    <n v="21401"/>
    <x v="4"/>
    <x v="59"/>
  </r>
  <r>
    <n v="21401"/>
    <x v="4"/>
    <x v="60"/>
  </r>
  <r>
    <n v="21401"/>
    <x v="4"/>
    <x v="32"/>
  </r>
  <r>
    <n v="21401"/>
    <x v="4"/>
    <x v="62"/>
  </r>
  <r>
    <n v="21401"/>
    <x v="4"/>
    <x v="4"/>
  </r>
  <r>
    <n v="21401"/>
    <x v="4"/>
    <x v="5"/>
  </r>
  <r>
    <n v="21402"/>
    <x v="0"/>
    <x v="1"/>
  </r>
  <r>
    <n v="21402"/>
    <x v="0"/>
    <x v="14"/>
  </r>
  <r>
    <n v="21402"/>
    <x v="0"/>
    <x v="18"/>
  </r>
  <r>
    <n v="21402"/>
    <x v="0"/>
    <x v="205"/>
  </r>
  <r>
    <n v="21402"/>
    <x v="0"/>
    <x v="10"/>
  </r>
  <r>
    <n v="21402"/>
    <x v="0"/>
    <x v="11"/>
  </r>
  <r>
    <n v="21402"/>
    <x v="0"/>
    <x v="13"/>
  </r>
  <r>
    <n v="21402"/>
    <x v="0"/>
    <x v="19"/>
  </r>
  <r>
    <n v="21403"/>
    <x v="3"/>
    <x v="0"/>
  </r>
  <r>
    <n v="21403"/>
    <x v="3"/>
    <x v="1"/>
  </r>
  <r>
    <n v="21404"/>
    <x v="6"/>
    <x v="112"/>
  </r>
  <r>
    <n v="21405"/>
    <x v="3"/>
    <x v="1"/>
  </r>
  <r>
    <n v="21405"/>
    <x v="3"/>
    <x v="14"/>
  </r>
  <r>
    <n v="21405"/>
    <x v="3"/>
    <x v="8"/>
  </r>
  <r>
    <n v="21406"/>
    <x v="4"/>
    <x v="0"/>
  </r>
  <r>
    <n v="21406"/>
    <x v="4"/>
    <x v="36"/>
  </r>
  <r>
    <n v="21406"/>
    <x v="4"/>
    <x v="37"/>
  </r>
  <r>
    <n v="21406"/>
    <x v="4"/>
    <x v="75"/>
  </r>
  <r>
    <n v="21406"/>
    <x v="4"/>
    <x v="39"/>
  </r>
  <r>
    <n v="21406"/>
    <x v="4"/>
    <x v="24"/>
  </r>
  <r>
    <n v="21406"/>
    <x v="4"/>
    <x v="4"/>
  </r>
  <r>
    <n v="21407"/>
    <x v="3"/>
    <x v="0"/>
  </r>
  <r>
    <n v="21407"/>
    <x v="3"/>
    <x v="1"/>
  </r>
  <r>
    <n v="21407"/>
    <x v="3"/>
    <x v="14"/>
  </r>
  <r>
    <n v="21408"/>
    <x v="3"/>
    <x v="1"/>
  </r>
  <r>
    <n v="21408"/>
    <x v="3"/>
    <x v="51"/>
  </r>
  <r>
    <n v="21408"/>
    <x v="3"/>
    <x v="26"/>
  </r>
  <r>
    <n v="21408"/>
    <x v="3"/>
    <x v="2"/>
  </r>
  <r>
    <n v="21408"/>
    <x v="3"/>
    <x v="10"/>
  </r>
  <r>
    <n v="21408"/>
    <x v="3"/>
    <x v="11"/>
  </r>
  <r>
    <n v="21408"/>
    <x v="3"/>
    <x v="55"/>
  </r>
  <r>
    <n v="21409"/>
    <x v="1"/>
    <x v="0"/>
  </r>
  <r>
    <n v="21409"/>
    <x v="1"/>
    <x v="42"/>
  </r>
  <r>
    <n v="21409"/>
    <x v="1"/>
    <x v="8"/>
  </r>
  <r>
    <n v="21409"/>
    <x v="1"/>
    <x v="7"/>
  </r>
  <r>
    <n v="21409"/>
    <x v="1"/>
    <x v="127"/>
  </r>
  <r>
    <n v="21409"/>
    <x v="1"/>
    <x v="24"/>
  </r>
  <r>
    <n v="21409"/>
    <x v="1"/>
    <x v="2"/>
  </r>
  <r>
    <n v="21409"/>
    <x v="1"/>
    <x v="16"/>
  </r>
  <r>
    <n v="21409"/>
    <x v="1"/>
    <x v="11"/>
  </r>
  <r>
    <n v="21409"/>
    <x v="1"/>
    <x v="10"/>
  </r>
  <r>
    <n v="21410"/>
    <x v="0"/>
    <x v="1"/>
  </r>
  <r>
    <n v="21410"/>
    <x v="0"/>
    <x v="0"/>
  </r>
  <r>
    <n v="21410"/>
    <x v="0"/>
    <x v="47"/>
  </r>
  <r>
    <n v="21410"/>
    <x v="0"/>
    <x v="68"/>
  </r>
  <r>
    <n v="21410"/>
    <x v="0"/>
    <x v="69"/>
  </r>
  <r>
    <n v="21410"/>
    <x v="0"/>
    <x v="60"/>
  </r>
  <r>
    <n v="21410"/>
    <x v="0"/>
    <x v="59"/>
  </r>
  <r>
    <n v="21410"/>
    <x v="0"/>
    <x v="98"/>
  </r>
  <r>
    <n v="21410"/>
    <x v="0"/>
    <x v="190"/>
  </r>
  <r>
    <n v="21410"/>
    <x v="0"/>
    <x v="5"/>
  </r>
  <r>
    <n v="21410"/>
    <x v="0"/>
    <x v="4"/>
  </r>
  <r>
    <n v="21410"/>
    <x v="0"/>
    <x v="133"/>
  </r>
  <r>
    <n v="21410"/>
    <x v="0"/>
    <x v="81"/>
  </r>
  <r>
    <n v="21410"/>
    <x v="0"/>
    <x v="40"/>
  </r>
  <r>
    <n v="21410"/>
    <x v="0"/>
    <x v="82"/>
  </r>
  <r>
    <n v="21410"/>
    <x v="0"/>
    <x v="112"/>
  </r>
  <r>
    <n v="21410"/>
    <x v="0"/>
    <x v="6"/>
  </r>
  <r>
    <n v="21411"/>
    <x v="1"/>
    <x v="8"/>
  </r>
  <r>
    <n v="21411"/>
    <x v="1"/>
    <x v="1"/>
  </r>
  <r>
    <n v="21411"/>
    <x v="1"/>
    <x v="0"/>
  </r>
  <r>
    <n v="21411"/>
    <x v="1"/>
    <x v="16"/>
  </r>
  <r>
    <n v="21411"/>
    <x v="1"/>
    <x v="17"/>
  </r>
  <r>
    <n v="21411"/>
    <x v="1"/>
    <x v="11"/>
  </r>
  <r>
    <n v="21411"/>
    <x v="1"/>
    <x v="32"/>
  </r>
  <r>
    <n v="21411"/>
    <x v="1"/>
    <x v="6"/>
  </r>
  <r>
    <n v="21412"/>
    <x v="6"/>
    <x v="1"/>
  </r>
  <r>
    <n v="21412"/>
    <x v="6"/>
    <x v="0"/>
  </r>
  <r>
    <n v="21412"/>
    <x v="6"/>
    <x v="40"/>
  </r>
  <r>
    <n v="21412"/>
    <x v="6"/>
    <x v="5"/>
  </r>
  <r>
    <n v="21413"/>
    <x v="1"/>
    <x v="8"/>
  </r>
  <r>
    <n v="21413"/>
    <x v="1"/>
    <x v="10"/>
  </r>
  <r>
    <n v="21414"/>
    <x v="3"/>
    <x v="100"/>
  </r>
  <r>
    <n v="21415"/>
    <x v="6"/>
    <x v="160"/>
  </r>
  <r>
    <n v="21416"/>
    <x v="6"/>
    <x v="40"/>
  </r>
  <r>
    <n v="21417"/>
    <x v="1"/>
    <x v="1"/>
  </r>
  <r>
    <n v="21417"/>
    <x v="1"/>
    <x v="116"/>
  </r>
  <r>
    <n v="21417"/>
    <x v="1"/>
    <x v="55"/>
  </r>
  <r>
    <n v="21418"/>
    <x v="3"/>
    <x v="0"/>
  </r>
  <r>
    <n v="21418"/>
    <x v="3"/>
    <x v="24"/>
  </r>
  <r>
    <n v="21418"/>
    <x v="3"/>
    <x v="100"/>
  </r>
  <r>
    <n v="21418"/>
    <x v="3"/>
    <x v="65"/>
  </r>
  <r>
    <n v="21419"/>
    <x v="3"/>
    <x v="40"/>
  </r>
  <r>
    <n v="21420"/>
    <x v="3"/>
    <x v="1"/>
  </r>
  <r>
    <n v="21420"/>
    <x v="3"/>
    <x v="0"/>
  </r>
  <r>
    <n v="21420"/>
    <x v="3"/>
    <x v="13"/>
  </r>
  <r>
    <n v="21422"/>
    <x v="6"/>
    <x v="40"/>
  </r>
  <r>
    <n v="21423"/>
    <x v="3"/>
    <x v="0"/>
  </r>
  <r>
    <n v="21423"/>
    <x v="3"/>
    <x v="1"/>
  </r>
  <r>
    <n v="21423"/>
    <x v="3"/>
    <x v="14"/>
  </r>
  <r>
    <n v="21423"/>
    <x v="3"/>
    <x v="42"/>
  </r>
  <r>
    <n v="21423"/>
    <x v="3"/>
    <x v="36"/>
  </r>
  <r>
    <n v="21423"/>
    <x v="3"/>
    <x v="26"/>
  </r>
  <r>
    <n v="21423"/>
    <x v="3"/>
    <x v="51"/>
  </r>
  <r>
    <n v="21423"/>
    <x v="3"/>
    <x v="10"/>
  </r>
  <r>
    <n v="21423"/>
    <x v="3"/>
    <x v="5"/>
  </r>
  <r>
    <n v="21423"/>
    <x v="3"/>
    <x v="6"/>
  </r>
  <r>
    <n v="21424"/>
    <x v="1"/>
    <x v="0"/>
  </r>
  <r>
    <n v="21424"/>
    <x v="1"/>
    <x v="2"/>
  </r>
  <r>
    <n v="21424"/>
    <x v="1"/>
    <x v="65"/>
  </r>
  <r>
    <n v="21425"/>
    <x v="3"/>
    <x v="40"/>
  </r>
  <r>
    <n v="21426"/>
    <x v="1"/>
    <x v="0"/>
  </r>
  <r>
    <n v="21426"/>
    <x v="1"/>
    <x v="1"/>
  </r>
  <r>
    <n v="21426"/>
    <x v="1"/>
    <x v="47"/>
  </r>
  <r>
    <n v="21426"/>
    <x v="1"/>
    <x v="37"/>
  </r>
  <r>
    <n v="21426"/>
    <x v="1"/>
    <x v="2"/>
  </r>
  <r>
    <n v="21426"/>
    <x v="1"/>
    <x v="16"/>
  </r>
  <r>
    <n v="21426"/>
    <x v="1"/>
    <x v="26"/>
  </r>
  <r>
    <n v="21427"/>
    <x v="2"/>
    <x v="27"/>
  </r>
  <r>
    <n v="21428"/>
    <x v="5"/>
    <x v="0"/>
  </r>
  <r>
    <n v="21429"/>
    <x v="1"/>
    <x v="0"/>
  </r>
  <r>
    <n v="21429"/>
    <x v="1"/>
    <x v="36"/>
  </r>
  <r>
    <n v="21429"/>
    <x v="1"/>
    <x v="2"/>
  </r>
  <r>
    <n v="21429"/>
    <x v="1"/>
    <x v="24"/>
  </r>
  <r>
    <n v="21429"/>
    <x v="1"/>
    <x v="38"/>
  </r>
  <r>
    <n v="21429"/>
    <x v="1"/>
    <x v="39"/>
  </r>
  <r>
    <n v="21429"/>
    <x v="1"/>
    <x v="109"/>
  </r>
  <r>
    <n v="21429"/>
    <x v="1"/>
    <x v="5"/>
  </r>
  <r>
    <n v="21431"/>
    <x v="3"/>
    <x v="41"/>
  </r>
  <r>
    <n v="21431"/>
    <x v="3"/>
    <x v="41"/>
  </r>
  <r>
    <n v="21431"/>
    <x v="3"/>
    <x v="14"/>
  </r>
  <r>
    <n v="21431"/>
    <x v="3"/>
    <x v="1"/>
  </r>
  <r>
    <n v="21431"/>
    <x v="3"/>
    <x v="2"/>
  </r>
  <r>
    <n v="21431"/>
    <x v="3"/>
    <x v="26"/>
  </r>
  <r>
    <n v="21431"/>
    <x v="3"/>
    <x v="11"/>
  </r>
  <r>
    <n v="21431"/>
    <x v="3"/>
    <x v="112"/>
  </r>
  <r>
    <n v="21431"/>
    <x v="3"/>
    <x v="81"/>
  </r>
  <r>
    <n v="21431"/>
    <x v="3"/>
    <x v="40"/>
  </r>
  <r>
    <n v="21432"/>
    <x v="3"/>
    <x v="33"/>
  </r>
  <r>
    <n v="21432"/>
    <x v="3"/>
    <x v="8"/>
  </r>
  <r>
    <n v="21432"/>
    <x v="3"/>
    <x v="1"/>
  </r>
  <r>
    <n v="21432"/>
    <x v="3"/>
    <x v="30"/>
  </r>
  <r>
    <n v="21432"/>
    <x v="3"/>
    <x v="2"/>
  </r>
  <r>
    <n v="21432"/>
    <x v="3"/>
    <x v="26"/>
  </r>
  <r>
    <n v="21432"/>
    <x v="3"/>
    <x v="10"/>
  </r>
  <r>
    <n v="21432"/>
    <x v="3"/>
    <x v="9"/>
  </r>
  <r>
    <n v="21432"/>
    <x v="3"/>
    <x v="28"/>
  </r>
  <r>
    <n v="21433"/>
    <x v="1"/>
    <x v="33"/>
  </r>
  <r>
    <n v="21433"/>
    <x v="1"/>
    <x v="16"/>
  </r>
  <r>
    <n v="21433"/>
    <x v="1"/>
    <x v="2"/>
  </r>
  <r>
    <n v="21434"/>
    <x v="6"/>
    <x v="40"/>
  </r>
  <r>
    <n v="21434"/>
    <x v="6"/>
    <x v="82"/>
  </r>
  <r>
    <n v="21435"/>
    <x v="6"/>
    <x v="0"/>
  </r>
  <r>
    <n v="21435"/>
    <x v="6"/>
    <x v="41"/>
  </r>
  <r>
    <n v="21435"/>
    <x v="6"/>
    <x v="41"/>
  </r>
  <r>
    <n v="21435"/>
    <x v="6"/>
    <x v="40"/>
  </r>
  <r>
    <n v="21436"/>
    <x v="1"/>
    <x v="0"/>
  </r>
  <r>
    <n v="21436"/>
    <x v="1"/>
    <x v="1"/>
  </r>
  <r>
    <n v="21436"/>
    <x v="1"/>
    <x v="8"/>
  </r>
  <r>
    <n v="21436"/>
    <x v="1"/>
    <x v="42"/>
  </r>
  <r>
    <n v="21436"/>
    <x v="1"/>
    <x v="7"/>
  </r>
  <r>
    <n v="21436"/>
    <x v="1"/>
    <x v="70"/>
  </r>
  <r>
    <n v="21436"/>
    <x v="1"/>
    <x v="45"/>
  </r>
  <r>
    <n v="21436"/>
    <x v="1"/>
    <x v="2"/>
  </r>
  <r>
    <n v="21436"/>
    <x v="1"/>
    <x v="10"/>
  </r>
  <r>
    <n v="21436"/>
    <x v="1"/>
    <x v="9"/>
  </r>
  <r>
    <n v="21436"/>
    <x v="1"/>
    <x v="11"/>
  </r>
  <r>
    <n v="21436"/>
    <x v="1"/>
    <x v="32"/>
  </r>
  <r>
    <n v="21436"/>
    <x v="1"/>
    <x v="27"/>
  </r>
  <r>
    <n v="21436"/>
    <x v="1"/>
    <x v="28"/>
  </r>
  <r>
    <n v="21437"/>
    <x v="3"/>
    <x v="41"/>
  </r>
  <r>
    <n v="21437"/>
    <x v="3"/>
    <x v="41"/>
  </r>
  <r>
    <n v="21437"/>
    <x v="3"/>
    <x v="0"/>
  </r>
  <r>
    <n v="21437"/>
    <x v="3"/>
    <x v="14"/>
  </r>
  <r>
    <n v="21437"/>
    <x v="3"/>
    <x v="1"/>
  </r>
  <r>
    <n v="21438"/>
    <x v="1"/>
    <x v="67"/>
  </r>
  <r>
    <n v="21438"/>
    <x v="1"/>
    <x v="0"/>
  </r>
  <r>
    <n v="21438"/>
    <x v="1"/>
    <x v="2"/>
  </r>
  <r>
    <n v="21439"/>
    <x v="3"/>
    <x v="1"/>
  </r>
  <r>
    <n v="21439"/>
    <x v="3"/>
    <x v="14"/>
  </r>
  <r>
    <n v="21439"/>
    <x v="3"/>
    <x v="0"/>
  </r>
  <r>
    <n v="21440"/>
    <x v="3"/>
    <x v="1"/>
  </r>
  <r>
    <n v="21440"/>
    <x v="3"/>
    <x v="13"/>
  </r>
  <r>
    <n v="21440"/>
    <x v="3"/>
    <x v="19"/>
  </r>
  <r>
    <n v="21440"/>
    <x v="3"/>
    <x v="12"/>
  </r>
  <r>
    <n v="21441"/>
    <x v="3"/>
    <x v="1"/>
  </r>
  <r>
    <n v="21441"/>
    <x v="3"/>
    <x v="10"/>
  </r>
  <r>
    <n v="21441"/>
    <x v="3"/>
    <x v="11"/>
  </r>
  <r>
    <n v="21441"/>
    <x v="3"/>
    <x v="55"/>
  </r>
  <r>
    <n v="21441"/>
    <x v="3"/>
    <x v="4"/>
  </r>
  <r>
    <n v="21441"/>
    <x v="3"/>
    <x v="81"/>
  </r>
  <r>
    <n v="21441"/>
    <x v="3"/>
    <x v="40"/>
  </r>
  <r>
    <n v="21441"/>
    <x v="3"/>
    <x v="82"/>
  </r>
  <r>
    <n v="21441"/>
    <x v="3"/>
    <x v="162"/>
  </r>
  <r>
    <n v="21441"/>
    <x v="3"/>
    <x v="104"/>
  </r>
  <r>
    <n v="21442"/>
    <x v="1"/>
    <x v="1"/>
  </r>
  <r>
    <n v="21442"/>
    <x v="1"/>
    <x v="42"/>
  </r>
  <r>
    <n v="21442"/>
    <x v="1"/>
    <x v="10"/>
  </r>
  <r>
    <n v="21442"/>
    <x v="1"/>
    <x v="11"/>
  </r>
  <r>
    <n v="21443"/>
    <x v="1"/>
    <x v="1"/>
  </r>
  <r>
    <n v="21443"/>
    <x v="1"/>
    <x v="0"/>
  </r>
  <r>
    <n v="21443"/>
    <x v="1"/>
    <x v="8"/>
  </r>
  <r>
    <n v="21443"/>
    <x v="1"/>
    <x v="42"/>
  </r>
  <r>
    <n v="21443"/>
    <x v="1"/>
    <x v="7"/>
  </r>
  <r>
    <n v="21443"/>
    <x v="1"/>
    <x v="2"/>
  </r>
  <r>
    <n v="21443"/>
    <x v="1"/>
    <x v="26"/>
  </r>
  <r>
    <n v="21443"/>
    <x v="1"/>
    <x v="39"/>
  </r>
  <r>
    <n v="21443"/>
    <x v="1"/>
    <x v="17"/>
  </r>
  <r>
    <n v="21443"/>
    <x v="1"/>
    <x v="10"/>
  </r>
  <r>
    <n v="21443"/>
    <x v="1"/>
    <x v="11"/>
  </r>
  <r>
    <n v="21443"/>
    <x v="1"/>
    <x v="32"/>
  </r>
  <r>
    <n v="21445"/>
    <x v="6"/>
    <x v="0"/>
  </r>
  <r>
    <n v="21445"/>
    <x v="6"/>
    <x v="40"/>
  </r>
  <r>
    <n v="21445"/>
    <x v="6"/>
    <x v="129"/>
  </r>
  <r>
    <n v="21446"/>
    <x v="8"/>
    <x v="81"/>
  </r>
  <r>
    <n v="21446"/>
    <x v="8"/>
    <x v="40"/>
  </r>
  <r>
    <n v="21446"/>
    <x v="8"/>
    <x v="82"/>
  </r>
  <r>
    <n v="21447"/>
    <x v="1"/>
    <x v="1"/>
  </r>
  <r>
    <n v="21447"/>
    <x v="1"/>
    <x v="0"/>
  </r>
  <r>
    <n v="21447"/>
    <x v="1"/>
    <x v="2"/>
  </r>
  <r>
    <n v="21447"/>
    <x v="1"/>
    <x v="26"/>
  </r>
  <r>
    <n v="21447"/>
    <x v="1"/>
    <x v="59"/>
  </r>
  <r>
    <n v="21447"/>
    <x v="1"/>
    <x v="27"/>
  </r>
  <r>
    <n v="21447"/>
    <x v="1"/>
    <x v="28"/>
  </r>
  <r>
    <n v="21447"/>
    <x v="1"/>
    <x v="50"/>
  </r>
  <r>
    <n v="21447"/>
    <x v="1"/>
    <x v="6"/>
  </r>
  <r>
    <n v="21448"/>
    <x v="6"/>
    <x v="0"/>
  </r>
  <r>
    <n v="21448"/>
    <x v="6"/>
    <x v="82"/>
  </r>
  <r>
    <n v="21448"/>
    <x v="6"/>
    <x v="5"/>
  </r>
  <r>
    <n v="21448"/>
    <x v="6"/>
    <x v="65"/>
  </r>
  <r>
    <n v="21449"/>
    <x v="3"/>
    <x v="41"/>
  </r>
  <r>
    <n v="21449"/>
    <x v="3"/>
    <x v="41"/>
  </r>
  <r>
    <n v="21450"/>
    <x v="1"/>
    <x v="0"/>
  </r>
  <r>
    <n v="21450"/>
    <x v="1"/>
    <x v="1"/>
  </r>
  <r>
    <n v="21450"/>
    <x v="1"/>
    <x v="26"/>
  </r>
  <r>
    <n v="21450"/>
    <x v="1"/>
    <x v="3"/>
  </r>
  <r>
    <n v="21450"/>
    <x v="1"/>
    <x v="10"/>
  </r>
  <r>
    <n v="21450"/>
    <x v="1"/>
    <x v="6"/>
  </r>
  <r>
    <n v="21451"/>
    <x v="6"/>
    <x v="33"/>
  </r>
  <r>
    <n v="21451"/>
    <x v="6"/>
    <x v="0"/>
  </r>
  <r>
    <n v="21451"/>
    <x v="6"/>
    <x v="4"/>
  </r>
  <r>
    <n v="21452"/>
    <x v="1"/>
    <x v="89"/>
  </r>
  <r>
    <n v="21452"/>
    <x v="1"/>
    <x v="35"/>
  </r>
  <r>
    <n v="21453"/>
    <x v="6"/>
    <x v="40"/>
  </r>
  <r>
    <n v="21453"/>
    <x v="6"/>
    <x v="65"/>
  </r>
  <r>
    <n v="21454"/>
    <x v="0"/>
    <x v="1"/>
  </r>
  <r>
    <n v="21454"/>
    <x v="0"/>
    <x v="60"/>
  </r>
  <r>
    <n v="21454"/>
    <x v="0"/>
    <x v="59"/>
  </r>
  <r>
    <n v="21454"/>
    <x v="0"/>
    <x v="21"/>
  </r>
  <r>
    <n v="21454"/>
    <x v="0"/>
    <x v="18"/>
  </r>
  <r>
    <n v="21454"/>
    <x v="0"/>
    <x v="12"/>
  </r>
  <r>
    <n v="21454"/>
    <x v="0"/>
    <x v="13"/>
  </r>
  <r>
    <n v="21454"/>
    <x v="0"/>
    <x v="19"/>
  </r>
  <r>
    <n v="21454"/>
    <x v="0"/>
    <x v="95"/>
  </r>
  <r>
    <n v="21455"/>
    <x v="1"/>
    <x v="0"/>
  </r>
  <r>
    <n v="21455"/>
    <x v="1"/>
    <x v="1"/>
  </r>
  <r>
    <n v="21455"/>
    <x v="1"/>
    <x v="42"/>
  </r>
  <r>
    <n v="21455"/>
    <x v="1"/>
    <x v="51"/>
  </r>
  <r>
    <n v="21455"/>
    <x v="1"/>
    <x v="26"/>
  </r>
  <r>
    <n v="21455"/>
    <x v="1"/>
    <x v="10"/>
  </r>
  <r>
    <n v="21455"/>
    <x v="1"/>
    <x v="11"/>
  </r>
  <r>
    <n v="21455"/>
    <x v="1"/>
    <x v="62"/>
  </r>
  <r>
    <n v="21456"/>
    <x v="3"/>
    <x v="1"/>
  </r>
  <r>
    <n v="21456"/>
    <x v="3"/>
    <x v="42"/>
  </r>
  <r>
    <n v="21456"/>
    <x v="3"/>
    <x v="14"/>
  </r>
  <r>
    <n v="21456"/>
    <x v="3"/>
    <x v="10"/>
  </r>
  <r>
    <n v="21456"/>
    <x v="3"/>
    <x v="13"/>
  </r>
  <r>
    <n v="21457"/>
    <x v="6"/>
    <x v="0"/>
  </r>
  <r>
    <n v="21457"/>
    <x v="6"/>
    <x v="33"/>
  </r>
  <r>
    <n v="21457"/>
    <x v="6"/>
    <x v="40"/>
  </r>
  <r>
    <n v="21457"/>
    <x v="6"/>
    <x v="82"/>
  </r>
  <r>
    <n v="21457"/>
    <x v="6"/>
    <x v="4"/>
  </r>
  <r>
    <n v="21459"/>
    <x v="3"/>
    <x v="1"/>
  </r>
  <r>
    <n v="21459"/>
    <x v="3"/>
    <x v="14"/>
  </r>
  <r>
    <n v="21459"/>
    <x v="3"/>
    <x v="41"/>
  </r>
  <r>
    <n v="21459"/>
    <x v="3"/>
    <x v="41"/>
  </r>
  <r>
    <n v="21459"/>
    <x v="3"/>
    <x v="0"/>
  </r>
  <r>
    <n v="21459"/>
    <x v="3"/>
    <x v="4"/>
  </r>
  <r>
    <n v="21459"/>
    <x v="3"/>
    <x v="5"/>
  </r>
  <r>
    <n v="21459"/>
    <x v="3"/>
    <x v="126"/>
  </r>
  <r>
    <n v="21460"/>
    <x v="3"/>
    <x v="1"/>
  </r>
  <r>
    <n v="21460"/>
    <x v="3"/>
    <x v="14"/>
  </r>
  <r>
    <n v="21460"/>
    <x v="3"/>
    <x v="42"/>
  </r>
  <r>
    <n v="21460"/>
    <x v="3"/>
    <x v="0"/>
  </r>
  <r>
    <n v="21460"/>
    <x v="3"/>
    <x v="26"/>
  </r>
  <r>
    <n v="21460"/>
    <x v="3"/>
    <x v="51"/>
  </r>
  <r>
    <n v="21460"/>
    <x v="3"/>
    <x v="2"/>
  </r>
  <r>
    <n v="21460"/>
    <x v="3"/>
    <x v="10"/>
  </r>
  <r>
    <n v="21460"/>
    <x v="3"/>
    <x v="21"/>
  </r>
  <r>
    <n v="21460"/>
    <x v="3"/>
    <x v="23"/>
  </r>
  <r>
    <n v="21460"/>
    <x v="3"/>
    <x v="11"/>
  </r>
  <r>
    <n v="21460"/>
    <x v="3"/>
    <x v="5"/>
  </r>
  <r>
    <n v="21460"/>
    <x v="3"/>
    <x v="4"/>
  </r>
  <r>
    <n v="21462"/>
    <x v="1"/>
    <x v="0"/>
  </r>
  <r>
    <n v="21462"/>
    <x v="1"/>
    <x v="1"/>
  </r>
  <r>
    <n v="21462"/>
    <x v="1"/>
    <x v="26"/>
  </r>
  <r>
    <n v="21462"/>
    <x v="1"/>
    <x v="73"/>
  </r>
  <r>
    <n v="21463"/>
    <x v="3"/>
    <x v="40"/>
  </r>
  <r>
    <n v="21463"/>
    <x v="3"/>
    <x v="82"/>
  </r>
  <r>
    <n v="21463"/>
    <x v="3"/>
    <x v="5"/>
  </r>
  <r>
    <n v="21464"/>
    <x v="6"/>
    <x v="0"/>
  </r>
  <r>
    <n v="21464"/>
    <x v="6"/>
    <x v="100"/>
  </r>
  <r>
    <n v="21464"/>
    <x v="6"/>
    <x v="4"/>
  </r>
  <r>
    <n v="21465"/>
    <x v="3"/>
    <x v="1"/>
  </r>
  <r>
    <n v="21465"/>
    <x v="3"/>
    <x v="14"/>
  </r>
  <r>
    <n v="21466"/>
    <x v="1"/>
    <x v="0"/>
  </r>
  <r>
    <n v="21466"/>
    <x v="1"/>
    <x v="1"/>
  </r>
  <r>
    <n v="21466"/>
    <x v="1"/>
    <x v="36"/>
  </r>
  <r>
    <n v="21466"/>
    <x v="1"/>
    <x v="62"/>
  </r>
  <r>
    <n v="21467"/>
    <x v="3"/>
    <x v="0"/>
  </r>
  <r>
    <n v="21467"/>
    <x v="3"/>
    <x v="14"/>
  </r>
  <r>
    <n v="21467"/>
    <x v="3"/>
    <x v="1"/>
  </r>
  <r>
    <n v="21468"/>
    <x v="3"/>
    <x v="14"/>
  </r>
  <r>
    <n v="21468"/>
    <x v="3"/>
    <x v="1"/>
  </r>
  <r>
    <n v="21468"/>
    <x v="3"/>
    <x v="0"/>
  </r>
  <r>
    <n v="21468"/>
    <x v="3"/>
    <x v="2"/>
  </r>
  <r>
    <n v="21468"/>
    <x v="3"/>
    <x v="39"/>
  </r>
  <r>
    <n v="21468"/>
    <x v="3"/>
    <x v="32"/>
  </r>
  <r>
    <n v="21468"/>
    <x v="3"/>
    <x v="4"/>
  </r>
  <r>
    <n v="21468"/>
    <x v="3"/>
    <x v="6"/>
  </r>
  <r>
    <n v="21469"/>
    <x v="6"/>
    <x v="40"/>
  </r>
  <r>
    <n v="21469"/>
    <x v="6"/>
    <x v="81"/>
  </r>
  <r>
    <n v="21469"/>
    <x v="6"/>
    <x v="112"/>
  </r>
  <r>
    <n v="21469"/>
    <x v="6"/>
    <x v="82"/>
  </r>
  <r>
    <n v="21469"/>
    <x v="6"/>
    <x v="65"/>
  </r>
  <r>
    <n v="21470"/>
    <x v="3"/>
    <x v="135"/>
  </r>
  <r>
    <n v="21470"/>
    <x v="3"/>
    <x v="2"/>
  </r>
  <r>
    <n v="21470"/>
    <x v="3"/>
    <x v="53"/>
  </r>
  <r>
    <n v="21470"/>
    <x v="3"/>
    <x v="59"/>
  </r>
  <r>
    <n v="21470"/>
    <x v="3"/>
    <x v="60"/>
  </r>
  <r>
    <n v="21470"/>
    <x v="3"/>
    <x v="19"/>
  </r>
  <r>
    <n v="21470"/>
    <x v="3"/>
    <x v="10"/>
  </r>
  <r>
    <n v="21470"/>
    <x v="3"/>
    <x v="32"/>
  </r>
  <r>
    <n v="21471"/>
    <x v="0"/>
    <x v="0"/>
  </r>
  <r>
    <n v="21471"/>
    <x v="0"/>
    <x v="5"/>
  </r>
  <r>
    <n v="21472"/>
    <x v="1"/>
    <x v="1"/>
  </r>
  <r>
    <n v="21472"/>
    <x v="1"/>
    <x v="0"/>
  </r>
  <r>
    <n v="21473"/>
    <x v="0"/>
    <x v="1"/>
  </r>
  <r>
    <n v="21473"/>
    <x v="0"/>
    <x v="26"/>
  </r>
  <r>
    <n v="21473"/>
    <x v="0"/>
    <x v="24"/>
  </r>
  <r>
    <n v="21473"/>
    <x v="0"/>
    <x v="39"/>
  </r>
  <r>
    <n v="21473"/>
    <x v="0"/>
    <x v="12"/>
  </r>
  <r>
    <n v="21473"/>
    <x v="0"/>
    <x v="13"/>
  </r>
  <r>
    <n v="21473"/>
    <x v="0"/>
    <x v="66"/>
  </r>
  <r>
    <n v="21473"/>
    <x v="0"/>
    <x v="93"/>
  </r>
  <r>
    <n v="21474"/>
    <x v="5"/>
    <x v="0"/>
  </r>
  <r>
    <n v="21475"/>
    <x v="3"/>
    <x v="0"/>
  </r>
  <r>
    <n v="21475"/>
    <x v="3"/>
    <x v="25"/>
  </r>
  <r>
    <n v="21475"/>
    <x v="3"/>
    <x v="25"/>
  </r>
  <r>
    <n v="21475"/>
    <x v="3"/>
    <x v="36"/>
  </r>
  <r>
    <n v="21475"/>
    <x v="3"/>
    <x v="37"/>
  </r>
  <r>
    <n v="21475"/>
    <x v="3"/>
    <x v="34"/>
  </r>
  <r>
    <n v="21475"/>
    <x v="3"/>
    <x v="38"/>
  </r>
  <r>
    <n v="21475"/>
    <x v="3"/>
    <x v="24"/>
  </r>
  <r>
    <n v="21475"/>
    <x v="3"/>
    <x v="2"/>
  </r>
  <r>
    <n v="21475"/>
    <x v="3"/>
    <x v="26"/>
  </r>
  <r>
    <n v="21475"/>
    <x v="3"/>
    <x v="62"/>
  </r>
  <r>
    <n v="21476"/>
    <x v="3"/>
    <x v="4"/>
  </r>
  <r>
    <n v="21476"/>
    <x v="3"/>
    <x v="40"/>
  </r>
  <r>
    <n v="21477"/>
    <x v="1"/>
    <x v="1"/>
  </r>
  <r>
    <n v="21477"/>
    <x v="1"/>
    <x v="0"/>
  </r>
  <r>
    <n v="21478"/>
    <x v="6"/>
    <x v="0"/>
  </r>
  <r>
    <n v="21478"/>
    <x v="6"/>
    <x v="83"/>
  </r>
  <r>
    <n v="21478"/>
    <x v="6"/>
    <x v="61"/>
  </r>
  <r>
    <n v="21478"/>
    <x v="6"/>
    <x v="4"/>
  </r>
  <r>
    <n v="21479"/>
    <x v="6"/>
    <x v="0"/>
  </r>
  <r>
    <n v="21479"/>
    <x v="6"/>
    <x v="38"/>
  </r>
  <r>
    <n v="21479"/>
    <x v="6"/>
    <x v="40"/>
  </r>
  <r>
    <n v="21479"/>
    <x v="6"/>
    <x v="4"/>
  </r>
  <r>
    <n v="21480"/>
    <x v="6"/>
    <x v="33"/>
  </r>
  <r>
    <n v="21482"/>
    <x v="1"/>
    <x v="1"/>
  </r>
  <r>
    <n v="21482"/>
    <x v="1"/>
    <x v="14"/>
  </r>
  <r>
    <n v="21482"/>
    <x v="1"/>
    <x v="0"/>
  </r>
  <r>
    <n v="21482"/>
    <x v="1"/>
    <x v="8"/>
  </r>
  <r>
    <n v="21482"/>
    <x v="1"/>
    <x v="42"/>
  </r>
  <r>
    <n v="21482"/>
    <x v="1"/>
    <x v="26"/>
  </r>
  <r>
    <n v="21482"/>
    <x v="1"/>
    <x v="51"/>
  </r>
  <r>
    <n v="21482"/>
    <x v="1"/>
    <x v="2"/>
  </r>
  <r>
    <n v="21482"/>
    <x v="1"/>
    <x v="16"/>
  </r>
  <r>
    <n v="21482"/>
    <x v="1"/>
    <x v="10"/>
  </r>
  <r>
    <n v="21482"/>
    <x v="1"/>
    <x v="11"/>
  </r>
  <r>
    <n v="21482"/>
    <x v="1"/>
    <x v="32"/>
  </r>
  <r>
    <n v="21482"/>
    <x v="1"/>
    <x v="79"/>
  </r>
  <r>
    <n v="21483"/>
    <x v="1"/>
    <x v="89"/>
  </r>
  <r>
    <n v="21483"/>
    <x v="1"/>
    <x v="0"/>
  </r>
  <r>
    <n v="21483"/>
    <x v="1"/>
    <x v="33"/>
  </r>
  <r>
    <n v="21483"/>
    <x v="1"/>
    <x v="36"/>
  </r>
  <r>
    <n v="21483"/>
    <x v="1"/>
    <x v="26"/>
  </r>
  <r>
    <n v="21483"/>
    <x v="1"/>
    <x v="51"/>
  </r>
  <r>
    <n v="21484"/>
    <x v="3"/>
    <x v="1"/>
  </r>
  <r>
    <n v="21484"/>
    <x v="3"/>
    <x v="2"/>
  </r>
  <r>
    <n v="21484"/>
    <x v="3"/>
    <x v="26"/>
  </r>
  <r>
    <n v="21485"/>
    <x v="1"/>
    <x v="0"/>
  </r>
  <r>
    <n v="21485"/>
    <x v="1"/>
    <x v="38"/>
  </r>
  <r>
    <n v="21485"/>
    <x v="1"/>
    <x v="126"/>
  </r>
  <r>
    <n v="21486"/>
    <x v="6"/>
    <x v="14"/>
  </r>
  <r>
    <n v="21486"/>
    <x v="6"/>
    <x v="1"/>
  </r>
  <r>
    <n v="21486"/>
    <x v="6"/>
    <x v="40"/>
  </r>
  <r>
    <n v="21487"/>
    <x v="1"/>
    <x v="8"/>
  </r>
  <r>
    <n v="21487"/>
    <x v="1"/>
    <x v="1"/>
  </r>
  <r>
    <n v="21487"/>
    <x v="1"/>
    <x v="2"/>
  </r>
  <r>
    <n v="21487"/>
    <x v="1"/>
    <x v="16"/>
  </r>
  <r>
    <n v="21487"/>
    <x v="1"/>
    <x v="6"/>
  </r>
  <r>
    <n v="21488"/>
    <x v="6"/>
    <x v="0"/>
  </r>
  <r>
    <n v="21488"/>
    <x v="6"/>
    <x v="40"/>
  </r>
  <r>
    <n v="21489"/>
    <x v="0"/>
    <x v="0"/>
  </r>
  <r>
    <n v="21489"/>
    <x v="0"/>
    <x v="24"/>
  </r>
  <r>
    <n v="21490"/>
    <x v="1"/>
    <x v="0"/>
  </r>
  <r>
    <n v="21490"/>
    <x v="1"/>
    <x v="44"/>
  </r>
  <r>
    <n v="21490"/>
    <x v="1"/>
    <x v="7"/>
  </r>
  <r>
    <n v="21490"/>
    <x v="1"/>
    <x v="25"/>
  </r>
  <r>
    <n v="21490"/>
    <x v="1"/>
    <x v="25"/>
  </r>
  <r>
    <n v="21490"/>
    <x v="1"/>
    <x v="127"/>
  </r>
  <r>
    <n v="21490"/>
    <x v="1"/>
    <x v="10"/>
  </r>
  <r>
    <n v="21490"/>
    <x v="1"/>
    <x v="3"/>
  </r>
  <r>
    <n v="21490"/>
    <x v="1"/>
    <x v="11"/>
  </r>
  <r>
    <n v="21490"/>
    <x v="1"/>
    <x v="9"/>
  </r>
  <r>
    <n v="21490"/>
    <x v="1"/>
    <x v="120"/>
  </r>
  <r>
    <n v="21490"/>
    <x v="1"/>
    <x v="54"/>
  </r>
  <r>
    <n v="21490"/>
    <x v="1"/>
    <x v="4"/>
  </r>
  <r>
    <n v="21490"/>
    <x v="1"/>
    <x v="100"/>
  </r>
  <r>
    <n v="21490"/>
    <x v="1"/>
    <x v="73"/>
  </r>
  <r>
    <n v="21491"/>
    <x v="1"/>
    <x v="42"/>
  </r>
  <r>
    <n v="21491"/>
    <x v="1"/>
    <x v="8"/>
  </r>
  <r>
    <n v="21491"/>
    <x v="1"/>
    <x v="0"/>
  </r>
  <r>
    <n v="21491"/>
    <x v="1"/>
    <x v="7"/>
  </r>
  <r>
    <n v="21491"/>
    <x v="1"/>
    <x v="10"/>
  </r>
  <r>
    <n v="21491"/>
    <x v="1"/>
    <x v="9"/>
  </r>
  <r>
    <n v="21491"/>
    <x v="1"/>
    <x v="27"/>
  </r>
  <r>
    <n v="21491"/>
    <x v="1"/>
    <x v="28"/>
  </r>
  <r>
    <n v="21492"/>
    <x v="3"/>
    <x v="44"/>
  </r>
  <r>
    <n v="21493"/>
    <x v="3"/>
    <x v="1"/>
  </r>
  <r>
    <n v="21493"/>
    <x v="3"/>
    <x v="14"/>
  </r>
  <r>
    <n v="21493"/>
    <x v="3"/>
    <x v="12"/>
  </r>
  <r>
    <n v="21493"/>
    <x v="3"/>
    <x v="13"/>
  </r>
  <r>
    <n v="21493"/>
    <x v="3"/>
    <x v="19"/>
  </r>
  <r>
    <n v="21494"/>
    <x v="3"/>
    <x v="1"/>
  </r>
  <r>
    <n v="21494"/>
    <x v="3"/>
    <x v="14"/>
  </r>
  <r>
    <n v="21494"/>
    <x v="3"/>
    <x v="18"/>
  </r>
  <r>
    <n v="21494"/>
    <x v="3"/>
    <x v="19"/>
  </r>
  <r>
    <n v="21494"/>
    <x v="3"/>
    <x v="12"/>
  </r>
  <r>
    <n v="21494"/>
    <x v="3"/>
    <x v="13"/>
  </r>
  <r>
    <n v="21495"/>
    <x v="1"/>
    <x v="26"/>
  </r>
  <r>
    <n v="21495"/>
    <x v="1"/>
    <x v="2"/>
  </r>
  <r>
    <n v="21495"/>
    <x v="1"/>
    <x v="24"/>
  </r>
  <r>
    <n v="21496"/>
    <x v="3"/>
    <x v="15"/>
  </r>
  <r>
    <n v="21496"/>
    <x v="3"/>
    <x v="0"/>
  </r>
  <r>
    <n v="21496"/>
    <x v="3"/>
    <x v="1"/>
  </r>
  <r>
    <n v="21496"/>
    <x v="3"/>
    <x v="14"/>
  </r>
  <r>
    <n v="21496"/>
    <x v="3"/>
    <x v="5"/>
  </r>
  <r>
    <n v="21497"/>
    <x v="3"/>
    <x v="14"/>
  </r>
  <r>
    <n v="21497"/>
    <x v="3"/>
    <x v="1"/>
  </r>
  <r>
    <n v="21497"/>
    <x v="3"/>
    <x v="0"/>
  </r>
  <r>
    <n v="21497"/>
    <x v="3"/>
    <x v="40"/>
  </r>
  <r>
    <n v="21497"/>
    <x v="3"/>
    <x v="5"/>
  </r>
  <r>
    <n v="21498"/>
    <x v="6"/>
    <x v="37"/>
  </r>
  <r>
    <n v="21498"/>
    <x v="6"/>
    <x v="2"/>
  </r>
  <r>
    <n v="21498"/>
    <x v="6"/>
    <x v="4"/>
  </r>
  <r>
    <n v="21498"/>
    <x v="6"/>
    <x v="40"/>
  </r>
  <r>
    <n v="21499"/>
    <x v="6"/>
    <x v="0"/>
  </r>
  <r>
    <n v="21499"/>
    <x v="6"/>
    <x v="36"/>
  </r>
  <r>
    <n v="21499"/>
    <x v="6"/>
    <x v="26"/>
  </r>
  <r>
    <n v="21499"/>
    <x v="6"/>
    <x v="51"/>
  </r>
  <r>
    <n v="21499"/>
    <x v="6"/>
    <x v="21"/>
  </r>
  <r>
    <n v="21499"/>
    <x v="6"/>
    <x v="23"/>
  </r>
  <r>
    <n v="21499"/>
    <x v="6"/>
    <x v="81"/>
  </r>
  <r>
    <n v="21499"/>
    <x v="6"/>
    <x v="4"/>
  </r>
  <r>
    <n v="21499"/>
    <x v="6"/>
    <x v="129"/>
  </r>
  <r>
    <n v="21500"/>
    <x v="3"/>
    <x v="1"/>
  </r>
  <r>
    <n v="21500"/>
    <x v="3"/>
    <x v="14"/>
  </r>
  <r>
    <n v="21500"/>
    <x v="3"/>
    <x v="41"/>
  </r>
  <r>
    <n v="21500"/>
    <x v="3"/>
    <x v="41"/>
  </r>
  <r>
    <n v="21500"/>
    <x v="3"/>
    <x v="90"/>
  </r>
  <r>
    <n v="21500"/>
    <x v="3"/>
    <x v="81"/>
  </r>
  <r>
    <n v="21500"/>
    <x v="3"/>
    <x v="40"/>
  </r>
  <r>
    <n v="21500"/>
    <x v="3"/>
    <x v="82"/>
  </r>
  <r>
    <n v="21500"/>
    <x v="3"/>
    <x v="65"/>
  </r>
  <r>
    <n v="21501"/>
    <x v="1"/>
    <x v="1"/>
  </r>
  <r>
    <n v="21501"/>
    <x v="1"/>
    <x v="13"/>
  </r>
  <r>
    <n v="21501"/>
    <x v="1"/>
    <x v="12"/>
  </r>
  <r>
    <n v="21501"/>
    <x v="1"/>
    <x v="18"/>
  </r>
  <r>
    <n v="21501"/>
    <x v="1"/>
    <x v="6"/>
  </r>
  <r>
    <n v="21502"/>
    <x v="3"/>
    <x v="0"/>
  </r>
  <r>
    <n v="21502"/>
    <x v="3"/>
    <x v="1"/>
  </r>
  <r>
    <n v="21502"/>
    <x v="3"/>
    <x v="35"/>
  </r>
  <r>
    <n v="21503"/>
    <x v="1"/>
    <x v="0"/>
  </r>
  <r>
    <n v="21503"/>
    <x v="1"/>
    <x v="7"/>
  </r>
  <r>
    <n v="21503"/>
    <x v="1"/>
    <x v="25"/>
  </r>
  <r>
    <n v="21503"/>
    <x v="1"/>
    <x v="25"/>
  </r>
  <r>
    <n v="21503"/>
    <x v="1"/>
    <x v="1"/>
  </r>
  <r>
    <n v="21503"/>
    <x v="1"/>
    <x v="8"/>
  </r>
  <r>
    <n v="21503"/>
    <x v="1"/>
    <x v="71"/>
  </r>
  <r>
    <n v="21503"/>
    <x v="1"/>
    <x v="16"/>
  </r>
  <r>
    <n v="21503"/>
    <x v="1"/>
    <x v="2"/>
  </r>
  <r>
    <n v="21503"/>
    <x v="1"/>
    <x v="11"/>
  </r>
  <r>
    <n v="21503"/>
    <x v="1"/>
    <x v="10"/>
  </r>
  <r>
    <n v="21503"/>
    <x v="1"/>
    <x v="9"/>
  </r>
  <r>
    <n v="21503"/>
    <x v="1"/>
    <x v="32"/>
  </r>
  <r>
    <n v="21503"/>
    <x v="1"/>
    <x v="79"/>
  </r>
  <r>
    <n v="21503"/>
    <x v="1"/>
    <x v="65"/>
  </r>
  <r>
    <n v="21505"/>
    <x v="8"/>
    <x v="0"/>
  </r>
  <r>
    <n v="21505"/>
    <x v="8"/>
    <x v="4"/>
  </r>
  <r>
    <n v="21506"/>
    <x v="0"/>
    <x v="41"/>
  </r>
  <r>
    <n v="21506"/>
    <x v="0"/>
    <x v="41"/>
  </r>
  <r>
    <n v="21506"/>
    <x v="0"/>
    <x v="14"/>
  </r>
  <r>
    <n v="21506"/>
    <x v="0"/>
    <x v="4"/>
  </r>
  <r>
    <n v="21506"/>
    <x v="0"/>
    <x v="48"/>
  </r>
  <r>
    <n v="21507"/>
    <x v="1"/>
    <x v="17"/>
  </r>
  <r>
    <n v="21507"/>
    <x v="1"/>
    <x v="65"/>
  </r>
  <r>
    <n v="21508"/>
    <x v="4"/>
    <x v="1"/>
  </r>
  <r>
    <n v="21508"/>
    <x v="4"/>
    <x v="42"/>
  </r>
  <r>
    <n v="21508"/>
    <x v="4"/>
    <x v="51"/>
  </r>
  <r>
    <n v="21508"/>
    <x v="4"/>
    <x v="2"/>
  </r>
  <r>
    <n v="21508"/>
    <x v="4"/>
    <x v="26"/>
  </r>
  <r>
    <n v="21508"/>
    <x v="4"/>
    <x v="16"/>
  </r>
  <r>
    <n v="21508"/>
    <x v="4"/>
    <x v="10"/>
  </r>
  <r>
    <n v="21508"/>
    <x v="4"/>
    <x v="40"/>
  </r>
  <r>
    <n v="21508"/>
    <x v="4"/>
    <x v="95"/>
  </r>
  <r>
    <n v="21509"/>
    <x v="1"/>
    <x v="1"/>
  </r>
  <r>
    <n v="21509"/>
    <x v="1"/>
    <x v="44"/>
  </r>
  <r>
    <n v="21509"/>
    <x v="1"/>
    <x v="37"/>
  </r>
  <r>
    <n v="21509"/>
    <x v="1"/>
    <x v="16"/>
  </r>
  <r>
    <n v="21509"/>
    <x v="1"/>
    <x v="10"/>
  </r>
  <r>
    <n v="21509"/>
    <x v="1"/>
    <x v="62"/>
  </r>
  <r>
    <n v="21510"/>
    <x v="3"/>
    <x v="0"/>
  </r>
  <r>
    <n v="21510"/>
    <x v="3"/>
    <x v="4"/>
  </r>
  <r>
    <n v="21511"/>
    <x v="1"/>
    <x v="0"/>
  </r>
  <r>
    <n v="21511"/>
    <x v="1"/>
    <x v="1"/>
  </r>
  <r>
    <n v="21511"/>
    <x v="1"/>
    <x v="42"/>
  </r>
  <r>
    <n v="21511"/>
    <x v="1"/>
    <x v="16"/>
  </r>
  <r>
    <n v="21511"/>
    <x v="1"/>
    <x v="26"/>
  </r>
  <r>
    <n v="21511"/>
    <x v="1"/>
    <x v="3"/>
  </r>
  <r>
    <n v="21511"/>
    <x v="1"/>
    <x v="50"/>
  </r>
  <r>
    <n v="21511"/>
    <x v="1"/>
    <x v="6"/>
  </r>
  <r>
    <n v="21512"/>
    <x v="6"/>
    <x v="0"/>
  </r>
  <r>
    <n v="21512"/>
    <x v="6"/>
    <x v="1"/>
  </r>
  <r>
    <n v="21513"/>
    <x v="8"/>
    <x v="0"/>
  </r>
  <r>
    <n v="21513"/>
    <x v="8"/>
    <x v="52"/>
  </r>
  <r>
    <n v="21513"/>
    <x v="8"/>
    <x v="40"/>
  </r>
  <r>
    <n v="21513"/>
    <x v="8"/>
    <x v="4"/>
  </r>
  <r>
    <n v="21513"/>
    <x v="8"/>
    <x v="5"/>
  </r>
  <r>
    <n v="21514"/>
    <x v="3"/>
    <x v="1"/>
  </r>
  <r>
    <n v="21514"/>
    <x v="3"/>
    <x v="0"/>
  </r>
  <r>
    <n v="21514"/>
    <x v="3"/>
    <x v="42"/>
  </r>
  <r>
    <n v="21514"/>
    <x v="3"/>
    <x v="14"/>
  </r>
  <r>
    <n v="21514"/>
    <x v="3"/>
    <x v="16"/>
  </r>
  <r>
    <n v="21514"/>
    <x v="3"/>
    <x v="26"/>
  </r>
  <r>
    <n v="21514"/>
    <x v="3"/>
    <x v="13"/>
  </r>
  <r>
    <n v="21514"/>
    <x v="3"/>
    <x v="12"/>
  </r>
  <r>
    <n v="21514"/>
    <x v="3"/>
    <x v="19"/>
  </r>
  <r>
    <n v="21514"/>
    <x v="3"/>
    <x v="10"/>
  </r>
  <r>
    <n v="21514"/>
    <x v="3"/>
    <x v="65"/>
  </r>
  <r>
    <n v="21515"/>
    <x v="6"/>
    <x v="40"/>
  </r>
  <r>
    <n v="21516"/>
    <x v="3"/>
    <x v="14"/>
  </r>
  <r>
    <n v="21516"/>
    <x v="3"/>
    <x v="1"/>
  </r>
  <r>
    <n v="21516"/>
    <x v="3"/>
    <x v="0"/>
  </r>
  <r>
    <n v="21516"/>
    <x v="3"/>
    <x v="2"/>
  </r>
  <r>
    <n v="21516"/>
    <x v="3"/>
    <x v="24"/>
  </r>
  <r>
    <n v="21516"/>
    <x v="3"/>
    <x v="6"/>
  </r>
  <r>
    <n v="21517"/>
    <x v="1"/>
    <x v="0"/>
  </r>
  <r>
    <n v="21517"/>
    <x v="1"/>
    <x v="1"/>
  </r>
  <r>
    <n v="21517"/>
    <x v="1"/>
    <x v="42"/>
  </r>
  <r>
    <n v="21517"/>
    <x v="1"/>
    <x v="8"/>
  </r>
  <r>
    <n v="21517"/>
    <x v="1"/>
    <x v="24"/>
  </r>
  <r>
    <n v="21517"/>
    <x v="1"/>
    <x v="26"/>
  </r>
  <r>
    <n v="21517"/>
    <x v="1"/>
    <x v="2"/>
  </r>
  <r>
    <n v="21517"/>
    <x v="1"/>
    <x v="39"/>
  </r>
  <r>
    <n v="21517"/>
    <x v="1"/>
    <x v="10"/>
  </r>
  <r>
    <n v="21517"/>
    <x v="1"/>
    <x v="5"/>
  </r>
  <r>
    <n v="21517"/>
    <x v="1"/>
    <x v="4"/>
  </r>
  <r>
    <n v="21517"/>
    <x v="1"/>
    <x v="62"/>
  </r>
  <r>
    <n v="21517"/>
    <x v="1"/>
    <x v="65"/>
  </r>
  <r>
    <n v="21518"/>
    <x v="3"/>
    <x v="0"/>
  </r>
  <r>
    <n v="21518"/>
    <x v="3"/>
    <x v="1"/>
  </r>
  <r>
    <n v="21518"/>
    <x v="3"/>
    <x v="14"/>
  </r>
  <r>
    <n v="21518"/>
    <x v="3"/>
    <x v="41"/>
  </r>
  <r>
    <n v="21518"/>
    <x v="3"/>
    <x v="41"/>
  </r>
  <r>
    <n v="21518"/>
    <x v="3"/>
    <x v="36"/>
  </r>
  <r>
    <n v="21518"/>
    <x v="3"/>
    <x v="38"/>
  </r>
  <r>
    <n v="21518"/>
    <x v="3"/>
    <x v="75"/>
  </r>
  <r>
    <n v="21518"/>
    <x v="3"/>
    <x v="40"/>
  </r>
  <r>
    <n v="21518"/>
    <x v="3"/>
    <x v="4"/>
  </r>
  <r>
    <n v="21518"/>
    <x v="3"/>
    <x v="5"/>
  </r>
  <r>
    <n v="21518"/>
    <x v="3"/>
    <x v="106"/>
  </r>
  <r>
    <n v="21519"/>
    <x v="6"/>
    <x v="31"/>
  </r>
  <r>
    <n v="21519"/>
    <x v="6"/>
    <x v="1"/>
  </r>
  <r>
    <n v="21519"/>
    <x v="6"/>
    <x v="15"/>
  </r>
  <r>
    <n v="21519"/>
    <x v="6"/>
    <x v="55"/>
  </r>
  <r>
    <n v="21520"/>
    <x v="1"/>
    <x v="41"/>
  </r>
  <r>
    <n v="21520"/>
    <x v="1"/>
    <x v="41"/>
  </r>
  <r>
    <n v="21520"/>
    <x v="1"/>
    <x v="40"/>
  </r>
  <r>
    <n v="21520"/>
    <x v="1"/>
    <x v="48"/>
  </r>
  <r>
    <n v="21521"/>
    <x v="6"/>
    <x v="41"/>
  </r>
  <r>
    <n v="21521"/>
    <x v="6"/>
    <x v="41"/>
  </r>
  <r>
    <n v="21521"/>
    <x v="6"/>
    <x v="0"/>
  </r>
  <r>
    <n v="21521"/>
    <x v="6"/>
    <x v="14"/>
  </r>
  <r>
    <n v="21521"/>
    <x v="6"/>
    <x v="1"/>
  </r>
  <r>
    <n v="21521"/>
    <x v="6"/>
    <x v="40"/>
  </r>
  <r>
    <n v="21522"/>
    <x v="3"/>
    <x v="1"/>
  </r>
  <r>
    <n v="21522"/>
    <x v="3"/>
    <x v="0"/>
  </r>
  <r>
    <n v="21523"/>
    <x v="6"/>
    <x v="40"/>
  </r>
  <r>
    <n v="21523"/>
    <x v="6"/>
    <x v="81"/>
  </r>
  <r>
    <n v="21523"/>
    <x v="6"/>
    <x v="112"/>
  </r>
  <r>
    <n v="21523"/>
    <x v="6"/>
    <x v="162"/>
  </r>
  <r>
    <n v="21524"/>
    <x v="1"/>
    <x v="0"/>
  </r>
  <r>
    <n v="21524"/>
    <x v="1"/>
    <x v="1"/>
  </r>
  <r>
    <n v="21524"/>
    <x v="1"/>
    <x v="26"/>
  </r>
  <r>
    <n v="21524"/>
    <x v="1"/>
    <x v="3"/>
  </r>
  <r>
    <n v="21525"/>
    <x v="1"/>
    <x v="1"/>
  </r>
  <r>
    <n v="21525"/>
    <x v="1"/>
    <x v="42"/>
  </r>
  <r>
    <n v="21525"/>
    <x v="1"/>
    <x v="2"/>
  </r>
  <r>
    <n v="21525"/>
    <x v="1"/>
    <x v="39"/>
  </r>
  <r>
    <n v="21525"/>
    <x v="1"/>
    <x v="6"/>
  </r>
  <r>
    <n v="21525"/>
    <x v="1"/>
    <x v="145"/>
  </r>
  <r>
    <n v="21526"/>
    <x v="1"/>
    <x v="0"/>
  </r>
  <r>
    <n v="21526"/>
    <x v="1"/>
    <x v="40"/>
  </r>
  <r>
    <n v="21526"/>
    <x v="1"/>
    <x v="4"/>
  </r>
  <r>
    <n v="21526"/>
    <x v="1"/>
    <x v="65"/>
  </r>
  <r>
    <n v="21527"/>
    <x v="6"/>
    <x v="41"/>
  </r>
  <r>
    <n v="21527"/>
    <x v="6"/>
    <x v="41"/>
  </r>
  <r>
    <n v="21527"/>
    <x v="6"/>
    <x v="0"/>
  </r>
  <r>
    <n v="21527"/>
    <x v="6"/>
    <x v="5"/>
  </r>
  <r>
    <n v="21528"/>
    <x v="4"/>
    <x v="43"/>
  </r>
  <r>
    <n v="21528"/>
    <x v="4"/>
    <x v="0"/>
  </r>
  <r>
    <n v="21528"/>
    <x v="4"/>
    <x v="51"/>
  </r>
  <r>
    <n v="21528"/>
    <x v="4"/>
    <x v="39"/>
  </r>
  <r>
    <n v="21528"/>
    <x v="4"/>
    <x v="10"/>
  </r>
  <r>
    <n v="21528"/>
    <x v="4"/>
    <x v="32"/>
  </r>
  <r>
    <n v="21528"/>
    <x v="4"/>
    <x v="122"/>
  </r>
  <r>
    <n v="21528"/>
    <x v="4"/>
    <x v="80"/>
  </r>
  <r>
    <n v="21529"/>
    <x v="1"/>
    <x v="1"/>
  </r>
  <r>
    <n v="21529"/>
    <x v="1"/>
    <x v="0"/>
  </r>
  <r>
    <n v="21529"/>
    <x v="1"/>
    <x v="2"/>
  </r>
  <r>
    <n v="21529"/>
    <x v="1"/>
    <x v="16"/>
  </r>
  <r>
    <n v="21529"/>
    <x v="1"/>
    <x v="26"/>
  </r>
  <r>
    <n v="21529"/>
    <x v="1"/>
    <x v="11"/>
  </r>
  <r>
    <n v="21529"/>
    <x v="1"/>
    <x v="10"/>
  </r>
  <r>
    <n v="21529"/>
    <x v="1"/>
    <x v="59"/>
  </r>
  <r>
    <n v="21529"/>
    <x v="1"/>
    <x v="60"/>
  </r>
  <r>
    <n v="21529"/>
    <x v="1"/>
    <x v="62"/>
  </r>
  <r>
    <n v="21530"/>
    <x v="3"/>
    <x v="1"/>
  </r>
  <r>
    <n v="21530"/>
    <x v="3"/>
    <x v="14"/>
  </r>
  <r>
    <n v="21531"/>
    <x v="7"/>
    <x v="8"/>
  </r>
  <r>
    <n v="21531"/>
    <x v="7"/>
    <x v="10"/>
  </r>
  <r>
    <n v="21531"/>
    <x v="7"/>
    <x v="11"/>
  </r>
  <r>
    <n v="21531"/>
    <x v="7"/>
    <x v="9"/>
  </r>
  <r>
    <n v="21531"/>
    <x v="7"/>
    <x v="79"/>
  </r>
  <r>
    <n v="21531"/>
    <x v="7"/>
    <x v="50"/>
  </r>
  <r>
    <n v="21531"/>
    <x v="7"/>
    <x v="73"/>
  </r>
  <r>
    <n v="21531"/>
    <x v="7"/>
    <x v="93"/>
  </r>
  <r>
    <n v="21531"/>
    <x v="7"/>
    <x v="66"/>
  </r>
  <r>
    <n v="21532"/>
    <x v="3"/>
    <x v="0"/>
  </r>
  <r>
    <n v="21532"/>
    <x v="3"/>
    <x v="1"/>
  </r>
  <r>
    <n v="21532"/>
    <x v="3"/>
    <x v="14"/>
  </r>
  <r>
    <n v="21532"/>
    <x v="3"/>
    <x v="100"/>
  </r>
  <r>
    <n v="21533"/>
    <x v="3"/>
    <x v="1"/>
  </r>
  <r>
    <n v="21533"/>
    <x v="3"/>
    <x v="0"/>
  </r>
  <r>
    <n v="21533"/>
    <x v="3"/>
    <x v="34"/>
  </r>
  <r>
    <n v="21533"/>
    <x v="3"/>
    <x v="75"/>
  </r>
  <r>
    <n v="21533"/>
    <x v="3"/>
    <x v="2"/>
  </r>
  <r>
    <n v="21534"/>
    <x v="1"/>
    <x v="0"/>
  </r>
  <r>
    <n v="21534"/>
    <x v="1"/>
    <x v="7"/>
  </r>
  <r>
    <n v="21534"/>
    <x v="1"/>
    <x v="1"/>
  </r>
  <r>
    <n v="21534"/>
    <x v="1"/>
    <x v="42"/>
  </r>
  <r>
    <n v="21534"/>
    <x v="1"/>
    <x v="26"/>
  </r>
  <r>
    <n v="21534"/>
    <x v="1"/>
    <x v="10"/>
  </r>
  <r>
    <n v="21535"/>
    <x v="6"/>
    <x v="41"/>
  </r>
  <r>
    <n v="21535"/>
    <x v="6"/>
    <x v="41"/>
  </r>
  <r>
    <n v="21535"/>
    <x v="6"/>
    <x v="81"/>
  </r>
  <r>
    <n v="21535"/>
    <x v="6"/>
    <x v="40"/>
  </r>
  <r>
    <n v="21535"/>
    <x v="6"/>
    <x v="133"/>
  </r>
  <r>
    <n v="21536"/>
    <x v="3"/>
    <x v="40"/>
  </r>
  <r>
    <n v="21536"/>
    <x v="3"/>
    <x v="81"/>
  </r>
  <r>
    <n v="21536"/>
    <x v="3"/>
    <x v="82"/>
  </r>
  <r>
    <n v="21537"/>
    <x v="2"/>
    <x v="1"/>
  </r>
  <r>
    <n v="21537"/>
    <x v="2"/>
    <x v="12"/>
  </r>
  <r>
    <n v="21537"/>
    <x v="2"/>
    <x v="13"/>
  </r>
  <r>
    <n v="21538"/>
    <x v="3"/>
    <x v="33"/>
  </r>
  <r>
    <n v="21538"/>
    <x v="3"/>
    <x v="0"/>
  </r>
  <r>
    <n v="21539"/>
    <x v="1"/>
    <x v="77"/>
  </r>
  <r>
    <n v="21540"/>
    <x v="6"/>
    <x v="0"/>
  </r>
  <r>
    <n v="21540"/>
    <x v="6"/>
    <x v="1"/>
  </r>
  <r>
    <n v="21540"/>
    <x v="6"/>
    <x v="14"/>
  </r>
  <r>
    <n v="21540"/>
    <x v="6"/>
    <x v="41"/>
  </r>
  <r>
    <n v="21540"/>
    <x v="6"/>
    <x v="41"/>
  </r>
  <r>
    <n v="21541"/>
    <x v="3"/>
    <x v="14"/>
  </r>
  <r>
    <n v="21541"/>
    <x v="3"/>
    <x v="1"/>
  </r>
  <r>
    <n v="21541"/>
    <x v="3"/>
    <x v="0"/>
  </r>
  <r>
    <n v="21541"/>
    <x v="3"/>
    <x v="8"/>
  </r>
  <r>
    <n v="21541"/>
    <x v="3"/>
    <x v="52"/>
  </r>
  <r>
    <n v="21541"/>
    <x v="3"/>
    <x v="2"/>
  </r>
  <r>
    <n v="21541"/>
    <x v="3"/>
    <x v="26"/>
  </r>
  <r>
    <n v="21541"/>
    <x v="3"/>
    <x v="4"/>
  </r>
  <r>
    <n v="21542"/>
    <x v="3"/>
    <x v="30"/>
  </r>
  <r>
    <n v="21542"/>
    <x v="3"/>
    <x v="15"/>
  </r>
  <r>
    <n v="21542"/>
    <x v="3"/>
    <x v="8"/>
  </r>
  <r>
    <n v="21542"/>
    <x v="3"/>
    <x v="1"/>
  </r>
  <r>
    <n v="21542"/>
    <x v="3"/>
    <x v="14"/>
  </r>
  <r>
    <n v="21542"/>
    <x v="3"/>
    <x v="31"/>
  </r>
  <r>
    <n v="21542"/>
    <x v="3"/>
    <x v="55"/>
  </r>
  <r>
    <n v="21542"/>
    <x v="3"/>
    <x v="54"/>
  </r>
  <r>
    <n v="21543"/>
    <x v="6"/>
    <x v="0"/>
  </r>
  <r>
    <n v="21543"/>
    <x v="6"/>
    <x v="36"/>
  </r>
  <r>
    <n v="21543"/>
    <x v="6"/>
    <x v="126"/>
  </r>
  <r>
    <n v="21543"/>
    <x v="6"/>
    <x v="62"/>
  </r>
  <r>
    <n v="21543"/>
    <x v="6"/>
    <x v="5"/>
  </r>
  <r>
    <n v="21544"/>
    <x v="4"/>
    <x v="42"/>
  </r>
  <r>
    <n v="21544"/>
    <x v="4"/>
    <x v="8"/>
  </r>
  <r>
    <n v="21544"/>
    <x v="4"/>
    <x v="2"/>
  </r>
  <r>
    <n v="21544"/>
    <x v="4"/>
    <x v="10"/>
  </r>
  <r>
    <n v="21544"/>
    <x v="4"/>
    <x v="79"/>
  </r>
  <r>
    <n v="21544"/>
    <x v="4"/>
    <x v="9"/>
  </r>
  <r>
    <n v="21544"/>
    <x v="4"/>
    <x v="11"/>
  </r>
  <r>
    <n v="21544"/>
    <x v="4"/>
    <x v="27"/>
  </r>
  <r>
    <n v="21545"/>
    <x v="0"/>
    <x v="1"/>
  </r>
  <r>
    <n v="21545"/>
    <x v="0"/>
    <x v="39"/>
  </r>
  <r>
    <n v="21545"/>
    <x v="0"/>
    <x v="12"/>
  </r>
  <r>
    <n v="21545"/>
    <x v="0"/>
    <x v="100"/>
  </r>
  <r>
    <n v="21545"/>
    <x v="0"/>
    <x v="57"/>
  </r>
  <r>
    <n v="21545"/>
    <x v="0"/>
    <x v="73"/>
  </r>
  <r>
    <n v="21545"/>
    <x v="0"/>
    <x v="122"/>
  </r>
  <r>
    <n v="21545"/>
    <x v="0"/>
    <x v="66"/>
  </r>
  <r>
    <n v="21545"/>
    <x v="0"/>
    <x v="93"/>
  </r>
  <r>
    <n v="21545"/>
    <x v="0"/>
    <x v="145"/>
  </r>
  <r>
    <n v="21546"/>
    <x v="5"/>
    <x v="14"/>
  </r>
  <r>
    <n v="21546"/>
    <x v="5"/>
    <x v="4"/>
  </r>
  <r>
    <n v="21547"/>
    <x v="6"/>
    <x v="2"/>
  </r>
  <r>
    <n v="21547"/>
    <x v="6"/>
    <x v="66"/>
  </r>
  <r>
    <n v="21548"/>
    <x v="3"/>
    <x v="1"/>
  </r>
  <r>
    <n v="21548"/>
    <x v="3"/>
    <x v="0"/>
  </r>
  <r>
    <n v="21548"/>
    <x v="3"/>
    <x v="18"/>
  </r>
  <r>
    <n v="21548"/>
    <x v="3"/>
    <x v="60"/>
  </r>
  <r>
    <n v="21548"/>
    <x v="3"/>
    <x v="59"/>
  </r>
  <r>
    <n v="21548"/>
    <x v="3"/>
    <x v="13"/>
  </r>
  <r>
    <n v="21548"/>
    <x v="3"/>
    <x v="10"/>
  </r>
  <r>
    <n v="21549"/>
    <x v="3"/>
    <x v="1"/>
  </r>
  <r>
    <n v="21549"/>
    <x v="3"/>
    <x v="13"/>
  </r>
  <r>
    <n v="21549"/>
    <x v="3"/>
    <x v="19"/>
  </r>
  <r>
    <n v="21549"/>
    <x v="3"/>
    <x v="12"/>
  </r>
  <r>
    <n v="21550"/>
    <x v="3"/>
    <x v="1"/>
  </r>
  <r>
    <n v="21550"/>
    <x v="3"/>
    <x v="42"/>
  </r>
  <r>
    <n v="21550"/>
    <x v="3"/>
    <x v="8"/>
  </r>
  <r>
    <n v="21550"/>
    <x v="3"/>
    <x v="2"/>
  </r>
  <r>
    <n v="21550"/>
    <x v="3"/>
    <x v="26"/>
  </r>
  <r>
    <n v="21551"/>
    <x v="6"/>
    <x v="14"/>
  </r>
  <r>
    <n v="21551"/>
    <x v="6"/>
    <x v="48"/>
  </r>
  <r>
    <n v="21552"/>
    <x v="1"/>
    <x v="0"/>
  </r>
  <r>
    <n v="21552"/>
    <x v="1"/>
    <x v="85"/>
  </r>
  <r>
    <n v="21552"/>
    <x v="1"/>
    <x v="1"/>
  </r>
  <r>
    <n v="21552"/>
    <x v="1"/>
    <x v="36"/>
  </r>
  <r>
    <n v="21552"/>
    <x v="1"/>
    <x v="38"/>
  </r>
  <r>
    <n v="21552"/>
    <x v="1"/>
    <x v="11"/>
  </r>
  <r>
    <n v="21554"/>
    <x v="3"/>
    <x v="1"/>
  </r>
  <r>
    <n v="21554"/>
    <x v="3"/>
    <x v="8"/>
  </r>
  <r>
    <n v="21554"/>
    <x v="3"/>
    <x v="30"/>
  </r>
  <r>
    <n v="21554"/>
    <x v="3"/>
    <x v="2"/>
  </r>
  <r>
    <n v="21554"/>
    <x v="3"/>
    <x v="26"/>
  </r>
  <r>
    <n v="21554"/>
    <x v="3"/>
    <x v="13"/>
  </r>
  <r>
    <n v="21554"/>
    <x v="3"/>
    <x v="19"/>
  </r>
  <r>
    <n v="21554"/>
    <x v="3"/>
    <x v="12"/>
  </r>
  <r>
    <n v="21555"/>
    <x v="1"/>
    <x v="1"/>
  </r>
  <r>
    <n v="21555"/>
    <x v="1"/>
    <x v="113"/>
  </r>
  <r>
    <n v="21555"/>
    <x v="1"/>
    <x v="2"/>
  </r>
  <r>
    <n v="21555"/>
    <x v="1"/>
    <x v="24"/>
  </r>
  <r>
    <n v="21555"/>
    <x v="1"/>
    <x v="39"/>
  </r>
  <r>
    <n v="21555"/>
    <x v="1"/>
    <x v="59"/>
  </r>
  <r>
    <n v="21555"/>
    <x v="1"/>
    <x v="60"/>
  </r>
  <r>
    <n v="21555"/>
    <x v="1"/>
    <x v="3"/>
  </r>
  <r>
    <n v="21555"/>
    <x v="1"/>
    <x v="73"/>
  </r>
  <r>
    <n v="21555"/>
    <x v="1"/>
    <x v="125"/>
  </r>
  <r>
    <n v="21556"/>
    <x v="6"/>
    <x v="68"/>
  </r>
  <r>
    <n v="21556"/>
    <x v="6"/>
    <x v="69"/>
  </r>
  <r>
    <n v="21556"/>
    <x v="6"/>
    <x v="47"/>
  </r>
  <r>
    <n v="21556"/>
    <x v="6"/>
    <x v="30"/>
  </r>
  <r>
    <n v="21556"/>
    <x v="6"/>
    <x v="0"/>
  </r>
  <r>
    <n v="21556"/>
    <x v="6"/>
    <x v="37"/>
  </r>
  <r>
    <n v="21556"/>
    <x v="6"/>
    <x v="135"/>
  </r>
  <r>
    <n v="21556"/>
    <x v="6"/>
    <x v="206"/>
  </r>
  <r>
    <n v="21556"/>
    <x v="6"/>
    <x v="90"/>
  </r>
  <r>
    <n v="21556"/>
    <x v="6"/>
    <x v="55"/>
  </r>
  <r>
    <n v="21557"/>
    <x v="6"/>
    <x v="0"/>
  </r>
  <r>
    <n v="21557"/>
    <x v="6"/>
    <x v="5"/>
  </r>
  <r>
    <n v="21558"/>
    <x v="3"/>
    <x v="24"/>
  </r>
  <r>
    <n v="21558"/>
    <x v="3"/>
    <x v="38"/>
  </r>
  <r>
    <n v="21558"/>
    <x v="3"/>
    <x v="59"/>
  </r>
  <r>
    <n v="21558"/>
    <x v="3"/>
    <x v="18"/>
  </r>
  <r>
    <n v="21558"/>
    <x v="3"/>
    <x v="21"/>
  </r>
  <r>
    <n v="21558"/>
    <x v="3"/>
    <x v="53"/>
  </r>
  <r>
    <n v="21558"/>
    <x v="3"/>
    <x v="4"/>
  </r>
  <r>
    <n v="21559"/>
    <x v="6"/>
    <x v="73"/>
  </r>
  <r>
    <n v="21560"/>
    <x v="6"/>
    <x v="0"/>
  </r>
  <r>
    <n v="21562"/>
    <x v="0"/>
    <x v="1"/>
  </r>
  <r>
    <n v="21562"/>
    <x v="0"/>
    <x v="14"/>
  </r>
  <r>
    <n v="21562"/>
    <x v="0"/>
    <x v="11"/>
  </r>
  <r>
    <n v="21562"/>
    <x v="0"/>
    <x v="10"/>
  </r>
  <r>
    <n v="21563"/>
    <x v="3"/>
    <x v="41"/>
  </r>
  <r>
    <n v="21563"/>
    <x v="3"/>
    <x v="41"/>
  </r>
  <r>
    <n v="21563"/>
    <x v="3"/>
    <x v="1"/>
  </r>
  <r>
    <n v="21563"/>
    <x v="3"/>
    <x v="26"/>
  </r>
  <r>
    <n v="21564"/>
    <x v="3"/>
    <x v="1"/>
  </r>
  <r>
    <n v="21564"/>
    <x v="3"/>
    <x v="0"/>
  </r>
  <r>
    <n v="21565"/>
    <x v="6"/>
    <x v="96"/>
  </r>
  <r>
    <n v="21565"/>
    <x v="6"/>
    <x v="4"/>
  </r>
  <r>
    <n v="21565"/>
    <x v="6"/>
    <x v="77"/>
  </r>
  <r>
    <n v="21565"/>
    <x v="6"/>
    <x v="129"/>
  </r>
  <r>
    <n v="21566"/>
    <x v="3"/>
    <x v="0"/>
  </r>
  <r>
    <n v="21566"/>
    <x v="3"/>
    <x v="40"/>
  </r>
  <r>
    <n v="21566"/>
    <x v="3"/>
    <x v="5"/>
  </r>
  <r>
    <n v="21567"/>
    <x v="1"/>
    <x v="1"/>
  </r>
  <r>
    <n v="21567"/>
    <x v="1"/>
    <x v="0"/>
  </r>
  <r>
    <n v="21567"/>
    <x v="1"/>
    <x v="10"/>
  </r>
  <r>
    <n v="21567"/>
    <x v="1"/>
    <x v="9"/>
  </r>
  <r>
    <n v="21567"/>
    <x v="1"/>
    <x v="49"/>
  </r>
  <r>
    <n v="21567"/>
    <x v="1"/>
    <x v="27"/>
  </r>
  <r>
    <n v="21567"/>
    <x v="1"/>
    <x v="28"/>
  </r>
  <r>
    <n v="21568"/>
    <x v="3"/>
    <x v="25"/>
  </r>
  <r>
    <n v="21568"/>
    <x v="3"/>
    <x v="25"/>
  </r>
  <r>
    <n v="21568"/>
    <x v="3"/>
    <x v="1"/>
  </r>
  <r>
    <n v="21568"/>
    <x v="3"/>
    <x v="0"/>
  </r>
  <r>
    <n v="21568"/>
    <x v="3"/>
    <x v="70"/>
  </r>
  <r>
    <n v="21569"/>
    <x v="6"/>
    <x v="26"/>
  </r>
  <r>
    <n v="21569"/>
    <x v="6"/>
    <x v="5"/>
  </r>
  <r>
    <n v="21569"/>
    <x v="6"/>
    <x v="4"/>
  </r>
  <r>
    <n v="21569"/>
    <x v="6"/>
    <x v="133"/>
  </r>
  <r>
    <n v="21569"/>
    <x v="6"/>
    <x v="112"/>
  </r>
  <r>
    <n v="21569"/>
    <x v="6"/>
    <x v="40"/>
  </r>
  <r>
    <n v="21569"/>
    <x v="6"/>
    <x v="81"/>
  </r>
  <r>
    <n v="21569"/>
    <x v="6"/>
    <x v="82"/>
  </r>
  <r>
    <n v="21569"/>
    <x v="6"/>
    <x v="65"/>
  </r>
  <r>
    <n v="21570"/>
    <x v="1"/>
    <x v="39"/>
  </r>
  <r>
    <n v="21570"/>
    <x v="1"/>
    <x v="2"/>
  </r>
  <r>
    <n v="21571"/>
    <x v="1"/>
    <x v="0"/>
  </r>
  <r>
    <n v="21571"/>
    <x v="1"/>
    <x v="25"/>
  </r>
  <r>
    <n v="21571"/>
    <x v="1"/>
    <x v="25"/>
  </r>
  <r>
    <n v="21571"/>
    <x v="1"/>
    <x v="47"/>
  </r>
  <r>
    <n v="21571"/>
    <x v="1"/>
    <x v="34"/>
  </r>
  <r>
    <n v="21571"/>
    <x v="1"/>
    <x v="26"/>
  </r>
  <r>
    <n v="21571"/>
    <x v="1"/>
    <x v="51"/>
  </r>
  <r>
    <n v="21571"/>
    <x v="1"/>
    <x v="133"/>
  </r>
  <r>
    <n v="21571"/>
    <x v="1"/>
    <x v="73"/>
  </r>
  <r>
    <n v="21573"/>
    <x v="8"/>
    <x v="33"/>
  </r>
  <r>
    <n v="21573"/>
    <x v="8"/>
    <x v="84"/>
  </r>
  <r>
    <n v="21573"/>
    <x v="8"/>
    <x v="85"/>
  </r>
  <r>
    <n v="21573"/>
    <x v="8"/>
    <x v="54"/>
  </r>
  <r>
    <n v="21573"/>
    <x v="8"/>
    <x v="90"/>
  </r>
  <r>
    <n v="21573"/>
    <x v="8"/>
    <x v="40"/>
  </r>
  <r>
    <n v="21573"/>
    <x v="8"/>
    <x v="56"/>
  </r>
  <r>
    <n v="21574"/>
    <x v="0"/>
    <x v="1"/>
  </r>
  <r>
    <n v="21574"/>
    <x v="0"/>
    <x v="0"/>
  </r>
  <r>
    <n v="21574"/>
    <x v="0"/>
    <x v="3"/>
  </r>
  <r>
    <n v="21575"/>
    <x v="0"/>
    <x v="1"/>
  </r>
  <r>
    <n v="21575"/>
    <x v="0"/>
    <x v="14"/>
  </r>
  <r>
    <n v="21575"/>
    <x v="0"/>
    <x v="31"/>
  </r>
  <r>
    <n v="21575"/>
    <x v="0"/>
    <x v="128"/>
  </r>
  <r>
    <n v="21575"/>
    <x v="0"/>
    <x v="30"/>
  </r>
  <r>
    <n v="21575"/>
    <x v="0"/>
    <x v="8"/>
  </r>
  <r>
    <n v="21575"/>
    <x v="0"/>
    <x v="0"/>
  </r>
  <r>
    <n v="21575"/>
    <x v="0"/>
    <x v="18"/>
  </r>
  <r>
    <n v="21575"/>
    <x v="0"/>
    <x v="55"/>
  </r>
  <r>
    <n v="21575"/>
    <x v="0"/>
    <x v="65"/>
  </r>
  <r>
    <n v="21576"/>
    <x v="4"/>
    <x v="0"/>
  </r>
  <r>
    <n v="21576"/>
    <x v="4"/>
    <x v="25"/>
  </r>
  <r>
    <n v="21576"/>
    <x v="4"/>
    <x v="25"/>
  </r>
  <r>
    <n v="21576"/>
    <x v="4"/>
    <x v="7"/>
  </r>
  <r>
    <n v="21576"/>
    <x v="4"/>
    <x v="45"/>
  </r>
  <r>
    <n v="21576"/>
    <x v="4"/>
    <x v="58"/>
  </r>
  <r>
    <n v="21576"/>
    <x v="4"/>
    <x v="70"/>
  </r>
  <r>
    <n v="21576"/>
    <x v="4"/>
    <x v="16"/>
  </r>
  <r>
    <n v="21576"/>
    <x v="4"/>
    <x v="17"/>
  </r>
  <r>
    <n v="21576"/>
    <x v="4"/>
    <x v="11"/>
  </r>
  <r>
    <n v="21576"/>
    <x v="4"/>
    <x v="10"/>
  </r>
  <r>
    <n v="21576"/>
    <x v="4"/>
    <x v="9"/>
  </r>
  <r>
    <n v="21576"/>
    <x v="4"/>
    <x v="13"/>
  </r>
  <r>
    <n v="21576"/>
    <x v="4"/>
    <x v="91"/>
  </r>
  <r>
    <n v="21576"/>
    <x v="4"/>
    <x v="65"/>
  </r>
  <r>
    <n v="21577"/>
    <x v="3"/>
    <x v="40"/>
  </r>
  <r>
    <n v="21577"/>
    <x v="3"/>
    <x v="82"/>
  </r>
  <r>
    <n v="21578"/>
    <x v="1"/>
    <x v="0"/>
  </r>
  <r>
    <n v="21578"/>
    <x v="1"/>
    <x v="7"/>
  </r>
  <r>
    <n v="21578"/>
    <x v="1"/>
    <x v="43"/>
  </r>
  <r>
    <n v="21578"/>
    <x v="1"/>
    <x v="8"/>
  </r>
  <r>
    <n v="21578"/>
    <x v="1"/>
    <x v="1"/>
  </r>
  <r>
    <n v="21578"/>
    <x v="1"/>
    <x v="44"/>
  </r>
  <r>
    <n v="21578"/>
    <x v="1"/>
    <x v="128"/>
  </r>
  <r>
    <n v="21578"/>
    <x v="1"/>
    <x v="36"/>
  </r>
  <r>
    <n v="21578"/>
    <x v="1"/>
    <x v="45"/>
  </r>
  <r>
    <n v="21578"/>
    <x v="1"/>
    <x v="10"/>
  </r>
  <r>
    <n v="21578"/>
    <x v="1"/>
    <x v="9"/>
  </r>
  <r>
    <n v="21578"/>
    <x v="1"/>
    <x v="11"/>
  </r>
  <r>
    <n v="21578"/>
    <x v="1"/>
    <x v="54"/>
  </r>
  <r>
    <n v="21579"/>
    <x v="4"/>
    <x v="1"/>
  </r>
  <r>
    <n v="21579"/>
    <x v="4"/>
    <x v="0"/>
  </r>
  <r>
    <n v="21579"/>
    <x v="4"/>
    <x v="7"/>
  </r>
  <r>
    <n v="21579"/>
    <x v="4"/>
    <x v="47"/>
  </r>
  <r>
    <n v="21579"/>
    <x v="4"/>
    <x v="69"/>
  </r>
  <r>
    <n v="21579"/>
    <x v="4"/>
    <x v="37"/>
  </r>
  <r>
    <n v="21579"/>
    <x v="4"/>
    <x v="113"/>
  </r>
  <r>
    <n v="21579"/>
    <x v="4"/>
    <x v="58"/>
  </r>
  <r>
    <n v="21579"/>
    <x v="4"/>
    <x v="2"/>
  </r>
  <r>
    <n v="21579"/>
    <x v="4"/>
    <x v="24"/>
  </r>
  <r>
    <n v="21579"/>
    <x v="4"/>
    <x v="38"/>
  </r>
  <r>
    <n v="21579"/>
    <x v="4"/>
    <x v="120"/>
  </r>
  <r>
    <n v="21579"/>
    <x v="4"/>
    <x v="72"/>
  </r>
  <r>
    <n v="21579"/>
    <x v="4"/>
    <x v="65"/>
  </r>
  <r>
    <n v="21579"/>
    <x v="4"/>
    <x v="167"/>
  </r>
  <r>
    <n v="21579"/>
    <x v="4"/>
    <x v="6"/>
  </r>
  <r>
    <n v="21580"/>
    <x v="2"/>
    <x v="1"/>
  </r>
  <r>
    <n v="21580"/>
    <x v="2"/>
    <x v="24"/>
  </r>
  <r>
    <n v="21580"/>
    <x v="2"/>
    <x v="2"/>
  </r>
  <r>
    <n v="21580"/>
    <x v="2"/>
    <x v="16"/>
  </r>
  <r>
    <n v="21580"/>
    <x v="2"/>
    <x v="26"/>
  </r>
  <r>
    <n v="21580"/>
    <x v="2"/>
    <x v="59"/>
  </r>
  <r>
    <n v="21580"/>
    <x v="2"/>
    <x v="60"/>
  </r>
  <r>
    <n v="21580"/>
    <x v="2"/>
    <x v="21"/>
  </r>
  <r>
    <n v="21580"/>
    <x v="2"/>
    <x v="13"/>
  </r>
  <r>
    <n v="21580"/>
    <x v="2"/>
    <x v="12"/>
  </r>
  <r>
    <n v="21580"/>
    <x v="2"/>
    <x v="18"/>
  </r>
  <r>
    <n v="21580"/>
    <x v="2"/>
    <x v="32"/>
  </r>
  <r>
    <n v="21580"/>
    <x v="2"/>
    <x v="10"/>
  </r>
  <r>
    <n v="21580"/>
    <x v="2"/>
    <x v="11"/>
  </r>
  <r>
    <n v="21580"/>
    <x v="2"/>
    <x v="27"/>
  </r>
  <r>
    <n v="21580"/>
    <x v="2"/>
    <x v="28"/>
  </r>
  <r>
    <n v="21580"/>
    <x v="2"/>
    <x v="73"/>
  </r>
  <r>
    <n v="21581"/>
    <x v="1"/>
    <x v="0"/>
  </r>
  <r>
    <n v="21581"/>
    <x v="1"/>
    <x v="108"/>
  </r>
  <r>
    <n v="21581"/>
    <x v="1"/>
    <x v="8"/>
  </r>
  <r>
    <n v="21581"/>
    <x v="1"/>
    <x v="1"/>
  </r>
  <r>
    <n v="21581"/>
    <x v="1"/>
    <x v="37"/>
  </r>
  <r>
    <n v="21581"/>
    <x v="1"/>
    <x v="39"/>
  </r>
  <r>
    <n v="21581"/>
    <x v="1"/>
    <x v="2"/>
  </r>
  <r>
    <n v="21581"/>
    <x v="1"/>
    <x v="75"/>
  </r>
  <r>
    <n v="21581"/>
    <x v="1"/>
    <x v="10"/>
  </r>
  <r>
    <n v="21581"/>
    <x v="1"/>
    <x v="11"/>
  </r>
  <r>
    <n v="21581"/>
    <x v="1"/>
    <x v="55"/>
  </r>
  <r>
    <n v="21581"/>
    <x v="1"/>
    <x v="80"/>
  </r>
  <r>
    <n v="21581"/>
    <x v="1"/>
    <x v="6"/>
  </r>
  <r>
    <n v="21581"/>
    <x v="1"/>
    <x v="50"/>
  </r>
  <r>
    <n v="21582"/>
    <x v="1"/>
    <x v="2"/>
  </r>
  <r>
    <n v="21582"/>
    <x v="1"/>
    <x v="26"/>
  </r>
  <r>
    <n v="21582"/>
    <x v="1"/>
    <x v="16"/>
  </r>
  <r>
    <n v="21582"/>
    <x v="1"/>
    <x v="28"/>
  </r>
  <r>
    <n v="21582"/>
    <x v="1"/>
    <x v="27"/>
  </r>
  <r>
    <n v="21583"/>
    <x v="3"/>
    <x v="1"/>
  </r>
  <r>
    <n v="21583"/>
    <x v="3"/>
    <x v="0"/>
  </r>
  <r>
    <n v="21583"/>
    <x v="3"/>
    <x v="44"/>
  </r>
  <r>
    <n v="21584"/>
    <x v="6"/>
    <x v="0"/>
  </r>
  <r>
    <n v="21584"/>
    <x v="6"/>
    <x v="41"/>
  </r>
  <r>
    <n v="21584"/>
    <x v="6"/>
    <x v="41"/>
  </r>
  <r>
    <n v="21584"/>
    <x v="6"/>
    <x v="24"/>
  </r>
  <r>
    <n v="21584"/>
    <x v="6"/>
    <x v="120"/>
  </r>
  <r>
    <n v="21584"/>
    <x v="6"/>
    <x v="4"/>
  </r>
  <r>
    <n v="21585"/>
    <x v="0"/>
    <x v="1"/>
  </r>
  <r>
    <n v="21585"/>
    <x v="0"/>
    <x v="14"/>
  </r>
  <r>
    <n v="21585"/>
    <x v="0"/>
    <x v="0"/>
  </r>
  <r>
    <n v="21585"/>
    <x v="0"/>
    <x v="2"/>
  </r>
  <r>
    <n v="21585"/>
    <x v="0"/>
    <x v="24"/>
  </r>
  <r>
    <n v="21586"/>
    <x v="6"/>
    <x v="40"/>
  </r>
  <r>
    <n v="21587"/>
    <x v="7"/>
    <x v="1"/>
  </r>
  <r>
    <n v="21587"/>
    <x v="7"/>
    <x v="8"/>
  </r>
  <r>
    <n v="21587"/>
    <x v="7"/>
    <x v="153"/>
  </r>
  <r>
    <n v="21587"/>
    <x v="7"/>
    <x v="33"/>
  </r>
  <r>
    <n v="21587"/>
    <x v="7"/>
    <x v="47"/>
  </r>
  <r>
    <n v="21587"/>
    <x v="7"/>
    <x v="27"/>
  </r>
  <r>
    <n v="21587"/>
    <x v="7"/>
    <x v="28"/>
  </r>
  <r>
    <n v="21588"/>
    <x v="3"/>
    <x v="14"/>
  </r>
  <r>
    <n v="21588"/>
    <x v="3"/>
    <x v="1"/>
  </r>
  <r>
    <n v="21588"/>
    <x v="3"/>
    <x v="41"/>
  </r>
  <r>
    <n v="21588"/>
    <x v="3"/>
    <x v="41"/>
  </r>
  <r>
    <n v="21588"/>
    <x v="3"/>
    <x v="31"/>
  </r>
  <r>
    <n v="21588"/>
    <x v="3"/>
    <x v="52"/>
  </r>
  <r>
    <n v="21588"/>
    <x v="3"/>
    <x v="0"/>
  </r>
  <r>
    <n v="21588"/>
    <x v="3"/>
    <x v="47"/>
  </r>
  <r>
    <n v="21588"/>
    <x v="3"/>
    <x v="68"/>
  </r>
  <r>
    <n v="21588"/>
    <x v="3"/>
    <x v="38"/>
  </r>
  <r>
    <n v="21589"/>
    <x v="0"/>
    <x v="33"/>
  </r>
  <r>
    <n v="21589"/>
    <x v="0"/>
    <x v="40"/>
  </r>
  <r>
    <n v="21590"/>
    <x v="1"/>
    <x v="0"/>
  </r>
  <r>
    <n v="21590"/>
    <x v="1"/>
    <x v="7"/>
  </r>
  <r>
    <n v="21590"/>
    <x v="1"/>
    <x v="26"/>
  </r>
  <r>
    <n v="21590"/>
    <x v="1"/>
    <x v="2"/>
  </r>
  <r>
    <n v="21590"/>
    <x v="1"/>
    <x v="10"/>
  </r>
  <r>
    <n v="21590"/>
    <x v="1"/>
    <x v="32"/>
  </r>
  <r>
    <n v="21590"/>
    <x v="1"/>
    <x v="4"/>
  </r>
  <r>
    <n v="21590"/>
    <x v="1"/>
    <x v="129"/>
  </r>
  <r>
    <n v="21590"/>
    <x v="1"/>
    <x v="28"/>
  </r>
  <r>
    <n v="21591"/>
    <x v="1"/>
    <x v="0"/>
  </r>
  <r>
    <n v="21591"/>
    <x v="1"/>
    <x v="51"/>
  </r>
  <r>
    <n v="21591"/>
    <x v="1"/>
    <x v="26"/>
  </r>
  <r>
    <n v="21591"/>
    <x v="1"/>
    <x v="3"/>
  </r>
  <r>
    <n v="21591"/>
    <x v="1"/>
    <x v="115"/>
  </r>
  <r>
    <n v="21592"/>
    <x v="6"/>
    <x v="35"/>
  </r>
  <r>
    <n v="21592"/>
    <x v="6"/>
    <x v="181"/>
  </r>
  <r>
    <n v="21593"/>
    <x v="6"/>
    <x v="0"/>
  </r>
  <r>
    <n v="21593"/>
    <x v="6"/>
    <x v="35"/>
  </r>
  <r>
    <n v="21595"/>
    <x v="6"/>
    <x v="81"/>
  </r>
  <r>
    <n v="21595"/>
    <x v="6"/>
    <x v="40"/>
  </r>
  <r>
    <n v="21596"/>
    <x v="4"/>
    <x v="7"/>
  </r>
  <r>
    <n v="21596"/>
    <x v="4"/>
    <x v="0"/>
  </r>
  <r>
    <n v="21596"/>
    <x v="4"/>
    <x v="1"/>
  </r>
  <r>
    <n v="21597"/>
    <x v="1"/>
    <x v="8"/>
  </r>
  <r>
    <n v="21597"/>
    <x v="1"/>
    <x v="1"/>
  </r>
  <r>
    <n v="21597"/>
    <x v="1"/>
    <x v="2"/>
  </r>
  <r>
    <n v="21597"/>
    <x v="1"/>
    <x v="9"/>
  </r>
  <r>
    <n v="21598"/>
    <x v="1"/>
    <x v="1"/>
  </r>
  <r>
    <n v="21598"/>
    <x v="1"/>
    <x v="0"/>
  </r>
  <r>
    <n v="21598"/>
    <x v="1"/>
    <x v="7"/>
  </r>
  <r>
    <n v="21598"/>
    <x v="1"/>
    <x v="25"/>
  </r>
  <r>
    <n v="21598"/>
    <x v="1"/>
    <x v="25"/>
  </r>
  <r>
    <n v="21598"/>
    <x v="1"/>
    <x v="37"/>
  </r>
  <r>
    <n v="21598"/>
    <x v="1"/>
    <x v="59"/>
  </r>
  <r>
    <n v="21599"/>
    <x v="6"/>
    <x v="1"/>
  </r>
  <r>
    <n v="21599"/>
    <x v="6"/>
    <x v="178"/>
  </r>
  <r>
    <n v="21600"/>
    <x v="1"/>
    <x v="0"/>
  </r>
  <r>
    <n v="21600"/>
    <x v="1"/>
    <x v="33"/>
  </r>
  <r>
    <n v="21600"/>
    <x v="1"/>
    <x v="26"/>
  </r>
  <r>
    <n v="21600"/>
    <x v="1"/>
    <x v="62"/>
  </r>
  <r>
    <n v="21601"/>
    <x v="6"/>
    <x v="0"/>
  </r>
  <r>
    <n v="21601"/>
    <x v="6"/>
    <x v="1"/>
  </r>
  <r>
    <n v="21601"/>
    <x v="6"/>
    <x v="14"/>
  </r>
  <r>
    <n v="21601"/>
    <x v="6"/>
    <x v="24"/>
  </r>
  <r>
    <n v="21601"/>
    <x v="6"/>
    <x v="4"/>
  </r>
  <r>
    <n v="21602"/>
    <x v="8"/>
    <x v="0"/>
  </r>
  <r>
    <n v="21602"/>
    <x v="8"/>
    <x v="52"/>
  </r>
  <r>
    <n v="21602"/>
    <x v="8"/>
    <x v="4"/>
  </r>
  <r>
    <n v="21602"/>
    <x v="8"/>
    <x v="40"/>
  </r>
  <r>
    <n v="21602"/>
    <x v="8"/>
    <x v="5"/>
  </r>
  <r>
    <n v="21603"/>
    <x v="0"/>
    <x v="14"/>
  </r>
  <r>
    <n v="21603"/>
    <x v="0"/>
    <x v="0"/>
  </r>
  <r>
    <n v="21603"/>
    <x v="0"/>
    <x v="36"/>
  </r>
  <r>
    <n v="21603"/>
    <x v="0"/>
    <x v="34"/>
  </r>
  <r>
    <n v="21603"/>
    <x v="0"/>
    <x v="38"/>
  </r>
  <r>
    <n v="21603"/>
    <x v="0"/>
    <x v="11"/>
  </r>
  <r>
    <n v="21603"/>
    <x v="0"/>
    <x v="62"/>
  </r>
  <r>
    <n v="21603"/>
    <x v="0"/>
    <x v="61"/>
  </r>
  <r>
    <n v="21603"/>
    <x v="0"/>
    <x v="4"/>
  </r>
  <r>
    <n v="21604"/>
    <x v="2"/>
    <x v="10"/>
  </r>
  <r>
    <n v="21604"/>
    <x v="2"/>
    <x v="18"/>
  </r>
  <r>
    <n v="21604"/>
    <x v="2"/>
    <x v="13"/>
  </r>
  <r>
    <n v="21604"/>
    <x v="2"/>
    <x v="12"/>
  </r>
  <r>
    <n v="21604"/>
    <x v="2"/>
    <x v="59"/>
  </r>
  <r>
    <n v="21604"/>
    <x v="2"/>
    <x v="32"/>
  </r>
  <r>
    <n v="21605"/>
    <x v="3"/>
    <x v="14"/>
  </r>
  <r>
    <n v="21605"/>
    <x v="3"/>
    <x v="1"/>
  </r>
  <r>
    <n v="21605"/>
    <x v="3"/>
    <x v="0"/>
  </r>
  <r>
    <n v="21605"/>
    <x v="3"/>
    <x v="24"/>
  </r>
  <r>
    <n v="21605"/>
    <x v="3"/>
    <x v="4"/>
  </r>
  <r>
    <n v="21606"/>
    <x v="0"/>
    <x v="0"/>
  </r>
  <r>
    <n v="21606"/>
    <x v="0"/>
    <x v="1"/>
  </r>
  <r>
    <n v="21606"/>
    <x v="0"/>
    <x v="40"/>
  </r>
  <r>
    <n v="21606"/>
    <x v="0"/>
    <x v="4"/>
  </r>
  <r>
    <n v="21607"/>
    <x v="6"/>
    <x v="31"/>
  </r>
  <r>
    <n v="21607"/>
    <x v="6"/>
    <x v="1"/>
  </r>
  <r>
    <n v="21607"/>
    <x v="6"/>
    <x v="74"/>
  </r>
  <r>
    <n v="21607"/>
    <x v="6"/>
    <x v="30"/>
  </r>
  <r>
    <n v="21608"/>
    <x v="1"/>
    <x v="1"/>
  </r>
  <r>
    <n v="21608"/>
    <x v="1"/>
    <x v="51"/>
  </r>
  <r>
    <n v="21608"/>
    <x v="1"/>
    <x v="39"/>
  </r>
  <r>
    <n v="21608"/>
    <x v="1"/>
    <x v="26"/>
  </r>
  <r>
    <n v="21608"/>
    <x v="1"/>
    <x v="2"/>
  </r>
  <r>
    <n v="21608"/>
    <x v="1"/>
    <x v="10"/>
  </r>
  <r>
    <n v="21608"/>
    <x v="1"/>
    <x v="9"/>
  </r>
  <r>
    <n v="21610"/>
    <x v="3"/>
    <x v="0"/>
  </r>
  <r>
    <n v="21610"/>
    <x v="3"/>
    <x v="8"/>
  </r>
  <r>
    <n v="21610"/>
    <x v="3"/>
    <x v="42"/>
  </r>
  <r>
    <n v="21610"/>
    <x v="3"/>
    <x v="1"/>
  </r>
  <r>
    <n v="21610"/>
    <x v="3"/>
    <x v="14"/>
  </r>
  <r>
    <n v="21610"/>
    <x v="3"/>
    <x v="36"/>
  </r>
  <r>
    <n v="21610"/>
    <x v="3"/>
    <x v="37"/>
  </r>
  <r>
    <n v="21610"/>
    <x v="3"/>
    <x v="38"/>
  </r>
  <r>
    <n v="21610"/>
    <x v="3"/>
    <x v="2"/>
  </r>
  <r>
    <n v="21610"/>
    <x v="3"/>
    <x v="26"/>
  </r>
  <r>
    <n v="21610"/>
    <x v="3"/>
    <x v="10"/>
  </r>
  <r>
    <n v="21610"/>
    <x v="3"/>
    <x v="11"/>
  </r>
  <r>
    <n v="21610"/>
    <x v="3"/>
    <x v="9"/>
  </r>
  <r>
    <n v="21610"/>
    <x v="3"/>
    <x v="5"/>
  </r>
  <r>
    <n v="21610"/>
    <x v="3"/>
    <x v="27"/>
  </r>
  <r>
    <n v="21610"/>
    <x v="3"/>
    <x v="28"/>
  </r>
  <r>
    <n v="21612"/>
    <x v="4"/>
    <x v="1"/>
  </r>
  <r>
    <n v="21612"/>
    <x v="4"/>
    <x v="38"/>
  </r>
  <r>
    <n v="21612"/>
    <x v="4"/>
    <x v="24"/>
  </r>
  <r>
    <n v="21613"/>
    <x v="6"/>
    <x v="0"/>
  </r>
  <r>
    <n v="21614"/>
    <x v="6"/>
    <x v="40"/>
  </r>
  <r>
    <n v="21614"/>
    <x v="6"/>
    <x v="82"/>
  </r>
  <r>
    <n v="21614"/>
    <x v="6"/>
    <x v="109"/>
  </r>
  <r>
    <n v="21615"/>
    <x v="0"/>
    <x v="14"/>
  </r>
  <r>
    <n v="21615"/>
    <x v="0"/>
    <x v="1"/>
  </r>
  <r>
    <n v="21615"/>
    <x v="0"/>
    <x v="41"/>
  </r>
  <r>
    <n v="21615"/>
    <x v="0"/>
    <x v="41"/>
  </r>
  <r>
    <n v="21615"/>
    <x v="0"/>
    <x v="4"/>
  </r>
  <r>
    <n v="21615"/>
    <x v="0"/>
    <x v="5"/>
  </r>
  <r>
    <n v="21618"/>
    <x v="6"/>
    <x v="81"/>
  </r>
  <r>
    <n v="21618"/>
    <x v="6"/>
    <x v="40"/>
  </r>
  <r>
    <n v="21618"/>
    <x v="6"/>
    <x v="82"/>
  </r>
  <r>
    <n v="21619"/>
    <x v="6"/>
    <x v="0"/>
  </r>
  <r>
    <n v="21619"/>
    <x v="6"/>
    <x v="52"/>
  </r>
  <r>
    <n v="21619"/>
    <x v="6"/>
    <x v="89"/>
  </r>
  <r>
    <n v="21619"/>
    <x v="6"/>
    <x v="36"/>
  </r>
  <r>
    <n v="21619"/>
    <x v="6"/>
    <x v="40"/>
  </r>
  <r>
    <n v="21620"/>
    <x v="1"/>
    <x v="1"/>
  </r>
  <r>
    <n v="21620"/>
    <x v="1"/>
    <x v="0"/>
  </r>
  <r>
    <n v="21620"/>
    <x v="1"/>
    <x v="2"/>
  </r>
  <r>
    <n v="21620"/>
    <x v="1"/>
    <x v="59"/>
  </r>
  <r>
    <n v="21620"/>
    <x v="1"/>
    <x v="60"/>
  </r>
  <r>
    <n v="21622"/>
    <x v="6"/>
    <x v="40"/>
  </r>
  <r>
    <n v="21623"/>
    <x v="5"/>
    <x v="41"/>
  </r>
  <r>
    <n v="21623"/>
    <x v="5"/>
    <x v="41"/>
  </r>
  <r>
    <n v="21623"/>
    <x v="5"/>
    <x v="0"/>
  </r>
  <r>
    <n v="21624"/>
    <x v="1"/>
    <x v="0"/>
  </r>
  <r>
    <n v="21624"/>
    <x v="1"/>
    <x v="36"/>
  </r>
  <r>
    <n v="21625"/>
    <x v="6"/>
    <x v="114"/>
  </r>
  <r>
    <n v="21625"/>
    <x v="6"/>
    <x v="0"/>
  </r>
  <r>
    <n v="21625"/>
    <x v="6"/>
    <x v="26"/>
  </r>
  <r>
    <n v="21625"/>
    <x v="6"/>
    <x v="5"/>
  </r>
  <r>
    <n v="21625"/>
    <x v="6"/>
    <x v="126"/>
  </r>
  <r>
    <n v="21625"/>
    <x v="6"/>
    <x v="160"/>
  </r>
  <r>
    <n v="21626"/>
    <x v="3"/>
    <x v="0"/>
  </r>
  <r>
    <n v="21626"/>
    <x v="3"/>
    <x v="1"/>
  </r>
  <r>
    <n v="21626"/>
    <x v="3"/>
    <x v="14"/>
  </r>
  <r>
    <n v="21627"/>
    <x v="1"/>
    <x v="1"/>
  </r>
  <r>
    <n v="21627"/>
    <x v="1"/>
    <x v="0"/>
  </r>
  <r>
    <n v="21627"/>
    <x v="1"/>
    <x v="2"/>
  </r>
  <r>
    <n v="21627"/>
    <x v="1"/>
    <x v="26"/>
  </r>
  <r>
    <n v="21627"/>
    <x v="1"/>
    <x v="32"/>
  </r>
  <r>
    <n v="21627"/>
    <x v="1"/>
    <x v="11"/>
  </r>
  <r>
    <n v="21627"/>
    <x v="1"/>
    <x v="10"/>
  </r>
  <r>
    <n v="21628"/>
    <x v="1"/>
    <x v="1"/>
  </r>
  <r>
    <n v="21628"/>
    <x v="1"/>
    <x v="42"/>
  </r>
  <r>
    <n v="21628"/>
    <x v="1"/>
    <x v="8"/>
  </r>
  <r>
    <n v="21628"/>
    <x v="1"/>
    <x v="113"/>
  </r>
  <r>
    <n v="21628"/>
    <x v="1"/>
    <x v="51"/>
  </r>
  <r>
    <n v="21628"/>
    <x v="1"/>
    <x v="2"/>
  </r>
  <r>
    <n v="21628"/>
    <x v="1"/>
    <x v="10"/>
  </r>
  <r>
    <n v="21628"/>
    <x v="1"/>
    <x v="11"/>
  </r>
  <r>
    <n v="21628"/>
    <x v="1"/>
    <x v="32"/>
  </r>
  <r>
    <n v="21628"/>
    <x v="1"/>
    <x v="6"/>
  </r>
  <r>
    <n v="21628"/>
    <x v="1"/>
    <x v="50"/>
  </r>
  <r>
    <n v="21629"/>
    <x v="6"/>
    <x v="81"/>
  </r>
  <r>
    <n v="21629"/>
    <x v="6"/>
    <x v="40"/>
  </r>
  <r>
    <n v="21630"/>
    <x v="3"/>
    <x v="33"/>
  </r>
  <r>
    <n v="21630"/>
    <x v="3"/>
    <x v="0"/>
  </r>
  <r>
    <n v="21630"/>
    <x v="3"/>
    <x v="10"/>
  </r>
  <r>
    <n v="21630"/>
    <x v="3"/>
    <x v="18"/>
  </r>
  <r>
    <n v="21630"/>
    <x v="3"/>
    <x v="13"/>
  </r>
  <r>
    <n v="21630"/>
    <x v="3"/>
    <x v="12"/>
  </r>
  <r>
    <n v="21630"/>
    <x v="3"/>
    <x v="59"/>
  </r>
  <r>
    <n v="21630"/>
    <x v="3"/>
    <x v="32"/>
  </r>
  <r>
    <n v="21632"/>
    <x v="6"/>
    <x v="40"/>
  </r>
  <r>
    <n v="21633"/>
    <x v="6"/>
    <x v="0"/>
  </r>
  <r>
    <n v="21633"/>
    <x v="6"/>
    <x v="1"/>
  </r>
  <r>
    <n v="21633"/>
    <x v="6"/>
    <x v="2"/>
  </r>
  <r>
    <n v="21633"/>
    <x v="6"/>
    <x v="40"/>
  </r>
  <r>
    <n v="21633"/>
    <x v="6"/>
    <x v="4"/>
  </r>
  <r>
    <n v="21633"/>
    <x v="6"/>
    <x v="65"/>
  </r>
  <r>
    <n v="21634"/>
    <x v="1"/>
    <x v="42"/>
  </r>
  <r>
    <n v="21634"/>
    <x v="1"/>
    <x v="1"/>
  </r>
  <r>
    <n v="21634"/>
    <x v="1"/>
    <x v="7"/>
  </r>
  <r>
    <n v="21634"/>
    <x v="1"/>
    <x v="51"/>
  </r>
  <r>
    <n v="21634"/>
    <x v="1"/>
    <x v="26"/>
  </r>
  <r>
    <n v="21634"/>
    <x v="1"/>
    <x v="10"/>
  </r>
  <r>
    <n v="21634"/>
    <x v="1"/>
    <x v="9"/>
  </r>
  <r>
    <n v="21634"/>
    <x v="1"/>
    <x v="40"/>
  </r>
  <r>
    <n v="21634"/>
    <x v="1"/>
    <x v="49"/>
  </r>
  <r>
    <n v="21635"/>
    <x v="1"/>
    <x v="1"/>
  </r>
  <r>
    <n v="21635"/>
    <x v="1"/>
    <x v="0"/>
  </r>
  <r>
    <n v="21635"/>
    <x v="1"/>
    <x v="33"/>
  </r>
  <r>
    <n v="21635"/>
    <x v="1"/>
    <x v="51"/>
  </r>
  <r>
    <n v="21635"/>
    <x v="1"/>
    <x v="2"/>
  </r>
  <r>
    <n v="21635"/>
    <x v="1"/>
    <x v="24"/>
  </r>
  <r>
    <n v="21635"/>
    <x v="1"/>
    <x v="38"/>
  </r>
  <r>
    <n v="21635"/>
    <x v="1"/>
    <x v="3"/>
  </r>
  <r>
    <n v="21635"/>
    <x v="1"/>
    <x v="10"/>
  </r>
  <r>
    <n v="21635"/>
    <x v="1"/>
    <x v="9"/>
  </r>
  <r>
    <n v="21635"/>
    <x v="1"/>
    <x v="4"/>
  </r>
  <r>
    <n v="21635"/>
    <x v="1"/>
    <x v="129"/>
  </r>
  <r>
    <n v="21635"/>
    <x v="1"/>
    <x v="5"/>
  </r>
  <r>
    <n v="21636"/>
    <x v="5"/>
    <x v="0"/>
  </r>
  <r>
    <n v="21636"/>
    <x v="5"/>
    <x v="1"/>
  </r>
  <r>
    <n v="21636"/>
    <x v="5"/>
    <x v="133"/>
  </r>
  <r>
    <n v="21636"/>
    <x v="5"/>
    <x v="5"/>
  </r>
  <r>
    <n v="21637"/>
    <x v="6"/>
    <x v="0"/>
  </r>
  <r>
    <n v="21637"/>
    <x v="6"/>
    <x v="52"/>
  </r>
  <r>
    <n v="21637"/>
    <x v="6"/>
    <x v="36"/>
  </r>
  <r>
    <n v="21637"/>
    <x v="6"/>
    <x v="133"/>
  </r>
  <r>
    <n v="21638"/>
    <x v="1"/>
    <x v="0"/>
  </r>
  <r>
    <n v="21638"/>
    <x v="1"/>
    <x v="36"/>
  </r>
  <r>
    <n v="21638"/>
    <x v="1"/>
    <x v="24"/>
  </r>
  <r>
    <n v="21638"/>
    <x v="1"/>
    <x v="38"/>
  </r>
  <r>
    <n v="21638"/>
    <x v="1"/>
    <x v="109"/>
  </r>
  <r>
    <n v="21640"/>
    <x v="3"/>
    <x v="0"/>
  </r>
  <r>
    <n v="21640"/>
    <x v="3"/>
    <x v="1"/>
  </r>
  <r>
    <n v="21640"/>
    <x v="3"/>
    <x v="14"/>
  </r>
  <r>
    <n v="21641"/>
    <x v="0"/>
    <x v="1"/>
  </r>
  <r>
    <n v="21641"/>
    <x v="0"/>
    <x v="0"/>
  </r>
  <r>
    <n v="21641"/>
    <x v="0"/>
    <x v="12"/>
  </r>
  <r>
    <n v="21641"/>
    <x v="0"/>
    <x v="13"/>
  </r>
  <r>
    <n v="21642"/>
    <x v="1"/>
    <x v="89"/>
  </r>
  <r>
    <n v="21642"/>
    <x v="1"/>
    <x v="1"/>
  </r>
  <r>
    <n v="21642"/>
    <x v="1"/>
    <x v="26"/>
  </r>
  <r>
    <n v="21642"/>
    <x v="1"/>
    <x v="51"/>
  </r>
  <r>
    <n v="21643"/>
    <x v="3"/>
    <x v="0"/>
  </r>
  <r>
    <n v="21643"/>
    <x v="3"/>
    <x v="1"/>
  </r>
  <r>
    <n v="21643"/>
    <x v="3"/>
    <x v="53"/>
  </r>
  <r>
    <n v="21643"/>
    <x v="3"/>
    <x v="60"/>
  </r>
  <r>
    <n v="21643"/>
    <x v="3"/>
    <x v="59"/>
  </r>
  <r>
    <n v="21644"/>
    <x v="6"/>
    <x v="114"/>
  </r>
  <r>
    <n v="21644"/>
    <x v="6"/>
    <x v="0"/>
  </r>
  <r>
    <n v="21644"/>
    <x v="6"/>
    <x v="90"/>
  </r>
  <r>
    <n v="21644"/>
    <x v="6"/>
    <x v="81"/>
  </r>
  <r>
    <n v="21644"/>
    <x v="6"/>
    <x v="40"/>
  </r>
  <r>
    <n v="21644"/>
    <x v="6"/>
    <x v="112"/>
  </r>
  <r>
    <n v="21645"/>
    <x v="0"/>
    <x v="14"/>
  </r>
  <r>
    <n v="21645"/>
    <x v="0"/>
    <x v="1"/>
  </r>
  <r>
    <n v="21645"/>
    <x v="0"/>
    <x v="128"/>
  </r>
  <r>
    <n v="21645"/>
    <x v="0"/>
    <x v="85"/>
  </r>
  <r>
    <n v="21645"/>
    <x v="0"/>
    <x v="0"/>
  </r>
  <r>
    <n v="21645"/>
    <x v="0"/>
    <x v="8"/>
  </r>
  <r>
    <n v="21645"/>
    <x v="0"/>
    <x v="47"/>
  </r>
  <r>
    <n v="21645"/>
    <x v="0"/>
    <x v="30"/>
  </r>
  <r>
    <n v="21645"/>
    <x v="0"/>
    <x v="16"/>
  </r>
  <r>
    <n v="21645"/>
    <x v="0"/>
    <x v="17"/>
  </r>
  <r>
    <n v="21645"/>
    <x v="0"/>
    <x v="13"/>
  </r>
  <r>
    <n v="21645"/>
    <x v="0"/>
    <x v="3"/>
  </r>
  <r>
    <n v="21645"/>
    <x v="0"/>
    <x v="49"/>
  </r>
  <r>
    <n v="21646"/>
    <x v="5"/>
    <x v="5"/>
  </r>
  <r>
    <n v="21646"/>
    <x v="5"/>
    <x v="81"/>
  </r>
  <r>
    <n v="21646"/>
    <x v="5"/>
    <x v="94"/>
  </r>
  <r>
    <n v="21647"/>
    <x v="1"/>
    <x v="1"/>
  </r>
  <r>
    <n v="21647"/>
    <x v="1"/>
    <x v="2"/>
  </r>
  <r>
    <n v="21647"/>
    <x v="1"/>
    <x v="51"/>
  </r>
  <r>
    <n v="21647"/>
    <x v="1"/>
    <x v="11"/>
  </r>
  <r>
    <n v="21647"/>
    <x v="1"/>
    <x v="10"/>
  </r>
  <r>
    <n v="21647"/>
    <x v="1"/>
    <x v="95"/>
  </r>
  <r>
    <n v="21648"/>
    <x v="6"/>
    <x v="14"/>
  </r>
  <r>
    <n v="21648"/>
    <x v="6"/>
    <x v="1"/>
  </r>
  <r>
    <n v="21648"/>
    <x v="6"/>
    <x v="23"/>
  </r>
  <r>
    <n v="21648"/>
    <x v="6"/>
    <x v="96"/>
  </r>
  <r>
    <n v="21648"/>
    <x v="6"/>
    <x v="21"/>
  </r>
  <r>
    <n v="21648"/>
    <x v="6"/>
    <x v="22"/>
  </r>
  <r>
    <n v="21648"/>
    <x v="6"/>
    <x v="53"/>
  </r>
  <r>
    <n v="21648"/>
    <x v="6"/>
    <x v="169"/>
  </r>
  <r>
    <n v="21648"/>
    <x v="6"/>
    <x v="59"/>
  </r>
  <r>
    <n v="21648"/>
    <x v="6"/>
    <x v="40"/>
  </r>
  <r>
    <n v="21648"/>
    <x v="6"/>
    <x v="87"/>
  </r>
  <r>
    <n v="21648"/>
    <x v="6"/>
    <x v="61"/>
  </r>
  <r>
    <n v="21648"/>
    <x v="6"/>
    <x v="5"/>
  </r>
  <r>
    <n v="21648"/>
    <x v="6"/>
    <x v="6"/>
  </r>
  <r>
    <n v="21649"/>
    <x v="6"/>
    <x v="40"/>
  </r>
  <r>
    <n v="21650"/>
    <x v="5"/>
    <x v="1"/>
  </r>
  <r>
    <n v="21650"/>
    <x v="5"/>
    <x v="0"/>
  </r>
  <r>
    <n v="21650"/>
    <x v="5"/>
    <x v="16"/>
  </r>
  <r>
    <n v="21650"/>
    <x v="5"/>
    <x v="24"/>
  </r>
  <r>
    <n v="21650"/>
    <x v="5"/>
    <x v="6"/>
  </r>
  <r>
    <n v="21651"/>
    <x v="3"/>
    <x v="0"/>
  </r>
  <r>
    <n v="21654"/>
    <x v="0"/>
    <x v="1"/>
  </r>
  <r>
    <n v="21654"/>
    <x v="0"/>
    <x v="14"/>
  </r>
  <r>
    <n v="21654"/>
    <x v="0"/>
    <x v="0"/>
  </r>
  <r>
    <n v="21654"/>
    <x v="0"/>
    <x v="85"/>
  </r>
  <r>
    <n v="21654"/>
    <x v="0"/>
    <x v="84"/>
  </r>
  <r>
    <n v="21656"/>
    <x v="3"/>
    <x v="41"/>
  </r>
  <r>
    <n v="21656"/>
    <x v="3"/>
    <x v="41"/>
  </r>
  <r>
    <n v="21656"/>
    <x v="3"/>
    <x v="14"/>
  </r>
  <r>
    <n v="21656"/>
    <x v="3"/>
    <x v="33"/>
  </r>
  <r>
    <n v="21656"/>
    <x v="3"/>
    <x v="40"/>
  </r>
  <r>
    <n v="21657"/>
    <x v="6"/>
    <x v="0"/>
  </r>
  <r>
    <n v="21657"/>
    <x v="6"/>
    <x v="1"/>
  </r>
  <r>
    <n v="21657"/>
    <x v="6"/>
    <x v="14"/>
  </r>
  <r>
    <n v="21657"/>
    <x v="6"/>
    <x v="37"/>
  </r>
  <r>
    <n v="21657"/>
    <x v="6"/>
    <x v="38"/>
  </r>
  <r>
    <n v="21657"/>
    <x v="6"/>
    <x v="65"/>
  </r>
  <r>
    <n v="21659"/>
    <x v="1"/>
    <x v="0"/>
  </r>
  <r>
    <n v="21659"/>
    <x v="1"/>
    <x v="2"/>
  </r>
  <r>
    <n v="21659"/>
    <x v="1"/>
    <x v="65"/>
  </r>
  <r>
    <n v="21660"/>
    <x v="2"/>
    <x v="81"/>
  </r>
  <r>
    <n v="21661"/>
    <x v="1"/>
    <x v="0"/>
  </r>
  <r>
    <n v="21661"/>
    <x v="1"/>
    <x v="39"/>
  </r>
  <r>
    <n v="21661"/>
    <x v="1"/>
    <x v="2"/>
  </r>
  <r>
    <n v="21661"/>
    <x v="1"/>
    <x v="26"/>
  </r>
  <r>
    <n v="21661"/>
    <x v="1"/>
    <x v="16"/>
  </r>
  <r>
    <n v="21661"/>
    <x v="1"/>
    <x v="61"/>
  </r>
  <r>
    <n v="21661"/>
    <x v="1"/>
    <x v="5"/>
  </r>
  <r>
    <n v="21661"/>
    <x v="1"/>
    <x v="4"/>
  </r>
  <r>
    <n v="21661"/>
    <x v="1"/>
    <x v="175"/>
  </r>
  <r>
    <n v="21662"/>
    <x v="4"/>
    <x v="1"/>
  </r>
  <r>
    <n v="21662"/>
    <x v="4"/>
    <x v="47"/>
  </r>
  <r>
    <n v="21662"/>
    <x v="4"/>
    <x v="8"/>
  </r>
  <r>
    <n v="21662"/>
    <x v="4"/>
    <x v="7"/>
  </r>
  <r>
    <n v="21662"/>
    <x v="4"/>
    <x v="44"/>
  </r>
  <r>
    <n v="21662"/>
    <x v="4"/>
    <x v="45"/>
  </r>
  <r>
    <n v="21662"/>
    <x v="4"/>
    <x v="2"/>
  </r>
  <r>
    <n v="21662"/>
    <x v="4"/>
    <x v="26"/>
  </r>
  <r>
    <n v="21662"/>
    <x v="4"/>
    <x v="9"/>
  </r>
  <r>
    <n v="21662"/>
    <x v="4"/>
    <x v="10"/>
  </r>
  <r>
    <n v="21663"/>
    <x v="6"/>
    <x v="33"/>
  </r>
  <r>
    <n v="21664"/>
    <x v="3"/>
    <x v="5"/>
  </r>
  <r>
    <n v="21664"/>
    <x v="3"/>
    <x v="40"/>
  </r>
  <r>
    <n v="21665"/>
    <x v="3"/>
    <x v="14"/>
  </r>
  <r>
    <n v="21665"/>
    <x v="3"/>
    <x v="1"/>
  </r>
  <r>
    <n v="21665"/>
    <x v="3"/>
    <x v="81"/>
  </r>
  <r>
    <n v="21665"/>
    <x v="3"/>
    <x v="40"/>
  </r>
  <r>
    <n v="21665"/>
    <x v="3"/>
    <x v="112"/>
  </r>
  <r>
    <n v="21665"/>
    <x v="3"/>
    <x v="82"/>
  </r>
  <r>
    <n v="21666"/>
    <x v="6"/>
    <x v="0"/>
  </r>
  <r>
    <n v="21666"/>
    <x v="6"/>
    <x v="40"/>
  </r>
  <r>
    <n v="21667"/>
    <x v="1"/>
    <x v="1"/>
  </r>
  <r>
    <n v="21667"/>
    <x v="1"/>
    <x v="113"/>
  </r>
  <r>
    <n v="21667"/>
    <x v="1"/>
    <x v="2"/>
  </r>
  <r>
    <n v="21667"/>
    <x v="1"/>
    <x v="55"/>
  </r>
  <r>
    <n v="21667"/>
    <x v="1"/>
    <x v="6"/>
  </r>
  <r>
    <n v="21668"/>
    <x v="6"/>
    <x v="40"/>
  </r>
  <r>
    <n v="21669"/>
    <x v="6"/>
    <x v="38"/>
  </r>
  <r>
    <n v="21669"/>
    <x v="6"/>
    <x v="4"/>
  </r>
  <r>
    <n v="21669"/>
    <x v="6"/>
    <x v="40"/>
  </r>
  <r>
    <n v="21669"/>
    <x v="6"/>
    <x v="112"/>
  </r>
  <r>
    <n v="21669"/>
    <x v="6"/>
    <x v="133"/>
  </r>
  <r>
    <n v="21670"/>
    <x v="2"/>
    <x v="7"/>
  </r>
  <r>
    <n v="21671"/>
    <x v="6"/>
    <x v="109"/>
  </r>
  <r>
    <n v="21673"/>
    <x v="5"/>
    <x v="1"/>
  </r>
  <r>
    <n v="21673"/>
    <x v="5"/>
    <x v="0"/>
  </r>
  <r>
    <n v="21673"/>
    <x v="5"/>
    <x v="36"/>
  </r>
  <r>
    <n v="21673"/>
    <x v="5"/>
    <x v="2"/>
  </r>
  <r>
    <n v="21673"/>
    <x v="5"/>
    <x v="40"/>
  </r>
  <r>
    <n v="21674"/>
    <x v="3"/>
    <x v="2"/>
  </r>
  <r>
    <n v="21676"/>
    <x v="3"/>
    <x v="1"/>
  </r>
  <r>
    <n v="21676"/>
    <x v="3"/>
    <x v="2"/>
  </r>
  <r>
    <n v="21676"/>
    <x v="3"/>
    <x v="27"/>
  </r>
  <r>
    <n v="21676"/>
    <x v="3"/>
    <x v="28"/>
  </r>
  <r>
    <n v="21677"/>
    <x v="1"/>
    <x v="0"/>
  </r>
  <r>
    <n v="21677"/>
    <x v="1"/>
    <x v="1"/>
  </r>
  <r>
    <n v="21677"/>
    <x v="1"/>
    <x v="24"/>
  </r>
  <r>
    <n v="21677"/>
    <x v="1"/>
    <x v="26"/>
  </r>
  <r>
    <n v="21677"/>
    <x v="1"/>
    <x v="40"/>
  </r>
  <r>
    <n v="21677"/>
    <x v="1"/>
    <x v="5"/>
  </r>
  <r>
    <n v="21677"/>
    <x v="1"/>
    <x v="61"/>
  </r>
  <r>
    <n v="21677"/>
    <x v="1"/>
    <x v="82"/>
  </r>
  <r>
    <n v="21677"/>
    <x v="1"/>
    <x v="65"/>
  </r>
  <r>
    <n v="21678"/>
    <x v="1"/>
    <x v="77"/>
  </r>
  <r>
    <n v="21679"/>
    <x v="3"/>
    <x v="116"/>
  </r>
  <r>
    <n v="21679"/>
    <x v="3"/>
    <x v="47"/>
  </r>
  <r>
    <n v="21679"/>
    <x v="3"/>
    <x v="68"/>
  </r>
  <r>
    <n v="21679"/>
    <x v="3"/>
    <x v="69"/>
  </r>
  <r>
    <n v="21679"/>
    <x v="3"/>
    <x v="124"/>
  </r>
  <r>
    <n v="21679"/>
    <x v="3"/>
    <x v="136"/>
  </r>
  <r>
    <n v="21679"/>
    <x v="3"/>
    <x v="159"/>
  </r>
  <r>
    <n v="21680"/>
    <x v="7"/>
    <x v="0"/>
  </r>
  <r>
    <n v="21680"/>
    <x v="7"/>
    <x v="1"/>
  </r>
  <r>
    <n v="21680"/>
    <x v="7"/>
    <x v="17"/>
  </r>
  <r>
    <n v="21680"/>
    <x v="7"/>
    <x v="124"/>
  </r>
  <r>
    <n v="21680"/>
    <x v="7"/>
    <x v="73"/>
  </r>
  <r>
    <n v="21680"/>
    <x v="7"/>
    <x v="65"/>
  </r>
  <r>
    <n v="21682"/>
    <x v="3"/>
    <x v="1"/>
  </r>
  <r>
    <n v="21682"/>
    <x v="3"/>
    <x v="59"/>
  </r>
  <r>
    <n v="21682"/>
    <x v="3"/>
    <x v="21"/>
  </r>
  <r>
    <n v="21683"/>
    <x v="0"/>
    <x v="1"/>
  </r>
  <r>
    <n v="21683"/>
    <x v="0"/>
    <x v="0"/>
  </r>
  <r>
    <n v="21683"/>
    <x v="0"/>
    <x v="4"/>
  </r>
  <r>
    <n v="21683"/>
    <x v="0"/>
    <x v="100"/>
  </r>
  <r>
    <n v="21684"/>
    <x v="3"/>
    <x v="31"/>
  </r>
  <r>
    <n v="21684"/>
    <x v="3"/>
    <x v="47"/>
  </r>
  <r>
    <n v="21684"/>
    <x v="3"/>
    <x v="0"/>
  </r>
  <r>
    <n v="21684"/>
    <x v="3"/>
    <x v="124"/>
  </r>
  <r>
    <n v="21684"/>
    <x v="3"/>
    <x v="99"/>
  </r>
  <r>
    <n v="21684"/>
    <x v="3"/>
    <x v="66"/>
  </r>
  <r>
    <n v="21685"/>
    <x v="1"/>
    <x v="1"/>
  </r>
  <r>
    <n v="21685"/>
    <x v="1"/>
    <x v="0"/>
  </r>
  <r>
    <n v="21685"/>
    <x v="1"/>
    <x v="24"/>
  </r>
  <r>
    <n v="21685"/>
    <x v="1"/>
    <x v="156"/>
  </r>
  <r>
    <n v="21685"/>
    <x v="1"/>
    <x v="2"/>
  </r>
  <r>
    <n v="21685"/>
    <x v="1"/>
    <x v="9"/>
  </r>
  <r>
    <n v="21685"/>
    <x v="1"/>
    <x v="109"/>
  </r>
  <r>
    <n v="21685"/>
    <x v="1"/>
    <x v="66"/>
  </r>
  <r>
    <n v="21686"/>
    <x v="4"/>
    <x v="8"/>
  </r>
  <r>
    <n v="21686"/>
    <x v="4"/>
    <x v="42"/>
  </r>
  <r>
    <n v="21686"/>
    <x v="4"/>
    <x v="1"/>
  </r>
  <r>
    <n v="21686"/>
    <x v="4"/>
    <x v="7"/>
  </r>
  <r>
    <n v="21686"/>
    <x v="4"/>
    <x v="0"/>
  </r>
  <r>
    <n v="21686"/>
    <x v="4"/>
    <x v="43"/>
  </r>
  <r>
    <n v="21686"/>
    <x v="4"/>
    <x v="44"/>
  </r>
  <r>
    <n v="21686"/>
    <x v="4"/>
    <x v="37"/>
  </r>
  <r>
    <n v="21686"/>
    <x v="4"/>
    <x v="45"/>
  </r>
  <r>
    <n v="21686"/>
    <x v="4"/>
    <x v="2"/>
  </r>
  <r>
    <n v="21686"/>
    <x v="4"/>
    <x v="39"/>
  </r>
  <r>
    <n v="21686"/>
    <x v="4"/>
    <x v="24"/>
  </r>
  <r>
    <n v="21686"/>
    <x v="4"/>
    <x v="26"/>
  </r>
  <r>
    <n v="21686"/>
    <x v="4"/>
    <x v="11"/>
  </r>
  <r>
    <n v="21686"/>
    <x v="4"/>
    <x v="9"/>
  </r>
  <r>
    <n v="21686"/>
    <x v="4"/>
    <x v="10"/>
  </r>
  <r>
    <n v="21687"/>
    <x v="1"/>
    <x v="8"/>
  </r>
  <r>
    <n v="21687"/>
    <x v="1"/>
    <x v="42"/>
  </r>
  <r>
    <n v="21687"/>
    <x v="1"/>
    <x v="1"/>
  </r>
  <r>
    <n v="21687"/>
    <x v="1"/>
    <x v="7"/>
  </r>
  <r>
    <n v="21687"/>
    <x v="1"/>
    <x v="0"/>
  </r>
  <r>
    <n v="21687"/>
    <x v="1"/>
    <x v="43"/>
  </r>
  <r>
    <n v="21687"/>
    <x v="1"/>
    <x v="44"/>
  </r>
  <r>
    <n v="21687"/>
    <x v="1"/>
    <x v="37"/>
  </r>
  <r>
    <n v="21687"/>
    <x v="1"/>
    <x v="45"/>
  </r>
  <r>
    <n v="21687"/>
    <x v="1"/>
    <x v="39"/>
  </r>
  <r>
    <n v="21687"/>
    <x v="1"/>
    <x v="24"/>
  </r>
  <r>
    <n v="21687"/>
    <x v="1"/>
    <x v="2"/>
  </r>
  <r>
    <n v="21687"/>
    <x v="1"/>
    <x v="26"/>
  </r>
  <r>
    <n v="21687"/>
    <x v="1"/>
    <x v="11"/>
  </r>
  <r>
    <n v="21687"/>
    <x v="1"/>
    <x v="9"/>
  </r>
  <r>
    <n v="21687"/>
    <x v="1"/>
    <x v="10"/>
  </r>
  <r>
    <n v="21688"/>
    <x v="6"/>
    <x v="0"/>
  </r>
  <r>
    <n v="21689"/>
    <x v="1"/>
    <x v="89"/>
  </r>
  <r>
    <n v="21689"/>
    <x v="1"/>
    <x v="8"/>
  </r>
  <r>
    <n v="21689"/>
    <x v="1"/>
    <x v="1"/>
  </r>
  <r>
    <n v="21689"/>
    <x v="1"/>
    <x v="7"/>
  </r>
  <r>
    <n v="21689"/>
    <x v="1"/>
    <x v="51"/>
  </r>
  <r>
    <n v="21689"/>
    <x v="1"/>
    <x v="26"/>
  </r>
  <r>
    <n v="21689"/>
    <x v="1"/>
    <x v="10"/>
  </r>
  <r>
    <n v="21691"/>
    <x v="1"/>
    <x v="0"/>
  </r>
  <r>
    <n v="21691"/>
    <x v="1"/>
    <x v="102"/>
  </r>
  <r>
    <n v="21691"/>
    <x v="1"/>
    <x v="36"/>
  </r>
  <r>
    <n v="21691"/>
    <x v="1"/>
    <x v="37"/>
  </r>
  <r>
    <n v="21691"/>
    <x v="1"/>
    <x v="62"/>
  </r>
  <r>
    <n v="21691"/>
    <x v="1"/>
    <x v="126"/>
  </r>
  <r>
    <n v="21693"/>
    <x v="3"/>
    <x v="14"/>
  </r>
  <r>
    <n v="21693"/>
    <x v="3"/>
    <x v="1"/>
  </r>
  <r>
    <n v="21693"/>
    <x v="3"/>
    <x v="2"/>
  </r>
  <r>
    <n v="21693"/>
    <x v="3"/>
    <x v="10"/>
  </r>
  <r>
    <n v="21694"/>
    <x v="3"/>
    <x v="1"/>
  </r>
  <r>
    <n v="21694"/>
    <x v="3"/>
    <x v="14"/>
  </r>
  <r>
    <n v="21694"/>
    <x v="3"/>
    <x v="59"/>
  </r>
  <r>
    <n v="21694"/>
    <x v="3"/>
    <x v="60"/>
  </r>
  <r>
    <n v="21694"/>
    <x v="3"/>
    <x v="18"/>
  </r>
  <r>
    <n v="21694"/>
    <x v="3"/>
    <x v="13"/>
  </r>
  <r>
    <n v="21694"/>
    <x v="3"/>
    <x v="12"/>
  </r>
  <r>
    <n v="21694"/>
    <x v="3"/>
    <x v="73"/>
  </r>
  <r>
    <n v="21695"/>
    <x v="3"/>
    <x v="1"/>
  </r>
  <r>
    <n v="21695"/>
    <x v="3"/>
    <x v="2"/>
  </r>
  <r>
    <n v="21695"/>
    <x v="3"/>
    <x v="26"/>
  </r>
  <r>
    <n v="21695"/>
    <x v="3"/>
    <x v="40"/>
  </r>
  <r>
    <n v="21696"/>
    <x v="6"/>
    <x v="0"/>
  </r>
  <r>
    <n v="21696"/>
    <x v="6"/>
    <x v="1"/>
  </r>
  <r>
    <n v="21696"/>
    <x v="6"/>
    <x v="40"/>
  </r>
  <r>
    <n v="21697"/>
    <x v="3"/>
    <x v="1"/>
  </r>
  <r>
    <n v="21697"/>
    <x v="3"/>
    <x v="14"/>
  </r>
  <r>
    <n v="21697"/>
    <x v="3"/>
    <x v="8"/>
  </r>
  <r>
    <n v="21697"/>
    <x v="3"/>
    <x v="0"/>
  </r>
  <r>
    <n v="21697"/>
    <x v="3"/>
    <x v="7"/>
  </r>
  <r>
    <n v="21697"/>
    <x v="3"/>
    <x v="15"/>
  </r>
  <r>
    <n v="21697"/>
    <x v="3"/>
    <x v="26"/>
  </r>
  <r>
    <n v="21697"/>
    <x v="3"/>
    <x v="18"/>
  </r>
  <r>
    <n v="21697"/>
    <x v="3"/>
    <x v="10"/>
  </r>
  <r>
    <n v="21697"/>
    <x v="3"/>
    <x v="19"/>
  </r>
  <r>
    <n v="21697"/>
    <x v="3"/>
    <x v="12"/>
  </r>
  <r>
    <n v="21698"/>
    <x v="6"/>
    <x v="0"/>
  </r>
  <r>
    <n v="21698"/>
    <x v="6"/>
    <x v="14"/>
  </r>
  <r>
    <n v="21698"/>
    <x v="6"/>
    <x v="41"/>
  </r>
  <r>
    <n v="21698"/>
    <x v="6"/>
    <x v="41"/>
  </r>
  <r>
    <n v="21698"/>
    <x v="6"/>
    <x v="1"/>
  </r>
  <r>
    <n v="21698"/>
    <x v="6"/>
    <x v="38"/>
  </r>
  <r>
    <n v="21698"/>
    <x v="6"/>
    <x v="24"/>
  </r>
  <r>
    <n v="21698"/>
    <x v="6"/>
    <x v="4"/>
  </r>
  <r>
    <n v="21698"/>
    <x v="6"/>
    <x v="48"/>
  </r>
  <r>
    <n v="21699"/>
    <x v="1"/>
    <x v="0"/>
  </r>
  <r>
    <n v="21699"/>
    <x v="1"/>
    <x v="1"/>
  </r>
  <r>
    <n v="21699"/>
    <x v="1"/>
    <x v="2"/>
  </r>
  <r>
    <n v="21700"/>
    <x v="1"/>
    <x v="44"/>
  </r>
  <r>
    <n v="21700"/>
    <x v="1"/>
    <x v="2"/>
  </r>
  <r>
    <n v="21700"/>
    <x v="1"/>
    <x v="16"/>
  </r>
  <r>
    <n v="21701"/>
    <x v="6"/>
    <x v="47"/>
  </r>
  <r>
    <n v="21701"/>
    <x v="6"/>
    <x v="100"/>
  </r>
  <r>
    <n v="21702"/>
    <x v="1"/>
    <x v="29"/>
  </r>
  <r>
    <n v="21704"/>
    <x v="3"/>
    <x v="1"/>
  </r>
  <r>
    <n v="21704"/>
    <x v="3"/>
    <x v="14"/>
  </r>
  <r>
    <n v="21704"/>
    <x v="3"/>
    <x v="2"/>
  </r>
  <r>
    <n v="21704"/>
    <x v="3"/>
    <x v="3"/>
  </r>
  <r>
    <n v="21704"/>
    <x v="3"/>
    <x v="11"/>
  </r>
  <r>
    <n v="21704"/>
    <x v="3"/>
    <x v="10"/>
  </r>
  <r>
    <n v="21704"/>
    <x v="3"/>
    <x v="4"/>
  </r>
  <r>
    <n v="21705"/>
    <x v="6"/>
    <x v="15"/>
  </r>
  <r>
    <n v="21705"/>
    <x v="6"/>
    <x v="0"/>
  </r>
  <r>
    <n v="21705"/>
    <x v="6"/>
    <x v="36"/>
  </r>
  <r>
    <n v="21705"/>
    <x v="6"/>
    <x v="38"/>
  </r>
  <r>
    <n v="21705"/>
    <x v="6"/>
    <x v="54"/>
  </r>
  <r>
    <n v="21706"/>
    <x v="1"/>
    <x v="1"/>
  </r>
  <r>
    <n v="21706"/>
    <x v="1"/>
    <x v="8"/>
  </r>
  <r>
    <n v="21706"/>
    <x v="1"/>
    <x v="42"/>
  </r>
  <r>
    <n v="21706"/>
    <x v="1"/>
    <x v="84"/>
  </r>
  <r>
    <n v="21706"/>
    <x v="1"/>
    <x v="0"/>
  </r>
  <r>
    <n v="21706"/>
    <x v="1"/>
    <x v="26"/>
  </r>
  <r>
    <n v="21706"/>
    <x v="1"/>
    <x v="51"/>
  </r>
  <r>
    <n v="21706"/>
    <x v="1"/>
    <x v="2"/>
  </r>
  <r>
    <n v="21706"/>
    <x v="1"/>
    <x v="122"/>
  </r>
  <r>
    <n v="21707"/>
    <x v="3"/>
    <x v="0"/>
  </r>
  <r>
    <n v="21707"/>
    <x v="3"/>
    <x v="1"/>
  </r>
  <r>
    <n v="21707"/>
    <x v="3"/>
    <x v="2"/>
  </r>
  <r>
    <n v="21707"/>
    <x v="3"/>
    <x v="26"/>
  </r>
  <r>
    <n v="21707"/>
    <x v="3"/>
    <x v="51"/>
  </r>
  <r>
    <n v="21707"/>
    <x v="3"/>
    <x v="5"/>
  </r>
  <r>
    <n v="21707"/>
    <x v="3"/>
    <x v="4"/>
  </r>
  <r>
    <n v="21707"/>
    <x v="3"/>
    <x v="6"/>
  </r>
  <r>
    <n v="21708"/>
    <x v="1"/>
    <x v="47"/>
  </r>
  <r>
    <n v="21708"/>
    <x v="1"/>
    <x v="1"/>
  </r>
  <r>
    <n v="21708"/>
    <x v="1"/>
    <x v="0"/>
  </r>
  <r>
    <n v="21708"/>
    <x v="1"/>
    <x v="17"/>
  </r>
  <r>
    <n v="21708"/>
    <x v="1"/>
    <x v="72"/>
  </r>
  <r>
    <n v="21708"/>
    <x v="1"/>
    <x v="65"/>
  </r>
  <r>
    <n v="21712"/>
    <x v="4"/>
    <x v="1"/>
  </r>
  <r>
    <n v="21712"/>
    <x v="4"/>
    <x v="42"/>
  </r>
  <r>
    <n v="21712"/>
    <x v="4"/>
    <x v="0"/>
  </r>
  <r>
    <n v="21712"/>
    <x v="4"/>
    <x v="34"/>
  </r>
  <r>
    <n v="21712"/>
    <x v="4"/>
    <x v="26"/>
  </r>
  <r>
    <n v="21712"/>
    <x v="4"/>
    <x v="51"/>
  </r>
  <r>
    <n v="21712"/>
    <x v="4"/>
    <x v="10"/>
  </r>
  <r>
    <n v="21712"/>
    <x v="4"/>
    <x v="6"/>
  </r>
  <r>
    <n v="21712"/>
    <x v="4"/>
    <x v="27"/>
  </r>
  <r>
    <n v="21713"/>
    <x v="6"/>
    <x v="0"/>
  </r>
  <r>
    <n v="21713"/>
    <x v="6"/>
    <x v="40"/>
  </r>
  <r>
    <n v="21714"/>
    <x v="1"/>
    <x v="0"/>
  </r>
  <r>
    <n v="21714"/>
    <x v="1"/>
    <x v="2"/>
  </r>
  <r>
    <n v="21714"/>
    <x v="1"/>
    <x v="39"/>
  </r>
  <r>
    <n v="21714"/>
    <x v="1"/>
    <x v="5"/>
  </r>
  <r>
    <n v="21715"/>
    <x v="1"/>
    <x v="1"/>
  </r>
  <r>
    <n v="21715"/>
    <x v="1"/>
    <x v="0"/>
  </r>
  <r>
    <n v="21715"/>
    <x v="1"/>
    <x v="7"/>
  </r>
  <r>
    <n v="21715"/>
    <x v="1"/>
    <x v="36"/>
  </r>
  <r>
    <n v="21715"/>
    <x v="1"/>
    <x v="26"/>
  </r>
  <r>
    <n v="21715"/>
    <x v="1"/>
    <x v="51"/>
  </r>
  <r>
    <n v="21716"/>
    <x v="1"/>
    <x v="0"/>
  </r>
  <r>
    <n v="21716"/>
    <x v="1"/>
    <x v="1"/>
  </r>
  <r>
    <n v="21716"/>
    <x v="1"/>
    <x v="8"/>
  </r>
  <r>
    <n v="21716"/>
    <x v="1"/>
    <x v="26"/>
  </r>
  <r>
    <n v="21716"/>
    <x v="1"/>
    <x v="2"/>
  </r>
  <r>
    <n v="21716"/>
    <x v="1"/>
    <x v="24"/>
  </r>
  <r>
    <n v="21717"/>
    <x v="3"/>
    <x v="1"/>
  </r>
  <r>
    <n v="21717"/>
    <x v="3"/>
    <x v="14"/>
  </r>
  <r>
    <n v="21717"/>
    <x v="3"/>
    <x v="26"/>
  </r>
  <r>
    <n v="21717"/>
    <x v="3"/>
    <x v="5"/>
  </r>
  <r>
    <n v="21718"/>
    <x v="3"/>
    <x v="11"/>
  </r>
  <r>
    <n v="21719"/>
    <x v="3"/>
    <x v="1"/>
  </r>
  <r>
    <n v="21719"/>
    <x v="3"/>
    <x v="14"/>
  </r>
  <r>
    <n v="21719"/>
    <x v="3"/>
    <x v="0"/>
  </r>
  <r>
    <n v="21719"/>
    <x v="3"/>
    <x v="2"/>
  </r>
  <r>
    <n v="21719"/>
    <x v="3"/>
    <x v="26"/>
  </r>
  <r>
    <n v="21719"/>
    <x v="3"/>
    <x v="32"/>
  </r>
  <r>
    <n v="21719"/>
    <x v="3"/>
    <x v="4"/>
  </r>
  <r>
    <n v="21719"/>
    <x v="3"/>
    <x v="77"/>
  </r>
  <r>
    <n v="21719"/>
    <x v="3"/>
    <x v="5"/>
  </r>
  <r>
    <n v="21720"/>
    <x v="6"/>
    <x v="1"/>
  </r>
  <r>
    <n v="21720"/>
    <x v="6"/>
    <x v="33"/>
  </r>
  <r>
    <n v="21721"/>
    <x v="5"/>
    <x v="0"/>
  </r>
  <r>
    <n v="21721"/>
    <x v="5"/>
    <x v="100"/>
  </r>
  <r>
    <n v="21722"/>
    <x v="3"/>
    <x v="1"/>
  </r>
  <r>
    <n v="21723"/>
    <x v="6"/>
    <x v="0"/>
  </r>
  <r>
    <n v="21724"/>
    <x v="4"/>
    <x v="0"/>
  </r>
  <r>
    <n v="21724"/>
    <x v="4"/>
    <x v="7"/>
  </r>
  <r>
    <n v="21724"/>
    <x v="4"/>
    <x v="36"/>
  </r>
  <r>
    <n v="21724"/>
    <x v="4"/>
    <x v="83"/>
  </r>
  <r>
    <n v="21724"/>
    <x v="4"/>
    <x v="38"/>
  </r>
  <r>
    <n v="21724"/>
    <x v="4"/>
    <x v="39"/>
  </r>
  <r>
    <n v="21724"/>
    <x v="4"/>
    <x v="11"/>
  </r>
  <r>
    <n v="21725"/>
    <x v="3"/>
    <x v="38"/>
  </r>
  <r>
    <n v="21726"/>
    <x v="6"/>
    <x v="40"/>
  </r>
  <r>
    <n v="21727"/>
    <x v="1"/>
    <x v="33"/>
  </r>
  <r>
    <n v="21727"/>
    <x v="1"/>
    <x v="0"/>
  </r>
  <r>
    <n v="21728"/>
    <x v="1"/>
    <x v="8"/>
  </r>
  <r>
    <n v="21728"/>
    <x v="1"/>
    <x v="0"/>
  </r>
  <r>
    <n v="21728"/>
    <x v="1"/>
    <x v="47"/>
  </r>
  <r>
    <n v="21728"/>
    <x v="1"/>
    <x v="34"/>
  </r>
  <r>
    <n v="21728"/>
    <x v="1"/>
    <x v="36"/>
  </r>
  <r>
    <n v="21728"/>
    <x v="1"/>
    <x v="37"/>
  </r>
  <r>
    <n v="21728"/>
    <x v="1"/>
    <x v="79"/>
  </r>
  <r>
    <n v="21728"/>
    <x v="1"/>
    <x v="6"/>
  </r>
  <r>
    <n v="21728"/>
    <x v="1"/>
    <x v="167"/>
  </r>
  <r>
    <n v="21728"/>
    <x v="1"/>
    <x v="80"/>
  </r>
  <r>
    <n v="21728"/>
    <x v="1"/>
    <x v="50"/>
  </r>
  <r>
    <n v="21728"/>
    <x v="1"/>
    <x v="125"/>
  </r>
  <r>
    <n v="21728"/>
    <x v="1"/>
    <x v="56"/>
  </r>
  <r>
    <n v="21728"/>
    <x v="1"/>
    <x v="66"/>
  </r>
  <r>
    <n v="21728"/>
    <x v="1"/>
    <x v="93"/>
  </r>
  <r>
    <n v="21729"/>
    <x v="6"/>
    <x v="0"/>
  </r>
  <r>
    <n v="21729"/>
    <x v="6"/>
    <x v="8"/>
  </r>
  <r>
    <n v="21729"/>
    <x v="6"/>
    <x v="36"/>
  </r>
  <r>
    <n v="21729"/>
    <x v="6"/>
    <x v="38"/>
  </r>
  <r>
    <n v="21729"/>
    <x v="6"/>
    <x v="126"/>
  </r>
  <r>
    <n v="21730"/>
    <x v="1"/>
    <x v="0"/>
  </r>
  <r>
    <n v="21730"/>
    <x v="1"/>
    <x v="1"/>
  </r>
  <r>
    <n v="21730"/>
    <x v="1"/>
    <x v="24"/>
  </r>
  <r>
    <n v="21730"/>
    <x v="1"/>
    <x v="26"/>
  </r>
  <r>
    <n v="21730"/>
    <x v="1"/>
    <x v="61"/>
  </r>
  <r>
    <n v="21731"/>
    <x v="1"/>
    <x v="0"/>
  </r>
  <r>
    <n v="21731"/>
    <x v="1"/>
    <x v="113"/>
  </r>
  <r>
    <n v="21731"/>
    <x v="1"/>
    <x v="38"/>
  </r>
  <r>
    <n v="21731"/>
    <x v="1"/>
    <x v="2"/>
  </r>
  <r>
    <n v="21731"/>
    <x v="1"/>
    <x v="39"/>
  </r>
  <r>
    <n v="21732"/>
    <x v="0"/>
    <x v="0"/>
  </r>
  <r>
    <n v="21732"/>
    <x v="0"/>
    <x v="1"/>
  </r>
  <r>
    <n v="21732"/>
    <x v="0"/>
    <x v="14"/>
  </r>
  <r>
    <n v="21732"/>
    <x v="0"/>
    <x v="38"/>
  </r>
  <r>
    <n v="21732"/>
    <x v="0"/>
    <x v="24"/>
  </r>
  <r>
    <n v="21732"/>
    <x v="0"/>
    <x v="40"/>
  </r>
  <r>
    <n v="21732"/>
    <x v="0"/>
    <x v="82"/>
  </r>
  <r>
    <n v="21732"/>
    <x v="0"/>
    <x v="81"/>
  </r>
  <r>
    <n v="21732"/>
    <x v="0"/>
    <x v="112"/>
  </r>
  <r>
    <n v="21733"/>
    <x v="6"/>
    <x v="4"/>
  </r>
  <r>
    <n v="21733"/>
    <x v="6"/>
    <x v="100"/>
  </r>
  <r>
    <n v="21733"/>
    <x v="6"/>
    <x v="5"/>
  </r>
  <r>
    <n v="21734"/>
    <x v="1"/>
    <x v="1"/>
  </r>
  <r>
    <n v="21734"/>
    <x v="1"/>
    <x v="42"/>
  </r>
  <r>
    <n v="21734"/>
    <x v="1"/>
    <x v="0"/>
  </r>
  <r>
    <n v="21734"/>
    <x v="1"/>
    <x v="2"/>
  </r>
  <r>
    <n v="21734"/>
    <x v="1"/>
    <x v="24"/>
  </r>
  <r>
    <n v="21734"/>
    <x v="1"/>
    <x v="51"/>
  </r>
  <r>
    <n v="21734"/>
    <x v="1"/>
    <x v="16"/>
  </r>
  <r>
    <n v="21734"/>
    <x v="1"/>
    <x v="32"/>
  </r>
  <r>
    <n v="21734"/>
    <x v="1"/>
    <x v="49"/>
  </r>
  <r>
    <n v="21734"/>
    <x v="1"/>
    <x v="27"/>
  </r>
  <r>
    <n v="21734"/>
    <x v="1"/>
    <x v="28"/>
  </r>
  <r>
    <n v="21735"/>
    <x v="0"/>
    <x v="1"/>
  </r>
  <r>
    <n v="21735"/>
    <x v="0"/>
    <x v="0"/>
  </r>
  <r>
    <n v="21735"/>
    <x v="0"/>
    <x v="34"/>
  </r>
  <r>
    <n v="21735"/>
    <x v="0"/>
    <x v="37"/>
  </r>
  <r>
    <n v="21735"/>
    <x v="0"/>
    <x v="155"/>
  </r>
  <r>
    <n v="21735"/>
    <x v="0"/>
    <x v="36"/>
  </r>
  <r>
    <n v="21735"/>
    <x v="0"/>
    <x v="24"/>
  </r>
  <r>
    <n v="21735"/>
    <x v="0"/>
    <x v="32"/>
  </r>
  <r>
    <n v="21735"/>
    <x v="0"/>
    <x v="100"/>
  </r>
  <r>
    <n v="21735"/>
    <x v="0"/>
    <x v="6"/>
  </r>
  <r>
    <n v="21735"/>
    <x v="0"/>
    <x v="27"/>
  </r>
  <r>
    <n v="21736"/>
    <x v="4"/>
    <x v="0"/>
  </r>
  <r>
    <n v="21736"/>
    <x v="4"/>
    <x v="1"/>
  </r>
  <r>
    <n v="21736"/>
    <x v="4"/>
    <x v="14"/>
  </r>
  <r>
    <n v="21736"/>
    <x v="4"/>
    <x v="26"/>
  </r>
  <r>
    <n v="21736"/>
    <x v="4"/>
    <x v="5"/>
  </r>
  <r>
    <n v="21736"/>
    <x v="4"/>
    <x v="126"/>
  </r>
  <r>
    <n v="21737"/>
    <x v="6"/>
    <x v="0"/>
  </r>
  <r>
    <n v="21737"/>
    <x v="6"/>
    <x v="81"/>
  </r>
  <r>
    <n v="21737"/>
    <x v="6"/>
    <x v="40"/>
  </r>
  <r>
    <n v="21738"/>
    <x v="3"/>
    <x v="1"/>
  </r>
  <r>
    <n v="21739"/>
    <x v="5"/>
    <x v="14"/>
  </r>
  <r>
    <n v="21739"/>
    <x v="5"/>
    <x v="1"/>
  </r>
  <r>
    <n v="21740"/>
    <x v="6"/>
    <x v="40"/>
  </r>
  <r>
    <n v="21740"/>
    <x v="6"/>
    <x v="57"/>
  </r>
  <r>
    <n v="21740"/>
    <x v="6"/>
    <x v="6"/>
  </r>
  <r>
    <n v="21741"/>
    <x v="6"/>
    <x v="8"/>
  </r>
  <r>
    <n v="21741"/>
    <x v="6"/>
    <x v="30"/>
  </r>
  <r>
    <n v="21741"/>
    <x v="6"/>
    <x v="1"/>
  </r>
  <r>
    <n v="21741"/>
    <x v="6"/>
    <x v="13"/>
  </r>
  <r>
    <n v="21741"/>
    <x v="6"/>
    <x v="12"/>
  </r>
  <r>
    <n v="21742"/>
    <x v="4"/>
    <x v="1"/>
  </r>
  <r>
    <n v="21742"/>
    <x v="4"/>
    <x v="2"/>
  </r>
  <r>
    <n v="21742"/>
    <x v="4"/>
    <x v="24"/>
  </r>
  <r>
    <n v="21742"/>
    <x v="4"/>
    <x v="3"/>
  </r>
  <r>
    <n v="21742"/>
    <x v="4"/>
    <x v="10"/>
  </r>
  <r>
    <n v="21743"/>
    <x v="6"/>
    <x v="0"/>
  </r>
  <r>
    <n v="21743"/>
    <x v="6"/>
    <x v="114"/>
  </r>
  <r>
    <n v="21743"/>
    <x v="6"/>
    <x v="1"/>
  </r>
  <r>
    <n v="21743"/>
    <x v="6"/>
    <x v="36"/>
  </r>
  <r>
    <n v="21743"/>
    <x v="6"/>
    <x v="4"/>
  </r>
  <r>
    <n v="21743"/>
    <x v="6"/>
    <x v="5"/>
  </r>
  <r>
    <n v="21743"/>
    <x v="6"/>
    <x v="40"/>
  </r>
  <r>
    <n v="21743"/>
    <x v="6"/>
    <x v="65"/>
  </r>
  <r>
    <n v="21744"/>
    <x v="3"/>
    <x v="0"/>
  </r>
  <r>
    <n v="21744"/>
    <x v="3"/>
    <x v="1"/>
  </r>
  <r>
    <n v="21744"/>
    <x v="3"/>
    <x v="4"/>
  </r>
  <r>
    <n v="21746"/>
    <x v="1"/>
    <x v="0"/>
  </r>
  <r>
    <n v="21746"/>
    <x v="1"/>
    <x v="1"/>
  </r>
  <r>
    <n v="21746"/>
    <x v="1"/>
    <x v="44"/>
  </r>
  <r>
    <n v="21747"/>
    <x v="1"/>
    <x v="0"/>
  </r>
  <r>
    <n v="21747"/>
    <x v="1"/>
    <x v="89"/>
  </r>
  <r>
    <n v="21747"/>
    <x v="1"/>
    <x v="1"/>
  </r>
  <r>
    <n v="21747"/>
    <x v="1"/>
    <x v="123"/>
  </r>
  <r>
    <n v="21747"/>
    <x v="1"/>
    <x v="70"/>
  </r>
  <r>
    <n v="21747"/>
    <x v="1"/>
    <x v="124"/>
  </r>
  <r>
    <n v="21747"/>
    <x v="1"/>
    <x v="53"/>
  </r>
  <r>
    <n v="21747"/>
    <x v="1"/>
    <x v="27"/>
  </r>
  <r>
    <n v="21748"/>
    <x v="1"/>
    <x v="0"/>
  </r>
  <r>
    <n v="21748"/>
    <x v="1"/>
    <x v="8"/>
  </r>
  <r>
    <n v="21748"/>
    <x v="1"/>
    <x v="1"/>
  </r>
  <r>
    <n v="21748"/>
    <x v="1"/>
    <x v="42"/>
  </r>
  <r>
    <n v="21748"/>
    <x v="1"/>
    <x v="24"/>
  </r>
  <r>
    <n v="21748"/>
    <x v="1"/>
    <x v="2"/>
  </r>
  <r>
    <n v="21748"/>
    <x v="1"/>
    <x v="10"/>
  </r>
  <r>
    <n v="21748"/>
    <x v="1"/>
    <x v="13"/>
  </r>
  <r>
    <n v="21748"/>
    <x v="1"/>
    <x v="19"/>
  </r>
  <r>
    <n v="21750"/>
    <x v="7"/>
    <x v="0"/>
  </r>
  <r>
    <n v="21750"/>
    <x v="7"/>
    <x v="1"/>
  </r>
  <r>
    <n v="21750"/>
    <x v="7"/>
    <x v="4"/>
  </r>
  <r>
    <n v="21750"/>
    <x v="7"/>
    <x v="5"/>
  </r>
  <r>
    <n v="21752"/>
    <x v="6"/>
    <x v="0"/>
  </r>
  <r>
    <n v="21752"/>
    <x v="6"/>
    <x v="36"/>
  </r>
  <r>
    <n v="21752"/>
    <x v="6"/>
    <x v="10"/>
  </r>
  <r>
    <n v="21753"/>
    <x v="0"/>
    <x v="0"/>
  </r>
  <r>
    <n v="21753"/>
    <x v="0"/>
    <x v="1"/>
  </r>
  <r>
    <n v="21753"/>
    <x v="0"/>
    <x v="14"/>
  </r>
  <r>
    <n v="21753"/>
    <x v="0"/>
    <x v="4"/>
  </r>
  <r>
    <n v="21754"/>
    <x v="1"/>
    <x v="2"/>
  </r>
  <r>
    <n v="21754"/>
    <x v="1"/>
    <x v="10"/>
  </r>
  <r>
    <n v="21755"/>
    <x v="1"/>
    <x v="1"/>
  </r>
  <r>
    <n v="21755"/>
    <x v="1"/>
    <x v="7"/>
  </r>
  <r>
    <n v="21755"/>
    <x v="1"/>
    <x v="24"/>
  </r>
  <r>
    <n v="21755"/>
    <x v="1"/>
    <x v="2"/>
  </r>
  <r>
    <n v="21755"/>
    <x v="1"/>
    <x v="171"/>
  </r>
  <r>
    <n v="21755"/>
    <x v="1"/>
    <x v="11"/>
  </r>
  <r>
    <n v="21755"/>
    <x v="1"/>
    <x v="10"/>
  </r>
  <r>
    <n v="21755"/>
    <x v="1"/>
    <x v="9"/>
  </r>
  <r>
    <n v="21755"/>
    <x v="1"/>
    <x v="32"/>
  </r>
  <r>
    <n v="21755"/>
    <x v="1"/>
    <x v="27"/>
  </r>
  <r>
    <n v="21756"/>
    <x v="1"/>
    <x v="0"/>
  </r>
  <r>
    <n v="21756"/>
    <x v="1"/>
    <x v="36"/>
  </r>
  <r>
    <n v="21756"/>
    <x v="1"/>
    <x v="26"/>
  </r>
  <r>
    <n v="21756"/>
    <x v="1"/>
    <x v="4"/>
  </r>
  <r>
    <n v="21756"/>
    <x v="1"/>
    <x v="62"/>
  </r>
  <r>
    <n v="21757"/>
    <x v="6"/>
    <x v="0"/>
  </r>
  <r>
    <n v="21757"/>
    <x v="6"/>
    <x v="5"/>
  </r>
  <r>
    <n v="21757"/>
    <x v="6"/>
    <x v="4"/>
  </r>
  <r>
    <n v="21758"/>
    <x v="3"/>
    <x v="1"/>
  </r>
  <r>
    <n v="21758"/>
    <x v="3"/>
    <x v="14"/>
  </r>
  <r>
    <n v="21758"/>
    <x v="3"/>
    <x v="30"/>
  </r>
  <r>
    <n v="21758"/>
    <x v="3"/>
    <x v="3"/>
  </r>
  <r>
    <n v="21758"/>
    <x v="3"/>
    <x v="53"/>
  </r>
  <r>
    <n v="21758"/>
    <x v="3"/>
    <x v="12"/>
  </r>
  <r>
    <n v="21758"/>
    <x v="3"/>
    <x v="13"/>
  </r>
  <r>
    <n v="21758"/>
    <x v="3"/>
    <x v="19"/>
  </r>
  <r>
    <n v="21760"/>
    <x v="1"/>
    <x v="0"/>
  </r>
  <r>
    <n v="21760"/>
    <x v="1"/>
    <x v="1"/>
  </r>
  <r>
    <n v="21760"/>
    <x v="1"/>
    <x v="8"/>
  </r>
  <r>
    <n v="21760"/>
    <x v="1"/>
    <x v="11"/>
  </r>
  <r>
    <n v="21762"/>
    <x v="6"/>
    <x v="66"/>
  </r>
  <r>
    <n v="21763"/>
    <x v="1"/>
    <x v="0"/>
  </r>
  <r>
    <n v="21763"/>
    <x v="1"/>
    <x v="1"/>
  </r>
  <r>
    <n v="21763"/>
    <x v="1"/>
    <x v="64"/>
  </r>
  <r>
    <n v="21764"/>
    <x v="6"/>
    <x v="0"/>
  </r>
  <r>
    <n v="21764"/>
    <x v="6"/>
    <x v="47"/>
  </r>
  <r>
    <n v="21764"/>
    <x v="6"/>
    <x v="40"/>
  </r>
  <r>
    <n v="21764"/>
    <x v="6"/>
    <x v="5"/>
  </r>
  <r>
    <n v="21764"/>
    <x v="6"/>
    <x v="4"/>
  </r>
  <r>
    <n v="21765"/>
    <x v="4"/>
    <x v="1"/>
  </r>
  <r>
    <n v="21765"/>
    <x v="4"/>
    <x v="89"/>
  </r>
  <r>
    <n v="21765"/>
    <x v="4"/>
    <x v="0"/>
  </r>
  <r>
    <n v="21765"/>
    <x v="4"/>
    <x v="108"/>
  </r>
  <r>
    <n v="21766"/>
    <x v="6"/>
    <x v="40"/>
  </r>
  <r>
    <n v="21767"/>
    <x v="1"/>
    <x v="1"/>
  </r>
  <r>
    <n v="21767"/>
    <x v="1"/>
    <x v="8"/>
  </r>
  <r>
    <n v="21767"/>
    <x v="1"/>
    <x v="42"/>
  </r>
  <r>
    <n v="21767"/>
    <x v="1"/>
    <x v="0"/>
  </r>
  <r>
    <n v="21767"/>
    <x v="1"/>
    <x v="10"/>
  </r>
  <r>
    <n v="21767"/>
    <x v="1"/>
    <x v="3"/>
  </r>
  <r>
    <n v="21767"/>
    <x v="1"/>
    <x v="32"/>
  </r>
  <r>
    <n v="21767"/>
    <x v="1"/>
    <x v="6"/>
  </r>
  <r>
    <n v="21767"/>
    <x v="1"/>
    <x v="27"/>
  </r>
  <r>
    <n v="21767"/>
    <x v="1"/>
    <x v="28"/>
  </r>
  <r>
    <n v="21767"/>
    <x v="1"/>
    <x v="50"/>
  </r>
  <r>
    <n v="21767"/>
    <x v="1"/>
    <x v="122"/>
  </r>
  <r>
    <n v="21767"/>
    <x v="1"/>
    <x v="66"/>
  </r>
  <r>
    <n v="21768"/>
    <x v="5"/>
    <x v="0"/>
  </r>
  <r>
    <n v="21768"/>
    <x v="5"/>
    <x v="1"/>
  </r>
  <r>
    <n v="21768"/>
    <x v="5"/>
    <x v="14"/>
  </r>
  <r>
    <n v="21768"/>
    <x v="5"/>
    <x v="24"/>
  </r>
  <r>
    <n v="21768"/>
    <x v="5"/>
    <x v="2"/>
  </r>
  <r>
    <n v="21769"/>
    <x v="6"/>
    <x v="0"/>
  </r>
  <r>
    <n v="21769"/>
    <x v="6"/>
    <x v="116"/>
  </r>
  <r>
    <n v="21769"/>
    <x v="6"/>
    <x v="40"/>
  </r>
  <r>
    <n v="21770"/>
    <x v="3"/>
    <x v="1"/>
  </r>
  <r>
    <n v="21770"/>
    <x v="3"/>
    <x v="41"/>
  </r>
  <r>
    <n v="21770"/>
    <x v="3"/>
    <x v="41"/>
  </r>
  <r>
    <n v="21770"/>
    <x v="3"/>
    <x v="31"/>
  </r>
  <r>
    <n v="21770"/>
    <x v="3"/>
    <x v="14"/>
  </r>
  <r>
    <n v="21771"/>
    <x v="6"/>
    <x v="0"/>
  </r>
  <r>
    <n v="21771"/>
    <x v="6"/>
    <x v="1"/>
  </r>
  <r>
    <n v="21771"/>
    <x v="6"/>
    <x v="14"/>
  </r>
  <r>
    <n v="21771"/>
    <x v="6"/>
    <x v="39"/>
  </r>
  <r>
    <n v="21771"/>
    <x v="6"/>
    <x v="10"/>
  </r>
  <r>
    <n v="21771"/>
    <x v="6"/>
    <x v="40"/>
  </r>
  <r>
    <n v="21771"/>
    <x v="6"/>
    <x v="57"/>
  </r>
  <r>
    <n v="21771"/>
    <x v="6"/>
    <x v="104"/>
  </r>
  <r>
    <n v="21771"/>
    <x v="6"/>
    <x v="4"/>
  </r>
  <r>
    <n v="21771"/>
    <x v="6"/>
    <x v="77"/>
  </r>
  <r>
    <n v="21772"/>
    <x v="2"/>
    <x v="157"/>
  </r>
  <r>
    <n v="21773"/>
    <x v="3"/>
    <x v="0"/>
  </r>
  <r>
    <n v="21773"/>
    <x v="3"/>
    <x v="1"/>
  </r>
  <r>
    <n v="21773"/>
    <x v="3"/>
    <x v="14"/>
  </r>
  <r>
    <n v="21774"/>
    <x v="3"/>
    <x v="1"/>
  </r>
  <r>
    <n v="21774"/>
    <x v="3"/>
    <x v="25"/>
  </r>
  <r>
    <n v="21774"/>
    <x v="3"/>
    <x v="25"/>
  </r>
  <r>
    <n v="21775"/>
    <x v="5"/>
    <x v="0"/>
  </r>
  <r>
    <n v="21775"/>
    <x v="5"/>
    <x v="66"/>
  </r>
  <r>
    <n v="21776"/>
    <x v="1"/>
    <x v="1"/>
  </r>
  <r>
    <n v="21776"/>
    <x v="1"/>
    <x v="2"/>
  </r>
  <r>
    <n v="21776"/>
    <x v="1"/>
    <x v="66"/>
  </r>
  <r>
    <n v="21776"/>
    <x v="1"/>
    <x v="93"/>
  </r>
  <r>
    <n v="21777"/>
    <x v="3"/>
    <x v="1"/>
  </r>
  <r>
    <n v="21777"/>
    <x v="3"/>
    <x v="14"/>
  </r>
  <r>
    <n v="21777"/>
    <x v="3"/>
    <x v="85"/>
  </r>
  <r>
    <n v="21777"/>
    <x v="3"/>
    <x v="55"/>
  </r>
  <r>
    <n v="21778"/>
    <x v="3"/>
    <x v="113"/>
  </r>
  <r>
    <n v="21778"/>
    <x v="3"/>
    <x v="2"/>
  </r>
  <r>
    <n v="21778"/>
    <x v="3"/>
    <x v="134"/>
  </r>
  <r>
    <n v="21778"/>
    <x v="3"/>
    <x v="39"/>
  </r>
  <r>
    <n v="21779"/>
    <x v="6"/>
    <x v="5"/>
  </r>
  <r>
    <n v="21779"/>
    <x v="6"/>
    <x v="40"/>
  </r>
  <r>
    <n v="21780"/>
    <x v="1"/>
    <x v="44"/>
  </r>
  <r>
    <n v="21780"/>
    <x v="1"/>
    <x v="51"/>
  </r>
  <r>
    <n v="21780"/>
    <x v="1"/>
    <x v="2"/>
  </r>
  <r>
    <n v="21780"/>
    <x v="1"/>
    <x v="26"/>
  </r>
  <r>
    <n v="21780"/>
    <x v="1"/>
    <x v="10"/>
  </r>
  <r>
    <n v="21780"/>
    <x v="1"/>
    <x v="3"/>
  </r>
  <r>
    <n v="21780"/>
    <x v="1"/>
    <x v="53"/>
  </r>
  <r>
    <n v="21781"/>
    <x v="5"/>
    <x v="0"/>
  </r>
  <r>
    <n v="21782"/>
    <x v="4"/>
    <x v="1"/>
  </r>
  <r>
    <n v="21782"/>
    <x v="4"/>
    <x v="47"/>
  </r>
  <r>
    <n v="21782"/>
    <x v="4"/>
    <x v="89"/>
  </r>
  <r>
    <n v="21782"/>
    <x v="4"/>
    <x v="26"/>
  </r>
  <r>
    <n v="21782"/>
    <x v="4"/>
    <x v="51"/>
  </r>
  <r>
    <n v="21782"/>
    <x v="4"/>
    <x v="2"/>
  </r>
  <r>
    <n v="21782"/>
    <x v="4"/>
    <x v="124"/>
  </r>
  <r>
    <n v="21782"/>
    <x v="4"/>
    <x v="78"/>
  </r>
  <r>
    <n v="21782"/>
    <x v="4"/>
    <x v="138"/>
  </r>
  <r>
    <n v="21782"/>
    <x v="4"/>
    <x v="27"/>
  </r>
  <r>
    <n v="21782"/>
    <x v="4"/>
    <x v="28"/>
  </r>
  <r>
    <n v="21782"/>
    <x v="4"/>
    <x v="49"/>
  </r>
  <r>
    <n v="21782"/>
    <x v="4"/>
    <x v="73"/>
  </r>
  <r>
    <n v="21783"/>
    <x v="6"/>
    <x v="0"/>
  </r>
  <r>
    <n v="21783"/>
    <x v="6"/>
    <x v="15"/>
  </r>
  <r>
    <n v="21784"/>
    <x v="0"/>
    <x v="1"/>
  </r>
  <r>
    <n v="21784"/>
    <x v="0"/>
    <x v="13"/>
  </r>
  <r>
    <n v="21784"/>
    <x v="0"/>
    <x v="12"/>
  </r>
  <r>
    <n v="21785"/>
    <x v="8"/>
    <x v="40"/>
  </r>
  <r>
    <n v="21786"/>
    <x v="1"/>
    <x v="1"/>
  </r>
  <r>
    <n v="21786"/>
    <x v="1"/>
    <x v="0"/>
  </r>
  <r>
    <n v="21786"/>
    <x v="1"/>
    <x v="8"/>
  </r>
  <r>
    <n v="21786"/>
    <x v="1"/>
    <x v="25"/>
  </r>
  <r>
    <n v="21786"/>
    <x v="1"/>
    <x v="25"/>
  </r>
  <r>
    <n v="21787"/>
    <x v="6"/>
    <x v="0"/>
  </r>
  <r>
    <n v="21787"/>
    <x v="6"/>
    <x v="1"/>
  </r>
  <r>
    <n v="21787"/>
    <x v="6"/>
    <x v="14"/>
  </r>
  <r>
    <n v="21787"/>
    <x v="6"/>
    <x v="4"/>
  </r>
  <r>
    <n v="21787"/>
    <x v="6"/>
    <x v="129"/>
  </r>
  <r>
    <n v="21787"/>
    <x v="6"/>
    <x v="5"/>
  </r>
  <r>
    <n v="21788"/>
    <x v="3"/>
    <x v="1"/>
  </r>
  <r>
    <n v="21788"/>
    <x v="3"/>
    <x v="0"/>
  </r>
  <r>
    <n v="21788"/>
    <x v="3"/>
    <x v="120"/>
  </r>
  <r>
    <n v="21789"/>
    <x v="3"/>
    <x v="0"/>
  </r>
  <r>
    <n v="21789"/>
    <x v="3"/>
    <x v="1"/>
  </r>
  <r>
    <n v="21789"/>
    <x v="3"/>
    <x v="3"/>
  </r>
  <r>
    <n v="21789"/>
    <x v="3"/>
    <x v="12"/>
  </r>
  <r>
    <n v="21789"/>
    <x v="3"/>
    <x v="13"/>
  </r>
  <r>
    <n v="21789"/>
    <x v="3"/>
    <x v="4"/>
  </r>
  <r>
    <n v="21790"/>
    <x v="1"/>
    <x v="0"/>
  </r>
  <r>
    <n v="21790"/>
    <x v="1"/>
    <x v="1"/>
  </r>
  <r>
    <n v="21790"/>
    <x v="1"/>
    <x v="14"/>
  </r>
  <r>
    <n v="21790"/>
    <x v="1"/>
    <x v="34"/>
  </r>
  <r>
    <n v="21790"/>
    <x v="1"/>
    <x v="36"/>
  </r>
  <r>
    <n v="21790"/>
    <x v="1"/>
    <x v="26"/>
  </r>
  <r>
    <n v="21790"/>
    <x v="1"/>
    <x v="3"/>
  </r>
  <r>
    <n v="21790"/>
    <x v="1"/>
    <x v="65"/>
  </r>
  <r>
    <n v="21791"/>
    <x v="4"/>
    <x v="0"/>
  </r>
  <r>
    <n v="21791"/>
    <x v="4"/>
    <x v="1"/>
  </r>
  <r>
    <n v="21791"/>
    <x v="4"/>
    <x v="17"/>
  </r>
  <r>
    <n v="21791"/>
    <x v="4"/>
    <x v="4"/>
  </r>
  <r>
    <n v="21791"/>
    <x v="4"/>
    <x v="5"/>
  </r>
  <r>
    <n v="21792"/>
    <x v="5"/>
    <x v="40"/>
  </r>
  <r>
    <n v="21793"/>
    <x v="1"/>
    <x v="0"/>
  </r>
  <r>
    <n v="21793"/>
    <x v="1"/>
    <x v="8"/>
  </r>
  <r>
    <n v="21793"/>
    <x v="1"/>
    <x v="7"/>
  </r>
  <r>
    <n v="21793"/>
    <x v="1"/>
    <x v="1"/>
  </r>
  <r>
    <n v="21793"/>
    <x v="1"/>
    <x v="33"/>
  </r>
  <r>
    <n v="21793"/>
    <x v="1"/>
    <x v="45"/>
  </r>
  <r>
    <n v="21793"/>
    <x v="1"/>
    <x v="24"/>
  </r>
  <r>
    <n v="21793"/>
    <x v="1"/>
    <x v="2"/>
  </r>
  <r>
    <n v="21793"/>
    <x v="1"/>
    <x v="26"/>
  </r>
  <r>
    <n v="21793"/>
    <x v="1"/>
    <x v="64"/>
  </r>
  <r>
    <n v="21793"/>
    <x v="1"/>
    <x v="10"/>
  </r>
  <r>
    <n v="21793"/>
    <x v="1"/>
    <x v="9"/>
  </r>
  <r>
    <n v="21793"/>
    <x v="1"/>
    <x v="104"/>
  </r>
  <r>
    <n v="21793"/>
    <x v="1"/>
    <x v="27"/>
  </r>
  <r>
    <n v="21793"/>
    <x v="1"/>
    <x v="28"/>
  </r>
  <r>
    <n v="21793"/>
    <x v="1"/>
    <x v="49"/>
  </r>
  <r>
    <n v="21794"/>
    <x v="1"/>
    <x v="0"/>
  </r>
  <r>
    <n v="21794"/>
    <x v="1"/>
    <x v="1"/>
  </r>
  <r>
    <n v="21794"/>
    <x v="1"/>
    <x v="42"/>
  </r>
  <r>
    <n v="21794"/>
    <x v="1"/>
    <x v="2"/>
  </r>
  <r>
    <n v="21794"/>
    <x v="1"/>
    <x v="26"/>
  </r>
  <r>
    <n v="21794"/>
    <x v="1"/>
    <x v="9"/>
  </r>
  <r>
    <n v="21794"/>
    <x v="1"/>
    <x v="10"/>
  </r>
  <r>
    <n v="21794"/>
    <x v="1"/>
    <x v="64"/>
  </r>
  <r>
    <n v="21794"/>
    <x v="1"/>
    <x v="49"/>
  </r>
  <r>
    <n v="21794"/>
    <x v="1"/>
    <x v="27"/>
  </r>
  <r>
    <n v="21794"/>
    <x v="1"/>
    <x v="28"/>
  </r>
  <r>
    <n v="21795"/>
    <x v="3"/>
    <x v="1"/>
  </r>
  <r>
    <n v="21795"/>
    <x v="3"/>
    <x v="42"/>
  </r>
  <r>
    <n v="21795"/>
    <x v="3"/>
    <x v="14"/>
  </r>
  <r>
    <n v="21795"/>
    <x v="3"/>
    <x v="0"/>
  </r>
  <r>
    <n v="21795"/>
    <x v="3"/>
    <x v="2"/>
  </r>
  <r>
    <n v="21796"/>
    <x v="6"/>
    <x v="40"/>
  </r>
  <r>
    <n v="21796"/>
    <x v="6"/>
    <x v="100"/>
  </r>
  <r>
    <n v="21796"/>
    <x v="6"/>
    <x v="4"/>
  </r>
  <r>
    <n v="21797"/>
    <x v="4"/>
    <x v="1"/>
  </r>
  <r>
    <n v="21797"/>
    <x v="4"/>
    <x v="42"/>
  </r>
  <r>
    <n v="21797"/>
    <x v="4"/>
    <x v="0"/>
  </r>
  <r>
    <n v="21797"/>
    <x v="4"/>
    <x v="51"/>
  </r>
  <r>
    <n v="21797"/>
    <x v="4"/>
    <x v="26"/>
  </r>
  <r>
    <n v="21797"/>
    <x v="4"/>
    <x v="2"/>
  </r>
  <r>
    <n v="21797"/>
    <x v="4"/>
    <x v="10"/>
  </r>
  <r>
    <n v="21797"/>
    <x v="4"/>
    <x v="95"/>
  </r>
  <r>
    <n v="21798"/>
    <x v="1"/>
    <x v="1"/>
  </r>
  <r>
    <n v="21798"/>
    <x v="1"/>
    <x v="14"/>
  </r>
  <r>
    <n v="21798"/>
    <x v="1"/>
    <x v="0"/>
  </r>
  <r>
    <n v="21798"/>
    <x v="1"/>
    <x v="8"/>
  </r>
  <r>
    <n v="21798"/>
    <x v="1"/>
    <x v="42"/>
  </r>
  <r>
    <n v="21798"/>
    <x v="1"/>
    <x v="11"/>
  </r>
  <r>
    <n v="21798"/>
    <x v="1"/>
    <x v="10"/>
  </r>
  <r>
    <n v="21798"/>
    <x v="1"/>
    <x v="4"/>
  </r>
  <r>
    <n v="21799"/>
    <x v="5"/>
    <x v="1"/>
  </r>
  <r>
    <n v="21799"/>
    <x v="5"/>
    <x v="0"/>
  </r>
  <r>
    <n v="21799"/>
    <x v="5"/>
    <x v="14"/>
  </r>
  <r>
    <n v="21799"/>
    <x v="5"/>
    <x v="36"/>
  </r>
  <r>
    <n v="21799"/>
    <x v="5"/>
    <x v="17"/>
  </r>
  <r>
    <n v="21799"/>
    <x v="5"/>
    <x v="32"/>
  </r>
  <r>
    <n v="21799"/>
    <x v="5"/>
    <x v="4"/>
  </r>
  <r>
    <n v="21799"/>
    <x v="5"/>
    <x v="145"/>
  </r>
  <r>
    <n v="21800"/>
    <x v="3"/>
    <x v="1"/>
  </r>
  <r>
    <n v="21800"/>
    <x v="3"/>
    <x v="41"/>
  </r>
  <r>
    <n v="21800"/>
    <x v="3"/>
    <x v="41"/>
  </r>
  <r>
    <n v="21800"/>
    <x v="3"/>
    <x v="0"/>
  </r>
  <r>
    <n v="21800"/>
    <x v="3"/>
    <x v="44"/>
  </r>
  <r>
    <n v="21800"/>
    <x v="3"/>
    <x v="38"/>
  </r>
  <r>
    <n v="21800"/>
    <x v="3"/>
    <x v="134"/>
  </r>
  <r>
    <n v="21800"/>
    <x v="3"/>
    <x v="120"/>
  </r>
  <r>
    <n v="21800"/>
    <x v="3"/>
    <x v="54"/>
  </r>
  <r>
    <n v="21800"/>
    <x v="3"/>
    <x v="40"/>
  </r>
  <r>
    <n v="21801"/>
    <x v="6"/>
    <x v="4"/>
  </r>
  <r>
    <n v="21802"/>
    <x v="7"/>
    <x v="1"/>
  </r>
  <r>
    <n v="21802"/>
    <x v="7"/>
    <x v="2"/>
  </r>
  <r>
    <n v="21802"/>
    <x v="7"/>
    <x v="39"/>
  </r>
  <r>
    <n v="21802"/>
    <x v="7"/>
    <x v="10"/>
  </r>
  <r>
    <n v="21802"/>
    <x v="7"/>
    <x v="9"/>
  </r>
  <r>
    <n v="21803"/>
    <x v="1"/>
    <x v="26"/>
  </r>
  <r>
    <n v="21803"/>
    <x v="1"/>
    <x v="51"/>
  </r>
  <r>
    <n v="21803"/>
    <x v="1"/>
    <x v="5"/>
  </r>
  <r>
    <n v="21805"/>
    <x v="3"/>
    <x v="1"/>
  </r>
  <r>
    <n v="21805"/>
    <x v="3"/>
    <x v="26"/>
  </r>
  <r>
    <n v="21805"/>
    <x v="3"/>
    <x v="24"/>
  </r>
  <r>
    <n v="21805"/>
    <x v="3"/>
    <x v="10"/>
  </r>
  <r>
    <n v="21806"/>
    <x v="1"/>
    <x v="117"/>
  </r>
  <r>
    <n v="21806"/>
    <x v="1"/>
    <x v="117"/>
  </r>
  <r>
    <n v="21806"/>
    <x v="1"/>
    <x v="151"/>
  </r>
  <r>
    <n v="21806"/>
    <x v="1"/>
    <x v="100"/>
  </r>
  <r>
    <n v="21807"/>
    <x v="1"/>
    <x v="1"/>
  </r>
  <r>
    <n v="21807"/>
    <x v="1"/>
    <x v="42"/>
  </r>
  <r>
    <n v="21807"/>
    <x v="1"/>
    <x v="0"/>
  </r>
  <r>
    <n v="21807"/>
    <x v="1"/>
    <x v="85"/>
  </r>
  <r>
    <n v="21807"/>
    <x v="1"/>
    <x v="44"/>
  </r>
  <r>
    <n v="21807"/>
    <x v="1"/>
    <x v="36"/>
  </r>
  <r>
    <n v="21807"/>
    <x v="1"/>
    <x v="26"/>
  </r>
  <r>
    <n v="21807"/>
    <x v="1"/>
    <x v="51"/>
  </r>
  <r>
    <n v="21807"/>
    <x v="1"/>
    <x v="3"/>
  </r>
  <r>
    <n v="21807"/>
    <x v="1"/>
    <x v="11"/>
  </r>
  <r>
    <n v="21807"/>
    <x v="1"/>
    <x v="10"/>
  </r>
  <r>
    <n v="21807"/>
    <x v="1"/>
    <x v="55"/>
  </r>
  <r>
    <n v="21807"/>
    <x v="1"/>
    <x v="40"/>
  </r>
  <r>
    <n v="21807"/>
    <x v="1"/>
    <x v="6"/>
  </r>
  <r>
    <n v="21808"/>
    <x v="3"/>
    <x v="0"/>
  </r>
  <r>
    <n v="21809"/>
    <x v="3"/>
    <x v="1"/>
  </r>
  <r>
    <n v="21809"/>
    <x v="3"/>
    <x v="0"/>
  </r>
  <r>
    <n v="21809"/>
    <x v="3"/>
    <x v="21"/>
  </r>
  <r>
    <n v="21809"/>
    <x v="3"/>
    <x v="22"/>
  </r>
  <r>
    <n v="21809"/>
    <x v="3"/>
    <x v="4"/>
  </r>
  <r>
    <n v="21809"/>
    <x v="3"/>
    <x v="5"/>
  </r>
  <r>
    <n v="21809"/>
    <x v="3"/>
    <x v="167"/>
  </r>
  <r>
    <n v="21810"/>
    <x v="1"/>
    <x v="8"/>
  </r>
  <r>
    <n v="21810"/>
    <x v="1"/>
    <x v="0"/>
  </r>
  <r>
    <n v="21810"/>
    <x v="1"/>
    <x v="1"/>
  </r>
  <r>
    <n v="21810"/>
    <x v="1"/>
    <x v="25"/>
  </r>
  <r>
    <n v="21810"/>
    <x v="1"/>
    <x v="25"/>
  </r>
  <r>
    <n v="21810"/>
    <x v="1"/>
    <x v="84"/>
  </r>
  <r>
    <n v="21810"/>
    <x v="1"/>
    <x v="33"/>
  </r>
  <r>
    <n v="21810"/>
    <x v="1"/>
    <x v="83"/>
  </r>
  <r>
    <n v="21810"/>
    <x v="1"/>
    <x v="34"/>
  </r>
  <r>
    <n v="21810"/>
    <x v="1"/>
    <x v="58"/>
  </r>
  <r>
    <n v="21810"/>
    <x v="1"/>
    <x v="2"/>
  </r>
  <r>
    <n v="21810"/>
    <x v="1"/>
    <x v="24"/>
  </r>
  <r>
    <n v="21810"/>
    <x v="1"/>
    <x v="39"/>
  </r>
  <r>
    <n v="21810"/>
    <x v="1"/>
    <x v="75"/>
  </r>
  <r>
    <n v="21810"/>
    <x v="1"/>
    <x v="79"/>
  </r>
  <r>
    <n v="21810"/>
    <x v="1"/>
    <x v="73"/>
  </r>
  <r>
    <n v="21810"/>
    <x v="1"/>
    <x v="50"/>
  </r>
  <r>
    <n v="21810"/>
    <x v="1"/>
    <x v="49"/>
  </r>
  <r>
    <n v="21811"/>
    <x v="6"/>
    <x v="129"/>
  </r>
  <r>
    <n v="21812"/>
    <x v="1"/>
    <x v="0"/>
  </r>
  <r>
    <n v="21812"/>
    <x v="1"/>
    <x v="1"/>
  </r>
  <r>
    <n v="21812"/>
    <x v="1"/>
    <x v="24"/>
  </r>
  <r>
    <n v="21812"/>
    <x v="1"/>
    <x v="2"/>
  </r>
  <r>
    <n v="21812"/>
    <x v="1"/>
    <x v="26"/>
  </r>
  <r>
    <n v="21812"/>
    <x v="1"/>
    <x v="16"/>
  </r>
  <r>
    <n v="21812"/>
    <x v="1"/>
    <x v="32"/>
  </r>
  <r>
    <n v="21812"/>
    <x v="1"/>
    <x v="9"/>
  </r>
  <r>
    <n v="21812"/>
    <x v="1"/>
    <x v="10"/>
  </r>
  <r>
    <n v="21812"/>
    <x v="1"/>
    <x v="11"/>
  </r>
  <r>
    <n v="21812"/>
    <x v="1"/>
    <x v="27"/>
  </r>
  <r>
    <n v="21812"/>
    <x v="1"/>
    <x v="28"/>
  </r>
  <r>
    <n v="21813"/>
    <x v="3"/>
    <x v="1"/>
  </r>
  <r>
    <n v="21813"/>
    <x v="3"/>
    <x v="14"/>
  </r>
  <r>
    <n v="21814"/>
    <x v="2"/>
    <x v="1"/>
  </r>
  <r>
    <n v="21814"/>
    <x v="2"/>
    <x v="12"/>
  </r>
  <r>
    <n v="21814"/>
    <x v="2"/>
    <x v="49"/>
  </r>
  <r>
    <n v="21815"/>
    <x v="1"/>
    <x v="0"/>
  </r>
  <r>
    <n v="21815"/>
    <x v="1"/>
    <x v="43"/>
  </r>
  <r>
    <n v="21815"/>
    <x v="1"/>
    <x v="36"/>
  </r>
  <r>
    <n v="21815"/>
    <x v="1"/>
    <x v="38"/>
  </r>
  <r>
    <n v="21815"/>
    <x v="1"/>
    <x v="24"/>
  </r>
  <r>
    <n v="21815"/>
    <x v="1"/>
    <x v="2"/>
  </r>
  <r>
    <n v="21815"/>
    <x v="1"/>
    <x v="62"/>
  </r>
  <r>
    <n v="21815"/>
    <x v="1"/>
    <x v="125"/>
  </r>
  <r>
    <n v="21815"/>
    <x v="1"/>
    <x v="28"/>
  </r>
  <r>
    <n v="21816"/>
    <x v="6"/>
    <x v="9"/>
  </r>
  <r>
    <n v="21818"/>
    <x v="3"/>
    <x v="0"/>
  </r>
  <r>
    <n v="21818"/>
    <x v="3"/>
    <x v="1"/>
  </r>
  <r>
    <n v="21818"/>
    <x v="3"/>
    <x v="117"/>
  </r>
  <r>
    <n v="21818"/>
    <x v="3"/>
    <x v="117"/>
  </r>
  <r>
    <n v="21818"/>
    <x v="3"/>
    <x v="15"/>
  </r>
  <r>
    <n v="21818"/>
    <x v="3"/>
    <x v="14"/>
  </r>
  <r>
    <n v="21818"/>
    <x v="3"/>
    <x v="45"/>
  </r>
  <r>
    <n v="21818"/>
    <x v="3"/>
    <x v="39"/>
  </r>
  <r>
    <n v="21818"/>
    <x v="3"/>
    <x v="11"/>
  </r>
  <r>
    <n v="21818"/>
    <x v="3"/>
    <x v="48"/>
  </r>
  <r>
    <n v="21819"/>
    <x v="1"/>
    <x v="1"/>
  </r>
  <r>
    <n v="21819"/>
    <x v="1"/>
    <x v="8"/>
  </r>
  <r>
    <n v="21819"/>
    <x v="1"/>
    <x v="42"/>
  </r>
  <r>
    <n v="21819"/>
    <x v="1"/>
    <x v="44"/>
  </r>
  <r>
    <n v="21819"/>
    <x v="1"/>
    <x v="0"/>
  </r>
  <r>
    <n v="21819"/>
    <x v="1"/>
    <x v="11"/>
  </r>
  <r>
    <n v="21819"/>
    <x v="1"/>
    <x v="10"/>
  </r>
  <r>
    <n v="21819"/>
    <x v="1"/>
    <x v="55"/>
  </r>
  <r>
    <n v="21819"/>
    <x v="1"/>
    <x v="109"/>
  </r>
  <r>
    <n v="21821"/>
    <x v="0"/>
    <x v="1"/>
  </r>
  <r>
    <n v="21823"/>
    <x v="1"/>
    <x v="42"/>
  </r>
  <r>
    <n v="21823"/>
    <x v="1"/>
    <x v="8"/>
  </r>
  <r>
    <n v="21823"/>
    <x v="1"/>
    <x v="44"/>
  </r>
  <r>
    <n v="21823"/>
    <x v="1"/>
    <x v="7"/>
  </r>
  <r>
    <n v="21823"/>
    <x v="1"/>
    <x v="25"/>
  </r>
  <r>
    <n v="21823"/>
    <x v="1"/>
    <x v="25"/>
  </r>
  <r>
    <n v="21823"/>
    <x v="1"/>
    <x v="45"/>
  </r>
  <r>
    <n v="21823"/>
    <x v="1"/>
    <x v="37"/>
  </r>
  <r>
    <n v="21823"/>
    <x v="1"/>
    <x v="51"/>
  </r>
  <r>
    <n v="21823"/>
    <x v="1"/>
    <x v="2"/>
  </r>
  <r>
    <n v="21823"/>
    <x v="1"/>
    <x v="39"/>
  </r>
  <r>
    <n v="21823"/>
    <x v="1"/>
    <x v="26"/>
  </r>
  <r>
    <n v="21823"/>
    <x v="1"/>
    <x v="24"/>
  </r>
  <r>
    <n v="21823"/>
    <x v="1"/>
    <x v="10"/>
  </r>
  <r>
    <n v="21823"/>
    <x v="1"/>
    <x v="11"/>
  </r>
  <r>
    <n v="21823"/>
    <x v="1"/>
    <x v="9"/>
  </r>
  <r>
    <n v="21824"/>
    <x v="0"/>
    <x v="114"/>
  </r>
  <r>
    <n v="21825"/>
    <x v="4"/>
    <x v="8"/>
  </r>
  <r>
    <n v="21825"/>
    <x v="4"/>
    <x v="42"/>
  </r>
  <r>
    <n v="21825"/>
    <x v="4"/>
    <x v="1"/>
  </r>
  <r>
    <n v="21825"/>
    <x v="4"/>
    <x v="7"/>
  </r>
  <r>
    <n v="21825"/>
    <x v="4"/>
    <x v="0"/>
  </r>
  <r>
    <n v="21825"/>
    <x v="4"/>
    <x v="43"/>
  </r>
  <r>
    <n v="21825"/>
    <x v="4"/>
    <x v="44"/>
  </r>
  <r>
    <n v="21825"/>
    <x v="4"/>
    <x v="37"/>
  </r>
  <r>
    <n v="21825"/>
    <x v="4"/>
    <x v="45"/>
  </r>
  <r>
    <n v="21825"/>
    <x v="4"/>
    <x v="39"/>
  </r>
  <r>
    <n v="21825"/>
    <x v="4"/>
    <x v="24"/>
  </r>
  <r>
    <n v="21825"/>
    <x v="4"/>
    <x v="2"/>
  </r>
  <r>
    <n v="21825"/>
    <x v="4"/>
    <x v="26"/>
  </r>
  <r>
    <n v="21825"/>
    <x v="4"/>
    <x v="11"/>
  </r>
  <r>
    <n v="21825"/>
    <x v="4"/>
    <x v="9"/>
  </r>
  <r>
    <n v="21825"/>
    <x v="4"/>
    <x v="10"/>
  </r>
  <r>
    <n v="21827"/>
    <x v="1"/>
    <x v="0"/>
  </r>
  <r>
    <n v="21827"/>
    <x v="1"/>
    <x v="1"/>
  </r>
  <r>
    <n v="21827"/>
    <x v="1"/>
    <x v="14"/>
  </r>
  <r>
    <n v="21827"/>
    <x v="1"/>
    <x v="4"/>
  </r>
  <r>
    <n v="21827"/>
    <x v="1"/>
    <x v="5"/>
  </r>
  <r>
    <n v="21828"/>
    <x v="6"/>
    <x v="105"/>
  </r>
  <r>
    <n v="21829"/>
    <x v="1"/>
    <x v="0"/>
  </r>
  <r>
    <n v="21829"/>
    <x v="1"/>
    <x v="47"/>
  </r>
  <r>
    <n v="21829"/>
    <x v="1"/>
    <x v="44"/>
  </r>
  <r>
    <n v="21829"/>
    <x v="1"/>
    <x v="1"/>
  </r>
  <r>
    <n v="21829"/>
    <x v="1"/>
    <x v="7"/>
  </r>
  <r>
    <n v="21829"/>
    <x v="1"/>
    <x v="113"/>
  </r>
  <r>
    <n v="21829"/>
    <x v="1"/>
    <x v="26"/>
  </r>
  <r>
    <n v="21829"/>
    <x v="1"/>
    <x v="38"/>
  </r>
  <r>
    <n v="21829"/>
    <x v="1"/>
    <x v="2"/>
  </r>
  <r>
    <n v="21829"/>
    <x v="1"/>
    <x v="4"/>
  </r>
  <r>
    <n v="21829"/>
    <x v="1"/>
    <x v="5"/>
  </r>
  <r>
    <n v="21829"/>
    <x v="1"/>
    <x v="65"/>
  </r>
  <r>
    <n v="21830"/>
    <x v="3"/>
    <x v="41"/>
  </r>
  <r>
    <n v="21830"/>
    <x v="3"/>
    <x v="41"/>
  </r>
  <r>
    <n v="21830"/>
    <x v="3"/>
    <x v="14"/>
  </r>
  <r>
    <n v="21830"/>
    <x v="3"/>
    <x v="1"/>
  </r>
  <r>
    <n v="21830"/>
    <x v="3"/>
    <x v="0"/>
  </r>
  <r>
    <n v="21831"/>
    <x v="1"/>
    <x v="8"/>
  </r>
  <r>
    <n v="21831"/>
    <x v="1"/>
    <x v="0"/>
  </r>
  <r>
    <n v="21831"/>
    <x v="1"/>
    <x v="7"/>
  </r>
  <r>
    <n v="21831"/>
    <x v="1"/>
    <x v="41"/>
  </r>
  <r>
    <n v="21831"/>
    <x v="1"/>
    <x v="41"/>
  </r>
  <r>
    <n v="21831"/>
    <x v="1"/>
    <x v="1"/>
  </r>
  <r>
    <n v="21831"/>
    <x v="1"/>
    <x v="42"/>
  </r>
  <r>
    <n v="21831"/>
    <x v="1"/>
    <x v="34"/>
  </r>
  <r>
    <n v="21831"/>
    <x v="1"/>
    <x v="83"/>
  </r>
  <r>
    <n v="21831"/>
    <x v="1"/>
    <x v="36"/>
  </r>
  <r>
    <n v="21831"/>
    <x v="1"/>
    <x v="38"/>
  </r>
  <r>
    <n v="21831"/>
    <x v="1"/>
    <x v="24"/>
  </r>
  <r>
    <n v="21831"/>
    <x v="1"/>
    <x v="39"/>
  </r>
  <r>
    <n v="21831"/>
    <x v="1"/>
    <x v="26"/>
  </r>
  <r>
    <n v="21831"/>
    <x v="1"/>
    <x v="10"/>
  </r>
  <r>
    <n v="21831"/>
    <x v="1"/>
    <x v="11"/>
  </r>
  <r>
    <n v="21831"/>
    <x v="1"/>
    <x v="3"/>
  </r>
  <r>
    <n v="21831"/>
    <x v="1"/>
    <x v="9"/>
  </r>
  <r>
    <n v="21831"/>
    <x v="1"/>
    <x v="109"/>
  </r>
  <r>
    <n v="21831"/>
    <x v="1"/>
    <x v="129"/>
  </r>
  <r>
    <n v="21831"/>
    <x v="1"/>
    <x v="91"/>
  </r>
  <r>
    <n v="21832"/>
    <x v="3"/>
    <x v="1"/>
  </r>
  <r>
    <n v="21832"/>
    <x v="3"/>
    <x v="0"/>
  </r>
  <r>
    <n v="21832"/>
    <x v="3"/>
    <x v="32"/>
  </r>
  <r>
    <n v="21832"/>
    <x v="3"/>
    <x v="96"/>
  </r>
  <r>
    <n v="21832"/>
    <x v="3"/>
    <x v="40"/>
  </r>
  <r>
    <n v="21832"/>
    <x v="3"/>
    <x v="81"/>
  </r>
  <r>
    <n v="21832"/>
    <x v="3"/>
    <x v="73"/>
  </r>
  <r>
    <n v="21832"/>
    <x v="3"/>
    <x v="27"/>
  </r>
  <r>
    <n v="21833"/>
    <x v="3"/>
    <x v="1"/>
  </r>
  <r>
    <n v="21833"/>
    <x v="3"/>
    <x v="0"/>
  </r>
  <r>
    <n v="21833"/>
    <x v="3"/>
    <x v="2"/>
  </r>
  <r>
    <n v="21834"/>
    <x v="6"/>
    <x v="40"/>
  </r>
  <r>
    <n v="21834"/>
    <x v="6"/>
    <x v="109"/>
  </r>
  <r>
    <n v="21835"/>
    <x v="6"/>
    <x v="33"/>
  </r>
  <r>
    <n v="21835"/>
    <x v="6"/>
    <x v="0"/>
  </r>
  <r>
    <n v="21835"/>
    <x v="6"/>
    <x v="14"/>
  </r>
  <r>
    <n v="21835"/>
    <x v="6"/>
    <x v="1"/>
  </r>
  <r>
    <n v="21835"/>
    <x v="6"/>
    <x v="40"/>
  </r>
  <r>
    <n v="21835"/>
    <x v="6"/>
    <x v="65"/>
  </r>
  <r>
    <n v="21836"/>
    <x v="6"/>
    <x v="0"/>
  </r>
  <r>
    <n v="21836"/>
    <x v="6"/>
    <x v="14"/>
  </r>
  <r>
    <n v="21836"/>
    <x v="6"/>
    <x v="1"/>
  </r>
  <r>
    <n v="21836"/>
    <x v="6"/>
    <x v="63"/>
  </r>
  <r>
    <n v="21836"/>
    <x v="6"/>
    <x v="4"/>
  </r>
  <r>
    <n v="21836"/>
    <x v="6"/>
    <x v="40"/>
  </r>
  <r>
    <n v="21836"/>
    <x v="6"/>
    <x v="100"/>
  </r>
  <r>
    <n v="21837"/>
    <x v="1"/>
    <x v="81"/>
  </r>
  <r>
    <n v="21838"/>
    <x v="5"/>
    <x v="1"/>
  </r>
  <r>
    <n v="21838"/>
    <x v="5"/>
    <x v="0"/>
  </r>
  <r>
    <n v="21839"/>
    <x v="1"/>
    <x v="1"/>
  </r>
  <r>
    <n v="21839"/>
    <x v="1"/>
    <x v="34"/>
  </r>
  <r>
    <n v="21839"/>
    <x v="1"/>
    <x v="37"/>
  </r>
  <r>
    <n v="21839"/>
    <x v="1"/>
    <x v="51"/>
  </r>
  <r>
    <n v="21839"/>
    <x v="1"/>
    <x v="2"/>
  </r>
  <r>
    <n v="21839"/>
    <x v="1"/>
    <x v="3"/>
  </r>
  <r>
    <n v="21839"/>
    <x v="1"/>
    <x v="40"/>
  </r>
  <r>
    <n v="21839"/>
    <x v="1"/>
    <x v="5"/>
  </r>
  <r>
    <n v="21839"/>
    <x v="1"/>
    <x v="4"/>
  </r>
  <r>
    <n v="21839"/>
    <x v="1"/>
    <x v="6"/>
  </r>
  <r>
    <n v="21840"/>
    <x v="0"/>
    <x v="0"/>
  </r>
  <r>
    <n v="21840"/>
    <x v="0"/>
    <x v="1"/>
  </r>
  <r>
    <n v="21840"/>
    <x v="0"/>
    <x v="14"/>
  </r>
  <r>
    <n v="21840"/>
    <x v="0"/>
    <x v="41"/>
  </r>
  <r>
    <n v="21840"/>
    <x v="0"/>
    <x v="41"/>
  </r>
  <r>
    <n v="21840"/>
    <x v="0"/>
    <x v="31"/>
  </r>
  <r>
    <n v="21840"/>
    <x v="0"/>
    <x v="36"/>
  </r>
  <r>
    <n v="21840"/>
    <x v="0"/>
    <x v="39"/>
  </r>
  <r>
    <n v="21840"/>
    <x v="0"/>
    <x v="38"/>
  </r>
  <r>
    <n v="21840"/>
    <x v="0"/>
    <x v="2"/>
  </r>
  <r>
    <n v="21840"/>
    <x v="0"/>
    <x v="4"/>
  </r>
  <r>
    <n v="21840"/>
    <x v="0"/>
    <x v="65"/>
  </r>
  <r>
    <n v="21841"/>
    <x v="6"/>
    <x v="114"/>
  </r>
  <r>
    <n v="21841"/>
    <x v="6"/>
    <x v="0"/>
  </r>
  <r>
    <n v="21841"/>
    <x v="6"/>
    <x v="36"/>
  </r>
  <r>
    <n v="21841"/>
    <x v="6"/>
    <x v="126"/>
  </r>
  <r>
    <n v="21841"/>
    <x v="6"/>
    <x v="4"/>
  </r>
  <r>
    <n v="21841"/>
    <x v="6"/>
    <x v="40"/>
  </r>
  <r>
    <n v="21841"/>
    <x v="6"/>
    <x v="81"/>
  </r>
  <r>
    <n v="21842"/>
    <x v="3"/>
    <x v="10"/>
  </r>
  <r>
    <n v="21842"/>
    <x v="3"/>
    <x v="5"/>
  </r>
  <r>
    <n v="21843"/>
    <x v="0"/>
    <x v="1"/>
  </r>
  <r>
    <n v="21843"/>
    <x v="0"/>
    <x v="41"/>
  </r>
  <r>
    <n v="21843"/>
    <x v="0"/>
    <x v="41"/>
  </r>
  <r>
    <n v="21843"/>
    <x v="0"/>
    <x v="14"/>
  </r>
  <r>
    <n v="21843"/>
    <x v="0"/>
    <x v="47"/>
  </r>
  <r>
    <n v="21843"/>
    <x v="0"/>
    <x v="42"/>
  </r>
  <r>
    <n v="21843"/>
    <x v="0"/>
    <x v="0"/>
  </r>
  <r>
    <n v="21843"/>
    <x v="0"/>
    <x v="7"/>
  </r>
  <r>
    <n v="21843"/>
    <x v="0"/>
    <x v="25"/>
  </r>
  <r>
    <n v="21843"/>
    <x v="0"/>
    <x v="25"/>
  </r>
  <r>
    <n v="21843"/>
    <x v="0"/>
    <x v="45"/>
  </r>
  <r>
    <n v="21843"/>
    <x v="0"/>
    <x v="24"/>
  </r>
  <r>
    <n v="21843"/>
    <x v="0"/>
    <x v="2"/>
  </r>
  <r>
    <n v="21843"/>
    <x v="0"/>
    <x v="26"/>
  </r>
  <r>
    <n v="21843"/>
    <x v="0"/>
    <x v="111"/>
  </r>
  <r>
    <n v="21843"/>
    <x v="0"/>
    <x v="11"/>
  </r>
  <r>
    <n v="21843"/>
    <x v="0"/>
    <x v="10"/>
  </r>
  <r>
    <n v="21843"/>
    <x v="0"/>
    <x v="3"/>
  </r>
  <r>
    <n v="21843"/>
    <x v="0"/>
    <x v="5"/>
  </r>
  <r>
    <n v="21843"/>
    <x v="0"/>
    <x v="4"/>
  </r>
  <r>
    <n v="21843"/>
    <x v="0"/>
    <x v="100"/>
  </r>
  <r>
    <n v="21843"/>
    <x v="0"/>
    <x v="27"/>
  </r>
  <r>
    <n v="21843"/>
    <x v="0"/>
    <x v="28"/>
  </r>
  <r>
    <n v="21844"/>
    <x v="3"/>
    <x v="118"/>
  </r>
  <r>
    <n v="21845"/>
    <x v="3"/>
    <x v="1"/>
  </r>
  <r>
    <n v="21845"/>
    <x v="3"/>
    <x v="0"/>
  </r>
  <r>
    <n v="21845"/>
    <x v="3"/>
    <x v="26"/>
  </r>
  <r>
    <n v="21845"/>
    <x v="3"/>
    <x v="2"/>
  </r>
  <r>
    <n v="21845"/>
    <x v="3"/>
    <x v="59"/>
  </r>
  <r>
    <n v="21845"/>
    <x v="3"/>
    <x v="19"/>
  </r>
  <r>
    <n v="21845"/>
    <x v="3"/>
    <x v="12"/>
  </r>
  <r>
    <n v="21845"/>
    <x v="3"/>
    <x v="65"/>
  </r>
  <r>
    <n v="21846"/>
    <x v="4"/>
    <x v="42"/>
  </r>
  <r>
    <n v="21846"/>
    <x v="4"/>
    <x v="33"/>
  </r>
  <r>
    <n v="21846"/>
    <x v="4"/>
    <x v="113"/>
  </r>
  <r>
    <n v="21846"/>
    <x v="4"/>
    <x v="58"/>
  </r>
  <r>
    <n v="21846"/>
    <x v="4"/>
    <x v="9"/>
  </r>
  <r>
    <n v="21846"/>
    <x v="4"/>
    <x v="10"/>
  </r>
  <r>
    <n v="21846"/>
    <x v="4"/>
    <x v="78"/>
  </r>
  <r>
    <n v="21847"/>
    <x v="3"/>
    <x v="15"/>
  </r>
  <r>
    <n v="21847"/>
    <x v="3"/>
    <x v="0"/>
  </r>
  <r>
    <n v="21848"/>
    <x v="0"/>
    <x v="0"/>
  </r>
  <r>
    <n v="21848"/>
    <x v="0"/>
    <x v="17"/>
  </r>
  <r>
    <n v="21848"/>
    <x v="0"/>
    <x v="4"/>
  </r>
  <r>
    <n v="21848"/>
    <x v="0"/>
    <x v="100"/>
  </r>
  <r>
    <n v="21849"/>
    <x v="3"/>
    <x v="0"/>
  </r>
  <r>
    <n v="21849"/>
    <x v="3"/>
    <x v="1"/>
  </r>
  <r>
    <n v="21849"/>
    <x v="3"/>
    <x v="42"/>
  </r>
  <r>
    <n v="21849"/>
    <x v="3"/>
    <x v="8"/>
  </r>
  <r>
    <n v="21849"/>
    <x v="3"/>
    <x v="11"/>
  </r>
  <r>
    <n v="21850"/>
    <x v="5"/>
    <x v="0"/>
  </r>
  <r>
    <n v="21850"/>
    <x v="5"/>
    <x v="1"/>
  </r>
  <r>
    <n v="21850"/>
    <x v="5"/>
    <x v="89"/>
  </r>
  <r>
    <n v="21850"/>
    <x v="5"/>
    <x v="33"/>
  </r>
  <r>
    <n v="21850"/>
    <x v="5"/>
    <x v="6"/>
  </r>
  <r>
    <n v="21851"/>
    <x v="3"/>
    <x v="14"/>
  </r>
  <r>
    <n v="21851"/>
    <x v="3"/>
    <x v="17"/>
  </r>
  <r>
    <n v="21852"/>
    <x v="1"/>
    <x v="7"/>
  </r>
  <r>
    <n v="21852"/>
    <x v="1"/>
    <x v="175"/>
  </r>
  <r>
    <n v="21853"/>
    <x v="4"/>
    <x v="2"/>
  </r>
  <r>
    <n v="21853"/>
    <x v="4"/>
    <x v="32"/>
  </r>
  <r>
    <n v="21853"/>
    <x v="4"/>
    <x v="10"/>
  </r>
  <r>
    <n v="21853"/>
    <x v="4"/>
    <x v="9"/>
  </r>
  <r>
    <n v="21853"/>
    <x v="4"/>
    <x v="91"/>
  </r>
  <r>
    <n v="21853"/>
    <x v="4"/>
    <x v="6"/>
  </r>
  <r>
    <n v="21853"/>
    <x v="4"/>
    <x v="49"/>
  </r>
  <r>
    <n v="21854"/>
    <x v="6"/>
    <x v="0"/>
  </r>
  <r>
    <n v="21854"/>
    <x v="6"/>
    <x v="1"/>
  </r>
  <r>
    <n v="21854"/>
    <x v="6"/>
    <x v="17"/>
  </r>
  <r>
    <n v="21854"/>
    <x v="6"/>
    <x v="100"/>
  </r>
  <r>
    <n v="21855"/>
    <x v="5"/>
    <x v="1"/>
  </r>
  <r>
    <n v="21855"/>
    <x v="5"/>
    <x v="0"/>
  </r>
  <r>
    <n v="21855"/>
    <x v="5"/>
    <x v="41"/>
  </r>
  <r>
    <n v="21855"/>
    <x v="5"/>
    <x v="41"/>
  </r>
  <r>
    <n v="21855"/>
    <x v="5"/>
    <x v="120"/>
  </r>
  <r>
    <n v="21856"/>
    <x v="5"/>
    <x v="0"/>
  </r>
  <r>
    <n v="21856"/>
    <x v="5"/>
    <x v="1"/>
  </r>
  <r>
    <n v="21856"/>
    <x v="5"/>
    <x v="24"/>
  </r>
  <r>
    <n v="21856"/>
    <x v="5"/>
    <x v="16"/>
  </r>
  <r>
    <n v="21856"/>
    <x v="5"/>
    <x v="4"/>
  </r>
  <r>
    <n v="21857"/>
    <x v="1"/>
    <x v="0"/>
  </r>
  <r>
    <n v="21857"/>
    <x v="1"/>
    <x v="1"/>
  </r>
  <r>
    <n v="21857"/>
    <x v="1"/>
    <x v="8"/>
  </r>
  <r>
    <n v="21857"/>
    <x v="1"/>
    <x v="31"/>
  </r>
  <r>
    <n v="21857"/>
    <x v="1"/>
    <x v="37"/>
  </r>
  <r>
    <n v="21857"/>
    <x v="1"/>
    <x v="11"/>
  </r>
  <r>
    <n v="21857"/>
    <x v="1"/>
    <x v="10"/>
  </r>
  <r>
    <n v="21857"/>
    <x v="1"/>
    <x v="40"/>
  </r>
  <r>
    <n v="21857"/>
    <x v="1"/>
    <x v="4"/>
  </r>
  <r>
    <n v="21857"/>
    <x v="1"/>
    <x v="5"/>
  </r>
  <r>
    <n v="21859"/>
    <x v="1"/>
    <x v="0"/>
  </r>
  <r>
    <n v="21859"/>
    <x v="1"/>
    <x v="1"/>
  </r>
  <r>
    <n v="21859"/>
    <x v="1"/>
    <x v="14"/>
  </r>
  <r>
    <n v="21859"/>
    <x v="1"/>
    <x v="17"/>
  </r>
  <r>
    <n v="21859"/>
    <x v="1"/>
    <x v="2"/>
  </r>
  <r>
    <n v="21859"/>
    <x v="1"/>
    <x v="16"/>
  </r>
  <r>
    <n v="21859"/>
    <x v="1"/>
    <x v="26"/>
  </r>
  <r>
    <n v="21859"/>
    <x v="1"/>
    <x v="39"/>
  </r>
  <r>
    <n v="21859"/>
    <x v="1"/>
    <x v="32"/>
  </r>
  <r>
    <n v="21859"/>
    <x v="1"/>
    <x v="59"/>
  </r>
  <r>
    <n v="21859"/>
    <x v="1"/>
    <x v="3"/>
  </r>
  <r>
    <n v="21859"/>
    <x v="1"/>
    <x v="55"/>
  </r>
  <r>
    <n v="21859"/>
    <x v="1"/>
    <x v="73"/>
  </r>
  <r>
    <n v="21860"/>
    <x v="8"/>
    <x v="38"/>
  </r>
  <r>
    <n v="21860"/>
    <x v="8"/>
    <x v="109"/>
  </r>
  <r>
    <n v="21862"/>
    <x v="3"/>
    <x v="8"/>
  </r>
  <r>
    <n v="21862"/>
    <x v="3"/>
    <x v="1"/>
  </r>
  <r>
    <n v="21862"/>
    <x v="3"/>
    <x v="42"/>
  </r>
  <r>
    <n v="21862"/>
    <x v="3"/>
    <x v="0"/>
  </r>
  <r>
    <n v="21862"/>
    <x v="3"/>
    <x v="24"/>
  </r>
  <r>
    <n v="21863"/>
    <x v="3"/>
    <x v="0"/>
  </r>
  <r>
    <n v="21863"/>
    <x v="3"/>
    <x v="41"/>
  </r>
  <r>
    <n v="21863"/>
    <x v="3"/>
    <x v="41"/>
  </r>
  <r>
    <n v="21863"/>
    <x v="3"/>
    <x v="14"/>
  </r>
  <r>
    <n v="21863"/>
    <x v="3"/>
    <x v="1"/>
  </r>
  <r>
    <n v="21863"/>
    <x v="3"/>
    <x v="8"/>
  </r>
  <r>
    <n v="21863"/>
    <x v="3"/>
    <x v="36"/>
  </r>
  <r>
    <n v="21863"/>
    <x v="3"/>
    <x v="35"/>
  </r>
  <r>
    <n v="21863"/>
    <x v="3"/>
    <x v="81"/>
  </r>
  <r>
    <n v="21863"/>
    <x v="3"/>
    <x v="40"/>
  </r>
  <r>
    <n v="21863"/>
    <x v="3"/>
    <x v="48"/>
  </r>
  <r>
    <n v="21864"/>
    <x v="3"/>
    <x v="41"/>
  </r>
  <r>
    <n v="21864"/>
    <x v="3"/>
    <x v="41"/>
  </r>
  <r>
    <n v="21864"/>
    <x v="3"/>
    <x v="0"/>
  </r>
  <r>
    <n v="21864"/>
    <x v="3"/>
    <x v="1"/>
  </r>
  <r>
    <n v="21864"/>
    <x v="3"/>
    <x v="14"/>
  </r>
  <r>
    <n v="21865"/>
    <x v="4"/>
    <x v="41"/>
  </r>
  <r>
    <n v="21865"/>
    <x v="4"/>
    <x v="41"/>
  </r>
  <r>
    <n v="21865"/>
    <x v="4"/>
    <x v="0"/>
  </r>
  <r>
    <n v="21865"/>
    <x v="4"/>
    <x v="1"/>
  </r>
  <r>
    <n v="21865"/>
    <x v="4"/>
    <x v="38"/>
  </r>
  <r>
    <n v="21866"/>
    <x v="6"/>
    <x v="0"/>
  </r>
  <r>
    <n v="21866"/>
    <x v="6"/>
    <x v="17"/>
  </r>
  <r>
    <n v="21866"/>
    <x v="6"/>
    <x v="40"/>
  </r>
  <r>
    <n v="21867"/>
    <x v="6"/>
    <x v="1"/>
  </r>
  <r>
    <n v="21867"/>
    <x v="6"/>
    <x v="0"/>
  </r>
  <r>
    <n v="21867"/>
    <x v="6"/>
    <x v="4"/>
  </r>
  <r>
    <n v="21867"/>
    <x v="6"/>
    <x v="40"/>
  </r>
  <r>
    <n v="21867"/>
    <x v="6"/>
    <x v="81"/>
  </r>
  <r>
    <n v="21867"/>
    <x v="6"/>
    <x v="82"/>
  </r>
  <r>
    <n v="21867"/>
    <x v="6"/>
    <x v="112"/>
  </r>
  <r>
    <n v="21868"/>
    <x v="3"/>
    <x v="33"/>
  </r>
  <r>
    <n v="21868"/>
    <x v="3"/>
    <x v="7"/>
  </r>
  <r>
    <n v="21868"/>
    <x v="3"/>
    <x v="25"/>
  </r>
  <r>
    <n v="21868"/>
    <x v="3"/>
    <x v="25"/>
  </r>
  <r>
    <n v="21868"/>
    <x v="3"/>
    <x v="1"/>
  </r>
  <r>
    <n v="21868"/>
    <x v="3"/>
    <x v="14"/>
  </r>
  <r>
    <n v="21868"/>
    <x v="3"/>
    <x v="0"/>
  </r>
  <r>
    <n v="21868"/>
    <x v="3"/>
    <x v="117"/>
  </r>
  <r>
    <n v="21868"/>
    <x v="3"/>
    <x v="117"/>
  </r>
  <r>
    <n v="21868"/>
    <x v="3"/>
    <x v="128"/>
  </r>
  <r>
    <n v="21868"/>
    <x v="3"/>
    <x v="8"/>
  </r>
  <r>
    <n v="21868"/>
    <x v="3"/>
    <x v="31"/>
  </r>
  <r>
    <n v="21868"/>
    <x v="3"/>
    <x v="89"/>
  </r>
  <r>
    <n v="21869"/>
    <x v="1"/>
    <x v="1"/>
  </r>
  <r>
    <n v="21869"/>
    <x v="1"/>
    <x v="0"/>
  </r>
  <r>
    <n v="21869"/>
    <x v="1"/>
    <x v="34"/>
  </r>
  <r>
    <n v="21869"/>
    <x v="1"/>
    <x v="38"/>
  </r>
  <r>
    <n v="21869"/>
    <x v="1"/>
    <x v="2"/>
  </r>
  <r>
    <n v="21869"/>
    <x v="1"/>
    <x v="24"/>
  </r>
  <r>
    <n v="21869"/>
    <x v="1"/>
    <x v="11"/>
  </r>
  <r>
    <n v="21869"/>
    <x v="1"/>
    <x v="54"/>
  </r>
  <r>
    <n v="21870"/>
    <x v="3"/>
    <x v="1"/>
  </r>
  <r>
    <n v="21870"/>
    <x v="3"/>
    <x v="2"/>
  </r>
  <r>
    <n v="21870"/>
    <x v="3"/>
    <x v="11"/>
  </r>
  <r>
    <n v="21870"/>
    <x v="3"/>
    <x v="10"/>
  </r>
  <r>
    <n v="21870"/>
    <x v="3"/>
    <x v="6"/>
  </r>
  <r>
    <n v="21871"/>
    <x v="3"/>
    <x v="2"/>
  </r>
  <r>
    <n v="21872"/>
    <x v="3"/>
    <x v="4"/>
  </r>
  <r>
    <n v="21872"/>
    <x v="3"/>
    <x v="40"/>
  </r>
  <r>
    <n v="21873"/>
    <x v="1"/>
    <x v="0"/>
  </r>
  <r>
    <n v="21873"/>
    <x v="1"/>
    <x v="1"/>
  </r>
  <r>
    <n v="21873"/>
    <x v="1"/>
    <x v="2"/>
  </r>
  <r>
    <n v="21873"/>
    <x v="1"/>
    <x v="24"/>
  </r>
  <r>
    <n v="21873"/>
    <x v="1"/>
    <x v="51"/>
  </r>
  <r>
    <n v="21873"/>
    <x v="1"/>
    <x v="32"/>
  </r>
  <r>
    <n v="21873"/>
    <x v="1"/>
    <x v="4"/>
  </r>
  <r>
    <n v="21873"/>
    <x v="1"/>
    <x v="6"/>
  </r>
  <r>
    <n v="21874"/>
    <x v="6"/>
    <x v="0"/>
  </r>
  <r>
    <n v="21874"/>
    <x v="6"/>
    <x v="69"/>
  </r>
  <r>
    <n v="21874"/>
    <x v="6"/>
    <x v="5"/>
  </r>
  <r>
    <n v="21874"/>
    <x v="6"/>
    <x v="4"/>
  </r>
  <r>
    <n v="21875"/>
    <x v="3"/>
    <x v="1"/>
  </r>
  <r>
    <n v="21875"/>
    <x v="3"/>
    <x v="40"/>
  </r>
  <r>
    <n v="21876"/>
    <x v="3"/>
    <x v="1"/>
  </r>
  <r>
    <n v="21876"/>
    <x v="3"/>
    <x v="38"/>
  </r>
  <r>
    <n v="21876"/>
    <x v="3"/>
    <x v="54"/>
  </r>
  <r>
    <n v="21876"/>
    <x v="3"/>
    <x v="40"/>
  </r>
  <r>
    <n v="21877"/>
    <x v="1"/>
    <x v="0"/>
  </r>
  <r>
    <n v="21877"/>
    <x v="1"/>
    <x v="1"/>
  </r>
  <r>
    <n v="21877"/>
    <x v="1"/>
    <x v="14"/>
  </r>
  <r>
    <n v="21877"/>
    <x v="1"/>
    <x v="44"/>
  </r>
  <r>
    <n v="21877"/>
    <x v="1"/>
    <x v="7"/>
  </r>
  <r>
    <n v="21877"/>
    <x v="1"/>
    <x v="47"/>
  </r>
  <r>
    <n v="21877"/>
    <x v="1"/>
    <x v="10"/>
  </r>
  <r>
    <n v="21877"/>
    <x v="1"/>
    <x v="11"/>
  </r>
  <r>
    <n v="21877"/>
    <x v="1"/>
    <x v="55"/>
  </r>
  <r>
    <n v="21877"/>
    <x v="1"/>
    <x v="54"/>
  </r>
  <r>
    <n v="21877"/>
    <x v="1"/>
    <x v="139"/>
  </r>
  <r>
    <n v="21877"/>
    <x v="1"/>
    <x v="40"/>
  </r>
  <r>
    <n v="21877"/>
    <x v="1"/>
    <x v="4"/>
  </r>
  <r>
    <n v="21878"/>
    <x v="3"/>
    <x v="0"/>
  </r>
  <r>
    <n v="21878"/>
    <x v="3"/>
    <x v="37"/>
  </r>
  <r>
    <n v="21878"/>
    <x v="3"/>
    <x v="36"/>
  </r>
  <r>
    <n v="21878"/>
    <x v="3"/>
    <x v="34"/>
  </r>
  <r>
    <n v="21878"/>
    <x v="3"/>
    <x v="38"/>
  </r>
  <r>
    <n v="21878"/>
    <x v="3"/>
    <x v="53"/>
  </r>
  <r>
    <n v="21878"/>
    <x v="3"/>
    <x v="9"/>
  </r>
  <r>
    <n v="21878"/>
    <x v="3"/>
    <x v="28"/>
  </r>
  <r>
    <n v="21879"/>
    <x v="6"/>
    <x v="0"/>
  </r>
  <r>
    <n v="21879"/>
    <x v="6"/>
    <x v="41"/>
  </r>
  <r>
    <n v="21879"/>
    <x v="6"/>
    <x v="41"/>
  </r>
  <r>
    <n v="21879"/>
    <x v="6"/>
    <x v="1"/>
  </r>
  <r>
    <n v="21879"/>
    <x v="6"/>
    <x v="68"/>
  </r>
  <r>
    <n v="21879"/>
    <x v="6"/>
    <x v="43"/>
  </r>
  <r>
    <n v="21879"/>
    <x v="6"/>
    <x v="38"/>
  </r>
  <r>
    <n v="21879"/>
    <x v="6"/>
    <x v="11"/>
  </r>
  <r>
    <n v="21879"/>
    <x v="6"/>
    <x v="54"/>
  </r>
  <r>
    <n v="21879"/>
    <x v="6"/>
    <x v="4"/>
  </r>
  <r>
    <n v="21879"/>
    <x v="6"/>
    <x v="129"/>
  </r>
  <r>
    <n v="21880"/>
    <x v="6"/>
    <x v="0"/>
  </r>
  <r>
    <n v="21880"/>
    <x v="6"/>
    <x v="1"/>
  </r>
  <r>
    <n v="21880"/>
    <x v="6"/>
    <x v="47"/>
  </r>
  <r>
    <n v="21880"/>
    <x v="6"/>
    <x v="17"/>
  </r>
  <r>
    <n v="21880"/>
    <x v="6"/>
    <x v="4"/>
  </r>
  <r>
    <n v="21880"/>
    <x v="6"/>
    <x v="57"/>
  </r>
  <r>
    <n v="21881"/>
    <x v="6"/>
    <x v="0"/>
  </r>
  <r>
    <n v="21881"/>
    <x v="6"/>
    <x v="65"/>
  </r>
  <r>
    <n v="21882"/>
    <x v="1"/>
    <x v="0"/>
  </r>
  <r>
    <n v="21883"/>
    <x v="4"/>
    <x v="33"/>
  </r>
  <r>
    <n v="21883"/>
    <x v="4"/>
    <x v="1"/>
  </r>
  <r>
    <n v="21883"/>
    <x v="4"/>
    <x v="42"/>
  </r>
  <r>
    <n v="21883"/>
    <x v="4"/>
    <x v="0"/>
  </r>
  <r>
    <n v="21883"/>
    <x v="4"/>
    <x v="26"/>
  </r>
  <r>
    <n v="21883"/>
    <x v="4"/>
    <x v="51"/>
  </r>
  <r>
    <n v="21884"/>
    <x v="6"/>
    <x v="109"/>
  </r>
  <r>
    <n v="21885"/>
    <x v="6"/>
    <x v="90"/>
  </r>
  <r>
    <n v="21885"/>
    <x v="6"/>
    <x v="57"/>
  </r>
  <r>
    <n v="21885"/>
    <x v="6"/>
    <x v="40"/>
  </r>
  <r>
    <n v="21885"/>
    <x v="6"/>
    <x v="81"/>
  </r>
  <r>
    <n v="21885"/>
    <x v="6"/>
    <x v="82"/>
  </r>
  <r>
    <n v="21885"/>
    <x v="6"/>
    <x v="112"/>
  </r>
  <r>
    <n v="21886"/>
    <x v="5"/>
    <x v="41"/>
  </r>
  <r>
    <n v="21886"/>
    <x v="5"/>
    <x v="41"/>
  </r>
  <r>
    <n v="21886"/>
    <x v="5"/>
    <x v="0"/>
  </r>
  <r>
    <n v="21886"/>
    <x v="5"/>
    <x v="30"/>
  </r>
  <r>
    <n v="21886"/>
    <x v="5"/>
    <x v="1"/>
  </r>
  <r>
    <n v="21886"/>
    <x v="5"/>
    <x v="36"/>
  </r>
  <r>
    <n v="21886"/>
    <x v="5"/>
    <x v="38"/>
  </r>
  <r>
    <n v="21886"/>
    <x v="5"/>
    <x v="133"/>
  </r>
  <r>
    <n v="21886"/>
    <x v="5"/>
    <x v="5"/>
  </r>
  <r>
    <n v="21886"/>
    <x v="5"/>
    <x v="87"/>
  </r>
  <r>
    <n v="21887"/>
    <x v="1"/>
    <x v="0"/>
  </r>
  <r>
    <n v="21887"/>
    <x v="1"/>
    <x v="1"/>
  </r>
  <r>
    <n v="21887"/>
    <x v="1"/>
    <x v="47"/>
  </r>
  <r>
    <n v="21887"/>
    <x v="1"/>
    <x v="44"/>
  </r>
  <r>
    <n v="21887"/>
    <x v="1"/>
    <x v="37"/>
  </r>
  <r>
    <n v="21887"/>
    <x v="1"/>
    <x v="34"/>
  </r>
  <r>
    <n v="21887"/>
    <x v="1"/>
    <x v="2"/>
  </r>
  <r>
    <n v="21887"/>
    <x v="1"/>
    <x v="49"/>
  </r>
  <r>
    <n v="21888"/>
    <x v="1"/>
    <x v="0"/>
  </r>
  <r>
    <n v="21888"/>
    <x v="1"/>
    <x v="1"/>
  </r>
  <r>
    <n v="21888"/>
    <x v="1"/>
    <x v="51"/>
  </r>
  <r>
    <n v="21888"/>
    <x v="1"/>
    <x v="26"/>
  </r>
  <r>
    <n v="21888"/>
    <x v="1"/>
    <x v="10"/>
  </r>
  <r>
    <n v="21888"/>
    <x v="1"/>
    <x v="3"/>
  </r>
  <r>
    <n v="21888"/>
    <x v="1"/>
    <x v="9"/>
  </r>
  <r>
    <n v="21888"/>
    <x v="1"/>
    <x v="49"/>
  </r>
  <r>
    <n v="21888"/>
    <x v="1"/>
    <x v="6"/>
  </r>
  <r>
    <n v="21889"/>
    <x v="1"/>
    <x v="7"/>
  </r>
  <r>
    <n v="21889"/>
    <x v="1"/>
    <x v="25"/>
  </r>
  <r>
    <n v="21889"/>
    <x v="1"/>
    <x v="25"/>
  </r>
  <r>
    <n v="21890"/>
    <x v="1"/>
    <x v="1"/>
  </r>
  <r>
    <n v="21890"/>
    <x v="1"/>
    <x v="0"/>
  </r>
  <r>
    <n v="21890"/>
    <x v="1"/>
    <x v="26"/>
  </r>
  <r>
    <n v="21890"/>
    <x v="1"/>
    <x v="51"/>
  </r>
  <r>
    <n v="21890"/>
    <x v="1"/>
    <x v="49"/>
  </r>
  <r>
    <n v="21891"/>
    <x v="3"/>
    <x v="0"/>
  </r>
  <r>
    <n v="21891"/>
    <x v="3"/>
    <x v="61"/>
  </r>
  <r>
    <n v="21891"/>
    <x v="3"/>
    <x v="81"/>
  </r>
  <r>
    <n v="21891"/>
    <x v="3"/>
    <x v="40"/>
  </r>
  <r>
    <n v="21891"/>
    <x v="3"/>
    <x v="82"/>
  </r>
  <r>
    <n v="21892"/>
    <x v="5"/>
    <x v="0"/>
  </r>
  <r>
    <n v="21892"/>
    <x v="5"/>
    <x v="39"/>
  </r>
  <r>
    <n v="21892"/>
    <x v="5"/>
    <x v="24"/>
  </r>
  <r>
    <n v="21892"/>
    <x v="5"/>
    <x v="4"/>
  </r>
  <r>
    <n v="21892"/>
    <x v="5"/>
    <x v="40"/>
  </r>
  <r>
    <n v="21892"/>
    <x v="5"/>
    <x v="76"/>
  </r>
  <r>
    <n v="21892"/>
    <x v="5"/>
    <x v="81"/>
  </r>
  <r>
    <n v="21892"/>
    <x v="5"/>
    <x v="94"/>
  </r>
  <r>
    <n v="21893"/>
    <x v="3"/>
    <x v="1"/>
  </r>
  <r>
    <n v="21893"/>
    <x v="3"/>
    <x v="14"/>
  </r>
  <r>
    <n v="21893"/>
    <x v="3"/>
    <x v="0"/>
  </r>
  <r>
    <n v="21893"/>
    <x v="3"/>
    <x v="100"/>
  </r>
  <r>
    <n v="21894"/>
    <x v="0"/>
    <x v="0"/>
  </r>
  <r>
    <n v="21894"/>
    <x v="0"/>
    <x v="73"/>
  </r>
  <r>
    <n v="21894"/>
    <x v="0"/>
    <x v="93"/>
  </r>
  <r>
    <n v="21895"/>
    <x v="3"/>
    <x v="1"/>
  </r>
  <r>
    <n v="21895"/>
    <x v="3"/>
    <x v="14"/>
  </r>
  <r>
    <n v="21895"/>
    <x v="3"/>
    <x v="42"/>
  </r>
  <r>
    <n v="21895"/>
    <x v="3"/>
    <x v="0"/>
  </r>
  <r>
    <n v="21895"/>
    <x v="3"/>
    <x v="2"/>
  </r>
  <r>
    <n v="21895"/>
    <x v="3"/>
    <x v="16"/>
  </r>
  <r>
    <n v="21895"/>
    <x v="3"/>
    <x v="26"/>
  </r>
  <r>
    <n v="21895"/>
    <x v="3"/>
    <x v="10"/>
  </r>
  <r>
    <n v="21895"/>
    <x v="3"/>
    <x v="40"/>
  </r>
  <r>
    <n v="21896"/>
    <x v="6"/>
    <x v="33"/>
  </r>
  <r>
    <n v="21896"/>
    <x v="6"/>
    <x v="14"/>
  </r>
  <r>
    <n v="21896"/>
    <x v="6"/>
    <x v="0"/>
  </r>
  <r>
    <n v="21896"/>
    <x v="6"/>
    <x v="40"/>
  </r>
  <r>
    <n v="21896"/>
    <x v="6"/>
    <x v="4"/>
  </r>
  <r>
    <n v="21897"/>
    <x v="3"/>
    <x v="41"/>
  </r>
  <r>
    <n v="21897"/>
    <x v="3"/>
    <x v="41"/>
  </r>
  <r>
    <n v="21897"/>
    <x v="3"/>
    <x v="0"/>
  </r>
  <r>
    <n v="21899"/>
    <x v="0"/>
    <x v="1"/>
  </r>
  <r>
    <n v="21900"/>
    <x v="4"/>
    <x v="0"/>
  </r>
  <r>
    <n v="21900"/>
    <x v="4"/>
    <x v="26"/>
  </r>
  <r>
    <n v="21900"/>
    <x v="4"/>
    <x v="5"/>
  </r>
  <r>
    <n v="21900"/>
    <x v="4"/>
    <x v="4"/>
  </r>
  <r>
    <n v="21900"/>
    <x v="4"/>
    <x v="65"/>
  </r>
  <r>
    <n v="21901"/>
    <x v="8"/>
    <x v="4"/>
  </r>
  <r>
    <n v="21902"/>
    <x v="1"/>
    <x v="0"/>
  </r>
  <r>
    <n v="21902"/>
    <x v="1"/>
    <x v="10"/>
  </r>
  <r>
    <n v="21902"/>
    <x v="1"/>
    <x v="9"/>
  </r>
  <r>
    <n v="21903"/>
    <x v="3"/>
    <x v="1"/>
  </r>
  <r>
    <n v="21903"/>
    <x v="3"/>
    <x v="25"/>
  </r>
  <r>
    <n v="21903"/>
    <x v="3"/>
    <x v="25"/>
  </r>
  <r>
    <n v="21903"/>
    <x v="3"/>
    <x v="71"/>
  </r>
  <r>
    <n v="21903"/>
    <x v="3"/>
    <x v="13"/>
  </r>
  <r>
    <n v="21903"/>
    <x v="3"/>
    <x v="18"/>
  </r>
  <r>
    <n v="21903"/>
    <x v="3"/>
    <x v="59"/>
  </r>
  <r>
    <n v="21903"/>
    <x v="3"/>
    <x v="10"/>
  </r>
  <r>
    <n v="21903"/>
    <x v="3"/>
    <x v="9"/>
  </r>
  <r>
    <n v="21903"/>
    <x v="3"/>
    <x v="4"/>
  </r>
  <r>
    <n v="21903"/>
    <x v="3"/>
    <x v="81"/>
  </r>
  <r>
    <n v="21904"/>
    <x v="1"/>
    <x v="42"/>
  </r>
  <r>
    <n v="21904"/>
    <x v="1"/>
    <x v="0"/>
  </r>
  <r>
    <n v="21904"/>
    <x v="1"/>
    <x v="1"/>
  </r>
  <r>
    <n v="21904"/>
    <x v="1"/>
    <x v="26"/>
  </r>
  <r>
    <n v="21904"/>
    <x v="1"/>
    <x v="10"/>
  </r>
  <r>
    <n v="21904"/>
    <x v="1"/>
    <x v="32"/>
  </r>
  <r>
    <n v="21904"/>
    <x v="1"/>
    <x v="65"/>
  </r>
  <r>
    <n v="21905"/>
    <x v="8"/>
    <x v="40"/>
  </r>
  <r>
    <n v="21906"/>
    <x v="1"/>
    <x v="0"/>
  </r>
  <r>
    <n v="21906"/>
    <x v="1"/>
    <x v="7"/>
  </r>
  <r>
    <n v="21906"/>
    <x v="1"/>
    <x v="25"/>
  </r>
  <r>
    <n v="21906"/>
    <x v="1"/>
    <x v="25"/>
  </r>
  <r>
    <n v="21906"/>
    <x v="1"/>
    <x v="2"/>
  </r>
  <r>
    <n v="21906"/>
    <x v="1"/>
    <x v="51"/>
  </r>
  <r>
    <n v="21906"/>
    <x v="1"/>
    <x v="39"/>
  </r>
  <r>
    <n v="21906"/>
    <x v="1"/>
    <x v="24"/>
  </r>
  <r>
    <n v="21906"/>
    <x v="1"/>
    <x v="10"/>
  </r>
  <r>
    <n v="21906"/>
    <x v="1"/>
    <x v="32"/>
  </r>
  <r>
    <n v="21906"/>
    <x v="1"/>
    <x v="9"/>
  </r>
  <r>
    <n v="21906"/>
    <x v="1"/>
    <x v="54"/>
  </r>
  <r>
    <n v="21906"/>
    <x v="1"/>
    <x v="104"/>
  </r>
  <r>
    <n v="21906"/>
    <x v="1"/>
    <x v="6"/>
  </r>
  <r>
    <n v="21906"/>
    <x v="1"/>
    <x v="80"/>
  </r>
  <r>
    <n v="21906"/>
    <x v="1"/>
    <x v="50"/>
  </r>
  <r>
    <n v="21907"/>
    <x v="1"/>
    <x v="1"/>
  </r>
  <r>
    <n v="21907"/>
    <x v="1"/>
    <x v="37"/>
  </r>
  <r>
    <n v="21907"/>
    <x v="1"/>
    <x v="34"/>
  </r>
  <r>
    <n v="21907"/>
    <x v="1"/>
    <x v="32"/>
  </r>
  <r>
    <n v="21907"/>
    <x v="1"/>
    <x v="99"/>
  </r>
  <r>
    <n v="21907"/>
    <x v="1"/>
    <x v="100"/>
  </r>
  <r>
    <n v="21907"/>
    <x v="1"/>
    <x v="28"/>
  </r>
  <r>
    <n v="21907"/>
    <x v="1"/>
    <x v="49"/>
  </r>
  <r>
    <n v="21909"/>
    <x v="3"/>
    <x v="33"/>
  </r>
  <r>
    <n v="21909"/>
    <x v="3"/>
    <x v="94"/>
  </r>
  <r>
    <n v="21910"/>
    <x v="3"/>
    <x v="1"/>
  </r>
  <r>
    <n v="21910"/>
    <x v="3"/>
    <x v="14"/>
  </r>
  <r>
    <n v="21910"/>
    <x v="3"/>
    <x v="0"/>
  </r>
  <r>
    <n v="21910"/>
    <x v="3"/>
    <x v="102"/>
  </r>
  <r>
    <n v="21910"/>
    <x v="3"/>
    <x v="36"/>
  </r>
  <r>
    <n v="21910"/>
    <x v="3"/>
    <x v="24"/>
  </r>
  <r>
    <n v="21910"/>
    <x v="3"/>
    <x v="38"/>
  </r>
  <r>
    <n v="21910"/>
    <x v="3"/>
    <x v="26"/>
  </r>
  <r>
    <n v="21910"/>
    <x v="3"/>
    <x v="13"/>
  </r>
  <r>
    <n v="21910"/>
    <x v="3"/>
    <x v="12"/>
  </r>
  <r>
    <n v="21910"/>
    <x v="3"/>
    <x v="19"/>
  </r>
  <r>
    <n v="21910"/>
    <x v="3"/>
    <x v="18"/>
  </r>
  <r>
    <n v="21910"/>
    <x v="3"/>
    <x v="3"/>
  </r>
  <r>
    <n v="21910"/>
    <x v="3"/>
    <x v="4"/>
  </r>
  <r>
    <n v="21910"/>
    <x v="3"/>
    <x v="5"/>
  </r>
  <r>
    <n v="21910"/>
    <x v="3"/>
    <x v="77"/>
  </r>
  <r>
    <n v="21910"/>
    <x v="3"/>
    <x v="61"/>
  </r>
  <r>
    <n v="21911"/>
    <x v="0"/>
    <x v="1"/>
  </r>
  <r>
    <n v="21911"/>
    <x v="0"/>
    <x v="14"/>
  </r>
  <r>
    <n v="21911"/>
    <x v="0"/>
    <x v="40"/>
  </r>
  <r>
    <n v="21913"/>
    <x v="1"/>
    <x v="92"/>
  </r>
  <r>
    <n v="21913"/>
    <x v="1"/>
    <x v="0"/>
  </r>
  <r>
    <n v="21913"/>
    <x v="1"/>
    <x v="1"/>
  </r>
  <r>
    <n v="21913"/>
    <x v="1"/>
    <x v="33"/>
  </r>
  <r>
    <n v="21913"/>
    <x v="1"/>
    <x v="8"/>
  </r>
  <r>
    <n v="21913"/>
    <x v="1"/>
    <x v="2"/>
  </r>
  <r>
    <n v="21913"/>
    <x v="1"/>
    <x v="51"/>
  </r>
  <r>
    <n v="21913"/>
    <x v="1"/>
    <x v="10"/>
  </r>
  <r>
    <n v="21913"/>
    <x v="1"/>
    <x v="9"/>
  </r>
  <r>
    <n v="21913"/>
    <x v="1"/>
    <x v="4"/>
  </r>
  <r>
    <n v="21913"/>
    <x v="1"/>
    <x v="49"/>
  </r>
  <r>
    <n v="21914"/>
    <x v="1"/>
    <x v="1"/>
  </r>
  <r>
    <n v="21914"/>
    <x v="1"/>
    <x v="8"/>
  </r>
  <r>
    <n v="21914"/>
    <x v="1"/>
    <x v="42"/>
  </r>
  <r>
    <n v="21914"/>
    <x v="1"/>
    <x v="7"/>
  </r>
  <r>
    <n v="21914"/>
    <x v="1"/>
    <x v="0"/>
  </r>
  <r>
    <n v="21914"/>
    <x v="1"/>
    <x v="43"/>
  </r>
  <r>
    <n v="21914"/>
    <x v="1"/>
    <x v="44"/>
  </r>
  <r>
    <n v="21914"/>
    <x v="1"/>
    <x v="37"/>
  </r>
  <r>
    <n v="21914"/>
    <x v="1"/>
    <x v="45"/>
  </r>
  <r>
    <n v="21914"/>
    <x v="1"/>
    <x v="24"/>
  </r>
  <r>
    <n v="21914"/>
    <x v="1"/>
    <x v="2"/>
  </r>
  <r>
    <n v="21914"/>
    <x v="1"/>
    <x v="26"/>
  </r>
  <r>
    <n v="21914"/>
    <x v="1"/>
    <x v="39"/>
  </r>
  <r>
    <n v="21914"/>
    <x v="1"/>
    <x v="11"/>
  </r>
  <r>
    <n v="21914"/>
    <x v="1"/>
    <x v="9"/>
  </r>
  <r>
    <n v="21914"/>
    <x v="1"/>
    <x v="10"/>
  </r>
  <r>
    <n v="21915"/>
    <x v="3"/>
    <x v="33"/>
  </r>
  <r>
    <n v="21915"/>
    <x v="3"/>
    <x v="1"/>
  </r>
  <r>
    <n v="21915"/>
    <x v="3"/>
    <x v="8"/>
  </r>
  <r>
    <n v="21915"/>
    <x v="3"/>
    <x v="14"/>
  </r>
  <r>
    <n v="21915"/>
    <x v="3"/>
    <x v="42"/>
  </r>
  <r>
    <n v="21915"/>
    <x v="3"/>
    <x v="26"/>
  </r>
  <r>
    <n v="21915"/>
    <x v="3"/>
    <x v="18"/>
  </r>
  <r>
    <n v="21915"/>
    <x v="3"/>
    <x v="13"/>
  </r>
  <r>
    <n v="21915"/>
    <x v="3"/>
    <x v="12"/>
  </r>
  <r>
    <n v="21915"/>
    <x v="3"/>
    <x v="10"/>
  </r>
  <r>
    <n v="21915"/>
    <x v="3"/>
    <x v="6"/>
  </r>
  <r>
    <n v="21915"/>
    <x v="3"/>
    <x v="66"/>
  </r>
  <r>
    <n v="21916"/>
    <x v="6"/>
    <x v="81"/>
  </r>
  <r>
    <n v="21916"/>
    <x v="6"/>
    <x v="40"/>
  </r>
  <r>
    <n v="21916"/>
    <x v="6"/>
    <x v="82"/>
  </r>
  <r>
    <n v="21916"/>
    <x v="6"/>
    <x v="112"/>
  </r>
  <r>
    <n v="21916"/>
    <x v="6"/>
    <x v="4"/>
  </r>
  <r>
    <n v="21917"/>
    <x v="3"/>
    <x v="1"/>
  </r>
  <r>
    <n v="21917"/>
    <x v="3"/>
    <x v="14"/>
  </r>
  <r>
    <n v="21917"/>
    <x v="3"/>
    <x v="0"/>
  </r>
  <r>
    <n v="21917"/>
    <x v="3"/>
    <x v="42"/>
  </r>
  <r>
    <n v="21917"/>
    <x v="3"/>
    <x v="26"/>
  </r>
  <r>
    <n v="21917"/>
    <x v="3"/>
    <x v="51"/>
  </r>
  <r>
    <n v="21917"/>
    <x v="3"/>
    <x v="10"/>
  </r>
  <r>
    <n v="21918"/>
    <x v="1"/>
    <x v="0"/>
  </r>
  <r>
    <n v="21918"/>
    <x v="1"/>
    <x v="36"/>
  </r>
  <r>
    <n v="21918"/>
    <x v="1"/>
    <x v="38"/>
  </r>
  <r>
    <n v="21918"/>
    <x v="1"/>
    <x v="62"/>
  </r>
  <r>
    <n v="21919"/>
    <x v="4"/>
    <x v="85"/>
  </r>
  <r>
    <n v="21919"/>
    <x v="4"/>
    <x v="128"/>
  </r>
  <r>
    <n v="21919"/>
    <x v="4"/>
    <x v="1"/>
  </r>
  <r>
    <n v="21919"/>
    <x v="4"/>
    <x v="37"/>
  </r>
  <r>
    <n v="21919"/>
    <x v="4"/>
    <x v="34"/>
  </r>
  <r>
    <n v="21919"/>
    <x v="4"/>
    <x v="26"/>
  </r>
  <r>
    <n v="21919"/>
    <x v="4"/>
    <x v="2"/>
  </r>
  <r>
    <n v="21919"/>
    <x v="4"/>
    <x v="40"/>
  </r>
  <r>
    <n v="21920"/>
    <x v="6"/>
    <x v="0"/>
  </r>
  <r>
    <n v="21920"/>
    <x v="6"/>
    <x v="81"/>
  </r>
  <r>
    <n v="21920"/>
    <x v="6"/>
    <x v="40"/>
  </r>
  <r>
    <n v="21921"/>
    <x v="3"/>
    <x v="1"/>
  </r>
  <r>
    <n v="21921"/>
    <x v="3"/>
    <x v="2"/>
  </r>
  <r>
    <n v="21921"/>
    <x v="3"/>
    <x v="12"/>
  </r>
  <r>
    <n v="21921"/>
    <x v="3"/>
    <x v="176"/>
  </r>
  <r>
    <n v="21922"/>
    <x v="1"/>
    <x v="1"/>
  </r>
  <r>
    <n v="21922"/>
    <x v="1"/>
    <x v="0"/>
  </r>
  <r>
    <n v="21922"/>
    <x v="1"/>
    <x v="2"/>
  </r>
  <r>
    <n v="21922"/>
    <x v="1"/>
    <x v="3"/>
  </r>
  <r>
    <n v="21923"/>
    <x v="6"/>
    <x v="0"/>
  </r>
  <r>
    <n v="21923"/>
    <x v="6"/>
    <x v="52"/>
  </r>
  <r>
    <n v="21923"/>
    <x v="6"/>
    <x v="1"/>
  </r>
  <r>
    <n v="21923"/>
    <x v="6"/>
    <x v="5"/>
  </r>
  <r>
    <n v="21923"/>
    <x v="6"/>
    <x v="4"/>
  </r>
  <r>
    <n v="21923"/>
    <x v="6"/>
    <x v="40"/>
  </r>
  <r>
    <n v="21924"/>
    <x v="6"/>
    <x v="0"/>
  </r>
  <r>
    <n v="21924"/>
    <x v="6"/>
    <x v="40"/>
  </r>
  <r>
    <n v="21924"/>
    <x v="6"/>
    <x v="57"/>
  </r>
  <r>
    <n v="21924"/>
    <x v="6"/>
    <x v="4"/>
  </r>
  <r>
    <n v="21925"/>
    <x v="1"/>
    <x v="33"/>
  </r>
  <r>
    <n v="21925"/>
    <x v="1"/>
    <x v="8"/>
  </r>
  <r>
    <n v="21925"/>
    <x v="1"/>
    <x v="1"/>
  </r>
  <r>
    <n v="21925"/>
    <x v="1"/>
    <x v="7"/>
  </r>
  <r>
    <n v="21925"/>
    <x v="1"/>
    <x v="0"/>
  </r>
  <r>
    <n v="21925"/>
    <x v="1"/>
    <x v="43"/>
  </r>
  <r>
    <n v="21925"/>
    <x v="1"/>
    <x v="44"/>
  </r>
  <r>
    <n v="21925"/>
    <x v="1"/>
    <x v="37"/>
  </r>
  <r>
    <n v="21925"/>
    <x v="1"/>
    <x v="45"/>
  </r>
  <r>
    <n v="21925"/>
    <x v="1"/>
    <x v="39"/>
  </r>
  <r>
    <n v="21925"/>
    <x v="1"/>
    <x v="24"/>
  </r>
  <r>
    <n v="21925"/>
    <x v="1"/>
    <x v="2"/>
  </r>
  <r>
    <n v="21925"/>
    <x v="1"/>
    <x v="26"/>
  </r>
  <r>
    <n v="21925"/>
    <x v="1"/>
    <x v="9"/>
  </r>
  <r>
    <n v="21925"/>
    <x v="1"/>
    <x v="10"/>
  </r>
  <r>
    <n v="21927"/>
    <x v="1"/>
    <x v="0"/>
  </r>
  <r>
    <n v="21927"/>
    <x v="1"/>
    <x v="36"/>
  </r>
  <r>
    <n v="21929"/>
    <x v="3"/>
    <x v="0"/>
  </r>
  <r>
    <n v="21929"/>
    <x v="3"/>
    <x v="14"/>
  </r>
  <r>
    <n v="21929"/>
    <x v="3"/>
    <x v="41"/>
  </r>
  <r>
    <n v="21929"/>
    <x v="3"/>
    <x v="41"/>
  </r>
  <r>
    <n v="21929"/>
    <x v="3"/>
    <x v="1"/>
  </r>
  <r>
    <n v="21929"/>
    <x v="3"/>
    <x v="8"/>
  </r>
  <r>
    <n v="21929"/>
    <x v="3"/>
    <x v="42"/>
  </r>
  <r>
    <n v="21929"/>
    <x v="3"/>
    <x v="2"/>
  </r>
  <r>
    <n v="21929"/>
    <x v="3"/>
    <x v="4"/>
  </r>
  <r>
    <n v="21930"/>
    <x v="4"/>
    <x v="0"/>
  </r>
  <r>
    <n v="21930"/>
    <x v="4"/>
    <x v="36"/>
  </r>
  <r>
    <n v="21930"/>
    <x v="4"/>
    <x v="24"/>
  </r>
  <r>
    <n v="21930"/>
    <x v="4"/>
    <x v="62"/>
  </r>
  <r>
    <n v="21930"/>
    <x v="4"/>
    <x v="65"/>
  </r>
  <r>
    <n v="21931"/>
    <x v="3"/>
    <x v="1"/>
  </r>
  <r>
    <n v="21932"/>
    <x v="3"/>
    <x v="0"/>
  </r>
  <r>
    <n v="21932"/>
    <x v="3"/>
    <x v="14"/>
  </r>
  <r>
    <n v="21932"/>
    <x v="3"/>
    <x v="1"/>
  </r>
  <r>
    <n v="21932"/>
    <x v="3"/>
    <x v="47"/>
  </r>
  <r>
    <n v="21932"/>
    <x v="3"/>
    <x v="41"/>
  </r>
  <r>
    <n v="21932"/>
    <x v="3"/>
    <x v="41"/>
  </r>
  <r>
    <n v="21932"/>
    <x v="3"/>
    <x v="38"/>
  </r>
  <r>
    <n v="21932"/>
    <x v="3"/>
    <x v="11"/>
  </r>
  <r>
    <n v="21932"/>
    <x v="3"/>
    <x v="40"/>
  </r>
  <r>
    <n v="21932"/>
    <x v="3"/>
    <x v="48"/>
  </r>
  <r>
    <n v="21933"/>
    <x v="3"/>
    <x v="0"/>
  </r>
  <r>
    <n v="21933"/>
    <x v="3"/>
    <x v="14"/>
  </r>
  <r>
    <n v="21933"/>
    <x v="3"/>
    <x v="1"/>
  </r>
  <r>
    <n v="21934"/>
    <x v="6"/>
    <x v="0"/>
  </r>
  <r>
    <n v="21934"/>
    <x v="6"/>
    <x v="1"/>
  </r>
  <r>
    <n v="21934"/>
    <x v="6"/>
    <x v="14"/>
  </r>
  <r>
    <n v="21934"/>
    <x v="6"/>
    <x v="5"/>
  </r>
  <r>
    <n v="21935"/>
    <x v="0"/>
    <x v="1"/>
  </r>
  <r>
    <n v="21935"/>
    <x v="0"/>
    <x v="14"/>
  </r>
  <r>
    <n v="21935"/>
    <x v="0"/>
    <x v="0"/>
  </r>
  <r>
    <n v="21935"/>
    <x v="0"/>
    <x v="60"/>
  </r>
  <r>
    <n v="21935"/>
    <x v="0"/>
    <x v="59"/>
  </r>
  <r>
    <n v="21936"/>
    <x v="1"/>
    <x v="14"/>
  </r>
  <r>
    <n v="21936"/>
    <x v="1"/>
    <x v="1"/>
  </r>
  <r>
    <n v="21936"/>
    <x v="1"/>
    <x v="2"/>
  </r>
  <r>
    <n v="21937"/>
    <x v="1"/>
    <x v="0"/>
  </r>
  <r>
    <n v="21937"/>
    <x v="1"/>
    <x v="1"/>
  </r>
  <r>
    <n v="21937"/>
    <x v="1"/>
    <x v="32"/>
  </r>
  <r>
    <n v="21937"/>
    <x v="1"/>
    <x v="54"/>
  </r>
  <r>
    <n v="21937"/>
    <x v="1"/>
    <x v="4"/>
  </r>
  <r>
    <n v="21938"/>
    <x v="3"/>
    <x v="1"/>
  </r>
  <r>
    <n v="21938"/>
    <x v="3"/>
    <x v="19"/>
  </r>
  <r>
    <n v="21938"/>
    <x v="3"/>
    <x v="13"/>
  </r>
  <r>
    <n v="21938"/>
    <x v="3"/>
    <x v="12"/>
  </r>
  <r>
    <n v="21938"/>
    <x v="3"/>
    <x v="59"/>
  </r>
  <r>
    <n v="21938"/>
    <x v="3"/>
    <x v="60"/>
  </r>
  <r>
    <n v="21938"/>
    <x v="3"/>
    <x v="18"/>
  </r>
  <r>
    <n v="21938"/>
    <x v="3"/>
    <x v="21"/>
  </r>
  <r>
    <n v="21938"/>
    <x v="3"/>
    <x v="55"/>
  </r>
  <r>
    <n v="21938"/>
    <x v="3"/>
    <x v="6"/>
  </r>
  <r>
    <n v="21939"/>
    <x v="4"/>
    <x v="1"/>
  </r>
  <r>
    <n v="21939"/>
    <x v="4"/>
    <x v="89"/>
  </r>
  <r>
    <n v="21939"/>
    <x v="4"/>
    <x v="8"/>
  </r>
  <r>
    <n v="21939"/>
    <x v="4"/>
    <x v="39"/>
  </r>
  <r>
    <n v="21939"/>
    <x v="4"/>
    <x v="24"/>
  </r>
  <r>
    <n v="21939"/>
    <x v="4"/>
    <x v="9"/>
  </r>
  <r>
    <n v="21939"/>
    <x v="4"/>
    <x v="10"/>
  </r>
  <r>
    <n v="21940"/>
    <x v="3"/>
    <x v="0"/>
  </r>
  <r>
    <n v="21940"/>
    <x v="3"/>
    <x v="1"/>
  </r>
  <r>
    <n v="21940"/>
    <x v="3"/>
    <x v="2"/>
  </r>
  <r>
    <n v="21940"/>
    <x v="3"/>
    <x v="39"/>
  </r>
  <r>
    <n v="21940"/>
    <x v="3"/>
    <x v="26"/>
  </r>
  <r>
    <n v="21940"/>
    <x v="3"/>
    <x v="3"/>
  </r>
  <r>
    <n v="21940"/>
    <x v="3"/>
    <x v="12"/>
  </r>
  <r>
    <n v="21940"/>
    <x v="3"/>
    <x v="10"/>
  </r>
  <r>
    <n v="21940"/>
    <x v="3"/>
    <x v="18"/>
  </r>
  <r>
    <n v="21940"/>
    <x v="3"/>
    <x v="32"/>
  </r>
  <r>
    <n v="21940"/>
    <x v="3"/>
    <x v="27"/>
  </r>
  <r>
    <n v="21940"/>
    <x v="3"/>
    <x v="175"/>
  </r>
  <r>
    <n v="21941"/>
    <x v="6"/>
    <x v="103"/>
  </r>
  <r>
    <n v="21941"/>
    <x v="6"/>
    <x v="40"/>
  </r>
  <r>
    <n v="21941"/>
    <x v="6"/>
    <x v="82"/>
  </r>
  <r>
    <n v="21941"/>
    <x v="6"/>
    <x v="81"/>
  </r>
  <r>
    <n v="21942"/>
    <x v="1"/>
    <x v="0"/>
  </r>
  <r>
    <n v="21942"/>
    <x v="1"/>
    <x v="51"/>
  </r>
  <r>
    <n v="21943"/>
    <x v="4"/>
    <x v="8"/>
  </r>
  <r>
    <n v="21943"/>
    <x v="4"/>
    <x v="79"/>
  </r>
  <r>
    <n v="21943"/>
    <x v="4"/>
    <x v="11"/>
  </r>
  <r>
    <n v="21943"/>
    <x v="4"/>
    <x v="10"/>
  </r>
  <r>
    <n v="21943"/>
    <x v="4"/>
    <x v="9"/>
  </r>
  <r>
    <n v="21944"/>
    <x v="6"/>
    <x v="0"/>
  </r>
  <r>
    <n v="21944"/>
    <x v="6"/>
    <x v="41"/>
  </r>
  <r>
    <n v="21944"/>
    <x v="6"/>
    <x v="41"/>
  </r>
  <r>
    <n v="21944"/>
    <x v="6"/>
    <x v="2"/>
  </r>
  <r>
    <n v="21944"/>
    <x v="6"/>
    <x v="26"/>
  </r>
  <r>
    <n v="21944"/>
    <x v="6"/>
    <x v="62"/>
  </r>
  <r>
    <n v="21945"/>
    <x v="3"/>
    <x v="1"/>
  </r>
  <r>
    <n v="21945"/>
    <x v="3"/>
    <x v="8"/>
  </r>
  <r>
    <n v="21945"/>
    <x v="3"/>
    <x v="14"/>
  </r>
  <r>
    <n v="21945"/>
    <x v="3"/>
    <x v="30"/>
  </r>
  <r>
    <n v="21945"/>
    <x v="3"/>
    <x v="27"/>
  </r>
  <r>
    <n v="21945"/>
    <x v="3"/>
    <x v="28"/>
  </r>
  <r>
    <n v="21947"/>
    <x v="0"/>
    <x v="0"/>
  </r>
  <r>
    <n v="21947"/>
    <x v="0"/>
    <x v="1"/>
  </r>
  <r>
    <n v="21947"/>
    <x v="0"/>
    <x v="14"/>
  </r>
  <r>
    <n v="21947"/>
    <x v="0"/>
    <x v="33"/>
  </r>
  <r>
    <n v="21947"/>
    <x v="0"/>
    <x v="10"/>
  </r>
  <r>
    <n v="21947"/>
    <x v="0"/>
    <x v="32"/>
  </r>
  <r>
    <n v="21948"/>
    <x v="6"/>
    <x v="0"/>
  </r>
  <r>
    <n v="21948"/>
    <x v="6"/>
    <x v="15"/>
  </r>
  <r>
    <n v="21948"/>
    <x v="6"/>
    <x v="1"/>
  </r>
  <r>
    <n v="21949"/>
    <x v="3"/>
    <x v="0"/>
  </r>
  <r>
    <n v="21949"/>
    <x v="3"/>
    <x v="1"/>
  </r>
  <r>
    <n v="21949"/>
    <x v="3"/>
    <x v="53"/>
  </r>
  <r>
    <n v="21949"/>
    <x v="3"/>
    <x v="6"/>
  </r>
  <r>
    <n v="21950"/>
    <x v="3"/>
    <x v="0"/>
  </r>
  <r>
    <n v="21950"/>
    <x v="3"/>
    <x v="1"/>
  </r>
  <r>
    <n v="21950"/>
    <x v="3"/>
    <x v="14"/>
  </r>
  <r>
    <n v="21950"/>
    <x v="3"/>
    <x v="8"/>
  </r>
  <r>
    <n v="21950"/>
    <x v="3"/>
    <x v="30"/>
  </r>
  <r>
    <n v="21950"/>
    <x v="3"/>
    <x v="51"/>
  </r>
  <r>
    <n v="21950"/>
    <x v="3"/>
    <x v="111"/>
  </r>
  <r>
    <n v="21950"/>
    <x v="3"/>
    <x v="24"/>
  </r>
  <r>
    <n v="21950"/>
    <x v="3"/>
    <x v="10"/>
  </r>
  <r>
    <n v="21950"/>
    <x v="3"/>
    <x v="11"/>
  </r>
  <r>
    <n v="21950"/>
    <x v="3"/>
    <x v="60"/>
  </r>
  <r>
    <n v="21950"/>
    <x v="3"/>
    <x v="59"/>
  </r>
  <r>
    <n v="21950"/>
    <x v="3"/>
    <x v="4"/>
  </r>
  <r>
    <n v="21950"/>
    <x v="3"/>
    <x v="5"/>
  </r>
  <r>
    <n v="21950"/>
    <x v="3"/>
    <x v="118"/>
  </r>
  <r>
    <n v="21950"/>
    <x v="3"/>
    <x v="6"/>
  </r>
  <r>
    <n v="21951"/>
    <x v="1"/>
    <x v="0"/>
  </r>
  <r>
    <n v="21951"/>
    <x v="1"/>
    <x v="26"/>
  </r>
  <r>
    <n v="21951"/>
    <x v="1"/>
    <x v="62"/>
  </r>
  <r>
    <n v="21952"/>
    <x v="1"/>
    <x v="0"/>
  </r>
  <r>
    <n v="21952"/>
    <x v="1"/>
    <x v="89"/>
  </r>
  <r>
    <n v="21952"/>
    <x v="1"/>
    <x v="1"/>
  </r>
  <r>
    <n v="21952"/>
    <x v="1"/>
    <x v="84"/>
  </r>
  <r>
    <n v="21952"/>
    <x v="1"/>
    <x v="36"/>
  </r>
  <r>
    <n v="21952"/>
    <x v="1"/>
    <x v="126"/>
  </r>
  <r>
    <n v="21952"/>
    <x v="1"/>
    <x v="62"/>
  </r>
  <r>
    <n v="21953"/>
    <x v="1"/>
    <x v="1"/>
  </r>
  <r>
    <n v="21953"/>
    <x v="1"/>
    <x v="14"/>
  </r>
  <r>
    <n v="21953"/>
    <x v="1"/>
    <x v="42"/>
  </r>
  <r>
    <n v="21953"/>
    <x v="1"/>
    <x v="26"/>
  </r>
  <r>
    <n v="21954"/>
    <x v="3"/>
    <x v="1"/>
  </r>
  <r>
    <n v="21954"/>
    <x v="3"/>
    <x v="47"/>
  </r>
  <r>
    <n v="21954"/>
    <x v="3"/>
    <x v="12"/>
  </r>
  <r>
    <n v="21954"/>
    <x v="3"/>
    <x v="13"/>
  </r>
  <r>
    <n v="21954"/>
    <x v="3"/>
    <x v="46"/>
  </r>
  <r>
    <n v="21954"/>
    <x v="3"/>
    <x v="4"/>
  </r>
  <r>
    <n v="21954"/>
    <x v="3"/>
    <x v="104"/>
  </r>
  <r>
    <n v="21954"/>
    <x v="3"/>
    <x v="27"/>
  </r>
  <r>
    <n v="21955"/>
    <x v="3"/>
    <x v="40"/>
  </r>
  <r>
    <n v="21957"/>
    <x v="8"/>
    <x v="1"/>
  </r>
  <r>
    <n v="21957"/>
    <x v="8"/>
    <x v="0"/>
  </r>
  <r>
    <n v="21957"/>
    <x v="8"/>
    <x v="14"/>
  </r>
  <r>
    <n v="21957"/>
    <x v="8"/>
    <x v="62"/>
  </r>
  <r>
    <n v="21958"/>
    <x v="6"/>
    <x v="2"/>
  </r>
  <r>
    <n v="21959"/>
    <x v="6"/>
    <x v="0"/>
  </r>
  <r>
    <n v="21959"/>
    <x v="6"/>
    <x v="33"/>
  </r>
  <r>
    <n v="21959"/>
    <x v="6"/>
    <x v="124"/>
  </r>
  <r>
    <n v="21959"/>
    <x v="6"/>
    <x v="94"/>
  </r>
  <r>
    <n v="21959"/>
    <x v="6"/>
    <x v="112"/>
  </r>
  <r>
    <n v="21959"/>
    <x v="6"/>
    <x v="81"/>
  </r>
  <r>
    <n v="21959"/>
    <x v="6"/>
    <x v="40"/>
  </r>
  <r>
    <n v="21959"/>
    <x v="6"/>
    <x v="160"/>
  </r>
  <r>
    <n v="21960"/>
    <x v="6"/>
    <x v="41"/>
  </r>
  <r>
    <n v="21960"/>
    <x v="6"/>
    <x v="41"/>
  </r>
  <r>
    <n v="21960"/>
    <x v="6"/>
    <x v="37"/>
  </r>
  <r>
    <n v="21960"/>
    <x v="6"/>
    <x v="38"/>
  </r>
  <r>
    <n v="21960"/>
    <x v="6"/>
    <x v="5"/>
  </r>
  <r>
    <n v="21961"/>
    <x v="1"/>
    <x v="55"/>
  </r>
  <r>
    <n v="21962"/>
    <x v="0"/>
    <x v="1"/>
  </r>
  <r>
    <n v="21962"/>
    <x v="0"/>
    <x v="85"/>
  </r>
  <r>
    <n v="21962"/>
    <x v="0"/>
    <x v="0"/>
  </r>
  <r>
    <n v="21962"/>
    <x v="0"/>
    <x v="11"/>
  </r>
  <r>
    <n v="21962"/>
    <x v="0"/>
    <x v="6"/>
  </r>
  <r>
    <n v="21963"/>
    <x v="4"/>
    <x v="1"/>
  </r>
  <r>
    <n v="21963"/>
    <x v="4"/>
    <x v="4"/>
  </r>
  <r>
    <n v="21964"/>
    <x v="2"/>
    <x v="108"/>
  </r>
  <r>
    <n v="21964"/>
    <x v="2"/>
    <x v="64"/>
  </r>
  <r>
    <n v="21965"/>
    <x v="6"/>
    <x v="0"/>
  </r>
  <r>
    <n v="21965"/>
    <x v="6"/>
    <x v="40"/>
  </r>
  <r>
    <n v="21965"/>
    <x v="6"/>
    <x v="4"/>
  </r>
  <r>
    <n v="21966"/>
    <x v="0"/>
    <x v="0"/>
  </r>
  <r>
    <n v="21966"/>
    <x v="0"/>
    <x v="52"/>
  </r>
  <r>
    <n v="21966"/>
    <x v="0"/>
    <x v="40"/>
  </r>
  <r>
    <n v="21966"/>
    <x v="0"/>
    <x v="65"/>
  </r>
  <r>
    <n v="21967"/>
    <x v="1"/>
    <x v="1"/>
  </r>
  <r>
    <n v="21967"/>
    <x v="1"/>
    <x v="8"/>
  </r>
  <r>
    <n v="21967"/>
    <x v="1"/>
    <x v="14"/>
  </r>
  <r>
    <n v="21967"/>
    <x v="1"/>
    <x v="10"/>
  </r>
  <r>
    <n v="21967"/>
    <x v="1"/>
    <x v="13"/>
  </r>
  <r>
    <n v="21967"/>
    <x v="1"/>
    <x v="18"/>
  </r>
  <r>
    <n v="21967"/>
    <x v="1"/>
    <x v="120"/>
  </r>
  <r>
    <n v="21967"/>
    <x v="1"/>
    <x v="40"/>
  </r>
  <r>
    <n v="21967"/>
    <x v="1"/>
    <x v="5"/>
  </r>
  <r>
    <n v="21968"/>
    <x v="5"/>
    <x v="0"/>
  </r>
  <r>
    <n v="21968"/>
    <x v="5"/>
    <x v="38"/>
  </r>
  <r>
    <n v="21968"/>
    <x v="5"/>
    <x v="5"/>
  </r>
  <r>
    <n v="21968"/>
    <x v="5"/>
    <x v="4"/>
  </r>
  <r>
    <n v="21969"/>
    <x v="0"/>
    <x v="1"/>
  </r>
  <r>
    <n v="21969"/>
    <x v="0"/>
    <x v="8"/>
  </r>
  <r>
    <n v="21969"/>
    <x v="0"/>
    <x v="14"/>
  </r>
  <r>
    <n v="21969"/>
    <x v="0"/>
    <x v="114"/>
  </r>
  <r>
    <n v="21969"/>
    <x v="0"/>
    <x v="47"/>
  </r>
  <r>
    <n v="21969"/>
    <x v="0"/>
    <x v="2"/>
  </r>
  <r>
    <n v="21969"/>
    <x v="0"/>
    <x v="53"/>
  </r>
  <r>
    <n v="21969"/>
    <x v="0"/>
    <x v="124"/>
  </r>
  <r>
    <n v="21969"/>
    <x v="0"/>
    <x v="46"/>
  </r>
  <r>
    <n v="21969"/>
    <x v="0"/>
    <x v="190"/>
  </r>
  <r>
    <n v="21970"/>
    <x v="3"/>
    <x v="14"/>
  </r>
  <r>
    <n v="21970"/>
    <x v="3"/>
    <x v="1"/>
  </r>
  <r>
    <n v="21970"/>
    <x v="3"/>
    <x v="41"/>
  </r>
  <r>
    <n v="21970"/>
    <x v="3"/>
    <x v="41"/>
  </r>
  <r>
    <n v="21970"/>
    <x v="3"/>
    <x v="31"/>
  </r>
  <r>
    <n v="21970"/>
    <x v="3"/>
    <x v="0"/>
  </r>
  <r>
    <n v="21970"/>
    <x v="3"/>
    <x v="7"/>
  </r>
  <r>
    <n v="21970"/>
    <x v="3"/>
    <x v="25"/>
  </r>
  <r>
    <n v="21970"/>
    <x v="3"/>
    <x v="25"/>
  </r>
  <r>
    <n v="21970"/>
    <x v="3"/>
    <x v="45"/>
  </r>
  <r>
    <n v="21970"/>
    <x v="3"/>
    <x v="26"/>
  </r>
  <r>
    <n v="21970"/>
    <x v="3"/>
    <x v="16"/>
  </r>
  <r>
    <n v="21970"/>
    <x v="3"/>
    <x v="2"/>
  </r>
  <r>
    <n v="21970"/>
    <x v="3"/>
    <x v="60"/>
  </r>
  <r>
    <n v="21971"/>
    <x v="6"/>
    <x v="0"/>
  </r>
  <r>
    <n v="21971"/>
    <x v="6"/>
    <x v="1"/>
  </r>
  <r>
    <n v="21971"/>
    <x v="6"/>
    <x v="87"/>
  </r>
  <r>
    <n v="21971"/>
    <x v="6"/>
    <x v="4"/>
  </r>
  <r>
    <n v="21971"/>
    <x v="6"/>
    <x v="77"/>
  </r>
  <r>
    <n v="21971"/>
    <x v="6"/>
    <x v="81"/>
  </r>
  <r>
    <n v="21971"/>
    <x v="6"/>
    <x v="40"/>
  </r>
  <r>
    <n v="21971"/>
    <x v="6"/>
    <x v="112"/>
  </r>
  <r>
    <n v="21971"/>
    <x v="6"/>
    <x v="82"/>
  </r>
  <r>
    <n v="21972"/>
    <x v="3"/>
    <x v="8"/>
  </r>
  <r>
    <n v="21972"/>
    <x v="3"/>
    <x v="42"/>
  </r>
  <r>
    <n v="21972"/>
    <x v="3"/>
    <x v="1"/>
  </r>
  <r>
    <n v="21972"/>
    <x v="3"/>
    <x v="25"/>
  </r>
  <r>
    <n v="21972"/>
    <x v="3"/>
    <x v="25"/>
  </r>
  <r>
    <n v="21972"/>
    <x v="3"/>
    <x v="2"/>
  </r>
  <r>
    <n v="21972"/>
    <x v="3"/>
    <x v="10"/>
  </r>
  <r>
    <n v="21972"/>
    <x v="3"/>
    <x v="11"/>
  </r>
  <r>
    <n v="21972"/>
    <x v="3"/>
    <x v="13"/>
  </r>
  <r>
    <n v="21972"/>
    <x v="3"/>
    <x v="12"/>
  </r>
  <r>
    <n v="21972"/>
    <x v="3"/>
    <x v="28"/>
  </r>
  <r>
    <n v="21972"/>
    <x v="3"/>
    <x v="27"/>
  </r>
  <r>
    <n v="21974"/>
    <x v="1"/>
    <x v="0"/>
  </r>
  <r>
    <n v="21974"/>
    <x v="1"/>
    <x v="1"/>
  </r>
  <r>
    <n v="21974"/>
    <x v="1"/>
    <x v="14"/>
  </r>
  <r>
    <n v="21974"/>
    <x v="1"/>
    <x v="83"/>
  </r>
  <r>
    <n v="21974"/>
    <x v="1"/>
    <x v="26"/>
  </r>
  <r>
    <n v="21974"/>
    <x v="1"/>
    <x v="2"/>
  </r>
  <r>
    <n v="21974"/>
    <x v="1"/>
    <x v="40"/>
  </r>
  <r>
    <n v="21974"/>
    <x v="1"/>
    <x v="81"/>
  </r>
  <r>
    <n v="21975"/>
    <x v="4"/>
    <x v="0"/>
  </r>
  <r>
    <n v="21975"/>
    <x v="4"/>
    <x v="1"/>
  </r>
  <r>
    <n v="21975"/>
    <x v="4"/>
    <x v="128"/>
  </r>
  <r>
    <n v="21975"/>
    <x v="4"/>
    <x v="44"/>
  </r>
  <r>
    <n v="21975"/>
    <x v="4"/>
    <x v="37"/>
  </r>
  <r>
    <n v="21975"/>
    <x v="4"/>
    <x v="36"/>
  </r>
  <r>
    <n v="21975"/>
    <x v="4"/>
    <x v="38"/>
  </r>
  <r>
    <n v="21975"/>
    <x v="4"/>
    <x v="55"/>
  </r>
  <r>
    <n v="21975"/>
    <x v="4"/>
    <x v="66"/>
  </r>
  <r>
    <n v="21975"/>
    <x v="4"/>
    <x v="93"/>
  </r>
  <r>
    <n v="21977"/>
    <x v="1"/>
    <x v="0"/>
  </r>
  <r>
    <n v="21977"/>
    <x v="1"/>
    <x v="89"/>
  </r>
  <r>
    <n v="21977"/>
    <x v="1"/>
    <x v="133"/>
  </r>
  <r>
    <n v="21977"/>
    <x v="1"/>
    <x v="81"/>
  </r>
  <r>
    <n v="21977"/>
    <x v="1"/>
    <x v="40"/>
  </r>
  <r>
    <n v="21977"/>
    <x v="1"/>
    <x v="82"/>
  </r>
  <r>
    <n v="21978"/>
    <x v="6"/>
    <x v="0"/>
  </r>
  <r>
    <n v="21978"/>
    <x v="6"/>
    <x v="1"/>
  </r>
  <r>
    <n v="21978"/>
    <x v="6"/>
    <x v="36"/>
  </r>
  <r>
    <n v="21978"/>
    <x v="6"/>
    <x v="24"/>
  </r>
  <r>
    <n v="21978"/>
    <x v="6"/>
    <x v="38"/>
  </r>
  <r>
    <n v="21978"/>
    <x v="6"/>
    <x v="40"/>
  </r>
  <r>
    <n v="21978"/>
    <x v="6"/>
    <x v="4"/>
  </r>
  <r>
    <n v="21978"/>
    <x v="6"/>
    <x v="65"/>
  </r>
  <r>
    <n v="21980"/>
    <x v="3"/>
    <x v="1"/>
  </r>
  <r>
    <n v="21980"/>
    <x v="3"/>
    <x v="0"/>
  </r>
  <r>
    <n v="21981"/>
    <x v="1"/>
    <x v="1"/>
  </r>
  <r>
    <n v="21981"/>
    <x v="1"/>
    <x v="8"/>
  </r>
  <r>
    <n v="21981"/>
    <x v="1"/>
    <x v="0"/>
  </r>
  <r>
    <n v="21981"/>
    <x v="1"/>
    <x v="33"/>
  </r>
  <r>
    <n v="21981"/>
    <x v="1"/>
    <x v="26"/>
  </r>
  <r>
    <n v="21982"/>
    <x v="1"/>
    <x v="16"/>
  </r>
  <r>
    <n v="21982"/>
    <x v="1"/>
    <x v="65"/>
  </r>
  <r>
    <n v="21983"/>
    <x v="0"/>
    <x v="178"/>
  </r>
  <r>
    <n v="21983"/>
    <x v="0"/>
    <x v="66"/>
  </r>
  <r>
    <n v="21984"/>
    <x v="9"/>
    <x v="44"/>
  </r>
  <r>
    <n v="21984"/>
    <x v="9"/>
    <x v="85"/>
  </r>
  <r>
    <n v="21984"/>
    <x v="9"/>
    <x v="1"/>
  </r>
  <r>
    <n v="21984"/>
    <x v="9"/>
    <x v="84"/>
  </r>
  <r>
    <n v="21984"/>
    <x v="9"/>
    <x v="135"/>
  </r>
  <r>
    <n v="21984"/>
    <x v="9"/>
    <x v="2"/>
  </r>
  <r>
    <n v="21984"/>
    <x v="9"/>
    <x v="26"/>
  </r>
  <r>
    <n v="21984"/>
    <x v="9"/>
    <x v="16"/>
  </r>
  <r>
    <n v="21984"/>
    <x v="9"/>
    <x v="78"/>
  </r>
  <r>
    <n v="21984"/>
    <x v="9"/>
    <x v="55"/>
  </r>
  <r>
    <n v="21984"/>
    <x v="9"/>
    <x v="185"/>
  </r>
  <r>
    <n v="21984"/>
    <x v="9"/>
    <x v="139"/>
  </r>
  <r>
    <n v="21984"/>
    <x v="9"/>
    <x v="90"/>
  </r>
  <r>
    <n v="21984"/>
    <x v="9"/>
    <x v="146"/>
  </r>
  <r>
    <n v="21984"/>
    <x v="9"/>
    <x v="6"/>
  </r>
  <r>
    <n v="21985"/>
    <x v="6"/>
    <x v="0"/>
  </r>
  <r>
    <n v="21985"/>
    <x v="6"/>
    <x v="5"/>
  </r>
  <r>
    <n v="21985"/>
    <x v="6"/>
    <x v="40"/>
  </r>
  <r>
    <n v="21985"/>
    <x v="6"/>
    <x v="4"/>
  </r>
  <r>
    <n v="21985"/>
    <x v="6"/>
    <x v="6"/>
  </r>
  <r>
    <n v="21985"/>
    <x v="6"/>
    <x v="50"/>
  </r>
  <r>
    <n v="21986"/>
    <x v="3"/>
    <x v="41"/>
  </r>
  <r>
    <n v="21986"/>
    <x v="3"/>
    <x v="41"/>
  </r>
  <r>
    <n v="21986"/>
    <x v="3"/>
    <x v="1"/>
  </r>
  <r>
    <n v="21986"/>
    <x v="3"/>
    <x v="117"/>
  </r>
  <r>
    <n v="21986"/>
    <x v="3"/>
    <x v="117"/>
  </r>
  <r>
    <n v="21986"/>
    <x v="3"/>
    <x v="14"/>
  </r>
  <r>
    <n v="21986"/>
    <x v="3"/>
    <x v="31"/>
  </r>
  <r>
    <n v="21986"/>
    <x v="3"/>
    <x v="42"/>
  </r>
  <r>
    <n v="21986"/>
    <x v="3"/>
    <x v="8"/>
  </r>
  <r>
    <n v="21986"/>
    <x v="3"/>
    <x v="0"/>
  </r>
  <r>
    <n v="21986"/>
    <x v="3"/>
    <x v="11"/>
  </r>
  <r>
    <n v="21986"/>
    <x v="3"/>
    <x v="10"/>
  </r>
  <r>
    <n v="21986"/>
    <x v="3"/>
    <x v="9"/>
  </r>
  <r>
    <n v="21986"/>
    <x v="3"/>
    <x v="13"/>
  </r>
  <r>
    <n v="21986"/>
    <x v="3"/>
    <x v="12"/>
  </r>
  <r>
    <n v="21986"/>
    <x v="3"/>
    <x v="19"/>
  </r>
  <r>
    <n v="21986"/>
    <x v="3"/>
    <x v="4"/>
  </r>
  <r>
    <n v="21987"/>
    <x v="4"/>
    <x v="7"/>
  </r>
  <r>
    <n v="21987"/>
    <x v="4"/>
    <x v="1"/>
  </r>
  <r>
    <n v="21987"/>
    <x v="4"/>
    <x v="0"/>
  </r>
  <r>
    <n v="21987"/>
    <x v="4"/>
    <x v="25"/>
  </r>
  <r>
    <n v="21987"/>
    <x v="4"/>
    <x v="25"/>
  </r>
  <r>
    <n v="21987"/>
    <x v="4"/>
    <x v="34"/>
  </r>
  <r>
    <n v="21987"/>
    <x v="4"/>
    <x v="37"/>
  </r>
  <r>
    <n v="21987"/>
    <x v="4"/>
    <x v="58"/>
  </r>
  <r>
    <n v="21987"/>
    <x v="4"/>
    <x v="51"/>
  </r>
  <r>
    <n v="21987"/>
    <x v="4"/>
    <x v="2"/>
  </r>
  <r>
    <n v="21987"/>
    <x v="4"/>
    <x v="24"/>
  </r>
  <r>
    <n v="21987"/>
    <x v="4"/>
    <x v="39"/>
  </r>
  <r>
    <n v="21987"/>
    <x v="4"/>
    <x v="32"/>
  </r>
  <r>
    <n v="21987"/>
    <x v="4"/>
    <x v="10"/>
  </r>
  <r>
    <n v="21987"/>
    <x v="4"/>
    <x v="9"/>
  </r>
  <r>
    <n v="21987"/>
    <x v="4"/>
    <x v="64"/>
  </r>
  <r>
    <n v="21987"/>
    <x v="4"/>
    <x v="27"/>
  </r>
  <r>
    <n v="21987"/>
    <x v="4"/>
    <x v="49"/>
  </r>
  <r>
    <n v="21988"/>
    <x v="3"/>
    <x v="0"/>
  </r>
  <r>
    <n v="21988"/>
    <x v="3"/>
    <x v="1"/>
  </r>
  <r>
    <n v="21989"/>
    <x v="6"/>
    <x v="0"/>
  </r>
  <r>
    <n v="21989"/>
    <x v="6"/>
    <x v="38"/>
  </r>
  <r>
    <n v="21989"/>
    <x v="6"/>
    <x v="109"/>
  </r>
  <r>
    <n v="21990"/>
    <x v="3"/>
    <x v="1"/>
  </r>
  <r>
    <n v="21990"/>
    <x v="3"/>
    <x v="14"/>
  </r>
  <r>
    <n v="21990"/>
    <x v="3"/>
    <x v="134"/>
  </r>
  <r>
    <n v="21991"/>
    <x v="4"/>
    <x v="44"/>
  </r>
  <r>
    <n v="21991"/>
    <x v="4"/>
    <x v="1"/>
  </r>
  <r>
    <n v="21991"/>
    <x v="4"/>
    <x v="0"/>
  </r>
  <r>
    <n v="21991"/>
    <x v="4"/>
    <x v="45"/>
  </r>
  <r>
    <n v="21991"/>
    <x v="4"/>
    <x v="2"/>
  </r>
  <r>
    <n v="21991"/>
    <x v="4"/>
    <x v="39"/>
  </r>
  <r>
    <n v="21991"/>
    <x v="4"/>
    <x v="11"/>
  </r>
  <r>
    <n v="21991"/>
    <x v="4"/>
    <x v="10"/>
  </r>
  <r>
    <n v="21991"/>
    <x v="4"/>
    <x v="65"/>
  </r>
  <r>
    <n v="21992"/>
    <x v="3"/>
    <x v="0"/>
  </r>
  <r>
    <n v="21992"/>
    <x v="3"/>
    <x v="1"/>
  </r>
  <r>
    <n v="21992"/>
    <x v="3"/>
    <x v="52"/>
  </r>
  <r>
    <n v="21992"/>
    <x v="3"/>
    <x v="31"/>
  </r>
  <r>
    <n v="21992"/>
    <x v="3"/>
    <x v="8"/>
  </r>
  <r>
    <n v="21992"/>
    <x v="3"/>
    <x v="48"/>
  </r>
  <r>
    <n v="21992"/>
    <x v="3"/>
    <x v="4"/>
  </r>
  <r>
    <n v="21992"/>
    <x v="3"/>
    <x v="77"/>
  </r>
  <r>
    <n v="21994"/>
    <x v="8"/>
    <x v="109"/>
  </r>
  <r>
    <n v="21994"/>
    <x v="8"/>
    <x v="40"/>
  </r>
  <r>
    <n v="21994"/>
    <x v="8"/>
    <x v="82"/>
  </r>
  <r>
    <n v="21996"/>
    <x v="1"/>
    <x v="15"/>
  </r>
  <r>
    <n v="21996"/>
    <x v="1"/>
    <x v="30"/>
  </r>
  <r>
    <n v="21996"/>
    <x v="1"/>
    <x v="1"/>
  </r>
  <r>
    <n v="21996"/>
    <x v="1"/>
    <x v="12"/>
  </r>
  <r>
    <n v="21996"/>
    <x v="1"/>
    <x v="13"/>
  </r>
  <r>
    <n v="21996"/>
    <x v="1"/>
    <x v="6"/>
  </r>
  <r>
    <n v="21997"/>
    <x v="3"/>
    <x v="1"/>
  </r>
  <r>
    <n v="21997"/>
    <x v="3"/>
    <x v="14"/>
  </r>
  <r>
    <n v="21997"/>
    <x v="3"/>
    <x v="0"/>
  </r>
  <r>
    <n v="21997"/>
    <x v="3"/>
    <x v="81"/>
  </r>
  <r>
    <n v="21997"/>
    <x v="3"/>
    <x v="40"/>
  </r>
  <r>
    <n v="21997"/>
    <x v="3"/>
    <x v="4"/>
  </r>
  <r>
    <n v="21998"/>
    <x v="6"/>
    <x v="0"/>
  </r>
  <r>
    <n v="21998"/>
    <x v="6"/>
    <x v="26"/>
  </r>
  <r>
    <n v="21998"/>
    <x v="6"/>
    <x v="5"/>
  </r>
  <r>
    <n v="21998"/>
    <x v="6"/>
    <x v="126"/>
  </r>
  <r>
    <n v="21998"/>
    <x v="6"/>
    <x v="66"/>
  </r>
  <r>
    <n v="21999"/>
    <x v="1"/>
    <x v="1"/>
  </r>
  <r>
    <n v="21999"/>
    <x v="1"/>
    <x v="42"/>
  </r>
  <r>
    <n v="21999"/>
    <x v="1"/>
    <x v="26"/>
  </r>
  <r>
    <n v="21999"/>
    <x v="1"/>
    <x v="2"/>
  </r>
  <r>
    <n v="21999"/>
    <x v="1"/>
    <x v="16"/>
  </r>
  <r>
    <n v="21999"/>
    <x v="1"/>
    <x v="11"/>
  </r>
  <r>
    <n v="21999"/>
    <x v="1"/>
    <x v="10"/>
  </r>
  <r>
    <n v="22000"/>
    <x v="3"/>
    <x v="33"/>
  </r>
  <r>
    <n v="22000"/>
    <x v="3"/>
    <x v="1"/>
  </r>
  <r>
    <n v="22000"/>
    <x v="3"/>
    <x v="14"/>
  </r>
  <r>
    <n v="22001"/>
    <x v="4"/>
    <x v="0"/>
  </r>
  <r>
    <n v="22001"/>
    <x v="4"/>
    <x v="1"/>
  </r>
  <r>
    <n v="22001"/>
    <x v="4"/>
    <x v="24"/>
  </r>
  <r>
    <n v="22001"/>
    <x v="4"/>
    <x v="32"/>
  </r>
  <r>
    <n v="22001"/>
    <x v="4"/>
    <x v="11"/>
  </r>
  <r>
    <n v="22001"/>
    <x v="4"/>
    <x v="10"/>
  </r>
  <r>
    <n v="22002"/>
    <x v="6"/>
    <x v="0"/>
  </r>
  <r>
    <n v="22002"/>
    <x v="6"/>
    <x v="24"/>
  </r>
  <r>
    <n v="22002"/>
    <x v="6"/>
    <x v="4"/>
  </r>
  <r>
    <n v="22003"/>
    <x v="2"/>
    <x v="1"/>
  </r>
  <r>
    <n v="22003"/>
    <x v="2"/>
    <x v="14"/>
  </r>
  <r>
    <n v="22003"/>
    <x v="2"/>
    <x v="0"/>
  </r>
  <r>
    <n v="22003"/>
    <x v="2"/>
    <x v="2"/>
  </r>
  <r>
    <n v="22003"/>
    <x v="2"/>
    <x v="148"/>
  </r>
  <r>
    <n v="22003"/>
    <x v="2"/>
    <x v="99"/>
  </r>
  <r>
    <n v="22003"/>
    <x v="2"/>
    <x v="4"/>
  </r>
  <r>
    <n v="22003"/>
    <x v="2"/>
    <x v="100"/>
  </r>
  <r>
    <n v="22004"/>
    <x v="3"/>
    <x v="35"/>
  </r>
  <r>
    <n v="22004"/>
    <x v="3"/>
    <x v="40"/>
  </r>
  <r>
    <n v="22004"/>
    <x v="3"/>
    <x v="82"/>
  </r>
  <r>
    <n v="22005"/>
    <x v="3"/>
    <x v="89"/>
  </r>
  <r>
    <n v="22005"/>
    <x v="3"/>
    <x v="30"/>
  </r>
  <r>
    <n v="22005"/>
    <x v="3"/>
    <x v="11"/>
  </r>
  <r>
    <n v="22005"/>
    <x v="3"/>
    <x v="90"/>
  </r>
  <r>
    <n v="22006"/>
    <x v="1"/>
    <x v="1"/>
  </r>
  <r>
    <n v="22006"/>
    <x v="1"/>
    <x v="0"/>
  </r>
  <r>
    <n v="22006"/>
    <x v="1"/>
    <x v="39"/>
  </r>
  <r>
    <n v="22006"/>
    <x v="1"/>
    <x v="2"/>
  </r>
  <r>
    <n v="22006"/>
    <x v="1"/>
    <x v="11"/>
  </r>
  <r>
    <n v="22006"/>
    <x v="1"/>
    <x v="3"/>
  </r>
  <r>
    <n v="22006"/>
    <x v="1"/>
    <x v="50"/>
  </r>
  <r>
    <n v="22006"/>
    <x v="1"/>
    <x v="6"/>
  </r>
  <r>
    <n v="22006"/>
    <x v="1"/>
    <x v="49"/>
  </r>
  <r>
    <n v="22007"/>
    <x v="3"/>
    <x v="14"/>
  </r>
  <r>
    <n v="22007"/>
    <x v="3"/>
    <x v="75"/>
  </r>
  <r>
    <n v="22007"/>
    <x v="3"/>
    <x v="2"/>
  </r>
  <r>
    <n v="22007"/>
    <x v="3"/>
    <x v="86"/>
  </r>
  <r>
    <n v="22007"/>
    <x v="3"/>
    <x v="21"/>
  </r>
  <r>
    <n v="22007"/>
    <x v="3"/>
    <x v="4"/>
  </r>
  <r>
    <n v="22007"/>
    <x v="3"/>
    <x v="81"/>
  </r>
  <r>
    <n v="22007"/>
    <x v="3"/>
    <x v="40"/>
  </r>
  <r>
    <n v="22007"/>
    <x v="3"/>
    <x v="82"/>
  </r>
  <r>
    <n v="22007"/>
    <x v="3"/>
    <x v="6"/>
  </r>
  <r>
    <n v="22008"/>
    <x v="1"/>
    <x v="0"/>
  </r>
  <r>
    <n v="22008"/>
    <x v="1"/>
    <x v="2"/>
  </r>
  <r>
    <n v="22008"/>
    <x v="1"/>
    <x v="65"/>
  </r>
  <r>
    <n v="22009"/>
    <x v="0"/>
    <x v="1"/>
  </r>
  <r>
    <n v="22009"/>
    <x v="0"/>
    <x v="14"/>
  </r>
  <r>
    <n v="22010"/>
    <x v="1"/>
    <x v="1"/>
  </r>
  <r>
    <n v="22010"/>
    <x v="1"/>
    <x v="8"/>
  </r>
  <r>
    <n v="22010"/>
    <x v="1"/>
    <x v="2"/>
  </r>
  <r>
    <n v="22010"/>
    <x v="1"/>
    <x v="10"/>
  </r>
  <r>
    <n v="22010"/>
    <x v="1"/>
    <x v="3"/>
  </r>
  <r>
    <n v="22010"/>
    <x v="1"/>
    <x v="49"/>
  </r>
  <r>
    <n v="22011"/>
    <x v="1"/>
    <x v="1"/>
  </r>
  <r>
    <n v="22011"/>
    <x v="1"/>
    <x v="26"/>
  </r>
  <r>
    <n v="22011"/>
    <x v="1"/>
    <x v="2"/>
  </r>
  <r>
    <n v="22011"/>
    <x v="1"/>
    <x v="39"/>
  </r>
  <r>
    <n v="22011"/>
    <x v="1"/>
    <x v="55"/>
  </r>
  <r>
    <n v="22012"/>
    <x v="4"/>
    <x v="1"/>
  </r>
  <r>
    <n v="22012"/>
    <x v="4"/>
    <x v="0"/>
  </r>
  <r>
    <n v="22012"/>
    <x v="4"/>
    <x v="59"/>
  </r>
  <r>
    <n v="22012"/>
    <x v="4"/>
    <x v="40"/>
  </r>
  <r>
    <n v="22013"/>
    <x v="4"/>
    <x v="0"/>
  </r>
  <r>
    <n v="22013"/>
    <x v="4"/>
    <x v="1"/>
  </r>
  <r>
    <n v="22013"/>
    <x v="4"/>
    <x v="24"/>
  </r>
  <r>
    <n v="22013"/>
    <x v="4"/>
    <x v="26"/>
  </r>
  <r>
    <n v="22013"/>
    <x v="4"/>
    <x v="2"/>
  </r>
  <r>
    <n v="22013"/>
    <x v="4"/>
    <x v="9"/>
  </r>
  <r>
    <n v="22013"/>
    <x v="4"/>
    <x v="65"/>
  </r>
  <r>
    <n v="22014"/>
    <x v="6"/>
    <x v="0"/>
  </r>
  <r>
    <n v="22014"/>
    <x v="6"/>
    <x v="1"/>
  </r>
  <r>
    <n v="22014"/>
    <x v="6"/>
    <x v="40"/>
  </r>
  <r>
    <n v="22015"/>
    <x v="1"/>
    <x v="0"/>
  </r>
  <r>
    <n v="22015"/>
    <x v="1"/>
    <x v="1"/>
  </r>
  <r>
    <n v="22016"/>
    <x v="4"/>
    <x v="0"/>
  </r>
  <r>
    <n v="22016"/>
    <x v="4"/>
    <x v="1"/>
  </r>
  <r>
    <n v="22016"/>
    <x v="4"/>
    <x v="92"/>
  </r>
  <r>
    <n v="22016"/>
    <x v="4"/>
    <x v="24"/>
  </r>
  <r>
    <n v="22016"/>
    <x v="4"/>
    <x v="2"/>
  </r>
  <r>
    <n v="22016"/>
    <x v="4"/>
    <x v="16"/>
  </r>
  <r>
    <n v="22016"/>
    <x v="4"/>
    <x v="32"/>
  </r>
  <r>
    <n v="22017"/>
    <x v="5"/>
    <x v="0"/>
  </r>
  <r>
    <n v="22017"/>
    <x v="5"/>
    <x v="2"/>
  </r>
  <r>
    <n v="22017"/>
    <x v="5"/>
    <x v="4"/>
  </r>
  <r>
    <n v="22017"/>
    <x v="5"/>
    <x v="65"/>
  </r>
  <r>
    <n v="22018"/>
    <x v="3"/>
    <x v="1"/>
  </r>
  <r>
    <n v="22018"/>
    <x v="3"/>
    <x v="14"/>
  </r>
  <r>
    <n v="22018"/>
    <x v="3"/>
    <x v="81"/>
  </r>
  <r>
    <n v="22018"/>
    <x v="3"/>
    <x v="40"/>
  </r>
  <r>
    <n v="22018"/>
    <x v="3"/>
    <x v="82"/>
  </r>
  <r>
    <n v="22018"/>
    <x v="3"/>
    <x v="125"/>
  </r>
  <r>
    <n v="22018"/>
    <x v="3"/>
    <x v="66"/>
  </r>
  <r>
    <n v="22020"/>
    <x v="8"/>
    <x v="61"/>
  </r>
  <r>
    <n v="22020"/>
    <x v="8"/>
    <x v="4"/>
  </r>
  <r>
    <n v="22021"/>
    <x v="3"/>
    <x v="0"/>
  </r>
  <r>
    <n v="22021"/>
    <x v="3"/>
    <x v="14"/>
  </r>
  <r>
    <n v="22021"/>
    <x v="3"/>
    <x v="40"/>
  </r>
  <r>
    <n v="22021"/>
    <x v="3"/>
    <x v="4"/>
  </r>
  <r>
    <n v="22022"/>
    <x v="3"/>
    <x v="1"/>
  </r>
  <r>
    <n v="22022"/>
    <x v="3"/>
    <x v="14"/>
  </r>
  <r>
    <n v="22022"/>
    <x v="3"/>
    <x v="0"/>
  </r>
  <r>
    <n v="22022"/>
    <x v="3"/>
    <x v="100"/>
  </r>
  <r>
    <n v="22023"/>
    <x v="8"/>
    <x v="0"/>
  </r>
  <r>
    <n v="22023"/>
    <x v="8"/>
    <x v="10"/>
  </r>
  <r>
    <n v="22023"/>
    <x v="8"/>
    <x v="109"/>
  </r>
  <r>
    <n v="22023"/>
    <x v="8"/>
    <x v="5"/>
  </r>
  <r>
    <n v="22024"/>
    <x v="0"/>
    <x v="1"/>
  </r>
  <r>
    <n v="22024"/>
    <x v="0"/>
    <x v="0"/>
  </r>
  <r>
    <n v="22024"/>
    <x v="0"/>
    <x v="14"/>
  </r>
  <r>
    <n v="22024"/>
    <x v="0"/>
    <x v="6"/>
  </r>
  <r>
    <n v="22025"/>
    <x v="5"/>
    <x v="0"/>
  </r>
  <r>
    <n v="22025"/>
    <x v="5"/>
    <x v="41"/>
  </r>
  <r>
    <n v="22025"/>
    <x v="5"/>
    <x v="41"/>
  </r>
  <r>
    <n v="22025"/>
    <x v="5"/>
    <x v="14"/>
  </r>
  <r>
    <n v="22025"/>
    <x v="5"/>
    <x v="40"/>
  </r>
  <r>
    <n v="22025"/>
    <x v="5"/>
    <x v="48"/>
  </r>
  <r>
    <n v="22025"/>
    <x v="5"/>
    <x v="4"/>
  </r>
  <r>
    <n v="22025"/>
    <x v="5"/>
    <x v="5"/>
  </r>
  <r>
    <n v="22025"/>
    <x v="5"/>
    <x v="112"/>
  </r>
  <r>
    <n v="22025"/>
    <x v="5"/>
    <x v="81"/>
  </r>
  <r>
    <n v="22025"/>
    <x v="5"/>
    <x v="82"/>
  </r>
  <r>
    <n v="22026"/>
    <x v="1"/>
    <x v="2"/>
  </r>
  <r>
    <n v="22026"/>
    <x v="1"/>
    <x v="191"/>
  </r>
  <r>
    <n v="22027"/>
    <x v="3"/>
    <x v="1"/>
  </r>
  <r>
    <n v="22027"/>
    <x v="3"/>
    <x v="0"/>
  </r>
  <r>
    <n v="22027"/>
    <x v="3"/>
    <x v="59"/>
  </r>
  <r>
    <n v="22027"/>
    <x v="3"/>
    <x v="5"/>
  </r>
  <r>
    <n v="22027"/>
    <x v="3"/>
    <x v="4"/>
  </r>
  <r>
    <n v="22028"/>
    <x v="3"/>
    <x v="1"/>
  </r>
  <r>
    <n v="22028"/>
    <x v="3"/>
    <x v="33"/>
  </r>
  <r>
    <n v="22028"/>
    <x v="3"/>
    <x v="2"/>
  </r>
  <r>
    <n v="22028"/>
    <x v="3"/>
    <x v="53"/>
  </r>
  <r>
    <n v="22029"/>
    <x v="3"/>
    <x v="1"/>
  </r>
  <r>
    <n v="22029"/>
    <x v="3"/>
    <x v="14"/>
  </r>
  <r>
    <n v="22029"/>
    <x v="3"/>
    <x v="144"/>
  </r>
  <r>
    <n v="22029"/>
    <x v="3"/>
    <x v="16"/>
  </r>
  <r>
    <n v="22029"/>
    <x v="3"/>
    <x v="2"/>
  </r>
  <r>
    <n v="22030"/>
    <x v="6"/>
    <x v="0"/>
  </r>
  <r>
    <n v="22030"/>
    <x v="6"/>
    <x v="33"/>
  </r>
  <r>
    <n v="22030"/>
    <x v="6"/>
    <x v="124"/>
  </r>
  <r>
    <n v="22030"/>
    <x v="6"/>
    <x v="94"/>
  </r>
  <r>
    <n v="22030"/>
    <x v="6"/>
    <x v="112"/>
  </r>
  <r>
    <n v="22030"/>
    <x v="6"/>
    <x v="81"/>
  </r>
  <r>
    <n v="22030"/>
    <x v="6"/>
    <x v="40"/>
  </r>
  <r>
    <n v="22030"/>
    <x v="6"/>
    <x v="160"/>
  </r>
  <r>
    <n v="22031"/>
    <x v="0"/>
    <x v="0"/>
  </r>
  <r>
    <n v="22031"/>
    <x v="0"/>
    <x v="14"/>
  </r>
  <r>
    <n v="22031"/>
    <x v="0"/>
    <x v="1"/>
  </r>
  <r>
    <n v="22031"/>
    <x v="0"/>
    <x v="2"/>
  </r>
  <r>
    <n v="22031"/>
    <x v="0"/>
    <x v="12"/>
  </r>
  <r>
    <n v="22031"/>
    <x v="0"/>
    <x v="6"/>
  </r>
  <r>
    <n v="22032"/>
    <x v="6"/>
    <x v="14"/>
  </r>
  <r>
    <n v="22032"/>
    <x v="6"/>
    <x v="1"/>
  </r>
  <r>
    <n v="22032"/>
    <x v="6"/>
    <x v="35"/>
  </r>
  <r>
    <n v="22032"/>
    <x v="6"/>
    <x v="81"/>
  </r>
  <r>
    <n v="22032"/>
    <x v="6"/>
    <x v="40"/>
  </r>
  <r>
    <n v="22032"/>
    <x v="6"/>
    <x v="82"/>
  </r>
  <r>
    <n v="22032"/>
    <x v="6"/>
    <x v="65"/>
  </r>
  <r>
    <n v="22033"/>
    <x v="3"/>
    <x v="1"/>
  </r>
  <r>
    <n v="22033"/>
    <x v="3"/>
    <x v="2"/>
  </r>
  <r>
    <n v="22033"/>
    <x v="3"/>
    <x v="132"/>
  </r>
  <r>
    <n v="22033"/>
    <x v="3"/>
    <x v="27"/>
  </r>
  <r>
    <n v="22034"/>
    <x v="0"/>
    <x v="1"/>
  </r>
  <r>
    <n v="22034"/>
    <x v="0"/>
    <x v="0"/>
  </r>
  <r>
    <n v="22034"/>
    <x v="0"/>
    <x v="24"/>
  </r>
  <r>
    <n v="22034"/>
    <x v="0"/>
    <x v="59"/>
  </r>
  <r>
    <n v="22034"/>
    <x v="0"/>
    <x v="18"/>
  </r>
  <r>
    <n v="22034"/>
    <x v="0"/>
    <x v="12"/>
  </r>
  <r>
    <n v="22034"/>
    <x v="0"/>
    <x v="6"/>
  </r>
  <r>
    <n v="22035"/>
    <x v="6"/>
    <x v="0"/>
  </r>
  <r>
    <n v="22035"/>
    <x v="6"/>
    <x v="36"/>
  </r>
  <r>
    <n v="22036"/>
    <x v="1"/>
    <x v="0"/>
  </r>
  <r>
    <n v="22036"/>
    <x v="1"/>
    <x v="135"/>
  </r>
  <r>
    <n v="22036"/>
    <x v="1"/>
    <x v="38"/>
  </r>
  <r>
    <n v="22036"/>
    <x v="1"/>
    <x v="26"/>
  </r>
  <r>
    <n v="22036"/>
    <x v="1"/>
    <x v="10"/>
  </r>
  <r>
    <n v="22036"/>
    <x v="1"/>
    <x v="59"/>
  </r>
  <r>
    <n v="22036"/>
    <x v="1"/>
    <x v="90"/>
  </r>
  <r>
    <n v="22036"/>
    <x v="1"/>
    <x v="55"/>
  </r>
  <r>
    <n v="22036"/>
    <x v="1"/>
    <x v="54"/>
  </r>
  <r>
    <n v="22036"/>
    <x v="1"/>
    <x v="133"/>
  </r>
  <r>
    <n v="22036"/>
    <x v="1"/>
    <x v="109"/>
  </r>
  <r>
    <n v="22037"/>
    <x v="6"/>
    <x v="0"/>
  </r>
  <r>
    <n v="22037"/>
    <x v="6"/>
    <x v="1"/>
  </r>
  <r>
    <n v="22037"/>
    <x v="6"/>
    <x v="14"/>
  </r>
  <r>
    <n v="22037"/>
    <x v="6"/>
    <x v="4"/>
  </r>
  <r>
    <n v="22037"/>
    <x v="6"/>
    <x v="40"/>
  </r>
  <r>
    <n v="22037"/>
    <x v="6"/>
    <x v="65"/>
  </r>
  <r>
    <n v="22038"/>
    <x v="6"/>
    <x v="0"/>
  </r>
  <r>
    <n v="22038"/>
    <x v="6"/>
    <x v="4"/>
  </r>
  <r>
    <n v="22038"/>
    <x v="6"/>
    <x v="40"/>
  </r>
  <r>
    <n v="22039"/>
    <x v="6"/>
    <x v="52"/>
  </r>
  <r>
    <n v="22039"/>
    <x v="6"/>
    <x v="133"/>
  </r>
  <r>
    <n v="22039"/>
    <x v="6"/>
    <x v="4"/>
  </r>
  <r>
    <n v="22039"/>
    <x v="6"/>
    <x v="40"/>
  </r>
  <r>
    <n v="22039"/>
    <x v="6"/>
    <x v="5"/>
  </r>
  <r>
    <n v="22040"/>
    <x v="1"/>
    <x v="0"/>
  </r>
  <r>
    <n v="22040"/>
    <x v="1"/>
    <x v="7"/>
  </r>
  <r>
    <n v="22040"/>
    <x v="1"/>
    <x v="43"/>
  </r>
  <r>
    <n v="22040"/>
    <x v="1"/>
    <x v="1"/>
  </r>
  <r>
    <n v="22040"/>
    <x v="1"/>
    <x v="36"/>
  </r>
  <r>
    <n v="22040"/>
    <x v="1"/>
    <x v="37"/>
  </r>
  <r>
    <n v="22040"/>
    <x v="1"/>
    <x v="188"/>
  </r>
  <r>
    <n v="22040"/>
    <x v="1"/>
    <x v="26"/>
  </r>
  <r>
    <n v="22040"/>
    <x v="1"/>
    <x v="38"/>
  </r>
  <r>
    <n v="22040"/>
    <x v="1"/>
    <x v="2"/>
  </r>
  <r>
    <n v="22040"/>
    <x v="1"/>
    <x v="9"/>
  </r>
  <r>
    <n v="22040"/>
    <x v="1"/>
    <x v="62"/>
  </r>
  <r>
    <n v="22040"/>
    <x v="1"/>
    <x v="4"/>
  </r>
  <r>
    <n v="22040"/>
    <x v="1"/>
    <x v="6"/>
  </r>
  <r>
    <n v="22041"/>
    <x v="3"/>
    <x v="1"/>
  </r>
  <r>
    <n v="22041"/>
    <x v="3"/>
    <x v="26"/>
  </r>
  <r>
    <n v="22042"/>
    <x v="5"/>
    <x v="1"/>
  </r>
  <r>
    <n v="22042"/>
    <x v="5"/>
    <x v="0"/>
  </r>
  <r>
    <n v="22042"/>
    <x v="5"/>
    <x v="41"/>
  </r>
  <r>
    <n v="22042"/>
    <x v="5"/>
    <x v="41"/>
  </r>
  <r>
    <n v="22042"/>
    <x v="5"/>
    <x v="14"/>
  </r>
  <r>
    <n v="22042"/>
    <x v="5"/>
    <x v="2"/>
  </r>
  <r>
    <n v="22042"/>
    <x v="5"/>
    <x v="24"/>
  </r>
  <r>
    <n v="22042"/>
    <x v="5"/>
    <x v="60"/>
  </r>
  <r>
    <n v="22042"/>
    <x v="5"/>
    <x v="59"/>
  </r>
  <r>
    <n v="22042"/>
    <x v="5"/>
    <x v="61"/>
  </r>
  <r>
    <n v="22042"/>
    <x v="5"/>
    <x v="48"/>
  </r>
  <r>
    <n v="22042"/>
    <x v="5"/>
    <x v="4"/>
  </r>
  <r>
    <n v="22044"/>
    <x v="0"/>
    <x v="1"/>
  </r>
  <r>
    <n v="22044"/>
    <x v="0"/>
    <x v="0"/>
  </r>
  <r>
    <n v="22044"/>
    <x v="0"/>
    <x v="2"/>
  </r>
  <r>
    <n v="22044"/>
    <x v="0"/>
    <x v="4"/>
  </r>
  <r>
    <n v="22044"/>
    <x v="0"/>
    <x v="27"/>
  </r>
  <r>
    <n v="22044"/>
    <x v="0"/>
    <x v="50"/>
  </r>
  <r>
    <n v="22045"/>
    <x v="6"/>
    <x v="1"/>
  </r>
  <r>
    <n v="22045"/>
    <x v="6"/>
    <x v="0"/>
  </r>
  <r>
    <n v="22045"/>
    <x v="6"/>
    <x v="14"/>
  </r>
  <r>
    <n v="22045"/>
    <x v="6"/>
    <x v="5"/>
  </r>
  <r>
    <n v="22045"/>
    <x v="6"/>
    <x v="40"/>
  </r>
  <r>
    <n v="22045"/>
    <x v="6"/>
    <x v="4"/>
  </r>
  <r>
    <n v="22045"/>
    <x v="6"/>
    <x v="65"/>
  </r>
  <r>
    <n v="22046"/>
    <x v="6"/>
    <x v="1"/>
  </r>
  <r>
    <n v="22046"/>
    <x v="6"/>
    <x v="14"/>
  </r>
  <r>
    <n v="22046"/>
    <x v="6"/>
    <x v="10"/>
  </r>
  <r>
    <n v="22046"/>
    <x v="6"/>
    <x v="137"/>
  </r>
  <r>
    <n v="22047"/>
    <x v="8"/>
    <x v="26"/>
  </r>
  <r>
    <n v="22048"/>
    <x v="6"/>
    <x v="0"/>
  </r>
  <r>
    <n v="22048"/>
    <x v="6"/>
    <x v="40"/>
  </r>
  <r>
    <n v="22048"/>
    <x v="6"/>
    <x v="160"/>
  </r>
  <r>
    <n v="22049"/>
    <x v="3"/>
    <x v="1"/>
  </r>
  <r>
    <n v="22049"/>
    <x v="3"/>
    <x v="14"/>
  </r>
  <r>
    <n v="22049"/>
    <x v="3"/>
    <x v="89"/>
  </r>
  <r>
    <n v="22049"/>
    <x v="3"/>
    <x v="30"/>
  </r>
  <r>
    <n v="22049"/>
    <x v="3"/>
    <x v="8"/>
  </r>
  <r>
    <n v="22049"/>
    <x v="3"/>
    <x v="33"/>
  </r>
  <r>
    <n v="22049"/>
    <x v="3"/>
    <x v="26"/>
  </r>
  <r>
    <n v="22049"/>
    <x v="3"/>
    <x v="51"/>
  </r>
  <r>
    <n v="22049"/>
    <x v="3"/>
    <x v="16"/>
  </r>
  <r>
    <n v="22049"/>
    <x v="3"/>
    <x v="2"/>
  </r>
  <r>
    <n v="22049"/>
    <x v="3"/>
    <x v="10"/>
  </r>
  <r>
    <n v="22050"/>
    <x v="4"/>
    <x v="1"/>
  </r>
  <r>
    <n v="22050"/>
    <x v="4"/>
    <x v="30"/>
  </r>
  <r>
    <n v="22050"/>
    <x v="4"/>
    <x v="44"/>
  </r>
  <r>
    <n v="22050"/>
    <x v="4"/>
    <x v="55"/>
  </r>
  <r>
    <n v="22050"/>
    <x v="4"/>
    <x v="90"/>
  </r>
  <r>
    <n v="22050"/>
    <x v="4"/>
    <x v="66"/>
  </r>
  <r>
    <n v="22051"/>
    <x v="4"/>
    <x v="0"/>
  </r>
  <r>
    <n v="22051"/>
    <x v="4"/>
    <x v="8"/>
  </r>
  <r>
    <n v="22051"/>
    <x v="4"/>
    <x v="42"/>
  </r>
  <r>
    <n v="22051"/>
    <x v="4"/>
    <x v="1"/>
  </r>
  <r>
    <n v="22051"/>
    <x v="4"/>
    <x v="2"/>
  </r>
  <r>
    <n v="22051"/>
    <x v="4"/>
    <x v="10"/>
  </r>
  <r>
    <n v="22051"/>
    <x v="4"/>
    <x v="11"/>
  </r>
  <r>
    <n v="22051"/>
    <x v="4"/>
    <x v="9"/>
  </r>
  <r>
    <n v="22051"/>
    <x v="4"/>
    <x v="32"/>
  </r>
  <r>
    <n v="22052"/>
    <x v="1"/>
    <x v="1"/>
  </r>
  <r>
    <n v="22052"/>
    <x v="1"/>
    <x v="0"/>
  </r>
  <r>
    <n v="22052"/>
    <x v="1"/>
    <x v="44"/>
  </r>
  <r>
    <n v="22052"/>
    <x v="1"/>
    <x v="8"/>
  </r>
  <r>
    <n v="22052"/>
    <x v="1"/>
    <x v="36"/>
  </r>
  <r>
    <n v="22052"/>
    <x v="1"/>
    <x v="2"/>
  </r>
  <r>
    <n v="22052"/>
    <x v="1"/>
    <x v="39"/>
  </r>
  <r>
    <n v="22052"/>
    <x v="1"/>
    <x v="38"/>
  </r>
  <r>
    <n v="22052"/>
    <x v="1"/>
    <x v="65"/>
  </r>
  <r>
    <n v="22053"/>
    <x v="1"/>
    <x v="1"/>
  </r>
  <r>
    <n v="22053"/>
    <x v="1"/>
    <x v="0"/>
  </r>
  <r>
    <n v="22053"/>
    <x v="1"/>
    <x v="99"/>
  </r>
  <r>
    <n v="22053"/>
    <x v="1"/>
    <x v="55"/>
  </r>
  <r>
    <n v="22053"/>
    <x v="1"/>
    <x v="90"/>
  </r>
  <r>
    <n v="22053"/>
    <x v="1"/>
    <x v="104"/>
  </r>
  <r>
    <n v="22053"/>
    <x v="1"/>
    <x v="49"/>
  </r>
  <r>
    <n v="22053"/>
    <x v="1"/>
    <x v="50"/>
  </r>
  <r>
    <n v="22054"/>
    <x v="6"/>
    <x v="129"/>
  </r>
  <r>
    <n v="22054"/>
    <x v="6"/>
    <x v="5"/>
  </r>
  <r>
    <n v="22055"/>
    <x v="1"/>
    <x v="0"/>
  </r>
  <r>
    <n v="22055"/>
    <x v="1"/>
    <x v="1"/>
  </r>
  <r>
    <n v="22055"/>
    <x v="1"/>
    <x v="2"/>
  </r>
  <r>
    <n v="22055"/>
    <x v="1"/>
    <x v="10"/>
  </r>
  <r>
    <n v="22055"/>
    <x v="1"/>
    <x v="32"/>
  </r>
  <r>
    <n v="22056"/>
    <x v="3"/>
    <x v="0"/>
  </r>
  <r>
    <n v="22056"/>
    <x v="3"/>
    <x v="1"/>
  </r>
  <r>
    <n v="22056"/>
    <x v="3"/>
    <x v="124"/>
  </r>
  <r>
    <n v="22056"/>
    <x v="3"/>
    <x v="78"/>
  </r>
  <r>
    <n v="22056"/>
    <x v="3"/>
    <x v="61"/>
  </r>
  <r>
    <n v="22056"/>
    <x v="3"/>
    <x v="65"/>
  </r>
  <r>
    <n v="22057"/>
    <x v="1"/>
    <x v="1"/>
  </r>
  <r>
    <n v="22057"/>
    <x v="1"/>
    <x v="0"/>
  </r>
  <r>
    <n v="22057"/>
    <x v="1"/>
    <x v="47"/>
  </r>
  <r>
    <n v="22057"/>
    <x v="1"/>
    <x v="51"/>
  </r>
  <r>
    <n v="22057"/>
    <x v="1"/>
    <x v="16"/>
  </r>
  <r>
    <n v="22057"/>
    <x v="1"/>
    <x v="32"/>
  </r>
  <r>
    <n v="22057"/>
    <x v="1"/>
    <x v="100"/>
  </r>
  <r>
    <n v="22057"/>
    <x v="1"/>
    <x v="73"/>
  </r>
  <r>
    <n v="22057"/>
    <x v="1"/>
    <x v="157"/>
  </r>
  <r>
    <n v="22058"/>
    <x v="8"/>
    <x v="0"/>
  </r>
  <r>
    <n v="22058"/>
    <x v="8"/>
    <x v="14"/>
  </r>
  <r>
    <n v="22058"/>
    <x v="8"/>
    <x v="1"/>
  </r>
  <r>
    <n v="22060"/>
    <x v="3"/>
    <x v="14"/>
  </r>
  <r>
    <n v="22060"/>
    <x v="3"/>
    <x v="1"/>
  </r>
  <r>
    <n v="22060"/>
    <x v="3"/>
    <x v="0"/>
  </r>
  <r>
    <n v="22062"/>
    <x v="6"/>
    <x v="0"/>
  </r>
  <r>
    <n v="22062"/>
    <x v="6"/>
    <x v="1"/>
  </r>
  <r>
    <n v="22062"/>
    <x v="6"/>
    <x v="14"/>
  </r>
  <r>
    <n v="22062"/>
    <x v="6"/>
    <x v="4"/>
  </r>
  <r>
    <n v="22062"/>
    <x v="6"/>
    <x v="5"/>
  </r>
  <r>
    <n v="22063"/>
    <x v="4"/>
    <x v="0"/>
  </r>
  <r>
    <n v="22063"/>
    <x v="4"/>
    <x v="26"/>
  </r>
  <r>
    <n v="22063"/>
    <x v="4"/>
    <x v="51"/>
  </r>
  <r>
    <n v="22063"/>
    <x v="4"/>
    <x v="3"/>
  </r>
  <r>
    <n v="22063"/>
    <x v="4"/>
    <x v="5"/>
  </r>
  <r>
    <n v="22063"/>
    <x v="4"/>
    <x v="95"/>
  </r>
  <r>
    <n v="22064"/>
    <x v="3"/>
    <x v="1"/>
  </r>
  <r>
    <n v="22064"/>
    <x v="3"/>
    <x v="0"/>
  </r>
  <r>
    <n v="22064"/>
    <x v="3"/>
    <x v="2"/>
  </r>
  <r>
    <n v="22064"/>
    <x v="3"/>
    <x v="4"/>
  </r>
  <r>
    <n v="22065"/>
    <x v="1"/>
    <x v="8"/>
  </r>
  <r>
    <n v="22065"/>
    <x v="1"/>
    <x v="1"/>
  </r>
  <r>
    <n v="22065"/>
    <x v="1"/>
    <x v="7"/>
  </r>
  <r>
    <n v="22065"/>
    <x v="1"/>
    <x v="38"/>
  </r>
  <r>
    <n v="22065"/>
    <x v="1"/>
    <x v="26"/>
  </r>
  <r>
    <n v="22065"/>
    <x v="1"/>
    <x v="2"/>
  </r>
  <r>
    <n v="22065"/>
    <x v="1"/>
    <x v="24"/>
  </r>
  <r>
    <n v="22065"/>
    <x v="1"/>
    <x v="10"/>
  </r>
  <r>
    <n v="22065"/>
    <x v="1"/>
    <x v="11"/>
  </r>
  <r>
    <n v="22065"/>
    <x v="1"/>
    <x v="9"/>
  </r>
  <r>
    <n v="22065"/>
    <x v="1"/>
    <x v="79"/>
  </r>
  <r>
    <n v="22065"/>
    <x v="1"/>
    <x v="109"/>
  </r>
  <r>
    <n v="22066"/>
    <x v="3"/>
    <x v="44"/>
  </r>
  <r>
    <n v="22066"/>
    <x v="3"/>
    <x v="0"/>
  </r>
  <r>
    <n v="22066"/>
    <x v="3"/>
    <x v="1"/>
  </r>
  <r>
    <n v="22066"/>
    <x v="3"/>
    <x v="8"/>
  </r>
  <r>
    <n v="22066"/>
    <x v="3"/>
    <x v="14"/>
  </r>
  <r>
    <n v="22066"/>
    <x v="3"/>
    <x v="53"/>
  </r>
  <r>
    <n v="22066"/>
    <x v="3"/>
    <x v="122"/>
  </r>
  <r>
    <n v="22067"/>
    <x v="3"/>
    <x v="10"/>
  </r>
  <r>
    <n v="22068"/>
    <x v="6"/>
    <x v="32"/>
  </r>
  <r>
    <n v="22068"/>
    <x v="6"/>
    <x v="4"/>
  </r>
  <r>
    <n v="22068"/>
    <x v="6"/>
    <x v="5"/>
  </r>
  <r>
    <n v="22068"/>
    <x v="6"/>
    <x v="6"/>
  </r>
  <r>
    <n v="22070"/>
    <x v="6"/>
    <x v="40"/>
  </r>
  <r>
    <n v="22071"/>
    <x v="1"/>
    <x v="0"/>
  </r>
  <r>
    <n v="22071"/>
    <x v="1"/>
    <x v="36"/>
  </r>
  <r>
    <n v="22071"/>
    <x v="1"/>
    <x v="38"/>
  </r>
  <r>
    <n v="22071"/>
    <x v="1"/>
    <x v="109"/>
  </r>
  <r>
    <n v="22071"/>
    <x v="1"/>
    <x v="4"/>
  </r>
  <r>
    <n v="22071"/>
    <x v="1"/>
    <x v="61"/>
  </r>
  <r>
    <n v="22071"/>
    <x v="1"/>
    <x v="65"/>
  </r>
  <r>
    <n v="22073"/>
    <x v="4"/>
    <x v="1"/>
  </r>
  <r>
    <n v="22074"/>
    <x v="6"/>
    <x v="0"/>
  </r>
  <r>
    <n v="22074"/>
    <x v="6"/>
    <x v="40"/>
  </r>
  <r>
    <n v="22076"/>
    <x v="2"/>
    <x v="1"/>
  </r>
  <r>
    <n v="22076"/>
    <x v="2"/>
    <x v="85"/>
  </r>
  <r>
    <n v="22076"/>
    <x v="2"/>
    <x v="117"/>
  </r>
  <r>
    <n v="22076"/>
    <x v="2"/>
    <x v="117"/>
  </r>
  <r>
    <n v="22076"/>
    <x v="2"/>
    <x v="116"/>
  </r>
  <r>
    <n v="22076"/>
    <x v="2"/>
    <x v="153"/>
  </r>
  <r>
    <n v="22076"/>
    <x v="2"/>
    <x v="8"/>
  </r>
  <r>
    <n v="22076"/>
    <x v="2"/>
    <x v="33"/>
  </r>
  <r>
    <n v="22076"/>
    <x v="2"/>
    <x v="2"/>
  </r>
  <r>
    <n v="22076"/>
    <x v="2"/>
    <x v="16"/>
  </r>
  <r>
    <n v="22076"/>
    <x v="2"/>
    <x v="26"/>
  </r>
  <r>
    <n v="22076"/>
    <x v="2"/>
    <x v="38"/>
  </r>
  <r>
    <n v="22076"/>
    <x v="2"/>
    <x v="13"/>
  </r>
  <r>
    <n v="22076"/>
    <x v="2"/>
    <x v="12"/>
  </r>
  <r>
    <n v="22076"/>
    <x v="2"/>
    <x v="18"/>
  </r>
  <r>
    <n v="22076"/>
    <x v="2"/>
    <x v="125"/>
  </r>
  <r>
    <n v="22076"/>
    <x v="2"/>
    <x v="73"/>
  </r>
  <r>
    <n v="22076"/>
    <x v="2"/>
    <x v="50"/>
  </r>
  <r>
    <n v="22076"/>
    <x v="2"/>
    <x v="49"/>
  </r>
  <r>
    <n v="22076"/>
    <x v="2"/>
    <x v="186"/>
  </r>
  <r>
    <n v="22076"/>
    <x v="2"/>
    <x v="56"/>
  </r>
  <r>
    <n v="22076"/>
    <x v="2"/>
    <x v="146"/>
  </r>
  <r>
    <n v="22076"/>
    <x v="2"/>
    <x v="27"/>
  </r>
  <r>
    <n v="22077"/>
    <x v="1"/>
    <x v="51"/>
  </r>
  <r>
    <n v="22077"/>
    <x v="1"/>
    <x v="2"/>
  </r>
  <r>
    <n v="22077"/>
    <x v="1"/>
    <x v="61"/>
  </r>
  <r>
    <n v="22077"/>
    <x v="1"/>
    <x v="4"/>
  </r>
  <r>
    <n v="22078"/>
    <x v="3"/>
    <x v="14"/>
  </r>
  <r>
    <n v="22078"/>
    <x v="3"/>
    <x v="1"/>
  </r>
  <r>
    <n v="22078"/>
    <x v="3"/>
    <x v="41"/>
  </r>
  <r>
    <n v="22078"/>
    <x v="3"/>
    <x v="41"/>
  </r>
  <r>
    <n v="22078"/>
    <x v="3"/>
    <x v="2"/>
  </r>
  <r>
    <n v="22078"/>
    <x v="3"/>
    <x v="26"/>
  </r>
  <r>
    <n v="22078"/>
    <x v="3"/>
    <x v="16"/>
  </r>
  <r>
    <n v="22078"/>
    <x v="3"/>
    <x v="13"/>
  </r>
  <r>
    <n v="22080"/>
    <x v="6"/>
    <x v="0"/>
  </r>
  <r>
    <n v="22080"/>
    <x v="6"/>
    <x v="61"/>
  </r>
  <r>
    <n v="22081"/>
    <x v="1"/>
    <x v="1"/>
  </r>
  <r>
    <n v="22081"/>
    <x v="1"/>
    <x v="8"/>
  </r>
  <r>
    <n v="22081"/>
    <x v="1"/>
    <x v="7"/>
  </r>
  <r>
    <n v="22081"/>
    <x v="1"/>
    <x v="70"/>
  </r>
  <r>
    <n v="22081"/>
    <x v="1"/>
    <x v="2"/>
  </r>
  <r>
    <n v="22081"/>
    <x v="1"/>
    <x v="9"/>
  </r>
  <r>
    <n v="22081"/>
    <x v="1"/>
    <x v="65"/>
  </r>
  <r>
    <n v="22082"/>
    <x v="3"/>
    <x v="15"/>
  </r>
  <r>
    <n v="22082"/>
    <x v="3"/>
    <x v="89"/>
  </r>
  <r>
    <n v="22082"/>
    <x v="3"/>
    <x v="8"/>
  </r>
  <r>
    <n v="22083"/>
    <x v="1"/>
    <x v="84"/>
  </r>
  <r>
    <n v="22083"/>
    <x v="1"/>
    <x v="90"/>
  </r>
  <r>
    <n v="22083"/>
    <x v="1"/>
    <x v="55"/>
  </r>
  <r>
    <n v="22084"/>
    <x v="6"/>
    <x v="0"/>
  </r>
  <r>
    <n v="22084"/>
    <x v="6"/>
    <x v="36"/>
  </r>
  <r>
    <n v="22084"/>
    <x v="6"/>
    <x v="62"/>
  </r>
  <r>
    <n v="22085"/>
    <x v="6"/>
    <x v="0"/>
  </r>
  <r>
    <n v="22085"/>
    <x v="6"/>
    <x v="145"/>
  </r>
  <r>
    <n v="22086"/>
    <x v="1"/>
    <x v="0"/>
  </r>
  <r>
    <n v="22086"/>
    <x v="1"/>
    <x v="24"/>
  </r>
  <r>
    <n v="22086"/>
    <x v="1"/>
    <x v="81"/>
  </r>
  <r>
    <n v="22087"/>
    <x v="3"/>
    <x v="89"/>
  </r>
  <r>
    <n v="22087"/>
    <x v="3"/>
    <x v="30"/>
  </r>
  <r>
    <n v="22087"/>
    <x v="3"/>
    <x v="1"/>
  </r>
  <r>
    <n v="22087"/>
    <x v="3"/>
    <x v="11"/>
  </r>
  <r>
    <n v="22087"/>
    <x v="3"/>
    <x v="59"/>
  </r>
  <r>
    <n v="22087"/>
    <x v="3"/>
    <x v="53"/>
  </r>
  <r>
    <n v="22087"/>
    <x v="3"/>
    <x v="90"/>
  </r>
  <r>
    <n v="22087"/>
    <x v="3"/>
    <x v="4"/>
  </r>
  <r>
    <n v="22087"/>
    <x v="3"/>
    <x v="40"/>
  </r>
  <r>
    <n v="22088"/>
    <x v="3"/>
    <x v="1"/>
  </r>
  <r>
    <n v="22089"/>
    <x v="6"/>
    <x v="1"/>
  </r>
  <r>
    <n v="22089"/>
    <x v="6"/>
    <x v="14"/>
  </r>
  <r>
    <n v="22089"/>
    <x v="6"/>
    <x v="0"/>
  </r>
  <r>
    <n v="22089"/>
    <x v="6"/>
    <x v="4"/>
  </r>
  <r>
    <n v="22091"/>
    <x v="1"/>
    <x v="172"/>
  </r>
  <r>
    <n v="22091"/>
    <x v="1"/>
    <x v="34"/>
  </r>
  <r>
    <n v="22091"/>
    <x v="1"/>
    <x v="70"/>
  </r>
  <r>
    <n v="22091"/>
    <x v="1"/>
    <x v="17"/>
  </r>
  <r>
    <n v="22091"/>
    <x v="1"/>
    <x v="32"/>
  </r>
  <r>
    <n v="22092"/>
    <x v="1"/>
    <x v="0"/>
  </r>
  <r>
    <n v="22092"/>
    <x v="1"/>
    <x v="1"/>
  </r>
  <r>
    <n v="22092"/>
    <x v="1"/>
    <x v="42"/>
  </r>
  <r>
    <n v="22092"/>
    <x v="1"/>
    <x v="8"/>
  </r>
  <r>
    <n v="22092"/>
    <x v="1"/>
    <x v="89"/>
  </r>
  <r>
    <n v="22092"/>
    <x v="1"/>
    <x v="36"/>
  </r>
  <r>
    <n v="22092"/>
    <x v="1"/>
    <x v="2"/>
  </r>
  <r>
    <n v="22092"/>
    <x v="1"/>
    <x v="39"/>
  </r>
  <r>
    <n v="22092"/>
    <x v="1"/>
    <x v="38"/>
  </r>
  <r>
    <n v="22092"/>
    <x v="1"/>
    <x v="10"/>
  </r>
  <r>
    <n v="22092"/>
    <x v="1"/>
    <x v="11"/>
  </r>
  <r>
    <n v="22092"/>
    <x v="1"/>
    <x v="4"/>
  </r>
  <r>
    <n v="22092"/>
    <x v="1"/>
    <x v="65"/>
  </r>
  <r>
    <n v="22093"/>
    <x v="3"/>
    <x v="1"/>
  </r>
  <r>
    <n v="22093"/>
    <x v="3"/>
    <x v="14"/>
  </r>
  <r>
    <n v="22093"/>
    <x v="3"/>
    <x v="47"/>
  </r>
  <r>
    <n v="22093"/>
    <x v="3"/>
    <x v="0"/>
  </r>
  <r>
    <n v="22093"/>
    <x v="3"/>
    <x v="37"/>
  </r>
  <r>
    <n v="22093"/>
    <x v="3"/>
    <x v="34"/>
  </r>
  <r>
    <n v="22093"/>
    <x v="3"/>
    <x v="161"/>
  </r>
  <r>
    <n v="22093"/>
    <x v="3"/>
    <x v="54"/>
  </r>
  <r>
    <n v="22093"/>
    <x v="3"/>
    <x v="6"/>
  </r>
  <r>
    <n v="22093"/>
    <x v="3"/>
    <x v="27"/>
  </r>
  <r>
    <n v="22094"/>
    <x v="1"/>
    <x v="42"/>
  </r>
  <r>
    <n v="22094"/>
    <x v="1"/>
    <x v="0"/>
  </r>
  <r>
    <n v="22094"/>
    <x v="1"/>
    <x v="1"/>
  </r>
  <r>
    <n v="22094"/>
    <x v="1"/>
    <x v="8"/>
  </r>
  <r>
    <n v="22094"/>
    <x v="1"/>
    <x v="85"/>
  </r>
  <r>
    <n v="22094"/>
    <x v="1"/>
    <x v="44"/>
  </r>
  <r>
    <n v="22094"/>
    <x v="1"/>
    <x v="39"/>
  </r>
  <r>
    <n v="22094"/>
    <x v="1"/>
    <x v="2"/>
  </r>
  <r>
    <n v="22094"/>
    <x v="1"/>
    <x v="11"/>
  </r>
  <r>
    <n v="22094"/>
    <x v="1"/>
    <x v="10"/>
  </r>
  <r>
    <n v="22094"/>
    <x v="1"/>
    <x v="62"/>
  </r>
  <r>
    <n v="22095"/>
    <x v="8"/>
    <x v="0"/>
  </r>
  <r>
    <n v="22095"/>
    <x v="8"/>
    <x v="33"/>
  </r>
  <r>
    <n v="22095"/>
    <x v="8"/>
    <x v="40"/>
  </r>
  <r>
    <n v="22095"/>
    <x v="8"/>
    <x v="4"/>
  </r>
  <r>
    <n v="22096"/>
    <x v="6"/>
    <x v="0"/>
  </r>
  <r>
    <n v="22096"/>
    <x v="6"/>
    <x v="14"/>
  </r>
  <r>
    <n v="22096"/>
    <x v="6"/>
    <x v="8"/>
  </r>
  <r>
    <n v="22096"/>
    <x v="6"/>
    <x v="74"/>
  </r>
  <r>
    <n v="22096"/>
    <x v="6"/>
    <x v="33"/>
  </r>
  <r>
    <n v="22096"/>
    <x v="6"/>
    <x v="38"/>
  </r>
  <r>
    <n v="22096"/>
    <x v="6"/>
    <x v="133"/>
  </r>
  <r>
    <n v="22096"/>
    <x v="6"/>
    <x v="160"/>
  </r>
  <r>
    <n v="22096"/>
    <x v="6"/>
    <x v="5"/>
  </r>
  <r>
    <n v="22096"/>
    <x v="6"/>
    <x v="4"/>
  </r>
  <r>
    <n v="22097"/>
    <x v="3"/>
    <x v="0"/>
  </r>
  <r>
    <n v="22097"/>
    <x v="3"/>
    <x v="1"/>
  </r>
  <r>
    <n v="22097"/>
    <x v="3"/>
    <x v="15"/>
  </r>
  <r>
    <n v="22097"/>
    <x v="3"/>
    <x v="33"/>
  </r>
  <r>
    <n v="22097"/>
    <x v="3"/>
    <x v="60"/>
  </r>
  <r>
    <n v="22097"/>
    <x v="3"/>
    <x v="59"/>
  </r>
  <r>
    <n v="22097"/>
    <x v="3"/>
    <x v="21"/>
  </r>
  <r>
    <n v="22097"/>
    <x v="3"/>
    <x v="4"/>
  </r>
  <r>
    <n v="22097"/>
    <x v="3"/>
    <x v="100"/>
  </r>
  <r>
    <n v="22098"/>
    <x v="6"/>
    <x v="40"/>
  </r>
  <r>
    <n v="22098"/>
    <x v="6"/>
    <x v="81"/>
  </r>
  <r>
    <n v="22099"/>
    <x v="6"/>
    <x v="0"/>
  </r>
  <r>
    <n v="22099"/>
    <x v="6"/>
    <x v="1"/>
  </r>
  <r>
    <n v="22099"/>
    <x v="6"/>
    <x v="14"/>
  </r>
  <r>
    <n v="22099"/>
    <x v="6"/>
    <x v="41"/>
  </r>
  <r>
    <n v="22099"/>
    <x v="6"/>
    <x v="41"/>
  </r>
  <r>
    <n v="22099"/>
    <x v="6"/>
    <x v="2"/>
  </r>
  <r>
    <n v="22099"/>
    <x v="6"/>
    <x v="26"/>
  </r>
  <r>
    <n v="22099"/>
    <x v="6"/>
    <x v="13"/>
  </r>
  <r>
    <n v="22099"/>
    <x v="6"/>
    <x v="12"/>
  </r>
  <r>
    <n v="22099"/>
    <x v="6"/>
    <x v="40"/>
  </r>
  <r>
    <n v="22099"/>
    <x v="6"/>
    <x v="48"/>
  </r>
  <r>
    <n v="22100"/>
    <x v="3"/>
    <x v="1"/>
  </r>
  <r>
    <n v="22100"/>
    <x v="3"/>
    <x v="24"/>
  </r>
  <r>
    <n v="22101"/>
    <x v="3"/>
    <x v="0"/>
  </r>
  <r>
    <n v="22101"/>
    <x v="3"/>
    <x v="1"/>
  </r>
  <r>
    <n v="22101"/>
    <x v="3"/>
    <x v="14"/>
  </r>
  <r>
    <n v="22101"/>
    <x v="3"/>
    <x v="2"/>
  </r>
  <r>
    <n v="22101"/>
    <x v="3"/>
    <x v="86"/>
  </r>
  <r>
    <n v="22101"/>
    <x v="3"/>
    <x v="21"/>
  </r>
  <r>
    <n v="22101"/>
    <x v="3"/>
    <x v="4"/>
  </r>
  <r>
    <n v="22101"/>
    <x v="3"/>
    <x v="6"/>
  </r>
  <r>
    <n v="22102"/>
    <x v="6"/>
    <x v="0"/>
  </r>
  <r>
    <n v="22102"/>
    <x v="6"/>
    <x v="1"/>
  </r>
  <r>
    <n v="22102"/>
    <x v="6"/>
    <x v="40"/>
  </r>
  <r>
    <n v="22104"/>
    <x v="1"/>
    <x v="8"/>
  </r>
  <r>
    <n v="22104"/>
    <x v="1"/>
    <x v="42"/>
  </r>
  <r>
    <n v="22104"/>
    <x v="1"/>
    <x v="1"/>
  </r>
  <r>
    <n v="22104"/>
    <x v="1"/>
    <x v="7"/>
  </r>
  <r>
    <n v="22104"/>
    <x v="1"/>
    <x v="0"/>
  </r>
  <r>
    <n v="22104"/>
    <x v="1"/>
    <x v="43"/>
  </r>
  <r>
    <n v="22104"/>
    <x v="1"/>
    <x v="44"/>
  </r>
  <r>
    <n v="22104"/>
    <x v="1"/>
    <x v="37"/>
  </r>
  <r>
    <n v="22104"/>
    <x v="1"/>
    <x v="45"/>
  </r>
  <r>
    <n v="22104"/>
    <x v="1"/>
    <x v="39"/>
  </r>
  <r>
    <n v="22104"/>
    <x v="1"/>
    <x v="24"/>
  </r>
  <r>
    <n v="22104"/>
    <x v="1"/>
    <x v="2"/>
  </r>
  <r>
    <n v="22104"/>
    <x v="1"/>
    <x v="26"/>
  </r>
  <r>
    <n v="22104"/>
    <x v="1"/>
    <x v="11"/>
  </r>
  <r>
    <n v="22104"/>
    <x v="1"/>
    <x v="9"/>
  </r>
  <r>
    <n v="22104"/>
    <x v="1"/>
    <x v="10"/>
  </r>
  <r>
    <n v="22105"/>
    <x v="1"/>
    <x v="44"/>
  </r>
  <r>
    <n v="22105"/>
    <x v="1"/>
    <x v="0"/>
  </r>
  <r>
    <n v="22105"/>
    <x v="1"/>
    <x v="1"/>
  </r>
  <r>
    <n v="22105"/>
    <x v="1"/>
    <x v="11"/>
  </r>
  <r>
    <n v="22105"/>
    <x v="1"/>
    <x v="10"/>
  </r>
  <r>
    <n v="22105"/>
    <x v="1"/>
    <x v="55"/>
  </r>
  <r>
    <n v="22106"/>
    <x v="3"/>
    <x v="1"/>
  </r>
  <r>
    <n v="22106"/>
    <x v="3"/>
    <x v="55"/>
  </r>
  <r>
    <n v="22106"/>
    <x v="3"/>
    <x v="73"/>
  </r>
  <r>
    <n v="22106"/>
    <x v="3"/>
    <x v="27"/>
  </r>
  <r>
    <n v="22107"/>
    <x v="1"/>
    <x v="0"/>
  </r>
  <r>
    <n v="22107"/>
    <x v="1"/>
    <x v="84"/>
  </r>
  <r>
    <n v="22107"/>
    <x v="1"/>
    <x v="1"/>
  </r>
  <r>
    <n v="22107"/>
    <x v="1"/>
    <x v="26"/>
  </r>
  <r>
    <n v="22107"/>
    <x v="1"/>
    <x v="16"/>
  </r>
  <r>
    <n v="22107"/>
    <x v="1"/>
    <x v="40"/>
  </r>
  <r>
    <n v="22107"/>
    <x v="1"/>
    <x v="5"/>
  </r>
  <r>
    <n v="22107"/>
    <x v="1"/>
    <x v="119"/>
  </r>
  <r>
    <n v="22109"/>
    <x v="0"/>
    <x v="1"/>
  </r>
  <r>
    <n v="22109"/>
    <x v="0"/>
    <x v="14"/>
  </r>
  <r>
    <n v="22109"/>
    <x v="0"/>
    <x v="0"/>
  </r>
  <r>
    <n v="22109"/>
    <x v="0"/>
    <x v="60"/>
  </r>
  <r>
    <n v="22109"/>
    <x v="0"/>
    <x v="59"/>
  </r>
  <r>
    <n v="22109"/>
    <x v="0"/>
    <x v="32"/>
  </r>
  <r>
    <n v="22110"/>
    <x v="1"/>
    <x v="33"/>
  </r>
  <r>
    <n v="22110"/>
    <x v="1"/>
    <x v="0"/>
  </r>
  <r>
    <n v="22110"/>
    <x v="1"/>
    <x v="1"/>
  </r>
  <r>
    <n v="22110"/>
    <x v="1"/>
    <x v="26"/>
  </r>
  <r>
    <n v="22110"/>
    <x v="1"/>
    <x v="51"/>
  </r>
  <r>
    <n v="22113"/>
    <x v="1"/>
    <x v="0"/>
  </r>
  <r>
    <n v="22113"/>
    <x v="1"/>
    <x v="42"/>
  </r>
  <r>
    <n v="22113"/>
    <x v="1"/>
    <x v="51"/>
  </r>
  <r>
    <n v="22113"/>
    <x v="1"/>
    <x v="2"/>
  </r>
  <r>
    <n v="22113"/>
    <x v="1"/>
    <x v="39"/>
  </r>
  <r>
    <n v="22113"/>
    <x v="1"/>
    <x v="10"/>
  </r>
  <r>
    <n v="22114"/>
    <x v="6"/>
    <x v="0"/>
  </r>
  <r>
    <n v="22114"/>
    <x v="6"/>
    <x v="1"/>
  </r>
  <r>
    <n v="22114"/>
    <x v="6"/>
    <x v="24"/>
  </r>
  <r>
    <n v="22114"/>
    <x v="6"/>
    <x v="38"/>
  </r>
  <r>
    <n v="22114"/>
    <x v="6"/>
    <x v="4"/>
  </r>
  <r>
    <n v="22114"/>
    <x v="6"/>
    <x v="57"/>
  </r>
  <r>
    <n v="22115"/>
    <x v="8"/>
    <x v="0"/>
  </r>
  <r>
    <n v="22115"/>
    <x v="8"/>
    <x v="162"/>
  </r>
  <r>
    <n v="22115"/>
    <x v="8"/>
    <x v="81"/>
  </r>
  <r>
    <n v="22115"/>
    <x v="8"/>
    <x v="40"/>
  </r>
  <r>
    <n v="22115"/>
    <x v="8"/>
    <x v="82"/>
  </r>
  <r>
    <n v="22115"/>
    <x v="8"/>
    <x v="4"/>
  </r>
  <r>
    <n v="22115"/>
    <x v="8"/>
    <x v="104"/>
  </r>
  <r>
    <n v="22115"/>
    <x v="8"/>
    <x v="66"/>
  </r>
  <r>
    <n v="22115"/>
    <x v="8"/>
    <x v="93"/>
  </r>
  <r>
    <n v="22116"/>
    <x v="4"/>
    <x v="1"/>
  </r>
  <r>
    <n v="22116"/>
    <x v="4"/>
    <x v="8"/>
  </r>
  <r>
    <n v="22116"/>
    <x v="4"/>
    <x v="42"/>
  </r>
  <r>
    <n v="22116"/>
    <x v="4"/>
    <x v="0"/>
  </r>
  <r>
    <n v="22116"/>
    <x v="4"/>
    <x v="7"/>
  </r>
  <r>
    <n v="22116"/>
    <x v="4"/>
    <x v="2"/>
  </r>
  <r>
    <n v="22116"/>
    <x v="4"/>
    <x v="3"/>
  </r>
  <r>
    <n v="22116"/>
    <x v="4"/>
    <x v="32"/>
  </r>
  <r>
    <n v="22116"/>
    <x v="4"/>
    <x v="28"/>
  </r>
  <r>
    <n v="22116"/>
    <x v="4"/>
    <x v="27"/>
  </r>
  <r>
    <n v="22117"/>
    <x v="2"/>
    <x v="2"/>
  </r>
  <r>
    <n v="22117"/>
    <x v="2"/>
    <x v="65"/>
  </r>
  <r>
    <n v="22118"/>
    <x v="1"/>
    <x v="38"/>
  </r>
  <r>
    <n v="22119"/>
    <x v="6"/>
    <x v="1"/>
  </r>
  <r>
    <n v="22119"/>
    <x v="6"/>
    <x v="14"/>
  </r>
  <r>
    <n v="22119"/>
    <x v="6"/>
    <x v="40"/>
  </r>
  <r>
    <n v="22119"/>
    <x v="6"/>
    <x v="4"/>
  </r>
  <r>
    <n v="22119"/>
    <x v="6"/>
    <x v="5"/>
  </r>
  <r>
    <n v="22120"/>
    <x v="3"/>
    <x v="1"/>
  </r>
  <r>
    <n v="22120"/>
    <x v="3"/>
    <x v="27"/>
  </r>
  <r>
    <n v="22120"/>
    <x v="3"/>
    <x v="28"/>
  </r>
  <r>
    <n v="22121"/>
    <x v="5"/>
    <x v="0"/>
  </r>
  <r>
    <n v="22121"/>
    <x v="5"/>
    <x v="1"/>
  </r>
  <r>
    <n v="22121"/>
    <x v="5"/>
    <x v="10"/>
  </r>
  <r>
    <n v="22122"/>
    <x v="6"/>
    <x v="102"/>
  </r>
  <r>
    <n v="22122"/>
    <x v="6"/>
    <x v="0"/>
  </r>
  <r>
    <n v="22122"/>
    <x v="6"/>
    <x v="89"/>
  </r>
  <r>
    <n v="22122"/>
    <x v="6"/>
    <x v="30"/>
  </r>
  <r>
    <n v="22122"/>
    <x v="6"/>
    <x v="47"/>
  </r>
  <r>
    <n v="22122"/>
    <x v="6"/>
    <x v="1"/>
  </r>
  <r>
    <n v="22122"/>
    <x v="6"/>
    <x v="69"/>
  </r>
  <r>
    <n v="22122"/>
    <x v="6"/>
    <x v="68"/>
  </r>
  <r>
    <n v="22122"/>
    <x v="6"/>
    <x v="8"/>
  </r>
  <r>
    <n v="22122"/>
    <x v="6"/>
    <x v="26"/>
  </r>
  <r>
    <n v="22122"/>
    <x v="6"/>
    <x v="133"/>
  </r>
  <r>
    <n v="22122"/>
    <x v="6"/>
    <x v="4"/>
  </r>
  <r>
    <n v="22122"/>
    <x v="6"/>
    <x v="62"/>
  </r>
  <r>
    <n v="22123"/>
    <x v="1"/>
    <x v="7"/>
  </r>
  <r>
    <n v="22123"/>
    <x v="1"/>
    <x v="47"/>
  </r>
  <r>
    <n v="22123"/>
    <x v="1"/>
    <x v="62"/>
  </r>
  <r>
    <n v="22124"/>
    <x v="6"/>
    <x v="0"/>
  </r>
  <r>
    <n v="22124"/>
    <x v="6"/>
    <x v="1"/>
  </r>
  <r>
    <n v="22124"/>
    <x v="6"/>
    <x v="8"/>
  </r>
  <r>
    <n v="22124"/>
    <x v="6"/>
    <x v="14"/>
  </r>
  <r>
    <n v="22124"/>
    <x v="6"/>
    <x v="4"/>
  </r>
  <r>
    <n v="22124"/>
    <x v="6"/>
    <x v="5"/>
  </r>
  <r>
    <n v="22125"/>
    <x v="4"/>
    <x v="0"/>
  </r>
  <r>
    <n v="22125"/>
    <x v="4"/>
    <x v="36"/>
  </r>
  <r>
    <n v="22125"/>
    <x v="4"/>
    <x v="24"/>
  </r>
  <r>
    <n v="22125"/>
    <x v="4"/>
    <x v="26"/>
  </r>
  <r>
    <n v="22126"/>
    <x v="7"/>
    <x v="121"/>
  </r>
  <r>
    <n v="22126"/>
    <x v="7"/>
    <x v="8"/>
  </r>
  <r>
    <n v="22126"/>
    <x v="7"/>
    <x v="0"/>
  </r>
  <r>
    <n v="22126"/>
    <x v="7"/>
    <x v="33"/>
  </r>
  <r>
    <n v="22126"/>
    <x v="7"/>
    <x v="2"/>
  </r>
  <r>
    <n v="22126"/>
    <x v="7"/>
    <x v="6"/>
  </r>
  <r>
    <n v="22127"/>
    <x v="6"/>
    <x v="52"/>
  </r>
  <r>
    <n v="22127"/>
    <x v="6"/>
    <x v="1"/>
  </r>
  <r>
    <n v="22127"/>
    <x v="6"/>
    <x v="40"/>
  </r>
  <r>
    <n v="22127"/>
    <x v="6"/>
    <x v="5"/>
  </r>
  <r>
    <n v="22128"/>
    <x v="6"/>
    <x v="0"/>
  </r>
  <r>
    <n v="22128"/>
    <x v="6"/>
    <x v="14"/>
  </r>
  <r>
    <n v="22128"/>
    <x v="6"/>
    <x v="1"/>
  </r>
  <r>
    <n v="22128"/>
    <x v="6"/>
    <x v="41"/>
  </r>
  <r>
    <n v="22128"/>
    <x v="6"/>
    <x v="41"/>
  </r>
  <r>
    <n v="22129"/>
    <x v="3"/>
    <x v="47"/>
  </r>
  <r>
    <n v="22129"/>
    <x v="3"/>
    <x v="2"/>
  </r>
  <r>
    <n v="22129"/>
    <x v="3"/>
    <x v="97"/>
  </r>
  <r>
    <n v="22129"/>
    <x v="3"/>
    <x v="55"/>
  </r>
  <r>
    <n v="22129"/>
    <x v="3"/>
    <x v="90"/>
  </r>
  <r>
    <n v="22130"/>
    <x v="3"/>
    <x v="1"/>
  </r>
  <r>
    <n v="22130"/>
    <x v="3"/>
    <x v="0"/>
  </r>
  <r>
    <n v="22130"/>
    <x v="3"/>
    <x v="24"/>
  </r>
  <r>
    <n v="22130"/>
    <x v="3"/>
    <x v="16"/>
  </r>
  <r>
    <n v="22131"/>
    <x v="6"/>
    <x v="0"/>
  </r>
  <r>
    <n v="22131"/>
    <x v="6"/>
    <x v="1"/>
  </r>
  <r>
    <n v="22131"/>
    <x v="6"/>
    <x v="102"/>
  </r>
  <r>
    <n v="22131"/>
    <x v="6"/>
    <x v="52"/>
  </r>
  <r>
    <n v="22131"/>
    <x v="6"/>
    <x v="36"/>
  </r>
  <r>
    <n v="22131"/>
    <x v="6"/>
    <x v="2"/>
  </r>
  <r>
    <n v="22131"/>
    <x v="6"/>
    <x v="62"/>
  </r>
  <r>
    <n v="22131"/>
    <x v="6"/>
    <x v="40"/>
  </r>
  <r>
    <n v="22131"/>
    <x v="6"/>
    <x v="126"/>
  </r>
  <r>
    <n v="22131"/>
    <x v="6"/>
    <x v="4"/>
  </r>
  <r>
    <n v="22132"/>
    <x v="5"/>
    <x v="0"/>
  </r>
  <r>
    <n v="22132"/>
    <x v="5"/>
    <x v="1"/>
  </r>
  <r>
    <n v="22132"/>
    <x v="5"/>
    <x v="4"/>
  </r>
  <r>
    <n v="22133"/>
    <x v="6"/>
    <x v="40"/>
  </r>
  <r>
    <n v="22133"/>
    <x v="6"/>
    <x v="133"/>
  </r>
  <r>
    <n v="22133"/>
    <x v="6"/>
    <x v="81"/>
  </r>
  <r>
    <n v="22133"/>
    <x v="6"/>
    <x v="109"/>
  </r>
  <r>
    <n v="22134"/>
    <x v="6"/>
    <x v="31"/>
  </r>
  <r>
    <n v="22134"/>
    <x v="6"/>
    <x v="14"/>
  </r>
  <r>
    <n v="22134"/>
    <x v="6"/>
    <x v="1"/>
  </r>
  <r>
    <n v="22134"/>
    <x v="6"/>
    <x v="0"/>
  </r>
  <r>
    <n v="22134"/>
    <x v="6"/>
    <x v="7"/>
  </r>
  <r>
    <n v="22135"/>
    <x v="1"/>
    <x v="16"/>
  </r>
  <r>
    <n v="22135"/>
    <x v="1"/>
    <x v="26"/>
  </r>
  <r>
    <n v="22135"/>
    <x v="1"/>
    <x v="10"/>
  </r>
  <r>
    <n v="22136"/>
    <x v="3"/>
    <x v="1"/>
  </r>
  <r>
    <n v="22136"/>
    <x v="3"/>
    <x v="0"/>
  </r>
  <r>
    <n v="22136"/>
    <x v="3"/>
    <x v="4"/>
  </r>
  <r>
    <n v="22136"/>
    <x v="3"/>
    <x v="40"/>
  </r>
  <r>
    <n v="22137"/>
    <x v="1"/>
    <x v="51"/>
  </r>
  <r>
    <n v="22137"/>
    <x v="1"/>
    <x v="9"/>
  </r>
  <r>
    <n v="22137"/>
    <x v="1"/>
    <x v="6"/>
  </r>
  <r>
    <n v="22137"/>
    <x v="1"/>
    <x v="50"/>
  </r>
  <r>
    <n v="22137"/>
    <x v="1"/>
    <x v="66"/>
  </r>
  <r>
    <n v="22138"/>
    <x v="1"/>
    <x v="8"/>
  </r>
  <r>
    <n v="22138"/>
    <x v="1"/>
    <x v="42"/>
  </r>
  <r>
    <n v="22138"/>
    <x v="1"/>
    <x v="1"/>
  </r>
  <r>
    <n v="22138"/>
    <x v="1"/>
    <x v="0"/>
  </r>
  <r>
    <n v="22138"/>
    <x v="1"/>
    <x v="2"/>
  </r>
  <r>
    <n v="22138"/>
    <x v="1"/>
    <x v="10"/>
  </r>
  <r>
    <n v="22138"/>
    <x v="1"/>
    <x v="78"/>
  </r>
  <r>
    <n v="22138"/>
    <x v="1"/>
    <x v="40"/>
  </r>
  <r>
    <n v="22138"/>
    <x v="1"/>
    <x v="125"/>
  </r>
  <r>
    <n v="22138"/>
    <x v="1"/>
    <x v="49"/>
  </r>
  <r>
    <n v="22138"/>
    <x v="1"/>
    <x v="27"/>
  </r>
  <r>
    <n v="22138"/>
    <x v="1"/>
    <x v="28"/>
  </r>
  <r>
    <n v="22139"/>
    <x v="1"/>
    <x v="1"/>
  </r>
  <r>
    <n v="22139"/>
    <x v="1"/>
    <x v="26"/>
  </r>
  <r>
    <n v="22139"/>
    <x v="1"/>
    <x v="51"/>
  </r>
  <r>
    <n v="22139"/>
    <x v="1"/>
    <x v="3"/>
  </r>
  <r>
    <n v="22139"/>
    <x v="1"/>
    <x v="87"/>
  </r>
  <r>
    <n v="22140"/>
    <x v="3"/>
    <x v="1"/>
  </r>
  <r>
    <n v="22140"/>
    <x v="3"/>
    <x v="19"/>
  </r>
  <r>
    <n v="22140"/>
    <x v="3"/>
    <x v="12"/>
  </r>
  <r>
    <n v="22140"/>
    <x v="3"/>
    <x v="13"/>
  </r>
  <r>
    <n v="22141"/>
    <x v="7"/>
    <x v="8"/>
  </r>
  <r>
    <n v="22141"/>
    <x v="7"/>
    <x v="1"/>
  </r>
  <r>
    <n v="22141"/>
    <x v="7"/>
    <x v="0"/>
  </r>
  <r>
    <n v="22141"/>
    <x v="7"/>
    <x v="42"/>
  </r>
  <r>
    <n v="22141"/>
    <x v="7"/>
    <x v="7"/>
  </r>
  <r>
    <n v="22141"/>
    <x v="7"/>
    <x v="33"/>
  </r>
  <r>
    <n v="22141"/>
    <x v="7"/>
    <x v="2"/>
  </r>
  <r>
    <n v="22141"/>
    <x v="7"/>
    <x v="16"/>
  </r>
  <r>
    <n v="22141"/>
    <x v="7"/>
    <x v="26"/>
  </r>
  <r>
    <n v="22141"/>
    <x v="7"/>
    <x v="78"/>
  </r>
  <r>
    <n v="22141"/>
    <x v="7"/>
    <x v="27"/>
  </r>
  <r>
    <n v="22141"/>
    <x v="7"/>
    <x v="28"/>
  </r>
  <r>
    <n v="22142"/>
    <x v="6"/>
    <x v="0"/>
  </r>
  <r>
    <n v="22142"/>
    <x v="6"/>
    <x v="36"/>
  </r>
  <r>
    <n v="22142"/>
    <x v="6"/>
    <x v="126"/>
  </r>
  <r>
    <n v="22142"/>
    <x v="6"/>
    <x v="5"/>
  </r>
  <r>
    <n v="22142"/>
    <x v="6"/>
    <x v="133"/>
  </r>
  <r>
    <n v="22142"/>
    <x v="6"/>
    <x v="162"/>
  </r>
  <r>
    <n v="22143"/>
    <x v="1"/>
    <x v="2"/>
  </r>
  <r>
    <n v="22143"/>
    <x v="1"/>
    <x v="26"/>
  </r>
  <r>
    <n v="22143"/>
    <x v="1"/>
    <x v="16"/>
  </r>
  <r>
    <n v="22144"/>
    <x v="1"/>
    <x v="1"/>
  </r>
  <r>
    <n v="22144"/>
    <x v="1"/>
    <x v="7"/>
  </r>
  <r>
    <n v="22144"/>
    <x v="1"/>
    <x v="68"/>
  </r>
  <r>
    <n v="22144"/>
    <x v="1"/>
    <x v="69"/>
  </r>
  <r>
    <n v="22144"/>
    <x v="1"/>
    <x v="47"/>
  </r>
  <r>
    <n v="22144"/>
    <x v="1"/>
    <x v="8"/>
  </r>
  <r>
    <n v="22144"/>
    <x v="1"/>
    <x v="89"/>
  </r>
  <r>
    <n v="22144"/>
    <x v="1"/>
    <x v="70"/>
  </r>
  <r>
    <n v="22144"/>
    <x v="1"/>
    <x v="124"/>
  </r>
  <r>
    <n v="22144"/>
    <x v="1"/>
    <x v="72"/>
  </r>
  <r>
    <n v="22145"/>
    <x v="6"/>
    <x v="0"/>
  </r>
  <r>
    <n v="22145"/>
    <x v="6"/>
    <x v="1"/>
  </r>
  <r>
    <n v="22146"/>
    <x v="6"/>
    <x v="7"/>
  </r>
  <r>
    <n v="22146"/>
    <x v="6"/>
    <x v="0"/>
  </r>
  <r>
    <n v="22146"/>
    <x v="6"/>
    <x v="47"/>
  </r>
  <r>
    <n v="22146"/>
    <x v="6"/>
    <x v="24"/>
  </r>
  <r>
    <n v="22146"/>
    <x v="6"/>
    <x v="11"/>
  </r>
  <r>
    <n v="22146"/>
    <x v="6"/>
    <x v="120"/>
  </r>
  <r>
    <n v="22146"/>
    <x v="6"/>
    <x v="4"/>
  </r>
  <r>
    <n v="22147"/>
    <x v="6"/>
    <x v="4"/>
  </r>
  <r>
    <n v="22148"/>
    <x v="1"/>
    <x v="1"/>
  </r>
  <r>
    <n v="22148"/>
    <x v="1"/>
    <x v="0"/>
  </r>
  <r>
    <n v="22148"/>
    <x v="1"/>
    <x v="54"/>
  </r>
  <r>
    <n v="22148"/>
    <x v="1"/>
    <x v="55"/>
  </r>
  <r>
    <n v="22149"/>
    <x v="1"/>
    <x v="32"/>
  </r>
  <r>
    <n v="22150"/>
    <x v="5"/>
    <x v="1"/>
  </r>
  <r>
    <n v="22151"/>
    <x v="6"/>
    <x v="14"/>
  </r>
  <r>
    <n v="22152"/>
    <x v="3"/>
    <x v="1"/>
  </r>
  <r>
    <n v="22152"/>
    <x v="3"/>
    <x v="14"/>
  </r>
  <r>
    <n v="22152"/>
    <x v="3"/>
    <x v="102"/>
  </r>
  <r>
    <n v="22152"/>
    <x v="3"/>
    <x v="26"/>
  </r>
  <r>
    <n v="22152"/>
    <x v="3"/>
    <x v="2"/>
  </r>
  <r>
    <n v="22152"/>
    <x v="3"/>
    <x v="4"/>
  </r>
  <r>
    <n v="22152"/>
    <x v="3"/>
    <x v="5"/>
  </r>
  <r>
    <n v="22153"/>
    <x v="1"/>
    <x v="0"/>
  </r>
  <r>
    <n v="22153"/>
    <x v="1"/>
    <x v="102"/>
  </r>
  <r>
    <n v="22153"/>
    <x v="1"/>
    <x v="41"/>
  </r>
  <r>
    <n v="22153"/>
    <x v="1"/>
    <x v="41"/>
  </r>
  <r>
    <n v="22153"/>
    <x v="1"/>
    <x v="36"/>
  </r>
  <r>
    <n v="22153"/>
    <x v="1"/>
    <x v="2"/>
  </r>
  <r>
    <n v="22153"/>
    <x v="1"/>
    <x v="4"/>
  </r>
  <r>
    <n v="22153"/>
    <x v="1"/>
    <x v="62"/>
  </r>
  <r>
    <n v="22153"/>
    <x v="1"/>
    <x v="40"/>
  </r>
  <r>
    <n v="22153"/>
    <x v="1"/>
    <x v="81"/>
  </r>
  <r>
    <n v="22153"/>
    <x v="1"/>
    <x v="82"/>
  </r>
  <r>
    <n v="22154"/>
    <x v="1"/>
    <x v="0"/>
  </r>
  <r>
    <n v="22154"/>
    <x v="1"/>
    <x v="7"/>
  </r>
  <r>
    <n v="22154"/>
    <x v="1"/>
    <x v="51"/>
  </r>
  <r>
    <n v="22154"/>
    <x v="1"/>
    <x v="9"/>
  </r>
  <r>
    <n v="22154"/>
    <x v="1"/>
    <x v="62"/>
  </r>
  <r>
    <n v="22154"/>
    <x v="1"/>
    <x v="4"/>
  </r>
  <r>
    <n v="22155"/>
    <x v="1"/>
    <x v="8"/>
  </r>
  <r>
    <n v="22155"/>
    <x v="1"/>
    <x v="1"/>
  </r>
  <r>
    <n v="22155"/>
    <x v="1"/>
    <x v="24"/>
  </r>
  <r>
    <n v="22155"/>
    <x v="1"/>
    <x v="26"/>
  </r>
  <r>
    <n v="22156"/>
    <x v="1"/>
    <x v="1"/>
  </r>
  <r>
    <n v="22156"/>
    <x v="1"/>
    <x v="0"/>
  </r>
  <r>
    <n v="22156"/>
    <x v="1"/>
    <x v="26"/>
  </r>
  <r>
    <n v="22156"/>
    <x v="1"/>
    <x v="10"/>
  </r>
  <r>
    <n v="22157"/>
    <x v="0"/>
    <x v="1"/>
  </r>
  <r>
    <n v="22157"/>
    <x v="0"/>
    <x v="14"/>
  </r>
  <r>
    <n v="22157"/>
    <x v="0"/>
    <x v="42"/>
  </r>
  <r>
    <n v="22157"/>
    <x v="0"/>
    <x v="13"/>
  </r>
  <r>
    <n v="22157"/>
    <x v="0"/>
    <x v="12"/>
  </r>
  <r>
    <n v="22158"/>
    <x v="3"/>
    <x v="0"/>
  </r>
  <r>
    <n v="22158"/>
    <x v="3"/>
    <x v="1"/>
  </r>
  <r>
    <n v="22158"/>
    <x v="3"/>
    <x v="14"/>
  </r>
  <r>
    <n v="22159"/>
    <x v="1"/>
    <x v="0"/>
  </r>
  <r>
    <n v="22159"/>
    <x v="1"/>
    <x v="126"/>
  </r>
  <r>
    <n v="22160"/>
    <x v="0"/>
    <x v="1"/>
  </r>
  <r>
    <n v="22160"/>
    <x v="0"/>
    <x v="14"/>
  </r>
  <r>
    <n v="22160"/>
    <x v="0"/>
    <x v="0"/>
  </r>
  <r>
    <n v="22160"/>
    <x v="0"/>
    <x v="51"/>
  </r>
  <r>
    <n v="22160"/>
    <x v="0"/>
    <x v="10"/>
  </r>
  <r>
    <n v="22160"/>
    <x v="0"/>
    <x v="11"/>
  </r>
  <r>
    <n v="22160"/>
    <x v="0"/>
    <x v="53"/>
  </r>
  <r>
    <n v="22160"/>
    <x v="0"/>
    <x v="4"/>
  </r>
  <r>
    <n v="22160"/>
    <x v="0"/>
    <x v="5"/>
  </r>
  <r>
    <n v="22160"/>
    <x v="0"/>
    <x v="6"/>
  </r>
  <r>
    <n v="22161"/>
    <x v="5"/>
    <x v="0"/>
  </r>
  <r>
    <n v="22161"/>
    <x v="5"/>
    <x v="1"/>
  </r>
  <r>
    <n v="22161"/>
    <x v="5"/>
    <x v="14"/>
  </r>
  <r>
    <n v="22161"/>
    <x v="5"/>
    <x v="41"/>
  </r>
  <r>
    <n v="22161"/>
    <x v="5"/>
    <x v="41"/>
  </r>
  <r>
    <n v="22161"/>
    <x v="5"/>
    <x v="48"/>
  </r>
  <r>
    <n v="22161"/>
    <x v="5"/>
    <x v="4"/>
  </r>
  <r>
    <n v="22161"/>
    <x v="5"/>
    <x v="5"/>
  </r>
  <r>
    <n v="22162"/>
    <x v="1"/>
    <x v="44"/>
  </r>
  <r>
    <n v="22162"/>
    <x v="1"/>
    <x v="0"/>
  </r>
  <r>
    <n v="22162"/>
    <x v="1"/>
    <x v="1"/>
  </r>
  <r>
    <n v="22162"/>
    <x v="1"/>
    <x v="8"/>
  </r>
  <r>
    <n v="22162"/>
    <x v="1"/>
    <x v="42"/>
  </r>
  <r>
    <n v="22162"/>
    <x v="1"/>
    <x v="2"/>
  </r>
  <r>
    <n v="22162"/>
    <x v="1"/>
    <x v="39"/>
  </r>
  <r>
    <n v="22162"/>
    <x v="1"/>
    <x v="10"/>
  </r>
  <r>
    <n v="22162"/>
    <x v="1"/>
    <x v="32"/>
  </r>
  <r>
    <n v="22162"/>
    <x v="1"/>
    <x v="78"/>
  </r>
  <r>
    <n v="22162"/>
    <x v="1"/>
    <x v="55"/>
  </r>
  <r>
    <n v="22163"/>
    <x v="0"/>
    <x v="14"/>
  </r>
  <r>
    <n v="22163"/>
    <x v="0"/>
    <x v="1"/>
  </r>
  <r>
    <n v="22164"/>
    <x v="6"/>
    <x v="40"/>
  </r>
  <r>
    <n v="22164"/>
    <x v="6"/>
    <x v="81"/>
  </r>
  <r>
    <n v="22164"/>
    <x v="6"/>
    <x v="5"/>
  </r>
  <r>
    <n v="22166"/>
    <x v="1"/>
    <x v="33"/>
  </r>
  <r>
    <n v="22166"/>
    <x v="1"/>
    <x v="0"/>
  </r>
  <r>
    <n v="22166"/>
    <x v="1"/>
    <x v="1"/>
  </r>
  <r>
    <n v="22166"/>
    <x v="1"/>
    <x v="24"/>
  </r>
  <r>
    <n v="22166"/>
    <x v="1"/>
    <x v="2"/>
  </r>
  <r>
    <n v="22166"/>
    <x v="1"/>
    <x v="75"/>
  </r>
  <r>
    <n v="22166"/>
    <x v="1"/>
    <x v="39"/>
  </r>
  <r>
    <n v="22166"/>
    <x v="1"/>
    <x v="10"/>
  </r>
  <r>
    <n v="22166"/>
    <x v="1"/>
    <x v="32"/>
  </r>
  <r>
    <n v="22166"/>
    <x v="1"/>
    <x v="9"/>
  </r>
  <r>
    <n v="22167"/>
    <x v="5"/>
    <x v="114"/>
  </r>
  <r>
    <n v="22167"/>
    <x v="5"/>
    <x v="1"/>
  </r>
  <r>
    <n v="22167"/>
    <x v="5"/>
    <x v="14"/>
  </r>
  <r>
    <n v="22167"/>
    <x v="5"/>
    <x v="40"/>
  </r>
  <r>
    <n v="22167"/>
    <x v="5"/>
    <x v="5"/>
  </r>
  <r>
    <n v="22167"/>
    <x v="5"/>
    <x v="4"/>
  </r>
  <r>
    <n v="22168"/>
    <x v="3"/>
    <x v="13"/>
  </r>
  <r>
    <n v="22168"/>
    <x v="3"/>
    <x v="12"/>
  </r>
  <r>
    <n v="22169"/>
    <x v="6"/>
    <x v="40"/>
  </r>
  <r>
    <n v="22169"/>
    <x v="6"/>
    <x v="82"/>
  </r>
  <r>
    <n v="22169"/>
    <x v="6"/>
    <x v="5"/>
  </r>
  <r>
    <n v="22169"/>
    <x v="6"/>
    <x v="81"/>
  </r>
  <r>
    <n v="22170"/>
    <x v="1"/>
    <x v="0"/>
  </r>
  <r>
    <n v="22170"/>
    <x v="1"/>
    <x v="1"/>
  </r>
  <r>
    <n v="22170"/>
    <x v="1"/>
    <x v="39"/>
  </r>
  <r>
    <n v="22170"/>
    <x v="1"/>
    <x v="2"/>
  </r>
  <r>
    <n v="22170"/>
    <x v="1"/>
    <x v="60"/>
  </r>
  <r>
    <n v="22170"/>
    <x v="1"/>
    <x v="59"/>
  </r>
  <r>
    <n v="22170"/>
    <x v="1"/>
    <x v="32"/>
  </r>
  <r>
    <n v="22170"/>
    <x v="1"/>
    <x v="11"/>
  </r>
  <r>
    <n v="22170"/>
    <x v="1"/>
    <x v="10"/>
  </r>
  <r>
    <n v="22170"/>
    <x v="1"/>
    <x v="6"/>
  </r>
  <r>
    <n v="22170"/>
    <x v="1"/>
    <x v="50"/>
  </r>
  <r>
    <n v="22170"/>
    <x v="1"/>
    <x v="125"/>
  </r>
  <r>
    <n v="22170"/>
    <x v="1"/>
    <x v="28"/>
  </r>
  <r>
    <n v="22170"/>
    <x v="1"/>
    <x v="27"/>
  </r>
  <r>
    <n v="22172"/>
    <x v="3"/>
    <x v="1"/>
  </r>
  <r>
    <n v="22172"/>
    <x v="3"/>
    <x v="14"/>
  </r>
  <r>
    <n v="22172"/>
    <x v="3"/>
    <x v="41"/>
  </r>
  <r>
    <n v="22172"/>
    <x v="3"/>
    <x v="41"/>
  </r>
  <r>
    <n v="22172"/>
    <x v="3"/>
    <x v="0"/>
  </r>
  <r>
    <n v="22173"/>
    <x v="3"/>
    <x v="42"/>
  </r>
  <r>
    <n v="22173"/>
    <x v="3"/>
    <x v="1"/>
  </r>
  <r>
    <n v="22173"/>
    <x v="3"/>
    <x v="26"/>
  </r>
  <r>
    <n v="22173"/>
    <x v="3"/>
    <x v="10"/>
  </r>
  <r>
    <n v="22173"/>
    <x v="3"/>
    <x v="77"/>
  </r>
  <r>
    <n v="22173"/>
    <x v="3"/>
    <x v="4"/>
  </r>
  <r>
    <n v="22175"/>
    <x v="1"/>
    <x v="0"/>
  </r>
  <r>
    <n v="22175"/>
    <x v="1"/>
    <x v="7"/>
  </r>
  <r>
    <n v="22175"/>
    <x v="1"/>
    <x v="1"/>
  </r>
  <r>
    <n v="22175"/>
    <x v="1"/>
    <x v="2"/>
  </r>
  <r>
    <n v="22175"/>
    <x v="1"/>
    <x v="16"/>
  </r>
  <r>
    <n v="22175"/>
    <x v="1"/>
    <x v="26"/>
  </r>
  <r>
    <n v="22175"/>
    <x v="1"/>
    <x v="11"/>
  </r>
  <r>
    <n v="22175"/>
    <x v="1"/>
    <x v="10"/>
  </r>
  <r>
    <n v="22175"/>
    <x v="1"/>
    <x v="9"/>
  </r>
  <r>
    <n v="22176"/>
    <x v="1"/>
    <x v="1"/>
  </r>
  <r>
    <n v="22176"/>
    <x v="1"/>
    <x v="2"/>
  </r>
  <r>
    <n v="22176"/>
    <x v="1"/>
    <x v="51"/>
  </r>
  <r>
    <n v="22176"/>
    <x v="1"/>
    <x v="24"/>
  </r>
  <r>
    <n v="22176"/>
    <x v="1"/>
    <x v="10"/>
  </r>
  <r>
    <n v="22176"/>
    <x v="1"/>
    <x v="76"/>
  </r>
  <r>
    <n v="22176"/>
    <x v="1"/>
    <x v="77"/>
  </r>
  <r>
    <n v="22177"/>
    <x v="0"/>
    <x v="1"/>
  </r>
  <r>
    <n v="22177"/>
    <x v="0"/>
    <x v="14"/>
  </r>
  <r>
    <n v="22177"/>
    <x v="0"/>
    <x v="42"/>
  </r>
  <r>
    <n v="22177"/>
    <x v="0"/>
    <x v="0"/>
  </r>
  <r>
    <n v="22177"/>
    <x v="0"/>
    <x v="26"/>
  </r>
  <r>
    <n v="22177"/>
    <x v="0"/>
    <x v="13"/>
  </r>
  <r>
    <n v="22177"/>
    <x v="0"/>
    <x v="12"/>
  </r>
  <r>
    <n v="22177"/>
    <x v="0"/>
    <x v="20"/>
  </r>
  <r>
    <n v="22177"/>
    <x v="0"/>
    <x v="3"/>
  </r>
  <r>
    <n v="22177"/>
    <x v="0"/>
    <x v="10"/>
  </r>
  <r>
    <n v="22177"/>
    <x v="0"/>
    <x v="6"/>
  </r>
  <r>
    <n v="22177"/>
    <x v="0"/>
    <x v="66"/>
  </r>
  <r>
    <n v="22178"/>
    <x v="3"/>
    <x v="0"/>
  </r>
  <r>
    <n v="22178"/>
    <x v="3"/>
    <x v="37"/>
  </r>
  <r>
    <n v="22178"/>
    <x v="3"/>
    <x v="24"/>
  </r>
  <r>
    <n v="22178"/>
    <x v="3"/>
    <x v="39"/>
  </r>
  <r>
    <n v="22178"/>
    <x v="3"/>
    <x v="106"/>
  </r>
  <r>
    <n v="22178"/>
    <x v="3"/>
    <x v="100"/>
  </r>
  <r>
    <n v="22178"/>
    <x v="3"/>
    <x v="4"/>
  </r>
  <r>
    <n v="22179"/>
    <x v="6"/>
    <x v="0"/>
  </r>
  <r>
    <n v="22179"/>
    <x v="6"/>
    <x v="1"/>
  </r>
  <r>
    <n v="22179"/>
    <x v="6"/>
    <x v="14"/>
  </r>
  <r>
    <n v="22179"/>
    <x v="6"/>
    <x v="5"/>
  </r>
  <r>
    <n v="22180"/>
    <x v="1"/>
    <x v="33"/>
  </r>
  <r>
    <n v="22180"/>
    <x v="1"/>
    <x v="1"/>
  </r>
  <r>
    <n v="22180"/>
    <x v="1"/>
    <x v="32"/>
  </r>
  <r>
    <n v="22180"/>
    <x v="1"/>
    <x v="81"/>
  </r>
  <r>
    <n v="22180"/>
    <x v="1"/>
    <x v="28"/>
  </r>
  <r>
    <n v="22180"/>
    <x v="1"/>
    <x v="27"/>
  </r>
  <r>
    <n v="22181"/>
    <x v="6"/>
    <x v="0"/>
  </r>
  <r>
    <n v="22181"/>
    <x v="6"/>
    <x v="38"/>
  </r>
  <r>
    <n v="22181"/>
    <x v="6"/>
    <x v="5"/>
  </r>
  <r>
    <n v="22181"/>
    <x v="6"/>
    <x v="133"/>
  </r>
  <r>
    <n v="22181"/>
    <x v="6"/>
    <x v="40"/>
  </r>
  <r>
    <n v="22183"/>
    <x v="0"/>
    <x v="1"/>
  </r>
  <r>
    <n v="22183"/>
    <x v="0"/>
    <x v="34"/>
  </r>
  <r>
    <n v="22184"/>
    <x v="3"/>
    <x v="0"/>
  </r>
  <r>
    <n v="22185"/>
    <x v="8"/>
    <x v="40"/>
  </r>
  <r>
    <n v="22186"/>
    <x v="6"/>
    <x v="14"/>
  </r>
  <r>
    <n v="22186"/>
    <x v="6"/>
    <x v="1"/>
  </r>
  <r>
    <n v="22186"/>
    <x v="6"/>
    <x v="41"/>
  </r>
  <r>
    <n v="22186"/>
    <x v="6"/>
    <x v="41"/>
  </r>
  <r>
    <n v="22186"/>
    <x v="6"/>
    <x v="0"/>
  </r>
  <r>
    <n v="22187"/>
    <x v="8"/>
    <x v="40"/>
  </r>
  <r>
    <n v="22188"/>
    <x v="1"/>
    <x v="1"/>
  </r>
  <r>
    <n v="22188"/>
    <x v="1"/>
    <x v="0"/>
  </r>
  <r>
    <n v="22188"/>
    <x v="1"/>
    <x v="39"/>
  </r>
  <r>
    <n v="22188"/>
    <x v="1"/>
    <x v="2"/>
  </r>
  <r>
    <n v="22188"/>
    <x v="1"/>
    <x v="26"/>
  </r>
  <r>
    <n v="22188"/>
    <x v="1"/>
    <x v="50"/>
  </r>
  <r>
    <n v="22189"/>
    <x v="1"/>
    <x v="0"/>
  </r>
  <r>
    <n v="22189"/>
    <x v="1"/>
    <x v="1"/>
  </r>
  <r>
    <n v="22189"/>
    <x v="1"/>
    <x v="42"/>
  </r>
  <r>
    <n v="22189"/>
    <x v="1"/>
    <x v="7"/>
  </r>
  <r>
    <n v="22189"/>
    <x v="1"/>
    <x v="25"/>
  </r>
  <r>
    <n v="22189"/>
    <x v="1"/>
    <x v="25"/>
  </r>
  <r>
    <n v="22189"/>
    <x v="1"/>
    <x v="37"/>
  </r>
  <r>
    <n v="22189"/>
    <x v="1"/>
    <x v="71"/>
  </r>
  <r>
    <n v="22189"/>
    <x v="1"/>
    <x v="70"/>
  </r>
  <r>
    <n v="22189"/>
    <x v="1"/>
    <x v="2"/>
  </r>
  <r>
    <n v="22189"/>
    <x v="1"/>
    <x v="39"/>
  </r>
  <r>
    <n v="22189"/>
    <x v="1"/>
    <x v="9"/>
  </r>
  <r>
    <n v="22189"/>
    <x v="1"/>
    <x v="10"/>
  </r>
  <r>
    <n v="22189"/>
    <x v="1"/>
    <x v="136"/>
  </r>
  <r>
    <n v="22190"/>
    <x v="6"/>
    <x v="0"/>
  </r>
  <r>
    <n v="22190"/>
    <x v="6"/>
    <x v="1"/>
  </r>
  <r>
    <n v="22190"/>
    <x v="6"/>
    <x v="47"/>
  </r>
  <r>
    <n v="22190"/>
    <x v="6"/>
    <x v="4"/>
  </r>
  <r>
    <n v="22190"/>
    <x v="6"/>
    <x v="5"/>
  </r>
  <r>
    <n v="22191"/>
    <x v="6"/>
    <x v="0"/>
  </r>
  <r>
    <n v="22191"/>
    <x v="6"/>
    <x v="4"/>
  </r>
  <r>
    <n v="22191"/>
    <x v="6"/>
    <x v="5"/>
  </r>
  <r>
    <n v="22192"/>
    <x v="1"/>
    <x v="0"/>
  </r>
  <r>
    <n v="22192"/>
    <x v="1"/>
    <x v="1"/>
  </r>
  <r>
    <n v="22192"/>
    <x v="1"/>
    <x v="26"/>
  </r>
  <r>
    <n v="22192"/>
    <x v="1"/>
    <x v="51"/>
  </r>
  <r>
    <n v="22193"/>
    <x v="3"/>
    <x v="41"/>
  </r>
  <r>
    <n v="22193"/>
    <x v="3"/>
    <x v="41"/>
  </r>
  <r>
    <n v="22193"/>
    <x v="3"/>
    <x v="14"/>
  </r>
  <r>
    <n v="22193"/>
    <x v="3"/>
    <x v="1"/>
  </r>
  <r>
    <n v="22193"/>
    <x v="3"/>
    <x v="8"/>
  </r>
  <r>
    <n v="22195"/>
    <x v="1"/>
    <x v="133"/>
  </r>
  <r>
    <n v="22195"/>
    <x v="1"/>
    <x v="112"/>
  </r>
  <r>
    <n v="22195"/>
    <x v="1"/>
    <x v="40"/>
  </r>
  <r>
    <n v="22195"/>
    <x v="1"/>
    <x v="82"/>
  </r>
  <r>
    <n v="22196"/>
    <x v="3"/>
    <x v="1"/>
  </r>
  <r>
    <n v="22196"/>
    <x v="3"/>
    <x v="117"/>
  </r>
  <r>
    <n v="22196"/>
    <x v="3"/>
    <x v="117"/>
  </r>
  <r>
    <n v="22196"/>
    <x v="3"/>
    <x v="14"/>
  </r>
  <r>
    <n v="22196"/>
    <x v="3"/>
    <x v="31"/>
  </r>
  <r>
    <n v="22196"/>
    <x v="3"/>
    <x v="42"/>
  </r>
  <r>
    <n v="22196"/>
    <x v="3"/>
    <x v="8"/>
  </r>
  <r>
    <n v="22196"/>
    <x v="3"/>
    <x v="41"/>
  </r>
  <r>
    <n v="22196"/>
    <x v="3"/>
    <x v="41"/>
  </r>
  <r>
    <n v="22196"/>
    <x v="3"/>
    <x v="0"/>
  </r>
  <r>
    <n v="22196"/>
    <x v="3"/>
    <x v="11"/>
  </r>
  <r>
    <n v="22196"/>
    <x v="3"/>
    <x v="10"/>
  </r>
  <r>
    <n v="22196"/>
    <x v="3"/>
    <x v="9"/>
  </r>
  <r>
    <n v="22196"/>
    <x v="3"/>
    <x v="13"/>
  </r>
  <r>
    <n v="22196"/>
    <x v="3"/>
    <x v="12"/>
  </r>
  <r>
    <n v="22196"/>
    <x v="3"/>
    <x v="19"/>
  </r>
  <r>
    <n v="22196"/>
    <x v="3"/>
    <x v="48"/>
  </r>
  <r>
    <n v="22196"/>
    <x v="3"/>
    <x v="4"/>
  </r>
  <r>
    <n v="22197"/>
    <x v="8"/>
    <x v="1"/>
  </r>
  <r>
    <n v="22197"/>
    <x v="8"/>
    <x v="63"/>
  </r>
  <r>
    <n v="22199"/>
    <x v="6"/>
    <x v="1"/>
  </r>
  <r>
    <n v="22199"/>
    <x v="6"/>
    <x v="14"/>
  </r>
  <r>
    <n v="22199"/>
    <x v="6"/>
    <x v="0"/>
  </r>
  <r>
    <n v="22199"/>
    <x v="6"/>
    <x v="4"/>
  </r>
  <r>
    <n v="22200"/>
    <x v="6"/>
    <x v="1"/>
  </r>
  <r>
    <n v="22200"/>
    <x v="6"/>
    <x v="52"/>
  </r>
  <r>
    <n v="22200"/>
    <x v="6"/>
    <x v="40"/>
  </r>
  <r>
    <n v="22201"/>
    <x v="5"/>
    <x v="0"/>
  </r>
  <r>
    <n v="22201"/>
    <x v="5"/>
    <x v="1"/>
  </r>
  <r>
    <n v="22201"/>
    <x v="5"/>
    <x v="40"/>
  </r>
  <r>
    <n v="22204"/>
    <x v="3"/>
    <x v="0"/>
  </r>
  <r>
    <n v="22204"/>
    <x v="3"/>
    <x v="14"/>
  </r>
  <r>
    <n v="22204"/>
    <x v="3"/>
    <x v="1"/>
  </r>
  <r>
    <n v="22204"/>
    <x v="3"/>
    <x v="41"/>
  </r>
  <r>
    <n v="22204"/>
    <x v="3"/>
    <x v="41"/>
  </r>
  <r>
    <n v="22204"/>
    <x v="3"/>
    <x v="100"/>
  </r>
  <r>
    <n v="22205"/>
    <x v="1"/>
    <x v="0"/>
  </r>
  <r>
    <n v="22205"/>
    <x v="1"/>
    <x v="1"/>
  </r>
  <r>
    <n v="22205"/>
    <x v="1"/>
    <x v="125"/>
  </r>
  <r>
    <n v="22206"/>
    <x v="4"/>
    <x v="8"/>
  </r>
  <r>
    <n v="22206"/>
    <x v="4"/>
    <x v="30"/>
  </r>
  <r>
    <n v="22206"/>
    <x v="4"/>
    <x v="42"/>
  </r>
  <r>
    <n v="22206"/>
    <x v="4"/>
    <x v="0"/>
  </r>
  <r>
    <n v="22206"/>
    <x v="4"/>
    <x v="1"/>
  </r>
  <r>
    <n v="22206"/>
    <x v="4"/>
    <x v="11"/>
  </r>
  <r>
    <n v="22206"/>
    <x v="4"/>
    <x v="10"/>
  </r>
  <r>
    <n v="22206"/>
    <x v="4"/>
    <x v="9"/>
  </r>
  <r>
    <n v="22206"/>
    <x v="4"/>
    <x v="35"/>
  </r>
  <r>
    <n v="22206"/>
    <x v="4"/>
    <x v="109"/>
  </r>
  <r>
    <n v="22206"/>
    <x v="4"/>
    <x v="62"/>
  </r>
  <r>
    <n v="22207"/>
    <x v="3"/>
    <x v="1"/>
  </r>
  <r>
    <n v="22207"/>
    <x v="3"/>
    <x v="14"/>
  </r>
  <r>
    <n v="22207"/>
    <x v="3"/>
    <x v="42"/>
  </r>
  <r>
    <n v="22207"/>
    <x v="3"/>
    <x v="41"/>
  </r>
  <r>
    <n v="22207"/>
    <x v="3"/>
    <x v="41"/>
  </r>
  <r>
    <n v="22207"/>
    <x v="3"/>
    <x v="3"/>
  </r>
  <r>
    <n v="22207"/>
    <x v="3"/>
    <x v="4"/>
  </r>
  <r>
    <n v="22208"/>
    <x v="6"/>
    <x v="1"/>
  </r>
  <r>
    <n v="22208"/>
    <x v="6"/>
    <x v="14"/>
  </r>
  <r>
    <n v="22209"/>
    <x v="1"/>
    <x v="26"/>
  </r>
  <r>
    <n v="22209"/>
    <x v="1"/>
    <x v="51"/>
  </r>
  <r>
    <n v="22209"/>
    <x v="1"/>
    <x v="10"/>
  </r>
  <r>
    <n v="22209"/>
    <x v="1"/>
    <x v="115"/>
  </r>
  <r>
    <n v="22210"/>
    <x v="7"/>
    <x v="8"/>
  </r>
  <r>
    <n v="22210"/>
    <x v="7"/>
    <x v="1"/>
  </r>
  <r>
    <n v="22210"/>
    <x v="7"/>
    <x v="62"/>
  </r>
  <r>
    <n v="22210"/>
    <x v="7"/>
    <x v="5"/>
  </r>
  <r>
    <n v="22210"/>
    <x v="7"/>
    <x v="66"/>
  </r>
  <r>
    <n v="22212"/>
    <x v="6"/>
    <x v="0"/>
  </r>
  <r>
    <n v="22212"/>
    <x v="6"/>
    <x v="1"/>
  </r>
  <r>
    <n v="22212"/>
    <x v="6"/>
    <x v="96"/>
  </r>
  <r>
    <n v="22212"/>
    <x v="6"/>
    <x v="59"/>
  </r>
  <r>
    <n v="22212"/>
    <x v="6"/>
    <x v="18"/>
  </r>
  <r>
    <n v="22212"/>
    <x v="6"/>
    <x v="4"/>
  </r>
  <r>
    <n v="22213"/>
    <x v="6"/>
    <x v="41"/>
  </r>
  <r>
    <n v="22213"/>
    <x v="6"/>
    <x v="41"/>
  </r>
  <r>
    <n v="22213"/>
    <x v="6"/>
    <x v="15"/>
  </r>
  <r>
    <n v="22213"/>
    <x v="6"/>
    <x v="40"/>
  </r>
  <r>
    <n v="22214"/>
    <x v="3"/>
    <x v="1"/>
  </r>
  <r>
    <n v="22214"/>
    <x v="3"/>
    <x v="8"/>
  </r>
  <r>
    <n v="22214"/>
    <x v="3"/>
    <x v="14"/>
  </r>
  <r>
    <n v="22214"/>
    <x v="3"/>
    <x v="30"/>
  </r>
  <r>
    <n v="22214"/>
    <x v="3"/>
    <x v="0"/>
  </r>
  <r>
    <n v="22214"/>
    <x v="3"/>
    <x v="7"/>
  </r>
  <r>
    <n v="22214"/>
    <x v="3"/>
    <x v="2"/>
  </r>
  <r>
    <n v="22214"/>
    <x v="3"/>
    <x v="26"/>
  </r>
  <r>
    <n v="22214"/>
    <x v="3"/>
    <x v="16"/>
  </r>
  <r>
    <n v="22215"/>
    <x v="0"/>
    <x v="1"/>
  </r>
  <r>
    <n v="22215"/>
    <x v="0"/>
    <x v="14"/>
  </r>
  <r>
    <n v="22215"/>
    <x v="0"/>
    <x v="42"/>
  </r>
  <r>
    <n v="22215"/>
    <x v="0"/>
    <x v="2"/>
  </r>
  <r>
    <n v="22215"/>
    <x v="0"/>
    <x v="10"/>
  </r>
  <r>
    <n v="22215"/>
    <x v="0"/>
    <x v="99"/>
  </r>
  <r>
    <n v="22216"/>
    <x v="1"/>
    <x v="89"/>
  </r>
  <r>
    <n v="22216"/>
    <x v="1"/>
    <x v="1"/>
  </r>
  <r>
    <n v="22216"/>
    <x v="1"/>
    <x v="0"/>
  </r>
  <r>
    <n v="22216"/>
    <x v="1"/>
    <x v="26"/>
  </r>
  <r>
    <n v="22216"/>
    <x v="1"/>
    <x v="24"/>
  </r>
  <r>
    <n v="22216"/>
    <x v="1"/>
    <x v="39"/>
  </r>
  <r>
    <n v="22216"/>
    <x v="1"/>
    <x v="62"/>
  </r>
  <r>
    <n v="22217"/>
    <x v="1"/>
    <x v="0"/>
  </r>
  <r>
    <n v="22217"/>
    <x v="1"/>
    <x v="89"/>
  </r>
  <r>
    <n v="22217"/>
    <x v="1"/>
    <x v="36"/>
  </r>
  <r>
    <n v="22217"/>
    <x v="1"/>
    <x v="62"/>
  </r>
  <r>
    <n v="22217"/>
    <x v="1"/>
    <x v="126"/>
  </r>
  <r>
    <n v="22217"/>
    <x v="1"/>
    <x v="4"/>
  </r>
  <r>
    <n v="22217"/>
    <x v="1"/>
    <x v="5"/>
  </r>
  <r>
    <n v="22218"/>
    <x v="3"/>
    <x v="0"/>
  </r>
  <r>
    <n v="22218"/>
    <x v="3"/>
    <x v="1"/>
  </r>
  <r>
    <n v="22218"/>
    <x v="3"/>
    <x v="14"/>
  </r>
  <r>
    <n v="22218"/>
    <x v="3"/>
    <x v="15"/>
  </r>
  <r>
    <n v="22218"/>
    <x v="3"/>
    <x v="2"/>
  </r>
  <r>
    <n v="22218"/>
    <x v="3"/>
    <x v="16"/>
  </r>
  <r>
    <n v="22218"/>
    <x v="3"/>
    <x v="13"/>
  </r>
  <r>
    <n v="22218"/>
    <x v="3"/>
    <x v="12"/>
  </r>
  <r>
    <n v="22218"/>
    <x v="3"/>
    <x v="35"/>
  </r>
  <r>
    <n v="22219"/>
    <x v="1"/>
    <x v="1"/>
  </r>
  <r>
    <n v="22219"/>
    <x v="1"/>
    <x v="0"/>
  </r>
  <r>
    <n v="22219"/>
    <x v="1"/>
    <x v="2"/>
  </r>
  <r>
    <n v="22219"/>
    <x v="1"/>
    <x v="39"/>
  </r>
  <r>
    <n v="22219"/>
    <x v="1"/>
    <x v="4"/>
  </r>
  <r>
    <n v="22219"/>
    <x v="1"/>
    <x v="5"/>
  </r>
  <r>
    <n v="22221"/>
    <x v="3"/>
    <x v="1"/>
  </r>
  <r>
    <n v="22221"/>
    <x v="3"/>
    <x v="7"/>
  </r>
  <r>
    <n v="22221"/>
    <x v="3"/>
    <x v="96"/>
  </r>
  <r>
    <n v="22221"/>
    <x v="3"/>
    <x v="10"/>
  </r>
  <r>
    <n v="22221"/>
    <x v="3"/>
    <x v="5"/>
  </r>
  <r>
    <n v="22222"/>
    <x v="3"/>
    <x v="1"/>
  </r>
  <r>
    <n v="22222"/>
    <x v="3"/>
    <x v="14"/>
  </r>
  <r>
    <n v="22222"/>
    <x v="3"/>
    <x v="41"/>
  </r>
  <r>
    <n v="22222"/>
    <x v="3"/>
    <x v="41"/>
  </r>
  <r>
    <n v="22222"/>
    <x v="3"/>
    <x v="0"/>
  </r>
  <r>
    <n v="22222"/>
    <x v="3"/>
    <x v="17"/>
  </r>
  <r>
    <n v="22222"/>
    <x v="3"/>
    <x v="10"/>
  </r>
  <r>
    <n v="22222"/>
    <x v="3"/>
    <x v="11"/>
  </r>
  <r>
    <n v="22222"/>
    <x v="3"/>
    <x v="4"/>
  </r>
  <r>
    <n v="22223"/>
    <x v="6"/>
    <x v="0"/>
  </r>
  <r>
    <n v="22223"/>
    <x v="6"/>
    <x v="1"/>
  </r>
  <r>
    <n v="22223"/>
    <x v="6"/>
    <x v="14"/>
  </r>
  <r>
    <n v="22223"/>
    <x v="6"/>
    <x v="4"/>
  </r>
  <r>
    <n v="22223"/>
    <x v="6"/>
    <x v="5"/>
  </r>
  <r>
    <n v="22224"/>
    <x v="4"/>
    <x v="1"/>
  </r>
  <r>
    <n v="22224"/>
    <x v="4"/>
    <x v="8"/>
  </r>
  <r>
    <n v="22224"/>
    <x v="4"/>
    <x v="0"/>
  </r>
  <r>
    <n v="22224"/>
    <x v="4"/>
    <x v="2"/>
  </r>
  <r>
    <n v="22224"/>
    <x v="4"/>
    <x v="24"/>
  </r>
  <r>
    <n v="22225"/>
    <x v="0"/>
    <x v="0"/>
  </r>
  <r>
    <n v="22226"/>
    <x v="1"/>
    <x v="1"/>
  </r>
  <r>
    <n v="22226"/>
    <x v="1"/>
    <x v="0"/>
  </r>
  <r>
    <n v="22226"/>
    <x v="1"/>
    <x v="75"/>
  </r>
  <r>
    <n v="22226"/>
    <x v="1"/>
    <x v="2"/>
  </r>
  <r>
    <n v="22226"/>
    <x v="1"/>
    <x v="24"/>
  </r>
  <r>
    <n v="22226"/>
    <x v="1"/>
    <x v="16"/>
  </r>
  <r>
    <n v="22226"/>
    <x v="1"/>
    <x v="32"/>
  </r>
  <r>
    <n v="22226"/>
    <x v="1"/>
    <x v="27"/>
  </r>
  <r>
    <n v="22226"/>
    <x v="1"/>
    <x v="28"/>
  </r>
  <r>
    <n v="22227"/>
    <x v="6"/>
    <x v="0"/>
  </r>
  <r>
    <n v="22227"/>
    <x v="6"/>
    <x v="1"/>
  </r>
  <r>
    <n v="22229"/>
    <x v="1"/>
    <x v="0"/>
  </r>
  <r>
    <n v="22229"/>
    <x v="1"/>
    <x v="1"/>
  </r>
  <r>
    <n v="22229"/>
    <x v="1"/>
    <x v="14"/>
  </r>
  <r>
    <n v="22229"/>
    <x v="1"/>
    <x v="8"/>
  </r>
  <r>
    <n v="22229"/>
    <x v="1"/>
    <x v="15"/>
  </r>
  <r>
    <n v="22229"/>
    <x v="1"/>
    <x v="30"/>
  </r>
  <r>
    <n v="22229"/>
    <x v="1"/>
    <x v="2"/>
  </r>
  <r>
    <n v="22229"/>
    <x v="1"/>
    <x v="26"/>
  </r>
  <r>
    <n v="22229"/>
    <x v="1"/>
    <x v="24"/>
  </r>
  <r>
    <n v="22229"/>
    <x v="1"/>
    <x v="17"/>
  </r>
  <r>
    <n v="22229"/>
    <x v="1"/>
    <x v="11"/>
  </r>
  <r>
    <n v="22229"/>
    <x v="1"/>
    <x v="5"/>
  </r>
  <r>
    <n v="22229"/>
    <x v="1"/>
    <x v="65"/>
  </r>
  <r>
    <n v="22230"/>
    <x v="6"/>
    <x v="0"/>
  </r>
  <r>
    <n v="22230"/>
    <x v="6"/>
    <x v="1"/>
  </r>
  <r>
    <n v="22230"/>
    <x v="6"/>
    <x v="38"/>
  </r>
  <r>
    <n v="22231"/>
    <x v="6"/>
    <x v="1"/>
  </r>
  <r>
    <n v="22231"/>
    <x v="6"/>
    <x v="2"/>
  </r>
  <r>
    <n v="22231"/>
    <x v="6"/>
    <x v="5"/>
  </r>
  <r>
    <n v="22231"/>
    <x v="6"/>
    <x v="40"/>
  </r>
  <r>
    <n v="22231"/>
    <x v="6"/>
    <x v="82"/>
  </r>
  <r>
    <n v="22232"/>
    <x v="1"/>
    <x v="8"/>
  </r>
  <r>
    <n v="22232"/>
    <x v="1"/>
    <x v="42"/>
  </r>
  <r>
    <n v="22232"/>
    <x v="1"/>
    <x v="1"/>
  </r>
  <r>
    <n v="22232"/>
    <x v="1"/>
    <x v="0"/>
  </r>
  <r>
    <n v="22232"/>
    <x v="1"/>
    <x v="7"/>
  </r>
  <r>
    <n v="22232"/>
    <x v="1"/>
    <x v="10"/>
  </r>
  <r>
    <n v="22232"/>
    <x v="1"/>
    <x v="91"/>
  </r>
  <r>
    <n v="22233"/>
    <x v="1"/>
    <x v="1"/>
  </r>
  <r>
    <n v="22233"/>
    <x v="1"/>
    <x v="0"/>
  </r>
  <r>
    <n v="22233"/>
    <x v="1"/>
    <x v="2"/>
  </r>
  <r>
    <n v="22233"/>
    <x v="1"/>
    <x v="24"/>
  </r>
  <r>
    <n v="22233"/>
    <x v="1"/>
    <x v="10"/>
  </r>
  <r>
    <n v="22233"/>
    <x v="1"/>
    <x v="11"/>
  </r>
  <r>
    <n v="22233"/>
    <x v="1"/>
    <x v="32"/>
  </r>
  <r>
    <n v="22233"/>
    <x v="1"/>
    <x v="73"/>
  </r>
  <r>
    <n v="22234"/>
    <x v="6"/>
    <x v="1"/>
  </r>
  <r>
    <n v="22234"/>
    <x v="6"/>
    <x v="14"/>
  </r>
  <r>
    <n v="22234"/>
    <x v="6"/>
    <x v="5"/>
  </r>
  <r>
    <n v="22235"/>
    <x v="6"/>
    <x v="4"/>
  </r>
  <r>
    <n v="22235"/>
    <x v="6"/>
    <x v="5"/>
  </r>
  <r>
    <n v="22235"/>
    <x v="6"/>
    <x v="133"/>
  </r>
  <r>
    <n v="22235"/>
    <x v="6"/>
    <x v="40"/>
  </r>
  <r>
    <n v="22236"/>
    <x v="1"/>
    <x v="1"/>
  </r>
  <r>
    <n v="22236"/>
    <x v="1"/>
    <x v="0"/>
  </r>
  <r>
    <n v="22236"/>
    <x v="1"/>
    <x v="2"/>
  </r>
  <r>
    <n v="22236"/>
    <x v="1"/>
    <x v="39"/>
  </r>
  <r>
    <n v="22236"/>
    <x v="1"/>
    <x v="26"/>
  </r>
  <r>
    <n v="22236"/>
    <x v="1"/>
    <x v="32"/>
  </r>
  <r>
    <n v="22236"/>
    <x v="1"/>
    <x v="3"/>
  </r>
  <r>
    <n v="22236"/>
    <x v="1"/>
    <x v="9"/>
  </r>
  <r>
    <n v="22236"/>
    <x v="1"/>
    <x v="28"/>
  </r>
  <r>
    <n v="22236"/>
    <x v="1"/>
    <x v="73"/>
  </r>
  <r>
    <n v="22236"/>
    <x v="1"/>
    <x v="27"/>
  </r>
  <r>
    <n v="22236"/>
    <x v="1"/>
    <x v="66"/>
  </r>
  <r>
    <n v="22237"/>
    <x v="1"/>
    <x v="1"/>
  </r>
  <r>
    <n v="22237"/>
    <x v="1"/>
    <x v="8"/>
  </r>
  <r>
    <n v="22237"/>
    <x v="1"/>
    <x v="0"/>
  </r>
  <r>
    <n v="22237"/>
    <x v="1"/>
    <x v="51"/>
  </r>
  <r>
    <n v="22237"/>
    <x v="1"/>
    <x v="24"/>
  </r>
  <r>
    <n v="22237"/>
    <x v="1"/>
    <x v="17"/>
  </r>
  <r>
    <n v="22237"/>
    <x v="1"/>
    <x v="26"/>
  </r>
  <r>
    <n v="22237"/>
    <x v="1"/>
    <x v="2"/>
  </r>
  <r>
    <n v="22237"/>
    <x v="1"/>
    <x v="10"/>
  </r>
  <r>
    <n v="22237"/>
    <x v="1"/>
    <x v="79"/>
  </r>
  <r>
    <n v="22237"/>
    <x v="1"/>
    <x v="99"/>
  </r>
  <r>
    <n v="22237"/>
    <x v="1"/>
    <x v="62"/>
  </r>
  <r>
    <n v="22238"/>
    <x v="0"/>
    <x v="1"/>
  </r>
  <r>
    <n v="22238"/>
    <x v="0"/>
    <x v="33"/>
  </r>
  <r>
    <n v="22239"/>
    <x v="3"/>
    <x v="1"/>
  </r>
  <r>
    <n v="22239"/>
    <x v="3"/>
    <x v="30"/>
  </r>
  <r>
    <n v="22239"/>
    <x v="3"/>
    <x v="31"/>
  </r>
  <r>
    <n v="22239"/>
    <x v="3"/>
    <x v="15"/>
  </r>
  <r>
    <n v="22239"/>
    <x v="3"/>
    <x v="14"/>
  </r>
  <r>
    <n v="22239"/>
    <x v="3"/>
    <x v="44"/>
  </r>
  <r>
    <n v="22239"/>
    <x v="3"/>
    <x v="8"/>
  </r>
  <r>
    <n v="22239"/>
    <x v="3"/>
    <x v="0"/>
  </r>
  <r>
    <n v="22239"/>
    <x v="3"/>
    <x v="90"/>
  </r>
  <r>
    <n v="22239"/>
    <x v="3"/>
    <x v="139"/>
  </r>
  <r>
    <n v="22239"/>
    <x v="3"/>
    <x v="55"/>
  </r>
  <r>
    <n v="22239"/>
    <x v="3"/>
    <x v="6"/>
  </r>
  <r>
    <n v="22239"/>
    <x v="3"/>
    <x v="73"/>
  </r>
  <r>
    <n v="22240"/>
    <x v="7"/>
    <x v="0"/>
  </r>
  <r>
    <n v="22240"/>
    <x v="7"/>
    <x v="1"/>
  </r>
  <r>
    <n v="22240"/>
    <x v="7"/>
    <x v="8"/>
  </r>
  <r>
    <n v="22240"/>
    <x v="7"/>
    <x v="33"/>
  </r>
  <r>
    <n v="22241"/>
    <x v="4"/>
    <x v="8"/>
  </r>
  <r>
    <n v="22241"/>
    <x v="4"/>
    <x v="42"/>
  </r>
  <r>
    <n v="22241"/>
    <x v="4"/>
    <x v="1"/>
  </r>
  <r>
    <n v="22241"/>
    <x v="4"/>
    <x v="7"/>
  </r>
  <r>
    <n v="22241"/>
    <x v="4"/>
    <x v="0"/>
  </r>
  <r>
    <n v="22241"/>
    <x v="4"/>
    <x v="43"/>
  </r>
  <r>
    <n v="22241"/>
    <x v="4"/>
    <x v="44"/>
  </r>
  <r>
    <n v="22241"/>
    <x v="4"/>
    <x v="37"/>
  </r>
  <r>
    <n v="22241"/>
    <x v="4"/>
    <x v="45"/>
  </r>
  <r>
    <n v="22241"/>
    <x v="4"/>
    <x v="39"/>
  </r>
  <r>
    <n v="22241"/>
    <x v="4"/>
    <x v="24"/>
  </r>
  <r>
    <n v="22241"/>
    <x v="4"/>
    <x v="2"/>
  </r>
  <r>
    <n v="22241"/>
    <x v="4"/>
    <x v="26"/>
  </r>
  <r>
    <n v="22241"/>
    <x v="4"/>
    <x v="11"/>
  </r>
  <r>
    <n v="22241"/>
    <x v="4"/>
    <x v="9"/>
  </r>
  <r>
    <n v="22241"/>
    <x v="4"/>
    <x v="10"/>
  </r>
  <r>
    <n v="22242"/>
    <x v="1"/>
    <x v="0"/>
  </r>
  <r>
    <n v="22242"/>
    <x v="1"/>
    <x v="36"/>
  </r>
  <r>
    <n v="22243"/>
    <x v="3"/>
    <x v="1"/>
  </r>
  <r>
    <n v="22243"/>
    <x v="3"/>
    <x v="0"/>
  </r>
  <r>
    <n v="22243"/>
    <x v="3"/>
    <x v="7"/>
  </r>
  <r>
    <n v="22243"/>
    <x v="3"/>
    <x v="2"/>
  </r>
  <r>
    <n v="22243"/>
    <x v="3"/>
    <x v="26"/>
  </r>
  <r>
    <n v="22243"/>
    <x v="3"/>
    <x v="16"/>
  </r>
  <r>
    <n v="22243"/>
    <x v="3"/>
    <x v="51"/>
  </r>
  <r>
    <n v="22243"/>
    <x v="3"/>
    <x v="24"/>
  </r>
  <r>
    <n v="22243"/>
    <x v="3"/>
    <x v="10"/>
  </r>
  <r>
    <n v="22243"/>
    <x v="3"/>
    <x v="50"/>
  </r>
  <r>
    <n v="22244"/>
    <x v="1"/>
    <x v="1"/>
  </r>
  <r>
    <n v="22244"/>
    <x v="1"/>
    <x v="42"/>
  </r>
  <r>
    <n v="22244"/>
    <x v="1"/>
    <x v="8"/>
  </r>
  <r>
    <n v="22244"/>
    <x v="1"/>
    <x v="11"/>
  </r>
  <r>
    <n v="22244"/>
    <x v="1"/>
    <x v="9"/>
  </r>
  <r>
    <n v="22244"/>
    <x v="1"/>
    <x v="10"/>
  </r>
  <r>
    <n v="22244"/>
    <x v="1"/>
    <x v="32"/>
  </r>
  <r>
    <n v="22244"/>
    <x v="1"/>
    <x v="13"/>
  </r>
  <r>
    <n v="22244"/>
    <x v="1"/>
    <x v="19"/>
  </r>
  <r>
    <n v="22244"/>
    <x v="1"/>
    <x v="4"/>
  </r>
  <r>
    <n v="22244"/>
    <x v="1"/>
    <x v="27"/>
  </r>
  <r>
    <n v="22245"/>
    <x v="5"/>
    <x v="0"/>
  </r>
  <r>
    <n v="22245"/>
    <x v="5"/>
    <x v="1"/>
  </r>
  <r>
    <n v="22245"/>
    <x v="5"/>
    <x v="40"/>
  </r>
  <r>
    <n v="22245"/>
    <x v="5"/>
    <x v="4"/>
  </r>
  <r>
    <n v="22246"/>
    <x v="1"/>
    <x v="7"/>
  </r>
  <r>
    <n v="22246"/>
    <x v="1"/>
    <x v="0"/>
  </r>
  <r>
    <n v="22246"/>
    <x v="1"/>
    <x v="8"/>
  </r>
  <r>
    <n v="22246"/>
    <x v="1"/>
    <x v="1"/>
  </r>
  <r>
    <n v="22246"/>
    <x v="1"/>
    <x v="36"/>
  </r>
  <r>
    <n v="22246"/>
    <x v="1"/>
    <x v="2"/>
  </r>
  <r>
    <n v="22246"/>
    <x v="1"/>
    <x v="24"/>
  </r>
  <r>
    <n v="22246"/>
    <x v="1"/>
    <x v="39"/>
  </r>
  <r>
    <n v="22246"/>
    <x v="1"/>
    <x v="66"/>
  </r>
  <r>
    <n v="22247"/>
    <x v="3"/>
    <x v="0"/>
  </r>
  <r>
    <n v="22247"/>
    <x v="3"/>
    <x v="1"/>
  </r>
  <r>
    <n v="22247"/>
    <x v="3"/>
    <x v="14"/>
  </r>
  <r>
    <n v="22247"/>
    <x v="3"/>
    <x v="26"/>
  </r>
  <r>
    <n v="22248"/>
    <x v="6"/>
    <x v="14"/>
  </r>
  <r>
    <n v="22248"/>
    <x v="6"/>
    <x v="1"/>
  </r>
  <r>
    <n v="22248"/>
    <x v="6"/>
    <x v="128"/>
  </r>
  <r>
    <n v="22248"/>
    <x v="6"/>
    <x v="30"/>
  </r>
  <r>
    <n v="22248"/>
    <x v="6"/>
    <x v="54"/>
  </r>
  <r>
    <n v="22248"/>
    <x v="6"/>
    <x v="55"/>
  </r>
  <r>
    <n v="22248"/>
    <x v="6"/>
    <x v="90"/>
  </r>
  <r>
    <n v="22248"/>
    <x v="6"/>
    <x v="4"/>
  </r>
  <r>
    <n v="22248"/>
    <x v="6"/>
    <x v="5"/>
  </r>
  <r>
    <n v="22248"/>
    <x v="6"/>
    <x v="133"/>
  </r>
  <r>
    <n v="22248"/>
    <x v="6"/>
    <x v="122"/>
  </r>
  <r>
    <n v="22248"/>
    <x v="6"/>
    <x v="66"/>
  </r>
  <r>
    <n v="22248"/>
    <x v="6"/>
    <x v="93"/>
  </r>
  <r>
    <n v="22249"/>
    <x v="5"/>
    <x v="0"/>
  </r>
  <r>
    <n v="22249"/>
    <x v="5"/>
    <x v="1"/>
  </r>
  <r>
    <n v="22249"/>
    <x v="5"/>
    <x v="14"/>
  </r>
  <r>
    <n v="22249"/>
    <x v="5"/>
    <x v="17"/>
  </r>
  <r>
    <n v="22249"/>
    <x v="5"/>
    <x v="16"/>
  </r>
  <r>
    <n v="22249"/>
    <x v="5"/>
    <x v="4"/>
  </r>
  <r>
    <n v="22250"/>
    <x v="1"/>
    <x v="2"/>
  </r>
  <r>
    <n v="22251"/>
    <x v="3"/>
    <x v="30"/>
  </r>
  <r>
    <n v="22251"/>
    <x v="3"/>
    <x v="89"/>
  </r>
  <r>
    <n v="22251"/>
    <x v="3"/>
    <x v="8"/>
  </r>
  <r>
    <n v="22251"/>
    <x v="3"/>
    <x v="1"/>
  </r>
  <r>
    <n v="22251"/>
    <x v="3"/>
    <x v="31"/>
  </r>
  <r>
    <n v="22251"/>
    <x v="3"/>
    <x v="0"/>
  </r>
  <r>
    <n v="22253"/>
    <x v="1"/>
    <x v="1"/>
  </r>
  <r>
    <n v="22253"/>
    <x v="1"/>
    <x v="8"/>
  </r>
  <r>
    <n v="22253"/>
    <x v="1"/>
    <x v="70"/>
  </r>
  <r>
    <n v="22253"/>
    <x v="1"/>
    <x v="2"/>
  </r>
  <r>
    <n v="22253"/>
    <x v="1"/>
    <x v="9"/>
  </r>
  <r>
    <n v="22253"/>
    <x v="1"/>
    <x v="40"/>
  </r>
  <r>
    <n v="22253"/>
    <x v="1"/>
    <x v="65"/>
  </r>
  <r>
    <n v="22254"/>
    <x v="3"/>
    <x v="33"/>
  </r>
  <r>
    <n v="22254"/>
    <x v="3"/>
    <x v="65"/>
  </r>
  <r>
    <n v="22255"/>
    <x v="1"/>
    <x v="8"/>
  </r>
  <r>
    <n v="22255"/>
    <x v="1"/>
    <x v="11"/>
  </r>
  <r>
    <n v="22255"/>
    <x v="1"/>
    <x v="10"/>
  </r>
  <r>
    <n v="22255"/>
    <x v="1"/>
    <x v="9"/>
  </r>
  <r>
    <n v="22255"/>
    <x v="1"/>
    <x v="32"/>
  </r>
  <r>
    <n v="22255"/>
    <x v="1"/>
    <x v="91"/>
  </r>
  <r>
    <n v="22257"/>
    <x v="3"/>
    <x v="8"/>
  </r>
  <r>
    <n v="22257"/>
    <x v="3"/>
    <x v="117"/>
  </r>
  <r>
    <n v="22257"/>
    <x v="3"/>
    <x v="117"/>
  </r>
  <r>
    <n v="22257"/>
    <x v="3"/>
    <x v="26"/>
  </r>
  <r>
    <n v="22257"/>
    <x v="3"/>
    <x v="151"/>
  </r>
  <r>
    <n v="22257"/>
    <x v="3"/>
    <x v="55"/>
  </r>
  <r>
    <n v="22257"/>
    <x v="3"/>
    <x v="112"/>
  </r>
  <r>
    <n v="22257"/>
    <x v="3"/>
    <x v="27"/>
  </r>
  <r>
    <n v="22258"/>
    <x v="1"/>
    <x v="1"/>
  </r>
  <r>
    <n v="22258"/>
    <x v="1"/>
    <x v="14"/>
  </r>
  <r>
    <n v="22258"/>
    <x v="1"/>
    <x v="31"/>
  </r>
  <r>
    <n v="22258"/>
    <x v="1"/>
    <x v="8"/>
  </r>
  <r>
    <n v="22258"/>
    <x v="1"/>
    <x v="30"/>
  </r>
  <r>
    <n v="22258"/>
    <x v="1"/>
    <x v="0"/>
  </r>
  <r>
    <n v="22258"/>
    <x v="1"/>
    <x v="7"/>
  </r>
  <r>
    <n v="22258"/>
    <x v="1"/>
    <x v="71"/>
  </r>
  <r>
    <n v="22258"/>
    <x v="1"/>
    <x v="26"/>
  </r>
  <r>
    <n v="22258"/>
    <x v="1"/>
    <x v="51"/>
  </r>
  <r>
    <n v="22258"/>
    <x v="1"/>
    <x v="13"/>
  </r>
  <r>
    <n v="22258"/>
    <x v="1"/>
    <x v="19"/>
  </r>
  <r>
    <n v="22258"/>
    <x v="1"/>
    <x v="12"/>
  </r>
  <r>
    <n v="22259"/>
    <x v="3"/>
    <x v="41"/>
  </r>
  <r>
    <n v="22259"/>
    <x v="3"/>
    <x v="41"/>
  </r>
  <r>
    <n v="22259"/>
    <x v="3"/>
    <x v="52"/>
  </r>
  <r>
    <n v="22259"/>
    <x v="3"/>
    <x v="1"/>
  </r>
  <r>
    <n v="22259"/>
    <x v="3"/>
    <x v="0"/>
  </r>
  <r>
    <n v="22259"/>
    <x v="3"/>
    <x v="14"/>
  </r>
  <r>
    <n v="22259"/>
    <x v="3"/>
    <x v="4"/>
  </r>
  <r>
    <n v="22260"/>
    <x v="3"/>
    <x v="0"/>
  </r>
  <r>
    <n v="22260"/>
    <x v="3"/>
    <x v="8"/>
  </r>
  <r>
    <n v="22260"/>
    <x v="3"/>
    <x v="30"/>
  </r>
  <r>
    <n v="22260"/>
    <x v="3"/>
    <x v="1"/>
  </r>
  <r>
    <n v="22260"/>
    <x v="3"/>
    <x v="7"/>
  </r>
  <r>
    <n v="22260"/>
    <x v="3"/>
    <x v="14"/>
  </r>
  <r>
    <n v="22260"/>
    <x v="3"/>
    <x v="42"/>
  </r>
  <r>
    <n v="22260"/>
    <x v="3"/>
    <x v="21"/>
  </r>
  <r>
    <n v="22260"/>
    <x v="3"/>
    <x v="10"/>
  </r>
  <r>
    <n v="22260"/>
    <x v="3"/>
    <x v="13"/>
  </r>
  <r>
    <n v="22260"/>
    <x v="3"/>
    <x v="40"/>
  </r>
  <r>
    <n v="22260"/>
    <x v="3"/>
    <x v="4"/>
  </r>
  <r>
    <n v="22261"/>
    <x v="5"/>
    <x v="41"/>
  </r>
  <r>
    <n v="22261"/>
    <x v="5"/>
    <x v="41"/>
  </r>
  <r>
    <n v="22261"/>
    <x v="5"/>
    <x v="42"/>
  </r>
  <r>
    <n v="22261"/>
    <x v="5"/>
    <x v="8"/>
  </r>
  <r>
    <n v="22261"/>
    <x v="5"/>
    <x v="1"/>
  </r>
  <r>
    <n v="22261"/>
    <x v="5"/>
    <x v="24"/>
  </r>
  <r>
    <n v="22261"/>
    <x v="5"/>
    <x v="2"/>
  </r>
  <r>
    <n v="22261"/>
    <x v="5"/>
    <x v="11"/>
  </r>
  <r>
    <n v="22261"/>
    <x v="5"/>
    <x v="3"/>
  </r>
  <r>
    <n v="22261"/>
    <x v="5"/>
    <x v="10"/>
  </r>
  <r>
    <n v="22261"/>
    <x v="5"/>
    <x v="9"/>
  </r>
  <r>
    <n v="22261"/>
    <x v="5"/>
    <x v="27"/>
  </r>
  <r>
    <n v="22261"/>
    <x v="5"/>
    <x v="28"/>
  </r>
  <r>
    <n v="22262"/>
    <x v="6"/>
    <x v="1"/>
  </r>
  <r>
    <n v="22262"/>
    <x v="6"/>
    <x v="14"/>
  </r>
  <r>
    <n v="22262"/>
    <x v="6"/>
    <x v="0"/>
  </r>
  <r>
    <n v="22262"/>
    <x v="6"/>
    <x v="4"/>
  </r>
  <r>
    <n v="22262"/>
    <x v="6"/>
    <x v="40"/>
  </r>
  <r>
    <n v="22263"/>
    <x v="1"/>
    <x v="1"/>
  </r>
  <r>
    <n v="22263"/>
    <x v="1"/>
    <x v="0"/>
  </r>
  <r>
    <n v="22263"/>
    <x v="1"/>
    <x v="8"/>
  </r>
  <r>
    <n v="22263"/>
    <x v="1"/>
    <x v="42"/>
  </r>
  <r>
    <n v="22263"/>
    <x v="1"/>
    <x v="83"/>
  </r>
  <r>
    <n v="22263"/>
    <x v="1"/>
    <x v="24"/>
  </r>
  <r>
    <n v="22263"/>
    <x v="1"/>
    <x v="38"/>
  </r>
  <r>
    <n v="22263"/>
    <x v="1"/>
    <x v="2"/>
  </r>
  <r>
    <n v="22263"/>
    <x v="1"/>
    <x v="26"/>
  </r>
  <r>
    <n v="22263"/>
    <x v="1"/>
    <x v="10"/>
  </r>
  <r>
    <n v="22263"/>
    <x v="1"/>
    <x v="54"/>
  </r>
  <r>
    <n v="22264"/>
    <x v="1"/>
    <x v="47"/>
  </r>
  <r>
    <n v="22264"/>
    <x v="1"/>
    <x v="17"/>
  </r>
  <r>
    <n v="22264"/>
    <x v="1"/>
    <x v="72"/>
  </r>
  <r>
    <n v="22264"/>
    <x v="1"/>
    <x v="65"/>
  </r>
  <r>
    <n v="22265"/>
    <x v="3"/>
    <x v="33"/>
  </r>
  <r>
    <n v="22265"/>
    <x v="3"/>
    <x v="6"/>
  </r>
  <r>
    <n v="22265"/>
    <x v="3"/>
    <x v="66"/>
  </r>
  <r>
    <n v="22265"/>
    <x v="3"/>
    <x v="93"/>
  </r>
  <r>
    <n v="22266"/>
    <x v="1"/>
    <x v="25"/>
  </r>
  <r>
    <n v="22266"/>
    <x v="1"/>
    <x v="25"/>
  </r>
  <r>
    <n v="22266"/>
    <x v="1"/>
    <x v="42"/>
  </r>
  <r>
    <n v="22266"/>
    <x v="1"/>
    <x v="8"/>
  </r>
  <r>
    <n v="22266"/>
    <x v="1"/>
    <x v="1"/>
  </r>
  <r>
    <n v="22266"/>
    <x v="1"/>
    <x v="11"/>
  </r>
  <r>
    <n v="22266"/>
    <x v="1"/>
    <x v="10"/>
  </r>
  <r>
    <n v="22266"/>
    <x v="1"/>
    <x v="28"/>
  </r>
  <r>
    <n v="22266"/>
    <x v="1"/>
    <x v="27"/>
  </r>
  <r>
    <n v="22267"/>
    <x v="6"/>
    <x v="38"/>
  </r>
  <r>
    <n v="22267"/>
    <x v="6"/>
    <x v="40"/>
  </r>
  <r>
    <n v="22267"/>
    <x v="6"/>
    <x v="82"/>
  </r>
  <r>
    <n v="22268"/>
    <x v="1"/>
    <x v="1"/>
  </r>
  <r>
    <n v="22268"/>
    <x v="1"/>
    <x v="0"/>
  </r>
  <r>
    <n v="22268"/>
    <x v="1"/>
    <x v="14"/>
  </r>
  <r>
    <n v="22268"/>
    <x v="1"/>
    <x v="83"/>
  </r>
  <r>
    <n v="22268"/>
    <x v="1"/>
    <x v="24"/>
  </r>
  <r>
    <n v="22268"/>
    <x v="1"/>
    <x v="2"/>
  </r>
  <r>
    <n v="22269"/>
    <x v="1"/>
    <x v="0"/>
  </r>
  <r>
    <n v="22269"/>
    <x v="1"/>
    <x v="7"/>
  </r>
  <r>
    <n v="22269"/>
    <x v="1"/>
    <x v="1"/>
  </r>
  <r>
    <n v="22269"/>
    <x v="1"/>
    <x v="42"/>
  </r>
  <r>
    <n v="22269"/>
    <x v="1"/>
    <x v="2"/>
  </r>
  <r>
    <n v="22269"/>
    <x v="1"/>
    <x v="39"/>
  </r>
  <r>
    <n v="22269"/>
    <x v="1"/>
    <x v="32"/>
  </r>
  <r>
    <n v="22269"/>
    <x v="1"/>
    <x v="10"/>
  </r>
  <r>
    <n v="22271"/>
    <x v="1"/>
    <x v="1"/>
  </r>
  <r>
    <n v="22271"/>
    <x v="1"/>
    <x v="8"/>
  </r>
  <r>
    <n v="22271"/>
    <x v="1"/>
    <x v="0"/>
  </r>
  <r>
    <n v="22271"/>
    <x v="1"/>
    <x v="44"/>
  </r>
  <r>
    <n v="22271"/>
    <x v="1"/>
    <x v="15"/>
  </r>
  <r>
    <n v="22271"/>
    <x v="1"/>
    <x v="36"/>
  </r>
  <r>
    <n v="22271"/>
    <x v="1"/>
    <x v="24"/>
  </r>
  <r>
    <n v="22271"/>
    <x v="1"/>
    <x v="2"/>
  </r>
  <r>
    <n v="22271"/>
    <x v="1"/>
    <x v="55"/>
  </r>
  <r>
    <n v="22271"/>
    <x v="1"/>
    <x v="4"/>
  </r>
  <r>
    <n v="22272"/>
    <x v="3"/>
    <x v="14"/>
  </r>
  <r>
    <n v="22272"/>
    <x v="3"/>
    <x v="26"/>
  </r>
  <r>
    <n v="22273"/>
    <x v="6"/>
    <x v="0"/>
  </r>
  <r>
    <n v="22273"/>
    <x v="6"/>
    <x v="1"/>
  </r>
  <r>
    <n v="22273"/>
    <x v="6"/>
    <x v="52"/>
  </r>
  <r>
    <n v="22273"/>
    <x v="6"/>
    <x v="5"/>
  </r>
  <r>
    <n v="22273"/>
    <x v="6"/>
    <x v="40"/>
  </r>
  <r>
    <n v="22273"/>
    <x v="6"/>
    <x v="62"/>
  </r>
  <r>
    <n v="22273"/>
    <x v="6"/>
    <x v="126"/>
  </r>
  <r>
    <n v="22273"/>
    <x v="6"/>
    <x v="87"/>
  </r>
  <r>
    <n v="22274"/>
    <x v="4"/>
    <x v="1"/>
  </r>
  <r>
    <n v="22274"/>
    <x v="4"/>
    <x v="2"/>
  </r>
  <r>
    <n v="22274"/>
    <x v="4"/>
    <x v="26"/>
  </r>
  <r>
    <n v="22274"/>
    <x v="4"/>
    <x v="16"/>
  </r>
  <r>
    <n v="22274"/>
    <x v="4"/>
    <x v="27"/>
  </r>
  <r>
    <n v="22274"/>
    <x v="4"/>
    <x v="28"/>
  </r>
  <r>
    <n v="22275"/>
    <x v="0"/>
    <x v="1"/>
  </r>
  <r>
    <n v="22275"/>
    <x v="0"/>
    <x v="0"/>
  </r>
  <r>
    <n v="22276"/>
    <x v="6"/>
    <x v="0"/>
  </r>
  <r>
    <n v="22276"/>
    <x v="6"/>
    <x v="15"/>
  </r>
  <r>
    <n v="22276"/>
    <x v="6"/>
    <x v="102"/>
  </r>
  <r>
    <n v="22276"/>
    <x v="6"/>
    <x v="36"/>
  </r>
  <r>
    <n v="22276"/>
    <x v="6"/>
    <x v="38"/>
  </r>
  <r>
    <n v="22276"/>
    <x v="6"/>
    <x v="5"/>
  </r>
  <r>
    <n v="22276"/>
    <x v="6"/>
    <x v="4"/>
  </r>
  <r>
    <n v="22276"/>
    <x v="6"/>
    <x v="162"/>
  </r>
  <r>
    <n v="22276"/>
    <x v="6"/>
    <x v="81"/>
  </r>
  <r>
    <n v="22276"/>
    <x v="6"/>
    <x v="40"/>
  </r>
  <r>
    <n v="22276"/>
    <x v="6"/>
    <x v="82"/>
  </r>
  <r>
    <n v="22276"/>
    <x v="6"/>
    <x v="133"/>
  </r>
  <r>
    <n v="22277"/>
    <x v="1"/>
    <x v="0"/>
  </r>
  <r>
    <n v="22277"/>
    <x v="1"/>
    <x v="1"/>
  </r>
  <r>
    <n v="22277"/>
    <x v="1"/>
    <x v="85"/>
  </r>
  <r>
    <n v="22277"/>
    <x v="1"/>
    <x v="136"/>
  </r>
  <r>
    <n v="22277"/>
    <x v="1"/>
    <x v="73"/>
  </r>
  <r>
    <n v="22277"/>
    <x v="1"/>
    <x v="6"/>
  </r>
  <r>
    <n v="22277"/>
    <x v="1"/>
    <x v="27"/>
  </r>
  <r>
    <n v="22277"/>
    <x v="1"/>
    <x v="50"/>
  </r>
  <r>
    <n v="22277"/>
    <x v="1"/>
    <x v="28"/>
  </r>
  <r>
    <n v="22278"/>
    <x v="1"/>
    <x v="1"/>
  </r>
  <r>
    <n v="22278"/>
    <x v="1"/>
    <x v="42"/>
  </r>
  <r>
    <n v="22278"/>
    <x v="1"/>
    <x v="2"/>
  </r>
  <r>
    <n v="22278"/>
    <x v="1"/>
    <x v="39"/>
  </r>
  <r>
    <n v="22278"/>
    <x v="1"/>
    <x v="38"/>
  </r>
  <r>
    <n v="22278"/>
    <x v="1"/>
    <x v="10"/>
  </r>
  <r>
    <n v="22278"/>
    <x v="1"/>
    <x v="5"/>
  </r>
  <r>
    <n v="22278"/>
    <x v="1"/>
    <x v="4"/>
  </r>
  <r>
    <n v="22278"/>
    <x v="1"/>
    <x v="65"/>
  </r>
  <r>
    <n v="22279"/>
    <x v="6"/>
    <x v="40"/>
  </r>
  <r>
    <n v="22279"/>
    <x v="6"/>
    <x v="57"/>
  </r>
  <r>
    <n v="22279"/>
    <x v="6"/>
    <x v="65"/>
  </r>
  <r>
    <n v="22280"/>
    <x v="1"/>
    <x v="0"/>
  </r>
  <r>
    <n v="22280"/>
    <x v="1"/>
    <x v="1"/>
  </r>
  <r>
    <n v="22280"/>
    <x v="1"/>
    <x v="8"/>
  </r>
  <r>
    <n v="22280"/>
    <x v="1"/>
    <x v="92"/>
  </r>
  <r>
    <n v="22280"/>
    <x v="1"/>
    <x v="15"/>
  </r>
  <r>
    <n v="22280"/>
    <x v="1"/>
    <x v="10"/>
  </r>
  <r>
    <n v="22280"/>
    <x v="1"/>
    <x v="11"/>
  </r>
  <r>
    <n v="22281"/>
    <x v="5"/>
    <x v="0"/>
  </r>
  <r>
    <n v="22281"/>
    <x v="5"/>
    <x v="133"/>
  </r>
  <r>
    <n v="22281"/>
    <x v="5"/>
    <x v="81"/>
  </r>
  <r>
    <n v="22283"/>
    <x v="4"/>
    <x v="1"/>
  </r>
  <r>
    <n v="22283"/>
    <x v="4"/>
    <x v="8"/>
  </r>
  <r>
    <n v="22283"/>
    <x v="4"/>
    <x v="0"/>
  </r>
  <r>
    <n v="22283"/>
    <x v="4"/>
    <x v="10"/>
  </r>
  <r>
    <n v="22284"/>
    <x v="1"/>
    <x v="0"/>
  </r>
  <r>
    <n v="22284"/>
    <x v="1"/>
    <x v="1"/>
  </r>
  <r>
    <n v="22284"/>
    <x v="1"/>
    <x v="42"/>
  </r>
  <r>
    <n v="22284"/>
    <x v="1"/>
    <x v="36"/>
  </r>
  <r>
    <n v="22284"/>
    <x v="1"/>
    <x v="26"/>
  </r>
  <r>
    <n v="22284"/>
    <x v="1"/>
    <x v="51"/>
  </r>
  <r>
    <n v="22284"/>
    <x v="1"/>
    <x v="11"/>
  </r>
  <r>
    <n v="22285"/>
    <x v="1"/>
    <x v="24"/>
  </r>
  <r>
    <n v="22285"/>
    <x v="1"/>
    <x v="39"/>
  </r>
  <r>
    <n v="22285"/>
    <x v="1"/>
    <x v="5"/>
  </r>
  <r>
    <n v="22286"/>
    <x v="5"/>
    <x v="1"/>
  </r>
  <r>
    <n v="22287"/>
    <x v="1"/>
    <x v="0"/>
  </r>
  <r>
    <n v="22287"/>
    <x v="1"/>
    <x v="7"/>
  </r>
  <r>
    <n v="22287"/>
    <x v="1"/>
    <x v="26"/>
  </r>
  <r>
    <n v="22288"/>
    <x v="1"/>
    <x v="0"/>
  </r>
  <r>
    <n v="22288"/>
    <x v="1"/>
    <x v="40"/>
  </r>
  <r>
    <n v="22288"/>
    <x v="1"/>
    <x v="4"/>
  </r>
  <r>
    <n v="22289"/>
    <x v="6"/>
    <x v="100"/>
  </r>
  <r>
    <n v="22289"/>
    <x v="6"/>
    <x v="4"/>
  </r>
  <r>
    <n v="22290"/>
    <x v="6"/>
    <x v="0"/>
  </r>
  <r>
    <n v="22291"/>
    <x v="6"/>
    <x v="94"/>
  </r>
  <r>
    <n v="22292"/>
    <x v="1"/>
    <x v="0"/>
  </r>
  <r>
    <n v="22292"/>
    <x v="1"/>
    <x v="24"/>
  </r>
  <r>
    <n v="22292"/>
    <x v="1"/>
    <x v="17"/>
  </r>
  <r>
    <n v="22292"/>
    <x v="1"/>
    <x v="2"/>
  </r>
  <r>
    <n v="22292"/>
    <x v="1"/>
    <x v="39"/>
  </r>
  <r>
    <n v="22292"/>
    <x v="1"/>
    <x v="10"/>
  </r>
  <r>
    <n v="22292"/>
    <x v="1"/>
    <x v="32"/>
  </r>
  <r>
    <n v="22292"/>
    <x v="1"/>
    <x v="9"/>
  </r>
  <r>
    <n v="22293"/>
    <x v="0"/>
    <x v="1"/>
  </r>
  <r>
    <n v="22293"/>
    <x v="0"/>
    <x v="59"/>
  </r>
  <r>
    <n v="22293"/>
    <x v="0"/>
    <x v="18"/>
  </r>
  <r>
    <n v="22293"/>
    <x v="0"/>
    <x v="13"/>
  </r>
  <r>
    <n v="22293"/>
    <x v="0"/>
    <x v="12"/>
  </r>
  <r>
    <n v="22293"/>
    <x v="0"/>
    <x v="53"/>
  </r>
  <r>
    <n v="22294"/>
    <x v="0"/>
    <x v="1"/>
  </r>
  <r>
    <n v="22294"/>
    <x v="0"/>
    <x v="0"/>
  </r>
  <r>
    <n v="22294"/>
    <x v="0"/>
    <x v="42"/>
  </r>
  <r>
    <n v="22294"/>
    <x v="0"/>
    <x v="8"/>
  </r>
  <r>
    <n v="22294"/>
    <x v="0"/>
    <x v="10"/>
  </r>
  <r>
    <n v="22294"/>
    <x v="0"/>
    <x v="59"/>
  </r>
  <r>
    <n v="22294"/>
    <x v="0"/>
    <x v="12"/>
  </r>
  <r>
    <n v="22295"/>
    <x v="1"/>
    <x v="0"/>
  </r>
  <r>
    <n v="22295"/>
    <x v="1"/>
    <x v="1"/>
  </r>
  <r>
    <n v="22295"/>
    <x v="1"/>
    <x v="2"/>
  </r>
  <r>
    <n v="22295"/>
    <x v="1"/>
    <x v="3"/>
  </r>
  <r>
    <n v="22295"/>
    <x v="1"/>
    <x v="55"/>
  </r>
  <r>
    <n v="22296"/>
    <x v="6"/>
    <x v="17"/>
  </r>
  <r>
    <n v="22296"/>
    <x v="6"/>
    <x v="4"/>
  </r>
  <r>
    <n v="22297"/>
    <x v="1"/>
    <x v="0"/>
  </r>
  <r>
    <n v="22297"/>
    <x v="1"/>
    <x v="4"/>
  </r>
  <r>
    <n v="22298"/>
    <x v="3"/>
    <x v="0"/>
  </r>
  <r>
    <n v="22298"/>
    <x v="3"/>
    <x v="1"/>
  </r>
  <r>
    <n v="22298"/>
    <x v="3"/>
    <x v="90"/>
  </r>
  <r>
    <n v="22298"/>
    <x v="3"/>
    <x v="61"/>
  </r>
  <r>
    <n v="22298"/>
    <x v="3"/>
    <x v="4"/>
  </r>
  <r>
    <n v="22298"/>
    <x v="3"/>
    <x v="81"/>
  </r>
  <r>
    <n v="22298"/>
    <x v="3"/>
    <x v="40"/>
  </r>
  <r>
    <n v="22298"/>
    <x v="3"/>
    <x v="82"/>
  </r>
  <r>
    <n v="22298"/>
    <x v="3"/>
    <x v="109"/>
  </r>
  <r>
    <n v="22298"/>
    <x v="3"/>
    <x v="73"/>
  </r>
  <r>
    <n v="22299"/>
    <x v="1"/>
    <x v="0"/>
  </r>
  <r>
    <n v="22299"/>
    <x v="1"/>
    <x v="14"/>
  </r>
  <r>
    <n v="22299"/>
    <x v="1"/>
    <x v="89"/>
  </r>
  <r>
    <n v="22299"/>
    <x v="1"/>
    <x v="102"/>
  </r>
  <r>
    <n v="22299"/>
    <x v="1"/>
    <x v="36"/>
  </r>
  <r>
    <n v="22299"/>
    <x v="1"/>
    <x v="26"/>
  </r>
  <r>
    <n v="22299"/>
    <x v="1"/>
    <x v="51"/>
  </r>
  <r>
    <n v="22299"/>
    <x v="1"/>
    <x v="9"/>
  </r>
  <r>
    <n v="22299"/>
    <x v="1"/>
    <x v="5"/>
  </r>
  <r>
    <n v="22300"/>
    <x v="6"/>
    <x v="5"/>
  </r>
  <r>
    <n v="22301"/>
    <x v="3"/>
    <x v="84"/>
  </r>
  <r>
    <n v="22301"/>
    <x v="3"/>
    <x v="1"/>
  </r>
  <r>
    <n v="22301"/>
    <x v="3"/>
    <x v="108"/>
  </r>
  <r>
    <n v="22301"/>
    <x v="3"/>
    <x v="47"/>
  </r>
  <r>
    <n v="22301"/>
    <x v="3"/>
    <x v="53"/>
  </r>
  <r>
    <n v="22301"/>
    <x v="3"/>
    <x v="124"/>
  </r>
  <r>
    <n v="22301"/>
    <x v="3"/>
    <x v="54"/>
  </r>
  <r>
    <n v="22301"/>
    <x v="3"/>
    <x v="65"/>
  </r>
  <r>
    <n v="22302"/>
    <x v="3"/>
    <x v="1"/>
  </r>
  <r>
    <n v="22302"/>
    <x v="3"/>
    <x v="0"/>
  </r>
  <r>
    <n v="22302"/>
    <x v="3"/>
    <x v="16"/>
  </r>
  <r>
    <n v="22302"/>
    <x v="3"/>
    <x v="2"/>
  </r>
  <r>
    <n v="22302"/>
    <x v="3"/>
    <x v="26"/>
  </r>
  <r>
    <n v="22302"/>
    <x v="3"/>
    <x v="4"/>
  </r>
  <r>
    <n v="22302"/>
    <x v="3"/>
    <x v="100"/>
  </r>
  <r>
    <n v="22303"/>
    <x v="1"/>
    <x v="8"/>
  </r>
  <r>
    <n v="22303"/>
    <x v="1"/>
    <x v="0"/>
  </r>
  <r>
    <n v="22303"/>
    <x v="1"/>
    <x v="2"/>
  </r>
  <r>
    <n v="22303"/>
    <x v="1"/>
    <x v="26"/>
  </r>
  <r>
    <n v="22303"/>
    <x v="1"/>
    <x v="11"/>
  </r>
  <r>
    <n v="22303"/>
    <x v="1"/>
    <x v="10"/>
  </r>
  <r>
    <n v="22303"/>
    <x v="1"/>
    <x v="5"/>
  </r>
  <r>
    <n v="22303"/>
    <x v="1"/>
    <x v="65"/>
  </r>
  <r>
    <n v="22304"/>
    <x v="3"/>
    <x v="81"/>
  </r>
  <r>
    <n v="22305"/>
    <x v="7"/>
    <x v="0"/>
  </r>
  <r>
    <n v="22305"/>
    <x v="7"/>
    <x v="102"/>
  </r>
  <r>
    <n v="22305"/>
    <x v="7"/>
    <x v="44"/>
  </r>
  <r>
    <n v="22305"/>
    <x v="7"/>
    <x v="36"/>
  </r>
  <r>
    <n v="22305"/>
    <x v="7"/>
    <x v="26"/>
  </r>
  <r>
    <n v="22305"/>
    <x v="7"/>
    <x v="62"/>
  </r>
  <r>
    <n v="22305"/>
    <x v="7"/>
    <x v="6"/>
  </r>
  <r>
    <n v="22306"/>
    <x v="4"/>
    <x v="1"/>
  </r>
  <r>
    <n v="22306"/>
    <x v="4"/>
    <x v="8"/>
  </r>
  <r>
    <n v="22306"/>
    <x v="4"/>
    <x v="42"/>
  </r>
  <r>
    <n v="22306"/>
    <x v="4"/>
    <x v="0"/>
  </r>
  <r>
    <n v="22306"/>
    <x v="4"/>
    <x v="44"/>
  </r>
  <r>
    <n v="22306"/>
    <x v="4"/>
    <x v="51"/>
  </r>
  <r>
    <n v="22306"/>
    <x v="4"/>
    <x v="2"/>
  </r>
  <r>
    <n v="22306"/>
    <x v="4"/>
    <x v="24"/>
  </r>
  <r>
    <n v="22306"/>
    <x v="4"/>
    <x v="10"/>
  </r>
  <r>
    <n v="22306"/>
    <x v="4"/>
    <x v="90"/>
  </r>
  <r>
    <n v="22306"/>
    <x v="4"/>
    <x v="55"/>
  </r>
  <r>
    <n v="22306"/>
    <x v="4"/>
    <x v="54"/>
  </r>
  <r>
    <n v="22306"/>
    <x v="4"/>
    <x v="40"/>
  </r>
  <r>
    <n v="22306"/>
    <x v="4"/>
    <x v="81"/>
  </r>
  <r>
    <n v="22306"/>
    <x v="4"/>
    <x v="162"/>
  </r>
  <r>
    <n v="22306"/>
    <x v="4"/>
    <x v="82"/>
  </r>
  <r>
    <n v="22307"/>
    <x v="1"/>
    <x v="0"/>
  </r>
  <r>
    <n v="22307"/>
    <x v="1"/>
    <x v="1"/>
  </r>
  <r>
    <n v="22307"/>
    <x v="1"/>
    <x v="26"/>
  </r>
  <r>
    <n v="22307"/>
    <x v="1"/>
    <x v="59"/>
  </r>
  <r>
    <n v="22307"/>
    <x v="1"/>
    <x v="3"/>
  </r>
  <r>
    <n v="22307"/>
    <x v="1"/>
    <x v="11"/>
  </r>
  <r>
    <n v="22307"/>
    <x v="1"/>
    <x v="10"/>
  </r>
  <r>
    <n v="22307"/>
    <x v="1"/>
    <x v="133"/>
  </r>
  <r>
    <n v="22307"/>
    <x v="1"/>
    <x v="5"/>
  </r>
  <r>
    <n v="22308"/>
    <x v="1"/>
    <x v="1"/>
  </r>
  <r>
    <n v="22308"/>
    <x v="1"/>
    <x v="24"/>
  </r>
  <r>
    <n v="22308"/>
    <x v="1"/>
    <x v="2"/>
  </r>
  <r>
    <n v="22309"/>
    <x v="3"/>
    <x v="14"/>
  </r>
  <r>
    <n v="22309"/>
    <x v="3"/>
    <x v="0"/>
  </r>
  <r>
    <n v="22309"/>
    <x v="3"/>
    <x v="1"/>
  </r>
  <r>
    <n v="22309"/>
    <x v="3"/>
    <x v="33"/>
  </r>
  <r>
    <n v="22309"/>
    <x v="3"/>
    <x v="11"/>
  </r>
  <r>
    <n v="22309"/>
    <x v="3"/>
    <x v="4"/>
  </r>
  <r>
    <n v="22310"/>
    <x v="3"/>
    <x v="11"/>
  </r>
  <r>
    <n v="22310"/>
    <x v="3"/>
    <x v="10"/>
  </r>
  <r>
    <n v="22311"/>
    <x v="4"/>
    <x v="24"/>
  </r>
  <r>
    <n v="22312"/>
    <x v="3"/>
    <x v="1"/>
  </r>
  <r>
    <n v="22312"/>
    <x v="3"/>
    <x v="26"/>
  </r>
  <r>
    <n v="22313"/>
    <x v="1"/>
    <x v="1"/>
  </r>
  <r>
    <n v="22313"/>
    <x v="1"/>
    <x v="0"/>
  </r>
  <r>
    <n v="22313"/>
    <x v="1"/>
    <x v="59"/>
  </r>
  <r>
    <n v="22313"/>
    <x v="1"/>
    <x v="60"/>
  </r>
  <r>
    <n v="22313"/>
    <x v="1"/>
    <x v="97"/>
  </r>
  <r>
    <n v="22313"/>
    <x v="1"/>
    <x v="13"/>
  </r>
  <r>
    <n v="22313"/>
    <x v="1"/>
    <x v="12"/>
  </r>
  <r>
    <n v="22313"/>
    <x v="1"/>
    <x v="105"/>
  </r>
  <r>
    <n v="22314"/>
    <x v="0"/>
    <x v="0"/>
  </r>
  <r>
    <n v="22314"/>
    <x v="0"/>
    <x v="1"/>
  </r>
  <r>
    <n v="22314"/>
    <x v="0"/>
    <x v="14"/>
  </r>
  <r>
    <n v="22314"/>
    <x v="0"/>
    <x v="10"/>
  </r>
  <r>
    <n v="22315"/>
    <x v="6"/>
    <x v="40"/>
  </r>
  <r>
    <n v="22316"/>
    <x v="3"/>
    <x v="15"/>
  </r>
  <r>
    <n v="22318"/>
    <x v="6"/>
    <x v="14"/>
  </r>
  <r>
    <n v="22318"/>
    <x v="6"/>
    <x v="1"/>
  </r>
  <r>
    <n v="22318"/>
    <x v="6"/>
    <x v="0"/>
  </r>
  <r>
    <n v="22318"/>
    <x v="6"/>
    <x v="4"/>
  </r>
  <r>
    <n v="22318"/>
    <x v="6"/>
    <x v="5"/>
  </r>
  <r>
    <n v="22318"/>
    <x v="6"/>
    <x v="40"/>
  </r>
  <r>
    <n v="22318"/>
    <x v="6"/>
    <x v="65"/>
  </r>
  <r>
    <n v="22319"/>
    <x v="6"/>
    <x v="0"/>
  </r>
  <r>
    <n v="22319"/>
    <x v="6"/>
    <x v="74"/>
  </r>
  <r>
    <n v="22319"/>
    <x v="6"/>
    <x v="1"/>
  </r>
  <r>
    <n v="22319"/>
    <x v="6"/>
    <x v="83"/>
  </r>
  <r>
    <n v="22319"/>
    <x v="6"/>
    <x v="4"/>
  </r>
  <r>
    <n v="22320"/>
    <x v="6"/>
    <x v="0"/>
  </r>
  <r>
    <n v="22320"/>
    <x v="6"/>
    <x v="1"/>
  </r>
  <r>
    <n v="22320"/>
    <x v="6"/>
    <x v="14"/>
  </r>
  <r>
    <n v="22320"/>
    <x v="6"/>
    <x v="4"/>
  </r>
  <r>
    <n v="22320"/>
    <x v="6"/>
    <x v="40"/>
  </r>
  <r>
    <n v="22321"/>
    <x v="0"/>
    <x v="12"/>
  </r>
  <r>
    <n v="22321"/>
    <x v="0"/>
    <x v="13"/>
  </r>
  <r>
    <n v="22321"/>
    <x v="0"/>
    <x v="131"/>
  </r>
  <r>
    <n v="22321"/>
    <x v="0"/>
    <x v="19"/>
  </r>
  <r>
    <n v="22322"/>
    <x v="6"/>
    <x v="0"/>
  </r>
  <r>
    <n v="22323"/>
    <x v="6"/>
    <x v="0"/>
  </r>
  <r>
    <n v="22323"/>
    <x v="6"/>
    <x v="14"/>
  </r>
  <r>
    <n v="22323"/>
    <x v="6"/>
    <x v="1"/>
  </r>
  <r>
    <n v="22324"/>
    <x v="3"/>
    <x v="1"/>
  </r>
  <r>
    <n v="22324"/>
    <x v="3"/>
    <x v="89"/>
  </r>
  <r>
    <n v="22324"/>
    <x v="3"/>
    <x v="12"/>
  </r>
  <r>
    <n v="22324"/>
    <x v="3"/>
    <x v="13"/>
  </r>
  <r>
    <n v="22327"/>
    <x v="3"/>
    <x v="14"/>
  </r>
  <r>
    <n v="22328"/>
    <x v="6"/>
    <x v="0"/>
  </r>
  <r>
    <n v="22329"/>
    <x v="6"/>
    <x v="2"/>
  </r>
  <r>
    <n v="22330"/>
    <x v="4"/>
    <x v="0"/>
  </r>
  <r>
    <n v="22330"/>
    <x v="4"/>
    <x v="7"/>
  </r>
  <r>
    <n v="22330"/>
    <x v="4"/>
    <x v="37"/>
  </r>
  <r>
    <n v="22330"/>
    <x v="4"/>
    <x v="34"/>
  </r>
  <r>
    <n v="22330"/>
    <x v="4"/>
    <x v="113"/>
  </r>
  <r>
    <n v="22330"/>
    <x v="4"/>
    <x v="16"/>
  </r>
  <r>
    <n v="22330"/>
    <x v="4"/>
    <x v="26"/>
  </r>
  <r>
    <n v="22330"/>
    <x v="4"/>
    <x v="38"/>
  </r>
  <r>
    <n v="22330"/>
    <x v="4"/>
    <x v="17"/>
  </r>
  <r>
    <n v="22330"/>
    <x v="4"/>
    <x v="39"/>
  </r>
  <r>
    <n v="22330"/>
    <x v="4"/>
    <x v="32"/>
  </r>
  <r>
    <n v="22330"/>
    <x v="4"/>
    <x v="73"/>
  </r>
  <r>
    <n v="22331"/>
    <x v="3"/>
    <x v="1"/>
  </r>
  <r>
    <n v="22331"/>
    <x v="3"/>
    <x v="14"/>
  </r>
  <r>
    <n v="22331"/>
    <x v="3"/>
    <x v="0"/>
  </r>
  <r>
    <n v="22331"/>
    <x v="3"/>
    <x v="4"/>
  </r>
  <r>
    <n v="22332"/>
    <x v="3"/>
    <x v="1"/>
  </r>
  <r>
    <n v="22332"/>
    <x v="3"/>
    <x v="0"/>
  </r>
  <r>
    <n v="22332"/>
    <x v="3"/>
    <x v="16"/>
  </r>
  <r>
    <n v="22332"/>
    <x v="3"/>
    <x v="26"/>
  </r>
  <r>
    <n v="22332"/>
    <x v="3"/>
    <x v="13"/>
  </r>
  <r>
    <n v="22332"/>
    <x v="3"/>
    <x v="12"/>
  </r>
  <r>
    <n v="22332"/>
    <x v="3"/>
    <x v="19"/>
  </r>
  <r>
    <n v="22332"/>
    <x v="3"/>
    <x v="65"/>
  </r>
  <r>
    <n v="22333"/>
    <x v="3"/>
    <x v="0"/>
  </r>
  <r>
    <n v="22333"/>
    <x v="3"/>
    <x v="34"/>
  </r>
  <r>
    <n v="22333"/>
    <x v="3"/>
    <x v="40"/>
  </r>
  <r>
    <n v="22333"/>
    <x v="3"/>
    <x v="82"/>
  </r>
  <r>
    <n v="22334"/>
    <x v="6"/>
    <x v="40"/>
  </r>
  <r>
    <n v="22335"/>
    <x v="1"/>
    <x v="0"/>
  </r>
  <r>
    <n v="22335"/>
    <x v="1"/>
    <x v="36"/>
  </r>
  <r>
    <n v="22335"/>
    <x v="1"/>
    <x v="62"/>
  </r>
  <r>
    <n v="22335"/>
    <x v="1"/>
    <x v="126"/>
  </r>
  <r>
    <n v="22335"/>
    <x v="1"/>
    <x v="77"/>
  </r>
  <r>
    <n v="22335"/>
    <x v="1"/>
    <x v="81"/>
  </r>
  <r>
    <n v="22336"/>
    <x v="4"/>
    <x v="1"/>
  </r>
  <r>
    <n v="22336"/>
    <x v="4"/>
    <x v="0"/>
  </r>
  <r>
    <n v="22336"/>
    <x v="4"/>
    <x v="7"/>
  </r>
  <r>
    <n v="22336"/>
    <x v="4"/>
    <x v="2"/>
  </r>
  <r>
    <n v="22337"/>
    <x v="1"/>
    <x v="1"/>
  </r>
  <r>
    <n v="22337"/>
    <x v="1"/>
    <x v="0"/>
  </r>
  <r>
    <n v="22337"/>
    <x v="1"/>
    <x v="34"/>
  </r>
  <r>
    <n v="22337"/>
    <x v="1"/>
    <x v="2"/>
  </r>
  <r>
    <n v="22337"/>
    <x v="1"/>
    <x v="39"/>
  </r>
  <r>
    <n v="22337"/>
    <x v="1"/>
    <x v="10"/>
  </r>
  <r>
    <n v="22337"/>
    <x v="1"/>
    <x v="32"/>
  </r>
  <r>
    <n v="22337"/>
    <x v="1"/>
    <x v="100"/>
  </r>
  <r>
    <n v="22337"/>
    <x v="1"/>
    <x v="27"/>
  </r>
  <r>
    <n v="22338"/>
    <x v="3"/>
    <x v="0"/>
  </r>
  <r>
    <n v="22338"/>
    <x v="3"/>
    <x v="1"/>
  </r>
  <r>
    <n v="22338"/>
    <x v="3"/>
    <x v="14"/>
  </r>
  <r>
    <n v="22339"/>
    <x v="3"/>
    <x v="0"/>
  </r>
  <r>
    <n v="22339"/>
    <x v="3"/>
    <x v="1"/>
  </r>
  <r>
    <n v="22339"/>
    <x v="3"/>
    <x v="14"/>
  </r>
  <r>
    <n v="22339"/>
    <x v="3"/>
    <x v="8"/>
  </r>
  <r>
    <n v="22339"/>
    <x v="3"/>
    <x v="26"/>
  </r>
  <r>
    <n v="22339"/>
    <x v="3"/>
    <x v="98"/>
  </r>
  <r>
    <n v="22339"/>
    <x v="3"/>
    <x v="4"/>
  </r>
  <r>
    <n v="22339"/>
    <x v="3"/>
    <x v="66"/>
  </r>
  <r>
    <n v="22339"/>
    <x v="3"/>
    <x v="93"/>
  </r>
  <r>
    <n v="22340"/>
    <x v="3"/>
    <x v="65"/>
  </r>
  <r>
    <n v="22341"/>
    <x v="6"/>
    <x v="0"/>
  </r>
  <r>
    <n v="22341"/>
    <x v="6"/>
    <x v="36"/>
  </r>
  <r>
    <n v="22341"/>
    <x v="6"/>
    <x v="37"/>
  </r>
  <r>
    <n v="22341"/>
    <x v="6"/>
    <x v="26"/>
  </r>
  <r>
    <n v="22341"/>
    <x v="6"/>
    <x v="66"/>
  </r>
  <r>
    <n v="22342"/>
    <x v="8"/>
    <x v="0"/>
  </r>
  <r>
    <n v="22342"/>
    <x v="8"/>
    <x v="1"/>
  </r>
  <r>
    <n v="22342"/>
    <x v="8"/>
    <x v="14"/>
  </r>
  <r>
    <n v="22342"/>
    <x v="8"/>
    <x v="24"/>
  </r>
  <r>
    <n v="22342"/>
    <x v="8"/>
    <x v="2"/>
  </r>
  <r>
    <n v="22342"/>
    <x v="8"/>
    <x v="26"/>
  </r>
  <r>
    <n v="22342"/>
    <x v="8"/>
    <x v="4"/>
  </r>
  <r>
    <n v="22342"/>
    <x v="8"/>
    <x v="40"/>
  </r>
  <r>
    <n v="22342"/>
    <x v="8"/>
    <x v="5"/>
  </r>
  <r>
    <n v="22343"/>
    <x v="4"/>
    <x v="1"/>
  </r>
  <r>
    <n v="22343"/>
    <x v="4"/>
    <x v="0"/>
  </r>
  <r>
    <n v="22343"/>
    <x v="4"/>
    <x v="2"/>
  </r>
  <r>
    <n v="22343"/>
    <x v="4"/>
    <x v="75"/>
  </r>
  <r>
    <n v="22343"/>
    <x v="4"/>
    <x v="11"/>
  </r>
  <r>
    <n v="22343"/>
    <x v="4"/>
    <x v="10"/>
  </r>
  <r>
    <n v="22343"/>
    <x v="4"/>
    <x v="32"/>
  </r>
  <r>
    <n v="22343"/>
    <x v="4"/>
    <x v="55"/>
  </r>
  <r>
    <n v="22344"/>
    <x v="2"/>
    <x v="0"/>
  </r>
  <r>
    <n v="22344"/>
    <x v="2"/>
    <x v="1"/>
  </r>
  <r>
    <n v="22344"/>
    <x v="2"/>
    <x v="7"/>
  </r>
  <r>
    <n v="22344"/>
    <x v="2"/>
    <x v="45"/>
  </r>
  <r>
    <n v="22344"/>
    <x v="2"/>
    <x v="53"/>
  </r>
  <r>
    <n v="22344"/>
    <x v="2"/>
    <x v="13"/>
  </r>
  <r>
    <n v="22344"/>
    <x v="2"/>
    <x v="12"/>
  </r>
  <r>
    <n v="22344"/>
    <x v="2"/>
    <x v="11"/>
  </r>
  <r>
    <n v="22344"/>
    <x v="2"/>
    <x v="10"/>
  </r>
  <r>
    <n v="22344"/>
    <x v="2"/>
    <x v="9"/>
  </r>
  <r>
    <n v="22345"/>
    <x v="6"/>
    <x v="0"/>
  </r>
  <r>
    <n v="22345"/>
    <x v="6"/>
    <x v="38"/>
  </r>
  <r>
    <n v="22346"/>
    <x v="2"/>
    <x v="1"/>
  </r>
  <r>
    <n v="22348"/>
    <x v="6"/>
    <x v="33"/>
  </r>
  <r>
    <n v="22348"/>
    <x v="6"/>
    <x v="0"/>
  </r>
  <r>
    <n v="22348"/>
    <x v="6"/>
    <x v="1"/>
  </r>
  <r>
    <n v="22348"/>
    <x v="6"/>
    <x v="14"/>
  </r>
  <r>
    <n v="22349"/>
    <x v="4"/>
    <x v="1"/>
  </r>
  <r>
    <n v="22349"/>
    <x v="4"/>
    <x v="0"/>
  </r>
  <r>
    <n v="22349"/>
    <x v="4"/>
    <x v="8"/>
  </r>
  <r>
    <n v="22349"/>
    <x v="4"/>
    <x v="117"/>
  </r>
  <r>
    <n v="22349"/>
    <x v="4"/>
    <x v="117"/>
  </r>
  <r>
    <n v="22349"/>
    <x v="4"/>
    <x v="67"/>
  </r>
  <r>
    <n v="22349"/>
    <x v="4"/>
    <x v="116"/>
  </r>
  <r>
    <n v="22349"/>
    <x v="4"/>
    <x v="16"/>
  </r>
  <r>
    <n v="22349"/>
    <x v="4"/>
    <x v="17"/>
  </r>
  <r>
    <n v="22349"/>
    <x v="4"/>
    <x v="87"/>
  </r>
  <r>
    <n v="22349"/>
    <x v="4"/>
    <x v="65"/>
  </r>
  <r>
    <n v="22349"/>
    <x v="4"/>
    <x v="73"/>
  </r>
  <r>
    <n v="22349"/>
    <x v="4"/>
    <x v="122"/>
  </r>
  <r>
    <n v="22349"/>
    <x v="4"/>
    <x v="187"/>
  </r>
  <r>
    <n v="22350"/>
    <x v="8"/>
    <x v="40"/>
  </r>
  <r>
    <n v="22351"/>
    <x v="0"/>
    <x v="1"/>
  </r>
  <r>
    <n v="22351"/>
    <x v="0"/>
    <x v="70"/>
  </r>
  <r>
    <n v="22351"/>
    <x v="0"/>
    <x v="60"/>
  </r>
  <r>
    <n v="22351"/>
    <x v="0"/>
    <x v="59"/>
  </r>
  <r>
    <n v="22351"/>
    <x v="0"/>
    <x v="18"/>
  </r>
  <r>
    <n v="22351"/>
    <x v="0"/>
    <x v="3"/>
  </r>
  <r>
    <n v="22351"/>
    <x v="0"/>
    <x v="21"/>
  </r>
  <r>
    <n v="22351"/>
    <x v="0"/>
    <x v="22"/>
  </r>
  <r>
    <n v="22351"/>
    <x v="0"/>
    <x v="6"/>
  </r>
  <r>
    <n v="22353"/>
    <x v="1"/>
    <x v="1"/>
  </r>
  <r>
    <n v="22353"/>
    <x v="1"/>
    <x v="7"/>
  </r>
  <r>
    <n v="22353"/>
    <x v="1"/>
    <x v="0"/>
  </r>
  <r>
    <n v="22353"/>
    <x v="1"/>
    <x v="17"/>
  </r>
  <r>
    <n v="22353"/>
    <x v="1"/>
    <x v="10"/>
  </r>
  <r>
    <n v="22353"/>
    <x v="1"/>
    <x v="9"/>
  </r>
  <r>
    <n v="22354"/>
    <x v="4"/>
    <x v="1"/>
  </r>
  <r>
    <n v="22354"/>
    <x v="4"/>
    <x v="8"/>
  </r>
  <r>
    <n v="22354"/>
    <x v="4"/>
    <x v="47"/>
  </r>
  <r>
    <n v="22354"/>
    <x v="4"/>
    <x v="26"/>
  </r>
  <r>
    <n v="22354"/>
    <x v="4"/>
    <x v="24"/>
  </r>
  <r>
    <n v="22354"/>
    <x v="4"/>
    <x v="4"/>
  </r>
  <r>
    <n v="22355"/>
    <x v="6"/>
    <x v="1"/>
  </r>
  <r>
    <n v="22355"/>
    <x v="6"/>
    <x v="14"/>
  </r>
  <r>
    <n v="22356"/>
    <x v="6"/>
    <x v="0"/>
  </r>
  <r>
    <n v="22356"/>
    <x v="6"/>
    <x v="81"/>
  </r>
  <r>
    <n v="22356"/>
    <x v="6"/>
    <x v="94"/>
  </r>
  <r>
    <n v="22356"/>
    <x v="6"/>
    <x v="48"/>
  </r>
  <r>
    <n v="22356"/>
    <x v="6"/>
    <x v="40"/>
  </r>
  <r>
    <n v="22356"/>
    <x v="6"/>
    <x v="4"/>
  </r>
  <r>
    <n v="22357"/>
    <x v="6"/>
    <x v="41"/>
  </r>
  <r>
    <n v="22357"/>
    <x v="6"/>
    <x v="41"/>
  </r>
  <r>
    <n v="22357"/>
    <x v="6"/>
    <x v="0"/>
  </r>
  <r>
    <n v="22357"/>
    <x v="6"/>
    <x v="1"/>
  </r>
  <r>
    <n v="22357"/>
    <x v="6"/>
    <x v="14"/>
  </r>
  <r>
    <n v="22358"/>
    <x v="3"/>
    <x v="1"/>
  </r>
  <r>
    <n v="22358"/>
    <x v="3"/>
    <x v="14"/>
  </r>
  <r>
    <n v="22358"/>
    <x v="3"/>
    <x v="0"/>
  </r>
  <r>
    <n v="22358"/>
    <x v="3"/>
    <x v="41"/>
  </r>
  <r>
    <n v="22358"/>
    <x v="3"/>
    <x v="41"/>
  </r>
  <r>
    <n v="22358"/>
    <x v="3"/>
    <x v="128"/>
  </r>
  <r>
    <n v="22358"/>
    <x v="3"/>
    <x v="8"/>
  </r>
  <r>
    <n v="22358"/>
    <x v="3"/>
    <x v="36"/>
  </r>
  <r>
    <n v="22358"/>
    <x v="3"/>
    <x v="26"/>
  </r>
  <r>
    <n v="22358"/>
    <x v="3"/>
    <x v="18"/>
  </r>
  <r>
    <n v="22358"/>
    <x v="3"/>
    <x v="59"/>
  </r>
  <r>
    <n v="22358"/>
    <x v="3"/>
    <x v="13"/>
  </r>
  <r>
    <n v="22358"/>
    <x v="3"/>
    <x v="19"/>
  </r>
  <r>
    <n v="22358"/>
    <x v="3"/>
    <x v="5"/>
  </r>
  <r>
    <n v="22360"/>
    <x v="1"/>
    <x v="1"/>
  </r>
  <r>
    <n v="22360"/>
    <x v="1"/>
    <x v="0"/>
  </r>
  <r>
    <n v="22360"/>
    <x v="1"/>
    <x v="26"/>
  </r>
  <r>
    <n v="22360"/>
    <x v="1"/>
    <x v="24"/>
  </r>
  <r>
    <n v="22360"/>
    <x v="1"/>
    <x v="10"/>
  </r>
  <r>
    <n v="22360"/>
    <x v="1"/>
    <x v="32"/>
  </r>
  <r>
    <n v="22360"/>
    <x v="1"/>
    <x v="120"/>
  </r>
  <r>
    <n v="22360"/>
    <x v="1"/>
    <x v="50"/>
  </r>
  <r>
    <n v="22360"/>
    <x v="1"/>
    <x v="27"/>
  </r>
  <r>
    <n v="22364"/>
    <x v="6"/>
    <x v="33"/>
  </r>
  <r>
    <n v="22364"/>
    <x v="6"/>
    <x v="100"/>
  </r>
  <r>
    <n v="22364"/>
    <x v="6"/>
    <x v="61"/>
  </r>
  <r>
    <n v="22365"/>
    <x v="1"/>
    <x v="1"/>
  </r>
  <r>
    <n v="22365"/>
    <x v="1"/>
    <x v="7"/>
  </r>
  <r>
    <n v="22365"/>
    <x v="1"/>
    <x v="0"/>
  </r>
  <r>
    <n v="22365"/>
    <x v="1"/>
    <x v="8"/>
  </r>
  <r>
    <n v="22365"/>
    <x v="1"/>
    <x v="113"/>
  </r>
  <r>
    <n v="22365"/>
    <x v="1"/>
    <x v="2"/>
  </r>
  <r>
    <n v="22365"/>
    <x v="1"/>
    <x v="24"/>
  </r>
  <r>
    <n v="22365"/>
    <x v="1"/>
    <x v="26"/>
  </r>
  <r>
    <n v="22365"/>
    <x v="1"/>
    <x v="39"/>
  </r>
  <r>
    <n v="22365"/>
    <x v="1"/>
    <x v="124"/>
  </r>
  <r>
    <n v="22365"/>
    <x v="1"/>
    <x v="4"/>
  </r>
  <r>
    <n v="22365"/>
    <x v="1"/>
    <x v="129"/>
  </r>
  <r>
    <n v="22365"/>
    <x v="1"/>
    <x v="77"/>
  </r>
  <r>
    <n v="22365"/>
    <x v="1"/>
    <x v="100"/>
  </r>
  <r>
    <n v="22365"/>
    <x v="1"/>
    <x v="50"/>
  </r>
  <r>
    <n v="22365"/>
    <x v="1"/>
    <x v="6"/>
  </r>
  <r>
    <n v="22365"/>
    <x v="1"/>
    <x v="66"/>
  </r>
  <r>
    <n v="22365"/>
    <x v="1"/>
    <x v="93"/>
  </r>
  <r>
    <n v="22366"/>
    <x v="1"/>
    <x v="0"/>
  </r>
  <r>
    <n v="22366"/>
    <x v="1"/>
    <x v="1"/>
  </r>
  <r>
    <n v="22366"/>
    <x v="1"/>
    <x v="44"/>
  </r>
  <r>
    <n v="22366"/>
    <x v="1"/>
    <x v="36"/>
  </r>
  <r>
    <n v="22366"/>
    <x v="1"/>
    <x v="26"/>
  </r>
  <r>
    <n v="22366"/>
    <x v="1"/>
    <x v="38"/>
  </r>
  <r>
    <n v="22366"/>
    <x v="1"/>
    <x v="24"/>
  </r>
  <r>
    <n v="22366"/>
    <x v="1"/>
    <x v="32"/>
  </r>
  <r>
    <n v="22367"/>
    <x v="5"/>
    <x v="0"/>
  </r>
  <r>
    <n v="22367"/>
    <x v="5"/>
    <x v="26"/>
  </r>
  <r>
    <n v="22367"/>
    <x v="5"/>
    <x v="51"/>
  </r>
  <r>
    <n v="22367"/>
    <x v="5"/>
    <x v="10"/>
  </r>
  <r>
    <n v="22368"/>
    <x v="6"/>
    <x v="0"/>
  </r>
  <r>
    <n v="22368"/>
    <x v="6"/>
    <x v="40"/>
  </r>
  <r>
    <n v="22369"/>
    <x v="7"/>
    <x v="108"/>
  </r>
  <r>
    <n v="22369"/>
    <x v="7"/>
    <x v="105"/>
  </r>
  <r>
    <n v="22369"/>
    <x v="7"/>
    <x v="55"/>
  </r>
  <r>
    <n v="22370"/>
    <x v="1"/>
    <x v="7"/>
  </r>
  <r>
    <n v="22371"/>
    <x v="6"/>
    <x v="0"/>
  </r>
  <r>
    <n v="22371"/>
    <x v="6"/>
    <x v="1"/>
  </r>
  <r>
    <n v="22371"/>
    <x v="6"/>
    <x v="2"/>
  </r>
  <r>
    <n v="22371"/>
    <x v="6"/>
    <x v="40"/>
  </r>
  <r>
    <n v="22371"/>
    <x v="6"/>
    <x v="4"/>
  </r>
  <r>
    <n v="22371"/>
    <x v="6"/>
    <x v="65"/>
  </r>
  <r>
    <n v="22372"/>
    <x v="4"/>
    <x v="1"/>
  </r>
  <r>
    <n v="22372"/>
    <x v="4"/>
    <x v="0"/>
  </r>
  <r>
    <n v="22372"/>
    <x v="4"/>
    <x v="14"/>
  </r>
  <r>
    <n v="22372"/>
    <x v="4"/>
    <x v="41"/>
  </r>
  <r>
    <n v="22372"/>
    <x v="4"/>
    <x v="41"/>
  </r>
  <r>
    <n v="22372"/>
    <x v="4"/>
    <x v="7"/>
  </r>
  <r>
    <n v="22372"/>
    <x v="4"/>
    <x v="39"/>
  </r>
  <r>
    <n v="22372"/>
    <x v="4"/>
    <x v="17"/>
  </r>
  <r>
    <n v="22372"/>
    <x v="4"/>
    <x v="24"/>
  </r>
  <r>
    <n v="22372"/>
    <x v="4"/>
    <x v="32"/>
  </r>
  <r>
    <n v="22372"/>
    <x v="4"/>
    <x v="59"/>
  </r>
  <r>
    <n v="22372"/>
    <x v="4"/>
    <x v="4"/>
  </r>
  <r>
    <n v="22372"/>
    <x v="4"/>
    <x v="5"/>
  </r>
  <r>
    <n v="22372"/>
    <x v="4"/>
    <x v="65"/>
  </r>
  <r>
    <n v="22372"/>
    <x v="4"/>
    <x v="66"/>
  </r>
  <r>
    <n v="22372"/>
    <x v="4"/>
    <x v="149"/>
  </r>
  <r>
    <n v="22373"/>
    <x v="1"/>
    <x v="33"/>
  </r>
  <r>
    <n v="22373"/>
    <x v="1"/>
    <x v="1"/>
  </r>
  <r>
    <n v="22373"/>
    <x v="1"/>
    <x v="14"/>
  </r>
  <r>
    <n v="22373"/>
    <x v="1"/>
    <x v="0"/>
  </r>
  <r>
    <n v="22373"/>
    <x v="1"/>
    <x v="34"/>
  </r>
  <r>
    <n v="22373"/>
    <x v="1"/>
    <x v="2"/>
  </r>
  <r>
    <n v="22373"/>
    <x v="1"/>
    <x v="39"/>
  </r>
  <r>
    <n v="22373"/>
    <x v="1"/>
    <x v="17"/>
  </r>
  <r>
    <n v="22373"/>
    <x v="1"/>
    <x v="24"/>
  </r>
  <r>
    <n v="22373"/>
    <x v="1"/>
    <x v="38"/>
  </r>
  <r>
    <n v="22373"/>
    <x v="1"/>
    <x v="32"/>
  </r>
  <r>
    <n v="22373"/>
    <x v="1"/>
    <x v="120"/>
  </r>
  <r>
    <n v="22373"/>
    <x v="1"/>
    <x v="4"/>
  </r>
  <r>
    <n v="22373"/>
    <x v="1"/>
    <x v="6"/>
  </r>
  <r>
    <n v="22374"/>
    <x v="4"/>
    <x v="8"/>
  </r>
  <r>
    <n v="22374"/>
    <x v="4"/>
    <x v="1"/>
  </r>
  <r>
    <n v="22374"/>
    <x v="4"/>
    <x v="0"/>
  </r>
  <r>
    <n v="22374"/>
    <x v="4"/>
    <x v="41"/>
  </r>
  <r>
    <n v="22374"/>
    <x v="4"/>
    <x v="41"/>
  </r>
  <r>
    <n v="22374"/>
    <x v="4"/>
    <x v="2"/>
  </r>
  <r>
    <n v="22374"/>
    <x v="4"/>
    <x v="39"/>
  </r>
  <r>
    <n v="22374"/>
    <x v="4"/>
    <x v="26"/>
  </r>
  <r>
    <n v="22374"/>
    <x v="4"/>
    <x v="51"/>
  </r>
  <r>
    <n v="22374"/>
    <x v="4"/>
    <x v="38"/>
  </r>
  <r>
    <n v="22374"/>
    <x v="4"/>
    <x v="10"/>
  </r>
  <r>
    <n v="22374"/>
    <x v="4"/>
    <x v="3"/>
  </r>
  <r>
    <n v="22374"/>
    <x v="4"/>
    <x v="76"/>
  </r>
  <r>
    <n v="22374"/>
    <x v="4"/>
    <x v="4"/>
  </r>
  <r>
    <n v="22375"/>
    <x v="6"/>
    <x v="65"/>
  </r>
  <r>
    <n v="22376"/>
    <x v="4"/>
    <x v="44"/>
  </r>
  <r>
    <n v="22376"/>
    <x v="4"/>
    <x v="1"/>
  </r>
  <r>
    <n v="22376"/>
    <x v="4"/>
    <x v="0"/>
  </r>
  <r>
    <n v="22376"/>
    <x v="4"/>
    <x v="45"/>
  </r>
  <r>
    <n v="22376"/>
    <x v="4"/>
    <x v="2"/>
  </r>
  <r>
    <n v="22376"/>
    <x v="4"/>
    <x v="39"/>
  </r>
  <r>
    <n v="22376"/>
    <x v="4"/>
    <x v="11"/>
  </r>
  <r>
    <n v="22376"/>
    <x v="4"/>
    <x v="10"/>
  </r>
  <r>
    <n v="22376"/>
    <x v="4"/>
    <x v="65"/>
  </r>
  <r>
    <n v="22377"/>
    <x v="1"/>
    <x v="0"/>
  </r>
  <r>
    <n v="22377"/>
    <x v="1"/>
    <x v="1"/>
  </r>
  <r>
    <n v="22377"/>
    <x v="1"/>
    <x v="26"/>
  </r>
  <r>
    <n v="22377"/>
    <x v="1"/>
    <x v="51"/>
  </r>
  <r>
    <n v="22377"/>
    <x v="1"/>
    <x v="11"/>
  </r>
  <r>
    <n v="22377"/>
    <x v="1"/>
    <x v="10"/>
  </r>
  <r>
    <n v="22377"/>
    <x v="1"/>
    <x v="28"/>
  </r>
  <r>
    <n v="22378"/>
    <x v="1"/>
    <x v="41"/>
  </r>
  <r>
    <n v="22378"/>
    <x v="1"/>
    <x v="41"/>
  </r>
  <r>
    <n v="22378"/>
    <x v="1"/>
    <x v="5"/>
  </r>
  <r>
    <n v="22379"/>
    <x v="6"/>
    <x v="33"/>
  </r>
  <r>
    <n v="22379"/>
    <x v="6"/>
    <x v="40"/>
  </r>
  <r>
    <n v="22379"/>
    <x v="6"/>
    <x v="81"/>
  </r>
  <r>
    <n v="22380"/>
    <x v="1"/>
    <x v="1"/>
  </r>
  <r>
    <n v="22380"/>
    <x v="1"/>
    <x v="8"/>
  </r>
  <r>
    <n v="22380"/>
    <x v="1"/>
    <x v="0"/>
  </r>
  <r>
    <n v="22380"/>
    <x v="1"/>
    <x v="2"/>
  </r>
  <r>
    <n v="22380"/>
    <x v="1"/>
    <x v="39"/>
  </r>
  <r>
    <n v="22380"/>
    <x v="1"/>
    <x v="24"/>
  </r>
  <r>
    <n v="22380"/>
    <x v="1"/>
    <x v="51"/>
  </r>
  <r>
    <n v="22380"/>
    <x v="1"/>
    <x v="9"/>
  </r>
  <r>
    <n v="22380"/>
    <x v="1"/>
    <x v="32"/>
  </r>
  <r>
    <n v="22380"/>
    <x v="1"/>
    <x v="28"/>
  </r>
  <r>
    <n v="22381"/>
    <x v="6"/>
    <x v="0"/>
  </r>
  <r>
    <n v="22381"/>
    <x v="6"/>
    <x v="4"/>
  </r>
  <r>
    <n v="22382"/>
    <x v="1"/>
    <x v="84"/>
  </r>
  <r>
    <n v="22382"/>
    <x v="1"/>
    <x v="37"/>
  </r>
  <r>
    <n v="22382"/>
    <x v="1"/>
    <x v="2"/>
  </r>
  <r>
    <n v="22382"/>
    <x v="1"/>
    <x v="24"/>
  </r>
  <r>
    <n v="22382"/>
    <x v="1"/>
    <x v="39"/>
  </r>
  <r>
    <n v="22382"/>
    <x v="1"/>
    <x v="73"/>
  </r>
  <r>
    <n v="22384"/>
    <x v="3"/>
    <x v="1"/>
  </r>
  <r>
    <n v="22384"/>
    <x v="3"/>
    <x v="0"/>
  </r>
  <r>
    <n v="22384"/>
    <x v="3"/>
    <x v="16"/>
  </r>
  <r>
    <n v="22384"/>
    <x v="3"/>
    <x v="10"/>
  </r>
  <r>
    <n v="22384"/>
    <x v="3"/>
    <x v="11"/>
  </r>
  <r>
    <n v="22384"/>
    <x v="3"/>
    <x v="61"/>
  </r>
  <r>
    <n v="22384"/>
    <x v="3"/>
    <x v="77"/>
  </r>
  <r>
    <n v="22385"/>
    <x v="8"/>
    <x v="0"/>
  </r>
  <r>
    <n v="22385"/>
    <x v="8"/>
    <x v="40"/>
  </r>
  <r>
    <n v="22385"/>
    <x v="8"/>
    <x v="4"/>
  </r>
  <r>
    <n v="22385"/>
    <x v="8"/>
    <x v="100"/>
  </r>
  <r>
    <n v="22386"/>
    <x v="4"/>
    <x v="0"/>
  </r>
  <r>
    <n v="22386"/>
    <x v="4"/>
    <x v="7"/>
  </r>
  <r>
    <n v="22386"/>
    <x v="4"/>
    <x v="36"/>
  </r>
  <r>
    <n v="22386"/>
    <x v="4"/>
    <x v="83"/>
  </r>
  <r>
    <n v="22386"/>
    <x v="4"/>
    <x v="38"/>
  </r>
  <r>
    <n v="22386"/>
    <x v="4"/>
    <x v="39"/>
  </r>
  <r>
    <n v="22386"/>
    <x v="4"/>
    <x v="11"/>
  </r>
  <r>
    <n v="22387"/>
    <x v="6"/>
    <x v="0"/>
  </r>
  <r>
    <n v="22387"/>
    <x v="6"/>
    <x v="1"/>
  </r>
  <r>
    <n v="22387"/>
    <x v="6"/>
    <x v="5"/>
  </r>
  <r>
    <n v="22387"/>
    <x v="6"/>
    <x v="4"/>
  </r>
  <r>
    <n v="22387"/>
    <x v="6"/>
    <x v="100"/>
  </r>
  <r>
    <n v="22388"/>
    <x v="4"/>
    <x v="0"/>
  </r>
  <r>
    <n v="22388"/>
    <x v="4"/>
    <x v="1"/>
  </r>
  <r>
    <n v="22388"/>
    <x v="4"/>
    <x v="42"/>
  </r>
  <r>
    <n v="22388"/>
    <x v="4"/>
    <x v="8"/>
  </r>
  <r>
    <n v="22388"/>
    <x v="4"/>
    <x v="14"/>
  </r>
  <r>
    <n v="22388"/>
    <x v="4"/>
    <x v="44"/>
  </r>
  <r>
    <n v="22388"/>
    <x v="4"/>
    <x v="85"/>
  </r>
  <r>
    <n v="22388"/>
    <x v="4"/>
    <x v="41"/>
  </r>
  <r>
    <n v="22388"/>
    <x v="4"/>
    <x v="41"/>
  </r>
  <r>
    <n v="22388"/>
    <x v="4"/>
    <x v="33"/>
  </r>
  <r>
    <n v="22388"/>
    <x v="4"/>
    <x v="2"/>
  </r>
  <r>
    <n v="22388"/>
    <x v="4"/>
    <x v="39"/>
  </r>
  <r>
    <n v="22388"/>
    <x v="4"/>
    <x v="3"/>
  </r>
  <r>
    <n v="22389"/>
    <x v="4"/>
    <x v="0"/>
  </r>
  <r>
    <n v="22389"/>
    <x v="4"/>
    <x v="26"/>
  </r>
  <r>
    <n v="22389"/>
    <x v="4"/>
    <x v="51"/>
  </r>
  <r>
    <n v="22389"/>
    <x v="4"/>
    <x v="3"/>
  </r>
  <r>
    <n v="22389"/>
    <x v="4"/>
    <x v="5"/>
  </r>
  <r>
    <n v="22390"/>
    <x v="0"/>
    <x v="1"/>
  </r>
  <r>
    <n v="22390"/>
    <x v="0"/>
    <x v="0"/>
  </r>
  <r>
    <n v="22390"/>
    <x v="0"/>
    <x v="44"/>
  </r>
  <r>
    <n v="22390"/>
    <x v="0"/>
    <x v="24"/>
  </r>
  <r>
    <n v="22390"/>
    <x v="0"/>
    <x v="32"/>
  </r>
  <r>
    <n v="22391"/>
    <x v="0"/>
    <x v="34"/>
  </r>
  <r>
    <n v="22391"/>
    <x v="0"/>
    <x v="113"/>
  </r>
  <r>
    <n v="22391"/>
    <x v="0"/>
    <x v="59"/>
  </r>
  <r>
    <n v="22391"/>
    <x v="0"/>
    <x v="60"/>
  </r>
  <r>
    <n v="22391"/>
    <x v="0"/>
    <x v="12"/>
  </r>
  <r>
    <n v="22391"/>
    <x v="0"/>
    <x v="96"/>
  </r>
  <r>
    <n v="22392"/>
    <x v="1"/>
    <x v="1"/>
  </r>
  <r>
    <n v="22392"/>
    <x v="1"/>
    <x v="2"/>
  </r>
  <r>
    <n v="22392"/>
    <x v="1"/>
    <x v="39"/>
  </r>
  <r>
    <n v="22392"/>
    <x v="1"/>
    <x v="24"/>
  </r>
  <r>
    <n v="22392"/>
    <x v="1"/>
    <x v="32"/>
  </r>
  <r>
    <n v="22392"/>
    <x v="1"/>
    <x v="10"/>
  </r>
  <r>
    <n v="22392"/>
    <x v="1"/>
    <x v="9"/>
  </r>
  <r>
    <n v="22392"/>
    <x v="1"/>
    <x v="3"/>
  </r>
  <r>
    <n v="22392"/>
    <x v="1"/>
    <x v="4"/>
  </r>
  <r>
    <n v="22392"/>
    <x v="1"/>
    <x v="76"/>
  </r>
  <r>
    <n v="22392"/>
    <x v="1"/>
    <x v="65"/>
  </r>
  <r>
    <n v="22392"/>
    <x v="1"/>
    <x v="28"/>
  </r>
  <r>
    <n v="22392"/>
    <x v="1"/>
    <x v="50"/>
  </r>
  <r>
    <n v="22393"/>
    <x v="6"/>
    <x v="0"/>
  </r>
  <r>
    <n v="22393"/>
    <x v="6"/>
    <x v="1"/>
  </r>
  <r>
    <n v="22393"/>
    <x v="6"/>
    <x v="14"/>
  </r>
  <r>
    <n v="22394"/>
    <x v="5"/>
    <x v="0"/>
  </r>
  <r>
    <n v="22394"/>
    <x v="5"/>
    <x v="1"/>
  </r>
  <r>
    <n v="22394"/>
    <x v="5"/>
    <x v="14"/>
  </r>
  <r>
    <n v="22394"/>
    <x v="5"/>
    <x v="15"/>
  </r>
  <r>
    <n v="22394"/>
    <x v="5"/>
    <x v="81"/>
  </r>
  <r>
    <n v="22394"/>
    <x v="5"/>
    <x v="4"/>
  </r>
  <r>
    <n v="22394"/>
    <x v="5"/>
    <x v="5"/>
  </r>
  <r>
    <n v="22394"/>
    <x v="5"/>
    <x v="40"/>
  </r>
  <r>
    <n v="22395"/>
    <x v="0"/>
    <x v="41"/>
  </r>
  <r>
    <n v="22395"/>
    <x v="0"/>
    <x v="41"/>
  </r>
  <r>
    <n v="22395"/>
    <x v="0"/>
    <x v="0"/>
  </r>
  <r>
    <n v="22395"/>
    <x v="0"/>
    <x v="14"/>
  </r>
  <r>
    <n v="22395"/>
    <x v="0"/>
    <x v="1"/>
  </r>
  <r>
    <n v="22396"/>
    <x v="6"/>
    <x v="1"/>
  </r>
  <r>
    <n v="22396"/>
    <x v="6"/>
    <x v="14"/>
  </r>
  <r>
    <n v="22396"/>
    <x v="6"/>
    <x v="42"/>
  </r>
  <r>
    <n v="22396"/>
    <x v="6"/>
    <x v="13"/>
  </r>
  <r>
    <n v="22396"/>
    <x v="6"/>
    <x v="12"/>
  </r>
  <r>
    <n v="22398"/>
    <x v="1"/>
    <x v="8"/>
  </r>
  <r>
    <n v="22398"/>
    <x v="1"/>
    <x v="1"/>
  </r>
  <r>
    <n v="22398"/>
    <x v="1"/>
    <x v="7"/>
  </r>
  <r>
    <n v="22398"/>
    <x v="1"/>
    <x v="2"/>
  </r>
  <r>
    <n v="22398"/>
    <x v="1"/>
    <x v="11"/>
  </r>
  <r>
    <n v="22398"/>
    <x v="1"/>
    <x v="10"/>
  </r>
  <r>
    <n v="22399"/>
    <x v="3"/>
    <x v="12"/>
  </r>
  <r>
    <n v="22399"/>
    <x v="3"/>
    <x v="13"/>
  </r>
  <r>
    <n v="22400"/>
    <x v="0"/>
    <x v="1"/>
  </r>
  <r>
    <n v="22400"/>
    <x v="0"/>
    <x v="14"/>
  </r>
  <r>
    <n v="22400"/>
    <x v="0"/>
    <x v="0"/>
  </r>
  <r>
    <n v="22400"/>
    <x v="0"/>
    <x v="2"/>
  </r>
  <r>
    <n v="22400"/>
    <x v="0"/>
    <x v="16"/>
  </r>
  <r>
    <n v="22400"/>
    <x v="0"/>
    <x v="27"/>
  </r>
  <r>
    <n v="22401"/>
    <x v="3"/>
    <x v="1"/>
  </r>
  <r>
    <n v="22401"/>
    <x v="3"/>
    <x v="0"/>
  </r>
  <r>
    <n v="22401"/>
    <x v="3"/>
    <x v="42"/>
  </r>
  <r>
    <n v="22401"/>
    <x v="3"/>
    <x v="33"/>
  </r>
  <r>
    <n v="22401"/>
    <x v="3"/>
    <x v="2"/>
  </r>
  <r>
    <n v="22401"/>
    <x v="3"/>
    <x v="10"/>
  </r>
  <r>
    <n v="22401"/>
    <x v="3"/>
    <x v="18"/>
  </r>
  <r>
    <n v="22401"/>
    <x v="3"/>
    <x v="13"/>
  </r>
  <r>
    <n v="22401"/>
    <x v="3"/>
    <x v="12"/>
  </r>
  <r>
    <n v="22401"/>
    <x v="3"/>
    <x v="32"/>
  </r>
  <r>
    <n v="22401"/>
    <x v="3"/>
    <x v="6"/>
  </r>
  <r>
    <n v="22402"/>
    <x v="3"/>
    <x v="0"/>
  </r>
  <r>
    <n v="22402"/>
    <x v="3"/>
    <x v="1"/>
  </r>
  <r>
    <n v="22402"/>
    <x v="3"/>
    <x v="2"/>
  </r>
  <r>
    <n v="22402"/>
    <x v="3"/>
    <x v="59"/>
  </r>
  <r>
    <n v="22402"/>
    <x v="3"/>
    <x v="60"/>
  </r>
  <r>
    <n v="22403"/>
    <x v="1"/>
    <x v="0"/>
  </r>
  <r>
    <n v="22405"/>
    <x v="6"/>
    <x v="0"/>
  </r>
  <r>
    <n v="22405"/>
    <x v="6"/>
    <x v="1"/>
  </r>
  <r>
    <n v="22405"/>
    <x v="6"/>
    <x v="14"/>
  </r>
  <r>
    <n v="22405"/>
    <x v="6"/>
    <x v="4"/>
  </r>
  <r>
    <n v="22405"/>
    <x v="6"/>
    <x v="5"/>
  </r>
  <r>
    <n v="22406"/>
    <x v="3"/>
    <x v="5"/>
  </r>
  <r>
    <n v="22406"/>
    <x v="3"/>
    <x v="133"/>
  </r>
  <r>
    <n v="22407"/>
    <x v="4"/>
    <x v="33"/>
  </r>
  <r>
    <n v="22407"/>
    <x v="4"/>
    <x v="0"/>
  </r>
  <r>
    <n v="22407"/>
    <x v="4"/>
    <x v="24"/>
  </r>
  <r>
    <n v="22407"/>
    <x v="4"/>
    <x v="32"/>
  </r>
  <r>
    <n v="22407"/>
    <x v="4"/>
    <x v="100"/>
  </r>
  <r>
    <n v="22407"/>
    <x v="4"/>
    <x v="40"/>
  </r>
  <r>
    <n v="22408"/>
    <x v="3"/>
    <x v="0"/>
  </r>
  <r>
    <n v="22408"/>
    <x v="3"/>
    <x v="1"/>
  </r>
  <r>
    <n v="22408"/>
    <x v="3"/>
    <x v="14"/>
  </r>
  <r>
    <n v="22409"/>
    <x v="1"/>
    <x v="15"/>
  </r>
  <r>
    <n v="22409"/>
    <x v="1"/>
    <x v="16"/>
  </r>
  <r>
    <n v="22409"/>
    <x v="1"/>
    <x v="26"/>
  </r>
  <r>
    <n v="22409"/>
    <x v="1"/>
    <x v="2"/>
  </r>
  <r>
    <n v="22409"/>
    <x v="1"/>
    <x v="3"/>
  </r>
  <r>
    <n v="22409"/>
    <x v="1"/>
    <x v="6"/>
  </r>
  <r>
    <n v="22410"/>
    <x v="8"/>
    <x v="14"/>
  </r>
  <r>
    <n v="22410"/>
    <x v="8"/>
    <x v="1"/>
  </r>
  <r>
    <n v="22411"/>
    <x v="6"/>
    <x v="0"/>
  </r>
  <r>
    <n v="22411"/>
    <x v="6"/>
    <x v="1"/>
  </r>
  <r>
    <n v="22411"/>
    <x v="6"/>
    <x v="24"/>
  </r>
  <r>
    <n v="22411"/>
    <x v="6"/>
    <x v="32"/>
  </r>
  <r>
    <n v="22411"/>
    <x v="6"/>
    <x v="100"/>
  </r>
  <r>
    <n v="22412"/>
    <x v="3"/>
    <x v="14"/>
  </r>
  <r>
    <n v="22412"/>
    <x v="3"/>
    <x v="1"/>
  </r>
  <r>
    <n v="22412"/>
    <x v="3"/>
    <x v="0"/>
  </r>
  <r>
    <n v="22412"/>
    <x v="3"/>
    <x v="7"/>
  </r>
  <r>
    <n v="22412"/>
    <x v="3"/>
    <x v="70"/>
  </r>
  <r>
    <n v="22412"/>
    <x v="3"/>
    <x v="27"/>
  </r>
  <r>
    <n v="22412"/>
    <x v="3"/>
    <x v="28"/>
  </r>
  <r>
    <n v="22412"/>
    <x v="3"/>
    <x v="6"/>
  </r>
  <r>
    <n v="22413"/>
    <x v="1"/>
    <x v="0"/>
  </r>
  <r>
    <n v="22413"/>
    <x v="1"/>
    <x v="1"/>
  </r>
  <r>
    <n v="22413"/>
    <x v="1"/>
    <x v="26"/>
  </r>
  <r>
    <n v="22413"/>
    <x v="1"/>
    <x v="51"/>
  </r>
  <r>
    <n v="22413"/>
    <x v="1"/>
    <x v="24"/>
  </r>
  <r>
    <n v="22413"/>
    <x v="1"/>
    <x v="5"/>
  </r>
  <r>
    <n v="22414"/>
    <x v="6"/>
    <x v="0"/>
  </r>
  <r>
    <n v="22414"/>
    <x v="6"/>
    <x v="1"/>
  </r>
  <r>
    <n v="22414"/>
    <x v="6"/>
    <x v="14"/>
  </r>
  <r>
    <n v="22414"/>
    <x v="6"/>
    <x v="36"/>
  </r>
  <r>
    <n v="22414"/>
    <x v="6"/>
    <x v="40"/>
  </r>
  <r>
    <n v="22414"/>
    <x v="6"/>
    <x v="4"/>
  </r>
  <r>
    <n v="22414"/>
    <x v="6"/>
    <x v="5"/>
  </r>
  <r>
    <n v="22415"/>
    <x v="6"/>
    <x v="0"/>
  </r>
  <r>
    <n v="22415"/>
    <x v="6"/>
    <x v="1"/>
  </r>
  <r>
    <n v="22415"/>
    <x v="6"/>
    <x v="5"/>
  </r>
  <r>
    <n v="22415"/>
    <x v="6"/>
    <x v="100"/>
  </r>
  <r>
    <n v="22416"/>
    <x v="3"/>
    <x v="130"/>
  </r>
  <r>
    <n v="22416"/>
    <x v="3"/>
    <x v="1"/>
  </r>
  <r>
    <n v="22416"/>
    <x v="3"/>
    <x v="31"/>
  </r>
  <r>
    <n v="22416"/>
    <x v="3"/>
    <x v="33"/>
  </r>
  <r>
    <n v="22416"/>
    <x v="3"/>
    <x v="168"/>
  </r>
  <r>
    <n v="22417"/>
    <x v="6"/>
    <x v="0"/>
  </r>
  <r>
    <n v="22417"/>
    <x v="6"/>
    <x v="14"/>
  </r>
  <r>
    <n v="22417"/>
    <x v="6"/>
    <x v="35"/>
  </r>
  <r>
    <n v="22417"/>
    <x v="6"/>
    <x v="40"/>
  </r>
  <r>
    <n v="22417"/>
    <x v="6"/>
    <x v="4"/>
  </r>
  <r>
    <n v="22418"/>
    <x v="5"/>
    <x v="0"/>
  </r>
  <r>
    <n v="22418"/>
    <x v="5"/>
    <x v="1"/>
  </r>
  <r>
    <n v="22418"/>
    <x v="5"/>
    <x v="59"/>
  </r>
  <r>
    <n v="22418"/>
    <x v="5"/>
    <x v="13"/>
  </r>
  <r>
    <n v="22418"/>
    <x v="5"/>
    <x v="12"/>
  </r>
  <r>
    <n v="22418"/>
    <x v="5"/>
    <x v="18"/>
  </r>
  <r>
    <n v="22418"/>
    <x v="5"/>
    <x v="81"/>
  </r>
  <r>
    <n v="22419"/>
    <x v="6"/>
    <x v="40"/>
  </r>
  <r>
    <n v="22420"/>
    <x v="3"/>
    <x v="1"/>
  </r>
  <r>
    <n v="22420"/>
    <x v="3"/>
    <x v="0"/>
  </r>
  <r>
    <n v="22420"/>
    <x v="3"/>
    <x v="17"/>
  </r>
  <r>
    <n v="22420"/>
    <x v="3"/>
    <x v="4"/>
  </r>
  <r>
    <n v="22422"/>
    <x v="1"/>
    <x v="0"/>
  </r>
  <r>
    <n v="22422"/>
    <x v="1"/>
    <x v="36"/>
  </r>
  <r>
    <n v="22422"/>
    <x v="1"/>
    <x v="26"/>
  </r>
  <r>
    <n v="22423"/>
    <x v="1"/>
    <x v="1"/>
  </r>
  <r>
    <n v="22423"/>
    <x v="1"/>
    <x v="2"/>
  </r>
  <r>
    <n v="22423"/>
    <x v="1"/>
    <x v="51"/>
  </r>
  <r>
    <n v="22423"/>
    <x v="1"/>
    <x v="24"/>
  </r>
  <r>
    <n v="22423"/>
    <x v="1"/>
    <x v="66"/>
  </r>
  <r>
    <n v="22423"/>
    <x v="1"/>
    <x v="93"/>
  </r>
  <r>
    <n v="22424"/>
    <x v="3"/>
    <x v="14"/>
  </r>
  <r>
    <n v="22424"/>
    <x v="3"/>
    <x v="1"/>
  </r>
  <r>
    <n v="22424"/>
    <x v="3"/>
    <x v="31"/>
  </r>
  <r>
    <n v="22424"/>
    <x v="3"/>
    <x v="47"/>
  </r>
  <r>
    <n v="22424"/>
    <x v="3"/>
    <x v="37"/>
  </r>
  <r>
    <n v="22424"/>
    <x v="3"/>
    <x v="124"/>
  </r>
  <r>
    <n v="22424"/>
    <x v="3"/>
    <x v="46"/>
  </r>
  <r>
    <n v="22424"/>
    <x v="3"/>
    <x v="98"/>
  </r>
  <r>
    <n v="22424"/>
    <x v="3"/>
    <x v="55"/>
  </r>
  <r>
    <n v="22424"/>
    <x v="3"/>
    <x v="6"/>
  </r>
  <r>
    <n v="22425"/>
    <x v="7"/>
    <x v="1"/>
  </r>
  <r>
    <n v="22425"/>
    <x v="7"/>
    <x v="67"/>
  </r>
  <r>
    <n v="22425"/>
    <x v="7"/>
    <x v="44"/>
  </r>
  <r>
    <n v="22425"/>
    <x v="7"/>
    <x v="8"/>
  </r>
  <r>
    <n v="22425"/>
    <x v="7"/>
    <x v="47"/>
  </r>
  <r>
    <n v="22425"/>
    <x v="7"/>
    <x v="68"/>
  </r>
  <r>
    <n v="22425"/>
    <x v="7"/>
    <x v="69"/>
  </r>
  <r>
    <n v="22425"/>
    <x v="7"/>
    <x v="0"/>
  </r>
  <r>
    <n v="22425"/>
    <x v="7"/>
    <x v="43"/>
  </r>
  <r>
    <n v="22425"/>
    <x v="7"/>
    <x v="70"/>
  </r>
  <r>
    <n v="22425"/>
    <x v="7"/>
    <x v="36"/>
  </r>
  <r>
    <n v="22425"/>
    <x v="7"/>
    <x v="71"/>
  </r>
  <r>
    <n v="22425"/>
    <x v="7"/>
    <x v="24"/>
  </r>
  <r>
    <n v="22425"/>
    <x v="7"/>
    <x v="38"/>
  </r>
  <r>
    <n v="22425"/>
    <x v="7"/>
    <x v="2"/>
  </r>
  <r>
    <n v="22425"/>
    <x v="7"/>
    <x v="16"/>
  </r>
  <r>
    <n v="22425"/>
    <x v="7"/>
    <x v="26"/>
  </r>
  <r>
    <n v="22425"/>
    <x v="7"/>
    <x v="9"/>
  </r>
  <r>
    <n v="22425"/>
    <x v="7"/>
    <x v="46"/>
  </r>
  <r>
    <n v="22425"/>
    <x v="7"/>
    <x v="72"/>
  </r>
  <r>
    <n v="22425"/>
    <x v="7"/>
    <x v="55"/>
  </r>
  <r>
    <n v="22425"/>
    <x v="7"/>
    <x v="73"/>
  </r>
  <r>
    <n v="22425"/>
    <x v="7"/>
    <x v="50"/>
  </r>
  <r>
    <n v="22425"/>
    <x v="7"/>
    <x v="56"/>
  </r>
  <r>
    <n v="22426"/>
    <x v="6"/>
    <x v="0"/>
  </r>
  <r>
    <n v="22426"/>
    <x v="6"/>
    <x v="36"/>
  </r>
  <r>
    <n v="22426"/>
    <x v="6"/>
    <x v="4"/>
  </r>
  <r>
    <n v="22426"/>
    <x v="6"/>
    <x v="40"/>
  </r>
  <r>
    <n v="22427"/>
    <x v="6"/>
    <x v="0"/>
  </r>
  <r>
    <n v="22427"/>
    <x v="6"/>
    <x v="4"/>
  </r>
  <r>
    <n v="22427"/>
    <x v="6"/>
    <x v="5"/>
  </r>
  <r>
    <n v="22428"/>
    <x v="0"/>
    <x v="1"/>
  </r>
  <r>
    <n v="22428"/>
    <x v="0"/>
    <x v="0"/>
  </r>
  <r>
    <n v="22429"/>
    <x v="6"/>
    <x v="0"/>
  </r>
  <r>
    <n v="22429"/>
    <x v="6"/>
    <x v="1"/>
  </r>
  <r>
    <n v="22429"/>
    <x v="6"/>
    <x v="14"/>
  </r>
  <r>
    <n v="22429"/>
    <x v="6"/>
    <x v="4"/>
  </r>
  <r>
    <n v="22430"/>
    <x v="6"/>
    <x v="41"/>
  </r>
  <r>
    <n v="22430"/>
    <x v="6"/>
    <x v="41"/>
  </r>
  <r>
    <n v="22430"/>
    <x v="6"/>
    <x v="0"/>
  </r>
  <r>
    <n v="22430"/>
    <x v="6"/>
    <x v="82"/>
  </r>
  <r>
    <n v="22430"/>
    <x v="6"/>
    <x v="40"/>
  </r>
  <r>
    <n v="22430"/>
    <x v="6"/>
    <x v="48"/>
  </r>
  <r>
    <n v="22431"/>
    <x v="1"/>
    <x v="1"/>
  </r>
  <r>
    <n v="22432"/>
    <x v="4"/>
    <x v="1"/>
  </r>
  <r>
    <n v="22432"/>
    <x v="4"/>
    <x v="42"/>
  </r>
  <r>
    <n v="22432"/>
    <x v="4"/>
    <x v="0"/>
  </r>
  <r>
    <n v="22432"/>
    <x v="4"/>
    <x v="39"/>
  </r>
  <r>
    <n v="22432"/>
    <x v="4"/>
    <x v="2"/>
  </r>
  <r>
    <n v="22432"/>
    <x v="4"/>
    <x v="10"/>
  </r>
  <r>
    <n v="22432"/>
    <x v="4"/>
    <x v="59"/>
  </r>
  <r>
    <n v="22432"/>
    <x v="4"/>
    <x v="107"/>
  </r>
  <r>
    <n v="22433"/>
    <x v="2"/>
    <x v="1"/>
  </r>
  <r>
    <n v="22433"/>
    <x v="2"/>
    <x v="53"/>
  </r>
  <r>
    <n v="22435"/>
    <x v="3"/>
    <x v="168"/>
  </r>
  <r>
    <n v="22435"/>
    <x v="3"/>
    <x v="52"/>
  </r>
  <r>
    <n v="22435"/>
    <x v="3"/>
    <x v="0"/>
  </r>
  <r>
    <n v="22435"/>
    <x v="3"/>
    <x v="1"/>
  </r>
  <r>
    <n v="22435"/>
    <x v="3"/>
    <x v="26"/>
  </r>
  <r>
    <n v="22435"/>
    <x v="3"/>
    <x v="5"/>
  </r>
  <r>
    <n v="22436"/>
    <x v="6"/>
    <x v="0"/>
  </r>
  <r>
    <n v="22436"/>
    <x v="6"/>
    <x v="14"/>
  </r>
  <r>
    <n v="22436"/>
    <x v="6"/>
    <x v="1"/>
  </r>
  <r>
    <n v="22436"/>
    <x v="6"/>
    <x v="36"/>
  </r>
  <r>
    <n v="22436"/>
    <x v="6"/>
    <x v="38"/>
  </r>
  <r>
    <n v="22436"/>
    <x v="6"/>
    <x v="26"/>
  </r>
  <r>
    <n v="22436"/>
    <x v="6"/>
    <x v="4"/>
  </r>
  <r>
    <n v="22436"/>
    <x v="6"/>
    <x v="40"/>
  </r>
  <r>
    <n v="22438"/>
    <x v="6"/>
    <x v="0"/>
  </r>
  <r>
    <n v="22438"/>
    <x v="6"/>
    <x v="4"/>
  </r>
  <r>
    <n v="22438"/>
    <x v="6"/>
    <x v="40"/>
  </r>
  <r>
    <n v="22440"/>
    <x v="3"/>
    <x v="0"/>
  </r>
  <r>
    <n v="22440"/>
    <x v="3"/>
    <x v="7"/>
  </r>
  <r>
    <n v="22440"/>
    <x v="3"/>
    <x v="25"/>
  </r>
  <r>
    <n v="22440"/>
    <x v="3"/>
    <x v="25"/>
  </r>
  <r>
    <n v="22440"/>
    <x v="3"/>
    <x v="1"/>
  </r>
  <r>
    <n v="22440"/>
    <x v="3"/>
    <x v="127"/>
  </r>
  <r>
    <n v="22440"/>
    <x v="3"/>
    <x v="2"/>
  </r>
  <r>
    <n v="22440"/>
    <x v="3"/>
    <x v="26"/>
  </r>
  <r>
    <n v="22440"/>
    <x v="3"/>
    <x v="59"/>
  </r>
  <r>
    <n v="22440"/>
    <x v="3"/>
    <x v="60"/>
  </r>
  <r>
    <n v="22440"/>
    <x v="3"/>
    <x v="18"/>
  </r>
  <r>
    <n v="22440"/>
    <x v="3"/>
    <x v="55"/>
  </r>
  <r>
    <n v="22440"/>
    <x v="3"/>
    <x v="4"/>
  </r>
  <r>
    <n v="22440"/>
    <x v="3"/>
    <x v="27"/>
  </r>
  <r>
    <n v="22440"/>
    <x v="3"/>
    <x v="73"/>
  </r>
  <r>
    <n v="22441"/>
    <x v="6"/>
    <x v="0"/>
  </r>
  <r>
    <n v="22441"/>
    <x v="6"/>
    <x v="1"/>
  </r>
  <r>
    <n v="22441"/>
    <x v="6"/>
    <x v="14"/>
  </r>
  <r>
    <n v="22441"/>
    <x v="6"/>
    <x v="37"/>
  </r>
  <r>
    <n v="22441"/>
    <x v="6"/>
    <x v="38"/>
  </r>
  <r>
    <n v="22441"/>
    <x v="6"/>
    <x v="4"/>
  </r>
  <r>
    <n v="22441"/>
    <x v="6"/>
    <x v="40"/>
  </r>
  <r>
    <n v="22442"/>
    <x v="6"/>
    <x v="108"/>
  </r>
  <r>
    <n v="22443"/>
    <x v="1"/>
    <x v="0"/>
  </r>
  <r>
    <n v="22443"/>
    <x v="1"/>
    <x v="1"/>
  </r>
  <r>
    <n v="22443"/>
    <x v="1"/>
    <x v="2"/>
  </r>
  <r>
    <n v="22443"/>
    <x v="1"/>
    <x v="24"/>
  </r>
  <r>
    <n v="22443"/>
    <x v="1"/>
    <x v="26"/>
  </r>
  <r>
    <n v="22443"/>
    <x v="1"/>
    <x v="32"/>
  </r>
  <r>
    <n v="22443"/>
    <x v="1"/>
    <x v="28"/>
  </r>
  <r>
    <n v="22444"/>
    <x v="3"/>
    <x v="1"/>
  </r>
  <r>
    <n v="22444"/>
    <x v="3"/>
    <x v="8"/>
  </r>
  <r>
    <n v="22444"/>
    <x v="3"/>
    <x v="89"/>
  </r>
  <r>
    <n v="22444"/>
    <x v="3"/>
    <x v="14"/>
  </r>
  <r>
    <n v="22444"/>
    <x v="3"/>
    <x v="0"/>
  </r>
  <r>
    <n v="22444"/>
    <x v="3"/>
    <x v="7"/>
  </r>
  <r>
    <n v="22444"/>
    <x v="3"/>
    <x v="2"/>
  </r>
  <r>
    <n v="22444"/>
    <x v="3"/>
    <x v="16"/>
  </r>
  <r>
    <n v="22444"/>
    <x v="3"/>
    <x v="13"/>
  </r>
  <r>
    <n v="22444"/>
    <x v="3"/>
    <x v="12"/>
  </r>
  <r>
    <n v="22444"/>
    <x v="3"/>
    <x v="40"/>
  </r>
  <r>
    <n v="22444"/>
    <x v="3"/>
    <x v="77"/>
  </r>
  <r>
    <n v="22445"/>
    <x v="6"/>
    <x v="0"/>
  </r>
  <r>
    <n v="22445"/>
    <x v="6"/>
    <x v="26"/>
  </r>
  <r>
    <n v="22445"/>
    <x v="6"/>
    <x v="51"/>
  </r>
  <r>
    <n v="22445"/>
    <x v="6"/>
    <x v="2"/>
  </r>
  <r>
    <n v="22445"/>
    <x v="6"/>
    <x v="81"/>
  </r>
  <r>
    <n v="22445"/>
    <x v="6"/>
    <x v="40"/>
  </r>
  <r>
    <n v="22446"/>
    <x v="3"/>
    <x v="41"/>
  </r>
  <r>
    <n v="22446"/>
    <x v="3"/>
    <x v="41"/>
  </r>
  <r>
    <n v="22446"/>
    <x v="3"/>
    <x v="0"/>
  </r>
  <r>
    <n v="22446"/>
    <x v="3"/>
    <x v="40"/>
  </r>
  <r>
    <n v="22446"/>
    <x v="3"/>
    <x v="81"/>
  </r>
  <r>
    <n v="22447"/>
    <x v="5"/>
    <x v="41"/>
  </r>
  <r>
    <n v="22447"/>
    <x v="5"/>
    <x v="41"/>
  </r>
  <r>
    <n v="22447"/>
    <x v="5"/>
    <x v="14"/>
  </r>
  <r>
    <n v="22447"/>
    <x v="5"/>
    <x v="1"/>
  </r>
  <r>
    <n v="22447"/>
    <x v="5"/>
    <x v="15"/>
  </r>
  <r>
    <n v="22448"/>
    <x v="4"/>
    <x v="0"/>
  </r>
  <r>
    <n v="22448"/>
    <x v="4"/>
    <x v="7"/>
  </r>
  <r>
    <n v="22448"/>
    <x v="4"/>
    <x v="37"/>
  </r>
  <r>
    <n v="22448"/>
    <x v="4"/>
    <x v="34"/>
  </r>
  <r>
    <n v="22448"/>
    <x v="4"/>
    <x v="38"/>
  </r>
  <r>
    <n v="22449"/>
    <x v="6"/>
    <x v="1"/>
  </r>
  <r>
    <n v="22449"/>
    <x v="6"/>
    <x v="0"/>
  </r>
  <r>
    <n v="22449"/>
    <x v="6"/>
    <x v="69"/>
  </r>
  <r>
    <n v="22449"/>
    <x v="6"/>
    <x v="68"/>
  </r>
  <r>
    <n v="22449"/>
    <x v="6"/>
    <x v="33"/>
  </r>
  <r>
    <n v="22449"/>
    <x v="6"/>
    <x v="38"/>
  </r>
  <r>
    <n v="22449"/>
    <x v="6"/>
    <x v="4"/>
  </r>
  <r>
    <n v="22449"/>
    <x v="6"/>
    <x v="40"/>
  </r>
  <r>
    <n v="22449"/>
    <x v="6"/>
    <x v="65"/>
  </r>
  <r>
    <n v="22449"/>
    <x v="6"/>
    <x v="115"/>
  </r>
  <r>
    <n v="22449"/>
    <x v="6"/>
    <x v="66"/>
  </r>
  <r>
    <n v="22450"/>
    <x v="1"/>
    <x v="1"/>
  </r>
  <r>
    <n v="22450"/>
    <x v="1"/>
    <x v="113"/>
  </r>
  <r>
    <n v="22450"/>
    <x v="1"/>
    <x v="2"/>
  </r>
  <r>
    <n v="22450"/>
    <x v="1"/>
    <x v="16"/>
  </r>
  <r>
    <n v="22450"/>
    <x v="1"/>
    <x v="10"/>
  </r>
  <r>
    <n v="22450"/>
    <x v="1"/>
    <x v="49"/>
  </r>
  <r>
    <n v="22451"/>
    <x v="6"/>
    <x v="0"/>
  </r>
  <r>
    <n v="22451"/>
    <x v="6"/>
    <x v="16"/>
  </r>
  <r>
    <n v="22451"/>
    <x v="6"/>
    <x v="4"/>
  </r>
  <r>
    <n v="22451"/>
    <x v="6"/>
    <x v="61"/>
  </r>
  <r>
    <n v="22452"/>
    <x v="6"/>
    <x v="0"/>
  </r>
  <r>
    <n v="22452"/>
    <x v="6"/>
    <x v="4"/>
  </r>
  <r>
    <n v="22452"/>
    <x v="6"/>
    <x v="40"/>
  </r>
  <r>
    <n v="22453"/>
    <x v="6"/>
    <x v="33"/>
  </r>
  <r>
    <n v="22453"/>
    <x v="6"/>
    <x v="40"/>
  </r>
  <r>
    <n v="22454"/>
    <x v="6"/>
    <x v="0"/>
  </r>
  <r>
    <n v="22454"/>
    <x v="6"/>
    <x v="38"/>
  </r>
  <r>
    <n v="22454"/>
    <x v="6"/>
    <x v="129"/>
  </r>
  <r>
    <n v="22454"/>
    <x v="6"/>
    <x v="40"/>
  </r>
  <r>
    <n v="22454"/>
    <x v="6"/>
    <x v="61"/>
  </r>
  <r>
    <n v="22454"/>
    <x v="6"/>
    <x v="4"/>
  </r>
  <r>
    <n v="22456"/>
    <x v="9"/>
    <x v="9"/>
  </r>
  <r>
    <n v="22456"/>
    <x v="9"/>
    <x v="78"/>
  </r>
  <r>
    <n v="22457"/>
    <x v="3"/>
    <x v="0"/>
  </r>
  <r>
    <n v="22457"/>
    <x v="3"/>
    <x v="40"/>
  </r>
  <r>
    <n v="22458"/>
    <x v="6"/>
    <x v="1"/>
  </r>
  <r>
    <n v="22458"/>
    <x v="6"/>
    <x v="0"/>
  </r>
  <r>
    <n v="22458"/>
    <x v="6"/>
    <x v="40"/>
  </r>
  <r>
    <n v="22459"/>
    <x v="6"/>
    <x v="75"/>
  </r>
  <r>
    <n v="22459"/>
    <x v="6"/>
    <x v="40"/>
  </r>
  <r>
    <n v="22459"/>
    <x v="6"/>
    <x v="112"/>
  </r>
  <r>
    <n v="22460"/>
    <x v="3"/>
    <x v="1"/>
  </r>
  <r>
    <n v="22460"/>
    <x v="3"/>
    <x v="14"/>
  </r>
  <r>
    <n v="22460"/>
    <x v="3"/>
    <x v="42"/>
  </r>
  <r>
    <n v="22460"/>
    <x v="3"/>
    <x v="0"/>
  </r>
  <r>
    <n v="22462"/>
    <x v="1"/>
    <x v="1"/>
  </r>
  <r>
    <n v="22462"/>
    <x v="1"/>
    <x v="2"/>
  </r>
  <r>
    <n v="22463"/>
    <x v="1"/>
    <x v="42"/>
  </r>
  <r>
    <n v="22463"/>
    <x v="1"/>
    <x v="1"/>
  </r>
  <r>
    <n v="22463"/>
    <x v="1"/>
    <x v="8"/>
  </r>
  <r>
    <n v="22463"/>
    <x v="1"/>
    <x v="7"/>
  </r>
  <r>
    <n v="22463"/>
    <x v="1"/>
    <x v="0"/>
  </r>
  <r>
    <n v="22463"/>
    <x v="1"/>
    <x v="43"/>
  </r>
  <r>
    <n v="22463"/>
    <x v="1"/>
    <x v="44"/>
  </r>
  <r>
    <n v="22463"/>
    <x v="1"/>
    <x v="37"/>
  </r>
  <r>
    <n v="22463"/>
    <x v="1"/>
    <x v="45"/>
  </r>
  <r>
    <n v="22463"/>
    <x v="1"/>
    <x v="24"/>
  </r>
  <r>
    <n v="22463"/>
    <x v="1"/>
    <x v="2"/>
  </r>
  <r>
    <n v="22463"/>
    <x v="1"/>
    <x v="26"/>
  </r>
  <r>
    <n v="22463"/>
    <x v="1"/>
    <x v="39"/>
  </r>
  <r>
    <n v="22463"/>
    <x v="1"/>
    <x v="10"/>
  </r>
  <r>
    <n v="22463"/>
    <x v="1"/>
    <x v="11"/>
  </r>
  <r>
    <n v="22463"/>
    <x v="1"/>
    <x v="9"/>
  </r>
  <r>
    <n v="22464"/>
    <x v="0"/>
    <x v="1"/>
  </r>
  <r>
    <n v="22464"/>
    <x v="0"/>
    <x v="0"/>
  </r>
  <r>
    <n v="22464"/>
    <x v="0"/>
    <x v="2"/>
  </r>
  <r>
    <n v="22464"/>
    <x v="0"/>
    <x v="4"/>
  </r>
  <r>
    <n v="22466"/>
    <x v="4"/>
    <x v="26"/>
  </r>
  <r>
    <n v="22466"/>
    <x v="4"/>
    <x v="66"/>
  </r>
  <r>
    <n v="22467"/>
    <x v="5"/>
    <x v="0"/>
  </r>
  <r>
    <n v="22467"/>
    <x v="5"/>
    <x v="36"/>
  </r>
  <r>
    <n v="22467"/>
    <x v="5"/>
    <x v="61"/>
  </r>
  <r>
    <n v="22467"/>
    <x v="5"/>
    <x v="40"/>
  </r>
  <r>
    <n v="22467"/>
    <x v="5"/>
    <x v="5"/>
  </r>
  <r>
    <n v="22468"/>
    <x v="1"/>
    <x v="102"/>
  </r>
  <r>
    <n v="22468"/>
    <x v="1"/>
    <x v="89"/>
  </r>
  <r>
    <n v="22468"/>
    <x v="1"/>
    <x v="0"/>
  </r>
  <r>
    <n v="22468"/>
    <x v="1"/>
    <x v="62"/>
  </r>
  <r>
    <n v="22468"/>
    <x v="1"/>
    <x v="40"/>
  </r>
  <r>
    <n v="22469"/>
    <x v="6"/>
    <x v="162"/>
  </r>
  <r>
    <n v="22469"/>
    <x v="6"/>
    <x v="40"/>
  </r>
  <r>
    <n v="22470"/>
    <x v="4"/>
    <x v="1"/>
  </r>
  <r>
    <n v="22470"/>
    <x v="4"/>
    <x v="0"/>
  </r>
  <r>
    <n v="22470"/>
    <x v="4"/>
    <x v="44"/>
  </r>
  <r>
    <n v="22470"/>
    <x v="4"/>
    <x v="47"/>
  </r>
  <r>
    <n v="22470"/>
    <x v="4"/>
    <x v="7"/>
  </r>
  <r>
    <n v="22470"/>
    <x v="4"/>
    <x v="16"/>
  </r>
  <r>
    <n v="22470"/>
    <x v="4"/>
    <x v="32"/>
  </r>
  <r>
    <n v="22470"/>
    <x v="4"/>
    <x v="27"/>
  </r>
  <r>
    <n v="22471"/>
    <x v="6"/>
    <x v="0"/>
  </r>
  <r>
    <n v="22471"/>
    <x v="6"/>
    <x v="100"/>
  </r>
  <r>
    <n v="22471"/>
    <x v="6"/>
    <x v="4"/>
  </r>
  <r>
    <n v="22472"/>
    <x v="1"/>
    <x v="0"/>
  </r>
  <r>
    <n v="22472"/>
    <x v="1"/>
    <x v="1"/>
  </r>
  <r>
    <n v="22472"/>
    <x v="1"/>
    <x v="26"/>
  </r>
  <r>
    <n v="22472"/>
    <x v="1"/>
    <x v="2"/>
  </r>
  <r>
    <n v="22472"/>
    <x v="1"/>
    <x v="51"/>
  </r>
  <r>
    <n v="22472"/>
    <x v="1"/>
    <x v="39"/>
  </r>
  <r>
    <n v="22472"/>
    <x v="1"/>
    <x v="24"/>
  </r>
  <r>
    <n v="22472"/>
    <x v="1"/>
    <x v="10"/>
  </r>
  <r>
    <n v="22472"/>
    <x v="1"/>
    <x v="11"/>
  </r>
  <r>
    <n v="22472"/>
    <x v="1"/>
    <x v="32"/>
  </r>
  <r>
    <n v="22473"/>
    <x v="6"/>
    <x v="40"/>
  </r>
  <r>
    <n v="22474"/>
    <x v="6"/>
    <x v="0"/>
  </r>
  <r>
    <n v="22474"/>
    <x v="6"/>
    <x v="40"/>
  </r>
  <r>
    <n v="22474"/>
    <x v="6"/>
    <x v="5"/>
  </r>
  <r>
    <n v="22474"/>
    <x v="6"/>
    <x v="82"/>
  </r>
  <r>
    <n v="22476"/>
    <x v="1"/>
    <x v="42"/>
  </r>
  <r>
    <n v="22476"/>
    <x v="1"/>
    <x v="45"/>
  </r>
  <r>
    <n v="22476"/>
    <x v="1"/>
    <x v="10"/>
  </r>
  <r>
    <n v="22476"/>
    <x v="1"/>
    <x v="9"/>
  </r>
  <r>
    <n v="22477"/>
    <x v="3"/>
    <x v="5"/>
  </r>
  <r>
    <n v="22478"/>
    <x v="3"/>
    <x v="0"/>
  </r>
  <r>
    <n v="22478"/>
    <x v="3"/>
    <x v="35"/>
  </r>
  <r>
    <n v="22478"/>
    <x v="3"/>
    <x v="40"/>
  </r>
  <r>
    <n v="22478"/>
    <x v="3"/>
    <x v="4"/>
  </r>
  <r>
    <n v="22478"/>
    <x v="3"/>
    <x v="100"/>
  </r>
  <r>
    <n v="22479"/>
    <x v="4"/>
    <x v="1"/>
  </r>
  <r>
    <n v="22479"/>
    <x v="4"/>
    <x v="42"/>
  </r>
  <r>
    <n v="22479"/>
    <x v="4"/>
    <x v="44"/>
  </r>
  <r>
    <n v="22479"/>
    <x v="4"/>
    <x v="2"/>
  </r>
  <r>
    <n v="22479"/>
    <x v="4"/>
    <x v="26"/>
  </r>
  <r>
    <n v="22479"/>
    <x v="4"/>
    <x v="39"/>
  </r>
  <r>
    <n v="22479"/>
    <x v="4"/>
    <x v="24"/>
  </r>
  <r>
    <n v="22479"/>
    <x v="4"/>
    <x v="10"/>
  </r>
  <r>
    <n v="22479"/>
    <x v="4"/>
    <x v="11"/>
  </r>
  <r>
    <n v="22480"/>
    <x v="4"/>
    <x v="121"/>
  </r>
  <r>
    <n v="22480"/>
    <x v="4"/>
    <x v="42"/>
  </r>
  <r>
    <n v="22480"/>
    <x v="4"/>
    <x v="1"/>
  </r>
  <r>
    <n v="22480"/>
    <x v="4"/>
    <x v="0"/>
  </r>
  <r>
    <n v="22480"/>
    <x v="4"/>
    <x v="17"/>
  </r>
  <r>
    <n v="22480"/>
    <x v="4"/>
    <x v="79"/>
  </r>
  <r>
    <n v="22480"/>
    <x v="4"/>
    <x v="10"/>
  </r>
  <r>
    <n v="22480"/>
    <x v="4"/>
    <x v="11"/>
  </r>
  <r>
    <n v="22481"/>
    <x v="3"/>
    <x v="0"/>
  </r>
  <r>
    <n v="22481"/>
    <x v="3"/>
    <x v="14"/>
  </r>
  <r>
    <n v="22481"/>
    <x v="3"/>
    <x v="1"/>
  </r>
  <r>
    <n v="22481"/>
    <x v="3"/>
    <x v="60"/>
  </r>
  <r>
    <n v="22481"/>
    <x v="3"/>
    <x v="59"/>
  </r>
  <r>
    <n v="22481"/>
    <x v="3"/>
    <x v="13"/>
  </r>
  <r>
    <n v="22481"/>
    <x v="3"/>
    <x v="19"/>
  </r>
  <r>
    <n v="22481"/>
    <x v="3"/>
    <x v="40"/>
  </r>
  <r>
    <n v="22481"/>
    <x v="3"/>
    <x v="4"/>
  </r>
  <r>
    <n v="22481"/>
    <x v="3"/>
    <x v="6"/>
  </r>
  <r>
    <n v="22482"/>
    <x v="3"/>
    <x v="0"/>
  </r>
  <r>
    <n v="22482"/>
    <x v="3"/>
    <x v="4"/>
  </r>
  <r>
    <n v="22482"/>
    <x v="3"/>
    <x v="100"/>
  </r>
  <r>
    <n v="22483"/>
    <x v="6"/>
    <x v="0"/>
  </r>
  <r>
    <n v="22483"/>
    <x v="6"/>
    <x v="11"/>
  </r>
  <r>
    <n v="22483"/>
    <x v="6"/>
    <x v="10"/>
  </r>
  <r>
    <n v="22483"/>
    <x v="6"/>
    <x v="65"/>
  </r>
  <r>
    <n v="22484"/>
    <x v="6"/>
    <x v="33"/>
  </r>
  <r>
    <n v="22484"/>
    <x v="6"/>
    <x v="38"/>
  </r>
  <r>
    <n v="22485"/>
    <x v="3"/>
    <x v="14"/>
  </r>
  <r>
    <n v="22485"/>
    <x v="3"/>
    <x v="1"/>
  </r>
  <r>
    <n v="22485"/>
    <x v="3"/>
    <x v="89"/>
  </r>
  <r>
    <n v="22485"/>
    <x v="3"/>
    <x v="8"/>
  </r>
  <r>
    <n v="22485"/>
    <x v="3"/>
    <x v="15"/>
  </r>
  <r>
    <n v="22485"/>
    <x v="3"/>
    <x v="0"/>
  </r>
  <r>
    <n v="22485"/>
    <x v="3"/>
    <x v="4"/>
  </r>
  <r>
    <n v="22485"/>
    <x v="3"/>
    <x v="77"/>
  </r>
  <r>
    <n v="22485"/>
    <x v="3"/>
    <x v="73"/>
  </r>
  <r>
    <n v="22485"/>
    <x v="3"/>
    <x v="125"/>
  </r>
  <r>
    <n v="22485"/>
    <x v="3"/>
    <x v="80"/>
  </r>
  <r>
    <n v="22485"/>
    <x v="3"/>
    <x v="66"/>
  </r>
  <r>
    <n v="22486"/>
    <x v="6"/>
    <x v="44"/>
  </r>
  <r>
    <n v="22486"/>
    <x v="6"/>
    <x v="73"/>
  </r>
  <r>
    <n v="22487"/>
    <x v="4"/>
    <x v="1"/>
  </r>
  <r>
    <n v="22487"/>
    <x v="4"/>
    <x v="34"/>
  </r>
  <r>
    <n v="22487"/>
    <x v="4"/>
    <x v="32"/>
  </r>
  <r>
    <n v="22489"/>
    <x v="6"/>
    <x v="33"/>
  </r>
  <r>
    <n v="22490"/>
    <x v="3"/>
    <x v="41"/>
  </r>
  <r>
    <n v="22490"/>
    <x v="3"/>
    <x v="41"/>
  </r>
  <r>
    <n v="22490"/>
    <x v="3"/>
    <x v="14"/>
  </r>
  <r>
    <n v="22491"/>
    <x v="6"/>
    <x v="33"/>
  </r>
  <r>
    <n v="22491"/>
    <x v="6"/>
    <x v="4"/>
  </r>
  <r>
    <n v="22491"/>
    <x v="6"/>
    <x v="40"/>
  </r>
  <r>
    <n v="22491"/>
    <x v="6"/>
    <x v="82"/>
  </r>
  <r>
    <n v="22493"/>
    <x v="3"/>
    <x v="1"/>
  </r>
  <r>
    <n v="22493"/>
    <x v="3"/>
    <x v="14"/>
  </r>
  <r>
    <n v="22493"/>
    <x v="3"/>
    <x v="0"/>
  </r>
  <r>
    <n v="22493"/>
    <x v="3"/>
    <x v="57"/>
  </r>
  <r>
    <n v="22494"/>
    <x v="6"/>
    <x v="33"/>
  </r>
  <r>
    <n v="22494"/>
    <x v="6"/>
    <x v="40"/>
  </r>
  <r>
    <n v="22494"/>
    <x v="6"/>
    <x v="4"/>
  </r>
  <r>
    <n v="22494"/>
    <x v="6"/>
    <x v="5"/>
  </r>
  <r>
    <n v="22495"/>
    <x v="1"/>
    <x v="33"/>
  </r>
  <r>
    <n v="22495"/>
    <x v="1"/>
    <x v="1"/>
  </r>
  <r>
    <n v="22495"/>
    <x v="1"/>
    <x v="42"/>
  </r>
  <r>
    <n v="22495"/>
    <x v="1"/>
    <x v="47"/>
  </r>
  <r>
    <n v="22495"/>
    <x v="1"/>
    <x v="0"/>
  </r>
  <r>
    <n v="22495"/>
    <x v="1"/>
    <x v="2"/>
  </r>
  <r>
    <n v="22495"/>
    <x v="1"/>
    <x v="26"/>
  </r>
  <r>
    <n v="22495"/>
    <x v="1"/>
    <x v="51"/>
  </r>
  <r>
    <n v="22495"/>
    <x v="1"/>
    <x v="10"/>
  </r>
  <r>
    <n v="22496"/>
    <x v="4"/>
    <x v="1"/>
  </r>
  <r>
    <n v="22496"/>
    <x v="4"/>
    <x v="33"/>
  </r>
  <r>
    <n v="22496"/>
    <x v="4"/>
    <x v="0"/>
  </r>
  <r>
    <n v="22496"/>
    <x v="4"/>
    <x v="7"/>
  </r>
  <r>
    <n v="22496"/>
    <x v="4"/>
    <x v="45"/>
  </r>
  <r>
    <n v="22496"/>
    <x v="4"/>
    <x v="51"/>
  </r>
  <r>
    <n v="22496"/>
    <x v="4"/>
    <x v="10"/>
  </r>
  <r>
    <n v="22496"/>
    <x v="4"/>
    <x v="9"/>
  </r>
  <r>
    <n v="22496"/>
    <x v="4"/>
    <x v="32"/>
  </r>
  <r>
    <n v="22496"/>
    <x v="4"/>
    <x v="50"/>
  </r>
  <r>
    <n v="22496"/>
    <x v="4"/>
    <x v="6"/>
  </r>
  <r>
    <n v="22496"/>
    <x v="4"/>
    <x v="28"/>
  </r>
  <r>
    <n v="22497"/>
    <x v="1"/>
    <x v="0"/>
  </r>
  <r>
    <n v="22497"/>
    <x v="1"/>
    <x v="123"/>
  </r>
  <r>
    <n v="22497"/>
    <x v="1"/>
    <x v="2"/>
  </r>
  <r>
    <n v="22497"/>
    <x v="1"/>
    <x v="39"/>
  </r>
  <r>
    <n v="22497"/>
    <x v="1"/>
    <x v="51"/>
  </r>
  <r>
    <n v="22497"/>
    <x v="1"/>
    <x v="10"/>
  </r>
  <r>
    <n v="22498"/>
    <x v="6"/>
    <x v="81"/>
  </r>
  <r>
    <n v="22498"/>
    <x v="6"/>
    <x v="40"/>
  </r>
  <r>
    <n v="22498"/>
    <x v="6"/>
    <x v="82"/>
  </r>
  <r>
    <n v="22498"/>
    <x v="6"/>
    <x v="133"/>
  </r>
  <r>
    <n v="22498"/>
    <x v="6"/>
    <x v="5"/>
  </r>
  <r>
    <n v="22498"/>
    <x v="6"/>
    <x v="109"/>
  </r>
  <r>
    <n v="22499"/>
    <x v="3"/>
    <x v="0"/>
  </r>
  <r>
    <n v="22499"/>
    <x v="3"/>
    <x v="1"/>
  </r>
  <r>
    <n v="22500"/>
    <x v="3"/>
    <x v="4"/>
  </r>
  <r>
    <n v="22501"/>
    <x v="4"/>
    <x v="123"/>
  </r>
  <r>
    <n v="22501"/>
    <x v="4"/>
    <x v="2"/>
  </r>
  <r>
    <n v="22501"/>
    <x v="4"/>
    <x v="98"/>
  </r>
  <r>
    <n v="22501"/>
    <x v="4"/>
    <x v="198"/>
  </r>
  <r>
    <n v="22501"/>
    <x v="4"/>
    <x v="27"/>
  </r>
  <r>
    <n v="22501"/>
    <x v="4"/>
    <x v="49"/>
  </r>
  <r>
    <n v="22502"/>
    <x v="1"/>
    <x v="0"/>
  </r>
  <r>
    <n v="22502"/>
    <x v="1"/>
    <x v="8"/>
  </r>
  <r>
    <n v="22502"/>
    <x v="1"/>
    <x v="89"/>
  </r>
  <r>
    <n v="22502"/>
    <x v="1"/>
    <x v="7"/>
  </r>
  <r>
    <n v="22502"/>
    <x v="1"/>
    <x v="25"/>
  </r>
  <r>
    <n v="22502"/>
    <x v="1"/>
    <x v="25"/>
  </r>
  <r>
    <n v="22502"/>
    <x v="1"/>
    <x v="36"/>
  </r>
  <r>
    <n v="22502"/>
    <x v="1"/>
    <x v="70"/>
  </r>
  <r>
    <n v="22502"/>
    <x v="1"/>
    <x v="26"/>
  </r>
  <r>
    <n v="22502"/>
    <x v="1"/>
    <x v="136"/>
  </r>
  <r>
    <n v="22503"/>
    <x v="4"/>
    <x v="1"/>
  </r>
  <r>
    <n v="22503"/>
    <x v="4"/>
    <x v="15"/>
  </r>
  <r>
    <n v="22503"/>
    <x v="4"/>
    <x v="30"/>
  </r>
  <r>
    <n v="22503"/>
    <x v="4"/>
    <x v="29"/>
  </r>
  <r>
    <n v="22503"/>
    <x v="4"/>
    <x v="161"/>
  </r>
  <r>
    <n v="22503"/>
    <x v="4"/>
    <x v="2"/>
  </r>
  <r>
    <n v="22503"/>
    <x v="4"/>
    <x v="26"/>
  </r>
  <r>
    <n v="22503"/>
    <x v="4"/>
    <x v="9"/>
  </r>
  <r>
    <n v="22503"/>
    <x v="4"/>
    <x v="35"/>
  </r>
  <r>
    <n v="22505"/>
    <x v="3"/>
    <x v="14"/>
  </r>
  <r>
    <n v="22505"/>
    <x v="3"/>
    <x v="0"/>
  </r>
  <r>
    <n v="22505"/>
    <x v="3"/>
    <x v="1"/>
  </r>
  <r>
    <n v="22505"/>
    <x v="3"/>
    <x v="18"/>
  </r>
  <r>
    <n v="22505"/>
    <x v="3"/>
    <x v="4"/>
  </r>
  <r>
    <n v="22506"/>
    <x v="1"/>
    <x v="0"/>
  </r>
  <r>
    <n v="22506"/>
    <x v="1"/>
    <x v="7"/>
  </r>
  <r>
    <n v="22507"/>
    <x v="6"/>
    <x v="0"/>
  </r>
  <r>
    <n v="22507"/>
    <x v="6"/>
    <x v="24"/>
  </r>
  <r>
    <n v="22507"/>
    <x v="6"/>
    <x v="38"/>
  </r>
  <r>
    <n v="22507"/>
    <x v="6"/>
    <x v="4"/>
  </r>
  <r>
    <n v="22508"/>
    <x v="1"/>
    <x v="33"/>
  </r>
  <r>
    <n v="22508"/>
    <x v="1"/>
    <x v="1"/>
  </r>
  <r>
    <n v="22508"/>
    <x v="1"/>
    <x v="0"/>
  </r>
  <r>
    <n v="22508"/>
    <x v="1"/>
    <x v="59"/>
  </r>
  <r>
    <n v="22508"/>
    <x v="1"/>
    <x v="3"/>
  </r>
  <r>
    <n v="22509"/>
    <x v="2"/>
    <x v="1"/>
  </r>
  <r>
    <n v="22509"/>
    <x v="2"/>
    <x v="2"/>
  </r>
  <r>
    <n v="22509"/>
    <x v="2"/>
    <x v="12"/>
  </r>
  <r>
    <n v="22509"/>
    <x v="2"/>
    <x v="13"/>
  </r>
  <r>
    <n v="22509"/>
    <x v="2"/>
    <x v="18"/>
  </r>
  <r>
    <n v="22510"/>
    <x v="3"/>
    <x v="41"/>
  </r>
  <r>
    <n v="22510"/>
    <x v="3"/>
    <x v="41"/>
  </r>
  <r>
    <n v="22510"/>
    <x v="3"/>
    <x v="0"/>
  </r>
  <r>
    <n v="22510"/>
    <x v="3"/>
    <x v="1"/>
  </r>
  <r>
    <n v="22510"/>
    <x v="3"/>
    <x v="5"/>
  </r>
  <r>
    <n v="22511"/>
    <x v="1"/>
    <x v="1"/>
  </r>
  <r>
    <n v="22511"/>
    <x v="1"/>
    <x v="0"/>
  </r>
  <r>
    <n v="22511"/>
    <x v="1"/>
    <x v="113"/>
  </r>
  <r>
    <n v="22511"/>
    <x v="1"/>
    <x v="2"/>
  </r>
  <r>
    <n v="22511"/>
    <x v="1"/>
    <x v="39"/>
  </r>
  <r>
    <n v="22512"/>
    <x v="6"/>
    <x v="8"/>
  </r>
  <r>
    <n v="22512"/>
    <x v="6"/>
    <x v="1"/>
  </r>
  <r>
    <n v="22512"/>
    <x v="6"/>
    <x v="0"/>
  </r>
  <r>
    <n v="22512"/>
    <x v="6"/>
    <x v="24"/>
  </r>
  <r>
    <n v="22512"/>
    <x v="6"/>
    <x v="2"/>
  </r>
  <r>
    <n v="22512"/>
    <x v="6"/>
    <x v="26"/>
  </r>
  <r>
    <n v="22512"/>
    <x v="6"/>
    <x v="4"/>
  </r>
  <r>
    <n v="22513"/>
    <x v="1"/>
    <x v="1"/>
  </r>
  <r>
    <n v="22513"/>
    <x v="1"/>
    <x v="85"/>
  </r>
  <r>
    <n v="22513"/>
    <x v="1"/>
    <x v="0"/>
  </r>
  <r>
    <n v="22513"/>
    <x v="1"/>
    <x v="7"/>
  </r>
  <r>
    <n v="22513"/>
    <x v="1"/>
    <x v="34"/>
  </r>
  <r>
    <n v="22513"/>
    <x v="1"/>
    <x v="113"/>
  </r>
  <r>
    <n v="22513"/>
    <x v="1"/>
    <x v="2"/>
  </r>
  <r>
    <n v="22513"/>
    <x v="1"/>
    <x v="59"/>
  </r>
  <r>
    <n v="22513"/>
    <x v="1"/>
    <x v="60"/>
  </r>
  <r>
    <n v="22513"/>
    <x v="1"/>
    <x v="32"/>
  </r>
  <r>
    <n v="22513"/>
    <x v="1"/>
    <x v="55"/>
  </r>
  <r>
    <n v="22513"/>
    <x v="1"/>
    <x v="27"/>
  </r>
  <r>
    <n v="22514"/>
    <x v="5"/>
    <x v="0"/>
  </r>
  <r>
    <n v="22514"/>
    <x v="5"/>
    <x v="44"/>
  </r>
  <r>
    <n v="22514"/>
    <x v="5"/>
    <x v="1"/>
  </r>
  <r>
    <n v="22514"/>
    <x v="5"/>
    <x v="38"/>
  </r>
  <r>
    <n v="22514"/>
    <x v="5"/>
    <x v="11"/>
  </r>
  <r>
    <n v="22514"/>
    <x v="5"/>
    <x v="10"/>
  </r>
  <r>
    <n v="22514"/>
    <x v="5"/>
    <x v="54"/>
  </r>
  <r>
    <n v="22514"/>
    <x v="5"/>
    <x v="55"/>
  </r>
  <r>
    <n v="22515"/>
    <x v="6"/>
    <x v="0"/>
  </r>
  <r>
    <n v="22515"/>
    <x v="6"/>
    <x v="1"/>
  </r>
  <r>
    <n v="22515"/>
    <x v="6"/>
    <x v="14"/>
  </r>
  <r>
    <n v="22515"/>
    <x v="6"/>
    <x v="4"/>
  </r>
  <r>
    <n v="22515"/>
    <x v="6"/>
    <x v="5"/>
  </r>
  <r>
    <n v="22516"/>
    <x v="1"/>
    <x v="0"/>
  </r>
  <r>
    <n v="22516"/>
    <x v="1"/>
    <x v="1"/>
  </r>
  <r>
    <n v="22516"/>
    <x v="1"/>
    <x v="116"/>
  </r>
  <r>
    <n v="22516"/>
    <x v="1"/>
    <x v="37"/>
  </r>
  <r>
    <n v="22516"/>
    <x v="1"/>
    <x v="34"/>
  </r>
  <r>
    <n v="22516"/>
    <x v="1"/>
    <x v="120"/>
  </r>
  <r>
    <n v="22517"/>
    <x v="1"/>
    <x v="0"/>
  </r>
  <r>
    <n v="22517"/>
    <x v="1"/>
    <x v="1"/>
  </r>
  <r>
    <n v="22517"/>
    <x v="1"/>
    <x v="24"/>
  </r>
  <r>
    <n v="22517"/>
    <x v="1"/>
    <x v="26"/>
  </r>
  <r>
    <n v="22517"/>
    <x v="1"/>
    <x v="120"/>
  </r>
  <r>
    <n v="22517"/>
    <x v="1"/>
    <x v="5"/>
  </r>
  <r>
    <n v="22517"/>
    <x v="1"/>
    <x v="109"/>
  </r>
  <r>
    <n v="22517"/>
    <x v="1"/>
    <x v="6"/>
  </r>
  <r>
    <n v="22518"/>
    <x v="3"/>
    <x v="14"/>
  </r>
  <r>
    <n v="22519"/>
    <x v="3"/>
    <x v="1"/>
  </r>
  <r>
    <n v="22519"/>
    <x v="3"/>
    <x v="41"/>
  </r>
  <r>
    <n v="22519"/>
    <x v="3"/>
    <x v="41"/>
  </r>
  <r>
    <n v="22519"/>
    <x v="3"/>
    <x v="0"/>
  </r>
  <r>
    <n v="22519"/>
    <x v="3"/>
    <x v="4"/>
  </r>
  <r>
    <n v="22520"/>
    <x v="3"/>
    <x v="1"/>
  </r>
  <r>
    <n v="22521"/>
    <x v="6"/>
    <x v="0"/>
  </r>
  <r>
    <n v="22521"/>
    <x v="6"/>
    <x v="33"/>
  </r>
  <r>
    <n v="22521"/>
    <x v="6"/>
    <x v="24"/>
  </r>
  <r>
    <n v="22521"/>
    <x v="6"/>
    <x v="4"/>
  </r>
  <r>
    <n v="22522"/>
    <x v="6"/>
    <x v="0"/>
  </r>
  <r>
    <n v="22522"/>
    <x v="6"/>
    <x v="26"/>
  </r>
  <r>
    <n v="22522"/>
    <x v="6"/>
    <x v="24"/>
  </r>
  <r>
    <n v="22523"/>
    <x v="3"/>
    <x v="15"/>
  </r>
  <r>
    <n v="22523"/>
    <x v="3"/>
    <x v="44"/>
  </r>
  <r>
    <n v="22523"/>
    <x v="3"/>
    <x v="85"/>
  </r>
  <r>
    <n v="22523"/>
    <x v="3"/>
    <x v="1"/>
  </r>
  <r>
    <n v="22523"/>
    <x v="3"/>
    <x v="128"/>
  </r>
  <r>
    <n v="22524"/>
    <x v="6"/>
    <x v="0"/>
  </r>
  <r>
    <n v="22524"/>
    <x v="6"/>
    <x v="40"/>
  </r>
  <r>
    <n v="22525"/>
    <x v="4"/>
    <x v="1"/>
  </r>
  <r>
    <n v="22525"/>
    <x v="4"/>
    <x v="8"/>
  </r>
  <r>
    <n v="22525"/>
    <x v="4"/>
    <x v="34"/>
  </r>
  <r>
    <n v="22525"/>
    <x v="4"/>
    <x v="37"/>
  </r>
  <r>
    <n v="22525"/>
    <x v="4"/>
    <x v="39"/>
  </r>
  <r>
    <n v="22525"/>
    <x v="4"/>
    <x v="2"/>
  </r>
  <r>
    <n v="22525"/>
    <x v="4"/>
    <x v="9"/>
  </r>
  <r>
    <n v="22526"/>
    <x v="4"/>
    <x v="33"/>
  </r>
  <r>
    <n v="22526"/>
    <x v="4"/>
    <x v="1"/>
  </r>
  <r>
    <n v="22526"/>
    <x v="4"/>
    <x v="8"/>
  </r>
  <r>
    <n v="22526"/>
    <x v="4"/>
    <x v="0"/>
  </r>
  <r>
    <n v="22526"/>
    <x v="4"/>
    <x v="38"/>
  </r>
  <r>
    <n v="22526"/>
    <x v="4"/>
    <x v="107"/>
  </r>
  <r>
    <n v="22527"/>
    <x v="6"/>
    <x v="33"/>
  </r>
  <r>
    <n v="22527"/>
    <x v="6"/>
    <x v="41"/>
  </r>
  <r>
    <n v="22527"/>
    <x v="6"/>
    <x v="41"/>
  </r>
  <r>
    <n v="22527"/>
    <x v="6"/>
    <x v="14"/>
  </r>
  <r>
    <n v="22527"/>
    <x v="6"/>
    <x v="48"/>
  </r>
  <r>
    <n v="22527"/>
    <x v="6"/>
    <x v="81"/>
  </r>
  <r>
    <n v="22527"/>
    <x v="6"/>
    <x v="40"/>
  </r>
  <r>
    <n v="22527"/>
    <x v="6"/>
    <x v="82"/>
  </r>
  <r>
    <n v="22528"/>
    <x v="1"/>
    <x v="8"/>
  </r>
  <r>
    <n v="22528"/>
    <x v="1"/>
    <x v="16"/>
  </r>
  <r>
    <n v="22529"/>
    <x v="6"/>
    <x v="81"/>
  </r>
  <r>
    <n v="22529"/>
    <x v="6"/>
    <x v="94"/>
  </r>
  <r>
    <n v="22529"/>
    <x v="6"/>
    <x v="65"/>
  </r>
  <r>
    <n v="22530"/>
    <x v="1"/>
    <x v="0"/>
  </r>
  <r>
    <n v="22530"/>
    <x v="1"/>
    <x v="1"/>
  </r>
  <r>
    <n v="22530"/>
    <x v="1"/>
    <x v="4"/>
  </r>
  <r>
    <n v="22530"/>
    <x v="1"/>
    <x v="40"/>
  </r>
  <r>
    <n v="22530"/>
    <x v="1"/>
    <x v="57"/>
  </r>
  <r>
    <n v="22530"/>
    <x v="1"/>
    <x v="6"/>
  </r>
  <r>
    <n v="22531"/>
    <x v="6"/>
    <x v="0"/>
  </r>
  <r>
    <n v="22531"/>
    <x v="6"/>
    <x v="1"/>
  </r>
  <r>
    <n v="22531"/>
    <x v="6"/>
    <x v="14"/>
  </r>
  <r>
    <n v="22531"/>
    <x v="6"/>
    <x v="52"/>
  </r>
  <r>
    <n v="22531"/>
    <x v="6"/>
    <x v="3"/>
  </r>
  <r>
    <n v="22531"/>
    <x v="6"/>
    <x v="11"/>
  </r>
  <r>
    <n v="22531"/>
    <x v="6"/>
    <x v="32"/>
  </r>
  <r>
    <n v="22531"/>
    <x v="6"/>
    <x v="100"/>
  </r>
  <r>
    <n v="22531"/>
    <x v="6"/>
    <x v="4"/>
  </r>
  <r>
    <n v="22531"/>
    <x v="6"/>
    <x v="40"/>
  </r>
  <r>
    <n v="22532"/>
    <x v="1"/>
    <x v="1"/>
  </r>
  <r>
    <n v="22532"/>
    <x v="1"/>
    <x v="0"/>
  </r>
  <r>
    <n v="22532"/>
    <x v="1"/>
    <x v="17"/>
  </r>
  <r>
    <n v="22532"/>
    <x v="1"/>
    <x v="16"/>
  </r>
  <r>
    <n v="22532"/>
    <x v="1"/>
    <x v="32"/>
  </r>
  <r>
    <n v="22533"/>
    <x v="7"/>
    <x v="8"/>
  </r>
  <r>
    <n v="22533"/>
    <x v="7"/>
    <x v="7"/>
  </r>
  <r>
    <n v="22533"/>
    <x v="7"/>
    <x v="25"/>
  </r>
  <r>
    <n v="22533"/>
    <x v="7"/>
    <x v="25"/>
  </r>
  <r>
    <n v="22533"/>
    <x v="7"/>
    <x v="37"/>
  </r>
  <r>
    <n v="22533"/>
    <x v="7"/>
    <x v="79"/>
  </r>
  <r>
    <n v="22533"/>
    <x v="7"/>
    <x v="66"/>
  </r>
  <r>
    <n v="22533"/>
    <x v="7"/>
    <x v="179"/>
  </r>
  <r>
    <n v="22533"/>
    <x v="7"/>
    <x v="145"/>
  </r>
  <r>
    <n v="22534"/>
    <x v="4"/>
    <x v="0"/>
  </r>
  <r>
    <n v="22534"/>
    <x v="4"/>
    <x v="84"/>
  </r>
  <r>
    <n v="22534"/>
    <x v="4"/>
    <x v="85"/>
  </r>
  <r>
    <n v="22534"/>
    <x v="4"/>
    <x v="1"/>
  </r>
  <r>
    <n v="22534"/>
    <x v="4"/>
    <x v="26"/>
  </r>
  <r>
    <n v="22534"/>
    <x v="4"/>
    <x v="2"/>
  </r>
  <r>
    <n v="22534"/>
    <x v="4"/>
    <x v="16"/>
  </r>
  <r>
    <n v="22535"/>
    <x v="7"/>
    <x v="1"/>
  </r>
  <r>
    <n v="22535"/>
    <x v="7"/>
    <x v="90"/>
  </r>
  <r>
    <n v="22535"/>
    <x v="7"/>
    <x v="27"/>
  </r>
  <r>
    <n v="22535"/>
    <x v="7"/>
    <x v="28"/>
  </r>
  <r>
    <n v="22535"/>
    <x v="7"/>
    <x v="125"/>
  </r>
  <r>
    <n v="22536"/>
    <x v="3"/>
    <x v="1"/>
  </r>
  <r>
    <n v="22536"/>
    <x v="3"/>
    <x v="13"/>
  </r>
  <r>
    <n v="22536"/>
    <x v="3"/>
    <x v="12"/>
  </r>
  <r>
    <n v="22536"/>
    <x v="3"/>
    <x v="19"/>
  </r>
  <r>
    <n v="22536"/>
    <x v="3"/>
    <x v="18"/>
  </r>
  <r>
    <n v="22537"/>
    <x v="1"/>
    <x v="0"/>
  </r>
  <r>
    <n v="22537"/>
    <x v="1"/>
    <x v="1"/>
  </r>
  <r>
    <n v="22537"/>
    <x v="1"/>
    <x v="2"/>
  </r>
  <r>
    <n v="22537"/>
    <x v="1"/>
    <x v="26"/>
  </r>
  <r>
    <n v="22537"/>
    <x v="1"/>
    <x v="24"/>
  </r>
  <r>
    <n v="22537"/>
    <x v="1"/>
    <x v="51"/>
  </r>
  <r>
    <n v="22537"/>
    <x v="1"/>
    <x v="65"/>
  </r>
  <r>
    <n v="22539"/>
    <x v="3"/>
    <x v="0"/>
  </r>
  <r>
    <n v="22539"/>
    <x v="3"/>
    <x v="26"/>
  </r>
  <r>
    <n v="22539"/>
    <x v="3"/>
    <x v="62"/>
  </r>
  <r>
    <n v="22539"/>
    <x v="3"/>
    <x v="126"/>
  </r>
  <r>
    <n v="22541"/>
    <x v="3"/>
    <x v="1"/>
  </r>
  <r>
    <n v="22541"/>
    <x v="3"/>
    <x v="14"/>
  </r>
  <r>
    <n v="22541"/>
    <x v="3"/>
    <x v="0"/>
  </r>
  <r>
    <n v="22541"/>
    <x v="3"/>
    <x v="4"/>
  </r>
  <r>
    <n v="22542"/>
    <x v="1"/>
    <x v="10"/>
  </r>
  <r>
    <n v="22542"/>
    <x v="1"/>
    <x v="100"/>
  </r>
  <r>
    <n v="22542"/>
    <x v="1"/>
    <x v="4"/>
  </r>
  <r>
    <n v="22542"/>
    <x v="1"/>
    <x v="50"/>
  </r>
  <r>
    <n v="22542"/>
    <x v="1"/>
    <x v="73"/>
  </r>
  <r>
    <n v="22543"/>
    <x v="1"/>
    <x v="1"/>
  </r>
  <r>
    <n v="22543"/>
    <x v="1"/>
    <x v="0"/>
  </r>
  <r>
    <n v="22543"/>
    <x v="1"/>
    <x v="16"/>
  </r>
  <r>
    <n v="22543"/>
    <x v="1"/>
    <x v="11"/>
  </r>
  <r>
    <n v="22543"/>
    <x v="1"/>
    <x v="10"/>
  </r>
  <r>
    <n v="22543"/>
    <x v="1"/>
    <x v="32"/>
  </r>
  <r>
    <n v="22543"/>
    <x v="1"/>
    <x v="109"/>
  </r>
  <r>
    <n v="22544"/>
    <x v="3"/>
    <x v="81"/>
  </r>
  <r>
    <n v="22545"/>
    <x v="1"/>
    <x v="33"/>
  </r>
  <r>
    <n v="22545"/>
    <x v="1"/>
    <x v="0"/>
  </r>
  <r>
    <n v="22545"/>
    <x v="1"/>
    <x v="1"/>
  </r>
  <r>
    <n v="22545"/>
    <x v="1"/>
    <x v="34"/>
  </r>
  <r>
    <n v="22545"/>
    <x v="1"/>
    <x v="39"/>
  </r>
  <r>
    <n v="22545"/>
    <x v="1"/>
    <x v="2"/>
  </r>
  <r>
    <n v="22545"/>
    <x v="1"/>
    <x v="16"/>
  </r>
  <r>
    <n v="22545"/>
    <x v="1"/>
    <x v="90"/>
  </r>
  <r>
    <n v="22545"/>
    <x v="1"/>
    <x v="4"/>
  </r>
  <r>
    <n v="22545"/>
    <x v="1"/>
    <x v="6"/>
  </r>
  <r>
    <n v="22545"/>
    <x v="1"/>
    <x v="73"/>
  </r>
  <r>
    <n v="22545"/>
    <x v="1"/>
    <x v="118"/>
  </r>
  <r>
    <n v="22545"/>
    <x v="1"/>
    <x v="66"/>
  </r>
  <r>
    <n v="22545"/>
    <x v="1"/>
    <x v="93"/>
  </r>
  <r>
    <n v="22547"/>
    <x v="6"/>
    <x v="1"/>
  </r>
  <r>
    <n v="22547"/>
    <x v="6"/>
    <x v="14"/>
  </r>
  <r>
    <n v="22547"/>
    <x v="6"/>
    <x v="0"/>
  </r>
  <r>
    <n v="22547"/>
    <x v="6"/>
    <x v="4"/>
  </r>
  <r>
    <n v="22547"/>
    <x v="6"/>
    <x v="100"/>
  </r>
  <r>
    <n v="22548"/>
    <x v="6"/>
    <x v="14"/>
  </r>
  <r>
    <n v="22548"/>
    <x v="6"/>
    <x v="37"/>
  </r>
  <r>
    <n v="22548"/>
    <x v="6"/>
    <x v="197"/>
  </r>
  <r>
    <n v="22548"/>
    <x v="6"/>
    <x v="11"/>
  </r>
  <r>
    <n v="22548"/>
    <x v="6"/>
    <x v="10"/>
  </r>
  <r>
    <n v="22549"/>
    <x v="6"/>
    <x v="0"/>
  </r>
  <r>
    <n v="22550"/>
    <x v="6"/>
    <x v="52"/>
  </r>
  <r>
    <n v="22550"/>
    <x v="6"/>
    <x v="0"/>
  </r>
  <r>
    <n v="22550"/>
    <x v="6"/>
    <x v="40"/>
  </r>
  <r>
    <n v="22550"/>
    <x v="6"/>
    <x v="61"/>
  </r>
  <r>
    <n v="22550"/>
    <x v="6"/>
    <x v="4"/>
  </r>
  <r>
    <n v="22552"/>
    <x v="1"/>
    <x v="1"/>
  </r>
  <r>
    <n v="22552"/>
    <x v="1"/>
    <x v="42"/>
  </r>
  <r>
    <n v="22552"/>
    <x v="1"/>
    <x v="8"/>
  </r>
  <r>
    <n v="22552"/>
    <x v="1"/>
    <x v="26"/>
  </r>
  <r>
    <n v="22552"/>
    <x v="1"/>
    <x v="2"/>
  </r>
  <r>
    <n v="22553"/>
    <x v="1"/>
    <x v="42"/>
  </r>
  <r>
    <n v="22553"/>
    <x v="1"/>
    <x v="45"/>
  </r>
  <r>
    <n v="22553"/>
    <x v="1"/>
    <x v="10"/>
  </r>
  <r>
    <n v="22553"/>
    <x v="1"/>
    <x v="9"/>
  </r>
  <r>
    <n v="22554"/>
    <x v="1"/>
    <x v="0"/>
  </r>
  <r>
    <n v="22554"/>
    <x v="1"/>
    <x v="85"/>
  </r>
  <r>
    <n v="22554"/>
    <x v="1"/>
    <x v="128"/>
  </r>
  <r>
    <n v="22554"/>
    <x v="1"/>
    <x v="44"/>
  </r>
  <r>
    <n v="22554"/>
    <x v="1"/>
    <x v="1"/>
  </r>
  <r>
    <n v="22554"/>
    <x v="1"/>
    <x v="42"/>
  </r>
  <r>
    <n v="22554"/>
    <x v="1"/>
    <x v="8"/>
  </r>
  <r>
    <n v="22554"/>
    <x v="1"/>
    <x v="45"/>
  </r>
  <r>
    <n v="22554"/>
    <x v="1"/>
    <x v="16"/>
  </r>
  <r>
    <n v="22554"/>
    <x v="1"/>
    <x v="10"/>
  </r>
  <r>
    <n v="22554"/>
    <x v="1"/>
    <x v="9"/>
  </r>
  <r>
    <n v="22554"/>
    <x v="1"/>
    <x v="28"/>
  </r>
  <r>
    <n v="22554"/>
    <x v="1"/>
    <x v="93"/>
  </r>
  <r>
    <n v="22554"/>
    <x v="1"/>
    <x v="66"/>
  </r>
  <r>
    <n v="22555"/>
    <x v="3"/>
    <x v="0"/>
  </r>
  <r>
    <n v="22555"/>
    <x v="3"/>
    <x v="1"/>
  </r>
  <r>
    <n v="22555"/>
    <x v="3"/>
    <x v="14"/>
  </r>
  <r>
    <n v="22555"/>
    <x v="3"/>
    <x v="42"/>
  </r>
  <r>
    <n v="22555"/>
    <x v="3"/>
    <x v="15"/>
  </r>
  <r>
    <n v="22555"/>
    <x v="3"/>
    <x v="51"/>
  </r>
  <r>
    <n v="22555"/>
    <x v="3"/>
    <x v="13"/>
  </r>
  <r>
    <n v="22555"/>
    <x v="3"/>
    <x v="12"/>
  </r>
  <r>
    <n v="22555"/>
    <x v="3"/>
    <x v="18"/>
  </r>
  <r>
    <n v="22555"/>
    <x v="3"/>
    <x v="59"/>
  </r>
  <r>
    <n v="22555"/>
    <x v="3"/>
    <x v="3"/>
  </r>
  <r>
    <n v="22555"/>
    <x v="3"/>
    <x v="10"/>
  </r>
  <r>
    <n v="22555"/>
    <x v="3"/>
    <x v="5"/>
  </r>
  <r>
    <n v="22555"/>
    <x v="3"/>
    <x v="4"/>
  </r>
  <r>
    <n v="22556"/>
    <x v="6"/>
    <x v="65"/>
  </r>
  <r>
    <n v="22557"/>
    <x v="6"/>
    <x v="0"/>
  </r>
  <r>
    <n v="22557"/>
    <x v="6"/>
    <x v="24"/>
  </r>
  <r>
    <n v="22557"/>
    <x v="6"/>
    <x v="2"/>
  </r>
  <r>
    <n v="22557"/>
    <x v="6"/>
    <x v="26"/>
  </r>
  <r>
    <n v="22557"/>
    <x v="6"/>
    <x v="4"/>
  </r>
  <r>
    <n v="22557"/>
    <x v="6"/>
    <x v="65"/>
  </r>
  <r>
    <n v="22558"/>
    <x v="1"/>
    <x v="0"/>
  </r>
  <r>
    <n v="22558"/>
    <x v="1"/>
    <x v="24"/>
  </r>
  <r>
    <n v="22558"/>
    <x v="1"/>
    <x v="2"/>
  </r>
  <r>
    <n v="22558"/>
    <x v="1"/>
    <x v="64"/>
  </r>
  <r>
    <n v="22559"/>
    <x v="6"/>
    <x v="41"/>
  </r>
  <r>
    <n v="22559"/>
    <x v="6"/>
    <x v="41"/>
  </r>
  <r>
    <n v="22559"/>
    <x v="6"/>
    <x v="0"/>
  </r>
  <r>
    <n v="22559"/>
    <x v="6"/>
    <x v="40"/>
  </r>
  <r>
    <n v="22559"/>
    <x v="6"/>
    <x v="4"/>
  </r>
  <r>
    <n v="22560"/>
    <x v="5"/>
    <x v="69"/>
  </r>
  <r>
    <n v="22560"/>
    <x v="5"/>
    <x v="14"/>
  </r>
  <r>
    <n v="22560"/>
    <x v="5"/>
    <x v="1"/>
  </r>
  <r>
    <n v="22560"/>
    <x v="5"/>
    <x v="0"/>
  </r>
  <r>
    <n v="22560"/>
    <x v="5"/>
    <x v="2"/>
  </r>
  <r>
    <n v="22560"/>
    <x v="5"/>
    <x v="4"/>
  </r>
  <r>
    <n v="22560"/>
    <x v="5"/>
    <x v="5"/>
  </r>
  <r>
    <n v="22560"/>
    <x v="5"/>
    <x v="40"/>
  </r>
  <r>
    <n v="22561"/>
    <x v="2"/>
    <x v="15"/>
  </r>
  <r>
    <n v="22561"/>
    <x v="2"/>
    <x v="33"/>
  </r>
  <r>
    <n v="22562"/>
    <x v="6"/>
    <x v="26"/>
  </r>
  <r>
    <n v="22562"/>
    <x v="6"/>
    <x v="40"/>
  </r>
  <r>
    <n v="22562"/>
    <x v="6"/>
    <x v="5"/>
  </r>
  <r>
    <n v="22563"/>
    <x v="6"/>
    <x v="0"/>
  </r>
  <r>
    <n v="22564"/>
    <x v="3"/>
    <x v="1"/>
  </r>
  <r>
    <n v="22564"/>
    <x v="3"/>
    <x v="14"/>
  </r>
  <r>
    <n v="22564"/>
    <x v="3"/>
    <x v="11"/>
  </r>
  <r>
    <n v="22564"/>
    <x v="3"/>
    <x v="10"/>
  </r>
  <r>
    <n v="22564"/>
    <x v="3"/>
    <x v="4"/>
  </r>
  <r>
    <n v="22564"/>
    <x v="3"/>
    <x v="5"/>
  </r>
  <r>
    <n v="22565"/>
    <x v="6"/>
    <x v="0"/>
  </r>
  <r>
    <n v="22565"/>
    <x v="6"/>
    <x v="57"/>
  </r>
  <r>
    <n v="22566"/>
    <x v="0"/>
    <x v="1"/>
  </r>
  <r>
    <n v="22566"/>
    <x v="0"/>
    <x v="12"/>
  </r>
  <r>
    <n v="22566"/>
    <x v="0"/>
    <x v="19"/>
  </r>
  <r>
    <n v="22566"/>
    <x v="0"/>
    <x v="99"/>
  </r>
  <r>
    <n v="22566"/>
    <x v="0"/>
    <x v="40"/>
  </r>
  <r>
    <n v="22567"/>
    <x v="6"/>
    <x v="0"/>
  </r>
  <r>
    <n v="22567"/>
    <x v="6"/>
    <x v="2"/>
  </r>
  <r>
    <n v="22568"/>
    <x v="4"/>
    <x v="7"/>
  </r>
  <r>
    <n v="22568"/>
    <x v="4"/>
    <x v="102"/>
  </r>
  <r>
    <n v="22568"/>
    <x v="4"/>
    <x v="26"/>
  </r>
  <r>
    <n v="22568"/>
    <x v="4"/>
    <x v="5"/>
  </r>
  <r>
    <n v="22569"/>
    <x v="6"/>
    <x v="40"/>
  </r>
  <r>
    <n v="22569"/>
    <x v="6"/>
    <x v="81"/>
  </r>
  <r>
    <n v="22569"/>
    <x v="6"/>
    <x v="82"/>
  </r>
  <r>
    <n v="22569"/>
    <x v="6"/>
    <x v="94"/>
  </r>
  <r>
    <n v="22570"/>
    <x v="6"/>
    <x v="1"/>
  </r>
  <r>
    <n v="22570"/>
    <x v="6"/>
    <x v="0"/>
  </r>
  <r>
    <n v="22570"/>
    <x v="6"/>
    <x v="24"/>
  </r>
  <r>
    <n v="22570"/>
    <x v="6"/>
    <x v="39"/>
  </r>
  <r>
    <n v="22570"/>
    <x v="6"/>
    <x v="59"/>
  </r>
  <r>
    <n v="22570"/>
    <x v="6"/>
    <x v="21"/>
  </r>
  <r>
    <n v="22570"/>
    <x v="6"/>
    <x v="77"/>
  </r>
  <r>
    <n v="22572"/>
    <x v="4"/>
    <x v="1"/>
  </r>
  <r>
    <n v="22572"/>
    <x v="4"/>
    <x v="42"/>
  </r>
  <r>
    <n v="22572"/>
    <x v="4"/>
    <x v="89"/>
  </r>
  <r>
    <n v="22572"/>
    <x v="4"/>
    <x v="0"/>
  </r>
  <r>
    <n v="22572"/>
    <x v="4"/>
    <x v="44"/>
  </r>
  <r>
    <n v="22572"/>
    <x v="4"/>
    <x v="36"/>
  </r>
  <r>
    <n v="22572"/>
    <x v="4"/>
    <x v="26"/>
  </r>
  <r>
    <n v="22572"/>
    <x v="4"/>
    <x v="10"/>
  </r>
  <r>
    <n v="22572"/>
    <x v="4"/>
    <x v="120"/>
  </r>
  <r>
    <n v="22572"/>
    <x v="4"/>
    <x v="62"/>
  </r>
  <r>
    <n v="22572"/>
    <x v="4"/>
    <x v="5"/>
  </r>
  <r>
    <n v="22572"/>
    <x v="4"/>
    <x v="87"/>
  </r>
  <r>
    <n v="22572"/>
    <x v="4"/>
    <x v="81"/>
  </r>
  <r>
    <n v="22573"/>
    <x v="3"/>
    <x v="1"/>
  </r>
  <r>
    <n v="22573"/>
    <x v="3"/>
    <x v="0"/>
  </r>
  <r>
    <n v="22573"/>
    <x v="3"/>
    <x v="33"/>
  </r>
  <r>
    <n v="22573"/>
    <x v="3"/>
    <x v="71"/>
  </r>
  <r>
    <n v="22573"/>
    <x v="3"/>
    <x v="24"/>
  </r>
  <r>
    <n v="22573"/>
    <x v="3"/>
    <x v="51"/>
  </r>
  <r>
    <n v="22573"/>
    <x v="3"/>
    <x v="11"/>
  </r>
  <r>
    <n v="22573"/>
    <x v="3"/>
    <x v="10"/>
  </r>
  <r>
    <n v="22573"/>
    <x v="3"/>
    <x v="9"/>
  </r>
  <r>
    <n v="22573"/>
    <x v="3"/>
    <x v="4"/>
  </r>
  <r>
    <n v="22573"/>
    <x v="3"/>
    <x v="5"/>
  </r>
  <r>
    <n v="22574"/>
    <x v="1"/>
    <x v="0"/>
  </r>
  <r>
    <n v="22574"/>
    <x v="1"/>
    <x v="1"/>
  </r>
  <r>
    <n v="22574"/>
    <x v="1"/>
    <x v="2"/>
  </r>
  <r>
    <n v="22575"/>
    <x v="6"/>
    <x v="0"/>
  </r>
  <r>
    <n v="22575"/>
    <x v="6"/>
    <x v="24"/>
  </r>
  <r>
    <n v="22575"/>
    <x v="6"/>
    <x v="4"/>
  </r>
  <r>
    <n v="22576"/>
    <x v="1"/>
    <x v="0"/>
  </r>
  <r>
    <n v="22576"/>
    <x v="1"/>
    <x v="1"/>
  </r>
  <r>
    <n v="22576"/>
    <x v="1"/>
    <x v="26"/>
  </r>
  <r>
    <n v="22576"/>
    <x v="1"/>
    <x v="51"/>
  </r>
  <r>
    <n v="22576"/>
    <x v="1"/>
    <x v="62"/>
  </r>
  <r>
    <n v="22577"/>
    <x v="1"/>
    <x v="26"/>
  </r>
  <r>
    <n v="22578"/>
    <x v="3"/>
    <x v="14"/>
  </r>
  <r>
    <n v="22578"/>
    <x v="3"/>
    <x v="41"/>
  </r>
  <r>
    <n v="22578"/>
    <x v="3"/>
    <x v="41"/>
  </r>
  <r>
    <n v="22578"/>
    <x v="3"/>
    <x v="1"/>
  </r>
  <r>
    <n v="22578"/>
    <x v="3"/>
    <x v="31"/>
  </r>
  <r>
    <n v="22578"/>
    <x v="3"/>
    <x v="0"/>
  </r>
  <r>
    <n v="22578"/>
    <x v="3"/>
    <x v="15"/>
  </r>
  <r>
    <n v="22578"/>
    <x v="3"/>
    <x v="71"/>
  </r>
  <r>
    <n v="22578"/>
    <x v="3"/>
    <x v="53"/>
  </r>
  <r>
    <n v="22578"/>
    <x v="3"/>
    <x v="4"/>
  </r>
  <r>
    <n v="22579"/>
    <x v="1"/>
    <x v="51"/>
  </r>
  <r>
    <n v="22579"/>
    <x v="1"/>
    <x v="24"/>
  </r>
  <r>
    <n v="22581"/>
    <x v="1"/>
    <x v="1"/>
  </r>
  <r>
    <n v="22581"/>
    <x v="1"/>
    <x v="0"/>
  </r>
  <r>
    <n v="22581"/>
    <x v="1"/>
    <x v="7"/>
  </r>
  <r>
    <n v="22581"/>
    <x v="1"/>
    <x v="8"/>
  </r>
  <r>
    <n v="22581"/>
    <x v="1"/>
    <x v="30"/>
  </r>
  <r>
    <n v="22581"/>
    <x v="1"/>
    <x v="42"/>
  </r>
  <r>
    <n v="22581"/>
    <x v="1"/>
    <x v="45"/>
  </r>
  <r>
    <n v="22581"/>
    <x v="1"/>
    <x v="70"/>
  </r>
  <r>
    <n v="22581"/>
    <x v="1"/>
    <x v="36"/>
  </r>
  <r>
    <n v="22581"/>
    <x v="1"/>
    <x v="2"/>
  </r>
  <r>
    <n v="22581"/>
    <x v="1"/>
    <x v="26"/>
  </r>
  <r>
    <n v="22581"/>
    <x v="1"/>
    <x v="16"/>
  </r>
  <r>
    <n v="22581"/>
    <x v="1"/>
    <x v="39"/>
  </r>
  <r>
    <n v="22581"/>
    <x v="1"/>
    <x v="11"/>
  </r>
  <r>
    <n v="22581"/>
    <x v="1"/>
    <x v="10"/>
  </r>
  <r>
    <n v="22581"/>
    <x v="1"/>
    <x v="9"/>
  </r>
  <r>
    <n v="22581"/>
    <x v="1"/>
    <x v="32"/>
  </r>
  <r>
    <n v="22582"/>
    <x v="3"/>
    <x v="1"/>
  </r>
  <r>
    <n v="22582"/>
    <x v="3"/>
    <x v="34"/>
  </r>
  <r>
    <n v="22582"/>
    <x v="3"/>
    <x v="98"/>
  </r>
  <r>
    <n v="22583"/>
    <x v="3"/>
    <x v="1"/>
  </r>
  <r>
    <n v="22583"/>
    <x v="3"/>
    <x v="8"/>
  </r>
  <r>
    <n v="22583"/>
    <x v="3"/>
    <x v="41"/>
  </r>
  <r>
    <n v="22583"/>
    <x v="3"/>
    <x v="41"/>
  </r>
  <r>
    <n v="22583"/>
    <x v="3"/>
    <x v="14"/>
  </r>
  <r>
    <n v="22583"/>
    <x v="3"/>
    <x v="0"/>
  </r>
  <r>
    <n v="22583"/>
    <x v="3"/>
    <x v="128"/>
  </r>
  <r>
    <n v="22583"/>
    <x v="3"/>
    <x v="11"/>
  </r>
  <r>
    <n v="22583"/>
    <x v="3"/>
    <x v="12"/>
  </r>
  <r>
    <n v="22583"/>
    <x v="3"/>
    <x v="4"/>
  </r>
  <r>
    <n v="22583"/>
    <x v="3"/>
    <x v="5"/>
  </r>
  <r>
    <n v="22584"/>
    <x v="6"/>
    <x v="0"/>
  </r>
  <r>
    <n v="22584"/>
    <x v="6"/>
    <x v="38"/>
  </r>
  <r>
    <n v="22585"/>
    <x v="0"/>
    <x v="0"/>
  </r>
  <r>
    <n v="22585"/>
    <x v="0"/>
    <x v="2"/>
  </r>
  <r>
    <n v="22585"/>
    <x v="0"/>
    <x v="10"/>
  </r>
  <r>
    <n v="22586"/>
    <x v="3"/>
    <x v="2"/>
  </r>
  <r>
    <n v="22586"/>
    <x v="3"/>
    <x v="20"/>
  </r>
  <r>
    <n v="22586"/>
    <x v="3"/>
    <x v="13"/>
  </r>
  <r>
    <n v="22586"/>
    <x v="3"/>
    <x v="12"/>
  </r>
  <r>
    <n v="22586"/>
    <x v="3"/>
    <x v="18"/>
  </r>
  <r>
    <n v="22587"/>
    <x v="4"/>
    <x v="2"/>
  </r>
  <r>
    <n v="22588"/>
    <x v="6"/>
    <x v="4"/>
  </r>
  <r>
    <n v="22588"/>
    <x v="6"/>
    <x v="5"/>
  </r>
  <r>
    <n v="22589"/>
    <x v="1"/>
    <x v="26"/>
  </r>
  <r>
    <n v="22589"/>
    <x v="1"/>
    <x v="2"/>
  </r>
  <r>
    <n v="22589"/>
    <x v="1"/>
    <x v="16"/>
  </r>
  <r>
    <n v="22590"/>
    <x v="6"/>
    <x v="33"/>
  </r>
  <r>
    <n v="22590"/>
    <x v="6"/>
    <x v="65"/>
  </r>
  <r>
    <n v="22591"/>
    <x v="3"/>
    <x v="8"/>
  </r>
  <r>
    <n v="22591"/>
    <x v="3"/>
    <x v="47"/>
  </r>
  <r>
    <n v="22591"/>
    <x v="3"/>
    <x v="30"/>
  </r>
  <r>
    <n v="22591"/>
    <x v="3"/>
    <x v="41"/>
  </r>
  <r>
    <n v="22591"/>
    <x v="3"/>
    <x v="41"/>
  </r>
  <r>
    <n v="22591"/>
    <x v="3"/>
    <x v="1"/>
  </r>
  <r>
    <n v="22591"/>
    <x v="3"/>
    <x v="38"/>
  </r>
  <r>
    <n v="22591"/>
    <x v="3"/>
    <x v="79"/>
  </r>
  <r>
    <n v="22591"/>
    <x v="3"/>
    <x v="4"/>
  </r>
  <r>
    <n v="22591"/>
    <x v="3"/>
    <x v="27"/>
  </r>
  <r>
    <n v="22591"/>
    <x v="3"/>
    <x v="50"/>
  </r>
  <r>
    <n v="22592"/>
    <x v="3"/>
    <x v="1"/>
  </r>
  <r>
    <n v="22592"/>
    <x v="3"/>
    <x v="14"/>
  </r>
  <r>
    <n v="22592"/>
    <x v="3"/>
    <x v="0"/>
  </r>
  <r>
    <n v="22592"/>
    <x v="3"/>
    <x v="24"/>
  </r>
  <r>
    <n v="22592"/>
    <x v="3"/>
    <x v="51"/>
  </r>
  <r>
    <n v="22592"/>
    <x v="3"/>
    <x v="18"/>
  </r>
  <r>
    <n v="22592"/>
    <x v="3"/>
    <x v="4"/>
  </r>
  <r>
    <n v="22592"/>
    <x v="3"/>
    <x v="106"/>
  </r>
  <r>
    <n v="22592"/>
    <x v="3"/>
    <x v="5"/>
  </r>
  <r>
    <n v="22592"/>
    <x v="3"/>
    <x v="77"/>
  </r>
  <r>
    <n v="22592"/>
    <x v="3"/>
    <x v="66"/>
  </r>
  <r>
    <n v="22592"/>
    <x v="3"/>
    <x v="157"/>
  </r>
  <r>
    <n v="22593"/>
    <x v="1"/>
    <x v="1"/>
  </r>
  <r>
    <n v="22593"/>
    <x v="1"/>
    <x v="2"/>
  </r>
  <r>
    <n v="22593"/>
    <x v="1"/>
    <x v="59"/>
  </r>
  <r>
    <n v="22593"/>
    <x v="1"/>
    <x v="60"/>
  </r>
  <r>
    <n v="22593"/>
    <x v="1"/>
    <x v="10"/>
  </r>
  <r>
    <n v="22593"/>
    <x v="1"/>
    <x v="3"/>
  </r>
  <r>
    <n v="22594"/>
    <x v="1"/>
    <x v="42"/>
  </r>
  <r>
    <n v="22594"/>
    <x v="1"/>
    <x v="1"/>
  </r>
  <r>
    <n v="22594"/>
    <x v="1"/>
    <x v="2"/>
  </r>
  <r>
    <n v="22594"/>
    <x v="1"/>
    <x v="6"/>
  </r>
  <r>
    <n v="22594"/>
    <x v="1"/>
    <x v="50"/>
  </r>
  <r>
    <n v="22594"/>
    <x v="1"/>
    <x v="27"/>
  </r>
  <r>
    <n v="22595"/>
    <x v="3"/>
    <x v="2"/>
  </r>
  <r>
    <n v="22595"/>
    <x v="3"/>
    <x v="24"/>
  </r>
  <r>
    <n v="22595"/>
    <x v="3"/>
    <x v="6"/>
  </r>
  <r>
    <n v="22596"/>
    <x v="3"/>
    <x v="4"/>
  </r>
  <r>
    <n v="22597"/>
    <x v="0"/>
    <x v="1"/>
  </r>
  <r>
    <n v="22597"/>
    <x v="0"/>
    <x v="14"/>
  </r>
  <r>
    <n v="22597"/>
    <x v="0"/>
    <x v="41"/>
  </r>
  <r>
    <n v="22597"/>
    <x v="0"/>
    <x v="41"/>
  </r>
  <r>
    <n v="22597"/>
    <x v="0"/>
    <x v="0"/>
  </r>
  <r>
    <n v="22597"/>
    <x v="0"/>
    <x v="26"/>
  </r>
  <r>
    <n v="22597"/>
    <x v="0"/>
    <x v="16"/>
  </r>
  <r>
    <n v="22597"/>
    <x v="0"/>
    <x v="2"/>
  </r>
  <r>
    <n v="22597"/>
    <x v="0"/>
    <x v="40"/>
  </r>
  <r>
    <n v="22597"/>
    <x v="0"/>
    <x v="5"/>
  </r>
  <r>
    <n v="22597"/>
    <x v="0"/>
    <x v="100"/>
  </r>
  <r>
    <n v="22597"/>
    <x v="0"/>
    <x v="6"/>
  </r>
  <r>
    <n v="22597"/>
    <x v="0"/>
    <x v="27"/>
  </r>
  <r>
    <n v="22597"/>
    <x v="0"/>
    <x v="28"/>
  </r>
  <r>
    <n v="22598"/>
    <x v="6"/>
    <x v="0"/>
  </r>
  <r>
    <n v="22598"/>
    <x v="6"/>
    <x v="40"/>
  </r>
  <r>
    <n v="22598"/>
    <x v="6"/>
    <x v="82"/>
  </r>
  <r>
    <n v="22598"/>
    <x v="6"/>
    <x v="81"/>
  </r>
  <r>
    <n v="22598"/>
    <x v="6"/>
    <x v="4"/>
  </r>
  <r>
    <n v="22599"/>
    <x v="4"/>
    <x v="102"/>
  </r>
  <r>
    <n v="22599"/>
    <x v="4"/>
    <x v="26"/>
  </r>
  <r>
    <n v="22599"/>
    <x v="4"/>
    <x v="5"/>
  </r>
  <r>
    <n v="22600"/>
    <x v="3"/>
    <x v="8"/>
  </r>
  <r>
    <n v="22600"/>
    <x v="3"/>
    <x v="47"/>
  </r>
  <r>
    <n v="22600"/>
    <x v="3"/>
    <x v="30"/>
  </r>
  <r>
    <n v="22600"/>
    <x v="3"/>
    <x v="41"/>
  </r>
  <r>
    <n v="22600"/>
    <x v="3"/>
    <x v="41"/>
  </r>
  <r>
    <n v="22600"/>
    <x v="3"/>
    <x v="1"/>
  </r>
  <r>
    <n v="22600"/>
    <x v="3"/>
    <x v="38"/>
  </r>
  <r>
    <n v="22600"/>
    <x v="3"/>
    <x v="79"/>
  </r>
  <r>
    <n v="22600"/>
    <x v="3"/>
    <x v="13"/>
  </r>
  <r>
    <n v="22600"/>
    <x v="3"/>
    <x v="4"/>
  </r>
  <r>
    <n v="22600"/>
    <x v="3"/>
    <x v="27"/>
  </r>
  <r>
    <n v="22600"/>
    <x v="3"/>
    <x v="50"/>
  </r>
  <r>
    <n v="22601"/>
    <x v="1"/>
    <x v="0"/>
  </r>
  <r>
    <n v="22601"/>
    <x v="1"/>
    <x v="1"/>
  </r>
  <r>
    <n v="22601"/>
    <x v="1"/>
    <x v="37"/>
  </r>
  <r>
    <n v="22601"/>
    <x v="1"/>
    <x v="4"/>
  </r>
  <r>
    <n v="22602"/>
    <x v="1"/>
    <x v="0"/>
  </r>
  <r>
    <n v="22603"/>
    <x v="3"/>
    <x v="0"/>
  </r>
  <r>
    <n v="22603"/>
    <x v="3"/>
    <x v="1"/>
  </r>
  <r>
    <n v="22603"/>
    <x v="3"/>
    <x v="41"/>
  </r>
  <r>
    <n v="22603"/>
    <x v="3"/>
    <x v="41"/>
  </r>
  <r>
    <n v="22603"/>
    <x v="3"/>
    <x v="14"/>
  </r>
  <r>
    <n v="22603"/>
    <x v="3"/>
    <x v="40"/>
  </r>
  <r>
    <n v="22603"/>
    <x v="3"/>
    <x v="82"/>
  </r>
  <r>
    <n v="22603"/>
    <x v="3"/>
    <x v="4"/>
  </r>
  <r>
    <n v="22604"/>
    <x v="4"/>
    <x v="25"/>
  </r>
  <r>
    <n v="22604"/>
    <x v="4"/>
    <x v="25"/>
  </r>
  <r>
    <n v="22604"/>
    <x v="4"/>
    <x v="44"/>
  </r>
  <r>
    <n v="22604"/>
    <x v="4"/>
    <x v="1"/>
  </r>
  <r>
    <n v="22604"/>
    <x v="4"/>
    <x v="127"/>
  </r>
  <r>
    <n v="22604"/>
    <x v="4"/>
    <x v="45"/>
  </r>
  <r>
    <n v="22604"/>
    <x v="4"/>
    <x v="35"/>
  </r>
  <r>
    <n v="22604"/>
    <x v="4"/>
    <x v="54"/>
  </r>
  <r>
    <n v="22604"/>
    <x v="4"/>
    <x v="104"/>
  </r>
  <r>
    <n v="22604"/>
    <x v="4"/>
    <x v="56"/>
  </r>
  <r>
    <n v="22604"/>
    <x v="4"/>
    <x v="73"/>
  </r>
  <r>
    <n v="22605"/>
    <x v="6"/>
    <x v="0"/>
  </r>
  <r>
    <n v="22605"/>
    <x v="6"/>
    <x v="40"/>
  </r>
  <r>
    <n v="22605"/>
    <x v="6"/>
    <x v="5"/>
  </r>
  <r>
    <n v="22606"/>
    <x v="6"/>
    <x v="14"/>
  </r>
  <r>
    <n v="22606"/>
    <x v="6"/>
    <x v="1"/>
  </r>
  <r>
    <n v="22606"/>
    <x v="6"/>
    <x v="40"/>
  </r>
  <r>
    <n v="22607"/>
    <x v="4"/>
    <x v="1"/>
  </r>
  <r>
    <n v="22607"/>
    <x v="4"/>
    <x v="8"/>
  </r>
  <r>
    <n v="22607"/>
    <x v="4"/>
    <x v="42"/>
  </r>
  <r>
    <n v="22607"/>
    <x v="4"/>
    <x v="113"/>
  </r>
  <r>
    <n v="22607"/>
    <x v="4"/>
    <x v="2"/>
  </r>
  <r>
    <n v="22607"/>
    <x v="4"/>
    <x v="10"/>
  </r>
  <r>
    <n v="22607"/>
    <x v="4"/>
    <x v="124"/>
  </r>
  <r>
    <n v="22607"/>
    <x v="4"/>
    <x v="32"/>
  </r>
  <r>
    <n v="22607"/>
    <x v="4"/>
    <x v="9"/>
  </r>
  <r>
    <n v="22607"/>
    <x v="4"/>
    <x v="79"/>
  </r>
  <r>
    <n v="22607"/>
    <x v="4"/>
    <x v="159"/>
  </r>
  <r>
    <n v="22607"/>
    <x v="4"/>
    <x v="6"/>
  </r>
  <r>
    <n v="22607"/>
    <x v="4"/>
    <x v="27"/>
  </r>
  <r>
    <n v="22607"/>
    <x v="4"/>
    <x v="50"/>
  </r>
  <r>
    <n v="22608"/>
    <x v="6"/>
    <x v="4"/>
  </r>
  <r>
    <n v="22609"/>
    <x v="5"/>
    <x v="24"/>
  </r>
  <r>
    <n v="22609"/>
    <x v="5"/>
    <x v="2"/>
  </r>
  <r>
    <n v="22610"/>
    <x v="1"/>
    <x v="1"/>
  </r>
  <r>
    <n v="22610"/>
    <x v="1"/>
    <x v="0"/>
  </r>
  <r>
    <n v="22610"/>
    <x v="1"/>
    <x v="44"/>
  </r>
  <r>
    <n v="22610"/>
    <x v="1"/>
    <x v="2"/>
  </r>
  <r>
    <n v="22610"/>
    <x v="1"/>
    <x v="10"/>
  </r>
  <r>
    <n v="22610"/>
    <x v="1"/>
    <x v="11"/>
  </r>
  <r>
    <n v="22611"/>
    <x v="0"/>
    <x v="1"/>
  </r>
  <r>
    <n v="22611"/>
    <x v="0"/>
    <x v="41"/>
  </r>
  <r>
    <n v="22611"/>
    <x v="0"/>
    <x v="41"/>
  </r>
  <r>
    <n v="22611"/>
    <x v="0"/>
    <x v="0"/>
  </r>
  <r>
    <n v="22611"/>
    <x v="0"/>
    <x v="14"/>
  </r>
  <r>
    <n v="22611"/>
    <x v="0"/>
    <x v="11"/>
  </r>
  <r>
    <n v="22611"/>
    <x v="0"/>
    <x v="10"/>
  </r>
  <r>
    <n v="22611"/>
    <x v="0"/>
    <x v="59"/>
  </r>
  <r>
    <n v="22611"/>
    <x v="0"/>
    <x v="60"/>
  </r>
  <r>
    <n v="22611"/>
    <x v="0"/>
    <x v="18"/>
  </r>
  <r>
    <n v="22611"/>
    <x v="0"/>
    <x v="4"/>
  </r>
  <r>
    <n v="22612"/>
    <x v="1"/>
    <x v="1"/>
  </r>
  <r>
    <n v="22612"/>
    <x v="1"/>
    <x v="8"/>
  </r>
  <r>
    <n v="22612"/>
    <x v="1"/>
    <x v="42"/>
  </r>
  <r>
    <n v="22612"/>
    <x v="1"/>
    <x v="0"/>
  </r>
  <r>
    <n v="22612"/>
    <x v="1"/>
    <x v="38"/>
  </r>
  <r>
    <n v="22612"/>
    <x v="1"/>
    <x v="2"/>
  </r>
  <r>
    <n v="22612"/>
    <x v="1"/>
    <x v="10"/>
  </r>
  <r>
    <n v="22612"/>
    <x v="1"/>
    <x v="59"/>
  </r>
  <r>
    <n v="22612"/>
    <x v="1"/>
    <x v="32"/>
  </r>
  <r>
    <n v="22612"/>
    <x v="1"/>
    <x v="66"/>
  </r>
  <r>
    <n v="22612"/>
    <x v="1"/>
    <x v="95"/>
  </r>
  <r>
    <n v="22614"/>
    <x v="1"/>
    <x v="1"/>
  </r>
  <r>
    <n v="22614"/>
    <x v="1"/>
    <x v="8"/>
  </r>
  <r>
    <n v="22614"/>
    <x v="1"/>
    <x v="0"/>
  </r>
  <r>
    <n v="22614"/>
    <x v="1"/>
    <x v="24"/>
  </r>
  <r>
    <n v="22614"/>
    <x v="1"/>
    <x v="109"/>
  </r>
  <r>
    <n v="22614"/>
    <x v="1"/>
    <x v="4"/>
  </r>
  <r>
    <n v="22616"/>
    <x v="3"/>
    <x v="2"/>
  </r>
  <r>
    <n v="22616"/>
    <x v="3"/>
    <x v="16"/>
  </r>
  <r>
    <n v="22616"/>
    <x v="3"/>
    <x v="26"/>
  </r>
  <r>
    <n v="22617"/>
    <x v="6"/>
    <x v="40"/>
  </r>
  <r>
    <n v="22617"/>
    <x v="6"/>
    <x v="82"/>
  </r>
  <r>
    <n v="22618"/>
    <x v="1"/>
    <x v="1"/>
  </r>
  <r>
    <n v="22618"/>
    <x v="1"/>
    <x v="8"/>
  </r>
  <r>
    <n v="22618"/>
    <x v="1"/>
    <x v="0"/>
  </r>
  <r>
    <n v="22618"/>
    <x v="1"/>
    <x v="7"/>
  </r>
  <r>
    <n v="22618"/>
    <x v="1"/>
    <x v="2"/>
  </r>
  <r>
    <n v="22618"/>
    <x v="1"/>
    <x v="38"/>
  </r>
  <r>
    <n v="22618"/>
    <x v="1"/>
    <x v="3"/>
  </r>
  <r>
    <n v="22618"/>
    <x v="1"/>
    <x v="9"/>
  </r>
  <r>
    <n v="22618"/>
    <x v="1"/>
    <x v="28"/>
  </r>
  <r>
    <n v="22619"/>
    <x v="3"/>
    <x v="8"/>
  </r>
  <r>
    <n v="22619"/>
    <x v="3"/>
    <x v="47"/>
  </r>
  <r>
    <n v="22619"/>
    <x v="3"/>
    <x v="30"/>
  </r>
  <r>
    <n v="22619"/>
    <x v="3"/>
    <x v="41"/>
  </r>
  <r>
    <n v="22619"/>
    <x v="3"/>
    <x v="41"/>
  </r>
  <r>
    <n v="22619"/>
    <x v="3"/>
    <x v="1"/>
  </r>
  <r>
    <n v="22619"/>
    <x v="3"/>
    <x v="38"/>
  </r>
  <r>
    <n v="22619"/>
    <x v="3"/>
    <x v="79"/>
  </r>
  <r>
    <n v="22619"/>
    <x v="3"/>
    <x v="4"/>
  </r>
  <r>
    <n v="22619"/>
    <x v="3"/>
    <x v="27"/>
  </r>
  <r>
    <n v="22619"/>
    <x v="3"/>
    <x v="50"/>
  </r>
  <r>
    <n v="22621"/>
    <x v="3"/>
    <x v="1"/>
  </r>
  <r>
    <n v="22621"/>
    <x v="3"/>
    <x v="85"/>
  </r>
  <r>
    <n v="22621"/>
    <x v="3"/>
    <x v="70"/>
  </r>
  <r>
    <n v="22621"/>
    <x v="3"/>
    <x v="2"/>
  </r>
  <r>
    <n v="22621"/>
    <x v="3"/>
    <x v="10"/>
  </r>
  <r>
    <n v="22621"/>
    <x v="3"/>
    <x v="6"/>
  </r>
  <r>
    <n v="22622"/>
    <x v="3"/>
    <x v="1"/>
  </r>
  <r>
    <n v="22622"/>
    <x v="3"/>
    <x v="42"/>
  </r>
  <r>
    <n v="22622"/>
    <x v="3"/>
    <x v="0"/>
  </r>
  <r>
    <n v="22622"/>
    <x v="3"/>
    <x v="10"/>
  </r>
  <r>
    <n v="22623"/>
    <x v="5"/>
    <x v="0"/>
  </r>
  <r>
    <n v="22623"/>
    <x v="5"/>
    <x v="14"/>
  </r>
  <r>
    <n v="22623"/>
    <x v="5"/>
    <x v="1"/>
  </r>
  <r>
    <n v="22623"/>
    <x v="5"/>
    <x v="41"/>
  </r>
  <r>
    <n v="22623"/>
    <x v="5"/>
    <x v="41"/>
  </r>
  <r>
    <n v="22623"/>
    <x v="5"/>
    <x v="34"/>
  </r>
  <r>
    <n v="22623"/>
    <x v="5"/>
    <x v="26"/>
  </r>
  <r>
    <n v="22623"/>
    <x v="5"/>
    <x v="51"/>
  </r>
  <r>
    <n v="22623"/>
    <x v="5"/>
    <x v="3"/>
  </r>
  <r>
    <n v="22623"/>
    <x v="5"/>
    <x v="98"/>
  </r>
  <r>
    <n v="22623"/>
    <x v="5"/>
    <x v="4"/>
  </r>
  <r>
    <n v="22623"/>
    <x v="5"/>
    <x v="81"/>
  </r>
  <r>
    <n v="22623"/>
    <x v="5"/>
    <x v="40"/>
  </r>
  <r>
    <n v="22623"/>
    <x v="5"/>
    <x v="82"/>
  </r>
  <r>
    <n v="22623"/>
    <x v="5"/>
    <x v="112"/>
  </r>
  <r>
    <n v="22623"/>
    <x v="5"/>
    <x v="73"/>
  </r>
  <r>
    <n v="22624"/>
    <x v="3"/>
    <x v="1"/>
  </r>
  <r>
    <n v="22624"/>
    <x v="3"/>
    <x v="0"/>
  </r>
  <r>
    <n v="22624"/>
    <x v="3"/>
    <x v="26"/>
  </r>
  <r>
    <n v="22624"/>
    <x v="3"/>
    <x v="24"/>
  </r>
  <r>
    <n v="22624"/>
    <x v="3"/>
    <x v="10"/>
  </r>
  <r>
    <n v="22624"/>
    <x v="3"/>
    <x v="120"/>
  </r>
  <r>
    <n v="22625"/>
    <x v="1"/>
    <x v="0"/>
  </r>
  <r>
    <n v="22625"/>
    <x v="1"/>
    <x v="1"/>
  </r>
  <r>
    <n v="22625"/>
    <x v="1"/>
    <x v="8"/>
  </r>
  <r>
    <n v="22625"/>
    <x v="1"/>
    <x v="2"/>
  </r>
  <r>
    <n v="22625"/>
    <x v="1"/>
    <x v="39"/>
  </r>
  <r>
    <n v="22625"/>
    <x v="1"/>
    <x v="136"/>
  </r>
  <r>
    <n v="22625"/>
    <x v="1"/>
    <x v="53"/>
  </r>
  <r>
    <n v="22625"/>
    <x v="1"/>
    <x v="4"/>
  </r>
  <r>
    <n v="22625"/>
    <x v="1"/>
    <x v="80"/>
  </r>
  <r>
    <n v="22626"/>
    <x v="4"/>
    <x v="1"/>
  </r>
  <r>
    <n v="22626"/>
    <x v="4"/>
    <x v="2"/>
  </r>
  <r>
    <n v="22627"/>
    <x v="1"/>
    <x v="1"/>
  </r>
  <r>
    <n v="22627"/>
    <x v="1"/>
    <x v="2"/>
  </r>
  <r>
    <n v="22627"/>
    <x v="1"/>
    <x v="24"/>
  </r>
  <r>
    <n v="22627"/>
    <x v="1"/>
    <x v="10"/>
  </r>
  <r>
    <n v="22627"/>
    <x v="1"/>
    <x v="32"/>
  </r>
  <r>
    <n v="22627"/>
    <x v="1"/>
    <x v="65"/>
  </r>
  <r>
    <n v="22628"/>
    <x v="1"/>
    <x v="8"/>
  </r>
  <r>
    <n v="22628"/>
    <x v="1"/>
    <x v="0"/>
  </r>
  <r>
    <n v="22628"/>
    <x v="1"/>
    <x v="34"/>
  </r>
  <r>
    <n v="22628"/>
    <x v="1"/>
    <x v="37"/>
  </r>
  <r>
    <n v="22628"/>
    <x v="1"/>
    <x v="2"/>
  </r>
  <r>
    <n v="22628"/>
    <x v="1"/>
    <x v="24"/>
  </r>
  <r>
    <n v="22628"/>
    <x v="1"/>
    <x v="26"/>
  </r>
  <r>
    <n v="22628"/>
    <x v="1"/>
    <x v="10"/>
  </r>
  <r>
    <n v="22628"/>
    <x v="1"/>
    <x v="32"/>
  </r>
  <r>
    <n v="22628"/>
    <x v="1"/>
    <x v="79"/>
  </r>
  <r>
    <n v="22628"/>
    <x v="1"/>
    <x v="54"/>
  </r>
  <r>
    <n v="22628"/>
    <x v="1"/>
    <x v="61"/>
  </r>
  <r>
    <n v="22628"/>
    <x v="1"/>
    <x v="6"/>
  </r>
  <r>
    <n v="22629"/>
    <x v="3"/>
    <x v="1"/>
  </r>
  <r>
    <n v="22629"/>
    <x v="3"/>
    <x v="12"/>
  </r>
  <r>
    <n v="22629"/>
    <x v="3"/>
    <x v="13"/>
  </r>
  <r>
    <n v="22629"/>
    <x v="3"/>
    <x v="109"/>
  </r>
  <r>
    <n v="22630"/>
    <x v="1"/>
    <x v="0"/>
  </r>
  <r>
    <n v="22630"/>
    <x v="1"/>
    <x v="1"/>
  </r>
  <r>
    <n v="22630"/>
    <x v="1"/>
    <x v="24"/>
  </r>
  <r>
    <n v="22630"/>
    <x v="1"/>
    <x v="32"/>
  </r>
  <r>
    <n v="22631"/>
    <x v="1"/>
    <x v="0"/>
  </r>
  <r>
    <n v="22631"/>
    <x v="1"/>
    <x v="1"/>
  </r>
  <r>
    <n v="22631"/>
    <x v="1"/>
    <x v="36"/>
  </r>
  <r>
    <n v="22631"/>
    <x v="1"/>
    <x v="26"/>
  </r>
  <r>
    <n v="22631"/>
    <x v="1"/>
    <x v="38"/>
  </r>
  <r>
    <n v="22631"/>
    <x v="1"/>
    <x v="10"/>
  </r>
  <r>
    <n v="22631"/>
    <x v="1"/>
    <x v="62"/>
  </r>
  <r>
    <n v="22633"/>
    <x v="3"/>
    <x v="0"/>
  </r>
  <r>
    <n v="22633"/>
    <x v="3"/>
    <x v="1"/>
  </r>
  <r>
    <n v="22634"/>
    <x v="7"/>
    <x v="0"/>
  </r>
  <r>
    <n v="22634"/>
    <x v="7"/>
    <x v="38"/>
  </r>
  <r>
    <n v="22634"/>
    <x v="7"/>
    <x v="109"/>
  </r>
  <r>
    <n v="22635"/>
    <x v="5"/>
    <x v="0"/>
  </r>
  <r>
    <n v="22635"/>
    <x v="5"/>
    <x v="5"/>
  </r>
  <r>
    <n v="22635"/>
    <x v="5"/>
    <x v="4"/>
  </r>
  <r>
    <n v="22636"/>
    <x v="5"/>
    <x v="41"/>
  </r>
  <r>
    <n v="22636"/>
    <x v="5"/>
    <x v="41"/>
  </r>
  <r>
    <n v="22636"/>
    <x v="5"/>
    <x v="14"/>
  </r>
  <r>
    <n v="22636"/>
    <x v="5"/>
    <x v="1"/>
  </r>
  <r>
    <n v="22636"/>
    <x v="5"/>
    <x v="52"/>
  </r>
  <r>
    <n v="22636"/>
    <x v="5"/>
    <x v="0"/>
  </r>
  <r>
    <n v="22636"/>
    <x v="5"/>
    <x v="8"/>
  </r>
  <r>
    <n v="22636"/>
    <x v="5"/>
    <x v="36"/>
  </r>
  <r>
    <n v="22636"/>
    <x v="5"/>
    <x v="59"/>
  </r>
  <r>
    <n v="22636"/>
    <x v="5"/>
    <x v="48"/>
  </r>
  <r>
    <n v="22636"/>
    <x v="5"/>
    <x v="4"/>
  </r>
  <r>
    <n v="22636"/>
    <x v="5"/>
    <x v="40"/>
  </r>
  <r>
    <n v="22636"/>
    <x v="5"/>
    <x v="5"/>
  </r>
  <r>
    <n v="22637"/>
    <x v="0"/>
    <x v="1"/>
  </r>
  <r>
    <n v="22637"/>
    <x v="0"/>
    <x v="14"/>
  </r>
  <r>
    <n v="22637"/>
    <x v="0"/>
    <x v="41"/>
  </r>
  <r>
    <n v="22637"/>
    <x v="0"/>
    <x v="41"/>
  </r>
  <r>
    <n v="22637"/>
    <x v="0"/>
    <x v="0"/>
  </r>
  <r>
    <n v="22638"/>
    <x v="1"/>
    <x v="1"/>
  </r>
  <r>
    <n v="22638"/>
    <x v="1"/>
    <x v="42"/>
  </r>
  <r>
    <n v="22638"/>
    <x v="1"/>
    <x v="113"/>
  </r>
  <r>
    <n v="22638"/>
    <x v="1"/>
    <x v="51"/>
  </r>
  <r>
    <n v="22638"/>
    <x v="1"/>
    <x v="2"/>
  </r>
  <r>
    <n v="22638"/>
    <x v="1"/>
    <x v="24"/>
  </r>
  <r>
    <n v="22638"/>
    <x v="1"/>
    <x v="26"/>
  </r>
  <r>
    <n v="22638"/>
    <x v="1"/>
    <x v="10"/>
  </r>
  <r>
    <n v="22638"/>
    <x v="1"/>
    <x v="5"/>
  </r>
  <r>
    <n v="22639"/>
    <x v="4"/>
    <x v="0"/>
  </r>
  <r>
    <n v="22639"/>
    <x v="4"/>
    <x v="33"/>
  </r>
  <r>
    <n v="22639"/>
    <x v="4"/>
    <x v="26"/>
  </r>
  <r>
    <n v="22639"/>
    <x v="4"/>
    <x v="51"/>
  </r>
  <r>
    <n v="22639"/>
    <x v="4"/>
    <x v="24"/>
  </r>
  <r>
    <n v="22640"/>
    <x v="1"/>
    <x v="1"/>
  </r>
  <r>
    <n v="22640"/>
    <x v="1"/>
    <x v="0"/>
  </r>
  <r>
    <n v="22640"/>
    <x v="1"/>
    <x v="7"/>
  </r>
  <r>
    <n v="22640"/>
    <x v="1"/>
    <x v="2"/>
  </r>
  <r>
    <n v="22640"/>
    <x v="1"/>
    <x v="39"/>
  </r>
  <r>
    <n v="22640"/>
    <x v="1"/>
    <x v="4"/>
  </r>
  <r>
    <n v="22640"/>
    <x v="1"/>
    <x v="100"/>
  </r>
  <r>
    <n v="22641"/>
    <x v="1"/>
    <x v="1"/>
  </r>
  <r>
    <n v="22641"/>
    <x v="1"/>
    <x v="123"/>
  </r>
  <r>
    <n v="22641"/>
    <x v="1"/>
    <x v="0"/>
  </r>
  <r>
    <n v="22641"/>
    <x v="1"/>
    <x v="8"/>
  </r>
  <r>
    <n v="22641"/>
    <x v="1"/>
    <x v="2"/>
  </r>
  <r>
    <n v="22641"/>
    <x v="1"/>
    <x v="39"/>
  </r>
  <r>
    <n v="22641"/>
    <x v="1"/>
    <x v="10"/>
  </r>
  <r>
    <n v="22641"/>
    <x v="1"/>
    <x v="65"/>
  </r>
  <r>
    <n v="22643"/>
    <x v="0"/>
    <x v="41"/>
  </r>
  <r>
    <n v="22643"/>
    <x v="0"/>
    <x v="41"/>
  </r>
  <r>
    <n v="22643"/>
    <x v="0"/>
    <x v="14"/>
  </r>
  <r>
    <n v="22643"/>
    <x v="0"/>
    <x v="1"/>
  </r>
  <r>
    <n v="22643"/>
    <x v="0"/>
    <x v="0"/>
  </r>
  <r>
    <n v="22643"/>
    <x v="0"/>
    <x v="4"/>
  </r>
  <r>
    <n v="22645"/>
    <x v="6"/>
    <x v="33"/>
  </r>
  <r>
    <n v="22646"/>
    <x v="6"/>
    <x v="1"/>
  </r>
  <r>
    <n v="22646"/>
    <x v="6"/>
    <x v="14"/>
  </r>
  <r>
    <n v="22646"/>
    <x v="6"/>
    <x v="0"/>
  </r>
  <r>
    <n v="22646"/>
    <x v="6"/>
    <x v="7"/>
  </r>
  <r>
    <n v="22646"/>
    <x v="6"/>
    <x v="47"/>
  </r>
  <r>
    <n v="22646"/>
    <x v="6"/>
    <x v="65"/>
  </r>
  <r>
    <n v="22647"/>
    <x v="5"/>
    <x v="0"/>
  </r>
  <r>
    <n v="22647"/>
    <x v="5"/>
    <x v="39"/>
  </r>
  <r>
    <n v="22647"/>
    <x v="5"/>
    <x v="17"/>
  </r>
  <r>
    <n v="22648"/>
    <x v="0"/>
    <x v="0"/>
  </r>
  <r>
    <n v="22648"/>
    <x v="0"/>
    <x v="1"/>
  </r>
  <r>
    <n v="22648"/>
    <x v="0"/>
    <x v="40"/>
  </r>
  <r>
    <n v="22648"/>
    <x v="0"/>
    <x v="4"/>
  </r>
  <r>
    <n v="22649"/>
    <x v="8"/>
    <x v="0"/>
  </r>
  <r>
    <n v="22649"/>
    <x v="8"/>
    <x v="1"/>
  </r>
  <r>
    <n v="22649"/>
    <x v="8"/>
    <x v="14"/>
  </r>
  <r>
    <n v="22649"/>
    <x v="8"/>
    <x v="4"/>
  </r>
  <r>
    <n v="22650"/>
    <x v="5"/>
    <x v="0"/>
  </r>
  <r>
    <n v="22650"/>
    <x v="5"/>
    <x v="40"/>
  </r>
  <r>
    <n v="22650"/>
    <x v="5"/>
    <x v="82"/>
  </r>
  <r>
    <n v="22650"/>
    <x v="5"/>
    <x v="4"/>
  </r>
  <r>
    <n v="22650"/>
    <x v="5"/>
    <x v="61"/>
  </r>
  <r>
    <n v="22650"/>
    <x v="5"/>
    <x v="65"/>
  </r>
  <r>
    <n v="22651"/>
    <x v="1"/>
    <x v="38"/>
  </r>
  <r>
    <n v="22651"/>
    <x v="1"/>
    <x v="24"/>
  </r>
  <r>
    <n v="22651"/>
    <x v="1"/>
    <x v="81"/>
  </r>
  <r>
    <n v="22652"/>
    <x v="1"/>
    <x v="2"/>
  </r>
  <r>
    <n v="22652"/>
    <x v="1"/>
    <x v="39"/>
  </r>
  <r>
    <n v="22652"/>
    <x v="1"/>
    <x v="3"/>
  </r>
  <r>
    <n v="22653"/>
    <x v="1"/>
    <x v="1"/>
  </r>
  <r>
    <n v="22653"/>
    <x v="1"/>
    <x v="0"/>
  </r>
  <r>
    <n v="22653"/>
    <x v="1"/>
    <x v="2"/>
  </r>
  <r>
    <n v="22653"/>
    <x v="1"/>
    <x v="24"/>
  </r>
  <r>
    <n v="22653"/>
    <x v="1"/>
    <x v="26"/>
  </r>
  <r>
    <n v="22653"/>
    <x v="1"/>
    <x v="10"/>
  </r>
  <r>
    <n v="22653"/>
    <x v="1"/>
    <x v="9"/>
  </r>
  <r>
    <n v="22653"/>
    <x v="1"/>
    <x v="4"/>
  </r>
  <r>
    <n v="22653"/>
    <x v="1"/>
    <x v="5"/>
  </r>
  <r>
    <n v="22653"/>
    <x v="1"/>
    <x v="125"/>
  </r>
  <r>
    <n v="22653"/>
    <x v="1"/>
    <x v="73"/>
  </r>
  <r>
    <n v="22653"/>
    <x v="1"/>
    <x v="28"/>
  </r>
  <r>
    <n v="22653"/>
    <x v="1"/>
    <x v="66"/>
  </r>
  <r>
    <n v="22654"/>
    <x v="1"/>
    <x v="0"/>
  </r>
  <r>
    <n v="22654"/>
    <x v="1"/>
    <x v="1"/>
  </r>
  <r>
    <n v="22654"/>
    <x v="1"/>
    <x v="84"/>
  </r>
  <r>
    <n v="22654"/>
    <x v="1"/>
    <x v="36"/>
  </r>
  <r>
    <n v="22654"/>
    <x v="1"/>
    <x v="2"/>
  </r>
  <r>
    <n v="22654"/>
    <x v="1"/>
    <x v="62"/>
  </r>
  <r>
    <n v="22654"/>
    <x v="1"/>
    <x v="73"/>
  </r>
  <r>
    <n v="22655"/>
    <x v="1"/>
    <x v="0"/>
  </r>
  <r>
    <n v="22655"/>
    <x v="1"/>
    <x v="8"/>
  </r>
  <r>
    <n v="22655"/>
    <x v="1"/>
    <x v="38"/>
  </r>
  <r>
    <n v="22655"/>
    <x v="1"/>
    <x v="120"/>
  </r>
  <r>
    <n v="22656"/>
    <x v="1"/>
    <x v="0"/>
  </r>
  <r>
    <n v="22656"/>
    <x v="1"/>
    <x v="51"/>
  </r>
  <r>
    <n v="22656"/>
    <x v="1"/>
    <x v="2"/>
  </r>
  <r>
    <n v="22656"/>
    <x v="1"/>
    <x v="39"/>
  </r>
  <r>
    <n v="22656"/>
    <x v="1"/>
    <x v="17"/>
  </r>
  <r>
    <n v="22656"/>
    <x v="1"/>
    <x v="24"/>
  </r>
  <r>
    <n v="22656"/>
    <x v="1"/>
    <x v="3"/>
  </r>
  <r>
    <n v="22656"/>
    <x v="1"/>
    <x v="115"/>
  </r>
  <r>
    <n v="22657"/>
    <x v="1"/>
    <x v="1"/>
  </r>
  <r>
    <n v="22657"/>
    <x v="1"/>
    <x v="0"/>
  </r>
  <r>
    <n v="22657"/>
    <x v="1"/>
    <x v="7"/>
  </r>
  <r>
    <n v="22657"/>
    <x v="1"/>
    <x v="43"/>
  </r>
  <r>
    <n v="22657"/>
    <x v="1"/>
    <x v="2"/>
  </r>
  <r>
    <n v="22657"/>
    <x v="1"/>
    <x v="4"/>
  </r>
  <r>
    <n v="22657"/>
    <x v="1"/>
    <x v="100"/>
  </r>
  <r>
    <n v="22657"/>
    <x v="1"/>
    <x v="6"/>
  </r>
  <r>
    <n v="22658"/>
    <x v="5"/>
    <x v="0"/>
  </r>
  <r>
    <n v="22658"/>
    <x v="5"/>
    <x v="1"/>
  </r>
  <r>
    <n v="22658"/>
    <x v="5"/>
    <x v="15"/>
  </r>
  <r>
    <n v="22658"/>
    <x v="5"/>
    <x v="33"/>
  </r>
  <r>
    <n v="22658"/>
    <x v="5"/>
    <x v="24"/>
  </r>
  <r>
    <n v="22658"/>
    <x v="5"/>
    <x v="51"/>
  </r>
  <r>
    <n v="22658"/>
    <x v="5"/>
    <x v="65"/>
  </r>
  <r>
    <n v="22659"/>
    <x v="1"/>
    <x v="0"/>
  </r>
  <r>
    <n v="22659"/>
    <x v="1"/>
    <x v="2"/>
  </r>
  <r>
    <n v="22659"/>
    <x v="1"/>
    <x v="24"/>
  </r>
  <r>
    <n v="22659"/>
    <x v="1"/>
    <x v="38"/>
  </r>
  <r>
    <n v="22660"/>
    <x v="6"/>
    <x v="40"/>
  </r>
  <r>
    <n v="22660"/>
    <x v="6"/>
    <x v="5"/>
  </r>
  <r>
    <n v="22661"/>
    <x v="1"/>
    <x v="1"/>
  </r>
  <r>
    <n v="22661"/>
    <x v="1"/>
    <x v="0"/>
  </r>
  <r>
    <n v="22661"/>
    <x v="1"/>
    <x v="2"/>
  </r>
  <r>
    <n v="22661"/>
    <x v="1"/>
    <x v="6"/>
  </r>
  <r>
    <n v="22661"/>
    <x v="1"/>
    <x v="73"/>
  </r>
  <r>
    <n v="22662"/>
    <x v="2"/>
    <x v="1"/>
  </r>
  <r>
    <n v="22662"/>
    <x v="2"/>
    <x v="44"/>
  </r>
  <r>
    <n v="22662"/>
    <x v="2"/>
    <x v="113"/>
  </r>
  <r>
    <n v="22662"/>
    <x v="2"/>
    <x v="2"/>
  </r>
  <r>
    <n v="22662"/>
    <x v="2"/>
    <x v="18"/>
  </r>
  <r>
    <n v="22662"/>
    <x v="2"/>
    <x v="13"/>
  </r>
  <r>
    <n v="22662"/>
    <x v="2"/>
    <x v="12"/>
  </r>
  <r>
    <n v="22662"/>
    <x v="2"/>
    <x v="10"/>
  </r>
  <r>
    <n v="22662"/>
    <x v="2"/>
    <x v="32"/>
  </r>
  <r>
    <n v="22662"/>
    <x v="2"/>
    <x v="6"/>
  </r>
  <r>
    <n v="22662"/>
    <x v="2"/>
    <x v="49"/>
  </r>
  <r>
    <n v="22663"/>
    <x v="6"/>
    <x v="40"/>
  </r>
  <r>
    <n v="22663"/>
    <x v="6"/>
    <x v="81"/>
  </r>
  <r>
    <n v="22664"/>
    <x v="6"/>
    <x v="4"/>
  </r>
  <r>
    <n v="22664"/>
    <x v="6"/>
    <x v="109"/>
  </r>
  <r>
    <n v="22664"/>
    <x v="6"/>
    <x v="40"/>
  </r>
  <r>
    <n v="22664"/>
    <x v="6"/>
    <x v="82"/>
  </r>
  <r>
    <n v="22664"/>
    <x v="6"/>
    <x v="112"/>
  </r>
  <r>
    <n v="22665"/>
    <x v="6"/>
    <x v="0"/>
  </r>
  <r>
    <n v="22665"/>
    <x v="6"/>
    <x v="4"/>
  </r>
  <r>
    <n v="22666"/>
    <x v="6"/>
    <x v="0"/>
  </r>
  <r>
    <n v="22666"/>
    <x v="6"/>
    <x v="40"/>
  </r>
  <r>
    <n v="22667"/>
    <x v="3"/>
    <x v="1"/>
  </r>
  <r>
    <n v="22667"/>
    <x v="3"/>
    <x v="14"/>
  </r>
  <r>
    <n v="22667"/>
    <x v="3"/>
    <x v="0"/>
  </r>
  <r>
    <n v="22667"/>
    <x v="3"/>
    <x v="8"/>
  </r>
  <r>
    <n v="22667"/>
    <x v="3"/>
    <x v="42"/>
  </r>
  <r>
    <n v="22667"/>
    <x v="3"/>
    <x v="11"/>
  </r>
  <r>
    <n v="22667"/>
    <x v="3"/>
    <x v="10"/>
  </r>
  <r>
    <n v="22667"/>
    <x v="3"/>
    <x v="4"/>
  </r>
  <r>
    <n v="22668"/>
    <x v="3"/>
    <x v="1"/>
  </r>
  <r>
    <n v="22668"/>
    <x v="3"/>
    <x v="51"/>
  </r>
  <r>
    <n v="22668"/>
    <x v="3"/>
    <x v="59"/>
  </r>
  <r>
    <n v="22668"/>
    <x v="3"/>
    <x v="60"/>
  </r>
  <r>
    <n v="22668"/>
    <x v="3"/>
    <x v="21"/>
  </r>
  <r>
    <n v="22668"/>
    <x v="3"/>
    <x v="3"/>
  </r>
  <r>
    <n v="22669"/>
    <x v="1"/>
    <x v="0"/>
  </r>
  <r>
    <n v="22669"/>
    <x v="1"/>
    <x v="89"/>
  </r>
  <r>
    <n v="22669"/>
    <x v="1"/>
    <x v="1"/>
  </r>
  <r>
    <n v="22669"/>
    <x v="1"/>
    <x v="84"/>
  </r>
  <r>
    <n v="22669"/>
    <x v="1"/>
    <x v="26"/>
  </r>
  <r>
    <n v="22669"/>
    <x v="1"/>
    <x v="2"/>
  </r>
  <r>
    <n v="22669"/>
    <x v="1"/>
    <x v="16"/>
  </r>
  <r>
    <n v="22669"/>
    <x v="1"/>
    <x v="24"/>
  </r>
  <r>
    <n v="22669"/>
    <x v="1"/>
    <x v="5"/>
  </r>
  <r>
    <n v="22669"/>
    <x v="1"/>
    <x v="87"/>
  </r>
  <r>
    <n v="22669"/>
    <x v="1"/>
    <x v="6"/>
  </r>
  <r>
    <n v="22670"/>
    <x v="6"/>
    <x v="40"/>
  </r>
  <r>
    <n v="22671"/>
    <x v="1"/>
    <x v="0"/>
  </r>
  <r>
    <n v="22671"/>
    <x v="1"/>
    <x v="7"/>
  </r>
  <r>
    <n v="22671"/>
    <x v="1"/>
    <x v="26"/>
  </r>
  <r>
    <n v="22671"/>
    <x v="1"/>
    <x v="51"/>
  </r>
  <r>
    <n v="22671"/>
    <x v="1"/>
    <x v="38"/>
  </r>
  <r>
    <n v="22671"/>
    <x v="1"/>
    <x v="10"/>
  </r>
  <r>
    <n v="22671"/>
    <x v="1"/>
    <x v="9"/>
  </r>
  <r>
    <n v="22671"/>
    <x v="1"/>
    <x v="109"/>
  </r>
  <r>
    <n v="22671"/>
    <x v="1"/>
    <x v="6"/>
  </r>
  <r>
    <n v="22672"/>
    <x v="6"/>
    <x v="41"/>
  </r>
  <r>
    <n v="22672"/>
    <x v="6"/>
    <x v="41"/>
  </r>
  <r>
    <n v="22672"/>
    <x v="6"/>
    <x v="40"/>
  </r>
  <r>
    <n v="22672"/>
    <x v="6"/>
    <x v="48"/>
  </r>
  <r>
    <n v="22673"/>
    <x v="8"/>
    <x v="0"/>
  </r>
  <r>
    <n v="22674"/>
    <x v="1"/>
    <x v="0"/>
  </r>
  <r>
    <n v="22674"/>
    <x v="1"/>
    <x v="17"/>
  </r>
  <r>
    <n v="22674"/>
    <x v="1"/>
    <x v="10"/>
  </r>
  <r>
    <n v="22674"/>
    <x v="1"/>
    <x v="11"/>
  </r>
  <r>
    <n v="22675"/>
    <x v="4"/>
    <x v="0"/>
  </r>
  <r>
    <n v="22675"/>
    <x v="4"/>
    <x v="2"/>
  </r>
  <r>
    <n v="22675"/>
    <x v="4"/>
    <x v="24"/>
  </r>
  <r>
    <n v="22675"/>
    <x v="4"/>
    <x v="32"/>
  </r>
  <r>
    <n v="22675"/>
    <x v="4"/>
    <x v="65"/>
  </r>
  <r>
    <n v="22676"/>
    <x v="6"/>
    <x v="40"/>
  </r>
  <r>
    <n v="22676"/>
    <x v="6"/>
    <x v="82"/>
  </r>
  <r>
    <n v="22676"/>
    <x v="6"/>
    <x v="112"/>
  </r>
  <r>
    <n v="22676"/>
    <x v="6"/>
    <x v="81"/>
  </r>
  <r>
    <n v="22676"/>
    <x v="6"/>
    <x v="162"/>
  </r>
  <r>
    <n v="22677"/>
    <x v="6"/>
    <x v="4"/>
  </r>
  <r>
    <n v="22677"/>
    <x v="6"/>
    <x v="82"/>
  </r>
  <r>
    <n v="22677"/>
    <x v="6"/>
    <x v="40"/>
  </r>
  <r>
    <n v="22677"/>
    <x v="6"/>
    <x v="94"/>
  </r>
  <r>
    <n v="22678"/>
    <x v="1"/>
    <x v="1"/>
  </r>
  <r>
    <n v="22678"/>
    <x v="1"/>
    <x v="0"/>
  </r>
  <r>
    <n v="22678"/>
    <x v="1"/>
    <x v="24"/>
  </r>
  <r>
    <n v="22678"/>
    <x v="1"/>
    <x v="2"/>
  </r>
  <r>
    <n v="22678"/>
    <x v="1"/>
    <x v="26"/>
  </r>
  <r>
    <n v="22678"/>
    <x v="1"/>
    <x v="16"/>
  </r>
  <r>
    <n v="22678"/>
    <x v="1"/>
    <x v="39"/>
  </r>
  <r>
    <n v="22678"/>
    <x v="1"/>
    <x v="17"/>
  </r>
  <r>
    <n v="22678"/>
    <x v="1"/>
    <x v="11"/>
  </r>
  <r>
    <n v="22678"/>
    <x v="1"/>
    <x v="10"/>
  </r>
  <r>
    <n v="22678"/>
    <x v="1"/>
    <x v="65"/>
  </r>
  <r>
    <n v="22679"/>
    <x v="1"/>
    <x v="0"/>
  </r>
  <r>
    <n v="22679"/>
    <x v="1"/>
    <x v="1"/>
  </r>
  <r>
    <n v="22679"/>
    <x v="1"/>
    <x v="8"/>
  </r>
  <r>
    <n v="22679"/>
    <x v="1"/>
    <x v="85"/>
  </r>
  <r>
    <n v="22679"/>
    <x v="1"/>
    <x v="84"/>
  </r>
  <r>
    <n v="22679"/>
    <x v="1"/>
    <x v="26"/>
  </r>
  <r>
    <n v="22679"/>
    <x v="1"/>
    <x v="51"/>
  </r>
  <r>
    <n v="22679"/>
    <x v="1"/>
    <x v="28"/>
  </r>
  <r>
    <n v="22680"/>
    <x v="6"/>
    <x v="33"/>
  </r>
  <r>
    <n v="22681"/>
    <x v="3"/>
    <x v="81"/>
  </r>
  <r>
    <n v="22681"/>
    <x v="3"/>
    <x v="40"/>
  </r>
  <r>
    <n v="22681"/>
    <x v="3"/>
    <x v="82"/>
  </r>
  <r>
    <n v="22681"/>
    <x v="3"/>
    <x v="133"/>
  </r>
  <r>
    <n v="22683"/>
    <x v="6"/>
    <x v="0"/>
  </r>
  <r>
    <n v="22683"/>
    <x v="6"/>
    <x v="1"/>
  </r>
  <r>
    <n v="22683"/>
    <x v="6"/>
    <x v="14"/>
  </r>
  <r>
    <n v="22683"/>
    <x v="6"/>
    <x v="4"/>
  </r>
  <r>
    <n v="22684"/>
    <x v="3"/>
    <x v="0"/>
  </r>
  <r>
    <n v="22684"/>
    <x v="3"/>
    <x v="4"/>
  </r>
  <r>
    <n v="22684"/>
    <x v="3"/>
    <x v="40"/>
  </r>
  <r>
    <n v="22685"/>
    <x v="6"/>
    <x v="0"/>
  </r>
  <r>
    <n v="22685"/>
    <x v="6"/>
    <x v="41"/>
  </r>
  <r>
    <n v="22685"/>
    <x v="6"/>
    <x v="41"/>
  </r>
  <r>
    <n v="22685"/>
    <x v="6"/>
    <x v="14"/>
  </r>
  <r>
    <n v="22685"/>
    <x v="6"/>
    <x v="1"/>
  </r>
  <r>
    <n v="22685"/>
    <x v="6"/>
    <x v="35"/>
  </r>
  <r>
    <n v="22686"/>
    <x v="1"/>
    <x v="1"/>
  </r>
  <r>
    <n v="22686"/>
    <x v="1"/>
    <x v="0"/>
  </r>
  <r>
    <n v="22686"/>
    <x v="1"/>
    <x v="7"/>
  </r>
  <r>
    <n v="22686"/>
    <x v="1"/>
    <x v="24"/>
  </r>
  <r>
    <n v="22686"/>
    <x v="1"/>
    <x v="2"/>
  </r>
  <r>
    <n v="22686"/>
    <x v="1"/>
    <x v="39"/>
  </r>
  <r>
    <n v="22686"/>
    <x v="1"/>
    <x v="9"/>
  </r>
  <r>
    <n v="22686"/>
    <x v="1"/>
    <x v="10"/>
  </r>
  <r>
    <n v="22686"/>
    <x v="1"/>
    <x v="27"/>
  </r>
  <r>
    <n v="22686"/>
    <x v="1"/>
    <x v="28"/>
  </r>
  <r>
    <n v="22687"/>
    <x v="1"/>
    <x v="0"/>
  </r>
  <r>
    <n v="22687"/>
    <x v="1"/>
    <x v="10"/>
  </r>
  <r>
    <n v="22687"/>
    <x v="1"/>
    <x v="54"/>
  </r>
  <r>
    <n v="22688"/>
    <x v="4"/>
    <x v="1"/>
  </r>
  <r>
    <n v="22688"/>
    <x v="4"/>
    <x v="42"/>
  </r>
  <r>
    <n v="22688"/>
    <x v="4"/>
    <x v="44"/>
  </r>
  <r>
    <n v="22688"/>
    <x v="4"/>
    <x v="2"/>
  </r>
  <r>
    <n v="22688"/>
    <x v="4"/>
    <x v="26"/>
  </r>
  <r>
    <n v="22688"/>
    <x v="4"/>
    <x v="39"/>
  </r>
  <r>
    <n v="22688"/>
    <x v="4"/>
    <x v="24"/>
  </r>
  <r>
    <n v="22688"/>
    <x v="4"/>
    <x v="10"/>
  </r>
  <r>
    <n v="22688"/>
    <x v="4"/>
    <x v="11"/>
  </r>
  <r>
    <n v="22689"/>
    <x v="3"/>
    <x v="14"/>
  </r>
  <r>
    <n v="22689"/>
    <x v="3"/>
    <x v="1"/>
  </r>
  <r>
    <n v="22689"/>
    <x v="3"/>
    <x v="0"/>
  </r>
  <r>
    <n v="22689"/>
    <x v="3"/>
    <x v="7"/>
  </r>
  <r>
    <n v="22689"/>
    <x v="3"/>
    <x v="37"/>
  </r>
  <r>
    <n v="22689"/>
    <x v="3"/>
    <x v="11"/>
  </r>
  <r>
    <n v="22689"/>
    <x v="3"/>
    <x v="9"/>
  </r>
  <r>
    <n v="22689"/>
    <x v="3"/>
    <x v="10"/>
  </r>
  <r>
    <n v="22689"/>
    <x v="3"/>
    <x v="96"/>
  </r>
  <r>
    <n v="22689"/>
    <x v="3"/>
    <x v="22"/>
  </r>
  <r>
    <n v="22689"/>
    <x v="3"/>
    <x v="23"/>
  </r>
  <r>
    <n v="22690"/>
    <x v="6"/>
    <x v="0"/>
  </r>
  <r>
    <n v="22690"/>
    <x v="6"/>
    <x v="1"/>
  </r>
  <r>
    <n v="22690"/>
    <x v="6"/>
    <x v="47"/>
  </r>
  <r>
    <n v="22690"/>
    <x v="6"/>
    <x v="14"/>
  </r>
  <r>
    <n v="22690"/>
    <x v="6"/>
    <x v="41"/>
  </r>
  <r>
    <n v="22690"/>
    <x v="6"/>
    <x v="41"/>
  </r>
  <r>
    <n v="22690"/>
    <x v="6"/>
    <x v="89"/>
  </r>
  <r>
    <n v="22690"/>
    <x v="6"/>
    <x v="36"/>
  </r>
  <r>
    <n v="22690"/>
    <x v="6"/>
    <x v="160"/>
  </r>
  <r>
    <n v="22690"/>
    <x v="6"/>
    <x v="40"/>
  </r>
  <r>
    <n v="22690"/>
    <x v="6"/>
    <x v="48"/>
  </r>
  <r>
    <n v="22691"/>
    <x v="3"/>
    <x v="0"/>
  </r>
  <r>
    <n v="22691"/>
    <x v="3"/>
    <x v="1"/>
  </r>
  <r>
    <n v="22691"/>
    <x v="3"/>
    <x v="14"/>
  </r>
  <r>
    <n v="22691"/>
    <x v="3"/>
    <x v="42"/>
  </r>
  <r>
    <n v="22691"/>
    <x v="3"/>
    <x v="15"/>
  </r>
  <r>
    <n v="22691"/>
    <x v="3"/>
    <x v="36"/>
  </r>
  <r>
    <n v="22691"/>
    <x v="3"/>
    <x v="26"/>
  </r>
  <r>
    <n v="22691"/>
    <x v="3"/>
    <x v="51"/>
  </r>
  <r>
    <n v="22691"/>
    <x v="3"/>
    <x v="10"/>
  </r>
  <r>
    <n v="22691"/>
    <x v="3"/>
    <x v="53"/>
  </r>
  <r>
    <n v="22691"/>
    <x v="3"/>
    <x v="66"/>
  </r>
  <r>
    <n v="22692"/>
    <x v="1"/>
    <x v="8"/>
  </r>
  <r>
    <n v="22692"/>
    <x v="1"/>
    <x v="1"/>
  </r>
  <r>
    <n v="22692"/>
    <x v="1"/>
    <x v="44"/>
  </r>
  <r>
    <n v="22692"/>
    <x v="1"/>
    <x v="42"/>
  </r>
  <r>
    <n v="22692"/>
    <x v="1"/>
    <x v="0"/>
  </r>
  <r>
    <n v="22692"/>
    <x v="1"/>
    <x v="83"/>
  </r>
  <r>
    <n v="22692"/>
    <x v="1"/>
    <x v="11"/>
  </r>
  <r>
    <n v="22692"/>
    <x v="1"/>
    <x v="54"/>
  </r>
  <r>
    <n v="22693"/>
    <x v="5"/>
    <x v="0"/>
  </r>
  <r>
    <n v="22693"/>
    <x v="5"/>
    <x v="66"/>
  </r>
  <r>
    <n v="22694"/>
    <x v="1"/>
    <x v="2"/>
  </r>
  <r>
    <n v="22695"/>
    <x v="1"/>
    <x v="0"/>
  </r>
  <r>
    <n v="22695"/>
    <x v="1"/>
    <x v="102"/>
  </r>
  <r>
    <n v="22695"/>
    <x v="1"/>
    <x v="84"/>
  </r>
  <r>
    <n v="22695"/>
    <x v="1"/>
    <x v="89"/>
  </r>
  <r>
    <n v="22695"/>
    <x v="1"/>
    <x v="36"/>
  </r>
  <r>
    <n v="22695"/>
    <x v="1"/>
    <x v="62"/>
  </r>
  <r>
    <n v="22696"/>
    <x v="6"/>
    <x v="52"/>
  </r>
  <r>
    <n v="22696"/>
    <x v="6"/>
    <x v="5"/>
  </r>
  <r>
    <n v="22697"/>
    <x v="7"/>
    <x v="1"/>
  </r>
  <r>
    <n v="22698"/>
    <x v="5"/>
    <x v="0"/>
  </r>
  <r>
    <n v="22698"/>
    <x v="5"/>
    <x v="4"/>
  </r>
  <r>
    <n v="22698"/>
    <x v="5"/>
    <x v="5"/>
  </r>
  <r>
    <n v="22698"/>
    <x v="5"/>
    <x v="40"/>
  </r>
  <r>
    <n v="22699"/>
    <x v="6"/>
    <x v="81"/>
  </r>
  <r>
    <n v="22699"/>
    <x v="6"/>
    <x v="94"/>
  </r>
  <r>
    <n v="22699"/>
    <x v="6"/>
    <x v="40"/>
  </r>
  <r>
    <n v="22700"/>
    <x v="3"/>
    <x v="0"/>
  </r>
  <r>
    <n v="22700"/>
    <x v="3"/>
    <x v="1"/>
  </r>
  <r>
    <n v="22700"/>
    <x v="3"/>
    <x v="14"/>
  </r>
  <r>
    <n v="22700"/>
    <x v="3"/>
    <x v="8"/>
  </r>
  <r>
    <n v="22700"/>
    <x v="3"/>
    <x v="26"/>
  </r>
  <r>
    <n v="22700"/>
    <x v="3"/>
    <x v="98"/>
  </r>
  <r>
    <n v="22700"/>
    <x v="3"/>
    <x v="4"/>
  </r>
  <r>
    <n v="22700"/>
    <x v="3"/>
    <x v="40"/>
  </r>
  <r>
    <n v="22700"/>
    <x v="3"/>
    <x v="66"/>
  </r>
  <r>
    <n v="22700"/>
    <x v="3"/>
    <x v="93"/>
  </r>
  <r>
    <n v="22701"/>
    <x v="4"/>
    <x v="51"/>
  </r>
  <r>
    <n v="22701"/>
    <x v="4"/>
    <x v="39"/>
  </r>
  <r>
    <n v="22701"/>
    <x v="4"/>
    <x v="24"/>
  </r>
  <r>
    <n v="22701"/>
    <x v="4"/>
    <x v="2"/>
  </r>
  <r>
    <n v="22701"/>
    <x v="4"/>
    <x v="16"/>
  </r>
  <r>
    <n v="22701"/>
    <x v="4"/>
    <x v="10"/>
  </r>
  <r>
    <n v="22701"/>
    <x v="4"/>
    <x v="9"/>
  </r>
  <r>
    <n v="22701"/>
    <x v="4"/>
    <x v="27"/>
  </r>
  <r>
    <n v="22701"/>
    <x v="4"/>
    <x v="28"/>
  </r>
  <r>
    <n v="22702"/>
    <x v="1"/>
    <x v="0"/>
  </r>
  <r>
    <n v="22702"/>
    <x v="1"/>
    <x v="1"/>
  </r>
  <r>
    <n v="22702"/>
    <x v="1"/>
    <x v="51"/>
  </r>
  <r>
    <n v="22702"/>
    <x v="1"/>
    <x v="32"/>
  </r>
  <r>
    <n v="22702"/>
    <x v="1"/>
    <x v="10"/>
  </r>
  <r>
    <n v="22703"/>
    <x v="2"/>
    <x v="1"/>
  </r>
  <r>
    <n v="22703"/>
    <x v="2"/>
    <x v="13"/>
  </r>
  <r>
    <n v="22703"/>
    <x v="2"/>
    <x v="12"/>
  </r>
  <r>
    <n v="22704"/>
    <x v="3"/>
    <x v="2"/>
  </r>
  <r>
    <n v="22704"/>
    <x v="3"/>
    <x v="176"/>
  </r>
  <r>
    <n v="22704"/>
    <x v="3"/>
    <x v="10"/>
  </r>
  <r>
    <n v="22705"/>
    <x v="0"/>
    <x v="0"/>
  </r>
  <r>
    <n v="22705"/>
    <x v="0"/>
    <x v="1"/>
  </r>
  <r>
    <n v="22705"/>
    <x v="0"/>
    <x v="2"/>
  </r>
  <r>
    <n v="22705"/>
    <x v="0"/>
    <x v="3"/>
  </r>
  <r>
    <n v="22705"/>
    <x v="0"/>
    <x v="4"/>
  </r>
  <r>
    <n v="22705"/>
    <x v="0"/>
    <x v="5"/>
  </r>
  <r>
    <n v="22705"/>
    <x v="0"/>
    <x v="6"/>
  </r>
  <r>
    <n v="22706"/>
    <x v="0"/>
    <x v="0"/>
  </r>
  <r>
    <n v="22706"/>
    <x v="0"/>
    <x v="1"/>
  </r>
  <r>
    <n v="22706"/>
    <x v="0"/>
    <x v="100"/>
  </r>
  <r>
    <n v="22707"/>
    <x v="4"/>
    <x v="7"/>
  </r>
  <r>
    <n v="22707"/>
    <x v="4"/>
    <x v="0"/>
  </r>
  <r>
    <n v="22707"/>
    <x v="4"/>
    <x v="1"/>
  </r>
  <r>
    <n v="22707"/>
    <x v="4"/>
    <x v="8"/>
  </r>
  <r>
    <n v="22707"/>
    <x v="4"/>
    <x v="47"/>
  </r>
  <r>
    <n v="22707"/>
    <x v="4"/>
    <x v="42"/>
  </r>
  <r>
    <n v="22707"/>
    <x v="4"/>
    <x v="113"/>
  </r>
  <r>
    <n v="22707"/>
    <x v="4"/>
    <x v="36"/>
  </r>
  <r>
    <n v="22707"/>
    <x v="4"/>
    <x v="37"/>
  </r>
  <r>
    <n v="22707"/>
    <x v="4"/>
    <x v="26"/>
  </r>
  <r>
    <n v="22707"/>
    <x v="4"/>
    <x v="2"/>
  </r>
  <r>
    <n v="22707"/>
    <x v="4"/>
    <x v="39"/>
  </r>
  <r>
    <n v="22707"/>
    <x v="4"/>
    <x v="38"/>
  </r>
  <r>
    <n v="22707"/>
    <x v="4"/>
    <x v="10"/>
  </r>
  <r>
    <n v="22707"/>
    <x v="4"/>
    <x v="3"/>
  </r>
  <r>
    <n v="22708"/>
    <x v="3"/>
    <x v="1"/>
  </r>
  <r>
    <n v="22708"/>
    <x v="3"/>
    <x v="0"/>
  </r>
  <r>
    <n v="22708"/>
    <x v="3"/>
    <x v="85"/>
  </r>
  <r>
    <n v="22708"/>
    <x v="3"/>
    <x v="60"/>
  </r>
  <r>
    <n v="22709"/>
    <x v="3"/>
    <x v="14"/>
  </r>
  <r>
    <n v="22709"/>
    <x v="3"/>
    <x v="33"/>
  </r>
  <r>
    <n v="22709"/>
    <x v="3"/>
    <x v="118"/>
  </r>
  <r>
    <n v="22710"/>
    <x v="4"/>
    <x v="2"/>
  </r>
  <r>
    <n v="22710"/>
    <x v="4"/>
    <x v="26"/>
  </r>
  <r>
    <n v="22710"/>
    <x v="4"/>
    <x v="16"/>
  </r>
  <r>
    <n v="22713"/>
    <x v="4"/>
    <x v="8"/>
  </r>
  <r>
    <n v="22713"/>
    <x v="4"/>
    <x v="42"/>
  </r>
  <r>
    <n v="22713"/>
    <x v="4"/>
    <x v="1"/>
  </r>
  <r>
    <n v="22713"/>
    <x v="4"/>
    <x v="7"/>
  </r>
  <r>
    <n v="22713"/>
    <x v="4"/>
    <x v="0"/>
  </r>
  <r>
    <n v="22713"/>
    <x v="4"/>
    <x v="43"/>
  </r>
  <r>
    <n v="22713"/>
    <x v="4"/>
    <x v="44"/>
  </r>
  <r>
    <n v="22713"/>
    <x v="4"/>
    <x v="37"/>
  </r>
  <r>
    <n v="22713"/>
    <x v="4"/>
    <x v="45"/>
  </r>
  <r>
    <n v="22713"/>
    <x v="4"/>
    <x v="39"/>
  </r>
  <r>
    <n v="22713"/>
    <x v="4"/>
    <x v="24"/>
  </r>
  <r>
    <n v="22713"/>
    <x v="4"/>
    <x v="2"/>
  </r>
  <r>
    <n v="22713"/>
    <x v="4"/>
    <x v="26"/>
  </r>
  <r>
    <n v="22713"/>
    <x v="4"/>
    <x v="11"/>
  </r>
  <r>
    <n v="22713"/>
    <x v="4"/>
    <x v="9"/>
  </r>
  <r>
    <n v="22713"/>
    <x v="4"/>
    <x v="10"/>
  </r>
  <r>
    <n v="22714"/>
    <x v="2"/>
    <x v="0"/>
  </r>
  <r>
    <n v="22714"/>
    <x v="2"/>
    <x v="7"/>
  </r>
  <r>
    <n v="22714"/>
    <x v="2"/>
    <x v="2"/>
  </r>
  <r>
    <n v="22714"/>
    <x v="2"/>
    <x v="13"/>
  </r>
  <r>
    <n v="22714"/>
    <x v="2"/>
    <x v="12"/>
  </r>
  <r>
    <n v="22714"/>
    <x v="2"/>
    <x v="18"/>
  </r>
  <r>
    <n v="22714"/>
    <x v="2"/>
    <x v="9"/>
  </r>
  <r>
    <n v="22714"/>
    <x v="2"/>
    <x v="28"/>
  </r>
  <r>
    <n v="22714"/>
    <x v="2"/>
    <x v="27"/>
  </r>
  <r>
    <n v="22714"/>
    <x v="2"/>
    <x v="50"/>
  </r>
  <r>
    <n v="22715"/>
    <x v="3"/>
    <x v="1"/>
  </r>
  <r>
    <n v="22715"/>
    <x v="3"/>
    <x v="8"/>
  </r>
  <r>
    <n v="22715"/>
    <x v="3"/>
    <x v="30"/>
  </r>
  <r>
    <n v="22716"/>
    <x v="6"/>
    <x v="5"/>
  </r>
  <r>
    <n v="22716"/>
    <x v="6"/>
    <x v="119"/>
  </r>
  <r>
    <n v="22717"/>
    <x v="3"/>
    <x v="0"/>
  </r>
  <r>
    <n v="22717"/>
    <x v="3"/>
    <x v="1"/>
  </r>
  <r>
    <n v="22717"/>
    <x v="3"/>
    <x v="14"/>
  </r>
  <r>
    <n v="22717"/>
    <x v="3"/>
    <x v="81"/>
  </r>
  <r>
    <n v="22717"/>
    <x v="3"/>
    <x v="40"/>
  </r>
  <r>
    <n v="22717"/>
    <x v="3"/>
    <x v="82"/>
  </r>
  <r>
    <n v="22718"/>
    <x v="0"/>
    <x v="1"/>
  </r>
  <r>
    <n v="22718"/>
    <x v="0"/>
    <x v="2"/>
  </r>
  <r>
    <n v="22718"/>
    <x v="0"/>
    <x v="59"/>
  </r>
  <r>
    <n v="22718"/>
    <x v="0"/>
    <x v="60"/>
  </r>
  <r>
    <n v="22718"/>
    <x v="0"/>
    <x v="18"/>
  </r>
  <r>
    <n v="22718"/>
    <x v="0"/>
    <x v="4"/>
  </r>
  <r>
    <n v="22718"/>
    <x v="0"/>
    <x v="5"/>
  </r>
  <r>
    <n v="22719"/>
    <x v="1"/>
    <x v="0"/>
  </r>
  <r>
    <n v="22719"/>
    <x v="1"/>
    <x v="7"/>
  </r>
  <r>
    <n v="22719"/>
    <x v="1"/>
    <x v="25"/>
  </r>
  <r>
    <n v="22719"/>
    <x v="1"/>
    <x v="25"/>
  </r>
  <r>
    <n v="22719"/>
    <x v="1"/>
    <x v="14"/>
  </r>
  <r>
    <n v="22719"/>
    <x v="1"/>
    <x v="1"/>
  </r>
  <r>
    <n v="22719"/>
    <x v="1"/>
    <x v="42"/>
  </r>
  <r>
    <n v="22719"/>
    <x v="1"/>
    <x v="8"/>
  </r>
  <r>
    <n v="22719"/>
    <x v="1"/>
    <x v="30"/>
  </r>
  <r>
    <n v="22719"/>
    <x v="1"/>
    <x v="37"/>
  </r>
  <r>
    <n v="22719"/>
    <x v="1"/>
    <x v="58"/>
  </r>
  <r>
    <n v="22719"/>
    <x v="1"/>
    <x v="45"/>
  </r>
  <r>
    <n v="22719"/>
    <x v="1"/>
    <x v="38"/>
  </r>
  <r>
    <n v="22719"/>
    <x v="1"/>
    <x v="10"/>
  </r>
  <r>
    <n v="22719"/>
    <x v="1"/>
    <x v="9"/>
  </r>
  <r>
    <n v="22719"/>
    <x v="1"/>
    <x v="32"/>
  </r>
  <r>
    <n v="22719"/>
    <x v="1"/>
    <x v="4"/>
  </r>
  <r>
    <n v="22719"/>
    <x v="1"/>
    <x v="77"/>
  </r>
  <r>
    <n v="22719"/>
    <x v="1"/>
    <x v="50"/>
  </r>
  <r>
    <n v="22719"/>
    <x v="1"/>
    <x v="28"/>
  </r>
  <r>
    <n v="22720"/>
    <x v="5"/>
    <x v="0"/>
  </r>
  <r>
    <n v="22720"/>
    <x v="5"/>
    <x v="54"/>
  </r>
  <r>
    <n v="22720"/>
    <x v="5"/>
    <x v="55"/>
  </r>
  <r>
    <n v="22720"/>
    <x v="5"/>
    <x v="76"/>
  </r>
  <r>
    <n v="22721"/>
    <x v="4"/>
    <x v="0"/>
  </r>
  <r>
    <n v="22721"/>
    <x v="4"/>
    <x v="1"/>
  </r>
  <r>
    <n v="22721"/>
    <x v="4"/>
    <x v="14"/>
  </r>
  <r>
    <n v="22721"/>
    <x v="4"/>
    <x v="8"/>
  </r>
  <r>
    <n v="22721"/>
    <x v="4"/>
    <x v="33"/>
  </r>
  <r>
    <n v="22721"/>
    <x v="4"/>
    <x v="2"/>
  </r>
  <r>
    <n v="22721"/>
    <x v="4"/>
    <x v="24"/>
  </r>
  <r>
    <n v="22721"/>
    <x v="4"/>
    <x v="4"/>
  </r>
  <r>
    <n v="22722"/>
    <x v="6"/>
    <x v="0"/>
  </r>
  <r>
    <n v="22722"/>
    <x v="6"/>
    <x v="40"/>
  </r>
  <r>
    <n v="22722"/>
    <x v="6"/>
    <x v="57"/>
  </r>
  <r>
    <n v="22723"/>
    <x v="6"/>
    <x v="14"/>
  </r>
  <r>
    <n v="22723"/>
    <x v="6"/>
    <x v="1"/>
  </r>
  <r>
    <n v="22723"/>
    <x v="6"/>
    <x v="5"/>
  </r>
  <r>
    <n v="22723"/>
    <x v="6"/>
    <x v="40"/>
  </r>
  <r>
    <n v="22723"/>
    <x v="6"/>
    <x v="4"/>
  </r>
  <r>
    <n v="22723"/>
    <x v="6"/>
    <x v="104"/>
  </r>
  <r>
    <n v="22724"/>
    <x v="3"/>
    <x v="35"/>
  </r>
  <r>
    <n v="22724"/>
    <x v="3"/>
    <x v="40"/>
  </r>
  <r>
    <n v="22724"/>
    <x v="3"/>
    <x v="82"/>
  </r>
  <r>
    <n v="22725"/>
    <x v="1"/>
    <x v="0"/>
  </r>
  <r>
    <n v="22725"/>
    <x v="1"/>
    <x v="1"/>
  </r>
  <r>
    <n v="22725"/>
    <x v="1"/>
    <x v="36"/>
  </r>
  <r>
    <n v="22725"/>
    <x v="1"/>
    <x v="83"/>
  </r>
  <r>
    <n v="22725"/>
    <x v="1"/>
    <x v="39"/>
  </r>
  <r>
    <n v="22725"/>
    <x v="1"/>
    <x v="38"/>
  </r>
  <r>
    <n v="22725"/>
    <x v="1"/>
    <x v="2"/>
  </r>
  <r>
    <n v="22725"/>
    <x v="1"/>
    <x v="61"/>
  </r>
  <r>
    <n v="22725"/>
    <x v="1"/>
    <x v="4"/>
  </r>
  <r>
    <n v="22725"/>
    <x v="1"/>
    <x v="5"/>
  </r>
  <r>
    <n v="22725"/>
    <x v="1"/>
    <x v="133"/>
  </r>
  <r>
    <n v="22727"/>
    <x v="6"/>
    <x v="0"/>
  </r>
  <r>
    <n v="22727"/>
    <x v="6"/>
    <x v="1"/>
  </r>
  <r>
    <n v="22727"/>
    <x v="6"/>
    <x v="14"/>
  </r>
  <r>
    <n v="22727"/>
    <x v="6"/>
    <x v="4"/>
  </r>
  <r>
    <n v="22727"/>
    <x v="6"/>
    <x v="5"/>
  </r>
  <r>
    <n v="22728"/>
    <x v="1"/>
    <x v="0"/>
  </r>
  <r>
    <n v="22728"/>
    <x v="1"/>
    <x v="26"/>
  </r>
  <r>
    <n v="22728"/>
    <x v="1"/>
    <x v="2"/>
  </r>
  <r>
    <n v="22728"/>
    <x v="1"/>
    <x v="126"/>
  </r>
  <r>
    <n v="22728"/>
    <x v="1"/>
    <x v="5"/>
  </r>
  <r>
    <n v="22728"/>
    <x v="1"/>
    <x v="87"/>
  </r>
  <r>
    <n v="22728"/>
    <x v="1"/>
    <x v="62"/>
  </r>
  <r>
    <n v="22729"/>
    <x v="8"/>
    <x v="0"/>
  </r>
  <r>
    <n v="22730"/>
    <x v="3"/>
    <x v="1"/>
  </r>
  <r>
    <n v="22730"/>
    <x v="3"/>
    <x v="14"/>
  </r>
  <r>
    <n v="22730"/>
    <x v="3"/>
    <x v="26"/>
  </r>
  <r>
    <n v="22730"/>
    <x v="3"/>
    <x v="111"/>
  </r>
  <r>
    <n v="22730"/>
    <x v="3"/>
    <x v="53"/>
  </r>
  <r>
    <n v="22730"/>
    <x v="3"/>
    <x v="109"/>
  </r>
  <r>
    <n v="22730"/>
    <x v="3"/>
    <x v="133"/>
  </r>
  <r>
    <n v="22730"/>
    <x v="3"/>
    <x v="5"/>
  </r>
  <r>
    <n v="22731"/>
    <x v="3"/>
    <x v="1"/>
  </r>
  <r>
    <n v="22731"/>
    <x v="3"/>
    <x v="0"/>
  </r>
  <r>
    <n v="22731"/>
    <x v="3"/>
    <x v="37"/>
  </r>
  <r>
    <n v="22731"/>
    <x v="3"/>
    <x v="2"/>
  </r>
  <r>
    <n v="22731"/>
    <x v="3"/>
    <x v="16"/>
  </r>
  <r>
    <n v="22731"/>
    <x v="3"/>
    <x v="26"/>
  </r>
  <r>
    <n v="22731"/>
    <x v="3"/>
    <x v="59"/>
  </r>
  <r>
    <n v="22732"/>
    <x v="1"/>
    <x v="0"/>
  </r>
  <r>
    <n v="22732"/>
    <x v="1"/>
    <x v="14"/>
  </r>
  <r>
    <n v="22732"/>
    <x v="1"/>
    <x v="1"/>
  </r>
  <r>
    <n v="22732"/>
    <x v="1"/>
    <x v="89"/>
  </r>
  <r>
    <n v="22732"/>
    <x v="1"/>
    <x v="8"/>
  </r>
  <r>
    <n v="22732"/>
    <x v="1"/>
    <x v="83"/>
  </r>
  <r>
    <n v="22732"/>
    <x v="1"/>
    <x v="26"/>
  </r>
  <r>
    <n v="22732"/>
    <x v="1"/>
    <x v="38"/>
  </r>
  <r>
    <n v="22733"/>
    <x v="0"/>
    <x v="0"/>
  </r>
  <r>
    <n v="22733"/>
    <x v="0"/>
    <x v="1"/>
  </r>
  <r>
    <n v="22733"/>
    <x v="0"/>
    <x v="32"/>
  </r>
  <r>
    <n v="22733"/>
    <x v="0"/>
    <x v="10"/>
  </r>
  <r>
    <n v="22734"/>
    <x v="3"/>
    <x v="26"/>
  </r>
  <r>
    <n v="22734"/>
    <x v="3"/>
    <x v="11"/>
  </r>
  <r>
    <n v="22734"/>
    <x v="3"/>
    <x v="90"/>
  </r>
  <r>
    <n v="22734"/>
    <x v="3"/>
    <x v="6"/>
  </r>
  <r>
    <n v="22736"/>
    <x v="1"/>
    <x v="47"/>
  </r>
  <r>
    <n v="22736"/>
    <x v="1"/>
    <x v="30"/>
  </r>
  <r>
    <n v="22736"/>
    <x v="1"/>
    <x v="0"/>
  </r>
  <r>
    <n v="22736"/>
    <x v="1"/>
    <x v="7"/>
  </r>
  <r>
    <n v="22736"/>
    <x v="1"/>
    <x v="34"/>
  </r>
  <r>
    <n v="22736"/>
    <x v="1"/>
    <x v="10"/>
  </r>
  <r>
    <n v="22736"/>
    <x v="1"/>
    <x v="11"/>
  </r>
  <r>
    <n v="22736"/>
    <x v="1"/>
    <x v="5"/>
  </r>
  <r>
    <n v="22737"/>
    <x v="6"/>
    <x v="41"/>
  </r>
  <r>
    <n v="22737"/>
    <x v="6"/>
    <x v="41"/>
  </r>
  <r>
    <n v="22737"/>
    <x v="6"/>
    <x v="14"/>
  </r>
  <r>
    <n v="22737"/>
    <x v="6"/>
    <x v="15"/>
  </r>
  <r>
    <n v="22737"/>
    <x v="6"/>
    <x v="61"/>
  </r>
  <r>
    <n v="22737"/>
    <x v="6"/>
    <x v="4"/>
  </r>
  <r>
    <n v="22739"/>
    <x v="3"/>
    <x v="1"/>
  </r>
  <r>
    <n v="22739"/>
    <x v="3"/>
    <x v="0"/>
  </r>
  <r>
    <n v="22740"/>
    <x v="3"/>
    <x v="0"/>
  </r>
  <r>
    <n v="22740"/>
    <x v="3"/>
    <x v="1"/>
  </r>
  <r>
    <n v="22740"/>
    <x v="3"/>
    <x v="14"/>
  </r>
  <r>
    <n v="22740"/>
    <x v="3"/>
    <x v="52"/>
  </r>
  <r>
    <n v="22740"/>
    <x v="3"/>
    <x v="41"/>
  </r>
  <r>
    <n v="22740"/>
    <x v="3"/>
    <x v="41"/>
  </r>
  <r>
    <n v="22740"/>
    <x v="3"/>
    <x v="48"/>
  </r>
  <r>
    <n v="22741"/>
    <x v="3"/>
    <x v="41"/>
  </r>
  <r>
    <n v="22741"/>
    <x v="3"/>
    <x v="41"/>
  </r>
  <r>
    <n v="22741"/>
    <x v="3"/>
    <x v="0"/>
  </r>
  <r>
    <n v="22741"/>
    <x v="3"/>
    <x v="1"/>
  </r>
  <r>
    <n v="22741"/>
    <x v="3"/>
    <x v="14"/>
  </r>
  <r>
    <n v="22741"/>
    <x v="3"/>
    <x v="24"/>
  </r>
  <r>
    <n v="22741"/>
    <x v="3"/>
    <x v="2"/>
  </r>
  <r>
    <n v="22741"/>
    <x v="3"/>
    <x v="40"/>
  </r>
  <r>
    <n v="22741"/>
    <x v="3"/>
    <x v="106"/>
  </r>
  <r>
    <n v="22741"/>
    <x v="3"/>
    <x v="61"/>
  </r>
  <r>
    <n v="22741"/>
    <x v="3"/>
    <x v="81"/>
  </r>
  <r>
    <n v="22741"/>
    <x v="3"/>
    <x v="82"/>
  </r>
  <r>
    <n v="22741"/>
    <x v="3"/>
    <x v="112"/>
  </r>
  <r>
    <n v="22742"/>
    <x v="6"/>
    <x v="0"/>
  </r>
  <r>
    <n v="22742"/>
    <x v="6"/>
    <x v="26"/>
  </r>
  <r>
    <n v="22742"/>
    <x v="6"/>
    <x v="162"/>
  </r>
  <r>
    <n v="22743"/>
    <x v="3"/>
    <x v="0"/>
  </r>
  <r>
    <n v="22743"/>
    <x v="3"/>
    <x v="1"/>
  </r>
  <r>
    <n v="22743"/>
    <x v="3"/>
    <x v="70"/>
  </r>
  <r>
    <n v="22743"/>
    <x v="3"/>
    <x v="2"/>
  </r>
  <r>
    <n v="22743"/>
    <x v="3"/>
    <x v="39"/>
  </r>
  <r>
    <n v="22743"/>
    <x v="3"/>
    <x v="53"/>
  </r>
  <r>
    <n v="22743"/>
    <x v="3"/>
    <x v="3"/>
  </r>
  <r>
    <n v="22743"/>
    <x v="3"/>
    <x v="59"/>
  </r>
  <r>
    <n v="22743"/>
    <x v="3"/>
    <x v="10"/>
  </r>
  <r>
    <n v="22743"/>
    <x v="3"/>
    <x v="22"/>
  </r>
  <r>
    <n v="22743"/>
    <x v="3"/>
    <x v="97"/>
  </r>
  <r>
    <n v="22743"/>
    <x v="3"/>
    <x v="21"/>
  </r>
  <r>
    <n v="22743"/>
    <x v="3"/>
    <x v="46"/>
  </r>
  <r>
    <n v="22743"/>
    <x v="3"/>
    <x v="28"/>
  </r>
  <r>
    <n v="22743"/>
    <x v="3"/>
    <x v="132"/>
  </r>
  <r>
    <n v="22743"/>
    <x v="3"/>
    <x v="27"/>
  </r>
  <r>
    <n v="22743"/>
    <x v="3"/>
    <x v="6"/>
  </r>
  <r>
    <n v="22743"/>
    <x v="3"/>
    <x v="93"/>
  </r>
  <r>
    <n v="22744"/>
    <x v="1"/>
    <x v="0"/>
  </r>
  <r>
    <n v="22744"/>
    <x v="1"/>
    <x v="2"/>
  </r>
  <r>
    <n v="22745"/>
    <x v="8"/>
    <x v="40"/>
  </r>
  <r>
    <n v="22745"/>
    <x v="8"/>
    <x v="82"/>
  </r>
  <r>
    <n v="22746"/>
    <x v="1"/>
    <x v="8"/>
  </r>
  <r>
    <n v="22746"/>
    <x v="1"/>
    <x v="42"/>
  </r>
  <r>
    <n v="22746"/>
    <x v="1"/>
    <x v="1"/>
  </r>
  <r>
    <n v="22746"/>
    <x v="1"/>
    <x v="7"/>
  </r>
  <r>
    <n v="22746"/>
    <x v="1"/>
    <x v="25"/>
  </r>
  <r>
    <n v="22746"/>
    <x v="1"/>
    <x v="25"/>
  </r>
  <r>
    <n v="22746"/>
    <x v="1"/>
    <x v="0"/>
  </r>
  <r>
    <n v="22746"/>
    <x v="1"/>
    <x v="45"/>
  </r>
  <r>
    <n v="22746"/>
    <x v="1"/>
    <x v="37"/>
  </r>
  <r>
    <n v="22746"/>
    <x v="1"/>
    <x v="36"/>
  </r>
  <r>
    <n v="22746"/>
    <x v="1"/>
    <x v="2"/>
  </r>
  <r>
    <n v="22746"/>
    <x v="1"/>
    <x v="39"/>
  </r>
  <r>
    <n v="22746"/>
    <x v="1"/>
    <x v="26"/>
  </r>
  <r>
    <n v="22746"/>
    <x v="1"/>
    <x v="16"/>
  </r>
  <r>
    <n v="22746"/>
    <x v="1"/>
    <x v="17"/>
  </r>
  <r>
    <n v="22746"/>
    <x v="1"/>
    <x v="38"/>
  </r>
  <r>
    <n v="22746"/>
    <x v="1"/>
    <x v="11"/>
  </r>
  <r>
    <n v="22746"/>
    <x v="1"/>
    <x v="9"/>
  </r>
  <r>
    <n v="22746"/>
    <x v="1"/>
    <x v="10"/>
  </r>
  <r>
    <n v="22746"/>
    <x v="1"/>
    <x v="32"/>
  </r>
  <r>
    <n v="22747"/>
    <x v="2"/>
    <x v="1"/>
  </r>
  <r>
    <n v="22747"/>
    <x v="2"/>
    <x v="2"/>
  </r>
  <r>
    <n v="22747"/>
    <x v="2"/>
    <x v="59"/>
  </r>
  <r>
    <n v="22747"/>
    <x v="2"/>
    <x v="12"/>
  </r>
  <r>
    <n v="22748"/>
    <x v="4"/>
    <x v="92"/>
  </r>
  <r>
    <n v="22748"/>
    <x v="4"/>
    <x v="7"/>
  </r>
  <r>
    <n v="22748"/>
    <x v="4"/>
    <x v="25"/>
  </r>
  <r>
    <n v="22748"/>
    <x v="4"/>
    <x v="25"/>
  </r>
  <r>
    <n v="22748"/>
    <x v="4"/>
    <x v="26"/>
  </r>
  <r>
    <n v="22748"/>
    <x v="4"/>
    <x v="5"/>
  </r>
  <r>
    <n v="22750"/>
    <x v="1"/>
    <x v="0"/>
  </r>
  <r>
    <n v="22750"/>
    <x v="1"/>
    <x v="1"/>
  </r>
  <r>
    <n v="22750"/>
    <x v="1"/>
    <x v="2"/>
  </r>
  <r>
    <n v="22750"/>
    <x v="1"/>
    <x v="39"/>
  </r>
  <r>
    <n v="22750"/>
    <x v="1"/>
    <x v="32"/>
  </r>
  <r>
    <n v="22750"/>
    <x v="1"/>
    <x v="3"/>
  </r>
  <r>
    <n v="22750"/>
    <x v="1"/>
    <x v="10"/>
  </r>
  <r>
    <n v="22751"/>
    <x v="1"/>
    <x v="0"/>
  </r>
  <r>
    <n v="22751"/>
    <x v="1"/>
    <x v="1"/>
  </r>
  <r>
    <n v="22751"/>
    <x v="1"/>
    <x v="24"/>
  </r>
  <r>
    <n v="22751"/>
    <x v="1"/>
    <x v="65"/>
  </r>
  <r>
    <n v="22752"/>
    <x v="3"/>
    <x v="0"/>
  </r>
  <r>
    <n v="22752"/>
    <x v="3"/>
    <x v="1"/>
  </r>
  <r>
    <n v="22753"/>
    <x v="6"/>
    <x v="1"/>
  </r>
  <r>
    <n v="22753"/>
    <x v="6"/>
    <x v="0"/>
  </r>
  <r>
    <n v="22753"/>
    <x v="6"/>
    <x v="84"/>
  </r>
  <r>
    <n v="22753"/>
    <x v="6"/>
    <x v="104"/>
  </r>
  <r>
    <n v="22753"/>
    <x v="6"/>
    <x v="4"/>
  </r>
  <r>
    <n v="22753"/>
    <x v="6"/>
    <x v="40"/>
  </r>
  <r>
    <n v="22755"/>
    <x v="1"/>
    <x v="16"/>
  </r>
  <r>
    <n v="22755"/>
    <x v="1"/>
    <x v="17"/>
  </r>
  <r>
    <n v="22755"/>
    <x v="1"/>
    <x v="6"/>
  </r>
  <r>
    <n v="22755"/>
    <x v="1"/>
    <x v="50"/>
  </r>
  <r>
    <n v="22755"/>
    <x v="1"/>
    <x v="49"/>
  </r>
  <r>
    <n v="22756"/>
    <x v="4"/>
    <x v="30"/>
  </r>
  <r>
    <n v="22756"/>
    <x v="4"/>
    <x v="8"/>
  </r>
  <r>
    <n v="22756"/>
    <x v="4"/>
    <x v="33"/>
  </r>
  <r>
    <n v="22756"/>
    <x v="4"/>
    <x v="1"/>
  </r>
  <r>
    <n v="22757"/>
    <x v="1"/>
    <x v="1"/>
  </r>
  <r>
    <n v="22757"/>
    <x v="1"/>
    <x v="0"/>
  </r>
  <r>
    <n v="22757"/>
    <x v="1"/>
    <x v="16"/>
  </r>
  <r>
    <n v="22757"/>
    <x v="1"/>
    <x v="17"/>
  </r>
  <r>
    <n v="22757"/>
    <x v="1"/>
    <x v="24"/>
  </r>
  <r>
    <n v="22757"/>
    <x v="1"/>
    <x v="32"/>
  </r>
  <r>
    <n v="22757"/>
    <x v="1"/>
    <x v="99"/>
  </r>
  <r>
    <n v="22757"/>
    <x v="1"/>
    <x v="100"/>
  </r>
  <r>
    <n v="22758"/>
    <x v="0"/>
    <x v="14"/>
  </r>
  <r>
    <n v="22758"/>
    <x v="0"/>
    <x v="1"/>
  </r>
  <r>
    <n v="22758"/>
    <x v="0"/>
    <x v="0"/>
  </r>
  <r>
    <n v="22758"/>
    <x v="0"/>
    <x v="41"/>
  </r>
  <r>
    <n v="22758"/>
    <x v="0"/>
    <x v="41"/>
  </r>
  <r>
    <n v="22758"/>
    <x v="0"/>
    <x v="144"/>
  </r>
  <r>
    <n v="22758"/>
    <x v="0"/>
    <x v="4"/>
  </r>
  <r>
    <n v="22759"/>
    <x v="6"/>
    <x v="65"/>
  </r>
  <r>
    <n v="22762"/>
    <x v="6"/>
    <x v="14"/>
  </r>
  <r>
    <n v="22762"/>
    <x v="6"/>
    <x v="4"/>
  </r>
  <r>
    <n v="22763"/>
    <x v="3"/>
    <x v="1"/>
  </r>
  <r>
    <n v="22763"/>
    <x v="3"/>
    <x v="14"/>
  </r>
  <r>
    <n v="22763"/>
    <x v="3"/>
    <x v="41"/>
  </r>
  <r>
    <n v="22763"/>
    <x v="3"/>
    <x v="41"/>
  </r>
  <r>
    <n v="22763"/>
    <x v="3"/>
    <x v="31"/>
  </r>
  <r>
    <n v="22763"/>
    <x v="3"/>
    <x v="0"/>
  </r>
  <r>
    <n v="22763"/>
    <x v="3"/>
    <x v="10"/>
  </r>
  <r>
    <n v="22764"/>
    <x v="1"/>
    <x v="0"/>
  </r>
  <r>
    <n v="22764"/>
    <x v="1"/>
    <x v="7"/>
  </r>
  <r>
    <n v="22764"/>
    <x v="1"/>
    <x v="14"/>
  </r>
  <r>
    <n v="22764"/>
    <x v="1"/>
    <x v="1"/>
  </r>
  <r>
    <n v="22764"/>
    <x v="1"/>
    <x v="24"/>
  </r>
  <r>
    <n v="22764"/>
    <x v="1"/>
    <x v="11"/>
  </r>
  <r>
    <n v="22764"/>
    <x v="1"/>
    <x v="4"/>
  </r>
  <r>
    <n v="22765"/>
    <x v="5"/>
    <x v="15"/>
  </r>
  <r>
    <n v="22765"/>
    <x v="5"/>
    <x v="0"/>
  </r>
  <r>
    <n v="22765"/>
    <x v="5"/>
    <x v="38"/>
  </r>
  <r>
    <n v="22765"/>
    <x v="5"/>
    <x v="24"/>
  </r>
  <r>
    <n v="22765"/>
    <x v="5"/>
    <x v="154"/>
  </r>
  <r>
    <n v="22765"/>
    <x v="5"/>
    <x v="5"/>
  </r>
  <r>
    <n v="22765"/>
    <x v="5"/>
    <x v="4"/>
  </r>
  <r>
    <n v="22766"/>
    <x v="1"/>
    <x v="24"/>
  </r>
  <r>
    <n v="22766"/>
    <x v="1"/>
    <x v="51"/>
  </r>
  <r>
    <n v="22766"/>
    <x v="1"/>
    <x v="2"/>
  </r>
  <r>
    <n v="22766"/>
    <x v="1"/>
    <x v="26"/>
  </r>
  <r>
    <n v="22766"/>
    <x v="1"/>
    <x v="100"/>
  </r>
  <r>
    <n v="22767"/>
    <x v="6"/>
    <x v="112"/>
  </r>
  <r>
    <n v="22767"/>
    <x v="6"/>
    <x v="81"/>
  </r>
  <r>
    <n v="22767"/>
    <x v="6"/>
    <x v="40"/>
  </r>
  <r>
    <n v="22768"/>
    <x v="1"/>
    <x v="1"/>
  </r>
  <r>
    <n v="22768"/>
    <x v="1"/>
    <x v="0"/>
  </r>
  <r>
    <n v="22768"/>
    <x v="1"/>
    <x v="7"/>
  </r>
  <r>
    <n v="22768"/>
    <x v="1"/>
    <x v="2"/>
  </r>
  <r>
    <n v="22768"/>
    <x v="1"/>
    <x v="3"/>
  </r>
  <r>
    <n v="22769"/>
    <x v="3"/>
    <x v="1"/>
  </r>
  <r>
    <n v="22769"/>
    <x v="3"/>
    <x v="14"/>
  </r>
  <r>
    <n v="22769"/>
    <x v="3"/>
    <x v="41"/>
  </r>
  <r>
    <n v="22769"/>
    <x v="3"/>
    <x v="41"/>
  </r>
  <r>
    <n v="22769"/>
    <x v="3"/>
    <x v="0"/>
  </r>
  <r>
    <n v="22769"/>
    <x v="3"/>
    <x v="16"/>
  </r>
  <r>
    <n v="22769"/>
    <x v="3"/>
    <x v="17"/>
  </r>
  <r>
    <n v="22769"/>
    <x v="3"/>
    <x v="40"/>
  </r>
  <r>
    <n v="22770"/>
    <x v="1"/>
    <x v="0"/>
  </r>
  <r>
    <n v="22770"/>
    <x v="1"/>
    <x v="8"/>
  </r>
  <r>
    <n v="22770"/>
    <x v="1"/>
    <x v="89"/>
  </r>
  <r>
    <n v="22770"/>
    <x v="1"/>
    <x v="1"/>
  </r>
  <r>
    <n v="22770"/>
    <x v="1"/>
    <x v="14"/>
  </r>
  <r>
    <n v="22770"/>
    <x v="1"/>
    <x v="36"/>
  </r>
  <r>
    <n v="22770"/>
    <x v="1"/>
    <x v="34"/>
  </r>
  <r>
    <n v="22770"/>
    <x v="1"/>
    <x v="37"/>
  </r>
  <r>
    <n v="22770"/>
    <x v="1"/>
    <x v="10"/>
  </r>
  <r>
    <n v="22770"/>
    <x v="1"/>
    <x v="62"/>
  </r>
  <r>
    <n v="22770"/>
    <x v="1"/>
    <x v="65"/>
  </r>
  <r>
    <n v="22771"/>
    <x v="3"/>
    <x v="1"/>
  </r>
  <r>
    <n v="22771"/>
    <x v="3"/>
    <x v="14"/>
  </r>
  <r>
    <n v="22771"/>
    <x v="3"/>
    <x v="0"/>
  </r>
  <r>
    <n v="22773"/>
    <x v="6"/>
    <x v="14"/>
  </r>
  <r>
    <n v="22773"/>
    <x v="6"/>
    <x v="1"/>
  </r>
  <r>
    <n v="22773"/>
    <x v="6"/>
    <x v="8"/>
  </r>
  <r>
    <n v="22773"/>
    <x v="6"/>
    <x v="89"/>
  </r>
  <r>
    <n v="22773"/>
    <x v="6"/>
    <x v="0"/>
  </r>
  <r>
    <n v="22774"/>
    <x v="6"/>
    <x v="65"/>
  </r>
  <r>
    <n v="22775"/>
    <x v="3"/>
    <x v="1"/>
  </r>
  <r>
    <n v="22775"/>
    <x v="3"/>
    <x v="0"/>
  </r>
  <r>
    <n v="22775"/>
    <x v="3"/>
    <x v="26"/>
  </r>
  <r>
    <n v="22775"/>
    <x v="3"/>
    <x v="3"/>
  </r>
  <r>
    <n v="22775"/>
    <x v="3"/>
    <x v="4"/>
  </r>
  <r>
    <n v="22775"/>
    <x v="3"/>
    <x v="5"/>
  </r>
  <r>
    <n v="22776"/>
    <x v="6"/>
    <x v="0"/>
  </r>
  <r>
    <n v="22776"/>
    <x v="6"/>
    <x v="40"/>
  </r>
  <r>
    <n v="22777"/>
    <x v="2"/>
    <x v="13"/>
  </r>
  <r>
    <n v="22778"/>
    <x v="6"/>
    <x v="0"/>
  </r>
  <r>
    <n v="22780"/>
    <x v="3"/>
    <x v="1"/>
  </r>
  <r>
    <n v="22780"/>
    <x v="3"/>
    <x v="14"/>
  </r>
  <r>
    <n v="22780"/>
    <x v="3"/>
    <x v="8"/>
  </r>
  <r>
    <n v="22780"/>
    <x v="3"/>
    <x v="2"/>
  </r>
  <r>
    <n v="22780"/>
    <x v="3"/>
    <x v="26"/>
  </r>
  <r>
    <n v="22780"/>
    <x v="3"/>
    <x v="97"/>
  </r>
  <r>
    <n v="22780"/>
    <x v="3"/>
    <x v="4"/>
  </r>
  <r>
    <n v="22781"/>
    <x v="3"/>
    <x v="41"/>
  </r>
  <r>
    <n v="22781"/>
    <x v="3"/>
    <x v="41"/>
  </r>
  <r>
    <n v="22782"/>
    <x v="3"/>
    <x v="89"/>
  </r>
  <r>
    <n v="22782"/>
    <x v="3"/>
    <x v="30"/>
  </r>
  <r>
    <n v="22782"/>
    <x v="3"/>
    <x v="1"/>
  </r>
  <r>
    <n v="22782"/>
    <x v="3"/>
    <x v="11"/>
  </r>
  <r>
    <n v="22782"/>
    <x v="3"/>
    <x v="59"/>
  </r>
  <r>
    <n v="22782"/>
    <x v="3"/>
    <x v="53"/>
  </r>
  <r>
    <n v="22782"/>
    <x v="3"/>
    <x v="90"/>
  </r>
  <r>
    <n v="22782"/>
    <x v="3"/>
    <x v="40"/>
  </r>
  <r>
    <n v="22783"/>
    <x v="1"/>
    <x v="0"/>
  </r>
  <r>
    <n v="22783"/>
    <x v="1"/>
    <x v="123"/>
  </r>
  <r>
    <n v="22783"/>
    <x v="1"/>
    <x v="24"/>
  </r>
  <r>
    <n v="22783"/>
    <x v="1"/>
    <x v="124"/>
  </r>
  <r>
    <n v="22783"/>
    <x v="1"/>
    <x v="100"/>
  </r>
  <r>
    <n v="22783"/>
    <x v="1"/>
    <x v="4"/>
  </r>
  <r>
    <n v="22783"/>
    <x v="1"/>
    <x v="5"/>
  </r>
  <r>
    <n v="22783"/>
    <x v="1"/>
    <x v="73"/>
  </r>
  <r>
    <n v="22783"/>
    <x v="1"/>
    <x v="119"/>
  </r>
  <r>
    <n v="22784"/>
    <x v="5"/>
    <x v="0"/>
  </r>
  <r>
    <n v="22784"/>
    <x v="5"/>
    <x v="7"/>
  </r>
  <r>
    <n v="22784"/>
    <x v="5"/>
    <x v="40"/>
  </r>
  <r>
    <n v="22784"/>
    <x v="5"/>
    <x v="4"/>
  </r>
  <r>
    <n v="22784"/>
    <x v="5"/>
    <x v="66"/>
  </r>
  <r>
    <n v="22784"/>
    <x v="5"/>
    <x v="145"/>
  </r>
  <r>
    <n v="22784"/>
    <x v="5"/>
    <x v="119"/>
  </r>
  <r>
    <n v="22785"/>
    <x v="6"/>
    <x v="33"/>
  </r>
  <r>
    <n v="22785"/>
    <x v="6"/>
    <x v="38"/>
  </r>
  <r>
    <n v="22785"/>
    <x v="6"/>
    <x v="40"/>
  </r>
  <r>
    <n v="22787"/>
    <x v="4"/>
    <x v="0"/>
  </r>
  <r>
    <n v="22787"/>
    <x v="4"/>
    <x v="1"/>
  </r>
  <r>
    <n v="22787"/>
    <x v="4"/>
    <x v="47"/>
  </r>
  <r>
    <n v="22787"/>
    <x v="4"/>
    <x v="69"/>
  </r>
  <r>
    <n v="22787"/>
    <x v="4"/>
    <x v="36"/>
  </r>
  <r>
    <n v="22787"/>
    <x v="4"/>
    <x v="11"/>
  </r>
  <r>
    <n v="22787"/>
    <x v="4"/>
    <x v="40"/>
  </r>
  <r>
    <n v="22787"/>
    <x v="4"/>
    <x v="4"/>
  </r>
  <r>
    <n v="22788"/>
    <x v="4"/>
    <x v="1"/>
  </r>
  <r>
    <n v="22788"/>
    <x v="4"/>
    <x v="42"/>
  </r>
  <r>
    <n v="22788"/>
    <x v="4"/>
    <x v="8"/>
  </r>
  <r>
    <n v="22788"/>
    <x v="4"/>
    <x v="110"/>
  </r>
  <r>
    <n v="22788"/>
    <x v="4"/>
    <x v="10"/>
  </r>
  <r>
    <n v="22788"/>
    <x v="4"/>
    <x v="27"/>
  </r>
  <r>
    <n v="22788"/>
    <x v="4"/>
    <x v="56"/>
  </r>
  <r>
    <n v="22788"/>
    <x v="4"/>
    <x v="49"/>
  </r>
  <r>
    <n v="22789"/>
    <x v="6"/>
    <x v="0"/>
  </r>
  <r>
    <n v="22789"/>
    <x v="6"/>
    <x v="39"/>
  </r>
  <r>
    <n v="22789"/>
    <x v="6"/>
    <x v="38"/>
  </r>
  <r>
    <n v="22789"/>
    <x v="6"/>
    <x v="2"/>
  </r>
  <r>
    <n v="22789"/>
    <x v="6"/>
    <x v="4"/>
  </r>
  <r>
    <n v="22790"/>
    <x v="3"/>
    <x v="33"/>
  </r>
  <r>
    <n v="22790"/>
    <x v="3"/>
    <x v="1"/>
  </r>
  <r>
    <n v="22790"/>
    <x v="3"/>
    <x v="14"/>
  </r>
  <r>
    <n v="22790"/>
    <x v="3"/>
    <x v="0"/>
  </r>
  <r>
    <n v="22790"/>
    <x v="3"/>
    <x v="64"/>
  </r>
  <r>
    <n v="22790"/>
    <x v="3"/>
    <x v="4"/>
  </r>
  <r>
    <n v="22790"/>
    <x v="3"/>
    <x v="5"/>
  </r>
  <r>
    <n v="22791"/>
    <x v="1"/>
    <x v="0"/>
  </r>
  <r>
    <n v="22791"/>
    <x v="1"/>
    <x v="1"/>
  </r>
  <r>
    <n v="22791"/>
    <x v="1"/>
    <x v="84"/>
  </r>
  <r>
    <n v="22791"/>
    <x v="1"/>
    <x v="128"/>
  </r>
  <r>
    <n v="22791"/>
    <x v="1"/>
    <x v="85"/>
  </r>
  <r>
    <n v="22791"/>
    <x v="1"/>
    <x v="26"/>
  </r>
  <r>
    <n v="22791"/>
    <x v="1"/>
    <x v="2"/>
  </r>
  <r>
    <n v="22791"/>
    <x v="1"/>
    <x v="16"/>
  </r>
  <r>
    <n v="22792"/>
    <x v="3"/>
    <x v="1"/>
  </r>
  <r>
    <n v="22792"/>
    <x v="3"/>
    <x v="14"/>
  </r>
  <r>
    <n v="22794"/>
    <x v="1"/>
    <x v="0"/>
  </r>
  <r>
    <n v="22794"/>
    <x v="1"/>
    <x v="1"/>
  </r>
  <r>
    <n v="22794"/>
    <x v="1"/>
    <x v="24"/>
  </r>
  <r>
    <n v="22794"/>
    <x v="1"/>
    <x v="51"/>
  </r>
  <r>
    <n v="22794"/>
    <x v="1"/>
    <x v="26"/>
  </r>
  <r>
    <n v="22794"/>
    <x v="1"/>
    <x v="2"/>
  </r>
  <r>
    <n v="22794"/>
    <x v="1"/>
    <x v="16"/>
  </r>
  <r>
    <n v="22794"/>
    <x v="1"/>
    <x v="10"/>
  </r>
  <r>
    <n v="22794"/>
    <x v="1"/>
    <x v="3"/>
  </r>
  <r>
    <n v="22795"/>
    <x v="1"/>
    <x v="0"/>
  </r>
  <r>
    <n v="22795"/>
    <x v="1"/>
    <x v="1"/>
  </r>
  <r>
    <n v="22795"/>
    <x v="1"/>
    <x v="24"/>
  </r>
  <r>
    <n v="22795"/>
    <x v="1"/>
    <x v="32"/>
  </r>
  <r>
    <n v="22795"/>
    <x v="1"/>
    <x v="4"/>
  </r>
  <r>
    <n v="22795"/>
    <x v="1"/>
    <x v="5"/>
  </r>
  <r>
    <n v="22795"/>
    <x v="1"/>
    <x v="40"/>
  </r>
  <r>
    <n v="22796"/>
    <x v="5"/>
    <x v="0"/>
  </r>
  <r>
    <n v="22796"/>
    <x v="5"/>
    <x v="14"/>
  </r>
  <r>
    <n v="22796"/>
    <x v="5"/>
    <x v="1"/>
  </r>
  <r>
    <n v="22796"/>
    <x v="5"/>
    <x v="40"/>
  </r>
  <r>
    <n v="22796"/>
    <x v="5"/>
    <x v="4"/>
  </r>
  <r>
    <n v="22797"/>
    <x v="3"/>
    <x v="8"/>
  </r>
  <r>
    <n v="22797"/>
    <x v="3"/>
    <x v="47"/>
  </r>
  <r>
    <n v="22797"/>
    <x v="3"/>
    <x v="30"/>
  </r>
  <r>
    <n v="22797"/>
    <x v="3"/>
    <x v="41"/>
  </r>
  <r>
    <n v="22797"/>
    <x v="3"/>
    <x v="41"/>
  </r>
  <r>
    <n v="22797"/>
    <x v="3"/>
    <x v="1"/>
  </r>
  <r>
    <n v="22797"/>
    <x v="3"/>
    <x v="38"/>
  </r>
  <r>
    <n v="22797"/>
    <x v="3"/>
    <x v="79"/>
  </r>
  <r>
    <n v="22797"/>
    <x v="3"/>
    <x v="13"/>
  </r>
  <r>
    <n v="22797"/>
    <x v="3"/>
    <x v="4"/>
  </r>
  <r>
    <n v="22797"/>
    <x v="3"/>
    <x v="27"/>
  </r>
  <r>
    <n v="22797"/>
    <x v="3"/>
    <x v="50"/>
  </r>
  <r>
    <n v="22798"/>
    <x v="6"/>
    <x v="114"/>
  </r>
  <r>
    <n v="22798"/>
    <x v="6"/>
    <x v="0"/>
  </r>
  <r>
    <n v="22798"/>
    <x v="6"/>
    <x v="40"/>
  </r>
  <r>
    <n v="22798"/>
    <x v="6"/>
    <x v="48"/>
  </r>
  <r>
    <n v="22799"/>
    <x v="3"/>
    <x v="1"/>
  </r>
  <r>
    <n v="22799"/>
    <x v="3"/>
    <x v="14"/>
  </r>
  <r>
    <n v="22799"/>
    <x v="3"/>
    <x v="26"/>
  </r>
  <r>
    <n v="22799"/>
    <x v="3"/>
    <x v="2"/>
  </r>
  <r>
    <n v="22799"/>
    <x v="3"/>
    <x v="16"/>
  </r>
  <r>
    <n v="22800"/>
    <x v="6"/>
    <x v="40"/>
  </r>
  <r>
    <n v="22800"/>
    <x v="6"/>
    <x v="81"/>
  </r>
  <r>
    <n v="22800"/>
    <x v="6"/>
    <x v="82"/>
  </r>
  <r>
    <n v="22801"/>
    <x v="4"/>
    <x v="14"/>
  </r>
  <r>
    <n v="22801"/>
    <x v="4"/>
    <x v="1"/>
  </r>
  <r>
    <n v="22801"/>
    <x v="4"/>
    <x v="33"/>
  </r>
  <r>
    <n v="22801"/>
    <x v="4"/>
    <x v="8"/>
  </r>
  <r>
    <n v="22801"/>
    <x v="4"/>
    <x v="0"/>
  </r>
  <r>
    <n v="22801"/>
    <x v="4"/>
    <x v="2"/>
  </r>
  <r>
    <n v="22801"/>
    <x v="4"/>
    <x v="32"/>
  </r>
  <r>
    <n v="22802"/>
    <x v="1"/>
    <x v="0"/>
  </r>
  <r>
    <n v="22804"/>
    <x v="6"/>
    <x v="0"/>
  </r>
  <r>
    <n v="22804"/>
    <x v="6"/>
    <x v="5"/>
  </r>
  <r>
    <n v="22805"/>
    <x v="4"/>
    <x v="0"/>
  </r>
  <r>
    <n v="22805"/>
    <x v="4"/>
    <x v="1"/>
  </r>
  <r>
    <n v="22805"/>
    <x v="4"/>
    <x v="24"/>
  </r>
  <r>
    <n v="22805"/>
    <x v="4"/>
    <x v="32"/>
  </r>
  <r>
    <n v="22805"/>
    <x v="4"/>
    <x v="6"/>
  </r>
  <r>
    <n v="22806"/>
    <x v="3"/>
    <x v="1"/>
  </r>
  <r>
    <n v="22806"/>
    <x v="3"/>
    <x v="0"/>
  </r>
  <r>
    <n v="22806"/>
    <x v="3"/>
    <x v="33"/>
  </r>
  <r>
    <n v="22806"/>
    <x v="3"/>
    <x v="32"/>
  </r>
  <r>
    <n v="22807"/>
    <x v="1"/>
    <x v="5"/>
  </r>
  <r>
    <n v="22808"/>
    <x v="6"/>
    <x v="0"/>
  </r>
  <r>
    <n v="22808"/>
    <x v="6"/>
    <x v="65"/>
  </r>
  <r>
    <n v="22809"/>
    <x v="6"/>
    <x v="0"/>
  </r>
  <r>
    <n v="22809"/>
    <x v="6"/>
    <x v="14"/>
  </r>
  <r>
    <n v="22809"/>
    <x v="6"/>
    <x v="1"/>
  </r>
  <r>
    <n v="22809"/>
    <x v="6"/>
    <x v="5"/>
  </r>
  <r>
    <n v="22809"/>
    <x v="6"/>
    <x v="4"/>
  </r>
  <r>
    <n v="22811"/>
    <x v="0"/>
    <x v="1"/>
  </r>
  <r>
    <n v="22811"/>
    <x v="0"/>
    <x v="44"/>
  </r>
  <r>
    <n v="22811"/>
    <x v="0"/>
    <x v="2"/>
  </r>
  <r>
    <n v="22811"/>
    <x v="0"/>
    <x v="26"/>
  </r>
  <r>
    <n v="22811"/>
    <x v="0"/>
    <x v="16"/>
  </r>
  <r>
    <n v="22811"/>
    <x v="0"/>
    <x v="59"/>
  </r>
  <r>
    <n v="22811"/>
    <x v="0"/>
    <x v="60"/>
  </r>
  <r>
    <n v="22811"/>
    <x v="0"/>
    <x v="18"/>
  </r>
  <r>
    <n v="22811"/>
    <x v="0"/>
    <x v="6"/>
  </r>
  <r>
    <n v="22811"/>
    <x v="0"/>
    <x v="27"/>
  </r>
  <r>
    <n v="22812"/>
    <x v="1"/>
    <x v="7"/>
  </r>
  <r>
    <n v="22812"/>
    <x v="1"/>
    <x v="8"/>
  </r>
  <r>
    <n v="22812"/>
    <x v="1"/>
    <x v="1"/>
  </r>
  <r>
    <n v="22812"/>
    <x v="1"/>
    <x v="42"/>
  </r>
  <r>
    <n v="22812"/>
    <x v="1"/>
    <x v="45"/>
  </r>
  <r>
    <n v="22812"/>
    <x v="1"/>
    <x v="70"/>
  </r>
  <r>
    <n v="22812"/>
    <x v="1"/>
    <x v="113"/>
  </r>
  <r>
    <n v="22812"/>
    <x v="1"/>
    <x v="71"/>
  </r>
  <r>
    <n v="22812"/>
    <x v="1"/>
    <x v="2"/>
  </r>
  <r>
    <n v="22812"/>
    <x v="1"/>
    <x v="16"/>
  </r>
  <r>
    <n v="22812"/>
    <x v="1"/>
    <x v="24"/>
  </r>
  <r>
    <n v="22812"/>
    <x v="1"/>
    <x v="10"/>
  </r>
  <r>
    <n v="22812"/>
    <x v="1"/>
    <x v="9"/>
  </r>
  <r>
    <n v="22812"/>
    <x v="1"/>
    <x v="32"/>
  </r>
  <r>
    <n v="22813"/>
    <x v="1"/>
    <x v="1"/>
  </r>
  <r>
    <n v="22813"/>
    <x v="1"/>
    <x v="0"/>
  </r>
  <r>
    <n v="22813"/>
    <x v="1"/>
    <x v="16"/>
  </r>
  <r>
    <n v="22813"/>
    <x v="1"/>
    <x v="32"/>
  </r>
  <r>
    <n v="22814"/>
    <x v="3"/>
    <x v="1"/>
  </r>
  <r>
    <n v="22814"/>
    <x v="3"/>
    <x v="0"/>
  </r>
  <r>
    <n v="22814"/>
    <x v="3"/>
    <x v="34"/>
  </r>
  <r>
    <n v="22814"/>
    <x v="3"/>
    <x v="37"/>
  </r>
  <r>
    <n v="22814"/>
    <x v="3"/>
    <x v="53"/>
  </r>
  <r>
    <n v="22814"/>
    <x v="3"/>
    <x v="55"/>
  </r>
  <r>
    <n v="22814"/>
    <x v="3"/>
    <x v="54"/>
  </r>
  <r>
    <n v="22814"/>
    <x v="3"/>
    <x v="27"/>
  </r>
  <r>
    <n v="22815"/>
    <x v="3"/>
    <x v="0"/>
  </r>
  <r>
    <n v="22815"/>
    <x v="3"/>
    <x v="1"/>
  </r>
  <r>
    <n v="22815"/>
    <x v="3"/>
    <x v="14"/>
  </r>
  <r>
    <n v="22816"/>
    <x v="4"/>
    <x v="0"/>
  </r>
  <r>
    <n v="22816"/>
    <x v="4"/>
    <x v="14"/>
  </r>
  <r>
    <n v="22816"/>
    <x v="4"/>
    <x v="1"/>
  </r>
  <r>
    <n v="22816"/>
    <x v="4"/>
    <x v="11"/>
  </r>
  <r>
    <n v="22816"/>
    <x v="4"/>
    <x v="4"/>
  </r>
  <r>
    <n v="22817"/>
    <x v="6"/>
    <x v="1"/>
  </r>
  <r>
    <n v="22817"/>
    <x v="6"/>
    <x v="0"/>
  </r>
  <r>
    <n v="22817"/>
    <x v="6"/>
    <x v="4"/>
  </r>
  <r>
    <n v="22818"/>
    <x v="0"/>
    <x v="0"/>
  </r>
  <r>
    <n v="22818"/>
    <x v="0"/>
    <x v="8"/>
  </r>
  <r>
    <n v="22818"/>
    <x v="0"/>
    <x v="30"/>
  </r>
  <r>
    <n v="22818"/>
    <x v="0"/>
    <x v="14"/>
  </r>
  <r>
    <n v="22818"/>
    <x v="0"/>
    <x v="41"/>
  </r>
  <r>
    <n v="22818"/>
    <x v="0"/>
    <x v="41"/>
  </r>
  <r>
    <n v="22818"/>
    <x v="0"/>
    <x v="31"/>
  </r>
  <r>
    <n v="22818"/>
    <x v="0"/>
    <x v="1"/>
  </r>
  <r>
    <n v="22818"/>
    <x v="0"/>
    <x v="37"/>
  </r>
  <r>
    <n v="22818"/>
    <x v="0"/>
    <x v="38"/>
  </r>
  <r>
    <n v="22818"/>
    <x v="0"/>
    <x v="2"/>
  </r>
  <r>
    <n v="22819"/>
    <x v="7"/>
    <x v="1"/>
  </r>
  <r>
    <n v="22819"/>
    <x v="7"/>
    <x v="85"/>
  </r>
  <r>
    <n v="22819"/>
    <x v="7"/>
    <x v="33"/>
  </r>
  <r>
    <n v="22819"/>
    <x v="7"/>
    <x v="29"/>
  </r>
  <r>
    <n v="22819"/>
    <x v="7"/>
    <x v="14"/>
  </r>
  <r>
    <n v="22819"/>
    <x v="7"/>
    <x v="2"/>
  </r>
  <r>
    <n v="22819"/>
    <x v="7"/>
    <x v="105"/>
  </r>
  <r>
    <n v="22819"/>
    <x v="7"/>
    <x v="78"/>
  </r>
  <r>
    <n v="22819"/>
    <x v="7"/>
    <x v="55"/>
  </r>
  <r>
    <n v="22819"/>
    <x v="7"/>
    <x v="6"/>
  </r>
  <r>
    <n v="22819"/>
    <x v="7"/>
    <x v="50"/>
  </r>
  <r>
    <n v="22819"/>
    <x v="7"/>
    <x v="66"/>
  </r>
  <r>
    <n v="22820"/>
    <x v="1"/>
    <x v="33"/>
  </r>
  <r>
    <n v="22820"/>
    <x v="1"/>
    <x v="0"/>
  </r>
  <r>
    <n v="22820"/>
    <x v="1"/>
    <x v="10"/>
  </r>
  <r>
    <n v="22820"/>
    <x v="1"/>
    <x v="120"/>
  </r>
  <r>
    <n v="22820"/>
    <x v="1"/>
    <x v="54"/>
  </r>
  <r>
    <n v="22821"/>
    <x v="6"/>
    <x v="5"/>
  </r>
  <r>
    <n v="22822"/>
    <x v="6"/>
    <x v="0"/>
  </r>
  <r>
    <n v="22822"/>
    <x v="6"/>
    <x v="52"/>
  </r>
  <r>
    <n v="22822"/>
    <x v="6"/>
    <x v="36"/>
  </r>
  <r>
    <n v="22823"/>
    <x v="6"/>
    <x v="0"/>
  </r>
  <r>
    <n v="22824"/>
    <x v="4"/>
    <x v="0"/>
  </r>
  <r>
    <n v="22824"/>
    <x v="4"/>
    <x v="7"/>
  </r>
  <r>
    <n v="22824"/>
    <x v="4"/>
    <x v="45"/>
  </r>
  <r>
    <n v="22824"/>
    <x v="4"/>
    <x v="39"/>
  </r>
  <r>
    <n v="22824"/>
    <x v="4"/>
    <x v="24"/>
  </r>
  <r>
    <n v="22824"/>
    <x v="4"/>
    <x v="2"/>
  </r>
  <r>
    <n v="22824"/>
    <x v="4"/>
    <x v="32"/>
  </r>
  <r>
    <n v="22824"/>
    <x v="4"/>
    <x v="9"/>
  </r>
  <r>
    <n v="22824"/>
    <x v="4"/>
    <x v="81"/>
  </r>
  <r>
    <n v="22825"/>
    <x v="1"/>
    <x v="0"/>
  </r>
  <r>
    <n v="22825"/>
    <x v="1"/>
    <x v="24"/>
  </r>
  <r>
    <n v="22825"/>
    <x v="1"/>
    <x v="26"/>
  </r>
  <r>
    <n v="22826"/>
    <x v="0"/>
    <x v="1"/>
  </r>
  <r>
    <n v="22826"/>
    <x v="0"/>
    <x v="12"/>
  </r>
  <r>
    <n v="22827"/>
    <x v="4"/>
    <x v="1"/>
  </r>
  <r>
    <n v="22827"/>
    <x v="4"/>
    <x v="0"/>
  </r>
  <r>
    <n v="22827"/>
    <x v="4"/>
    <x v="7"/>
  </r>
  <r>
    <n v="22827"/>
    <x v="4"/>
    <x v="14"/>
  </r>
  <r>
    <n v="22827"/>
    <x v="4"/>
    <x v="2"/>
  </r>
  <r>
    <n v="22827"/>
    <x v="4"/>
    <x v="75"/>
  </r>
  <r>
    <n v="22827"/>
    <x v="4"/>
    <x v="39"/>
  </r>
  <r>
    <n v="22827"/>
    <x v="4"/>
    <x v="10"/>
  </r>
  <r>
    <n v="22827"/>
    <x v="4"/>
    <x v="32"/>
  </r>
  <r>
    <n v="22827"/>
    <x v="4"/>
    <x v="9"/>
  </r>
  <r>
    <n v="22827"/>
    <x v="4"/>
    <x v="59"/>
  </r>
  <r>
    <n v="22827"/>
    <x v="4"/>
    <x v="4"/>
  </r>
  <r>
    <n v="22829"/>
    <x v="8"/>
    <x v="41"/>
  </r>
  <r>
    <n v="22829"/>
    <x v="8"/>
    <x v="41"/>
  </r>
  <r>
    <n v="22829"/>
    <x v="8"/>
    <x v="14"/>
  </r>
  <r>
    <n v="22829"/>
    <x v="8"/>
    <x v="0"/>
  </r>
  <r>
    <n v="22829"/>
    <x v="8"/>
    <x v="36"/>
  </r>
  <r>
    <n v="22829"/>
    <x v="8"/>
    <x v="129"/>
  </r>
  <r>
    <n v="22829"/>
    <x v="8"/>
    <x v="77"/>
  </r>
  <r>
    <n v="22829"/>
    <x v="8"/>
    <x v="4"/>
  </r>
  <r>
    <n v="22830"/>
    <x v="6"/>
    <x v="0"/>
  </r>
  <r>
    <n v="22830"/>
    <x v="6"/>
    <x v="14"/>
  </r>
  <r>
    <n v="22830"/>
    <x v="6"/>
    <x v="33"/>
  </r>
  <r>
    <n v="22830"/>
    <x v="6"/>
    <x v="51"/>
  </r>
  <r>
    <n v="22830"/>
    <x v="6"/>
    <x v="61"/>
  </r>
  <r>
    <n v="22830"/>
    <x v="6"/>
    <x v="4"/>
  </r>
  <r>
    <n v="22831"/>
    <x v="3"/>
    <x v="0"/>
  </r>
  <r>
    <n v="22831"/>
    <x v="3"/>
    <x v="1"/>
  </r>
  <r>
    <n v="22831"/>
    <x v="3"/>
    <x v="8"/>
  </r>
  <r>
    <n v="22831"/>
    <x v="3"/>
    <x v="2"/>
  </r>
  <r>
    <n v="22831"/>
    <x v="3"/>
    <x v="26"/>
  </r>
  <r>
    <n v="22831"/>
    <x v="3"/>
    <x v="62"/>
  </r>
  <r>
    <n v="22831"/>
    <x v="3"/>
    <x v="5"/>
  </r>
  <r>
    <n v="22831"/>
    <x v="3"/>
    <x v="4"/>
  </r>
  <r>
    <n v="22832"/>
    <x v="1"/>
    <x v="2"/>
  </r>
  <r>
    <n v="22832"/>
    <x v="1"/>
    <x v="24"/>
  </r>
  <r>
    <n v="22833"/>
    <x v="1"/>
    <x v="42"/>
  </r>
  <r>
    <n v="22833"/>
    <x v="1"/>
    <x v="1"/>
  </r>
  <r>
    <n v="22833"/>
    <x v="1"/>
    <x v="0"/>
  </r>
  <r>
    <n v="22833"/>
    <x v="1"/>
    <x v="2"/>
  </r>
  <r>
    <n v="22833"/>
    <x v="1"/>
    <x v="51"/>
  </r>
  <r>
    <n v="22833"/>
    <x v="1"/>
    <x v="10"/>
  </r>
  <r>
    <n v="22833"/>
    <x v="1"/>
    <x v="9"/>
  </r>
  <r>
    <n v="22833"/>
    <x v="1"/>
    <x v="32"/>
  </r>
  <r>
    <n v="22833"/>
    <x v="1"/>
    <x v="49"/>
  </r>
  <r>
    <n v="22833"/>
    <x v="1"/>
    <x v="6"/>
  </r>
  <r>
    <n v="22833"/>
    <x v="1"/>
    <x v="125"/>
  </r>
  <r>
    <n v="22833"/>
    <x v="1"/>
    <x v="73"/>
  </r>
  <r>
    <n v="22833"/>
    <x v="1"/>
    <x v="27"/>
  </r>
  <r>
    <n v="22833"/>
    <x v="1"/>
    <x v="50"/>
  </r>
  <r>
    <n v="22833"/>
    <x v="1"/>
    <x v="66"/>
  </r>
  <r>
    <n v="22833"/>
    <x v="1"/>
    <x v="145"/>
  </r>
  <r>
    <n v="22834"/>
    <x v="6"/>
    <x v="0"/>
  </r>
  <r>
    <n v="22834"/>
    <x v="6"/>
    <x v="109"/>
  </r>
  <r>
    <n v="22834"/>
    <x v="6"/>
    <x v="40"/>
  </r>
  <r>
    <n v="22834"/>
    <x v="6"/>
    <x v="81"/>
  </r>
  <r>
    <n v="22834"/>
    <x v="6"/>
    <x v="82"/>
  </r>
  <r>
    <n v="22835"/>
    <x v="1"/>
    <x v="15"/>
  </r>
  <r>
    <n v="22836"/>
    <x v="3"/>
    <x v="1"/>
  </r>
  <r>
    <n v="22836"/>
    <x v="3"/>
    <x v="117"/>
  </r>
  <r>
    <n v="22836"/>
    <x v="3"/>
    <x v="117"/>
  </r>
  <r>
    <n v="22836"/>
    <x v="3"/>
    <x v="8"/>
  </r>
  <r>
    <n v="22836"/>
    <x v="3"/>
    <x v="84"/>
  </r>
  <r>
    <n v="22836"/>
    <x v="3"/>
    <x v="14"/>
  </r>
  <r>
    <n v="22836"/>
    <x v="3"/>
    <x v="31"/>
  </r>
  <r>
    <n v="22836"/>
    <x v="3"/>
    <x v="0"/>
  </r>
  <r>
    <n v="22836"/>
    <x v="3"/>
    <x v="53"/>
  </r>
  <r>
    <n v="22836"/>
    <x v="3"/>
    <x v="10"/>
  </r>
  <r>
    <n v="22836"/>
    <x v="3"/>
    <x v="120"/>
  </r>
  <r>
    <n v="22836"/>
    <x v="3"/>
    <x v="40"/>
  </r>
  <r>
    <n v="22836"/>
    <x v="3"/>
    <x v="118"/>
  </r>
  <r>
    <n v="22838"/>
    <x v="1"/>
    <x v="8"/>
  </r>
  <r>
    <n v="22838"/>
    <x v="1"/>
    <x v="1"/>
  </r>
  <r>
    <n v="22838"/>
    <x v="1"/>
    <x v="33"/>
  </r>
  <r>
    <n v="22838"/>
    <x v="1"/>
    <x v="67"/>
  </r>
  <r>
    <n v="22838"/>
    <x v="1"/>
    <x v="34"/>
  </r>
  <r>
    <n v="22838"/>
    <x v="1"/>
    <x v="37"/>
  </r>
  <r>
    <n v="22838"/>
    <x v="1"/>
    <x v="2"/>
  </r>
  <r>
    <n v="22838"/>
    <x v="1"/>
    <x v="9"/>
  </r>
  <r>
    <n v="22838"/>
    <x v="1"/>
    <x v="55"/>
  </r>
  <r>
    <n v="22838"/>
    <x v="1"/>
    <x v="27"/>
  </r>
  <r>
    <n v="22839"/>
    <x v="3"/>
    <x v="1"/>
  </r>
  <r>
    <n v="22839"/>
    <x v="3"/>
    <x v="0"/>
  </r>
  <r>
    <n v="22839"/>
    <x v="3"/>
    <x v="2"/>
  </r>
  <r>
    <n v="22839"/>
    <x v="3"/>
    <x v="10"/>
  </r>
  <r>
    <n v="22839"/>
    <x v="3"/>
    <x v="3"/>
  </r>
  <r>
    <n v="22839"/>
    <x v="3"/>
    <x v="4"/>
  </r>
  <r>
    <n v="22839"/>
    <x v="3"/>
    <x v="5"/>
  </r>
  <r>
    <n v="22840"/>
    <x v="5"/>
    <x v="0"/>
  </r>
  <r>
    <n v="22840"/>
    <x v="5"/>
    <x v="52"/>
  </r>
  <r>
    <n v="22840"/>
    <x v="5"/>
    <x v="61"/>
  </r>
  <r>
    <n v="22842"/>
    <x v="3"/>
    <x v="0"/>
  </r>
  <r>
    <n v="22842"/>
    <x v="3"/>
    <x v="41"/>
  </r>
  <r>
    <n v="22842"/>
    <x v="3"/>
    <x v="41"/>
  </r>
  <r>
    <n v="22842"/>
    <x v="3"/>
    <x v="48"/>
  </r>
  <r>
    <n v="22843"/>
    <x v="1"/>
    <x v="0"/>
  </r>
  <r>
    <n v="22843"/>
    <x v="1"/>
    <x v="1"/>
  </r>
  <r>
    <n v="22843"/>
    <x v="1"/>
    <x v="8"/>
  </r>
  <r>
    <n v="22843"/>
    <x v="1"/>
    <x v="16"/>
  </r>
  <r>
    <n v="22843"/>
    <x v="1"/>
    <x v="10"/>
  </r>
  <r>
    <n v="22843"/>
    <x v="1"/>
    <x v="11"/>
  </r>
  <r>
    <n v="22843"/>
    <x v="1"/>
    <x v="9"/>
  </r>
  <r>
    <n v="22843"/>
    <x v="1"/>
    <x v="49"/>
  </r>
  <r>
    <n v="22844"/>
    <x v="1"/>
    <x v="14"/>
  </r>
  <r>
    <n v="22844"/>
    <x v="1"/>
    <x v="1"/>
  </r>
  <r>
    <n v="22844"/>
    <x v="1"/>
    <x v="0"/>
  </r>
  <r>
    <n v="22844"/>
    <x v="1"/>
    <x v="7"/>
  </r>
  <r>
    <n v="22844"/>
    <x v="1"/>
    <x v="37"/>
  </r>
  <r>
    <n v="22844"/>
    <x v="1"/>
    <x v="11"/>
  </r>
  <r>
    <n v="22844"/>
    <x v="1"/>
    <x v="9"/>
  </r>
  <r>
    <n v="22844"/>
    <x v="1"/>
    <x v="10"/>
  </r>
  <r>
    <n v="22844"/>
    <x v="1"/>
    <x v="96"/>
  </r>
  <r>
    <n v="22844"/>
    <x v="1"/>
    <x v="22"/>
  </r>
  <r>
    <n v="22844"/>
    <x v="1"/>
    <x v="23"/>
  </r>
  <r>
    <n v="22845"/>
    <x v="0"/>
    <x v="1"/>
  </r>
  <r>
    <n v="22845"/>
    <x v="0"/>
    <x v="0"/>
  </r>
  <r>
    <n v="22845"/>
    <x v="0"/>
    <x v="17"/>
  </r>
  <r>
    <n v="22845"/>
    <x v="0"/>
    <x v="40"/>
  </r>
  <r>
    <n v="22845"/>
    <x v="0"/>
    <x v="4"/>
  </r>
  <r>
    <n v="22846"/>
    <x v="3"/>
    <x v="73"/>
  </r>
  <r>
    <n v="22846"/>
    <x v="3"/>
    <x v="6"/>
  </r>
  <r>
    <n v="22846"/>
    <x v="3"/>
    <x v="119"/>
  </r>
  <r>
    <n v="22847"/>
    <x v="8"/>
    <x v="1"/>
  </r>
  <r>
    <n v="22847"/>
    <x v="8"/>
    <x v="24"/>
  </r>
  <r>
    <n v="22847"/>
    <x v="8"/>
    <x v="5"/>
  </r>
  <r>
    <n v="22847"/>
    <x v="8"/>
    <x v="4"/>
  </r>
  <r>
    <n v="22848"/>
    <x v="0"/>
    <x v="1"/>
  </r>
  <r>
    <n v="22848"/>
    <x v="0"/>
    <x v="14"/>
  </r>
  <r>
    <n v="22848"/>
    <x v="0"/>
    <x v="41"/>
  </r>
  <r>
    <n v="22848"/>
    <x v="0"/>
    <x v="41"/>
  </r>
  <r>
    <n v="22848"/>
    <x v="0"/>
    <x v="90"/>
  </r>
  <r>
    <n v="22848"/>
    <x v="0"/>
    <x v="81"/>
  </r>
  <r>
    <n v="22848"/>
    <x v="0"/>
    <x v="40"/>
  </r>
  <r>
    <n v="22848"/>
    <x v="0"/>
    <x v="82"/>
  </r>
  <r>
    <n v="22848"/>
    <x v="0"/>
    <x v="65"/>
  </r>
  <r>
    <n v="22849"/>
    <x v="9"/>
    <x v="14"/>
  </r>
  <r>
    <n v="22849"/>
    <x v="9"/>
    <x v="40"/>
  </r>
  <r>
    <n v="22849"/>
    <x v="9"/>
    <x v="4"/>
  </r>
  <r>
    <n v="22849"/>
    <x v="9"/>
    <x v="48"/>
  </r>
  <r>
    <n v="22850"/>
    <x v="6"/>
    <x v="14"/>
  </r>
  <r>
    <n v="22850"/>
    <x v="6"/>
    <x v="1"/>
  </r>
  <r>
    <n v="22850"/>
    <x v="6"/>
    <x v="41"/>
  </r>
  <r>
    <n v="22850"/>
    <x v="6"/>
    <x v="41"/>
  </r>
  <r>
    <n v="22851"/>
    <x v="6"/>
    <x v="14"/>
  </r>
  <r>
    <n v="22851"/>
    <x v="6"/>
    <x v="40"/>
  </r>
  <r>
    <n v="22851"/>
    <x v="6"/>
    <x v="48"/>
  </r>
  <r>
    <n v="22851"/>
    <x v="6"/>
    <x v="4"/>
  </r>
  <r>
    <n v="22852"/>
    <x v="0"/>
    <x v="14"/>
  </r>
  <r>
    <n v="22852"/>
    <x v="0"/>
    <x v="1"/>
  </r>
  <r>
    <n v="22852"/>
    <x v="0"/>
    <x v="73"/>
  </r>
  <r>
    <n v="22853"/>
    <x v="6"/>
    <x v="0"/>
  </r>
  <r>
    <n v="22853"/>
    <x v="6"/>
    <x v="1"/>
  </r>
  <r>
    <n v="22853"/>
    <x v="6"/>
    <x v="36"/>
  </r>
  <r>
    <n v="22853"/>
    <x v="6"/>
    <x v="4"/>
  </r>
  <r>
    <n v="22854"/>
    <x v="1"/>
    <x v="1"/>
  </r>
  <r>
    <n v="22854"/>
    <x v="1"/>
    <x v="0"/>
  </r>
  <r>
    <n v="22854"/>
    <x v="1"/>
    <x v="73"/>
  </r>
  <r>
    <n v="22854"/>
    <x v="1"/>
    <x v="125"/>
  </r>
  <r>
    <n v="22855"/>
    <x v="1"/>
    <x v="0"/>
  </r>
  <r>
    <n v="22855"/>
    <x v="1"/>
    <x v="116"/>
  </r>
  <r>
    <n v="22855"/>
    <x v="1"/>
    <x v="69"/>
  </r>
  <r>
    <n v="22855"/>
    <x v="1"/>
    <x v="114"/>
  </r>
  <r>
    <n v="22855"/>
    <x v="1"/>
    <x v="36"/>
  </r>
  <r>
    <n v="22855"/>
    <x v="1"/>
    <x v="90"/>
  </r>
  <r>
    <n v="22855"/>
    <x v="1"/>
    <x v="62"/>
  </r>
  <r>
    <n v="22855"/>
    <x v="1"/>
    <x v="126"/>
  </r>
  <r>
    <n v="22855"/>
    <x v="1"/>
    <x v="65"/>
  </r>
  <r>
    <n v="22856"/>
    <x v="8"/>
    <x v="0"/>
  </r>
  <r>
    <n v="22856"/>
    <x v="8"/>
    <x v="4"/>
  </r>
  <r>
    <n v="22857"/>
    <x v="1"/>
    <x v="15"/>
  </r>
  <r>
    <n v="22857"/>
    <x v="1"/>
    <x v="30"/>
  </r>
  <r>
    <n v="22857"/>
    <x v="1"/>
    <x v="1"/>
  </r>
  <r>
    <n v="22857"/>
    <x v="1"/>
    <x v="12"/>
  </r>
  <r>
    <n v="22857"/>
    <x v="1"/>
    <x v="13"/>
  </r>
  <r>
    <n v="22857"/>
    <x v="1"/>
    <x v="6"/>
  </r>
  <r>
    <n v="22858"/>
    <x v="4"/>
    <x v="1"/>
  </r>
  <r>
    <n v="22858"/>
    <x v="4"/>
    <x v="8"/>
  </r>
  <r>
    <n v="22858"/>
    <x v="4"/>
    <x v="0"/>
  </r>
  <r>
    <n v="22858"/>
    <x v="4"/>
    <x v="30"/>
  </r>
  <r>
    <n v="22858"/>
    <x v="4"/>
    <x v="42"/>
  </r>
  <r>
    <n v="22858"/>
    <x v="4"/>
    <x v="38"/>
  </r>
  <r>
    <n v="22858"/>
    <x v="4"/>
    <x v="2"/>
  </r>
  <r>
    <n v="22858"/>
    <x v="4"/>
    <x v="39"/>
  </r>
  <r>
    <n v="22858"/>
    <x v="4"/>
    <x v="51"/>
  </r>
  <r>
    <n v="22859"/>
    <x v="0"/>
    <x v="1"/>
  </r>
  <r>
    <n v="22859"/>
    <x v="0"/>
    <x v="0"/>
  </r>
  <r>
    <n v="22860"/>
    <x v="3"/>
    <x v="1"/>
  </r>
  <r>
    <n v="22860"/>
    <x v="3"/>
    <x v="14"/>
  </r>
  <r>
    <n v="22860"/>
    <x v="3"/>
    <x v="3"/>
  </r>
  <r>
    <n v="22861"/>
    <x v="3"/>
    <x v="32"/>
  </r>
  <r>
    <n v="22861"/>
    <x v="3"/>
    <x v="100"/>
  </r>
  <r>
    <n v="22861"/>
    <x v="3"/>
    <x v="4"/>
  </r>
  <r>
    <n v="22862"/>
    <x v="1"/>
    <x v="0"/>
  </r>
  <r>
    <n v="22862"/>
    <x v="1"/>
    <x v="1"/>
  </r>
  <r>
    <n v="22862"/>
    <x v="1"/>
    <x v="2"/>
  </r>
  <r>
    <n v="22862"/>
    <x v="1"/>
    <x v="24"/>
  </r>
  <r>
    <n v="22862"/>
    <x v="1"/>
    <x v="61"/>
  </r>
  <r>
    <n v="22862"/>
    <x v="1"/>
    <x v="4"/>
  </r>
  <r>
    <n v="22862"/>
    <x v="1"/>
    <x v="65"/>
  </r>
  <r>
    <n v="22863"/>
    <x v="1"/>
    <x v="1"/>
  </r>
  <r>
    <n v="22863"/>
    <x v="1"/>
    <x v="59"/>
  </r>
  <r>
    <n v="22863"/>
    <x v="1"/>
    <x v="60"/>
  </r>
  <r>
    <n v="22863"/>
    <x v="1"/>
    <x v="3"/>
  </r>
  <r>
    <n v="22863"/>
    <x v="1"/>
    <x v="11"/>
  </r>
  <r>
    <n v="22863"/>
    <x v="1"/>
    <x v="10"/>
  </r>
  <r>
    <n v="22863"/>
    <x v="1"/>
    <x v="9"/>
  </r>
  <r>
    <n v="22863"/>
    <x v="1"/>
    <x v="28"/>
  </r>
  <r>
    <n v="22864"/>
    <x v="0"/>
    <x v="0"/>
  </r>
  <r>
    <n v="22865"/>
    <x v="1"/>
    <x v="0"/>
  </r>
  <r>
    <n v="22865"/>
    <x v="1"/>
    <x v="1"/>
  </r>
  <r>
    <n v="22865"/>
    <x v="1"/>
    <x v="30"/>
  </r>
  <r>
    <n v="22865"/>
    <x v="1"/>
    <x v="89"/>
  </r>
  <r>
    <n v="22865"/>
    <x v="1"/>
    <x v="42"/>
  </r>
  <r>
    <n v="22866"/>
    <x v="6"/>
    <x v="0"/>
  </r>
  <r>
    <n v="22866"/>
    <x v="6"/>
    <x v="40"/>
  </r>
  <r>
    <n v="22868"/>
    <x v="5"/>
    <x v="0"/>
  </r>
  <r>
    <n v="22868"/>
    <x v="5"/>
    <x v="17"/>
  </r>
  <r>
    <n v="22869"/>
    <x v="5"/>
    <x v="14"/>
  </r>
  <r>
    <n v="22869"/>
    <x v="5"/>
    <x v="1"/>
  </r>
  <r>
    <n v="22869"/>
    <x v="5"/>
    <x v="42"/>
  </r>
  <r>
    <n v="22869"/>
    <x v="5"/>
    <x v="8"/>
  </r>
  <r>
    <n v="22870"/>
    <x v="3"/>
    <x v="81"/>
  </r>
  <r>
    <n v="22871"/>
    <x v="1"/>
    <x v="0"/>
  </r>
  <r>
    <n v="22872"/>
    <x v="4"/>
    <x v="7"/>
  </r>
  <r>
    <n v="22872"/>
    <x v="4"/>
    <x v="8"/>
  </r>
  <r>
    <n v="22872"/>
    <x v="4"/>
    <x v="47"/>
  </r>
  <r>
    <n v="22872"/>
    <x v="4"/>
    <x v="1"/>
  </r>
  <r>
    <n v="22872"/>
    <x v="4"/>
    <x v="0"/>
  </r>
  <r>
    <n v="22872"/>
    <x v="4"/>
    <x v="45"/>
  </r>
  <r>
    <n v="22872"/>
    <x v="4"/>
    <x v="113"/>
  </r>
  <r>
    <n v="22872"/>
    <x v="4"/>
    <x v="26"/>
  </r>
  <r>
    <n v="22872"/>
    <x v="4"/>
    <x v="2"/>
  </r>
  <r>
    <n v="22872"/>
    <x v="4"/>
    <x v="10"/>
  </r>
  <r>
    <n v="22872"/>
    <x v="4"/>
    <x v="9"/>
  </r>
  <r>
    <n v="22872"/>
    <x v="4"/>
    <x v="55"/>
  </r>
  <r>
    <n v="22872"/>
    <x v="4"/>
    <x v="40"/>
  </r>
  <r>
    <n v="22874"/>
    <x v="3"/>
    <x v="1"/>
  </r>
  <r>
    <n v="22874"/>
    <x v="3"/>
    <x v="0"/>
  </r>
  <r>
    <n v="22874"/>
    <x v="3"/>
    <x v="25"/>
  </r>
  <r>
    <n v="22874"/>
    <x v="3"/>
    <x v="25"/>
  </r>
  <r>
    <n v="22874"/>
    <x v="3"/>
    <x v="37"/>
  </r>
  <r>
    <n v="22874"/>
    <x v="3"/>
    <x v="39"/>
  </r>
  <r>
    <n v="22874"/>
    <x v="3"/>
    <x v="24"/>
  </r>
  <r>
    <n v="22874"/>
    <x v="3"/>
    <x v="10"/>
  </r>
  <r>
    <n v="22875"/>
    <x v="6"/>
    <x v="40"/>
  </r>
  <r>
    <n v="22876"/>
    <x v="1"/>
    <x v="42"/>
  </r>
  <r>
    <n v="22876"/>
    <x v="1"/>
    <x v="7"/>
  </r>
  <r>
    <n v="22876"/>
    <x v="1"/>
    <x v="11"/>
  </r>
  <r>
    <n v="22876"/>
    <x v="1"/>
    <x v="9"/>
  </r>
  <r>
    <n v="22877"/>
    <x v="1"/>
    <x v="0"/>
  </r>
  <r>
    <n v="22877"/>
    <x v="1"/>
    <x v="1"/>
  </r>
  <r>
    <n v="22877"/>
    <x v="1"/>
    <x v="2"/>
  </r>
  <r>
    <n v="22877"/>
    <x v="1"/>
    <x v="26"/>
  </r>
  <r>
    <n v="22877"/>
    <x v="1"/>
    <x v="16"/>
  </r>
  <r>
    <n v="22877"/>
    <x v="1"/>
    <x v="9"/>
  </r>
  <r>
    <n v="22877"/>
    <x v="1"/>
    <x v="27"/>
  </r>
  <r>
    <n v="22877"/>
    <x v="1"/>
    <x v="28"/>
  </r>
  <r>
    <n v="22878"/>
    <x v="6"/>
    <x v="14"/>
  </r>
  <r>
    <n v="22878"/>
    <x v="6"/>
    <x v="1"/>
  </r>
  <r>
    <n v="22878"/>
    <x v="6"/>
    <x v="40"/>
  </r>
  <r>
    <n v="22878"/>
    <x v="6"/>
    <x v="4"/>
  </r>
  <r>
    <n v="22878"/>
    <x v="6"/>
    <x v="5"/>
  </r>
  <r>
    <n v="22879"/>
    <x v="0"/>
    <x v="1"/>
  </r>
  <r>
    <n v="22879"/>
    <x v="0"/>
    <x v="17"/>
  </r>
  <r>
    <n v="22879"/>
    <x v="0"/>
    <x v="12"/>
  </r>
  <r>
    <n v="22879"/>
    <x v="0"/>
    <x v="13"/>
  </r>
  <r>
    <n v="22879"/>
    <x v="0"/>
    <x v="10"/>
  </r>
  <r>
    <n v="22879"/>
    <x v="0"/>
    <x v="32"/>
  </r>
  <r>
    <n v="22879"/>
    <x v="0"/>
    <x v="9"/>
  </r>
  <r>
    <n v="22879"/>
    <x v="0"/>
    <x v="11"/>
  </r>
  <r>
    <n v="22879"/>
    <x v="0"/>
    <x v="27"/>
  </r>
  <r>
    <n v="22879"/>
    <x v="0"/>
    <x v="50"/>
  </r>
  <r>
    <n v="22880"/>
    <x v="3"/>
    <x v="1"/>
  </r>
  <r>
    <n v="22880"/>
    <x v="3"/>
    <x v="2"/>
  </r>
  <r>
    <n v="22880"/>
    <x v="3"/>
    <x v="26"/>
  </r>
  <r>
    <n v="22881"/>
    <x v="6"/>
    <x v="33"/>
  </r>
  <r>
    <n v="22881"/>
    <x v="6"/>
    <x v="8"/>
  </r>
  <r>
    <n v="22881"/>
    <x v="6"/>
    <x v="30"/>
  </r>
  <r>
    <n v="22881"/>
    <x v="6"/>
    <x v="1"/>
  </r>
  <r>
    <n v="22882"/>
    <x v="0"/>
    <x v="14"/>
  </r>
  <r>
    <n v="22882"/>
    <x v="0"/>
    <x v="1"/>
  </r>
  <r>
    <n v="22882"/>
    <x v="0"/>
    <x v="8"/>
  </r>
  <r>
    <n v="22882"/>
    <x v="0"/>
    <x v="47"/>
  </r>
  <r>
    <n v="22882"/>
    <x v="0"/>
    <x v="30"/>
  </r>
  <r>
    <n v="22882"/>
    <x v="0"/>
    <x v="55"/>
  </r>
  <r>
    <n v="22882"/>
    <x v="0"/>
    <x v="90"/>
  </r>
  <r>
    <n v="22882"/>
    <x v="0"/>
    <x v="27"/>
  </r>
  <r>
    <n v="22882"/>
    <x v="0"/>
    <x v="28"/>
  </r>
  <r>
    <n v="22882"/>
    <x v="0"/>
    <x v="6"/>
  </r>
  <r>
    <n v="22883"/>
    <x v="0"/>
    <x v="0"/>
  </r>
  <r>
    <n v="22883"/>
    <x v="0"/>
    <x v="1"/>
  </r>
  <r>
    <n v="22883"/>
    <x v="0"/>
    <x v="14"/>
  </r>
  <r>
    <n v="22883"/>
    <x v="0"/>
    <x v="33"/>
  </r>
  <r>
    <n v="22883"/>
    <x v="0"/>
    <x v="10"/>
  </r>
  <r>
    <n v="22883"/>
    <x v="0"/>
    <x v="11"/>
  </r>
  <r>
    <n v="22883"/>
    <x v="0"/>
    <x v="32"/>
  </r>
  <r>
    <n v="22884"/>
    <x v="3"/>
    <x v="40"/>
  </r>
  <r>
    <n v="22884"/>
    <x v="3"/>
    <x v="4"/>
  </r>
  <r>
    <n v="22885"/>
    <x v="1"/>
    <x v="1"/>
  </r>
  <r>
    <n v="22885"/>
    <x v="1"/>
    <x v="8"/>
  </r>
  <r>
    <n v="22885"/>
    <x v="1"/>
    <x v="2"/>
  </r>
  <r>
    <n v="22885"/>
    <x v="1"/>
    <x v="26"/>
  </r>
  <r>
    <n v="22886"/>
    <x v="3"/>
    <x v="8"/>
  </r>
  <r>
    <n v="22886"/>
    <x v="3"/>
    <x v="30"/>
  </r>
  <r>
    <n v="22886"/>
    <x v="3"/>
    <x v="1"/>
  </r>
  <r>
    <n v="22886"/>
    <x v="3"/>
    <x v="14"/>
  </r>
  <r>
    <n v="22887"/>
    <x v="6"/>
    <x v="40"/>
  </r>
  <r>
    <n v="22887"/>
    <x v="6"/>
    <x v="81"/>
  </r>
  <r>
    <n v="22887"/>
    <x v="6"/>
    <x v="82"/>
  </r>
  <r>
    <n v="22887"/>
    <x v="6"/>
    <x v="112"/>
  </r>
  <r>
    <n v="22887"/>
    <x v="6"/>
    <x v="109"/>
  </r>
  <r>
    <n v="22887"/>
    <x v="6"/>
    <x v="4"/>
  </r>
  <r>
    <n v="22887"/>
    <x v="6"/>
    <x v="65"/>
  </r>
  <r>
    <n v="22888"/>
    <x v="3"/>
    <x v="0"/>
  </r>
  <r>
    <n v="22888"/>
    <x v="3"/>
    <x v="4"/>
  </r>
  <r>
    <n v="22888"/>
    <x v="3"/>
    <x v="100"/>
  </r>
  <r>
    <n v="22889"/>
    <x v="3"/>
    <x v="1"/>
  </r>
  <r>
    <n v="22889"/>
    <x v="3"/>
    <x v="14"/>
  </r>
  <r>
    <n v="22889"/>
    <x v="3"/>
    <x v="0"/>
  </r>
  <r>
    <n v="22889"/>
    <x v="3"/>
    <x v="2"/>
  </r>
  <r>
    <n v="22890"/>
    <x v="5"/>
    <x v="40"/>
  </r>
  <r>
    <n v="22891"/>
    <x v="3"/>
    <x v="1"/>
  </r>
  <r>
    <n v="22891"/>
    <x v="3"/>
    <x v="42"/>
  </r>
  <r>
    <n v="22891"/>
    <x v="3"/>
    <x v="14"/>
  </r>
  <r>
    <n v="22891"/>
    <x v="3"/>
    <x v="0"/>
  </r>
  <r>
    <n v="22891"/>
    <x v="3"/>
    <x v="2"/>
  </r>
  <r>
    <n v="22891"/>
    <x v="3"/>
    <x v="10"/>
  </r>
  <r>
    <n v="22892"/>
    <x v="3"/>
    <x v="15"/>
  </r>
  <r>
    <n v="22892"/>
    <x v="3"/>
    <x v="0"/>
  </r>
  <r>
    <n v="22892"/>
    <x v="3"/>
    <x v="14"/>
  </r>
  <r>
    <n v="22892"/>
    <x v="3"/>
    <x v="1"/>
  </r>
  <r>
    <n v="22893"/>
    <x v="1"/>
    <x v="1"/>
  </r>
  <r>
    <n v="22893"/>
    <x v="1"/>
    <x v="8"/>
  </r>
  <r>
    <n v="22893"/>
    <x v="1"/>
    <x v="42"/>
  </r>
  <r>
    <n v="22893"/>
    <x v="1"/>
    <x v="34"/>
  </r>
  <r>
    <n v="22893"/>
    <x v="1"/>
    <x v="38"/>
  </r>
  <r>
    <n v="22893"/>
    <x v="1"/>
    <x v="65"/>
  </r>
  <r>
    <n v="22894"/>
    <x v="5"/>
    <x v="38"/>
  </r>
  <r>
    <n v="22894"/>
    <x v="5"/>
    <x v="77"/>
  </r>
  <r>
    <n v="22894"/>
    <x v="5"/>
    <x v="5"/>
  </r>
  <r>
    <n v="22894"/>
    <x v="5"/>
    <x v="40"/>
  </r>
  <r>
    <n v="22894"/>
    <x v="5"/>
    <x v="160"/>
  </r>
  <r>
    <n v="22895"/>
    <x v="6"/>
    <x v="0"/>
  </r>
  <r>
    <n v="22895"/>
    <x v="6"/>
    <x v="14"/>
  </r>
  <r>
    <n v="22895"/>
    <x v="6"/>
    <x v="1"/>
  </r>
  <r>
    <n v="22895"/>
    <x v="6"/>
    <x v="4"/>
  </r>
  <r>
    <n v="22895"/>
    <x v="6"/>
    <x v="40"/>
  </r>
  <r>
    <n v="22896"/>
    <x v="1"/>
    <x v="42"/>
  </r>
  <r>
    <n v="22896"/>
    <x v="1"/>
    <x v="8"/>
  </r>
  <r>
    <n v="22896"/>
    <x v="1"/>
    <x v="2"/>
  </r>
  <r>
    <n v="22896"/>
    <x v="1"/>
    <x v="3"/>
  </r>
  <r>
    <n v="22896"/>
    <x v="1"/>
    <x v="76"/>
  </r>
  <r>
    <n v="22897"/>
    <x v="1"/>
    <x v="0"/>
  </r>
  <r>
    <n v="22897"/>
    <x v="1"/>
    <x v="1"/>
  </r>
  <r>
    <n v="22897"/>
    <x v="1"/>
    <x v="36"/>
  </r>
  <r>
    <n v="22897"/>
    <x v="1"/>
    <x v="38"/>
  </r>
  <r>
    <n v="22897"/>
    <x v="1"/>
    <x v="4"/>
  </r>
  <r>
    <n v="22897"/>
    <x v="1"/>
    <x v="62"/>
  </r>
  <r>
    <n v="22898"/>
    <x v="1"/>
    <x v="109"/>
  </r>
  <r>
    <n v="22898"/>
    <x v="1"/>
    <x v="40"/>
  </r>
  <r>
    <n v="22899"/>
    <x v="6"/>
    <x v="0"/>
  </r>
  <r>
    <n v="22900"/>
    <x v="3"/>
    <x v="1"/>
  </r>
  <r>
    <n v="22900"/>
    <x v="3"/>
    <x v="14"/>
  </r>
  <r>
    <n v="22900"/>
    <x v="3"/>
    <x v="0"/>
  </r>
  <r>
    <n v="22900"/>
    <x v="3"/>
    <x v="59"/>
  </r>
  <r>
    <n v="22900"/>
    <x v="3"/>
    <x v="169"/>
  </r>
  <r>
    <n v="22902"/>
    <x v="3"/>
    <x v="0"/>
  </r>
  <r>
    <n v="22902"/>
    <x v="3"/>
    <x v="1"/>
  </r>
  <r>
    <n v="22903"/>
    <x v="1"/>
    <x v="0"/>
  </r>
  <r>
    <n v="22903"/>
    <x v="1"/>
    <x v="11"/>
  </r>
  <r>
    <n v="22903"/>
    <x v="1"/>
    <x v="10"/>
  </r>
  <r>
    <n v="22903"/>
    <x v="1"/>
    <x v="9"/>
  </r>
  <r>
    <n v="22903"/>
    <x v="1"/>
    <x v="76"/>
  </r>
  <r>
    <n v="22904"/>
    <x v="0"/>
    <x v="5"/>
  </r>
  <r>
    <n v="22904"/>
    <x v="0"/>
    <x v="4"/>
  </r>
  <r>
    <n v="22905"/>
    <x v="3"/>
    <x v="0"/>
  </r>
  <r>
    <n v="22905"/>
    <x v="3"/>
    <x v="1"/>
  </r>
  <r>
    <n v="22905"/>
    <x v="3"/>
    <x v="24"/>
  </r>
  <r>
    <n v="22905"/>
    <x v="3"/>
    <x v="32"/>
  </r>
  <r>
    <n v="22905"/>
    <x v="3"/>
    <x v="4"/>
  </r>
  <r>
    <n v="22906"/>
    <x v="5"/>
    <x v="0"/>
  </r>
  <r>
    <n v="22906"/>
    <x v="5"/>
    <x v="33"/>
  </r>
  <r>
    <n v="22906"/>
    <x v="5"/>
    <x v="4"/>
  </r>
  <r>
    <n v="22906"/>
    <x v="5"/>
    <x v="40"/>
  </r>
  <r>
    <n v="22906"/>
    <x v="5"/>
    <x v="5"/>
  </r>
  <r>
    <n v="22907"/>
    <x v="6"/>
    <x v="0"/>
  </r>
  <r>
    <n v="22907"/>
    <x v="6"/>
    <x v="33"/>
  </r>
  <r>
    <n v="22907"/>
    <x v="6"/>
    <x v="119"/>
  </r>
  <r>
    <n v="22908"/>
    <x v="5"/>
    <x v="0"/>
  </r>
  <r>
    <n v="22908"/>
    <x v="5"/>
    <x v="1"/>
  </r>
  <r>
    <n v="22908"/>
    <x v="5"/>
    <x v="2"/>
  </r>
  <r>
    <n v="22908"/>
    <x v="5"/>
    <x v="40"/>
  </r>
  <r>
    <n v="22908"/>
    <x v="5"/>
    <x v="4"/>
  </r>
  <r>
    <n v="22909"/>
    <x v="4"/>
    <x v="1"/>
  </r>
  <r>
    <n v="22909"/>
    <x v="4"/>
    <x v="2"/>
  </r>
  <r>
    <n v="22909"/>
    <x v="4"/>
    <x v="16"/>
  </r>
  <r>
    <n v="22909"/>
    <x v="4"/>
    <x v="12"/>
  </r>
  <r>
    <n v="22909"/>
    <x v="4"/>
    <x v="13"/>
  </r>
  <r>
    <n v="22909"/>
    <x v="4"/>
    <x v="19"/>
  </r>
  <r>
    <n v="22909"/>
    <x v="4"/>
    <x v="32"/>
  </r>
  <r>
    <n v="22909"/>
    <x v="4"/>
    <x v="73"/>
  </r>
  <r>
    <n v="22909"/>
    <x v="4"/>
    <x v="49"/>
  </r>
  <r>
    <n v="22910"/>
    <x v="3"/>
    <x v="0"/>
  </r>
  <r>
    <n v="22910"/>
    <x v="3"/>
    <x v="1"/>
  </r>
  <r>
    <n v="22910"/>
    <x v="3"/>
    <x v="2"/>
  </r>
  <r>
    <n v="22910"/>
    <x v="3"/>
    <x v="24"/>
  </r>
  <r>
    <n v="22910"/>
    <x v="3"/>
    <x v="18"/>
  </r>
  <r>
    <n v="22911"/>
    <x v="6"/>
    <x v="1"/>
  </r>
  <r>
    <n v="22911"/>
    <x v="6"/>
    <x v="0"/>
  </r>
  <r>
    <n v="22911"/>
    <x v="6"/>
    <x v="7"/>
  </r>
  <r>
    <n v="22911"/>
    <x v="6"/>
    <x v="2"/>
  </r>
  <r>
    <n v="22911"/>
    <x v="6"/>
    <x v="39"/>
  </r>
  <r>
    <n v="22911"/>
    <x v="6"/>
    <x v="4"/>
  </r>
  <r>
    <n v="22911"/>
    <x v="6"/>
    <x v="100"/>
  </r>
  <r>
    <n v="22912"/>
    <x v="3"/>
    <x v="31"/>
  </r>
  <r>
    <n v="22912"/>
    <x v="3"/>
    <x v="41"/>
  </r>
  <r>
    <n v="22912"/>
    <x v="3"/>
    <x v="41"/>
  </r>
  <r>
    <n v="22912"/>
    <x v="3"/>
    <x v="1"/>
  </r>
  <r>
    <n v="22912"/>
    <x v="3"/>
    <x v="47"/>
  </r>
  <r>
    <n v="22912"/>
    <x v="3"/>
    <x v="14"/>
  </r>
  <r>
    <n v="22912"/>
    <x v="3"/>
    <x v="30"/>
  </r>
  <r>
    <n v="22912"/>
    <x v="3"/>
    <x v="0"/>
  </r>
  <r>
    <n v="22912"/>
    <x v="3"/>
    <x v="48"/>
  </r>
  <r>
    <n v="22912"/>
    <x v="3"/>
    <x v="160"/>
  </r>
  <r>
    <n v="22912"/>
    <x v="3"/>
    <x v="40"/>
  </r>
  <r>
    <n v="22913"/>
    <x v="1"/>
    <x v="0"/>
  </r>
  <r>
    <n v="22913"/>
    <x v="1"/>
    <x v="33"/>
  </r>
  <r>
    <n v="22913"/>
    <x v="1"/>
    <x v="36"/>
  </r>
  <r>
    <n v="22913"/>
    <x v="1"/>
    <x v="38"/>
  </r>
  <r>
    <n v="22913"/>
    <x v="1"/>
    <x v="55"/>
  </r>
  <r>
    <n v="22914"/>
    <x v="6"/>
    <x v="0"/>
  </r>
  <r>
    <n v="22914"/>
    <x v="6"/>
    <x v="52"/>
  </r>
  <r>
    <n v="22914"/>
    <x v="6"/>
    <x v="30"/>
  </r>
  <r>
    <n v="22914"/>
    <x v="6"/>
    <x v="90"/>
  </r>
  <r>
    <n v="22914"/>
    <x v="6"/>
    <x v="40"/>
  </r>
  <r>
    <n v="22915"/>
    <x v="1"/>
    <x v="1"/>
  </r>
  <r>
    <n v="22915"/>
    <x v="1"/>
    <x v="27"/>
  </r>
  <r>
    <n v="22915"/>
    <x v="1"/>
    <x v="28"/>
  </r>
  <r>
    <n v="22916"/>
    <x v="1"/>
    <x v="1"/>
  </r>
  <r>
    <n v="22916"/>
    <x v="1"/>
    <x v="0"/>
  </r>
  <r>
    <n v="22916"/>
    <x v="1"/>
    <x v="2"/>
  </r>
  <r>
    <n v="22916"/>
    <x v="1"/>
    <x v="10"/>
  </r>
  <r>
    <n v="22916"/>
    <x v="1"/>
    <x v="49"/>
  </r>
  <r>
    <n v="22917"/>
    <x v="1"/>
    <x v="84"/>
  </r>
  <r>
    <n v="22917"/>
    <x v="1"/>
    <x v="85"/>
  </r>
  <r>
    <n v="22917"/>
    <x v="1"/>
    <x v="1"/>
  </r>
  <r>
    <n v="22917"/>
    <x v="1"/>
    <x v="0"/>
  </r>
  <r>
    <n v="22917"/>
    <x v="1"/>
    <x v="24"/>
  </r>
  <r>
    <n v="22917"/>
    <x v="1"/>
    <x v="10"/>
  </r>
  <r>
    <n v="22917"/>
    <x v="1"/>
    <x v="49"/>
  </r>
  <r>
    <n v="22917"/>
    <x v="1"/>
    <x v="73"/>
  </r>
  <r>
    <n v="22919"/>
    <x v="3"/>
    <x v="81"/>
  </r>
  <r>
    <n v="22919"/>
    <x v="3"/>
    <x v="94"/>
  </r>
  <r>
    <n v="22919"/>
    <x v="3"/>
    <x v="40"/>
  </r>
  <r>
    <n v="22920"/>
    <x v="1"/>
    <x v="0"/>
  </r>
  <r>
    <n v="22920"/>
    <x v="1"/>
    <x v="1"/>
  </r>
  <r>
    <n v="22920"/>
    <x v="1"/>
    <x v="102"/>
  </r>
  <r>
    <n v="22920"/>
    <x v="1"/>
    <x v="36"/>
  </r>
  <r>
    <n v="22920"/>
    <x v="1"/>
    <x v="37"/>
  </r>
  <r>
    <n v="22920"/>
    <x v="1"/>
    <x v="34"/>
  </r>
  <r>
    <n v="22920"/>
    <x v="1"/>
    <x v="2"/>
  </r>
  <r>
    <n v="22920"/>
    <x v="1"/>
    <x v="39"/>
  </r>
  <r>
    <n v="22920"/>
    <x v="1"/>
    <x v="79"/>
  </r>
  <r>
    <n v="22920"/>
    <x v="1"/>
    <x v="3"/>
  </r>
  <r>
    <n v="22920"/>
    <x v="1"/>
    <x v="40"/>
  </r>
  <r>
    <n v="22921"/>
    <x v="6"/>
    <x v="0"/>
  </r>
  <r>
    <n v="22921"/>
    <x v="6"/>
    <x v="1"/>
  </r>
  <r>
    <n v="22921"/>
    <x v="6"/>
    <x v="15"/>
  </r>
  <r>
    <n v="22921"/>
    <x v="6"/>
    <x v="2"/>
  </r>
  <r>
    <n v="22921"/>
    <x v="6"/>
    <x v="4"/>
  </r>
  <r>
    <n v="22923"/>
    <x v="0"/>
    <x v="0"/>
  </r>
  <r>
    <n v="22923"/>
    <x v="0"/>
    <x v="1"/>
  </r>
  <r>
    <n v="22923"/>
    <x v="0"/>
    <x v="41"/>
  </r>
  <r>
    <n v="22923"/>
    <x v="0"/>
    <x v="41"/>
  </r>
  <r>
    <n v="22923"/>
    <x v="0"/>
    <x v="134"/>
  </r>
  <r>
    <n v="22923"/>
    <x v="0"/>
    <x v="40"/>
  </r>
  <r>
    <n v="22923"/>
    <x v="0"/>
    <x v="4"/>
  </r>
  <r>
    <n v="22923"/>
    <x v="0"/>
    <x v="100"/>
  </r>
  <r>
    <n v="22924"/>
    <x v="3"/>
    <x v="1"/>
  </r>
  <r>
    <n v="22924"/>
    <x v="3"/>
    <x v="31"/>
  </r>
  <r>
    <n v="22924"/>
    <x v="3"/>
    <x v="14"/>
  </r>
  <r>
    <n v="22924"/>
    <x v="3"/>
    <x v="73"/>
  </r>
  <r>
    <n v="22925"/>
    <x v="3"/>
    <x v="1"/>
  </r>
  <r>
    <n v="22925"/>
    <x v="3"/>
    <x v="59"/>
  </r>
  <r>
    <n v="22925"/>
    <x v="3"/>
    <x v="18"/>
  </r>
  <r>
    <n v="22925"/>
    <x v="3"/>
    <x v="13"/>
  </r>
  <r>
    <n v="22925"/>
    <x v="3"/>
    <x v="6"/>
  </r>
  <r>
    <n v="22926"/>
    <x v="1"/>
    <x v="2"/>
  </r>
  <r>
    <n v="22927"/>
    <x v="1"/>
    <x v="1"/>
  </r>
  <r>
    <n v="22927"/>
    <x v="1"/>
    <x v="0"/>
  </r>
  <r>
    <n v="22927"/>
    <x v="1"/>
    <x v="26"/>
  </r>
  <r>
    <n v="22927"/>
    <x v="1"/>
    <x v="51"/>
  </r>
  <r>
    <n v="22927"/>
    <x v="1"/>
    <x v="115"/>
  </r>
  <r>
    <n v="22928"/>
    <x v="1"/>
    <x v="0"/>
  </r>
  <r>
    <n v="22929"/>
    <x v="5"/>
    <x v="0"/>
  </r>
  <r>
    <n v="22929"/>
    <x v="5"/>
    <x v="1"/>
  </r>
  <r>
    <n v="22929"/>
    <x v="5"/>
    <x v="4"/>
  </r>
  <r>
    <n v="22929"/>
    <x v="5"/>
    <x v="5"/>
  </r>
  <r>
    <n v="22929"/>
    <x v="5"/>
    <x v="40"/>
  </r>
  <r>
    <n v="22929"/>
    <x v="5"/>
    <x v="61"/>
  </r>
  <r>
    <n v="22932"/>
    <x v="6"/>
    <x v="0"/>
  </r>
  <r>
    <n v="22932"/>
    <x v="6"/>
    <x v="47"/>
  </r>
  <r>
    <n v="22932"/>
    <x v="6"/>
    <x v="41"/>
  </r>
  <r>
    <n v="22932"/>
    <x v="6"/>
    <x v="41"/>
  </r>
  <r>
    <n v="22932"/>
    <x v="6"/>
    <x v="1"/>
  </r>
  <r>
    <n v="22932"/>
    <x v="6"/>
    <x v="14"/>
  </r>
  <r>
    <n v="22932"/>
    <x v="6"/>
    <x v="40"/>
  </r>
  <r>
    <n v="22932"/>
    <x v="6"/>
    <x v="48"/>
  </r>
  <r>
    <n v="22932"/>
    <x v="6"/>
    <x v="4"/>
  </r>
  <r>
    <n v="22932"/>
    <x v="6"/>
    <x v="100"/>
  </r>
  <r>
    <n v="22933"/>
    <x v="8"/>
    <x v="82"/>
  </r>
  <r>
    <n v="22933"/>
    <x v="8"/>
    <x v="162"/>
  </r>
  <r>
    <n v="22933"/>
    <x v="8"/>
    <x v="133"/>
  </r>
  <r>
    <n v="22933"/>
    <x v="8"/>
    <x v="65"/>
  </r>
  <r>
    <n v="22933"/>
    <x v="8"/>
    <x v="93"/>
  </r>
  <r>
    <n v="22934"/>
    <x v="3"/>
    <x v="14"/>
  </r>
  <r>
    <n v="22934"/>
    <x v="3"/>
    <x v="1"/>
  </r>
  <r>
    <n v="22934"/>
    <x v="3"/>
    <x v="0"/>
  </r>
  <r>
    <n v="22934"/>
    <x v="3"/>
    <x v="8"/>
  </r>
  <r>
    <n v="22934"/>
    <x v="3"/>
    <x v="15"/>
  </r>
  <r>
    <n v="22934"/>
    <x v="3"/>
    <x v="33"/>
  </r>
  <r>
    <n v="22935"/>
    <x v="6"/>
    <x v="40"/>
  </r>
  <r>
    <n v="22936"/>
    <x v="1"/>
    <x v="0"/>
  </r>
  <r>
    <n v="22936"/>
    <x v="1"/>
    <x v="7"/>
  </r>
  <r>
    <n v="22936"/>
    <x v="1"/>
    <x v="1"/>
  </r>
  <r>
    <n v="22936"/>
    <x v="1"/>
    <x v="42"/>
  </r>
  <r>
    <n v="22936"/>
    <x v="1"/>
    <x v="114"/>
  </r>
  <r>
    <n v="22936"/>
    <x v="1"/>
    <x v="32"/>
  </r>
  <r>
    <n v="22936"/>
    <x v="1"/>
    <x v="65"/>
  </r>
  <r>
    <n v="22936"/>
    <x v="1"/>
    <x v="50"/>
  </r>
  <r>
    <n v="22936"/>
    <x v="1"/>
    <x v="49"/>
  </r>
  <r>
    <n v="22938"/>
    <x v="8"/>
    <x v="112"/>
  </r>
  <r>
    <n v="22938"/>
    <x v="8"/>
    <x v="40"/>
  </r>
  <r>
    <n v="22938"/>
    <x v="8"/>
    <x v="81"/>
  </r>
  <r>
    <n v="22938"/>
    <x v="8"/>
    <x v="82"/>
  </r>
  <r>
    <n v="22939"/>
    <x v="1"/>
    <x v="0"/>
  </r>
  <r>
    <n v="22939"/>
    <x v="1"/>
    <x v="36"/>
  </r>
  <r>
    <n v="22939"/>
    <x v="1"/>
    <x v="26"/>
  </r>
  <r>
    <n v="22939"/>
    <x v="1"/>
    <x v="62"/>
  </r>
  <r>
    <n v="22940"/>
    <x v="6"/>
    <x v="52"/>
  </r>
  <r>
    <n v="22940"/>
    <x v="6"/>
    <x v="1"/>
  </r>
  <r>
    <n v="22940"/>
    <x v="6"/>
    <x v="4"/>
  </r>
  <r>
    <n v="22940"/>
    <x v="6"/>
    <x v="5"/>
  </r>
  <r>
    <n v="22942"/>
    <x v="1"/>
    <x v="42"/>
  </r>
  <r>
    <n v="22942"/>
    <x v="1"/>
    <x v="1"/>
  </r>
  <r>
    <n v="22942"/>
    <x v="1"/>
    <x v="14"/>
  </r>
  <r>
    <n v="22942"/>
    <x v="1"/>
    <x v="0"/>
  </r>
  <r>
    <n v="22942"/>
    <x v="1"/>
    <x v="8"/>
  </r>
  <r>
    <n v="22942"/>
    <x v="1"/>
    <x v="26"/>
  </r>
  <r>
    <n v="22942"/>
    <x v="1"/>
    <x v="51"/>
  </r>
  <r>
    <n v="22942"/>
    <x v="1"/>
    <x v="2"/>
  </r>
  <r>
    <n v="22942"/>
    <x v="1"/>
    <x v="10"/>
  </r>
  <r>
    <n v="22942"/>
    <x v="1"/>
    <x v="79"/>
  </r>
  <r>
    <n v="22942"/>
    <x v="1"/>
    <x v="11"/>
  </r>
  <r>
    <n v="22942"/>
    <x v="1"/>
    <x v="9"/>
  </r>
  <r>
    <n v="22943"/>
    <x v="1"/>
    <x v="0"/>
  </r>
  <r>
    <n v="22943"/>
    <x v="1"/>
    <x v="26"/>
  </r>
  <r>
    <n v="22943"/>
    <x v="1"/>
    <x v="24"/>
  </r>
  <r>
    <n v="22943"/>
    <x v="1"/>
    <x v="5"/>
  </r>
  <r>
    <n v="22944"/>
    <x v="6"/>
    <x v="79"/>
  </r>
  <r>
    <n v="22946"/>
    <x v="5"/>
    <x v="0"/>
  </r>
  <r>
    <n v="22946"/>
    <x v="5"/>
    <x v="36"/>
  </r>
  <r>
    <n v="22946"/>
    <x v="5"/>
    <x v="24"/>
  </r>
  <r>
    <n v="22946"/>
    <x v="5"/>
    <x v="5"/>
  </r>
  <r>
    <n v="22946"/>
    <x v="5"/>
    <x v="62"/>
  </r>
  <r>
    <n v="22946"/>
    <x v="5"/>
    <x v="40"/>
  </r>
  <r>
    <n v="22946"/>
    <x v="5"/>
    <x v="81"/>
  </r>
  <r>
    <n v="22946"/>
    <x v="5"/>
    <x v="82"/>
  </r>
  <r>
    <n v="22946"/>
    <x v="5"/>
    <x v="162"/>
  </r>
  <r>
    <n v="22947"/>
    <x v="1"/>
    <x v="8"/>
  </r>
  <r>
    <n v="22947"/>
    <x v="1"/>
    <x v="47"/>
  </r>
  <r>
    <n v="22947"/>
    <x v="1"/>
    <x v="117"/>
  </r>
  <r>
    <n v="22947"/>
    <x v="1"/>
    <x v="117"/>
  </r>
  <r>
    <n v="22947"/>
    <x v="1"/>
    <x v="67"/>
  </r>
  <r>
    <n v="22947"/>
    <x v="1"/>
    <x v="15"/>
  </r>
  <r>
    <n v="22947"/>
    <x v="1"/>
    <x v="85"/>
  </r>
  <r>
    <n v="22947"/>
    <x v="1"/>
    <x v="30"/>
  </r>
  <r>
    <n v="22947"/>
    <x v="1"/>
    <x v="2"/>
  </r>
  <r>
    <n v="22947"/>
    <x v="1"/>
    <x v="55"/>
  </r>
  <r>
    <n v="22947"/>
    <x v="1"/>
    <x v="50"/>
  </r>
  <r>
    <n v="22948"/>
    <x v="6"/>
    <x v="0"/>
  </r>
  <r>
    <n v="22948"/>
    <x v="6"/>
    <x v="41"/>
  </r>
  <r>
    <n v="22948"/>
    <x v="6"/>
    <x v="41"/>
  </r>
  <r>
    <n v="22948"/>
    <x v="6"/>
    <x v="81"/>
  </r>
  <r>
    <n v="22948"/>
    <x v="6"/>
    <x v="40"/>
  </r>
  <r>
    <n v="22948"/>
    <x v="6"/>
    <x v="162"/>
  </r>
  <r>
    <n v="22948"/>
    <x v="6"/>
    <x v="82"/>
  </r>
  <r>
    <n v="22948"/>
    <x v="6"/>
    <x v="65"/>
  </r>
  <r>
    <n v="22948"/>
    <x v="6"/>
    <x v="66"/>
  </r>
  <r>
    <n v="22949"/>
    <x v="3"/>
    <x v="1"/>
  </r>
  <r>
    <n v="22949"/>
    <x v="3"/>
    <x v="8"/>
  </r>
  <r>
    <n v="22949"/>
    <x v="3"/>
    <x v="14"/>
  </r>
  <r>
    <n v="22949"/>
    <x v="3"/>
    <x v="10"/>
  </r>
  <r>
    <n v="22949"/>
    <x v="3"/>
    <x v="27"/>
  </r>
  <r>
    <n v="22949"/>
    <x v="3"/>
    <x v="28"/>
  </r>
  <r>
    <n v="22950"/>
    <x v="6"/>
    <x v="0"/>
  </r>
  <r>
    <n v="22950"/>
    <x v="6"/>
    <x v="5"/>
  </r>
  <r>
    <n v="22950"/>
    <x v="6"/>
    <x v="4"/>
  </r>
  <r>
    <n v="22950"/>
    <x v="6"/>
    <x v="40"/>
  </r>
  <r>
    <n v="22951"/>
    <x v="3"/>
    <x v="1"/>
  </r>
  <r>
    <n v="22951"/>
    <x v="3"/>
    <x v="0"/>
  </r>
  <r>
    <n v="22951"/>
    <x v="3"/>
    <x v="21"/>
  </r>
  <r>
    <n v="22951"/>
    <x v="3"/>
    <x v="4"/>
  </r>
  <r>
    <n v="22952"/>
    <x v="6"/>
    <x v="81"/>
  </r>
  <r>
    <n v="22952"/>
    <x v="6"/>
    <x v="94"/>
  </r>
  <r>
    <n v="22953"/>
    <x v="3"/>
    <x v="1"/>
  </r>
  <r>
    <n v="22953"/>
    <x v="3"/>
    <x v="27"/>
  </r>
  <r>
    <n v="22953"/>
    <x v="3"/>
    <x v="28"/>
  </r>
  <r>
    <n v="22955"/>
    <x v="1"/>
    <x v="104"/>
  </r>
  <r>
    <n v="22956"/>
    <x v="0"/>
    <x v="1"/>
  </r>
  <r>
    <n v="22956"/>
    <x v="0"/>
    <x v="0"/>
  </r>
  <r>
    <n v="22956"/>
    <x v="0"/>
    <x v="40"/>
  </r>
  <r>
    <n v="22957"/>
    <x v="6"/>
    <x v="0"/>
  </r>
  <r>
    <n v="22957"/>
    <x v="6"/>
    <x v="4"/>
  </r>
  <r>
    <n v="22958"/>
    <x v="8"/>
    <x v="47"/>
  </r>
  <r>
    <n v="22958"/>
    <x v="8"/>
    <x v="33"/>
  </r>
  <r>
    <n v="22958"/>
    <x v="8"/>
    <x v="73"/>
  </r>
  <r>
    <n v="22958"/>
    <x v="8"/>
    <x v="175"/>
  </r>
  <r>
    <n v="22958"/>
    <x v="8"/>
    <x v="145"/>
  </r>
  <r>
    <n v="22958"/>
    <x v="8"/>
    <x v="119"/>
  </r>
  <r>
    <n v="22959"/>
    <x v="6"/>
    <x v="14"/>
  </r>
  <r>
    <n v="22959"/>
    <x v="6"/>
    <x v="1"/>
  </r>
  <r>
    <n v="22959"/>
    <x v="6"/>
    <x v="0"/>
  </r>
  <r>
    <n v="22959"/>
    <x v="6"/>
    <x v="5"/>
  </r>
  <r>
    <n v="22959"/>
    <x v="6"/>
    <x v="87"/>
  </r>
  <r>
    <n v="22961"/>
    <x v="7"/>
    <x v="89"/>
  </r>
  <r>
    <n v="22961"/>
    <x v="7"/>
    <x v="115"/>
  </r>
  <r>
    <n v="22963"/>
    <x v="3"/>
    <x v="0"/>
  </r>
  <r>
    <n v="22963"/>
    <x v="3"/>
    <x v="14"/>
  </r>
  <r>
    <n v="22963"/>
    <x v="3"/>
    <x v="1"/>
  </r>
  <r>
    <n v="22964"/>
    <x v="3"/>
    <x v="1"/>
  </r>
  <r>
    <n v="22964"/>
    <x v="3"/>
    <x v="79"/>
  </r>
  <r>
    <n v="22964"/>
    <x v="3"/>
    <x v="40"/>
  </r>
  <r>
    <n v="22964"/>
    <x v="3"/>
    <x v="5"/>
  </r>
  <r>
    <n v="22964"/>
    <x v="3"/>
    <x v="4"/>
  </r>
  <r>
    <n v="22965"/>
    <x v="6"/>
    <x v="0"/>
  </r>
  <r>
    <n v="22965"/>
    <x v="6"/>
    <x v="51"/>
  </r>
  <r>
    <n v="22965"/>
    <x v="6"/>
    <x v="26"/>
  </r>
  <r>
    <n v="22965"/>
    <x v="6"/>
    <x v="55"/>
  </r>
  <r>
    <n v="22966"/>
    <x v="3"/>
    <x v="1"/>
  </r>
  <r>
    <n v="22966"/>
    <x v="3"/>
    <x v="0"/>
  </r>
  <r>
    <n v="22966"/>
    <x v="3"/>
    <x v="7"/>
  </r>
  <r>
    <n v="22966"/>
    <x v="3"/>
    <x v="26"/>
  </r>
  <r>
    <n v="22966"/>
    <x v="3"/>
    <x v="2"/>
  </r>
  <r>
    <n v="22966"/>
    <x v="3"/>
    <x v="12"/>
  </r>
  <r>
    <n v="22966"/>
    <x v="3"/>
    <x v="13"/>
  </r>
  <r>
    <n v="22966"/>
    <x v="3"/>
    <x v="60"/>
  </r>
  <r>
    <n v="22966"/>
    <x v="3"/>
    <x v="10"/>
  </r>
  <r>
    <n v="22966"/>
    <x v="3"/>
    <x v="28"/>
  </r>
  <r>
    <n v="22966"/>
    <x v="3"/>
    <x v="27"/>
  </r>
  <r>
    <n v="22967"/>
    <x v="0"/>
    <x v="1"/>
  </r>
  <r>
    <n v="22967"/>
    <x v="0"/>
    <x v="14"/>
  </r>
  <r>
    <n v="22967"/>
    <x v="0"/>
    <x v="0"/>
  </r>
  <r>
    <n v="22967"/>
    <x v="0"/>
    <x v="33"/>
  </r>
  <r>
    <n v="22967"/>
    <x v="0"/>
    <x v="40"/>
  </r>
  <r>
    <n v="22968"/>
    <x v="6"/>
    <x v="0"/>
  </r>
  <r>
    <n v="22968"/>
    <x v="6"/>
    <x v="14"/>
  </r>
  <r>
    <n v="22968"/>
    <x v="6"/>
    <x v="1"/>
  </r>
  <r>
    <n v="22968"/>
    <x v="6"/>
    <x v="41"/>
  </r>
  <r>
    <n v="22968"/>
    <x v="6"/>
    <x v="41"/>
  </r>
  <r>
    <n v="22968"/>
    <x v="6"/>
    <x v="5"/>
  </r>
  <r>
    <n v="22969"/>
    <x v="1"/>
    <x v="0"/>
  </r>
  <r>
    <n v="22970"/>
    <x v="3"/>
    <x v="0"/>
  </r>
  <r>
    <n v="22970"/>
    <x v="3"/>
    <x v="1"/>
  </r>
  <r>
    <n v="22970"/>
    <x v="3"/>
    <x v="14"/>
  </r>
  <r>
    <n v="22970"/>
    <x v="3"/>
    <x v="44"/>
  </r>
  <r>
    <n v="22970"/>
    <x v="3"/>
    <x v="26"/>
  </r>
  <r>
    <n v="22970"/>
    <x v="3"/>
    <x v="2"/>
  </r>
  <r>
    <n v="22970"/>
    <x v="3"/>
    <x v="10"/>
  </r>
  <r>
    <n v="22970"/>
    <x v="3"/>
    <x v="11"/>
  </r>
  <r>
    <n v="22970"/>
    <x v="3"/>
    <x v="55"/>
  </r>
  <r>
    <n v="22971"/>
    <x v="6"/>
    <x v="38"/>
  </r>
  <r>
    <n v="22971"/>
    <x v="6"/>
    <x v="40"/>
  </r>
  <r>
    <n v="22971"/>
    <x v="6"/>
    <x v="5"/>
  </r>
  <r>
    <n v="22971"/>
    <x v="6"/>
    <x v="4"/>
  </r>
  <r>
    <n v="22971"/>
    <x v="6"/>
    <x v="65"/>
  </r>
  <r>
    <n v="22973"/>
    <x v="6"/>
    <x v="0"/>
  </r>
  <r>
    <n v="22973"/>
    <x v="6"/>
    <x v="40"/>
  </r>
  <r>
    <n v="22973"/>
    <x v="6"/>
    <x v="178"/>
  </r>
  <r>
    <n v="22974"/>
    <x v="3"/>
    <x v="0"/>
  </r>
  <r>
    <n v="22974"/>
    <x v="3"/>
    <x v="1"/>
  </r>
  <r>
    <n v="22974"/>
    <x v="3"/>
    <x v="14"/>
  </r>
  <r>
    <n v="22974"/>
    <x v="3"/>
    <x v="114"/>
  </r>
  <r>
    <n v="22974"/>
    <x v="3"/>
    <x v="60"/>
  </r>
  <r>
    <n v="22974"/>
    <x v="3"/>
    <x v="59"/>
  </r>
  <r>
    <n v="22974"/>
    <x v="3"/>
    <x v="22"/>
  </r>
  <r>
    <n v="22974"/>
    <x v="3"/>
    <x v="169"/>
  </r>
  <r>
    <n v="22974"/>
    <x v="3"/>
    <x v="3"/>
  </r>
  <r>
    <n v="22974"/>
    <x v="3"/>
    <x v="19"/>
  </r>
  <r>
    <n v="22974"/>
    <x v="3"/>
    <x v="4"/>
  </r>
  <r>
    <n v="22974"/>
    <x v="3"/>
    <x v="40"/>
  </r>
  <r>
    <n v="22975"/>
    <x v="3"/>
    <x v="0"/>
  </r>
  <r>
    <n v="22975"/>
    <x v="3"/>
    <x v="5"/>
  </r>
  <r>
    <n v="22975"/>
    <x v="3"/>
    <x v="62"/>
  </r>
  <r>
    <n v="22975"/>
    <x v="3"/>
    <x v="4"/>
  </r>
  <r>
    <n v="22976"/>
    <x v="6"/>
    <x v="0"/>
  </r>
  <r>
    <n v="22976"/>
    <x v="6"/>
    <x v="4"/>
  </r>
  <r>
    <n v="22976"/>
    <x v="6"/>
    <x v="5"/>
  </r>
  <r>
    <n v="22977"/>
    <x v="3"/>
    <x v="1"/>
  </r>
  <r>
    <n v="22977"/>
    <x v="3"/>
    <x v="7"/>
  </r>
  <r>
    <n v="22977"/>
    <x v="3"/>
    <x v="25"/>
  </r>
  <r>
    <n v="22977"/>
    <x v="3"/>
    <x v="25"/>
  </r>
  <r>
    <n v="22977"/>
    <x v="3"/>
    <x v="44"/>
  </r>
  <r>
    <n v="22977"/>
    <x v="3"/>
    <x v="38"/>
  </r>
  <r>
    <n v="22977"/>
    <x v="3"/>
    <x v="18"/>
  </r>
  <r>
    <n v="22977"/>
    <x v="3"/>
    <x v="55"/>
  </r>
  <r>
    <n v="22978"/>
    <x v="6"/>
    <x v="0"/>
  </r>
  <r>
    <n v="22978"/>
    <x v="6"/>
    <x v="116"/>
  </r>
  <r>
    <n v="22978"/>
    <x v="6"/>
    <x v="1"/>
  </r>
  <r>
    <n v="22978"/>
    <x v="6"/>
    <x v="128"/>
  </r>
  <r>
    <n v="22978"/>
    <x v="6"/>
    <x v="4"/>
  </r>
  <r>
    <n v="22979"/>
    <x v="3"/>
    <x v="14"/>
  </r>
  <r>
    <n v="22979"/>
    <x v="3"/>
    <x v="0"/>
  </r>
  <r>
    <n v="22979"/>
    <x v="3"/>
    <x v="66"/>
  </r>
  <r>
    <n v="22979"/>
    <x v="3"/>
    <x v="93"/>
  </r>
  <r>
    <n v="22980"/>
    <x v="6"/>
    <x v="87"/>
  </r>
  <r>
    <n v="22981"/>
    <x v="3"/>
    <x v="1"/>
  </r>
  <r>
    <n v="22981"/>
    <x v="3"/>
    <x v="0"/>
  </r>
  <r>
    <n v="22981"/>
    <x v="3"/>
    <x v="4"/>
  </r>
  <r>
    <n v="22982"/>
    <x v="6"/>
    <x v="0"/>
  </r>
  <r>
    <n v="22982"/>
    <x v="6"/>
    <x v="5"/>
  </r>
  <r>
    <n v="22983"/>
    <x v="7"/>
    <x v="1"/>
  </r>
  <r>
    <n v="22983"/>
    <x v="7"/>
    <x v="8"/>
  </r>
  <r>
    <n v="22983"/>
    <x v="7"/>
    <x v="10"/>
  </r>
  <r>
    <n v="22984"/>
    <x v="6"/>
    <x v="0"/>
  </r>
  <r>
    <n v="22984"/>
    <x v="6"/>
    <x v="26"/>
  </r>
  <r>
    <n v="22984"/>
    <x v="6"/>
    <x v="66"/>
  </r>
  <r>
    <n v="22985"/>
    <x v="1"/>
    <x v="0"/>
  </r>
  <r>
    <n v="22985"/>
    <x v="1"/>
    <x v="1"/>
  </r>
  <r>
    <n v="22985"/>
    <x v="1"/>
    <x v="8"/>
  </r>
  <r>
    <n v="22985"/>
    <x v="1"/>
    <x v="42"/>
  </r>
  <r>
    <n v="22985"/>
    <x v="1"/>
    <x v="2"/>
  </r>
  <r>
    <n v="22985"/>
    <x v="1"/>
    <x v="24"/>
  </r>
  <r>
    <n v="22985"/>
    <x v="1"/>
    <x v="54"/>
  </r>
  <r>
    <n v="22985"/>
    <x v="1"/>
    <x v="65"/>
  </r>
  <r>
    <n v="22985"/>
    <x v="1"/>
    <x v="93"/>
  </r>
  <r>
    <n v="22987"/>
    <x v="1"/>
    <x v="1"/>
  </r>
  <r>
    <n v="22987"/>
    <x v="1"/>
    <x v="0"/>
  </r>
  <r>
    <n v="22987"/>
    <x v="1"/>
    <x v="26"/>
  </r>
  <r>
    <n v="22987"/>
    <x v="1"/>
    <x v="3"/>
  </r>
  <r>
    <n v="22987"/>
    <x v="1"/>
    <x v="59"/>
  </r>
  <r>
    <n v="22987"/>
    <x v="1"/>
    <x v="98"/>
  </r>
  <r>
    <n v="22987"/>
    <x v="1"/>
    <x v="87"/>
  </r>
  <r>
    <n v="22987"/>
    <x v="1"/>
    <x v="5"/>
  </r>
  <r>
    <n v="22987"/>
    <x v="1"/>
    <x v="6"/>
  </r>
  <r>
    <n v="22988"/>
    <x v="6"/>
    <x v="0"/>
  </r>
  <r>
    <n v="22988"/>
    <x v="6"/>
    <x v="24"/>
  </r>
  <r>
    <n v="22988"/>
    <x v="6"/>
    <x v="40"/>
  </r>
  <r>
    <n v="22988"/>
    <x v="6"/>
    <x v="4"/>
  </r>
  <r>
    <n v="22989"/>
    <x v="1"/>
    <x v="41"/>
  </r>
  <r>
    <n v="22989"/>
    <x v="1"/>
    <x v="41"/>
  </r>
  <r>
    <n v="22989"/>
    <x v="1"/>
    <x v="14"/>
  </r>
  <r>
    <n v="22989"/>
    <x v="1"/>
    <x v="52"/>
  </r>
  <r>
    <n v="22989"/>
    <x v="1"/>
    <x v="0"/>
  </r>
  <r>
    <n v="22989"/>
    <x v="1"/>
    <x v="1"/>
  </r>
  <r>
    <n v="22989"/>
    <x v="1"/>
    <x v="15"/>
  </r>
  <r>
    <n v="22989"/>
    <x v="1"/>
    <x v="30"/>
  </r>
  <r>
    <n v="22989"/>
    <x v="1"/>
    <x v="8"/>
  </r>
  <r>
    <n v="22989"/>
    <x v="1"/>
    <x v="2"/>
  </r>
  <r>
    <n v="22989"/>
    <x v="1"/>
    <x v="3"/>
  </r>
  <r>
    <n v="22989"/>
    <x v="1"/>
    <x v="40"/>
  </r>
  <r>
    <n v="22990"/>
    <x v="4"/>
    <x v="1"/>
  </r>
  <r>
    <n v="22990"/>
    <x v="4"/>
    <x v="2"/>
  </r>
  <r>
    <n v="22990"/>
    <x v="4"/>
    <x v="4"/>
  </r>
  <r>
    <n v="22990"/>
    <x v="4"/>
    <x v="40"/>
  </r>
  <r>
    <n v="22991"/>
    <x v="6"/>
    <x v="47"/>
  </r>
  <r>
    <n v="22991"/>
    <x v="6"/>
    <x v="14"/>
  </r>
  <r>
    <n v="22991"/>
    <x v="6"/>
    <x v="1"/>
  </r>
  <r>
    <n v="22991"/>
    <x v="6"/>
    <x v="93"/>
  </r>
  <r>
    <n v="22991"/>
    <x v="6"/>
    <x v="66"/>
  </r>
  <r>
    <n v="22992"/>
    <x v="6"/>
    <x v="40"/>
  </r>
  <r>
    <n v="22992"/>
    <x v="6"/>
    <x v="94"/>
  </r>
  <r>
    <n v="22993"/>
    <x v="6"/>
    <x v="0"/>
  </r>
  <r>
    <n v="22993"/>
    <x v="6"/>
    <x v="40"/>
  </r>
  <r>
    <n v="22993"/>
    <x v="6"/>
    <x v="81"/>
  </r>
  <r>
    <n v="22993"/>
    <x v="6"/>
    <x v="112"/>
  </r>
  <r>
    <n v="22994"/>
    <x v="3"/>
    <x v="14"/>
  </r>
  <r>
    <n v="22994"/>
    <x v="3"/>
    <x v="31"/>
  </r>
  <r>
    <n v="22994"/>
    <x v="3"/>
    <x v="1"/>
  </r>
  <r>
    <n v="22994"/>
    <x v="3"/>
    <x v="41"/>
  </r>
  <r>
    <n v="22994"/>
    <x v="3"/>
    <x v="41"/>
  </r>
  <r>
    <n v="22995"/>
    <x v="6"/>
    <x v="0"/>
  </r>
  <r>
    <n v="22995"/>
    <x v="6"/>
    <x v="40"/>
  </r>
  <r>
    <n v="22995"/>
    <x v="6"/>
    <x v="4"/>
  </r>
  <r>
    <n v="22996"/>
    <x v="8"/>
    <x v="0"/>
  </r>
  <r>
    <n v="22996"/>
    <x v="8"/>
    <x v="1"/>
  </r>
  <r>
    <n v="22996"/>
    <x v="8"/>
    <x v="4"/>
  </r>
  <r>
    <n v="22996"/>
    <x v="8"/>
    <x v="5"/>
  </r>
  <r>
    <n v="22997"/>
    <x v="6"/>
    <x v="0"/>
  </r>
  <r>
    <n v="22997"/>
    <x v="6"/>
    <x v="40"/>
  </r>
  <r>
    <n v="22997"/>
    <x v="6"/>
    <x v="5"/>
  </r>
  <r>
    <n v="22999"/>
    <x v="4"/>
    <x v="0"/>
  </r>
  <r>
    <n v="22999"/>
    <x v="4"/>
    <x v="36"/>
  </r>
  <r>
    <n v="22999"/>
    <x v="4"/>
    <x v="38"/>
  </r>
  <r>
    <n v="22999"/>
    <x v="4"/>
    <x v="2"/>
  </r>
  <r>
    <n v="22999"/>
    <x v="4"/>
    <x v="24"/>
  </r>
  <r>
    <n v="22999"/>
    <x v="4"/>
    <x v="11"/>
  </r>
  <r>
    <n v="23000"/>
    <x v="4"/>
    <x v="1"/>
  </r>
  <r>
    <n v="23000"/>
    <x v="4"/>
    <x v="8"/>
  </r>
  <r>
    <n v="23000"/>
    <x v="4"/>
    <x v="123"/>
  </r>
  <r>
    <n v="23000"/>
    <x v="4"/>
    <x v="10"/>
  </r>
  <r>
    <n v="23000"/>
    <x v="4"/>
    <x v="59"/>
  </r>
  <r>
    <n v="23000"/>
    <x v="4"/>
    <x v="18"/>
  </r>
  <r>
    <n v="23001"/>
    <x v="1"/>
    <x v="0"/>
  </r>
  <r>
    <n v="23001"/>
    <x v="1"/>
    <x v="1"/>
  </r>
  <r>
    <n v="23001"/>
    <x v="1"/>
    <x v="42"/>
  </r>
  <r>
    <n v="23001"/>
    <x v="1"/>
    <x v="32"/>
  </r>
  <r>
    <n v="23001"/>
    <x v="1"/>
    <x v="10"/>
  </r>
  <r>
    <n v="23001"/>
    <x v="1"/>
    <x v="6"/>
  </r>
  <r>
    <n v="23003"/>
    <x v="1"/>
    <x v="0"/>
  </r>
  <r>
    <n v="23003"/>
    <x v="1"/>
    <x v="24"/>
  </r>
  <r>
    <n v="23003"/>
    <x v="1"/>
    <x v="51"/>
  </r>
  <r>
    <n v="23003"/>
    <x v="1"/>
    <x v="26"/>
  </r>
  <r>
    <n v="23004"/>
    <x v="3"/>
    <x v="15"/>
  </r>
  <r>
    <n v="23004"/>
    <x v="3"/>
    <x v="44"/>
  </r>
  <r>
    <n v="23004"/>
    <x v="3"/>
    <x v="85"/>
  </r>
  <r>
    <n v="23004"/>
    <x v="3"/>
    <x v="1"/>
  </r>
  <r>
    <n v="23004"/>
    <x v="3"/>
    <x v="128"/>
  </r>
  <r>
    <n v="23005"/>
    <x v="1"/>
    <x v="0"/>
  </r>
  <r>
    <n v="23005"/>
    <x v="1"/>
    <x v="2"/>
  </r>
  <r>
    <n v="23005"/>
    <x v="1"/>
    <x v="39"/>
  </r>
  <r>
    <n v="23005"/>
    <x v="1"/>
    <x v="24"/>
  </r>
  <r>
    <n v="23006"/>
    <x v="1"/>
    <x v="1"/>
  </r>
  <r>
    <n v="23006"/>
    <x v="1"/>
    <x v="0"/>
  </r>
  <r>
    <n v="23006"/>
    <x v="1"/>
    <x v="7"/>
  </r>
  <r>
    <n v="23006"/>
    <x v="1"/>
    <x v="15"/>
  </r>
  <r>
    <n v="23006"/>
    <x v="1"/>
    <x v="30"/>
  </r>
  <r>
    <n v="23006"/>
    <x v="1"/>
    <x v="42"/>
  </r>
  <r>
    <n v="23006"/>
    <x v="1"/>
    <x v="14"/>
  </r>
  <r>
    <n v="23006"/>
    <x v="1"/>
    <x v="41"/>
  </r>
  <r>
    <n v="23006"/>
    <x v="1"/>
    <x v="41"/>
  </r>
  <r>
    <n v="23006"/>
    <x v="1"/>
    <x v="2"/>
  </r>
  <r>
    <n v="23006"/>
    <x v="1"/>
    <x v="53"/>
  </r>
  <r>
    <n v="23006"/>
    <x v="1"/>
    <x v="59"/>
  </r>
  <r>
    <n v="23006"/>
    <x v="1"/>
    <x v="73"/>
  </r>
  <r>
    <n v="23007"/>
    <x v="5"/>
    <x v="33"/>
  </r>
  <r>
    <n v="23007"/>
    <x v="5"/>
    <x v="0"/>
  </r>
  <r>
    <n v="23007"/>
    <x v="5"/>
    <x v="5"/>
  </r>
  <r>
    <n v="23007"/>
    <x v="5"/>
    <x v="40"/>
  </r>
  <r>
    <n v="23007"/>
    <x v="5"/>
    <x v="87"/>
  </r>
  <r>
    <n v="23008"/>
    <x v="1"/>
    <x v="0"/>
  </r>
  <r>
    <n v="23008"/>
    <x v="1"/>
    <x v="38"/>
  </r>
  <r>
    <n v="23008"/>
    <x v="1"/>
    <x v="9"/>
  </r>
  <r>
    <n v="23008"/>
    <x v="1"/>
    <x v="10"/>
  </r>
  <r>
    <n v="23009"/>
    <x v="6"/>
    <x v="38"/>
  </r>
  <r>
    <n v="23010"/>
    <x v="0"/>
    <x v="1"/>
  </r>
  <r>
    <n v="23010"/>
    <x v="0"/>
    <x v="0"/>
  </r>
  <r>
    <n v="23010"/>
    <x v="0"/>
    <x v="26"/>
  </r>
  <r>
    <n v="23010"/>
    <x v="0"/>
    <x v="10"/>
  </r>
  <r>
    <n v="23010"/>
    <x v="0"/>
    <x v="99"/>
  </r>
  <r>
    <n v="23010"/>
    <x v="0"/>
    <x v="98"/>
  </r>
  <r>
    <n v="23010"/>
    <x v="0"/>
    <x v="73"/>
  </r>
  <r>
    <n v="23010"/>
    <x v="0"/>
    <x v="125"/>
  </r>
  <r>
    <n v="23010"/>
    <x v="0"/>
    <x v="27"/>
  </r>
  <r>
    <n v="23011"/>
    <x v="1"/>
    <x v="1"/>
  </r>
  <r>
    <n v="23011"/>
    <x v="1"/>
    <x v="8"/>
  </r>
  <r>
    <n v="23011"/>
    <x v="1"/>
    <x v="42"/>
  </r>
  <r>
    <n v="23011"/>
    <x v="1"/>
    <x v="7"/>
  </r>
  <r>
    <n v="23011"/>
    <x v="1"/>
    <x v="0"/>
  </r>
  <r>
    <n v="23011"/>
    <x v="1"/>
    <x v="43"/>
  </r>
  <r>
    <n v="23011"/>
    <x v="1"/>
    <x v="44"/>
  </r>
  <r>
    <n v="23011"/>
    <x v="1"/>
    <x v="45"/>
  </r>
  <r>
    <n v="23011"/>
    <x v="1"/>
    <x v="2"/>
  </r>
  <r>
    <n v="23011"/>
    <x v="1"/>
    <x v="39"/>
  </r>
  <r>
    <n v="23011"/>
    <x v="1"/>
    <x v="24"/>
  </r>
  <r>
    <n v="23011"/>
    <x v="1"/>
    <x v="3"/>
  </r>
  <r>
    <n v="23011"/>
    <x v="1"/>
    <x v="50"/>
  </r>
  <r>
    <n v="23011"/>
    <x v="1"/>
    <x v="6"/>
  </r>
  <r>
    <n v="23013"/>
    <x v="1"/>
    <x v="1"/>
  </r>
  <r>
    <n v="23013"/>
    <x v="1"/>
    <x v="0"/>
  </r>
  <r>
    <n v="23013"/>
    <x v="1"/>
    <x v="25"/>
  </r>
  <r>
    <n v="23013"/>
    <x v="1"/>
    <x v="25"/>
  </r>
  <r>
    <n v="23013"/>
    <x v="1"/>
    <x v="8"/>
  </r>
  <r>
    <n v="23013"/>
    <x v="1"/>
    <x v="47"/>
  </r>
  <r>
    <n v="23013"/>
    <x v="1"/>
    <x v="34"/>
  </r>
  <r>
    <n v="23013"/>
    <x v="1"/>
    <x v="37"/>
  </r>
  <r>
    <n v="23013"/>
    <x v="1"/>
    <x v="38"/>
  </r>
  <r>
    <n v="23013"/>
    <x v="1"/>
    <x v="11"/>
  </r>
  <r>
    <n v="23013"/>
    <x v="1"/>
    <x v="10"/>
  </r>
  <r>
    <n v="23013"/>
    <x v="1"/>
    <x v="27"/>
  </r>
  <r>
    <n v="23013"/>
    <x v="1"/>
    <x v="28"/>
  </r>
  <r>
    <n v="23013"/>
    <x v="1"/>
    <x v="6"/>
  </r>
  <r>
    <n v="23014"/>
    <x v="8"/>
    <x v="40"/>
  </r>
  <r>
    <n v="23014"/>
    <x v="8"/>
    <x v="145"/>
  </r>
  <r>
    <n v="23015"/>
    <x v="3"/>
    <x v="1"/>
  </r>
  <r>
    <n v="23015"/>
    <x v="3"/>
    <x v="0"/>
  </r>
  <r>
    <n v="23015"/>
    <x v="3"/>
    <x v="85"/>
  </r>
  <r>
    <n v="23015"/>
    <x v="3"/>
    <x v="73"/>
  </r>
  <r>
    <n v="23017"/>
    <x v="1"/>
    <x v="0"/>
  </r>
  <r>
    <n v="23017"/>
    <x v="1"/>
    <x v="89"/>
  </r>
  <r>
    <n v="23017"/>
    <x v="1"/>
    <x v="8"/>
  </r>
  <r>
    <n v="23017"/>
    <x v="1"/>
    <x v="1"/>
  </r>
  <r>
    <n v="23017"/>
    <x v="1"/>
    <x v="14"/>
  </r>
  <r>
    <n v="23017"/>
    <x v="1"/>
    <x v="42"/>
  </r>
  <r>
    <n v="23017"/>
    <x v="1"/>
    <x v="36"/>
  </r>
  <r>
    <n v="23017"/>
    <x v="1"/>
    <x v="26"/>
  </r>
  <r>
    <n v="23018"/>
    <x v="3"/>
    <x v="0"/>
  </r>
  <r>
    <n v="23019"/>
    <x v="1"/>
    <x v="1"/>
  </r>
  <r>
    <n v="23019"/>
    <x v="1"/>
    <x v="0"/>
  </r>
  <r>
    <n v="23019"/>
    <x v="1"/>
    <x v="26"/>
  </r>
  <r>
    <n v="23019"/>
    <x v="1"/>
    <x v="2"/>
  </r>
  <r>
    <n v="23020"/>
    <x v="6"/>
    <x v="31"/>
  </r>
  <r>
    <n v="23020"/>
    <x v="6"/>
    <x v="81"/>
  </r>
  <r>
    <n v="23020"/>
    <x v="6"/>
    <x v="40"/>
  </r>
  <r>
    <n v="23021"/>
    <x v="1"/>
    <x v="0"/>
  </r>
  <r>
    <n v="23021"/>
    <x v="1"/>
    <x v="7"/>
  </r>
  <r>
    <n v="23021"/>
    <x v="1"/>
    <x v="25"/>
  </r>
  <r>
    <n v="23021"/>
    <x v="1"/>
    <x v="25"/>
  </r>
  <r>
    <n v="23021"/>
    <x v="1"/>
    <x v="8"/>
  </r>
  <r>
    <n v="23021"/>
    <x v="1"/>
    <x v="2"/>
  </r>
  <r>
    <n v="23021"/>
    <x v="1"/>
    <x v="26"/>
  </r>
  <r>
    <n v="23021"/>
    <x v="1"/>
    <x v="38"/>
  </r>
  <r>
    <n v="23021"/>
    <x v="1"/>
    <x v="11"/>
  </r>
  <r>
    <n v="23021"/>
    <x v="1"/>
    <x v="90"/>
  </r>
  <r>
    <n v="23021"/>
    <x v="1"/>
    <x v="55"/>
  </r>
  <r>
    <n v="23021"/>
    <x v="1"/>
    <x v="54"/>
  </r>
  <r>
    <n v="23021"/>
    <x v="1"/>
    <x v="109"/>
  </r>
  <r>
    <n v="23021"/>
    <x v="1"/>
    <x v="6"/>
  </r>
  <r>
    <n v="23022"/>
    <x v="6"/>
    <x v="135"/>
  </r>
  <r>
    <n v="23022"/>
    <x v="6"/>
    <x v="55"/>
  </r>
  <r>
    <n v="23023"/>
    <x v="1"/>
    <x v="0"/>
  </r>
  <r>
    <n v="23023"/>
    <x v="1"/>
    <x v="65"/>
  </r>
  <r>
    <n v="23024"/>
    <x v="3"/>
    <x v="0"/>
  </r>
  <r>
    <n v="23024"/>
    <x v="3"/>
    <x v="1"/>
  </r>
  <r>
    <n v="23024"/>
    <x v="3"/>
    <x v="14"/>
  </r>
  <r>
    <n v="23024"/>
    <x v="3"/>
    <x v="2"/>
  </r>
  <r>
    <n v="23024"/>
    <x v="3"/>
    <x v="86"/>
  </r>
  <r>
    <n v="23024"/>
    <x v="3"/>
    <x v="21"/>
  </r>
  <r>
    <n v="23024"/>
    <x v="3"/>
    <x v="4"/>
  </r>
  <r>
    <n v="23024"/>
    <x v="3"/>
    <x v="6"/>
  </r>
  <r>
    <n v="23025"/>
    <x v="3"/>
    <x v="1"/>
  </r>
  <r>
    <n v="23025"/>
    <x v="3"/>
    <x v="14"/>
  </r>
  <r>
    <n v="23025"/>
    <x v="3"/>
    <x v="0"/>
  </r>
  <r>
    <n v="23025"/>
    <x v="3"/>
    <x v="7"/>
  </r>
  <r>
    <n v="23025"/>
    <x v="3"/>
    <x v="24"/>
  </r>
  <r>
    <n v="23025"/>
    <x v="3"/>
    <x v="13"/>
  </r>
  <r>
    <n v="23025"/>
    <x v="3"/>
    <x v="12"/>
  </r>
  <r>
    <n v="23025"/>
    <x v="3"/>
    <x v="120"/>
  </r>
  <r>
    <n v="23026"/>
    <x v="6"/>
    <x v="4"/>
  </r>
  <r>
    <n v="23027"/>
    <x v="6"/>
    <x v="1"/>
  </r>
  <r>
    <n v="23027"/>
    <x v="6"/>
    <x v="0"/>
  </r>
  <r>
    <n v="23027"/>
    <x v="6"/>
    <x v="69"/>
  </r>
  <r>
    <n v="23027"/>
    <x v="6"/>
    <x v="47"/>
  </r>
  <r>
    <n v="23027"/>
    <x v="6"/>
    <x v="122"/>
  </r>
  <r>
    <n v="23028"/>
    <x v="0"/>
    <x v="1"/>
  </r>
  <r>
    <n v="23028"/>
    <x v="0"/>
    <x v="0"/>
  </r>
  <r>
    <n v="23028"/>
    <x v="0"/>
    <x v="3"/>
  </r>
  <r>
    <n v="23031"/>
    <x v="3"/>
    <x v="1"/>
  </r>
  <r>
    <n v="23031"/>
    <x v="3"/>
    <x v="17"/>
  </r>
  <r>
    <n v="23031"/>
    <x v="3"/>
    <x v="40"/>
  </r>
  <r>
    <n v="23031"/>
    <x v="3"/>
    <x v="4"/>
  </r>
  <r>
    <n v="23032"/>
    <x v="1"/>
    <x v="0"/>
  </r>
  <r>
    <n v="23032"/>
    <x v="1"/>
    <x v="36"/>
  </r>
  <r>
    <n v="23032"/>
    <x v="1"/>
    <x v="38"/>
  </r>
  <r>
    <n v="23033"/>
    <x v="0"/>
    <x v="0"/>
  </r>
  <r>
    <n v="23033"/>
    <x v="0"/>
    <x v="1"/>
  </r>
  <r>
    <n v="23033"/>
    <x v="0"/>
    <x v="14"/>
  </r>
  <r>
    <n v="23033"/>
    <x v="0"/>
    <x v="32"/>
  </r>
  <r>
    <n v="23033"/>
    <x v="0"/>
    <x v="40"/>
  </r>
  <r>
    <n v="23034"/>
    <x v="0"/>
    <x v="1"/>
  </r>
  <r>
    <n v="23034"/>
    <x v="0"/>
    <x v="0"/>
  </r>
  <r>
    <n v="23034"/>
    <x v="0"/>
    <x v="10"/>
  </r>
  <r>
    <n v="23036"/>
    <x v="7"/>
    <x v="47"/>
  </r>
  <r>
    <n v="23036"/>
    <x v="7"/>
    <x v="123"/>
  </r>
  <r>
    <n v="23036"/>
    <x v="7"/>
    <x v="6"/>
  </r>
  <r>
    <n v="23038"/>
    <x v="6"/>
    <x v="0"/>
  </r>
  <r>
    <n v="23038"/>
    <x v="6"/>
    <x v="62"/>
  </r>
  <r>
    <n v="23039"/>
    <x v="6"/>
    <x v="0"/>
  </r>
  <r>
    <n v="23039"/>
    <x v="6"/>
    <x v="1"/>
  </r>
  <r>
    <n v="23039"/>
    <x v="6"/>
    <x v="43"/>
  </r>
  <r>
    <n v="23039"/>
    <x v="6"/>
    <x v="7"/>
  </r>
  <r>
    <n v="23039"/>
    <x v="6"/>
    <x v="26"/>
  </r>
  <r>
    <n v="23039"/>
    <x v="6"/>
    <x v="2"/>
  </r>
  <r>
    <n v="23039"/>
    <x v="6"/>
    <x v="10"/>
  </r>
  <r>
    <n v="23039"/>
    <x v="6"/>
    <x v="11"/>
  </r>
  <r>
    <n v="23039"/>
    <x v="6"/>
    <x v="55"/>
  </r>
  <r>
    <n v="23040"/>
    <x v="3"/>
    <x v="15"/>
  </r>
  <r>
    <n v="23041"/>
    <x v="0"/>
    <x v="1"/>
  </r>
  <r>
    <n v="23041"/>
    <x v="0"/>
    <x v="0"/>
  </r>
  <r>
    <n v="23041"/>
    <x v="0"/>
    <x v="24"/>
  </r>
  <r>
    <n v="23041"/>
    <x v="0"/>
    <x v="10"/>
  </r>
  <r>
    <n v="23041"/>
    <x v="0"/>
    <x v="32"/>
  </r>
  <r>
    <n v="23041"/>
    <x v="0"/>
    <x v="9"/>
  </r>
  <r>
    <n v="23041"/>
    <x v="0"/>
    <x v="100"/>
  </r>
  <r>
    <n v="23041"/>
    <x v="0"/>
    <x v="27"/>
  </r>
  <r>
    <n v="23042"/>
    <x v="0"/>
    <x v="1"/>
  </r>
  <r>
    <n v="23042"/>
    <x v="0"/>
    <x v="14"/>
  </r>
  <r>
    <n v="23042"/>
    <x v="0"/>
    <x v="0"/>
  </r>
  <r>
    <n v="23042"/>
    <x v="0"/>
    <x v="2"/>
  </r>
  <r>
    <n v="23042"/>
    <x v="0"/>
    <x v="24"/>
  </r>
  <r>
    <n v="23043"/>
    <x v="3"/>
    <x v="1"/>
  </r>
  <r>
    <n v="23043"/>
    <x v="3"/>
    <x v="30"/>
  </r>
  <r>
    <n v="23043"/>
    <x v="3"/>
    <x v="31"/>
  </r>
  <r>
    <n v="23043"/>
    <x v="3"/>
    <x v="0"/>
  </r>
  <r>
    <n v="23043"/>
    <x v="3"/>
    <x v="7"/>
  </r>
  <r>
    <n v="23043"/>
    <x v="3"/>
    <x v="8"/>
  </r>
  <r>
    <n v="23043"/>
    <x v="3"/>
    <x v="15"/>
  </r>
  <r>
    <n v="23043"/>
    <x v="3"/>
    <x v="9"/>
  </r>
  <r>
    <n v="23043"/>
    <x v="3"/>
    <x v="10"/>
  </r>
  <r>
    <n v="23043"/>
    <x v="3"/>
    <x v="55"/>
  </r>
  <r>
    <n v="23044"/>
    <x v="5"/>
    <x v="0"/>
  </r>
  <r>
    <n v="23045"/>
    <x v="3"/>
    <x v="0"/>
  </r>
  <r>
    <n v="23045"/>
    <x v="3"/>
    <x v="1"/>
  </r>
  <r>
    <n v="23046"/>
    <x v="3"/>
    <x v="1"/>
  </r>
  <r>
    <n v="23046"/>
    <x v="3"/>
    <x v="0"/>
  </r>
  <r>
    <n v="23046"/>
    <x v="3"/>
    <x v="110"/>
  </r>
  <r>
    <n v="23046"/>
    <x v="3"/>
    <x v="38"/>
  </r>
  <r>
    <n v="23046"/>
    <x v="3"/>
    <x v="16"/>
  </r>
  <r>
    <n v="23046"/>
    <x v="3"/>
    <x v="32"/>
  </r>
  <r>
    <n v="23046"/>
    <x v="3"/>
    <x v="55"/>
  </r>
  <r>
    <n v="23046"/>
    <x v="3"/>
    <x v="4"/>
  </r>
  <r>
    <n v="23046"/>
    <x v="3"/>
    <x v="100"/>
  </r>
  <r>
    <n v="23046"/>
    <x v="3"/>
    <x v="125"/>
  </r>
  <r>
    <n v="23047"/>
    <x v="3"/>
    <x v="1"/>
  </r>
  <r>
    <n v="23047"/>
    <x v="3"/>
    <x v="14"/>
  </r>
  <r>
    <n v="23047"/>
    <x v="3"/>
    <x v="0"/>
  </r>
  <r>
    <n v="23047"/>
    <x v="3"/>
    <x v="7"/>
  </r>
  <r>
    <n v="23047"/>
    <x v="3"/>
    <x v="36"/>
  </r>
  <r>
    <n v="23047"/>
    <x v="3"/>
    <x v="134"/>
  </r>
  <r>
    <n v="23047"/>
    <x v="3"/>
    <x v="38"/>
  </r>
  <r>
    <n v="23047"/>
    <x v="3"/>
    <x v="10"/>
  </r>
  <r>
    <n v="23047"/>
    <x v="3"/>
    <x v="13"/>
  </r>
  <r>
    <n v="23047"/>
    <x v="3"/>
    <x v="12"/>
  </r>
  <r>
    <n v="23047"/>
    <x v="3"/>
    <x v="11"/>
  </r>
  <r>
    <n v="23047"/>
    <x v="3"/>
    <x v="32"/>
  </r>
  <r>
    <n v="23047"/>
    <x v="3"/>
    <x v="9"/>
  </r>
  <r>
    <n v="23047"/>
    <x v="3"/>
    <x v="55"/>
  </r>
  <r>
    <n v="23047"/>
    <x v="3"/>
    <x v="90"/>
  </r>
  <r>
    <n v="23047"/>
    <x v="3"/>
    <x v="4"/>
  </r>
  <r>
    <n v="23047"/>
    <x v="3"/>
    <x v="5"/>
  </r>
  <r>
    <n v="23048"/>
    <x v="4"/>
    <x v="0"/>
  </r>
  <r>
    <n v="23048"/>
    <x v="4"/>
    <x v="1"/>
  </r>
  <r>
    <n v="23048"/>
    <x v="4"/>
    <x v="117"/>
  </r>
  <r>
    <n v="23048"/>
    <x v="4"/>
    <x v="117"/>
  </r>
  <r>
    <n v="23048"/>
    <x v="4"/>
    <x v="8"/>
  </r>
  <r>
    <n v="23048"/>
    <x v="4"/>
    <x v="42"/>
  </r>
  <r>
    <n v="23048"/>
    <x v="4"/>
    <x v="5"/>
  </r>
  <r>
    <n v="23048"/>
    <x v="4"/>
    <x v="4"/>
  </r>
  <r>
    <n v="23048"/>
    <x v="4"/>
    <x v="129"/>
  </r>
  <r>
    <n v="23049"/>
    <x v="5"/>
    <x v="0"/>
  </r>
  <r>
    <n v="23049"/>
    <x v="5"/>
    <x v="4"/>
  </r>
  <r>
    <n v="23049"/>
    <x v="5"/>
    <x v="66"/>
  </r>
  <r>
    <n v="23051"/>
    <x v="1"/>
    <x v="1"/>
  </r>
  <r>
    <n v="23051"/>
    <x v="1"/>
    <x v="43"/>
  </r>
  <r>
    <n v="23051"/>
    <x v="1"/>
    <x v="16"/>
  </r>
  <r>
    <n v="23051"/>
    <x v="1"/>
    <x v="51"/>
  </r>
  <r>
    <n v="23051"/>
    <x v="1"/>
    <x v="9"/>
  </r>
  <r>
    <n v="23051"/>
    <x v="1"/>
    <x v="5"/>
  </r>
  <r>
    <n v="23051"/>
    <x v="1"/>
    <x v="27"/>
  </r>
  <r>
    <n v="23051"/>
    <x v="1"/>
    <x v="50"/>
  </r>
  <r>
    <n v="23052"/>
    <x v="6"/>
    <x v="33"/>
  </r>
  <r>
    <n v="23052"/>
    <x v="6"/>
    <x v="38"/>
  </r>
  <r>
    <n v="23053"/>
    <x v="3"/>
    <x v="1"/>
  </r>
  <r>
    <n v="23053"/>
    <x v="3"/>
    <x v="0"/>
  </r>
  <r>
    <n v="23053"/>
    <x v="3"/>
    <x v="59"/>
  </r>
  <r>
    <n v="23054"/>
    <x v="6"/>
    <x v="0"/>
  </r>
  <r>
    <n v="23054"/>
    <x v="6"/>
    <x v="1"/>
  </r>
  <r>
    <n v="23054"/>
    <x v="6"/>
    <x v="14"/>
  </r>
  <r>
    <n v="23054"/>
    <x v="6"/>
    <x v="35"/>
  </r>
  <r>
    <n v="23054"/>
    <x v="6"/>
    <x v="4"/>
  </r>
  <r>
    <n v="23054"/>
    <x v="6"/>
    <x v="5"/>
  </r>
  <r>
    <n v="23055"/>
    <x v="0"/>
    <x v="0"/>
  </r>
  <r>
    <n v="23055"/>
    <x v="0"/>
    <x v="42"/>
  </r>
  <r>
    <n v="23055"/>
    <x v="0"/>
    <x v="26"/>
  </r>
  <r>
    <n v="23055"/>
    <x v="0"/>
    <x v="4"/>
  </r>
  <r>
    <n v="23055"/>
    <x v="0"/>
    <x v="5"/>
  </r>
  <r>
    <n v="23056"/>
    <x v="0"/>
    <x v="0"/>
  </r>
  <r>
    <n v="23056"/>
    <x v="0"/>
    <x v="1"/>
  </r>
  <r>
    <n v="23056"/>
    <x v="0"/>
    <x v="15"/>
  </r>
  <r>
    <n v="23056"/>
    <x v="0"/>
    <x v="33"/>
  </r>
  <r>
    <n v="23056"/>
    <x v="0"/>
    <x v="100"/>
  </r>
  <r>
    <n v="23056"/>
    <x v="0"/>
    <x v="118"/>
  </r>
  <r>
    <n v="23057"/>
    <x v="4"/>
    <x v="1"/>
  </r>
  <r>
    <n v="23057"/>
    <x v="4"/>
    <x v="10"/>
  </r>
  <r>
    <n v="23058"/>
    <x v="1"/>
    <x v="8"/>
  </r>
  <r>
    <n v="23058"/>
    <x v="1"/>
    <x v="42"/>
  </r>
  <r>
    <n v="23058"/>
    <x v="1"/>
    <x v="2"/>
  </r>
  <r>
    <n v="23058"/>
    <x v="1"/>
    <x v="16"/>
  </r>
  <r>
    <n v="23058"/>
    <x v="1"/>
    <x v="64"/>
  </r>
  <r>
    <n v="23059"/>
    <x v="1"/>
    <x v="0"/>
  </r>
  <r>
    <n v="23059"/>
    <x v="1"/>
    <x v="1"/>
  </r>
  <r>
    <n v="23059"/>
    <x v="1"/>
    <x v="4"/>
  </r>
  <r>
    <n v="23060"/>
    <x v="1"/>
    <x v="7"/>
  </r>
  <r>
    <n v="23060"/>
    <x v="1"/>
    <x v="0"/>
  </r>
  <r>
    <n v="23060"/>
    <x v="1"/>
    <x v="92"/>
  </r>
  <r>
    <n v="23060"/>
    <x v="1"/>
    <x v="6"/>
  </r>
  <r>
    <n v="23061"/>
    <x v="3"/>
    <x v="1"/>
  </r>
  <r>
    <n v="23061"/>
    <x v="3"/>
    <x v="14"/>
  </r>
  <r>
    <n v="23062"/>
    <x v="3"/>
    <x v="14"/>
  </r>
  <r>
    <n v="23062"/>
    <x v="3"/>
    <x v="1"/>
  </r>
  <r>
    <n v="23062"/>
    <x v="3"/>
    <x v="41"/>
  </r>
  <r>
    <n v="23062"/>
    <x v="3"/>
    <x v="41"/>
  </r>
  <r>
    <n v="23062"/>
    <x v="3"/>
    <x v="4"/>
  </r>
  <r>
    <n v="23063"/>
    <x v="3"/>
    <x v="1"/>
  </r>
  <r>
    <n v="23063"/>
    <x v="3"/>
    <x v="0"/>
  </r>
  <r>
    <n v="23063"/>
    <x v="3"/>
    <x v="17"/>
  </r>
  <r>
    <n v="23063"/>
    <x v="3"/>
    <x v="4"/>
  </r>
  <r>
    <n v="23064"/>
    <x v="0"/>
    <x v="1"/>
  </r>
  <r>
    <n v="23064"/>
    <x v="0"/>
    <x v="0"/>
  </r>
  <r>
    <n v="23064"/>
    <x v="0"/>
    <x v="39"/>
  </r>
  <r>
    <n v="23064"/>
    <x v="0"/>
    <x v="26"/>
  </r>
  <r>
    <n v="23064"/>
    <x v="0"/>
    <x v="16"/>
  </r>
  <r>
    <n v="23064"/>
    <x v="0"/>
    <x v="2"/>
  </r>
  <r>
    <n v="23064"/>
    <x v="0"/>
    <x v="60"/>
  </r>
  <r>
    <n v="23064"/>
    <x v="0"/>
    <x v="10"/>
  </r>
  <r>
    <n v="23064"/>
    <x v="0"/>
    <x v="11"/>
  </r>
  <r>
    <n v="23064"/>
    <x v="0"/>
    <x v="13"/>
  </r>
  <r>
    <n v="23064"/>
    <x v="0"/>
    <x v="19"/>
  </r>
  <r>
    <n v="23065"/>
    <x v="6"/>
    <x v="1"/>
  </r>
  <r>
    <n v="23065"/>
    <x v="6"/>
    <x v="89"/>
  </r>
  <r>
    <n v="23065"/>
    <x v="6"/>
    <x v="11"/>
  </r>
  <r>
    <n v="23066"/>
    <x v="1"/>
    <x v="1"/>
  </r>
  <r>
    <n v="23066"/>
    <x v="1"/>
    <x v="0"/>
  </r>
  <r>
    <n v="23066"/>
    <x v="1"/>
    <x v="68"/>
  </r>
  <r>
    <n v="23066"/>
    <x v="1"/>
    <x v="2"/>
  </r>
  <r>
    <n v="23066"/>
    <x v="1"/>
    <x v="59"/>
  </r>
  <r>
    <n v="23066"/>
    <x v="1"/>
    <x v="98"/>
  </r>
  <r>
    <n v="23066"/>
    <x v="1"/>
    <x v="99"/>
  </r>
  <r>
    <n v="23066"/>
    <x v="1"/>
    <x v="148"/>
  </r>
  <r>
    <n v="23067"/>
    <x v="6"/>
    <x v="1"/>
  </r>
  <r>
    <n v="23067"/>
    <x v="6"/>
    <x v="14"/>
  </r>
  <r>
    <n v="23067"/>
    <x v="6"/>
    <x v="8"/>
  </r>
  <r>
    <n v="23067"/>
    <x v="6"/>
    <x v="79"/>
  </r>
  <r>
    <n v="23067"/>
    <x v="6"/>
    <x v="35"/>
  </r>
  <r>
    <n v="23068"/>
    <x v="6"/>
    <x v="0"/>
  </r>
  <r>
    <n v="23069"/>
    <x v="1"/>
    <x v="1"/>
  </r>
  <r>
    <n v="23069"/>
    <x v="1"/>
    <x v="14"/>
  </r>
  <r>
    <n v="23069"/>
    <x v="1"/>
    <x v="42"/>
  </r>
  <r>
    <n v="23069"/>
    <x v="1"/>
    <x v="0"/>
  </r>
  <r>
    <n v="23069"/>
    <x v="1"/>
    <x v="2"/>
  </r>
  <r>
    <n v="23069"/>
    <x v="1"/>
    <x v="39"/>
  </r>
  <r>
    <n v="23069"/>
    <x v="1"/>
    <x v="10"/>
  </r>
  <r>
    <n v="23069"/>
    <x v="1"/>
    <x v="81"/>
  </r>
  <r>
    <n v="23070"/>
    <x v="3"/>
    <x v="2"/>
  </r>
  <r>
    <n v="23071"/>
    <x v="1"/>
    <x v="0"/>
  </r>
  <r>
    <n v="23071"/>
    <x v="1"/>
    <x v="89"/>
  </r>
  <r>
    <n v="23071"/>
    <x v="1"/>
    <x v="8"/>
  </r>
  <r>
    <n v="23071"/>
    <x v="1"/>
    <x v="38"/>
  </r>
  <r>
    <n v="23071"/>
    <x v="1"/>
    <x v="61"/>
  </r>
  <r>
    <n v="23071"/>
    <x v="1"/>
    <x v="6"/>
  </r>
  <r>
    <n v="23072"/>
    <x v="0"/>
    <x v="2"/>
  </r>
  <r>
    <n v="23073"/>
    <x v="3"/>
    <x v="0"/>
  </r>
  <r>
    <n v="23073"/>
    <x v="3"/>
    <x v="1"/>
  </r>
  <r>
    <n v="23073"/>
    <x v="3"/>
    <x v="36"/>
  </r>
  <r>
    <n v="23073"/>
    <x v="3"/>
    <x v="38"/>
  </r>
  <r>
    <n v="23073"/>
    <x v="3"/>
    <x v="2"/>
  </r>
  <r>
    <n v="23073"/>
    <x v="3"/>
    <x v="104"/>
  </r>
  <r>
    <n v="23073"/>
    <x v="3"/>
    <x v="4"/>
  </r>
  <r>
    <n v="23076"/>
    <x v="6"/>
    <x v="40"/>
  </r>
  <r>
    <n v="23078"/>
    <x v="3"/>
    <x v="0"/>
  </r>
  <r>
    <n v="23078"/>
    <x v="3"/>
    <x v="7"/>
  </r>
  <r>
    <n v="23078"/>
    <x v="3"/>
    <x v="1"/>
  </r>
  <r>
    <n v="23078"/>
    <x v="3"/>
    <x v="14"/>
  </r>
  <r>
    <n v="23078"/>
    <x v="3"/>
    <x v="2"/>
  </r>
  <r>
    <n v="23078"/>
    <x v="3"/>
    <x v="26"/>
  </r>
  <r>
    <n v="23078"/>
    <x v="3"/>
    <x v="16"/>
  </r>
  <r>
    <n v="23078"/>
    <x v="3"/>
    <x v="39"/>
  </r>
  <r>
    <n v="23078"/>
    <x v="3"/>
    <x v="11"/>
  </r>
  <r>
    <n v="23078"/>
    <x v="3"/>
    <x v="10"/>
  </r>
  <r>
    <n v="23078"/>
    <x v="3"/>
    <x v="9"/>
  </r>
  <r>
    <n v="23078"/>
    <x v="3"/>
    <x v="59"/>
  </r>
  <r>
    <n v="23078"/>
    <x v="3"/>
    <x v="21"/>
  </r>
  <r>
    <n v="23078"/>
    <x v="3"/>
    <x v="22"/>
  </r>
  <r>
    <n v="23078"/>
    <x v="3"/>
    <x v="13"/>
  </r>
  <r>
    <n v="23078"/>
    <x v="3"/>
    <x v="12"/>
  </r>
  <r>
    <n v="23078"/>
    <x v="3"/>
    <x v="4"/>
  </r>
  <r>
    <n v="23079"/>
    <x v="5"/>
    <x v="33"/>
  </r>
  <r>
    <n v="23079"/>
    <x v="5"/>
    <x v="51"/>
  </r>
  <r>
    <n v="23079"/>
    <x v="5"/>
    <x v="9"/>
  </r>
  <r>
    <n v="23079"/>
    <x v="5"/>
    <x v="11"/>
  </r>
  <r>
    <n v="23079"/>
    <x v="5"/>
    <x v="5"/>
  </r>
  <r>
    <n v="23079"/>
    <x v="5"/>
    <x v="4"/>
  </r>
  <r>
    <n v="23079"/>
    <x v="5"/>
    <x v="109"/>
  </r>
  <r>
    <n v="23080"/>
    <x v="0"/>
    <x v="1"/>
  </r>
  <r>
    <n v="23080"/>
    <x v="0"/>
    <x v="14"/>
  </r>
  <r>
    <n v="23080"/>
    <x v="0"/>
    <x v="47"/>
  </r>
  <r>
    <n v="23080"/>
    <x v="0"/>
    <x v="8"/>
  </r>
  <r>
    <n v="23080"/>
    <x v="0"/>
    <x v="73"/>
  </r>
  <r>
    <n v="23081"/>
    <x v="5"/>
    <x v="40"/>
  </r>
  <r>
    <n v="23082"/>
    <x v="4"/>
    <x v="84"/>
  </r>
  <r>
    <n v="23082"/>
    <x v="4"/>
    <x v="1"/>
  </r>
  <r>
    <n v="23082"/>
    <x v="4"/>
    <x v="2"/>
  </r>
  <r>
    <n v="23082"/>
    <x v="4"/>
    <x v="39"/>
  </r>
  <r>
    <n v="23082"/>
    <x v="4"/>
    <x v="24"/>
  </r>
  <r>
    <n v="23082"/>
    <x v="4"/>
    <x v="26"/>
  </r>
  <r>
    <n v="23082"/>
    <x v="4"/>
    <x v="4"/>
  </r>
  <r>
    <n v="23083"/>
    <x v="3"/>
    <x v="1"/>
  </r>
  <r>
    <n v="23083"/>
    <x v="3"/>
    <x v="0"/>
  </r>
  <r>
    <n v="23083"/>
    <x v="3"/>
    <x v="2"/>
  </r>
  <r>
    <n v="23083"/>
    <x v="3"/>
    <x v="13"/>
  </r>
  <r>
    <n v="23083"/>
    <x v="3"/>
    <x v="12"/>
  </r>
  <r>
    <n v="23083"/>
    <x v="3"/>
    <x v="176"/>
  </r>
  <r>
    <n v="23083"/>
    <x v="3"/>
    <x v="19"/>
  </r>
  <r>
    <n v="23084"/>
    <x v="1"/>
    <x v="0"/>
  </r>
  <r>
    <n v="23084"/>
    <x v="1"/>
    <x v="168"/>
  </r>
  <r>
    <n v="23085"/>
    <x v="6"/>
    <x v="114"/>
  </r>
  <r>
    <n v="23085"/>
    <x v="6"/>
    <x v="40"/>
  </r>
  <r>
    <n v="23085"/>
    <x v="6"/>
    <x v="81"/>
  </r>
  <r>
    <n v="23085"/>
    <x v="6"/>
    <x v="82"/>
  </r>
  <r>
    <n v="23086"/>
    <x v="5"/>
    <x v="0"/>
  </r>
  <r>
    <n v="23086"/>
    <x v="5"/>
    <x v="36"/>
  </r>
  <r>
    <n v="23086"/>
    <x v="5"/>
    <x v="40"/>
  </r>
  <r>
    <n v="23086"/>
    <x v="5"/>
    <x v="4"/>
  </r>
  <r>
    <n v="23086"/>
    <x v="5"/>
    <x v="5"/>
  </r>
  <r>
    <n v="23086"/>
    <x v="5"/>
    <x v="76"/>
  </r>
  <r>
    <n v="23086"/>
    <x v="5"/>
    <x v="126"/>
  </r>
  <r>
    <n v="23086"/>
    <x v="5"/>
    <x v="129"/>
  </r>
  <r>
    <n v="23087"/>
    <x v="6"/>
    <x v="0"/>
  </r>
  <r>
    <n v="23087"/>
    <x v="6"/>
    <x v="41"/>
  </r>
  <r>
    <n v="23087"/>
    <x v="6"/>
    <x v="41"/>
  </r>
  <r>
    <n v="23087"/>
    <x v="6"/>
    <x v="14"/>
  </r>
  <r>
    <n v="23087"/>
    <x v="6"/>
    <x v="1"/>
  </r>
  <r>
    <n v="23087"/>
    <x v="6"/>
    <x v="4"/>
  </r>
  <r>
    <n v="23087"/>
    <x v="6"/>
    <x v="76"/>
  </r>
  <r>
    <n v="23088"/>
    <x v="5"/>
    <x v="41"/>
  </r>
  <r>
    <n v="23088"/>
    <x v="5"/>
    <x v="41"/>
  </r>
  <r>
    <n v="23088"/>
    <x v="5"/>
    <x v="5"/>
  </r>
  <r>
    <n v="23088"/>
    <x v="5"/>
    <x v="4"/>
  </r>
  <r>
    <n v="23088"/>
    <x v="5"/>
    <x v="40"/>
  </r>
  <r>
    <n v="23088"/>
    <x v="5"/>
    <x v="82"/>
  </r>
  <r>
    <n v="23088"/>
    <x v="5"/>
    <x v="81"/>
  </r>
  <r>
    <n v="23088"/>
    <x v="5"/>
    <x v="65"/>
  </r>
  <r>
    <n v="23089"/>
    <x v="6"/>
    <x v="14"/>
  </r>
  <r>
    <n v="23089"/>
    <x v="6"/>
    <x v="1"/>
  </r>
  <r>
    <n v="23089"/>
    <x v="6"/>
    <x v="0"/>
  </r>
  <r>
    <n v="23089"/>
    <x v="6"/>
    <x v="36"/>
  </r>
  <r>
    <n v="23089"/>
    <x v="6"/>
    <x v="4"/>
  </r>
  <r>
    <n v="23089"/>
    <x v="6"/>
    <x v="5"/>
  </r>
  <r>
    <n v="23089"/>
    <x v="6"/>
    <x v="40"/>
  </r>
  <r>
    <n v="23091"/>
    <x v="1"/>
    <x v="26"/>
  </r>
  <r>
    <n v="23092"/>
    <x v="4"/>
    <x v="8"/>
  </r>
  <r>
    <n v="23092"/>
    <x v="4"/>
    <x v="42"/>
  </r>
  <r>
    <n v="23092"/>
    <x v="4"/>
    <x v="1"/>
  </r>
  <r>
    <n v="23092"/>
    <x v="4"/>
    <x v="7"/>
  </r>
  <r>
    <n v="23092"/>
    <x v="4"/>
    <x v="0"/>
  </r>
  <r>
    <n v="23092"/>
    <x v="4"/>
    <x v="43"/>
  </r>
  <r>
    <n v="23092"/>
    <x v="4"/>
    <x v="44"/>
  </r>
  <r>
    <n v="23092"/>
    <x v="4"/>
    <x v="37"/>
  </r>
  <r>
    <n v="23092"/>
    <x v="4"/>
    <x v="45"/>
  </r>
  <r>
    <n v="23092"/>
    <x v="4"/>
    <x v="39"/>
  </r>
  <r>
    <n v="23092"/>
    <x v="4"/>
    <x v="24"/>
  </r>
  <r>
    <n v="23092"/>
    <x v="4"/>
    <x v="2"/>
  </r>
  <r>
    <n v="23092"/>
    <x v="4"/>
    <x v="26"/>
  </r>
  <r>
    <n v="23092"/>
    <x v="4"/>
    <x v="11"/>
  </r>
  <r>
    <n v="23092"/>
    <x v="4"/>
    <x v="9"/>
  </r>
  <r>
    <n v="23092"/>
    <x v="4"/>
    <x v="10"/>
  </r>
  <r>
    <n v="23092"/>
    <x v="4"/>
    <x v="32"/>
  </r>
  <r>
    <n v="23093"/>
    <x v="6"/>
    <x v="1"/>
  </r>
  <r>
    <n v="23093"/>
    <x v="6"/>
    <x v="8"/>
  </r>
  <r>
    <n v="23093"/>
    <x v="6"/>
    <x v="42"/>
  </r>
  <r>
    <n v="23093"/>
    <x v="6"/>
    <x v="0"/>
  </r>
  <r>
    <n v="23093"/>
    <x v="6"/>
    <x v="51"/>
  </r>
  <r>
    <n v="23093"/>
    <x v="6"/>
    <x v="10"/>
  </r>
  <r>
    <n v="23094"/>
    <x v="6"/>
    <x v="0"/>
  </r>
  <r>
    <n v="23094"/>
    <x v="6"/>
    <x v="4"/>
  </r>
  <r>
    <n v="23095"/>
    <x v="6"/>
    <x v="0"/>
  </r>
  <r>
    <n v="23095"/>
    <x v="6"/>
    <x v="7"/>
  </r>
  <r>
    <n v="23095"/>
    <x v="6"/>
    <x v="36"/>
  </r>
  <r>
    <n v="23095"/>
    <x v="6"/>
    <x v="26"/>
  </r>
  <r>
    <n v="23095"/>
    <x v="6"/>
    <x v="5"/>
  </r>
  <r>
    <n v="23095"/>
    <x v="6"/>
    <x v="87"/>
  </r>
  <r>
    <n v="23096"/>
    <x v="6"/>
    <x v="1"/>
  </r>
  <r>
    <n v="23096"/>
    <x v="6"/>
    <x v="14"/>
  </r>
  <r>
    <n v="23096"/>
    <x v="6"/>
    <x v="0"/>
  </r>
  <r>
    <n v="23096"/>
    <x v="6"/>
    <x v="47"/>
  </r>
  <r>
    <n v="23096"/>
    <x v="6"/>
    <x v="68"/>
  </r>
  <r>
    <n v="23096"/>
    <x v="6"/>
    <x v="5"/>
  </r>
  <r>
    <n v="23096"/>
    <x v="6"/>
    <x v="40"/>
  </r>
  <r>
    <n v="23096"/>
    <x v="6"/>
    <x v="81"/>
  </r>
  <r>
    <n v="23096"/>
    <x v="6"/>
    <x v="82"/>
  </r>
  <r>
    <n v="23096"/>
    <x v="6"/>
    <x v="4"/>
  </r>
  <r>
    <n v="23098"/>
    <x v="3"/>
    <x v="1"/>
  </r>
  <r>
    <n v="23099"/>
    <x v="5"/>
    <x v="0"/>
  </r>
  <r>
    <n v="23099"/>
    <x v="5"/>
    <x v="102"/>
  </r>
  <r>
    <n v="23099"/>
    <x v="5"/>
    <x v="36"/>
  </r>
  <r>
    <n v="23099"/>
    <x v="5"/>
    <x v="126"/>
  </r>
  <r>
    <n v="23099"/>
    <x v="5"/>
    <x v="4"/>
  </r>
  <r>
    <n v="23100"/>
    <x v="1"/>
    <x v="42"/>
  </r>
  <r>
    <n v="23100"/>
    <x v="1"/>
    <x v="10"/>
  </r>
  <r>
    <n v="23101"/>
    <x v="6"/>
    <x v="4"/>
  </r>
  <r>
    <n v="23101"/>
    <x v="6"/>
    <x v="5"/>
  </r>
  <r>
    <n v="23102"/>
    <x v="1"/>
    <x v="0"/>
  </r>
  <r>
    <n v="23102"/>
    <x v="1"/>
    <x v="1"/>
  </r>
  <r>
    <n v="23102"/>
    <x v="1"/>
    <x v="2"/>
  </r>
  <r>
    <n v="23102"/>
    <x v="1"/>
    <x v="51"/>
  </r>
  <r>
    <n v="23102"/>
    <x v="1"/>
    <x v="10"/>
  </r>
  <r>
    <n v="23103"/>
    <x v="6"/>
    <x v="0"/>
  </r>
  <r>
    <n v="23103"/>
    <x v="6"/>
    <x v="1"/>
  </r>
  <r>
    <n v="23103"/>
    <x v="6"/>
    <x v="14"/>
  </r>
  <r>
    <n v="23103"/>
    <x v="6"/>
    <x v="33"/>
  </r>
  <r>
    <n v="23103"/>
    <x v="6"/>
    <x v="40"/>
  </r>
  <r>
    <n v="23104"/>
    <x v="0"/>
    <x v="65"/>
  </r>
  <r>
    <n v="23105"/>
    <x v="5"/>
    <x v="1"/>
  </r>
  <r>
    <n v="23105"/>
    <x v="5"/>
    <x v="14"/>
  </r>
  <r>
    <n v="23105"/>
    <x v="5"/>
    <x v="4"/>
  </r>
  <r>
    <n v="23105"/>
    <x v="5"/>
    <x v="77"/>
  </r>
  <r>
    <n v="23106"/>
    <x v="7"/>
    <x v="33"/>
  </r>
  <r>
    <n v="23106"/>
    <x v="7"/>
    <x v="8"/>
  </r>
  <r>
    <n v="23106"/>
    <x v="7"/>
    <x v="89"/>
  </r>
  <r>
    <n v="23106"/>
    <x v="7"/>
    <x v="30"/>
  </r>
  <r>
    <n v="23106"/>
    <x v="7"/>
    <x v="1"/>
  </r>
  <r>
    <n v="23106"/>
    <x v="7"/>
    <x v="73"/>
  </r>
  <r>
    <n v="23106"/>
    <x v="7"/>
    <x v="66"/>
  </r>
  <r>
    <n v="23107"/>
    <x v="6"/>
    <x v="1"/>
  </r>
  <r>
    <n v="23107"/>
    <x v="6"/>
    <x v="14"/>
  </r>
  <r>
    <n v="23107"/>
    <x v="6"/>
    <x v="0"/>
  </r>
  <r>
    <n v="23107"/>
    <x v="6"/>
    <x v="4"/>
  </r>
  <r>
    <n v="23107"/>
    <x v="6"/>
    <x v="5"/>
  </r>
  <r>
    <n v="23109"/>
    <x v="4"/>
    <x v="0"/>
  </r>
  <r>
    <n v="23109"/>
    <x v="4"/>
    <x v="36"/>
  </r>
  <r>
    <n v="23109"/>
    <x v="4"/>
    <x v="26"/>
  </r>
  <r>
    <n v="23109"/>
    <x v="4"/>
    <x v="51"/>
  </r>
  <r>
    <n v="23109"/>
    <x v="4"/>
    <x v="10"/>
  </r>
  <r>
    <n v="23109"/>
    <x v="4"/>
    <x v="62"/>
  </r>
  <r>
    <n v="23110"/>
    <x v="6"/>
    <x v="0"/>
  </r>
  <r>
    <n v="23110"/>
    <x v="6"/>
    <x v="24"/>
  </r>
  <r>
    <n v="23110"/>
    <x v="6"/>
    <x v="17"/>
  </r>
  <r>
    <n v="23110"/>
    <x v="6"/>
    <x v="35"/>
  </r>
  <r>
    <n v="23110"/>
    <x v="6"/>
    <x v="40"/>
  </r>
  <r>
    <n v="23110"/>
    <x v="6"/>
    <x v="5"/>
  </r>
  <r>
    <n v="23110"/>
    <x v="6"/>
    <x v="87"/>
  </r>
  <r>
    <n v="23111"/>
    <x v="6"/>
    <x v="31"/>
  </r>
  <r>
    <n v="23112"/>
    <x v="3"/>
    <x v="1"/>
  </r>
  <r>
    <n v="23112"/>
    <x v="3"/>
    <x v="0"/>
  </r>
  <r>
    <n v="23113"/>
    <x v="6"/>
    <x v="40"/>
  </r>
  <r>
    <n v="23113"/>
    <x v="6"/>
    <x v="4"/>
  </r>
  <r>
    <n v="23113"/>
    <x v="6"/>
    <x v="109"/>
  </r>
  <r>
    <n v="23113"/>
    <x v="6"/>
    <x v="5"/>
  </r>
  <r>
    <n v="23114"/>
    <x v="0"/>
    <x v="1"/>
  </r>
  <r>
    <n v="23114"/>
    <x v="0"/>
    <x v="42"/>
  </r>
  <r>
    <n v="23114"/>
    <x v="0"/>
    <x v="0"/>
  </r>
  <r>
    <n v="23114"/>
    <x v="0"/>
    <x v="7"/>
  </r>
  <r>
    <n v="23114"/>
    <x v="0"/>
    <x v="51"/>
  </r>
  <r>
    <n v="23114"/>
    <x v="0"/>
    <x v="2"/>
  </r>
  <r>
    <n v="23114"/>
    <x v="0"/>
    <x v="59"/>
  </r>
  <r>
    <n v="23114"/>
    <x v="0"/>
    <x v="18"/>
  </r>
  <r>
    <n v="23114"/>
    <x v="0"/>
    <x v="60"/>
  </r>
  <r>
    <n v="23114"/>
    <x v="0"/>
    <x v="21"/>
  </r>
  <r>
    <n v="23114"/>
    <x v="0"/>
    <x v="96"/>
  </r>
  <r>
    <n v="23114"/>
    <x v="0"/>
    <x v="176"/>
  </r>
  <r>
    <n v="23114"/>
    <x v="0"/>
    <x v="10"/>
  </r>
  <r>
    <n v="23114"/>
    <x v="0"/>
    <x v="35"/>
  </r>
  <r>
    <n v="23114"/>
    <x v="0"/>
    <x v="6"/>
  </r>
  <r>
    <n v="23115"/>
    <x v="1"/>
    <x v="0"/>
  </r>
  <r>
    <n v="23115"/>
    <x v="1"/>
    <x v="42"/>
  </r>
  <r>
    <n v="23115"/>
    <x v="1"/>
    <x v="1"/>
  </r>
  <r>
    <n v="23115"/>
    <x v="1"/>
    <x v="67"/>
  </r>
  <r>
    <n v="23115"/>
    <x v="1"/>
    <x v="32"/>
  </r>
  <r>
    <n v="23116"/>
    <x v="3"/>
    <x v="1"/>
  </r>
  <r>
    <n v="23117"/>
    <x v="6"/>
    <x v="0"/>
  </r>
  <r>
    <n v="23117"/>
    <x v="6"/>
    <x v="25"/>
  </r>
  <r>
    <n v="23117"/>
    <x v="6"/>
    <x v="25"/>
  </r>
  <r>
    <n v="23117"/>
    <x v="6"/>
    <x v="11"/>
  </r>
  <r>
    <n v="23118"/>
    <x v="8"/>
    <x v="1"/>
  </r>
  <r>
    <n v="23118"/>
    <x v="8"/>
    <x v="0"/>
  </r>
  <r>
    <n v="23118"/>
    <x v="8"/>
    <x v="5"/>
  </r>
  <r>
    <n v="23118"/>
    <x v="8"/>
    <x v="40"/>
  </r>
  <r>
    <n v="23118"/>
    <x v="8"/>
    <x v="82"/>
  </r>
  <r>
    <n v="23119"/>
    <x v="3"/>
    <x v="1"/>
  </r>
  <r>
    <n v="23119"/>
    <x v="3"/>
    <x v="14"/>
  </r>
  <r>
    <n v="23119"/>
    <x v="3"/>
    <x v="31"/>
  </r>
  <r>
    <n v="23119"/>
    <x v="3"/>
    <x v="4"/>
  </r>
  <r>
    <n v="23119"/>
    <x v="3"/>
    <x v="65"/>
  </r>
  <r>
    <n v="23120"/>
    <x v="6"/>
    <x v="0"/>
  </r>
  <r>
    <n v="23120"/>
    <x v="6"/>
    <x v="1"/>
  </r>
  <r>
    <n v="23120"/>
    <x v="6"/>
    <x v="68"/>
  </r>
  <r>
    <n v="23120"/>
    <x v="6"/>
    <x v="47"/>
  </r>
  <r>
    <n v="23120"/>
    <x v="6"/>
    <x v="71"/>
  </r>
  <r>
    <n v="23120"/>
    <x v="6"/>
    <x v="60"/>
  </r>
  <r>
    <n v="23120"/>
    <x v="6"/>
    <x v="59"/>
  </r>
  <r>
    <n v="23121"/>
    <x v="0"/>
    <x v="0"/>
  </r>
  <r>
    <n v="23121"/>
    <x v="0"/>
    <x v="1"/>
  </r>
  <r>
    <n v="23121"/>
    <x v="0"/>
    <x v="64"/>
  </r>
  <r>
    <n v="23122"/>
    <x v="3"/>
    <x v="14"/>
  </r>
  <r>
    <n v="23122"/>
    <x v="3"/>
    <x v="1"/>
  </r>
  <r>
    <n v="23122"/>
    <x v="3"/>
    <x v="128"/>
  </r>
  <r>
    <n v="23122"/>
    <x v="3"/>
    <x v="41"/>
  </r>
  <r>
    <n v="23122"/>
    <x v="3"/>
    <x v="41"/>
  </r>
  <r>
    <n v="23122"/>
    <x v="3"/>
    <x v="0"/>
  </r>
  <r>
    <n v="23122"/>
    <x v="3"/>
    <x v="7"/>
  </r>
  <r>
    <n v="23122"/>
    <x v="3"/>
    <x v="25"/>
  </r>
  <r>
    <n v="23122"/>
    <x v="3"/>
    <x v="25"/>
  </r>
  <r>
    <n v="23122"/>
    <x v="3"/>
    <x v="38"/>
  </r>
  <r>
    <n v="23122"/>
    <x v="3"/>
    <x v="11"/>
  </r>
  <r>
    <n v="23122"/>
    <x v="3"/>
    <x v="4"/>
  </r>
  <r>
    <n v="23122"/>
    <x v="3"/>
    <x v="109"/>
  </r>
  <r>
    <n v="23123"/>
    <x v="6"/>
    <x v="0"/>
  </r>
  <r>
    <n v="23123"/>
    <x v="6"/>
    <x v="81"/>
  </r>
  <r>
    <n v="23123"/>
    <x v="6"/>
    <x v="40"/>
  </r>
  <r>
    <n v="23123"/>
    <x v="6"/>
    <x v="82"/>
  </r>
  <r>
    <n v="23124"/>
    <x v="6"/>
    <x v="0"/>
  </r>
  <r>
    <n v="23124"/>
    <x v="6"/>
    <x v="14"/>
  </r>
  <r>
    <n v="23124"/>
    <x v="6"/>
    <x v="1"/>
  </r>
  <r>
    <n v="23124"/>
    <x v="6"/>
    <x v="38"/>
  </r>
  <r>
    <n v="23124"/>
    <x v="6"/>
    <x v="4"/>
  </r>
  <r>
    <n v="23124"/>
    <x v="6"/>
    <x v="5"/>
  </r>
  <r>
    <n v="23124"/>
    <x v="6"/>
    <x v="133"/>
  </r>
  <r>
    <n v="23125"/>
    <x v="1"/>
    <x v="1"/>
  </r>
  <r>
    <n v="23125"/>
    <x v="1"/>
    <x v="8"/>
  </r>
  <r>
    <n v="23125"/>
    <x v="1"/>
    <x v="42"/>
  </r>
  <r>
    <n v="23125"/>
    <x v="1"/>
    <x v="2"/>
  </r>
  <r>
    <n v="23125"/>
    <x v="1"/>
    <x v="107"/>
  </r>
  <r>
    <n v="23126"/>
    <x v="3"/>
    <x v="1"/>
  </r>
  <r>
    <n v="23126"/>
    <x v="3"/>
    <x v="0"/>
  </r>
  <r>
    <n v="23126"/>
    <x v="3"/>
    <x v="14"/>
  </r>
  <r>
    <n v="23127"/>
    <x v="1"/>
    <x v="0"/>
  </r>
  <r>
    <n v="23127"/>
    <x v="1"/>
    <x v="7"/>
  </r>
  <r>
    <n v="23127"/>
    <x v="1"/>
    <x v="1"/>
  </r>
  <r>
    <n v="23127"/>
    <x v="1"/>
    <x v="8"/>
  </r>
  <r>
    <n v="23127"/>
    <x v="1"/>
    <x v="30"/>
  </r>
  <r>
    <n v="23127"/>
    <x v="1"/>
    <x v="42"/>
  </r>
  <r>
    <n v="23127"/>
    <x v="1"/>
    <x v="45"/>
  </r>
  <r>
    <n v="23127"/>
    <x v="1"/>
    <x v="26"/>
  </r>
  <r>
    <n v="23127"/>
    <x v="1"/>
    <x v="51"/>
  </r>
  <r>
    <n v="23127"/>
    <x v="1"/>
    <x v="65"/>
  </r>
  <r>
    <n v="23128"/>
    <x v="6"/>
    <x v="160"/>
  </r>
  <r>
    <n v="23128"/>
    <x v="6"/>
    <x v="40"/>
  </r>
  <r>
    <n v="23128"/>
    <x v="6"/>
    <x v="82"/>
  </r>
  <r>
    <n v="23128"/>
    <x v="6"/>
    <x v="109"/>
  </r>
  <r>
    <n v="23128"/>
    <x v="6"/>
    <x v="4"/>
  </r>
  <r>
    <n v="23129"/>
    <x v="6"/>
    <x v="17"/>
  </r>
  <r>
    <n v="23129"/>
    <x v="6"/>
    <x v="133"/>
  </r>
  <r>
    <n v="23129"/>
    <x v="6"/>
    <x v="4"/>
  </r>
  <r>
    <n v="23129"/>
    <x v="6"/>
    <x v="129"/>
  </r>
  <r>
    <n v="23130"/>
    <x v="6"/>
    <x v="65"/>
  </r>
  <r>
    <n v="23131"/>
    <x v="1"/>
    <x v="1"/>
  </r>
  <r>
    <n v="23131"/>
    <x v="1"/>
    <x v="2"/>
  </r>
  <r>
    <n v="23131"/>
    <x v="1"/>
    <x v="10"/>
  </r>
  <r>
    <n v="23131"/>
    <x v="1"/>
    <x v="50"/>
  </r>
  <r>
    <n v="23131"/>
    <x v="1"/>
    <x v="27"/>
  </r>
  <r>
    <n v="23132"/>
    <x v="1"/>
    <x v="0"/>
  </r>
  <r>
    <n v="23132"/>
    <x v="1"/>
    <x v="2"/>
  </r>
  <r>
    <n v="23132"/>
    <x v="1"/>
    <x v="65"/>
  </r>
  <r>
    <n v="23133"/>
    <x v="1"/>
    <x v="0"/>
  </r>
  <r>
    <n v="23133"/>
    <x v="1"/>
    <x v="1"/>
  </r>
  <r>
    <n v="23133"/>
    <x v="1"/>
    <x v="89"/>
  </r>
  <r>
    <n v="23133"/>
    <x v="1"/>
    <x v="2"/>
  </r>
  <r>
    <n v="23133"/>
    <x v="1"/>
    <x v="9"/>
  </r>
  <r>
    <n v="23133"/>
    <x v="1"/>
    <x v="32"/>
  </r>
  <r>
    <n v="23133"/>
    <x v="1"/>
    <x v="64"/>
  </r>
  <r>
    <n v="23133"/>
    <x v="1"/>
    <x v="49"/>
  </r>
  <r>
    <n v="23134"/>
    <x v="3"/>
    <x v="40"/>
  </r>
  <r>
    <n v="23134"/>
    <x v="3"/>
    <x v="100"/>
  </r>
  <r>
    <n v="23134"/>
    <x v="3"/>
    <x v="4"/>
  </r>
  <r>
    <n v="23135"/>
    <x v="6"/>
    <x v="24"/>
  </r>
  <r>
    <n v="23135"/>
    <x v="6"/>
    <x v="16"/>
  </r>
  <r>
    <n v="23135"/>
    <x v="6"/>
    <x v="26"/>
  </r>
  <r>
    <n v="23135"/>
    <x v="6"/>
    <x v="77"/>
  </r>
  <r>
    <n v="23136"/>
    <x v="3"/>
    <x v="1"/>
  </r>
  <r>
    <n v="23136"/>
    <x v="3"/>
    <x v="14"/>
  </r>
  <r>
    <n v="23136"/>
    <x v="3"/>
    <x v="59"/>
  </r>
  <r>
    <n v="23136"/>
    <x v="3"/>
    <x v="6"/>
  </r>
  <r>
    <n v="23137"/>
    <x v="6"/>
    <x v="40"/>
  </r>
  <r>
    <n v="23140"/>
    <x v="6"/>
    <x v="94"/>
  </r>
  <r>
    <n v="23141"/>
    <x v="3"/>
    <x v="2"/>
  </r>
  <r>
    <n v="23141"/>
    <x v="3"/>
    <x v="81"/>
  </r>
  <r>
    <n v="23141"/>
    <x v="3"/>
    <x v="40"/>
  </r>
  <r>
    <n v="23141"/>
    <x v="3"/>
    <x v="82"/>
  </r>
  <r>
    <n v="23141"/>
    <x v="3"/>
    <x v="4"/>
  </r>
  <r>
    <n v="23141"/>
    <x v="3"/>
    <x v="61"/>
  </r>
  <r>
    <n v="23142"/>
    <x v="2"/>
    <x v="10"/>
  </r>
  <r>
    <n v="23142"/>
    <x v="2"/>
    <x v="73"/>
  </r>
  <r>
    <n v="23143"/>
    <x v="6"/>
    <x v="40"/>
  </r>
  <r>
    <n v="23143"/>
    <x v="6"/>
    <x v="109"/>
  </r>
  <r>
    <n v="23144"/>
    <x v="6"/>
    <x v="0"/>
  </r>
  <r>
    <n v="23144"/>
    <x v="6"/>
    <x v="4"/>
  </r>
  <r>
    <n v="23144"/>
    <x v="6"/>
    <x v="100"/>
  </r>
  <r>
    <n v="23145"/>
    <x v="6"/>
    <x v="114"/>
  </r>
  <r>
    <n v="23145"/>
    <x v="6"/>
    <x v="40"/>
  </r>
  <r>
    <n v="23145"/>
    <x v="6"/>
    <x v="82"/>
  </r>
  <r>
    <n v="23145"/>
    <x v="6"/>
    <x v="162"/>
  </r>
  <r>
    <n v="23146"/>
    <x v="1"/>
    <x v="1"/>
  </r>
  <r>
    <n v="23146"/>
    <x v="1"/>
    <x v="0"/>
  </r>
  <r>
    <n v="23146"/>
    <x v="1"/>
    <x v="26"/>
  </r>
  <r>
    <n v="23146"/>
    <x v="1"/>
    <x v="51"/>
  </r>
  <r>
    <n v="23146"/>
    <x v="1"/>
    <x v="16"/>
  </r>
  <r>
    <n v="23146"/>
    <x v="1"/>
    <x v="3"/>
  </r>
  <r>
    <n v="23147"/>
    <x v="1"/>
    <x v="1"/>
  </r>
  <r>
    <n v="23147"/>
    <x v="1"/>
    <x v="0"/>
  </r>
  <r>
    <n v="23147"/>
    <x v="1"/>
    <x v="44"/>
  </r>
  <r>
    <n v="23147"/>
    <x v="1"/>
    <x v="142"/>
  </r>
  <r>
    <n v="23147"/>
    <x v="1"/>
    <x v="16"/>
  </r>
  <r>
    <n v="23147"/>
    <x v="1"/>
    <x v="17"/>
  </r>
  <r>
    <n v="23147"/>
    <x v="1"/>
    <x v="32"/>
  </r>
  <r>
    <n v="23147"/>
    <x v="1"/>
    <x v="10"/>
  </r>
  <r>
    <n v="23147"/>
    <x v="1"/>
    <x v="9"/>
  </r>
  <r>
    <n v="23147"/>
    <x v="1"/>
    <x v="27"/>
  </r>
  <r>
    <n v="23147"/>
    <x v="1"/>
    <x v="49"/>
  </r>
  <r>
    <n v="23148"/>
    <x v="1"/>
    <x v="1"/>
  </r>
  <r>
    <n v="23148"/>
    <x v="1"/>
    <x v="0"/>
  </r>
  <r>
    <n v="23148"/>
    <x v="1"/>
    <x v="51"/>
  </r>
  <r>
    <n v="23148"/>
    <x v="1"/>
    <x v="10"/>
  </r>
  <r>
    <n v="23149"/>
    <x v="1"/>
    <x v="0"/>
  </r>
  <r>
    <n v="23149"/>
    <x v="1"/>
    <x v="14"/>
  </r>
  <r>
    <n v="23149"/>
    <x v="1"/>
    <x v="1"/>
  </r>
  <r>
    <n v="23149"/>
    <x v="1"/>
    <x v="119"/>
  </r>
  <r>
    <n v="23150"/>
    <x v="4"/>
    <x v="0"/>
  </r>
  <r>
    <n v="23150"/>
    <x v="4"/>
    <x v="1"/>
  </r>
  <r>
    <n v="23150"/>
    <x v="4"/>
    <x v="26"/>
  </r>
  <r>
    <n v="23150"/>
    <x v="4"/>
    <x v="3"/>
  </r>
  <r>
    <n v="23150"/>
    <x v="4"/>
    <x v="10"/>
  </r>
  <r>
    <n v="23151"/>
    <x v="6"/>
    <x v="1"/>
  </r>
  <r>
    <n v="23151"/>
    <x v="6"/>
    <x v="17"/>
  </r>
  <r>
    <n v="23152"/>
    <x v="6"/>
    <x v="1"/>
  </r>
  <r>
    <n v="23152"/>
    <x v="6"/>
    <x v="65"/>
  </r>
  <r>
    <n v="23153"/>
    <x v="1"/>
    <x v="17"/>
  </r>
  <r>
    <n v="23153"/>
    <x v="1"/>
    <x v="100"/>
  </r>
  <r>
    <n v="23153"/>
    <x v="1"/>
    <x v="4"/>
  </r>
  <r>
    <n v="23153"/>
    <x v="1"/>
    <x v="5"/>
  </r>
  <r>
    <n v="23154"/>
    <x v="6"/>
    <x v="41"/>
  </r>
  <r>
    <n v="23154"/>
    <x v="6"/>
    <x v="41"/>
  </r>
  <r>
    <n v="23154"/>
    <x v="6"/>
    <x v="114"/>
  </r>
  <r>
    <n v="23154"/>
    <x v="6"/>
    <x v="160"/>
  </r>
  <r>
    <n v="23154"/>
    <x v="6"/>
    <x v="48"/>
  </r>
  <r>
    <n v="23154"/>
    <x v="6"/>
    <x v="126"/>
  </r>
  <r>
    <n v="23154"/>
    <x v="6"/>
    <x v="40"/>
  </r>
  <r>
    <n v="23154"/>
    <x v="6"/>
    <x v="81"/>
  </r>
  <r>
    <n v="23155"/>
    <x v="3"/>
    <x v="1"/>
  </r>
  <r>
    <n v="23155"/>
    <x v="3"/>
    <x v="14"/>
  </r>
  <r>
    <n v="23155"/>
    <x v="3"/>
    <x v="51"/>
  </r>
  <r>
    <n v="23155"/>
    <x v="3"/>
    <x v="11"/>
  </r>
  <r>
    <n v="23155"/>
    <x v="3"/>
    <x v="10"/>
  </r>
  <r>
    <n v="23155"/>
    <x v="3"/>
    <x v="40"/>
  </r>
  <r>
    <n v="23155"/>
    <x v="3"/>
    <x v="4"/>
  </r>
  <r>
    <n v="23156"/>
    <x v="6"/>
    <x v="40"/>
  </r>
  <r>
    <n v="23158"/>
    <x v="4"/>
    <x v="1"/>
  </r>
  <r>
    <n v="23158"/>
    <x v="4"/>
    <x v="0"/>
  </r>
  <r>
    <n v="23158"/>
    <x v="4"/>
    <x v="2"/>
  </r>
  <r>
    <n v="23158"/>
    <x v="4"/>
    <x v="3"/>
  </r>
  <r>
    <n v="23158"/>
    <x v="4"/>
    <x v="12"/>
  </r>
  <r>
    <n v="23159"/>
    <x v="6"/>
    <x v="0"/>
  </r>
  <r>
    <n v="23159"/>
    <x v="6"/>
    <x v="1"/>
  </r>
  <r>
    <n v="23160"/>
    <x v="4"/>
    <x v="1"/>
  </r>
  <r>
    <n v="23160"/>
    <x v="4"/>
    <x v="26"/>
  </r>
  <r>
    <n v="23162"/>
    <x v="5"/>
    <x v="0"/>
  </r>
  <r>
    <n v="23162"/>
    <x v="5"/>
    <x v="1"/>
  </r>
  <r>
    <n v="23162"/>
    <x v="5"/>
    <x v="14"/>
  </r>
  <r>
    <n v="23162"/>
    <x v="5"/>
    <x v="140"/>
  </r>
  <r>
    <n v="23162"/>
    <x v="5"/>
    <x v="96"/>
  </r>
  <r>
    <n v="23162"/>
    <x v="5"/>
    <x v="4"/>
  </r>
  <r>
    <n v="23162"/>
    <x v="5"/>
    <x v="77"/>
  </r>
  <r>
    <n v="23162"/>
    <x v="5"/>
    <x v="5"/>
  </r>
  <r>
    <n v="23162"/>
    <x v="5"/>
    <x v="6"/>
  </r>
  <r>
    <n v="23164"/>
    <x v="3"/>
    <x v="1"/>
  </r>
  <r>
    <n v="23164"/>
    <x v="3"/>
    <x v="0"/>
  </r>
  <r>
    <n v="23164"/>
    <x v="3"/>
    <x v="33"/>
  </r>
  <r>
    <n v="23164"/>
    <x v="3"/>
    <x v="71"/>
  </r>
  <r>
    <n v="23164"/>
    <x v="3"/>
    <x v="24"/>
  </r>
  <r>
    <n v="23164"/>
    <x v="3"/>
    <x v="51"/>
  </r>
  <r>
    <n v="23164"/>
    <x v="3"/>
    <x v="11"/>
  </r>
  <r>
    <n v="23164"/>
    <x v="3"/>
    <x v="10"/>
  </r>
  <r>
    <n v="23164"/>
    <x v="3"/>
    <x v="9"/>
  </r>
  <r>
    <n v="23164"/>
    <x v="3"/>
    <x v="4"/>
  </r>
  <r>
    <n v="23164"/>
    <x v="3"/>
    <x v="5"/>
  </r>
  <r>
    <n v="23165"/>
    <x v="3"/>
    <x v="1"/>
  </r>
  <r>
    <n v="23165"/>
    <x v="3"/>
    <x v="42"/>
  </r>
  <r>
    <n v="23165"/>
    <x v="3"/>
    <x v="51"/>
  </r>
  <r>
    <n v="23165"/>
    <x v="3"/>
    <x v="3"/>
  </r>
  <r>
    <n v="23165"/>
    <x v="3"/>
    <x v="60"/>
  </r>
  <r>
    <n v="23165"/>
    <x v="3"/>
    <x v="59"/>
  </r>
  <r>
    <n v="23165"/>
    <x v="3"/>
    <x v="18"/>
  </r>
  <r>
    <n v="23165"/>
    <x v="3"/>
    <x v="13"/>
  </r>
  <r>
    <n v="23165"/>
    <x v="3"/>
    <x v="19"/>
  </r>
  <r>
    <n v="23165"/>
    <x v="3"/>
    <x v="4"/>
  </r>
  <r>
    <n v="23166"/>
    <x v="6"/>
    <x v="26"/>
  </r>
  <r>
    <n v="23166"/>
    <x v="6"/>
    <x v="24"/>
  </r>
  <r>
    <n v="23167"/>
    <x v="0"/>
    <x v="0"/>
  </r>
  <r>
    <n v="23167"/>
    <x v="0"/>
    <x v="14"/>
  </r>
  <r>
    <n v="23167"/>
    <x v="0"/>
    <x v="1"/>
  </r>
  <r>
    <n v="23167"/>
    <x v="0"/>
    <x v="37"/>
  </r>
  <r>
    <n v="23167"/>
    <x v="0"/>
    <x v="11"/>
  </r>
  <r>
    <n v="23167"/>
    <x v="0"/>
    <x v="9"/>
  </r>
  <r>
    <n v="23167"/>
    <x v="0"/>
    <x v="10"/>
  </r>
  <r>
    <n v="23167"/>
    <x v="0"/>
    <x v="96"/>
  </r>
  <r>
    <n v="23167"/>
    <x v="0"/>
    <x v="22"/>
  </r>
  <r>
    <n v="23167"/>
    <x v="0"/>
    <x v="23"/>
  </r>
  <r>
    <n v="23167"/>
    <x v="0"/>
    <x v="98"/>
  </r>
  <r>
    <n v="23167"/>
    <x v="0"/>
    <x v="99"/>
  </r>
  <r>
    <n v="23168"/>
    <x v="8"/>
    <x v="47"/>
  </r>
  <r>
    <n v="23168"/>
    <x v="8"/>
    <x v="41"/>
  </r>
  <r>
    <n v="23168"/>
    <x v="8"/>
    <x v="41"/>
  </r>
  <r>
    <n v="23168"/>
    <x v="8"/>
    <x v="34"/>
  </r>
  <r>
    <n v="23168"/>
    <x v="8"/>
    <x v="70"/>
  </r>
  <r>
    <n v="23168"/>
    <x v="8"/>
    <x v="51"/>
  </r>
  <r>
    <n v="23168"/>
    <x v="8"/>
    <x v="38"/>
  </r>
  <r>
    <n v="23168"/>
    <x v="8"/>
    <x v="12"/>
  </r>
  <r>
    <n v="23168"/>
    <x v="8"/>
    <x v="13"/>
  </r>
  <r>
    <n v="23168"/>
    <x v="8"/>
    <x v="20"/>
  </r>
  <r>
    <n v="23168"/>
    <x v="8"/>
    <x v="196"/>
  </r>
  <r>
    <n v="23168"/>
    <x v="8"/>
    <x v="9"/>
  </r>
  <r>
    <n v="23168"/>
    <x v="8"/>
    <x v="78"/>
  </r>
  <r>
    <n v="23168"/>
    <x v="8"/>
    <x v="4"/>
  </r>
  <r>
    <n v="23168"/>
    <x v="8"/>
    <x v="5"/>
  </r>
  <r>
    <n v="23169"/>
    <x v="3"/>
    <x v="14"/>
  </r>
  <r>
    <n v="23169"/>
    <x v="3"/>
    <x v="1"/>
  </r>
  <r>
    <n v="23169"/>
    <x v="3"/>
    <x v="31"/>
  </r>
  <r>
    <n v="23169"/>
    <x v="3"/>
    <x v="144"/>
  </r>
  <r>
    <n v="23169"/>
    <x v="3"/>
    <x v="15"/>
  </r>
  <r>
    <n v="23169"/>
    <x v="3"/>
    <x v="30"/>
  </r>
  <r>
    <n v="23169"/>
    <x v="3"/>
    <x v="18"/>
  </r>
  <r>
    <n v="23169"/>
    <x v="3"/>
    <x v="13"/>
  </r>
  <r>
    <n v="23169"/>
    <x v="3"/>
    <x v="19"/>
  </r>
  <r>
    <n v="23169"/>
    <x v="3"/>
    <x v="12"/>
  </r>
  <r>
    <n v="23169"/>
    <x v="3"/>
    <x v="35"/>
  </r>
  <r>
    <n v="23169"/>
    <x v="3"/>
    <x v="55"/>
  </r>
  <r>
    <n v="23169"/>
    <x v="3"/>
    <x v="54"/>
  </r>
  <r>
    <n v="23169"/>
    <x v="3"/>
    <x v="6"/>
  </r>
  <r>
    <n v="23170"/>
    <x v="6"/>
    <x v="33"/>
  </r>
  <r>
    <n v="23170"/>
    <x v="6"/>
    <x v="40"/>
  </r>
  <r>
    <n v="23171"/>
    <x v="3"/>
    <x v="1"/>
  </r>
  <r>
    <n v="23171"/>
    <x v="3"/>
    <x v="0"/>
  </r>
  <r>
    <n v="23171"/>
    <x v="3"/>
    <x v="41"/>
  </r>
  <r>
    <n v="23171"/>
    <x v="3"/>
    <x v="41"/>
  </r>
  <r>
    <n v="23171"/>
    <x v="3"/>
    <x v="38"/>
  </r>
  <r>
    <n v="23171"/>
    <x v="3"/>
    <x v="4"/>
  </r>
  <r>
    <n v="23172"/>
    <x v="3"/>
    <x v="1"/>
  </r>
  <r>
    <n v="23173"/>
    <x v="6"/>
    <x v="81"/>
  </r>
  <r>
    <n v="23173"/>
    <x v="6"/>
    <x v="40"/>
  </r>
  <r>
    <n v="23173"/>
    <x v="6"/>
    <x v="112"/>
  </r>
  <r>
    <n v="23173"/>
    <x v="6"/>
    <x v="109"/>
  </r>
  <r>
    <n v="23175"/>
    <x v="6"/>
    <x v="4"/>
  </r>
  <r>
    <n v="23176"/>
    <x v="4"/>
    <x v="1"/>
  </r>
  <r>
    <n v="23176"/>
    <x v="4"/>
    <x v="8"/>
  </r>
  <r>
    <n v="23176"/>
    <x v="4"/>
    <x v="42"/>
  </r>
  <r>
    <n v="23176"/>
    <x v="4"/>
    <x v="7"/>
  </r>
  <r>
    <n v="23176"/>
    <x v="4"/>
    <x v="0"/>
  </r>
  <r>
    <n v="23176"/>
    <x v="4"/>
    <x v="43"/>
  </r>
  <r>
    <n v="23176"/>
    <x v="4"/>
    <x v="44"/>
  </r>
  <r>
    <n v="23176"/>
    <x v="4"/>
    <x v="37"/>
  </r>
  <r>
    <n v="23176"/>
    <x v="4"/>
    <x v="45"/>
  </r>
  <r>
    <n v="23176"/>
    <x v="4"/>
    <x v="2"/>
  </r>
  <r>
    <n v="23176"/>
    <x v="4"/>
    <x v="39"/>
  </r>
  <r>
    <n v="23176"/>
    <x v="4"/>
    <x v="24"/>
  </r>
  <r>
    <n v="23176"/>
    <x v="4"/>
    <x v="26"/>
  </r>
  <r>
    <n v="23176"/>
    <x v="4"/>
    <x v="11"/>
  </r>
  <r>
    <n v="23176"/>
    <x v="4"/>
    <x v="9"/>
  </r>
  <r>
    <n v="23176"/>
    <x v="4"/>
    <x v="10"/>
  </r>
  <r>
    <n v="23177"/>
    <x v="6"/>
    <x v="112"/>
  </r>
  <r>
    <n v="23177"/>
    <x v="6"/>
    <x v="40"/>
  </r>
  <r>
    <n v="23177"/>
    <x v="6"/>
    <x v="81"/>
  </r>
  <r>
    <n v="23177"/>
    <x v="6"/>
    <x v="82"/>
  </r>
  <r>
    <n v="23178"/>
    <x v="6"/>
    <x v="109"/>
  </r>
  <r>
    <n v="23178"/>
    <x v="6"/>
    <x v="4"/>
  </r>
  <r>
    <n v="23178"/>
    <x v="6"/>
    <x v="5"/>
  </r>
  <r>
    <n v="23178"/>
    <x v="6"/>
    <x v="61"/>
  </r>
  <r>
    <n v="23178"/>
    <x v="6"/>
    <x v="40"/>
  </r>
  <r>
    <n v="23179"/>
    <x v="3"/>
    <x v="14"/>
  </r>
  <r>
    <n v="23179"/>
    <x v="3"/>
    <x v="1"/>
  </r>
  <r>
    <n v="23179"/>
    <x v="3"/>
    <x v="12"/>
  </r>
  <r>
    <n v="23179"/>
    <x v="3"/>
    <x v="13"/>
  </r>
  <r>
    <n v="23179"/>
    <x v="3"/>
    <x v="6"/>
  </r>
  <r>
    <n v="23180"/>
    <x v="3"/>
    <x v="14"/>
  </r>
  <r>
    <n v="23180"/>
    <x v="3"/>
    <x v="1"/>
  </r>
  <r>
    <n v="23180"/>
    <x v="3"/>
    <x v="12"/>
  </r>
  <r>
    <n v="23180"/>
    <x v="3"/>
    <x v="13"/>
  </r>
  <r>
    <n v="23181"/>
    <x v="3"/>
    <x v="14"/>
  </r>
  <r>
    <n v="23181"/>
    <x v="3"/>
    <x v="1"/>
  </r>
  <r>
    <n v="23181"/>
    <x v="3"/>
    <x v="31"/>
  </r>
  <r>
    <n v="23181"/>
    <x v="3"/>
    <x v="128"/>
  </r>
  <r>
    <n v="23181"/>
    <x v="3"/>
    <x v="8"/>
  </r>
  <r>
    <n v="23181"/>
    <x v="3"/>
    <x v="116"/>
  </r>
  <r>
    <n v="23181"/>
    <x v="3"/>
    <x v="0"/>
  </r>
  <r>
    <n v="23181"/>
    <x v="3"/>
    <x v="7"/>
  </r>
  <r>
    <n v="23181"/>
    <x v="3"/>
    <x v="37"/>
  </r>
  <r>
    <n v="23181"/>
    <x v="3"/>
    <x v="155"/>
  </r>
  <r>
    <n v="23181"/>
    <x v="3"/>
    <x v="2"/>
  </r>
  <r>
    <n v="23181"/>
    <x v="3"/>
    <x v="26"/>
  </r>
  <r>
    <n v="23181"/>
    <x v="3"/>
    <x v="11"/>
  </r>
  <r>
    <n v="23181"/>
    <x v="3"/>
    <x v="10"/>
  </r>
  <r>
    <n v="23183"/>
    <x v="7"/>
    <x v="33"/>
  </r>
  <r>
    <n v="23183"/>
    <x v="7"/>
    <x v="8"/>
  </r>
  <r>
    <n v="23183"/>
    <x v="7"/>
    <x v="30"/>
  </r>
  <r>
    <n v="23183"/>
    <x v="7"/>
    <x v="1"/>
  </r>
  <r>
    <n v="23183"/>
    <x v="7"/>
    <x v="0"/>
  </r>
  <r>
    <n v="23183"/>
    <x v="7"/>
    <x v="38"/>
  </r>
  <r>
    <n v="23184"/>
    <x v="3"/>
    <x v="0"/>
  </r>
  <r>
    <n v="23184"/>
    <x v="3"/>
    <x v="1"/>
  </r>
  <r>
    <n v="23184"/>
    <x v="3"/>
    <x v="14"/>
  </r>
  <r>
    <n v="23184"/>
    <x v="3"/>
    <x v="55"/>
  </r>
  <r>
    <n v="23184"/>
    <x v="3"/>
    <x v="81"/>
  </r>
  <r>
    <n v="23184"/>
    <x v="3"/>
    <x v="40"/>
  </r>
  <r>
    <n v="23184"/>
    <x v="3"/>
    <x v="82"/>
  </r>
  <r>
    <n v="23185"/>
    <x v="6"/>
    <x v="0"/>
  </r>
  <r>
    <n v="23185"/>
    <x v="6"/>
    <x v="126"/>
  </r>
  <r>
    <n v="23186"/>
    <x v="6"/>
    <x v="0"/>
  </r>
  <r>
    <n v="23186"/>
    <x v="6"/>
    <x v="44"/>
  </r>
  <r>
    <n v="23186"/>
    <x v="6"/>
    <x v="2"/>
  </r>
  <r>
    <n v="23186"/>
    <x v="6"/>
    <x v="11"/>
  </r>
  <r>
    <n v="23186"/>
    <x v="6"/>
    <x v="55"/>
  </r>
  <r>
    <n v="23186"/>
    <x v="6"/>
    <x v="4"/>
  </r>
  <r>
    <n v="23186"/>
    <x v="6"/>
    <x v="5"/>
  </r>
  <r>
    <n v="23186"/>
    <x v="6"/>
    <x v="6"/>
  </r>
  <r>
    <n v="23187"/>
    <x v="6"/>
    <x v="0"/>
  </r>
  <r>
    <n v="23187"/>
    <x v="6"/>
    <x v="1"/>
  </r>
  <r>
    <n v="23187"/>
    <x v="6"/>
    <x v="37"/>
  </r>
  <r>
    <n v="23187"/>
    <x v="6"/>
    <x v="24"/>
  </r>
  <r>
    <n v="23187"/>
    <x v="6"/>
    <x v="2"/>
  </r>
  <r>
    <n v="23188"/>
    <x v="1"/>
    <x v="0"/>
  </r>
  <r>
    <n v="23188"/>
    <x v="1"/>
    <x v="26"/>
  </r>
  <r>
    <n v="23188"/>
    <x v="1"/>
    <x v="24"/>
  </r>
  <r>
    <n v="23188"/>
    <x v="1"/>
    <x v="11"/>
  </r>
  <r>
    <n v="23188"/>
    <x v="1"/>
    <x v="10"/>
  </r>
  <r>
    <n v="23188"/>
    <x v="1"/>
    <x v="4"/>
  </r>
  <r>
    <n v="23188"/>
    <x v="1"/>
    <x v="5"/>
  </r>
  <r>
    <n v="23188"/>
    <x v="1"/>
    <x v="65"/>
  </r>
  <r>
    <n v="23189"/>
    <x v="3"/>
    <x v="0"/>
  </r>
  <r>
    <n v="23189"/>
    <x v="3"/>
    <x v="14"/>
  </r>
  <r>
    <n v="23189"/>
    <x v="3"/>
    <x v="1"/>
  </r>
  <r>
    <n v="23189"/>
    <x v="3"/>
    <x v="8"/>
  </r>
  <r>
    <n v="23189"/>
    <x v="3"/>
    <x v="31"/>
  </r>
  <r>
    <n v="23189"/>
    <x v="3"/>
    <x v="2"/>
  </r>
  <r>
    <n v="23189"/>
    <x v="3"/>
    <x v="11"/>
  </r>
  <r>
    <n v="23189"/>
    <x v="3"/>
    <x v="73"/>
  </r>
  <r>
    <n v="23190"/>
    <x v="1"/>
    <x v="1"/>
  </r>
  <r>
    <n v="23190"/>
    <x v="1"/>
    <x v="0"/>
  </r>
  <r>
    <n v="23190"/>
    <x v="1"/>
    <x v="8"/>
  </r>
  <r>
    <n v="23190"/>
    <x v="1"/>
    <x v="26"/>
  </r>
  <r>
    <n v="23190"/>
    <x v="1"/>
    <x v="51"/>
  </r>
  <r>
    <n v="23190"/>
    <x v="1"/>
    <x v="10"/>
  </r>
  <r>
    <n v="23190"/>
    <x v="1"/>
    <x v="11"/>
  </r>
  <r>
    <n v="23190"/>
    <x v="1"/>
    <x v="81"/>
  </r>
  <r>
    <n v="23190"/>
    <x v="1"/>
    <x v="65"/>
  </r>
  <r>
    <n v="23190"/>
    <x v="1"/>
    <x v="66"/>
  </r>
  <r>
    <n v="23191"/>
    <x v="6"/>
    <x v="0"/>
  </r>
  <r>
    <n v="23191"/>
    <x v="6"/>
    <x v="40"/>
  </r>
  <r>
    <n v="23191"/>
    <x v="6"/>
    <x v="57"/>
  </r>
  <r>
    <n v="23192"/>
    <x v="1"/>
    <x v="1"/>
  </r>
  <r>
    <n v="23192"/>
    <x v="1"/>
    <x v="42"/>
  </r>
  <r>
    <n v="23192"/>
    <x v="1"/>
    <x v="2"/>
  </r>
  <r>
    <n v="23192"/>
    <x v="1"/>
    <x v="39"/>
  </r>
  <r>
    <n v="23193"/>
    <x v="7"/>
    <x v="1"/>
  </r>
  <r>
    <n v="23193"/>
    <x v="7"/>
    <x v="31"/>
  </r>
  <r>
    <n v="23194"/>
    <x v="0"/>
    <x v="1"/>
  </r>
  <r>
    <n v="23194"/>
    <x v="0"/>
    <x v="26"/>
  </r>
  <r>
    <n v="23194"/>
    <x v="0"/>
    <x v="51"/>
  </r>
  <r>
    <n v="23194"/>
    <x v="0"/>
    <x v="3"/>
  </r>
  <r>
    <n v="23195"/>
    <x v="2"/>
    <x v="1"/>
  </r>
  <r>
    <n v="23195"/>
    <x v="2"/>
    <x v="12"/>
  </r>
  <r>
    <n v="23195"/>
    <x v="2"/>
    <x v="13"/>
  </r>
  <r>
    <n v="23196"/>
    <x v="6"/>
    <x v="0"/>
  </r>
  <r>
    <n v="23196"/>
    <x v="6"/>
    <x v="40"/>
  </r>
  <r>
    <n v="23197"/>
    <x v="1"/>
    <x v="33"/>
  </r>
  <r>
    <n v="23197"/>
    <x v="1"/>
    <x v="0"/>
  </r>
  <r>
    <n v="23197"/>
    <x v="1"/>
    <x v="1"/>
  </r>
  <r>
    <n v="23197"/>
    <x v="1"/>
    <x v="34"/>
  </r>
  <r>
    <n v="23197"/>
    <x v="1"/>
    <x v="26"/>
  </r>
  <r>
    <n v="23197"/>
    <x v="1"/>
    <x v="10"/>
  </r>
  <r>
    <n v="23197"/>
    <x v="1"/>
    <x v="3"/>
  </r>
  <r>
    <n v="23198"/>
    <x v="3"/>
    <x v="1"/>
  </r>
  <r>
    <n v="23198"/>
    <x v="3"/>
    <x v="14"/>
  </r>
  <r>
    <n v="23198"/>
    <x v="3"/>
    <x v="8"/>
  </r>
  <r>
    <n v="23198"/>
    <x v="3"/>
    <x v="26"/>
  </r>
  <r>
    <n v="23198"/>
    <x v="3"/>
    <x v="19"/>
  </r>
  <r>
    <n v="23198"/>
    <x v="3"/>
    <x v="20"/>
  </r>
  <r>
    <n v="23198"/>
    <x v="3"/>
    <x v="12"/>
  </r>
  <r>
    <n v="23198"/>
    <x v="3"/>
    <x v="13"/>
  </r>
  <r>
    <n v="23198"/>
    <x v="3"/>
    <x v="4"/>
  </r>
  <r>
    <n v="23198"/>
    <x v="3"/>
    <x v="104"/>
  </r>
  <r>
    <n v="23198"/>
    <x v="3"/>
    <x v="27"/>
  </r>
  <r>
    <n v="23199"/>
    <x v="5"/>
    <x v="0"/>
  </r>
  <r>
    <n v="23199"/>
    <x v="5"/>
    <x v="14"/>
  </r>
  <r>
    <n v="23199"/>
    <x v="5"/>
    <x v="1"/>
  </r>
  <r>
    <n v="23199"/>
    <x v="5"/>
    <x v="40"/>
  </r>
  <r>
    <n v="23199"/>
    <x v="5"/>
    <x v="4"/>
  </r>
  <r>
    <n v="23201"/>
    <x v="6"/>
    <x v="57"/>
  </r>
  <r>
    <n v="23201"/>
    <x v="6"/>
    <x v="40"/>
  </r>
  <r>
    <n v="23202"/>
    <x v="0"/>
    <x v="14"/>
  </r>
  <r>
    <n v="23202"/>
    <x v="0"/>
    <x v="1"/>
  </r>
  <r>
    <n v="23202"/>
    <x v="0"/>
    <x v="0"/>
  </r>
  <r>
    <n v="23202"/>
    <x v="0"/>
    <x v="5"/>
  </r>
  <r>
    <n v="23202"/>
    <x v="0"/>
    <x v="4"/>
  </r>
  <r>
    <n v="23203"/>
    <x v="3"/>
    <x v="1"/>
  </r>
  <r>
    <n v="23203"/>
    <x v="3"/>
    <x v="0"/>
  </r>
  <r>
    <n v="23203"/>
    <x v="3"/>
    <x v="60"/>
  </r>
  <r>
    <n v="23203"/>
    <x v="3"/>
    <x v="59"/>
  </r>
  <r>
    <n v="23203"/>
    <x v="3"/>
    <x v="18"/>
  </r>
  <r>
    <n v="23204"/>
    <x v="5"/>
    <x v="33"/>
  </r>
  <r>
    <n v="23204"/>
    <x v="5"/>
    <x v="0"/>
  </r>
  <r>
    <n v="23204"/>
    <x v="5"/>
    <x v="40"/>
  </r>
  <r>
    <n v="23205"/>
    <x v="6"/>
    <x v="15"/>
  </r>
  <r>
    <n v="23205"/>
    <x v="6"/>
    <x v="0"/>
  </r>
  <r>
    <n v="23205"/>
    <x v="6"/>
    <x v="38"/>
  </r>
  <r>
    <n v="23205"/>
    <x v="6"/>
    <x v="4"/>
  </r>
  <r>
    <n v="23205"/>
    <x v="6"/>
    <x v="40"/>
  </r>
  <r>
    <n v="23205"/>
    <x v="6"/>
    <x v="5"/>
  </r>
  <r>
    <n v="23205"/>
    <x v="6"/>
    <x v="133"/>
  </r>
  <r>
    <n v="23205"/>
    <x v="6"/>
    <x v="82"/>
  </r>
  <r>
    <n v="23206"/>
    <x v="1"/>
    <x v="1"/>
  </r>
  <r>
    <n v="23206"/>
    <x v="1"/>
    <x v="34"/>
  </r>
  <r>
    <n v="23206"/>
    <x v="1"/>
    <x v="55"/>
  </r>
  <r>
    <n v="23207"/>
    <x v="6"/>
    <x v="0"/>
  </r>
  <r>
    <n v="23207"/>
    <x v="6"/>
    <x v="116"/>
  </r>
  <r>
    <n v="23207"/>
    <x v="6"/>
    <x v="1"/>
  </r>
  <r>
    <n v="23207"/>
    <x v="6"/>
    <x v="128"/>
  </r>
  <r>
    <n v="23207"/>
    <x v="6"/>
    <x v="4"/>
  </r>
  <r>
    <n v="23208"/>
    <x v="1"/>
    <x v="30"/>
  </r>
  <r>
    <n v="23208"/>
    <x v="1"/>
    <x v="8"/>
  </r>
  <r>
    <n v="23208"/>
    <x v="1"/>
    <x v="1"/>
  </r>
  <r>
    <n v="23208"/>
    <x v="1"/>
    <x v="0"/>
  </r>
  <r>
    <n v="23208"/>
    <x v="1"/>
    <x v="42"/>
  </r>
  <r>
    <n v="23208"/>
    <x v="1"/>
    <x v="7"/>
  </r>
  <r>
    <n v="23208"/>
    <x v="1"/>
    <x v="25"/>
  </r>
  <r>
    <n v="23208"/>
    <x v="1"/>
    <x v="25"/>
  </r>
  <r>
    <n v="23208"/>
    <x v="1"/>
    <x v="44"/>
  </r>
  <r>
    <n v="23208"/>
    <x v="1"/>
    <x v="45"/>
  </r>
  <r>
    <n v="23208"/>
    <x v="1"/>
    <x v="37"/>
  </r>
  <r>
    <n v="23208"/>
    <x v="1"/>
    <x v="2"/>
  </r>
  <r>
    <n v="23208"/>
    <x v="1"/>
    <x v="26"/>
  </r>
  <r>
    <n v="23208"/>
    <x v="1"/>
    <x v="51"/>
  </r>
  <r>
    <n v="23208"/>
    <x v="1"/>
    <x v="39"/>
  </r>
  <r>
    <n v="23208"/>
    <x v="1"/>
    <x v="24"/>
  </r>
  <r>
    <n v="23208"/>
    <x v="1"/>
    <x v="10"/>
  </r>
  <r>
    <n v="23208"/>
    <x v="1"/>
    <x v="11"/>
  </r>
  <r>
    <n v="23208"/>
    <x v="1"/>
    <x v="9"/>
  </r>
  <r>
    <n v="23208"/>
    <x v="1"/>
    <x v="54"/>
  </r>
  <r>
    <n v="23208"/>
    <x v="1"/>
    <x v="55"/>
  </r>
  <r>
    <n v="23209"/>
    <x v="3"/>
    <x v="15"/>
  </r>
  <r>
    <n v="23209"/>
    <x v="3"/>
    <x v="0"/>
  </r>
  <r>
    <n v="23209"/>
    <x v="3"/>
    <x v="14"/>
  </r>
  <r>
    <n v="23209"/>
    <x v="3"/>
    <x v="87"/>
  </r>
  <r>
    <n v="23209"/>
    <x v="3"/>
    <x v="40"/>
  </r>
  <r>
    <n v="23210"/>
    <x v="1"/>
    <x v="1"/>
  </r>
  <r>
    <n v="23210"/>
    <x v="1"/>
    <x v="0"/>
  </r>
  <r>
    <n v="23210"/>
    <x v="1"/>
    <x v="59"/>
  </r>
  <r>
    <n v="23211"/>
    <x v="6"/>
    <x v="1"/>
  </r>
  <r>
    <n v="23211"/>
    <x v="6"/>
    <x v="0"/>
  </r>
  <r>
    <n v="23212"/>
    <x v="0"/>
    <x v="1"/>
  </r>
  <r>
    <n v="23212"/>
    <x v="0"/>
    <x v="0"/>
  </r>
  <r>
    <n v="23212"/>
    <x v="0"/>
    <x v="24"/>
  </r>
  <r>
    <n v="23212"/>
    <x v="0"/>
    <x v="3"/>
  </r>
  <r>
    <n v="23213"/>
    <x v="5"/>
    <x v="7"/>
  </r>
  <r>
    <n v="23213"/>
    <x v="5"/>
    <x v="0"/>
  </r>
  <r>
    <n v="23213"/>
    <x v="5"/>
    <x v="8"/>
  </r>
  <r>
    <n v="23213"/>
    <x v="5"/>
    <x v="1"/>
  </r>
  <r>
    <n v="23213"/>
    <x v="5"/>
    <x v="30"/>
  </r>
  <r>
    <n v="23213"/>
    <x v="5"/>
    <x v="2"/>
  </r>
  <r>
    <n v="23213"/>
    <x v="5"/>
    <x v="26"/>
  </r>
  <r>
    <n v="23213"/>
    <x v="5"/>
    <x v="11"/>
  </r>
  <r>
    <n v="23213"/>
    <x v="5"/>
    <x v="10"/>
  </r>
  <r>
    <n v="23214"/>
    <x v="3"/>
    <x v="1"/>
  </r>
  <r>
    <n v="23214"/>
    <x v="3"/>
    <x v="33"/>
  </r>
  <r>
    <n v="23214"/>
    <x v="3"/>
    <x v="11"/>
  </r>
  <r>
    <n v="23214"/>
    <x v="3"/>
    <x v="5"/>
  </r>
  <r>
    <n v="23215"/>
    <x v="3"/>
    <x v="14"/>
  </r>
  <r>
    <n v="23215"/>
    <x v="3"/>
    <x v="1"/>
  </r>
  <r>
    <n v="23216"/>
    <x v="6"/>
    <x v="191"/>
  </r>
  <r>
    <n v="23217"/>
    <x v="1"/>
    <x v="0"/>
  </r>
  <r>
    <n v="23217"/>
    <x v="1"/>
    <x v="84"/>
  </r>
  <r>
    <n v="23217"/>
    <x v="1"/>
    <x v="26"/>
  </r>
  <r>
    <n v="23217"/>
    <x v="1"/>
    <x v="16"/>
  </r>
  <r>
    <n v="23217"/>
    <x v="1"/>
    <x v="40"/>
  </r>
  <r>
    <n v="23217"/>
    <x v="1"/>
    <x v="5"/>
  </r>
  <r>
    <n v="23218"/>
    <x v="6"/>
    <x v="41"/>
  </r>
  <r>
    <n v="23218"/>
    <x v="6"/>
    <x v="41"/>
  </r>
  <r>
    <n v="23218"/>
    <x v="6"/>
    <x v="79"/>
  </r>
  <r>
    <n v="23218"/>
    <x v="6"/>
    <x v="40"/>
  </r>
  <r>
    <n v="23218"/>
    <x v="6"/>
    <x v="160"/>
  </r>
  <r>
    <n v="23218"/>
    <x v="6"/>
    <x v="4"/>
  </r>
  <r>
    <n v="23218"/>
    <x v="6"/>
    <x v="5"/>
  </r>
  <r>
    <n v="23219"/>
    <x v="6"/>
    <x v="40"/>
  </r>
  <r>
    <n v="23219"/>
    <x v="6"/>
    <x v="81"/>
  </r>
  <r>
    <n v="23220"/>
    <x v="1"/>
    <x v="85"/>
  </r>
  <r>
    <n v="23220"/>
    <x v="1"/>
    <x v="1"/>
  </r>
  <r>
    <n v="23220"/>
    <x v="1"/>
    <x v="0"/>
  </r>
  <r>
    <n v="23220"/>
    <x v="1"/>
    <x v="84"/>
  </r>
  <r>
    <n v="23220"/>
    <x v="1"/>
    <x v="54"/>
  </r>
  <r>
    <n v="23220"/>
    <x v="1"/>
    <x v="104"/>
  </r>
  <r>
    <n v="23220"/>
    <x v="1"/>
    <x v="56"/>
  </r>
  <r>
    <n v="23221"/>
    <x v="3"/>
    <x v="1"/>
  </r>
  <r>
    <n v="23221"/>
    <x v="3"/>
    <x v="14"/>
  </r>
  <r>
    <n v="23221"/>
    <x v="3"/>
    <x v="8"/>
  </r>
  <r>
    <n v="23221"/>
    <x v="3"/>
    <x v="41"/>
  </r>
  <r>
    <n v="23221"/>
    <x v="3"/>
    <x v="41"/>
  </r>
  <r>
    <n v="23221"/>
    <x v="3"/>
    <x v="0"/>
  </r>
  <r>
    <n v="23221"/>
    <x v="3"/>
    <x v="38"/>
  </r>
  <r>
    <n v="23222"/>
    <x v="1"/>
    <x v="0"/>
  </r>
  <r>
    <n v="23222"/>
    <x v="1"/>
    <x v="74"/>
  </r>
  <r>
    <n v="23222"/>
    <x v="1"/>
    <x v="41"/>
  </r>
  <r>
    <n v="23222"/>
    <x v="1"/>
    <x v="41"/>
  </r>
  <r>
    <n v="23222"/>
    <x v="1"/>
    <x v="38"/>
  </r>
  <r>
    <n v="23222"/>
    <x v="1"/>
    <x v="24"/>
  </r>
  <r>
    <n v="23222"/>
    <x v="1"/>
    <x v="32"/>
  </r>
  <r>
    <n v="23222"/>
    <x v="1"/>
    <x v="65"/>
  </r>
  <r>
    <n v="23223"/>
    <x v="1"/>
    <x v="1"/>
  </r>
  <r>
    <n v="23223"/>
    <x v="1"/>
    <x v="2"/>
  </r>
  <r>
    <n v="23223"/>
    <x v="1"/>
    <x v="39"/>
  </r>
  <r>
    <n v="23223"/>
    <x v="1"/>
    <x v="3"/>
  </r>
  <r>
    <n v="23223"/>
    <x v="1"/>
    <x v="10"/>
  </r>
  <r>
    <n v="23223"/>
    <x v="1"/>
    <x v="6"/>
  </r>
  <r>
    <n v="23224"/>
    <x v="3"/>
    <x v="158"/>
  </r>
  <r>
    <n v="23225"/>
    <x v="1"/>
    <x v="70"/>
  </r>
  <r>
    <n v="23225"/>
    <x v="1"/>
    <x v="2"/>
  </r>
  <r>
    <n v="23226"/>
    <x v="6"/>
    <x v="130"/>
  </r>
  <r>
    <n v="23226"/>
    <x v="6"/>
    <x v="33"/>
  </r>
  <r>
    <n v="23226"/>
    <x v="6"/>
    <x v="40"/>
  </r>
  <r>
    <n v="23227"/>
    <x v="1"/>
    <x v="1"/>
  </r>
  <r>
    <n v="23227"/>
    <x v="1"/>
    <x v="8"/>
  </r>
  <r>
    <n v="23227"/>
    <x v="1"/>
    <x v="2"/>
  </r>
  <r>
    <n v="23227"/>
    <x v="1"/>
    <x v="32"/>
  </r>
  <r>
    <n v="23227"/>
    <x v="1"/>
    <x v="55"/>
  </r>
  <r>
    <n v="23227"/>
    <x v="1"/>
    <x v="27"/>
  </r>
  <r>
    <n v="23228"/>
    <x v="1"/>
    <x v="8"/>
  </r>
  <r>
    <n v="23228"/>
    <x v="1"/>
    <x v="42"/>
  </r>
  <r>
    <n v="23228"/>
    <x v="1"/>
    <x v="1"/>
  </r>
  <r>
    <n v="23228"/>
    <x v="1"/>
    <x v="7"/>
  </r>
  <r>
    <n v="23228"/>
    <x v="1"/>
    <x v="0"/>
  </r>
  <r>
    <n v="23228"/>
    <x v="1"/>
    <x v="43"/>
  </r>
  <r>
    <n v="23228"/>
    <x v="1"/>
    <x v="44"/>
  </r>
  <r>
    <n v="23228"/>
    <x v="1"/>
    <x v="37"/>
  </r>
  <r>
    <n v="23228"/>
    <x v="1"/>
    <x v="45"/>
  </r>
  <r>
    <n v="23228"/>
    <x v="1"/>
    <x v="39"/>
  </r>
  <r>
    <n v="23228"/>
    <x v="1"/>
    <x v="24"/>
  </r>
  <r>
    <n v="23228"/>
    <x v="1"/>
    <x v="2"/>
  </r>
  <r>
    <n v="23228"/>
    <x v="1"/>
    <x v="26"/>
  </r>
  <r>
    <n v="23228"/>
    <x v="1"/>
    <x v="11"/>
  </r>
  <r>
    <n v="23228"/>
    <x v="1"/>
    <x v="9"/>
  </r>
  <r>
    <n v="23228"/>
    <x v="1"/>
    <x v="10"/>
  </r>
  <r>
    <n v="23229"/>
    <x v="6"/>
    <x v="14"/>
  </r>
  <r>
    <n v="23229"/>
    <x v="6"/>
    <x v="41"/>
  </r>
  <r>
    <n v="23229"/>
    <x v="6"/>
    <x v="41"/>
  </r>
  <r>
    <n v="23229"/>
    <x v="6"/>
    <x v="0"/>
  </r>
  <r>
    <n v="23229"/>
    <x v="6"/>
    <x v="48"/>
  </r>
  <r>
    <n v="23230"/>
    <x v="3"/>
    <x v="1"/>
  </r>
  <r>
    <n v="23230"/>
    <x v="3"/>
    <x v="14"/>
  </r>
  <r>
    <n v="23231"/>
    <x v="1"/>
    <x v="24"/>
  </r>
  <r>
    <n v="23232"/>
    <x v="1"/>
    <x v="1"/>
  </r>
  <r>
    <n v="23232"/>
    <x v="1"/>
    <x v="0"/>
  </r>
  <r>
    <n v="23232"/>
    <x v="1"/>
    <x v="7"/>
  </r>
  <r>
    <n v="23232"/>
    <x v="1"/>
    <x v="26"/>
  </r>
  <r>
    <n v="23232"/>
    <x v="1"/>
    <x v="3"/>
  </r>
  <r>
    <n v="23232"/>
    <x v="1"/>
    <x v="10"/>
  </r>
  <r>
    <n v="23233"/>
    <x v="8"/>
    <x v="162"/>
  </r>
  <r>
    <n v="23233"/>
    <x v="8"/>
    <x v="119"/>
  </r>
  <r>
    <n v="23234"/>
    <x v="4"/>
    <x v="1"/>
  </r>
  <r>
    <n v="23234"/>
    <x v="4"/>
    <x v="0"/>
  </r>
  <r>
    <n v="23234"/>
    <x v="4"/>
    <x v="17"/>
  </r>
  <r>
    <n v="23234"/>
    <x v="4"/>
    <x v="38"/>
  </r>
  <r>
    <n v="23234"/>
    <x v="4"/>
    <x v="39"/>
  </r>
  <r>
    <n v="23234"/>
    <x v="4"/>
    <x v="16"/>
  </r>
  <r>
    <n v="23234"/>
    <x v="4"/>
    <x v="2"/>
  </r>
  <r>
    <n v="23234"/>
    <x v="4"/>
    <x v="24"/>
  </r>
  <r>
    <n v="23234"/>
    <x v="4"/>
    <x v="10"/>
  </r>
  <r>
    <n v="23234"/>
    <x v="4"/>
    <x v="32"/>
  </r>
  <r>
    <n v="23234"/>
    <x v="4"/>
    <x v="55"/>
  </r>
  <r>
    <n v="23234"/>
    <x v="4"/>
    <x v="4"/>
  </r>
  <r>
    <n v="23234"/>
    <x v="4"/>
    <x v="73"/>
  </r>
  <r>
    <n v="23234"/>
    <x v="4"/>
    <x v="27"/>
  </r>
  <r>
    <n v="23234"/>
    <x v="4"/>
    <x v="28"/>
  </r>
  <r>
    <n v="23235"/>
    <x v="1"/>
    <x v="0"/>
  </r>
  <r>
    <n v="23235"/>
    <x v="1"/>
    <x v="1"/>
  </r>
  <r>
    <n v="23235"/>
    <x v="1"/>
    <x v="26"/>
  </r>
  <r>
    <n v="23235"/>
    <x v="1"/>
    <x v="11"/>
  </r>
  <r>
    <n v="23235"/>
    <x v="1"/>
    <x v="62"/>
  </r>
  <r>
    <n v="23236"/>
    <x v="6"/>
    <x v="40"/>
  </r>
  <r>
    <n v="23236"/>
    <x v="6"/>
    <x v="82"/>
  </r>
  <r>
    <n v="23237"/>
    <x v="6"/>
    <x v="33"/>
  </r>
  <r>
    <n v="23238"/>
    <x v="1"/>
    <x v="102"/>
  </r>
  <r>
    <n v="23238"/>
    <x v="1"/>
    <x v="47"/>
  </r>
  <r>
    <n v="23238"/>
    <x v="1"/>
    <x v="1"/>
  </r>
  <r>
    <n v="23238"/>
    <x v="1"/>
    <x v="0"/>
  </r>
  <r>
    <n v="23238"/>
    <x v="1"/>
    <x v="26"/>
  </r>
  <r>
    <n v="23238"/>
    <x v="1"/>
    <x v="87"/>
  </r>
  <r>
    <n v="23239"/>
    <x v="3"/>
    <x v="1"/>
  </r>
  <r>
    <n v="23239"/>
    <x v="3"/>
    <x v="14"/>
  </r>
  <r>
    <n v="23239"/>
    <x v="3"/>
    <x v="0"/>
  </r>
  <r>
    <n v="23239"/>
    <x v="3"/>
    <x v="2"/>
  </r>
  <r>
    <n v="23239"/>
    <x v="3"/>
    <x v="26"/>
  </r>
  <r>
    <n v="23239"/>
    <x v="3"/>
    <x v="59"/>
  </r>
  <r>
    <n v="23239"/>
    <x v="3"/>
    <x v="60"/>
  </r>
  <r>
    <n v="23239"/>
    <x v="3"/>
    <x v="18"/>
  </r>
  <r>
    <n v="23239"/>
    <x v="3"/>
    <x v="11"/>
  </r>
  <r>
    <n v="23239"/>
    <x v="3"/>
    <x v="10"/>
  </r>
  <r>
    <n v="23239"/>
    <x v="3"/>
    <x v="4"/>
  </r>
  <r>
    <n v="23239"/>
    <x v="3"/>
    <x v="5"/>
  </r>
  <r>
    <n v="23240"/>
    <x v="6"/>
    <x v="0"/>
  </r>
  <r>
    <n v="23240"/>
    <x v="6"/>
    <x v="14"/>
  </r>
  <r>
    <n v="23240"/>
    <x v="6"/>
    <x v="1"/>
  </r>
  <r>
    <n v="23240"/>
    <x v="6"/>
    <x v="41"/>
  </r>
  <r>
    <n v="23240"/>
    <x v="6"/>
    <x v="41"/>
  </r>
  <r>
    <n v="23240"/>
    <x v="6"/>
    <x v="4"/>
  </r>
  <r>
    <n v="23240"/>
    <x v="6"/>
    <x v="40"/>
  </r>
  <r>
    <n v="23240"/>
    <x v="6"/>
    <x v="82"/>
  </r>
  <r>
    <n v="23241"/>
    <x v="6"/>
    <x v="65"/>
  </r>
  <r>
    <n v="23242"/>
    <x v="6"/>
    <x v="52"/>
  </r>
  <r>
    <n v="23242"/>
    <x v="6"/>
    <x v="0"/>
  </r>
  <r>
    <n v="23242"/>
    <x v="6"/>
    <x v="40"/>
  </r>
  <r>
    <n v="23243"/>
    <x v="3"/>
    <x v="14"/>
  </r>
  <r>
    <n v="23243"/>
    <x v="3"/>
    <x v="1"/>
  </r>
  <r>
    <n v="23243"/>
    <x v="3"/>
    <x v="41"/>
  </r>
  <r>
    <n v="23243"/>
    <x v="3"/>
    <x v="41"/>
  </r>
  <r>
    <n v="23243"/>
    <x v="3"/>
    <x v="0"/>
  </r>
  <r>
    <n v="23243"/>
    <x v="3"/>
    <x v="33"/>
  </r>
  <r>
    <n v="23243"/>
    <x v="3"/>
    <x v="26"/>
  </r>
  <r>
    <n v="23243"/>
    <x v="3"/>
    <x v="134"/>
  </r>
  <r>
    <n v="23243"/>
    <x v="3"/>
    <x v="2"/>
  </r>
  <r>
    <n v="23243"/>
    <x v="3"/>
    <x v="13"/>
  </r>
  <r>
    <n v="23243"/>
    <x v="3"/>
    <x v="19"/>
  </r>
  <r>
    <n v="23243"/>
    <x v="3"/>
    <x v="131"/>
  </r>
  <r>
    <n v="23243"/>
    <x v="3"/>
    <x v="11"/>
  </r>
  <r>
    <n v="23243"/>
    <x v="3"/>
    <x v="10"/>
  </r>
  <r>
    <n v="23244"/>
    <x v="6"/>
    <x v="0"/>
  </r>
  <r>
    <n v="23244"/>
    <x v="6"/>
    <x v="1"/>
  </r>
  <r>
    <n v="23244"/>
    <x v="6"/>
    <x v="52"/>
  </r>
  <r>
    <n v="23244"/>
    <x v="6"/>
    <x v="38"/>
  </r>
  <r>
    <n v="23244"/>
    <x v="6"/>
    <x v="5"/>
  </r>
  <r>
    <n v="23244"/>
    <x v="6"/>
    <x v="40"/>
  </r>
  <r>
    <n v="23244"/>
    <x v="6"/>
    <x v="87"/>
  </r>
  <r>
    <n v="23244"/>
    <x v="6"/>
    <x v="61"/>
  </r>
  <r>
    <n v="23245"/>
    <x v="3"/>
    <x v="1"/>
  </r>
  <r>
    <n v="23245"/>
    <x v="3"/>
    <x v="13"/>
  </r>
  <r>
    <n v="23245"/>
    <x v="3"/>
    <x v="19"/>
  </r>
  <r>
    <n v="23245"/>
    <x v="3"/>
    <x v="18"/>
  </r>
  <r>
    <n v="23245"/>
    <x v="3"/>
    <x v="59"/>
  </r>
  <r>
    <n v="23245"/>
    <x v="3"/>
    <x v="109"/>
  </r>
  <r>
    <n v="23245"/>
    <x v="3"/>
    <x v="158"/>
  </r>
  <r>
    <n v="23245"/>
    <x v="3"/>
    <x v="27"/>
  </r>
  <r>
    <n v="23245"/>
    <x v="3"/>
    <x v="73"/>
  </r>
  <r>
    <n v="23246"/>
    <x v="5"/>
    <x v="0"/>
  </r>
  <r>
    <n v="23246"/>
    <x v="5"/>
    <x v="24"/>
  </r>
  <r>
    <n v="23246"/>
    <x v="5"/>
    <x v="81"/>
  </r>
  <r>
    <n v="23246"/>
    <x v="5"/>
    <x v="40"/>
  </r>
  <r>
    <n v="23246"/>
    <x v="5"/>
    <x v="82"/>
  </r>
  <r>
    <n v="23246"/>
    <x v="5"/>
    <x v="162"/>
  </r>
  <r>
    <n v="23246"/>
    <x v="5"/>
    <x v="5"/>
  </r>
  <r>
    <n v="23246"/>
    <x v="5"/>
    <x v="4"/>
  </r>
  <r>
    <n v="23246"/>
    <x v="5"/>
    <x v="77"/>
  </r>
  <r>
    <n v="23248"/>
    <x v="6"/>
    <x v="0"/>
  </r>
  <r>
    <n v="23248"/>
    <x v="6"/>
    <x v="5"/>
  </r>
  <r>
    <n v="23249"/>
    <x v="3"/>
    <x v="1"/>
  </r>
  <r>
    <n v="23249"/>
    <x v="3"/>
    <x v="41"/>
  </r>
  <r>
    <n v="23249"/>
    <x v="3"/>
    <x v="41"/>
  </r>
  <r>
    <n v="23249"/>
    <x v="3"/>
    <x v="0"/>
  </r>
  <r>
    <n v="23249"/>
    <x v="3"/>
    <x v="44"/>
  </r>
  <r>
    <n v="23249"/>
    <x v="3"/>
    <x v="38"/>
  </r>
  <r>
    <n v="23249"/>
    <x v="3"/>
    <x v="134"/>
  </r>
  <r>
    <n v="23249"/>
    <x v="3"/>
    <x v="120"/>
  </r>
  <r>
    <n v="23249"/>
    <x v="3"/>
    <x v="54"/>
  </r>
  <r>
    <n v="23249"/>
    <x v="3"/>
    <x v="40"/>
  </r>
  <r>
    <n v="23250"/>
    <x v="8"/>
    <x v="94"/>
  </r>
  <r>
    <n v="23251"/>
    <x v="0"/>
    <x v="1"/>
  </r>
  <r>
    <n v="23251"/>
    <x v="0"/>
    <x v="14"/>
  </r>
  <r>
    <n v="23252"/>
    <x v="3"/>
    <x v="0"/>
  </r>
  <r>
    <n v="23252"/>
    <x v="3"/>
    <x v="1"/>
  </r>
  <r>
    <n v="23252"/>
    <x v="3"/>
    <x v="47"/>
  </r>
  <r>
    <n v="23252"/>
    <x v="3"/>
    <x v="24"/>
  </r>
  <r>
    <n v="23252"/>
    <x v="3"/>
    <x v="5"/>
  </r>
  <r>
    <n v="23252"/>
    <x v="3"/>
    <x v="4"/>
  </r>
  <r>
    <n v="23253"/>
    <x v="6"/>
    <x v="5"/>
  </r>
  <r>
    <n v="23253"/>
    <x v="6"/>
    <x v="40"/>
  </r>
  <r>
    <n v="23254"/>
    <x v="6"/>
    <x v="0"/>
  </r>
  <r>
    <n v="23254"/>
    <x v="6"/>
    <x v="1"/>
  </r>
  <r>
    <n v="23254"/>
    <x v="6"/>
    <x v="14"/>
  </r>
  <r>
    <n v="23254"/>
    <x v="6"/>
    <x v="4"/>
  </r>
  <r>
    <n v="23255"/>
    <x v="7"/>
    <x v="8"/>
  </r>
  <r>
    <n v="23255"/>
    <x v="7"/>
    <x v="109"/>
  </r>
  <r>
    <n v="23256"/>
    <x v="0"/>
    <x v="33"/>
  </r>
  <r>
    <n v="23257"/>
    <x v="1"/>
    <x v="0"/>
  </r>
  <r>
    <n v="23257"/>
    <x v="1"/>
    <x v="2"/>
  </r>
  <r>
    <n v="23257"/>
    <x v="1"/>
    <x v="65"/>
  </r>
  <r>
    <n v="23258"/>
    <x v="6"/>
    <x v="0"/>
  </r>
  <r>
    <n v="23258"/>
    <x v="6"/>
    <x v="5"/>
  </r>
  <r>
    <n v="23259"/>
    <x v="3"/>
    <x v="1"/>
  </r>
  <r>
    <n v="23260"/>
    <x v="6"/>
    <x v="0"/>
  </r>
  <r>
    <n v="23260"/>
    <x v="6"/>
    <x v="90"/>
  </r>
  <r>
    <n v="23260"/>
    <x v="6"/>
    <x v="40"/>
  </r>
  <r>
    <n v="23260"/>
    <x v="6"/>
    <x v="179"/>
  </r>
  <r>
    <n v="23261"/>
    <x v="1"/>
    <x v="1"/>
  </r>
  <r>
    <n v="23261"/>
    <x v="1"/>
    <x v="0"/>
  </r>
  <r>
    <n v="23261"/>
    <x v="1"/>
    <x v="60"/>
  </r>
  <r>
    <n v="23261"/>
    <x v="1"/>
    <x v="59"/>
  </r>
  <r>
    <n v="23261"/>
    <x v="1"/>
    <x v="61"/>
  </r>
  <r>
    <n v="23261"/>
    <x v="1"/>
    <x v="6"/>
  </r>
  <r>
    <n v="23262"/>
    <x v="1"/>
    <x v="0"/>
  </r>
  <r>
    <n v="23262"/>
    <x v="1"/>
    <x v="2"/>
  </r>
  <r>
    <n v="23262"/>
    <x v="1"/>
    <x v="81"/>
  </r>
  <r>
    <n v="23262"/>
    <x v="1"/>
    <x v="65"/>
  </r>
  <r>
    <n v="23263"/>
    <x v="6"/>
    <x v="1"/>
  </r>
  <r>
    <n v="23263"/>
    <x v="6"/>
    <x v="14"/>
  </r>
  <r>
    <n v="23263"/>
    <x v="6"/>
    <x v="0"/>
  </r>
  <r>
    <n v="23264"/>
    <x v="8"/>
    <x v="0"/>
  </r>
  <r>
    <n v="23264"/>
    <x v="8"/>
    <x v="65"/>
  </r>
  <r>
    <n v="23265"/>
    <x v="1"/>
    <x v="0"/>
  </r>
  <r>
    <n v="23265"/>
    <x v="1"/>
    <x v="11"/>
  </r>
  <r>
    <n v="23265"/>
    <x v="1"/>
    <x v="79"/>
  </r>
  <r>
    <n v="23265"/>
    <x v="1"/>
    <x v="40"/>
  </r>
  <r>
    <n v="23265"/>
    <x v="1"/>
    <x v="4"/>
  </r>
  <r>
    <n v="23266"/>
    <x v="3"/>
    <x v="1"/>
  </r>
  <r>
    <n v="23266"/>
    <x v="3"/>
    <x v="0"/>
  </r>
  <r>
    <n v="23266"/>
    <x v="3"/>
    <x v="8"/>
  </r>
  <r>
    <n v="23266"/>
    <x v="3"/>
    <x v="30"/>
  </r>
  <r>
    <n v="23266"/>
    <x v="3"/>
    <x v="14"/>
  </r>
  <r>
    <n v="23266"/>
    <x v="3"/>
    <x v="2"/>
  </r>
  <r>
    <n v="23266"/>
    <x v="3"/>
    <x v="26"/>
  </r>
  <r>
    <n v="23266"/>
    <x v="3"/>
    <x v="13"/>
  </r>
  <r>
    <n v="23266"/>
    <x v="3"/>
    <x v="19"/>
  </r>
  <r>
    <n v="23266"/>
    <x v="3"/>
    <x v="12"/>
  </r>
  <r>
    <n v="23266"/>
    <x v="3"/>
    <x v="105"/>
  </r>
  <r>
    <n v="23266"/>
    <x v="3"/>
    <x v="97"/>
  </r>
  <r>
    <n v="23267"/>
    <x v="6"/>
    <x v="0"/>
  </r>
  <r>
    <n v="23267"/>
    <x v="6"/>
    <x v="126"/>
  </r>
  <r>
    <n v="23267"/>
    <x v="6"/>
    <x v="62"/>
  </r>
  <r>
    <n v="23269"/>
    <x v="6"/>
    <x v="0"/>
  </r>
  <r>
    <n v="23269"/>
    <x v="6"/>
    <x v="33"/>
  </r>
  <r>
    <n v="23269"/>
    <x v="6"/>
    <x v="126"/>
  </r>
  <r>
    <n v="23270"/>
    <x v="6"/>
    <x v="40"/>
  </r>
  <r>
    <n v="23271"/>
    <x v="3"/>
    <x v="1"/>
  </r>
  <r>
    <n v="23271"/>
    <x v="3"/>
    <x v="14"/>
  </r>
  <r>
    <n v="23271"/>
    <x v="3"/>
    <x v="0"/>
  </r>
  <r>
    <n v="23271"/>
    <x v="3"/>
    <x v="124"/>
  </r>
  <r>
    <n v="23271"/>
    <x v="3"/>
    <x v="99"/>
  </r>
  <r>
    <n v="23271"/>
    <x v="3"/>
    <x v="27"/>
  </r>
  <r>
    <n v="23271"/>
    <x v="3"/>
    <x v="28"/>
  </r>
  <r>
    <n v="23272"/>
    <x v="3"/>
    <x v="0"/>
  </r>
  <r>
    <n v="23272"/>
    <x v="3"/>
    <x v="1"/>
  </r>
  <r>
    <n v="23272"/>
    <x v="3"/>
    <x v="14"/>
  </r>
  <r>
    <n v="23273"/>
    <x v="0"/>
    <x v="1"/>
  </r>
  <r>
    <n v="23273"/>
    <x v="0"/>
    <x v="0"/>
  </r>
  <r>
    <n v="23273"/>
    <x v="0"/>
    <x v="3"/>
  </r>
  <r>
    <n v="23274"/>
    <x v="3"/>
    <x v="52"/>
  </r>
  <r>
    <n v="23274"/>
    <x v="3"/>
    <x v="0"/>
  </r>
  <r>
    <n v="23274"/>
    <x v="3"/>
    <x v="1"/>
  </r>
  <r>
    <n v="23274"/>
    <x v="3"/>
    <x v="14"/>
  </r>
  <r>
    <n v="23274"/>
    <x v="3"/>
    <x v="30"/>
  </r>
  <r>
    <n v="23274"/>
    <x v="3"/>
    <x v="8"/>
  </r>
  <r>
    <n v="23274"/>
    <x v="3"/>
    <x v="47"/>
  </r>
  <r>
    <n v="23274"/>
    <x v="3"/>
    <x v="26"/>
  </r>
  <r>
    <n v="23274"/>
    <x v="3"/>
    <x v="2"/>
  </r>
  <r>
    <n v="23274"/>
    <x v="3"/>
    <x v="40"/>
  </r>
  <r>
    <n v="23274"/>
    <x v="3"/>
    <x v="5"/>
  </r>
  <r>
    <n v="23274"/>
    <x v="3"/>
    <x v="4"/>
  </r>
  <r>
    <n v="23274"/>
    <x v="3"/>
    <x v="6"/>
  </r>
  <r>
    <n v="23275"/>
    <x v="1"/>
    <x v="8"/>
  </r>
  <r>
    <n v="23275"/>
    <x v="1"/>
    <x v="0"/>
  </r>
  <r>
    <n v="23275"/>
    <x v="1"/>
    <x v="7"/>
  </r>
  <r>
    <n v="23275"/>
    <x v="1"/>
    <x v="25"/>
  </r>
  <r>
    <n v="23275"/>
    <x v="1"/>
    <x v="25"/>
  </r>
  <r>
    <n v="23275"/>
    <x v="1"/>
    <x v="2"/>
  </r>
  <r>
    <n v="23275"/>
    <x v="1"/>
    <x v="119"/>
  </r>
  <r>
    <n v="23276"/>
    <x v="6"/>
    <x v="0"/>
  </r>
  <r>
    <n v="23276"/>
    <x v="6"/>
    <x v="52"/>
  </r>
  <r>
    <n v="23276"/>
    <x v="6"/>
    <x v="40"/>
  </r>
  <r>
    <n v="23276"/>
    <x v="6"/>
    <x v="112"/>
  </r>
  <r>
    <n v="23276"/>
    <x v="6"/>
    <x v="81"/>
  </r>
  <r>
    <n v="23276"/>
    <x v="6"/>
    <x v="82"/>
  </r>
  <r>
    <n v="23276"/>
    <x v="6"/>
    <x v="126"/>
  </r>
  <r>
    <n v="23276"/>
    <x v="6"/>
    <x v="4"/>
  </r>
  <r>
    <n v="23277"/>
    <x v="3"/>
    <x v="1"/>
  </r>
  <r>
    <n v="23277"/>
    <x v="3"/>
    <x v="60"/>
  </r>
  <r>
    <n v="23277"/>
    <x v="3"/>
    <x v="59"/>
  </r>
  <r>
    <n v="23278"/>
    <x v="1"/>
    <x v="7"/>
  </r>
  <r>
    <n v="23278"/>
    <x v="1"/>
    <x v="25"/>
  </r>
  <r>
    <n v="23278"/>
    <x v="1"/>
    <x v="25"/>
  </r>
  <r>
    <n v="23278"/>
    <x v="1"/>
    <x v="1"/>
  </r>
  <r>
    <n v="23278"/>
    <x v="1"/>
    <x v="89"/>
  </r>
  <r>
    <n v="23278"/>
    <x v="1"/>
    <x v="37"/>
  </r>
  <r>
    <n v="23278"/>
    <x v="1"/>
    <x v="155"/>
  </r>
  <r>
    <n v="23278"/>
    <x v="1"/>
    <x v="45"/>
  </r>
  <r>
    <n v="23278"/>
    <x v="1"/>
    <x v="70"/>
  </r>
  <r>
    <n v="23278"/>
    <x v="1"/>
    <x v="2"/>
  </r>
  <r>
    <n v="23278"/>
    <x v="1"/>
    <x v="26"/>
  </r>
  <r>
    <n v="23278"/>
    <x v="1"/>
    <x v="17"/>
  </r>
  <r>
    <n v="23278"/>
    <x v="1"/>
    <x v="24"/>
  </r>
  <r>
    <n v="23278"/>
    <x v="1"/>
    <x v="39"/>
  </r>
  <r>
    <n v="23278"/>
    <x v="1"/>
    <x v="4"/>
  </r>
  <r>
    <n v="23278"/>
    <x v="1"/>
    <x v="6"/>
  </r>
  <r>
    <n v="23278"/>
    <x v="1"/>
    <x v="66"/>
  </r>
  <r>
    <n v="23279"/>
    <x v="3"/>
    <x v="82"/>
  </r>
  <r>
    <n v="23280"/>
    <x v="3"/>
    <x v="41"/>
  </r>
  <r>
    <n v="23280"/>
    <x v="3"/>
    <x v="41"/>
  </r>
  <r>
    <n v="23280"/>
    <x v="3"/>
    <x v="61"/>
  </r>
  <r>
    <n v="23280"/>
    <x v="3"/>
    <x v="40"/>
  </r>
  <r>
    <n v="23281"/>
    <x v="5"/>
    <x v="0"/>
  </r>
  <r>
    <n v="23281"/>
    <x v="5"/>
    <x v="112"/>
  </r>
  <r>
    <n v="23281"/>
    <x v="5"/>
    <x v="100"/>
  </r>
  <r>
    <n v="23281"/>
    <x v="5"/>
    <x v="4"/>
  </r>
  <r>
    <n v="23281"/>
    <x v="5"/>
    <x v="119"/>
  </r>
  <r>
    <n v="23282"/>
    <x v="3"/>
    <x v="1"/>
  </r>
  <r>
    <n v="23282"/>
    <x v="3"/>
    <x v="41"/>
  </r>
  <r>
    <n v="23282"/>
    <x v="3"/>
    <x v="41"/>
  </r>
  <r>
    <n v="23282"/>
    <x v="3"/>
    <x v="102"/>
  </r>
  <r>
    <n v="23282"/>
    <x v="3"/>
    <x v="14"/>
  </r>
  <r>
    <n v="23282"/>
    <x v="3"/>
    <x v="51"/>
  </r>
  <r>
    <n v="23282"/>
    <x v="3"/>
    <x v="24"/>
  </r>
  <r>
    <n v="23282"/>
    <x v="3"/>
    <x v="10"/>
  </r>
  <r>
    <n v="23282"/>
    <x v="3"/>
    <x v="4"/>
  </r>
  <r>
    <n v="23282"/>
    <x v="3"/>
    <x v="6"/>
  </r>
  <r>
    <n v="23283"/>
    <x v="5"/>
    <x v="79"/>
  </r>
  <r>
    <n v="23283"/>
    <x v="5"/>
    <x v="94"/>
  </r>
  <r>
    <n v="23283"/>
    <x v="5"/>
    <x v="137"/>
  </r>
  <r>
    <n v="23284"/>
    <x v="0"/>
    <x v="0"/>
  </r>
  <r>
    <n v="23284"/>
    <x v="0"/>
    <x v="1"/>
  </r>
  <r>
    <n v="23284"/>
    <x v="0"/>
    <x v="16"/>
  </r>
  <r>
    <n v="23284"/>
    <x v="0"/>
    <x v="2"/>
  </r>
  <r>
    <n v="23284"/>
    <x v="0"/>
    <x v="26"/>
  </r>
  <r>
    <n v="23284"/>
    <x v="0"/>
    <x v="32"/>
  </r>
  <r>
    <n v="23284"/>
    <x v="0"/>
    <x v="10"/>
  </r>
  <r>
    <n v="23284"/>
    <x v="0"/>
    <x v="11"/>
  </r>
  <r>
    <n v="23285"/>
    <x v="3"/>
    <x v="1"/>
  </r>
  <r>
    <n v="23285"/>
    <x v="3"/>
    <x v="41"/>
  </r>
  <r>
    <n v="23285"/>
    <x v="3"/>
    <x v="41"/>
  </r>
  <r>
    <n v="23285"/>
    <x v="3"/>
    <x v="0"/>
  </r>
  <r>
    <n v="23285"/>
    <x v="3"/>
    <x v="4"/>
  </r>
  <r>
    <n v="23286"/>
    <x v="3"/>
    <x v="41"/>
  </r>
  <r>
    <n v="23286"/>
    <x v="3"/>
    <x v="41"/>
  </r>
  <r>
    <n v="23286"/>
    <x v="3"/>
    <x v="14"/>
  </r>
  <r>
    <n v="23286"/>
    <x v="3"/>
    <x v="0"/>
  </r>
  <r>
    <n v="23286"/>
    <x v="3"/>
    <x v="1"/>
  </r>
  <r>
    <n v="23286"/>
    <x v="3"/>
    <x v="83"/>
  </r>
  <r>
    <n v="23286"/>
    <x v="3"/>
    <x v="36"/>
  </r>
  <r>
    <n v="23286"/>
    <x v="3"/>
    <x v="37"/>
  </r>
  <r>
    <n v="23286"/>
    <x v="3"/>
    <x v="38"/>
  </r>
  <r>
    <n v="23286"/>
    <x v="3"/>
    <x v="55"/>
  </r>
  <r>
    <n v="23286"/>
    <x v="3"/>
    <x v="109"/>
  </r>
  <r>
    <n v="23286"/>
    <x v="3"/>
    <x v="27"/>
  </r>
  <r>
    <n v="23287"/>
    <x v="8"/>
    <x v="1"/>
  </r>
  <r>
    <n v="23287"/>
    <x v="8"/>
    <x v="14"/>
  </r>
  <r>
    <n v="23287"/>
    <x v="8"/>
    <x v="38"/>
  </r>
  <r>
    <n v="23287"/>
    <x v="8"/>
    <x v="76"/>
  </r>
  <r>
    <n v="23287"/>
    <x v="8"/>
    <x v="65"/>
  </r>
  <r>
    <n v="23288"/>
    <x v="8"/>
    <x v="0"/>
  </r>
  <r>
    <n v="23288"/>
    <x v="8"/>
    <x v="4"/>
  </r>
  <r>
    <n v="23289"/>
    <x v="6"/>
    <x v="0"/>
  </r>
  <r>
    <n v="23289"/>
    <x v="6"/>
    <x v="14"/>
  </r>
  <r>
    <n v="23289"/>
    <x v="6"/>
    <x v="4"/>
  </r>
  <r>
    <n v="23290"/>
    <x v="6"/>
    <x v="0"/>
  </r>
  <r>
    <n v="23290"/>
    <x v="6"/>
    <x v="1"/>
  </r>
  <r>
    <n v="23290"/>
    <x v="6"/>
    <x v="52"/>
  </r>
  <r>
    <n v="23290"/>
    <x v="6"/>
    <x v="5"/>
  </r>
  <r>
    <n v="23290"/>
    <x v="6"/>
    <x v="61"/>
  </r>
  <r>
    <n v="23290"/>
    <x v="6"/>
    <x v="160"/>
  </r>
  <r>
    <n v="23290"/>
    <x v="6"/>
    <x v="40"/>
  </r>
  <r>
    <n v="23290"/>
    <x v="6"/>
    <x v="66"/>
  </r>
  <r>
    <n v="23291"/>
    <x v="1"/>
    <x v="0"/>
  </r>
  <r>
    <n v="23291"/>
    <x v="1"/>
    <x v="1"/>
  </r>
  <r>
    <n v="23291"/>
    <x v="1"/>
    <x v="2"/>
  </r>
  <r>
    <n v="23291"/>
    <x v="1"/>
    <x v="39"/>
  </r>
  <r>
    <n v="23291"/>
    <x v="1"/>
    <x v="75"/>
  </r>
  <r>
    <n v="23291"/>
    <x v="1"/>
    <x v="3"/>
  </r>
  <r>
    <n v="23292"/>
    <x v="6"/>
    <x v="0"/>
  </r>
  <r>
    <n v="23292"/>
    <x v="6"/>
    <x v="38"/>
  </r>
  <r>
    <n v="23292"/>
    <x v="6"/>
    <x v="122"/>
  </r>
  <r>
    <n v="23293"/>
    <x v="1"/>
    <x v="0"/>
  </r>
  <r>
    <n v="23293"/>
    <x v="1"/>
    <x v="26"/>
  </r>
  <r>
    <n v="23293"/>
    <x v="1"/>
    <x v="11"/>
  </r>
  <r>
    <n v="23293"/>
    <x v="1"/>
    <x v="10"/>
  </r>
  <r>
    <n v="23294"/>
    <x v="4"/>
    <x v="114"/>
  </r>
  <r>
    <n v="23294"/>
    <x v="4"/>
    <x v="0"/>
  </r>
  <r>
    <n v="23294"/>
    <x v="4"/>
    <x v="7"/>
  </r>
  <r>
    <n v="23294"/>
    <x v="4"/>
    <x v="1"/>
  </r>
  <r>
    <n v="23294"/>
    <x v="4"/>
    <x v="8"/>
  </r>
  <r>
    <n v="23294"/>
    <x v="4"/>
    <x v="30"/>
  </r>
  <r>
    <n v="23294"/>
    <x v="4"/>
    <x v="26"/>
  </r>
  <r>
    <n v="23294"/>
    <x v="4"/>
    <x v="5"/>
  </r>
  <r>
    <n v="23295"/>
    <x v="1"/>
    <x v="1"/>
  </r>
  <r>
    <n v="23295"/>
    <x v="1"/>
    <x v="26"/>
  </r>
  <r>
    <n v="23295"/>
    <x v="1"/>
    <x v="51"/>
  </r>
  <r>
    <n v="23296"/>
    <x v="0"/>
    <x v="0"/>
  </r>
  <r>
    <n v="23296"/>
    <x v="0"/>
    <x v="1"/>
  </r>
  <r>
    <n v="23296"/>
    <x v="0"/>
    <x v="41"/>
  </r>
  <r>
    <n v="23296"/>
    <x v="0"/>
    <x v="41"/>
  </r>
  <r>
    <n v="23296"/>
    <x v="0"/>
    <x v="134"/>
  </r>
  <r>
    <n v="23296"/>
    <x v="0"/>
    <x v="40"/>
  </r>
  <r>
    <n v="23296"/>
    <x v="0"/>
    <x v="4"/>
  </r>
  <r>
    <n v="23296"/>
    <x v="0"/>
    <x v="100"/>
  </r>
  <r>
    <n v="23297"/>
    <x v="4"/>
    <x v="0"/>
  </r>
  <r>
    <n v="23297"/>
    <x v="4"/>
    <x v="41"/>
  </r>
  <r>
    <n v="23297"/>
    <x v="4"/>
    <x v="41"/>
  </r>
  <r>
    <n v="23297"/>
    <x v="4"/>
    <x v="36"/>
  </r>
  <r>
    <n v="23297"/>
    <x v="4"/>
    <x v="24"/>
  </r>
  <r>
    <n v="23297"/>
    <x v="4"/>
    <x v="38"/>
  </r>
  <r>
    <n v="23297"/>
    <x v="4"/>
    <x v="4"/>
  </r>
  <r>
    <n v="23298"/>
    <x v="1"/>
    <x v="0"/>
  </r>
  <r>
    <n v="23298"/>
    <x v="1"/>
    <x v="25"/>
  </r>
  <r>
    <n v="23298"/>
    <x v="1"/>
    <x v="25"/>
  </r>
  <r>
    <n v="23298"/>
    <x v="1"/>
    <x v="44"/>
  </r>
  <r>
    <n v="23298"/>
    <x v="1"/>
    <x v="85"/>
  </r>
  <r>
    <n v="23298"/>
    <x v="1"/>
    <x v="37"/>
  </r>
  <r>
    <n v="23298"/>
    <x v="1"/>
    <x v="26"/>
  </r>
  <r>
    <n v="23298"/>
    <x v="1"/>
    <x v="24"/>
  </r>
  <r>
    <n v="23298"/>
    <x v="1"/>
    <x v="10"/>
  </r>
  <r>
    <n v="23298"/>
    <x v="1"/>
    <x v="65"/>
  </r>
  <r>
    <n v="23298"/>
    <x v="1"/>
    <x v="66"/>
  </r>
  <r>
    <n v="23299"/>
    <x v="1"/>
    <x v="33"/>
  </r>
  <r>
    <n v="23299"/>
    <x v="1"/>
    <x v="0"/>
  </r>
  <r>
    <n v="23299"/>
    <x v="1"/>
    <x v="36"/>
  </r>
  <r>
    <n v="23299"/>
    <x v="1"/>
    <x v="26"/>
  </r>
  <r>
    <n v="23300"/>
    <x v="1"/>
    <x v="1"/>
  </r>
  <r>
    <n v="23300"/>
    <x v="1"/>
    <x v="0"/>
  </r>
  <r>
    <n v="23300"/>
    <x v="1"/>
    <x v="25"/>
  </r>
  <r>
    <n v="23300"/>
    <x v="1"/>
    <x v="25"/>
  </r>
  <r>
    <n v="23300"/>
    <x v="1"/>
    <x v="37"/>
  </r>
  <r>
    <n v="23300"/>
    <x v="1"/>
    <x v="2"/>
  </r>
  <r>
    <n v="23300"/>
    <x v="1"/>
    <x v="26"/>
  </r>
  <r>
    <n v="23300"/>
    <x v="1"/>
    <x v="171"/>
  </r>
  <r>
    <n v="23300"/>
    <x v="1"/>
    <x v="32"/>
  </r>
  <r>
    <n v="23302"/>
    <x v="0"/>
    <x v="0"/>
  </r>
  <r>
    <n v="23302"/>
    <x v="0"/>
    <x v="1"/>
  </r>
  <r>
    <n v="23302"/>
    <x v="0"/>
    <x v="14"/>
  </r>
  <r>
    <n v="23302"/>
    <x v="0"/>
    <x v="4"/>
  </r>
  <r>
    <n v="23302"/>
    <x v="0"/>
    <x v="5"/>
  </r>
  <r>
    <n v="23302"/>
    <x v="0"/>
    <x v="6"/>
  </r>
  <r>
    <n v="23302"/>
    <x v="0"/>
    <x v="66"/>
  </r>
  <r>
    <n v="23303"/>
    <x v="8"/>
    <x v="81"/>
  </r>
  <r>
    <n v="23303"/>
    <x v="8"/>
    <x v="40"/>
  </r>
  <r>
    <n v="23303"/>
    <x v="8"/>
    <x v="162"/>
  </r>
  <r>
    <n v="23303"/>
    <x v="8"/>
    <x v="82"/>
  </r>
  <r>
    <n v="23304"/>
    <x v="3"/>
    <x v="1"/>
  </r>
  <r>
    <n v="23304"/>
    <x v="3"/>
    <x v="0"/>
  </r>
  <r>
    <n v="23304"/>
    <x v="3"/>
    <x v="61"/>
  </r>
  <r>
    <n v="23304"/>
    <x v="3"/>
    <x v="118"/>
  </r>
  <r>
    <n v="23305"/>
    <x v="0"/>
    <x v="33"/>
  </r>
  <r>
    <n v="23305"/>
    <x v="0"/>
    <x v="14"/>
  </r>
  <r>
    <n v="23305"/>
    <x v="0"/>
    <x v="1"/>
  </r>
  <r>
    <n v="23305"/>
    <x v="0"/>
    <x v="0"/>
  </r>
  <r>
    <n v="23305"/>
    <x v="0"/>
    <x v="6"/>
  </r>
  <r>
    <n v="23306"/>
    <x v="3"/>
    <x v="14"/>
  </r>
  <r>
    <n v="23306"/>
    <x v="3"/>
    <x v="1"/>
  </r>
  <r>
    <n v="23306"/>
    <x v="3"/>
    <x v="40"/>
  </r>
  <r>
    <n v="23306"/>
    <x v="3"/>
    <x v="82"/>
  </r>
  <r>
    <n v="23306"/>
    <x v="3"/>
    <x v="81"/>
  </r>
  <r>
    <n v="23306"/>
    <x v="3"/>
    <x v="112"/>
  </r>
  <r>
    <n v="23307"/>
    <x v="3"/>
    <x v="1"/>
  </r>
  <r>
    <n v="23307"/>
    <x v="3"/>
    <x v="14"/>
  </r>
  <r>
    <n v="23307"/>
    <x v="3"/>
    <x v="5"/>
  </r>
  <r>
    <n v="23307"/>
    <x v="3"/>
    <x v="4"/>
  </r>
  <r>
    <n v="23308"/>
    <x v="6"/>
    <x v="1"/>
  </r>
  <r>
    <n v="23308"/>
    <x v="6"/>
    <x v="14"/>
  </r>
  <r>
    <n v="23308"/>
    <x v="6"/>
    <x v="40"/>
  </r>
  <r>
    <n v="23308"/>
    <x v="6"/>
    <x v="100"/>
  </r>
  <r>
    <n v="23308"/>
    <x v="6"/>
    <x v="48"/>
  </r>
  <r>
    <n v="23309"/>
    <x v="1"/>
    <x v="1"/>
  </r>
  <r>
    <n v="23309"/>
    <x v="1"/>
    <x v="0"/>
  </r>
  <r>
    <n v="23309"/>
    <x v="1"/>
    <x v="26"/>
  </r>
  <r>
    <n v="23309"/>
    <x v="1"/>
    <x v="65"/>
  </r>
  <r>
    <n v="23309"/>
    <x v="1"/>
    <x v="28"/>
  </r>
  <r>
    <n v="23310"/>
    <x v="3"/>
    <x v="1"/>
  </r>
  <r>
    <n v="23310"/>
    <x v="3"/>
    <x v="14"/>
  </r>
  <r>
    <n v="23310"/>
    <x v="3"/>
    <x v="0"/>
  </r>
  <r>
    <n v="23310"/>
    <x v="3"/>
    <x v="4"/>
  </r>
  <r>
    <n v="23311"/>
    <x v="0"/>
    <x v="1"/>
  </r>
  <r>
    <n v="23311"/>
    <x v="0"/>
    <x v="0"/>
  </r>
  <r>
    <n v="23311"/>
    <x v="0"/>
    <x v="8"/>
  </r>
  <r>
    <n v="23312"/>
    <x v="6"/>
    <x v="0"/>
  </r>
  <r>
    <n v="23313"/>
    <x v="1"/>
    <x v="1"/>
  </r>
  <r>
    <n v="23313"/>
    <x v="1"/>
    <x v="8"/>
  </r>
  <r>
    <n v="23313"/>
    <x v="1"/>
    <x v="0"/>
  </r>
  <r>
    <n v="23314"/>
    <x v="1"/>
    <x v="84"/>
  </r>
  <r>
    <n v="23314"/>
    <x v="1"/>
    <x v="33"/>
  </r>
  <r>
    <n v="23314"/>
    <x v="1"/>
    <x v="26"/>
  </r>
  <r>
    <n v="23314"/>
    <x v="1"/>
    <x v="135"/>
  </r>
  <r>
    <n v="23314"/>
    <x v="1"/>
    <x v="90"/>
  </r>
  <r>
    <n v="23315"/>
    <x v="6"/>
    <x v="0"/>
  </r>
  <r>
    <n v="23315"/>
    <x v="6"/>
    <x v="1"/>
  </r>
  <r>
    <n v="23315"/>
    <x v="6"/>
    <x v="14"/>
  </r>
  <r>
    <n v="23315"/>
    <x v="6"/>
    <x v="4"/>
  </r>
  <r>
    <n v="23315"/>
    <x v="6"/>
    <x v="100"/>
  </r>
  <r>
    <n v="23316"/>
    <x v="1"/>
    <x v="14"/>
  </r>
  <r>
    <n v="23316"/>
    <x v="1"/>
    <x v="1"/>
  </r>
  <r>
    <n v="23316"/>
    <x v="1"/>
    <x v="0"/>
  </r>
  <r>
    <n v="23316"/>
    <x v="1"/>
    <x v="37"/>
  </r>
  <r>
    <n v="23316"/>
    <x v="1"/>
    <x v="2"/>
  </r>
  <r>
    <n v="23316"/>
    <x v="1"/>
    <x v="26"/>
  </r>
  <r>
    <n v="23316"/>
    <x v="1"/>
    <x v="51"/>
  </r>
  <r>
    <n v="23316"/>
    <x v="1"/>
    <x v="39"/>
  </r>
  <r>
    <n v="23316"/>
    <x v="1"/>
    <x v="24"/>
  </r>
  <r>
    <n v="23316"/>
    <x v="1"/>
    <x v="10"/>
  </r>
  <r>
    <n v="23316"/>
    <x v="1"/>
    <x v="11"/>
  </r>
  <r>
    <n v="23316"/>
    <x v="1"/>
    <x v="9"/>
  </r>
  <r>
    <n v="23316"/>
    <x v="1"/>
    <x v="73"/>
  </r>
  <r>
    <n v="23317"/>
    <x v="3"/>
    <x v="5"/>
  </r>
  <r>
    <n v="23317"/>
    <x v="3"/>
    <x v="4"/>
  </r>
  <r>
    <n v="23317"/>
    <x v="3"/>
    <x v="40"/>
  </r>
  <r>
    <n v="23317"/>
    <x v="3"/>
    <x v="133"/>
  </r>
  <r>
    <n v="23319"/>
    <x v="1"/>
    <x v="0"/>
  </r>
  <r>
    <n v="23319"/>
    <x v="1"/>
    <x v="1"/>
  </r>
  <r>
    <n v="23319"/>
    <x v="1"/>
    <x v="8"/>
  </r>
  <r>
    <n v="23319"/>
    <x v="1"/>
    <x v="16"/>
  </r>
  <r>
    <n v="23319"/>
    <x v="1"/>
    <x v="9"/>
  </r>
  <r>
    <n v="23319"/>
    <x v="1"/>
    <x v="65"/>
  </r>
  <r>
    <n v="23320"/>
    <x v="3"/>
    <x v="1"/>
  </r>
  <r>
    <n v="23320"/>
    <x v="3"/>
    <x v="14"/>
  </r>
  <r>
    <n v="23320"/>
    <x v="3"/>
    <x v="26"/>
  </r>
  <r>
    <n v="23321"/>
    <x v="6"/>
    <x v="133"/>
  </r>
  <r>
    <n v="23324"/>
    <x v="3"/>
    <x v="1"/>
  </r>
  <r>
    <n v="23324"/>
    <x v="3"/>
    <x v="14"/>
  </r>
  <r>
    <n v="23324"/>
    <x v="3"/>
    <x v="26"/>
  </r>
  <r>
    <n v="23324"/>
    <x v="3"/>
    <x v="51"/>
  </r>
  <r>
    <n v="23324"/>
    <x v="3"/>
    <x v="2"/>
  </r>
  <r>
    <n v="23324"/>
    <x v="3"/>
    <x v="4"/>
  </r>
  <r>
    <n v="23324"/>
    <x v="3"/>
    <x v="5"/>
  </r>
  <r>
    <n v="23326"/>
    <x v="3"/>
    <x v="1"/>
  </r>
  <r>
    <n v="23326"/>
    <x v="3"/>
    <x v="14"/>
  </r>
  <r>
    <n v="23326"/>
    <x v="3"/>
    <x v="0"/>
  </r>
  <r>
    <n v="23326"/>
    <x v="3"/>
    <x v="24"/>
  </r>
  <r>
    <n v="23326"/>
    <x v="3"/>
    <x v="57"/>
  </r>
  <r>
    <n v="23328"/>
    <x v="2"/>
    <x v="1"/>
  </r>
  <r>
    <n v="23328"/>
    <x v="2"/>
    <x v="14"/>
  </r>
  <r>
    <n v="23328"/>
    <x v="2"/>
    <x v="13"/>
  </r>
  <r>
    <n v="23328"/>
    <x v="2"/>
    <x v="12"/>
  </r>
  <r>
    <n v="23328"/>
    <x v="2"/>
    <x v="18"/>
  </r>
  <r>
    <n v="23329"/>
    <x v="1"/>
    <x v="0"/>
  </r>
  <r>
    <n v="23329"/>
    <x v="1"/>
    <x v="1"/>
  </r>
  <r>
    <n v="23329"/>
    <x v="1"/>
    <x v="14"/>
  </r>
  <r>
    <n v="23329"/>
    <x v="1"/>
    <x v="34"/>
  </r>
  <r>
    <n v="23329"/>
    <x v="1"/>
    <x v="36"/>
  </r>
  <r>
    <n v="23329"/>
    <x v="1"/>
    <x v="26"/>
  </r>
  <r>
    <n v="23329"/>
    <x v="1"/>
    <x v="3"/>
  </r>
  <r>
    <n v="23329"/>
    <x v="1"/>
    <x v="65"/>
  </r>
  <r>
    <n v="23330"/>
    <x v="6"/>
    <x v="0"/>
  </r>
  <r>
    <n v="23330"/>
    <x v="6"/>
    <x v="15"/>
  </r>
  <r>
    <n v="23331"/>
    <x v="6"/>
    <x v="33"/>
  </r>
  <r>
    <n v="23331"/>
    <x v="6"/>
    <x v="0"/>
  </r>
  <r>
    <n v="23331"/>
    <x v="6"/>
    <x v="36"/>
  </r>
  <r>
    <n v="23331"/>
    <x v="6"/>
    <x v="62"/>
  </r>
  <r>
    <n v="23332"/>
    <x v="4"/>
    <x v="7"/>
  </r>
  <r>
    <n v="23332"/>
    <x v="4"/>
    <x v="42"/>
  </r>
  <r>
    <n v="23332"/>
    <x v="4"/>
    <x v="8"/>
  </r>
  <r>
    <n v="23332"/>
    <x v="4"/>
    <x v="0"/>
  </r>
  <r>
    <n v="23332"/>
    <x v="4"/>
    <x v="83"/>
  </r>
  <r>
    <n v="23332"/>
    <x v="4"/>
    <x v="16"/>
  </r>
  <r>
    <n v="23332"/>
    <x v="4"/>
    <x v="38"/>
  </r>
  <r>
    <n v="23332"/>
    <x v="4"/>
    <x v="11"/>
  </r>
  <r>
    <n v="23332"/>
    <x v="4"/>
    <x v="10"/>
  </r>
  <r>
    <n v="23332"/>
    <x v="4"/>
    <x v="32"/>
  </r>
  <r>
    <n v="23332"/>
    <x v="4"/>
    <x v="9"/>
  </r>
  <r>
    <n v="23332"/>
    <x v="4"/>
    <x v="3"/>
  </r>
  <r>
    <n v="23332"/>
    <x v="4"/>
    <x v="50"/>
  </r>
  <r>
    <n v="23332"/>
    <x v="4"/>
    <x v="6"/>
  </r>
  <r>
    <n v="23333"/>
    <x v="4"/>
    <x v="1"/>
  </r>
  <r>
    <n v="23333"/>
    <x v="4"/>
    <x v="24"/>
  </r>
  <r>
    <n v="23333"/>
    <x v="4"/>
    <x v="2"/>
  </r>
  <r>
    <n v="23333"/>
    <x v="4"/>
    <x v="51"/>
  </r>
  <r>
    <n v="23333"/>
    <x v="4"/>
    <x v="26"/>
  </r>
  <r>
    <n v="23333"/>
    <x v="4"/>
    <x v="10"/>
  </r>
  <r>
    <n v="23333"/>
    <x v="4"/>
    <x v="32"/>
  </r>
  <r>
    <n v="23333"/>
    <x v="4"/>
    <x v="9"/>
  </r>
  <r>
    <n v="23334"/>
    <x v="3"/>
    <x v="1"/>
  </r>
  <r>
    <n v="23334"/>
    <x v="3"/>
    <x v="14"/>
  </r>
  <r>
    <n v="23334"/>
    <x v="3"/>
    <x v="0"/>
  </r>
  <r>
    <n v="23334"/>
    <x v="3"/>
    <x v="2"/>
  </r>
  <r>
    <n v="23334"/>
    <x v="3"/>
    <x v="55"/>
  </r>
  <r>
    <n v="23334"/>
    <x v="3"/>
    <x v="28"/>
  </r>
  <r>
    <n v="23335"/>
    <x v="0"/>
    <x v="1"/>
  </r>
  <r>
    <n v="23335"/>
    <x v="0"/>
    <x v="2"/>
  </r>
  <r>
    <n v="23335"/>
    <x v="0"/>
    <x v="12"/>
  </r>
  <r>
    <n v="23335"/>
    <x v="0"/>
    <x v="64"/>
  </r>
  <r>
    <n v="23336"/>
    <x v="0"/>
    <x v="14"/>
  </r>
  <r>
    <n v="23336"/>
    <x v="0"/>
    <x v="1"/>
  </r>
  <r>
    <n v="23336"/>
    <x v="0"/>
    <x v="0"/>
  </r>
  <r>
    <n v="23336"/>
    <x v="0"/>
    <x v="41"/>
  </r>
  <r>
    <n v="23336"/>
    <x v="0"/>
    <x v="41"/>
  </r>
  <r>
    <n v="23336"/>
    <x v="0"/>
    <x v="10"/>
  </r>
  <r>
    <n v="23336"/>
    <x v="0"/>
    <x v="4"/>
  </r>
  <r>
    <n v="23336"/>
    <x v="0"/>
    <x v="73"/>
  </r>
  <r>
    <n v="23337"/>
    <x v="6"/>
    <x v="1"/>
  </r>
  <r>
    <n v="23337"/>
    <x v="6"/>
    <x v="31"/>
  </r>
  <r>
    <n v="23338"/>
    <x v="3"/>
    <x v="1"/>
  </r>
  <r>
    <n v="23338"/>
    <x v="3"/>
    <x v="14"/>
  </r>
  <r>
    <n v="23338"/>
    <x v="3"/>
    <x v="0"/>
  </r>
  <r>
    <n v="23338"/>
    <x v="3"/>
    <x v="3"/>
  </r>
  <r>
    <n v="23338"/>
    <x v="3"/>
    <x v="65"/>
  </r>
  <r>
    <n v="23339"/>
    <x v="4"/>
    <x v="0"/>
  </r>
  <r>
    <n v="23339"/>
    <x v="4"/>
    <x v="7"/>
  </r>
  <r>
    <n v="23339"/>
    <x v="4"/>
    <x v="45"/>
  </r>
  <r>
    <n v="23339"/>
    <x v="4"/>
    <x v="39"/>
  </r>
  <r>
    <n v="23339"/>
    <x v="4"/>
    <x v="24"/>
  </r>
  <r>
    <n v="23339"/>
    <x v="4"/>
    <x v="2"/>
  </r>
  <r>
    <n v="23339"/>
    <x v="4"/>
    <x v="32"/>
  </r>
  <r>
    <n v="23339"/>
    <x v="4"/>
    <x v="9"/>
  </r>
  <r>
    <n v="23339"/>
    <x v="4"/>
    <x v="81"/>
  </r>
  <r>
    <n v="23340"/>
    <x v="3"/>
    <x v="30"/>
  </r>
  <r>
    <n v="23340"/>
    <x v="3"/>
    <x v="8"/>
  </r>
  <r>
    <n v="23340"/>
    <x v="3"/>
    <x v="1"/>
  </r>
  <r>
    <n v="23342"/>
    <x v="6"/>
    <x v="133"/>
  </r>
  <r>
    <n v="23342"/>
    <x v="6"/>
    <x v="81"/>
  </r>
  <r>
    <n v="23342"/>
    <x v="6"/>
    <x v="82"/>
  </r>
  <r>
    <n v="23342"/>
    <x v="6"/>
    <x v="40"/>
  </r>
  <r>
    <n v="23343"/>
    <x v="1"/>
    <x v="0"/>
  </r>
  <r>
    <n v="23343"/>
    <x v="1"/>
    <x v="1"/>
  </r>
  <r>
    <n v="23343"/>
    <x v="1"/>
    <x v="8"/>
  </r>
  <r>
    <n v="23343"/>
    <x v="1"/>
    <x v="2"/>
  </r>
  <r>
    <n v="23343"/>
    <x v="1"/>
    <x v="65"/>
  </r>
  <r>
    <n v="23345"/>
    <x v="6"/>
    <x v="0"/>
  </r>
  <r>
    <n v="23345"/>
    <x v="6"/>
    <x v="1"/>
  </r>
  <r>
    <n v="23345"/>
    <x v="6"/>
    <x v="14"/>
  </r>
  <r>
    <n v="23345"/>
    <x v="6"/>
    <x v="10"/>
  </r>
  <r>
    <n v="23345"/>
    <x v="6"/>
    <x v="40"/>
  </r>
  <r>
    <n v="23345"/>
    <x v="6"/>
    <x v="4"/>
  </r>
  <r>
    <n v="23345"/>
    <x v="6"/>
    <x v="65"/>
  </r>
  <r>
    <n v="23346"/>
    <x v="6"/>
    <x v="0"/>
  </r>
  <r>
    <n v="23347"/>
    <x v="3"/>
    <x v="1"/>
  </r>
  <r>
    <n v="23347"/>
    <x v="3"/>
    <x v="14"/>
  </r>
  <r>
    <n v="23347"/>
    <x v="3"/>
    <x v="30"/>
  </r>
  <r>
    <n v="23347"/>
    <x v="3"/>
    <x v="0"/>
  </r>
  <r>
    <n v="23347"/>
    <x v="3"/>
    <x v="2"/>
  </r>
  <r>
    <n v="23347"/>
    <x v="3"/>
    <x v="16"/>
  </r>
  <r>
    <n v="23347"/>
    <x v="3"/>
    <x v="26"/>
  </r>
  <r>
    <n v="23347"/>
    <x v="3"/>
    <x v="12"/>
  </r>
  <r>
    <n v="23347"/>
    <x v="3"/>
    <x v="13"/>
  </r>
  <r>
    <n v="23347"/>
    <x v="3"/>
    <x v="11"/>
  </r>
  <r>
    <n v="23347"/>
    <x v="3"/>
    <x v="10"/>
  </r>
  <r>
    <n v="23347"/>
    <x v="3"/>
    <x v="9"/>
  </r>
  <r>
    <n v="23348"/>
    <x v="1"/>
    <x v="1"/>
  </r>
  <r>
    <n v="23348"/>
    <x v="1"/>
    <x v="0"/>
  </r>
  <r>
    <n v="23348"/>
    <x v="1"/>
    <x v="2"/>
  </r>
  <r>
    <n v="23348"/>
    <x v="1"/>
    <x v="39"/>
  </r>
  <r>
    <n v="23348"/>
    <x v="1"/>
    <x v="26"/>
  </r>
  <r>
    <n v="23348"/>
    <x v="1"/>
    <x v="16"/>
  </r>
  <r>
    <n v="23348"/>
    <x v="1"/>
    <x v="32"/>
  </r>
  <r>
    <n v="23348"/>
    <x v="1"/>
    <x v="3"/>
  </r>
  <r>
    <n v="23348"/>
    <x v="1"/>
    <x v="9"/>
  </r>
  <r>
    <n v="23348"/>
    <x v="1"/>
    <x v="40"/>
  </r>
  <r>
    <n v="23348"/>
    <x v="1"/>
    <x v="28"/>
  </r>
  <r>
    <n v="23348"/>
    <x v="1"/>
    <x v="73"/>
  </r>
  <r>
    <n v="23348"/>
    <x v="1"/>
    <x v="27"/>
  </r>
  <r>
    <n v="23348"/>
    <x v="1"/>
    <x v="49"/>
  </r>
  <r>
    <n v="23348"/>
    <x v="1"/>
    <x v="66"/>
  </r>
  <r>
    <n v="23349"/>
    <x v="6"/>
    <x v="0"/>
  </r>
  <r>
    <n v="23349"/>
    <x v="6"/>
    <x v="40"/>
  </r>
  <r>
    <n v="23349"/>
    <x v="6"/>
    <x v="4"/>
  </r>
  <r>
    <n v="23350"/>
    <x v="6"/>
    <x v="47"/>
  </r>
  <r>
    <n v="23350"/>
    <x v="6"/>
    <x v="0"/>
  </r>
  <r>
    <n v="23350"/>
    <x v="6"/>
    <x v="14"/>
  </r>
  <r>
    <n v="23350"/>
    <x v="6"/>
    <x v="31"/>
  </r>
  <r>
    <n v="23350"/>
    <x v="6"/>
    <x v="1"/>
  </r>
  <r>
    <n v="23350"/>
    <x v="6"/>
    <x v="38"/>
  </r>
  <r>
    <n v="23350"/>
    <x v="6"/>
    <x v="4"/>
  </r>
  <r>
    <n v="23350"/>
    <x v="6"/>
    <x v="77"/>
  </r>
  <r>
    <n v="23351"/>
    <x v="6"/>
    <x v="7"/>
  </r>
  <r>
    <n v="23351"/>
    <x v="6"/>
    <x v="38"/>
  </r>
  <r>
    <n v="23351"/>
    <x v="6"/>
    <x v="11"/>
  </r>
  <r>
    <n v="23351"/>
    <x v="6"/>
    <x v="10"/>
  </r>
  <r>
    <n v="23351"/>
    <x v="6"/>
    <x v="9"/>
  </r>
  <r>
    <n v="23352"/>
    <x v="6"/>
    <x v="40"/>
  </r>
  <r>
    <n v="23352"/>
    <x v="6"/>
    <x v="82"/>
  </r>
  <r>
    <n v="23352"/>
    <x v="6"/>
    <x v="5"/>
  </r>
  <r>
    <n v="23352"/>
    <x v="6"/>
    <x v="4"/>
  </r>
  <r>
    <n v="23353"/>
    <x v="3"/>
    <x v="14"/>
  </r>
  <r>
    <n v="23353"/>
    <x v="3"/>
    <x v="1"/>
  </r>
  <r>
    <n v="23353"/>
    <x v="3"/>
    <x v="15"/>
  </r>
  <r>
    <n v="23353"/>
    <x v="3"/>
    <x v="30"/>
  </r>
  <r>
    <n v="23353"/>
    <x v="3"/>
    <x v="8"/>
  </r>
  <r>
    <n v="23353"/>
    <x v="3"/>
    <x v="47"/>
  </r>
  <r>
    <n v="23353"/>
    <x v="3"/>
    <x v="37"/>
  </r>
  <r>
    <n v="23353"/>
    <x v="3"/>
    <x v="39"/>
  </r>
  <r>
    <n v="23353"/>
    <x v="3"/>
    <x v="197"/>
  </r>
  <r>
    <n v="23353"/>
    <x v="3"/>
    <x v="2"/>
  </r>
  <r>
    <n v="23353"/>
    <x v="3"/>
    <x v="10"/>
  </r>
  <r>
    <n v="23353"/>
    <x v="3"/>
    <x v="11"/>
  </r>
  <r>
    <n v="23354"/>
    <x v="1"/>
    <x v="0"/>
  </r>
  <r>
    <n v="23354"/>
    <x v="1"/>
    <x v="36"/>
  </r>
  <r>
    <n v="23354"/>
    <x v="1"/>
    <x v="26"/>
  </r>
  <r>
    <n v="23354"/>
    <x v="1"/>
    <x v="73"/>
  </r>
  <r>
    <n v="23355"/>
    <x v="6"/>
    <x v="44"/>
  </r>
  <r>
    <n v="23355"/>
    <x v="6"/>
    <x v="1"/>
  </r>
  <r>
    <n v="23355"/>
    <x v="6"/>
    <x v="79"/>
  </r>
  <r>
    <n v="23355"/>
    <x v="6"/>
    <x v="90"/>
  </r>
  <r>
    <n v="23355"/>
    <x v="6"/>
    <x v="55"/>
  </r>
  <r>
    <n v="23355"/>
    <x v="6"/>
    <x v="6"/>
  </r>
  <r>
    <n v="23355"/>
    <x v="6"/>
    <x v="122"/>
  </r>
  <r>
    <n v="23355"/>
    <x v="6"/>
    <x v="66"/>
  </r>
  <r>
    <n v="23355"/>
    <x v="6"/>
    <x v="93"/>
  </r>
  <r>
    <n v="23357"/>
    <x v="6"/>
    <x v="40"/>
  </r>
  <r>
    <n v="23358"/>
    <x v="1"/>
    <x v="2"/>
  </r>
  <r>
    <n v="23359"/>
    <x v="3"/>
    <x v="0"/>
  </r>
  <r>
    <n v="23359"/>
    <x v="3"/>
    <x v="14"/>
  </r>
  <r>
    <n v="23359"/>
    <x v="3"/>
    <x v="1"/>
  </r>
  <r>
    <n v="23359"/>
    <x v="3"/>
    <x v="41"/>
  </r>
  <r>
    <n v="23359"/>
    <x v="3"/>
    <x v="41"/>
  </r>
  <r>
    <n v="23359"/>
    <x v="3"/>
    <x v="31"/>
  </r>
  <r>
    <n v="23361"/>
    <x v="6"/>
    <x v="0"/>
  </r>
  <r>
    <n v="23361"/>
    <x v="6"/>
    <x v="7"/>
  </r>
  <r>
    <n v="23361"/>
    <x v="6"/>
    <x v="1"/>
  </r>
  <r>
    <n v="23361"/>
    <x v="6"/>
    <x v="14"/>
  </r>
  <r>
    <n v="23361"/>
    <x v="6"/>
    <x v="4"/>
  </r>
  <r>
    <n v="23362"/>
    <x v="1"/>
    <x v="8"/>
  </r>
  <r>
    <n v="23362"/>
    <x v="1"/>
    <x v="15"/>
  </r>
  <r>
    <n v="23362"/>
    <x v="1"/>
    <x v="0"/>
  </r>
  <r>
    <n v="23362"/>
    <x v="1"/>
    <x v="47"/>
  </r>
  <r>
    <n v="23362"/>
    <x v="1"/>
    <x v="68"/>
  </r>
  <r>
    <n v="23362"/>
    <x v="1"/>
    <x v="1"/>
  </r>
  <r>
    <n v="23362"/>
    <x v="1"/>
    <x v="14"/>
  </r>
  <r>
    <n v="23362"/>
    <x v="1"/>
    <x v="89"/>
  </r>
  <r>
    <n v="23362"/>
    <x v="1"/>
    <x v="69"/>
  </r>
  <r>
    <n v="23362"/>
    <x v="1"/>
    <x v="2"/>
  </r>
  <r>
    <n v="23362"/>
    <x v="1"/>
    <x v="26"/>
  </r>
  <r>
    <n v="23363"/>
    <x v="7"/>
    <x v="40"/>
  </r>
  <r>
    <n v="23363"/>
    <x v="7"/>
    <x v="82"/>
  </r>
  <r>
    <n v="23363"/>
    <x v="7"/>
    <x v="93"/>
  </r>
  <r>
    <n v="23363"/>
    <x v="7"/>
    <x v="66"/>
  </r>
  <r>
    <n v="23364"/>
    <x v="3"/>
    <x v="1"/>
  </r>
  <r>
    <n v="23364"/>
    <x v="3"/>
    <x v="42"/>
  </r>
  <r>
    <n v="23364"/>
    <x v="3"/>
    <x v="98"/>
  </r>
  <r>
    <n v="23365"/>
    <x v="1"/>
    <x v="0"/>
  </r>
  <r>
    <n v="23365"/>
    <x v="1"/>
    <x v="1"/>
  </r>
  <r>
    <n v="23365"/>
    <x v="1"/>
    <x v="44"/>
  </r>
  <r>
    <n v="23365"/>
    <x v="1"/>
    <x v="8"/>
  </r>
  <r>
    <n v="23365"/>
    <x v="1"/>
    <x v="14"/>
  </r>
  <r>
    <n v="23365"/>
    <x v="1"/>
    <x v="42"/>
  </r>
  <r>
    <n v="23365"/>
    <x v="1"/>
    <x v="47"/>
  </r>
  <r>
    <n v="23365"/>
    <x v="1"/>
    <x v="7"/>
  </r>
  <r>
    <n v="23365"/>
    <x v="1"/>
    <x v="2"/>
  </r>
  <r>
    <n v="23365"/>
    <x v="1"/>
    <x v="26"/>
  </r>
  <r>
    <n v="23365"/>
    <x v="1"/>
    <x v="9"/>
  </r>
  <r>
    <n v="23365"/>
    <x v="1"/>
    <x v="61"/>
  </r>
  <r>
    <n v="23365"/>
    <x v="1"/>
    <x v="4"/>
  </r>
  <r>
    <n v="23365"/>
    <x v="1"/>
    <x v="5"/>
  </r>
  <r>
    <n v="23365"/>
    <x v="1"/>
    <x v="27"/>
  </r>
  <r>
    <n v="23365"/>
    <x v="1"/>
    <x v="28"/>
  </r>
  <r>
    <n v="23365"/>
    <x v="1"/>
    <x v="73"/>
  </r>
  <r>
    <n v="23365"/>
    <x v="1"/>
    <x v="66"/>
  </r>
  <r>
    <n v="23366"/>
    <x v="4"/>
    <x v="1"/>
  </r>
  <r>
    <n v="23366"/>
    <x v="4"/>
    <x v="0"/>
  </r>
  <r>
    <n v="23366"/>
    <x v="4"/>
    <x v="2"/>
  </r>
  <r>
    <n v="23366"/>
    <x v="4"/>
    <x v="24"/>
  </r>
  <r>
    <n v="23366"/>
    <x v="4"/>
    <x v="32"/>
  </r>
  <r>
    <n v="23366"/>
    <x v="4"/>
    <x v="181"/>
  </r>
  <r>
    <n v="23367"/>
    <x v="1"/>
    <x v="0"/>
  </r>
  <r>
    <n v="23367"/>
    <x v="1"/>
    <x v="2"/>
  </r>
  <r>
    <n v="23367"/>
    <x v="1"/>
    <x v="16"/>
  </r>
  <r>
    <n v="23367"/>
    <x v="1"/>
    <x v="126"/>
  </r>
  <r>
    <n v="23367"/>
    <x v="1"/>
    <x v="4"/>
  </r>
  <r>
    <n v="23367"/>
    <x v="1"/>
    <x v="100"/>
  </r>
  <r>
    <n v="23368"/>
    <x v="4"/>
    <x v="0"/>
  </r>
  <r>
    <n v="23368"/>
    <x v="4"/>
    <x v="1"/>
  </r>
  <r>
    <n v="23368"/>
    <x v="4"/>
    <x v="26"/>
  </r>
  <r>
    <n v="23368"/>
    <x v="4"/>
    <x v="51"/>
  </r>
  <r>
    <n v="23368"/>
    <x v="4"/>
    <x v="5"/>
  </r>
  <r>
    <n v="23368"/>
    <x v="4"/>
    <x v="62"/>
  </r>
  <r>
    <n v="23368"/>
    <x v="4"/>
    <x v="126"/>
  </r>
  <r>
    <n v="23368"/>
    <x v="4"/>
    <x v="6"/>
  </r>
  <r>
    <n v="23369"/>
    <x v="6"/>
    <x v="0"/>
  </r>
  <r>
    <n v="23369"/>
    <x v="6"/>
    <x v="1"/>
  </r>
  <r>
    <n v="23369"/>
    <x v="6"/>
    <x v="14"/>
  </r>
  <r>
    <n v="23369"/>
    <x v="6"/>
    <x v="33"/>
  </r>
  <r>
    <n v="23369"/>
    <x v="6"/>
    <x v="36"/>
  </r>
  <r>
    <n v="23369"/>
    <x v="6"/>
    <x v="34"/>
  </r>
  <r>
    <n v="23369"/>
    <x v="6"/>
    <x v="83"/>
  </r>
  <r>
    <n v="23369"/>
    <x v="6"/>
    <x v="24"/>
  </r>
  <r>
    <n v="23369"/>
    <x v="6"/>
    <x v="2"/>
  </r>
  <r>
    <n v="23369"/>
    <x v="6"/>
    <x v="4"/>
  </r>
  <r>
    <n v="23369"/>
    <x v="6"/>
    <x v="126"/>
  </r>
  <r>
    <n v="23369"/>
    <x v="6"/>
    <x v="6"/>
  </r>
  <r>
    <n v="23369"/>
    <x v="6"/>
    <x v="80"/>
  </r>
  <r>
    <n v="23369"/>
    <x v="6"/>
    <x v="93"/>
  </r>
  <r>
    <n v="23369"/>
    <x v="6"/>
    <x v="66"/>
  </r>
  <r>
    <n v="23370"/>
    <x v="6"/>
    <x v="48"/>
  </r>
  <r>
    <n v="23370"/>
    <x v="6"/>
    <x v="40"/>
  </r>
  <r>
    <n v="23370"/>
    <x v="6"/>
    <x v="5"/>
  </r>
  <r>
    <n v="23370"/>
    <x v="6"/>
    <x v="4"/>
  </r>
  <r>
    <n v="23371"/>
    <x v="3"/>
    <x v="33"/>
  </r>
  <r>
    <n v="23371"/>
    <x v="3"/>
    <x v="15"/>
  </r>
  <r>
    <n v="23372"/>
    <x v="1"/>
    <x v="0"/>
  </r>
  <r>
    <n v="23372"/>
    <x v="1"/>
    <x v="36"/>
  </r>
  <r>
    <n v="23372"/>
    <x v="1"/>
    <x v="62"/>
  </r>
  <r>
    <n v="23372"/>
    <x v="1"/>
    <x v="65"/>
  </r>
  <r>
    <n v="23373"/>
    <x v="3"/>
    <x v="14"/>
  </r>
  <r>
    <n v="23373"/>
    <x v="3"/>
    <x v="1"/>
  </r>
  <r>
    <n v="23373"/>
    <x v="3"/>
    <x v="0"/>
  </r>
  <r>
    <n v="23374"/>
    <x v="6"/>
    <x v="81"/>
  </r>
  <r>
    <n v="23374"/>
    <x v="6"/>
    <x v="40"/>
  </r>
  <r>
    <n v="23374"/>
    <x v="6"/>
    <x v="82"/>
  </r>
  <r>
    <n v="23375"/>
    <x v="3"/>
    <x v="1"/>
  </r>
  <r>
    <n v="23375"/>
    <x v="3"/>
    <x v="2"/>
  </r>
  <r>
    <n v="23376"/>
    <x v="3"/>
    <x v="0"/>
  </r>
  <r>
    <n v="23376"/>
    <x v="3"/>
    <x v="2"/>
  </r>
  <r>
    <n v="23376"/>
    <x v="3"/>
    <x v="9"/>
  </r>
  <r>
    <n v="23376"/>
    <x v="3"/>
    <x v="109"/>
  </r>
  <r>
    <n v="23376"/>
    <x v="3"/>
    <x v="4"/>
  </r>
  <r>
    <n v="23376"/>
    <x v="3"/>
    <x v="100"/>
  </r>
  <r>
    <n v="23377"/>
    <x v="1"/>
    <x v="1"/>
  </r>
  <r>
    <n v="23377"/>
    <x v="1"/>
    <x v="8"/>
  </r>
  <r>
    <n v="23377"/>
    <x v="1"/>
    <x v="0"/>
  </r>
  <r>
    <n v="23377"/>
    <x v="1"/>
    <x v="43"/>
  </r>
  <r>
    <n v="23377"/>
    <x v="1"/>
    <x v="45"/>
  </r>
  <r>
    <n v="23377"/>
    <x v="1"/>
    <x v="2"/>
  </r>
  <r>
    <n v="23377"/>
    <x v="1"/>
    <x v="10"/>
  </r>
  <r>
    <n v="23377"/>
    <x v="1"/>
    <x v="27"/>
  </r>
  <r>
    <n v="23377"/>
    <x v="1"/>
    <x v="28"/>
  </r>
  <r>
    <n v="23378"/>
    <x v="4"/>
    <x v="1"/>
  </r>
  <r>
    <n v="23378"/>
    <x v="4"/>
    <x v="0"/>
  </r>
  <r>
    <n v="23378"/>
    <x v="4"/>
    <x v="42"/>
  </r>
  <r>
    <n v="23378"/>
    <x v="4"/>
    <x v="26"/>
  </r>
  <r>
    <n v="23378"/>
    <x v="4"/>
    <x v="51"/>
  </r>
  <r>
    <n v="23378"/>
    <x v="4"/>
    <x v="3"/>
  </r>
  <r>
    <n v="23379"/>
    <x v="5"/>
    <x v="0"/>
  </r>
  <r>
    <n v="23379"/>
    <x v="5"/>
    <x v="4"/>
  </r>
  <r>
    <n v="23380"/>
    <x v="1"/>
    <x v="108"/>
  </r>
  <r>
    <n v="23380"/>
    <x v="1"/>
    <x v="10"/>
  </r>
  <r>
    <n v="23382"/>
    <x v="5"/>
    <x v="0"/>
  </r>
  <r>
    <n v="23382"/>
    <x v="5"/>
    <x v="102"/>
  </r>
  <r>
    <n v="23382"/>
    <x v="5"/>
    <x v="33"/>
  </r>
  <r>
    <n v="23382"/>
    <x v="5"/>
    <x v="36"/>
  </r>
  <r>
    <n v="23382"/>
    <x v="5"/>
    <x v="4"/>
  </r>
  <r>
    <n v="23382"/>
    <x v="5"/>
    <x v="5"/>
  </r>
  <r>
    <n v="23382"/>
    <x v="5"/>
    <x v="126"/>
  </r>
  <r>
    <n v="23383"/>
    <x v="6"/>
    <x v="41"/>
  </r>
  <r>
    <n v="23383"/>
    <x v="6"/>
    <x v="41"/>
  </r>
  <r>
    <n v="23383"/>
    <x v="6"/>
    <x v="14"/>
  </r>
  <r>
    <n v="23383"/>
    <x v="6"/>
    <x v="4"/>
  </r>
  <r>
    <n v="23384"/>
    <x v="1"/>
    <x v="1"/>
  </r>
  <r>
    <n v="23384"/>
    <x v="1"/>
    <x v="0"/>
  </r>
  <r>
    <n v="23384"/>
    <x v="1"/>
    <x v="33"/>
  </r>
  <r>
    <n v="23384"/>
    <x v="1"/>
    <x v="25"/>
  </r>
  <r>
    <n v="23384"/>
    <x v="1"/>
    <x v="25"/>
  </r>
  <r>
    <n v="23384"/>
    <x v="1"/>
    <x v="34"/>
  </r>
  <r>
    <n v="23384"/>
    <x v="1"/>
    <x v="24"/>
  </r>
  <r>
    <n v="23384"/>
    <x v="1"/>
    <x v="2"/>
  </r>
  <r>
    <n v="23384"/>
    <x v="1"/>
    <x v="9"/>
  </r>
  <r>
    <n v="23385"/>
    <x v="6"/>
    <x v="94"/>
  </r>
  <r>
    <n v="23385"/>
    <x v="6"/>
    <x v="40"/>
  </r>
  <r>
    <n v="23387"/>
    <x v="3"/>
    <x v="0"/>
  </r>
  <r>
    <n v="23387"/>
    <x v="3"/>
    <x v="1"/>
  </r>
  <r>
    <n v="23387"/>
    <x v="3"/>
    <x v="24"/>
  </r>
  <r>
    <n v="23387"/>
    <x v="3"/>
    <x v="11"/>
  </r>
  <r>
    <n v="23387"/>
    <x v="3"/>
    <x v="10"/>
  </r>
  <r>
    <n v="23387"/>
    <x v="3"/>
    <x v="13"/>
  </r>
  <r>
    <n v="23387"/>
    <x v="3"/>
    <x v="12"/>
  </r>
  <r>
    <n v="23387"/>
    <x v="3"/>
    <x v="4"/>
  </r>
  <r>
    <n v="23388"/>
    <x v="3"/>
    <x v="14"/>
  </r>
  <r>
    <n v="23388"/>
    <x v="3"/>
    <x v="1"/>
  </r>
  <r>
    <n v="23388"/>
    <x v="3"/>
    <x v="42"/>
  </r>
  <r>
    <n v="23388"/>
    <x v="3"/>
    <x v="4"/>
  </r>
  <r>
    <n v="23388"/>
    <x v="3"/>
    <x v="5"/>
  </r>
  <r>
    <n v="23389"/>
    <x v="3"/>
    <x v="0"/>
  </r>
  <r>
    <n v="23389"/>
    <x v="3"/>
    <x v="6"/>
  </r>
  <r>
    <n v="23390"/>
    <x v="6"/>
    <x v="0"/>
  </r>
  <r>
    <n v="23390"/>
    <x v="6"/>
    <x v="41"/>
  </r>
  <r>
    <n v="23390"/>
    <x v="6"/>
    <x v="41"/>
  </r>
  <r>
    <n v="23390"/>
    <x v="6"/>
    <x v="1"/>
  </r>
  <r>
    <n v="23390"/>
    <x v="6"/>
    <x v="7"/>
  </r>
  <r>
    <n v="23390"/>
    <x v="6"/>
    <x v="8"/>
  </r>
  <r>
    <n v="23390"/>
    <x v="6"/>
    <x v="128"/>
  </r>
  <r>
    <n v="23390"/>
    <x v="6"/>
    <x v="44"/>
  </r>
  <r>
    <n v="23390"/>
    <x v="6"/>
    <x v="2"/>
  </r>
  <r>
    <n v="23390"/>
    <x v="6"/>
    <x v="24"/>
  </r>
  <r>
    <n v="23390"/>
    <x v="6"/>
    <x v="10"/>
  </r>
  <r>
    <n v="23390"/>
    <x v="6"/>
    <x v="11"/>
  </r>
  <r>
    <n v="23391"/>
    <x v="1"/>
    <x v="0"/>
  </r>
  <r>
    <n v="23391"/>
    <x v="1"/>
    <x v="1"/>
  </r>
  <r>
    <n v="23391"/>
    <x v="1"/>
    <x v="16"/>
  </r>
  <r>
    <n v="23391"/>
    <x v="1"/>
    <x v="17"/>
  </r>
  <r>
    <n v="23391"/>
    <x v="1"/>
    <x v="10"/>
  </r>
  <r>
    <n v="23393"/>
    <x v="3"/>
    <x v="0"/>
  </r>
  <r>
    <n v="23393"/>
    <x v="3"/>
    <x v="1"/>
  </r>
  <r>
    <n v="23393"/>
    <x v="3"/>
    <x v="41"/>
  </r>
  <r>
    <n v="23393"/>
    <x v="3"/>
    <x v="41"/>
  </r>
  <r>
    <n v="23393"/>
    <x v="3"/>
    <x v="14"/>
  </r>
  <r>
    <n v="23393"/>
    <x v="3"/>
    <x v="48"/>
  </r>
  <r>
    <n v="23394"/>
    <x v="1"/>
    <x v="0"/>
  </r>
  <r>
    <n v="23394"/>
    <x v="1"/>
    <x v="62"/>
  </r>
  <r>
    <n v="23395"/>
    <x v="1"/>
    <x v="1"/>
  </r>
  <r>
    <n v="23395"/>
    <x v="1"/>
    <x v="0"/>
  </r>
  <r>
    <n v="23395"/>
    <x v="1"/>
    <x v="2"/>
  </r>
  <r>
    <n v="23395"/>
    <x v="1"/>
    <x v="24"/>
  </r>
  <r>
    <n v="23395"/>
    <x v="1"/>
    <x v="53"/>
  </r>
  <r>
    <n v="23395"/>
    <x v="1"/>
    <x v="4"/>
  </r>
  <r>
    <n v="23395"/>
    <x v="1"/>
    <x v="5"/>
  </r>
  <r>
    <n v="23396"/>
    <x v="6"/>
    <x v="0"/>
  </r>
  <r>
    <n v="23396"/>
    <x v="6"/>
    <x v="47"/>
  </r>
  <r>
    <n v="23396"/>
    <x v="6"/>
    <x v="41"/>
  </r>
  <r>
    <n v="23396"/>
    <x v="6"/>
    <x v="41"/>
  </r>
  <r>
    <n v="23396"/>
    <x v="6"/>
    <x v="52"/>
  </r>
  <r>
    <n v="23396"/>
    <x v="6"/>
    <x v="40"/>
  </r>
  <r>
    <n v="23396"/>
    <x v="6"/>
    <x v="48"/>
  </r>
  <r>
    <n v="23396"/>
    <x v="6"/>
    <x v="5"/>
  </r>
  <r>
    <n v="23397"/>
    <x v="6"/>
    <x v="0"/>
  </r>
  <r>
    <n v="23399"/>
    <x v="6"/>
    <x v="0"/>
  </r>
  <r>
    <n v="23400"/>
    <x v="3"/>
    <x v="1"/>
  </r>
  <r>
    <n v="23400"/>
    <x v="3"/>
    <x v="27"/>
  </r>
  <r>
    <n v="23401"/>
    <x v="6"/>
    <x v="108"/>
  </r>
  <r>
    <n v="23401"/>
    <x v="6"/>
    <x v="112"/>
  </r>
  <r>
    <n v="23401"/>
    <x v="6"/>
    <x v="81"/>
  </r>
  <r>
    <n v="23401"/>
    <x v="6"/>
    <x v="40"/>
  </r>
  <r>
    <n v="23402"/>
    <x v="4"/>
    <x v="1"/>
  </r>
  <r>
    <n v="23402"/>
    <x v="4"/>
    <x v="8"/>
  </r>
  <r>
    <n v="23402"/>
    <x v="4"/>
    <x v="42"/>
  </r>
  <r>
    <n v="23402"/>
    <x v="4"/>
    <x v="15"/>
  </r>
  <r>
    <n v="23402"/>
    <x v="4"/>
    <x v="2"/>
  </r>
  <r>
    <n v="23402"/>
    <x v="4"/>
    <x v="11"/>
  </r>
  <r>
    <n v="23402"/>
    <x v="4"/>
    <x v="10"/>
  </r>
  <r>
    <n v="23402"/>
    <x v="4"/>
    <x v="9"/>
  </r>
  <r>
    <n v="23402"/>
    <x v="4"/>
    <x v="122"/>
  </r>
  <r>
    <n v="23403"/>
    <x v="6"/>
    <x v="40"/>
  </r>
  <r>
    <n v="23404"/>
    <x v="6"/>
    <x v="0"/>
  </r>
  <r>
    <n v="23404"/>
    <x v="6"/>
    <x v="4"/>
  </r>
  <r>
    <n v="23404"/>
    <x v="6"/>
    <x v="5"/>
  </r>
  <r>
    <n v="23404"/>
    <x v="6"/>
    <x v="109"/>
  </r>
  <r>
    <n v="23405"/>
    <x v="6"/>
    <x v="0"/>
  </r>
  <r>
    <n v="23405"/>
    <x v="6"/>
    <x v="40"/>
  </r>
  <r>
    <n v="23406"/>
    <x v="4"/>
    <x v="0"/>
  </r>
  <r>
    <n v="23406"/>
    <x v="4"/>
    <x v="7"/>
  </r>
  <r>
    <n v="23406"/>
    <x v="4"/>
    <x v="1"/>
  </r>
  <r>
    <n v="23406"/>
    <x v="4"/>
    <x v="16"/>
  </r>
  <r>
    <n v="23406"/>
    <x v="4"/>
    <x v="17"/>
  </r>
  <r>
    <n v="23406"/>
    <x v="4"/>
    <x v="32"/>
  </r>
  <r>
    <n v="23406"/>
    <x v="4"/>
    <x v="59"/>
  </r>
  <r>
    <n v="23406"/>
    <x v="4"/>
    <x v="4"/>
  </r>
  <r>
    <n v="23406"/>
    <x v="4"/>
    <x v="27"/>
  </r>
  <r>
    <n v="23407"/>
    <x v="6"/>
    <x v="0"/>
  </r>
  <r>
    <n v="23407"/>
    <x v="6"/>
    <x v="1"/>
  </r>
  <r>
    <n v="23408"/>
    <x v="1"/>
    <x v="0"/>
  </r>
  <r>
    <n v="23408"/>
    <x v="1"/>
    <x v="84"/>
  </r>
  <r>
    <n v="23408"/>
    <x v="1"/>
    <x v="1"/>
  </r>
  <r>
    <n v="23408"/>
    <x v="1"/>
    <x v="85"/>
  </r>
  <r>
    <n v="23408"/>
    <x v="1"/>
    <x v="117"/>
  </r>
  <r>
    <n v="23408"/>
    <x v="1"/>
    <x v="117"/>
  </r>
  <r>
    <n v="23408"/>
    <x v="1"/>
    <x v="128"/>
  </r>
  <r>
    <n v="23408"/>
    <x v="1"/>
    <x v="2"/>
  </r>
  <r>
    <n v="23408"/>
    <x v="1"/>
    <x v="39"/>
  </r>
  <r>
    <n v="23408"/>
    <x v="1"/>
    <x v="38"/>
  </r>
  <r>
    <n v="23408"/>
    <x v="1"/>
    <x v="49"/>
  </r>
  <r>
    <n v="23410"/>
    <x v="4"/>
    <x v="8"/>
  </r>
  <r>
    <n v="23410"/>
    <x v="4"/>
    <x v="0"/>
  </r>
  <r>
    <n v="23410"/>
    <x v="4"/>
    <x v="25"/>
  </r>
  <r>
    <n v="23410"/>
    <x v="4"/>
    <x v="25"/>
  </r>
  <r>
    <n v="23410"/>
    <x v="4"/>
    <x v="2"/>
  </r>
  <r>
    <n v="23410"/>
    <x v="4"/>
    <x v="39"/>
  </r>
  <r>
    <n v="23410"/>
    <x v="4"/>
    <x v="75"/>
  </r>
  <r>
    <n v="23410"/>
    <x v="4"/>
    <x v="107"/>
  </r>
  <r>
    <n v="23412"/>
    <x v="6"/>
    <x v="0"/>
  </r>
  <r>
    <n v="23412"/>
    <x v="6"/>
    <x v="1"/>
  </r>
  <r>
    <n v="23412"/>
    <x v="6"/>
    <x v="77"/>
  </r>
  <r>
    <n v="23412"/>
    <x v="6"/>
    <x v="4"/>
  </r>
  <r>
    <n v="23412"/>
    <x v="6"/>
    <x v="100"/>
  </r>
  <r>
    <n v="23413"/>
    <x v="0"/>
    <x v="1"/>
  </r>
  <r>
    <n v="23413"/>
    <x v="0"/>
    <x v="2"/>
  </r>
  <r>
    <n v="23413"/>
    <x v="0"/>
    <x v="13"/>
  </r>
  <r>
    <n v="23413"/>
    <x v="0"/>
    <x v="19"/>
  </r>
  <r>
    <n v="23413"/>
    <x v="0"/>
    <x v="12"/>
  </r>
  <r>
    <n v="23414"/>
    <x v="6"/>
    <x v="1"/>
  </r>
  <r>
    <n v="23414"/>
    <x v="6"/>
    <x v="26"/>
  </r>
  <r>
    <n v="23414"/>
    <x v="6"/>
    <x v="35"/>
  </r>
  <r>
    <n v="23414"/>
    <x v="6"/>
    <x v="5"/>
  </r>
  <r>
    <n v="23414"/>
    <x v="6"/>
    <x v="4"/>
  </r>
  <r>
    <n v="23414"/>
    <x v="6"/>
    <x v="61"/>
  </r>
  <r>
    <n v="23415"/>
    <x v="6"/>
    <x v="0"/>
  </r>
  <r>
    <n v="23415"/>
    <x v="6"/>
    <x v="5"/>
  </r>
  <r>
    <n v="23415"/>
    <x v="6"/>
    <x v="4"/>
  </r>
  <r>
    <n v="23416"/>
    <x v="4"/>
    <x v="25"/>
  </r>
  <r>
    <n v="23416"/>
    <x v="4"/>
    <x v="25"/>
  </r>
  <r>
    <n v="23416"/>
    <x v="4"/>
    <x v="0"/>
  </r>
  <r>
    <n v="23416"/>
    <x v="4"/>
    <x v="1"/>
  </r>
  <r>
    <n v="23416"/>
    <x v="4"/>
    <x v="24"/>
  </r>
  <r>
    <n v="23416"/>
    <x v="4"/>
    <x v="39"/>
  </r>
  <r>
    <n v="23416"/>
    <x v="4"/>
    <x v="2"/>
  </r>
  <r>
    <n v="23416"/>
    <x v="4"/>
    <x v="10"/>
  </r>
  <r>
    <n v="23417"/>
    <x v="6"/>
    <x v="52"/>
  </r>
  <r>
    <n v="23417"/>
    <x v="6"/>
    <x v="0"/>
  </r>
  <r>
    <n v="23417"/>
    <x v="6"/>
    <x v="5"/>
  </r>
  <r>
    <n v="23417"/>
    <x v="6"/>
    <x v="40"/>
  </r>
  <r>
    <n v="23417"/>
    <x v="6"/>
    <x v="81"/>
  </r>
  <r>
    <n v="23417"/>
    <x v="6"/>
    <x v="65"/>
  </r>
  <r>
    <n v="23418"/>
    <x v="6"/>
    <x v="0"/>
  </r>
  <r>
    <n v="23418"/>
    <x v="6"/>
    <x v="1"/>
  </r>
  <r>
    <n v="23418"/>
    <x v="6"/>
    <x v="34"/>
  </r>
  <r>
    <n v="23418"/>
    <x v="6"/>
    <x v="24"/>
  </r>
  <r>
    <n v="23418"/>
    <x v="6"/>
    <x v="100"/>
  </r>
  <r>
    <n v="23418"/>
    <x v="6"/>
    <x v="4"/>
  </r>
  <r>
    <n v="23419"/>
    <x v="1"/>
    <x v="0"/>
  </r>
  <r>
    <n v="23419"/>
    <x v="1"/>
    <x v="1"/>
  </r>
  <r>
    <n v="23419"/>
    <x v="1"/>
    <x v="30"/>
  </r>
  <r>
    <n v="23419"/>
    <x v="1"/>
    <x v="89"/>
  </r>
  <r>
    <n v="23419"/>
    <x v="1"/>
    <x v="42"/>
  </r>
  <r>
    <n v="23420"/>
    <x v="6"/>
    <x v="82"/>
  </r>
  <r>
    <n v="23420"/>
    <x v="6"/>
    <x v="81"/>
  </r>
  <r>
    <n v="23420"/>
    <x v="6"/>
    <x v="40"/>
  </r>
  <r>
    <n v="23421"/>
    <x v="3"/>
    <x v="14"/>
  </r>
  <r>
    <n v="23421"/>
    <x v="3"/>
    <x v="96"/>
  </r>
  <r>
    <n v="23421"/>
    <x v="3"/>
    <x v="40"/>
  </r>
  <r>
    <n v="23421"/>
    <x v="3"/>
    <x v="6"/>
  </r>
  <r>
    <n v="23422"/>
    <x v="6"/>
    <x v="0"/>
  </r>
  <r>
    <n v="23422"/>
    <x v="6"/>
    <x v="2"/>
  </r>
  <r>
    <n v="23422"/>
    <x v="6"/>
    <x v="4"/>
  </r>
  <r>
    <n v="23423"/>
    <x v="3"/>
    <x v="33"/>
  </r>
  <r>
    <n v="23423"/>
    <x v="3"/>
    <x v="0"/>
  </r>
  <r>
    <n v="23423"/>
    <x v="3"/>
    <x v="1"/>
  </r>
  <r>
    <n v="23423"/>
    <x v="3"/>
    <x v="14"/>
  </r>
  <r>
    <n v="23423"/>
    <x v="3"/>
    <x v="4"/>
  </r>
  <r>
    <n v="23423"/>
    <x v="3"/>
    <x v="100"/>
  </r>
  <r>
    <n v="23424"/>
    <x v="3"/>
    <x v="0"/>
  </r>
  <r>
    <n v="23424"/>
    <x v="3"/>
    <x v="1"/>
  </r>
  <r>
    <n v="23424"/>
    <x v="3"/>
    <x v="8"/>
  </r>
  <r>
    <n v="23424"/>
    <x v="3"/>
    <x v="42"/>
  </r>
  <r>
    <n v="23424"/>
    <x v="3"/>
    <x v="59"/>
  </r>
  <r>
    <n v="23424"/>
    <x v="3"/>
    <x v="60"/>
  </r>
  <r>
    <n v="23424"/>
    <x v="3"/>
    <x v="21"/>
  </r>
  <r>
    <n v="23424"/>
    <x v="3"/>
    <x v="10"/>
  </r>
  <r>
    <n v="23424"/>
    <x v="3"/>
    <x v="11"/>
  </r>
  <r>
    <n v="23425"/>
    <x v="7"/>
    <x v="8"/>
  </r>
  <r>
    <n v="23425"/>
    <x v="7"/>
    <x v="0"/>
  </r>
  <r>
    <n v="23425"/>
    <x v="7"/>
    <x v="2"/>
  </r>
  <r>
    <n v="23425"/>
    <x v="7"/>
    <x v="124"/>
  </r>
  <r>
    <n v="23425"/>
    <x v="7"/>
    <x v="79"/>
  </r>
  <r>
    <n v="23426"/>
    <x v="1"/>
    <x v="33"/>
  </r>
  <r>
    <n v="23426"/>
    <x v="1"/>
    <x v="1"/>
  </r>
  <r>
    <n v="23426"/>
    <x v="1"/>
    <x v="0"/>
  </r>
  <r>
    <n v="23426"/>
    <x v="1"/>
    <x v="85"/>
  </r>
  <r>
    <n v="23426"/>
    <x v="1"/>
    <x v="39"/>
  </r>
  <r>
    <n v="23426"/>
    <x v="1"/>
    <x v="24"/>
  </r>
  <r>
    <n v="23426"/>
    <x v="1"/>
    <x v="51"/>
  </r>
  <r>
    <n v="23426"/>
    <x v="1"/>
    <x v="3"/>
  </r>
  <r>
    <n v="23426"/>
    <x v="1"/>
    <x v="10"/>
  </r>
  <r>
    <n v="23426"/>
    <x v="1"/>
    <x v="19"/>
  </r>
  <r>
    <n v="23426"/>
    <x v="1"/>
    <x v="12"/>
  </r>
  <r>
    <n v="23426"/>
    <x v="1"/>
    <x v="18"/>
  </r>
  <r>
    <n v="23426"/>
    <x v="1"/>
    <x v="32"/>
  </r>
  <r>
    <n v="23426"/>
    <x v="1"/>
    <x v="79"/>
  </r>
  <r>
    <n v="23426"/>
    <x v="1"/>
    <x v="81"/>
  </r>
  <r>
    <n v="23426"/>
    <x v="1"/>
    <x v="27"/>
  </r>
  <r>
    <n v="23426"/>
    <x v="1"/>
    <x v="28"/>
  </r>
  <r>
    <n v="23426"/>
    <x v="1"/>
    <x v="50"/>
  </r>
  <r>
    <n v="23426"/>
    <x v="1"/>
    <x v="73"/>
  </r>
  <r>
    <n v="23426"/>
    <x v="1"/>
    <x v="80"/>
  </r>
  <r>
    <n v="23427"/>
    <x v="5"/>
    <x v="0"/>
  </r>
  <r>
    <n v="23427"/>
    <x v="5"/>
    <x v="36"/>
  </r>
  <r>
    <n v="23427"/>
    <x v="5"/>
    <x v="62"/>
  </r>
  <r>
    <n v="23428"/>
    <x v="6"/>
    <x v="40"/>
  </r>
  <r>
    <n v="23428"/>
    <x v="6"/>
    <x v="109"/>
  </r>
  <r>
    <n v="23428"/>
    <x v="6"/>
    <x v="4"/>
  </r>
  <r>
    <n v="23428"/>
    <x v="6"/>
    <x v="5"/>
  </r>
  <r>
    <n v="23429"/>
    <x v="1"/>
    <x v="0"/>
  </r>
  <r>
    <n v="23429"/>
    <x v="1"/>
    <x v="89"/>
  </r>
  <r>
    <n v="23429"/>
    <x v="1"/>
    <x v="36"/>
  </r>
  <r>
    <n v="23429"/>
    <x v="1"/>
    <x v="26"/>
  </r>
  <r>
    <n v="23429"/>
    <x v="1"/>
    <x v="62"/>
  </r>
  <r>
    <n v="23429"/>
    <x v="1"/>
    <x v="5"/>
  </r>
  <r>
    <n v="23429"/>
    <x v="1"/>
    <x v="87"/>
  </r>
  <r>
    <n v="23429"/>
    <x v="1"/>
    <x v="65"/>
  </r>
  <r>
    <n v="23430"/>
    <x v="6"/>
    <x v="0"/>
  </r>
  <r>
    <n v="23430"/>
    <x v="6"/>
    <x v="40"/>
  </r>
  <r>
    <n v="23430"/>
    <x v="6"/>
    <x v="4"/>
  </r>
  <r>
    <n v="23430"/>
    <x v="6"/>
    <x v="57"/>
  </r>
  <r>
    <n v="23431"/>
    <x v="3"/>
    <x v="8"/>
  </r>
  <r>
    <n v="23431"/>
    <x v="3"/>
    <x v="47"/>
  </r>
  <r>
    <n v="23431"/>
    <x v="3"/>
    <x v="30"/>
  </r>
  <r>
    <n v="23431"/>
    <x v="3"/>
    <x v="1"/>
  </r>
  <r>
    <n v="23431"/>
    <x v="3"/>
    <x v="79"/>
  </r>
  <r>
    <n v="23431"/>
    <x v="3"/>
    <x v="4"/>
  </r>
  <r>
    <n v="23433"/>
    <x v="7"/>
    <x v="1"/>
  </r>
  <r>
    <n v="23433"/>
    <x v="7"/>
    <x v="26"/>
  </r>
  <r>
    <n v="23434"/>
    <x v="3"/>
    <x v="0"/>
  </r>
  <r>
    <n v="23434"/>
    <x v="3"/>
    <x v="1"/>
  </r>
  <r>
    <n v="23434"/>
    <x v="3"/>
    <x v="14"/>
  </r>
  <r>
    <n v="23435"/>
    <x v="1"/>
    <x v="10"/>
  </r>
  <r>
    <n v="23435"/>
    <x v="1"/>
    <x v="11"/>
  </r>
  <r>
    <n v="23435"/>
    <x v="1"/>
    <x v="32"/>
  </r>
  <r>
    <n v="23435"/>
    <x v="1"/>
    <x v="9"/>
  </r>
  <r>
    <n v="23435"/>
    <x v="1"/>
    <x v="100"/>
  </r>
  <r>
    <n v="23435"/>
    <x v="1"/>
    <x v="4"/>
  </r>
  <r>
    <n v="23436"/>
    <x v="3"/>
    <x v="1"/>
  </r>
  <r>
    <n v="23436"/>
    <x v="3"/>
    <x v="42"/>
  </r>
  <r>
    <n v="23436"/>
    <x v="3"/>
    <x v="44"/>
  </r>
  <r>
    <n v="23436"/>
    <x v="3"/>
    <x v="2"/>
  </r>
  <r>
    <n v="23436"/>
    <x v="3"/>
    <x v="26"/>
  </r>
  <r>
    <n v="23436"/>
    <x v="3"/>
    <x v="39"/>
  </r>
  <r>
    <n v="23436"/>
    <x v="3"/>
    <x v="24"/>
  </r>
  <r>
    <n v="23436"/>
    <x v="3"/>
    <x v="10"/>
  </r>
  <r>
    <n v="23436"/>
    <x v="3"/>
    <x v="11"/>
  </r>
  <r>
    <n v="23437"/>
    <x v="1"/>
    <x v="8"/>
  </r>
  <r>
    <n v="23437"/>
    <x v="1"/>
    <x v="0"/>
  </r>
  <r>
    <n v="23437"/>
    <x v="1"/>
    <x v="7"/>
  </r>
  <r>
    <n v="23437"/>
    <x v="1"/>
    <x v="45"/>
  </r>
  <r>
    <n v="23437"/>
    <x v="1"/>
    <x v="9"/>
  </r>
  <r>
    <n v="23437"/>
    <x v="1"/>
    <x v="64"/>
  </r>
  <r>
    <n v="23437"/>
    <x v="1"/>
    <x v="35"/>
  </r>
  <r>
    <n v="23437"/>
    <x v="1"/>
    <x v="4"/>
  </r>
  <r>
    <n v="23437"/>
    <x v="1"/>
    <x v="5"/>
  </r>
  <r>
    <n v="23437"/>
    <x v="1"/>
    <x v="65"/>
  </r>
  <r>
    <n v="23438"/>
    <x v="1"/>
    <x v="1"/>
  </r>
  <r>
    <n v="23438"/>
    <x v="1"/>
    <x v="0"/>
  </r>
  <r>
    <n v="23438"/>
    <x v="1"/>
    <x v="2"/>
  </r>
  <r>
    <n v="23438"/>
    <x v="1"/>
    <x v="26"/>
  </r>
  <r>
    <n v="23438"/>
    <x v="1"/>
    <x v="4"/>
  </r>
  <r>
    <n v="23438"/>
    <x v="1"/>
    <x v="5"/>
  </r>
  <r>
    <n v="23439"/>
    <x v="6"/>
    <x v="0"/>
  </r>
  <r>
    <n v="23439"/>
    <x v="6"/>
    <x v="37"/>
  </r>
  <r>
    <n v="23439"/>
    <x v="6"/>
    <x v="38"/>
  </r>
  <r>
    <n v="23439"/>
    <x v="6"/>
    <x v="11"/>
  </r>
  <r>
    <n v="23439"/>
    <x v="6"/>
    <x v="54"/>
  </r>
  <r>
    <n v="23439"/>
    <x v="6"/>
    <x v="81"/>
  </r>
  <r>
    <n v="23439"/>
    <x v="6"/>
    <x v="40"/>
  </r>
  <r>
    <n v="23439"/>
    <x v="6"/>
    <x v="82"/>
  </r>
  <r>
    <n v="23439"/>
    <x v="6"/>
    <x v="162"/>
  </r>
  <r>
    <n v="23441"/>
    <x v="6"/>
    <x v="1"/>
  </r>
  <r>
    <n v="23441"/>
    <x v="6"/>
    <x v="40"/>
  </r>
  <r>
    <n v="23441"/>
    <x v="6"/>
    <x v="5"/>
  </r>
  <r>
    <n v="23441"/>
    <x v="6"/>
    <x v="4"/>
  </r>
  <r>
    <n v="23442"/>
    <x v="0"/>
    <x v="34"/>
  </r>
  <r>
    <n v="23442"/>
    <x v="0"/>
    <x v="21"/>
  </r>
  <r>
    <n v="23442"/>
    <x v="0"/>
    <x v="22"/>
  </r>
  <r>
    <n v="23442"/>
    <x v="0"/>
    <x v="12"/>
  </r>
  <r>
    <n v="23442"/>
    <x v="0"/>
    <x v="4"/>
  </r>
  <r>
    <n v="23442"/>
    <x v="0"/>
    <x v="6"/>
  </r>
  <r>
    <n v="23442"/>
    <x v="0"/>
    <x v="65"/>
  </r>
  <r>
    <n v="23443"/>
    <x v="6"/>
    <x v="1"/>
  </r>
  <r>
    <n v="23443"/>
    <x v="6"/>
    <x v="112"/>
  </r>
  <r>
    <n v="23443"/>
    <x v="6"/>
    <x v="40"/>
  </r>
  <r>
    <n v="23444"/>
    <x v="3"/>
    <x v="31"/>
  </r>
  <r>
    <n v="23444"/>
    <x v="3"/>
    <x v="41"/>
  </r>
  <r>
    <n v="23444"/>
    <x v="3"/>
    <x v="41"/>
  </r>
  <r>
    <n v="23444"/>
    <x v="3"/>
    <x v="14"/>
  </r>
  <r>
    <n v="23445"/>
    <x v="3"/>
    <x v="33"/>
  </r>
  <r>
    <n v="23445"/>
    <x v="3"/>
    <x v="1"/>
  </r>
  <r>
    <n v="23445"/>
    <x v="3"/>
    <x v="14"/>
  </r>
  <r>
    <n v="23445"/>
    <x v="3"/>
    <x v="0"/>
  </r>
  <r>
    <n v="23445"/>
    <x v="3"/>
    <x v="2"/>
  </r>
  <r>
    <n v="23445"/>
    <x v="3"/>
    <x v="60"/>
  </r>
  <r>
    <n v="23445"/>
    <x v="3"/>
    <x v="59"/>
  </r>
  <r>
    <n v="23445"/>
    <x v="3"/>
    <x v="18"/>
  </r>
  <r>
    <n v="23445"/>
    <x v="3"/>
    <x v="13"/>
  </r>
  <r>
    <n v="23445"/>
    <x v="3"/>
    <x v="12"/>
  </r>
  <r>
    <n v="23445"/>
    <x v="3"/>
    <x v="53"/>
  </r>
  <r>
    <n v="23445"/>
    <x v="3"/>
    <x v="4"/>
  </r>
  <r>
    <n v="23446"/>
    <x v="1"/>
    <x v="15"/>
  </r>
  <r>
    <n v="23446"/>
    <x v="1"/>
    <x v="30"/>
  </r>
  <r>
    <n v="23446"/>
    <x v="1"/>
    <x v="1"/>
  </r>
  <r>
    <n v="23446"/>
    <x v="1"/>
    <x v="24"/>
  </r>
  <r>
    <n v="23446"/>
    <x v="1"/>
    <x v="10"/>
  </r>
  <r>
    <n v="23446"/>
    <x v="1"/>
    <x v="28"/>
  </r>
  <r>
    <n v="23447"/>
    <x v="4"/>
    <x v="39"/>
  </r>
  <r>
    <n v="23447"/>
    <x v="4"/>
    <x v="2"/>
  </r>
  <r>
    <n v="23447"/>
    <x v="4"/>
    <x v="26"/>
  </r>
  <r>
    <n v="23447"/>
    <x v="4"/>
    <x v="16"/>
  </r>
  <r>
    <n v="23447"/>
    <x v="4"/>
    <x v="32"/>
  </r>
  <r>
    <n v="23447"/>
    <x v="4"/>
    <x v="10"/>
  </r>
  <r>
    <n v="23447"/>
    <x v="4"/>
    <x v="50"/>
  </r>
  <r>
    <n v="23447"/>
    <x v="4"/>
    <x v="28"/>
  </r>
  <r>
    <n v="23447"/>
    <x v="4"/>
    <x v="49"/>
  </r>
  <r>
    <n v="23448"/>
    <x v="3"/>
    <x v="1"/>
  </r>
  <r>
    <n v="23448"/>
    <x v="3"/>
    <x v="16"/>
  </r>
  <r>
    <n v="23449"/>
    <x v="6"/>
    <x v="15"/>
  </r>
  <r>
    <n v="23449"/>
    <x v="6"/>
    <x v="40"/>
  </r>
  <r>
    <n v="23450"/>
    <x v="6"/>
    <x v="0"/>
  </r>
  <r>
    <n v="23450"/>
    <x v="6"/>
    <x v="40"/>
  </r>
  <r>
    <n v="23450"/>
    <x v="6"/>
    <x v="5"/>
  </r>
  <r>
    <n v="23451"/>
    <x v="6"/>
    <x v="0"/>
  </r>
  <r>
    <n v="23451"/>
    <x v="6"/>
    <x v="15"/>
  </r>
  <r>
    <n v="23451"/>
    <x v="6"/>
    <x v="1"/>
  </r>
  <r>
    <n v="23451"/>
    <x v="6"/>
    <x v="33"/>
  </r>
  <r>
    <n v="23451"/>
    <x v="6"/>
    <x v="36"/>
  </r>
  <r>
    <n v="23452"/>
    <x v="3"/>
    <x v="0"/>
  </r>
  <r>
    <n v="23452"/>
    <x v="3"/>
    <x v="16"/>
  </r>
  <r>
    <n v="23452"/>
    <x v="3"/>
    <x v="5"/>
  </r>
  <r>
    <n v="23453"/>
    <x v="6"/>
    <x v="0"/>
  </r>
  <r>
    <n v="23453"/>
    <x v="6"/>
    <x v="1"/>
  </r>
  <r>
    <n v="23453"/>
    <x v="6"/>
    <x v="14"/>
  </r>
  <r>
    <n v="23454"/>
    <x v="3"/>
    <x v="1"/>
  </r>
  <r>
    <n v="23454"/>
    <x v="3"/>
    <x v="0"/>
  </r>
  <r>
    <n v="23454"/>
    <x v="3"/>
    <x v="8"/>
  </r>
  <r>
    <n v="23454"/>
    <x v="3"/>
    <x v="47"/>
  </r>
  <r>
    <n v="23454"/>
    <x v="3"/>
    <x v="89"/>
  </r>
  <r>
    <n v="23454"/>
    <x v="3"/>
    <x v="30"/>
  </r>
  <r>
    <n v="23454"/>
    <x v="3"/>
    <x v="15"/>
  </r>
  <r>
    <n v="23454"/>
    <x v="3"/>
    <x v="14"/>
  </r>
  <r>
    <n v="23454"/>
    <x v="3"/>
    <x v="42"/>
  </r>
  <r>
    <n v="23454"/>
    <x v="3"/>
    <x v="173"/>
  </r>
  <r>
    <n v="23454"/>
    <x v="3"/>
    <x v="83"/>
  </r>
  <r>
    <n v="23454"/>
    <x v="3"/>
    <x v="38"/>
  </r>
  <r>
    <n v="23454"/>
    <x v="3"/>
    <x v="11"/>
  </r>
  <r>
    <n v="23454"/>
    <x v="3"/>
    <x v="10"/>
  </r>
  <r>
    <n v="23454"/>
    <x v="3"/>
    <x v="46"/>
  </r>
  <r>
    <n v="23454"/>
    <x v="3"/>
    <x v="4"/>
  </r>
  <r>
    <n v="23454"/>
    <x v="3"/>
    <x v="40"/>
  </r>
  <r>
    <n v="23454"/>
    <x v="3"/>
    <x v="162"/>
  </r>
  <r>
    <n v="23454"/>
    <x v="3"/>
    <x v="104"/>
  </r>
  <r>
    <n v="23454"/>
    <x v="3"/>
    <x v="66"/>
  </r>
  <r>
    <n v="23454"/>
    <x v="3"/>
    <x v="93"/>
  </r>
  <r>
    <n v="23455"/>
    <x v="1"/>
    <x v="1"/>
  </r>
  <r>
    <n v="23455"/>
    <x v="1"/>
    <x v="8"/>
  </r>
  <r>
    <n v="23455"/>
    <x v="1"/>
    <x v="0"/>
  </r>
  <r>
    <n v="23455"/>
    <x v="1"/>
    <x v="44"/>
  </r>
  <r>
    <n v="23455"/>
    <x v="1"/>
    <x v="15"/>
  </r>
  <r>
    <n v="23455"/>
    <x v="1"/>
    <x v="36"/>
  </r>
  <r>
    <n v="23455"/>
    <x v="1"/>
    <x v="24"/>
  </r>
  <r>
    <n v="23455"/>
    <x v="1"/>
    <x v="2"/>
  </r>
  <r>
    <n v="23455"/>
    <x v="1"/>
    <x v="55"/>
  </r>
  <r>
    <n v="23455"/>
    <x v="1"/>
    <x v="4"/>
  </r>
  <r>
    <n v="23456"/>
    <x v="6"/>
    <x v="14"/>
  </r>
  <r>
    <n v="23456"/>
    <x v="6"/>
    <x v="0"/>
  </r>
  <r>
    <n v="23456"/>
    <x v="6"/>
    <x v="4"/>
  </r>
  <r>
    <n v="23456"/>
    <x v="6"/>
    <x v="5"/>
  </r>
  <r>
    <n v="23456"/>
    <x v="6"/>
    <x v="48"/>
  </r>
  <r>
    <n v="23458"/>
    <x v="4"/>
    <x v="0"/>
  </r>
  <r>
    <n v="23458"/>
    <x v="4"/>
    <x v="1"/>
  </r>
  <r>
    <n v="23458"/>
    <x v="4"/>
    <x v="8"/>
  </r>
  <r>
    <n v="23458"/>
    <x v="4"/>
    <x v="10"/>
  </r>
  <r>
    <n v="23458"/>
    <x v="4"/>
    <x v="120"/>
  </r>
  <r>
    <n v="23458"/>
    <x v="4"/>
    <x v="4"/>
  </r>
  <r>
    <n v="23458"/>
    <x v="4"/>
    <x v="6"/>
  </r>
  <r>
    <n v="23459"/>
    <x v="3"/>
    <x v="33"/>
  </r>
  <r>
    <n v="23459"/>
    <x v="3"/>
    <x v="130"/>
  </r>
  <r>
    <n v="23459"/>
    <x v="3"/>
    <x v="40"/>
  </r>
  <r>
    <n v="23460"/>
    <x v="2"/>
    <x v="1"/>
  </r>
  <r>
    <n v="23460"/>
    <x v="2"/>
    <x v="0"/>
  </r>
  <r>
    <n v="23460"/>
    <x v="2"/>
    <x v="7"/>
  </r>
  <r>
    <n v="23460"/>
    <x v="2"/>
    <x v="19"/>
  </r>
  <r>
    <n v="23460"/>
    <x v="2"/>
    <x v="12"/>
  </r>
  <r>
    <n v="23460"/>
    <x v="2"/>
    <x v="18"/>
  </r>
  <r>
    <n v="23461"/>
    <x v="1"/>
    <x v="24"/>
  </r>
  <r>
    <n v="23461"/>
    <x v="1"/>
    <x v="26"/>
  </r>
  <r>
    <n v="23461"/>
    <x v="1"/>
    <x v="62"/>
  </r>
  <r>
    <n v="23461"/>
    <x v="1"/>
    <x v="126"/>
  </r>
  <r>
    <n v="23461"/>
    <x v="1"/>
    <x v="5"/>
  </r>
  <r>
    <n v="23461"/>
    <x v="1"/>
    <x v="4"/>
  </r>
  <r>
    <n v="23462"/>
    <x v="3"/>
    <x v="0"/>
  </r>
  <r>
    <n v="23462"/>
    <x v="3"/>
    <x v="1"/>
  </r>
  <r>
    <n v="23462"/>
    <x v="3"/>
    <x v="14"/>
  </r>
  <r>
    <n v="23462"/>
    <x v="3"/>
    <x v="15"/>
  </r>
  <r>
    <n v="23462"/>
    <x v="3"/>
    <x v="33"/>
  </r>
  <r>
    <n v="23462"/>
    <x v="3"/>
    <x v="4"/>
  </r>
  <r>
    <n v="23462"/>
    <x v="3"/>
    <x v="100"/>
  </r>
  <r>
    <n v="23463"/>
    <x v="1"/>
    <x v="7"/>
  </r>
  <r>
    <n v="23463"/>
    <x v="1"/>
    <x v="1"/>
  </r>
  <r>
    <n v="23463"/>
    <x v="1"/>
    <x v="0"/>
  </r>
  <r>
    <n v="23463"/>
    <x v="1"/>
    <x v="42"/>
  </r>
  <r>
    <n v="23463"/>
    <x v="1"/>
    <x v="8"/>
  </r>
  <r>
    <n v="23463"/>
    <x v="1"/>
    <x v="44"/>
  </r>
  <r>
    <n v="23463"/>
    <x v="1"/>
    <x v="2"/>
  </r>
  <r>
    <n v="23463"/>
    <x v="1"/>
    <x v="51"/>
  </r>
  <r>
    <n v="23463"/>
    <x v="1"/>
    <x v="10"/>
  </r>
  <r>
    <n v="23463"/>
    <x v="1"/>
    <x v="11"/>
  </r>
  <r>
    <n v="23463"/>
    <x v="1"/>
    <x v="9"/>
  </r>
  <r>
    <n v="23463"/>
    <x v="1"/>
    <x v="54"/>
  </r>
  <r>
    <n v="23463"/>
    <x v="1"/>
    <x v="55"/>
  </r>
  <r>
    <n v="23463"/>
    <x v="1"/>
    <x v="27"/>
  </r>
  <r>
    <n v="23463"/>
    <x v="1"/>
    <x v="28"/>
  </r>
  <r>
    <n v="23464"/>
    <x v="6"/>
    <x v="0"/>
  </r>
  <r>
    <n v="23464"/>
    <x v="6"/>
    <x v="14"/>
  </r>
  <r>
    <n v="23464"/>
    <x v="6"/>
    <x v="1"/>
  </r>
  <r>
    <n v="23464"/>
    <x v="6"/>
    <x v="37"/>
  </r>
  <r>
    <n v="23464"/>
    <x v="6"/>
    <x v="38"/>
  </r>
  <r>
    <n v="23464"/>
    <x v="6"/>
    <x v="40"/>
  </r>
  <r>
    <n v="23464"/>
    <x v="6"/>
    <x v="5"/>
  </r>
  <r>
    <n v="23464"/>
    <x v="6"/>
    <x v="48"/>
  </r>
  <r>
    <n v="23465"/>
    <x v="1"/>
    <x v="0"/>
  </r>
  <r>
    <n v="23465"/>
    <x v="1"/>
    <x v="7"/>
  </r>
  <r>
    <n v="23465"/>
    <x v="1"/>
    <x v="1"/>
  </r>
  <r>
    <n v="23465"/>
    <x v="1"/>
    <x v="26"/>
  </r>
  <r>
    <n v="23465"/>
    <x v="1"/>
    <x v="24"/>
  </r>
  <r>
    <n v="23465"/>
    <x v="1"/>
    <x v="2"/>
  </r>
  <r>
    <n v="23465"/>
    <x v="1"/>
    <x v="39"/>
  </r>
  <r>
    <n v="23465"/>
    <x v="1"/>
    <x v="4"/>
  </r>
  <r>
    <n v="23466"/>
    <x v="1"/>
    <x v="0"/>
  </r>
  <r>
    <n v="23466"/>
    <x v="1"/>
    <x v="1"/>
  </r>
  <r>
    <n v="23466"/>
    <x v="1"/>
    <x v="85"/>
  </r>
  <r>
    <n v="23466"/>
    <x v="1"/>
    <x v="84"/>
  </r>
  <r>
    <n v="23466"/>
    <x v="1"/>
    <x v="44"/>
  </r>
  <r>
    <n v="23466"/>
    <x v="1"/>
    <x v="36"/>
  </r>
  <r>
    <n v="23466"/>
    <x v="1"/>
    <x v="38"/>
  </r>
  <r>
    <n v="23466"/>
    <x v="1"/>
    <x v="11"/>
  </r>
  <r>
    <n v="23466"/>
    <x v="1"/>
    <x v="10"/>
  </r>
  <r>
    <n v="23466"/>
    <x v="1"/>
    <x v="9"/>
  </r>
  <r>
    <n v="23467"/>
    <x v="6"/>
    <x v="0"/>
  </r>
  <r>
    <n v="23468"/>
    <x v="3"/>
    <x v="42"/>
  </r>
  <r>
    <n v="23468"/>
    <x v="3"/>
    <x v="8"/>
  </r>
  <r>
    <n v="23468"/>
    <x v="3"/>
    <x v="1"/>
  </r>
  <r>
    <n v="23468"/>
    <x v="3"/>
    <x v="0"/>
  </r>
  <r>
    <n v="23468"/>
    <x v="3"/>
    <x v="44"/>
  </r>
  <r>
    <n v="23468"/>
    <x v="3"/>
    <x v="38"/>
  </r>
  <r>
    <n v="23468"/>
    <x v="3"/>
    <x v="2"/>
  </r>
  <r>
    <n v="23468"/>
    <x v="3"/>
    <x v="10"/>
  </r>
  <r>
    <n v="23468"/>
    <x v="3"/>
    <x v="11"/>
  </r>
  <r>
    <n v="23468"/>
    <x v="3"/>
    <x v="54"/>
  </r>
  <r>
    <n v="23469"/>
    <x v="1"/>
    <x v="1"/>
  </r>
  <r>
    <n v="23469"/>
    <x v="1"/>
    <x v="0"/>
  </r>
  <r>
    <n v="23469"/>
    <x v="1"/>
    <x v="8"/>
  </r>
  <r>
    <n v="23469"/>
    <x v="1"/>
    <x v="123"/>
  </r>
  <r>
    <n v="23469"/>
    <x v="1"/>
    <x v="17"/>
  </r>
  <r>
    <n v="23470"/>
    <x v="0"/>
    <x v="2"/>
  </r>
  <r>
    <n v="23471"/>
    <x v="1"/>
    <x v="1"/>
  </r>
  <r>
    <n v="23471"/>
    <x v="1"/>
    <x v="0"/>
  </r>
  <r>
    <n v="23471"/>
    <x v="1"/>
    <x v="5"/>
  </r>
  <r>
    <n v="23473"/>
    <x v="6"/>
    <x v="0"/>
  </r>
  <r>
    <n v="23473"/>
    <x v="6"/>
    <x v="4"/>
  </r>
  <r>
    <n v="23473"/>
    <x v="6"/>
    <x v="66"/>
  </r>
  <r>
    <n v="23474"/>
    <x v="6"/>
    <x v="40"/>
  </r>
  <r>
    <n v="23475"/>
    <x v="1"/>
    <x v="8"/>
  </r>
  <r>
    <n v="23475"/>
    <x v="1"/>
    <x v="1"/>
  </r>
  <r>
    <n v="23475"/>
    <x v="1"/>
    <x v="42"/>
  </r>
  <r>
    <n v="23475"/>
    <x v="1"/>
    <x v="43"/>
  </r>
  <r>
    <n v="23475"/>
    <x v="1"/>
    <x v="117"/>
  </r>
  <r>
    <n v="23475"/>
    <x v="1"/>
    <x v="117"/>
  </r>
  <r>
    <n v="23475"/>
    <x v="1"/>
    <x v="7"/>
  </r>
  <r>
    <n v="23475"/>
    <x v="1"/>
    <x v="25"/>
  </r>
  <r>
    <n v="23475"/>
    <x v="1"/>
    <x v="25"/>
  </r>
  <r>
    <n v="23475"/>
    <x v="1"/>
    <x v="45"/>
  </r>
  <r>
    <n v="23475"/>
    <x v="1"/>
    <x v="2"/>
  </r>
  <r>
    <n v="23475"/>
    <x v="1"/>
    <x v="10"/>
  </r>
  <r>
    <n v="23475"/>
    <x v="1"/>
    <x v="11"/>
  </r>
  <r>
    <n v="23475"/>
    <x v="1"/>
    <x v="9"/>
  </r>
  <r>
    <n v="23475"/>
    <x v="1"/>
    <x v="4"/>
  </r>
  <r>
    <n v="23475"/>
    <x v="1"/>
    <x v="27"/>
  </r>
  <r>
    <n v="23475"/>
    <x v="1"/>
    <x v="6"/>
  </r>
  <r>
    <n v="23475"/>
    <x v="1"/>
    <x v="167"/>
  </r>
  <r>
    <n v="23475"/>
    <x v="1"/>
    <x v="50"/>
  </r>
  <r>
    <n v="23475"/>
    <x v="1"/>
    <x v="66"/>
  </r>
  <r>
    <n v="23475"/>
    <x v="1"/>
    <x v="93"/>
  </r>
  <r>
    <n v="23476"/>
    <x v="4"/>
    <x v="8"/>
  </r>
  <r>
    <n v="23476"/>
    <x v="4"/>
    <x v="42"/>
  </r>
  <r>
    <n v="23476"/>
    <x v="4"/>
    <x v="121"/>
  </r>
  <r>
    <n v="23476"/>
    <x v="4"/>
    <x v="1"/>
  </r>
  <r>
    <n v="23476"/>
    <x v="4"/>
    <x v="0"/>
  </r>
  <r>
    <n v="23476"/>
    <x v="4"/>
    <x v="41"/>
  </r>
  <r>
    <n v="23476"/>
    <x v="4"/>
    <x v="41"/>
  </r>
  <r>
    <n v="23476"/>
    <x v="4"/>
    <x v="113"/>
  </r>
  <r>
    <n v="23476"/>
    <x v="4"/>
    <x v="36"/>
  </r>
  <r>
    <n v="23476"/>
    <x v="4"/>
    <x v="2"/>
  </r>
  <r>
    <n v="23476"/>
    <x v="4"/>
    <x v="39"/>
  </r>
  <r>
    <n v="23476"/>
    <x v="4"/>
    <x v="38"/>
  </r>
  <r>
    <n v="23476"/>
    <x v="4"/>
    <x v="10"/>
  </r>
  <r>
    <n v="23476"/>
    <x v="4"/>
    <x v="3"/>
  </r>
  <r>
    <n v="23476"/>
    <x v="4"/>
    <x v="32"/>
  </r>
  <r>
    <n v="23476"/>
    <x v="4"/>
    <x v="62"/>
  </r>
  <r>
    <n v="23476"/>
    <x v="4"/>
    <x v="126"/>
  </r>
  <r>
    <n v="23476"/>
    <x v="4"/>
    <x v="4"/>
  </r>
  <r>
    <n v="23476"/>
    <x v="4"/>
    <x v="6"/>
  </r>
  <r>
    <n v="23476"/>
    <x v="4"/>
    <x v="125"/>
  </r>
  <r>
    <n v="23476"/>
    <x v="4"/>
    <x v="49"/>
  </r>
  <r>
    <n v="23476"/>
    <x v="4"/>
    <x v="66"/>
  </r>
  <r>
    <n v="23477"/>
    <x v="8"/>
    <x v="40"/>
  </r>
  <r>
    <n v="23478"/>
    <x v="2"/>
    <x v="1"/>
  </r>
  <r>
    <n v="23478"/>
    <x v="2"/>
    <x v="2"/>
  </r>
  <r>
    <n v="23478"/>
    <x v="2"/>
    <x v="12"/>
  </r>
  <r>
    <n v="23478"/>
    <x v="2"/>
    <x v="27"/>
  </r>
  <r>
    <n v="23479"/>
    <x v="3"/>
    <x v="1"/>
  </r>
  <r>
    <n v="23479"/>
    <x v="3"/>
    <x v="14"/>
  </r>
  <r>
    <n v="23479"/>
    <x v="3"/>
    <x v="89"/>
  </r>
  <r>
    <n v="23479"/>
    <x v="3"/>
    <x v="8"/>
  </r>
  <r>
    <n v="23479"/>
    <x v="3"/>
    <x v="33"/>
  </r>
  <r>
    <n v="23479"/>
    <x v="3"/>
    <x v="26"/>
  </r>
  <r>
    <n v="23479"/>
    <x v="3"/>
    <x v="51"/>
  </r>
  <r>
    <n v="23479"/>
    <x v="3"/>
    <x v="16"/>
  </r>
  <r>
    <n v="23479"/>
    <x v="3"/>
    <x v="2"/>
  </r>
  <r>
    <n v="23479"/>
    <x v="3"/>
    <x v="10"/>
  </r>
  <r>
    <n v="23480"/>
    <x v="1"/>
    <x v="1"/>
  </r>
  <r>
    <n v="23480"/>
    <x v="1"/>
    <x v="0"/>
  </r>
  <r>
    <n v="23480"/>
    <x v="1"/>
    <x v="44"/>
  </r>
  <r>
    <n v="23480"/>
    <x v="1"/>
    <x v="16"/>
  </r>
  <r>
    <n v="23480"/>
    <x v="1"/>
    <x v="24"/>
  </r>
  <r>
    <n v="23480"/>
    <x v="1"/>
    <x v="17"/>
  </r>
  <r>
    <n v="23480"/>
    <x v="1"/>
    <x v="59"/>
  </r>
  <r>
    <n v="23480"/>
    <x v="1"/>
    <x v="54"/>
  </r>
  <r>
    <n v="23481"/>
    <x v="3"/>
    <x v="0"/>
  </r>
  <r>
    <n v="23481"/>
    <x v="3"/>
    <x v="1"/>
  </r>
  <r>
    <n v="23481"/>
    <x v="3"/>
    <x v="14"/>
  </r>
  <r>
    <n v="23481"/>
    <x v="3"/>
    <x v="2"/>
  </r>
  <r>
    <n v="23481"/>
    <x v="3"/>
    <x v="16"/>
  </r>
  <r>
    <n v="23481"/>
    <x v="3"/>
    <x v="59"/>
  </r>
  <r>
    <n v="23481"/>
    <x v="3"/>
    <x v="60"/>
  </r>
  <r>
    <n v="23481"/>
    <x v="3"/>
    <x v="21"/>
  </r>
  <r>
    <n v="23483"/>
    <x v="3"/>
    <x v="1"/>
  </r>
  <r>
    <n v="23483"/>
    <x v="3"/>
    <x v="2"/>
  </r>
  <r>
    <n v="23483"/>
    <x v="3"/>
    <x v="13"/>
  </r>
  <r>
    <n v="23483"/>
    <x v="3"/>
    <x v="12"/>
  </r>
  <r>
    <n v="23484"/>
    <x v="0"/>
    <x v="0"/>
  </r>
  <r>
    <n v="23484"/>
    <x v="0"/>
    <x v="1"/>
  </r>
  <r>
    <n v="23484"/>
    <x v="0"/>
    <x v="14"/>
  </r>
  <r>
    <n v="23484"/>
    <x v="0"/>
    <x v="15"/>
  </r>
  <r>
    <n v="23484"/>
    <x v="0"/>
    <x v="35"/>
  </r>
  <r>
    <n v="23485"/>
    <x v="6"/>
    <x v="40"/>
  </r>
  <r>
    <n v="23486"/>
    <x v="6"/>
    <x v="1"/>
  </r>
  <r>
    <n v="23487"/>
    <x v="0"/>
    <x v="1"/>
  </r>
  <r>
    <n v="23487"/>
    <x v="0"/>
    <x v="0"/>
  </r>
  <r>
    <n v="23488"/>
    <x v="7"/>
    <x v="0"/>
  </r>
  <r>
    <n v="23488"/>
    <x v="7"/>
    <x v="40"/>
  </r>
  <r>
    <n v="23490"/>
    <x v="8"/>
    <x v="0"/>
  </r>
  <r>
    <n v="23490"/>
    <x v="8"/>
    <x v="4"/>
  </r>
  <r>
    <n v="23490"/>
    <x v="8"/>
    <x v="5"/>
  </r>
  <r>
    <n v="23490"/>
    <x v="8"/>
    <x v="40"/>
  </r>
  <r>
    <n v="23492"/>
    <x v="3"/>
    <x v="0"/>
  </r>
  <r>
    <n v="23492"/>
    <x v="3"/>
    <x v="1"/>
  </r>
  <r>
    <n v="23492"/>
    <x v="3"/>
    <x v="15"/>
  </r>
  <r>
    <n v="23492"/>
    <x v="3"/>
    <x v="2"/>
  </r>
  <r>
    <n v="23492"/>
    <x v="3"/>
    <x v="26"/>
  </r>
  <r>
    <n v="23492"/>
    <x v="3"/>
    <x v="16"/>
  </r>
  <r>
    <n v="23493"/>
    <x v="6"/>
    <x v="47"/>
  </r>
  <r>
    <n v="23493"/>
    <x v="6"/>
    <x v="0"/>
  </r>
  <r>
    <n v="23493"/>
    <x v="6"/>
    <x v="96"/>
  </r>
  <r>
    <n v="23493"/>
    <x v="6"/>
    <x v="100"/>
  </r>
  <r>
    <n v="23493"/>
    <x v="6"/>
    <x v="4"/>
  </r>
  <r>
    <n v="23493"/>
    <x v="6"/>
    <x v="40"/>
  </r>
  <r>
    <n v="23494"/>
    <x v="5"/>
    <x v="26"/>
  </r>
  <r>
    <n v="23494"/>
    <x v="5"/>
    <x v="51"/>
  </r>
  <r>
    <n v="23494"/>
    <x v="5"/>
    <x v="9"/>
  </r>
  <r>
    <n v="23495"/>
    <x v="1"/>
    <x v="1"/>
  </r>
  <r>
    <n v="23495"/>
    <x v="1"/>
    <x v="0"/>
  </r>
  <r>
    <n v="23495"/>
    <x v="1"/>
    <x v="16"/>
  </r>
  <r>
    <n v="23495"/>
    <x v="1"/>
    <x v="3"/>
  </r>
  <r>
    <n v="23495"/>
    <x v="1"/>
    <x v="59"/>
  </r>
  <r>
    <n v="23496"/>
    <x v="3"/>
    <x v="1"/>
  </r>
  <r>
    <n v="23496"/>
    <x v="3"/>
    <x v="0"/>
  </r>
  <r>
    <n v="23496"/>
    <x v="3"/>
    <x v="14"/>
  </r>
  <r>
    <n v="23496"/>
    <x v="3"/>
    <x v="59"/>
  </r>
  <r>
    <n v="23496"/>
    <x v="3"/>
    <x v="18"/>
  </r>
  <r>
    <n v="23496"/>
    <x v="3"/>
    <x v="40"/>
  </r>
  <r>
    <n v="23497"/>
    <x v="1"/>
    <x v="1"/>
  </r>
  <r>
    <n v="23497"/>
    <x v="1"/>
    <x v="2"/>
  </r>
  <r>
    <n v="23497"/>
    <x v="1"/>
    <x v="32"/>
  </r>
  <r>
    <n v="23497"/>
    <x v="1"/>
    <x v="49"/>
  </r>
  <r>
    <n v="23498"/>
    <x v="6"/>
    <x v="0"/>
  </r>
  <r>
    <n v="23498"/>
    <x v="6"/>
    <x v="1"/>
  </r>
  <r>
    <n v="23498"/>
    <x v="6"/>
    <x v="14"/>
  </r>
  <r>
    <n v="23498"/>
    <x v="6"/>
    <x v="2"/>
  </r>
  <r>
    <n v="23498"/>
    <x v="6"/>
    <x v="24"/>
  </r>
  <r>
    <n v="23498"/>
    <x v="6"/>
    <x v="4"/>
  </r>
  <r>
    <n v="23499"/>
    <x v="6"/>
    <x v="0"/>
  </r>
  <r>
    <n v="23499"/>
    <x v="6"/>
    <x v="52"/>
  </r>
  <r>
    <n v="23499"/>
    <x v="6"/>
    <x v="4"/>
  </r>
  <r>
    <n v="23499"/>
    <x v="6"/>
    <x v="40"/>
  </r>
  <r>
    <n v="23499"/>
    <x v="6"/>
    <x v="61"/>
  </r>
  <r>
    <n v="23500"/>
    <x v="6"/>
    <x v="33"/>
  </r>
  <r>
    <n v="23500"/>
    <x v="6"/>
    <x v="4"/>
  </r>
  <r>
    <n v="23502"/>
    <x v="6"/>
    <x v="102"/>
  </r>
  <r>
    <n v="23502"/>
    <x v="6"/>
    <x v="41"/>
  </r>
  <r>
    <n v="23502"/>
    <x v="6"/>
    <x v="41"/>
  </r>
  <r>
    <n v="23502"/>
    <x v="6"/>
    <x v="14"/>
  </r>
  <r>
    <n v="23502"/>
    <x v="6"/>
    <x v="0"/>
  </r>
  <r>
    <n v="23502"/>
    <x v="6"/>
    <x v="79"/>
  </r>
  <r>
    <n v="23502"/>
    <x v="6"/>
    <x v="4"/>
  </r>
  <r>
    <n v="23502"/>
    <x v="6"/>
    <x v="5"/>
  </r>
  <r>
    <n v="23502"/>
    <x v="6"/>
    <x v="48"/>
  </r>
  <r>
    <n v="23502"/>
    <x v="6"/>
    <x v="81"/>
  </r>
  <r>
    <n v="23502"/>
    <x v="6"/>
    <x v="40"/>
  </r>
  <r>
    <n v="23502"/>
    <x v="6"/>
    <x v="82"/>
  </r>
  <r>
    <n v="23502"/>
    <x v="6"/>
    <x v="112"/>
  </r>
  <r>
    <n v="23503"/>
    <x v="3"/>
    <x v="0"/>
  </r>
  <r>
    <n v="23503"/>
    <x v="3"/>
    <x v="1"/>
  </r>
  <r>
    <n v="23503"/>
    <x v="3"/>
    <x v="10"/>
  </r>
  <r>
    <n v="23504"/>
    <x v="4"/>
    <x v="0"/>
  </r>
  <r>
    <n v="23504"/>
    <x v="4"/>
    <x v="1"/>
  </r>
  <r>
    <n v="23504"/>
    <x v="4"/>
    <x v="102"/>
  </r>
  <r>
    <n v="23504"/>
    <x v="4"/>
    <x v="2"/>
  </r>
  <r>
    <n v="23504"/>
    <x v="4"/>
    <x v="4"/>
  </r>
  <r>
    <n v="23504"/>
    <x v="4"/>
    <x v="5"/>
  </r>
  <r>
    <n v="23504"/>
    <x v="4"/>
    <x v="100"/>
  </r>
  <r>
    <n v="23504"/>
    <x v="4"/>
    <x v="65"/>
  </r>
  <r>
    <n v="23505"/>
    <x v="4"/>
    <x v="0"/>
  </r>
  <r>
    <n v="23505"/>
    <x v="4"/>
    <x v="42"/>
  </r>
  <r>
    <n v="23505"/>
    <x v="4"/>
    <x v="8"/>
  </r>
  <r>
    <n v="23505"/>
    <x v="4"/>
    <x v="1"/>
  </r>
  <r>
    <n v="23505"/>
    <x v="4"/>
    <x v="7"/>
  </r>
  <r>
    <n v="23505"/>
    <x v="4"/>
    <x v="25"/>
  </r>
  <r>
    <n v="23505"/>
    <x v="4"/>
    <x v="25"/>
  </r>
  <r>
    <n v="23505"/>
    <x v="4"/>
    <x v="34"/>
  </r>
  <r>
    <n v="23505"/>
    <x v="4"/>
    <x v="36"/>
  </r>
  <r>
    <n v="23505"/>
    <x v="4"/>
    <x v="70"/>
  </r>
  <r>
    <n v="23505"/>
    <x v="4"/>
    <x v="2"/>
  </r>
  <r>
    <n v="23505"/>
    <x v="4"/>
    <x v="26"/>
  </r>
  <r>
    <n v="23505"/>
    <x v="4"/>
    <x v="10"/>
  </r>
  <r>
    <n v="23505"/>
    <x v="4"/>
    <x v="28"/>
  </r>
  <r>
    <n v="23506"/>
    <x v="6"/>
    <x v="0"/>
  </r>
  <r>
    <n v="23506"/>
    <x v="6"/>
    <x v="94"/>
  </r>
  <r>
    <n v="23506"/>
    <x v="6"/>
    <x v="4"/>
  </r>
  <r>
    <n v="23506"/>
    <x v="6"/>
    <x v="77"/>
  </r>
  <r>
    <n v="23506"/>
    <x v="6"/>
    <x v="40"/>
  </r>
  <r>
    <n v="23506"/>
    <x v="6"/>
    <x v="57"/>
  </r>
  <r>
    <n v="23507"/>
    <x v="3"/>
    <x v="16"/>
  </r>
  <r>
    <n v="23507"/>
    <x v="3"/>
    <x v="119"/>
  </r>
  <r>
    <n v="23509"/>
    <x v="1"/>
    <x v="0"/>
  </r>
  <r>
    <n v="23509"/>
    <x v="1"/>
    <x v="1"/>
  </r>
  <r>
    <n v="23509"/>
    <x v="1"/>
    <x v="17"/>
  </r>
  <r>
    <n v="23509"/>
    <x v="1"/>
    <x v="16"/>
  </r>
  <r>
    <n v="23509"/>
    <x v="1"/>
    <x v="2"/>
  </r>
  <r>
    <n v="23509"/>
    <x v="1"/>
    <x v="32"/>
  </r>
  <r>
    <n v="23509"/>
    <x v="1"/>
    <x v="27"/>
  </r>
  <r>
    <n v="23509"/>
    <x v="1"/>
    <x v="28"/>
  </r>
  <r>
    <n v="23509"/>
    <x v="1"/>
    <x v="50"/>
  </r>
  <r>
    <n v="23509"/>
    <x v="1"/>
    <x v="56"/>
  </r>
  <r>
    <n v="23509"/>
    <x v="1"/>
    <x v="49"/>
  </r>
  <r>
    <n v="23510"/>
    <x v="5"/>
    <x v="16"/>
  </r>
  <r>
    <n v="23510"/>
    <x v="5"/>
    <x v="4"/>
  </r>
  <r>
    <n v="23511"/>
    <x v="6"/>
    <x v="0"/>
  </r>
  <r>
    <n v="23511"/>
    <x v="6"/>
    <x v="5"/>
  </r>
  <r>
    <n v="23511"/>
    <x v="6"/>
    <x v="4"/>
  </r>
  <r>
    <n v="23511"/>
    <x v="6"/>
    <x v="40"/>
  </r>
  <r>
    <n v="23512"/>
    <x v="3"/>
    <x v="0"/>
  </r>
  <r>
    <n v="23512"/>
    <x v="3"/>
    <x v="1"/>
  </r>
  <r>
    <n v="23512"/>
    <x v="3"/>
    <x v="14"/>
  </r>
  <r>
    <n v="23512"/>
    <x v="3"/>
    <x v="77"/>
  </r>
  <r>
    <n v="23512"/>
    <x v="3"/>
    <x v="4"/>
  </r>
  <r>
    <n v="23512"/>
    <x v="3"/>
    <x v="5"/>
  </r>
  <r>
    <n v="23513"/>
    <x v="1"/>
    <x v="1"/>
  </r>
  <r>
    <n v="23513"/>
    <x v="1"/>
    <x v="0"/>
  </r>
  <r>
    <n v="23513"/>
    <x v="1"/>
    <x v="24"/>
  </r>
  <r>
    <n v="23514"/>
    <x v="3"/>
    <x v="1"/>
  </r>
  <r>
    <n v="23514"/>
    <x v="3"/>
    <x v="14"/>
  </r>
  <r>
    <n v="23514"/>
    <x v="3"/>
    <x v="41"/>
  </r>
  <r>
    <n v="23514"/>
    <x v="3"/>
    <x v="41"/>
  </r>
  <r>
    <n v="23514"/>
    <x v="3"/>
    <x v="0"/>
  </r>
  <r>
    <n v="23514"/>
    <x v="3"/>
    <x v="44"/>
  </r>
  <r>
    <n v="23514"/>
    <x v="3"/>
    <x v="141"/>
  </r>
  <r>
    <n v="23514"/>
    <x v="3"/>
    <x v="141"/>
  </r>
  <r>
    <n v="23514"/>
    <x v="3"/>
    <x v="2"/>
  </r>
  <r>
    <n v="23514"/>
    <x v="3"/>
    <x v="4"/>
  </r>
  <r>
    <n v="23515"/>
    <x v="5"/>
    <x v="44"/>
  </r>
  <r>
    <n v="23515"/>
    <x v="5"/>
    <x v="38"/>
  </r>
  <r>
    <n v="23515"/>
    <x v="5"/>
    <x v="35"/>
  </r>
  <r>
    <n v="23515"/>
    <x v="5"/>
    <x v="54"/>
  </r>
  <r>
    <n v="23516"/>
    <x v="6"/>
    <x v="1"/>
  </r>
  <r>
    <n v="23516"/>
    <x v="6"/>
    <x v="8"/>
  </r>
  <r>
    <n v="23517"/>
    <x v="6"/>
    <x v="81"/>
  </r>
  <r>
    <n v="23517"/>
    <x v="6"/>
    <x v="40"/>
  </r>
  <r>
    <n v="23517"/>
    <x v="6"/>
    <x v="112"/>
  </r>
  <r>
    <n v="23517"/>
    <x v="6"/>
    <x v="82"/>
  </r>
  <r>
    <n v="23517"/>
    <x v="6"/>
    <x v="162"/>
  </r>
  <r>
    <n v="23517"/>
    <x v="6"/>
    <x v="118"/>
  </r>
  <r>
    <n v="23518"/>
    <x v="3"/>
    <x v="0"/>
  </r>
  <r>
    <n v="23518"/>
    <x v="3"/>
    <x v="1"/>
  </r>
  <r>
    <n v="23518"/>
    <x v="3"/>
    <x v="14"/>
  </r>
  <r>
    <n v="23518"/>
    <x v="3"/>
    <x v="65"/>
  </r>
  <r>
    <n v="23519"/>
    <x v="1"/>
    <x v="16"/>
  </r>
  <r>
    <n v="23519"/>
    <x v="1"/>
    <x v="24"/>
  </r>
  <r>
    <n v="23519"/>
    <x v="1"/>
    <x v="2"/>
  </r>
  <r>
    <n v="23520"/>
    <x v="3"/>
    <x v="1"/>
  </r>
  <r>
    <n v="23520"/>
    <x v="3"/>
    <x v="2"/>
  </r>
  <r>
    <n v="23520"/>
    <x v="3"/>
    <x v="12"/>
  </r>
  <r>
    <n v="23520"/>
    <x v="3"/>
    <x v="13"/>
  </r>
  <r>
    <n v="23520"/>
    <x v="3"/>
    <x v="20"/>
  </r>
  <r>
    <n v="23520"/>
    <x v="3"/>
    <x v="6"/>
  </r>
  <r>
    <n v="23521"/>
    <x v="3"/>
    <x v="0"/>
  </r>
  <r>
    <n v="23521"/>
    <x v="3"/>
    <x v="14"/>
  </r>
  <r>
    <n v="23521"/>
    <x v="3"/>
    <x v="1"/>
  </r>
  <r>
    <n v="23521"/>
    <x v="3"/>
    <x v="15"/>
  </r>
  <r>
    <n v="23521"/>
    <x v="3"/>
    <x v="30"/>
  </r>
  <r>
    <n v="23521"/>
    <x v="3"/>
    <x v="8"/>
  </r>
  <r>
    <n v="23521"/>
    <x v="3"/>
    <x v="45"/>
  </r>
  <r>
    <n v="23521"/>
    <x v="3"/>
    <x v="11"/>
  </r>
  <r>
    <n v="23521"/>
    <x v="3"/>
    <x v="10"/>
  </r>
  <r>
    <n v="23521"/>
    <x v="3"/>
    <x v="4"/>
  </r>
  <r>
    <n v="23521"/>
    <x v="3"/>
    <x v="100"/>
  </r>
  <r>
    <n v="23521"/>
    <x v="3"/>
    <x v="158"/>
  </r>
  <r>
    <n v="23524"/>
    <x v="4"/>
    <x v="14"/>
  </r>
  <r>
    <n v="23524"/>
    <x v="4"/>
    <x v="8"/>
  </r>
  <r>
    <n v="23524"/>
    <x v="4"/>
    <x v="89"/>
  </r>
  <r>
    <n v="23524"/>
    <x v="4"/>
    <x v="1"/>
  </r>
  <r>
    <n v="23524"/>
    <x v="4"/>
    <x v="128"/>
  </r>
  <r>
    <n v="23524"/>
    <x v="4"/>
    <x v="42"/>
  </r>
  <r>
    <n v="23524"/>
    <x v="4"/>
    <x v="0"/>
  </r>
  <r>
    <n v="23524"/>
    <x v="4"/>
    <x v="11"/>
  </r>
  <r>
    <n v="23525"/>
    <x v="4"/>
    <x v="0"/>
  </r>
  <r>
    <n v="23525"/>
    <x v="4"/>
    <x v="1"/>
  </r>
  <r>
    <n v="23525"/>
    <x v="4"/>
    <x v="2"/>
  </r>
  <r>
    <n v="23525"/>
    <x v="4"/>
    <x v="26"/>
  </r>
  <r>
    <n v="23525"/>
    <x v="4"/>
    <x v="24"/>
  </r>
  <r>
    <n v="23525"/>
    <x v="4"/>
    <x v="39"/>
  </r>
  <r>
    <n v="23525"/>
    <x v="4"/>
    <x v="17"/>
  </r>
  <r>
    <n v="23525"/>
    <x v="4"/>
    <x v="11"/>
  </r>
  <r>
    <n v="23525"/>
    <x v="4"/>
    <x v="10"/>
  </r>
  <r>
    <n v="23525"/>
    <x v="4"/>
    <x v="9"/>
  </r>
  <r>
    <n v="23525"/>
    <x v="4"/>
    <x v="4"/>
  </r>
  <r>
    <n v="23525"/>
    <x v="4"/>
    <x v="5"/>
  </r>
  <r>
    <n v="23526"/>
    <x v="2"/>
    <x v="1"/>
  </r>
  <r>
    <n v="23526"/>
    <x v="2"/>
    <x v="12"/>
  </r>
  <r>
    <n v="23526"/>
    <x v="2"/>
    <x v="13"/>
  </r>
  <r>
    <n v="23527"/>
    <x v="1"/>
    <x v="1"/>
  </r>
  <r>
    <n v="23527"/>
    <x v="1"/>
    <x v="42"/>
  </r>
  <r>
    <n v="23527"/>
    <x v="1"/>
    <x v="8"/>
  </r>
  <r>
    <n v="23527"/>
    <x v="1"/>
    <x v="14"/>
  </r>
  <r>
    <n v="23527"/>
    <x v="1"/>
    <x v="30"/>
  </r>
  <r>
    <n v="23527"/>
    <x v="1"/>
    <x v="85"/>
  </r>
  <r>
    <n v="23527"/>
    <x v="1"/>
    <x v="84"/>
  </r>
  <r>
    <n v="23527"/>
    <x v="1"/>
    <x v="0"/>
  </r>
  <r>
    <n v="23527"/>
    <x v="1"/>
    <x v="7"/>
  </r>
  <r>
    <n v="23527"/>
    <x v="1"/>
    <x v="25"/>
  </r>
  <r>
    <n v="23527"/>
    <x v="1"/>
    <x v="25"/>
  </r>
  <r>
    <n v="23527"/>
    <x v="1"/>
    <x v="45"/>
  </r>
  <r>
    <n v="23527"/>
    <x v="1"/>
    <x v="70"/>
  </r>
  <r>
    <n v="23527"/>
    <x v="1"/>
    <x v="58"/>
  </r>
  <r>
    <n v="23527"/>
    <x v="1"/>
    <x v="26"/>
  </r>
  <r>
    <n v="23527"/>
    <x v="1"/>
    <x v="2"/>
  </r>
  <r>
    <n v="23527"/>
    <x v="1"/>
    <x v="16"/>
  </r>
  <r>
    <n v="23527"/>
    <x v="1"/>
    <x v="51"/>
  </r>
  <r>
    <n v="23527"/>
    <x v="1"/>
    <x v="39"/>
  </r>
  <r>
    <n v="23527"/>
    <x v="1"/>
    <x v="38"/>
  </r>
  <r>
    <n v="23527"/>
    <x v="1"/>
    <x v="24"/>
  </r>
  <r>
    <n v="23527"/>
    <x v="1"/>
    <x v="9"/>
  </r>
  <r>
    <n v="23527"/>
    <x v="1"/>
    <x v="11"/>
  </r>
  <r>
    <n v="23527"/>
    <x v="1"/>
    <x v="10"/>
  </r>
  <r>
    <n v="23528"/>
    <x v="6"/>
    <x v="0"/>
  </r>
  <r>
    <n v="23528"/>
    <x v="6"/>
    <x v="126"/>
  </r>
  <r>
    <n v="23528"/>
    <x v="6"/>
    <x v="62"/>
  </r>
  <r>
    <n v="23528"/>
    <x v="6"/>
    <x v="5"/>
  </r>
  <r>
    <n v="23529"/>
    <x v="6"/>
    <x v="0"/>
  </r>
  <r>
    <n v="23529"/>
    <x v="6"/>
    <x v="40"/>
  </r>
  <r>
    <n v="23530"/>
    <x v="5"/>
    <x v="0"/>
  </r>
  <r>
    <n v="23530"/>
    <x v="5"/>
    <x v="4"/>
  </r>
  <r>
    <n v="23530"/>
    <x v="5"/>
    <x v="61"/>
  </r>
  <r>
    <n v="23530"/>
    <x v="5"/>
    <x v="66"/>
  </r>
  <r>
    <n v="23531"/>
    <x v="6"/>
    <x v="0"/>
  </r>
  <r>
    <n v="23531"/>
    <x v="6"/>
    <x v="1"/>
  </r>
  <r>
    <n v="23531"/>
    <x v="6"/>
    <x v="14"/>
  </r>
  <r>
    <n v="23532"/>
    <x v="6"/>
    <x v="4"/>
  </r>
  <r>
    <n v="23532"/>
    <x v="6"/>
    <x v="118"/>
  </r>
  <r>
    <n v="23534"/>
    <x v="3"/>
    <x v="0"/>
  </r>
  <r>
    <n v="23536"/>
    <x v="3"/>
    <x v="0"/>
  </r>
  <r>
    <n v="23536"/>
    <x v="3"/>
    <x v="1"/>
  </r>
  <r>
    <n v="23536"/>
    <x v="3"/>
    <x v="14"/>
  </r>
  <r>
    <n v="23536"/>
    <x v="3"/>
    <x v="24"/>
  </r>
  <r>
    <n v="23536"/>
    <x v="3"/>
    <x v="4"/>
  </r>
  <r>
    <n v="23536"/>
    <x v="3"/>
    <x v="40"/>
  </r>
  <r>
    <n v="23537"/>
    <x v="2"/>
    <x v="1"/>
  </r>
  <r>
    <n v="23537"/>
    <x v="2"/>
    <x v="31"/>
  </r>
  <r>
    <n v="23537"/>
    <x v="2"/>
    <x v="13"/>
  </r>
  <r>
    <n v="23538"/>
    <x v="3"/>
    <x v="1"/>
  </r>
  <r>
    <n v="23538"/>
    <x v="3"/>
    <x v="2"/>
  </r>
  <r>
    <n v="23538"/>
    <x v="3"/>
    <x v="16"/>
  </r>
  <r>
    <n v="23538"/>
    <x v="3"/>
    <x v="26"/>
  </r>
  <r>
    <n v="23539"/>
    <x v="1"/>
    <x v="1"/>
  </r>
  <r>
    <n v="23539"/>
    <x v="1"/>
    <x v="0"/>
  </r>
  <r>
    <n v="23539"/>
    <x v="1"/>
    <x v="2"/>
  </r>
  <r>
    <n v="23539"/>
    <x v="1"/>
    <x v="39"/>
  </r>
  <r>
    <n v="23539"/>
    <x v="1"/>
    <x v="9"/>
  </r>
  <r>
    <n v="23539"/>
    <x v="1"/>
    <x v="32"/>
  </r>
  <r>
    <n v="23539"/>
    <x v="1"/>
    <x v="100"/>
  </r>
  <r>
    <n v="23539"/>
    <x v="1"/>
    <x v="28"/>
  </r>
  <r>
    <n v="23539"/>
    <x v="1"/>
    <x v="27"/>
  </r>
  <r>
    <n v="23539"/>
    <x v="1"/>
    <x v="49"/>
  </r>
  <r>
    <n v="23540"/>
    <x v="3"/>
    <x v="14"/>
  </r>
  <r>
    <n v="23540"/>
    <x v="3"/>
    <x v="1"/>
  </r>
  <r>
    <n v="23540"/>
    <x v="3"/>
    <x v="0"/>
  </r>
  <r>
    <n v="23540"/>
    <x v="3"/>
    <x v="128"/>
  </r>
  <r>
    <n v="23540"/>
    <x v="3"/>
    <x v="41"/>
  </r>
  <r>
    <n v="23540"/>
    <x v="3"/>
    <x v="41"/>
  </r>
  <r>
    <n v="23540"/>
    <x v="3"/>
    <x v="44"/>
  </r>
  <r>
    <n v="23540"/>
    <x v="3"/>
    <x v="15"/>
  </r>
  <r>
    <n v="23540"/>
    <x v="3"/>
    <x v="144"/>
  </r>
  <r>
    <n v="23540"/>
    <x v="3"/>
    <x v="31"/>
  </r>
  <r>
    <n v="23540"/>
    <x v="3"/>
    <x v="42"/>
  </r>
  <r>
    <n v="23540"/>
    <x v="3"/>
    <x v="8"/>
  </r>
  <r>
    <n v="23540"/>
    <x v="3"/>
    <x v="30"/>
  </r>
  <r>
    <n v="23540"/>
    <x v="3"/>
    <x v="10"/>
  </r>
  <r>
    <n v="23540"/>
    <x v="3"/>
    <x v="13"/>
  </r>
  <r>
    <n v="23540"/>
    <x v="3"/>
    <x v="55"/>
  </r>
  <r>
    <n v="23541"/>
    <x v="6"/>
    <x v="0"/>
  </r>
  <r>
    <n v="23541"/>
    <x v="6"/>
    <x v="36"/>
  </r>
  <r>
    <n v="23541"/>
    <x v="6"/>
    <x v="38"/>
  </r>
  <r>
    <n v="23541"/>
    <x v="6"/>
    <x v="4"/>
  </r>
  <r>
    <n v="23541"/>
    <x v="6"/>
    <x v="5"/>
  </r>
  <r>
    <n v="23541"/>
    <x v="6"/>
    <x v="40"/>
  </r>
  <r>
    <n v="23542"/>
    <x v="0"/>
    <x v="0"/>
  </r>
  <r>
    <n v="23542"/>
    <x v="0"/>
    <x v="1"/>
  </r>
  <r>
    <n v="23543"/>
    <x v="6"/>
    <x v="0"/>
  </r>
  <r>
    <n v="23543"/>
    <x v="6"/>
    <x v="1"/>
  </r>
  <r>
    <n v="23543"/>
    <x v="6"/>
    <x v="26"/>
  </r>
  <r>
    <n v="23543"/>
    <x v="6"/>
    <x v="5"/>
  </r>
  <r>
    <n v="23543"/>
    <x v="6"/>
    <x v="87"/>
  </r>
  <r>
    <n v="23545"/>
    <x v="0"/>
    <x v="14"/>
  </r>
  <r>
    <n v="23545"/>
    <x v="0"/>
    <x v="1"/>
  </r>
  <r>
    <n v="23545"/>
    <x v="0"/>
    <x v="0"/>
  </r>
  <r>
    <n v="23545"/>
    <x v="0"/>
    <x v="7"/>
  </r>
  <r>
    <n v="23545"/>
    <x v="0"/>
    <x v="37"/>
  </r>
  <r>
    <n v="23545"/>
    <x v="0"/>
    <x v="11"/>
  </r>
  <r>
    <n v="23545"/>
    <x v="0"/>
    <x v="9"/>
  </r>
  <r>
    <n v="23545"/>
    <x v="0"/>
    <x v="10"/>
  </r>
  <r>
    <n v="23545"/>
    <x v="0"/>
    <x v="96"/>
  </r>
  <r>
    <n v="23545"/>
    <x v="0"/>
    <x v="22"/>
  </r>
  <r>
    <n v="23545"/>
    <x v="0"/>
    <x v="23"/>
  </r>
  <r>
    <n v="23546"/>
    <x v="5"/>
    <x v="40"/>
  </r>
  <r>
    <n v="23546"/>
    <x v="5"/>
    <x v="82"/>
  </r>
  <r>
    <n v="23546"/>
    <x v="5"/>
    <x v="109"/>
  </r>
  <r>
    <n v="23546"/>
    <x v="5"/>
    <x v="65"/>
  </r>
  <r>
    <n v="23547"/>
    <x v="3"/>
    <x v="1"/>
  </r>
  <r>
    <n v="23547"/>
    <x v="3"/>
    <x v="0"/>
  </r>
  <r>
    <n v="23547"/>
    <x v="3"/>
    <x v="18"/>
  </r>
  <r>
    <n v="23547"/>
    <x v="3"/>
    <x v="21"/>
  </r>
  <r>
    <n v="23547"/>
    <x v="3"/>
    <x v="22"/>
  </r>
  <r>
    <n v="23547"/>
    <x v="3"/>
    <x v="96"/>
  </r>
  <r>
    <n v="23547"/>
    <x v="3"/>
    <x v="100"/>
  </r>
  <r>
    <n v="23547"/>
    <x v="3"/>
    <x v="40"/>
  </r>
  <r>
    <n v="23547"/>
    <x v="3"/>
    <x v="6"/>
  </r>
  <r>
    <n v="23548"/>
    <x v="6"/>
    <x v="40"/>
  </r>
  <r>
    <n v="23548"/>
    <x v="6"/>
    <x v="81"/>
  </r>
  <r>
    <n v="23548"/>
    <x v="6"/>
    <x v="82"/>
  </r>
  <r>
    <n v="23549"/>
    <x v="4"/>
    <x v="1"/>
  </r>
  <r>
    <n v="23549"/>
    <x v="4"/>
    <x v="85"/>
  </r>
  <r>
    <n v="23549"/>
    <x v="4"/>
    <x v="2"/>
  </r>
  <r>
    <n v="23549"/>
    <x v="4"/>
    <x v="75"/>
  </r>
  <r>
    <n v="23549"/>
    <x v="4"/>
    <x v="55"/>
  </r>
  <r>
    <n v="23549"/>
    <x v="4"/>
    <x v="65"/>
  </r>
  <r>
    <n v="23550"/>
    <x v="6"/>
    <x v="0"/>
  </r>
  <r>
    <n v="23550"/>
    <x v="6"/>
    <x v="40"/>
  </r>
  <r>
    <n v="23550"/>
    <x v="6"/>
    <x v="5"/>
  </r>
  <r>
    <n v="23551"/>
    <x v="1"/>
    <x v="1"/>
  </r>
  <r>
    <n v="23551"/>
    <x v="1"/>
    <x v="123"/>
  </r>
  <r>
    <n v="23551"/>
    <x v="1"/>
    <x v="24"/>
  </r>
  <r>
    <n v="23551"/>
    <x v="1"/>
    <x v="17"/>
  </r>
  <r>
    <n v="23552"/>
    <x v="6"/>
    <x v="40"/>
  </r>
  <r>
    <n v="23552"/>
    <x v="6"/>
    <x v="81"/>
  </r>
  <r>
    <n v="23553"/>
    <x v="6"/>
    <x v="40"/>
  </r>
  <r>
    <n v="23555"/>
    <x v="0"/>
    <x v="1"/>
  </r>
  <r>
    <n v="23555"/>
    <x v="0"/>
    <x v="0"/>
  </r>
  <r>
    <n v="23555"/>
    <x v="0"/>
    <x v="2"/>
  </r>
  <r>
    <n v="23555"/>
    <x v="0"/>
    <x v="26"/>
  </r>
  <r>
    <n v="23555"/>
    <x v="0"/>
    <x v="12"/>
  </r>
  <r>
    <n v="23555"/>
    <x v="0"/>
    <x v="13"/>
  </r>
  <r>
    <n v="23555"/>
    <x v="0"/>
    <x v="176"/>
  </r>
  <r>
    <n v="23556"/>
    <x v="3"/>
    <x v="74"/>
  </r>
  <r>
    <n v="23556"/>
    <x v="3"/>
    <x v="14"/>
  </r>
  <r>
    <n v="23556"/>
    <x v="3"/>
    <x v="1"/>
  </r>
  <r>
    <n v="23556"/>
    <x v="3"/>
    <x v="8"/>
  </r>
  <r>
    <n v="23556"/>
    <x v="3"/>
    <x v="47"/>
  </r>
  <r>
    <n v="23556"/>
    <x v="3"/>
    <x v="30"/>
  </r>
  <r>
    <n v="23556"/>
    <x v="3"/>
    <x v="0"/>
  </r>
  <r>
    <n v="23556"/>
    <x v="3"/>
    <x v="41"/>
  </r>
  <r>
    <n v="23556"/>
    <x v="3"/>
    <x v="41"/>
  </r>
  <r>
    <n v="23556"/>
    <x v="3"/>
    <x v="31"/>
  </r>
  <r>
    <n v="23556"/>
    <x v="3"/>
    <x v="34"/>
  </r>
  <r>
    <n v="23556"/>
    <x v="3"/>
    <x v="36"/>
  </r>
  <r>
    <n v="23556"/>
    <x v="3"/>
    <x v="38"/>
  </r>
  <r>
    <n v="23556"/>
    <x v="3"/>
    <x v="90"/>
  </r>
  <r>
    <n v="23556"/>
    <x v="3"/>
    <x v="40"/>
  </r>
  <r>
    <n v="23556"/>
    <x v="3"/>
    <x v="48"/>
  </r>
  <r>
    <n v="23557"/>
    <x v="3"/>
    <x v="0"/>
  </r>
  <r>
    <n v="23557"/>
    <x v="3"/>
    <x v="14"/>
  </r>
  <r>
    <n v="23557"/>
    <x v="3"/>
    <x v="1"/>
  </r>
  <r>
    <n v="23557"/>
    <x v="3"/>
    <x v="11"/>
  </r>
  <r>
    <n v="23557"/>
    <x v="3"/>
    <x v="10"/>
  </r>
  <r>
    <n v="23557"/>
    <x v="3"/>
    <x v="9"/>
  </r>
  <r>
    <n v="23557"/>
    <x v="3"/>
    <x v="19"/>
  </r>
  <r>
    <n v="23557"/>
    <x v="3"/>
    <x v="12"/>
  </r>
  <r>
    <n v="23557"/>
    <x v="3"/>
    <x v="13"/>
  </r>
  <r>
    <n v="23558"/>
    <x v="2"/>
    <x v="2"/>
  </r>
  <r>
    <n v="23558"/>
    <x v="2"/>
    <x v="13"/>
  </r>
  <r>
    <n v="23558"/>
    <x v="2"/>
    <x v="12"/>
  </r>
  <r>
    <n v="23558"/>
    <x v="2"/>
    <x v="20"/>
  </r>
  <r>
    <n v="23558"/>
    <x v="2"/>
    <x v="65"/>
  </r>
  <r>
    <n v="23559"/>
    <x v="6"/>
    <x v="0"/>
  </r>
  <r>
    <n v="23559"/>
    <x v="6"/>
    <x v="1"/>
  </r>
  <r>
    <n v="23559"/>
    <x v="6"/>
    <x v="40"/>
  </r>
  <r>
    <n v="23560"/>
    <x v="3"/>
    <x v="0"/>
  </r>
  <r>
    <n v="23560"/>
    <x v="3"/>
    <x v="89"/>
  </r>
  <r>
    <n v="23560"/>
    <x v="3"/>
    <x v="30"/>
  </r>
  <r>
    <n v="23560"/>
    <x v="3"/>
    <x v="8"/>
  </r>
  <r>
    <n v="23560"/>
    <x v="3"/>
    <x v="74"/>
  </r>
  <r>
    <n v="23560"/>
    <x v="3"/>
    <x v="68"/>
  </r>
  <r>
    <n v="23560"/>
    <x v="3"/>
    <x v="1"/>
  </r>
  <r>
    <n v="23560"/>
    <x v="3"/>
    <x v="14"/>
  </r>
  <r>
    <n v="23561"/>
    <x v="3"/>
    <x v="0"/>
  </r>
  <r>
    <n v="23561"/>
    <x v="3"/>
    <x v="1"/>
  </r>
  <r>
    <n v="23561"/>
    <x v="3"/>
    <x v="14"/>
  </r>
  <r>
    <n v="23562"/>
    <x v="6"/>
    <x v="14"/>
  </r>
  <r>
    <n v="23562"/>
    <x v="6"/>
    <x v="0"/>
  </r>
  <r>
    <n v="23562"/>
    <x v="6"/>
    <x v="47"/>
  </r>
  <r>
    <n v="23562"/>
    <x v="6"/>
    <x v="1"/>
  </r>
  <r>
    <n v="23562"/>
    <x v="6"/>
    <x v="24"/>
  </r>
  <r>
    <n v="23563"/>
    <x v="6"/>
    <x v="40"/>
  </r>
  <r>
    <n v="23564"/>
    <x v="4"/>
    <x v="7"/>
  </r>
  <r>
    <n v="23564"/>
    <x v="4"/>
    <x v="25"/>
  </r>
  <r>
    <n v="23564"/>
    <x v="4"/>
    <x v="25"/>
  </r>
  <r>
    <n v="23564"/>
    <x v="4"/>
    <x v="0"/>
  </r>
  <r>
    <n v="23564"/>
    <x v="4"/>
    <x v="1"/>
  </r>
  <r>
    <n v="23564"/>
    <x v="4"/>
    <x v="47"/>
  </r>
  <r>
    <n v="23564"/>
    <x v="4"/>
    <x v="24"/>
  </r>
  <r>
    <n v="23564"/>
    <x v="4"/>
    <x v="2"/>
  </r>
  <r>
    <n v="23564"/>
    <x v="4"/>
    <x v="51"/>
  </r>
  <r>
    <n v="23564"/>
    <x v="4"/>
    <x v="32"/>
  </r>
  <r>
    <n v="23564"/>
    <x v="4"/>
    <x v="9"/>
  </r>
  <r>
    <n v="23564"/>
    <x v="4"/>
    <x v="10"/>
  </r>
  <r>
    <n v="23565"/>
    <x v="0"/>
    <x v="1"/>
  </r>
  <r>
    <n v="23565"/>
    <x v="0"/>
    <x v="14"/>
  </r>
  <r>
    <n v="23565"/>
    <x v="0"/>
    <x v="42"/>
  </r>
  <r>
    <n v="23565"/>
    <x v="0"/>
    <x v="2"/>
  </r>
  <r>
    <n v="23565"/>
    <x v="0"/>
    <x v="10"/>
  </r>
  <r>
    <n v="23565"/>
    <x v="0"/>
    <x v="99"/>
  </r>
  <r>
    <n v="23566"/>
    <x v="4"/>
    <x v="15"/>
  </r>
  <r>
    <n v="23567"/>
    <x v="1"/>
    <x v="1"/>
  </r>
  <r>
    <n v="23567"/>
    <x v="1"/>
    <x v="11"/>
  </r>
  <r>
    <n v="23567"/>
    <x v="1"/>
    <x v="3"/>
  </r>
  <r>
    <n v="23567"/>
    <x v="1"/>
    <x v="10"/>
  </r>
  <r>
    <n v="23568"/>
    <x v="1"/>
    <x v="16"/>
  </r>
  <r>
    <n v="23568"/>
    <x v="1"/>
    <x v="3"/>
  </r>
  <r>
    <n v="23568"/>
    <x v="1"/>
    <x v="11"/>
  </r>
  <r>
    <n v="23568"/>
    <x v="1"/>
    <x v="49"/>
  </r>
  <r>
    <n v="23569"/>
    <x v="5"/>
    <x v="65"/>
  </r>
  <r>
    <n v="23570"/>
    <x v="1"/>
    <x v="7"/>
  </r>
  <r>
    <n v="23570"/>
    <x v="1"/>
    <x v="1"/>
  </r>
  <r>
    <n v="23570"/>
    <x v="1"/>
    <x v="0"/>
  </r>
  <r>
    <n v="23570"/>
    <x v="1"/>
    <x v="113"/>
  </r>
  <r>
    <n v="23570"/>
    <x v="1"/>
    <x v="45"/>
  </r>
  <r>
    <n v="23570"/>
    <x v="1"/>
    <x v="2"/>
  </r>
  <r>
    <n v="23570"/>
    <x v="1"/>
    <x v="24"/>
  </r>
  <r>
    <n v="23570"/>
    <x v="1"/>
    <x v="11"/>
  </r>
  <r>
    <n v="23570"/>
    <x v="1"/>
    <x v="3"/>
  </r>
  <r>
    <n v="23570"/>
    <x v="1"/>
    <x v="9"/>
  </r>
  <r>
    <n v="23570"/>
    <x v="1"/>
    <x v="10"/>
  </r>
  <r>
    <n v="23570"/>
    <x v="1"/>
    <x v="32"/>
  </r>
  <r>
    <n v="23570"/>
    <x v="1"/>
    <x v="81"/>
  </r>
  <r>
    <n v="23570"/>
    <x v="1"/>
    <x v="65"/>
  </r>
  <r>
    <n v="23570"/>
    <x v="1"/>
    <x v="73"/>
  </r>
  <r>
    <n v="23571"/>
    <x v="8"/>
    <x v="0"/>
  </r>
  <r>
    <n v="23571"/>
    <x v="8"/>
    <x v="5"/>
  </r>
  <r>
    <n v="23572"/>
    <x v="1"/>
    <x v="0"/>
  </r>
  <r>
    <n v="23572"/>
    <x v="1"/>
    <x v="51"/>
  </r>
  <r>
    <n v="23572"/>
    <x v="1"/>
    <x v="2"/>
  </r>
  <r>
    <n v="23572"/>
    <x v="1"/>
    <x v="26"/>
  </r>
  <r>
    <n v="23572"/>
    <x v="1"/>
    <x v="3"/>
  </r>
  <r>
    <n v="23573"/>
    <x v="5"/>
    <x v="52"/>
  </r>
  <r>
    <n v="23573"/>
    <x v="5"/>
    <x v="17"/>
  </r>
  <r>
    <n v="23573"/>
    <x v="5"/>
    <x v="40"/>
  </r>
  <r>
    <n v="23573"/>
    <x v="5"/>
    <x v="95"/>
  </r>
  <r>
    <n v="23574"/>
    <x v="0"/>
    <x v="33"/>
  </r>
  <r>
    <n v="23574"/>
    <x v="0"/>
    <x v="1"/>
  </r>
  <r>
    <n v="23574"/>
    <x v="0"/>
    <x v="0"/>
  </r>
  <r>
    <n v="23574"/>
    <x v="0"/>
    <x v="11"/>
  </r>
  <r>
    <n v="23574"/>
    <x v="0"/>
    <x v="10"/>
  </r>
  <r>
    <n v="23575"/>
    <x v="6"/>
    <x v="40"/>
  </r>
  <r>
    <n v="23576"/>
    <x v="4"/>
    <x v="26"/>
  </r>
  <r>
    <n v="23576"/>
    <x v="4"/>
    <x v="11"/>
  </r>
  <r>
    <n v="23576"/>
    <x v="4"/>
    <x v="10"/>
  </r>
  <r>
    <n v="23577"/>
    <x v="6"/>
    <x v="41"/>
  </r>
  <r>
    <n v="23577"/>
    <x v="6"/>
    <x v="41"/>
  </r>
  <r>
    <n v="23577"/>
    <x v="6"/>
    <x v="40"/>
  </r>
  <r>
    <n v="23577"/>
    <x v="6"/>
    <x v="48"/>
  </r>
  <r>
    <n v="23578"/>
    <x v="5"/>
    <x v="0"/>
  </r>
  <r>
    <n v="23578"/>
    <x v="5"/>
    <x v="40"/>
  </r>
  <r>
    <n v="23579"/>
    <x v="3"/>
    <x v="1"/>
  </r>
  <r>
    <n v="23579"/>
    <x v="3"/>
    <x v="14"/>
  </r>
  <r>
    <n v="23579"/>
    <x v="3"/>
    <x v="42"/>
  </r>
  <r>
    <n v="23579"/>
    <x v="3"/>
    <x v="6"/>
  </r>
  <r>
    <n v="23580"/>
    <x v="3"/>
    <x v="1"/>
  </r>
  <r>
    <n v="23580"/>
    <x v="3"/>
    <x v="0"/>
  </r>
  <r>
    <n v="23580"/>
    <x v="3"/>
    <x v="51"/>
  </r>
  <r>
    <n v="23580"/>
    <x v="3"/>
    <x v="59"/>
  </r>
  <r>
    <n v="23580"/>
    <x v="3"/>
    <x v="60"/>
  </r>
  <r>
    <n v="23580"/>
    <x v="3"/>
    <x v="3"/>
  </r>
  <r>
    <n v="23580"/>
    <x v="3"/>
    <x v="6"/>
  </r>
  <r>
    <n v="23581"/>
    <x v="3"/>
    <x v="1"/>
  </r>
  <r>
    <n v="23581"/>
    <x v="3"/>
    <x v="0"/>
  </r>
  <r>
    <n v="23581"/>
    <x v="3"/>
    <x v="85"/>
  </r>
  <r>
    <n v="23581"/>
    <x v="3"/>
    <x v="32"/>
  </r>
  <r>
    <n v="23581"/>
    <x v="3"/>
    <x v="27"/>
  </r>
  <r>
    <n v="23581"/>
    <x v="3"/>
    <x v="28"/>
  </r>
  <r>
    <n v="23582"/>
    <x v="1"/>
    <x v="33"/>
  </r>
  <r>
    <n v="23582"/>
    <x v="1"/>
    <x v="1"/>
  </r>
  <r>
    <n v="23582"/>
    <x v="1"/>
    <x v="25"/>
  </r>
  <r>
    <n v="23582"/>
    <x v="1"/>
    <x v="25"/>
  </r>
  <r>
    <n v="23582"/>
    <x v="1"/>
    <x v="2"/>
  </r>
  <r>
    <n v="23582"/>
    <x v="1"/>
    <x v="3"/>
  </r>
  <r>
    <n v="23582"/>
    <x v="1"/>
    <x v="11"/>
  </r>
  <r>
    <n v="23582"/>
    <x v="1"/>
    <x v="10"/>
  </r>
  <r>
    <n v="23582"/>
    <x v="1"/>
    <x v="32"/>
  </r>
  <r>
    <n v="23582"/>
    <x v="1"/>
    <x v="112"/>
  </r>
  <r>
    <n v="23583"/>
    <x v="3"/>
    <x v="40"/>
  </r>
  <r>
    <n v="23586"/>
    <x v="1"/>
    <x v="1"/>
  </r>
  <r>
    <n v="23586"/>
    <x v="1"/>
    <x v="0"/>
  </r>
  <r>
    <n v="23586"/>
    <x v="1"/>
    <x v="8"/>
  </r>
  <r>
    <n v="23586"/>
    <x v="1"/>
    <x v="89"/>
  </r>
  <r>
    <n v="23586"/>
    <x v="1"/>
    <x v="36"/>
  </r>
  <r>
    <n v="23586"/>
    <x v="1"/>
    <x v="83"/>
  </r>
  <r>
    <n v="23586"/>
    <x v="1"/>
    <x v="38"/>
  </r>
  <r>
    <n v="23586"/>
    <x v="1"/>
    <x v="24"/>
  </r>
  <r>
    <n v="23586"/>
    <x v="1"/>
    <x v="10"/>
  </r>
  <r>
    <n v="23586"/>
    <x v="1"/>
    <x v="32"/>
  </r>
  <r>
    <n v="23586"/>
    <x v="1"/>
    <x v="54"/>
  </r>
  <r>
    <n v="23587"/>
    <x v="4"/>
    <x v="14"/>
  </r>
  <r>
    <n v="23587"/>
    <x v="4"/>
    <x v="1"/>
  </r>
  <r>
    <n v="23587"/>
    <x v="4"/>
    <x v="2"/>
  </r>
  <r>
    <n v="23587"/>
    <x v="4"/>
    <x v="32"/>
  </r>
  <r>
    <n v="23587"/>
    <x v="4"/>
    <x v="54"/>
  </r>
  <r>
    <n v="23587"/>
    <x v="4"/>
    <x v="73"/>
  </r>
  <r>
    <n v="23587"/>
    <x v="4"/>
    <x v="6"/>
  </r>
  <r>
    <n v="23587"/>
    <x v="4"/>
    <x v="27"/>
  </r>
  <r>
    <n v="23587"/>
    <x v="4"/>
    <x v="28"/>
  </r>
  <r>
    <n v="23588"/>
    <x v="6"/>
    <x v="144"/>
  </r>
  <r>
    <n v="23589"/>
    <x v="6"/>
    <x v="0"/>
  </r>
  <r>
    <n v="23589"/>
    <x v="6"/>
    <x v="76"/>
  </r>
  <r>
    <n v="23589"/>
    <x v="6"/>
    <x v="4"/>
  </r>
  <r>
    <n v="23589"/>
    <x v="6"/>
    <x v="65"/>
  </r>
  <r>
    <n v="23591"/>
    <x v="6"/>
    <x v="7"/>
  </r>
  <r>
    <n v="23591"/>
    <x v="6"/>
    <x v="0"/>
  </r>
  <r>
    <n v="23591"/>
    <x v="6"/>
    <x v="52"/>
  </r>
  <r>
    <n v="23591"/>
    <x v="6"/>
    <x v="38"/>
  </r>
  <r>
    <n v="23591"/>
    <x v="6"/>
    <x v="11"/>
  </r>
  <r>
    <n v="23591"/>
    <x v="6"/>
    <x v="40"/>
  </r>
  <r>
    <n v="23591"/>
    <x v="6"/>
    <x v="4"/>
  </r>
  <r>
    <n v="23592"/>
    <x v="6"/>
    <x v="0"/>
  </r>
  <r>
    <n v="23592"/>
    <x v="6"/>
    <x v="1"/>
  </r>
  <r>
    <n v="23592"/>
    <x v="6"/>
    <x v="38"/>
  </r>
  <r>
    <n v="23592"/>
    <x v="6"/>
    <x v="5"/>
  </r>
  <r>
    <n v="23592"/>
    <x v="6"/>
    <x v="82"/>
  </r>
  <r>
    <n v="23592"/>
    <x v="6"/>
    <x v="4"/>
  </r>
  <r>
    <n v="23592"/>
    <x v="6"/>
    <x v="40"/>
  </r>
  <r>
    <n v="23592"/>
    <x v="6"/>
    <x v="137"/>
  </r>
  <r>
    <n v="23593"/>
    <x v="1"/>
    <x v="1"/>
  </r>
  <r>
    <n v="23593"/>
    <x v="1"/>
    <x v="0"/>
  </r>
  <r>
    <n v="23593"/>
    <x v="1"/>
    <x v="2"/>
  </r>
  <r>
    <n v="23593"/>
    <x v="1"/>
    <x v="10"/>
  </r>
  <r>
    <n v="23593"/>
    <x v="1"/>
    <x v="11"/>
  </r>
  <r>
    <n v="23594"/>
    <x v="1"/>
    <x v="1"/>
  </r>
  <r>
    <n v="23594"/>
    <x v="1"/>
    <x v="8"/>
  </r>
  <r>
    <n v="23594"/>
    <x v="1"/>
    <x v="33"/>
  </r>
  <r>
    <n v="23594"/>
    <x v="1"/>
    <x v="75"/>
  </r>
  <r>
    <n v="23594"/>
    <x v="1"/>
    <x v="17"/>
  </r>
  <r>
    <n v="23594"/>
    <x v="1"/>
    <x v="32"/>
  </r>
  <r>
    <n v="23594"/>
    <x v="1"/>
    <x v="49"/>
  </r>
  <r>
    <n v="23595"/>
    <x v="1"/>
    <x v="0"/>
  </r>
  <r>
    <n v="23595"/>
    <x v="1"/>
    <x v="7"/>
  </r>
  <r>
    <n v="23595"/>
    <x v="1"/>
    <x v="1"/>
  </r>
  <r>
    <n v="23595"/>
    <x v="1"/>
    <x v="8"/>
  </r>
  <r>
    <n v="23595"/>
    <x v="1"/>
    <x v="30"/>
  </r>
  <r>
    <n v="23595"/>
    <x v="1"/>
    <x v="42"/>
  </r>
  <r>
    <n v="23595"/>
    <x v="1"/>
    <x v="26"/>
  </r>
  <r>
    <n v="23595"/>
    <x v="1"/>
    <x v="38"/>
  </r>
  <r>
    <n v="23595"/>
    <x v="1"/>
    <x v="11"/>
  </r>
  <r>
    <n v="23595"/>
    <x v="1"/>
    <x v="10"/>
  </r>
  <r>
    <n v="23595"/>
    <x v="1"/>
    <x v="9"/>
  </r>
  <r>
    <n v="23595"/>
    <x v="1"/>
    <x v="5"/>
  </r>
  <r>
    <n v="23596"/>
    <x v="1"/>
    <x v="1"/>
  </r>
  <r>
    <n v="23596"/>
    <x v="1"/>
    <x v="59"/>
  </r>
  <r>
    <n v="23596"/>
    <x v="1"/>
    <x v="60"/>
  </r>
  <r>
    <n v="23596"/>
    <x v="1"/>
    <x v="18"/>
  </r>
  <r>
    <n v="23597"/>
    <x v="0"/>
    <x v="1"/>
  </r>
  <r>
    <n v="23597"/>
    <x v="0"/>
    <x v="25"/>
  </r>
  <r>
    <n v="23597"/>
    <x v="0"/>
    <x v="25"/>
  </r>
  <r>
    <n v="23597"/>
    <x v="0"/>
    <x v="12"/>
  </r>
  <r>
    <n v="23597"/>
    <x v="0"/>
    <x v="13"/>
  </r>
  <r>
    <n v="23597"/>
    <x v="0"/>
    <x v="11"/>
  </r>
  <r>
    <n v="23597"/>
    <x v="0"/>
    <x v="60"/>
  </r>
  <r>
    <n v="23597"/>
    <x v="0"/>
    <x v="59"/>
  </r>
  <r>
    <n v="23597"/>
    <x v="0"/>
    <x v="40"/>
  </r>
  <r>
    <n v="23597"/>
    <x v="0"/>
    <x v="6"/>
  </r>
  <r>
    <n v="23598"/>
    <x v="6"/>
    <x v="0"/>
  </r>
  <r>
    <n v="23598"/>
    <x v="6"/>
    <x v="36"/>
  </r>
  <r>
    <n v="23598"/>
    <x v="6"/>
    <x v="4"/>
  </r>
  <r>
    <n v="23598"/>
    <x v="6"/>
    <x v="61"/>
  </r>
  <r>
    <n v="23598"/>
    <x v="6"/>
    <x v="129"/>
  </r>
  <r>
    <n v="23599"/>
    <x v="0"/>
    <x v="0"/>
  </r>
  <r>
    <n v="23599"/>
    <x v="0"/>
    <x v="89"/>
  </r>
  <r>
    <n v="23599"/>
    <x v="0"/>
    <x v="8"/>
  </r>
  <r>
    <n v="23599"/>
    <x v="0"/>
    <x v="74"/>
  </r>
  <r>
    <n v="23599"/>
    <x v="0"/>
    <x v="117"/>
  </r>
  <r>
    <n v="23599"/>
    <x v="0"/>
    <x v="117"/>
  </r>
  <r>
    <n v="23599"/>
    <x v="0"/>
    <x v="14"/>
  </r>
  <r>
    <n v="23599"/>
    <x v="0"/>
    <x v="1"/>
  </r>
  <r>
    <n v="23599"/>
    <x v="0"/>
    <x v="38"/>
  </r>
  <r>
    <n v="23599"/>
    <x v="0"/>
    <x v="4"/>
  </r>
  <r>
    <n v="23599"/>
    <x v="0"/>
    <x v="62"/>
  </r>
  <r>
    <n v="23600"/>
    <x v="3"/>
    <x v="1"/>
  </r>
  <r>
    <n v="23600"/>
    <x v="3"/>
    <x v="14"/>
  </r>
  <r>
    <n v="23600"/>
    <x v="3"/>
    <x v="24"/>
  </r>
  <r>
    <n v="23600"/>
    <x v="3"/>
    <x v="26"/>
  </r>
  <r>
    <n v="23600"/>
    <x v="3"/>
    <x v="2"/>
  </r>
  <r>
    <n v="23600"/>
    <x v="3"/>
    <x v="10"/>
  </r>
  <r>
    <n v="23600"/>
    <x v="3"/>
    <x v="11"/>
  </r>
  <r>
    <n v="23601"/>
    <x v="3"/>
    <x v="114"/>
  </r>
  <r>
    <n v="23601"/>
    <x v="3"/>
    <x v="1"/>
  </r>
  <r>
    <n v="23601"/>
    <x v="3"/>
    <x v="15"/>
  </r>
  <r>
    <n v="23601"/>
    <x v="3"/>
    <x v="8"/>
  </r>
  <r>
    <n v="23601"/>
    <x v="3"/>
    <x v="0"/>
  </r>
  <r>
    <n v="23601"/>
    <x v="3"/>
    <x v="45"/>
  </r>
  <r>
    <n v="23601"/>
    <x v="3"/>
    <x v="10"/>
  </r>
  <r>
    <n v="23601"/>
    <x v="3"/>
    <x v="11"/>
  </r>
  <r>
    <n v="23601"/>
    <x v="3"/>
    <x v="4"/>
  </r>
  <r>
    <n v="23601"/>
    <x v="3"/>
    <x v="81"/>
  </r>
  <r>
    <n v="23601"/>
    <x v="3"/>
    <x v="40"/>
  </r>
  <r>
    <n v="23601"/>
    <x v="3"/>
    <x v="82"/>
  </r>
  <r>
    <n v="23601"/>
    <x v="3"/>
    <x v="112"/>
  </r>
  <r>
    <n v="23602"/>
    <x v="6"/>
    <x v="65"/>
  </r>
  <r>
    <n v="23603"/>
    <x v="2"/>
    <x v="13"/>
  </r>
  <r>
    <n v="23605"/>
    <x v="6"/>
    <x v="1"/>
  </r>
  <r>
    <n v="23605"/>
    <x v="6"/>
    <x v="14"/>
  </r>
  <r>
    <n v="23605"/>
    <x v="6"/>
    <x v="0"/>
  </r>
  <r>
    <n v="23605"/>
    <x v="6"/>
    <x v="52"/>
  </r>
  <r>
    <n v="23605"/>
    <x v="6"/>
    <x v="2"/>
  </r>
  <r>
    <n v="23605"/>
    <x v="6"/>
    <x v="16"/>
  </r>
  <r>
    <n v="23607"/>
    <x v="6"/>
    <x v="33"/>
  </r>
  <r>
    <n v="23608"/>
    <x v="3"/>
    <x v="14"/>
  </r>
  <r>
    <n v="23609"/>
    <x v="4"/>
    <x v="1"/>
  </r>
  <r>
    <n v="23609"/>
    <x v="4"/>
    <x v="42"/>
  </r>
  <r>
    <n v="23609"/>
    <x v="4"/>
    <x v="67"/>
  </r>
  <r>
    <n v="23609"/>
    <x v="4"/>
    <x v="25"/>
  </r>
  <r>
    <n v="23609"/>
    <x v="4"/>
    <x v="25"/>
  </r>
  <r>
    <n v="23609"/>
    <x v="4"/>
    <x v="7"/>
  </r>
  <r>
    <n v="23609"/>
    <x v="4"/>
    <x v="47"/>
  </r>
  <r>
    <n v="23609"/>
    <x v="4"/>
    <x v="142"/>
  </r>
  <r>
    <n v="23609"/>
    <x v="4"/>
    <x v="16"/>
  </r>
  <r>
    <n v="23609"/>
    <x v="4"/>
    <x v="26"/>
  </r>
  <r>
    <n v="23609"/>
    <x v="4"/>
    <x v="2"/>
  </r>
  <r>
    <n v="23609"/>
    <x v="4"/>
    <x v="10"/>
  </r>
  <r>
    <n v="23609"/>
    <x v="4"/>
    <x v="50"/>
  </r>
  <r>
    <n v="23609"/>
    <x v="4"/>
    <x v="27"/>
  </r>
  <r>
    <n v="23610"/>
    <x v="6"/>
    <x v="114"/>
  </r>
  <r>
    <n v="23610"/>
    <x v="6"/>
    <x v="38"/>
  </r>
  <r>
    <n v="23610"/>
    <x v="6"/>
    <x v="4"/>
  </r>
  <r>
    <n v="23610"/>
    <x v="6"/>
    <x v="122"/>
  </r>
  <r>
    <n v="23610"/>
    <x v="6"/>
    <x v="66"/>
  </r>
  <r>
    <n v="23610"/>
    <x v="6"/>
    <x v="93"/>
  </r>
  <r>
    <n v="23610"/>
    <x v="6"/>
    <x v="178"/>
  </r>
  <r>
    <n v="23610"/>
    <x v="6"/>
    <x v="119"/>
  </r>
  <r>
    <n v="23611"/>
    <x v="6"/>
    <x v="133"/>
  </r>
  <r>
    <n v="23611"/>
    <x v="6"/>
    <x v="40"/>
  </r>
  <r>
    <n v="23611"/>
    <x v="6"/>
    <x v="4"/>
  </r>
  <r>
    <n v="23613"/>
    <x v="3"/>
    <x v="14"/>
  </r>
  <r>
    <n v="23613"/>
    <x v="3"/>
    <x v="1"/>
  </r>
  <r>
    <n v="23613"/>
    <x v="3"/>
    <x v="0"/>
  </r>
  <r>
    <n v="23613"/>
    <x v="3"/>
    <x v="7"/>
  </r>
  <r>
    <n v="23613"/>
    <x v="3"/>
    <x v="37"/>
  </r>
  <r>
    <n v="23613"/>
    <x v="3"/>
    <x v="11"/>
  </r>
  <r>
    <n v="23613"/>
    <x v="3"/>
    <x v="9"/>
  </r>
  <r>
    <n v="23613"/>
    <x v="3"/>
    <x v="10"/>
  </r>
  <r>
    <n v="23613"/>
    <x v="3"/>
    <x v="96"/>
  </r>
  <r>
    <n v="23613"/>
    <x v="3"/>
    <x v="22"/>
  </r>
  <r>
    <n v="23613"/>
    <x v="3"/>
    <x v="23"/>
  </r>
  <r>
    <n v="23613"/>
    <x v="3"/>
    <x v="4"/>
  </r>
  <r>
    <n v="23614"/>
    <x v="6"/>
    <x v="0"/>
  </r>
  <r>
    <n v="23614"/>
    <x v="6"/>
    <x v="1"/>
  </r>
  <r>
    <n v="23614"/>
    <x v="6"/>
    <x v="14"/>
  </r>
  <r>
    <n v="23614"/>
    <x v="6"/>
    <x v="4"/>
  </r>
  <r>
    <n v="23615"/>
    <x v="1"/>
    <x v="1"/>
  </r>
  <r>
    <n v="23615"/>
    <x v="1"/>
    <x v="0"/>
  </r>
  <r>
    <n v="23615"/>
    <x v="1"/>
    <x v="36"/>
  </r>
  <r>
    <n v="23615"/>
    <x v="1"/>
    <x v="34"/>
  </r>
  <r>
    <n v="23615"/>
    <x v="1"/>
    <x v="2"/>
  </r>
  <r>
    <n v="23615"/>
    <x v="1"/>
    <x v="39"/>
  </r>
  <r>
    <n v="23615"/>
    <x v="1"/>
    <x v="32"/>
  </r>
  <r>
    <n v="23615"/>
    <x v="1"/>
    <x v="10"/>
  </r>
  <r>
    <n v="23615"/>
    <x v="1"/>
    <x v="27"/>
  </r>
  <r>
    <n v="23615"/>
    <x v="1"/>
    <x v="122"/>
  </r>
  <r>
    <n v="23615"/>
    <x v="1"/>
    <x v="66"/>
  </r>
  <r>
    <n v="23616"/>
    <x v="6"/>
    <x v="1"/>
  </r>
  <r>
    <n v="23616"/>
    <x v="6"/>
    <x v="26"/>
  </r>
  <r>
    <n v="23616"/>
    <x v="6"/>
    <x v="35"/>
  </r>
  <r>
    <n v="23616"/>
    <x v="6"/>
    <x v="5"/>
  </r>
  <r>
    <n v="23616"/>
    <x v="6"/>
    <x v="4"/>
  </r>
  <r>
    <n v="23616"/>
    <x v="6"/>
    <x v="61"/>
  </r>
  <r>
    <n v="23617"/>
    <x v="1"/>
    <x v="1"/>
  </r>
  <r>
    <n v="23617"/>
    <x v="1"/>
    <x v="0"/>
  </r>
  <r>
    <n v="23617"/>
    <x v="1"/>
    <x v="2"/>
  </r>
  <r>
    <n v="23619"/>
    <x v="3"/>
    <x v="1"/>
  </r>
  <r>
    <n v="23620"/>
    <x v="1"/>
    <x v="1"/>
  </r>
  <r>
    <n v="23620"/>
    <x v="1"/>
    <x v="8"/>
  </r>
  <r>
    <n v="23620"/>
    <x v="1"/>
    <x v="0"/>
  </r>
  <r>
    <n v="23620"/>
    <x v="1"/>
    <x v="2"/>
  </r>
  <r>
    <n v="23620"/>
    <x v="1"/>
    <x v="39"/>
  </r>
  <r>
    <n v="23620"/>
    <x v="1"/>
    <x v="24"/>
  </r>
  <r>
    <n v="23620"/>
    <x v="1"/>
    <x v="10"/>
  </r>
  <r>
    <n v="23620"/>
    <x v="1"/>
    <x v="9"/>
  </r>
  <r>
    <n v="23621"/>
    <x v="1"/>
    <x v="0"/>
  </r>
  <r>
    <n v="23621"/>
    <x v="1"/>
    <x v="1"/>
  </r>
  <r>
    <n v="23622"/>
    <x v="3"/>
    <x v="1"/>
  </r>
  <r>
    <n v="23622"/>
    <x v="3"/>
    <x v="2"/>
  </r>
  <r>
    <n v="23622"/>
    <x v="3"/>
    <x v="16"/>
  </r>
  <r>
    <n v="23622"/>
    <x v="3"/>
    <x v="26"/>
  </r>
  <r>
    <n v="23622"/>
    <x v="3"/>
    <x v="10"/>
  </r>
  <r>
    <n v="23622"/>
    <x v="3"/>
    <x v="11"/>
  </r>
  <r>
    <n v="23622"/>
    <x v="3"/>
    <x v="6"/>
  </r>
  <r>
    <n v="23623"/>
    <x v="6"/>
    <x v="0"/>
  </r>
  <r>
    <n v="23623"/>
    <x v="6"/>
    <x v="5"/>
  </r>
  <r>
    <n v="23623"/>
    <x v="6"/>
    <x v="4"/>
  </r>
  <r>
    <n v="23625"/>
    <x v="5"/>
    <x v="0"/>
  </r>
  <r>
    <n v="23625"/>
    <x v="5"/>
    <x v="1"/>
  </r>
  <r>
    <n v="23625"/>
    <x v="5"/>
    <x v="14"/>
  </r>
  <r>
    <n v="23625"/>
    <x v="5"/>
    <x v="40"/>
  </r>
  <r>
    <n v="23625"/>
    <x v="5"/>
    <x v="4"/>
  </r>
  <r>
    <n v="23625"/>
    <x v="5"/>
    <x v="65"/>
  </r>
  <r>
    <n v="23626"/>
    <x v="6"/>
    <x v="15"/>
  </r>
  <r>
    <n v="23626"/>
    <x v="6"/>
    <x v="40"/>
  </r>
  <r>
    <n v="23626"/>
    <x v="6"/>
    <x v="81"/>
  </r>
  <r>
    <n v="23626"/>
    <x v="6"/>
    <x v="82"/>
  </r>
  <r>
    <n v="23627"/>
    <x v="1"/>
    <x v="1"/>
  </r>
  <r>
    <n v="23627"/>
    <x v="1"/>
    <x v="7"/>
  </r>
  <r>
    <n v="23627"/>
    <x v="1"/>
    <x v="2"/>
  </r>
  <r>
    <n v="23627"/>
    <x v="1"/>
    <x v="39"/>
  </r>
  <r>
    <n v="23627"/>
    <x v="1"/>
    <x v="99"/>
  </r>
  <r>
    <n v="23627"/>
    <x v="1"/>
    <x v="98"/>
  </r>
  <r>
    <n v="23627"/>
    <x v="1"/>
    <x v="81"/>
  </r>
  <r>
    <n v="23627"/>
    <x v="1"/>
    <x v="6"/>
  </r>
  <r>
    <n v="23627"/>
    <x v="1"/>
    <x v="50"/>
  </r>
  <r>
    <n v="23628"/>
    <x v="6"/>
    <x v="40"/>
  </r>
  <r>
    <n v="23628"/>
    <x v="6"/>
    <x v="109"/>
  </r>
  <r>
    <n v="23629"/>
    <x v="3"/>
    <x v="81"/>
  </r>
  <r>
    <n v="23630"/>
    <x v="3"/>
    <x v="1"/>
  </r>
  <r>
    <n v="23630"/>
    <x v="3"/>
    <x v="2"/>
  </r>
  <r>
    <n v="23630"/>
    <x v="3"/>
    <x v="13"/>
  </r>
  <r>
    <n v="23630"/>
    <x v="3"/>
    <x v="19"/>
  </r>
  <r>
    <n v="23631"/>
    <x v="2"/>
    <x v="8"/>
  </r>
  <r>
    <n v="23631"/>
    <x v="2"/>
    <x v="89"/>
  </r>
  <r>
    <n v="23631"/>
    <x v="2"/>
    <x v="47"/>
  </r>
  <r>
    <n v="23631"/>
    <x v="2"/>
    <x v="41"/>
  </r>
  <r>
    <n v="23631"/>
    <x v="2"/>
    <x v="41"/>
  </r>
  <r>
    <n v="23631"/>
    <x v="2"/>
    <x v="0"/>
  </r>
  <r>
    <n v="23631"/>
    <x v="2"/>
    <x v="85"/>
  </r>
  <r>
    <n v="23631"/>
    <x v="2"/>
    <x v="2"/>
  </r>
  <r>
    <n v="23631"/>
    <x v="2"/>
    <x v="174"/>
  </r>
  <r>
    <n v="23631"/>
    <x v="2"/>
    <x v="56"/>
  </r>
  <r>
    <n v="23632"/>
    <x v="3"/>
    <x v="33"/>
  </r>
  <r>
    <n v="23632"/>
    <x v="3"/>
    <x v="38"/>
  </r>
  <r>
    <n v="23632"/>
    <x v="3"/>
    <x v="109"/>
  </r>
  <r>
    <n v="23633"/>
    <x v="6"/>
    <x v="0"/>
  </r>
  <r>
    <n v="23633"/>
    <x v="6"/>
    <x v="14"/>
  </r>
  <r>
    <n v="23633"/>
    <x v="6"/>
    <x v="1"/>
  </r>
  <r>
    <n v="23633"/>
    <x v="6"/>
    <x v="52"/>
  </r>
  <r>
    <n v="23633"/>
    <x v="6"/>
    <x v="24"/>
  </r>
  <r>
    <n v="23633"/>
    <x v="6"/>
    <x v="61"/>
  </r>
  <r>
    <n v="23633"/>
    <x v="6"/>
    <x v="4"/>
  </r>
  <r>
    <n v="23633"/>
    <x v="6"/>
    <x v="5"/>
  </r>
  <r>
    <n v="23633"/>
    <x v="6"/>
    <x v="82"/>
  </r>
  <r>
    <n v="23634"/>
    <x v="1"/>
    <x v="0"/>
  </r>
  <r>
    <n v="23634"/>
    <x v="1"/>
    <x v="1"/>
  </r>
  <r>
    <n v="23634"/>
    <x v="1"/>
    <x v="34"/>
  </r>
  <r>
    <n v="23634"/>
    <x v="1"/>
    <x v="191"/>
  </r>
  <r>
    <n v="23634"/>
    <x v="1"/>
    <x v="2"/>
  </r>
  <r>
    <n v="23634"/>
    <x v="1"/>
    <x v="54"/>
  </r>
  <r>
    <n v="23635"/>
    <x v="1"/>
    <x v="0"/>
  </r>
  <r>
    <n v="23635"/>
    <x v="1"/>
    <x v="1"/>
  </r>
  <r>
    <n v="23635"/>
    <x v="1"/>
    <x v="33"/>
  </r>
  <r>
    <n v="23635"/>
    <x v="1"/>
    <x v="30"/>
  </r>
  <r>
    <n v="23635"/>
    <x v="1"/>
    <x v="11"/>
  </r>
  <r>
    <n v="23635"/>
    <x v="1"/>
    <x v="10"/>
  </r>
  <r>
    <n v="23637"/>
    <x v="6"/>
    <x v="0"/>
  </r>
  <r>
    <n v="23637"/>
    <x v="6"/>
    <x v="1"/>
  </r>
  <r>
    <n v="23637"/>
    <x v="6"/>
    <x v="52"/>
  </r>
  <r>
    <n v="23637"/>
    <x v="6"/>
    <x v="4"/>
  </r>
  <r>
    <n v="23637"/>
    <x v="6"/>
    <x v="40"/>
  </r>
  <r>
    <n v="23638"/>
    <x v="5"/>
    <x v="52"/>
  </r>
  <r>
    <n v="23638"/>
    <x v="5"/>
    <x v="0"/>
  </r>
  <r>
    <n v="23638"/>
    <x v="5"/>
    <x v="5"/>
  </r>
  <r>
    <n v="23638"/>
    <x v="5"/>
    <x v="40"/>
  </r>
  <r>
    <n v="23638"/>
    <x v="5"/>
    <x v="4"/>
  </r>
  <r>
    <n v="23639"/>
    <x v="6"/>
    <x v="41"/>
  </r>
  <r>
    <n v="23639"/>
    <x v="6"/>
    <x v="41"/>
  </r>
  <r>
    <n v="23639"/>
    <x v="6"/>
    <x v="14"/>
  </r>
  <r>
    <n v="23639"/>
    <x v="6"/>
    <x v="0"/>
  </r>
  <r>
    <n v="23639"/>
    <x v="6"/>
    <x v="38"/>
  </r>
  <r>
    <n v="23639"/>
    <x v="6"/>
    <x v="11"/>
  </r>
  <r>
    <n v="23639"/>
    <x v="6"/>
    <x v="61"/>
  </r>
  <r>
    <n v="23639"/>
    <x v="6"/>
    <x v="4"/>
  </r>
  <r>
    <n v="23639"/>
    <x v="6"/>
    <x v="104"/>
  </r>
  <r>
    <n v="23640"/>
    <x v="6"/>
    <x v="0"/>
  </r>
  <r>
    <n v="23640"/>
    <x v="6"/>
    <x v="1"/>
  </r>
  <r>
    <n v="23640"/>
    <x v="6"/>
    <x v="14"/>
  </r>
  <r>
    <n v="23640"/>
    <x v="6"/>
    <x v="26"/>
  </r>
  <r>
    <n v="23640"/>
    <x v="6"/>
    <x v="109"/>
  </r>
  <r>
    <n v="23640"/>
    <x v="6"/>
    <x v="40"/>
  </r>
  <r>
    <n v="23640"/>
    <x v="6"/>
    <x v="4"/>
  </r>
  <r>
    <n v="23640"/>
    <x v="6"/>
    <x v="157"/>
  </r>
  <r>
    <n v="23641"/>
    <x v="6"/>
    <x v="0"/>
  </r>
  <r>
    <n v="23641"/>
    <x v="6"/>
    <x v="4"/>
  </r>
  <r>
    <n v="23642"/>
    <x v="1"/>
    <x v="0"/>
  </r>
  <r>
    <n v="23642"/>
    <x v="1"/>
    <x v="26"/>
  </r>
  <r>
    <n v="23642"/>
    <x v="1"/>
    <x v="4"/>
  </r>
  <r>
    <n v="23643"/>
    <x v="6"/>
    <x v="40"/>
  </r>
  <r>
    <n v="23643"/>
    <x v="6"/>
    <x v="82"/>
  </r>
  <r>
    <n v="23643"/>
    <x v="6"/>
    <x v="81"/>
  </r>
  <r>
    <n v="23645"/>
    <x v="3"/>
    <x v="1"/>
  </r>
  <r>
    <n v="23645"/>
    <x v="3"/>
    <x v="14"/>
  </r>
  <r>
    <n v="23645"/>
    <x v="3"/>
    <x v="42"/>
  </r>
  <r>
    <n v="23645"/>
    <x v="3"/>
    <x v="0"/>
  </r>
  <r>
    <n v="23645"/>
    <x v="3"/>
    <x v="2"/>
  </r>
  <r>
    <n v="23645"/>
    <x v="3"/>
    <x v="53"/>
  </r>
  <r>
    <n v="23645"/>
    <x v="3"/>
    <x v="59"/>
  </r>
  <r>
    <n v="23645"/>
    <x v="3"/>
    <x v="60"/>
  </r>
  <r>
    <n v="23645"/>
    <x v="3"/>
    <x v="19"/>
  </r>
  <r>
    <n v="23645"/>
    <x v="3"/>
    <x v="10"/>
  </r>
  <r>
    <n v="23645"/>
    <x v="3"/>
    <x v="106"/>
  </r>
  <r>
    <n v="23646"/>
    <x v="3"/>
    <x v="1"/>
  </r>
  <r>
    <n v="23646"/>
    <x v="3"/>
    <x v="14"/>
  </r>
  <r>
    <n v="23646"/>
    <x v="3"/>
    <x v="8"/>
  </r>
  <r>
    <n v="23646"/>
    <x v="3"/>
    <x v="42"/>
  </r>
  <r>
    <n v="23646"/>
    <x v="3"/>
    <x v="30"/>
  </r>
  <r>
    <n v="23646"/>
    <x v="3"/>
    <x v="41"/>
  </r>
  <r>
    <n v="23646"/>
    <x v="3"/>
    <x v="41"/>
  </r>
  <r>
    <n v="23646"/>
    <x v="3"/>
    <x v="31"/>
  </r>
  <r>
    <n v="23646"/>
    <x v="3"/>
    <x v="10"/>
  </r>
  <r>
    <n v="23646"/>
    <x v="3"/>
    <x v="11"/>
  </r>
  <r>
    <n v="23646"/>
    <x v="3"/>
    <x v="18"/>
  </r>
  <r>
    <n v="23646"/>
    <x v="3"/>
    <x v="19"/>
  </r>
  <r>
    <n v="23646"/>
    <x v="3"/>
    <x v="13"/>
  </r>
  <r>
    <n v="23646"/>
    <x v="3"/>
    <x v="53"/>
  </r>
  <r>
    <n v="23646"/>
    <x v="3"/>
    <x v="48"/>
  </r>
  <r>
    <n v="23647"/>
    <x v="6"/>
    <x v="15"/>
  </r>
  <r>
    <n v="23647"/>
    <x v="6"/>
    <x v="4"/>
  </r>
  <r>
    <n v="23648"/>
    <x v="1"/>
    <x v="0"/>
  </r>
  <r>
    <n v="23648"/>
    <x v="1"/>
    <x v="26"/>
  </r>
  <r>
    <n v="23648"/>
    <x v="1"/>
    <x v="50"/>
  </r>
  <r>
    <n v="23649"/>
    <x v="0"/>
    <x v="0"/>
  </r>
  <r>
    <n v="23649"/>
    <x v="0"/>
    <x v="89"/>
  </r>
  <r>
    <n v="23649"/>
    <x v="0"/>
    <x v="8"/>
  </r>
  <r>
    <n v="23649"/>
    <x v="0"/>
    <x v="74"/>
  </r>
  <r>
    <n v="23649"/>
    <x v="0"/>
    <x v="117"/>
  </r>
  <r>
    <n v="23649"/>
    <x v="0"/>
    <x v="117"/>
  </r>
  <r>
    <n v="23649"/>
    <x v="0"/>
    <x v="14"/>
  </r>
  <r>
    <n v="23649"/>
    <x v="0"/>
    <x v="1"/>
  </r>
  <r>
    <n v="23649"/>
    <x v="0"/>
    <x v="38"/>
  </r>
  <r>
    <n v="23649"/>
    <x v="0"/>
    <x v="4"/>
  </r>
  <r>
    <n v="23649"/>
    <x v="0"/>
    <x v="62"/>
  </r>
  <r>
    <n v="23650"/>
    <x v="6"/>
    <x v="65"/>
  </r>
  <r>
    <n v="23651"/>
    <x v="6"/>
    <x v="0"/>
  </r>
  <r>
    <n v="23651"/>
    <x v="6"/>
    <x v="4"/>
  </r>
  <r>
    <n v="23652"/>
    <x v="1"/>
    <x v="0"/>
  </r>
  <r>
    <n v="23652"/>
    <x v="1"/>
    <x v="1"/>
  </r>
  <r>
    <n v="23652"/>
    <x v="1"/>
    <x v="44"/>
  </r>
  <r>
    <n v="23652"/>
    <x v="1"/>
    <x v="34"/>
  </r>
  <r>
    <n v="23652"/>
    <x v="1"/>
    <x v="36"/>
  </r>
  <r>
    <n v="23652"/>
    <x v="1"/>
    <x v="2"/>
  </r>
  <r>
    <n v="23652"/>
    <x v="1"/>
    <x v="24"/>
  </r>
  <r>
    <n v="23652"/>
    <x v="1"/>
    <x v="4"/>
  </r>
  <r>
    <n v="23652"/>
    <x v="1"/>
    <x v="122"/>
  </r>
  <r>
    <n v="23652"/>
    <x v="1"/>
    <x v="6"/>
  </r>
  <r>
    <n v="23652"/>
    <x v="1"/>
    <x v="66"/>
  </r>
  <r>
    <n v="23652"/>
    <x v="1"/>
    <x v="145"/>
  </r>
  <r>
    <n v="23653"/>
    <x v="3"/>
    <x v="1"/>
  </r>
  <r>
    <n v="23654"/>
    <x v="2"/>
    <x v="1"/>
  </r>
  <r>
    <n v="23655"/>
    <x v="6"/>
    <x v="0"/>
  </r>
  <r>
    <n v="23657"/>
    <x v="3"/>
    <x v="33"/>
  </r>
  <r>
    <n v="23657"/>
    <x v="3"/>
    <x v="1"/>
  </r>
  <r>
    <n v="23657"/>
    <x v="3"/>
    <x v="24"/>
  </r>
  <r>
    <n v="23657"/>
    <x v="3"/>
    <x v="26"/>
  </r>
  <r>
    <n v="23657"/>
    <x v="3"/>
    <x v="51"/>
  </r>
  <r>
    <n v="23657"/>
    <x v="3"/>
    <x v="2"/>
  </r>
  <r>
    <n v="23657"/>
    <x v="3"/>
    <x v="100"/>
  </r>
  <r>
    <n v="23658"/>
    <x v="3"/>
    <x v="0"/>
  </r>
  <r>
    <n v="23658"/>
    <x v="3"/>
    <x v="1"/>
  </r>
  <r>
    <n v="23658"/>
    <x v="3"/>
    <x v="40"/>
  </r>
  <r>
    <n v="23658"/>
    <x v="3"/>
    <x v="4"/>
  </r>
  <r>
    <n v="23659"/>
    <x v="6"/>
    <x v="33"/>
  </r>
  <r>
    <n v="23659"/>
    <x v="6"/>
    <x v="40"/>
  </r>
  <r>
    <n v="23659"/>
    <x v="6"/>
    <x v="94"/>
  </r>
  <r>
    <n v="23660"/>
    <x v="6"/>
    <x v="15"/>
  </r>
  <r>
    <n v="23660"/>
    <x v="6"/>
    <x v="40"/>
  </r>
  <r>
    <n v="23661"/>
    <x v="1"/>
    <x v="8"/>
  </r>
  <r>
    <n v="23661"/>
    <x v="1"/>
    <x v="11"/>
  </r>
  <r>
    <n v="23661"/>
    <x v="1"/>
    <x v="10"/>
  </r>
  <r>
    <n v="23661"/>
    <x v="1"/>
    <x v="9"/>
  </r>
  <r>
    <n v="23661"/>
    <x v="1"/>
    <x v="28"/>
  </r>
  <r>
    <n v="23662"/>
    <x v="1"/>
    <x v="1"/>
  </r>
  <r>
    <n v="23662"/>
    <x v="1"/>
    <x v="42"/>
  </r>
  <r>
    <n v="23662"/>
    <x v="1"/>
    <x v="0"/>
  </r>
  <r>
    <n v="23662"/>
    <x v="1"/>
    <x v="7"/>
  </r>
  <r>
    <n v="23662"/>
    <x v="1"/>
    <x v="2"/>
  </r>
  <r>
    <n v="23662"/>
    <x v="1"/>
    <x v="39"/>
  </r>
  <r>
    <n v="23662"/>
    <x v="1"/>
    <x v="9"/>
  </r>
  <r>
    <n v="23662"/>
    <x v="1"/>
    <x v="10"/>
  </r>
  <r>
    <n v="23663"/>
    <x v="4"/>
    <x v="0"/>
  </r>
  <r>
    <n v="23663"/>
    <x v="4"/>
    <x v="36"/>
  </r>
  <r>
    <n v="23663"/>
    <x v="4"/>
    <x v="38"/>
  </r>
  <r>
    <n v="23663"/>
    <x v="4"/>
    <x v="2"/>
  </r>
  <r>
    <n v="23663"/>
    <x v="4"/>
    <x v="24"/>
  </r>
  <r>
    <n v="23663"/>
    <x v="4"/>
    <x v="11"/>
  </r>
  <r>
    <n v="23664"/>
    <x v="1"/>
    <x v="0"/>
  </r>
  <r>
    <n v="23664"/>
    <x v="1"/>
    <x v="2"/>
  </r>
  <r>
    <n v="23665"/>
    <x v="3"/>
    <x v="0"/>
  </r>
  <r>
    <n v="23665"/>
    <x v="3"/>
    <x v="2"/>
  </r>
  <r>
    <n v="23666"/>
    <x v="6"/>
    <x v="1"/>
  </r>
  <r>
    <n v="23666"/>
    <x v="6"/>
    <x v="2"/>
  </r>
  <r>
    <n v="23666"/>
    <x v="6"/>
    <x v="6"/>
  </r>
  <r>
    <n v="23667"/>
    <x v="1"/>
    <x v="8"/>
  </r>
  <r>
    <n v="23667"/>
    <x v="1"/>
    <x v="1"/>
  </r>
  <r>
    <n v="23667"/>
    <x v="1"/>
    <x v="0"/>
  </r>
  <r>
    <n v="23667"/>
    <x v="1"/>
    <x v="16"/>
  </r>
  <r>
    <n v="23668"/>
    <x v="1"/>
    <x v="0"/>
  </r>
  <r>
    <n v="23668"/>
    <x v="1"/>
    <x v="14"/>
  </r>
  <r>
    <n v="23668"/>
    <x v="1"/>
    <x v="1"/>
  </r>
  <r>
    <n v="23668"/>
    <x v="1"/>
    <x v="38"/>
  </r>
  <r>
    <n v="23668"/>
    <x v="1"/>
    <x v="2"/>
  </r>
  <r>
    <n v="23668"/>
    <x v="1"/>
    <x v="24"/>
  </r>
  <r>
    <n v="23668"/>
    <x v="1"/>
    <x v="73"/>
  </r>
  <r>
    <n v="23669"/>
    <x v="4"/>
    <x v="123"/>
  </r>
  <r>
    <n v="23669"/>
    <x v="4"/>
    <x v="47"/>
  </r>
  <r>
    <n v="23669"/>
    <x v="4"/>
    <x v="124"/>
  </r>
  <r>
    <n v="23669"/>
    <x v="4"/>
    <x v="79"/>
  </r>
  <r>
    <n v="23670"/>
    <x v="5"/>
    <x v="0"/>
  </r>
  <r>
    <n v="23670"/>
    <x v="5"/>
    <x v="32"/>
  </r>
  <r>
    <n v="23671"/>
    <x v="6"/>
    <x v="0"/>
  </r>
  <r>
    <n v="23671"/>
    <x v="6"/>
    <x v="1"/>
  </r>
  <r>
    <n v="23672"/>
    <x v="1"/>
    <x v="34"/>
  </r>
  <r>
    <n v="23672"/>
    <x v="1"/>
    <x v="51"/>
  </r>
  <r>
    <n v="23672"/>
    <x v="1"/>
    <x v="2"/>
  </r>
  <r>
    <n v="23672"/>
    <x v="1"/>
    <x v="3"/>
  </r>
  <r>
    <n v="23672"/>
    <x v="1"/>
    <x v="40"/>
  </r>
  <r>
    <n v="23672"/>
    <x v="1"/>
    <x v="5"/>
  </r>
  <r>
    <n v="23672"/>
    <x v="1"/>
    <x v="4"/>
  </r>
  <r>
    <n v="23672"/>
    <x v="1"/>
    <x v="6"/>
  </r>
  <r>
    <n v="23673"/>
    <x v="0"/>
    <x v="1"/>
  </r>
  <r>
    <n v="23673"/>
    <x v="0"/>
    <x v="2"/>
  </r>
  <r>
    <n v="23673"/>
    <x v="0"/>
    <x v="59"/>
  </r>
  <r>
    <n v="23673"/>
    <x v="0"/>
    <x v="60"/>
  </r>
  <r>
    <n v="23673"/>
    <x v="0"/>
    <x v="12"/>
  </r>
  <r>
    <n v="23673"/>
    <x v="0"/>
    <x v="13"/>
  </r>
  <r>
    <n v="23674"/>
    <x v="6"/>
    <x v="14"/>
  </r>
  <r>
    <n v="23675"/>
    <x v="6"/>
    <x v="0"/>
  </r>
  <r>
    <n v="23675"/>
    <x v="6"/>
    <x v="33"/>
  </r>
  <r>
    <n v="23675"/>
    <x v="6"/>
    <x v="4"/>
  </r>
  <r>
    <n v="23675"/>
    <x v="6"/>
    <x v="126"/>
  </r>
  <r>
    <n v="23676"/>
    <x v="6"/>
    <x v="4"/>
  </r>
  <r>
    <n v="23676"/>
    <x v="6"/>
    <x v="40"/>
  </r>
  <r>
    <n v="23676"/>
    <x v="6"/>
    <x v="5"/>
  </r>
  <r>
    <n v="23677"/>
    <x v="3"/>
    <x v="1"/>
  </r>
  <r>
    <n v="23677"/>
    <x v="3"/>
    <x v="30"/>
  </r>
  <r>
    <n v="23677"/>
    <x v="3"/>
    <x v="8"/>
  </r>
  <r>
    <n v="23677"/>
    <x v="3"/>
    <x v="89"/>
  </r>
  <r>
    <n v="23677"/>
    <x v="3"/>
    <x v="71"/>
  </r>
  <r>
    <n v="23677"/>
    <x v="3"/>
    <x v="2"/>
  </r>
  <r>
    <n v="23678"/>
    <x v="6"/>
    <x v="0"/>
  </r>
  <r>
    <n v="23678"/>
    <x v="6"/>
    <x v="65"/>
  </r>
  <r>
    <n v="23679"/>
    <x v="1"/>
    <x v="1"/>
  </r>
  <r>
    <n v="23679"/>
    <x v="1"/>
    <x v="8"/>
  </r>
  <r>
    <n v="23679"/>
    <x v="1"/>
    <x v="0"/>
  </r>
  <r>
    <n v="23679"/>
    <x v="1"/>
    <x v="44"/>
  </r>
  <r>
    <n v="23679"/>
    <x v="1"/>
    <x v="15"/>
  </r>
  <r>
    <n v="23679"/>
    <x v="1"/>
    <x v="36"/>
  </r>
  <r>
    <n v="23679"/>
    <x v="1"/>
    <x v="24"/>
  </r>
  <r>
    <n v="23679"/>
    <x v="1"/>
    <x v="2"/>
  </r>
  <r>
    <n v="23679"/>
    <x v="1"/>
    <x v="55"/>
  </r>
  <r>
    <n v="23679"/>
    <x v="1"/>
    <x v="4"/>
  </r>
  <r>
    <n v="23680"/>
    <x v="6"/>
    <x v="0"/>
  </r>
  <r>
    <n v="23680"/>
    <x v="6"/>
    <x v="40"/>
  </r>
  <r>
    <n v="23680"/>
    <x v="6"/>
    <x v="4"/>
  </r>
  <r>
    <n v="23680"/>
    <x v="6"/>
    <x v="5"/>
  </r>
  <r>
    <n v="23681"/>
    <x v="0"/>
    <x v="41"/>
  </r>
  <r>
    <n v="23681"/>
    <x v="0"/>
    <x v="41"/>
  </r>
  <r>
    <n v="23681"/>
    <x v="0"/>
    <x v="14"/>
  </r>
  <r>
    <n v="23681"/>
    <x v="0"/>
    <x v="1"/>
  </r>
  <r>
    <n v="23681"/>
    <x v="0"/>
    <x v="4"/>
  </r>
  <r>
    <n v="23682"/>
    <x v="3"/>
    <x v="14"/>
  </r>
  <r>
    <n v="23682"/>
    <x v="3"/>
    <x v="1"/>
  </r>
  <r>
    <n v="23682"/>
    <x v="3"/>
    <x v="41"/>
  </r>
  <r>
    <n v="23682"/>
    <x v="3"/>
    <x v="41"/>
  </r>
  <r>
    <n v="23682"/>
    <x v="3"/>
    <x v="102"/>
  </r>
  <r>
    <n v="23682"/>
    <x v="3"/>
    <x v="51"/>
  </r>
  <r>
    <n v="23682"/>
    <x v="3"/>
    <x v="24"/>
  </r>
  <r>
    <n v="23682"/>
    <x v="3"/>
    <x v="10"/>
  </r>
  <r>
    <n v="23682"/>
    <x v="3"/>
    <x v="4"/>
  </r>
  <r>
    <n v="23682"/>
    <x v="3"/>
    <x v="6"/>
  </r>
  <r>
    <n v="23683"/>
    <x v="3"/>
    <x v="1"/>
  </r>
  <r>
    <n v="23683"/>
    <x v="3"/>
    <x v="0"/>
  </r>
  <r>
    <n v="23683"/>
    <x v="3"/>
    <x v="60"/>
  </r>
  <r>
    <n v="23683"/>
    <x v="3"/>
    <x v="59"/>
  </r>
  <r>
    <n v="23684"/>
    <x v="4"/>
    <x v="41"/>
  </r>
  <r>
    <n v="23684"/>
    <x v="4"/>
    <x v="41"/>
  </r>
  <r>
    <n v="23684"/>
    <x v="4"/>
    <x v="0"/>
  </r>
  <r>
    <n v="23684"/>
    <x v="4"/>
    <x v="1"/>
  </r>
  <r>
    <n v="23684"/>
    <x v="4"/>
    <x v="17"/>
  </r>
  <r>
    <n v="23684"/>
    <x v="4"/>
    <x v="32"/>
  </r>
  <r>
    <n v="23684"/>
    <x v="4"/>
    <x v="76"/>
  </r>
  <r>
    <n v="23684"/>
    <x v="4"/>
    <x v="40"/>
  </r>
  <r>
    <n v="23685"/>
    <x v="3"/>
    <x v="26"/>
  </r>
  <r>
    <n v="23685"/>
    <x v="3"/>
    <x v="2"/>
  </r>
  <r>
    <n v="23685"/>
    <x v="3"/>
    <x v="106"/>
  </r>
  <r>
    <n v="23685"/>
    <x v="3"/>
    <x v="73"/>
  </r>
  <r>
    <n v="23685"/>
    <x v="3"/>
    <x v="125"/>
  </r>
  <r>
    <n v="23685"/>
    <x v="3"/>
    <x v="28"/>
  </r>
  <r>
    <n v="23685"/>
    <x v="3"/>
    <x v="158"/>
  </r>
  <r>
    <n v="23685"/>
    <x v="3"/>
    <x v="146"/>
  </r>
  <r>
    <n v="23686"/>
    <x v="1"/>
    <x v="1"/>
  </r>
  <r>
    <n v="23686"/>
    <x v="1"/>
    <x v="2"/>
  </r>
  <r>
    <n v="23687"/>
    <x v="3"/>
    <x v="0"/>
  </r>
  <r>
    <n v="23687"/>
    <x v="3"/>
    <x v="1"/>
  </r>
  <r>
    <n v="23688"/>
    <x v="3"/>
    <x v="120"/>
  </r>
  <r>
    <n v="23689"/>
    <x v="3"/>
    <x v="8"/>
  </r>
  <r>
    <n v="23689"/>
    <x v="3"/>
    <x v="14"/>
  </r>
  <r>
    <n v="23689"/>
    <x v="3"/>
    <x v="1"/>
  </r>
  <r>
    <n v="23689"/>
    <x v="3"/>
    <x v="42"/>
  </r>
  <r>
    <n v="23689"/>
    <x v="3"/>
    <x v="0"/>
  </r>
  <r>
    <n v="23690"/>
    <x v="3"/>
    <x v="1"/>
  </r>
  <r>
    <n v="23690"/>
    <x v="3"/>
    <x v="14"/>
  </r>
  <r>
    <n v="23690"/>
    <x v="3"/>
    <x v="95"/>
  </r>
  <r>
    <n v="23691"/>
    <x v="6"/>
    <x v="82"/>
  </r>
  <r>
    <n v="23691"/>
    <x v="6"/>
    <x v="40"/>
  </r>
  <r>
    <n v="23692"/>
    <x v="1"/>
    <x v="0"/>
  </r>
  <r>
    <n v="23692"/>
    <x v="1"/>
    <x v="1"/>
  </r>
  <r>
    <n v="23692"/>
    <x v="1"/>
    <x v="89"/>
  </r>
  <r>
    <n v="23692"/>
    <x v="1"/>
    <x v="50"/>
  </r>
  <r>
    <n v="23692"/>
    <x v="1"/>
    <x v="6"/>
  </r>
  <r>
    <n v="23692"/>
    <x v="1"/>
    <x v="66"/>
  </r>
  <r>
    <n v="23693"/>
    <x v="1"/>
    <x v="33"/>
  </r>
  <r>
    <n v="23693"/>
    <x v="1"/>
    <x v="8"/>
  </r>
  <r>
    <n v="23693"/>
    <x v="1"/>
    <x v="1"/>
  </r>
  <r>
    <n v="23693"/>
    <x v="1"/>
    <x v="0"/>
  </r>
  <r>
    <n v="23693"/>
    <x v="1"/>
    <x v="41"/>
  </r>
  <r>
    <n v="23693"/>
    <x v="1"/>
    <x v="41"/>
  </r>
  <r>
    <n v="23693"/>
    <x v="1"/>
    <x v="2"/>
  </r>
  <r>
    <n v="23693"/>
    <x v="1"/>
    <x v="39"/>
  </r>
  <r>
    <n v="23693"/>
    <x v="1"/>
    <x v="26"/>
  </r>
  <r>
    <n v="23693"/>
    <x v="1"/>
    <x v="51"/>
  </r>
  <r>
    <n v="23693"/>
    <x v="1"/>
    <x v="38"/>
  </r>
  <r>
    <n v="23693"/>
    <x v="1"/>
    <x v="10"/>
  </r>
  <r>
    <n v="23693"/>
    <x v="1"/>
    <x v="3"/>
  </r>
  <r>
    <n v="23693"/>
    <x v="1"/>
    <x v="76"/>
  </r>
  <r>
    <n v="23693"/>
    <x v="1"/>
    <x v="4"/>
  </r>
  <r>
    <n v="23694"/>
    <x v="1"/>
    <x v="1"/>
  </r>
  <r>
    <n v="23694"/>
    <x v="1"/>
    <x v="0"/>
  </r>
  <r>
    <n v="23694"/>
    <x v="1"/>
    <x v="2"/>
  </r>
  <r>
    <n v="23694"/>
    <x v="1"/>
    <x v="26"/>
  </r>
  <r>
    <n v="23694"/>
    <x v="1"/>
    <x v="50"/>
  </r>
  <r>
    <n v="23694"/>
    <x v="1"/>
    <x v="73"/>
  </r>
  <r>
    <n v="23694"/>
    <x v="1"/>
    <x v="66"/>
  </r>
  <r>
    <n v="23694"/>
    <x v="1"/>
    <x v="93"/>
  </r>
  <r>
    <n v="23695"/>
    <x v="6"/>
    <x v="0"/>
  </r>
  <r>
    <n v="23695"/>
    <x v="6"/>
    <x v="38"/>
  </r>
  <r>
    <n v="23695"/>
    <x v="6"/>
    <x v="40"/>
  </r>
  <r>
    <n v="23695"/>
    <x v="6"/>
    <x v="65"/>
  </r>
  <r>
    <n v="23695"/>
    <x v="6"/>
    <x v="66"/>
  </r>
  <r>
    <n v="23696"/>
    <x v="8"/>
    <x v="40"/>
  </r>
  <r>
    <n v="23697"/>
    <x v="1"/>
    <x v="0"/>
  </r>
  <r>
    <n v="23697"/>
    <x v="1"/>
    <x v="1"/>
  </r>
  <r>
    <n v="23697"/>
    <x v="1"/>
    <x v="2"/>
  </r>
  <r>
    <n v="23697"/>
    <x v="1"/>
    <x v="3"/>
  </r>
  <r>
    <n v="23698"/>
    <x v="0"/>
    <x v="33"/>
  </r>
  <r>
    <n v="23698"/>
    <x v="0"/>
    <x v="0"/>
  </r>
  <r>
    <n v="23698"/>
    <x v="0"/>
    <x v="14"/>
  </r>
  <r>
    <n v="23698"/>
    <x v="0"/>
    <x v="1"/>
  </r>
  <r>
    <n v="23698"/>
    <x v="0"/>
    <x v="17"/>
  </r>
  <r>
    <n v="23698"/>
    <x v="0"/>
    <x v="100"/>
  </r>
  <r>
    <n v="23698"/>
    <x v="0"/>
    <x v="157"/>
  </r>
  <r>
    <n v="23700"/>
    <x v="6"/>
    <x v="0"/>
  </r>
  <r>
    <n v="23700"/>
    <x v="6"/>
    <x v="41"/>
  </r>
  <r>
    <n v="23700"/>
    <x v="6"/>
    <x v="41"/>
  </r>
  <r>
    <n v="23700"/>
    <x v="6"/>
    <x v="4"/>
  </r>
  <r>
    <n v="23700"/>
    <x v="6"/>
    <x v="5"/>
  </r>
  <r>
    <n v="23700"/>
    <x v="6"/>
    <x v="40"/>
  </r>
  <r>
    <n v="23700"/>
    <x v="6"/>
    <x v="81"/>
  </r>
  <r>
    <n v="23700"/>
    <x v="6"/>
    <x v="82"/>
  </r>
  <r>
    <n v="23700"/>
    <x v="6"/>
    <x v="112"/>
  </r>
  <r>
    <n v="23701"/>
    <x v="6"/>
    <x v="15"/>
  </r>
  <r>
    <n v="23701"/>
    <x v="6"/>
    <x v="14"/>
  </r>
  <r>
    <n v="23701"/>
    <x v="6"/>
    <x v="114"/>
  </r>
  <r>
    <n v="23701"/>
    <x v="6"/>
    <x v="75"/>
  </r>
  <r>
    <n v="23701"/>
    <x v="6"/>
    <x v="79"/>
  </r>
  <r>
    <n v="23701"/>
    <x v="6"/>
    <x v="154"/>
  </r>
  <r>
    <n v="23701"/>
    <x v="6"/>
    <x v="120"/>
  </r>
  <r>
    <n v="23702"/>
    <x v="1"/>
    <x v="7"/>
  </r>
  <r>
    <n v="23702"/>
    <x v="1"/>
    <x v="25"/>
  </r>
  <r>
    <n v="23702"/>
    <x v="1"/>
    <x v="25"/>
  </r>
  <r>
    <n v="23702"/>
    <x v="1"/>
    <x v="38"/>
  </r>
  <r>
    <n v="23702"/>
    <x v="1"/>
    <x v="2"/>
  </r>
  <r>
    <n v="23702"/>
    <x v="1"/>
    <x v="10"/>
  </r>
  <r>
    <n v="23702"/>
    <x v="1"/>
    <x v="79"/>
  </r>
  <r>
    <n v="23702"/>
    <x v="1"/>
    <x v="9"/>
  </r>
  <r>
    <n v="23702"/>
    <x v="1"/>
    <x v="11"/>
  </r>
  <r>
    <n v="23702"/>
    <x v="1"/>
    <x v="6"/>
  </r>
  <r>
    <n v="23702"/>
    <x v="1"/>
    <x v="73"/>
  </r>
  <r>
    <n v="23702"/>
    <x v="1"/>
    <x v="50"/>
  </r>
  <r>
    <n v="23702"/>
    <x v="1"/>
    <x v="93"/>
  </r>
  <r>
    <n v="23702"/>
    <x v="1"/>
    <x v="66"/>
  </r>
  <r>
    <n v="23702"/>
    <x v="1"/>
    <x v="145"/>
  </r>
  <r>
    <n v="23703"/>
    <x v="0"/>
    <x v="1"/>
  </r>
  <r>
    <n v="23703"/>
    <x v="0"/>
    <x v="14"/>
  </r>
  <r>
    <n v="23703"/>
    <x v="0"/>
    <x v="0"/>
  </r>
  <r>
    <n v="23703"/>
    <x v="0"/>
    <x v="92"/>
  </r>
  <r>
    <n v="23703"/>
    <x v="0"/>
    <x v="68"/>
  </r>
  <r>
    <n v="23703"/>
    <x v="0"/>
    <x v="47"/>
  </r>
  <r>
    <n v="23703"/>
    <x v="0"/>
    <x v="89"/>
  </r>
  <r>
    <n v="23703"/>
    <x v="0"/>
    <x v="39"/>
  </r>
  <r>
    <n v="23703"/>
    <x v="0"/>
    <x v="38"/>
  </r>
  <r>
    <n v="23703"/>
    <x v="0"/>
    <x v="26"/>
  </r>
  <r>
    <n v="23703"/>
    <x v="0"/>
    <x v="2"/>
  </r>
  <r>
    <n v="23703"/>
    <x v="0"/>
    <x v="16"/>
  </r>
  <r>
    <n v="23703"/>
    <x v="0"/>
    <x v="3"/>
  </r>
  <r>
    <n v="23703"/>
    <x v="0"/>
    <x v="11"/>
  </r>
  <r>
    <n v="23703"/>
    <x v="0"/>
    <x v="40"/>
  </r>
  <r>
    <n v="23703"/>
    <x v="0"/>
    <x v="4"/>
  </r>
  <r>
    <n v="23703"/>
    <x v="0"/>
    <x v="5"/>
  </r>
  <r>
    <n v="23703"/>
    <x v="0"/>
    <x v="61"/>
  </r>
  <r>
    <n v="23703"/>
    <x v="0"/>
    <x v="62"/>
  </r>
  <r>
    <n v="23703"/>
    <x v="0"/>
    <x v="65"/>
  </r>
  <r>
    <n v="23704"/>
    <x v="0"/>
    <x v="41"/>
  </r>
  <r>
    <n v="23704"/>
    <x v="0"/>
    <x v="41"/>
  </r>
  <r>
    <n v="23704"/>
    <x v="0"/>
    <x v="0"/>
  </r>
  <r>
    <n v="23704"/>
    <x v="0"/>
    <x v="94"/>
  </r>
  <r>
    <n v="23705"/>
    <x v="6"/>
    <x v="81"/>
  </r>
  <r>
    <n v="23705"/>
    <x v="6"/>
    <x v="40"/>
  </r>
  <r>
    <n v="23705"/>
    <x v="6"/>
    <x v="82"/>
  </r>
  <r>
    <n v="23705"/>
    <x v="6"/>
    <x v="112"/>
  </r>
  <r>
    <n v="23706"/>
    <x v="1"/>
    <x v="1"/>
  </r>
  <r>
    <n v="23706"/>
    <x v="1"/>
    <x v="0"/>
  </r>
  <r>
    <n v="23706"/>
    <x v="1"/>
    <x v="2"/>
  </r>
  <r>
    <n v="23706"/>
    <x v="1"/>
    <x v="24"/>
  </r>
  <r>
    <n v="23707"/>
    <x v="6"/>
    <x v="94"/>
  </r>
  <r>
    <n v="23708"/>
    <x v="1"/>
    <x v="1"/>
  </r>
  <r>
    <n v="23708"/>
    <x v="1"/>
    <x v="0"/>
  </r>
  <r>
    <n v="23708"/>
    <x v="1"/>
    <x v="14"/>
  </r>
  <r>
    <n v="23708"/>
    <x v="1"/>
    <x v="33"/>
  </r>
  <r>
    <n v="23708"/>
    <x v="1"/>
    <x v="2"/>
  </r>
  <r>
    <n v="23709"/>
    <x v="2"/>
    <x v="1"/>
  </r>
  <r>
    <n v="23709"/>
    <x v="2"/>
    <x v="26"/>
  </r>
  <r>
    <n v="23709"/>
    <x v="2"/>
    <x v="60"/>
  </r>
  <r>
    <n v="23709"/>
    <x v="2"/>
    <x v="59"/>
  </r>
  <r>
    <n v="23709"/>
    <x v="2"/>
    <x v="18"/>
  </r>
  <r>
    <n v="23709"/>
    <x v="2"/>
    <x v="12"/>
  </r>
  <r>
    <n v="23709"/>
    <x v="2"/>
    <x v="6"/>
  </r>
  <r>
    <n v="23709"/>
    <x v="2"/>
    <x v="27"/>
  </r>
  <r>
    <n v="23709"/>
    <x v="2"/>
    <x v="28"/>
  </r>
  <r>
    <n v="23710"/>
    <x v="6"/>
    <x v="0"/>
  </r>
  <r>
    <n v="23710"/>
    <x v="6"/>
    <x v="47"/>
  </r>
  <r>
    <n v="23710"/>
    <x v="6"/>
    <x v="41"/>
  </r>
  <r>
    <n v="23710"/>
    <x v="6"/>
    <x v="41"/>
  </r>
  <r>
    <n v="23710"/>
    <x v="6"/>
    <x v="40"/>
  </r>
  <r>
    <n v="23710"/>
    <x v="6"/>
    <x v="48"/>
  </r>
  <r>
    <n v="23711"/>
    <x v="6"/>
    <x v="0"/>
  </r>
  <r>
    <n v="23711"/>
    <x v="6"/>
    <x v="1"/>
  </r>
  <r>
    <n v="23711"/>
    <x v="6"/>
    <x v="52"/>
  </r>
  <r>
    <n v="23712"/>
    <x v="1"/>
    <x v="1"/>
  </r>
  <r>
    <n v="23712"/>
    <x v="1"/>
    <x v="41"/>
  </r>
  <r>
    <n v="23712"/>
    <x v="1"/>
    <x v="41"/>
  </r>
  <r>
    <n v="23712"/>
    <x v="1"/>
    <x v="0"/>
  </r>
  <r>
    <n v="23712"/>
    <x v="1"/>
    <x v="40"/>
  </r>
  <r>
    <n v="23713"/>
    <x v="3"/>
    <x v="89"/>
  </r>
  <r>
    <n v="23713"/>
    <x v="3"/>
    <x v="30"/>
  </r>
  <r>
    <n v="23713"/>
    <x v="3"/>
    <x v="1"/>
  </r>
  <r>
    <n v="23713"/>
    <x v="3"/>
    <x v="11"/>
  </r>
  <r>
    <n v="23713"/>
    <x v="3"/>
    <x v="59"/>
  </r>
  <r>
    <n v="23713"/>
    <x v="3"/>
    <x v="53"/>
  </r>
  <r>
    <n v="23713"/>
    <x v="3"/>
    <x v="90"/>
  </r>
  <r>
    <n v="23713"/>
    <x v="3"/>
    <x v="40"/>
  </r>
  <r>
    <n v="23714"/>
    <x v="3"/>
    <x v="1"/>
  </r>
  <r>
    <n v="23714"/>
    <x v="3"/>
    <x v="15"/>
  </r>
  <r>
    <n v="23714"/>
    <x v="3"/>
    <x v="8"/>
  </r>
  <r>
    <n v="23714"/>
    <x v="3"/>
    <x v="14"/>
  </r>
  <r>
    <n v="23714"/>
    <x v="3"/>
    <x v="44"/>
  </r>
  <r>
    <n v="23714"/>
    <x v="3"/>
    <x v="70"/>
  </r>
  <r>
    <n v="23714"/>
    <x v="3"/>
    <x v="58"/>
  </r>
  <r>
    <n v="23714"/>
    <x v="3"/>
    <x v="12"/>
  </r>
  <r>
    <n v="23714"/>
    <x v="3"/>
    <x v="13"/>
  </r>
  <r>
    <n v="23714"/>
    <x v="3"/>
    <x v="59"/>
  </r>
  <r>
    <n v="23714"/>
    <x v="3"/>
    <x v="9"/>
  </r>
  <r>
    <n v="23714"/>
    <x v="3"/>
    <x v="98"/>
  </r>
  <r>
    <n v="23714"/>
    <x v="3"/>
    <x v="99"/>
  </r>
  <r>
    <n v="23714"/>
    <x v="3"/>
    <x v="55"/>
  </r>
  <r>
    <n v="23714"/>
    <x v="3"/>
    <x v="27"/>
  </r>
  <r>
    <n v="23714"/>
    <x v="3"/>
    <x v="28"/>
  </r>
  <r>
    <n v="23715"/>
    <x v="1"/>
    <x v="0"/>
  </r>
  <r>
    <n v="23715"/>
    <x v="1"/>
    <x v="26"/>
  </r>
  <r>
    <n v="23715"/>
    <x v="1"/>
    <x v="51"/>
  </r>
  <r>
    <n v="23715"/>
    <x v="1"/>
    <x v="6"/>
  </r>
  <r>
    <n v="23717"/>
    <x v="3"/>
    <x v="1"/>
  </r>
  <r>
    <n v="23717"/>
    <x v="3"/>
    <x v="14"/>
  </r>
  <r>
    <n v="23718"/>
    <x v="5"/>
    <x v="0"/>
  </r>
  <r>
    <n v="23718"/>
    <x v="5"/>
    <x v="102"/>
  </r>
  <r>
    <n v="23718"/>
    <x v="5"/>
    <x v="62"/>
  </r>
  <r>
    <n v="23718"/>
    <x v="5"/>
    <x v="77"/>
  </r>
  <r>
    <n v="23718"/>
    <x v="5"/>
    <x v="4"/>
  </r>
  <r>
    <n v="23718"/>
    <x v="5"/>
    <x v="61"/>
  </r>
  <r>
    <n v="23719"/>
    <x v="4"/>
    <x v="1"/>
  </r>
  <r>
    <n v="23719"/>
    <x v="4"/>
    <x v="32"/>
  </r>
  <r>
    <n v="23719"/>
    <x v="4"/>
    <x v="27"/>
  </r>
  <r>
    <n v="23719"/>
    <x v="4"/>
    <x v="28"/>
  </r>
  <r>
    <n v="23720"/>
    <x v="6"/>
    <x v="0"/>
  </r>
  <r>
    <n v="23720"/>
    <x v="6"/>
    <x v="4"/>
  </r>
  <r>
    <n v="23721"/>
    <x v="3"/>
    <x v="1"/>
  </r>
  <r>
    <n v="23721"/>
    <x v="3"/>
    <x v="0"/>
  </r>
  <r>
    <n v="23721"/>
    <x v="3"/>
    <x v="7"/>
  </r>
  <r>
    <n v="23722"/>
    <x v="8"/>
    <x v="0"/>
  </r>
  <r>
    <n v="23722"/>
    <x v="8"/>
    <x v="40"/>
  </r>
  <r>
    <n v="23723"/>
    <x v="1"/>
    <x v="8"/>
  </r>
  <r>
    <n v="23723"/>
    <x v="1"/>
    <x v="42"/>
  </r>
  <r>
    <n v="23723"/>
    <x v="1"/>
    <x v="2"/>
  </r>
  <r>
    <n v="23723"/>
    <x v="1"/>
    <x v="3"/>
  </r>
  <r>
    <n v="23724"/>
    <x v="1"/>
    <x v="0"/>
  </r>
  <r>
    <n v="23724"/>
    <x v="1"/>
    <x v="1"/>
  </r>
  <r>
    <n v="23724"/>
    <x v="1"/>
    <x v="2"/>
  </r>
  <r>
    <n v="23724"/>
    <x v="1"/>
    <x v="24"/>
  </r>
  <r>
    <n v="23724"/>
    <x v="1"/>
    <x v="5"/>
  </r>
  <r>
    <n v="23724"/>
    <x v="1"/>
    <x v="87"/>
  </r>
  <r>
    <n v="23725"/>
    <x v="4"/>
    <x v="8"/>
  </r>
  <r>
    <n v="23725"/>
    <x v="4"/>
    <x v="42"/>
  </r>
  <r>
    <n v="23725"/>
    <x v="4"/>
    <x v="1"/>
  </r>
  <r>
    <n v="23725"/>
    <x v="4"/>
    <x v="7"/>
  </r>
  <r>
    <n v="23725"/>
    <x v="4"/>
    <x v="0"/>
  </r>
  <r>
    <n v="23725"/>
    <x v="4"/>
    <x v="43"/>
  </r>
  <r>
    <n v="23725"/>
    <x v="4"/>
    <x v="44"/>
  </r>
  <r>
    <n v="23725"/>
    <x v="4"/>
    <x v="37"/>
  </r>
  <r>
    <n v="23725"/>
    <x v="4"/>
    <x v="45"/>
  </r>
  <r>
    <n v="23725"/>
    <x v="4"/>
    <x v="39"/>
  </r>
  <r>
    <n v="23725"/>
    <x v="4"/>
    <x v="24"/>
  </r>
  <r>
    <n v="23725"/>
    <x v="4"/>
    <x v="2"/>
  </r>
  <r>
    <n v="23725"/>
    <x v="4"/>
    <x v="26"/>
  </r>
  <r>
    <n v="23725"/>
    <x v="4"/>
    <x v="11"/>
  </r>
  <r>
    <n v="23725"/>
    <x v="4"/>
    <x v="9"/>
  </r>
  <r>
    <n v="23725"/>
    <x v="4"/>
    <x v="10"/>
  </r>
  <r>
    <n v="23726"/>
    <x v="3"/>
    <x v="0"/>
  </r>
  <r>
    <n v="23726"/>
    <x v="3"/>
    <x v="41"/>
  </r>
  <r>
    <n v="23726"/>
    <x v="3"/>
    <x v="41"/>
  </r>
  <r>
    <n v="23726"/>
    <x v="3"/>
    <x v="15"/>
  </r>
  <r>
    <n v="23726"/>
    <x v="3"/>
    <x v="40"/>
  </r>
  <r>
    <n v="23727"/>
    <x v="6"/>
    <x v="0"/>
  </r>
  <r>
    <n v="23727"/>
    <x v="6"/>
    <x v="14"/>
  </r>
  <r>
    <n v="23727"/>
    <x v="6"/>
    <x v="1"/>
  </r>
  <r>
    <n v="23727"/>
    <x v="6"/>
    <x v="33"/>
  </r>
  <r>
    <n v="23728"/>
    <x v="6"/>
    <x v="64"/>
  </r>
  <r>
    <n v="23729"/>
    <x v="3"/>
    <x v="1"/>
  </r>
  <r>
    <n v="23729"/>
    <x v="3"/>
    <x v="0"/>
  </r>
  <r>
    <n v="23729"/>
    <x v="3"/>
    <x v="2"/>
  </r>
  <r>
    <n v="23729"/>
    <x v="3"/>
    <x v="26"/>
  </r>
  <r>
    <n v="23729"/>
    <x v="3"/>
    <x v="17"/>
  </r>
  <r>
    <n v="23729"/>
    <x v="3"/>
    <x v="4"/>
  </r>
  <r>
    <n v="23729"/>
    <x v="3"/>
    <x v="5"/>
  </r>
  <r>
    <n v="23729"/>
    <x v="3"/>
    <x v="77"/>
  </r>
  <r>
    <n v="23730"/>
    <x v="3"/>
    <x v="7"/>
  </r>
  <r>
    <n v="23730"/>
    <x v="3"/>
    <x v="10"/>
  </r>
  <r>
    <n v="23730"/>
    <x v="3"/>
    <x v="4"/>
  </r>
  <r>
    <n v="23730"/>
    <x v="3"/>
    <x v="77"/>
  </r>
  <r>
    <n v="23731"/>
    <x v="3"/>
    <x v="0"/>
  </r>
  <r>
    <n v="23731"/>
    <x v="3"/>
    <x v="1"/>
  </r>
  <r>
    <n v="23731"/>
    <x v="3"/>
    <x v="14"/>
  </r>
  <r>
    <n v="23731"/>
    <x v="3"/>
    <x v="94"/>
  </r>
  <r>
    <n v="23732"/>
    <x v="1"/>
    <x v="0"/>
  </r>
  <r>
    <n v="23732"/>
    <x v="1"/>
    <x v="7"/>
  </r>
  <r>
    <n v="23732"/>
    <x v="1"/>
    <x v="1"/>
  </r>
  <r>
    <n v="23732"/>
    <x v="1"/>
    <x v="25"/>
  </r>
  <r>
    <n v="23732"/>
    <x v="1"/>
    <x v="25"/>
  </r>
  <r>
    <n v="23732"/>
    <x v="1"/>
    <x v="2"/>
  </r>
  <r>
    <n v="23732"/>
    <x v="1"/>
    <x v="26"/>
  </r>
  <r>
    <n v="23732"/>
    <x v="1"/>
    <x v="11"/>
  </r>
  <r>
    <n v="23732"/>
    <x v="1"/>
    <x v="10"/>
  </r>
  <r>
    <n v="23732"/>
    <x v="1"/>
    <x v="9"/>
  </r>
  <r>
    <n v="23732"/>
    <x v="1"/>
    <x v="140"/>
  </r>
  <r>
    <n v="23732"/>
    <x v="1"/>
    <x v="91"/>
  </r>
  <r>
    <n v="23732"/>
    <x v="1"/>
    <x v="28"/>
  </r>
  <r>
    <n v="23733"/>
    <x v="1"/>
    <x v="0"/>
  </r>
  <r>
    <n v="23733"/>
    <x v="1"/>
    <x v="1"/>
  </r>
  <r>
    <n v="23733"/>
    <x v="1"/>
    <x v="24"/>
  </r>
  <r>
    <n v="23733"/>
    <x v="1"/>
    <x v="26"/>
  </r>
  <r>
    <n v="23734"/>
    <x v="3"/>
    <x v="1"/>
  </r>
  <r>
    <n v="23734"/>
    <x v="3"/>
    <x v="14"/>
  </r>
  <r>
    <n v="23734"/>
    <x v="3"/>
    <x v="47"/>
  </r>
  <r>
    <n v="23734"/>
    <x v="3"/>
    <x v="0"/>
  </r>
  <r>
    <n v="23734"/>
    <x v="3"/>
    <x v="2"/>
  </r>
  <r>
    <n v="23734"/>
    <x v="3"/>
    <x v="32"/>
  </r>
  <r>
    <n v="23734"/>
    <x v="3"/>
    <x v="11"/>
  </r>
  <r>
    <n v="23734"/>
    <x v="3"/>
    <x v="50"/>
  </r>
  <r>
    <n v="23734"/>
    <x v="3"/>
    <x v="65"/>
  </r>
  <r>
    <n v="23735"/>
    <x v="6"/>
    <x v="1"/>
  </r>
  <r>
    <n v="23735"/>
    <x v="6"/>
    <x v="14"/>
  </r>
  <r>
    <n v="23735"/>
    <x v="6"/>
    <x v="0"/>
  </r>
  <r>
    <n v="23735"/>
    <x v="6"/>
    <x v="59"/>
  </r>
  <r>
    <n v="23735"/>
    <x v="6"/>
    <x v="4"/>
  </r>
  <r>
    <n v="23736"/>
    <x v="6"/>
    <x v="0"/>
  </r>
  <r>
    <n v="23736"/>
    <x v="6"/>
    <x v="1"/>
  </r>
  <r>
    <n v="23736"/>
    <x v="6"/>
    <x v="14"/>
  </r>
  <r>
    <n v="23736"/>
    <x v="6"/>
    <x v="41"/>
  </r>
  <r>
    <n v="23736"/>
    <x v="6"/>
    <x v="41"/>
  </r>
  <r>
    <n v="23736"/>
    <x v="6"/>
    <x v="36"/>
  </r>
  <r>
    <n v="23736"/>
    <x v="6"/>
    <x v="26"/>
  </r>
  <r>
    <n v="23736"/>
    <x v="6"/>
    <x v="5"/>
  </r>
  <r>
    <n v="23736"/>
    <x v="6"/>
    <x v="126"/>
  </r>
  <r>
    <n v="23737"/>
    <x v="7"/>
    <x v="52"/>
  </r>
  <r>
    <n v="23737"/>
    <x v="7"/>
    <x v="118"/>
  </r>
  <r>
    <n v="23740"/>
    <x v="0"/>
    <x v="0"/>
  </r>
  <r>
    <n v="23740"/>
    <x v="0"/>
    <x v="1"/>
  </r>
  <r>
    <n v="23740"/>
    <x v="0"/>
    <x v="73"/>
  </r>
  <r>
    <n v="23740"/>
    <x v="0"/>
    <x v="93"/>
  </r>
  <r>
    <n v="23741"/>
    <x v="6"/>
    <x v="40"/>
  </r>
  <r>
    <n v="23741"/>
    <x v="6"/>
    <x v="82"/>
  </r>
  <r>
    <n v="23742"/>
    <x v="3"/>
    <x v="0"/>
  </r>
  <r>
    <n v="23742"/>
    <x v="3"/>
    <x v="40"/>
  </r>
  <r>
    <n v="23743"/>
    <x v="6"/>
    <x v="0"/>
  </r>
  <r>
    <n v="23743"/>
    <x v="6"/>
    <x v="40"/>
  </r>
  <r>
    <n v="23744"/>
    <x v="1"/>
    <x v="0"/>
  </r>
  <r>
    <n v="23744"/>
    <x v="1"/>
    <x v="33"/>
  </r>
  <r>
    <n v="23744"/>
    <x v="1"/>
    <x v="124"/>
  </r>
  <r>
    <n v="23744"/>
    <x v="1"/>
    <x v="11"/>
  </r>
  <r>
    <n v="23744"/>
    <x v="1"/>
    <x v="10"/>
  </r>
  <r>
    <n v="23744"/>
    <x v="1"/>
    <x v="120"/>
  </r>
  <r>
    <n v="23744"/>
    <x v="1"/>
    <x v="104"/>
  </r>
  <r>
    <n v="23747"/>
    <x v="3"/>
    <x v="1"/>
  </r>
  <r>
    <n v="23747"/>
    <x v="3"/>
    <x v="0"/>
  </r>
  <r>
    <n v="23747"/>
    <x v="3"/>
    <x v="15"/>
  </r>
  <r>
    <n v="23747"/>
    <x v="3"/>
    <x v="13"/>
  </r>
  <r>
    <n v="23747"/>
    <x v="3"/>
    <x v="19"/>
  </r>
  <r>
    <n v="23747"/>
    <x v="3"/>
    <x v="12"/>
  </r>
  <r>
    <n v="23748"/>
    <x v="6"/>
    <x v="14"/>
  </r>
  <r>
    <n v="23748"/>
    <x v="6"/>
    <x v="144"/>
  </r>
  <r>
    <n v="23748"/>
    <x v="6"/>
    <x v="41"/>
  </r>
  <r>
    <n v="23748"/>
    <x v="6"/>
    <x v="41"/>
  </r>
  <r>
    <n v="23750"/>
    <x v="1"/>
    <x v="0"/>
  </r>
  <r>
    <n v="23750"/>
    <x v="1"/>
    <x v="1"/>
  </r>
  <r>
    <n v="23750"/>
    <x v="1"/>
    <x v="2"/>
  </r>
  <r>
    <n v="23750"/>
    <x v="1"/>
    <x v="51"/>
  </r>
  <r>
    <n v="23750"/>
    <x v="1"/>
    <x v="3"/>
  </r>
  <r>
    <n v="23751"/>
    <x v="3"/>
    <x v="14"/>
  </r>
  <r>
    <n v="23751"/>
    <x v="3"/>
    <x v="1"/>
  </r>
  <r>
    <n v="23751"/>
    <x v="3"/>
    <x v="4"/>
  </r>
  <r>
    <n v="23751"/>
    <x v="3"/>
    <x v="5"/>
  </r>
  <r>
    <n v="23752"/>
    <x v="6"/>
    <x v="0"/>
  </r>
  <r>
    <n v="23752"/>
    <x v="6"/>
    <x v="1"/>
  </r>
  <r>
    <n v="23752"/>
    <x v="6"/>
    <x v="14"/>
  </r>
  <r>
    <n v="23752"/>
    <x v="6"/>
    <x v="24"/>
  </r>
  <r>
    <n v="23752"/>
    <x v="6"/>
    <x v="38"/>
  </r>
  <r>
    <n v="23752"/>
    <x v="6"/>
    <x v="4"/>
  </r>
  <r>
    <n v="23753"/>
    <x v="1"/>
    <x v="1"/>
  </r>
  <r>
    <n v="23753"/>
    <x v="1"/>
    <x v="0"/>
  </r>
  <r>
    <n v="23753"/>
    <x v="1"/>
    <x v="24"/>
  </r>
  <r>
    <n v="23753"/>
    <x v="1"/>
    <x v="2"/>
  </r>
  <r>
    <n v="23754"/>
    <x v="6"/>
    <x v="0"/>
  </r>
  <r>
    <n v="23754"/>
    <x v="6"/>
    <x v="4"/>
  </r>
  <r>
    <n v="23754"/>
    <x v="6"/>
    <x v="40"/>
  </r>
  <r>
    <n v="23755"/>
    <x v="1"/>
    <x v="113"/>
  </r>
  <r>
    <n v="23755"/>
    <x v="1"/>
    <x v="83"/>
  </r>
  <r>
    <n v="23755"/>
    <x v="1"/>
    <x v="2"/>
  </r>
  <r>
    <n v="23755"/>
    <x v="1"/>
    <x v="75"/>
  </r>
  <r>
    <n v="23755"/>
    <x v="1"/>
    <x v="162"/>
  </r>
  <r>
    <n v="23755"/>
    <x v="1"/>
    <x v="65"/>
  </r>
  <r>
    <n v="23755"/>
    <x v="1"/>
    <x v="66"/>
  </r>
  <r>
    <n v="23755"/>
    <x v="1"/>
    <x v="93"/>
  </r>
  <r>
    <n v="23756"/>
    <x v="4"/>
    <x v="89"/>
  </r>
  <r>
    <n v="23756"/>
    <x v="4"/>
    <x v="1"/>
  </r>
  <r>
    <n v="23756"/>
    <x v="4"/>
    <x v="42"/>
  </r>
  <r>
    <n v="23756"/>
    <x v="4"/>
    <x v="8"/>
  </r>
  <r>
    <n v="23756"/>
    <x v="4"/>
    <x v="0"/>
  </r>
  <r>
    <n v="23756"/>
    <x v="4"/>
    <x v="113"/>
  </r>
  <r>
    <n v="23756"/>
    <x v="4"/>
    <x v="70"/>
  </r>
  <r>
    <n v="23756"/>
    <x v="4"/>
    <x v="38"/>
  </r>
  <r>
    <n v="23756"/>
    <x v="4"/>
    <x v="24"/>
  </r>
  <r>
    <n v="23756"/>
    <x v="4"/>
    <x v="2"/>
  </r>
  <r>
    <n v="23756"/>
    <x v="4"/>
    <x v="75"/>
  </r>
  <r>
    <n v="23756"/>
    <x v="4"/>
    <x v="4"/>
  </r>
  <r>
    <n v="23756"/>
    <x v="4"/>
    <x v="49"/>
  </r>
  <r>
    <n v="23757"/>
    <x v="4"/>
    <x v="1"/>
  </r>
  <r>
    <n v="23757"/>
    <x v="4"/>
    <x v="42"/>
  </r>
  <r>
    <n v="23757"/>
    <x v="4"/>
    <x v="8"/>
  </r>
  <r>
    <n v="23757"/>
    <x v="4"/>
    <x v="7"/>
  </r>
  <r>
    <n v="23757"/>
    <x v="4"/>
    <x v="0"/>
  </r>
  <r>
    <n v="23757"/>
    <x v="4"/>
    <x v="43"/>
  </r>
  <r>
    <n v="23757"/>
    <x v="4"/>
    <x v="44"/>
  </r>
  <r>
    <n v="23757"/>
    <x v="4"/>
    <x v="37"/>
  </r>
  <r>
    <n v="23757"/>
    <x v="4"/>
    <x v="45"/>
  </r>
  <r>
    <n v="23757"/>
    <x v="4"/>
    <x v="2"/>
  </r>
  <r>
    <n v="23757"/>
    <x v="4"/>
    <x v="39"/>
  </r>
  <r>
    <n v="23757"/>
    <x v="4"/>
    <x v="24"/>
  </r>
  <r>
    <n v="23757"/>
    <x v="4"/>
    <x v="26"/>
  </r>
  <r>
    <n v="23757"/>
    <x v="4"/>
    <x v="10"/>
  </r>
  <r>
    <n v="23757"/>
    <x v="4"/>
    <x v="11"/>
  </r>
  <r>
    <n v="23757"/>
    <x v="4"/>
    <x v="9"/>
  </r>
  <r>
    <n v="23758"/>
    <x v="6"/>
    <x v="0"/>
  </r>
  <r>
    <n v="23758"/>
    <x v="6"/>
    <x v="1"/>
  </r>
  <r>
    <n v="23758"/>
    <x v="6"/>
    <x v="40"/>
  </r>
  <r>
    <n v="23759"/>
    <x v="4"/>
    <x v="0"/>
  </r>
  <r>
    <n v="23759"/>
    <x v="4"/>
    <x v="7"/>
  </r>
  <r>
    <n v="23759"/>
    <x v="4"/>
    <x v="1"/>
  </r>
  <r>
    <n v="23759"/>
    <x v="4"/>
    <x v="8"/>
  </r>
  <r>
    <n v="23759"/>
    <x v="4"/>
    <x v="42"/>
  </r>
  <r>
    <n v="23759"/>
    <x v="4"/>
    <x v="33"/>
  </r>
  <r>
    <n v="23759"/>
    <x v="4"/>
    <x v="14"/>
  </r>
  <r>
    <n v="23759"/>
    <x v="4"/>
    <x v="15"/>
  </r>
  <r>
    <n v="23759"/>
    <x v="4"/>
    <x v="2"/>
  </r>
  <r>
    <n v="23759"/>
    <x v="4"/>
    <x v="26"/>
  </r>
  <r>
    <n v="23759"/>
    <x v="4"/>
    <x v="16"/>
  </r>
  <r>
    <n v="23759"/>
    <x v="4"/>
    <x v="4"/>
  </r>
  <r>
    <n v="23759"/>
    <x v="4"/>
    <x v="5"/>
  </r>
  <r>
    <n v="23760"/>
    <x v="6"/>
    <x v="33"/>
  </r>
  <r>
    <n v="23760"/>
    <x v="6"/>
    <x v="109"/>
  </r>
  <r>
    <n v="23761"/>
    <x v="6"/>
    <x v="0"/>
  </r>
  <r>
    <n v="23761"/>
    <x v="6"/>
    <x v="40"/>
  </r>
  <r>
    <n v="23762"/>
    <x v="3"/>
    <x v="0"/>
  </r>
  <r>
    <n v="23762"/>
    <x v="3"/>
    <x v="1"/>
  </r>
  <r>
    <n v="23762"/>
    <x v="3"/>
    <x v="14"/>
  </r>
  <r>
    <n v="23762"/>
    <x v="3"/>
    <x v="24"/>
  </r>
  <r>
    <n v="23762"/>
    <x v="3"/>
    <x v="11"/>
  </r>
  <r>
    <n v="23762"/>
    <x v="3"/>
    <x v="10"/>
  </r>
  <r>
    <n v="23762"/>
    <x v="3"/>
    <x v="96"/>
  </r>
  <r>
    <n v="23762"/>
    <x v="3"/>
    <x v="32"/>
  </r>
  <r>
    <n v="23762"/>
    <x v="3"/>
    <x v="4"/>
  </r>
  <r>
    <n v="23762"/>
    <x v="3"/>
    <x v="6"/>
  </r>
  <r>
    <n v="23763"/>
    <x v="1"/>
    <x v="1"/>
  </r>
  <r>
    <n v="23763"/>
    <x v="1"/>
    <x v="44"/>
  </r>
  <r>
    <n v="23763"/>
    <x v="1"/>
    <x v="11"/>
  </r>
  <r>
    <n v="23763"/>
    <x v="1"/>
    <x v="10"/>
  </r>
  <r>
    <n v="23763"/>
    <x v="1"/>
    <x v="54"/>
  </r>
  <r>
    <n v="23764"/>
    <x v="4"/>
    <x v="0"/>
  </r>
  <r>
    <n v="23766"/>
    <x v="1"/>
    <x v="42"/>
  </r>
  <r>
    <n v="23766"/>
    <x v="1"/>
    <x v="8"/>
  </r>
  <r>
    <n v="23766"/>
    <x v="1"/>
    <x v="2"/>
  </r>
  <r>
    <n v="23766"/>
    <x v="1"/>
    <x v="26"/>
  </r>
  <r>
    <n v="23766"/>
    <x v="1"/>
    <x v="125"/>
  </r>
  <r>
    <n v="23766"/>
    <x v="1"/>
    <x v="50"/>
  </r>
  <r>
    <n v="23766"/>
    <x v="1"/>
    <x v="27"/>
  </r>
  <r>
    <n v="23767"/>
    <x v="1"/>
    <x v="0"/>
  </r>
  <r>
    <n v="23767"/>
    <x v="1"/>
    <x v="1"/>
  </r>
  <r>
    <n v="23767"/>
    <x v="1"/>
    <x v="36"/>
  </r>
  <r>
    <n v="23767"/>
    <x v="1"/>
    <x v="79"/>
  </r>
  <r>
    <n v="23767"/>
    <x v="1"/>
    <x v="5"/>
  </r>
  <r>
    <n v="23768"/>
    <x v="4"/>
    <x v="0"/>
  </r>
  <r>
    <n v="23768"/>
    <x v="4"/>
    <x v="1"/>
  </r>
  <r>
    <n v="23768"/>
    <x v="4"/>
    <x v="84"/>
  </r>
  <r>
    <n v="23768"/>
    <x v="4"/>
    <x v="89"/>
  </r>
  <r>
    <n v="23768"/>
    <x v="4"/>
    <x v="8"/>
  </r>
  <r>
    <n v="23768"/>
    <x v="4"/>
    <x v="14"/>
  </r>
  <r>
    <n v="23768"/>
    <x v="4"/>
    <x v="36"/>
  </r>
  <r>
    <n v="23768"/>
    <x v="4"/>
    <x v="26"/>
  </r>
  <r>
    <n v="23768"/>
    <x v="4"/>
    <x v="2"/>
  </r>
  <r>
    <n v="23768"/>
    <x v="4"/>
    <x v="51"/>
  </r>
  <r>
    <n v="23768"/>
    <x v="4"/>
    <x v="3"/>
  </r>
  <r>
    <n v="23768"/>
    <x v="4"/>
    <x v="11"/>
  </r>
  <r>
    <n v="23768"/>
    <x v="4"/>
    <x v="62"/>
  </r>
  <r>
    <n v="23769"/>
    <x v="6"/>
    <x v="0"/>
  </r>
  <r>
    <n v="23769"/>
    <x v="6"/>
    <x v="36"/>
  </r>
  <r>
    <n v="23769"/>
    <x v="6"/>
    <x v="126"/>
  </r>
  <r>
    <n v="23769"/>
    <x v="6"/>
    <x v="4"/>
  </r>
  <r>
    <n v="23770"/>
    <x v="3"/>
    <x v="40"/>
  </r>
  <r>
    <n v="23771"/>
    <x v="3"/>
    <x v="74"/>
  </r>
  <r>
    <n v="23771"/>
    <x v="3"/>
    <x v="14"/>
  </r>
  <r>
    <n v="23771"/>
    <x v="3"/>
    <x v="1"/>
  </r>
  <r>
    <n v="23771"/>
    <x v="3"/>
    <x v="41"/>
  </r>
  <r>
    <n v="23771"/>
    <x v="3"/>
    <x v="41"/>
  </r>
  <r>
    <n v="23771"/>
    <x v="3"/>
    <x v="31"/>
  </r>
  <r>
    <n v="23771"/>
    <x v="3"/>
    <x v="0"/>
  </r>
  <r>
    <n v="23771"/>
    <x v="3"/>
    <x v="34"/>
  </r>
  <r>
    <n v="23771"/>
    <x v="3"/>
    <x v="38"/>
  </r>
  <r>
    <n v="23771"/>
    <x v="3"/>
    <x v="48"/>
  </r>
  <r>
    <n v="23771"/>
    <x v="3"/>
    <x v="4"/>
  </r>
  <r>
    <n v="23773"/>
    <x v="6"/>
    <x v="0"/>
  </r>
  <r>
    <n v="23773"/>
    <x v="6"/>
    <x v="51"/>
  </r>
  <r>
    <n v="23774"/>
    <x v="1"/>
    <x v="26"/>
  </r>
  <r>
    <n v="23774"/>
    <x v="1"/>
    <x v="24"/>
  </r>
  <r>
    <n v="23774"/>
    <x v="1"/>
    <x v="51"/>
  </r>
  <r>
    <n v="23774"/>
    <x v="1"/>
    <x v="10"/>
  </r>
  <r>
    <n v="23774"/>
    <x v="1"/>
    <x v="115"/>
  </r>
  <r>
    <n v="23776"/>
    <x v="3"/>
    <x v="30"/>
  </r>
  <r>
    <n v="23776"/>
    <x v="3"/>
    <x v="8"/>
  </r>
  <r>
    <n v="23776"/>
    <x v="3"/>
    <x v="1"/>
  </r>
  <r>
    <n v="23777"/>
    <x v="3"/>
    <x v="1"/>
  </r>
  <r>
    <n v="23777"/>
    <x v="3"/>
    <x v="14"/>
  </r>
  <r>
    <n v="23777"/>
    <x v="3"/>
    <x v="31"/>
  </r>
  <r>
    <n v="23778"/>
    <x v="3"/>
    <x v="14"/>
  </r>
  <r>
    <n v="23778"/>
    <x v="3"/>
    <x v="1"/>
  </r>
  <r>
    <n v="23778"/>
    <x v="3"/>
    <x v="0"/>
  </r>
  <r>
    <n v="23778"/>
    <x v="3"/>
    <x v="65"/>
  </r>
  <r>
    <n v="23779"/>
    <x v="3"/>
    <x v="26"/>
  </r>
  <r>
    <n v="23780"/>
    <x v="3"/>
    <x v="8"/>
  </r>
  <r>
    <n v="23780"/>
    <x v="3"/>
    <x v="47"/>
  </r>
  <r>
    <n v="23780"/>
    <x v="3"/>
    <x v="30"/>
  </r>
  <r>
    <n v="23780"/>
    <x v="3"/>
    <x v="41"/>
  </r>
  <r>
    <n v="23780"/>
    <x v="3"/>
    <x v="41"/>
  </r>
  <r>
    <n v="23780"/>
    <x v="3"/>
    <x v="1"/>
  </r>
  <r>
    <n v="23780"/>
    <x v="3"/>
    <x v="38"/>
  </r>
  <r>
    <n v="23780"/>
    <x v="3"/>
    <x v="79"/>
  </r>
  <r>
    <n v="23780"/>
    <x v="3"/>
    <x v="13"/>
  </r>
  <r>
    <n v="23780"/>
    <x v="3"/>
    <x v="4"/>
  </r>
  <r>
    <n v="23780"/>
    <x v="3"/>
    <x v="27"/>
  </r>
  <r>
    <n v="23780"/>
    <x v="3"/>
    <x v="50"/>
  </r>
  <r>
    <n v="23781"/>
    <x v="8"/>
    <x v="0"/>
  </r>
  <r>
    <n v="23782"/>
    <x v="5"/>
    <x v="0"/>
  </r>
  <r>
    <n v="23782"/>
    <x v="5"/>
    <x v="83"/>
  </r>
  <r>
    <n v="23782"/>
    <x v="5"/>
    <x v="36"/>
  </r>
  <r>
    <n v="23782"/>
    <x v="5"/>
    <x v="24"/>
  </r>
  <r>
    <n v="23782"/>
    <x v="5"/>
    <x v="38"/>
  </r>
  <r>
    <n v="23782"/>
    <x v="5"/>
    <x v="39"/>
  </r>
  <r>
    <n v="23782"/>
    <x v="5"/>
    <x v="26"/>
  </r>
  <r>
    <n v="23782"/>
    <x v="5"/>
    <x v="65"/>
  </r>
  <r>
    <n v="23783"/>
    <x v="6"/>
    <x v="0"/>
  </r>
  <r>
    <n v="23783"/>
    <x v="6"/>
    <x v="40"/>
  </r>
  <r>
    <n v="23784"/>
    <x v="6"/>
    <x v="0"/>
  </r>
  <r>
    <n v="23784"/>
    <x v="6"/>
    <x v="133"/>
  </r>
  <r>
    <n v="23784"/>
    <x v="6"/>
    <x v="4"/>
  </r>
  <r>
    <n v="23784"/>
    <x v="6"/>
    <x v="65"/>
  </r>
  <r>
    <n v="23784"/>
    <x v="6"/>
    <x v="93"/>
  </r>
  <r>
    <n v="23784"/>
    <x v="6"/>
    <x v="66"/>
  </r>
  <r>
    <n v="23785"/>
    <x v="3"/>
    <x v="1"/>
  </r>
  <r>
    <n v="23785"/>
    <x v="3"/>
    <x v="14"/>
  </r>
  <r>
    <n v="23785"/>
    <x v="3"/>
    <x v="0"/>
  </r>
  <r>
    <n v="23785"/>
    <x v="3"/>
    <x v="10"/>
  </r>
  <r>
    <n v="23786"/>
    <x v="6"/>
    <x v="129"/>
  </r>
  <r>
    <n v="23786"/>
    <x v="6"/>
    <x v="4"/>
  </r>
  <r>
    <n v="23787"/>
    <x v="3"/>
    <x v="1"/>
  </r>
  <r>
    <n v="23787"/>
    <x v="3"/>
    <x v="2"/>
  </r>
  <r>
    <n v="23787"/>
    <x v="3"/>
    <x v="16"/>
  </r>
  <r>
    <n v="23787"/>
    <x v="3"/>
    <x v="13"/>
  </r>
  <r>
    <n v="23787"/>
    <x v="3"/>
    <x v="12"/>
  </r>
  <r>
    <n v="23787"/>
    <x v="3"/>
    <x v="19"/>
  </r>
  <r>
    <n v="23787"/>
    <x v="3"/>
    <x v="59"/>
  </r>
  <r>
    <n v="23787"/>
    <x v="3"/>
    <x v="60"/>
  </r>
  <r>
    <n v="23787"/>
    <x v="3"/>
    <x v="27"/>
  </r>
  <r>
    <n v="23787"/>
    <x v="3"/>
    <x v="28"/>
  </r>
  <r>
    <n v="23788"/>
    <x v="6"/>
    <x v="5"/>
  </r>
  <r>
    <n v="23789"/>
    <x v="6"/>
    <x v="1"/>
  </r>
  <r>
    <n v="23789"/>
    <x v="6"/>
    <x v="14"/>
  </r>
  <r>
    <n v="23789"/>
    <x v="6"/>
    <x v="41"/>
  </r>
  <r>
    <n v="23789"/>
    <x v="6"/>
    <x v="41"/>
  </r>
  <r>
    <n v="23789"/>
    <x v="6"/>
    <x v="40"/>
  </r>
  <r>
    <n v="23789"/>
    <x v="6"/>
    <x v="82"/>
  </r>
  <r>
    <n v="23789"/>
    <x v="6"/>
    <x v="162"/>
  </r>
  <r>
    <n v="23790"/>
    <x v="1"/>
    <x v="1"/>
  </r>
  <r>
    <n v="23790"/>
    <x v="1"/>
    <x v="0"/>
  </r>
  <r>
    <n v="23790"/>
    <x v="1"/>
    <x v="8"/>
  </r>
  <r>
    <n v="23790"/>
    <x v="1"/>
    <x v="42"/>
  </r>
  <r>
    <n v="23790"/>
    <x v="1"/>
    <x v="43"/>
  </r>
  <r>
    <n v="23790"/>
    <x v="1"/>
    <x v="2"/>
  </r>
  <r>
    <n v="23790"/>
    <x v="1"/>
    <x v="10"/>
  </r>
  <r>
    <n v="23790"/>
    <x v="1"/>
    <x v="11"/>
  </r>
  <r>
    <n v="23791"/>
    <x v="3"/>
    <x v="1"/>
  </r>
  <r>
    <n v="23792"/>
    <x v="3"/>
    <x v="10"/>
  </r>
  <r>
    <n v="23792"/>
    <x v="3"/>
    <x v="53"/>
  </r>
  <r>
    <n v="23792"/>
    <x v="3"/>
    <x v="4"/>
  </r>
  <r>
    <n v="23793"/>
    <x v="3"/>
    <x v="0"/>
  </r>
  <r>
    <n v="23793"/>
    <x v="3"/>
    <x v="41"/>
  </r>
  <r>
    <n v="23793"/>
    <x v="3"/>
    <x v="41"/>
  </r>
  <r>
    <n v="23793"/>
    <x v="3"/>
    <x v="1"/>
  </r>
  <r>
    <n v="23793"/>
    <x v="3"/>
    <x v="14"/>
  </r>
  <r>
    <n v="23794"/>
    <x v="1"/>
    <x v="2"/>
  </r>
  <r>
    <n v="23794"/>
    <x v="1"/>
    <x v="77"/>
  </r>
  <r>
    <n v="23795"/>
    <x v="6"/>
    <x v="81"/>
  </r>
  <r>
    <n v="23795"/>
    <x v="6"/>
    <x v="40"/>
  </r>
  <r>
    <n v="23795"/>
    <x v="6"/>
    <x v="82"/>
  </r>
  <r>
    <n v="23795"/>
    <x v="6"/>
    <x v="112"/>
  </r>
  <r>
    <n v="23796"/>
    <x v="1"/>
    <x v="0"/>
  </r>
  <r>
    <n v="23796"/>
    <x v="1"/>
    <x v="1"/>
  </r>
  <r>
    <n v="23796"/>
    <x v="1"/>
    <x v="39"/>
  </r>
  <r>
    <n v="23796"/>
    <x v="1"/>
    <x v="59"/>
  </r>
  <r>
    <n v="23796"/>
    <x v="1"/>
    <x v="53"/>
  </r>
  <r>
    <n v="23796"/>
    <x v="1"/>
    <x v="40"/>
  </r>
  <r>
    <n v="23796"/>
    <x v="1"/>
    <x v="5"/>
  </r>
  <r>
    <n v="23796"/>
    <x v="1"/>
    <x v="6"/>
  </r>
  <r>
    <n v="23797"/>
    <x v="8"/>
    <x v="15"/>
  </r>
  <r>
    <n v="23798"/>
    <x v="6"/>
    <x v="40"/>
  </r>
  <r>
    <n v="23800"/>
    <x v="5"/>
    <x v="40"/>
  </r>
  <r>
    <n v="23801"/>
    <x v="4"/>
    <x v="1"/>
  </r>
  <r>
    <n v="23801"/>
    <x v="4"/>
    <x v="0"/>
  </r>
  <r>
    <n v="23801"/>
    <x v="4"/>
    <x v="7"/>
  </r>
  <r>
    <n v="23801"/>
    <x v="4"/>
    <x v="43"/>
  </r>
  <r>
    <n v="23801"/>
    <x v="4"/>
    <x v="58"/>
  </r>
  <r>
    <n v="23801"/>
    <x v="4"/>
    <x v="2"/>
  </r>
  <r>
    <n v="23801"/>
    <x v="4"/>
    <x v="136"/>
  </r>
  <r>
    <n v="23801"/>
    <x v="4"/>
    <x v="9"/>
  </r>
  <r>
    <n v="23801"/>
    <x v="4"/>
    <x v="28"/>
  </r>
  <r>
    <n v="23801"/>
    <x v="4"/>
    <x v="27"/>
  </r>
  <r>
    <n v="23801"/>
    <x v="4"/>
    <x v="6"/>
  </r>
  <r>
    <n v="23801"/>
    <x v="4"/>
    <x v="157"/>
  </r>
  <r>
    <n v="23802"/>
    <x v="1"/>
    <x v="8"/>
  </r>
  <r>
    <n v="23802"/>
    <x v="1"/>
    <x v="42"/>
  </r>
  <r>
    <n v="23802"/>
    <x v="1"/>
    <x v="1"/>
  </r>
  <r>
    <n v="23802"/>
    <x v="1"/>
    <x v="7"/>
  </r>
  <r>
    <n v="23802"/>
    <x v="1"/>
    <x v="0"/>
  </r>
  <r>
    <n v="23802"/>
    <x v="1"/>
    <x v="43"/>
  </r>
  <r>
    <n v="23802"/>
    <x v="1"/>
    <x v="44"/>
  </r>
  <r>
    <n v="23802"/>
    <x v="1"/>
    <x v="37"/>
  </r>
  <r>
    <n v="23802"/>
    <x v="1"/>
    <x v="45"/>
  </r>
  <r>
    <n v="23802"/>
    <x v="1"/>
    <x v="2"/>
  </r>
  <r>
    <n v="23802"/>
    <x v="1"/>
    <x v="39"/>
  </r>
  <r>
    <n v="23802"/>
    <x v="1"/>
    <x v="24"/>
  </r>
  <r>
    <n v="23802"/>
    <x v="1"/>
    <x v="26"/>
  </r>
  <r>
    <n v="23802"/>
    <x v="1"/>
    <x v="11"/>
  </r>
  <r>
    <n v="23802"/>
    <x v="1"/>
    <x v="9"/>
  </r>
  <r>
    <n v="23802"/>
    <x v="1"/>
    <x v="10"/>
  </r>
  <r>
    <n v="23803"/>
    <x v="5"/>
    <x v="14"/>
  </r>
  <r>
    <n v="23803"/>
    <x v="5"/>
    <x v="1"/>
  </r>
  <r>
    <n v="23803"/>
    <x v="5"/>
    <x v="40"/>
  </r>
  <r>
    <n v="23803"/>
    <x v="5"/>
    <x v="5"/>
  </r>
  <r>
    <n v="23804"/>
    <x v="4"/>
    <x v="47"/>
  </r>
  <r>
    <n v="23804"/>
    <x v="4"/>
    <x v="2"/>
  </r>
  <r>
    <n v="23805"/>
    <x v="1"/>
    <x v="0"/>
  </r>
  <r>
    <n v="23805"/>
    <x v="1"/>
    <x v="1"/>
  </r>
  <r>
    <n v="23805"/>
    <x v="1"/>
    <x v="42"/>
  </r>
  <r>
    <n v="23805"/>
    <x v="1"/>
    <x v="26"/>
  </r>
  <r>
    <n v="23805"/>
    <x v="1"/>
    <x v="10"/>
  </r>
  <r>
    <n v="23805"/>
    <x v="1"/>
    <x v="5"/>
  </r>
  <r>
    <n v="23806"/>
    <x v="8"/>
    <x v="0"/>
  </r>
  <r>
    <n v="23806"/>
    <x v="8"/>
    <x v="1"/>
  </r>
  <r>
    <n v="23806"/>
    <x v="8"/>
    <x v="5"/>
  </r>
  <r>
    <n v="23807"/>
    <x v="6"/>
    <x v="0"/>
  </r>
  <r>
    <n v="23807"/>
    <x v="6"/>
    <x v="41"/>
  </r>
  <r>
    <n v="23807"/>
    <x v="6"/>
    <x v="41"/>
  </r>
  <r>
    <n v="23807"/>
    <x v="6"/>
    <x v="40"/>
  </r>
  <r>
    <n v="23807"/>
    <x v="6"/>
    <x v="48"/>
  </r>
  <r>
    <n v="23808"/>
    <x v="1"/>
    <x v="1"/>
  </r>
  <r>
    <n v="23808"/>
    <x v="1"/>
    <x v="0"/>
  </r>
  <r>
    <n v="23808"/>
    <x v="1"/>
    <x v="8"/>
  </r>
  <r>
    <n v="23808"/>
    <x v="1"/>
    <x v="2"/>
  </r>
  <r>
    <n v="23808"/>
    <x v="1"/>
    <x v="24"/>
  </r>
  <r>
    <n v="23808"/>
    <x v="1"/>
    <x v="10"/>
  </r>
  <r>
    <n v="23808"/>
    <x v="1"/>
    <x v="90"/>
  </r>
  <r>
    <n v="23809"/>
    <x v="3"/>
    <x v="4"/>
  </r>
  <r>
    <n v="23809"/>
    <x v="3"/>
    <x v="5"/>
  </r>
  <r>
    <n v="23809"/>
    <x v="3"/>
    <x v="87"/>
  </r>
  <r>
    <n v="23809"/>
    <x v="3"/>
    <x v="133"/>
  </r>
  <r>
    <n v="23809"/>
    <x v="3"/>
    <x v="118"/>
  </r>
  <r>
    <n v="23809"/>
    <x v="3"/>
    <x v="182"/>
  </r>
  <r>
    <n v="23810"/>
    <x v="1"/>
    <x v="0"/>
  </r>
  <r>
    <n v="23810"/>
    <x v="1"/>
    <x v="26"/>
  </r>
  <r>
    <n v="23810"/>
    <x v="1"/>
    <x v="5"/>
  </r>
  <r>
    <n v="23811"/>
    <x v="3"/>
    <x v="0"/>
  </r>
  <r>
    <n v="23811"/>
    <x v="3"/>
    <x v="1"/>
  </r>
  <r>
    <n v="23811"/>
    <x v="3"/>
    <x v="14"/>
  </r>
  <r>
    <n v="23811"/>
    <x v="3"/>
    <x v="10"/>
  </r>
  <r>
    <n v="23811"/>
    <x v="3"/>
    <x v="96"/>
  </r>
  <r>
    <n v="23811"/>
    <x v="3"/>
    <x v="150"/>
  </r>
  <r>
    <n v="23811"/>
    <x v="3"/>
    <x v="73"/>
  </r>
  <r>
    <n v="23812"/>
    <x v="6"/>
    <x v="2"/>
  </r>
  <r>
    <n v="23813"/>
    <x v="1"/>
    <x v="0"/>
  </r>
  <r>
    <n v="23813"/>
    <x v="1"/>
    <x v="7"/>
  </r>
  <r>
    <n v="23814"/>
    <x v="1"/>
    <x v="0"/>
  </r>
  <r>
    <n v="23814"/>
    <x v="1"/>
    <x v="14"/>
  </r>
  <r>
    <n v="23814"/>
    <x v="1"/>
    <x v="1"/>
  </r>
  <r>
    <n v="23814"/>
    <x v="1"/>
    <x v="26"/>
  </r>
  <r>
    <n v="23814"/>
    <x v="1"/>
    <x v="5"/>
  </r>
  <r>
    <n v="23815"/>
    <x v="4"/>
    <x v="1"/>
  </r>
  <r>
    <n v="23815"/>
    <x v="4"/>
    <x v="2"/>
  </r>
  <r>
    <n v="23815"/>
    <x v="4"/>
    <x v="51"/>
  </r>
  <r>
    <n v="23815"/>
    <x v="4"/>
    <x v="3"/>
  </r>
  <r>
    <n v="23816"/>
    <x v="3"/>
    <x v="89"/>
  </r>
  <r>
    <n v="23816"/>
    <x v="3"/>
    <x v="30"/>
  </r>
  <r>
    <n v="23816"/>
    <x v="3"/>
    <x v="1"/>
  </r>
  <r>
    <n v="23816"/>
    <x v="3"/>
    <x v="14"/>
  </r>
  <r>
    <n v="23816"/>
    <x v="3"/>
    <x v="0"/>
  </r>
  <r>
    <n v="23816"/>
    <x v="3"/>
    <x v="85"/>
  </r>
  <r>
    <n v="23816"/>
    <x v="3"/>
    <x v="42"/>
  </r>
  <r>
    <n v="23816"/>
    <x v="3"/>
    <x v="8"/>
  </r>
  <r>
    <n v="23816"/>
    <x v="3"/>
    <x v="70"/>
  </r>
  <r>
    <n v="23816"/>
    <x v="3"/>
    <x v="26"/>
  </r>
  <r>
    <n v="23816"/>
    <x v="3"/>
    <x v="11"/>
  </r>
  <r>
    <n v="23816"/>
    <x v="3"/>
    <x v="10"/>
  </r>
  <r>
    <n v="23816"/>
    <x v="3"/>
    <x v="9"/>
  </r>
  <r>
    <n v="23816"/>
    <x v="3"/>
    <x v="90"/>
  </r>
  <r>
    <n v="23817"/>
    <x v="1"/>
    <x v="1"/>
  </r>
  <r>
    <n v="23817"/>
    <x v="1"/>
    <x v="8"/>
  </r>
  <r>
    <n v="23817"/>
    <x v="1"/>
    <x v="2"/>
  </r>
  <r>
    <n v="23817"/>
    <x v="1"/>
    <x v="50"/>
  </r>
  <r>
    <n v="23819"/>
    <x v="1"/>
    <x v="1"/>
  </r>
  <r>
    <n v="23819"/>
    <x v="1"/>
    <x v="38"/>
  </r>
  <r>
    <n v="23819"/>
    <x v="1"/>
    <x v="11"/>
  </r>
  <r>
    <n v="23819"/>
    <x v="1"/>
    <x v="10"/>
  </r>
  <r>
    <n v="23819"/>
    <x v="1"/>
    <x v="3"/>
  </r>
  <r>
    <n v="23819"/>
    <x v="1"/>
    <x v="9"/>
  </r>
  <r>
    <n v="23819"/>
    <x v="1"/>
    <x v="32"/>
  </r>
  <r>
    <n v="23820"/>
    <x v="1"/>
    <x v="26"/>
  </r>
  <r>
    <n v="23822"/>
    <x v="1"/>
    <x v="0"/>
  </r>
  <r>
    <n v="23822"/>
    <x v="1"/>
    <x v="1"/>
  </r>
  <r>
    <n v="23822"/>
    <x v="1"/>
    <x v="24"/>
  </r>
  <r>
    <n v="23822"/>
    <x v="1"/>
    <x v="2"/>
  </r>
  <r>
    <n v="23824"/>
    <x v="6"/>
    <x v="1"/>
  </r>
  <r>
    <n v="23824"/>
    <x v="6"/>
    <x v="14"/>
  </r>
  <r>
    <n v="23824"/>
    <x v="6"/>
    <x v="0"/>
  </r>
  <r>
    <n v="23825"/>
    <x v="6"/>
    <x v="1"/>
  </r>
  <r>
    <n v="23826"/>
    <x v="7"/>
    <x v="0"/>
  </r>
  <r>
    <n v="23826"/>
    <x v="7"/>
    <x v="1"/>
  </r>
  <r>
    <n v="23826"/>
    <x v="7"/>
    <x v="5"/>
  </r>
  <r>
    <n v="23827"/>
    <x v="6"/>
    <x v="0"/>
  </r>
  <r>
    <n v="23827"/>
    <x v="6"/>
    <x v="1"/>
  </r>
  <r>
    <n v="23827"/>
    <x v="6"/>
    <x v="100"/>
  </r>
  <r>
    <n v="23827"/>
    <x v="6"/>
    <x v="81"/>
  </r>
  <r>
    <n v="23828"/>
    <x v="2"/>
    <x v="30"/>
  </r>
  <r>
    <n v="23828"/>
    <x v="2"/>
    <x v="1"/>
  </r>
  <r>
    <n v="23828"/>
    <x v="2"/>
    <x v="26"/>
  </r>
  <r>
    <n v="23828"/>
    <x v="2"/>
    <x v="90"/>
  </r>
  <r>
    <n v="23828"/>
    <x v="2"/>
    <x v="55"/>
  </r>
  <r>
    <n v="23828"/>
    <x v="2"/>
    <x v="50"/>
  </r>
  <r>
    <n v="23830"/>
    <x v="1"/>
    <x v="0"/>
  </r>
  <r>
    <n v="23830"/>
    <x v="1"/>
    <x v="84"/>
  </r>
  <r>
    <n v="23830"/>
    <x v="1"/>
    <x v="1"/>
  </r>
  <r>
    <n v="23830"/>
    <x v="1"/>
    <x v="85"/>
  </r>
  <r>
    <n v="23830"/>
    <x v="1"/>
    <x v="117"/>
  </r>
  <r>
    <n v="23830"/>
    <x v="1"/>
    <x v="117"/>
  </r>
  <r>
    <n v="23830"/>
    <x v="1"/>
    <x v="128"/>
  </r>
  <r>
    <n v="23830"/>
    <x v="1"/>
    <x v="41"/>
  </r>
  <r>
    <n v="23830"/>
    <x v="1"/>
    <x v="41"/>
  </r>
  <r>
    <n v="23830"/>
    <x v="1"/>
    <x v="2"/>
  </r>
  <r>
    <n v="23830"/>
    <x v="1"/>
    <x v="39"/>
  </r>
  <r>
    <n v="23830"/>
    <x v="1"/>
    <x v="61"/>
  </r>
  <r>
    <n v="23830"/>
    <x v="1"/>
    <x v="49"/>
  </r>
  <r>
    <n v="23831"/>
    <x v="3"/>
    <x v="14"/>
  </r>
  <r>
    <n v="23831"/>
    <x v="3"/>
    <x v="1"/>
  </r>
  <r>
    <n v="23831"/>
    <x v="3"/>
    <x v="0"/>
  </r>
  <r>
    <n v="23831"/>
    <x v="3"/>
    <x v="26"/>
  </r>
  <r>
    <n v="23831"/>
    <x v="3"/>
    <x v="5"/>
  </r>
  <r>
    <n v="23832"/>
    <x v="5"/>
    <x v="33"/>
  </r>
  <r>
    <n v="23832"/>
    <x v="5"/>
    <x v="0"/>
  </r>
  <r>
    <n v="23832"/>
    <x v="5"/>
    <x v="1"/>
  </r>
  <r>
    <n v="23832"/>
    <x v="5"/>
    <x v="14"/>
  </r>
  <r>
    <n v="23832"/>
    <x v="5"/>
    <x v="24"/>
  </r>
  <r>
    <n v="23832"/>
    <x v="5"/>
    <x v="39"/>
  </r>
  <r>
    <n v="23832"/>
    <x v="5"/>
    <x v="100"/>
  </r>
  <r>
    <n v="23832"/>
    <x v="5"/>
    <x v="4"/>
  </r>
  <r>
    <n v="23832"/>
    <x v="5"/>
    <x v="61"/>
  </r>
  <r>
    <n v="23833"/>
    <x v="4"/>
    <x v="1"/>
  </r>
  <r>
    <n v="23833"/>
    <x v="4"/>
    <x v="8"/>
  </r>
  <r>
    <n v="23833"/>
    <x v="4"/>
    <x v="7"/>
  </r>
  <r>
    <n v="23833"/>
    <x v="4"/>
    <x v="85"/>
  </r>
  <r>
    <n v="23833"/>
    <x v="4"/>
    <x v="44"/>
  </r>
  <r>
    <n v="23833"/>
    <x v="4"/>
    <x v="45"/>
  </r>
  <r>
    <n v="23833"/>
    <x v="4"/>
    <x v="37"/>
  </r>
  <r>
    <n v="23833"/>
    <x v="4"/>
    <x v="11"/>
  </r>
  <r>
    <n v="23833"/>
    <x v="4"/>
    <x v="54"/>
  </r>
  <r>
    <n v="23834"/>
    <x v="1"/>
    <x v="7"/>
  </r>
  <r>
    <n v="23834"/>
    <x v="1"/>
    <x v="0"/>
  </r>
  <r>
    <n v="23834"/>
    <x v="1"/>
    <x v="92"/>
  </r>
  <r>
    <n v="23834"/>
    <x v="1"/>
    <x v="6"/>
  </r>
  <r>
    <n v="23835"/>
    <x v="3"/>
    <x v="41"/>
  </r>
  <r>
    <n v="23835"/>
    <x v="3"/>
    <x v="41"/>
  </r>
  <r>
    <n v="23835"/>
    <x v="3"/>
    <x v="1"/>
  </r>
  <r>
    <n v="23835"/>
    <x v="3"/>
    <x v="14"/>
  </r>
  <r>
    <n v="23835"/>
    <x v="3"/>
    <x v="102"/>
  </r>
  <r>
    <n v="23835"/>
    <x v="3"/>
    <x v="68"/>
  </r>
  <r>
    <n v="23835"/>
    <x v="3"/>
    <x v="0"/>
  </r>
  <r>
    <n v="23835"/>
    <x v="3"/>
    <x v="26"/>
  </r>
  <r>
    <n v="23835"/>
    <x v="3"/>
    <x v="2"/>
  </r>
  <r>
    <n v="23835"/>
    <x v="3"/>
    <x v="11"/>
  </r>
  <r>
    <n v="23835"/>
    <x v="3"/>
    <x v="10"/>
  </r>
  <r>
    <n v="23835"/>
    <x v="3"/>
    <x v="5"/>
  </r>
  <r>
    <n v="23835"/>
    <x v="3"/>
    <x v="4"/>
  </r>
  <r>
    <n v="23835"/>
    <x v="3"/>
    <x v="126"/>
  </r>
  <r>
    <n v="23835"/>
    <x v="3"/>
    <x v="40"/>
  </r>
  <r>
    <n v="23835"/>
    <x v="3"/>
    <x v="81"/>
  </r>
  <r>
    <n v="23835"/>
    <x v="3"/>
    <x v="82"/>
  </r>
  <r>
    <n v="23837"/>
    <x v="6"/>
    <x v="0"/>
  </r>
  <r>
    <n v="23837"/>
    <x v="6"/>
    <x v="36"/>
  </r>
  <r>
    <n v="23837"/>
    <x v="6"/>
    <x v="83"/>
  </r>
  <r>
    <n v="23838"/>
    <x v="3"/>
    <x v="1"/>
  </r>
  <r>
    <n v="23838"/>
    <x v="3"/>
    <x v="14"/>
  </r>
  <r>
    <n v="23838"/>
    <x v="3"/>
    <x v="0"/>
  </r>
  <r>
    <n v="23838"/>
    <x v="3"/>
    <x v="41"/>
  </r>
  <r>
    <n v="23838"/>
    <x v="3"/>
    <x v="41"/>
  </r>
  <r>
    <n v="23838"/>
    <x v="3"/>
    <x v="2"/>
  </r>
  <r>
    <n v="23838"/>
    <x v="3"/>
    <x v="53"/>
  </r>
  <r>
    <n v="23838"/>
    <x v="3"/>
    <x v="13"/>
  </r>
  <r>
    <n v="23838"/>
    <x v="3"/>
    <x v="9"/>
  </r>
  <r>
    <n v="23838"/>
    <x v="3"/>
    <x v="10"/>
  </r>
  <r>
    <n v="23838"/>
    <x v="3"/>
    <x v="11"/>
  </r>
  <r>
    <n v="23838"/>
    <x v="3"/>
    <x v="48"/>
  </r>
  <r>
    <n v="23839"/>
    <x v="3"/>
    <x v="0"/>
  </r>
  <r>
    <n v="23839"/>
    <x v="3"/>
    <x v="1"/>
  </r>
  <r>
    <n v="23839"/>
    <x v="3"/>
    <x v="14"/>
  </r>
  <r>
    <n v="23839"/>
    <x v="3"/>
    <x v="8"/>
  </r>
  <r>
    <n v="23839"/>
    <x v="3"/>
    <x v="85"/>
  </r>
  <r>
    <n v="23839"/>
    <x v="3"/>
    <x v="44"/>
  </r>
  <r>
    <n v="23839"/>
    <x v="3"/>
    <x v="42"/>
  </r>
  <r>
    <n v="23839"/>
    <x v="3"/>
    <x v="17"/>
  </r>
  <r>
    <n v="23839"/>
    <x v="3"/>
    <x v="55"/>
  </r>
  <r>
    <n v="23840"/>
    <x v="3"/>
    <x v="14"/>
  </r>
  <r>
    <n v="23840"/>
    <x v="3"/>
    <x v="41"/>
  </r>
  <r>
    <n v="23840"/>
    <x v="3"/>
    <x v="41"/>
  </r>
  <r>
    <n v="23840"/>
    <x v="3"/>
    <x v="1"/>
  </r>
  <r>
    <n v="23840"/>
    <x v="3"/>
    <x v="0"/>
  </r>
  <r>
    <n v="23841"/>
    <x v="1"/>
    <x v="17"/>
  </r>
  <r>
    <n v="23841"/>
    <x v="1"/>
    <x v="32"/>
  </r>
  <r>
    <n v="23841"/>
    <x v="1"/>
    <x v="100"/>
  </r>
  <r>
    <n v="23842"/>
    <x v="0"/>
    <x v="0"/>
  </r>
  <r>
    <n v="23842"/>
    <x v="0"/>
    <x v="1"/>
  </r>
  <r>
    <n v="23842"/>
    <x v="0"/>
    <x v="15"/>
  </r>
  <r>
    <n v="23842"/>
    <x v="0"/>
    <x v="33"/>
  </r>
  <r>
    <n v="23842"/>
    <x v="0"/>
    <x v="100"/>
  </r>
  <r>
    <n v="23842"/>
    <x v="0"/>
    <x v="65"/>
  </r>
  <r>
    <n v="23843"/>
    <x v="1"/>
    <x v="84"/>
  </r>
  <r>
    <n v="23843"/>
    <x v="1"/>
    <x v="85"/>
  </r>
  <r>
    <n v="23843"/>
    <x v="1"/>
    <x v="1"/>
  </r>
  <r>
    <n v="23843"/>
    <x v="1"/>
    <x v="0"/>
  </r>
  <r>
    <n v="23843"/>
    <x v="1"/>
    <x v="24"/>
  </r>
  <r>
    <n v="23843"/>
    <x v="1"/>
    <x v="10"/>
  </r>
  <r>
    <n v="23843"/>
    <x v="1"/>
    <x v="49"/>
  </r>
  <r>
    <n v="23843"/>
    <x v="1"/>
    <x v="73"/>
  </r>
  <r>
    <n v="23844"/>
    <x v="3"/>
    <x v="14"/>
  </r>
  <r>
    <n v="23844"/>
    <x v="3"/>
    <x v="1"/>
  </r>
  <r>
    <n v="23844"/>
    <x v="3"/>
    <x v="40"/>
  </r>
  <r>
    <n v="23844"/>
    <x v="3"/>
    <x v="6"/>
  </r>
  <r>
    <n v="23845"/>
    <x v="8"/>
    <x v="1"/>
  </r>
  <r>
    <n v="23845"/>
    <x v="8"/>
    <x v="0"/>
  </r>
  <r>
    <n v="23845"/>
    <x v="8"/>
    <x v="26"/>
  </r>
  <r>
    <n v="23845"/>
    <x v="8"/>
    <x v="72"/>
  </r>
  <r>
    <n v="23845"/>
    <x v="8"/>
    <x v="4"/>
  </r>
  <r>
    <n v="23845"/>
    <x v="8"/>
    <x v="100"/>
  </r>
  <r>
    <n v="23846"/>
    <x v="6"/>
    <x v="68"/>
  </r>
  <r>
    <n v="23846"/>
    <x v="6"/>
    <x v="4"/>
  </r>
  <r>
    <n v="23846"/>
    <x v="6"/>
    <x v="5"/>
  </r>
  <r>
    <n v="23846"/>
    <x v="6"/>
    <x v="40"/>
  </r>
  <r>
    <n v="23847"/>
    <x v="3"/>
    <x v="1"/>
  </r>
  <r>
    <n v="23847"/>
    <x v="3"/>
    <x v="14"/>
  </r>
  <r>
    <n v="23847"/>
    <x v="3"/>
    <x v="0"/>
  </r>
  <r>
    <n v="23847"/>
    <x v="3"/>
    <x v="47"/>
  </r>
  <r>
    <n v="23847"/>
    <x v="3"/>
    <x v="3"/>
  </r>
  <r>
    <n v="23847"/>
    <x v="3"/>
    <x v="10"/>
  </r>
  <r>
    <n v="23847"/>
    <x v="3"/>
    <x v="140"/>
  </r>
  <r>
    <n v="23848"/>
    <x v="3"/>
    <x v="1"/>
  </r>
  <r>
    <n v="23848"/>
    <x v="3"/>
    <x v="14"/>
  </r>
  <r>
    <n v="23848"/>
    <x v="3"/>
    <x v="0"/>
  </r>
  <r>
    <n v="23849"/>
    <x v="3"/>
    <x v="0"/>
  </r>
  <r>
    <n v="23849"/>
    <x v="3"/>
    <x v="1"/>
  </r>
  <r>
    <n v="23849"/>
    <x v="3"/>
    <x v="14"/>
  </r>
  <r>
    <n v="23849"/>
    <x v="3"/>
    <x v="11"/>
  </r>
  <r>
    <n v="23850"/>
    <x v="1"/>
    <x v="108"/>
  </r>
  <r>
    <n v="23850"/>
    <x v="1"/>
    <x v="0"/>
  </r>
  <r>
    <n v="23850"/>
    <x v="1"/>
    <x v="1"/>
  </r>
  <r>
    <n v="23850"/>
    <x v="1"/>
    <x v="47"/>
  </r>
  <r>
    <n v="23850"/>
    <x v="1"/>
    <x v="14"/>
  </r>
  <r>
    <n v="23850"/>
    <x v="1"/>
    <x v="2"/>
  </r>
  <r>
    <n v="23850"/>
    <x v="1"/>
    <x v="9"/>
  </r>
  <r>
    <n v="23850"/>
    <x v="1"/>
    <x v="32"/>
  </r>
  <r>
    <n v="23850"/>
    <x v="1"/>
    <x v="4"/>
  </r>
  <r>
    <n v="23850"/>
    <x v="1"/>
    <x v="5"/>
  </r>
  <r>
    <n v="23851"/>
    <x v="3"/>
    <x v="0"/>
  </r>
  <r>
    <n v="23851"/>
    <x v="3"/>
    <x v="38"/>
  </r>
  <r>
    <n v="23851"/>
    <x v="3"/>
    <x v="55"/>
  </r>
  <r>
    <n v="23852"/>
    <x v="4"/>
    <x v="42"/>
  </r>
  <r>
    <n v="23852"/>
    <x v="4"/>
    <x v="1"/>
  </r>
  <r>
    <n v="23852"/>
    <x v="4"/>
    <x v="2"/>
  </r>
  <r>
    <n v="23852"/>
    <x v="4"/>
    <x v="38"/>
  </r>
  <r>
    <n v="23852"/>
    <x v="4"/>
    <x v="51"/>
  </r>
  <r>
    <n v="23852"/>
    <x v="4"/>
    <x v="10"/>
  </r>
  <r>
    <n v="23852"/>
    <x v="4"/>
    <x v="32"/>
  </r>
  <r>
    <n v="23852"/>
    <x v="4"/>
    <x v="28"/>
  </r>
  <r>
    <n v="23853"/>
    <x v="3"/>
    <x v="1"/>
  </r>
  <r>
    <n v="23853"/>
    <x v="3"/>
    <x v="14"/>
  </r>
  <r>
    <n v="23853"/>
    <x v="3"/>
    <x v="2"/>
  </r>
  <r>
    <n v="23853"/>
    <x v="3"/>
    <x v="18"/>
  </r>
  <r>
    <n v="23853"/>
    <x v="3"/>
    <x v="13"/>
  </r>
  <r>
    <n v="23853"/>
    <x v="3"/>
    <x v="12"/>
  </r>
  <r>
    <n v="23853"/>
    <x v="3"/>
    <x v="10"/>
  </r>
  <r>
    <n v="23853"/>
    <x v="3"/>
    <x v="11"/>
  </r>
  <r>
    <n v="23853"/>
    <x v="3"/>
    <x v="60"/>
  </r>
  <r>
    <n v="23853"/>
    <x v="3"/>
    <x v="59"/>
  </r>
  <r>
    <n v="23854"/>
    <x v="3"/>
    <x v="8"/>
  </r>
  <r>
    <n v="23854"/>
    <x v="3"/>
    <x v="47"/>
  </r>
  <r>
    <n v="23854"/>
    <x v="3"/>
    <x v="30"/>
  </r>
  <r>
    <n v="23854"/>
    <x v="3"/>
    <x v="41"/>
  </r>
  <r>
    <n v="23854"/>
    <x v="3"/>
    <x v="41"/>
  </r>
  <r>
    <n v="23854"/>
    <x v="3"/>
    <x v="1"/>
  </r>
  <r>
    <n v="23854"/>
    <x v="3"/>
    <x v="38"/>
  </r>
  <r>
    <n v="23854"/>
    <x v="3"/>
    <x v="79"/>
  </r>
  <r>
    <n v="23854"/>
    <x v="3"/>
    <x v="4"/>
  </r>
  <r>
    <n v="23854"/>
    <x v="3"/>
    <x v="27"/>
  </r>
  <r>
    <n v="23854"/>
    <x v="3"/>
    <x v="50"/>
  </r>
  <r>
    <n v="23855"/>
    <x v="8"/>
    <x v="4"/>
  </r>
  <r>
    <n v="23855"/>
    <x v="8"/>
    <x v="81"/>
  </r>
  <r>
    <n v="23855"/>
    <x v="8"/>
    <x v="82"/>
  </r>
  <r>
    <n v="23855"/>
    <x v="8"/>
    <x v="40"/>
  </r>
  <r>
    <n v="23855"/>
    <x v="8"/>
    <x v="112"/>
  </r>
  <r>
    <n v="23856"/>
    <x v="6"/>
    <x v="33"/>
  </r>
  <r>
    <n v="23856"/>
    <x v="6"/>
    <x v="40"/>
  </r>
  <r>
    <n v="23856"/>
    <x v="6"/>
    <x v="160"/>
  </r>
  <r>
    <n v="23857"/>
    <x v="1"/>
    <x v="0"/>
  </r>
  <r>
    <n v="23857"/>
    <x v="1"/>
    <x v="15"/>
  </r>
  <r>
    <n v="23857"/>
    <x v="1"/>
    <x v="36"/>
  </r>
  <r>
    <n v="23857"/>
    <x v="1"/>
    <x v="24"/>
  </r>
  <r>
    <n v="23857"/>
    <x v="1"/>
    <x v="4"/>
  </r>
  <r>
    <n v="23857"/>
    <x v="1"/>
    <x v="126"/>
  </r>
  <r>
    <n v="23858"/>
    <x v="6"/>
    <x v="0"/>
  </r>
  <r>
    <n v="23858"/>
    <x v="6"/>
    <x v="1"/>
  </r>
  <r>
    <n v="23858"/>
    <x v="6"/>
    <x v="14"/>
  </r>
  <r>
    <n v="23858"/>
    <x v="6"/>
    <x v="26"/>
  </r>
  <r>
    <n v="23858"/>
    <x v="6"/>
    <x v="5"/>
  </r>
  <r>
    <n v="23859"/>
    <x v="0"/>
    <x v="1"/>
  </r>
  <r>
    <n v="23859"/>
    <x v="0"/>
    <x v="92"/>
  </r>
  <r>
    <n v="23859"/>
    <x v="0"/>
    <x v="25"/>
  </r>
  <r>
    <n v="23859"/>
    <x v="0"/>
    <x v="25"/>
  </r>
  <r>
    <n v="23859"/>
    <x v="0"/>
    <x v="113"/>
  </r>
  <r>
    <n v="23859"/>
    <x v="0"/>
    <x v="45"/>
  </r>
  <r>
    <n v="23859"/>
    <x v="0"/>
    <x v="70"/>
  </r>
  <r>
    <n v="23859"/>
    <x v="0"/>
    <x v="2"/>
  </r>
  <r>
    <n v="23859"/>
    <x v="0"/>
    <x v="39"/>
  </r>
  <r>
    <n v="23859"/>
    <x v="0"/>
    <x v="17"/>
  </r>
  <r>
    <n v="23859"/>
    <x v="0"/>
    <x v="51"/>
  </r>
  <r>
    <n v="23859"/>
    <x v="0"/>
    <x v="59"/>
  </r>
  <r>
    <n v="23859"/>
    <x v="0"/>
    <x v="60"/>
  </r>
  <r>
    <n v="23859"/>
    <x v="0"/>
    <x v="12"/>
  </r>
  <r>
    <n v="23859"/>
    <x v="0"/>
    <x v="13"/>
  </r>
  <r>
    <n v="23859"/>
    <x v="0"/>
    <x v="20"/>
  </r>
  <r>
    <n v="23859"/>
    <x v="0"/>
    <x v="10"/>
  </r>
  <r>
    <n v="23859"/>
    <x v="0"/>
    <x v="11"/>
  </r>
  <r>
    <n v="23860"/>
    <x v="1"/>
    <x v="1"/>
  </r>
  <r>
    <n v="23860"/>
    <x v="1"/>
    <x v="24"/>
  </r>
  <r>
    <n v="23860"/>
    <x v="1"/>
    <x v="2"/>
  </r>
  <r>
    <n v="23862"/>
    <x v="2"/>
    <x v="128"/>
  </r>
  <r>
    <n v="23862"/>
    <x v="2"/>
    <x v="1"/>
  </r>
  <r>
    <n v="23862"/>
    <x v="2"/>
    <x v="31"/>
  </r>
  <r>
    <n v="23862"/>
    <x v="2"/>
    <x v="14"/>
  </r>
  <r>
    <n v="23862"/>
    <x v="2"/>
    <x v="85"/>
  </r>
  <r>
    <n v="23862"/>
    <x v="2"/>
    <x v="0"/>
  </r>
  <r>
    <n v="23862"/>
    <x v="2"/>
    <x v="7"/>
  </r>
  <r>
    <n v="23862"/>
    <x v="2"/>
    <x v="25"/>
  </r>
  <r>
    <n v="23862"/>
    <x v="2"/>
    <x v="25"/>
  </r>
  <r>
    <n v="23862"/>
    <x v="2"/>
    <x v="45"/>
  </r>
  <r>
    <n v="23862"/>
    <x v="2"/>
    <x v="2"/>
  </r>
  <r>
    <n v="23862"/>
    <x v="2"/>
    <x v="26"/>
  </r>
  <r>
    <n v="23862"/>
    <x v="2"/>
    <x v="13"/>
  </r>
  <r>
    <n v="23862"/>
    <x v="2"/>
    <x v="32"/>
  </r>
  <r>
    <n v="23862"/>
    <x v="2"/>
    <x v="97"/>
  </r>
  <r>
    <n v="23862"/>
    <x v="2"/>
    <x v="18"/>
  </r>
  <r>
    <n v="23862"/>
    <x v="2"/>
    <x v="55"/>
  </r>
  <r>
    <n v="23862"/>
    <x v="2"/>
    <x v="54"/>
  </r>
  <r>
    <n v="23863"/>
    <x v="3"/>
    <x v="14"/>
  </r>
  <r>
    <n v="23863"/>
    <x v="3"/>
    <x v="0"/>
  </r>
  <r>
    <n v="23863"/>
    <x v="3"/>
    <x v="8"/>
  </r>
  <r>
    <n v="23863"/>
    <x v="3"/>
    <x v="52"/>
  </r>
  <r>
    <n v="23863"/>
    <x v="3"/>
    <x v="1"/>
  </r>
  <r>
    <n v="23863"/>
    <x v="3"/>
    <x v="69"/>
  </r>
  <r>
    <n v="23863"/>
    <x v="3"/>
    <x v="68"/>
  </r>
  <r>
    <n v="23863"/>
    <x v="3"/>
    <x v="38"/>
  </r>
  <r>
    <n v="23863"/>
    <x v="3"/>
    <x v="26"/>
  </r>
  <r>
    <n v="23863"/>
    <x v="3"/>
    <x v="174"/>
  </r>
  <r>
    <n v="23863"/>
    <x v="3"/>
    <x v="40"/>
  </r>
  <r>
    <n v="23863"/>
    <x v="3"/>
    <x v="133"/>
  </r>
  <r>
    <n v="23863"/>
    <x v="3"/>
    <x v="112"/>
  </r>
  <r>
    <n v="23863"/>
    <x v="3"/>
    <x v="82"/>
  </r>
  <r>
    <n v="23863"/>
    <x v="3"/>
    <x v="4"/>
  </r>
  <r>
    <n v="23863"/>
    <x v="3"/>
    <x v="5"/>
  </r>
  <r>
    <n v="23863"/>
    <x v="3"/>
    <x v="122"/>
  </r>
  <r>
    <n v="23863"/>
    <x v="3"/>
    <x v="6"/>
  </r>
  <r>
    <n v="23863"/>
    <x v="3"/>
    <x v="167"/>
  </r>
  <r>
    <n v="23864"/>
    <x v="6"/>
    <x v="0"/>
  </r>
  <r>
    <n v="23864"/>
    <x v="6"/>
    <x v="1"/>
  </r>
  <r>
    <n v="23865"/>
    <x v="0"/>
    <x v="1"/>
  </r>
  <r>
    <n v="23865"/>
    <x v="0"/>
    <x v="42"/>
  </r>
  <r>
    <n v="23865"/>
    <x v="0"/>
    <x v="8"/>
  </r>
  <r>
    <n v="23865"/>
    <x v="0"/>
    <x v="30"/>
  </r>
  <r>
    <n v="23865"/>
    <x v="0"/>
    <x v="12"/>
  </r>
  <r>
    <n v="23865"/>
    <x v="0"/>
    <x v="13"/>
  </r>
  <r>
    <n v="23865"/>
    <x v="0"/>
    <x v="10"/>
  </r>
  <r>
    <n v="23865"/>
    <x v="0"/>
    <x v="32"/>
  </r>
  <r>
    <n v="23866"/>
    <x v="5"/>
    <x v="0"/>
  </r>
  <r>
    <n v="23866"/>
    <x v="5"/>
    <x v="24"/>
  </r>
  <r>
    <n v="23866"/>
    <x v="5"/>
    <x v="26"/>
  </r>
  <r>
    <n v="23866"/>
    <x v="5"/>
    <x v="4"/>
  </r>
  <r>
    <n v="23867"/>
    <x v="4"/>
    <x v="0"/>
  </r>
  <r>
    <n v="23867"/>
    <x v="4"/>
    <x v="26"/>
  </r>
  <r>
    <n v="23868"/>
    <x v="1"/>
    <x v="0"/>
  </r>
  <r>
    <n v="23868"/>
    <x v="1"/>
    <x v="84"/>
  </r>
  <r>
    <n v="23868"/>
    <x v="1"/>
    <x v="1"/>
  </r>
  <r>
    <n v="23868"/>
    <x v="1"/>
    <x v="14"/>
  </r>
  <r>
    <n v="23868"/>
    <x v="1"/>
    <x v="47"/>
  </r>
  <r>
    <n v="23868"/>
    <x v="1"/>
    <x v="7"/>
  </r>
  <r>
    <n v="23868"/>
    <x v="1"/>
    <x v="25"/>
  </r>
  <r>
    <n v="23868"/>
    <x v="1"/>
    <x v="25"/>
  </r>
  <r>
    <n v="23868"/>
    <x v="1"/>
    <x v="45"/>
  </r>
  <r>
    <n v="23868"/>
    <x v="1"/>
    <x v="113"/>
  </r>
  <r>
    <n v="23868"/>
    <x v="1"/>
    <x v="26"/>
  </r>
  <r>
    <n v="23868"/>
    <x v="1"/>
    <x v="2"/>
  </r>
  <r>
    <n v="23868"/>
    <x v="1"/>
    <x v="24"/>
  </r>
  <r>
    <n v="23868"/>
    <x v="1"/>
    <x v="62"/>
  </r>
  <r>
    <n v="23868"/>
    <x v="1"/>
    <x v="126"/>
  </r>
  <r>
    <n v="23868"/>
    <x v="1"/>
    <x v="5"/>
  </r>
  <r>
    <n v="23868"/>
    <x v="1"/>
    <x v="4"/>
  </r>
  <r>
    <n v="23869"/>
    <x v="5"/>
    <x v="0"/>
  </r>
  <r>
    <n v="23869"/>
    <x v="5"/>
    <x v="40"/>
  </r>
  <r>
    <n v="23870"/>
    <x v="0"/>
    <x v="0"/>
  </r>
  <r>
    <n v="23870"/>
    <x v="0"/>
    <x v="1"/>
  </r>
  <r>
    <n v="23870"/>
    <x v="0"/>
    <x v="14"/>
  </r>
  <r>
    <n v="23870"/>
    <x v="0"/>
    <x v="42"/>
  </r>
  <r>
    <n v="23872"/>
    <x v="1"/>
    <x v="1"/>
  </r>
  <r>
    <n v="23872"/>
    <x v="1"/>
    <x v="8"/>
  </r>
  <r>
    <n v="23872"/>
    <x v="1"/>
    <x v="42"/>
  </r>
  <r>
    <n v="23872"/>
    <x v="1"/>
    <x v="0"/>
  </r>
  <r>
    <n v="23872"/>
    <x v="1"/>
    <x v="14"/>
  </r>
  <r>
    <n v="23872"/>
    <x v="1"/>
    <x v="2"/>
  </r>
  <r>
    <n v="23872"/>
    <x v="1"/>
    <x v="24"/>
  </r>
  <r>
    <n v="23872"/>
    <x v="1"/>
    <x v="39"/>
  </r>
  <r>
    <n v="23872"/>
    <x v="1"/>
    <x v="73"/>
  </r>
  <r>
    <n v="23873"/>
    <x v="0"/>
    <x v="1"/>
  </r>
  <r>
    <n v="23873"/>
    <x v="0"/>
    <x v="0"/>
  </r>
  <r>
    <n v="23874"/>
    <x v="0"/>
    <x v="1"/>
  </r>
  <r>
    <n v="23874"/>
    <x v="0"/>
    <x v="10"/>
  </r>
  <r>
    <n v="23874"/>
    <x v="0"/>
    <x v="13"/>
  </r>
  <r>
    <n v="23874"/>
    <x v="0"/>
    <x v="6"/>
  </r>
  <r>
    <n v="23876"/>
    <x v="1"/>
    <x v="2"/>
  </r>
  <r>
    <n v="23876"/>
    <x v="1"/>
    <x v="10"/>
  </r>
  <r>
    <n v="23876"/>
    <x v="1"/>
    <x v="32"/>
  </r>
  <r>
    <n v="23877"/>
    <x v="2"/>
    <x v="1"/>
  </r>
  <r>
    <n v="23877"/>
    <x v="2"/>
    <x v="12"/>
  </r>
  <r>
    <n v="23877"/>
    <x v="2"/>
    <x v="6"/>
  </r>
  <r>
    <n v="23879"/>
    <x v="6"/>
    <x v="0"/>
  </r>
  <r>
    <n v="23880"/>
    <x v="1"/>
    <x v="0"/>
  </r>
  <r>
    <n v="23880"/>
    <x v="1"/>
    <x v="39"/>
  </r>
  <r>
    <n v="23880"/>
    <x v="1"/>
    <x v="10"/>
  </r>
  <r>
    <n v="23880"/>
    <x v="1"/>
    <x v="32"/>
  </r>
  <r>
    <n v="23880"/>
    <x v="1"/>
    <x v="187"/>
  </r>
  <r>
    <n v="23881"/>
    <x v="5"/>
    <x v="0"/>
  </r>
  <r>
    <n v="23881"/>
    <x v="5"/>
    <x v="66"/>
  </r>
  <r>
    <n v="23882"/>
    <x v="6"/>
    <x v="41"/>
  </r>
  <r>
    <n v="23882"/>
    <x v="6"/>
    <x v="41"/>
  </r>
  <r>
    <n v="23882"/>
    <x v="6"/>
    <x v="0"/>
  </r>
  <r>
    <n v="23882"/>
    <x v="6"/>
    <x v="36"/>
  </r>
  <r>
    <n v="23882"/>
    <x v="6"/>
    <x v="38"/>
  </r>
  <r>
    <n v="23882"/>
    <x v="6"/>
    <x v="133"/>
  </r>
  <r>
    <n v="23883"/>
    <x v="6"/>
    <x v="0"/>
  </r>
  <r>
    <n v="23883"/>
    <x v="6"/>
    <x v="4"/>
  </r>
  <r>
    <n v="23883"/>
    <x v="6"/>
    <x v="40"/>
  </r>
  <r>
    <n v="23884"/>
    <x v="4"/>
    <x v="8"/>
  </r>
  <r>
    <n v="23884"/>
    <x v="4"/>
    <x v="25"/>
  </r>
  <r>
    <n v="23884"/>
    <x v="4"/>
    <x v="25"/>
  </r>
  <r>
    <n v="23884"/>
    <x v="4"/>
    <x v="0"/>
  </r>
  <r>
    <n v="23884"/>
    <x v="4"/>
    <x v="2"/>
  </r>
  <r>
    <n v="23884"/>
    <x v="4"/>
    <x v="24"/>
  </r>
  <r>
    <n v="23884"/>
    <x v="4"/>
    <x v="79"/>
  </r>
  <r>
    <n v="23884"/>
    <x v="4"/>
    <x v="9"/>
  </r>
  <r>
    <n v="23884"/>
    <x v="4"/>
    <x v="55"/>
  </r>
  <r>
    <n v="23884"/>
    <x v="4"/>
    <x v="40"/>
  </r>
  <r>
    <n v="23885"/>
    <x v="6"/>
    <x v="40"/>
  </r>
  <r>
    <n v="23886"/>
    <x v="3"/>
    <x v="25"/>
  </r>
  <r>
    <n v="23886"/>
    <x v="3"/>
    <x v="25"/>
  </r>
  <r>
    <n v="23886"/>
    <x v="3"/>
    <x v="0"/>
  </r>
  <r>
    <n v="23886"/>
    <x v="3"/>
    <x v="1"/>
  </r>
  <r>
    <n v="23886"/>
    <x v="3"/>
    <x v="116"/>
  </r>
  <r>
    <n v="23886"/>
    <x v="3"/>
    <x v="32"/>
  </r>
  <r>
    <n v="23886"/>
    <x v="3"/>
    <x v="4"/>
  </r>
  <r>
    <n v="23887"/>
    <x v="6"/>
    <x v="40"/>
  </r>
  <r>
    <n v="23887"/>
    <x v="6"/>
    <x v="4"/>
  </r>
  <r>
    <n v="23888"/>
    <x v="6"/>
    <x v="0"/>
  </r>
  <r>
    <n v="23888"/>
    <x v="6"/>
    <x v="40"/>
  </r>
  <r>
    <n v="23888"/>
    <x v="6"/>
    <x v="65"/>
  </r>
  <r>
    <n v="23889"/>
    <x v="3"/>
    <x v="1"/>
  </r>
  <r>
    <n v="23889"/>
    <x v="3"/>
    <x v="0"/>
  </r>
  <r>
    <n v="23889"/>
    <x v="3"/>
    <x v="10"/>
  </r>
  <r>
    <n v="23889"/>
    <x v="3"/>
    <x v="11"/>
  </r>
  <r>
    <n v="23890"/>
    <x v="6"/>
    <x v="0"/>
  </r>
  <r>
    <n v="23890"/>
    <x v="6"/>
    <x v="14"/>
  </r>
  <r>
    <n v="23890"/>
    <x v="6"/>
    <x v="1"/>
  </r>
  <r>
    <n v="23890"/>
    <x v="6"/>
    <x v="5"/>
  </r>
  <r>
    <n v="23890"/>
    <x v="6"/>
    <x v="4"/>
  </r>
  <r>
    <n v="23891"/>
    <x v="3"/>
    <x v="1"/>
  </r>
  <r>
    <n v="23891"/>
    <x v="3"/>
    <x v="59"/>
  </r>
  <r>
    <n v="23892"/>
    <x v="1"/>
    <x v="0"/>
  </r>
  <r>
    <n v="23892"/>
    <x v="1"/>
    <x v="7"/>
  </r>
  <r>
    <n v="23892"/>
    <x v="1"/>
    <x v="8"/>
  </r>
  <r>
    <n v="23892"/>
    <x v="1"/>
    <x v="1"/>
  </r>
  <r>
    <n v="23892"/>
    <x v="1"/>
    <x v="9"/>
  </r>
  <r>
    <n v="23892"/>
    <x v="1"/>
    <x v="10"/>
  </r>
  <r>
    <n v="23892"/>
    <x v="1"/>
    <x v="11"/>
  </r>
  <r>
    <n v="23893"/>
    <x v="1"/>
    <x v="24"/>
  </r>
  <r>
    <n v="23893"/>
    <x v="1"/>
    <x v="100"/>
  </r>
  <r>
    <n v="23893"/>
    <x v="1"/>
    <x v="95"/>
  </r>
  <r>
    <n v="23894"/>
    <x v="8"/>
    <x v="0"/>
  </r>
  <r>
    <n v="23894"/>
    <x v="8"/>
    <x v="14"/>
  </r>
  <r>
    <n v="23894"/>
    <x v="8"/>
    <x v="126"/>
  </r>
  <r>
    <n v="23894"/>
    <x v="8"/>
    <x v="5"/>
  </r>
  <r>
    <n v="23894"/>
    <x v="8"/>
    <x v="4"/>
  </r>
  <r>
    <n v="23894"/>
    <x v="8"/>
    <x v="76"/>
  </r>
  <r>
    <n v="23895"/>
    <x v="6"/>
    <x v="14"/>
  </r>
  <r>
    <n v="23895"/>
    <x v="6"/>
    <x v="1"/>
  </r>
  <r>
    <n v="23895"/>
    <x v="6"/>
    <x v="0"/>
  </r>
  <r>
    <n v="23895"/>
    <x v="6"/>
    <x v="52"/>
  </r>
  <r>
    <n v="23895"/>
    <x v="6"/>
    <x v="4"/>
  </r>
  <r>
    <n v="23895"/>
    <x v="6"/>
    <x v="5"/>
  </r>
  <r>
    <n v="23896"/>
    <x v="3"/>
    <x v="1"/>
  </r>
  <r>
    <n v="23896"/>
    <x v="3"/>
    <x v="0"/>
  </r>
  <r>
    <n v="23896"/>
    <x v="3"/>
    <x v="51"/>
  </r>
  <r>
    <n v="23896"/>
    <x v="3"/>
    <x v="26"/>
  </r>
  <r>
    <n v="23896"/>
    <x v="3"/>
    <x v="3"/>
  </r>
  <r>
    <n v="23896"/>
    <x v="3"/>
    <x v="10"/>
  </r>
  <r>
    <n v="23896"/>
    <x v="3"/>
    <x v="12"/>
  </r>
  <r>
    <n v="23896"/>
    <x v="3"/>
    <x v="19"/>
  </r>
  <r>
    <n v="23896"/>
    <x v="3"/>
    <x v="13"/>
  </r>
  <r>
    <n v="23896"/>
    <x v="3"/>
    <x v="6"/>
  </r>
  <r>
    <n v="23896"/>
    <x v="3"/>
    <x v="28"/>
  </r>
  <r>
    <n v="23896"/>
    <x v="3"/>
    <x v="27"/>
  </r>
  <r>
    <n v="23897"/>
    <x v="3"/>
    <x v="14"/>
  </r>
  <r>
    <n v="23897"/>
    <x v="3"/>
    <x v="1"/>
  </r>
  <r>
    <n v="23897"/>
    <x v="3"/>
    <x v="0"/>
  </r>
  <r>
    <n v="23897"/>
    <x v="3"/>
    <x v="7"/>
  </r>
  <r>
    <n v="23897"/>
    <x v="3"/>
    <x v="41"/>
  </r>
  <r>
    <n v="23897"/>
    <x v="3"/>
    <x v="41"/>
  </r>
  <r>
    <n v="23897"/>
    <x v="3"/>
    <x v="31"/>
  </r>
  <r>
    <n v="23897"/>
    <x v="3"/>
    <x v="34"/>
  </r>
  <r>
    <n v="23897"/>
    <x v="3"/>
    <x v="38"/>
  </r>
  <r>
    <n v="23897"/>
    <x v="3"/>
    <x v="48"/>
  </r>
  <r>
    <n v="23897"/>
    <x v="3"/>
    <x v="4"/>
  </r>
  <r>
    <n v="23898"/>
    <x v="6"/>
    <x v="33"/>
  </r>
  <r>
    <n v="23898"/>
    <x v="6"/>
    <x v="0"/>
  </r>
  <r>
    <n v="23898"/>
    <x v="6"/>
    <x v="1"/>
  </r>
  <r>
    <n v="23898"/>
    <x v="6"/>
    <x v="14"/>
  </r>
  <r>
    <n v="23898"/>
    <x v="6"/>
    <x v="4"/>
  </r>
  <r>
    <n v="23898"/>
    <x v="6"/>
    <x v="61"/>
  </r>
  <r>
    <n v="23900"/>
    <x v="1"/>
    <x v="8"/>
  </r>
  <r>
    <n v="23900"/>
    <x v="1"/>
    <x v="1"/>
  </r>
  <r>
    <n v="23900"/>
    <x v="1"/>
    <x v="85"/>
  </r>
  <r>
    <n v="23900"/>
    <x v="1"/>
    <x v="9"/>
  </r>
  <r>
    <n v="23900"/>
    <x v="1"/>
    <x v="11"/>
  </r>
  <r>
    <n v="23901"/>
    <x v="9"/>
    <x v="33"/>
  </r>
  <r>
    <n v="23901"/>
    <x v="9"/>
    <x v="94"/>
  </r>
  <r>
    <n v="23902"/>
    <x v="1"/>
    <x v="1"/>
  </r>
  <r>
    <n v="23902"/>
    <x v="1"/>
    <x v="8"/>
  </r>
  <r>
    <n v="23902"/>
    <x v="1"/>
    <x v="24"/>
  </r>
  <r>
    <n v="23902"/>
    <x v="1"/>
    <x v="51"/>
  </r>
  <r>
    <n v="23902"/>
    <x v="1"/>
    <x v="2"/>
  </r>
  <r>
    <n v="23903"/>
    <x v="6"/>
    <x v="109"/>
  </r>
  <r>
    <n v="23903"/>
    <x v="6"/>
    <x v="5"/>
  </r>
  <r>
    <n v="23903"/>
    <x v="6"/>
    <x v="40"/>
  </r>
  <r>
    <n v="23903"/>
    <x v="6"/>
    <x v="81"/>
  </r>
  <r>
    <n v="23903"/>
    <x v="6"/>
    <x v="82"/>
  </r>
  <r>
    <n v="23903"/>
    <x v="6"/>
    <x v="133"/>
  </r>
  <r>
    <n v="23905"/>
    <x v="6"/>
    <x v="40"/>
  </r>
  <r>
    <n v="23905"/>
    <x v="6"/>
    <x v="82"/>
  </r>
  <r>
    <n v="23905"/>
    <x v="6"/>
    <x v="93"/>
  </r>
  <r>
    <n v="23905"/>
    <x v="6"/>
    <x v="66"/>
  </r>
  <r>
    <n v="23907"/>
    <x v="6"/>
    <x v="5"/>
  </r>
  <r>
    <n v="23908"/>
    <x v="6"/>
    <x v="0"/>
  </r>
  <r>
    <n v="23908"/>
    <x v="6"/>
    <x v="1"/>
  </r>
  <r>
    <n v="23908"/>
    <x v="6"/>
    <x v="77"/>
  </r>
  <r>
    <n v="23908"/>
    <x v="6"/>
    <x v="73"/>
  </r>
  <r>
    <n v="23909"/>
    <x v="1"/>
    <x v="0"/>
  </r>
  <r>
    <n v="23909"/>
    <x v="1"/>
    <x v="26"/>
  </r>
  <r>
    <n v="23909"/>
    <x v="1"/>
    <x v="2"/>
  </r>
  <r>
    <n v="23910"/>
    <x v="0"/>
    <x v="1"/>
  </r>
  <r>
    <n v="23910"/>
    <x v="0"/>
    <x v="0"/>
  </r>
  <r>
    <n v="23910"/>
    <x v="0"/>
    <x v="7"/>
  </r>
  <r>
    <n v="23910"/>
    <x v="0"/>
    <x v="2"/>
  </r>
  <r>
    <n v="23910"/>
    <x v="0"/>
    <x v="18"/>
  </r>
  <r>
    <n v="23910"/>
    <x v="0"/>
    <x v="12"/>
  </r>
  <r>
    <n v="23910"/>
    <x v="0"/>
    <x v="13"/>
  </r>
  <r>
    <n v="23910"/>
    <x v="0"/>
    <x v="10"/>
  </r>
  <r>
    <n v="23911"/>
    <x v="1"/>
    <x v="1"/>
  </r>
  <r>
    <n v="23911"/>
    <x v="1"/>
    <x v="14"/>
  </r>
  <r>
    <n v="23911"/>
    <x v="1"/>
    <x v="0"/>
  </r>
  <r>
    <n v="23911"/>
    <x v="1"/>
    <x v="2"/>
  </r>
  <r>
    <n v="23912"/>
    <x v="1"/>
    <x v="8"/>
  </r>
  <r>
    <n v="23912"/>
    <x v="1"/>
    <x v="42"/>
  </r>
  <r>
    <n v="23912"/>
    <x v="1"/>
    <x v="1"/>
  </r>
  <r>
    <n v="23912"/>
    <x v="1"/>
    <x v="7"/>
  </r>
  <r>
    <n v="23912"/>
    <x v="1"/>
    <x v="0"/>
  </r>
  <r>
    <n v="23912"/>
    <x v="1"/>
    <x v="43"/>
  </r>
  <r>
    <n v="23912"/>
    <x v="1"/>
    <x v="44"/>
  </r>
  <r>
    <n v="23912"/>
    <x v="1"/>
    <x v="37"/>
  </r>
  <r>
    <n v="23912"/>
    <x v="1"/>
    <x v="45"/>
  </r>
  <r>
    <n v="23912"/>
    <x v="1"/>
    <x v="39"/>
  </r>
  <r>
    <n v="23912"/>
    <x v="1"/>
    <x v="24"/>
  </r>
  <r>
    <n v="23912"/>
    <x v="1"/>
    <x v="2"/>
  </r>
  <r>
    <n v="23912"/>
    <x v="1"/>
    <x v="26"/>
  </r>
  <r>
    <n v="23912"/>
    <x v="1"/>
    <x v="11"/>
  </r>
  <r>
    <n v="23912"/>
    <x v="1"/>
    <x v="9"/>
  </r>
  <r>
    <n v="23912"/>
    <x v="1"/>
    <x v="10"/>
  </r>
  <r>
    <n v="23913"/>
    <x v="6"/>
    <x v="0"/>
  </r>
  <r>
    <n v="23913"/>
    <x v="6"/>
    <x v="38"/>
  </r>
  <r>
    <n v="23913"/>
    <x v="6"/>
    <x v="160"/>
  </r>
  <r>
    <n v="23913"/>
    <x v="6"/>
    <x v="40"/>
  </r>
  <r>
    <n v="23913"/>
    <x v="6"/>
    <x v="94"/>
  </r>
  <r>
    <n v="23913"/>
    <x v="6"/>
    <x v="4"/>
  </r>
  <r>
    <n v="23913"/>
    <x v="6"/>
    <x v="5"/>
  </r>
  <r>
    <n v="23914"/>
    <x v="6"/>
    <x v="108"/>
  </r>
  <r>
    <n v="23914"/>
    <x v="6"/>
    <x v="40"/>
  </r>
  <r>
    <n v="23914"/>
    <x v="6"/>
    <x v="109"/>
  </r>
  <r>
    <n v="23914"/>
    <x v="6"/>
    <x v="5"/>
  </r>
  <r>
    <n v="23914"/>
    <x v="6"/>
    <x v="81"/>
  </r>
  <r>
    <n v="23914"/>
    <x v="6"/>
    <x v="82"/>
  </r>
  <r>
    <n v="23914"/>
    <x v="6"/>
    <x v="112"/>
  </r>
  <r>
    <n v="23915"/>
    <x v="1"/>
    <x v="1"/>
  </r>
  <r>
    <n v="23915"/>
    <x v="1"/>
    <x v="2"/>
  </r>
  <r>
    <n v="23915"/>
    <x v="1"/>
    <x v="51"/>
  </r>
  <r>
    <n v="23915"/>
    <x v="1"/>
    <x v="5"/>
  </r>
  <r>
    <n v="23915"/>
    <x v="1"/>
    <x v="4"/>
  </r>
  <r>
    <n v="23916"/>
    <x v="1"/>
    <x v="1"/>
  </r>
  <r>
    <n v="23916"/>
    <x v="1"/>
    <x v="0"/>
  </r>
  <r>
    <n v="23916"/>
    <x v="1"/>
    <x v="39"/>
  </r>
  <r>
    <n v="23916"/>
    <x v="1"/>
    <x v="2"/>
  </r>
  <r>
    <n v="23916"/>
    <x v="1"/>
    <x v="11"/>
  </r>
  <r>
    <n v="23916"/>
    <x v="1"/>
    <x v="3"/>
  </r>
  <r>
    <n v="23916"/>
    <x v="1"/>
    <x v="50"/>
  </r>
  <r>
    <n v="23916"/>
    <x v="1"/>
    <x v="6"/>
  </r>
  <r>
    <n v="23916"/>
    <x v="1"/>
    <x v="49"/>
  </r>
  <r>
    <n v="23919"/>
    <x v="8"/>
    <x v="33"/>
  </r>
  <r>
    <n v="23919"/>
    <x v="8"/>
    <x v="1"/>
  </r>
  <r>
    <n v="23919"/>
    <x v="8"/>
    <x v="45"/>
  </r>
  <r>
    <n v="23919"/>
    <x v="8"/>
    <x v="2"/>
  </r>
  <r>
    <n v="23919"/>
    <x v="8"/>
    <x v="59"/>
  </r>
  <r>
    <n v="23919"/>
    <x v="8"/>
    <x v="9"/>
  </r>
  <r>
    <n v="23920"/>
    <x v="6"/>
    <x v="40"/>
  </r>
  <r>
    <n v="23920"/>
    <x v="6"/>
    <x v="5"/>
  </r>
  <r>
    <n v="23921"/>
    <x v="4"/>
    <x v="0"/>
  </r>
  <r>
    <n v="23921"/>
    <x v="4"/>
    <x v="7"/>
  </r>
  <r>
    <n v="23921"/>
    <x v="4"/>
    <x v="25"/>
  </r>
  <r>
    <n v="23921"/>
    <x v="4"/>
    <x v="25"/>
  </r>
  <r>
    <n v="23921"/>
    <x v="4"/>
    <x v="1"/>
  </r>
  <r>
    <n v="23921"/>
    <x v="4"/>
    <x v="8"/>
  </r>
  <r>
    <n v="23921"/>
    <x v="4"/>
    <x v="34"/>
  </r>
  <r>
    <n v="23921"/>
    <x v="4"/>
    <x v="37"/>
  </r>
  <r>
    <n v="23921"/>
    <x v="4"/>
    <x v="45"/>
  </r>
  <r>
    <n v="23921"/>
    <x v="4"/>
    <x v="2"/>
  </r>
  <r>
    <n v="23921"/>
    <x v="4"/>
    <x v="39"/>
  </r>
  <r>
    <n v="23921"/>
    <x v="4"/>
    <x v="11"/>
  </r>
  <r>
    <n v="23921"/>
    <x v="4"/>
    <x v="10"/>
  </r>
  <r>
    <n v="23921"/>
    <x v="4"/>
    <x v="9"/>
  </r>
  <r>
    <n v="23921"/>
    <x v="4"/>
    <x v="32"/>
  </r>
  <r>
    <n v="23921"/>
    <x v="4"/>
    <x v="4"/>
  </r>
  <r>
    <n v="23921"/>
    <x v="4"/>
    <x v="27"/>
  </r>
  <r>
    <n v="23921"/>
    <x v="4"/>
    <x v="28"/>
  </r>
  <r>
    <n v="23922"/>
    <x v="6"/>
    <x v="0"/>
  </r>
  <r>
    <n v="23922"/>
    <x v="6"/>
    <x v="1"/>
  </r>
  <r>
    <n v="23922"/>
    <x v="6"/>
    <x v="11"/>
  </r>
  <r>
    <n v="23922"/>
    <x v="6"/>
    <x v="10"/>
  </r>
  <r>
    <n v="23924"/>
    <x v="4"/>
    <x v="15"/>
  </r>
  <r>
    <n v="23924"/>
    <x v="4"/>
    <x v="33"/>
  </r>
  <r>
    <n v="23924"/>
    <x v="4"/>
    <x v="39"/>
  </r>
  <r>
    <n v="23924"/>
    <x v="4"/>
    <x v="24"/>
  </r>
  <r>
    <n v="23924"/>
    <x v="4"/>
    <x v="2"/>
  </r>
  <r>
    <n v="23924"/>
    <x v="4"/>
    <x v="64"/>
  </r>
  <r>
    <n v="23924"/>
    <x v="4"/>
    <x v="11"/>
  </r>
  <r>
    <n v="23924"/>
    <x v="4"/>
    <x v="10"/>
  </r>
  <r>
    <n v="23924"/>
    <x v="4"/>
    <x v="9"/>
  </r>
  <r>
    <n v="23926"/>
    <x v="8"/>
    <x v="0"/>
  </r>
  <r>
    <n v="23926"/>
    <x v="8"/>
    <x v="4"/>
  </r>
  <r>
    <n v="23927"/>
    <x v="6"/>
    <x v="109"/>
  </r>
  <r>
    <n v="23928"/>
    <x v="5"/>
    <x v="4"/>
  </r>
  <r>
    <n v="23929"/>
    <x v="6"/>
    <x v="41"/>
  </r>
  <r>
    <n v="23929"/>
    <x v="6"/>
    <x v="41"/>
  </r>
  <r>
    <n v="23929"/>
    <x v="6"/>
    <x v="0"/>
  </r>
  <r>
    <n v="23929"/>
    <x v="6"/>
    <x v="4"/>
  </r>
  <r>
    <n v="23931"/>
    <x v="6"/>
    <x v="0"/>
  </r>
  <r>
    <n v="23932"/>
    <x v="5"/>
    <x v="0"/>
  </r>
  <r>
    <n v="23932"/>
    <x v="5"/>
    <x v="5"/>
  </r>
  <r>
    <n v="23932"/>
    <x v="5"/>
    <x v="40"/>
  </r>
  <r>
    <n v="23932"/>
    <x v="5"/>
    <x v="65"/>
  </r>
  <r>
    <n v="23934"/>
    <x v="0"/>
    <x v="2"/>
  </r>
  <r>
    <n v="23934"/>
    <x v="0"/>
    <x v="20"/>
  </r>
  <r>
    <n v="23934"/>
    <x v="0"/>
    <x v="13"/>
  </r>
  <r>
    <n v="23934"/>
    <x v="0"/>
    <x v="131"/>
  </r>
  <r>
    <n v="23934"/>
    <x v="0"/>
    <x v="19"/>
  </r>
  <r>
    <n v="23937"/>
    <x v="1"/>
    <x v="0"/>
  </r>
  <r>
    <n v="23937"/>
    <x v="1"/>
    <x v="1"/>
  </r>
  <r>
    <n v="23937"/>
    <x v="1"/>
    <x v="26"/>
  </r>
  <r>
    <n v="23937"/>
    <x v="1"/>
    <x v="16"/>
  </r>
  <r>
    <n v="23937"/>
    <x v="1"/>
    <x v="24"/>
  </r>
  <r>
    <n v="23937"/>
    <x v="1"/>
    <x v="2"/>
  </r>
  <r>
    <n v="23937"/>
    <x v="1"/>
    <x v="32"/>
  </r>
  <r>
    <n v="23937"/>
    <x v="1"/>
    <x v="9"/>
  </r>
  <r>
    <n v="23937"/>
    <x v="1"/>
    <x v="64"/>
  </r>
  <r>
    <n v="23937"/>
    <x v="1"/>
    <x v="49"/>
  </r>
  <r>
    <n v="23937"/>
    <x v="1"/>
    <x v="56"/>
  </r>
  <r>
    <n v="23937"/>
    <x v="1"/>
    <x v="73"/>
  </r>
  <r>
    <n v="23938"/>
    <x v="1"/>
    <x v="42"/>
  </r>
  <r>
    <n v="23938"/>
    <x v="1"/>
    <x v="0"/>
  </r>
  <r>
    <n v="23938"/>
    <x v="1"/>
    <x v="8"/>
  </r>
  <r>
    <n v="23938"/>
    <x v="1"/>
    <x v="38"/>
  </r>
  <r>
    <n v="23938"/>
    <x v="1"/>
    <x v="11"/>
  </r>
  <r>
    <n v="23938"/>
    <x v="1"/>
    <x v="10"/>
  </r>
  <r>
    <n v="23938"/>
    <x v="1"/>
    <x v="4"/>
  </r>
  <r>
    <n v="23938"/>
    <x v="1"/>
    <x v="167"/>
  </r>
  <r>
    <n v="23938"/>
    <x v="1"/>
    <x v="125"/>
  </r>
  <r>
    <n v="23938"/>
    <x v="1"/>
    <x v="66"/>
  </r>
  <r>
    <n v="23938"/>
    <x v="1"/>
    <x v="93"/>
  </r>
  <r>
    <n v="23939"/>
    <x v="3"/>
    <x v="1"/>
  </r>
  <r>
    <n v="23939"/>
    <x v="3"/>
    <x v="14"/>
  </r>
  <r>
    <n v="23939"/>
    <x v="3"/>
    <x v="0"/>
  </r>
  <r>
    <n v="23939"/>
    <x v="3"/>
    <x v="16"/>
  </r>
  <r>
    <n v="23940"/>
    <x v="7"/>
    <x v="116"/>
  </r>
  <r>
    <n v="23940"/>
    <x v="7"/>
    <x v="2"/>
  </r>
  <r>
    <n v="23940"/>
    <x v="7"/>
    <x v="136"/>
  </r>
  <r>
    <n v="23940"/>
    <x v="7"/>
    <x v="27"/>
  </r>
  <r>
    <n v="23940"/>
    <x v="7"/>
    <x v="6"/>
  </r>
  <r>
    <n v="23942"/>
    <x v="3"/>
    <x v="1"/>
  </r>
  <r>
    <n v="23942"/>
    <x v="3"/>
    <x v="0"/>
  </r>
  <r>
    <n v="23942"/>
    <x v="3"/>
    <x v="16"/>
  </r>
  <r>
    <n v="23943"/>
    <x v="6"/>
    <x v="41"/>
  </r>
  <r>
    <n v="23943"/>
    <x v="6"/>
    <x v="41"/>
  </r>
  <r>
    <n v="23943"/>
    <x v="6"/>
    <x v="14"/>
  </r>
  <r>
    <n v="23943"/>
    <x v="6"/>
    <x v="1"/>
  </r>
  <r>
    <n v="23943"/>
    <x v="6"/>
    <x v="0"/>
  </r>
  <r>
    <n v="23943"/>
    <x v="6"/>
    <x v="48"/>
  </r>
  <r>
    <n v="23943"/>
    <x v="6"/>
    <x v="4"/>
  </r>
  <r>
    <n v="23944"/>
    <x v="1"/>
    <x v="0"/>
  </r>
  <r>
    <n v="23944"/>
    <x v="1"/>
    <x v="1"/>
  </r>
  <r>
    <n v="23944"/>
    <x v="1"/>
    <x v="42"/>
  </r>
  <r>
    <n v="23944"/>
    <x v="1"/>
    <x v="8"/>
  </r>
  <r>
    <n v="23944"/>
    <x v="1"/>
    <x v="39"/>
  </r>
  <r>
    <n v="23944"/>
    <x v="1"/>
    <x v="51"/>
  </r>
  <r>
    <n v="23944"/>
    <x v="1"/>
    <x v="10"/>
  </r>
  <r>
    <n v="23944"/>
    <x v="1"/>
    <x v="49"/>
  </r>
  <r>
    <n v="23946"/>
    <x v="6"/>
    <x v="0"/>
  </r>
  <r>
    <n v="23946"/>
    <x v="6"/>
    <x v="47"/>
  </r>
  <r>
    <n v="23946"/>
    <x v="6"/>
    <x v="41"/>
  </r>
  <r>
    <n v="23946"/>
    <x v="6"/>
    <x v="41"/>
  </r>
  <r>
    <n v="23946"/>
    <x v="6"/>
    <x v="40"/>
  </r>
  <r>
    <n v="23946"/>
    <x v="6"/>
    <x v="48"/>
  </r>
  <r>
    <n v="23946"/>
    <x v="6"/>
    <x v="82"/>
  </r>
  <r>
    <n v="23946"/>
    <x v="6"/>
    <x v="81"/>
  </r>
  <r>
    <n v="23946"/>
    <x v="6"/>
    <x v="112"/>
  </r>
  <r>
    <n v="23947"/>
    <x v="6"/>
    <x v="33"/>
  </r>
  <r>
    <n v="23947"/>
    <x v="6"/>
    <x v="40"/>
  </r>
  <r>
    <n v="23947"/>
    <x v="6"/>
    <x v="81"/>
  </r>
  <r>
    <n v="23947"/>
    <x v="6"/>
    <x v="162"/>
  </r>
  <r>
    <n v="23947"/>
    <x v="6"/>
    <x v="82"/>
  </r>
  <r>
    <n v="23947"/>
    <x v="6"/>
    <x v="112"/>
  </r>
  <r>
    <n v="23948"/>
    <x v="6"/>
    <x v="0"/>
  </r>
  <r>
    <n v="23948"/>
    <x v="6"/>
    <x v="1"/>
  </r>
  <r>
    <n v="23948"/>
    <x v="6"/>
    <x v="4"/>
  </r>
  <r>
    <n v="23948"/>
    <x v="6"/>
    <x v="82"/>
  </r>
  <r>
    <n v="23949"/>
    <x v="3"/>
    <x v="14"/>
  </r>
  <r>
    <n v="23949"/>
    <x v="3"/>
    <x v="8"/>
  </r>
  <r>
    <n v="23949"/>
    <x v="3"/>
    <x v="30"/>
  </r>
  <r>
    <n v="23949"/>
    <x v="3"/>
    <x v="1"/>
  </r>
  <r>
    <n v="23949"/>
    <x v="3"/>
    <x v="45"/>
  </r>
  <r>
    <n v="23949"/>
    <x v="3"/>
    <x v="51"/>
  </r>
  <r>
    <n v="23949"/>
    <x v="3"/>
    <x v="111"/>
  </r>
  <r>
    <n v="23949"/>
    <x v="3"/>
    <x v="24"/>
  </r>
  <r>
    <n v="23949"/>
    <x v="3"/>
    <x v="10"/>
  </r>
  <r>
    <n v="23949"/>
    <x v="3"/>
    <x v="11"/>
  </r>
  <r>
    <n v="23949"/>
    <x v="3"/>
    <x v="4"/>
  </r>
  <r>
    <n v="23949"/>
    <x v="3"/>
    <x v="5"/>
  </r>
  <r>
    <n v="23949"/>
    <x v="3"/>
    <x v="6"/>
  </r>
  <r>
    <n v="23951"/>
    <x v="3"/>
    <x v="16"/>
  </r>
  <r>
    <n v="23953"/>
    <x v="1"/>
    <x v="0"/>
  </r>
  <r>
    <n v="23953"/>
    <x v="1"/>
    <x v="11"/>
  </r>
  <r>
    <n v="23953"/>
    <x v="1"/>
    <x v="4"/>
  </r>
  <r>
    <n v="23953"/>
    <x v="1"/>
    <x v="40"/>
  </r>
  <r>
    <n v="23955"/>
    <x v="6"/>
    <x v="0"/>
  </r>
  <r>
    <n v="23955"/>
    <x v="6"/>
    <x v="1"/>
  </r>
  <r>
    <n v="23955"/>
    <x v="6"/>
    <x v="14"/>
  </r>
  <r>
    <n v="23955"/>
    <x v="6"/>
    <x v="40"/>
  </r>
  <r>
    <n v="23955"/>
    <x v="6"/>
    <x v="4"/>
  </r>
  <r>
    <n v="23955"/>
    <x v="6"/>
    <x v="5"/>
  </r>
  <r>
    <n v="23956"/>
    <x v="3"/>
    <x v="14"/>
  </r>
  <r>
    <n v="23956"/>
    <x v="3"/>
    <x v="1"/>
  </r>
  <r>
    <n v="23957"/>
    <x v="6"/>
    <x v="0"/>
  </r>
  <r>
    <n v="23957"/>
    <x v="6"/>
    <x v="1"/>
  </r>
  <r>
    <n v="23957"/>
    <x v="6"/>
    <x v="4"/>
  </r>
  <r>
    <n v="23957"/>
    <x v="6"/>
    <x v="66"/>
  </r>
  <r>
    <n v="23958"/>
    <x v="3"/>
    <x v="15"/>
  </r>
  <r>
    <n v="23958"/>
    <x v="3"/>
    <x v="41"/>
  </r>
  <r>
    <n v="23958"/>
    <x v="3"/>
    <x v="41"/>
  </r>
  <r>
    <n v="23958"/>
    <x v="3"/>
    <x v="14"/>
  </r>
  <r>
    <n v="23958"/>
    <x v="3"/>
    <x v="82"/>
  </r>
  <r>
    <n v="23958"/>
    <x v="3"/>
    <x v="4"/>
  </r>
  <r>
    <n v="23959"/>
    <x v="3"/>
    <x v="1"/>
  </r>
  <r>
    <n v="23959"/>
    <x v="3"/>
    <x v="0"/>
  </r>
  <r>
    <n v="23959"/>
    <x v="3"/>
    <x v="60"/>
  </r>
  <r>
    <n v="23959"/>
    <x v="3"/>
    <x v="18"/>
  </r>
  <r>
    <n v="23959"/>
    <x v="3"/>
    <x v="13"/>
  </r>
  <r>
    <n v="23959"/>
    <x v="3"/>
    <x v="12"/>
  </r>
  <r>
    <n v="23959"/>
    <x v="3"/>
    <x v="183"/>
  </r>
  <r>
    <n v="23959"/>
    <x v="3"/>
    <x v="6"/>
  </r>
  <r>
    <n v="23959"/>
    <x v="3"/>
    <x v="27"/>
  </r>
  <r>
    <n v="23959"/>
    <x v="3"/>
    <x v="28"/>
  </r>
  <r>
    <n v="23960"/>
    <x v="6"/>
    <x v="5"/>
  </r>
  <r>
    <n v="23961"/>
    <x v="4"/>
    <x v="0"/>
  </r>
  <r>
    <n v="23961"/>
    <x v="4"/>
    <x v="1"/>
  </r>
  <r>
    <n v="23961"/>
    <x v="4"/>
    <x v="89"/>
  </r>
  <r>
    <n v="23961"/>
    <x v="4"/>
    <x v="36"/>
  </r>
  <r>
    <n v="23961"/>
    <x v="4"/>
    <x v="26"/>
  </r>
  <r>
    <n v="23961"/>
    <x v="4"/>
    <x v="2"/>
  </r>
  <r>
    <n v="23961"/>
    <x v="4"/>
    <x v="32"/>
  </r>
  <r>
    <n v="23961"/>
    <x v="4"/>
    <x v="62"/>
  </r>
  <r>
    <n v="23962"/>
    <x v="1"/>
    <x v="33"/>
  </r>
  <r>
    <n v="23962"/>
    <x v="1"/>
    <x v="67"/>
  </r>
  <r>
    <n v="23962"/>
    <x v="1"/>
    <x v="8"/>
  </r>
  <r>
    <n v="23963"/>
    <x v="6"/>
    <x v="0"/>
  </r>
  <r>
    <n v="23963"/>
    <x v="6"/>
    <x v="1"/>
  </r>
  <r>
    <n v="23963"/>
    <x v="6"/>
    <x v="14"/>
  </r>
  <r>
    <n v="23963"/>
    <x v="6"/>
    <x v="52"/>
  </r>
  <r>
    <n v="23963"/>
    <x v="6"/>
    <x v="17"/>
  </r>
  <r>
    <n v="23963"/>
    <x v="6"/>
    <x v="26"/>
  </r>
  <r>
    <n v="23963"/>
    <x v="6"/>
    <x v="51"/>
  </r>
  <r>
    <n v="23963"/>
    <x v="6"/>
    <x v="4"/>
  </r>
  <r>
    <n v="23963"/>
    <x v="6"/>
    <x v="62"/>
  </r>
  <r>
    <n v="23963"/>
    <x v="6"/>
    <x v="65"/>
  </r>
  <r>
    <n v="23963"/>
    <x v="6"/>
    <x v="66"/>
  </r>
  <r>
    <n v="23964"/>
    <x v="5"/>
    <x v="0"/>
  </r>
  <r>
    <n v="23964"/>
    <x v="5"/>
    <x v="116"/>
  </r>
  <r>
    <n v="23964"/>
    <x v="5"/>
    <x v="1"/>
  </r>
  <r>
    <n v="23964"/>
    <x v="5"/>
    <x v="128"/>
  </r>
  <r>
    <n v="23964"/>
    <x v="5"/>
    <x v="35"/>
  </r>
  <r>
    <n v="23964"/>
    <x v="5"/>
    <x v="4"/>
  </r>
  <r>
    <n v="23966"/>
    <x v="3"/>
    <x v="1"/>
  </r>
  <r>
    <n v="23966"/>
    <x v="3"/>
    <x v="0"/>
  </r>
  <r>
    <n v="23966"/>
    <x v="3"/>
    <x v="16"/>
  </r>
  <r>
    <n v="23966"/>
    <x v="3"/>
    <x v="2"/>
  </r>
  <r>
    <n v="23966"/>
    <x v="3"/>
    <x v="5"/>
  </r>
  <r>
    <n v="23966"/>
    <x v="3"/>
    <x v="4"/>
  </r>
  <r>
    <n v="23966"/>
    <x v="3"/>
    <x v="6"/>
  </r>
  <r>
    <n v="23967"/>
    <x v="6"/>
    <x v="0"/>
  </r>
  <r>
    <n v="23967"/>
    <x v="6"/>
    <x v="1"/>
  </r>
  <r>
    <n v="23967"/>
    <x v="6"/>
    <x v="21"/>
  </r>
  <r>
    <n v="23967"/>
    <x v="6"/>
    <x v="4"/>
  </r>
  <r>
    <n v="23967"/>
    <x v="6"/>
    <x v="5"/>
  </r>
  <r>
    <n v="23968"/>
    <x v="2"/>
    <x v="1"/>
  </r>
  <r>
    <n v="23969"/>
    <x v="1"/>
    <x v="1"/>
  </r>
  <r>
    <n v="23969"/>
    <x v="1"/>
    <x v="2"/>
  </r>
  <r>
    <n v="23969"/>
    <x v="1"/>
    <x v="24"/>
  </r>
  <r>
    <n v="23969"/>
    <x v="1"/>
    <x v="9"/>
  </r>
  <r>
    <n v="23969"/>
    <x v="1"/>
    <x v="32"/>
  </r>
  <r>
    <n v="23971"/>
    <x v="6"/>
    <x v="33"/>
  </r>
  <r>
    <n v="23972"/>
    <x v="1"/>
    <x v="0"/>
  </r>
  <r>
    <n v="23972"/>
    <x v="1"/>
    <x v="40"/>
  </r>
  <r>
    <n v="23972"/>
    <x v="1"/>
    <x v="81"/>
  </r>
  <r>
    <n v="23972"/>
    <x v="1"/>
    <x v="5"/>
  </r>
  <r>
    <n v="23972"/>
    <x v="1"/>
    <x v="65"/>
  </r>
  <r>
    <n v="23973"/>
    <x v="6"/>
    <x v="77"/>
  </r>
  <r>
    <n v="23973"/>
    <x v="6"/>
    <x v="65"/>
  </r>
  <r>
    <n v="23975"/>
    <x v="6"/>
    <x v="33"/>
  </r>
  <r>
    <n v="23975"/>
    <x v="6"/>
    <x v="40"/>
  </r>
  <r>
    <n v="23975"/>
    <x v="6"/>
    <x v="81"/>
  </r>
  <r>
    <n v="23975"/>
    <x v="6"/>
    <x v="82"/>
  </r>
  <r>
    <n v="23976"/>
    <x v="2"/>
    <x v="1"/>
  </r>
  <r>
    <n v="23976"/>
    <x v="2"/>
    <x v="30"/>
  </r>
  <r>
    <n v="23976"/>
    <x v="2"/>
    <x v="12"/>
  </r>
  <r>
    <n v="23977"/>
    <x v="2"/>
    <x v="30"/>
  </r>
  <r>
    <n v="23977"/>
    <x v="2"/>
    <x v="1"/>
  </r>
  <r>
    <n v="23977"/>
    <x v="2"/>
    <x v="8"/>
  </r>
  <r>
    <n v="23978"/>
    <x v="6"/>
    <x v="5"/>
  </r>
  <r>
    <n v="23978"/>
    <x v="6"/>
    <x v="40"/>
  </r>
  <r>
    <n v="23979"/>
    <x v="3"/>
    <x v="1"/>
  </r>
  <r>
    <n v="23979"/>
    <x v="3"/>
    <x v="14"/>
  </r>
  <r>
    <n v="23979"/>
    <x v="3"/>
    <x v="41"/>
  </r>
  <r>
    <n v="23979"/>
    <x v="3"/>
    <x v="41"/>
  </r>
  <r>
    <n v="23979"/>
    <x v="3"/>
    <x v="7"/>
  </r>
  <r>
    <n v="23979"/>
    <x v="3"/>
    <x v="11"/>
  </r>
  <r>
    <n v="23979"/>
    <x v="3"/>
    <x v="10"/>
  </r>
  <r>
    <n v="23980"/>
    <x v="6"/>
    <x v="1"/>
  </r>
  <r>
    <n v="23980"/>
    <x v="6"/>
    <x v="0"/>
  </r>
  <r>
    <n v="23980"/>
    <x v="6"/>
    <x v="2"/>
  </r>
  <r>
    <n v="23980"/>
    <x v="6"/>
    <x v="38"/>
  </r>
  <r>
    <n v="23980"/>
    <x v="6"/>
    <x v="6"/>
  </r>
  <r>
    <n v="23981"/>
    <x v="1"/>
    <x v="8"/>
  </r>
  <r>
    <n v="23981"/>
    <x v="1"/>
    <x v="42"/>
  </r>
  <r>
    <n v="23981"/>
    <x v="1"/>
    <x v="1"/>
  </r>
  <r>
    <n v="23981"/>
    <x v="1"/>
    <x v="7"/>
  </r>
  <r>
    <n v="23981"/>
    <x v="1"/>
    <x v="0"/>
  </r>
  <r>
    <n v="23981"/>
    <x v="1"/>
    <x v="43"/>
  </r>
  <r>
    <n v="23981"/>
    <x v="1"/>
    <x v="44"/>
  </r>
  <r>
    <n v="23981"/>
    <x v="1"/>
    <x v="37"/>
  </r>
  <r>
    <n v="23981"/>
    <x v="1"/>
    <x v="45"/>
  </r>
  <r>
    <n v="23981"/>
    <x v="1"/>
    <x v="39"/>
  </r>
  <r>
    <n v="23981"/>
    <x v="1"/>
    <x v="24"/>
  </r>
  <r>
    <n v="23981"/>
    <x v="1"/>
    <x v="2"/>
  </r>
  <r>
    <n v="23981"/>
    <x v="1"/>
    <x v="26"/>
  </r>
  <r>
    <n v="23981"/>
    <x v="1"/>
    <x v="11"/>
  </r>
  <r>
    <n v="23981"/>
    <x v="1"/>
    <x v="9"/>
  </r>
  <r>
    <n v="23981"/>
    <x v="1"/>
    <x v="10"/>
  </r>
  <r>
    <n v="23982"/>
    <x v="3"/>
    <x v="2"/>
  </r>
  <r>
    <n v="23984"/>
    <x v="6"/>
    <x v="0"/>
  </r>
  <r>
    <n v="23984"/>
    <x v="6"/>
    <x v="14"/>
  </r>
  <r>
    <n v="23984"/>
    <x v="6"/>
    <x v="41"/>
  </r>
  <r>
    <n v="23984"/>
    <x v="6"/>
    <x v="41"/>
  </r>
  <r>
    <n v="23984"/>
    <x v="6"/>
    <x v="1"/>
  </r>
  <r>
    <n v="23984"/>
    <x v="6"/>
    <x v="26"/>
  </r>
  <r>
    <n v="23985"/>
    <x v="3"/>
    <x v="1"/>
  </r>
  <r>
    <n v="23985"/>
    <x v="3"/>
    <x v="14"/>
  </r>
  <r>
    <n v="23985"/>
    <x v="3"/>
    <x v="26"/>
  </r>
  <r>
    <n v="23988"/>
    <x v="6"/>
    <x v="1"/>
  </r>
  <r>
    <n v="23988"/>
    <x v="6"/>
    <x v="0"/>
  </r>
  <r>
    <n v="23988"/>
    <x v="6"/>
    <x v="2"/>
  </r>
  <r>
    <n v="23989"/>
    <x v="3"/>
    <x v="1"/>
  </r>
  <r>
    <n v="23989"/>
    <x v="3"/>
    <x v="0"/>
  </r>
  <r>
    <n v="23989"/>
    <x v="3"/>
    <x v="14"/>
  </r>
  <r>
    <n v="23989"/>
    <x v="3"/>
    <x v="48"/>
  </r>
  <r>
    <n v="23989"/>
    <x v="3"/>
    <x v="94"/>
  </r>
  <r>
    <n v="23989"/>
    <x v="3"/>
    <x v="40"/>
  </r>
  <r>
    <n v="23989"/>
    <x v="3"/>
    <x v="57"/>
  </r>
  <r>
    <n v="23989"/>
    <x v="3"/>
    <x v="82"/>
  </r>
  <r>
    <n v="23991"/>
    <x v="4"/>
    <x v="0"/>
  </r>
  <r>
    <n v="23991"/>
    <x v="4"/>
    <x v="33"/>
  </r>
  <r>
    <n v="23991"/>
    <x v="4"/>
    <x v="61"/>
  </r>
  <r>
    <n v="23991"/>
    <x v="4"/>
    <x v="4"/>
  </r>
  <r>
    <n v="23992"/>
    <x v="6"/>
    <x v="7"/>
  </r>
  <r>
    <n v="23993"/>
    <x v="1"/>
    <x v="0"/>
  </r>
  <r>
    <n v="23993"/>
    <x v="1"/>
    <x v="7"/>
  </r>
  <r>
    <n v="23993"/>
    <x v="1"/>
    <x v="1"/>
  </r>
  <r>
    <n v="23993"/>
    <x v="1"/>
    <x v="24"/>
  </r>
  <r>
    <n v="23993"/>
    <x v="1"/>
    <x v="11"/>
  </r>
  <r>
    <n v="23994"/>
    <x v="2"/>
    <x v="2"/>
  </r>
  <r>
    <n v="23994"/>
    <x v="2"/>
    <x v="59"/>
  </r>
  <r>
    <n v="23994"/>
    <x v="2"/>
    <x v="60"/>
  </r>
  <r>
    <n v="23994"/>
    <x v="2"/>
    <x v="13"/>
  </r>
  <r>
    <n v="23994"/>
    <x v="2"/>
    <x v="12"/>
  </r>
  <r>
    <n v="23994"/>
    <x v="2"/>
    <x v="55"/>
  </r>
  <r>
    <n v="23994"/>
    <x v="2"/>
    <x v="6"/>
  </r>
  <r>
    <n v="23994"/>
    <x v="2"/>
    <x v="27"/>
  </r>
  <r>
    <n v="23994"/>
    <x v="2"/>
    <x v="28"/>
  </r>
  <r>
    <n v="23995"/>
    <x v="1"/>
    <x v="1"/>
  </r>
  <r>
    <n v="23995"/>
    <x v="1"/>
    <x v="0"/>
  </r>
  <r>
    <n v="23995"/>
    <x v="1"/>
    <x v="7"/>
  </r>
  <r>
    <n v="23995"/>
    <x v="1"/>
    <x v="8"/>
  </r>
  <r>
    <n v="23995"/>
    <x v="1"/>
    <x v="42"/>
  </r>
  <r>
    <n v="23995"/>
    <x v="1"/>
    <x v="51"/>
  </r>
  <r>
    <n v="23995"/>
    <x v="1"/>
    <x v="2"/>
  </r>
  <r>
    <n v="23995"/>
    <x v="1"/>
    <x v="26"/>
  </r>
  <r>
    <n v="23995"/>
    <x v="1"/>
    <x v="10"/>
  </r>
  <r>
    <n v="23995"/>
    <x v="1"/>
    <x v="79"/>
  </r>
  <r>
    <n v="23995"/>
    <x v="1"/>
    <x v="4"/>
  </r>
  <r>
    <n v="23995"/>
    <x v="1"/>
    <x v="5"/>
  </r>
  <r>
    <n v="23995"/>
    <x v="1"/>
    <x v="6"/>
  </r>
  <r>
    <n v="23995"/>
    <x v="1"/>
    <x v="50"/>
  </r>
  <r>
    <n v="23996"/>
    <x v="6"/>
    <x v="0"/>
  </r>
  <r>
    <n v="23996"/>
    <x v="6"/>
    <x v="17"/>
  </r>
  <r>
    <n v="23996"/>
    <x v="6"/>
    <x v="100"/>
  </r>
  <r>
    <n v="23997"/>
    <x v="1"/>
    <x v="0"/>
  </r>
  <r>
    <n v="23997"/>
    <x v="1"/>
    <x v="1"/>
  </r>
  <r>
    <n v="23997"/>
    <x v="1"/>
    <x v="24"/>
  </r>
  <r>
    <n v="23997"/>
    <x v="1"/>
    <x v="17"/>
  </r>
  <r>
    <n v="23997"/>
    <x v="1"/>
    <x v="39"/>
  </r>
  <r>
    <n v="23997"/>
    <x v="1"/>
    <x v="2"/>
  </r>
  <r>
    <n v="23998"/>
    <x v="6"/>
    <x v="0"/>
  </r>
  <r>
    <n v="23998"/>
    <x v="6"/>
    <x v="1"/>
  </r>
  <r>
    <n v="23998"/>
    <x v="6"/>
    <x v="60"/>
  </r>
  <r>
    <n v="23998"/>
    <x v="6"/>
    <x v="59"/>
  </r>
  <r>
    <n v="23998"/>
    <x v="6"/>
    <x v="18"/>
  </r>
  <r>
    <n v="23998"/>
    <x v="6"/>
    <x v="77"/>
  </r>
  <r>
    <n v="23998"/>
    <x v="6"/>
    <x v="4"/>
  </r>
  <r>
    <n v="23998"/>
    <x v="6"/>
    <x v="40"/>
  </r>
  <r>
    <n v="23998"/>
    <x v="6"/>
    <x v="57"/>
  </r>
  <r>
    <n v="23998"/>
    <x v="6"/>
    <x v="6"/>
  </r>
  <r>
    <n v="23999"/>
    <x v="0"/>
    <x v="0"/>
  </r>
  <r>
    <n v="23999"/>
    <x v="0"/>
    <x v="41"/>
  </r>
  <r>
    <n v="23999"/>
    <x v="0"/>
    <x v="41"/>
  </r>
  <r>
    <n v="23999"/>
    <x v="0"/>
    <x v="14"/>
  </r>
  <r>
    <n v="23999"/>
    <x v="0"/>
    <x v="1"/>
  </r>
  <r>
    <n v="23999"/>
    <x v="0"/>
    <x v="83"/>
  </r>
  <r>
    <n v="23999"/>
    <x v="0"/>
    <x v="36"/>
  </r>
  <r>
    <n v="23999"/>
    <x v="0"/>
    <x v="37"/>
  </r>
  <r>
    <n v="23999"/>
    <x v="0"/>
    <x v="38"/>
  </r>
  <r>
    <n v="23999"/>
    <x v="0"/>
    <x v="55"/>
  </r>
  <r>
    <n v="23999"/>
    <x v="0"/>
    <x v="109"/>
  </r>
  <r>
    <n v="23999"/>
    <x v="0"/>
    <x v="27"/>
  </r>
  <r>
    <n v="24000"/>
    <x v="6"/>
    <x v="0"/>
  </r>
  <r>
    <n v="24001"/>
    <x v="3"/>
    <x v="1"/>
  </r>
  <r>
    <n v="24004"/>
    <x v="3"/>
    <x v="0"/>
  </r>
  <r>
    <n v="24004"/>
    <x v="3"/>
    <x v="1"/>
  </r>
  <r>
    <n v="24004"/>
    <x v="3"/>
    <x v="15"/>
  </r>
  <r>
    <n v="24004"/>
    <x v="3"/>
    <x v="33"/>
  </r>
  <r>
    <n v="24004"/>
    <x v="3"/>
    <x v="60"/>
  </r>
  <r>
    <n v="24004"/>
    <x v="3"/>
    <x v="59"/>
  </r>
  <r>
    <n v="24004"/>
    <x v="3"/>
    <x v="21"/>
  </r>
  <r>
    <n v="24004"/>
    <x v="3"/>
    <x v="4"/>
  </r>
  <r>
    <n v="24004"/>
    <x v="3"/>
    <x v="100"/>
  </r>
  <r>
    <n v="24005"/>
    <x v="6"/>
    <x v="0"/>
  </r>
  <r>
    <n v="24005"/>
    <x v="6"/>
    <x v="36"/>
  </r>
  <r>
    <n v="24005"/>
    <x v="6"/>
    <x v="38"/>
  </r>
  <r>
    <n v="24005"/>
    <x v="6"/>
    <x v="162"/>
  </r>
  <r>
    <n v="24005"/>
    <x v="6"/>
    <x v="65"/>
  </r>
  <r>
    <n v="24005"/>
    <x v="6"/>
    <x v="66"/>
  </r>
  <r>
    <n v="24007"/>
    <x v="1"/>
    <x v="1"/>
  </r>
  <r>
    <n v="24007"/>
    <x v="1"/>
    <x v="0"/>
  </r>
  <r>
    <n v="24007"/>
    <x v="1"/>
    <x v="75"/>
  </r>
  <r>
    <n v="24007"/>
    <x v="1"/>
    <x v="2"/>
  </r>
  <r>
    <n v="24007"/>
    <x v="1"/>
    <x v="39"/>
  </r>
  <r>
    <n v="24007"/>
    <x v="1"/>
    <x v="10"/>
  </r>
  <r>
    <n v="24007"/>
    <x v="1"/>
    <x v="32"/>
  </r>
  <r>
    <n v="24007"/>
    <x v="1"/>
    <x v="100"/>
  </r>
  <r>
    <n v="24007"/>
    <x v="1"/>
    <x v="4"/>
  </r>
  <r>
    <n v="24008"/>
    <x v="1"/>
    <x v="2"/>
  </r>
  <r>
    <n v="24008"/>
    <x v="1"/>
    <x v="39"/>
  </r>
  <r>
    <n v="24009"/>
    <x v="6"/>
    <x v="0"/>
  </r>
  <r>
    <n v="24009"/>
    <x v="6"/>
    <x v="1"/>
  </r>
  <r>
    <n v="24009"/>
    <x v="6"/>
    <x v="124"/>
  </r>
  <r>
    <n v="24009"/>
    <x v="6"/>
    <x v="4"/>
  </r>
  <r>
    <n v="24009"/>
    <x v="6"/>
    <x v="5"/>
  </r>
  <r>
    <n v="24010"/>
    <x v="2"/>
    <x v="1"/>
  </r>
  <r>
    <n v="24010"/>
    <x v="2"/>
    <x v="0"/>
  </r>
  <r>
    <n v="24010"/>
    <x v="2"/>
    <x v="2"/>
  </r>
  <r>
    <n v="24010"/>
    <x v="2"/>
    <x v="59"/>
  </r>
  <r>
    <n v="24010"/>
    <x v="2"/>
    <x v="60"/>
  </r>
  <r>
    <n v="24010"/>
    <x v="2"/>
    <x v="22"/>
  </r>
  <r>
    <n v="24011"/>
    <x v="3"/>
    <x v="1"/>
  </r>
  <r>
    <n v="24011"/>
    <x v="3"/>
    <x v="40"/>
  </r>
  <r>
    <n v="24012"/>
    <x v="1"/>
    <x v="2"/>
  </r>
  <r>
    <n v="24013"/>
    <x v="5"/>
    <x v="33"/>
  </r>
  <r>
    <n v="24013"/>
    <x v="5"/>
    <x v="41"/>
  </r>
  <r>
    <n v="24013"/>
    <x v="5"/>
    <x v="41"/>
  </r>
  <r>
    <n v="24013"/>
    <x v="5"/>
    <x v="14"/>
  </r>
  <r>
    <n v="24013"/>
    <x v="5"/>
    <x v="90"/>
  </r>
  <r>
    <n v="24013"/>
    <x v="5"/>
    <x v="57"/>
  </r>
  <r>
    <n v="24013"/>
    <x v="5"/>
    <x v="81"/>
  </r>
  <r>
    <n v="24013"/>
    <x v="5"/>
    <x v="40"/>
  </r>
  <r>
    <n v="24013"/>
    <x v="5"/>
    <x v="94"/>
  </r>
  <r>
    <n v="24013"/>
    <x v="5"/>
    <x v="48"/>
  </r>
  <r>
    <n v="24014"/>
    <x v="6"/>
    <x v="0"/>
  </r>
  <r>
    <n v="24014"/>
    <x v="6"/>
    <x v="1"/>
  </r>
  <r>
    <n v="24014"/>
    <x v="6"/>
    <x v="40"/>
  </r>
  <r>
    <n v="24014"/>
    <x v="6"/>
    <x v="57"/>
  </r>
  <r>
    <n v="24014"/>
    <x v="6"/>
    <x v="100"/>
  </r>
  <r>
    <n v="24014"/>
    <x v="6"/>
    <x v="4"/>
  </r>
  <r>
    <n v="24015"/>
    <x v="6"/>
    <x v="0"/>
  </r>
  <r>
    <n v="24015"/>
    <x v="6"/>
    <x v="1"/>
  </r>
  <r>
    <n v="24015"/>
    <x v="6"/>
    <x v="14"/>
  </r>
  <r>
    <n v="24015"/>
    <x v="6"/>
    <x v="40"/>
  </r>
  <r>
    <n v="24015"/>
    <x v="6"/>
    <x v="4"/>
  </r>
  <r>
    <n v="24015"/>
    <x v="6"/>
    <x v="100"/>
  </r>
  <r>
    <n v="24015"/>
    <x v="6"/>
    <x v="175"/>
  </r>
  <r>
    <n v="24016"/>
    <x v="6"/>
    <x v="0"/>
  </r>
  <r>
    <n v="24016"/>
    <x v="6"/>
    <x v="1"/>
  </r>
  <r>
    <n v="24016"/>
    <x v="6"/>
    <x v="100"/>
  </r>
  <r>
    <n v="24017"/>
    <x v="6"/>
    <x v="33"/>
  </r>
  <r>
    <n v="24017"/>
    <x v="6"/>
    <x v="133"/>
  </r>
  <r>
    <n v="24017"/>
    <x v="6"/>
    <x v="40"/>
  </r>
  <r>
    <n v="24017"/>
    <x v="6"/>
    <x v="81"/>
  </r>
  <r>
    <n v="24017"/>
    <x v="6"/>
    <x v="112"/>
  </r>
  <r>
    <n v="24018"/>
    <x v="0"/>
    <x v="1"/>
  </r>
  <r>
    <n v="24018"/>
    <x v="0"/>
    <x v="0"/>
  </r>
  <r>
    <n v="24018"/>
    <x v="0"/>
    <x v="89"/>
  </r>
  <r>
    <n v="24018"/>
    <x v="0"/>
    <x v="14"/>
  </r>
  <r>
    <n v="24018"/>
    <x v="0"/>
    <x v="26"/>
  </r>
  <r>
    <n v="24018"/>
    <x v="0"/>
    <x v="10"/>
  </r>
  <r>
    <n v="24019"/>
    <x v="1"/>
    <x v="0"/>
  </r>
  <r>
    <n v="24019"/>
    <x v="1"/>
    <x v="1"/>
  </r>
  <r>
    <n v="24019"/>
    <x v="1"/>
    <x v="30"/>
  </r>
  <r>
    <n v="24019"/>
    <x v="1"/>
    <x v="89"/>
  </r>
  <r>
    <n v="24019"/>
    <x v="1"/>
    <x v="42"/>
  </r>
  <r>
    <n v="24020"/>
    <x v="3"/>
    <x v="14"/>
  </r>
  <r>
    <n v="24020"/>
    <x v="3"/>
    <x v="1"/>
  </r>
  <r>
    <n v="24020"/>
    <x v="3"/>
    <x v="144"/>
  </r>
  <r>
    <n v="24021"/>
    <x v="6"/>
    <x v="41"/>
  </r>
  <r>
    <n v="24021"/>
    <x v="6"/>
    <x v="41"/>
  </r>
  <r>
    <n v="24021"/>
    <x v="6"/>
    <x v="0"/>
  </r>
  <r>
    <n v="24021"/>
    <x v="6"/>
    <x v="40"/>
  </r>
  <r>
    <n v="24022"/>
    <x v="6"/>
    <x v="40"/>
  </r>
  <r>
    <n v="24022"/>
    <x v="6"/>
    <x v="57"/>
  </r>
  <r>
    <n v="24023"/>
    <x v="6"/>
    <x v="0"/>
  </r>
  <r>
    <n v="24023"/>
    <x v="6"/>
    <x v="81"/>
  </r>
  <r>
    <n v="24023"/>
    <x v="6"/>
    <x v="94"/>
  </r>
  <r>
    <n v="24023"/>
    <x v="6"/>
    <x v="48"/>
  </r>
  <r>
    <n v="24023"/>
    <x v="6"/>
    <x v="40"/>
  </r>
  <r>
    <n v="24023"/>
    <x v="6"/>
    <x v="4"/>
  </r>
  <r>
    <n v="24025"/>
    <x v="6"/>
    <x v="25"/>
  </r>
  <r>
    <n v="24025"/>
    <x v="6"/>
    <x v="25"/>
  </r>
  <r>
    <n v="24025"/>
    <x v="6"/>
    <x v="0"/>
  </r>
  <r>
    <n v="24025"/>
    <x v="6"/>
    <x v="38"/>
  </r>
  <r>
    <n v="24025"/>
    <x v="6"/>
    <x v="90"/>
  </r>
  <r>
    <n v="24025"/>
    <x v="6"/>
    <x v="55"/>
  </r>
  <r>
    <n v="24025"/>
    <x v="6"/>
    <x v="4"/>
  </r>
  <r>
    <n v="24026"/>
    <x v="3"/>
    <x v="0"/>
  </r>
  <r>
    <n v="24026"/>
    <x v="3"/>
    <x v="1"/>
  </r>
  <r>
    <n v="24026"/>
    <x v="3"/>
    <x v="14"/>
  </r>
  <r>
    <n v="24026"/>
    <x v="3"/>
    <x v="2"/>
  </r>
  <r>
    <n v="24026"/>
    <x v="3"/>
    <x v="86"/>
  </r>
  <r>
    <n v="24026"/>
    <x v="3"/>
    <x v="21"/>
  </r>
  <r>
    <n v="24026"/>
    <x v="3"/>
    <x v="4"/>
  </r>
  <r>
    <n v="24026"/>
    <x v="3"/>
    <x v="6"/>
  </r>
  <r>
    <n v="24027"/>
    <x v="8"/>
    <x v="0"/>
  </r>
  <r>
    <n v="24027"/>
    <x v="8"/>
    <x v="1"/>
  </r>
  <r>
    <n v="24027"/>
    <x v="8"/>
    <x v="5"/>
  </r>
  <r>
    <n v="24027"/>
    <x v="8"/>
    <x v="87"/>
  </r>
  <r>
    <n v="24027"/>
    <x v="8"/>
    <x v="125"/>
  </r>
  <r>
    <n v="24028"/>
    <x v="4"/>
    <x v="1"/>
  </r>
  <r>
    <n v="24028"/>
    <x v="4"/>
    <x v="26"/>
  </r>
  <r>
    <n v="24030"/>
    <x v="4"/>
    <x v="8"/>
  </r>
  <r>
    <n v="24030"/>
    <x v="4"/>
    <x v="47"/>
  </r>
  <r>
    <n v="24030"/>
    <x v="4"/>
    <x v="1"/>
  </r>
  <r>
    <n v="24030"/>
    <x v="4"/>
    <x v="7"/>
  </r>
  <r>
    <n v="24030"/>
    <x v="4"/>
    <x v="0"/>
  </r>
  <r>
    <n v="24030"/>
    <x v="4"/>
    <x v="26"/>
  </r>
  <r>
    <n v="24030"/>
    <x v="4"/>
    <x v="51"/>
  </r>
  <r>
    <n v="24030"/>
    <x v="4"/>
    <x v="2"/>
  </r>
  <r>
    <n v="24030"/>
    <x v="4"/>
    <x v="39"/>
  </r>
  <r>
    <n v="24031"/>
    <x v="5"/>
    <x v="0"/>
  </r>
  <r>
    <n v="24031"/>
    <x v="5"/>
    <x v="38"/>
  </r>
  <r>
    <n v="24031"/>
    <x v="5"/>
    <x v="81"/>
  </r>
  <r>
    <n v="24031"/>
    <x v="5"/>
    <x v="40"/>
  </r>
  <r>
    <n v="24031"/>
    <x v="5"/>
    <x v="112"/>
  </r>
  <r>
    <n v="24032"/>
    <x v="3"/>
    <x v="33"/>
  </r>
  <r>
    <n v="24033"/>
    <x v="1"/>
    <x v="1"/>
  </r>
  <r>
    <n v="24033"/>
    <x v="1"/>
    <x v="0"/>
  </r>
  <r>
    <n v="24033"/>
    <x v="1"/>
    <x v="26"/>
  </r>
  <r>
    <n v="24033"/>
    <x v="1"/>
    <x v="2"/>
  </r>
  <r>
    <n v="24034"/>
    <x v="3"/>
    <x v="35"/>
  </r>
  <r>
    <n v="24035"/>
    <x v="1"/>
    <x v="1"/>
  </r>
  <r>
    <n v="24035"/>
    <x v="1"/>
    <x v="0"/>
  </r>
  <r>
    <n v="24035"/>
    <x v="1"/>
    <x v="34"/>
  </r>
  <r>
    <n v="24035"/>
    <x v="1"/>
    <x v="24"/>
  </r>
  <r>
    <n v="24035"/>
    <x v="1"/>
    <x v="2"/>
  </r>
  <r>
    <n v="24035"/>
    <x v="1"/>
    <x v="39"/>
  </r>
  <r>
    <n v="24035"/>
    <x v="1"/>
    <x v="16"/>
  </r>
  <r>
    <n v="24035"/>
    <x v="1"/>
    <x v="125"/>
  </r>
  <r>
    <n v="24036"/>
    <x v="3"/>
    <x v="0"/>
  </r>
  <r>
    <n v="24036"/>
    <x v="3"/>
    <x v="1"/>
  </r>
  <r>
    <n v="24036"/>
    <x v="3"/>
    <x v="37"/>
  </r>
  <r>
    <n v="24036"/>
    <x v="3"/>
    <x v="39"/>
  </r>
  <r>
    <n v="24036"/>
    <x v="3"/>
    <x v="17"/>
  </r>
  <r>
    <n v="24036"/>
    <x v="3"/>
    <x v="11"/>
  </r>
  <r>
    <n v="24036"/>
    <x v="3"/>
    <x v="10"/>
  </r>
  <r>
    <n v="24036"/>
    <x v="3"/>
    <x v="23"/>
  </r>
  <r>
    <n v="24036"/>
    <x v="3"/>
    <x v="90"/>
  </r>
  <r>
    <n v="24037"/>
    <x v="1"/>
    <x v="1"/>
  </r>
  <r>
    <n v="24037"/>
    <x v="1"/>
    <x v="8"/>
  </r>
  <r>
    <n v="24037"/>
    <x v="1"/>
    <x v="0"/>
  </r>
  <r>
    <n v="24037"/>
    <x v="1"/>
    <x v="83"/>
  </r>
  <r>
    <n v="24037"/>
    <x v="1"/>
    <x v="38"/>
  </r>
  <r>
    <n v="24037"/>
    <x v="1"/>
    <x v="107"/>
  </r>
  <r>
    <n v="24038"/>
    <x v="1"/>
    <x v="1"/>
  </r>
  <r>
    <n v="24038"/>
    <x v="1"/>
    <x v="0"/>
  </r>
  <r>
    <n v="24038"/>
    <x v="1"/>
    <x v="84"/>
  </r>
  <r>
    <n v="24038"/>
    <x v="1"/>
    <x v="26"/>
  </r>
  <r>
    <n v="24038"/>
    <x v="1"/>
    <x v="51"/>
  </r>
  <r>
    <n v="24038"/>
    <x v="1"/>
    <x v="53"/>
  </r>
  <r>
    <n v="24038"/>
    <x v="1"/>
    <x v="90"/>
  </r>
  <r>
    <n v="24038"/>
    <x v="1"/>
    <x v="87"/>
  </r>
  <r>
    <n v="24039"/>
    <x v="3"/>
    <x v="1"/>
  </r>
  <r>
    <n v="24041"/>
    <x v="8"/>
    <x v="0"/>
  </r>
  <r>
    <n v="24041"/>
    <x v="8"/>
    <x v="65"/>
  </r>
  <r>
    <n v="24042"/>
    <x v="0"/>
    <x v="1"/>
  </r>
  <r>
    <n v="24042"/>
    <x v="0"/>
    <x v="14"/>
  </r>
  <r>
    <n v="24042"/>
    <x v="0"/>
    <x v="0"/>
  </r>
  <r>
    <n v="24042"/>
    <x v="0"/>
    <x v="36"/>
  </r>
  <r>
    <n v="24042"/>
    <x v="0"/>
    <x v="38"/>
  </r>
  <r>
    <n v="24042"/>
    <x v="0"/>
    <x v="4"/>
  </r>
  <r>
    <n v="24043"/>
    <x v="3"/>
    <x v="33"/>
  </r>
  <r>
    <n v="24044"/>
    <x v="1"/>
    <x v="1"/>
  </r>
  <r>
    <n v="24044"/>
    <x v="1"/>
    <x v="0"/>
  </r>
  <r>
    <n v="24044"/>
    <x v="1"/>
    <x v="33"/>
  </r>
  <r>
    <n v="24044"/>
    <x v="1"/>
    <x v="26"/>
  </r>
  <r>
    <n v="24044"/>
    <x v="1"/>
    <x v="51"/>
  </r>
  <r>
    <n v="24044"/>
    <x v="1"/>
    <x v="10"/>
  </r>
  <r>
    <n v="24044"/>
    <x v="1"/>
    <x v="61"/>
  </r>
  <r>
    <n v="24044"/>
    <x v="1"/>
    <x v="5"/>
  </r>
  <r>
    <n v="24045"/>
    <x v="3"/>
    <x v="1"/>
  </r>
  <r>
    <n v="24045"/>
    <x v="3"/>
    <x v="14"/>
  </r>
  <r>
    <n v="24045"/>
    <x v="3"/>
    <x v="0"/>
  </r>
  <r>
    <n v="24045"/>
    <x v="3"/>
    <x v="4"/>
  </r>
  <r>
    <n v="24045"/>
    <x v="3"/>
    <x v="40"/>
  </r>
  <r>
    <n v="24046"/>
    <x v="6"/>
    <x v="14"/>
  </r>
  <r>
    <n v="24046"/>
    <x v="6"/>
    <x v="1"/>
  </r>
  <r>
    <n v="24046"/>
    <x v="6"/>
    <x v="48"/>
  </r>
  <r>
    <n v="24048"/>
    <x v="6"/>
    <x v="38"/>
  </r>
  <r>
    <n v="24048"/>
    <x v="6"/>
    <x v="5"/>
  </r>
  <r>
    <n v="24048"/>
    <x v="6"/>
    <x v="40"/>
  </r>
  <r>
    <n v="24049"/>
    <x v="1"/>
    <x v="0"/>
  </r>
  <r>
    <n v="24049"/>
    <x v="1"/>
    <x v="1"/>
  </r>
  <r>
    <n v="24049"/>
    <x v="1"/>
    <x v="2"/>
  </r>
  <r>
    <n v="24049"/>
    <x v="1"/>
    <x v="65"/>
  </r>
  <r>
    <n v="24050"/>
    <x v="6"/>
    <x v="0"/>
  </r>
  <r>
    <n v="24050"/>
    <x v="6"/>
    <x v="33"/>
  </r>
  <r>
    <n v="24050"/>
    <x v="6"/>
    <x v="38"/>
  </r>
  <r>
    <n v="24051"/>
    <x v="4"/>
    <x v="42"/>
  </r>
  <r>
    <n v="24051"/>
    <x v="4"/>
    <x v="2"/>
  </r>
  <r>
    <n v="24053"/>
    <x v="8"/>
    <x v="0"/>
  </r>
  <r>
    <n v="24053"/>
    <x v="8"/>
    <x v="1"/>
  </r>
  <r>
    <n v="24053"/>
    <x v="8"/>
    <x v="40"/>
  </r>
  <r>
    <n v="24054"/>
    <x v="4"/>
    <x v="2"/>
  </r>
  <r>
    <n v="24055"/>
    <x v="3"/>
    <x v="14"/>
  </r>
  <r>
    <n v="24055"/>
    <x v="3"/>
    <x v="1"/>
  </r>
  <r>
    <n v="24055"/>
    <x v="3"/>
    <x v="0"/>
  </r>
  <r>
    <n v="24056"/>
    <x v="6"/>
    <x v="0"/>
  </r>
  <r>
    <n v="24056"/>
    <x v="6"/>
    <x v="1"/>
  </r>
  <r>
    <n v="24056"/>
    <x v="6"/>
    <x v="40"/>
  </r>
  <r>
    <n v="24056"/>
    <x v="6"/>
    <x v="4"/>
  </r>
  <r>
    <n v="24056"/>
    <x v="6"/>
    <x v="81"/>
  </r>
  <r>
    <n v="24056"/>
    <x v="6"/>
    <x v="82"/>
  </r>
  <r>
    <n v="24056"/>
    <x v="6"/>
    <x v="112"/>
  </r>
  <r>
    <n v="24056"/>
    <x v="6"/>
    <x v="119"/>
  </r>
  <r>
    <n v="24057"/>
    <x v="3"/>
    <x v="14"/>
  </r>
  <r>
    <n v="24057"/>
    <x v="3"/>
    <x v="1"/>
  </r>
  <r>
    <n v="24057"/>
    <x v="3"/>
    <x v="8"/>
  </r>
  <r>
    <n v="24057"/>
    <x v="3"/>
    <x v="42"/>
  </r>
  <r>
    <n v="24057"/>
    <x v="3"/>
    <x v="0"/>
  </r>
  <r>
    <n v="24057"/>
    <x v="3"/>
    <x v="30"/>
  </r>
  <r>
    <n v="24058"/>
    <x v="3"/>
    <x v="1"/>
  </r>
  <r>
    <n v="24058"/>
    <x v="3"/>
    <x v="12"/>
  </r>
  <r>
    <n v="24059"/>
    <x v="3"/>
    <x v="0"/>
  </r>
  <r>
    <n v="24059"/>
    <x v="3"/>
    <x v="1"/>
  </r>
  <r>
    <n v="24060"/>
    <x v="3"/>
    <x v="1"/>
  </r>
  <r>
    <n v="24060"/>
    <x v="3"/>
    <x v="59"/>
  </r>
  <r>
    <n v="24060"/>
    <x v="3"/>
    <x v="60"/>
  </r>
  <r>
    <n v="24060"/>
    <x v="3"/>
    <x v="21"/>
  </r>
  <r>
    <n v="24060"/>
    <x v="3"/>
    <x v="22"/>
  </r>
  <r>
    <n v="24060"/>
    <x v="3"/>
    <x v="18"/>
  </r>
  <r>
    <n v="24061"/>
    <x v="0"/>
    <x v="1"/>
  </r>
  <r>
    <n v="24061"/>
    <x v="0"/>
    <x v="2"/>
  </r>
  <r>
    <n v="24061"/>
    <x v="0"/>
    <x v="16"/>
  </r>
  <r>
    <n v="24061"/>
    <x v="0"/>
    <x v="17"/>
  </r>
  <r>
    <n v="24061"/>
    <x v="0"/>
    <x v="32"/>
  </r>
  <r>
    <n v="24061"/>
    <x v="0"/>
    <x v="28"/>
  </r>
  <r>
    <n v="24062"/>
    <x v="1"/>
    <x v="1"/>
  </r>
  <r>
    <n v="24062"/>
    <x v="1"/>
    <x v="0"/>
  </r>
  <r>
    <n v="24062"/>
    <x v="1"/>
    <x v="8"/>
  </r>
  <r>
    <n v="24062"/>
    <x v="1"/>
    <x v="25"/>
  </r>
  <r>
    <n v="24062"/>
    <x v="1"/>
    <x v="25"/>
  </r>
  <r>
    <n v="24062"/>
    <x v="1"/>
    <x v="42"/>
  </r>
  <r>
    <n v="24062"/>
    <x v="1"/>
    <x v="37"/>
  </r>
  <r>
    <n v="24062"/>
    <x v="1"/>
    <x v="34"/>
  </r>
  <r>
    <n v="24062"/>
    <x v="1"/>
    <x v="10"/>
  </r>
  <r>
    <n v="24062"/>
    <x v="1"/>
    <x v="32"/>
  </r>
  <r>
    <n v="24065"/>
    <x v="1"/>
    <x v="1"/>
  </r>
  <r>
    <n v="24065"/>
    <x v="1"/>
    <x v="0"/>
  </r>
  <r>
    <n v="24065"/>
    <x v="1"/>
    <x v="25"/>
  </r>
  <r>
    <n v="24065"/>
    <x v="1"/>
    <x v="25"/>
  </r>
  <r>
    <n v="24065"/>
    <x v="1"/>
    <x v="10"/>
  </r>
  <r>
    <n v="24065"/>
    <x v="1"/>
    <x v="28"/>
  </r>
  <r>
    <n v="24066"/>
    <x v="6"/>
    <x v="4"/>
  </r>
  <r>
    <n v="24066"/>
    <x v="6"/>
    <x v="109"/>
  </r>
  <r>
    <n v="24066"/>
    <x v="6"/>
    <x v="40"/>
  </r>
  <r>
    <n v="24067"/>
    <x v="3"/>
    <x v="2"/>
  </r>
  <r>
    <n v="24067"/>
    <x v="3"/>
    <x v="81"/>
  </r>
  <r>
    <n v="24067"/>
    <x v="3"/>
    <x v="40"/>
  </r>
  <r>
    <n v="24067"/>
    <x v="3"/>
    <x v="4"/>
  </r>
  <r>
    <n v="24067"/>
    <x v="3"/>
    <x v="61"/>
  </r>
  <r>
    <n v="24068"/>
    <x v="6"/>
    <x v="0"/>
  </r>
  <r>
    <n v="24068"/>
    <x v="6"/>
    <x v="51"/>
  </r>
  <r>
    <n v="24068"/>
    <x v="6"/>
    <x v="26"/>
  </r>
  <r>
    <n v="24068"/>
    <x v="6"/>
    <x v="55"/>
  </r>
  <r>
    <n v="24069"/>
    <x v="1"/>
    <x v="1"/>
  </r>
  <r>
    <n v="24069"/>
    <x v="1"/>
    <x v="41"/>
  </r>
  <r>
    <n v="24069"/>
    <x v="1"/>
    <x v="41"/>
  </r>
  <r>
    <n v="24069"/>
    <x v="1"/>
    <x v="0"/>
  </r>
  <r>
    <n v="24069"/>
    <x v="1"/>
    <x v="14"/>
  </r>
  <r>
    <n v="24069"/>
    <x v="1"/>
    <x v="2"/>
  </r>
  <r>
    <n v="24069"/>
    <x v="1"/>
    <x v="26"/>
  </r>
  <r>
    <n v="24069"/>
    <x v="1"/>
    <x v="87"/>
  </r>
  <r>
    <n v="24069"/>
    <x v="1"/>
    <x v="5"/>
  </r>
  <r>
    <n v="24070"/>
    <x v="6"/>
    <x v="0"/>
  </r>
  <r>
    <n v="24070"/>
    <x v="6"/>
    <x v="47"/>
  </r>
  <r>
    <n v="24070"/>
    <x v="6"/>
    <x v="1"/>
  </r>
  <r>
    <n v="24070"/>
    <x v="6"/>
    <x v="14"/>
  </r>
  <r>
    <n v="24070"/>
    <x v="6"/>
    <x v="41"/>
  </r>
  <r>
    <n v="24070"/>
    <x v="6"/>
    <x v="41"/>
  </r>
  <r>
    <n v="24070"/>
    <x v="6"/>
    <x v="40"/>
  </r>
  <r>
    <n v="24070"/>
    <x v="6"/>
    <x v="4"/>
  </r>
  <r>
    <n v="24070"/>
    <x v="6"/>
    <x v="48"/>
  </r>
  <r>
    <n v="24070"/>
    <x v="6"/>
    <x v="5"/>
  </r>
  <r>
    <n v="24071"/>
    <x v="6"/>
    <x v="0"/>
  </r>
  <r>
    <n v="24071"/>
    <x v="6"/>
    <x v="36"/>
  </r>
  <r>
    <n v="24071"/>
    <x v="6"/>
    <x v="40"/>
  </r>
  <r>
    <n v="24071"/>
    <x v="6"/>
    <x v="5"/>
  </r>
  <r>
    <n v="24072"/>
    <x v="5"/>
    <x v="14"/>
  </r>
  <r>
    <n v="24072"/>
    <x v="5"/>
    <x v="1"/>
  </r>
  <r>
    <n v="24072"/>
    <x v="5"/>
    <x v="0"/>
  </r>
  <r>
    <n v="24073"/>
    <x v="3"/>
    <x v="1"/>
  </r>
  <r>
    <n v="24073"/>
    <x v="3"/>
    <x v="42"/>
  </r>
  <r>
    <n v="24073"/>
    <x v="3"/>
    <x v="14"/>
  </r>
  <r>
    <n v="24073"/>
    <x v="3"/>
    <x v="10"/>
  </r>
  <r>
    <n v="24073"/>
    <x v="3"/>
    <x v="13"/>
  </r>
  <r>
    <n v="24073"/>
    <x v="3"/>
    <x v="40"/>
  </r>
  <r>
    <n v="24074"/>
    <x v="1"/>
    <x v="8"/>
  </r>
  <r>
    <n v="24074"/>
    <x v="1"/>
    <x v="51"/>
  </r>
  <r>
    <n v="24074"/>
    <x v="1"/>
    <x v="2"/>
  </r>
  <r>
    <n v="24074"/>
    <x v="1"/>
    <x v="26"/>
  </r>
  <r>
    <n v="24074"/>
    <x v="1"/>
    <x v="10"/>
  </r>
  <r>
    <n v="24074"/>
    <x v="1"/>
    <x v="27"/>
  </r>
  <r>
    <n v="24074"/>
    <x v="1"/>
    <x v="28"/>
  </r>
  <r>
    <n v="24075"/>
    <x v="0"/>
    <x v="1"/>
  </r>
  <r>
    <n v="24075"/>
    <x v="0"/>
    <x v="12"/>
  </r>
  <r>
    <n v="24075"/>
    <x v="0"/>
    <x v="13"/>
  </r>
  <r>
    <n v="24075"/>
    <x v="0"/>
    <x v="105"/>
  </r>
  <r>
    <n v="24076"/>
    <x v="6"/>
    <x v="41"/>
  </r>
  <r>
    <n v="24076"/>
    <x v="6"/>
    <x v="41"/>
  </r>
  <r>
    <n v="24076"/>
    <x v="6"/>
    <x v="1"/>
  </r>
  <r>
    <n v="24076"/>
    <x v="6"/>
    <x v="14"/>
  </r>
  <r>
    <n v="24077"/>
    <x v="0"/>
    <x v="1"/>
  </r>
  <r>
    <n v="24077"/>
    <x v="0"/>
    <x v="30"/>
  </r>
  <r>
    <n v="24077"/>
    <x v="0"/>
    <x v="8"/>
  </r>
  <r>
    <n v="24077"/>
    <x v="0"/>
    <x v="89"/>
  </r>
  <r>
    <n v="24077"/>
    <x v="0"/>
    <x v="71"/>
  </r>
  <r>
    <n v="24077"/>
    <x v="0"/>
    <x v="2"/>
  </r>
  <r>
    <n v="24078"/>
    <x v="5"/>
    <x v="1"/>
  </r>
  <r>
    <n v="24078"/>
    <x v="5"/>
    <x v="0"/>
  </r>
  <r>
    <n v="24078"/>
    <x v="5"/>
    <x v="14"/>
  </r>
  <r>
    <n v="24078"/>
    <x v="5"/>
    <x v="2"/>
  </r>
  <r>
    <n v="24078"/>
    <x v="5"/>
    <x v="10"/>
  </r>
  <r>
    <n v="24078"/>
    <x v="5"/>
    <x v="4"/>
  </r>
  <r>
    <n v="24079"/>
    <x v="3"/>
    <x v="1"/>
  </r>
  <r>
    <n v="24079"/>
    <x v="3"/>
    <x v="0"/>
  </r>
  <r>
    <n v="24081"/>
    <x v="7"/>
    <x v="0"/>
  </r>
  <r>
    <n v="24081"/>
    <x v="7"/>
    <x v="39"/>
  </r>
  <r>
    <n v="24081"/>
    <x v="7"/>
    <x v="109"/>
  </r>
  <r>
    <n v="24081"/>
    <x v="7"/>
    <x v="4"/>
  </r>
  <r>
    <n v="24082"/>
    <x v="1"/>
    <x v="0"/>
  </r>
  <r>
    <n v="24082"/>
    <x v="1"/>
    <x v="1"/>
  </r>
  <r>
    <n v="24082"/>
    <x v="1"/>
    <x v="7"/>
  </r>
  <r>
    <n v="24082"/>
    <x v="1"/>
    <x v="85"/>
  </r>
  <r>
    <n v="24082"/>
    <x v="1"/>
    <x v="44"/>
  </r>
  <r>
    <n v="24082"/>
    <x v="1"/>
    <x v="15"/>
  </r>
  <r>
    <n v="24082"/>
    <x v="1"/>
    <x v="24"/>
  </r>
  <r>
    <n v="24082"/>
    <x v="1"/>
    <x v="51"/>
  </r>
  <r>
    <n v="24082"/>
    <x v="1"/>
    <x v="26"/>
  </r>
  <r>
    <n v="24082"/>
    <x v="1"/>
    <x v="2"/>
  </r>
  <r>
    <n v="24082"/>
    <x v="1"/>
    <x v="10"/>
  </r>
  <r>
    <n v="24082"/>
    <x v="1"/>
    <x v="32"/>
  </r>
  <r>
    <n v="24082"/>
    <x v="1"/>
    <x v="9"/>
  </r>
  <r>
    <n v="24082"/>
    <x v="1"/>
    <x v="54"/>
  </r>
  <r>
    <n v="24082"/>
    <x v="1"/>
    <x v="6"/>
  </r>
  <r>
    <n v="24082"/>
    <x v="1"/>
    <x v="28"/>
  </r>
  <r>
    <n v="24082"/>
    <x v="1"/>
    <x v="50"/>
  </r>
  <r>
    <n v="24083"/>
    <x v="3"/>
    <x v="1"/>
  </r>
  <r>
    <n v="24083"/>
    <x v="3"/>
    <x v="14"/>
  </r>
  <r>
    <n v="24083"/>
    <x v="3"/>
    <x v="30"/>
  </r>
  <r>
    <n v="24083"/>
    <x v="3"/>
    <x v="0"/>
  </r>
  <r>
    <n v="24083"/>
    <x v="3"/>
    <x v="2"/>
  </r>
  <r>
    <n v="24083"/>
    <x v="3"/>
    <x v="10"/>
  </r>
  <r>
    <n v="24083"/>
    <x v="3"/>
    <x v="11"/>
  </r>
  <r>
    <n v="24083"/>
    <x v="3"/>
    <x v="4"/>
  </r>
  <r>
    <n v="24084"/>
    <x v="3"/>
    <x v="0"/>
  </r>
  <r>
    <n v="24084"/>
    <x v="3"/>
    <x v="1"/>
  </r>
  <r>
    <n v="24084"/>
    <x v="3"/>
    <x v="2"/>
  </r>
  <r>
    <n v="24084"/>
    <x v="3"/>
    <x v="59"/>
  </r>
  <r>
    <n v="24084"/>
    <x v="3"/>
    <x v="60"/>
  </r>
  <r>
    <n v="24085"/>
    <x v="1"/>
    <x v="0"/>
  </r>
  <r>
    <n v="24085"/>
    <x v="1"/>
    <x v="7"/>
  </r>
  <r>
    <n v="24085"/>
    <x v="1"/>
    <x v="83"/>
  </r>
  <r>
    <n v="24085"/>
    <x v="1"/>
    <x v="36"/>
  </r>
  <r>
    <n v="24085"/>
    <x v="1"/>
    <x v="34"/>
  </r>
  <r>
    <n v="24085"/>
    <x v="1"/>
    <x v="38"/>
  </r>
  <r>
    <n v="24085"/>
    <x v="1"/>
    <x v="35"/>
  </r>
  <r>
    <n v="24086"/>
    <x v="6"/>
    <x v="0"/>
  </r>
  <r>
    <n v="24086"/>
    <x v="6"/>
    <x v="1"/>
  </r>
  <r>
    <n v="24086"/>
    <x v="6"/>
    <x v="14"/>
  </r>
  <r>
    <n v="24086"/>
    <x v="6"/>
    <x v="100"/>
  </r>
  <r>
    <n v="24088"/>
    <x v="6"/>
    <x v="0"/>
  </r>
  <r>
    <n v="24088"/>
    <x v="6"/>
    <x v="52"/>
  </r>
  <r>
    <n v="24088"/>
    <x v="6"/>
    <x v="40"/>
  </r>
  <r>
    <n v="24089"/>
    <x v="4"/>
    <x v="1"/>
  </r>
  <r>
    <n v="24089"/>
    <x v="4"/>
    <x v="33"/>
  </r>
  <r>
    <n v="24089"/>
    <x v="4"/>
    <x v="8"/>
  </r>
  <r>
    <n v="24089"/>
    <x v="4"/>
    <x v="30"/>
  </r>
  <r>
    <n v="24089"/>
    <x v="4"/>
    <x v="0"/>
  </r>
  <r>
    <n v="24089"/>
    <x v="4"/>
    <x v="7"/>
  </r>
  <r>
    <n v="24089"/>
    <x v="4"/>
    <x v="42"/>
  </r>
  <r>
    <n v="24089"/>
    <x v="4"/>
    <x v="26"/>
  </r>
  <r>
    <n v="24089"/>
    <x v="4"/>
    <x v="2"/>
  </r>
  <r>
    <n v="24089"/>
    <x v="4"/>
    <x v="59"/>
  </r>
  <r>
    <n v="24089"/>
    <x v="4"/>
    <x v="22"/>
  </r>
  <r>
    <n v="24089"/>
    <x v="4"/>
    <x v="10"/>
  </r>
  <r>
    <n v="24090"/>
    <x v="0"/>
    <x v="0"/>
  </r>
  <r>
    <n v="24090"/>
    <x v="0"/>
    <x v="1"/>
  </r>
  <r>
    <n v="24090"/>
    <x v="0"/>
    <x v="24"/>
  </r>
  <r>
    <n v="24090"/>
    <x v="0"/>
    <x v="11"/>
  </r>
  <r>
    <n v="24090"/>
    <x v="0"/>
    <x v="53"/>
  </r>
  <r>
    <n v="24090"/>
    <x v="0"/>
    <x v="10"/>
  </r>
  <r>
    <n v="24091"/>
    <x v="1"/>
    <x v="8"/>
  </r>
  <r>
    <n v="24091"/>
    <x v="1"/>
    <x v="42"/>
  </r>
  <r>
    <n v="24091"/>
    <x v="1"/>
    <x v="1"/>
  </r>
  <r>
    <n v="24091"/>
    <x v="1"/>
    <x v="7"/>
  </r>
  <r>
    <n v="24091"/>
    <x v="1"/>
    <x v="0"/>
  </r>
  <r>
    <n v="24091"/>
    <x v="1"/>
    <x v="43"/>
  </r>
  <r>
    <n v="24091"/>
    <x v="1"/>
    <x v="44"/>
  </r>
  <r>
    <n v="24091"/>
    <x v="1"/>
    <x v="37"/>
  </r>
  <r>
    <n v="24091"/>
    <x v="1"/>
    <x v="45"/>
  </r>
  <r>
    <n v="24091"/>
    <x v="1"/>
    <x v="39"/>
  </r>
  <r>
    <n v="24091"/>
    <x v="1"/>
    <x v="24"/>
  </r>
  <r>
    <n v="24091"/>
    <x v="1"/>
    <x v="2"/>
  </r>
  <r>
    <n v="24091"/>
    <x v="1"/>
    <x v="26"/>
  </r>
  <r>
    <n v="24091"/>
    <x v="1"/>
    <x v="11"/>
  </r>
  <r>
    <n v="24091"/>
    <x v="1"/>
    <x v="9"/>
  </r>
  <r>
    <n v="24091"/>
    <x v="1"/>
    <x v="10"/>
  </r>
  <r>
    <n v="24092"/>
    <x v="6"/>
    <x v="0"/>
  </r>
  <r>
    <n v="24092"/>
    <x v="6"/>
    <x v="4"/>
  </r>
  <r>
    <n v="24094"/>
    <x v="6"/>
    <x v="0"/>
  </r>
  <r>
    <n v="24094"/>
    <x v="6"/>
    <x v="40"/>
  </r>
  <r>
    <n v="24094"/>
    <x v="6"/>
    <x v="162"/>
  </r>
  <r>
    <n v="24095"/>
    <x v="3"/>
    <x v="41"/>
  </r>
  <r>
    <n v="24095"/>
    <x v="3"/>
    <x v="41"/>
  </r>
  <r>
    <n v="24095"/>
    <x v="3"/>
    <x v="1"/>
  </r>
  <r>
    <n v="24095"/>
    <x v="3"/>
    <x v="5"/>
  </r>
  <r>
    <n v="24095"/>
    <x v="3"/>
    <x v="4"/>
  </r>
  <r>
    <n v="24096"/>
    <x v="6"/>
    <x v="0"/>
  </r>
  <r>
    <n v="24096"/>
    <x v="6"/>
    <x v="1"/>
  </r>
  <r>
    <n v="24096"/>
    <x v="6"/>
    <x v="2"/>
  </r>
  <r>
    <n v="24096"/>
    <x v="6"/>
    <x v="40"/>
  </r>
  <r>
    <n v="24096"/>
    <x v="6"/>
    <x v="4"/>
  </r>
  <r>
    <n v="24096"/>
    <x v="6"/>
    <x v="65"/>
  </r>
  <r>
    <n v="24097"/>
    <x v="1"/>
    <x v="0"/>
  </r>
  <r>
    <n v="24097"/>
    <x v="1"/>
    <x v="26"/>
  </r>
  <r>
    <n v="24097"/>
    <x v="1"/>
    <x v="24"/>
  </r>
  <r>
    <n v="24097"/>
    <x v="1"/>
    <x v="3"/>
  </r>
  <r>
    <n v="24098"/>
    <x v="1"/>
    <x v="0"/>
  </r>
  <r>
    <n v="24098"/>
    <x v="1"/>
    <x v="2"/>
  </r>
  <r>
    <n v="24098"/>
    <x v="1"/>
    <x v="24"/>
  </r>
  <r>
    <n v="24098"/>
    <x v="1"/>
    <x v="26"/>
  </r>
  <r>
    <n v="24098"/>
    <x v="1"/>
    <x v="17"/>
  </r>
  <r>
    <n v="24098"/>
    <x v="1"/>
    <x v="39"/>
  </r>
  <r>
    <n v="24098"/>
    <x v="1"/>
    <x v="54"/>
  </r>
  <r>
    <n v="24098"/>
    <x v="1"/>
    <x v="6"/>
  </r>
  <r>
    <n v="24098"/>
    <x v="1"/>
    <x v="167"/>
  </r>
  <r>
    <n v="24099"/>
    <x v="1"/>
    <x v="0"/>
  </r>
  <r>
    <n v="24099"/>
    <x v="1"/>
    <x v="1"/>
  </r>
  <r>
    <n v="24099"/>
    <x v="1"/>
    <x v="42"/>
  </r>
  <r>
    <n v="24099"/>
    <x v="1"/>
    <x v="89"/>
  </r>
  <r>
    <n v="24099"/>
    <x v="1"/>
    <x v="26"/>
  </r>
  <r>
    <n v="24099"/>
    <x v="1"/>
    <x v="4"/>
  </r>
  <r>
    <n v="24099"/>
    <x v="1"/>
    <x v="5"/>
  </r>
  <r>
    <n v="24099"/>
    <x v="1"/>
    <x v="40"/>
  </r>
  <r>
    <n v="24100"/>
    <x v="4"/>
    <x v="0"/>
  </r>
  <r>
    <n v="24100"/>
    <x v="4"/>
    <x v="40"/>
  </r>
  <r>
    <n v="24100"/>
    <x v="4"/>
    <x v="122"/>
  </r>
  <r>
    <n v="24101"/>
    <x v="6"/>
    <x v="0"/>
  </r>
  <r>
    <n v="24101"/>
    <x v="6"/>
    <x v="1"/>
  </r>
  <r>
    <n v="24101"/>
    <x v="6"/>
    <x v="33"/>
  </r>
  <r>
    <n v="24101"/>
    <x v="6"/>
    <x v="36"/>
  </r>
  <r>
    <n v="24101"/>
    <x v="6"/>
    <x v="2"/>
  </r>
  <r>
    <n v="24101"/>
    <x v="6"/>
    <x v="26"/>
  </r>
  <r>
    <n v="24101"/>
    <x v="6"/>
    <x v="51"/>
  </r>
  <r>
    <n v="24101"/>
    <x v="6"/>
    <x v="5"/>
  </r>
  <r>
    <n v="24101"/>
    <x v="6"/>
    <x v="62"/>
  </r>
  <r>
    <n v="24102"/>
    <x v="1"/>
    <x v="1"/>
  </r>
  <r>
    <n v="24102"/>
    <x v="1"/>
    <x v="42"/>
  </r>
  <r>
    <n v="24102"/>
    <x v="1"/>
    <x v="0"/>
  </r>
  <r>
    <n v="24102"/>
    <x v="1"/>
    <x v="16"/>
  </r>
  <r>
    <n v="24102"/>
    <x v="1"/>
    <x v="2"/>
  </r>
  <r>
    <n v="24102"/>
    <x v="1"/>
    <x v="17"/>
  </r>
  <r>
    <n v="24102"/>
    <x v="1"/>
    <x v="51"/>
  </r>
  <r>
    <n v="24102"/>
    <x v="1"/>
    <x v="10"/>
  </r>
  <r>
    <n v="24102"/>
    <x v="1"/>
    <x v="32"/>
  </r>
  <r>
    <n v="24102"/>
    <x v="1"/>
    <x v="100"/>
  </r>
  <r>
    <n v="24102"/>
    <x v="1"/>
    <x v="4"/>
  </r>
  <r>
    <n v="24102"/>
    <x v="1"/>
    <x v="49"/>
  </r>
  <r>
    <n v="24102"/>
    <x v="1"/>
    <x v="27"/>
  </r>
  <r>
    <n v="24102"/>
    <x v="1"/>
    <x v="28"/>
  </r>
  <r>
    <n v="24103"/>
    <x v="6"/>
    <x v="33"/>
  </r>
  <r>
    <n v="24103"/>
    <x v="6"/>
    <x v="0"/>
  </r>
  <r>
    <n v="24103"/>
    <x v="6"/>
    <x v="36"/>
  </r>
  <r>
    <n v="24103"/>
    <x v="6"/>
    <x v="4"/>
  </r>
  <r>
    <n v="24103"/>
    <x v="6"/>
    <x v="100"/>
  </r>
  <r>
    <n v="24104"/>
    <x v="6"/>
    <x v="207"/>
  </r>
  <r>
    <n v="24105"/>
    <x v="6"/>
    <x v="40"/>
  </r>
  <r>
    <n v="24105"/>
    <x v="6"/>
    <x v="4"/>
  </r>
  <r>
    <n v="24106"/>
    <x v="6"/>
    <x v="40"/>
  </r>
  <r>
    <n v="24107"/>
    <x v="1"/>
    <x v="7"/>
  </r>
  <r>
    <n v="24107"/>
    <x v="1"/>
    <x v="0"/>
  </r>
  <r>
    <n v="24107"/>
    <x v="1"/>
    <x v="92"/>
  </r>
  <r>
    <n v="24107"/>
    <x v="1"/>
    <x v="6"/>
  </r>
  <r>
    <n v="24108"/>
    <x v="6"/>
    <x v="54"/>
  </r>
  <r>
    <n v="24109"/>
    <x v="6"/>
    <x v="41"/>
  </r>
  <r>
    <n v="24109"/>
    <x v="6"/>
    <x v="41"/>
  </r>
  <r>
    <n v="24109"/>
    <x v="6"/>
    <x v="33"/>
  </r>
  <r>
    <n v="24110"/>
    <x v="6"/>
    <x v="40"/>
  </r>
  <r>
    <n v="24112"/>
    <x v="1"/>
    <x v="0"/>
  </r>
  <r>
    <n v="24112"/>
    <x v="1"/>
    <x v="1"/>
  </r>
  <r>
    <n v="24112"/>
    <x v="1"/>
    <x v="14"/>
  </r>
  <r>
    <n v="24112"/>
    <x v="1"/>
    <x v="16"/>
  </r>
  <r>
    <n v="24112"/>
    <x v="1"/>
    <x v="26"/>
  </r>
  <r>
    <n v="24112"/>
    <x v="1"/>
    <x v="2"/>
  </r>
  <r>
    <n v="24112"/>
    <x v="1"/>
    <x v="38"/>
  </r>
  <r>
    <n v="24112"/>
    <x v="1"/>
    <x v="4"/>
  </r>
  <r>
    <n v="24112"/>
    <x v="1"/>
    <x v="100"/>
  </r>
  <r>
    <n v="24112"/>
    <x v="1"/>
    <x v="109"/>
  </r>
  <r>
    <n v="24113"/>
    <x v="0"/>
    <x v="1"/>
  </r>
  <r>
    <n v="24113"/>
    <x v="0"/>
    <x v="14"/>
  </r>
  <r>
    <n v="24113"/>
    <x v="0"/>
    <x v="0"/>
  </r>
  <r>
    <n v="24114"/>
    <x v="8"/>
    <x v="0"/>
  </r>
  <r>
    <n v="24114"/>
    <x v="8"/>
    <x v="1"/>
  </r>
  <r>
    <n v="24114"/>
    <x v="8"/>
    <x v="37"/>
  </r>
  <r>
    <n v="24114"/>
    <x v="8"/>
    <x v="38"/>
  </r>
  <r>
    <n v="24114"/>
    <x v="8"/>
    <x v="24"/>
  </r>
  <r>
    <n v="24114"/>
    <x v="8"/>
    <x v="4"/>
  </r>
  <r>
    <n v="24114"/>
    <x v="8"/>
    <x v="40"/>
  </r>
  <r>
    <n v="24115"/>
    <x v="8"/>
    <x v="0"/>
  </r>
  <r>
    <n v="24115"/>
    <x v="8"/>
    <x v="1"/>
  </r>
  <r>
    <n v="24115"/>
    <x v="8"/>
    <x v="4"/>
  </r>
  <r>
    <n v="24116"/>
    <x v="1"/>
    <x v="0"/>
  </r>
  <r>
    <n v="24116"/>
    <x v="1"/>
    <x v="7"/>
  </r>
  <r>
    <n v="24116"/>
    <x v="1"/>
    <x v="25"/>
  </r>
  <r>
    <n v="24116"/>
    <x v="1"/>
    <x v="25"/>
  </r>
  <r>
    <n v="24116"/>
    <x v="1"/>
    <x v="1"/>
  </r>
  <r>
    <n v="24116"/>
    <x v="1"/>
    <x v="8"/>
  </r>
  <r>
    <n v="24116"/>
    <x v="1"/>
    <x v="30"/>
  </r>
  <r>
    <n v="24116"/>
    <x v="1"/>
    <x v="42"/>
  </r>
  <r>
    <n v="24116"/>
    <x v="1"/>
    <x v="37"/>
  </r>
  <r>
    <n v="24116"/>
    <x v="1"/>
    <x v="36"/>
  </r>
  <r>
    <n v="24116"/>
    <x v="1"/>
    <x v="113"/>
  </r>
  <r>
    <n v="24116"/>
    <x v="1"/>
    <x v="45"/>
  </r>
  <r>
    <n v="24116"/>
    <x v="1"/>
    <x v="24"/>
  </r>
  <r>
    <n v="24116"/>
    <x v="1"/>
    <x v="2"/>
  </r>
  <r>
    <n v="24116"/>
    <x v="1"/>
    <x v="26"/>
  </r>
  <r>
    <n v="24116"/>
    <x v="1"/>
    <x v="32"/>
  </r>
  <r>
    <n v="24116"/>
    <x v="1"/>
    <x v="40"/>
  </r>
  <r>
    <n v="24116"/>
    <x v="1"/>
    <x v="28"/>
  </r>
  <r>
    <n v="24116"/>
    <x v="1"/>
    <x v="27"/>
  </r>
  <r>
    <n v="24117"/>
    <x v="0"/>
    <x v="0"/>
  </r>
  <r>
    <n v="24117"/>
    <x v="0"/>
    <x v="14"/>
  </r>
  <r>
    <n v="24117"/>
    <x v="0"/>
    <x v="1"/>
  </r>
  <r>
    <n v="24117"/>
    <x v="0"/>
    <x v="33"/>
  </r>
  <r>
    <n v="24117"/>
    <x v="0"/>
    <x v="11"/>
  </r>
  <r>
    <n v="24118"/>
    <x v="6"/>
    <x v="0"/>
  </r>
  <r>
    <n v="24118"/>
    <x v="6"/>
    <x v="1"/>
  </r>
  <r>
    <n v="24118"/>
    <x v="6"/>
    <x v="14"/>
  </r>
  <r>
    <n v="24118"/>
    <x v="6"/>
    <x v="4"/>
  </r>
  <r>
    <n v="24118"/>
    <x v="6"/>
    <x v="5"/>
  </r>
  <r>
    <n v="24119"/>
    <x v="7"/>
    <x v="0"/>
  </r>
  <r>
    <n v="24119"/>
    <x v="7"/>
    <x v="57"/>
  </r>
  <r>
    <n v="24119"/>
    <x v="7"/>
    <x v="40"/>
  </r>
  <r>
    <n v="24120"/>
    <x v="2"/>
    <x v="1"/>
  </r>
  <r>
    <n v="24120"/>
    <x v="2"/>
    <x v="8"/>
  </r>
  <r>
    <n v="24120"/>
    <x v="2"/>
    <x v="7"/>
  </r>
  <r>
    <n v="24120"/>
    <x v="2"/>
    <x v="70"/>
  </r>
  <r>
    <n v="24120"/>
    <x v="2"/>
    <x v="2"/>
  </r>
  <r>
    <n v="24120"/>
    <x v="2"/>
    <x v="10"/>
  </r>
  <r>
    <n v="24120"/>
    <x v="2"/>
    <x v="9"/>
  </r>
  <r>
    <n v="24120"/>
    <x v="2"/>
    <x v="54"/>
  </r>
  <r>
    <n v="24121"/>
    <x v="1"/>
    <x v="1"/>
  </r>
  <r>
    <n v="24121"/>
    <x v="1"/>
    <x v="0"/>
  </r>
  <r>
    <n v="24121"/>
    <x v="1"/>
    <x v="7"/>
  </r>
  <r>
    <n v="24121"/>
    <x v="1"/>
    <x v="25"/>
  </r>
  <r>
    <n v="24121"/>
    <x v="1"/>
    <x v="25"/>
  </r>
  <r>
    <n v="24121"/>
    <x v="1"/>
    <x v="32"/>
  </r>
  <r>
    <n v="24121"/>
    <x v="1"/>
    <x v="65"/>
  </r>
  <r>
    <n v="24122"/>
    <x v="4"/>
    <x v="8"/>
  </r>
  <r>
    <n v="24122"/>
    <x v="4"/>
    <x v="1"/>
  </r>
  <r>
    <n v="24122"/>
    <x v="4"/>
    <x v="0"/>
  </r>
  <r>
    <n v="24122"/>
    <x v="4"/>
    <x v="51"/>
  </r>
  <r>
    <n v="24122"/>
    <x v="4"/>
    <x v="3"/>
  </r>
  <r>
    <n v="24123"/>
    <x v="0"/>
    <x v="0"/>
  </r>
  <r>
    <n v="24123"/>
    <x v="0"/>
    <x v="14"/>
  </r>
  <r>
    <n v="24123"/>
    <x v="0"/>
    <x v="1"/>
  </r>
  <r>
    <n v="24123"/>
    <x v="0"/>
    <x v="2"/>
  </r>
  <r>
    <n v="24123"/>
    <x v="0"/>
    <x v="16"/>
  </r>
  <r>
    <n v="24123"/>
    <x v="0"/>
    <x v="11"/>
  </r>
  <r>
    <n v="24123"/>
    <x v="0"/>
    <x v="82"/>
  </r>
  <r>
    <n v="24125"/>
    <x v="3"/>
    <x v="14"/>
  </r>
  <r>
    <n v="24125"/>
    <x v="3"/>
    <x v="1"/>
  </r>
  <r>
    <n v="24125"/>
    <x v="3"/>
    <x v="37"/>
  </r>
  <r>
    <n v="24125"/>
    <x v="3"/>
    <x v="11"/>
  </r>
  <r>
    <n v="24125"/>
    <x v="3"/>
    <x v="9"/>
  </r>
  <r>
    <n v="24125"/>
    <x v="3"/>
    <x v="10"/>
  </r>
  <r>
    <n v="24125"/>
    <x v="3"/>
    <x v="96"/>
  </r>
  <r>
    <n v="24125"/>
    <x v="3"/>
    <x v="22"/>
  </r>
  <r>
    <n v="24125"/>
    <x v="3"/>
    <x v="23"/>
  </r>
  <r>
    <n v="24126"/>
    <x v="1"/>
    <x v="2"/>
  </r>
  <r>
    <n v="24126"/>
    <x v="1"/>
    <x v="40"/>
  </r>
  <r>
    <n v="24127"/>
    <x v="0"/>
    <x v="0"/>
  </r>
  <r>
    <n v="24127"/>
    <x v="0"/>
    <x v="65"/>
  </r>
  <r>
    <n v="24128"/>
    <x v="7"/>
    <x v="0"/>
  </r>
  <r>
    <n v="24128"/>
    <x v="7"/>
    <x v="14"/>
  </r>
  <r>
    <n v="24128"/>
    <x v="7"/>
    <x v="52"/>
  </r>
  <r>
    <n v="24128"/>
    <x v="7"/>
    <x v="1"/>
  </r>
  <r>
    <n v="24128"/>
    <x v="7"/>
    <x v="87"/>
  </r>
  <r>
    <n v="24128"/>
    <x v="7"/>
    <x v="5"/>
  </r>
  <r>
    <n v="24128"/>
    <x v="7"/>
    <x v="62"/>
  </r>
  <r>
    <n v="24129"/>
    <x v="7"/>
    <x v="105"/>
  </r>
  <r>
    <n v="24129"/>
    <x v="7"/>
    <x v="13"/>
  </r>
  <r>
    <n v="24129"/>
    <x v="7"/>
    <x v="12"/>
  </r>
  <r>
    <n v="24129"/>
    <x v="7"/>
    <x v="60"/>
  </r>
  <r>
    <n v="24129"/>
    <x v="7"/>
    <x v="21"/>
  </r>
  <r>
    <n v="24129"/>
    <x v="7"/>
    <x v="53"/>
  </r>
  <r>
    <n v="24129"/>
    <x v="7"/>
    <x v="6"/>
  </r>
  <r>
    <n v="24130"/>
    <x v="1"/>
    <x v="1"/>
  </r>
  <r>
    <n v="24130"/>
    <x v="1"/>
    <x v="0"/>
  </r>
  <r>
    <n v="24130"/>
    <x v="1"/>
    <x v="36"/>
  </r>
  <r>
    <n v="24130"/>
    <x v="1"/>
    <x v="2"/>
  </r>
  <r>
    <n v="24130"/>
    <x v="1"/>
    <x v="38"/>
  </r>
  <r>
    <n v="24130"/>
    <x v="1"/>
    <x v="3"/>
  </r>
  <r>
    <n v="24130"/>
    <x v="1"/>
    <x v="9"/>
  </r>
  <r>
    <n v="24130"/>
    <x v="1"/>
    <x v="80"/>
  </r>
  <r>
    <n v="24130"/>
    <x v="1"/>
    <x v="73"/>
  </r>
  <r>
    <n v="24130"/>
    <x v="1"/>
    <x v="50"/>
  </r>
  <r>
    <n v="24132"/>
    <x v="6"/>
    <x v="40"/>
  </r>
  <r>
    <n v="24133"/>
    <x v="7"/>
    <x v="8"/>
  </r>
  <r>
    <n v="24133"/>
    <x v="7"/>
    <x v="1"/>
  </r>
  <r>
    <n v="24133"/>
    <x v="7"/>
    <x v="47"/>
  </r>
  <r>
    <n v="24133"/>
    <x v="7"/>
    <x v="89"/>
  </r>
  <r>
    <n v="24133"/>
    <x v="7"/>
    <x v="2"/>
  </r>
  <r>
    <n v="24133"/>
    <x v="7"/>
    <x v="26"/>
  </r>
  <r>
    <n v="24133"/>
    <x v="7"/>
    <x v="10"/>
  </r>
  <r>
    <n v="24133"/>
    <x v="7"/>
    <x v="9"/>
  </r>
  <r>
    <n v="24133"/>
    <x v="7"/>
    <x v="79"/>
  </r>
  <r>
    <n v="24133"/>
    <x v="7"/>
    <x v="55"/>
  </r>
  <r>
    <n v="24133"/>
    <x v="7"/>
    <x v="90"/>
  </r>
  <r>
    <n v="24134"/>
    <x v="3"/>
    <x v="14"/>
  </r>
  <r>
    <n v="24135"/>
    <x v="3"/>
    <x v="0"/>
  </r>
  <r>
    <n v="24135"/>
    <x v="3"/>
    <x v="1"/>
  </r>
  <r>
    <n v="24135"/>
    <x v="3"/>
    <x v="39"/>
  </r>
  <r>
    <n v="24135"/>
    <x v="3"/>
    <x v="2"/>
  </r>
  <r>
    <n v="24135"/>
    <x v="3"/>
    <x v="124"/>
  </r>
  <r>
    <n v="24135"/>
    <x v="3"/>
    <x v="99"/>
  </r>
  <r>
    <n v="24135"/>
    <x v="3"/>
    <x v="148"/>
  </r>
  <r>
    <n v="24135"/>
    <x v="3"/>
    <x v="55"/>
  </r>
  <r>
    <n v="24135"/>
    <x v="3"/>
    <x v="73"/>
  </r>
  <r>
    <n v="24135"/>
    <x v="3"/>
    <x v="6"/>
  </r>
  <r>
    <n v="24135"/>
    <x v="3"/>
    <x v="27"/>
  </r>
  <r>
    <n v="24135"/>
    <x v="3"/>
    <x v="66"/>
  </r>
  <r>
    <n v="24136"/>
    <x v="6"/>
    <x v="14"/>
  </r>
  <r>
    <n v="24136"/>
    <x v="6"/>
    <x v="1"/>
  </r>
  <r>
    <n v="24136"/>
    <x v="6"/>
    <x v="47"/>
  </r>
  <r>
    <n v="24136"/>
    <x v="6"/>
    <x v="0"/>
  </r>
  <r>
    <n v="24136"/>
    <x v="6"/>
    <x v="41"/>
  </r>
  <r>
    <n v="24136"/>
    <x v="6"/>
    <x v="41"/>
  </r>
  <r>
    <n v="24136"/>
    <x v="6"/>
    <x v="161"/>
  </r>
  <r>
    <n v="24136"/>
    <x v="6"/>
    <x v="40"/>
  </r>
  <r>
    <n v="24136"/>
    <x v="6"/>
    <x v="48"/>
  </r>
  <r>
    <n v="24136"/>
    <x v="6"/>
    <x v="4"/>
  </r>
  <r>
    <n v="24137"/>
    <x v="6"/>
    <x v="1"/>
  </r>
  <r>
    <n v="24137"/>
    <x v="6"/>
    <x v="14"/>
  </r>
  <r>
    <n v="24137"/>
    <x v="6"/>
    <x v="40"/>
  </r>
  <r>
    <n v="24137"/>
    <x v="6"/>
    <x v="48"/>
  </r>
  <r>
    <n v="24137"/>
    <x v="6"/>
    <x v="5"/>
  </r>
  <r>
    <n v="24137"/>
    <x v="6"/>
    <x v="65"/>
  </r>
  <r>
    <n v="24138"/>
    <x v="6"/>
    <x v="40"/>
  </r>
  <r>
    <n v="24138"/>
    <x v="6"/>
    <x v="82"/>
  </r>
  <r>
    <n v="24139"/>
    <x v="3"/>
    <x v="0"/>
  </r>
  <r>
    <n v="24139"/>
    <x v="3"/>
    <x v="1"/>
  </r>
  <r>
    <n v="24139"/>
    <x v="3"/>
    <x v="14"/>
  </r>
  <r>
    <n v="24139"/>
    <x v="3"/>
    <x v="41"/>
  </r>
  <r>
    <n v="24139"/>
    <x v="3"/>
    <x v="41"/>
  </r>
  <r>
    <n v="24139"/>
    <x v="3"/>
    <x v="16"/>
  </r>
  <r>
    <n v="24139"/>
    <x v="3"/>
    <x v="2"/>
  </r>
  <r>
    <n v="24139"/>
    <x v="3"/>
    <x v="32"/>
  </r>
  <r>
    <n v="24139"/>
    <x v="3"/>
    <x v="35"/>
  </r>
  <r>
    <n v="24139"/>
    <x v="3"/>
    <x v="100"/>
  </r>
  <r>
    <n v="24139"/>
    <x v="3"/>
    <x v="4"/>
  </r>
  <r>
    <n v="24139"/>
    <x v="3"/>
    <x v="77"/>
  </r>
  <r>
    <n v="24139"/>
    <x v="3"/>
    <x v="57"/>
  </r>
  <r>
    <n v="24140"/>
    <x v="4"/>
    <x v="1"/>
  </r>
  <r>
    <n v="24140"/>
    <x v="4"/>
    <x v="0"/>
  </r>
  <r>
    <n v="24140"/>
    <x v="4"/>
    <x v="51"/>
  </r>
  <r>
    <n v="24140"/>
    <x v="4"/>
    <x v="26"/>
  </r>
  <r>
    <n v="24140"/>
    <x v="4"/>
    <x v="10"/>
  </r>
  <r>
    <n v="24141"/>
    <x v="6"/>
    <x v="1"/>
  </r>
  <r>
    <n v="24141"/>
    <x v="6"/>
    <x v="0"/>
  </r>
  <r>
    <n v="24141"/>
    <x v="6"/>
    <x v="14"/>
  </r>
  <r>
    <n v="24141"/>
    <x v="6"/>
    <x v="2"/>
  </r>
  <r>
    <n v="24141"/>
    <x v="6"/>
    <x v="61"/>
  </r>
  <r>
    <n v="24141"/>
    <x v="6"/>
    <x v="4"/>
  </r>
  <r>
    <n v="24142"/>
    <x v="6"/>
    <x v="1"/>
  </r>
  <r>
    <n v="24142"/>
    <x v="6"/>
    <x v="8"/>
  </r>
  <r>
    <n v="24143"/>
    <x v="3"/>
    <x v="117"/>
  </r>
  <r>
    <n v="24143"/>
    <x v="3"/>
    <x v="117"/>
  </r>
  <r>
    <n v="24143"/>
    <x v="3"/>
    <x v="68"/>
  </r>
  <r>
    <n v="24143"/>
    <x v="3"/>
    <x v="47"/>
  </r>
  <r>
    <n v="24143"/>
    <x v="3"/>
    <x v="0"/>
  </r>
  <r>
    <n v="24143"/>
    <x v="3"/>
    <x v="7"/>
  </r>
  <r>
    <n v="24143"/>
    <x v="3"/>
    <x v="1"/>
  </r>
  <r>
    <n v="24143"/>
    <x v="3"/>
    <x v="14"/>
  </r>
  <r>
    <n v="24143"/>
    <x v="3"/>
    <x v="31"/>
  </r>
  <r>
    <n v="24143"/>
    <x v="3"/>
    <x v="2"/>
  </r>
  <r>
    <n v="24143"/>
    <x v="3"/>
    <x v="26"/>
  </r>
  <r>
    <n v="24143"/>
    <x v="3"/>
    <x v="16"/>
  </r>
  <r>
    <n v="24143"/>
    <x v="3"/>
    <x v="13"/>
  </r>
  <r>
    <n v="24143"/>
    <x v="3"/>
    <x v="12"/>
  </r>
  <r>
    <n v="24143"/>
    <x v="3"/>
    <x v="19"/>
  </r>
  <r>
    <n v="24143"/>
    <x v="3"/>
    <x v="6"/>
  </r>
  <r>
    <n v="24143"/>
    <x v="3"/>
    <x v="73"/>
  </r>
  <r>
    <n v="24143"/>
    <x v="3"/>
    <x v="80"/>
  </r>
  <r>
    <n v="24144"/>
    <x v="3"/>
    <x v="14"/>
  </r>
  <r>
    <n v="24144"/>
    <x v="3"/>
    <x v="1"/>
  </r>
  <r>
    <n v="24144"/>
    <x v="3"/>
    <x v="0"/>
  </r>
  <r>
    <n v="24144"/>
    <x v="3"/>
    <x v="36"/>
  </r>
  <r>
    <n v="24144"/>
    <x v="3"/>
    <x v="2"/>
  </r>
  <r>
    <n v="24144"/>
    <x v="3"/>
    <x v="39"/>
  </r>
  <r>
    <n v="24144"/>
    <x v="3"/>
    <x v="23"/>
  </r>
  <r>
    <n v="24144"/>
    <x v="3"/>
    <x v="62"/>
  </r>
  <r>
    <n v="24144"/>
    <x v="3"/>
    <x v="4"/>
  </r>
  <r>
    <n v="24145"/>
    <x v="6"/>
    <x v="5"/>
  </r>
  <r>
    <n v="24148"/>
    <x v="3"/>
    <x v="0"/>
  </r>
  <r>
    <n v="24148"/>
    <x v="3"/>
    <x v="1"/>
  </r>
  <r>
    <n v="24149"/>
    <x v="1"/>
    <x v="1"/>
  </r>
  <r>
    <n v="24149"/>
    <x v="1"/>
    <x v="4"/>
  </r>
  <r>
    <n v="24150"/>
    <x v="0"/>
    <x v="14"/>
  </r>
  <r>
    <n v="24150"/>
    <x v="0"/>
    <x v="1"/>
  </r>
  <r>
    <n v="24151"/>
    <x v="0"/>
    <x v="1"/>
  </r>
  <r>
    <n v="24151"/>
    <x v="0"/>
    <x v="14"/>
  </r>
  <r>
    <n v="24151"/>
    <x v="0"/>
    <x v="42"/>
  </r>
  <r>
    <n v="24151"/>
    <x v="0"/>
    <x v="13"/>
  </r>
  <r>
    <n v="24151"/>
    <x v="0"/>
    <x v="12"/>
  </r>
  <r>
    <n v="24152"/>
    <x v="4"/>
    <x v="26"/>
  </r>
  <r>
    <n v="24153"/>
    <x v="0"/>
    <x v="0"/>
  </r>
  <r>
    <n v="24153"/>
    <x v="0"/>
    <x v="1"/>
  </r>
  <r>
    <n v="24153"/>
    <x v="0"/>
    <x v="36"/>
  </r>
  <r>
    <n v="24153"/>
    <x v="0"/>
    <x v="38"/>
  </r>
  <r>
    <n v="24153"/>
    <x v="0"/>
    <x v="2"/>
  </r>
  <r>
    <n v="24153"/>
    <x v="0"/>
    <x v="104"/>
  </r>
  <r>
    <n v="24153"/>
    <x v="0"/>
    <x v="4"/>
  </r>
  <r>
    <n v="24155"/>
    <x v="6"/>
    <x v="0"/>
  </r>
  <r>
    <n v="24155"/>
    <x v="6"/>
    <x v="1"/>
  </r>
  <r>
    <n v="24155"/>
    <x v="6"/>
    <x v="15"/>
  </r>
  <r>
    <n v="24155"/>
    <x v="6"/>
    <x v="2"/>
  </r>
  <r>
    <n v="24155"/>
    <x v="6"/>
    <x v="4"/>
  </r>
  <r>
    <n v="24156"/>
    <x v="6"/>
    <x v="0"/>
  </r>
  <r>
    <n v="24156"/>
    <x v="6"/>
    <x v="33"/>
  </r>
  <r>
    <n v="24156"/>
    <x v="6"/>
    <x v="17"/>
  </r>
  <r>
    <n v="24156"/>
    <x v="6"/>
    <x v="2"/>
  </r>
  <r>
    <n v="24156"/>
    <x v="6"/>
    <x v="100"/>
  </r>
  <r>
    <n v="24156"/>
    <x v="6"/>
    <x v="40"/>
  </r>
  <r>
    <n v="24157"/>
    <x v="1"/>
    <x v="43"/>
  </r>
  <r>
    <n v="24157"/>
    <x v="1"/>
    <x v="0"/>
  </r>
  <r>
    <n v="24157"/>
    <x v="1"/>
    <x v="7"/>
  </r>
  <r>
    <n v="24157"/>
    <x v="1"/>
    <x v="1"/>
  </r>
  <r>
    <n v="24157"/>
    <x v="1"/>
    <x v="8"/>
  </r>
  <r>
    <n v="24157"/>
    <x v="1"/>
    <x v="42"/>
  </r>
  <r>
    <n v="24157"/>
    <x v="1"/>
    <x v="37"/>
  </r>
  <r>
    <n v="24157"/>
    <x v="1"/>
    <x v="17"/>
  </r>
  <r>
    <n v="24157"/>
    <x v="1"/>
    <x v="16"/>
  </r>
  <r>
    <n v="24157"/>
    <x v="1"/>
    <x v="9"/>
  </r>
  <r>
    <n v="24157"/>
    <x v="1"/>
    <x v="10"/>
  </r>
  <r>
    <n v="24157"/>
    <x v="1"/>
    <x v="100"/>
  </r>
  <r>
    <n v="24157"/>
    <x v="1"/>
    <x v="4"/>
  </r>
  <r>
    <n v="24157"/>
    <x v="1"/>
    <x v="49"/>
  </r>
  <r>
    <n v="24157"/>
    <x v="1"/>
    <x v="27"/>
  </r>
  <r>
    <n v="24157"/>
    <x v="1"/>
    <x v="28"/>
  </r>
  <r>
    <n v="24158"/>
    <x v="0"/>
    <x v="1"/>
  </r>
  <r>
    <n v="24158"/>
    <x v="0"/>
    <x v="0"/>
  </r>
  <r>
    <n v="24158"/>
    <x v="0"/>
    <x v="2"/>
  </r>
  <r>
    <n v="24158"/>
    <x v="0"/>
    <x v="32"/>
  </r>
  <r>
    <n v="24158"/>
    <x v="0"/>
    <x v="10"/>
  </r>
  <r>
    <n v="24159"/>
    <x v="3"/>
    <x v="0"/>
  </r>
  <r>
    <n v="24159"/>
    <x v="3"/>
    <x v="1"/>
  </r>
  <r>
    <n v="24159"/>
    <x v="3"/>
    <x v="14"/>
  </r>
  <r>
    <n v="24159"/>
    <x v="3"/>
    <x v="8"/>
  </r>
  <r>
    <n v="24159"/>
    <x v="3"/>
    <x v="41"/>
  </r>
  <r>
    <n v="24159"/>
    <x v="3"/>
    <x v="41"/>
  </r>
  <r>
    <n v="24159"/>
    <x v="3"/>
    <x v="2"/>
  </r>
  <r>
    <n v="24159"/>
    <x v="3"/>
    <x v="26"/>
  </r>
  <r>
    <n v="24159"/>
    <x v="3"/>
    <x v="51"/>
  </r>
  <r>
    <n v="24159"/>
    <x v="3"/>
    <x v="87"/>
  </r>
  <r>
    <n v="24159"/>
    <x v="3"/>
    <x v="5"/>
  </r>
  <r>
    <n v="24160"/>
    <x v="6"/>
    <x v="0"/>
  </r>
  <r>
    <n v="24160"/>
    <x v="6"/>
    <x v="1"/>
  </r>
  <r>
    <n v="24160"/>
    <x v="6"/>
    <x v="38"/>
  </r>
  <r>
    <n v="24160"/>
    <x v="6"/>
    <x v="104"/>
  </r>
  <r>
    <n v="24160"/>
    <x v="6"/>
    <x v="4"/>
  </r>
  <r>
    <n v="24160"/>
    <x v="6"/>
    <x v="162"/>
  </r>
  <r>
    <n v="24161"/>
    <x v="1"/>
    <x v="0"/>
  </r>
  <r>
    <n v="24163"/>
    <x v="3"/>
    <x v="1"/>
  </r>
  <r>
    <n v="24164"/>
    <x v="1"/>
    <x v="0"/>
  </r>
  <r>
    <n v="24164"/>
    <x v="1"/>
    <x v="1"/>
  </r>
  <r>
    <n v="24164"/>
    <x v="1"/>
    <x v="7"/>
  </r>
  <r>
    <n v="24164"/>
    <x v="1"/>
    <x v="85"/>
  </r>
  <r>
    <n v="24164"/>
    <x v="1"/>
    <x v="44"/>
  </r>
  <r>
    <n v="24164"/>
    <x v="1"/>
    <x v="24"/>
  </r>
  <r>
    <n v="24164"/>
    <x v="1"/>
    <x v="51"/>
  </r>
  <r>
    <n v="24164"/>
    <x v="1"/>
    <x v="26"/>
  </r>
  <r>
    <n v="24164"/>
    <x v="1"/>
    <x v="2"/>
  </r>
  <r>
    <n v="24164"/>
    <x v="1"/>
    <x v="10"/>
  </r>
  <r>
    <n v="24164"/>
    <x v="1"/>
    <x v="32"/>
  </r>
  <r>
    <n v="24164"/>
    <x v="1"/>
    <x v="9"/>
  </r>
  <r>
    <n v="24164"/>
    <x v="1"/>
    <x v="54"/>
  </r>
  <r>
    <n v="24164"/>
    <x v="1"/>
    <x v="6"/>
  </r>
  <r>
    <n v="24164"/>
    <x v="1"/>
    <x v="28"/>
  </r>
  <r>
    <n v="24164"/>
    <x v="1"/>
    <x v="50"/>
  </r>
  <r>
    <n v="24165"/>
    <x v="1"/>
    <x v="0"/>
  </r>
  <r>
    <n v="24165"/>
    <x v="1"/>
    <x v="26"/>
  </r>
  <r>
    <n v="24165"/>
    <x v="1"/>
    <x v="6"/>
  </r>
  <r>
    <n v="24165"/>
    <x v="1"/>
    <x v="66"/>
  </r>
  <r>
    <n v="24165"/>
    <x v="1"/>
    <x v="93"/>
  </r>
  <r>
    <n v="24166"/>
    <x v="3"/>
    <x v="14"/>
  </r>
  <r>
    <n v="24166"/>
    <x v="3"/>
    <x v="1"/>
  </r>
  <r>
    <n v="24166"/>
    <x v="3"/>
    <x v="40"/>
  </r>
  <r>
    <n v="24166"/>
    <x v="3"/>
    <x v="82"/>
  </r>
  <r>
    <n v="24166"/>
    <x v="3"/>
    <x v="81"/>
  </r>
  <r>
    <n v="24166"/>
    <x v="3"/>
    <x v="112"/>
  </r>
  <r>
    <n v="24167"/>
    <x v="6"/>
    <x v="0"/>
  </r>
  <r>
    <n v="24167"/>
    <x v="6"/>
    <x v="52"/>
  </r>
  <r>
    <n v="24167"/>
    <x v="6"/>
    <x v="1"/>
  </r>
  <r>
    <n v="24167"/>
    <x v="6"/>
    <x v="3"/>
  </r>
  <r>
    <n v="24167"/>
    <x v="6"/>
    <x v="59"/>
  </r>
  <r>
    <n v="24167"/>
    <x v="6"/>
    <x v="40"/>
  </r>
  <r>
    <n v="24167"/>
    <x v="6"/>
    <x v="4"/>
  </r>
  <r>
    <n v="24168"/>
    <x v="5"/>
    <x v="1"/>
  </r>
  <r>
    <n v="24168"/>
    <x v="5"/>
    <x v="11"/>
  </r>
  <r>
    <n v="24168"/>
    <x v="5"/>
    <x v="10"/>
  </r>
  <r>
    <n v="24168"/>
    <x v="5"/>
    <x v="5"/>
  </r>
  <r>
    <n v="24168"/>
    <x v="5"/>
    <x v="4"/>
  </r>
  <r>
    <n v="24169"/>
    <x v="0"/>
    <x v="41"/>
  </r>
  <r>
    <n v="24169"/>
    <x v="0"/>
    <x v="41"/>
  </r>
  <r>
    <n v="24169"/>
    <x v="0"/>
    <x v="16"/>
  </r>
  <r>
    <n v="24169"/>
    <x v="0"/>
    <x v="81"/>
  </r>
  <r>
    <n v="24169"/>
    <x v="0"/>
    <x v="40"/>
  </r>
  <r>
    <n v="24169"/>
    <x v="0"/>
    <x v="82"/>
  </r>
  <r>
    <n v="24170"/>
    <x v="6"/>
    <x v="0"/>
  </r>
  <r>
    <n v="24170"/>
    <x v="6"/>
    <x v="40"/>
  </r>
  <r>
    <n v="24170"/>
    <x v="6"/>
    <x v="81"/>
  </r>
  <r>
    <n v="24170"/>
    <x v="6"/>
    <x v="133"/>
  </r>
  <r>
    <n v="24170"/>
    <x v="6"/>
    <x v="5"/>
  </r>
  <r>
    <n v="24170"/>
    <x v="6"/>
    <x v="109"/>
  </r>
  <r>
    <n v="24171"/>
    <x v="3"/>
    <x v="33"/>
  </r>
  <r>
    <n v="24171"/>
    <x v="3"/>
    <x v="17"/>
  </r>
  <r>
    <n v="24171"/>
    <x v="3"/>
    <x v="24"/>
  </r>
  <r>
    <n v="24171"/>
    <x v="3"/>
    <x v="100"/>
  </r>
  <r>
    <n v="24173"/>
    <x v="1"/>
    <x v="108"/>
  </r>
  <r>
    <n v="24173"/>
    <x v="1"/>
    <x v="1"/>
  </r>
  <r>
    <n v="24173"/>
    <x v="1"/>
    <x v="0"/>
  </r>
  <r>
    <n v="24173"/>
    <x v="1"/>
    <x v="32"/>
  </r>
  <r>
    <n v="24173"/>
    <x v="1"/>
    <x v="64"/>
  </r>
  <r>
    <n v="24173"/>
    <x v="1"/>
    <x v="4"/>
  </r>
  <r>
    <n v="24174"/>
    <x v="1"/>
    <x v="0"/>
  </r>
  <r>
    <n v="24174"/>
    <x v="1"/>
    <x v="2"/>
  </r>
  <r>
    <n v="24175"/>
    <x v="3"/>
    <x v="4"/>
  </r>
  <r>
    <n v="24176"/>
    <x v="6"/>
    <x v="7"/>
  </r>
  <r>
    <n v="24176"/>
    <x v="6"/>
    <x v="0"/>
  </r>
  <r>
    <n v="24176"/>
    <x v="6"/>
    <x v="41"/>
  </r>
  <r>
    <n v="24176"/>
    <x v="6"/>
    <x v="41"/>
  </r>
  <r>
    <n v="24176"/>
    <x v="6"/>
    <x v="14"/>
  </r>
  <r>
    <n v="24176"/>
    <x v="6"/>
    <x v="1"/>
  </r>
  <r>
    <n v="24176"/>
    <x v="6"/>
    <x v="52"/>
  </r>
  <r>
    <n v="24176"/>
    <x v="6"/>
    <x v="83"/>
  </r>
  <r>
    <n v="24176"/>
    <x v="6"/>
    <x v="38"/>
  </r>
  <r>
    <n v="24176"/>
    <x v="6"/>
    <x v="11"/>
  </r>
  <r>
    <n v="24176"/>
    <x v="6"/>
    <x v="48"/>
  </r>
  <r>
    <n v="24176"/>
    <x v="6"/>
    <x v="40"/>
  </r>
  <r>
    <n v="24176"/>
    <x v="6"/>
    <x v="4"/>
  </r>
  <r>
    <n v="24176"/>
    <x v="6"/>
    <x v="76"/>
  </r>
  <r>
    <n v="24177"/>
    <x v="7"/>
    <x v="1"/>
  </r>
  <r>
    <n v="24177"/>
    <x v="7"/>
    <x v="2"/>
  </r>
  <r>
    <n v="24177"/>
    <x v="7"/>
    <x v="49"/>
  </r>
  <r>
    <n v="24178"/>
    <x v="5"/>
    <x v="0"/>
  </r>
  <r>
    <n v="24178"/>
    <x v="5"/>
    <x v="1"/>
  </r>
  <r>
    <n v="24178"/>
    <x v="5"/>
    <x v="40"/>
  </r>
  <r>
    <n v="24179"/>
    <x v="3"/>
    <x v="1"/>
  </r>
  <r>
    <n v="24179"/>
    <x v="3"/>
    <x v="14"/>
  </r>
  <r>
    <n v="24179"/>
    <x v="3"/>
    <x v="144"/>
  </r>
  <r>
    <n v="24179"/>
    <x v="3"/>
    <x v="2"/>
  </r>
  <r>
    <n v="24179"/>
    <x v="3"/>
    <x v="39"/>
  </r>
  <r>
    <n v="24180"/>
    <x v="6"/>
    <x v="0"/>
  </r>
  <r>
    <n v="24180"/>
    <x v="6"/>
    <x v="5"/>
  </r>
  <r>
    <n v="24180"/>
    <x v="6"/>
    <x v="4"/>
  </r>
  <r>
    <n v="24181"/>
    <x v="6"/>
    <x v="15"/>
  </r>
  <r>
    <n v="24181"/>
    <x v="6"/>
    <x v="81"/>
  </r>
  <r>
    <n v="24181"/>
    <x v="6"/>
    <x v="40"/>
  </r>
  <r>
    <n v="24181"/>
    <x v="6"/>
    <x v="82"/>
  </r>
  <r>
    <n v="24182"/>
    <x v="3"/>
    <x v="41"/>
  </r>
  <r>
    <n v="24182"/>
    <x v="3"/>
    <x v="41"/>
  </r>
  <r>
    <n v="24182"/>
    <x v="3"/>
    <x v="0"/>
  </r>
  <r>
    <n v="24182"/>
    <x v="3"/>
    <x v="14"/>
  </r>
  <r>
    <n v="24182"/>
    <x v="3"/>
    <x v="1"/>
  </r>
  <r>
    <n v="24182"/>
    <x v="3"/>
    <x v="35"/>
  </r>
  <r>
    <n v="24183"/>
    <x v="1"/>
    <x v="0"/>
  </r>
  <r>
    <n v="24183"/>
    <x v="1"/>
    <x v="7"/>
  </r>
  <r>
    <n v="24183"/>
    <x v="1"/>
    <x v="1"/>
  </r>
  <r>
    <n v="24183"/>
    <x v="1"/>
    <x v="36"/>
  </r>
  <r>
    <n v="24183"/>
    <x v="1"/>
    <x v="45"/>
  </r>
  <r>
    <n v="24183"/>
    <x v="1"/>
    <x v="24"/>
  </r>
  <r>
    <n v="24183"/>
    <x v="1"/>
    <x v="2"/>
  </r>
  <r>
    <n v="24183"/>
    <x v="1"/>
    <x v="39"/>
  </r>
  <r>
    <n v="24183"/>
    <x v="1"/>
    <x v="10"/>
  </r>
  <r>
    <n v="24183"/>
    <x v="1"/>
    <x v="9"/>
  </r>
  <r>
    <n v="24183"/>
    <x v="1"/>
    <x v="32"/>
  </r>
  <r>
    <n v="24183"/>
    <x v="1"/>
    <x v="28"/>
  </r>
  <r>
    <n v="24183"/>
    <x v="1"/>
    <x v="27"/>
  </r>
  <r>
    <n v="24184"/>
    <x v="3"/>
    <x v="0"/>
  </r>
  <r>
    <n v="24184"/>
    <x v="3"/>
    <x v="1"/>
  </r>
  <r>
    <n v="24184"/>
    <x v="3"/>
    <x v="14"/>
  </r>
  <r>
    <n v="24185"/>
    <x v="4"/>
    <x v="9"/>
  </r>
  <r>
    <n v="24185"/>
    <x v="4"/>
    <x v="28"/>
  </r>
  <r>
    <n v="24186"/>
    <x v="6"/>
    <x v="0"/>
  </r>
  <r>
    <n v="24186"/>
    <x v="6"/>
    <x v="14"/>
  </r>
  <r>
    <n v="24186"/>
    <x v="6"/>
    <x v="1"/>
  </r>
  <r>
    <n v="24186"/>
    <x v="6"/>
    <x v="42"/>
  </r>
  <r>
    <n v="24187"/>
    <x v="4"/>
    <x v="0"/>
  </r>
  <r>
    <n v="24187"/>
    <x v="4"/>
    <x v="1"/>
  </r>
  <r>
    <n v="24187"/>
    <x v="4"/>
    <x v="34"/>
  </r>
  <r>
    <n v="24187"/>
    <x v="4"/>
    <x v="38"/>
  </r>
  <r>
    <n v="24187"/>
    <x v="4"/>
    <x v="2"/>
  </r>
  <r>
    <n v="24187"/>
    <x v="4"/>
    <x v="51"/>
  </r>
  <r>
    <n v="24187"/>
    <x v="4"/>
    <x v="26"/>
  </r>
  <r>
    <n v="24187"/>
    <x v="4"/>
    <x v="10"/>
  </r>
  <r>
    <n v="24187"/>
    <x v="4"/>
    <x v="3"/>
  </r>
  <r>
    <n v="24187"/>
    <x v="4"/>
    <x v="4"/>
  </r>
  <r>
    <n v="24188"/>
    <x v="4"/>
    <x v="0"/>
  </r>
  <r>
    <n v="24188"/>
    <x v="4"/>
    <x v="37"/>
  </r>
  <r>
    <n v="24188"/>
    <x v="4"/>
    <x v="26"/>
  </r>
  <r>
    <n v="24189"/>
    <x v="1"/>
    <x v="1"/>
  </r>
  <r>
    <n v="24189"/>
    <x v="1"/>
    <x v="0"/>
  </r>
  <r>
    <n v="24189"/>
    <x v="1"/>
    <x v="26"/>
  </r>
  <r>
    <n v="24189"/>
    <x v="1"/>
    <x v="24"/>
  </r>
  <r>
    <n v="24189"/>
    <x v="1"/>
    <x v="10"/>
  </r>
  <r>
    <n v="24189"/>
    <x v="1"/>
    <x v="32"/>
  </r>
  <r>
    <n v="24189"/>
    <x v="1"/>
    <x v="50"/>
  </r>
  <r>
    <n v="24189"/>
    <x v="1"/>
    <x v="27"/>
  </r>
  <r>
    <n v="24190"/>
    <x v="6"/>
    <x v="0"/>
  </r>
  <r>
    <n v="24190"/>
    <x v="6"/>
    <x v="1"/>
  </r>
  <r>
    <n v="24190"/>
    <x v="6"/>
    <x v="14"/>
  </r>
  <r>
    <n v="24190"/>
    <x v="6"/>
    <x v="26"/>
  </r>
  <r>
    <n v="24190"/>
    <x v="6"/>
    <x v="51"/>
  </r>
  <r>
    <n v="24190"/>
    <x v="6"/>
    <x v="10"/>
  </r>
  <r>
    <n v="24190"/>
    <x v="6"/>
    <x v="53"/>
  </r>
  <r>
    <n v="24191"/>
    <x v="4"/>
    <x v="0"/>
  </r>
  <r>
    <n v="24191"/>
    <x v="4"/>
    <x v="35"/>
  </r>
  <r>
    <n v="24191"/>
    <x v="4"/>
    <x v="4"/>
  </r>
  <r>
    <n v="24191"/>
    <x v="4"/>
    <x v="65"/>
  </r>
  <r>
    <n v="24192"/>
    <x v="6"/>
    <x v="33"/>
  </r>
  <r>
    <n v="24192"/>
    <x v="6"/>
    <x v="40"/>
  </r>
  <r>
    <n v="24192"/>
    <x v="6"/>
    <x v="4"/>
  </r>
  <r>
    <n v="24193"/>
    <x v="1"/>
    <x v="0"/>
  </r>
  <r>
    <n v="24193"/>
    <x v="1"/>
    <x v="1"/>
  </r>
  <r>
    <n v="24193"/>
    <x v="1"/>
    <x v="122"/>
  </r>
  <r>
    <n v="24194"/>
    <x v="3"/>
    <x v="7"/>
  </r>
  <r>
    <n v="24194"/>
    <x v="3"/>
    <x v="1"/>
  </r>
  <r>
    <n v="24194"/>
    <x v="3"/>
    <x v="0"/>
  </r>
  <r>
    <n v="24195"/>
    <x v="4"/>
    <x v="0"/>
  </r>
  <r>
    <n v="24195"/>
    <x v="4"/>
    <x v="1"/>
  </r>
  <r>
    <n v="24195"/>
    <x v="4"/>
    <x v="34"/>
  </r>
  <r>
    <n v="24195"/>
    <x v="4"/>
    <x v="38"/>
  </r>
  <r>
    <n v="24195"/>
    <x v="4"/>
    <x v="2"/>
  </r>
  <r>
    <n v="24195"/>
    <x v="4"/>
    <x v="51"/>
  </r>
  <r>
    <n v="24195"/>
    <x v="4"/>
    <x v="26"/>
  </r>
  <r>
    <n v="24195"/>
    <x v="4"/>
    <x v="10"/>
  </r>
  <r>
    <n v="24195"/>
    <x v="4"/>
    <x v="3"/>
  </r>
  <r>
    <n v="24195"/>
    <x v="4"/>
    <x v="4"/>
  </r>
  <r>
    <n v="24196"/>
    <x v="3"/>
    <x v="1"/>
  </r>
  <r>
    <n v="24196"/>
    <x v="3"/>
    <x v="14"/>
  </r>
  <r>
    <n v="24196"/>
    <x v="3"/>
    <x v="13"/>
  </r>
  <r>
    <n v="24196"/>
    <x v="3"/>
    <x v="12"/>
  </r>
  <r>
    <n v="24196"/>
    <x v="3"/>
    <x v="97"/>
  </r>
  <r>
    <n v="24197"/>
    <x v="4"/>
    <x v="8"/>
  </r>
  <r>
    <n v="24197"/>
    <x v="4"/>
    <x v="42"/>
  </r>
  <r>
    <n v="24197"/>
    <x v="4"/>
    <x v="1"/>
  </r>
  <r>
    <n v="24197"/>
    <x v="4"/>
    <x v="7"/>
  </r>
  <r>
    <n v="24197"/>
    <x v="4"/>
    <x v="0"/>
  </r>
  <r>
    <n v="24197"/>
    <x v="4"/>
    <x v="43"/>
  </r>
  <r>
    <n v="24197"/>
    <x v="4"/>
    <x v="44"/>
  </r>
  <r>
    <n v="24197"/>
    <x v="4"/>
    <x v="37"/>
  </r>
  <r>
    <n v="24197"/>
    <x v="4"/>
    <x v="45"/>
  </r>
  <r>
    <n v="24197"/>
    <x v="4"/>
    <x v="39"/>
  </r>
  <r>
    <n v="24197"/>
    <x v="4"/>
    <x v="24"/>
  </r>
  <r>
    <n v="24197"/>
    <x v="4"/>
    <x v="2"/>
  </r>
  <r>
    <n v="24197"/>
    <x v="4"/>
    <x v="26"/>
  </r>
  <r>
    <n v="24197"/>
    <x v="4"/>
    <x v="10"/>
  </r>
  <r>
    <n v="24197"/>
    <x v="4"/>
    <x v="11"/>
  </r>
  <r>
    <n v="24197"/>
    <x v="4"/>
    <x v="9"/>
  </r>
  <r>
    <n v="24198"/>
    <x v="1"/>
    <x v="8"/>
  </r>
  <r>
    <n v="24198"/>
    <x v="1"/>
    <x v="7"/>
  </r>
  <r>
    <n v="24198"/>
    <x v="1"/>
    <x v="71"/>
  </r>
  <r>
    <n v="24198"/>
    <x v="1"/>
    <x v="39"/>
  </r>
  <r>
    <n v="24198"/>
    <x v="1"/>
    <x v="2"/>
  </r>
  <r>
    <n v="24198"/>
    <x v="1"/>
    <x v="79"/>
  </r>
  <r>
    <n v="24198"/>
    <x v="1"/>
    <x v="10"/>
  </r>
  <r>
    <n v="24198"/>
    <x v="1"/>
    <x v="40"/>
  </r>
  <r>
    <n v="24198"/>
    <x v="1"/>
    <x v="50"/>
  </r>
  <r>
    <n v="24199"/>
    <x v="6"/>
    <x v="0"/>
  </r>
  <r>
    <n v="24199"/>
    <x v="6"/>
    <x v="1"/>
  </r>
  <r>
    <n v="24199"/>
    <x v="6"/>
    <x v="7"/>
  </r>
  <r>
    <n v="24199"/>
    <x v="6"/>
    <x v="113"/>
  </r>
  <r>
    <n v="24199"/>
    <x v="6"/>
    <x v="2"/>
  </r>
  <r>
    <n v="24199"/>
    <x v="6"/>
    <x v="39"/>
  </r>
  <r>
    <n v="24199"/>
    <x v="6"/>
    <x v="75"/>
  </r>
  <r>
    <n v="24199"/>
    <x v="6"/>
    <x v="38"/>
  </r>
  <r>
    <n v="24199"/>
    <x v="6"/>
    <x v="55"/>
  </r>
  <r>
    <n v="24199"/>
    <x v="6"/>
    <x v="61"/>
  </r>
  <r>
    <n v="24199"/>
    <x v="6"/>
    <x v="4"/>
  </r>
  <r>
    <n v="24199"/>
    <x v="6"/>
    <x v="125"/>
  </r>
  <r>
    <n v="24200"/>
    <x v="1"/>
    <x v="26"/>
  </r>
  <r>
    <n v="24200"/>
    <x v="1"/>
    <x v="9"/>
  </r>
  <r>
    <n v="24200"/>
    <x v="1"/>
    <x v="28"/>
  </r>
  <r>
    <n v="24201"/>
    <x v="5"/>
    <x v="0"/>
  </r>
  <r>
    <n v="24201"/>
    <x v="5"/>
    <x v="51"/>
  </r>
  <r>
    <n v="24201"/>
    <x v="5"/>
    <x v="4"/>
  </r>
  <r>
    <n v="24202"/>
    <x v="6"/>
    <x v="38"/>
  </r>
  <r>
    <n v="24202"/>
    <x v="6"/>
    <x v="4"/>
  </r>
  <r>
    <n v="24202"/>
    <x v="6"/>
    <x v="5"/>
  </r>
  <r>
    <n v="24202"/>
    <x v="6"/>
    <x v="65"/>
  </r>
  <r>
    <n v="24203"/>
    <x v="1"/>
    <x v="1"/>
  </r>
  <r>
    <n v="24203"/>
    <x v="1"/>
    <x v="0"/>
  </r>
  <r>
    <n v="24203"/>
    <x v="1"/>
    <x v="7"/>
  </r>
  <r>
    <n v="24203"/>
    <x v="1"/>
    <x v="58"/>
  </r>
  <r>
    <n v="24203"/>
    <x v="1"/>
    <x v="70"/>
  </r>
  <r>
    <n v="24203"/>
    <x v="1"/>
    <x v="51"/>
  </r>
  <r>
    <n v="24203"/>
    <x v="1"/>
    <x v="2"/>
  </r>
  <r>
    <n v="24203"/>
    <x v="1"/>
    <x v="17"/>
  </r>
  <r>
    <n v="24203"/>
    <x v="1"/>
    <x v="38"/>
  </r>
  <r>
    <n v="24203"/>
    <x v="1"/>
    <x v="9"/>
  </r>
  <r>
    <n v="24203"/>
    <x v="1"/>
    <x v="10"/>
  </r>
  <r>
    <n v="24203"/>
    <x v="1"/>
    <x v="3"/>
  </r>
  <r>
    <n v="24203"/>
    <x v="1"/>
    <x v="35"/>
  </r>
  <r>
    <n v="24203"/>
    <x v="1"/>
    <x v="49"/>
  </r>
  <r>
    <n v="24203"/>
    <x v="1"/>
    <x v="65"/>
  </r>
  <r>
    <n v="24203"/>
    <x v="1"/>
    <x v="6"/>
  </r>
  <r>
    <n v="24203"/>
    <x v="1"/>
    <x v="66"/>
  </r>
  <r>
    <n v="24204"/>
    <x v="1"/>
    <x v="0"/>
  </r>
  <r>
    <n v="24204"/>
    <x v="1"/>
    <x v="7"/>
  </r>
  <r>
    <n v="24204"/>
    <x v="1"/>
    <x v="25"/>
  </r>
  <r>
    <n v="24204"/>
    <x v="1"/>
    <x v="25"/>
  </r>
  <r>
    <n v="24204"/>
    <x v="1"/>
    <x v="38"/>
  </r>
  <r>
    <n v="24204"/>
    <x v="1"/>
    <x v="50"/>
  </r>
  <r>
    <n v="24205"/>
    <x v="3"/>
    <x v="0"/>
  </r>
  <r>
    <n v="24205"/>
    <x v="3"/>
    <x v="1"/>
  </r>
  <r>
    <n v="24205"/>
    <x v="3"/>
    <x v="14"/>
  </r>
  <r>
    <n v="24206"/>
    <x v="6"/>
    <x v="1"/>
  </r>
  <r>
    <n v="24206"/>
    <x v="6"/>
    <x v="8"/>
  </r>
  <r>
    <n v="24206"/>
    <x v="6"/>
    <x v="2"/>
  </r>
  <r>
    <n v="24206"/>
    <x v="6"/>
    <x v="16"/>
  </r>
  <r>
    <n v="24206"/>
    <x v="6"/>
    <x v="10"/>
  </r>
  <r>
    <n v="24206"/>
    <x v="6"/>
    <x v="9"/>
  </r>
  <r>
    <n v="24207"/>
    <x v="3"/>
    <x v="14"/>
  </r>
  <r>
    <n v="24207"/>
    <x v="3"/>
    <x v="1"/>
  </r>
  <r>
    <n v="24207"/>
    <x v="3"/>
    <x v="41"/>
  </r>
  <r>
    <n v="24207"/>
    <x v="3"/>
    <x v="41"/>
  </r>
  <r>
    <n v="24207"/>
    <x v="3"/>
    <x v="31"/>
  </r>
  <r>
    <n v="24207"/>
    <x v="3"/>
    <x v="52"/>
  </r>
  <r>
    <n v="24207"/>
    <x v="3"/>
    <x v="0"/>
  </r>
  <r>
    <n v="24207"/>
    <x v="3"/>
    <x v="47"/>
  </r>
  <r>
    <n v="24207"/>
    <x v="3"/>
    <x v="68"/>
  </r>
  <r>
    <n v="24207"/>
    <x v="3"/>
    <x v="38"/>
  </r>
  <r>
    <n v="24208"/>
    <x v="6"/>
    <x v="133"/>
  </r>
  <r>
    <n v="24209"/>
    <x v="3"/>
    <x v="1"/>
  </r>
  <r>
    <n v="24209"/>
    <x v="3"/>
    <x v="14"/>
  </r>
  <r>
    <n v="24209"/>
    <x v="3"/>
    <x v="0"/>
  </r>
  <r>
    <n v="24209"/>
    <x v="3"/>
    <x v="8"/>
  </r>
  <r>
    <n v="24209"/>
    <x v="3"/>
    <x v="30"/>
  </r>
  <r>
    <n v="24209"/>
    <x v="3"/>
    <x v="21"/>
  </r>
  <r>
    <n v="24209"/>
    <x v="3"/>
    <x v="4"/>
  </r>
  <r>
    <n v="24209"/>
    <x v="3"/>
    <x v="65"/>
  </r>
  <r>
    <n v="24210"/>
    <x v="1"/>
    <x v="0"/>
  </r>
  <r>
    <n v="24210"/>
    <x v="1"/>
    <x v="1"/>
  </r>
  <r>
    <n v="24210"/>
    <x v="1"/>
    <x v="26"/>
  </r>
  <r>
    <n v="24210"/>
    <x v="1"/>
    <x v="2"/>
  </r>
  <r>
    <n v="24210"/>
    <x v="1"/>
    <x v="39"/>
  </r>
  <r>
    <n v="24210"/>
    <x v="1"/>
    <x v="10"/>
  </r>
  <r>
    <n v="24210"/>
    <x v="1"/>
    <x v="28"/>
  </r>
  <r>
    <n v="24212"/>
    <x v="1"/>
    <x v="1"/>
  </r>
  <r>
    <n v="24212"/>
    <x v="1"/>
    <x v="0"/>
  </r>
  <r>
    <n v="24212"/>
    <x v="1"/>
    <x v="2"/>
  </r>
  <r>
    <n v="24212"/>
    <x v="1"/>
    <x v="24"/>
  </r>
  <r>
    <n v="24212"/>
    <x v="1"/>
    <x v="9"/>
  </r>
  <r>
    <n v="24214"/>
    <x v="3"/>
    <x v="41"/>
  </r>
  <r>
    <n v="24214"/>
    <x v="3"/>
    <x v="41"/>
  </r>
  <r>
    <n v="24214"/>
    <x v="3"/>
    <x v="14"/>
  </r>
  <r>
    <n v="24214"/>
    <x v="3"/>
    <x v="1"/>
  </r>
  <r>
    <n v="24215"/>
    <x v="3"/>
    <x v="1"/>
  </r>
  <r>
    <n v="24215"/>
    <x v="3"/>
    <x v="2"/>
  </r>
  <r>
    <n v="24215"/>
    <x v="3"/>
    <x v="26"/>
  </r>
  <r>
    <n v="24215"/>
    <x v="3"/>
    <x v="18"/>
  </r>
  <r>
    <n v="24215"/>
    <x v="3"/>
    <x v="12"/>
  </r>
  <r>
    <n v="24217"/>
    <x v="6"/>
    <x v="0"/>
  </r>
  <r>
    <n v="24217"/>
    <x v="6"/>
    <x v="1"/>
  </r>
  <r>
    <n v="24218"/>
    <x v="4"/>
    <x v="47"/>
  </r>
  <r>
    <n v="24218"/>
    <x v="4"/>
    <x v="35"/>
  </r>
  <r>
    <n v="24219"/>
    <x v="1"/>
    <x v="0"/>
  </r>
  <r>
    <n v="24219"/>
    <x v="1"/>
    <x v="1"/>
  </r>
  <r>
    <n v="24219"/>
    <x v="1"/>
    <x v="3"/>
  </r>
  <r>
    <n v="24219"/>
    <x v="1"/>
    <x v="56"/>
  </r>
  <r>
    <n v="24220"/>
    <x v="6"/>
    <x v="1"/>
  </r>
  <r>
    <n v="24220"/>
    <x v="6"/>
    <x v="59"/>
  </r>
  <r>
    <n v="24220"/>
    <x v="6"/>
    <x v="57"/>
  </r>
  <r>
    <n v="24220"/>
    <x v="6"/>
    <x v="4"/>
  </r>
  <r>
    <n v="24220"/>
    <x v="6"/>
    <x v="61"/>
  </r>
  <r>
    <n v="24220"/>
    <x v="6"/>
    <x v="40"/>
  </r>
  <r>
    <n v="24220"/>
    <x v="6"/>
    <x v="5"/>
  </r>
  <r>
    <n v="24220"/>
    <x v="6"/>
    <x v="178"/>
  </r>
  <r>
    <n v="24221"/>
    <x v="6"/>
    <x v="0"/>
  </r>
  <r>
    <n v="24221"/>
    <x v="6"/>
    <x v="5"/>
  </r>
  <r>
    <n v="24221"/>
    <x v="6"/>
    <x v="126"/>
  </r>
  <r>
    <n v="24221"/>
    <x v="6"/>
    <x v="62"/>
  </r>
  <r>
    <n v="24222"/>
    <x v="3"/>
    <x v="1"/>
  </r>
  <r>
    <n v="24222"/>
    <x v="3"/>
    <x v="14"/>
  </r>
  <r>
    <n v="24222"/>
    <x v="3"/>
    <x v="0"/>
  </r>
  <r>
    <n v="24222"/>
    <x v="3"/>
    <x v="4"/>
  </r>
  <r>
    <n v="24222"/>
    <x v="3"/>
    <x v="5"/>
  </r>
  <r>
    <n v="24222"/>
    <x v="3"/>
    <x v="77"/>
  </r>
  <r>
    <n v="24222"/>
    <x v="3"/>
    <x v="65"/>
  </r>
  <r>
    <n v="24223"/>
    <x v="4"/>
    <x v="8"/>
  </r>
  <r>
    <n v="24223"/>
    <x v="4"/>
    <x v="1"/>
  </r>
  <r>
    <n v="24223"/>
    <x v="4"/>
    <x v="0"/>
  </r>
  <r>
    <n v="24223"/>
    <x v="4"/>
    <x v="51"/>
  </r>
  <r>
    <n v="24223"/>
    <x v="4"/>
    <x v="24"/>
  </r>
  <r>
    <n v="24223"/>
    <x v="4"/>
    <x v="17"/>
  </r>
  <r>
    <n v="24223"/>
    <x v="4"/>
    <x v="10"/>
  </r>
  <r>
    <n v="24223"/>
    <x v="4"/>
    <x v="79"/>
  </r>
  <r>
    <n v="24223"/>
    <x v="4"/>
    <x v="99"/>
  </r>
  <r>
    <n v="24224"/>
    <x v="0"/>
    <x v="0"/>
  </r>
  <r>
    <n v="24224"/>
    <x v="0"/>
    <x v="7"/>
  </r>
  <r>
    <n v="24224"/>
    <x v="0"/>
    <x v="1"/>
  </r>
  <r>
    <n v="24224"/>
    <x v="0"/>
    <x v="2"/>
  </r>
  <r>
    <n v="24224"/>
    <x v="0"/>
    <x v="79"/>
  </r>
  <r>
    <n v="24224"/>
    <x v="0"/>
    <x v="10"/>
  </r>
  <r>
    <n v="24224"/>
    <x v="0"/>
    <x v="32"/>
  </r>
  <r>
    <n v="24225"/>
    <x v="3"/>
    <x v="1"/>
  </r>
  <r>
    <n v="24225"/>
    <x v="3"/>
    <x v="0"/>
  </r>
  <r>
    <n v="24225"/>
    <x v="3"/>
    <x v="4"/>
  </r>
  <r>
    <n v="24225"/>
    <x v="3"/>
    <x v="5"/>
  </r>
  <r>
    <n v="24226"/>
    <x v="6"/>
    <x v="133"/>
  </r>
  <r>
    <n v="24227"/>
    <x v="3"/>
    <x v="1"/>
  </r>
  <r>
    <n v="24227"/>
    <x v="3"/>
    <x v="14"/>
  </r>
  <r>
    <n v="24227"/>
    <x v="3"/>
    <x v="47"/>
  </r>
  <r>
    <n v="24227"/>
    <x v="3"/>
    <x v="8"/>
  </r>
  <r>
    <n v="24227"/>
    <x v="3"/>
    <x v="15"/>
  </r>
  <r>
    <n v="24227"/>
    <x v="3"/>
    <x v="30"/>
  </r>
  <r>
    <n v="24227"/>
    <x v="3"/>
    <x v="89"/>
  </r>
  <r>
    <n v="24227"/>
    <x v="3"/>
    <x v="177"/>
  </r>
  <r>
    <n v="24227"/>
    <x v="3"/>
    <x v="0"/>
  </r>
  <r>
    <n v="24227"/>
    <x v="3"/>
    <x v="25"/>
  </r>
  <r>
    <n v="24227"/>
    <x v="3"/>
    <x v="25"/>
  </r>
  <r>
    <n v="24227"/>
    <x v="3"/>
    <x v="70"/>
  </r>
  <r>
    <n v="24227"/>
    <x v="3"/>
    <x v="45"/>
  </r>
  <r>
    <n v="24227"/>
    <x v="3"/>
    <x v="71"/>
  </r>
  <r>
    <n v="24227"/>
    <x v="3"/>
    <x v="113"/>
  </r>
  <r>
    <n v="24227"/>
    <x v="3"/>
    <x v="34"/>
  </r>
  <r>
    <n v="24227"/>
    <x v="3"/>
    <x v="37"/>
  </r>
  <r>
    <n v="24227"/>
    <x v="3"/>
    <x v="155"/>
  </r>
  <r>
    <n v="24227"/>
    <x v="3"/>
    <x v="2"/>
  </r>
  <r>
    <n v="24227"/>
    <x v="3"/>
    <x v="39"/>
  </r>
  <r>
    <n v="24227"/>
    <x v="3"/>
    <x v="38"/>
  </r>
  <r>
    <n v="24227"/>
    <x v="3"/>
    <x v="32"/>
  </r>
  <r>
    <n v="24227"/>
    <x v="3"/>
    <x v="10"/>
  </r>
  <r>
    <n v="24227"/>
    <x v="3"/>
    <x v="9"/>
  </r>
  <r>
    <n v="24228"/>
    <x v="1"/>
    <x v="0"/>
  </r>
  <r>
    <n v="24228"/>
    <x v="1"/>
    <x v="92"/>
  </r>
  <r>
    <n v="24228"/>
    <x v="1"/>
    <x v="36"/>
  </r>
  <r>
    <n v="24228"/>
    <x v="1"/>
    <x v="26"/>
  </r>
  <r>
    <n v="24228"/>
    <x v="1"/>
    <x v="32"/>
  </r>
  <r>
    <n v="24228"/>
    <x v="1"/>
    <x v="10"/>
  </r>
  <r>
    <n v="24228"/>
    <x v="1"/>
    <x v="5"/>
  </r>
  <r>
    <n v="24229"/>
    <x v="6"/>
    <x v="77"/>
  </r>
  <r>
    <n v="24229"/>
    <x v="6"/>
    <x v="4"/>
  </r>
  <r>
    <n v="24229"/>
    <x v="6"/>
    <x v="5"/>
  </r>
  <r>
    <n v="24230"/>
    <x v="3"/>
    <x v="1"/>
  </r>
  <r>
    <n v="24230"/>
    <x v="3"/>
    <x v="104"/>
  </r>
  <r>
    <n v="24231"/>
    <x v="1"/>
    <x v="1"/>
  </r>
  <r>
    <n v="24231"/>
    <x v="1"/>
    <x v="2"/>
  </r>
  <r>
    <n v="24231"/>
    <x v="1"/>
    <x v="32"/>
  </r>
  <r>
    <n v="24231"/>
    <x v="1"/>
    <x v="10"/>
  </r>
  <r>
    <n v="24232"/>
    <x v="3"/>
    <x v="1"/>
  </r>
  <r>
    <n v="24232"/>
    <x v="3"/>
    <x v="0"/>
  </r>
  <r>
    <n v="24232"/>
    <x v="3"/>
    <x v="17"/>
  </r>
  <r>
    <n v="24232"/>
    <x v="3"/>
    <x v="40"/>
  </r>
  <r>
    <n v="24232"/>
    <x v="3"/>
    <x v="4"/>
  </r>
  <r>
    <n v="24233"/>
    <x v="4"/>
    <x v="1"/>
  </r>
  <r>
    <n v="24233"/>
    <x v="4"/>
    <x v="8"/>
  </r>
  <r>
    <n v="24233"/>
    <x v="4"/>
    <x v="2"/>
  </r>
  <r>
    <n v="24233"/>
    <x v="4"/>
    <x v="51"/>
  </r>
  <r>
    <n v="24233"/>
    <x v="4"/>
    <x v="10"/>
  </r>
  <r>
    <n v="24235"/>
    <x v="3"/>
    <x v="0"/>
  </r>
  <r>
    <n v="24235"/>
    <x v="3"/>
    <x v="68"/>
  </r>
  <r>
    <n v="24235"/>
    <x v="3"/>
    <x v="69"/>
  </r>
  <r>
    <n v="24235"/>
    <x v="3"/>
    <x v="47"/>
  </r>
  <r>
    <n v="24235"/>
    <x v="3"/>
    <x v="208"/>
  </r>
  <r>
    <n v="24235"/>
    <x v="3"/>
    <x v="39"/>
  </r>
  <r>
    <n v="24235"/>
    <x v="3"/>
    <x v="24"/>
  </r>
  <r>
    <n v="24235"/>
    <x v="3"/>
    <x v="51"/>
  </r>
  <r>
    <n v="24235"/>
    <x v="3"/>
    <x v="55"/>
  </r>
  <r>
    <n v="24235"/>
    <x v="3"/>
    <x v="4"/>
  </r>
  <r>
    <n v="24235"/>
    <x v="3"/>
    <x v="6"/>
  </r>
  <r>
    <n v="24236"/>
    <x v="3"/>
    <x v="123"/>
  </r>
  <r>
    <n v="24236"/>
    <x v="3"/>
    <x v="124"/>
  </r>
  <r>
    <n v="24237"/>
    <x v="6"/>
    <x v="14"/>
  </r>
  <r>
    <n v="24237"/>
    <x v="6"/>
    <x v="0"/>
  </r>
  <r>
    <n v="24237"/>
    <x v="6"/>
    <x v="40"/>
  </r>
  <r>
    <n v="24237"/>
    <x v="6"/>
    <x v="4"/>
  </r>
  <r>
    <n v="24238"/>
    <x v="6"/>
    <x v="26"/>
  </r>
  <r>
    <n v="24238"/>
    <x v="6"/>
    <x v="64"/>
  </r>
  <r>
    <n v="24238"/>
    <x v="6"/>
    <x v="61"/>
  </r>
  <r>
    <n v="24238"/>
    <x v="6"/>
    <x v="162"/>
  </r>
  <r>
    <n v="24238"/>
    <x v="6"/>
    <x v="65"/>
  </r>
  <r>
    <n v="24239"/>
    <x v="3"/>
    <x v="1"/>
  </r>
  <r>
    <n v="24239"/>
    <x v="3"/>
    <x v="0"/>
  </r>
  <r>
    <n v="24239"/>
    <x v="3"/>
    <x v="7"/>
  </r>
  <r>
    <n v="24239"/>
    <x v="3"/>
    <x v="60"/>
  </r>
  <r>
    <n v="24239"/>
    <x v="3"/>
    <x v="59"/>
  </r>
  <r>
    <n v="24239"/>
    <x v="3"/>
    <x v="18"/>
  </r>
  <r>
    <n v="24239"/>
    <x v="3"/>
    <x v="120"/>
  </r>
  <r>
    <n v="24239"/>
    <x v="3"/>
    <x v="40"/>
  </r>
  <r>
    <n v="24240"/>
    <x v="0"/>
    <x v="1"/>
  </r>
  <r>
    <n v="24240"/>
    <x v="0"/>
    <x v="0"/>
  </r>
  <r>
    <n v="24240"/>
    <x v="0"/>
    <x v="24"/>
  </r>
  <r>
    <n v="24240"/>
    <x v="0"/>
    <x v="2"/>
  </r>
  <r>
    <n v="24240"/>
    <x v="0"/>
    <x v="10"/>
  </r>
  <r>
    <n v="24240"/>
    <x v="0"/>
    <x v="32"/>
  </r>
  <r>
    <n v="24240"/>
    <x v="0"/>
    <x v="9"/>
  </r>
  <r>
    <n v="24240"/>
    <x v="0"/>
    <x v="100"/>
  </r>
  <r>
    <n v="24240"/>
    <x v="0"/>
    <x v="27"/>
  </r>
  <r>
    <n v="24240"/>
    <x v="0"/>
    <x v="50"/>
  </r>
  <r>
    <n v="24241"/>
    <x v="4"/>
    <x v="8"/>
  </r>
  <r>
    <n v="24241"/>
    <x v="4"/>
    <x v="42"/>
  </r>
  <r>
    <n v="24241"/>
    <x v="4"/>
    <x v="1"/>
  </r>
  <r>
    <n v="24241"/>
    <x v="4"/>
    <x v="7"/>
  </r>
  <r>
    <n v="24241"/>
    <x v="4"/>
    <x v="0"/>
  </r>
  <r>
    <n v="24241"/>
    <x v="4"/>
    <x v="43"/>
  </r>
  <r>
    <n v="24241"/>
    <x v="4"/>
    <x v="44"/>
  </r>
  <r>
    <n v="24241"/>
    <x v="4"/>
    <x v="37"/>
  </r>
  <r>
    <n v="24241"/>
    <x v="4"/>
    <x v="45"/>
  </r>
  <r>
    <n v="24241"/>
    <x v="4"/>
    <x v="39"/>
  </r>
  <r>
    <n v="24241"/>
    <x v="4"/>
    <x v="24"/>
  </r>
  <r>
    <n v="24241"/>
    <x v="4"/>
    <x v="2"/>
  </r>
  <r>
    <n v="24241"/>
    <x v="4"/>
    <x v="26"/>
  </r>
  <r>
    <n v="24241"/>
    <x v="4"/>
    <x v="11"/>
  </r>
  <r>
    <n v="24241"/>
    <x v="4"/>
    <x v="9"/>
  </r>
  <r>
    <n v="24241"/>
    <x v="4"/>
    <x v="10"/>
  </r>
  <r>
    <n v="24242"/>
    <x v="3"/>
    <x v="41"/>
  </r>
  <r>
    <n v="24242"/>
    <x v="3"/>
    <x v="41"/>
  </r>
  <r>
    <n v="24242"/>
    <x v="3"/>
    <x v="14"/>
  </r>
  <r>
    <n v="24242"/>
    <x v="3"/>
    <x v="1"/>
  </r>
  <r>
    <n v="24242"/>
    <x v="3"/>
    <x v="31"/>
  </r>
  <r>
    <n v="24242"/>
    <x v="3"/>
    <x v="15"/>
  </r>
  <r>
    <n v="24242"/>
    <x v="3"/>
    <x v="54"/>
  </r>
  <r>
    <n v="24242"/>
    <x v="3"/>
    <x v="4"/>
  </r>
  <r>
    <n v="24243"/>
    <x v="6"/>
    <x v="40"/>
  </r>
  <r>
    <n v="24243"/>
    <x v="6"/>
    <x v="65"/>
  </r>
  <r>
    <n v="24244"/>
    <x v="6"/>
    <x v="0"/>
  </r>
  <r>
    <n v="24244"/>
    <x v="6"/>
    <x v="14"/>
  </r>
  <r>
    <n v="24244"/>
    <x v="6"/>
    <x v="1"/>
  </r>
  <r>
    <n v="24244"/>
    <x v="6"/>
    <x v="40"/>
  </r>
  <r>
    <n v="24244"/>
    <x v="6"/>
    <x v="4"/>
  </r>
  <r>
    <n v="24244"/>
    <x v="6"/>
    <x v="5"/>
  </r>
  <r>
    <n v="24245"/>
    <x v="6"/>
    <x v="0"/>
  </r>
  <r>
    <n v="24245"/>
    <x v="6"/>
    <x v="1"/>
  </r>
  <r>
    <n v="24245"/>
    <x v="6"/>
    <x v="51"/>
  </r>
  <r>
    <n v="24245"/>
    <x v="6"/>
    <x v="11"/>
  </r>
  <r>
    <n v="24245"/>
    <x v="6"/>
    <x v="61"/>
  </r>
  <r>
    <n v="24246"/>
    <x v="1"/>
    <x v="1"/>
  </r>
  <r>
    <n v="24246"/>
    <x v="1"/>
    <x v="92"/>
  </r>
  <r>
    <n v="24246"/>
    <x v="1"/>
    <x v="0"/>
  </r>
  <r>
    <n v="24246"/>
    <x v="1"/>
    <x v="24"/>
  </r>
  <r>
    <n v="24246"/>
    <x v="1"/>
    <x v="17"/>
  </r>
  <r>
    <n v="24246"/>
    <x v="1"/>
    <x v="9"/>
  </r>
  <r>
    <n v="24246"/>
    <x v="1"/>
    <x v="10"/>
  </r>
  <r>
    <n v="24247"/>
    <x v="1"/>
    <x v="8"/>
  </r>
  <r>
    <n v="24247"/>
    <x v="1"/>
    <x v="42"/>
  </r>
  <r>
    <n v="24247"/>
    <x v="1"/>
    <x v="1"/>
  </r>
  <r>
    <n v="24247"/>
    <x v="1"/>
    <x v="7"/>
  </r>
  <r>
    <n v="24247"/>
    <x v="1"/>
    <x v="0"/>
  </r>
  <r>
    <n v="24247"/>
    <x v="1"/>
    <x v="43"/>
  </r>
  <r>
    <n v="24247"/>
    <x v="1"/>
    <x v="44"/>
  </r>
  <r>
    <n v="24247"/>
    <x v="1"/>
    <x v="37"/>
  </r>
  <r>
    <n v="24247"/>
    <x v="1"/>
    <x v="39"/>
  </r>
  <r>
    <n v="24247"/>
    <x v="1"/>
    <x v="24"/>
  </r>
  <r>
    <n v="24247"/>
    <x v="1"/>
    <x v="2"/>
  </r>
  <r>
    <n v="24247"/>
    <x v="1"/>
    <x v="26"/>
  </r>
  <r>
    <n v="24247"/>
    <x v="1"/>
    <x v="11"/>
  </r>
  <r>
    <n v="24247"/>
    <x v="1"/>
    <x v="9"/>
  </r>
  <r>
    <n v="24247"/>
    <x v="1"/>
    <x v="10"/>
  </r>
  <r>
    <n v="24247"/>
    <x v="1"/>
    <x v="32"/>
  </r>
  <r>
    <n v="24248"/>
    <x v="1"/>
    <x v="1"/>
  </r>
  <r>
    <n v="24248"/>
    <x v="1"/>
    <x v="113"/>
  </r>
  <r>
    <n v="24248"/>
    <x v="1"/>
    <x v="70"/>
  </r>
  <r>
    <n v="24248"/>
    <x v="1"/>
    <x v="2"/>
  </r>
  <r>
    <n v="24248"/>
    <x v="1"/>
    <x v="26"/>
  </r>
  <r>
    <n v="24248"/>
    <x v="1"/>
    <x v="32"/>
  </r>
  <r>
    <n v="24248"/>
    <x v="1"/>
    <x v="12"/>
  </r>
  <r>
    <n v="24248"/>
    <x v="1"/>
    <x v="13"/>
  </r>
  <r>
    <n v="24248"/>
    <x v="1"/>
    <x v="106"/>
  </r>
  <r>
    <n v="24248"/>
    <x v="1"/>
    <x v="4"/>
  </r>
  <r>
    <n v="24248"/>
    <x v="1"/>
    <x v="27"/>
  </r>
  <r>
    <n v="24249"/>
    <x v="6"/>
    <x v="0"/>
  </r>
  <r>
    <n v="24249"/>
    <x v="6"/>
    <x v="14"/>
  </r>
  <r>
    <n v="24249"/>
    <x v="6"/>
    <x v="1"/>
  </r>
  <r>
    <n v="24249"/>
    <x v="6"/>
    <x v="40"/>
  </r>
  <r>
    <n v="24249"/>
    <x v="6"/>
    <x v="4"/>
  </r>
  <r>
    <n v="24249"/>
    <x v="6"/>
    <x v="5"/>
  </r>
  <r>
    <n v="24250"/>
    <x v="3"/>
    <x v="0"/>
  </r>
  <r>
    <n v="24250"/>
    <x v="3"/>
    <x v="41"/>
  </r>
  <r>
    <n v="24250"/>
    <x v="3"/>
    <x v="41"/>
  </r>
  <r>
    <n v="24250"/>
    <x v="3"/>
    <x v="26"/>
  </r>
  <r>
    <n v="24250"/>
    <x v="3"/>
    <x v="5"/>
  </r>
  <r>
    <n v="24250"/>
    <x v="3"/>
    <x v="4"/>
  </r>
  <r>
    <n v="24250"/>
    <x v="3"/>
    <x v="40"/>
  </r>
  <r>
    <n v="24250"/>
    <x v="3"/>
    <x v="82"/>
  </r>
  <r>
    <n v="24251"/>
    <x v="6"/>
    <x v="2"/>
  </r>
  <r>
    <n v="24251"/>
    <x v="6"/>
    <x v="38"/>
  </r>
  <r>
    <n v="24251"/>
    <x v="6"/>
    <x v="3"/>
  </r>
  <r>
    <n v="24252"/>
    <x v="1"/>
    <x v="1"/>
  </r>
  <r>
    <n v="24252"/>
    <x v="1"/>
    <x v="0"/>
  </r>
  <r>
    <n v="24252"/>
    <x v="1"/>
    <x v="34"/>
  </r>
  <r>
    <n v="24252"/>
    <x v="1"/>
    <x v="24"/>
  </r>
  <r>
    <n v="24252"/>
    <x v="1"/>
    <x v="2"/>
  </r>
  <r>
    <n v="24252"/>
    <x v="1"/>
    <x v="39"/>
  </r>
  <r>
    <n v="24252"/>
    <x v="1"/>
    <x v="16"/>
  </r>
  <r>
    <n v="24252"/>
    <x v="1"/>
    <x v="125"/>
  </r>
  <r>
    <n v="24253"/>
    <x v="3"/>
    <x v="8"/>
  </r>
  <r>
    <n v="24253"/>
    <x v="3"/>
    <x v="1"/>
  </r>
  <r>
    <n v="24253"/>
    <x v="3"/>
    <x v="0"/>
  </r>
  <r>
    <n v="24254"/>
    <x v="1"/>
    <x v="0"/>
  </r>
  <r>
    <n v="24254"/>
    <x v="1"/>
    <x v="8"/>
  </r>
  <r>
    <n v="24254"/>
    <x v="1"/>
    <x v="1"/>
  </r>
  <r>
    <n v="24254"/>
    <x v="1"/>
    <x v="2"/>
  </r>
  <r>
    <n v="24254"/>
    <x v="1"/>
    <x v="16"/>
  </r>
  <r>
    <n v="24254"/>
    <x v="1"/>
    <x v="10"/>
  </r>
  <r>
    <n v="24254"/>
    <x v="1"/>
    <x v="32"/>
  </r>
  <r>
    <n v="24254"/>
    <x v="1"/>
    <x v="55"/>
  </r>
  <r>
    <n v="24255"/>
    <x v="3"/>
    <x v="1"/>
  </r>
  <r>
    <n v="24255"/>
    <x v="3"/>
    <x v="14"/>
  </r>
  <r>
    <n v="24255"/>
    <x v="3"/>
    <x v="30"/>
  </r>
  <r>
    <n v="24255"/>
    <x v="3"/>
    <x v="8"/>
  </r>
  <r>
    <n v="24255"/>
    <x v="3"/>
    <x v="0"/>
  </r>
  <r>
    <n v="24255"/>
    <x v="3"/>
    <x v="12"/>
  </r>
  <r>
    <n v="24255"/>
    <x v="3"/>
    <x v="13"/>
  </r>
  <r>
    <n v="24255"/>
    <x v="3"/>
    <x v="59"/>
  </r>
  <r>
    <n v="24256"/>
    <x v="6"/>
    <x v="40"/>
  </r>
  <r>
    <n v="24256"/>
    <x v="6"/>
    <x v="82"/>
  </r>
  <r>
    <n v="24257"/>
    <x v="1"/>
    <x v="0"/>
  </r>
  <r>
    <n v="24257"/>
    <x v="1"/>
    <x v="7"/>
  </r>
  <r>
    <n v="24257"/>
    <x v="1"/>
    <x v="25"/>
  </r>
  <r>
    <n v="24257"/>
    <x v="1"/>
    <x v="25"/>
  </r>
  <r>
    <n v="24257"/>
    <x v="1"/>
    <x v="1"/>
  </r>
  <r>
    <n v="24257"/>
    <x v="1"/>
    <x v="45"/>
  </r>
  <r>
    <n v="24257"/>
    <x v="1"/>
    <x v="26"/>
  </r>
  <r>
    <n v="24257"/>
    <x v="1"/>
    <x v="51"/>
  </r>
  <r>
    <n v="24257"/>
    <x v="1"/>
    <x v="11"/>
  </r>
  <r>
    <n v="24257"/>
    <x v="1"/>
    <x v="10"/>
  </r>
  <r>
    <n v="24257"/>
    <x v="1"/>
    <x v="9"/>
  </r>
  <r>
    <n v="24257"/>
    <x v="1"/>
    <x v="6"/>
  </r>
  <r>
    <n v="24257"/>
    <x v="1"/>
    <x v="50"/>
  </r>
  <r>
    <n v="24258"/>
    <x v="6"/>
    <x v="74"/>
  </r>
  <r>
    <n v="24258"/>
    <x v="6"/>
    <x v="0"/>
  </r>
  <r>
    <n v="24258"/>
    <x v="6"/>
    <x v="41"/>
  </r>
  <r>
    <n v="24258"/>
    <x v="6"/>
    <x v="41"/>
  </r>
  <r>
    <n v="24258"/>
    <x v="6"/>
    <x v="83"/>
  </r>
  <r>
    <n v="24258"/>
    <x v="6"/>
    <x v="40"/>
  </r>
  <r>
    <n v="24258"/>
    <x v="6"/>
    <x v="5"/>
  </r>
  <r>
    <n v="24258"/>
    <x v="6"/>
    <x v="4"/>
  </r>
  <r>
    <n v="24259"/>
    <x v="1"/>
    <x v="1"/>
  </r>
  <r>
    <n v="24259"/>
    <x v="1"/>
    <x v="8"/>
  </r>
  <r>
    <n v="24259"/>
    <x v="1"/>
    <x v="49"/>
  </r>
  <r>
    <n v="24259"/>
    <x v="1"/>
    <x v="28"/>
  </r>
  <r>
    <n v="24260"/>
    <x v="4"/>
    <x v="1"/>
  </r>
  <r>
    <n v="24260"/>
    <x v="4"/>
    <x v="0"/>
  </r>
  <r>
    <n v="24260"/>
    <x v="4"/>
    <x v="7"/>
  </r>
  <r>
    <n v="24260"/>
    <x v="4"/>
    <x v="47"/>
  </r>
  <r>
    <n v="24260"/>
    <x v="4"/>
    <x v="69"/>
  </r>
  <r>
    <n v="24260"/>
    <x v="4"/>
    <x v="37"/>
  </r>
  <r>
    <n v="24260"/>
    <x v="4"/>
    <x v="113"/>
  </r>
  <r>
    <n v="24260"/>
    <x v="4"/>
    <x v="58"/>
  </r>
  <r>
    <n v="24260"/>
    <x v="4"/>
    <x v="2"/>
  </r>
  <r>
    <n v="24260"/>
    <x v="4"/>
    <x v="24"/>
  </r>
  <r>
    <n v="24260"/>
    <x v="4"/>
    <x v="38"/>
  </r>
  <r>
    <n v="24260"/>
    <x v="4"/>
    <x v="120"/>
  </r>
  <r>
    <n v="24260"/>
    <x v="4"/>
    <x v="72"/>
  </r>
  <r>
    <n v="24260"/>
    <x v="4"/>
    <x v="65"/>
  </r>
  <r>
    <n v="24260"/>
    <x v="4"/>
    <x v="167"/>
  </r>
  <r>
    <n v="24260"/>
    <x v="4"/>
    <x v="6"/>
  </r>
  <r>
    <n v="24261"/>
    <x v="5"/>
    <x v="4"/>
  </r>
  <r>
    <n v="24261"/>
    <x v="5"/>
    <x v="40"/>
  </r>
  <r>
    <n v="24263"/>
    <x v="1"/>
    <x v="0"/>
  </r>
  <r>
    <n v="24263"/>
    <x v="1"/>
    <x v="36"/>
  </r>
  <r>
    <n v="24263"/>
    <x v="1"/>
    <x v="38"/>
  </r>
  <r>
    <n v="24263"/>
    <x v="1"/>
    <x v="55"/>
  </r>
  <r>
    <n v="24265"/>
    <x v="1"/>
    <x v="0"/>
  </r>
  <r>
    <n v="24265"/>
    <x v="1"/>
    <x v="51"/>
  </r>
  <r>
    <n v="24265"/>
    <x v="1"/>
    <x v="24"/>
  </r>
  <r>
    <n v="24265"/>
    <x v="1"/>
    <x v="109"/>
  </r>
  <r>
    <n v="24265"/>
    <x v="1"/>
    <x v="5"/>
  </r>
  <r>
    <n v="24265"/>
    <x v="1"/>
    <x v="87"/>
  </r>
  <r>
    <n v="24266"/>
    <x v="2"/>
    <x v="42"/>
  </r>
  <r>
    <n v="24266"/>
    <x v="2"/>
    <x v="8"/>
  </r>
  <r>
    <n v="24266"/>
    <x v="2"/>
    <x v="67"/>
  </r>
  <r>
    <n v="24266"/>
    <x v="2"/>
    <x v="0"/>
  </r>
  <r>
    <n v="24266"/>
    <x v="2"/>
    <x v="124"/>
  </r>
  <r>
    <n v="24266"/>
    <x v="2"/>
    <x v="10"/>
  </r>
  <r>
    <n v="24266"/>
    <x v="2"/>
    <x v="11"/>
  </r>
  <r>
    <n v="24266"/>
    <x v="2"/>
    <x v="55"/>
  </r>
  <r>
    <n v="24267"/>
    <x v="1"/>
    <x v="0"/>
  </r>
  <r>
    <n v="24267"/>
    <x v="1"/>
    <x v="102"/>
  </r>
  <r>
    <n v="24267"/>
    <x v="1"/>
    <x v="25"/>
  </r>
  <r>
    <n v="24267"/>
    <x v="1"/>
    <x v="25"/>
  </r>
  <r>
    <n v="24267"/>
    <x v="1"/>
    <x v="36"/>
  </r>
  <r>
    <n v="24267"/>
    <x v="1"/>
    <x v="26"/>
  </r>
  <r>
    <n v="24267"/>
    <x v="1"/>
    <x v="2"/>
  </r>
  <r>
    <n v="24267"/>
    <x v="1"/>
    <x v="5"/>
  </r>
  <r>
    <n v="24267"/>
    <x v="1"/>
    <x v="4"/>
  </r>
  <r>
    <n v="24267"/>
    <x v="1"/>
    <x v="61"/>
  </r>
  <r>
    <n v="24267"/>
    <x v="1"/>
    <x v="62"/>
  </r>
  <r>
    <n v="24267"/>
    <x v="1"/>
    <x v="126"/>
  </r>
  <r>
    <n v="24268"/>
    <x v="8"/>
    <x v="33"/>
  </r>
  <r>
    <n v="24268"/>
    <x v="8"/>
    <x v="185"/>
  </r>
  <r>
    <n v="24268"/>
    <x v="8"/>
    <x v="55"/>
  </r>
  <r>
    <n v="24268"/>
    <x v="8"/>
    <x v="40"/>
  </r>
  <r>
    <n v="24268"/>
    <x v="8"/>
    <x v="56"/>
  </r>
  <r>
    <n v="24269"/>
    <x v="6"/>
    <x v="5"/>
  </r>
  <r>
    <n v="24270"/>
    <x v="6"/>
    <x v="41"/>
  </r>
  <r>
    <n v="24270"/>
    <x v="6"/>
    <x v="41"/>
  </r>
  <r>
    <n v="24270"/>
    <x v="6"/>
    <x v="14"/>
  </r>
  <r>
    <n v="24270"/>
    <x v="6"/>
    <x v="0"/>
  </r>
  <r>
    <n v="24270"/>
    <x v="6"/>
    <x v="40"/>
  </r>
  <r>
    <n v="24270"/>
    <x v="6"/>
    <x v="48"/>
  </r>
  <r>
    <n v="24271"/>
    <x v="1"/>
    <x v="0"/>
  </r>
  <r>
    <n v="24271"/>
    <x v="1"/>
    <x v="14"/>
  </r>
  <r>
    <n v="24271"/>
    <x v="1"/>
    <x v="1"/>
  </r>
  <r>
    <n v="24271"/>
    <x v="1"/>
    <x v="38"/>
  </r>
  <r>
    <n v="24271"/>
    <x v="1"/>
    <x v="2"/>
  </r>
  <r>
    <n v="24271"/>
    <x v="1"/>
    <x v="24"/>
  </r>
  <r>
    <n v="24271"/>
    <x v="1"/>
    <x v="73"/>
  </r>
  <r>
    <n v="24272"/>
    <x v="1"/>
    <x v="1"/>
  </r>
  <r>
    <n v="24272"/>
    <x v="1"/>
    <x v="0"/>
  </r>
  <r>
    <n v="24272"/>
    <x v="1"/>
    <x v="7"/>
  </r>
  <r>
    <n v="24272"/>
    <x v="1"/>
    <x v="2"/>
  </r>
  <r>
    <n v="24272"/>
    <x v="1"/>
    <x v="16"/>
  </r>
  <r>
    <n v="24272"/>
    <x v="1"/>
    <x v="26"/>
  </r>
  <r>
    <n v="24272"/>
    <x v="1"/>
    <x v="10"/>
  </r>
  <r>
    <n v="24272"/>
    <x v="1"/>
    <x v="11"/>
  </r>
  <r>
    <n v="24272"/>
    <x v="1"/>
    <x v="27"/>
  </r>
  <r>
    <n v="24272"/>
    <x v="1"/>
    <x v="49"/>
  </r>
  <r>
    <n v="24272"/>
    <x v="1"/>
    <x v="50"/>
  </r>
  <r>
    <n v="24272"/>
    <x v="1"/>
    <x v="6"/>
  </r>
  <r>
    <n v="24273"/>
    <x v="3"/>
    <x v="14"/>
  </r>
  <r>
    <n v="24273"/>
    <x v="3"/>
    <x v="1"/>
  </r>
  <r>
    <n v="24273"/>
    <x v="3"/>
    <x v="0"/>
  </r>
  <r>
    <n v="24273"/>
    <x v="3"/>
    <x v="5"/>
  </r>
  <r>
    <n v="24273"/>
    <x v="3"/>
    <x v="4"/>
  </r>
  <r>
    <n v="24274"/>
    <x v="6"/>
    <x v="0"/>
  </r>
  <r>
    <n v="24274"/>
    <x v="6"/>
    <x v="41"/>
  </r>
  <r>
    <n v="24274"/>
    <x v="6"/>
    <x v="41"/>
  </r>
  <r>
    <n v="24274"/>
    <x v="6"/>
    <x v="40"/>
  </r>
  <r>
    <n v="24274"/>
    <x v="6"/>
    <x v="82"/>
  </r>
  <r>
    <n v="24274"/>
    <x v="6"/>
    <x v="5"/>
  </r>
  <r>
    <n v="24275"/>
    <x v="3"/>
    <x v="1"/>
  </r>
  <r>
    <n v="24275"/>
    <x v="3"/>
    <x v="0"/>
  </r>
  <r>
    <n v="24275"/>
    <x v="3"/>
    <x v="7"/>
  </r>
  <r>
    <n v="24275"/>
    <x v="3"/>
    <x v="60"/>
  </r>
  <r>
    <n v="24275"/>
    <x v="3"/>
    <x v="59"/>
  </r>
  <r>
    <n v="24275"/>
    <x v="3"/>
    <x v="18"/>
  </r>
  <r>
    <n v="24275"/>
    <x v="3"/>
    <x v="3"/>
  </r>
  <r>
    <n v="24275"/>
    <x v="3"/>
    <x v="21"/>
  </r>
  <r>
    <n v="24275"/>
    <x v="3"/>
    <x v="22"/>
  </r>
  <r>
    <n v="24275"/>
    <x v="3"/>
    <x v="10"/>
  </r>
  <r>
    <n v="24275"/>
    <x v="3"/>
    <x v="6"/>
  </r>
  <r>
    <n v="24276"/>
    <x v="6"/>
    <x v="8"/>
  </r>
  <r>
    <n v="24276"/>
    <x v="6"/>
    <x v="47"/>
  </r>
  <r>
    <n v="24276"/>
    <x v="6"/>
    <x v="30"/>
  </r>
  <r>
    <n v="24276"/>
    <x v="6"/>
    <x v="41"/>
  </r>
  <r>
    <n v="24276"/>
    <x v="6"/>
    <x v="41"/>
  </r>
  <r>
    <n v="24276"/>
    <x v="6"/>
    <x v="1"/>
  </r>
  <r>
    <n v="24276"/>
    <x v="6"/>
    <x v="38"/>
  </r>
  <r>
    <n v="24276"/>
    <x v="6"/>
    <x v="79"/>
  </r>
  <r>
    <n v="24276"/>
    <x v="6"/>
    <x v="4"/>
  </r>
  <r>
    <n v="24276"/>
    <x v="6"/>
    <x v="27"/>
  </r>
  <r>
    <n v="24276"/>
    <x v="6"/>
    <x v="50"/>
  </r>
  <r>
    <n v="24277"/>
    <x v="1"/>
    <x v="0"/>
  </r>
  <r>
    <n v="24277"/>
    <x v="1"/>
    <x v="38"/>
  </r>
  <r>
    <n v="24277"/>
    <x v="1"/>
    <x v="24"/>
  </r>
  <r>
    <n v="24279"/>
    <x v="1"/>
    <x v="0"/>
  </r>
  <r>
    <n v="24279"/>
    <x v="1"/>
    <x v="1"/>
  </r>
  <r>
    <n v="24279"/>
    <x v="1"/>
    <x v="117"/>
  </r>
  <r>
    <n v="24279"/>
    <x v="1"/>
    <x v="117"/>
  </r>
  <r>
    <n v="24279"/>
    <x v="1"/>
    <x v="8"/>
  </r>
  <r>
    <n v="24279"/>
    <x v="1"/>
    <x v="70"/>
  </r>
  <r>
    <n v="24279"/>
    <x v="1"/>
    <x v="2"/>
  </r>
  <r>
    <n v="24279"/>
    <x v="1"/>
    <x v="39"/>
  </r>
  <r>
    <n v="24279"/>
    <x v="1"/>
    <x v="11"/>
  </r>
  <r>
    <n v="24279"/>
    <x v="1"/>
    <x v="10"/>
  </r>
  <r>
    <n v="24280"/>
    <x v="3"/>
    <x v="14"/>
  </r>
  <r>
    <n v="24280"/>
    <x v="3"/>
    <x v="1"/>
  </r>
  <r>
    <n v="24280"/>
    <x v="3"/>
    <x v="0"/>
  </r>
  <r>
    <n v="24280"/>
    <x v="3"/>
    <x v="2"/>
  </r>
  <r>
    <n v="24280"/>
    <x v="3"/>
    <x v="4"/>
  </r>
  <r>
    <n v="24281"/>
    <x v="6"/>
    <x v="41"/>
  </r>
  <r>
    <n v="24281"/>
    <x v="6"/>
    <x v="41"/>
  </r>
  <r>
    <n v="24281"/>
    <x v="6"/>
    <x v="15"/>
  </r>
  <r>
    <n v="24282"/>
    <x v="3"/>
    <x v="1"/>
  </r>
  <r>
    <n v="24283"/>
    <x v="6"/>
    <x v="0"/>
  </r>
  <r>
    <n v="24283"/>
    <x v="6"/>
    <x v="40"/>
  </r>
  <r>
    <n v="24283"/>
    <x v="6"/>
    <x v="4"/>
  </r>
  <r>
    <n v="24284"/>
    <x v="3"/>
    <x v="0"/>
  </r>
  <r>
    <n v="24284"/>
    <x v="3"/>
    <x v="12"/>
  </r>
  <r>
    <n v="24284"/>
    <x v="3"/>
    <x v="13"/>
  </r>
  <r>
    <n v="24284"/>
    <x v="3"/>
    <x v="10"/>
  </r>
  <r>
    <n v="24284"/>
    <x v="3"/>
    <x v="11"/>
  </r>
  <r>
    <n v="24285"/>
    <x v="3"/>
    <x v="14"/>
  </r>
  <r>
    <n v="24285"/>
    <x v="3"/>
    <x v="1"/>
  </r>
  <r>
    <n v="24286"/>
    <x v="1"/>
    <x v="2"/>
  </r>
  <r>
    <n v="24287"/>
    <x v="3"/>
    <x v="1"/>
  </r>
  <r>
    <n v="24287"/>
    <x v="3"/>
    <x v="0"/>
  </r>
  <r>
    <n v="24287"/>
    <x v="3"/>
    <x v="2"/>
  </r>
  <r>
    <n v="24287"/>
    <x v="3"/>
    <x v="53"/>
  </r>
  <r>
    <n v="24287"/>
    <x v="3"/>
    <x v="13"/>
  </r>
  <r>
    <n v="24287"/>
    <x v="3"/>
    <x v="12"/>
  </r>
  <r>
    <n v="24287"/>
    <x v="3"/>
    <x v="5"/>
  </r>
  <r>
    <n v="24287"/>
    <x v="3"/>
    <x v="93"/>
  </r>
  <r>
    <n v="24287"/>
    <x v="3"/>
    <x v="66"/>
  </r>
  <r>
    <n v="24288"/>
    <x v="1"/>
    <x v="0"/>
  </r>
  <r>
    <n v="24288"/>
    <x v="1"/>
    <x v="1"/>
  </r>
  <r>
    <n v="24289"/>
    <x v="3"/>
    <x v="1"/>
  </r>
  <r>
    <n v="24289"/>
    <x v="3"/>
    <x v="42"/>
  </r>
  <r>
    <n v="24289"/>
    <x v="3"/>
    <x v="8"/>
  </r>
  <r>
    <n v="24289"/>
    <x v="3"/>
    <x v="0"/>
  </r>
  <r>
    <n v="24289"/>
    <x v="3"/>
    <x v="41"/>
  </r>
  <r>
    <n v="24289"/>
    <x v="3"/>
    <x v="41"/>
  </r>
  <r>
    <n v="24289"/>
    <x v="3"/>
    <x v="14"/>
  </r>
  <r>
    <n v="24289"/>
    <x v="3"/>
    <x v="31"/>
  </r>
  <r>
    <n v="24289"/>
    <x v="3"/>
    <x v="33"/>
  </r>
  <r>
    <n v="24289"/>
    <x v="3"/>
    <x v="48"/>
  </r>
  <r>
    <n v="24289"/>
    <x v="3"/>
    <x v="40"/>
  </r>
  <r>
    <n v="24290"/>
    <x v="3"/>
    <x v="41"/>
  </r>
  <r>
    <n v="24290"/>
    <x v="3"/>
    <x v="41"/>
  </r>
  <r>
    <n v="24290"/>
    <x v="3"/>
    <x v="14"/>
  </r>
  <r>
    <n v="24290"/>
    <x v="3"/>
    <x v="0"/>
  </r>
  <r>
    <n v="24290"/>
    <x v="3"/>
    <x v="1"/>
  </r>
  <r>
    <n v="24290"/>
    <x v="3"/>
    <x v="11"/>
  </r>
  <r>
    <n v="24290"/>
    <x v="3"/>
    <x v="48"/>
  </r>
  <r>
    <n v="24290"/>
    <x v="3"/>
    <x v="129"/>
  </r>
  <r>
    <n v="24290"/>
    <x v="3"/>
    <x v="4"/>
  </r>
  <r>
    <n v="24290"/>
    <x v="3"/>
    <x v="5"/>
  </r>
  <r>
    <n v="24290"/>
    <x v="3"/>
    <x v="40"/>
  </r>
  <r>
    <n v="24291"/>
    <x v="6"/>
    <x v="0"/>
  </r>
  <r>
    <n v="24291"/>
    <x v="6"/>
    <x v="1"/>
  </r>
  <r>
    <n v="24291"/>
    <x v="6"/>
    <x v="51"/>
  </r>
  <r>
    <n v="24291"/>
    <x v="6"/>
    <x v="26"/>
  </r>
  <r>
    <n v="24292"/>
    <x v="1"/>
    <x v="0"/>
  </r>
  <r>
    <n v="24292"/>
    <x v="1"/>
    <x v="52"/>
  </r>
  <r>
    <n v="24292"/>
    <x v="1"/>
    <x v="89"/>
  </r>
  <r>
    <n v="24292"/>
    <x v="1"/>
    <x v="5"/>
  </r>
  <r>
    <n v="24292"/>
    <x v="1"/>
    <x v="4"/>
  </r>
  <r>
    <n v="24293"/>
    <x v="1"/>
    <x v="1"/>
  </r>
  <r>
    <n v="24293"/>
    <x v="1"/>
    <x v="14"/>
  </r>
  <r>
    <n v="24293"/>
    <x v="1"/>
    <x v="37"/>
  </r>
  <r>
    <n v="24293"/>
    <x v="1"/>
    <x v="161"/>
  </r>
  <r>
    <n v="24293"/>
    <x v="1"/>
    <x v="38"/>
  </r>
  <r>
    <n v="24294"/>
    <x v="8"/>
    <x v="0"/>
  </r>
  <r>
    <n v="24294"/>
    <x v="8"/>
    <x v="1"/>
  </r>
  <r>
    <n v="24294"/>
    <x v="8"/>
    <x v="14"/>
  </r>
  <r>
    <n v="24294"/>
    <x v="8"/>
    <x v="40"/>
  </r>
  <r>
    <n v="24294"/>
    <x v="8"/>
    <x v="160"/>
  </r>
  <r>
    <n v="24294"/>
    <x v="8"/>
    <x v="4"/>
  </r>
  <r>
    <n v="24294"/>
    <x v="8"/>
    <x v="126"/>
  </r>
  <r>
    <n v="24294"/>
    <x v="8"/>
    <x v="62"/>
  </r>
  <r>
    <n v="24294"/>
    <x v="8"/>
    <x v="109"/>
  </r>
  <r>
    <n v="24295"/>
    <x v="6"/>
    <x v="54"/>
  </r>
  <r>
    <n v="24296"/>
    <x v="3"/>
    <x v="1"/>
  </r>
  <r>
    <n v="24296"/>
    <x v="3"/>
    <x v="0"/>
  </r>
  <r>
    <n v="24296"/>
    <x v="3"/>
    <x v="2"/>
  </r>
  <r>
    <n v="24296"/>
    <x v="3"/>
    <x v="24"/>
  </r>
  <r>
    <n v="24296"/>
    <x v="3"/>
    <x v="54"/>
  </r>
  <r>
    <n v="24296"/>
    <x v="3"/>
    <x v="6"/>
  </r>
  <r>
    <n v="24297"/>
    <x v="6"/>
    <x v="1"/>
  </r>
  <r>
    <n v="24297"/>
    <x v="6"/>
    <x v="0"/>
  </r>
  <r>
    <n v="24298"/>
    <x v="6"/>
    <x v="4"/>
  </r>
  <r>
    <n v="24300"/>
    <x v="6"/>
    <x v="14"/>
  </r>
  <r>
    <n v="24300"/>
    <x v="6"/>
    <x v="4"/>
  </r>
  <r>
    <n v="24302"/>
    <x v="0"/>
    <x v="1"/>
  </r>
  <r>
    <n v="24302"/>
    <x v="0"/>
    <x v="0"/>
  </r>
  <r>
    <n v="24302"/>
    <x v="0"/>
    <x v="6"/>
  </r>
  <r>
    <n v="24304"/>
    <x v="6"/>
    <x v="0"/>
  </r>
  <r>
    <n v="24304"/>
    <x v="6"/>
    <x v="40"/>
  </r>
  <r>
    <n v="24304"/>
    <x v="6"/>
    <x v="4"/>
  </r>
  <r>
    <n v="24304"/>
    <x v="6"/>
    <x v="5"/>
  </r>
  <r>
    <n v="24305"/>
    <x v="0"/>
    <x v="14"/>
  </r>
  <r>
    <n v="24305"/>
    <x v="0"/>
    <x v="1"/>
  </r>
  <r>
    <n v="24305"/>
    <x v="0"/>
    <x v="41"/>
  </r>
  <r>
    <n v="24305"/>
    <x v="0"/>
    <x v="41"/>
  </r>
  <r>
    <n v="24305"/>
    <x v="0"/>
    <x v="4"/>
  </r>
  <r>
    <n v="24305"/>
    <x v="0"/>
    <x v="5"/>
  </r>
  <r>
    <n v="24306"/>
    <x v="1"/>
    <x v="1"/>
  </r>
  <r>
    <n v="24306"/>
    <x v="1"/>
    <x v="32"/>
  </r>
  <r>
    <n v="24306"/>
    <x v="1"/>
    <x v="27"/>
  </r>
  <r>
    <n v="24306"/>
    <x v="1"/>
    <x v="28"/>
  </r>
  <r>
    <n v="24307"/>
    <x v="5"/>
    <x v="0"/>
  </r>
  <r>
    <n v="24307"/>
    <x v="5"/>
    <x v="36"/>
  </r>
  <r>
    <n v="24307"/>
    <x v="5"/>
    <x v="126"/>
  </r>
  <r>
    <n v="24307"/>
    <x v="5"/>
    <x v="4"/>
  </r>
  <r>
    <n v="24307"/>
    <x v="5"/>
    <x v="62"/>
  </r>
  <r>
    <n v="24307"/>
    <x v="5"/>
    <x v="40"/>
  </r>
  <r>
    <n v="24308"/>
    <x v="3"/>
    <x v="2"/>
  </r>
  <r>
    <n v="24309"/>
    <x v="8"/>
    <x v="0"/>
  </r>
  <r>
    <n v="24309"/>
    <x v="8"/>
    <x v="162"/>
  </r>
  <r>
    <n v="24310"/>
    <x v="8"/>
    <x v="5"/>
  </r>
  <r>
    <n v="24311"/>
    <x v="4"/>
    <x v="0"/>
  </r>
  <r>
    <n v="24311"/>
    <x v="4"/>
    <x v="1"/>
  </r>
  <r>
    <n v="24311"/>
    <x v="4"/>
    <x v="8"/>
  </r>
  <r>
    <n v="24311"/>
    <x v="4"/>
    <x v="42"/>
  </r>
  <r>
    <n v="24311"/>
    <x v="4"/>
    <x v="24"/>
  </r>
  <r>
    <n v="24311"/>
    <x v="4"/>
    <x v="17"/>
  </r>
  <r>
    <n v="24311"/>
    <x v="4"/>
    <x v="2"/>
  </r>
  <r>
    <n v="24311"/>
    <x v="4"/>
    <x v="39"/>
  </r>
  <r>
    <n v="24311"/>
    <x v="4"/>
    <x v="51"/>
  </r>
  <r>
    <n v="24312"/>
    <x v="6"/>
    <x v="0"/>
  </r>
  <r>
    <n v="24312"/>
    <x v="6"/>
    <x v="37"/>
  </r>
  <r>
    <n v="24312"/>
    <x v="6"/>
    <x v="38"/>
  </r>
  <r>
    <n v="24312"/>
    <x v="6"/>
    <x v="11"/>
  </r>
  <r>
    <n v="24312"/>
    <x v="6"/>
    <x v="66"/>
  </r>
  <r>
    <n v="24313"/>
    <x v="0"/>
    <x v="1"/>
  </r>
  <r>
    <n v="24313"/>
    <x v="0"/>
    <x v="0"/>
  </r>
  <r>
    <n v="24313"/>
    <x v="0"/>
    <x v="2"/>
  </r>
  <r>
    <n v="24314"/>
    <x v="6"/>
    <x v="5"/>
  </r>
  <r>
    <n v="24314"/>
    <x v="6"/>
    <x v="4"/>
  </r>
  <r>
    <n v="24315"/>
    <x v="3"/>
    <x v="14"/>
  </r>
  <r>
    <n v="24315"/>
    <x v="3"/>
    <x v="41"/>
  </r>
  <r>
    <n v="24315"/>
    <x v="3"/>
    <x v="41"/>
  </r>
  <r>
    <n v="24315"/>
    <x v="3"/>
    <x v="7"/>
  </r>
  <r>
    <n v="24315"/>
    <x v="3"/>
    <x v="0"/>
  </r>
  <r>
    <n v="24316"/>
    <x v="1"/>
    <x v="0"/>
  </r>
  <r>
    <n v="24316"/>
    <x v="1"/>
    <x v="1"/>
  </r>
  <r>
    <n v="24316"/>
    <x v="1"/>
    <x v="14"/>
  </r>
  <r>
    <n v="24316"/>
    <x v="1"/>
    <x v="41"/>
  </r>
  <r>
    <n v="24316"/>
    <x v="1"/>
    <x v="41"/>
  </r>
  <r>
    <n v="24316"/>
    <x v="1"/>
    <x v="33"/>
  </r>
  <r>
    <n v="24316"/>
    <x v="1"/>
    <x v="2"/>
  </r>
  <r>
    <n v="24316"/>
    <x v="1"/>
    <x v="40"/>
  </r>
  <r>
    <n v="24316"/>
    <x v="1"/>
    <x v="4"/>
  </r>
  <r>
    <n v="24316"/>
    <x v="1"/>
    <x v="5"/>
  </r>
  <r>
    <n v="24316"/>
    <x v="1"/>
    <x v="6"/>
  </r>
  <r>
    <n v="24317"/>
    <x v="1"/>
    <x v="0"/>
  </r>
  <r>
    <n v="24317"/>
    <x v="1"/>
    <x v="2"/>
  </r>
  <r>
    <n v="24317"/>
    <x v="1"/>
    <x v="24"/>
  </r>
  <r>
    <n v="24317"/>
    <x v="1"/>
    <x v="10"/>
  </r>
  <r>
    <n v="24317"/>
    <x v="1"/>
    <x v="9"/>
  </r>
  <r>
    <n v="24317"/>
    <x v="1"/>
    <x v="4"/>
  </r>
  <r>
    <n v="24319"/>
    <x v="4"/>
    <x v="1"/>
  </r>
  <r>
    <n v="24319"/>
    <x v="4"/>
    <x v="16"/>
  </r>
  <r>
    <n v="24319"/>
    <x v="4"/>
    <x v="10"/>
  </r>
  <r>
    <n v="24320"/>
    <x v="0"/>
    <x v="1"/>
  </r>
  <r>
    <n v="24320"/>
    <x v="0"/>
    <x v="0"/>
  </r>
  <r>
    <n v="24320"/>
    <x v="0"/>
    <x v="16"/>
  </r>
  <r>
    <n v="24320"/>
    <x v="0"/>
    <x v="26"/>
  </r>
  <r>
    <n v="24320"/>
    <x v="0"/>
    <x v="2"/>
  </r>
  <r>
    <n v="24320"/>
    <x v="0"/>
    <x v="11"/>
  </r>
  <r>
    <n v="24321"/>
    <x v="3"/>
    <x v="41"/>
  </r>
  <r>
    <n v="24321"/>
    <x v="3"/>
    <x v="41"/>
  </r>
  <r>
    <n v="24321"/>
    <x v="3"/>
    <x v="14"/>
  </r>
  <r>
    <n v="24321"/>
    <x v="3"/>
    <x v="0"/>
  </r>
  <r>
    <n v="24321"/>
    <x v="3"/>
    <x v="116"/>
  </r>
  <r>
    <n v="24321"/>
    <x v="3"/>
    <x v="26"/>
  </r>
  <r>
    <n v="24321"/>
    <x v="3"/>
    <x v="48"/>
  </r>
  <r>
    <n v="24321"/>
    <x v="3"/>
    <x v="6"/>
  </r>
  <r>
    <n v="24322"/>
    <x v="3"/>
    <x v="1"/>
  </r>
  <r>
    <n v="24323"/>
    <x v="1"/>
    <x v="1"/>
  </r>
  <r>
    <n v="24323"/>
    <x v="1"/>
    <x v="0"/>
  </r>
  <r>
    <n v="24323"/>
    <x v="1"/>
    <x v="2"/>
  </r>
  <r>
    <n v="24323"/>
    <x v="1"/>
    <x v="39"/>
  </r>
  <r>
    <n v="24323"/>
    <x v="1"/>
    <x v="24"/>
  </r>
  <r>
    <n v="24323"/>
    <x v="1"/>
    <x v="54"/>
  </r>
  <r>
    <n v="24323"/>
    <x v="1"/>
    <x v="4"/>
  </r>
  <r>
    <n v="24323"/>
    <x v="1"/>
    <x v="6"/>
  </r>
  <r>
    <n v="24323"/>
    <x v="1"/>
    <x v="66"/>
  </r>
  <r>
    <n v="24324"/>
    <x v="3"/>
    <x v="1"/>
  </r>
  <r>
    <n v="24324"/>
    <x v="3"/>
    <x v="42"/>
  </r>
  <r>
    <n v="24324"/>
    <x v="3"/>
    <x v="98"/>
  </r>
  <r>
    <n v="24325"/>
    <x v="0"/>
    <x v="1"/>
  </r>
  <r>
    <n v="24325"/>
    <x v="0"/>
    <x v="0"/>
  </r>
  <r>
    <n v="24325"/>
    <x v="0"/>
    <x v="14"/>
  </r>
  <r>
    <n v="24325"/>
    <x v="0"/>
    <x v="2"/>
  </r>
  <r>
    <n v="24325"/>
    <x v="0"/>
    <x v="24"/>
  </r>
  <r>
    <n v="24325"/>
    <x v="0"/>
    <x v="40"/>
  </r>
  <r>
    <n v="24326"/>
    <x v="6"/>
    <x v="0"/>
  </r>
  <r>
    <n v="24326"/>
    <x v="6"/>
    <x v="1"/>
  </r>
  <r>
    <n v="24326"/>
    <x v="6"/>
    <x v="64"/>
  </r>
  <r>
    <n v="24327"/>
    <x v="3"/>
    <x v="1"/>
  </r>
  <r>
    <n v="24327"/>
    <x v="3"/>
    <x v="14"/>
  </r>
  <r>
    <n v="24327"/>
    <x v="3"/>
    <x v="47"/>
  </r>
  <r>
    <n v="24327"/>
    <x v="3"/>
    <x v="2"/>
  </r>
  <r>
    <n v="24327"/>
    <x v="3"/>
    <x v="18"/>
  </r>
  <r>
    <n v="24327"/>
    <x v="3"/>
    <x v="59"/>
  </r>
  <r>
    <n v="24327"/>
    <x v="3"/>
    <x v="21"/>
  </r>
  <r>
    <n v="24328"/>
    <x v="6"/>
    <x v="40"/>
  </r>
  <r>
    <n v="24329"/>
    <x v="1"/>
    <x v="42"/>
  </r>
  <r>
    <n v="24329"/>
    <x v="1"/>
    <x v="1"/>
  </r>
  <r>
    <n v="24329"/>
    <x v="1"/>
    <x v="8"/>
  </r>
  <r>
    <n v="24329"/>
    <x v="1"/>
    <x v="26"/>
  </r>
  <r>
    <n v="24329"/>
    <x v="1"/>
    <x v="51"/>
  </r>
  <r>
    <n v="24329"/>
    <x v="1"/>
    <x v="10"/>
  </r>
  <r>
    <n v="24329"/>
    <x v="1"/>
    <x v="32"/>
  </r>
  <r>
    <n v="24330"/>
    <x v="0"/>
    <x v="0"/>
  </r>
  <r>
    <n v="24330"/>
    <x v="0"/>
    <x v="100"/>
  </r>
  <r>
    <n v="24330"/>
    <x v="0"/>
    <x v="4"/>
  </r>
  <r>
    <n v="24331"/>
    <x v="1"/>
    <x v="8"/>
  </r>
  <r>
    <n v="24331"/>
    <x v="1"/>
    <x v="1"/>
  </r>
  <r>
    <n v="24331"/>
    <x v="1"/>
    <x v="47"/>
  </r>
  <r>
    <n v="24331"/>
    <x v="1"/>
    <x v="7"/>
  </r>
  <r>
    <n v="24333"/>
    <x v="1"/>
    <x v="16"/>
  </r>
  <r>
    <n v="24333"/>
    <x v="1"/>
    <x v="26"/>
  </r>
  <r>
    <n v="24333"/>
    <x v="1"/>
    <x v="2"/>
  </r>
  <r>
    <n v="24333"/>
    <x v="1"/>
    <x v="65"/>
  </r>
  <r>
    <n v="24334"/>
    <x v="4"/>
    <x v="1"/>
  </r>
  <r>
    <n v="24334"/>
    <x v="4"/>
    <x v="8"/>
  </r>
  <r>
    <n v="24334"/>
    <x v="4"/>
    <x v="0"/>
  </r>
  <r>
    <n v="24334"/>
    <x v="4"/>
    <x v="10"/>
  </r>
  <r>
    <n v="24334"/>
    <x v="4"/>
    <x v="11"/>
  </r>
  <r>
    <n v="24334"/>
    <x v="4"/>
    <x v="3"/>
  </r>
  <r>
    <n v="24335"/>
    <x v="6"/>
    <x v="0"/>
  </r>
  <r>
    <n v="24335"/>
    <x v="6"/>
    <x v="40"/>
  </r>
  <r>
    <n v="24337"/>
    <x v="6"/>
    <x v="33"/>
  </r>
  <r>
    <n v="24337"/>
    <x v="6"/>
    <x v="0"/>
  </r>
  <r>
    <n v="24337"/>
    <x v="6"/>
    <x v="1"/>
  </r>
  <r>
    <n v="24337"/>
    <x v="6"/>
    <x v="14"/>
  </r>
  <r>
    <n v="24337"/>
    <x v="6"/>
    <x v="41"/>
  </r>
  <r>
    <n v="24337"/>
    <x v="6"/>
    <x v="41"/>
  </r>
  <r>
    <n v="24337"/>
    <x v="6"/>
    <x v="5"/>
  </r>
  <r>
    <n v="24337"/>
    <x v="6"/>
    <x v="4"/>
  </r>
  <r>
    <n v="24337"/>
    <x v="6"/>
    <x v="109"/>
  </r>
  <r>
    <n v="24338"/>
    <x v="1"/>
    <x v="1"/>
  </r>
  <r>
    <n v="24338"/>
    <x v="1"/>
    <x v="24"/>
  </r>
  <r>
    <n v="24338"/>
    <x v="1"/>
    <x v="9"/>
  </r>
  <r>
    <n v="24338"/>
    <x v="1"/>
    <x v="10"/>
  </r>
  <r>
    <n v="24338"/>
    <x v="1"/>
    <x v="28"/>
  </r>
  <r>
    <n v="24339"/>
    <x v="4"/>
    <x v="0"/>
  </r>
  <r>
    <n v="24339"/>
    <x v="4"/>
    <x v="24"/>
  </r>
  <r>
    <n v="24339"/>
    <x v="4"/>
    <x v="2"/>
  </r>
  <r>
    <n v="24339"/>
    <x v="4"/>
    <x v="119"/>
  </r>
  <r>
    <n v="24340"/>
    <x v="3"/>
    <x v="1"/>
  </r>
  <r>
    <n v="24340"/>
    <x v="3"/>
    <x v="51"/>
  </r>
  <r>
    <n v="24340"/>
    <x v="3"/>
    <x v="77"/>
  </r>
  <r>
    <n v="24340"/>
    <x v="3"/>
    <x v="4"/>
  </r>
  <r>
    <n v="24340"/>
    <x v="3"/>
    <x v="5"/>
  </r>
  <r>
    <n v="24340"/>
    <x v="3"/>
    <x v="40"/>
  </r>
  <r>
    <n v="24340"/>
    <x v="3"/>
    <x v="81"/>
  </r>
  <r>
    <n v="24340"/>
    <x v="3"/>
    <x v="82"/>
  </r>
  <r>
    <n v="24341"/>
    <x v="1"/>
    <x v="0"/>
  </r>
  <r>
    <n v="24341"/>
    <x v="1"/>
    <x v="8"/>
  </r>
  <r>
    <n v="24341"/>
    <x v="1"/>
    <x v="42"/>
  </r>
  <r>
    <n v="24341"/>
    <x v="1"/>
    <x v="1"/>
  </r>
  <r>
    <n v="24341"/>
    <x v="1"/>
    <x v="7"/>
  </r>
  <r>
    <n v="24341"/>
    <x v="1"/>
    <x v="44"/>
  </r>
  <r>
    <n v="24341"/>
    <x v="1"/>
    <x v="43"/>
  </r>
  <r>
    <n v="24341"/>
    <x v="1"/>
    <x v="45"/>
  </r>
  <r>
    <n v="24341"/>
    <x v="1"/>
    <x v="51"/>
  </r>
  <r>
    <n v="24341"/>
    <x v="1"/>
    <x v="39"/>
  </r>
  <r>
    <n v="24341"/>
    <x v="1"/>
    <x v="24"/>
  </r>
  <r>
    <n v="24341"/>
    <x v="1"/>
    <x v="2"/>
  </r>
  <r>
    <n v="24341"/>
    <x v="1"/>
    <x v="26"/>
  </r>
  <r>
    <n v="24341"/>
    <x v="1"/>
    <x v="11"/>
  </r>
  <r>
    <n v="24341"/>
    <x v="1"/>
    <x v="9"/>
  </r>
  <r>
    <n v="24341"/>
    <x v="1"/>
    <x v="10"/>
  </r>
  <r>
    <n v="24342"/>
    <x v="6"/>
    <x v="0"/>
  </r>
  <r>
    <n v="24342"/>
    <x v="6"/>
    <x v="41"/>
  </r>
  <r>
    <n v="24342"/>
    <x v="6"/>
    <x v="41"/>
  </r>
  <r>
    <n v="24342"/>
    <x v="6"/>
    <x v="5"/>
  </r>
  <r>
    <n v="24343"/>
    <x v="6"/>
    <x v="33"/>
  </r>
  <r>
    <n v="24344"/>
    <x v="3"/>
    <x v="14"/>
  </r>
  <r>
    <n v="24344"/>
    <x v="3"/>
    <x v="1"/>
  </r>
  <r>
    <n v="24344"/>
    <x v="3"/>
    <x v="0"/>
  </r>
  <r>
    <n v="24344"/>
    <x v="3"/>
    <x v="30"/>
  </r>
  <r>
    <n v="24344"/>
    <x v="3"/>
    <x v="8"/>
  </r>
  <r>
    <n v="24344"/>
    <x v="3"/>
    <x v="11"/>
  </r>
  <r>
    <n v="24344"/>
    <x v="3"/>
    <x v="60"/>
  </r>
  <r>
    <n v="24344"/>
    <x v="3"/>
    <x v="59"/>
  </r>
  <r>
    <n v="24344"/>
    <x v="3"/>
    <x v="18"/>
  </r>
  <r>
    <n v="24344"/>
    <x v="3"/>
    <x v="169"/>
  </r>
  <r>
    <n v="24344"/>
    <x v="3"/>
    <x v="23"/>
  </r>
  <r>
    <n v="24344"/>
    <x v="3"/>
    <x v="12"/>
  </r>
  <r>
    <n v="24344"/>
    <x v="3"/>
    <x v="13"/>
  </r>
  <r>
    <n v="24344"/>
    <x v="3"/>
    <x v="19"/>
  </r>
  <r>
    <n v="24344"/>
    <x v="3"/>
    <x v="131"/>
  </r>
  <r>
    <n v="24344"/>
    <x v="3"/>
    <x v="21"/>
  </r>
  <r>
    <n v="24344"/>
    <x v="3"/>
    <x v="4"/>
  </r>
  <r>
    <n v="24344"/>
    <x v="3"/>
    <x v="6"/>
  </r>
  <r>
    <n v="24345"/>
    <x v="3"/>
    <x v="0"/>
  </r>
  <r>
    <n v="24345"/>
    <x v="3"/>
    <x v="36"/>
  </r>
  <r>
    <n v="24345"/>
    <x v="3"/>
    <x v="26"/>
  </r>
  <r>
    <n v="24345"/>
    <x v="3"/>
    <x v="40"/>
  </r>
  <r>
    <n v="24345"/>
    <x v="3"/>
    <x v="112"/>
  </r>
  <r>
    <n v="24345"/>
    <x v="3"/>
    <x v="82"/>
  </r>
  <r>
    <n v="24345"/>
    <x v="3"/>
    <x v="81"/>
  </r>
  <r>
    <n v="24345"/>
    <x v="3"/>
    <x v="162"/>
  </r>
  <r>
    <n v="24345"/>
    <x v="3"/>
    <x v="133"/>
  </r>
  <r>
    <n v="24345"/>
    <x v="3"/>
    <x v="5"/>
  </r>
  <r>
    <n v="24346"/>
    <x v="3"/>
    <x v="33"/>
  </r>
  <r>
    <n v="24346"/>
    <x v="3"/>
    <x v="1"/>
  </r>
  <r>
    <n v="24346"/>
    <x v="3"/>
    <x v="0"/>
  </r>
  <r>
    <n v="24346"/>
    <x v="3"/>
    <x v="59"/>
  </r>
  <r>
    <n v="24346"/>
    <x v="3"/>
    <x v="18"/>
  </r>
  <r>
    <n v="24346"/>
    <x v="3"/>
    <x v="10"/>
  </r>
  <r>
    <n v="24347"/>
    <x v="1"/>
    <x v="0"/>
  </r>
  <r>
    <n v="24347"/>
    <x v="1"/>
    <x v="17"/>
  </r>
  <r>
    <n v="24347"/>
    <x v="1"/>
    <x v="9"/>
  </r>
  <r>
    <n v="24347"/>
    <x v="1"/>
    <x v="32"/>
  </r>
  <r>
    <n v="24347"/>
    <x v="1"/>
    <x v="49"/>
  </r>
  <r>
    <n v="24348"/>
    <x v="1"/>
    <x v="123"/>
  </r>
  <r>
    <n v="24348"/>
    <x v="1"/>
    <x v="29"/>
  </r>
  <r>
    <n v="24348"/>
    <x v="1"/>
    <x v="195"/>
  </r>
  <r>
    <n v="24348"/>
    <x v="1"/>
    <x v="177"/>
  </r>
  <r>
    <n v="24348"/>
    <x v="1"/>
    <x v="0"/>
  </r>
  <r>
    <n v="24348"/>
    <x v="1"/>
    <x v="2"/>
  </r>
  <r>
    <n v="24348"/>
    <x v="1"/>
    <x v="39"/>
  </r>
  <r>
    <n v="24348"/>
    <x v="1"/>
    <x v="124"/>
  </r>
  <r>
    <n v="24349"/>
    <x v="6"/>
    <x v="0"/>
  </r>
  <r>
    <n v="24349"/>
    <x v="6"/>
    <x v="4"/>
  </r>
  <r>
    <n v="24349"/>
    <x v="6"/>
    <x v="5"/>
  </r>
  <r>
    <n v="24349"/>
    <x v="6"/>
    <x v="100"/>
  </r>
  <r>
    <n v="24350"/>
    <x v="3"/>
    <x v="1"/>
  </r>
  <r>
    <n v="24351"/>
    <x v="5"/>
    <x v="0"/>
  </r>
  <r>
    <n v="24351"/>
    <x v="5"/>
    <x v="1"/>
  </r>
  <r>
    <n v="24351"/>
    <x v="5"/>
    <x v="14"/>
  </r>
  <r>
    <n v="24351"/>
    <x v="5"/>
    <x v="41"/>
  </r>
  <r>
    <n v="24351"/>
    <x v="5"/>
    <x v="41"/>
  </r>
  <r>
    <n v="24351"/>
    <x v="5"/>
    <x v="37"/>
  </r>
  <r>
    <n v="24351"/>
    <x v="5"/>
    <x v="11"/>
  </r>
  <r>
    <n v="24352"/>
    <x v="1"/>
    <x v="0"/>
  </r>
  <r>
    <n v="24352"/>
    <x v="1"/>
    <x v="26"/>
  </r>
  <r>
    <n v="24352"/>
    <x v="1"/>
    <x v="66"/>
  </r>
  <r>
    <n v="24353"/>
    <x v="3"/>
    <x v="5"/>
  </r>
  <r>
    <n v="24354"/>
    <x v="5"/>
    <x v="0"/>
  </r>
  <r>
    <n v="24354"/>
    <x v="5"/>
    <x v="124"/>
  </r>
  <r>
    <n v="24354"/>
    <x v="5"/>
    <x v="78"/>
  </r>
  <r>
    <n v="24354"/>
    <x v="5"/>
    <x v="46"/>
  </r>
  <r>
    <n v="24354"/>
    <x v="5"/>
    <x v="4"/>
  </r>
  <r>
    <n v="24354"/>
    <x v="5"/>
    <x v="77"/>
  </r>
  <r>
    <n v="24354"/>
    <x v="5"/>
    <x v="100"/>
  </r>
  <r>
    <n v="24354"/>
    <x v="5"/>
    <x v="163"/>
  </r>
  <r>
    <n v="24355"/>
    <x v="1"/>
    <x v="0"/>
  </r>
  <r>
    <n v="24355"/>
    <x v="1"/>
    <x v="1"/>
  </r>
  <r>
    <n v="24355"/>
    <x v="1"/>
    <x v="33"/>
  </r>
  <r>
    <n v="24355"/>
    <x v="1"/>
    <x v="36"/>
  </r>
  <r>
    <n v="24355"/>
    <x v="1"/>
    <x v="2"/>
  </r>
  <r>
    <n v="24355"/>
    <x v="1"/>
    <x v="24"/>
  </r>
  <r>
    <n v="24355"/>
    <x v="1"/>
    <x v="75"/>
  </r>
  <r>
    <n v="24355"/>
    <x v="1"/>
    <x v="49"/>
  </r>
  <r>
    <n v="24356"/>
    <x v="8"/>
    <x v="0"/>
  </r>
  <r>
    <n v="24356"/>
    <x v="8"/>
    <x v="33"/>
  </r>
  <r>
    <n v="24356"/>
    <x v="8"/>
    <x v="5"/>
  </r>
  <r>
    <n v="24356"/>
    <x v="8"/>
    <x v="62"/>
  </r>
  <r>
    <n v="24357"/>
    <x v="3"/>
    <x v="14"/>
  </r>
  <r>
    <n v="24357"/>
    <x v="3"/>
    <x v="1"/>
  </r>
  <r>
    <n v="24357"/>
    <x v="3"/>
    <x v="0"/>
  </r>
  <r>
    <n v="24357"/>
    <x v="3"/>
    <x v="24"/>
  </r>
  <r>
    <n v="24357"/>
    <x v="3"/>
    <x v="86"/>
  </r>
  <r>
    <n v="24357"/>
    <x v="3"/>
    <x v="59"/>
  </r>
  <r>
    <n v="24357"/>
    <x v="3"/>
    <x v="4"/>
  </r>
  <r>
    <n v="24357"/>
    <x v="3"/>
    <x v="100"/>
  </r>
  <r>
    <n v="24357"/>
    <x v="3"/>
    <x v="6"/>
  </r>
  <r>
    <n v="24358"/>
    <x v="1"/>
    <x v="17"/>
  </r>
  <r>
    <n v="24359"/>
    <x v="3"/>
    <x v="14"/>
  </r>
  <r>
    <n v="24359"/>
    <x v="3"/>
    <x v="1"/>
  </r>
  <r>
    <n v="24359"/>
    <x v="3"/>
    <x v="0"/>
  </r>
  <r>
    <n v="24359"/>
    <x v="3"/>
    <x v="90"/>
  </r>
  <r>
    <n v="24359"/>
    <x v="3"/>
    <x v="40"/>
  </r>
  <r>
    <n v="24359"/>
    <x v="3"/>
    <x v="112"/>
  </r>
  <r>
    <n v="24359"/>
    <x v="3"/>
    <x v="82"/>
  </r>
  <r>
    <n v="24359"/>
    <x v="3"/>
    <x v="81"/>
  </r>
  <r>
    <n v="24359"/>
    <x v="3"/>
    <x v="73"/>
  </r>
  <r>
    <n v="24360"/>
    <x v="3"/>
    <x v="1"/>
  </r>
  <r>
    <n v="24360"/>
    <x v="3"/>
    <x v="47"/>
  </r>
  <r>
    <n v="24360"/>
    <x v="3"/>
    <x v="14"/>
  </r>
  <r>
    <n v="24360"/>
    <x v="3"/>
    <x v="0"/>
  </r>
  <r>
    <n v="24361"/>
    <x v="3"/>
    <x v="0"/>
  </r>
  <r>
    <n v="24361"/>
    <x v="3"/>
    <x v="40"/>
  </r>
  <r>
    <n v="24361"/>
    <x v="3"/>
    <x v="81"/>
  </r>
  <r>
    <n v="24363"/>
    <x v="3"/>
    <x v="8"/>
  </r>
  <r>
    <n v="24363"/>
    <x v="3"/>
    <x v="47"/>
  </r>
  <r>
    <n v="24363"/>
    <x v="3"/>
    <x v="30"/>
  </r>
  <r>
    <n v="24363"/>
    <x v="3"/>
    <x v="41"/>
  </r>
  <r>
    <n v="24363"/>
    <x v="3"/>
    <x v="41"/>
  </r>
  <r>
    <n v="24363"/>
    <x v="3"/>
    <x v="1"/>
  </r>
  <r>
    <n v="24363"/>
    <x v="3"/>
    <x v="38"/>
  </r>
  <r>
    <n v="24363"/>
    <x v="3"/>
    <x v="79"/>
  </r>
  <r>
    <n v="24363"/>
    <x v="3"/>
    <x v="4"/>
  </r>
  <r>
    <n v="24363"/>
    <x v="3"/>
    <x v="27"/>
  </r>
  <r>
    <n v="24363"/>
    <x v="3"/>
    <x v="50"/>
  </r>
  <r>
    <n v="24365"/>
    <x v="0"/>
    <x v="33"/>
  </r>
  <r>
    <n v="24366"/>
    <x v="3"/>
    <x v="0"/>
  </r>
  <r>
    <n v="24366"/>
    <x v="3"/>
    <x v="35"/>
  </r>
  <r>
    <n v="24367"/>
    <x v="4"/>
    <x v="0"/>
  </r>
  <r>
    <n v="24367"/>
    <x v="4"/>
    <x v="7"/>
  </r>
  <r>
    <n v="24367"/>
    <x v="4"/>
    <x v="2"/>
  </r>
  <r>
    <n v="24367"/>
    <x v="4"/>
    <x v="9"/>
  </r>
  <r>
    <n v="24368"/>
    <x v="3"/>
    <x v="14"/>
  </r>
  <r>
    <n v="24368"/>
    <x v="3"/>
    <x v="1"/>
  </r>
  <r>
    <n v="24368"/>
    <x v="3"/>
    <x v="0"/>
  </r>
  <r>
    <n v="24368"/>
    <x v="3"/>
    <x v="7"/>
  </r>
  <r>
    <n v="24368"/>
    <x v="3"/>
    <x v="38"/>
  </r>
  <r>
    <n v="24368"/>
    <x v="3"/>
    <x v="4"/>
  </r>
  <r>
    <n v="24368"/>
    <x v="3"/>
    <x v="48"/>
  </r>
  <r>
    <n v="24368"/>
    <x v="3"/>
    <x v="109"/>
  </r>
  <r>
    <n v="24369"/>
    <x v="4"/>
    <x v="8"/>
  </r>
  <r>
    <n v="24369"/>
    <x v="4"/>
    <x v="15"/>
  </r>
  <r>
    <n v="24369"/>
    <x v="4"/>
    <x v="121"/>
  </r>
  <r>
    <n v="24369"/>
    <x v="4"/>
    <x v="6"/>
  </r>
  <r>
    <n v="24369"/>
    <x v="4"/>
    <x v="125"/>
  </r>
  <r>
    <n v="24370"/>
    <x v="6"/>
    <x v="40"/>
  </r>
  <r>
    <n v="24370"/>
    <x v="6"/>
    <x v="160"/>
  </r>
  <r>
    <n v="24371"/>
    <x v="0"/>
    <x v="1"/>
  </r>
  <r>
    <n v="24371"/>
    <x v="0"/>
    <x v="14"/>
  </r>
  <r>
    <n v="24371"/>
    <x v="0"/>
    <x v="34"/>
  </r>
  <r>
    <n v="24371"/>
    <x v="0"/>
    <x v="59"/>
  </r>
  <r>
    <n v="24371"/>
    <x v="0"/>
    <x v="4"/>
  </r>
  <r>
    <n v="24371"/>
    <x v="0"/>
    <x v="104"/>
  </r>
  <r>
    <n v="24371"/>
    <x v="0"/>
    <x v="27"/>
  </r>
  <r>
    <n v="24371"/>
    <x v="0"/>
    <x v="28"/>
  </r>
  <r>
    <n v="24373"/>
    <x v="6"/>
    <x v="40"/>
  </r>
  <r>
    <n v="24373"/>
    <x v="6"/>
    <x v="178"/>
  </r>
  <r>
    <n v="24375"/>
    <x v="3"/>
    <x v="0"/>
  </r>
  <r>
    <n v="24375"/>
    <x v="3"/>
    <x v="1"/>
  </r>
  <r>
    <n v="24375"/>
    <x v="3"/>
    <x v="65"/>
  </r>
  <r>
    <n v="24376"/>
    <x v="1"/>
    <x v="1"/>
  </r>
  <r>
    <n v="24376"/>
    <x v="1"/>
    <x v="14"/>
  </r>
  <r>
    <n v="24376"/>
    <x v="1"/>
    <x v="42"/>
  </r>
  <r>
    <n v="24376"/>
    <x v="1"/>
    <x v="67"/>
  </r>
  <r>
    <n v="24376"/>
    <x v="1"/>
    <x v="0"/>
  </r>
  <r>
    <n v="24376"/>
    <x v="1"/>
    <x v="2"/>
  </r>
  <r>
    <n v="24376"/>
    <x v="1"/>
    <x v="39"/>
  </r>
  <r>
    <n v="24376"/>
    <x v="1"/>
    <x v="9"/>
  </r>
  <r>
    <n v="24376"/>
    <x v="1"/>
    <x v="10"/>
  </r>
  <r>
    <n v="24377"/>
    <x v="3"/>
    <x v="1"/>
  </r>
  <r>
    <n v="24377"/>
    <x v="3"/>
    <x v="0"/>
  </r>
  <r>
    <n v="24377"/>
    <x v="3"/>
    <x v="14"/>
  </r>
  <r>
    <n v="24377"/>
    <x v="3"/>
    <x v="51"/>
  </r>
  <r>
    <n v="24377"/>
    <x v="3"/>
    <x v="18"/>
  </r>
  <r>
    <n v="24377"/>
    <x v="3"/>
    <x v="13"/>
  </r>
  <r>
    <n v="24377"/>
    <x v="3"/>
    <x v="12"/>
  </r>
  <r>
    <n v="24377"/>
    <x v="3"/>
    <x v="77"/>
  </r>
  <r>
    <n v="24378"/>
    <x v="4"/>
    <x v="1"/>
  </r>
  <r>
    <n v="24378"/>
    <x v="4"/>
    <x v="0"/>
  </r>
  <r>
    <n v="24378"/>
    <x v="4"/>
    <x v="2"/>
  </r>
  <r>
    <n v="24378"/>
    <x v="4"/>
    <x v="24"/>
  </r>
  <r>
    <n v="24378"/>
    <x v="4"/>
    <x v="39"/>
  </r>
  <r>
    <n v="24378"/>
    <x v="4"/>
    <x v="32"/>
  </r>
  <r>
    <n v="24378"/>
    <x v="4"/>
    <x v="54"/>
  </r>
  <r>
    <n v="24378"/>
    <x v="4"/>
    <x v="73"/>
  </r>
  <r>
    <n v="24378"/>
    <x v="4"/>
    <x v="6"/>
  </r>
  <r>
    <n v="24379"/>
    <x v="1"/>
    <x v="26"/>
  </r>
  <r>
    <n v="24379"/>
    <x v="1"/>
    <x v="62"/>
  </r>
  <r>
    <n v="24380"/>
    <x v="3"/>
    <x v="1"/>
  </r>
  <r>
    <n v="24382"/>
    <x v="6"/>
    <x v="0"/>
  </r>
  <r>
    <n v="24382"/>
    <x v="6"/>
    <x v="40"/>
  </r>
  <r>
    <n v="24382"/>
    <x v="6"/>
    <x v="4"/>
  </r>
  <r>
    <n v="24383"/>
    <x v="3"/>
    <x v="1"/>
  </r>
  <r>
    <n v="24383"/>
    <x v="3"/>
    <x v="8"/>
  </r>
  <r>
    <n v="24383"/>
    <x v="3"/>
    <x v="42"/>
  </r>
  <r>
    <n v="24383"/>
    <x v="3"/>
    <x v="29"/>
  </r>
  <r>
    <n v="24383"/>
    <x v="3"/>
    <x v="0"/>
  </r>
  <r>
    <n v="24383"/>
    <x v="3"/>
    <x v="11"/>
  </r>
  <r>
    <n v="24383"/>
    <x v="3"/>
    <x v="10"/>
  </r>
  <r>
    <n v="24384"/>
    <x v="0"/>
    <x v="1"/>
  </r>
  <r>
    <n v="24384"/>
    <x v="0"/>
    <x v="14"/>
  </r>
  <r>
    <n v="24384"/>
    <x v="0"/>
    <x v="0"/>
  </r>
  <r>
    <n v="24385"/>
    <x v="6"/>
    <x v="0"/>
  </r>
  <r>
    <n v="24385"/>
    <x v="6"/>
    <x v="14"/>
  </r>
  <r>
    <n v="24385"/>
    <x v="6"/>
    <x v="41"/>
  </r>
  <r>
    <n v="24385"/>
    <x v="6"/>
    <x v="41"/>
  </r>
  <r>
    <n v="24385"/>
    <x v="6"/>
    <x v="31"/>
  </r>
  <r>
    <n v="24385"/>
    <x v="6"/>
    <x v="1"/>
  </r>
  <r>
    <n v="24385"/>
    <x v="6"/>
    <x v="40"/>
  </r>
  <r>
    <n v="24385"/>
    <x v="6"/>
    <x v="48"/>
  </r>
  <r>
    <n v="24386"/>
    <x v="1"/>
    <x v="0"/>
  </r>
  <r>
    <n v="24386"/>
    <x v="1"/>
    <x v="8"/>
  </r>
  <r>
    <n v="24386"/>
    <x v="1"/>
    <x v="11"/>
  </r>
  <r>
    <n v="24386"/>
    <x v="1"/>
    <x v="10"/>
  </r>
  <r>
    <n v="24386"/>
    <x v="1"/>
    <x v="9"/>
  </r>
  <r>
    <n v="24386"/>
    <x v="1"/>
    <x v="4"/>
  </r>
  <r>
    <n v="24387"/>
    <x v="3"/>
    <x v="14"/>
  </r>
  <r>
    <n v="24387"/>
    <x v="3"/>
    <x v="1"/>
  </r>
  <r>
    <n v="24387"/>
    <x v="3"/>
    <x v="41"/>
  </r>
  <r>
    <n v="24387"/>
    <x v="3"/>
    <x v="41"/>
  </r>
  <r>
    <n v="24387"/>
    <x v="3"/>
    <x v="48"/>
  </r>
  <r>
    <n v="24387"/>
    <x v="3"/>
    <x v="4"/>
  </r>
  <r>
    <n v="24388"/>
    <x v="6"/>
    <x v="0"/>
  </r>
  <r>
    <n v="24388"/>
    <x v="6"/>
    <x v="24"/>
  </r>
  <r>
    <n v="24388"/>
    <x v="6"/>
    <x v="38"/>
  </r>
  <r>
    <n v="24388"/>
    <x v="6"/>
    <x v="4"/>
  </r>
  <r>
    <n v="24388"/>
    <x v="6"/>
    <x v="40"/>
  </r>
  <r>
    <n v="24390"/>
    <x v="4"/>
    <x v="0"/>
  </r>
  <r>
    <n v="24390"/>
    <x v="4"/>
    <x v="8"/>
  </r>
  <r>
    <n v="24390"/>
    <x v="4"/>
    <x v="47"/>
  </r>
  <r>
    <n v="24390"/>
    <x v="4"/>
    <x v="37"/>
  </r>
  <r>
    <n v="24390"/>
    <x v="4"/>
    <x v="34"/>
  </r>
  <r>
    <n v="24390"/>
    <x v="4"/>
    <x v="71"/>
  </r>
  <r>
    <n v="24390"/>
    <x v="4"/>
    <x v="2"/>
  </r>
  <r>
    <n v="24390"/>
    <x v="4"/>
    <x v="79"/>
  </r>
  <r>
    <n v="24390"/>
    <x v="4"/>
    <x v="124"/>
  </r>
  <r>
    <n v="24390"/>
    <x v="4"/>
    <x v="28"/>
  </r>
  <r>
    <n v="24392"/>
    <x v="0"/>
    <x v="1"/>
  </r>
  <r>
    <n v="24392"/>
    <x v="0"/>
    <x v="2"/>
  </r>
  <r>
    <n v="24392"/>
    <x v="0"/>
    <x v="26"/>
  </r>
  <r>
    <n v="24392"/>
    <x v="0"/>
    <x v="59"/>
  </r>
  <r>
    <n v="24392"/>
    <x v="0"/>
    <x v="13"/>
  </r>
  <r>
    <n v="24392"/>
    <x v="0"/>
    <x v="19"/>
  </r>
  <r>
    <n v="24392"/>
    <x v="0"/>
    <x v="53"/>
  </r>
  <r>
    <n v="24393"/>
    <x v="6"/>
    <x v="0"/>
  </r>
  <r>
    <n v="24393"/>
    <x v="6"/>
    <x v="1"/>
  </r>
  <r>
    <n v="24393"/>
    <x v="6"/>
    <x v="40"/>
  </r>
  <r>
    <n v="24393"/>
    <x v="6"/>
    <x v="4"/>
  </r>
  <r>
    <n v="24393"/>
    <x v="6"/>
    <x v="77"/>
  </r>
  <r>
    <n v="24395"/>
    <x v="1"/>
    <x v="2"/>
  </r>
  <r>
    <n v="24396"/>
    <x v="3"/>
    <x v="1"/>
  </r>
  <r>
    <n v="24396"/>
    <x v="3"/>
    <x v="0"/>
  </r>
  <r>
    <n v="24397"/>
    <x v="3"/>
    <x v="1"/>
  </r>
  <r>
    <n v="24397"/>
    <x v="3"/>
    <x v="14"/>
  </r>
  <r>
    <n v="24397"/>
    <x v="3"/>
    <x v="0"/>
  </r>
  <r>
    <n v="24397"/>
    <x v="3"/>
    <x v="11"/>
  </r>
  <r>
    <n v="24397"/>
    <x v="3"/>
    <x v="140"/>
  </r>
  <r>
    <n v="24397"/>
    <x v="3"/>
    <x v="53"/>
  </r>
  <r>
    <n v="24397"/>
    <x v="3"/>
    <x v="4"/>
  </r>
  <r>
    <n v="24397"/>
    <x v="3"/>
    <x v="40"/>
  </r>
  <r>
    <n v="24397"/>
    <x v="3"/>
    <x v="82"/>
  </r>
  <r>
    <n v="24398"/>
    <x v="3"/>
    <x v="1"/>
  </r>
  <r>
    <n v="24399"/>
    <x v="6"/>
    <x v="0"/>
  </r>
  <r>
    <n v="24399"/>
    <x v="6"/>
    <x v="24"/>
  </r>
  <r>
    <n v="24399"/>
    <x v="6"/>
    <x v="4"/>
  </r>
  <r>
    <n v="24399"/>
    <x v="6"/>
    <x v="187"/>
  </r>
  <r>
    <n v="24400"/>
    <x v="0"/>
    <x v="0"/>
  </r>
  <r>
    <n v="24400"/>
    <x v="0"/>
    <x v="1"/>
  </r>
  <r>
    <n v="24400"/>
    <x v="0"/>
    <x v="14"/>
  </r>
  <r>
    <n v="24401"/>
    <x v="1"/>
    <x v="1"/>
  </r>
  <r>
    <n v="24401"/>
    <x v="1"/>
    <x v="0"/>
  </r>
  <r>
    <n v="24402"/>
    <x v="6"/>
    <x v="0"/>
  </r>
  <r>
    <n v="24402"/>
    <x v="6"/>
    <x v="24"/>
  </r>
  <r>
    <n v="24402"/>
    <x v="6"/>
    <x v="4"/>
  </r>
  <r>
    <n v="24402"/>
    <x v="6"/>
    <x v="100"/>
  </r>
  <r>
    <n v="24403"/>
    <x v="8"/>
    <x v="40"/>
  </r>
  <r>
    <n v="24403"/>
    <x v="8"/>
    <x v="109"/>
  </r>
  <r>
    <n v="24404"/>
    <x v="3"/>
    <x v="1"/>
  </r>
  <r>
    <n v="24404"/>
    <x v="3"/>
    <x v="0"/>
  </r>
  <r>
    <n v="24404"/>
    <x v="3"/>
    <x v="7"/>
  </r>
  <r>
    <n v="24404"/>
    <x v="3"/>
    <x v="33"/>
  </r>
  <r>
    <n v="24404"/>
    <x v="3"/>
    <x v="26"/>
  </r>
  <r>
    <n v="24404"/>
    <x v="3"/>
    <x v="2"/>
  </r>
  <r>
    <n v="24404"/>
    <x v="3"/>
    <x v="13"/>
  </r>
  <r>
    <n v="24404"/>
    <x v="3"/>
    <x v="19"/>
  </r>
  <r>
    <n v="24404"/>
    <x v="3"/>
    <x v="4"/>
  </r>
  <r>
    <n v="24405"/>
    <x v="1"/>
    <x v="1"/>
  </r>
  <r>
    <n v="24405"/>
    <x v="1"/>
    <x v="0"/>
  </r>
  <r>
    <n v="24405"/>
    <x v="1"/>
    <x v="2"/>
  </r>
  <r>
    <n v="24405"/>
    <x v="1"/>
    <x v="24"/>
  </r>
  <r>
    <n v="24405"/>
    <x v="1"/>
    <x v="124"/>
  </r>
  <r>
    <n v="24405"/>
    <x v="1"/>
    <x v="98"/>
  </r>
  <r>
    <n v="24405"/>
    <x v="1"/>
    <x v="73"/>
  </r>
  <r>
    <n v="24406"/>
    <x v="3"/>
    <x v="15"/>
  </r>
  <r>
    <n v="24406"/>
    <x v="3"/>
    <x v="44"/>
  </r>
  <r>
    <n v="24406"/>
    <x v="3"/>
    <x v="85"/>
  </r>
  <r>
    <n v="24406"/>
    <x v="3"/>
    <x v="1"/>
  </r>
  <r>
    <n v="24406"/>
    <x v="3"/>
    <x v="128"/>
  </r>
  <r>
    <n v="24407"/>
    <x v="6"/>
    <x v="0"/>
  </r>
  <r>
    <n v="24407"/>
    <x v="6"/>
    <x v="40"/>
  </r>
  <r>
    <n v="24407"/>
    <x v="6"/>
    <x v="4"/>
  </r>
  <r>
    <n v="24409"/>
    <x v="1"/>
    <x v="1"/>
  </r>
  <r>
    <n v="24409"/>
    <x v="1"/>
    <x v="0"/>
  </r>
  <r>
    <n v="24409"/>
    <x v="1"/>
    <x v="26"/>
  </r>
  <r>
    <n v="24409"/>
    <x v="1"/>
    <x v="51"/>
  </r>
  <r>
    <n v="24409"/>
    <x v="1"/>
    <x v="10"/>
  </r>
  <r>
    <n v="24409"/>
    <x v="1"/>
    <x v="27"/>
  </r>
  <r>
    <n v="24410"/>
    <x v="1"/>
    <x v="1"/>
  </r>
  <r>
    <n v="24410"/>
    <x v="1"/>
    <x v="8"/>
  </r>
  <r>
    <n v="24410"/>
    <x v="1"/>
    <x v="0"/>
  </r>
  <r>
    <n v="24410"/>
    <x v="1"/>
    <x v="92"/>
  </r>
  <r>
    <n v="24410"/>
    <x v="1"/>
    <x v="10"/>
  </r>
  <r>
    <n v="24411"/>
    <x v="4"/>
    <x v="0"/>
  </r>
  <r>
    <n v="24411"/>
    <x v="4"/>
    <x v="7"/>
  </r>
  <r>
    <n v="24411"/>
    <x v="4"/>
    <x v="26"/>
  </r>
  <r>
    <n v="24411"/>
    <x v="4"/>
    <x v="51"/>
  </r>
  <r>
    <n v="24412"/>
    <x v="6"/>
    <x v="0"/>
  </r>
  <r>
    <n v="24412"/>
    <x v="6"/>
    <x v="8"/>
  </r>
  <r>
    <n v="24412"/>
    <x v="6"/>
    <x v="42"/>
  </r>
  <r>
    <n v="24412"/>
    <x v="6"/>
    <x v="1"/>
  </r>
  <r>
    <n v="24412"/>
    <x v="6"/>
    <x v="30"/>
  </r>
  <r>
    <n v="24412"/>
    <x v="6"/>
    <x v="24"/>
  </r>
  <r>
    <n v="24412"/>
    <x v="6"/>
    <x v="39"/>
  </r>
  <r>
    <n v="24412"/>
    <x v="6"/>
    <x v="11"/>
  </r>
  <r>
    <n v="24412"/>
    <x v="6"/>
    <x v="10"/>
  </r>
  <r>
    <n v="24412"/>
    <x v="6"/>
    <x v="32"/>
  </r>
  <r>
    <n v="24412"/>
    <x v="6"/>
    <x v="4"/>
  </r>
  <r>
    <n v="24413"/>
    <x v="1"/>
    <x v="8"/>
  </r>
  <r>
    <n v="24413"/>
    <x v="1"/>
    <x v="7"/>
  </r>
  <r>
    <n v="24413"/>
    <x v="1"/>
    <x v="42"/>
  </r>
  <r>
    <n v="24413"/>
    <x v="1"/>
    <x v="0"/>
  </r>
  <r>
    <n v="24413"/>
    <x v="1"/>
    <x v="38"/>
  </r>
  <r>
    <n v="24413"/>
    <x v="1"/>
    <x v="26"/>
  </r>
  <r>
    <n v="24413"/>
    <x v="1"/>
    <x v="2"/>
  </r>
  <r>
    <n v="24413"/>
    <x v="1"/>
    <x v="16"/>
  </r>
  <r>
    <n v="24413"/>
    <x v="1"/>
    <x v="51"/>
  </r>
  <r>
    <n v="24413"/>
    <x v="1"/>
    <x v="11"/>
  </r>
  <r>
    <n v="24413"/>
    <x v="1"/>
    <x v="10"/>
  </r>
  <r>
    <n v="24413"/>
    <x v="1"/>
    <x v="9"/>
  </r>
  <r>
    <n v="24413"/>
    <x v="1"/>
    <x v="136"/>
  </r>
  <r>
    <n v="24413"/>
    <x v="1"/>
    <x v="79"/>
  </r>
  <r>
    <n v="24413"/>
    <x v="1"/>
    <x v="73"/>
  </r>
  <r>
    <n v="24413"/>
    <x v="1"/>
    <x v="125"/>
  </r>
  <r>
    <n v="24413"/>
    <x v="1"/>
    <x v="50"/>
  </r>
  <r>
    <n v="24413"/>
    <x v="1"/>
    <x v="49"/>
  </r>
  <r>
    <n v="24413"/>
    <x v="1"/>
    <x v="27"/>
  </r>
  <r>
    <n v="24413"/>
    <x v="1"/>
    <x v="28"/>
  </r>
  <r>
    <n v="24414"/>
    <x v="1"/>
    <x v="1"/>
  </r>
  <r>
    <n v="24414"/>
    <x v="1"/>
    <x v="0"/>
  </r>
  <r>
    <n v="24414"/>
    <x v="1"/>
    <x v="2"/>
  </r>
  <r>
    <n v="24414"/>
    <x v="1"/>
    <x v="17"/>
  </r>
  <r>
    <n v="24414"/>
    <x v="1"/>
    <x v="32"/>
  </r>
  <r>
    <n v="24415"/>
    <x v="4"/>
    <x v="8"/>
  </r>
  <r>
    <n v="24415"/>
    <x v="4"/>
    <x v="42"/>
  </r>
  <r>
    <n v="24415"/>
    <x v="4"/>
    <x v="2"/>
  </r>
  <r>
    <n v="24415"/>
    <x v="4"/>
    <x v="10"/>
  </r>
  <r>
    <n v="24416"/>
    <x v="5"/>
    <x v="0"/>
  </r>
  <r>
    <n v="24416"/>
    <x v="5"/>
    <x v="1"/>
  </r>
  <r>
    <n v="24416"/>
    <x v="5"/>
    <x v="14"/>
  </r>
  <r>
    <n v="24416"/>
    <x v="5"/>
    <x v="4"/>
  </r>
  <r>
    <n v="24416"/>
    <x v="5"/>
    <x v="66"/>
  </r>
  <r>
    <n v="24416"/>
    <x v="5"/>
    <x v="119"/>
  </r>
  <r>
    <n v="24418"/>
    <x v="1"/>
    <x v="42"/>
  </r>
  <r>
    <n v="24418"/>
    <x v="1"/>
    <x v="1"/>
  </r>
  <r>
    <n v="24418"/>
    <x v="1"/>
    <x v="14"/>
  </r>
  <r>
    <n v="24418"/>
    <x v="1"/>
    <x v="0"/>
  </r>
  <r>
    <n v="24418"/>
    <x v="1"/>
    <x v="8"/>
  </r>
  <r>
    <n v="24418"/>
    <x v="1"/>
    <x v="26"/>
  </r>
  <r>
    <n v="24418"/>
    <x v="1"/>
    <x v="51"/>
  </r>
  <r>
    <n v="24418"/>
    <x v="1"/>
    <x v="2"/>
  </r>
  <r>
    <n v="24418"/>
    <x v="1"/>
    <x v="10"/>
  </r>
  <r>
    <n v="24418"/>
    <x v="1"/>
    <x v="79"/>
  </r>
  <r>
    <n v="24418"/>
    <x v="1"/>
    <x v="11"/>
  </r>
  <r>
    <n v="24418"/>
    <x v="1"/>
    <x v="9"/>
  </r>
  <r>
    <n v="24419"/>
    <x v="1"/>
    <x v="1"/>
  </r>
  <r>
    <n v="24419"/>
    <x v="1"/>
    <x v="8"/>
  </r>
  <r>
    <n v="24419"/>
    <x v="1"/>
    <x v="85"/>
  </r>
  <r>
    <n v="24419"/>
    <x v="1"/>
    <x v="2"/>
  </r>
  <r>
    <n v="24419"/>
    <x v="1"/>
    <x v="81"/>
  </r>
  <r>
    <n v="24420"/>
    <x v="1"/>
    <x v="1"/>
  </r>
  <r>
    <n v="24420"/>
    <x v="1"/>
    <x v="0"/>
  </r>
  <r>
    <n v="24420"/>
    <x v="1"/>
    <x v="8"/>
  </r>
  <r>
    <n v="24420"/>
    <x v="1"/>
    <x v="16"/>
  </r>
  <r>
    <n v="24420"/>
    <x v="1"/>
    <x v="26"/>
  </r>
  <r>
    <n v="24420"/>
    <x v="1"/>
    <x v="2"/>
  </r>
  <r>
    <n v="24420"/>
    <x v="1"/>
    <x v="32"/>
  </r>
  <r>
    <n v="24420"/>
    <x v="1"/>
    <x v="65"/>
  </r>
  <r>
    <n v="24420"/>
    <x v="1"/>
    <x v="27"/>
  </r>
  <r>
    <n v="24420"/>
    <x v="1"/>
    <x v="28"/>
  </r>
  <r>
    <n v="24421"/>
    <x v="6"/>
    <x v="0"/>
  </r>
  <r>
    <n v="24421"/>
    <x v="6"/>
    <x v="4"/>
  </r>
  <r>
    <n v="24421"/>
    <x v="6"/>
    <x v="40"/>
  </r>
  <r>
    <n v="24421"/>
    <x v="6"/>
    <x v="57"/>
  </r>
  <r>
    <n v="24422"/>
    <x v="6"/>
    <x v="1"/>
  </r>
  <r>
    <n v="24422"/>
    <x v="6"/>
    <x v="31"/>
  </r>
  <r>
    <n v="24422"/>
    <x v="6"/>
    <x v="30"/>
  </r>
  <r>
    <n v="24422"/>
    <x v="6"/>
    <x v="0"/>
  </r>
  <r>
    <n v="24422"/>
    <x v="6"/>
    <x v="4"/>
  </r>
  <r>
    <n v="24423"/>
    <x v="5"/>
    <x v="94"/>
  </r>
  <r>
    <n v="24423"/>
    <x v="5"/>
    <x v="40"/>
  </r>
  <r>
    <n v="24423"/>
    <x v="5"/>
    <x v="57"/>
  </r>
  <r>
    <n v="24423"/>
    <x v="5"/>
    <x v="65"/>
  </r>
  <r>
    <n v="24425"/>
    <x v="3"/>
    <x v="1"/>
  </r>
  <r>
    <n v="24425"/>
    <x v="3"/>
    <x v="60"/>
  </r>
  <r>
    <n v="24425"/>
    <x v="3"/>
    <x v="59"/>
  </r>
  <r>
    <n v="24425"/>
    <x v="3"/>
    <x v="18"/>
  </r>
  <r>
    <n v="24425"/>
    <x v="3"/>
    <x v="3"/>
  </r>
  <r>
    <n v="24425"/>
    <x v="3"/>
    <x v="21"/>
  </r>
  <r>
    <n v="24425"/>
    <x v="3"/>
    <x v="22"/>
  </r>
  <r>
    <n v="24426"/>
    <x v="1"/>
    <x v="1"/>
  </r>
  <r>
    <n v="24426"/>
    <x v="1"/>
    <x v="30"/>
  </r>
  <r>
    <n v="24426"/>
    <x v="1"/>
    <x v="26"/>
  </r>
  <r>
    <n v="24426"/>
    <x v="1"/>
    <x v="90"/>
  </r>
  <r>
    <n v="24426"/>
    <x v="1"/>
    <x v="55"/>
  </r>
  <r>
    <n v="24426"/>
    <x v="1"/>
    <x v="109"/>
  </r>
  <r>
    <n v="24426"/>
    <x v="1"/>
    <x v="133"/>
  </r>
  <r>
    <n v="24429"/>
    <x v="3"/>
    <x v="1"/>
  </r>
  <r>
    <n v="24429"/>
    <x v="3"/>
    <x v="59"/>
  </r>
  <r>
    <n v="24429"/>
    <x v="3"/>
    <x v="60"/>
  </r>
  <r>
    <n v="24429"/>
    <x v="3"/>
    <x v="97"/>
  </r>
  <r>
    <n v="24429"/>
    <x v="3"/>
    <x v="4"/>
  </r>
  <r>
    <n v="24429"/>
    <x v="3"/>
    <x v="81"/>
  </r>
  <r>
    <n v="24431"/>
    <x v="3"/>
    <x v="0"/>
  </r>
  <r>
    <n v="24431"/>
    <x v="3"/>
    <x v="1"/>
  </r>
  <r>
    <n v="24431"/>
    <x v="3"/>
    <x v="158"/>
  </r>
  <r>
    <n v="24433"/>
    <x v="1"/>
    <x v="42"/>
  </r>
  <r>
    <n v="24433"/>
    <x v="1"/>
    <x v="0"/>
  </r>
  <r>
    <n v="24433"/>
    <x v="1"/>
    <x v="1"/>
  </r>
  <r>
    <n v="24433"/>
    <x v="1"/>
    <x v="16"/>
  </r>
  <r>
    <n v="24433"/>
    <x v="1"/>
    <x v="17"/>
  </r>
  <r>
    <n v="24433"/>
    <x v="1"/>
    <x v="11"/>
  </r>
  <r>
    <n v="24433"/>
    <x v="1"/>
    <x v="10"/>
  </r>
  <r>
    <n v="24434"/>
    <x v="0"/>
    <x v="1"/>
  </r>
  <r>
    <n v="24434"/>
    <x v="0"/>
    <x v="26"/>
  </r>
  <r>
    <n v="24434"/>
    <x v="0"/>
    <x v="16"/>
  </r>
  <r>
    <n v="24434"/>
    <x v="0"/>
    <x v="2"/>
  </r>
  <r>
    <n v="24434"/>
    <x v="0"/>
    <x v="60"/>
  </r>
  <r>
    <n v="24434"/>
    <x v="0"/>
    <x v="59"/>
  </r>
  <r>
    <n v="24434"/>
    <x v="0"/>
    <x v="18"/>
  </r>
  <r>
    <n v="24434"/>
    <x v="0"/>
    <x v="13"/>
  </r>
  <r>
    <n v="24434"/>
    <x v="0"/>
    <x v="12"/>
  </r>
  <r>
    <n v="24434"/>
    <x v="0"/>
    <x v="27"/>
  </r>
  <r>
    <n v="24434"/>
    <x v="0"/>
    <x v="50"/>
  </r>
  <r>
    <n v="24434"/>
    <x v="0"/>
    <x v="28"/>
  </r>
  <r>
    <n v="24434"/>
    <x v="0"/>
    <x v="73"/>
  </r>
  <r>
    <n v="24434"/>
    <x v="0"/>
    <x v="66"/>
  </r>
  <r>
    <n v="24435"/>
    <x v="3"/>
    <x v="14"/>
  </r>
  <r>
    <n v="24435"/>
    <x v="3"/>
    <x v="1"/>
  </r>
  <r>
    <n v="24435"/>
    <x v="3"/>
    <x v="0"/>
  </r>
  <r>
    <n v="24436"/>
    <x v="6"/>
    <x v="0"/>
  </r>
  <r>
    <n v="24436"/>
    <x v="6"/>
    <x v="1"/>
  </r>
  <r>
    <n v="24438"/>
    <x v="1"/>
    <x v="1"/>
  </r>
  <r>
    <n v="24438"/>
    <x v="1"/>
    <x v="0"/>
  </r>
  <r>
    <n v="24438"/>
    <x v="1"/>
    <x v="2"/>
  </r>
  <r>
    <n v="24439"/>
    <x v="5"/>
    <x v="0"/>
  </r>
  <r>
    <n v="24439"/>
    <x v="5"/>
    <x v="1"/>
  </r>
  <r>
    <n v="24439"/>
    <x v="5"/>
    <x v="14"/>
  </r>
  <r>
    <n v="24439"/>
    <x v="5"/>
    <x v="51"/>
  </r>
  <r>
    <n v="24439"/>
    <x v="5"/>
    <x v="24"/>
  </r>
  <r>
    <n v="24439"/>
    <x v="5"/>
    <x v="100"/>
  </r>
  <r>
    <n v="24439"/>
    <x v="5"/>
    <x v="4"/>
  </r>
  <r>
    <n v="24440"/>
    <x v="1"/>
    <x v="0"/>
  </r>
  <r>
    <n v="24440"/>
    <x v="1"/>
    <x v="1"/>
  </r>
  <r>
    <n v="24440"/>
    <x v="1"/>
    <x v="24"/>
  </r>
  <r>
    <n v="24440"/>
    <x v="1"/>
    <x v="26"/>
  </r>
  <r>
    <n v="24440"/>
    <x v="1"/>
    <x v="51"/>
  </r>
  <r>
    <n v="24440"/>
    <x v="1"/>
    <x v="2"/>
  </r>
  <r>
    <n v="24441"/>
    <x v="7"/>
    <x v="123"/>
  </r>
  <r>
    <n v="24441"/>
    <x v="7"/>
    <x v="1"/>
  </r>
  <r>
    <n v="24441"/>
    <x v="7"/>
    <x v="7"/>
  </r>
  <r>
    <n v="24441"/>
    <x v="7"/>
    <x v="2"/>
  </r>
  <r>
    <n v="24441"/>
    <x v="7"/>
    <x v="124"/>
  </r>
  <r>
    <n v="24441"/>
    <x v="7"/>
    <x v="46"/>
  </r>
  <r>
    <n v="24441"/>
    <x v="7"/>
    <x v="98"/>
  </r>
  <r>
    <n v="24441"/>
    <x v="7"/>
    <x v="209"/>
  </r>
  <r>
    <n v="24441"/>
    <x v="7"/>
    <x v="55"/>
  </r>
  <r>
    <n v="24441"/>
    <x v="7"/>
    <x v="28"/>
  </r>
  <r>
    <n v="24442"/>
    <x v="1"/>
    <x v="14"/>
  </r>
  <r>
    <n v="24442"/>
    <x v="1"/>
    <x v="1"/>
  </r>
  <r>
    <n v="24442"/>
    <x v="1"/>
    <x v="0"/>
  </r>
  <r>
    <n v="24442"/>
    <x v="1"/>
    <x v="42"/>
  </r>
  <r>
    <n v="24442"/>
    <x v="1"/>
    <x v="8"/>
  </r>
  <r>
    <n v="24442"/>
    <x v="1"/>
    <x v="44"/>
  </r>
  <r>
    <n v="24442"/>
    <x v="1"/>
    <x v="37"/>
  </r>
  <r>
    <n v="24442"/>
    <x v="1"/>
    <x v="2"/>
  </r>
  <r>
    <n v="24442"/>
    <x v="1"/>
    <x v="26"/>
  </r>
  <r>
    <n v="24442"/>
    <x v="1"/>
    <x v="39"/>
  </r>
  <r>
    <n v="24442"/>
    <x v="1"/>
    <x v="24"/>
  </r>
  <r>
    <n v="24442"/>
    <x v="1"/>
    <x v="54"/>
  </r>
  <r>
    <n v="24442"/>
    <x v="1"/>
    <x v="55"/>
  </r>
  <r>
    <n v="24443"/>
    <x v="1"/>
    <x v="1"/>
  </r>
  <r>
    <n v="24443"/>
    <x v="1"/>
    <x v="30"/>
  </r>
  <r>
    <n v="24443"/>
    <x v="1"/>
    <x v="68"/>
  </r>
  <r>
    <n v="24443"/>
    <x v="1"/>
    <x v="81"/>
  </r>
  <r>
    <n v="24444"/>
    <x v="1"/>
    <x v="0"/>
  </r>
  <r>
    <n v="24444"/>
    <x v="1"/>
    <x v="1"/>
  </r>
  <r>
    <n v="24444"/>
    <x v="1"/>
    <x v="51"/>
  </r>
  <r>
    <n v="24444"/>
    <x v="1"/>
    <x v="2"/>
  </r>
  <r>
    <n v="24444"/>
    <x v="1"/>
    <x v="3"/>
  </r>
  <r>
    <n v="24444"/>
    <x v="1"/>
    <x v="65"/>
  </r>
  <r>
    <n v="24444"/>
    <x v="1"/>
    <x v="6"/>
  </r>
  <r>
    <n v="24445"/>
    <x v="1"/>
    <x v="0"/>
  </r>
  <r>
    <n v="24445"/>
    <x v="1"/>
    <x v="36"/>
  </r>
  <r>
    <n v="24445"/>
    <x v="1"/>
    <x v="40"/>
  </r>
  <r>
    <n v="24446"/>
    <x v="3"/>
    <x v="0"/>
  </r>
  <r>
    <n v="24446"/>
    <x v="3"/>
    <x v="1"/>
  </r>
  <r>
    <n v="24446"/>
    <x v="3"/>
    <x v="14"/>
  </r>
  <r>
    <n v="24446"/>
    <x v="3"/>
    <x v="17"/>
  </r>
  <r>
    <n v="24446"/>
    <x v="3"/>
    <x v="24"/>
  </r>
  <r>
    <n v="24446"/>
    <x v="3"/>
    <x v="39"/>
  </r>
  <r>
    <n v="24446"/>
    <x v="3"/>
    <x v="26"/>
  </r>
  <r>
    <n v="24446"/>
    <x v="3"/>
    <x v="16"/>
  </r>
  <r>
    <n v="24447"/>
    <x v="1"/>
    <x v="1"/>
  </r>
  <r>
    <n v="24447"/>
    <x v="1"/>
    <x v="9"/>
  </r>
  <r>
    <n v="24447"/>
    <x v="1"/>
    <x v="124"/>
  </r>
  <r>
    <n v="24447"/>
    <x v="1"/>
    <x v="11"/>
  </r>
  <r>
    <n v="24447"/>
    <x v="1"/>
    <x v="125"/>
  </r>
  <r>
    <n v="24447"/>
    <x v="1"/>
    <x v="49"/>
  </r>
  <r>
    <n v="24448"/>
    <x v="6"/>
    <x v="40"/>
  </r>
  <r>
    <n v="24448"/>
    <x v="6"/>
    <x v="81"/>
  </r>
  <r>
    <n v="24448"/>
    <x v="6"/>
    <x v="82"/>
  </r>
  <r>
    <n v="24448"/>
    <x v="6"/>
    <x v="112"/>
  </r>
  <r>
    <n v="24450"/>
    <x v="1"/>
    <x v="0"/>
  </r>
  <r>
    <n v="24450"/>
    <x v="1"/>
    <x v="14"/>
  </r>
  <r>
    <n v="24450"/>
    <x v="1"/>
    <x v="1"/>
  </r>
  <r>
    <n v="24450"/>
    <x v="1"/>
    <x v="42"/>
  </r>
  <r>
    <n v="24451"/>
    <x v="1"/>
    <x v="0"/>
  </r>
  <r>
    <n v="24451"/>
    <x v="1"/>
    <x v="194"/>
  </r>
  <r>
    <n v="24451"/>
    <x v="1"/>
    <x v="10"/>
  </r>
  <r>
    <n v="24452"/>
    <x v="1"/>
    <x v="0"/>
  </r>
  <r>
    <n v="24452"/>
    <x v="1"/>
    <x v="1"/>
  </r>
  <r>
    <n v="24452"/>
    <x v="1"/>
    <x v="42"/>
  </r>
  <r>
    <n v="24452"/>
    <x v="1"/>
    <x v="8"/>
  </r>
  <r>
    <n v="24452"/>
    <x v="1"/>
    <x v="7"/>
  </r>
  <r>
    <n v="24452"/>
    <x v="1"/>
    <x v="113"/>
  </r>
  <r>
    <n v="24452"/>
    <x v="1"/>
    <x v="2"/>
  </r>
  <r>
    <n v="24452"/>
    <x v="1"/>
    <x v="39"/>
  </r>
  <r>
    <n v="24452"/>
    <x v="1"/>
    <x v="24"/>
  </r>
  <r>
    <n v="24452"/>
    <x v="1"/>
    <x v="11"/>
  </r>
  <r>
    <n v="24452"/>
    <x v="1"/>
    <x v="10"/>
  </r>
  <r>
    <n v="24452"/>
    <x v="1"/>
    <x v="9"/>
  </r>
  <r>
    <n v="24452"/>
    <x v="1"/>
    <x v="32"/>
  </r>
  <r>
    <n v="24452"/>
    <x v="1"/>
    <x v="40"/>
  </r>
  <r>
    <n v="24452"/>
    <x v="1"/>
    <x v="73"/>
  </r>
  <r>
    <n v="24452"/>
    <x v="1"/>
    <x v="93"/>
  </r>
  <r>
    <n v="24453"/>
    <x v="6"/>
    <x v="40"/>
  </r>
  <r>
    <n v="24454"/>
    <x v="4"/>
    <x v="0"/>
  </r>
  <r>
    <n v="24454"/>
    <x v="4"/>
    <x v="2"/>
  </r>
  <r>
    <n v="24454"/>
    <x v="4"/>
    <x v="24"/>
  </r>
  <r>
    <n v="24454"/>
    <x v="4"/>
    <x v="51"/>
  </r>
  <r>
    <n v="24454"/>
    <x v="4"/>
    <x v="9"/>
  </r>
  <r>
    <n v="24455"/>
    <x v="6"/>
    <x v="40"/>
  </r>
  <r>
    <n v="24455"/>
    <x v="6"/>
    <x v="152"/>
  </r>
  <r>
    <n v="24456"/>
    <x v="3"/>
    <x v="73"/>
  </r>
  <r>
    <n v="24457"/>
    <x v="7"/>
    <x v="0"/>
  </r>
  <r>
    <n v="24457"/>
    <x v="7"/>
    <x v="5"/>
  </r>
  <r>
    <n v="24457"/>
    <x v="7"/>
    <x v="87"/>
  </r>
  <r>
    <n v="24459"/>
    <x v="1"/>
    <x v="0"/>
  </r>
  <r>
    <n v="24459"/>
    <x v="1"/>
    <x v="1"/>
  </r>
  <r>
    <n v="24459"/>
    <x v="1"/>
    <x v="14"/>
  </r>
  <r>
    <n v="24459"/>
    <x v="1"/>
    <x v="44"/>
  </r>
  <r>
    <n v="24459"/>
    <x v="1"/>
    <x v="7"/>
  </r>
  <r>
    <n v="24459"/>
    <x v="1"/>
    <x v="47"/>
  </r>
  <r>
    <n v="24459"/>
    <x v="1"/>
    <x v="10"/>
  </r>
  <r>
    <n v="24459"/>
    <x v="1"/>
    <x v="11"/>
  </r>
  <r>
    <n v="24459"/>
    <x v="1"/>
    <x v="55"/>
  </r>
  <r>
    <n v="24459"/>
    <x v="1"/>
    <x v="54"/>
  </r>
  <r>
    <n v="24459"/>
    <x v="1"/>
    <x v="139"/>
  </r>
  <r>
    <n v="24459"/>
    <x v="1"/>
    <x v="40"/>
  </r>
  <r>
    <n v="24459"/>
    <x v="1"/>
    <x v="4"/>
  </r>
  <r>
    <n v="24461"/>
    <x v="5"/>
    <x v="33"/>
  </r>
  <r>
    <n v="24461"/>
    <x v="5"/>
    <x v="0"/>
  </r>
  <r>
    <n v="24461"/>
    <x v="5"/>
    <x v="41"/>
  </r>
  <r>
    <n v="24461"/>
    <x v="5"/>
    <x v="41"/>
  </r>
  <r>
    <n v="24461"/>
    <x v="5"/>
    <x v="14"/>
  </r>
  <r>
    <n v="24461"/>
    <x v="5"/>
    <x v="40"/>
  </r>
  <r>
    <n v="24461"/>
    <x v="5"/>
    <x v="82"/>
  </r>
  <r>
    <n v="24462"/>
    <x v="6"/>
    <x v="0"/>
  </r>
  <r>
    <n v="24462"/>
    <x v="6"/>
    <x v="41"/>
  </r>
  <r>
    <n v="24462"/>
    <x v="6"/>
    <x v="41"/>
  </r>
  <r>
    <n v="24462"/>
    <x v="6"/>
    <x v="5"/>
  </r>
  <r>
    <n v="24464"/>
    <x v="1"/>
    <x v="42"/>
  </r>
  <r>
    <n v="24464"/>
    <x v="1"/>
    <x v="1"/>
  </r>
  <r>
    <n v="24464"/>
    <x v="1"/>
    <x v="0"/>
  </r>
  <r>
    <n v="24464"/>
    <x v="1"/>
    <x v="8"/>
  </r>
  <r>
    <n v="24464"/>
    <x v="1"/>
    <x v="33"/>
  </r>
  <r>
    <n v="24464"/>
    <x v="1"/>
    <x v="2"/>
  </r>
  <r>
    <n v="24464"/>
    <x v="1"/>
    <x v="10"/>
  </r>
  <r>
    <n v="24464"/>
    <x v="1"/>
    <x v="11"/>
  </r>
  <r>
    <n v="24464"/>
    <x v="1"/>
    <x v="124"/>
  </r>
  <r>
    <n v="24464"/>
    <x v="1"/>
    <x v="32"/>
  </r>
  <r>
    <n v="24465"/>
    <x v="6"/>
    <x v="40"/>
  </r>
  <r>
    <n v="24466"/>
    <x v="4"/>
    <x v="0"/>
  </r>
  <r>
    <n v="24466"/>
    <x v="4"/>
    <x v="1"/>
  </r>
  <r>
    <n v="24466"/>
    <x v="4"/>
    <x v="2"/>
  </r>
  <r>
    <n v="24466"/>
    <x v="4"/>
    <x v="81"/>
  </r>
  <r>
    <n v="24467"/>
    <x v="3"/>
    <x v="40"/>
  </r>
  <r>
    <n v="24468"/>
    <x v="1"/>
    <x v="0"/>
  </r>
  <r>
    <n v="24468"/>
    <x v="1"/>
    <x v="5"/>
  </r>
  <r>
    <n v="24468"/>
    <x v="1"/>
    <x v="87"/>
  </r>
  <r>
    <n v="24469"/>
    <x v="3"/>
    <x v="1"/>
  </r>
  <r>
    <n v="24469"/>
    <x v="3"/>
    <x v="0"/>
  </r>
  <r>
    <n v="24469"/>
    <x v="3"/>
    <x v="73"/>
  </r>
  <r>
    <n v="24470"/>
    <x v="3"/>
    <x v="0"/>
  </r>
  <r>
    <n v="24470"/>
    <x v="3"/>
    <x v="1"/>
  </r>
  <r>
    <n v="24470"/>
    <x v="3"/>
    <x v="8"/>
  </r>
  <r>
    <n v="24470"/>
    <x v="3"/>
    <x v="24"/>
  </r>
  <r>
    <n v="24470"/>
    <x v="3"/>
    <x v="73"/>
  </r>
  <r>
    <n v="24470"/>
    <x v="3"/>
    <x v="125"/>
  </r>
  <r>
    <n v="24470"/>
    <x v="3"/>
    <x v="122"/>
  </r>
  <r>
    <n v="24470"/>
    <x v="3"/>
    <x v="93"/>
  </r>
  <r>
    <n v="24471"/>
    <x v="0"/>
    <x v="0"/>
  </r>
  <r>
    <n v="24471"/>
    <x v="0"/>
    <x v="7"/>
  </r>
  <r>
    <n v="24471"/>
    <x v="0"/>
    <x v="1"/>
  </r>
  <r>
    <n v="24471"/>
    <x v="0"/>
    <x v="14"/>
  </r>
  <r>
    <n v="24471"/>
    <x v="0"/>
    <x v="42"/>
  </r>
  <r>
    <n v="24471"/>
    <x v="0"/>
    <x v="16"/>
  </r>
  <r>
    <n v="24471"/>
    <x v="0"/>
    <x v="10"/>
  </r>
  <r>
    <n v="24471"/>
    <x v="0"/>
    <x v="13"/>
  </r>
  <r>
    <n v="24473"/>
    <x v="3"/>
    <x v="0"/>
  </r>
  <r>
    <n v="24473"/>
    <x v="3"/>
    <x v="1"/>
  </r>
  <r>
    <n v="24473"/>
    <x v="3"/>
    <x v="14"/>
  </r>
  <r>
    <n v="24473"/>
    <x v="3"/>
    <x v="41"/>
  </r>
  <r>
    <n v="24473"/>
    <x v="3"/>
    <x v="41"/>
  </r>
  <r>
    <n v="24473"/>
    <x v="3"/>
    <x v="21"/>
  </r>
  <r>
    <n v="24473"/>
    <x v="3"/>
    <x v="96"/>
  </r>
  <r>
    <n v="24473"/>
    <x v="3"/>
    <x v="23"/>
  </r>
  <r>
    <n v="24473"/>
    <x v="3"/>
    <x v="4"/>
  </r>
  <r>
    <n v="24473"/>
    <x v="3"/>
    <x v="6"/>
  </r>
  <r>
    <n v="24473"/>
    <x v="3"/>
    <x v="80"/>
  </r>
  <r>
    <n v="24475"/>
    <x v="6"/>
    <x v="17"/>
  </r>
  <r>
    <n v="24476"/>
    <x v="6"/>
    <x v="40"/>
  </r>
  <r>
    <n v="24476"/>
    <x v="6"/>
    <x v="81"/>
  </r>
  <r>
    <n v="24476"/>
    <x v="6"/>
    <x v="82"/>
  </r>
  <r>
    <n v="24477"/>
    <x v="0"/>
    <x v="0"/>
  </r>
  <r>
    <n v="24477"/>
    <x v="0"/>
    <x v="8"/>
  </r>
  <r>
    <n v="24477"/>
    <x v="0"/>
    <x v="1"/>
  </r>
  <r>
    <n v="24477"/>
    <x v="0"/>
    <x v="26"/>
  </r>
  <r>
    <n v="24478"/>
    <x v="6"/>
    <x v="40"/>
  </r>
  <r>
    <n v="24478"/>
    <x v="6"/>
    <x v="109"/>
  </r>
  <r>
    <n v="24478"/>
    <x v="6"/>
    <x v="133"/>
  </r>
  <r>
    <n v="24480"/>
    <x v="1"/>
    <x v="92"/>
  </r>
  <r>
    <n v="24480"/>
    <x v="1"/>
    <x v="43"/>
  </r>
  <r>
    <n v="24480"/>
    <x v="1"/>
    <x v="24"/>
  </r>
  <r>
    <n v="24480"/>
    <x v="1"/>
    <x v="26"/>
  </r>
  <r>
    <n v="24480"/>
    <x v="1"/>
    <x v="40"/>
  </r>
  <r>
    <n v="24481"/>
    <x v="0"/>
    <x v="1"/>
  </r>
  <r>
    <n v="24481"/>
    <x v="0"/>
    <x v="0"/>
  </r>
  <r>
    <n v="24481"/>
    <x v="0"/>
    <x v="36"/>
  </r>
  <r>
    <n v="24481"/>
    <x v="0"/>
    <x v="26"/>
  </r>
  <r>
    <n v="24481"/>
    <x v="0"/>
    <x v="51"/>
  </r>
  <r>
    <n v="24481"/>
    <x v="0"/>
    <x v="10"/>
  </r>
  <r>
    <n v="24482"/>
    <x v="6"/>
    <x v="0"/>
  </r>
  <r>
    <n v="24482"/>
    <x v="6"/>
    <x v="26"/>
  </r>
  <r>
    <n v="24482"/>
    <x v="6"/>
    <x v="5"/>
  </r>
  <r>
    <n v="24483"/>
    <x v="1"/>
    <x v="1"/>
  </r>
  <r>
    <n v="24483"/>
    <x v="1"/>
    <x v="14"/>
  </r>
  <r>
    <n v="24483"/>
    <x v="1"/>
    <x v="0"/>
  </r>
  <r>
    <n v="24483"/>
    <x v="1"/>
    <x v="8"/>
  </r>
  <r>
    <n v="24483"/>
    <x v="1"/>
    <x v="15"/>
  </r>
  <r>
    <n v="24483"/>
    <x v="1"/>
    <x v="89"/>
  </r>
  <r>
    <n v="24484"/>
    <x v="3"/>
    <x v="0"/>
  </r>
  <r>
    <n v="24484"/>
    <x v="3"/>
    <x v="1"/>
  </r>
  <r>
    <n v="24484"/>
    <x v="3"/>
    <x v="14"/>
  </r>
  <r>
    <n v="24485"/>
    <x v="1"/>
    <x v="0"/>
  </r>
  <r>
    <n v="24485"/>
    <x v="1"/>
    <x v="102"/>
  </r>
  <r>
    <n v="24485"/>
    <x v="1"/>
    <x v="89"/>
  </r>
  <r>
    <n v="24485"/>
    <x v="1"/>
    <x v="84"/>
  </r>
  <r>
    <n v="24485"/>
    <x v="1"/>
    <x v="68"/>
  </r>
  <r>
    <n v="24485"/>
    <x v="1"/>
    <x v="47"/>
  </r>
  <r>
    <n v="24485"/>
    <x v="1"/>
    <x v="37"/>
  </r>
  <r>
    <n v="24485"/>
    <x v="1"/>
    <x v="36"/>
  </r>
  <r>
    <n v="24485"/>
    <x v="1"/>
    <x v="38"/>
  </r>
  <r>
    <n v="24485"/>
    <x v="1"/>
    <x v="174"/>
  </r>
  <r>
    <n v="24485"/>
    <x v="1"/>
    <x v="126"/>
  </r>
  <r>
    <n v="24485"/>
    <x v="1"/>
    <x v="62"/>
  </r>
  <r>
    <n v="24487"/>
    <x v="3"/>
    <x v="1"/>
  </r>
  <r>
    <n v="24487"/>
    <x v="3"/>
    <x v="0"/>
  </r>
  <r>
    <n v="24487"/>
    <x v="3"/>
    <x v="37"/>
  </r>
  <r>
    <n v="24487"/>
    <x v="3"/>
    <x v="11"/>
  </r>
  <r>
    <n v="24487"/>
    <x v="3"/>
    <x v="10"/>
  </r>
  <r>
    <n v="24487"/>
    <x v="3"/>
    <x v="60"/>
  </r>
  <r>
    <n v="24487"/>
    <x v="3"/>
    <x v="59"/>
  </r>
  <r>
    <n v="24487"/>
    <x v="3"/>
    <x v="18"/>
  </r>
  <r>
    <n v="24487"/>
    <x v="3"/>
    <x v="13"/>
  </r>
  <r>
    <n v="24487"/>
    <x v="3"/>
    <x v="19"/>
  </r>
  <r>
    <n v="24487"/>
    <x v="3"/>
    <x v="97"/>
  </r>
  <r>
    <n v="24488"/>
    <x v="7"/>
    <x v="109"/>
  </r>
  <r>
    <n v="24489"/>
    <x v="6"/>
    <x v="94"/>
  </r>
  <r>
    <n v="24490"/>
    <x v="3"/>
    <x v="1"/>
  </r>
  <r>
    <n v="24490"/>
    <x v="3"/>
    <x v="42"/>
  </r>
  <r>
    <n v="24490"/>
    <x v="3"/>
    <x v="98"/>
  </r>
  <r>
    <n v="24491"/>
    <x v="0"/>
    <x v="0"/>
  </r>
  <r>
    <n v="24491"/>
    <x v="0"/>
    <x v="14"/>
  </r>
  <r>
    <n v="24491"/>
    <x v="0"/>
    <x v="1"/>
  </r>
  <r>
    <n v="24491"/>
    <x v="0"/>
    <x v="117"/>
  </r>
  <r>
    <n v="24491"/>
    <x v="0"/>
    <x v="117"/>
  </r>
  <r>
    <n v="24491"/>
    <x v="0"/>
    <x v="38"/>
  </r>
  <r>
    <n v="24491"/>
    <x v="0"/>
    <x v="4"/>
  </r>
  <r>
    <n v="24492"/>
    <x v="3"/>
    <x v="1"/>
  </r>
  <r>
    <n v="24492"/>
    <x v="3"/>
    <x v="8"/>
  </r>
  <r>
    <n v="24492"/>
    <x v="3"/>
    <x v="42"/>
  </r>
  <r>
    <n v="24493"/>
    <x v="0"/>
    <x v="1"/>
  </r>
  <r>
    <n v="24493"/>
    <x v="0"/>
    <x v="0"/>
  </r>
  <r>
    <n v="24493"/>
    <x v="0"/>
    <x v="2"/>
  </r>
  <r>
    <n v="24493"/>
    <x v="0"/>
    <x v="60"/>
  </r>
  <r>
    <n v="24493"/>
    <x v="0"/>
    <x v="59"/>
  </r>
  <r>
    <n v="24493"/>
    <x v="0"/>
    <x v="21"/>
  </r>
  <r>
    <n v="24494"/>
    <x v="5"/>
    <x v="0"/>
  </r>
  <r>
    <n v="24494"/>
    <x v="5"/>
    <x v="2"/>
  </r>
  <r>
    <n v="24494"/>
    <x v="5"/>
    <x v="24"/>
  </r>
  <r>
    <n v="24494"/>
    <x v="5"/>
    <x v="4"/>
  </r>
  <r>
    <n v="24495"/>
    <x v="1"/>
    <x v="0"/>
  </r>
  <r>
    <n v="24495"/>
    <x v="1"/>
    <x v="1"/>
  </r>
  <r>
    <n v="24495"/>
    <x v="1"/>
    <x v="24"/>
  </r>
  <r>
    <n v="24495"/>
    <x v="1"/>
    <x v="51"/>
  </r>
  <r>
    <n v="24495"/>
    <x v="1"/>
    <x v="39"/>
  </r>
  <r>
    <n v="24495"/>
    <x v="1"/>
    <x v="32"/>
  </r>
  <r>
    <n v="24495"/>
    <x v="1"/>
    <x v="4"/>
  </r>
  <r>
    <n v="24496"/>
    <x v="6"/>
    <x v="38"/>
  </r>
  <r>
    <n v="24496"/>
    <x v="6"/>
    <x v="109"/>
  </r>
  <r>
    <n v="24496"/>
    <x v="6"/>
    <x v="40"/>
  </r>
  <r>
    <n v="24496"/>
    <x v="6"/>
    <x v="137"/>
  </r>
  <r>
    <n v="24497"/>
    <x v="1"/>
    <x v="43"/>
  </r>
  <r>
    <n v="24497"/>
    <x v="1"/>
    <x v="0"/>
  </r>
  <r>
    <n v="24497"/>
    <x v="1"/>
    <x v="7"/>
  </r>
  <r>
    <n v="24497"/>
    <x v="1"/>
    <x v="1"/>
  </r>
  <r>
    <n v="24497"/>
    <x v="1"/>
    <x v="37"/>
  </r>
  <r>
    <n v="24497"/>
    <x v="1"/>
    <x v="34"/>
  </r>
  <r>
    <n v="24497"/>
    <x v="1"/>
    <x v="83"/>
  </r>
  <r>
    <n v="24497"/>
    <x v="1"/>
    <x v="2"/>
  </r>
  <r>
    <n v="24497"/>
    <x v="1"/>
    <x v="11"/>
  </r>
  <r>
    <n v="24497"/>
    <x v="1"/>
    <x v="54"/>
  </r>
  <r>
    <n v="24497"/>
    <x v="1"/>
    <x v="76"/>
  </r>
  <r>
    <n v="24497"/>
    <x v="1"/>
    <x v="56"/>
  </r>
  <r>
    <n v="24497"/>
    <x v="1"/>
    <x v="49"/>
  </r>
  <r>
    <n v="24498"/>
    <x v="3"/>
    <x v="1"/>
  </r>
  <r>
    <n v="24498"/>
    <x v="3"/>
    <x v="14"/>
  </r>
  <r>
    <n v="24500"/>
    <x v="3"/>
    <x v="14"/>
  </r>
  <r>
    <n v="24500"/>
    <x v="3"/>
    <x v="0"/>
  </r>
  <r>
    <n v="24500"/>
    <x v="3"/>
    <x v="1"/>
  </r>
  <r>
    <n v="24500"/>
    <x v="3"/>
    <x v="90"/>
  </r>
  <r>
    <n v="24500"/>
    <x v="3"/>
    <x v="55"/>
  </r>
  <r>
    <n v="24501"/>
    <x v="0"/>
    <x v="0"/>
  </r>
  <r>
    <n v="24501"/>
    <x v="0"/>
    <x v="1"/>
  </r>
  <r>
    <n v="24501"/>
    <x v="0"/>
    <x v="40"/>
  </r>
  <r>
    <n v="24501"/>
    <x v="0"/>
    <x v="4"/>
  </r>
  <r>
    <n v="24502"/>
    <x v="8"/>
    <x v="0"/>
  </r>
  <r>
    <n v="24502"/>
    <x v="8"/>
    <x v="16"/>
  </r>
  <r>
    <n v="24502"/>
    <x v="8"/>
    <x v="17"/>
  </r>
  <r>
    <n v="24502"/>
    <x v="8"/>
    <x v="40"/>
  </r>
  <r>
    <n v="24502"/>
    <x v="8"/>
    <x v="100"/>
  </r>
  <r>
    <n v="24502"/>
    <x v="8"/>
    <x v="4"/>
  </r>
  <r>
    <n v="24502"/>
    <x v="8"/>
    <x v="73"/>
  </r>
  <r>
    <n v="24503"/>
    <x v="6"/>
    <x v="0"/>
  </r>
  <r>
    <n v="24503"/>
    <x v="6"/>
    <x v="81"/>
  </r>
  <r>
    <n v="24503"/>
    <x v="6"/>
    <x v="40"/>
  </r>
  <r>
    <n v="24503"/>
    <x v="6"/>
    <x v="162"/>
  </r>
  <r>
    <n v="24503"/>
    <x v="6"/>
    <x v="82"/>
  </r>
  <r>
    <n v="24503"/>
    <x v="6"/>
    <x v="133"/>
  </r>
  <r>
    <n v="24504"/>
    <x v="1"/>
    <x v="0"/>
  </r>
  <r>
    <n v="24504"/>
    <x v="1"/>
    <x v="1"/>
  </r>
  <r>
    <n v="24504"/>
    <x v="1"/>
    <x v="15"/>
  </r>
  <r>
    <n v="24504"/>
    <x v="1"/>
    <x v="26"/>
  </r>
  <r>
    <n v="24504"/>
    <x v="1"/>
    <x v="62"/>
  </r>
  <r>
    <n v="24504"/>
    <x v="1"/>
    <x v="40"/>
  </r>
  <r>
    <n v="24504"/>
    <x v="1"/>
    <x v="6"/>
  </r>
  <r>
    <n v="24504"/>
    <x v="1"/>
    <x v="167"/>
  </r>
  <r>
    <n v="24504"/>
    <x v="1"/>
    <x v="66"/>
  </r>
  <r>
    <n v="24505"/>
    <x v="6"/>
    <x v="0"/>
  </r>
  <r>
    <n v="24505"/>
    <x v="6"/>
    <x v="65"/>
  </r>
  <r>
    <n v="24506"/>
    <x v="1"/>
    <x v="7"/>
  </r>
  <r>
    <n v="24506"/>
    <x v="1"/>
    <x v="0"/>
  </r>
  <r>
    <n v="24506"/>
    <x v="1"/>
    <x v="113"/>
  </r>
  <r>
    <n v="24506"/>
    <x v="1"/>
    <x v="36"/>
  </r>
  <r>
    <n v="24506"/>
    <x v="1"/>
    <x v="37"/>
  </r>
  <r>
    <n v="24506"/>
    <x v="1"/>
    <x v="26"/>
  </r>
  <r>
    <n v="24506"/>
    <x v="1"/>
    <x v="39"/>
  </r>
  <r>
    <n v="24506"/>
    <x v="1"/>
    <x v="38"/>
  </r>
  <r>
    <n v="24506"/>
    <x v="1"/>
    <x v="2"/>
  </r>
  <r>
    <n v="24506"/>
    <x v="1"/>
    <x v="10"/>
  </r>
  <r>
    <n v="24507"/>
    <x v="4"/>
    <x v="0"/>
  </r>
  <r>
    <n v="24507"/>
    <x v="4"/>
    <x v="67"/>
  </r>
  <r>
    <n v="24507"/>
    <x v="4"/>
    <x v="8"/>
  </r>
  <r>
    <n v="24507"/>
    <x v="4"/>
    <x v="42"/>
  </r>
  <r>
    <n v="24507"/>
    <x v="4"/>
    <x v="1"/>
  </r>
  <r>
    <n v="24507"/>
    <x v="4"/>
    <x v="2"/>
  </r>
  <r>
    <n v="24507"/>
    <x v="4"/>
    <x v="10"/>
  </r>
  <r>
    <n v="24507"/>
    <x v="4"/>
    <x v="11"/>
  </r>
  <r>
    <n v="24507"/>
    <x v="4"/>
    <x v="9"/>
  </r>
  <r>
    <n v="24507"/>
    <x v="4"/>
    <x v="32"/>
  </r>
  <r>
    <n v="24509"/>
    <x v="1"/>
    <x v="26"/>
  </r>
  <r>
    <n v="24509"/>
    <x v="1"/>
    <x v="2"/>
  </r>
  <r>
    <n v="24509"/>
    <x v="1"/>
    <x v="51"/>
  </r>
  <r>
    <n v="24509"/>
    <x v="1"/>
    <x v="4"/>
  </r>
  <r>
    <n v="24510"/>
    <x v="1"/>
    <x v="0"/>
  </r>
  <r>
    <n v="24510"/>
    <x v="1"/>
    <x v="1"/>
  </r>
  <r>
    <n v="24510"/>
    <x v="1"/>
    <x v="32"/>
  </r>
  <r>
    <n v="24511"/>
    <x v="6"/>
    <x v="14"/>
  </r>
  <r>
    <n v="24511"/>
    <x v="6"/>
    <x v="1"/>
  </r>
  <r>
    <n v="24511"/>
    <x v="6"/>
    <x v="8"/>
  </r>
  <r>
    <n v="24511"/>
    <x v="6"/>
    <x v="30"/>
  </r>
  <r>
    <n v="24511"/>
    <x v="6"/>
    <x v="41"/>
  </r>
  <r>
    <n v="24511"/>
    <x v="6"/>
    <x v="41"/>
  </r>
  <r>
    <n v="24511"/>
    <x v="6"/>
    <x v="0"/>
  </r>
  <r>
    <n v="24511"/>
    <x v="6"/>
    <x v="40"/>
  </r>
  <r>
    <n v="24512"/>
    <x v="3"/>
    <x v="15"/>
  </r>
  <r>
    <n v="24512"/>
    <x v="3"/>
    <x v="30"/>
  </r>
  <r>
    <n v="24512"/>
    <x v="3"/>
    <x v="1"/>
  </r>
  <r>
    <n v="24512"/>
    <x v="3"/>
    <x v="44"/>
  </r>
  <r>
    <n v="24513"/>
    <x v="3"/>
    <x v="0"/>
  </r>
  <r>
    <n v="24514"/>
    <x v="1"/>
    <x v="1"/>
  </r>
  <r>
    <n v="24514"/>
    <x v="1"/>
    <x v="8"/>
  </r>
  <r>
    <n v="24514"/>
    <x v="1"/>
    <x v="42"/>
  </r>
  <r>
    <n v="24514"/>
    <x v="1"/>
    <x v="84"/>
  </r>
  <r>
    <n v="24514"/>
    <x v="1"/>
    <x v="0"/>
  </r>
  <r>
    <n v="24514"/>
    <x v="1"/>
    <x v="26"/>
  </r>
  <r>
    <n v="24514"/>
    <x v="1"/>
    <x v="51"/>
  </r>
  <r>
    <n v="24514"/>
    <x v="1"/>
    <x v="2"/>
  </r>
  <r>
    <n v="24514"/>
    <x v="1"/>
    <x v="122"/>
  </r>
  <r>
    <n v="24515"/>
    <x v="3"/>
    <x v="33"/>
  </r>
  <r>
    <n v="24515"/>
    <x v="3"/>
    <x v="0"/>
  </r>
  <r>
    <n v="24515"/>
    <x v="3"/>
    <x v="14"/>
  </r>
  <r>
    <n v="24515"/>
    <x v="3"/>
    <x v="1"/>
  </r>
  <r>
    <n v="24515"/>
    <x v="3"/>
    <x v="4"/>
  </r>
  <r>
    <n v="24515"/>
    <x v="3"/>
    <x v="100"/>
  </r>
  <r>
    <n v="24516"/>
    <x v="1"/>
    <x v="1"/>
  </r>
  <r>
    <n v="24516"/>
    <x v="1"/>
    <x v="0"/>
  </r>
  <r>
    <n v="24516"/>
    <x v="1"/>
    <x v="8"/>
  </r>
  <r>
    <n v="24516"/>
    <x v="1"/>
    <x v="14"/>
  </r>
  <r>
    <n v="24516"/>
    <x v="1"/>
    <x v="2"/>
  </r>
  <r>
    <n v="24516"/>
    <x v="1"/>
    <x v="26"/>
  </r>
  <r>
    <n v="24516"/>
    <x v="1"/>
    <x v="35"/>
  </r>
  <r>
    <n v="24516"/>
    <x v="1"/>
    <x v="55"/>
  </r>
  <r>
    <n v="24516"/>
    <x v="1"/>
    <x v="183"/>
  </r>
  <r>
    <n v="24516"/>
    <x v="1"/>
    <x v="139"/>
  </r>
  <r>
    <n v="24516"/>
    <x v="1"/>
    <x v="90"/>
  </r>
  <r>
    <n v="24516"/>
    <x v="1"/>
    <x v="40"/>
  </r>
  <r>
    <n v="24516"/>
    <x v="1"/>
    <x v="6"/>
  </r>
  <r>
    <n v="24517"/>
    <x v="2"/>
    <x v="1"/>
  </r>
  <r>
    <n v="24517"/>
    <x v="2"/>
    <x v="8"/>
  </r>
  <r>
    <n v="24517"/>
    <x v="2"/>
    <x v="14"/>
  </r>
  <r>
    <n v="24517"/>
    <x v="2"/>
    <x v="42"/>
  </r>
  <r>
    <n v="24517"/>
    <x v="2"/>
    <x v="30"/>
  </r>
  <r>
    <n v="24517"/>
    <x v="2"/>
    <x v="31"/>
  </r>
  <r>
    <n v="24517"/>
    <x v="2"/>
    <x v="25"/>
  </r>
  <r>
    <n v="24517"/>
    <x v="2"/>
    <x v="25"/>
  </r>
  <r>
    <n v="24517"/>
    <x v="2"/>
    <x v="41"/>
  </r>
  <r>
    <n v="24517"/>
    <x v="2"/>
    <x v="41"/>
  </r>
  <r>
    <n v="24517"/>
    <x v="2"/>
    <x v="45"/>
  </r>
  <r>
    <n v="24517"/>
    <x v="2"/>
    <x v="37"/>
  </r>
  <r>
    <n v="24517"/>
    <x v="2"/>
    <x v="26"/>
  </r>
  <r>
    <n v="24517"/>
    <x v="2"/>
    <x v="134"/>
  </r>
  <r>
    <n v="24517"/>
    <x v="2"/>
    <x v="11"/>
  </r>
  <r>
    <n v="24517"/>
    <x v="2"/>
    <x v="9"/>
  </r>
  <r>
    <n v="24517"/>
    <x v="2"/>
    <x v="10"/>
  </r>
  <r>
    <n v="24517"/>
    <x v="2"/>
    <x v="61"/>
  </r>
  <r>
    <n v="24517"/>
    <x v="2"/>
    <x v="48"/>
  </r>
  <r>
    <n v="24517"/>
    <x v="2"/>
    <x v="109"/>
  </r>
  <r>
    <n v="24519"/>
    <x v="1"/>
    <x v="0"/>
  </r>
  <r>
    <n v="24519"/>
    <x v="1"/>
    <x v="8"/>
  </r>
  <r>
    <n v="24519"/>
    <x v="1"/>
    <x v="1"/>
  </r>
  <r>
    <n v="24519"/>
    <x v="1"/>
    <x v="25"/>
  </r>
  <r>
    <n v="24519"/>
    <x v="1"/>
    <x v="25"/>
  </r>
  <r>
    <n v="24519"/>
    <x v="1"/>
    <x v="36"/>
  </r>
  <r>
    <n v="24519"/>
    <x v="1"/>
    <x v="37"/>
  </r>
  <r>
    <n v="24519"/>
    <x v="1"/>
    <x v="34"/>
  </r>
  <r>
    <n v="24519"/>
    <x v="1"/>
    <x v="45"/>
  </r>
  <r>
    <n v="24519"/>
    <x v="1"/>
    <x v="58"/>
  </r>
  <r>
    <n v="24519"/>
    <x v="1"/>
    <x v="16"/>
  </r>
  <r>
    <n v="24519"/>
    <x v="1"/>
    <x v="38"/>
  </r>
  <r>
    <n v="24519"/>
    <x v="1"/>
    <x v="11"/>
  </r>
  <r>
    <n v="24519"/>
    <x v="1"/>
    <x v="10"/>
  </r>
  <r>
    <n v="24519"/>
    <x v="1"/>
    <x v="4"/>
  </r>
  <r>
    <n v="24519"/>
    <x v="1"/>
    <x v="77"/>
  </r>
  <r>
    <n v="24520"/>
    <x v="6"/>
    <x v="0"/>
  </r>
  <r>
    <n v="24520"/>
    <x v="6"/>
    <x v="36"/>
  </r>
  <r>
    <n v="24520"/>
    <x v="6"/>
    <x v="38"/>
  </r>
  <r>
    <n v="24520"/>
    <x v="6"/>
    <x v="26"/>
  </r>
  <r>
    <n v="24520"/>
    <x v="6"/>
    <x v="62"/>
  </r>
  <r>
    <n v="24521"/>
    <x v="0"/>
    <x v="1"/>
  </r>
  <r>
    <n v="24521"/>
    <x v="0"/>
    <x v="14"/>
  </r>
  <r>
    <n v="24521"/>
    <x v="0"/>
    <x v="0"/>
  </r>
  <r>
    <n v="24521"/>
    <x v="0"/>
    <x v="65"/>
  </r>
  <r>
    <n v="24522"/>
    <x v="3"/>
    <x v="1"/>
  </r>
  <r>
    <n v="24522"/>
    <x v="3"/>
    <x v="13"/>
  </r>
  <r>
    <n v="24522"/>
    <x v="3"/>
    <x v="12"/>
  </r>
  <r>
    <n v="24522"/>
    <x v="3"/>
    <x v="55"/>
  </r>
  <r>
    <n v="24523"/>
    <x v="1"/>
    <x v="47"/>
  </r>
  <r>
    <n v="24523"/>
    <x v="1"/>
    <x v="1"/>
  </r>
  <r>
    <n v="24523"/>
    <x v="1"/>
    <x v="0"/>
  </r>
  <r>
    <n v="24523"/>
    <x v="1"/>
    <x v="7"/>
  </r>
  <r>
    <n v="24523"/>
    <x v="1"/>
    <x v="124"/>
  </r>
  <r>
    <n v="24523"/>
    <x v="1"/>
    <x v="46"/>
  </r>
  <r>
    <n v="24523"/>
    <x v="1"/>
    <x v="190"/>
  </r>
  <r>
    <n v="24523"/>
    <x v="1"/>
    <x v="118"/>
  </r>
  <r>
    <n v="24524"/>
    <x v="3"/>
    <x v="1"/>
  </r>
  <r>
    <n v="24524"/>
    <x v="3"/>
    <x v="0"/>
  </r>
  <r>
    <n v="24524"/>
    <x v="3"/>
    <x v="32"/>
  </r>
  <r>
    <n v="24525"/>
    <x v="6"/>
    <x v="0"/>
  </r>
  <r>
    <n v="24525"/>
    <x v="6"/>
    <x v="4"/>
  </r>
  <r>
    <n v="24526"/>
    <x v="0"/>
    <x v="33"/>
  </r>
  <r>
    <n v="24526"/>
    <x v="0"/>
    <x v="1"/>
  </r>
  <r>
    <n v="24526"/>
    <x v="0"/>
    <x v="51"/>
  </r>
  <r>
    <n v="24527"/>
    <x v="0"/>
    <x v="1"/>
  </r>
  <r>
    <n v="24528"/>
    <x v="1"/>
    <x v="0"/>
  </r>
  <r>
    <n v="24528"/>
    <x v="1"/>
    <x v="1"/>
  </r>
  <r>
    <n v="24528"/>
    <x v="1"/>
    <x v="41"/>
  </r>
  <r>
    <n v="24528"/>
    <x v="1"/>
    <x v="41"/>
  </r>
  <r>
    <n v="24528"/>
    <x v="1"/>
    <x v="36"/>
  </r>
  <r>
    <n v="24528"/>
    <x v="1"/>
    <x v="24"/>
  </r>
  <r>
    <n v="24528"/>
    <x v="1"/>
    <x v="2"/>
  </r>
  <r>
    <n v="24528"/>
    <x v="1"/>
    <x v="54"/>
  </r>
  <r>
    <n v="24528"/>
    <x v="1"/>
    <x v="28"/>
  </r>
  <r>
    <n v="24528"/>
    <x v="1"/>
    <x v="27"/>
  </r>
  <r>
    <n v="24529"/>
    <x v="3"/>
    <x v="15"/>
  </r>
  <r>
    <n v="24529"/>
    <x v="3"/>
    <x v="30"/>
  </r>
  <r>
    <n v="24529"/>
    <x v="3"/>
    <x v="1"/>
  </r>
  <r>
    <n v="24529"/>
    <x v="3"/>
    <x v="144"/>
  </r>
  <r>
    <n v="24529"/>
    <x v="3"/>
    <x v="14"/>
  </r>
  <r>
    <n v="24529"/>
    <x v="3"/>
    <x v="2"/>
  </r>
  <r>
    <n v="24529"/>
    <x v="3"/>
    <x v="16"/>
  </r>
  <r>
    <n v="24529"/>
    <x v="3"/>
    <x v="13"/>
  </r>
  <r>
    <n v="24529"/>
    <x v="3"/>
    <x v="12"/>
  </r>
  <r>
    <n v="24529"/>
    <x v="3"/>
    <x v="55"/>
  </r>
  <r>
    <n v="24529"/>
    <x v="3"/>
    <x v="4"/>
  </r>
  <r>
    <n v="24530"/>
    <x v="3"/>
    <x v="0"/>
  </r>
  <r>
    <n v="24530"/>
    <x v="3"/>
    <x v="1"/>
  </r>
  <r>
    <n v="24530"/>
    <x v="3"/>
    <x v="13"/>
  </r>
  <r>
    <n v="24530"/>
    <x v="3"/>
    <x v="12"/>
  </r>
  <r>
    <n v="24530"/>
    <x v="3"/>
    <x v="60"/>
  </r>
  <r>
    <n v="24530"/>
    <x v="3"/>
    <x v="18"/>
  </r>
  <r>
    <n v="24530"/>
    <x v="3"/>
    <x v="59"/>
  </r>
  <r>
    <n v="24530"/>
    <x v="3"/>
    <x v="21"/>
  </r>
  <r>
    <n v="24530"/>
    <x v="3"/>
    <x v="4"/>
  </r>
  <r>
    <n v="24530"/>
    <x v="3"/>
    <x v="40"/>
  </r>
  <r>
    <n v="24531"/>
    <x v="0"/>
    <x v="14"/>
  </r>
  <r>
    <n v="24531"/>
    <x v="0"/>
    <x v="1"/>
  </r>
  <r>
    <n v="24532"/>
    <x v="2"/>
    <x v="1"/>
  </r>
  <r>
    <n v="24532"/>
    <x v="2"/>
    <x v="0"/>
  </r>
  <r>
    <n v="24532"/>
    <x v="2"/>
    <x v="7"/>
  </r>
  <r>
    <n v="24532"/>
    <x v="2"/>
    <x v="25"/>
  </r>
  <r>
    <n v="24532"/>
    <x v="2"/>
    <x v="25"/>
  </r>
  <r>
    <n v="24532"/>
    <x v="2"/>
    <x v="34"/>
  </r>
  <r>
    <n v="24532"/>
    <x v="2"/>
    <x v="16"/>
  </r>
  <r>
    <n v="24532"/>
    <x v="2"/>
    <x v="2"/>
  </r>
  <r>
    <n v="24532"/>
    <x v="2"/>
    <x v="26"/>
  </r>
  <r>
    <n v="24532"/>
    <x v="2"/>
    <x v="27"/>
  </r>
  <r>
    <n v="24532"/>
    <x v="2"/>
    <x v="28"/>
  </r>
  <r>
    <n v="24532"/>
    <x v="2"/>
    <x v="49"/>
  </r>
  <r>
    <n v="24532"/>
    <x v="2"/>
    <x v="56"/>
  </r>
  <r>
    <n v="24533"/>
    <x v="8"/>
    <x v="0"/>
  </r>
  <r>
    <n v="24533"/>
    <x v="8"/>
    <x v="14"/>
  </r>
  <r>
    <n v="24533"/>
    <x v="8"/>
    <x v="1"/>
  </r>
  <r>
    <n v="24533"/>
    <x v="8"/>
    <x v="47"/>
  </r>
  <r>
    <n v="24533"/>
    <x v="8"/>
    <x v="4"/>
  </r>
  <r>
    <n v="24533"/>
    <x v="8"/>
    <x v="40"/>
  </r>
  <r>
    <n v="24533"/>
    <x v="8"/>
    <x v="48"/>
  </r>
  <r>
    <n v="24534"/>
    <x v="6"/>
    <x v="162"/>
  </r>
  <r>
    <n v="24534"/>
    <x v="6"/>
    <x v="133"/>
  </r>
  <r>
    <n v="24534"/>
    <x v="6"/>
    <x v="40"/>
  </r>
  <r>
    <n v="24534"/>
    <x v="6"/>
    <x v="5"/>
  </r>
  <r>
    <n v="24535"/>
    <x v="6"/>
    <x v="0"/>
  </r>
  <r>
    <n v="24535"/>
    <x v="6"/>
    <x v="5"/>
  </r>
  <r>
    <n v="24535"/>
    <x v="6"/>
    <x v="4"/>
  </r>
  <r>
    <n v="24536"/>
    <x v="6"/>
    <x v="0"/>
  </r>
  <r>
    <n v="24536"/>
    <x v="6"/>
    <x v="1"/>
  </r>
  <r>
    <n v="24536"/>
    <x v="6"/>
    <x v="14"/>
  </r>
  <r>
    <n v="24536"/>
    <x v="6"/>
    <x v="65"/>
  </r>
  <r>
    <n v="24537"/>
    <x v="1"/>
    <x v="42"/>
  </r>
  <r>
    <n v="24537"/>
    <x v="1"/>
    <x v="25"/>
  </r>
  <r>
    <n v="24537"/>
    <x v="1"/>
    <x v="25"/>
  </r>
  <r>
    <n v="24537"/>
    <x v="1"/>
    <x v="7"/>
  </r>
  <r>
    <n v="24537"/>
    <x v="1"/>
    <x v="8"/>
  </r>
  <r>
    <n v="24537"/>
    <x v="1"/>
    <x v="47"/>
  </r>
  <r>
    <n v="24537"/>
    <x v="1"/>
    <x v="37"/>
  </r>
  <r>
    <n v="24537"/>
    <x v="1"/>
    <x v="11"/>
  </r>
  <r>
    <n v="24537"/>
    <x v="1"/>
    <x v="10"/>
  </r>
  <r>
    <n v="24537"/>
    <x v="1"/>
    <x v="171"/>
  </r>
  <r>
    <n v="24537"/>
    <x v="1"/>
    <x v="79"/>
  </r>
  <r>
    <n v="24537"/>
    <x v="1"/>
    <x v="46"/>
  </r>
  <r>
    <n v="24537"/>
    <x v="1"/>
    <x v="50"/>
  </r>
  <r>
    <n v="24537"/>
    <x v="1"/>
    <x v="158"/>
  </r>
  <r>
    <n v="24538"/>
    <x v="6"/>
    <x v="41"/>
  </r>
  <r>
    <n v="24538"/>
    <x v="6"/>
    <x v="41"/>
  </r>
  <r>
    <n v="24539"/>
    <x v="0"/>
    <x v="0"/>
  </r>
  <r>
    <n v="24539"/>
    <x v="0"/>
    <x v="1"/>
  </r>
  <r>
    <n v="24539"/>
    <x v="0"/>
    <x v="14"/>
  </r>
  <r>
    <n v="24540"/>
    <x v="1"/>
    <x v="8"/>
  </r>
  <r>
    <n v="24540"/>
    <x v="1"/>
    <x v="1"/>
  </r>
  <r>
    <n v="24540"/>
    <x v="1"/>
    <x v="42"/>
  </r>
  <r>
    <n v="24540"/>
    <x v="1"/>
    <x v="2"/>
  </r>
  <r>
    <n v="24540"/>
    <x v="1"/>
    <x v="10"/>
  </r>
  <r>
    <n v="24540"/>
    <x v="1"/>
    <x v="11"/>
  </r>
  <r>
    <n v="24540"/>
    <x v="1"/>
    <x v="9"/>
  </r>
  <r>
    <n v="24540"/>
    <x v="1"/>
    <x v="79"/>
  </r>
  <r>
    <n v="24540"/>
    <x v="1"/>
    <x v="32"/>
  </r>
  <r>
    <n v="24541"/>
    <x v="1"/>
    <x v="8"/>
  </r>
  <r>
    <n v="24541"/>
    <x v="1"/>
    <x v="42"/>
  </r>
  <r>
    <n v="24541"/>
    <x v="1"/>
    <x v="1"/>
  </r>
  <r>
    <n v="24541"/>
    <x v="1"/>
    <x v="7"/>
  </r>
  <r>
    <n v="24541"/>
    <x v="1"/>
    <x v="89"/>
  </r>
  <r>
    <n v="24541"/>
    <x v="1"/>
    <x v="30"/>
  </r>
  <r>
    <n v="24541"/>
    <x v="1"/>
    <x v="33"/>
  </r>
  <r>
    <n v="24541"/>
    <x v="1"/>
    <x v="117"/>
  </r>
  <r>
    <n v="24541"/>
    <x v="1"/>
    <x v="117"/>
  </r>
  <r>
    <n v="24541"/>
    <x v="1"/>
    <x v="29"/>
  </r>
  <r>
    <n v="24541"/>
    <x v="1"/>
    <x v="44"/>
  </r>
  <r>
    <n v="24541"/>
    <x v="1"/>
    <x v="37"/>
  </r>
  <r>
    <n v="24541"/>
    <x v="1"/>
    <x v="24"/>
  </r>
  <r>
    <n v="24541"/>
    <x v="1"/>
    <x v="2"/>
  </r>
  <r>
    <n v="24541"/>
    <x v="1"/>
    <x v="26"/>
  </r>
  <r>
    <n v="24541"/>
    <x v="1"/>
    <x v="51"/>
  </r>
  <r>
    <n v="24541"/>
    <x v="1"/>
    <x v="9"/>
  </r>
  <r>
    <n v="24541"/>
    <x v="1"/>
    <x v="10"/>
  </r>
  <r>
    <n v="24541"/>
    <x v="1"/>
    <x v="11"/>
  </r>
  <r>
    <n v="24541"/>
    <x v="1"/>
    <x v="126"/>
  </r>
  <r>
    <n v="24541"/>
    <x v="1"/>
    <x v="4"/>
  </r>
  <r>
    <n v="24541"/>
    <x v="1"/>
    <x v="100"/>
  </r>
  <r>
    <n v="24541"/>
    <x v="1"/>
    <x v="6"/>
  </r>
  <r>
    <n v="24541"/>
    <x v="1"/>
    <x v="27"/>
  </r>
  <r>
    <n v="24543"/>
    <x v="1"/>
    <x v="1"/>
  </r>
  <r>
    <n v="24543"/>
    <x v="1"/>
    <x v="8"/>
  </r>
  <r>
    <n v="24543"/>
    <x v="1"/>
    <x v="0"/>
  </r>
  <r>
    <n v="24543"/>
    <x v="1"/>
    <x v="15"/>
  </r>
  <r>
    <n v="24543"/>
    <x v="1"/>
    <x v="2"/>
  </r>
  <r>
    <n v="24543"/>
    <x v="1"/>
    <x v="39"/>
  </r>
  <r>
    <n v="24543"/>
    <x v="1"/>
    <x v="10"/>
  </r>
  <r>
    <n v="24543"/>
    <x v="1"/>
    <x v="32"/>
  </r>
  <r>
    <n v="24543"/>
    <x v="1"/>
    <x v="9"/>
  </r>
  <r>
    <n v="24543"/>
    <x v="1"/>
    <x v="122"/>
  </r>
  <r>
    <n v="24544"/>
    <x v="0"/>
    <x v="41"/>
  </r>
  <r>
    <n v="24544"/>
    <x v="0"/>
    <x v="41"/>
  </r>
  <r>
    <n v="24544"/>
    <x v="0"/>
    <x v="0"/>
  </r>
  <r>
    <n v="24544"/>
    <x v="0"/>
    <x v="1"/>
  </r>
  <r>
    <n v="24544"/>
    <x v="0"/>
    <x v="14"/>
  </r>
  <r>
    <n v="24545"/>
    <x v="7"/>
    <x v="8"/>
  </r>
  <r>
    <n v="24545"/>
    <x v="7"/>
    <x v="33"/>
  </r>
  <r>
    <n v="24545"/>
    <x v="7"/>
    <x v="1"/>
  </r>
  <r>
    <n v="24545"/>
    <x v="7"/>
    <x v="42"/>
  </r>
  <r>
    <n v="24545"/>
    <x v="7"/>
    <x v="29"/>
  </r>
  <r>
    <n v="24545"/>
    <x v="7"/>
    <x v="2"/>
  </r>
  <r>
    <n v="24545"/>
    <x v="7"/>
    <x v="16"/>
  </r>
  <r>
    <n v="24545"/>
    <x v="7"/>
    <x v="9"/>
  </r>
  <r>
    <n v="24545"/>
    <x v="7"/>
    <x v="90"/>
  </r>
  <r>
    <n v="24545"/>
    <x v="7"/>
    <x v="104"/>
  </r>
  <r>
    <n v="24545"/>
    <x v="7"/>
    <x v="28"/>
  </r>
  <r>
    <n v="24545"/>
    <x v="7"/>
    <x v="49"/>
  </r>
  <r>
    <n v="24545"/>
    <x v="7"/>
    <x v="27"/>
  </r>
  <r>
    <n v="24545"/>
    <x v="7"/>
    <x v="50"/>
  </r>
  <r>
    <n v="24545"/>
    <x v="7"/>
    <x v="73"/>
  </r>
  <r>
    <n v="24545"/>
    <x v="7"/>
    <x v="145"/>
  </r>
  <r>
    <n v="24546"/>
    <x v="6"/>
    <x v="52"/>
  </r>
  <r>
    <n v="24546"/>
    <x v="6"/>
    <x v="0"/>
  </r>
  <r>
    <n v="24546"/>
    <x v="6"/>
    <x v="36"/>
  </r>
  <r>
    <n v="24546"/>
    <x v="6"/>
    <x v="81"/>
  </r>
  <r>
    <n v="24546"/>
    <x v="6"/>
    <x v="40"/>
  </r>
  <r>
    <n v="24546"/>
    <x v="6"/>
    <x v="82"/>
  </r>
  <r>
    <n v="24546"/>
    <x v="6"/>
    <x v="62"/>
  </r>
  <r>
    <n v="24546"/>
    <x v="6"/>
    <x v="77"/>
  </r>
  <r>
    <n v="24547"/>
    <x v="3"/>
    <x v="1"/>
  </r>
  <r>
    <n v="24547"/>
    <x v="3"/>
    <x v="2"/>
  </r>
  <r>
    <n v="24547"/>
    <x v="3"/>
    <x v="53"/>
  </r>
  <r>
    <n v="24548"/>
    <x v="0"/>
    <x v="1"/>
  </r>
  <r>
    <n v="24548"/>
    <x v="0"/>
    <x v="14"/>
  </r>
  <r>
    <n v="24548"/>
    <x v="0"/>
    <x v="0"/>
  </r>
  <r>
    <n v="24548"/>
    <x v="0"/>
    <x v="7"/>
  </r>
  <r>
    <n v="24548"/>
    <x v="0"/>
    <x v="25"/>
  </r>
  <r>
    <n v="24548"/>
    <x v="0"/>
    <x v="25"/>
  </r>
  <r>
    <n v="24548"/>
    <x v="0"/>
    <x v="37"/>
  </r>
  <r>
    <n v="24548"/>
    <x v="0"/>
    <x v="39"/>
  </r>
  <r>
    <n v="24548"/>
    <x v="0"/>
    <x v="11"/>
  </r>
  <r>
    <n v="24548"/>
    <x v="0"/>
    <x v="54"/>
  </r>
  <r>
    <n v="24548"/>
    <x v="0"/>
    <x v="118"/>
  </r>
  <r>
    <n v="24549"/>
    <x v="6"/>
    <x v="0"/>
  </r>
  <r>
    <n v="24549"/>
    <x v="6"/>
    <x v="41"/>
  </r>
  <r>
    <n v="24549"/>
    <x v="6"/>
    <x v="41"/>
  </r>
  <r>
    <n v="24549"/>
    <x v="6"/>
    <x v="36"/>
  </r>
  <r>
    <n v="24549"/>
    <x v="6"/>
    <x v="81"/>
  </r>
  <r>
    <n v="24549"/>
    <x v="6"/>
    <x v="82"/>
  </r>
  <r>
    <n v="24549"/>
    <x v="6"/>
    <x v="40"/>
  </r>
  <r>
    <n v="24549"/>
    <x v="6"/>
    <x v="4"/>
  </r>
  <r>
    <n v="24549"/>
    <x v="6"/>
    <x v="129"/>
  </r>
  <r>
    <n v="24549"/>
    <x v="6"/>
    <x v="125"/>
  </r>
  <r>
    <n v="24550"/>
    <x v="6"/>
    <x v="1"/>
  </r>
  <r>
    <n v="24550"/>
    <x v="6"/>
    <x v="14"/>
  </r>
  <r>
    <n v="24550"/>
    <x v="6"/>
    <x v="0"/>
  </r>
  <r>
    <n v="24550"/>
    <x v="6"/>
    <x v="26"/>
  </r>
  <r>
    <n v="24550"/>
    <x v="6"/>
    <x v="21"/>
  </r>
  <r>
    <n v="24550"/>
    <x v="6"/>
    <x v="96"/>
  </r>
  <r>
    <n v="24550"/>
    <x v="6"/>
    <x v="4"/>
  </r>
  <r>
    <n v="24550"/>
    <x v="6"/>
    <x v="5"/>
  </r>
  <r>
    <n v="24550"/>
    <x v="6"/>
    <x v="28"/>
  </r>
  <r>
    <n v="24550"/>
    <x v="6"/>
    <x v="27"/>
  </r>
  <r>
    <n v="24551"/>
    <x v="5"/>
    <x v="0"/>
  </r>
  <r>
    <n v="24551"/>
    <x v="5"/>
    <x v="1"/>
  </r>
  <r>
    <n v="24551"/>
    <x v="5"/>
    <x v="14"/>
  </r>
  <r>
    <n v="24551"/>
    <x v="5"/>
    <x v="4"/>
  </r>
  <r>
    <n v="24551"/>
    <x v="5"/>
    <x v="66"/>
  </r>
  <r>
    <n v="24551"/>
    <x v="5"/>
    <x v="119"/>
  </r>
  <r>
    <n v="24552"/>
    <x v="6"/>
    <x v="109"/>
  </r>
  <r>
    <n v="24552"/>
    <x v="6"/>
    <x v="4"/>
  </r>
  <r>
    <n v="24552"/>
    <x v="6"/>
    <x v="5"/>
  </r>
  <r>
    <n v="24552"/>
    <x v="6"/>
    <x v="61"/>
  </r>
  <r>
    <n v="24552"/>
    <x v="6"/>
    <x v="40"/>
  </r>
  <r>
    <n v="24553"/>
    <x v="8"/>
    <x v="145"/>
  </r>
  <r>
    <n v="24553"/>
    <x v="8"/>
    <x v="119"/>
  </r>
  <r>
    <n v="24554"/>
    <x v="6"/>
    <x v="89"/>
  </r>
  <r>
    <n v="24554"/>
    <x v="6"/>
    <x v="1"/>
  </r>
  <r>
    <n v="24555"/>
    <x v="6"/>
    <x v="0"/>
  </r>
  <r>
    <n v="24555"/>
    <x v="6"/>
    <x v="57"/>
  </r>
  <r>
    <n v="24556"/>
    <x v="0"/>
    <x v="14"/>
  </r>
  <r>
    <n v="24556"/>
    <x v="0"/>
    <x v="1"/>
  </r>
  <r>
    <n v="24556"/>
    <x v="0"/>
    <x v="0"/>
  </r>
  <r>
    <n v="24557"/>
    <x v="4"/>
    <x v="0"/>
  </r>
  <r>
    <n v="24557"/>
    <x v="4"/>
    <x v="1"/>
  </r>
  <r>
    <n v="24557"/>
    <x v="4"/>
    <x v="36"/>
  </r>
  <r>
    <n v="24557"/>
    <x v="4"/>
    <x v="26"/>
  </r>
  <r>
    <n v="24557"/>
    <x v="4"/>
    <x v="51"/>
  </r>
  <r>
    <n v="24557"/>
    <x v="4"/>
    <x v="10"/>
  </r>
  <r>
    <n v="24557"/>
    <x v="4"/>
    <x v="9"/>
  </r>
  <r>
    <n v="24557"/>
    <x v="4"/>
    <x v="40"/>
  </r>
  <r>
    <n v="24557"/>
    <x v="4"/>
    <x v="27"/>
  </r>
  <r>
    <n v="24558"/>
    <x v="3"/>
    <x v="14"/>
  </r>
  <r>
    <n v="24558"/>
    <x v="3"/>
    <x v="1"/>
  </r>
  <r>
    <n v="24558"/>
    <x v="3"/>
    <x v="6"/>
  </r>
  <r>
    <n v="24559"/>
    <x v="8"/>
    <x v="1"/>
  </r>
  <r>
    <n v="24559"/>
    <x v="8"/>
    <x v="0"/>
  </r>
  <r>
    <n v="24559"/>
    <x v="8"/>
    <x v="42"/>
  </r>
  <r>
    <n v="24559"/>
    <x v="8"/>
    <x v="41"/>
  </r>
  <r>
    <n v="24559"/>
    <x v="8"/>
    <x v="41"/>
  </r>
  <r>
    <n v="24559"/>
    <x v="8"/>
    <x v="36"/>
  </r>
  <r>
    <n v="24559"/>
    <x v="8"/>
    <x v="16"/>
  </r>
  <r>
    <n v="24559"/>
    <x v="8"/>
    <x v="26"/>
  </r>
  <r>
    <n v="24559"/>
    <x v="8"/>
    <x v="2"/>
  </r>
  <r>
    <n v="24559"/>
    <x v="8"/>
    <x v="11"/>
  </r>
  <r>
    <n v="24560"/>
    <x v="6"/>
    <x v="0"/>
  </r>
  <r>
    <n v="24560"/>
    <x v="6"/>
    <x v="1"/>
  </r>
  <r>
    <n v="24560"/>
    <x v="6"/>
    <x v="36"/>
  </r>
  <r>
    <n v="24560"/>
    <x v="6"/>
    <x v="26"/>
  </r>
  <r>
    <n v="24560"/>
    <x v="6"/>
    <x v="51"/>
  </r>
  <r>
    <n v="24560"/>
    <x v="6"/>
    <x v="10"/>
  </r>
  <r>
    <n v="24560"/>
    <x v="6"/>
    <x v="5"/>
  </r>
  <r>
    <n v="24561"/>
    <x v="3"/>
    <x v="1"/>
  </r>
  <r>
    <n v="24561"/>
    <x v="3"/>
    <x v="14"/>
  </r>
  <r>
    <n v="24561"/>
    <x v="3"/>
    <x v="41"/>
  </r>
  <r>
    <n v="24561"/>
    <x v="3"/>
    <x v="41"/>
  </r>
  <r>
    <n v="24561"/>
    <x v="3"/>
    <x v="81"/>
  </r>
  <r>
    <n v="24562"/>
    <x v="6"/>
    <x v="40"/>
  </r>
  <r>
    <n v="24563"/>
    <x v="6"/>
    <x v="0"/>
  </r>
  <r>
    <n v="24563"/>
    <x v="6"/>
    <x v="66"/>
  </r>
  <r>
    <n v="24564"/>
    <x v="1"/>
    <x v="0"/>
  </r>
  <r>
    <n v="24564"/>
    <x v="1"/>
    <x v="1"/>
  </r>
  <r>
    <n v="24564"/>
    <x v="1"/>
    <x v="14"/>
  </r>
  <r>
    <n v="24564"/>
    <x v="1"/>
    <x v="2"/>
  </r>
  <r>
    <n v="24564"/>
    <x v="1"/>
    <x v="40"/>
  </r>
  <r>
    <n v="24564"/>
    <x v="1"/>
    <x v="4"/>
  </r>
  <r>
    <n v="24564"/>
    <x v="1"/>
    <x v="5"/>
  </r>
  <r>
    <n v="24565"/>
    <x v="2"/>
    <x v="1"/>
  </r>
  <r>
    <n v="24565"/>
    <x v="2"/>
    <x v="51"/>
  </r>
  <r>
    <n v="24565"/>
    <x v="2"/>
    <x v="24"/>
  </r>
  <r>
    <n v="24565"/>
    <x v="2"/>
    <x v="17"/>
  </r>
  <r>
    <n v="24565"/>
    <x v="2"/>
    <x v="12"/>
  </r>
  <r>
    <n v="24565"/>
    <x v="2"/>
    <x v="13"/>
  </r>
  <r>
    <n v="24565"/>
    <x v="2"/>
    <x v="9"/>
  </r>
  <r>
    <n v="24565"/>
    <x v="2"/>
    <x v="10"/>
  </r>
  <r>
    <n v="24565"/>
    <x v="2"/>
    <x v="32"/>
  </r>
  <r>
    <n v="24567"/>
    <x v="1"/>
    <x v="0"/>
  </r>
  <r>
    <n v="24567"/>
    <x v="1"/>
    <x v="36"/>
  </r>
  <r>
    <n v="24567"/>
    <x v="1"/>
    <x v="83"/>
  </r>
  <r>
    <n v="24567"/>
    <x v="1"/>
    <x v="24"/>
  </r>
  <r>
    <n v="24567"/>
    <x v="1"/>
    <x v="38"/>
  </r>
  <r>
    <n v="24567"/>
    <x v="1"/>
    <x v="9"/>
  </r>
  <r>
    <n v="24567"/>
    <x v="1"/>
    <x v="54"/>
  </r>
  <r>
    <n v="24567"/>
    <x v="1"/>
    <x v="6"/>
  </r>
  <r>
    <n v="24567"/>
    <x v="1"/>
    <x v="66"/>
  </r>
  <r>
    <n v="24568"/>
    <x v="3"/>
    <x v="1"/>
  </r>
  <r>
    <n v="24568"/>
    <x v="3"/>
    <x v="2"/>
  </r>
  <r>
    <n v="24568"/>
    <x v="3"/>
    <x v="60"/>
  </r>
  <r>
    <n v="24568"/>
    <x v="3"/>
    <x v="59"/>
  </r>
  <r>
    <n v="24568"/>
    <x v="3"/>
    <x v="13"/>
  </r>
  <r>
    <n v="24568"/>
    <x v="3"/>
    <x v="12"/>
  </r>
  <r>
    <n v="24568"/>
    <x v="3"/>
    <x v="19"/>
  </r>
  <r>
    <n v="24568"/>
    <x v="3"/>
    <x v="99"/>
  </r>
  <r>
    <n v="24569"/>
    <x v="3"/>
    <x v="14"/>
  </r>
  <r>
    <n v="24569"/>
    <x v="3"/>
    <x v="1"/>
  </r>
  <r>
    <n v="24569"/>
    <x v="3"/>
    <x v="7"/>
  </r>
  <r>
    <n v="24569"/>
    <x v="3"/>
    <x v="59"/>
  </r>
  <r>
    <n v="24569"/>
    <x v="3"/>
    <x v="60"/>
  </r>
  <r>
    <n v="24569"/>
    <x v="3"/>
    <x v="53"/>
  </r>
  <r>
    <n v="24569"/>
    <x v="3"/>
    <x v="55"/>
  </r>
  <r>
    <n v="24569"/>
    <x v="3"/>
    <x v="183"/>
  </r>
  <r>
    <n v="24569"/>
    <x v="3"/>
    <x v="139"/>
  </r>
  <r>
    <n v="24570"/>
    <x v="0"/>
    <x v="14"/>
  </r>
  <r>
    <n v="24570"/>
    <x v="0"/>
    <x v="1"/>
  </r>
  <r>
    <n v="24570"/>
    <x v="0"/>
    <x v="0"/>
  </r>
  <r>
    <n v="24572"/>
    <x v="4"/>
    <x v="1"/>
  </r>
  <r>
    <n v="24572"/>
    <x v="4"/>
    <x v="8"/>
  </r>
  <r>
    <n v="24572"/>
    <x v="4"/>
    <x v="71"/>
  </r>
  <r>
    <n v="24573"/>
    <x v="3"/>
    <x v="0"/>
  </r>
  <r>
    <n v="24573"/>
    <x v="3"/>
    <x v="1"/>
  </r>
  <r>
    <n v="24573"/>
    <x v="3"/>
    <x v="14"/>
  </r>
  <r>
    <n v="24575"/>
    <x v="5"/>
    <x v="33"/>
  </r>
  <r>
    <n v="24575"/>
    <x v="5"/>
    <x v="0"/>
  </r>
  <r>
    <n v="24575"/>
    <x v="5"/>
    <x v="1"/>
  </r>
  <r>
    <n v="24575"/>
    <x v="5"/>
    <x v="40"/>
  </r>
  <r>
    <n v="24575"/>
    <x v="5"/>
    <x v="4"/>
  </r>
  <r>
    <n v="24576"/>
    <x v="0"/>
    <x v="1"/>
  </r>
  <r>
    <n v="24576"/>
    <x v="0"/>
    <x v="0"/>
  </r>
  <r>
    <n v="24576"/>
    <x v="0"/>
    <x v="2"/>
  </r>
  <r>
    <n v="24576"/>
    <x v="0"/>
    <x v="12"/>
  </r>
  <r>
    <n v="24576"/>
    <x v="0"/>
    <x v="13"/>
  </r>
  <r>
    <n v="24576"/>
    <x v="0"/>
    <x v="64"/>
  </r>
  <r>
    <n v="24577"/>
    <x v="1"/>
    <x v="0"/>
  </r>
  <r>
    <n v="24577"/>
    <x v="1"/>
    <x v="38"/>
  </r>
  <r>
    <n v="24577"/>
    <x v="1"/>
    <x v="26"/>
  </r>
  <r>
    <n v="24577"/>
    <x v="1"/>
    <x v="11"/>
  </r>
  <r>
    <n v="24577"/>
    <x v="1"/>
    <x v="10"/>
  </r>
  <r>
    <n v="24577"/>
    <x v="1"/>
    <x v="32"/>
  </r>
  <r>
    <n v="24577"/>
    <x v="1"/>
    <x v="64"/>
  </r>
  <r>
    <n v="24577"/>
    <x v="1"/>
    <x v="4"/>
  </r>
  <r>
    <n v="24577"/>
    <x v="1"/>
    <x v="5"/>
  </r>
  <r>
    <n v="24577"/>
    <x v="1"/>
    <x v="62"/>
  </r>
  <r>
    <n v="24577"/>
    <x v="1"/>
    <x v="66"/>
  </r>
  <r>
    <n v="24578"/>
    <x v="3"/>
    <x v="102"/>
  </r>
  <r>
    <n v="24578"/>
    <x v="3"/>
    <x v="0"/>
  </r>
  <r>
    <n v="24578"/>
    <x v="3"/>
    <x v="36"/>
  </r>
  <r>
    <n v="24578"/>
    <x v="3"/>
    <x v="126"/>
  </r>
  <r>
    <n v="24578"/>
    <x v="3"/>
    <x v="62"/>
  </r>
  <r>
    <n v="24579"/>
    <x v="1"/>
    <x v="42"/>
  </r>
  <r>
    <n v="24579"/>
    <x v="1"/>
    <x v="7"/>
  </r>
  <r>
    <n v="24579"/>
    <x v="1"/>
    <x v="1"/>
  </r>
  <r>
    <n v="24579"/>
    <x v="1"/>
    <x v="0"/>
  </r>
  <r>
    <n v="24579"/>
    <x v="1"/>
    <x v="8"/>
  </r>
  <r>
    <n v="24579"/>
    <x v="1"/>
    <x v="43"/>
  </r>
  <r>
    <n v="24579"/>
    <x v="1"/>
    <x v="44"/>
  </r>
  <r>
    <n v="24579"/>
    <x v="1"/>
    <x v="37"/>
  </r>
  <r>
    <n v="24579"/>
    <x v="1"/>
    <x v="45"/>
  </r>
  <r>
    <n v="24579"/>
    <x v="1"/>
    <x v="2"/>
  </r>
  <r>
    <n v="24579"/>
    <x v="1"/>
    <x v="26"/>
  </r>
  <r>
    <n v="24579"/>
    <x v="1"/>
    <x v="39"/>
  </r>
  <r>
    <n v="24579"/>
    <x v="1"/>
    <x v="24"/>
  </r>
  <r>
    <n v="24579"/>
    <x v="1"/>
    <x v="11"/>
  </r>
  <r>
    <n v="24579"/>
    <x v="1"/>
    <x v="10"/>
  </r>
  <r>
    <n v="24579"/>
    <x v="1"/>
    <x v="9"/>
  </r>
  <r>
    <n v="24579"/>
    <x v="1"/>
    <x v="46"/>
  </r>
  <r>
    <n v="24580"/>
    <x v="5"/>
    <x v="96"/>
  </r>
  <r>
    <n v="24580"/>
    <x v="5"/>
    <x v="4"/>
  </r>
  <r>
    <n v="24581"/>
    <x v="3"/>
    <x v="1"/>
  </r>
  <r>
    <n v="24581"/>
    <x v="3"/>
    <x v="0"/>
  </r>
  <r>
    <n v="24581"/>
    <x v="3"/>
    <x v="14"/>
  </r>
  <r>
    <n v="24581"/>
    <x v="3"/>
    <x v="30"/>
  </r>
  <r>
    <n v="24581"/>
    <x v="3"/>
    <x v="8"/>
  </r>
  <r>
    <n v="24581"/>
    <x v="3"/>
    <x v="70"/>
  </r>
  <r>
    <n v="24581"/>
    <x v="3"/>
    <x v="2"/>
  </r>
  <r>
    <n v="24581"/>
    <x v="3"/>
    <x v="26"/>
  </r>
  <r>
    <n v="24581"/>
    <x v="3"/>
    <x v="51"/>
  </r>
  <r>
    <n v="24581"/>
    <x v="3"/>
    <x v="10"/>
  </r>
  <r>
    <n v="24581"/>
    <x v="3"/>
    <x v="96"/>
  </r>
  <r>
    <n v="24581"/>
    <x v="3"/>
    <x v="21"/>
  </r>
  <r>
    <n v="24581"/>
    <x v="3"/>
    <x v="32"/>
  </r>
  <r>
    <n v="24581"/>
    <x v="3"/>
    <x v="6"/>
  </r>
  <r>
    <n v="24581"/>
    <x v="3"/>
    <x v="50"/>
  </r>
  <r>
    <n v="24581"/>
    <x v="3"/>
    <x v="27"/>
  </r>
  <r>
    <n v="24581"/>
    <x v="3"/>
    <x v="28"/>
  </r>
  <r>
    <n v="24582"/>
    <x v="1"/>
    <x v="0"/>
  </r>
  <r>
    <n v="24582"/>
    <x v="1"/>
    <x v="2"/>
  </r>
  <r>
    <n v="24582"/>
    <x v="1"/>
    <x v="65"/>
  </r>
  <r>
    <n v="24583"/>
    <x v="6"/>
    <x v="33"/>
  </r>
  <r>
    <n v="24584"/>
    <x v="1"/>
    <x v="0"/>
  </r>
  <r>
    <n v="24584"/>
    <x v="1"/>
    <x v="62"/>
  </r>
  <r>
    <n v="24585"/>
    <x v="0"/>
    <x v="14"/>
  </r>
  <r>
    <n v="24586"/>
    <x v="1"/>
    <x v="44"/>
  </r>
  <r>
    <n v="24586"/>
    <x v="1"/>
    <x v="26"/>
  </r>
  <r>
    <n v="24586"/>
    <x v="1"/>
    <x v="38"/>
  </r>
  <r>
    <n v="24586"/>
    <x v="1"/>
    <x v="51"/>
  </r>
  <r>
    <n v="24586"/>
    <x v="1"/>
    <x v="24"/>
  </r>
  <r>
    <n v="24586"/>
    <x v="1"/>
    <x v="3"/>
  </r>
  <r>
    <n v="24586"/>
    <x v="1"/>
    <x v="54"/>
  </r>
  <r>
    <n v="24587"/>
    <x v="6"/>
    <x v="1"/>
  </r>
  <r>
    <n v="24587"/>
    <x v="6"/>
    <x v="14"/>
  </r>
  <r>
    <n v="24588"/>
    <x v="4"/>
    <x v="1"/>
  </r>
  <r>
    <n v="24588"/>
    <x v="4"/>
    <x v="0"/>
  </r>
  <r>
    <n v="24588"/>
    <x v="4"/>
    <x v="17"/>
  </r>
  <r>
    <n v="24588"/>
    <x v="4"/>
    <x v="38"/>
  </r>
  <r>
    <n v="24588"/>
    <x v="4"/>
    <x v="39"/>
  </r>
  <r>
    <n v="24588"/>
    <x v="4"/>
    <x v="16"/>
  </r>
  <r>
    <n v="24588"/>
    <x v="4"/>
    <x v="2"/>
  </r>
  <r>
    <n v="24588"/>
    <x v="4"/>
    <x v="24"/>
  </r>
  <r>
    <n v="24588"/>
    <x v="4"/>
    <x v="10"/>
  </r>
  <r>
    <n v="24588"/>
    <x v="4"/>
    <x v="32"/>
  </r>
  <r>
    <n v="24588"/>
    <x v="4"/>
    <x v="55"/>
  </r>
  <r>
    <n v="24588"/>
    <x v="4"/>
    <x v="4"/>
  </r>
  <r>
    <n v="24588"/>
    <x v="4"/>
    <x v="73"/>
  </r>
  <r>
    <n v="24588"/>
    <x v="4"/>
    <x v="27"/>
  </r>
  <r>
    <n v="24588"/>
    <x v="4"/>
    <x v="28"/>
  </r>
  <r>
    <n v="24589"/>
    <x v="8"/>
    <x v="41"/>
  </r>
  <r>
    <n v="24589"/>
    <x v="8"/>
    <x v="41"/>
  </r>
  <r>
    <n v="24590"/>
    <x v="6"/>
    <x v="40"/>
  </r>
  <r>
    <n v="24590"/>
    <x v="6"/>
    <x v="82"/>
  </r>
  <r>
    <n v="24590"/>
    <x v="6"/>
    <x v="4"/>
  </r>
  <r>
    <n v="24591"/>
    <x v="8"/>
    <x v="1"/>
  </r>
  <r>
    <n v="24591"/>
    <x v="8"/>
    <x v="89"/>
  </r>
  <r>
    <n v="24591"/>
    <x v="8"/>
    <x v="8"/>
  </r>
  <r>
    <n v="24591"/>
    <x v="8"/>
    <x v="0"/>
  </r>
  <r>
    <n v="24591"/>
    <x v="8"/>
    <x v="83"/>
  </r>
  <r>
    <n v="24591"/>
    <x v="8"/>
    <x v="37"/>
  </r>
  <r>
    <n v="24591"/>
    <x v="8"/>
    <x v="2"/>
  </r>
  <r>
    <n v="24591"/>
    <x v="8"/>
    <x v="4"/>
  </r>
  <r>
    <n v="24591"/>
    <x v="8"/>
    <x v="61"/>
  </r>
  <r>
    <n v="24591"/>
    <x v="8"/>
    <x v="81"/>
  </r>
  <r>
    <n v="24591"/>
    <x v="8"/>
    <x v="40"/>
  </r>
  <r>
    <n v="24592"/>
    <x v="6"/>
    <x v="52"/>
  </r>
  <r>
    <n v="24592"/>
    <x v="6"/>
    <x v="40"/>
  </r>
  <r>
    <n v="24593"/>
    <x v="1"/>
    <x v="1"/>
  </r>
  <r>
    <n v="24593"/>
    <x v="1"/>
    <x v="68"/>
  </r>
  <r>
    <n v="24593"/>
    <x v="1"/>
    <x v="69"/>
  </r>
  <r>
    <n v="24593"/>
    <x v="1"/>
    <x v="47"/>
  </r>
  <r>
    <n v="24593"/>
    <x v="1"/>
    <x v="2"/>
  </r>
  <r>
    <n v="24593"/>
    <x v="1"/>
    <x v="39"/>
  </r>
  <r>
    <n v="24593"/>
    <x v="1"/>
    <x v="26"/>
  </r>
  <r>
    <n v="24593"/>
    <x v="1"/>
    <x v="10"/>
  </r>
  <r>
    <n v="24593"/>
    <x v="1"/>
    <x v="32"/>
  </r>
  <r>
    <n v="24593"/>
    <x v="1"/>
    <x v="46"/>
  </r>
  <r>
    <n v="24593"/>
    <x v="1"/>
    <x v="49"/>
  </r>
  <r>
    <n v="24593"/>
    <x v="1"/>
    <x v="50"/>
  </r>
  <r>
    <n v="24593"/>
    <x v="1"/>
    <x v="73"/>
  </r>
  <r>
    <n v="24594"/>
    <x v="3"/>
    <x v="1"/>
  </r>
  <r>
    <n v="24594"/>
    <x v="3"/>
    <x v="2"/>
  </r>
  <r>
    <n v="24594"/>
    <x v="3"/>
    <x v="124"/>
  </r>
  <r>
    <n v="24594"/>
    <x v="3"/>
    <x v="53"/>
  </r>
  <r>
    <n v="24595"/>
    <x v="6"/>
    <x v="41"/>
  </r>
  <r>
    <n v="24595"/>
    <x v="6"/>
    <x v="41"/>
  </r>
  <r>
    <n v="24595"/>
    <x v="6"/>
    <x v="14"/>
  </r>
  <r>
    <n v="24595"/>
    <x v="6"/>
    <x v="1"/>
  </r>
  <r>
    <n v="24595"/>
    <x v="6"/>
    <x v="0"/>
  </r>
  <r>
    <n v="24595"/>
    <x v="6"/>
    <x v="11"/>
  </r>
  <r>
    <n v="24595"/>
    <x v="6"/>
    <x v="53"/>
  </r>
  <r>
    <n v="24595"/>
    <x v="6"/>
    <x v="59"/>
  </r>
  <r>
    <n v="24595"/>
    <x v="6"/>
    <x v="18"/>
  </r>
  <r>
    <n v="24595"/>
    <x v="6"/>
    <x v="48"/>
  </r>
  <r>
    <n v="24595"/>
    <x v="6"/>
    <x v="40"/>
  </r>
  <r>
    <n v="24596"/>
    <x v="8"/>
    <x v="0"/>
  </r>
  <r>
    <n v="24596"/>
    <x v="8"/>
    <x v="40"/>
  </r>
  <r>
    <n v="24596"/>
    <x v="8"/>
    <x v="5"/>
  </r>
  <r>
    <n v="24597"/>
    <x v="6"/>
    <x v="40"/>
  </r>
  <r>
    <n v="24598"/>
    <x v="1"/>
    <x v="8"/>
  </r>
  <r>
    <n v="24598"/>
    <x v="1"/>
    <x v="0"/>
  </r>
  <r>
    <n v="24598"/>
    <x v="1"/>
    <x v="38"/>
  </r>
  <r>
    <n v="24598"/>
    <x v="1"/>
    <x v="26"/>
  </r>
  <r>
    <n v="24599"/>
    <x v="1"/>
    <x v="42"/>
  </r>
  <r>
    <n v="24599"/>
    <x v="1"/>
    <x v="0"/>
  </r>
  <r>
    <n v="24599"/>
    <x v="1"/>
    <x v="1"/>
  </r>
  <r>
    <n v="24599"/>
    <x v="1"/>
    <x v="44"/>
  </r>
  <r>
    <n v="24599"/>
    <x v="1"/>
    <x v="26"/>
  </r>
  <r>
    <n v="24599"/>
    <x v="1"/>
    <x v="10"/>
  </r>
  <r>
    <n v="24599"/>
    <x v="1"/>
    <x v="11"/>
  </r>
  <r>
    <n v="24599"/>
    <x v="1"/>
    <x v="54"/>
  </r>
  <r>
    <n v="24599"/>
    <x v="1"/>
    <x v="73"/>
  </r>
  <r>
    <n v="24600"/>
    <x v="3"/>
    <x v="51"/>
  </r>
  <r>
    <n v="24600"/>
    <x v="3"/>
    <x v="73"/>
  </r>
  <r>
    <n v="24601"/>
    <x v="1"/>
    <x v="42"/>
  </r>
  <r>
    <n v="24601"/>
    <x v="1"/>
    <x v="7"/>
  </r>
  <r>
    <n v="24601"/>
    <x v="1"/>
    <x v="11"/>
  </r>
  <r>
    <n v="24601"/>
    <x v="1"/>
    <x v="9"/>
  </r>
  <r>
    <n v="24602"/>
    <x v="5"/>
    <x v="0"/>
  </r>
  <r>
    <n v="24602"/>
    <x v="5"/>
    <x v="24"/>
  </r>
  <r>
    <n v="24602"/>
    <x v="5"/>
    <x v="73"/>
  </r>
  <r>
    <n v="24602"/>
    <x v="5"/>
    <x v="49"/>
  </r>
  <r>
    <n v="24603"/>
    <x v="3"/>
    <x v="33"/>
  </r>
  <r>
    <n v="24603"/>
    <x v="3"/>
    <x v="1"/>
  </r>
  <r>
    <n v="24603"/>
    <x v="3"/>
    <x v="0"/>
  </r>
  <r>
    <n v="24603"/>
    <x v="3"/>
    <x v="42"/>
  </r>
  <r>
    <n v="24603"/>
    <x v="3"/>
    <x v="14"/>
  </r>
  <r>
    <n v="24603"/>
    <x v="3"/>
    <x v="36"/>
  </r>
  <r>
    <n v="24603"/>
    <x v="3"/>
    <x v="37"/>
  </r>
  <r>
    <n v="24603"/>
    <x v="3"/>
    <x v="34"/>
  </r>
  <r>
    <n v="24603"/>
    <x v="3"/>
    <x v="26"/>
  </r>
  <r>
    <n v="24603"/>
    <x v="3"/>
    <x v="2"/>
  </r>
  <r>
    <n v="24603"/>
    <x v="3"/>
    <x v="38"/>
  </r>
  <r>
    <n v="24603"/>
    <x v="3"/>
    <x v="24"/>
  </r>
  <r>
    <n v="24603"/>
    <x v="3"/>
    <x v="10"/>
  </r>
  <r>
    <n v="24603"/>
    <x v="3"/>
    <x v="171"/>
  </r>
  <r>
    <n v="24603"/>
    <x v="3"/>
    <x v="5"/>
  </r>
  <r>
    <n v="24603"/>
    <x v="3"/>
    <x v="77"/>
  </r>
  <r>
    <n v="24603"/>
    <x v="3"/>
    <x v="4"/>
  </r>
  <r>
    <n v="24603"/>
    <x v="3"/>
    <x v="6"/>
  </r>
  <r>
    <n v="24603"/>
    <x v="3"/>
    <x v="66"/>
  </r>
  <r>
    <n v="24604"/>
    <x v="3"/>
    <x v="40"/>
  </r>
  <r>
    <n v="24605"/>
    <x v="5"/>
    <x v="0"/>
  </r>
  <r>
    <n v="24605"/>
    <x v="5"/>
    <x v="52"/>
  </r>
  <r>
    <n v="24605"/>
    <x v="5"/>
    <x v="1"/>
  </r>
  <r>
    <n v="24605"/>
    <x v="5"/>
    <x v="14"/>
  </r>
  <r>
    <n v="24605"/>
    <x v="5"/>
    <x v="41"/>
  </r>
  <r>
    <n v="24605"/>
    <x v="5"/>
    <x v="41"/>
  </r>
  <r>
    <n v="24605"/>
    <x v="5"/>
    <x v="30"/>
  </r>
  <r>
    <n v="24605"/>
    <x v="5"/>
    <x v="8"/>
  </r>
  <r>
    <n v="24605"/>
    <x v="5"/>
    <x v="36"/>
  </r>
  <r>
    <n v="24605"/>
    <x v="5"/>
    <x v="38"/>
  </r>
  <r>
    <n v="24605"/>
    <x v="5"/>
    <x v="160"/>
  </r>
  <r>
    <n v="24605"/>
    <x v="5"/>
    <x v="40"/>
  </r>
  <r>
    <n v="24605"/>
    <x v="5"/>
    <x v="48"/>
  </r>
  <r>
    <n v="24605"/>
    <x v="5"/>
    <x v="4"/>
  </r>
  <r>
    <n v="24606"/>
    <x v="4"/>
    <x v="1"/>
  </r>
  <r>
    <n v="24606"/>
    <x v="4"/>
    <x v="85"/>
  </r>
  <r>
    <n v="24606"/>
    <x v="4"/>
    <x v="0"/>
  </r>
  <r>
    <n v="24606"/>
    <x v="4"/>
    <x v="2"/>
  </r>
  <r>
    <n v="24606"/>
    <x v="4"/>
    <x v="75"/>
  </r>
  <r>
    <n v="24606"/>
    <x v="4"/>
    <x v="55"/>
  </r>
  <r>
    <n v="24606"/>
    <x v="4"/>
    <x v="65"/>
  </r>
  <r>
    <n v="24607"/>
    <x v="1"/>
    <x v="0"/>
  </r>
  <r>
    <n v="24607"/>
    <x v="1"/>
    <x v="1"/>
  </r>
  <r>
    <n v="24607"/>
    <x v="1"/>
    <x v="2"/>
  </r>
  <r>
    <n v="24607"/>
    <x v="1"/>
    <x v="51"/>
  </r>
  <r>
    <n v="24607"/>
    <x v="1"/>
    <x v="10"/>
  </r>
  <r>
    <n v="24608"/>
    <x v="6"/>
    <x v="0"/>
  </r>
  <r>
    <n v="24609"/>
    <x v="6"/>
    <x v="0"/>
  </r>
  <r>
    <n v="24609"/>
    <x v="6"/>
    <x v="100"/>
  </r>
  <r>
    <n v="24609"/>
    <x v="6"/>
    <x v="4"/>
  </r>
  <r>
    <n v="24609"/>
    <x v="6"/>
    <x v="5"/>
  </r>
  <r>
    <n v="24611"/>
    <x v="3"/>
    <x v="1"/>
  </r>
  <r>
    <n v="24611"/>
    <x v="3"/>
    <x v="0"/>
  </r>
  <r>
    <n v="24611"/>
    <x v="3"/>
    <x v="4"/>
  </r>
  <r>
    <n v="24612"/>
    <x v="1"/>
    <x v="33"/>
  </r>
  <r>
    <n v="24612"/>
    <x v="1"/>
    <x v="26"/>
  </r>
  <r>
    <n v="24612"/>
    <x v="1"/>
    <x v="35"/>
  </r>
  <r>
    <n v="24613"/>
    <x v="1"/>
    <x v="0"/>
  </r>
  <r>
    <n v="24613"/>
    <x v="1"/>
    <x v="1"/>
  </r>
  <r>
    <n v="24613"/>
    <x v="1"/>
    <x v="16"/>
  </r>
  <r>
    <n v="24613"/>
    <x v="1"/>
    <x v="17"/>
  </r>
  <r>
    <n v="24614"/>
    <x v="3"/>
    <x v="1"/>
  </r>
  <r>
    <n v="24614"/>
    <x v="3"/>
    <x v="47"/>
  </r>
  <r>
    <n v="24614"/>
    <x v="3"/>
    <x v="7"/>
  </r>
  <r>
    <n v="24614"/>
    <x v="3"/>
    <x v="45"/>
  </r>
  <r>
    <n v="24614"/>
    <x v="3"/>
    <x v="79"/>
  </r>
  <r>
    <n v="24614"/>
    <x v="3"/>
    <x v="54"/>
  </r>
  <r>
    <n v="24615"/>
    <x v="6"/>
    <x v="0"/>
  </r>
  <r>
    <n v="24616"/>
    <x v="0"/>
    <x v="41"/>
  </r>
  <r>
    <n v="24616"/>
    <x v="0"/>
    <x v="41"/>
  </r>
  <r>
    <n v="24616"/>
    <x v="0"/>
    <x v="0"/>
  </r>
  <r>
    <n v="24616"/>
    <x v="0"/>
    <x v="1"/>
  </r>
  <r>
    <n v="24616"/>
    <x v="0"/>
    <x v="14"/>
  </r>
  <r>
    <n v="24617"/>
    <x v="6"/>
    <x v="0"/>
  </r>
  <r>
    <n v="24617"/>
    <x v="6"/>
    <x v="68"/>
  </r>
  <r>
    <n v="24617"/>
    <x v="6"/>
    <x v="36"/>
  </r>
  <r>
    <n v="24617"/>
    <x v="6"/>
    <x v="26"/>
  </r>
  <r>
    <n v="24617"/>
    <x v="6"/>
    <x v="40"/>
  </r>
  <r>
    <n v="24617"/>
    <x v="6"/>
    <x v="82"/>
  </r>
  <r>
    <n v="24617"/>
    <x v="6"/>
    <x v="4"/>
  </r>
  <r>
    <n v="24617"/>
    <x v="6"/>
    <x v="5"/>
  </r>
  <r>
    <n v="24618"/>
    <x v="1"/>
    <x v="0"/>
  </r>
  <r>
    <n v="24618"/>
    <x v="1"/>
    <x v="14"/>
  </r>
  <r>
    <n v="24618"/>
    <x v="1"/>
    <x v="1"/>
  </r>
  <r>
    <n v="24618"/>
    <x v="1"/>
    <x v="26"/>
  </r>
  <r>
    <n v="24619"/>
    <x v="0"/>
    <x v="0"/>
  </r>
  <r>
    <n v="24619"/>
    <x v="0"/>
    <x v="1"/>
  </r>
  <r>
    <n v="24619"/>
    <x v="0"/>
    <x v="14"/>
  </r>
  <r>
    <n v="24620"/>
    <x v="3"/>
    <x v="0"/>
  </r>
  <r>
    <n v="24620"/>
    <x v="3"/>
    <x v="1"/>
  </r>
  <r>
    <n v="24620"/>
    <x v="3"/>
    <x v="14"/>
  </r>
  <r>
    <n v="24620"/>
    <x v="3"/>
    <x v="8"/>
  </r>
  <r>
    <n v="24620"/>
    <x v="3"/>
    <x v="33"/>
  </r>
  <r>
    <n v="24620"/>
    <x v="3"/>
    <x v="26"/>
  </r>
  <r>
    <n v="24622"/>
    <x v="6"/>
    <x v="0"/>
  </r>
  <r>
    <n v="24622"/>
    <x v="6"/>
    <x v="1"/>
  </r>
  <r>
    <n v="24622"/>
    <x v="6"/>
    <x v="2"/>
  </r>
  <r>
    <n v="24622"/>
    <x v="6"/>
    <x v="39"/>
  </r>
  <r>
    <n v="24622"/>
    <x v="6"/>
    <x v="40"/>
  </r>
  <r>
    <n v="24622"/>
    <x v="6"/>
    <x v="82"/>
  </r>
  <r>
    <n v="24622"/>
    <x v="6"/>
    <x v="100"/>
  </r>
  <r>
    <n v="24623"/>
    <x v="3"/>
    <x v="1"/>
  </r>
  <r>
    <n v="24623"/>
    <x v="3"/>
    <x v="42"/>
  </r>
  <r>
    <n v="24623"/>
    <x v="3"/>
    <x v="113"/>
  </r>
  <r>
    <n v="24623"/>
    <x v="3"/>
    <x v="2"/>
  </r>
  <r>
    <n v="24623"/>
    <x v="3"/>
    <x v="51"/>
  </r>
  <r>
    <n v="24623"/>
    <x v="3"/>
    <x v="10"/>
  </r>
  <r>
    <n v="24623"/>
    <x v="3"/>
    <x v="32"/>
  </r>
  <r>
    <n v="24624"/>
    <x v="3"/>
    <x v="1"/>
  </r>
  <r>
    <n v="24624"/>
    <x v="3"/>
    <x v="0"/>
  </r>
  <r>
    <n v="24624"/>
    <x v="3"/>
    <x v="10"/>
  </r>
  <r>
    <n v="24625"/>
    <x v="0"/>
    <x v="15"/>
  </r>
  <r>
    <n v="24625"/>
    <x v="0"/>
    <x v="14"/>
  </r>
  <r>
    <n v="24625"/>
    <x v="0"/>
    <x v="1"/>
  </r>
  <r>
    <n v="24625"/>
    <x v="0"/>
    <x v="0"/>
  </r>
  <r>
    <n v="24625"/>
    <x v="0"/>
    <x v="7"/>
  </r>
  <r>
    <n v="24625"/>
    <x v="0"/>
    <x v="113"/>
  </r>
  <r>
    <n v="24625"/>
    <x v="0"/>
    <x v="2"/>
  </r>
  <r>
    <n v="24625"/>
    <x v="0"/>
    <x v="16"/>
  </r>
  <r>
    <n v="24625"/>
    <x v="0"/>
    <x v="11"/>
  </r>
  <r>
    <n v="24625"/>
    <x v="0"/>
    <x v="10"/>
  </r>
  <r>
    <n v="24625"/>
    <x v="0"/>
    <x v="32"/>
  </r>
  <r>
    <n v="24625"/>
    <x v="0"/>
    <x v="13"/>
  </r>
  <r>
    <n v="24625"/>
    <x v="0"/>
    <x v="12"/>
  </r>
  <r>
    <n v="24625"/>
    <x v="0"/>
    <x v="99"/>
  </r>
  <r>
    <n v="24625"/>
    <x v="0"/>
    <x v="27"/>
  </r>
  <r>
    <n v="24625"/>
    <x v="0"/>
    <x v="28"/>
  </r>
  <r>
    <n v="24625"/>
    <x v="0"/>
    <x v="6"/>
  </r>
  <r>
    <n v="24625"/>
    <x v="0"/>
    <x v="125"/>
  </r>
  <r>
    <n v="24626"/>
    <x v="0"/>
    <x v="81"/>
  </r>
  <r>
    <n v="24626"/>
    <x v="0"/>
    <x v="40"/>
  </r>
  <r>
    <n v="24626"/>
    <x v="0"/>
    <x v="82"/>
  </r>
  <r>
    <n v="24627"/>
    <x v="3"/>
    <x v="0"/>
  </r>
  <r>
    <n v="24627"/>
    <x v="3"/>
    <x v="1"/>
  </r>
  <r>
    <n v="24627"/>
    <x v="3"/>
    <x v="30"/>
  </r>
  <r>
    <n v="24627"/>
    <x v="3"/>
    <x v="62"/>
  </r>
  <r>
    <n v="24627"/>
    <x v="3"/>
    <x v="4"/>
  </r>
  <r>
    <n v="24628"/>
    <x v="3"/>
    <x v="1"/>
  </r>
  <r>
    <n v="24628"/>
    <x v="3"/>
    <x v="128"/>
  </r>
  <r>
    <n v="24628"/>
    <x v="3"/>
    <x v="8"/>
  </r>
  <r>
    <n v="24628"/>
    <x v="3"/>
    <x v="30"/>
  </r>
  <r>
    <n v="24629"/>
    <x v="6"/>
    <x v="0"/>
  </r>
  <r>
    <n v="24629"/>
    <x v="6"/>
    <x v="7"/>
  </r>
  <r>
    <n v="24629"/>
    <x v="6"/>
    <x v="1"/>
  </r>
  <r>
    <n v="24629"/>
    <x v="6"/>
    <x v="8"/>
  </r>
  <r>
    <n v="24629"/>
    <x v="6"/>
    <x v="30"/>
  </r>
  <r>
    <n v="24629"/>
    <x v="6"/>
    <x v="42"/>
  </r>
  <r>
    <n v="24629"/>
    <x v="6"/>
    <x v="2"/>
  </r>
  <r>
    <n v="24629"/>
    <x v="6"/>
    <x v="11"/>
  </r>
  <r>
    <n v="24629"/>
    <x v="6"/>
    <x v="10"/>
  </r>
  <r>
    <n v="24629"/>
    <x v="6"/>
    <x v="9"/>
  </r>
  <r>
    <n v="24629"/>
    <x v="6"/>
    <x v="4"/>
  </r>
  <r>
    <n v="24629"/>
    <x v="6"/>
    <x v="65"/>
  </r>
  <r>
    <n v="24629"/>
    <x v="6"/>
    <x v="93"/>
  </r>
  <r>
    <n v="24630"/>
    <x v="4"/>
    <x v="16"/>
  </r>
  <r>
    <n v="24630"/>
    <x v="4"/>
    <x v="17"/>
  </r>
  <r>
    <n v="24630"/>
    <x v="4"/>
    <x v="109"/>
  </r>
  <r>
    <n v="24630"/>
    <x v="4"/>
    <x v="158"/>
  </r>
  <r>
    <n v="24630"/>
    <x v="4"/>
    <x v="27"/>
  </r>
  <r>
    <n v="24630"/>
    <x v="4"/>
    <x v="28"/>
  </r>
  <r>
    <n v="24631"/>
    <x v="0"/>
    <x v="1"/>
  </r>
  <r>
    <n v="24631"/>
    <x v="0"/>
    <x v="0"/>
  </r>
  <r>
    <n v="24631"/>
    <x v="0"/>
    <x v="17"/>
  </r>
  <r>
    <n v="24631"/>
    <x v="0"/>
    <x v="59"/>
  </r>
  <r>
    <n v="24631"/>
    <x v="0"/>
    <x v="60"/>
  </r>
  <r>
    <n v="24631"/>
    <x v="0"/>
    <x v="18"/>
  </r>
  <r>
    <n v="24631"/>
    <x v="0"/>
    <x v="53"/>
  </r>
  <r>
    <n v="24631"/>
    <x v="0"/>
    <x v="55"/>
  </r>
  <r>
    <n v="24631"/>
    <x v="0"/>
    <x v="27"/>
  </r>
  <r>
    <n v="24631"/>
    <x v="0"/>
    <x v="6"/>
  </r>
  <r>
    <n v="24632"/>
    <x v="3"/>
    <x v="0"/>
  </r>
  <r>
    <n v="24632"/>
    <x v="3"/>
    <x v="1"/>
  </r>
  <r>
    <n v="24632"/>
    <x v="3"/>
    <x v="51"/>
  </r>
  <r>
    <n v="24632"/>
    <x v="3"/>
    <x v="24"/>
  </r>
  <r>
    <n v="24632"/>
    <x v="3"/>
    <x v="65"/>
  </r>
  <r>
    <n v="24633"/>
    <x v="3"/>
    <x v="1"/>
  </r>
  <r>
    <n v="24633"/>
    <x v="3"/>
    <x v="14"/>
  </r>
  <r>
    <n v="24633"/>
    <x v="3"/>
    <x v="0"/>
  </r>
  <r>
    <n v="24633"/>
    <x v="3"/>
    <x v="92"/>
  </r>
  <r>
    <n v="24634"/>
    <x v="6"/>
    <x v="0"/>
  </r>
  <r>
    <n v="24634"/>
    <x v="6"/>
    <x v="14"/>
  </r>
  <r>
    <n v="24634"/>
    <x v="6"/>
    <x v="38"/>
  </r>
  <r>
    <n v="24634"/>
    <x v="6"/>
    <x v="61"/>
  </r>
  <r>
    <n v="24634"/>
    <x v="6"/>
    <x v="40"/>
  </r>
  <r>
    <n v="24634"/>
    <x v="6"/>
    <x v="81"/>
  </r>
  <r>
    <n v="24635"/>
    <x v="3"/>
    <x v="1"/>
  </r>
  <r>
    <n v="24635"/>
    <x v="3"/>
    <x v="51"/>
  </r>
  <r>
    <n v="24635"/>
    <x v="3"/>
    <x v="3"/>
  </r>
  <r>
    <n v="24638"/>
    <x v="3"/>
    <x v="1"/>
  </r>
  <r>
    <n v="24638"/>
    <x v="3"/>
    <x v="70"/>
  </r>
  <r>
    <n v="24638"/>
    <x v="3"/>
    <x v="60"/>
  </r>
  <r>
    <n v="24638"/>
    <x v="3"/>
    <x v="59"/>
  </r>
  <r>
    <n v="24638"/>
    <x v="3"/>
    <x v="18"/>
  </r>
  <r>
    <n v="24638"/>
    <x v="3"/>
    <x v="3"/>
  </r>
  <r>
    <n v="24638"/>
    <x v="3"/>
    <x v="21"/>
  </r>
  <r>
    <n v="24638"/>
    <x v="3"/>
    <x v="22"/>
  </r>
  <r>
    <n v="24638"/>
    <x v="3"/>
    <x v="10"/>
  </r>
  <r>
    <n v="24638"/>
    <x v="3"/>
    <x v="6"/>
  </r>
  <r>
    <n v="24639"/>
    <x v="1"/>
    <x v="0"/>
  </r>
  <r>
    <n v="24639"/>
    <x v="1"/>
    <x v="1"/>
  </r>
  <r>
    <n v="24639"/>
    <x v="1"/>
    <x v="47"/>
  </r>
  <r>
    <n v="24639"/>
    <x v="1"/>
    <x v="69"/>
  </r>
  <r>
    <n v="24639"/>
    <x v="1"/>
    <x v="89"/>
  </r>
  <r>
    <n v="24639"/>
    <x v="1"/>
    <x v="15"/>
  </r>
  <r>
    <n v="24639"/>
    <x v="1"/>
    <x v="36"/>
  </r>
  <r>
    <n v="24639"/>
    <x v="1"/>
    <x v="26"/>
  </r>
  <r>
    <n v="24639"/>
    <x v="1"/>
    <x v="51"/>
  </r>
  <r>
    <n v="24639"/>
    <x v="1"/>
    <x v="2"/>
  </r>
  <r>
    <n v="24639"/>
    <x v="1"/>
    <x v="6"/>
  </r>
  <r>
    <n v="24640"/>
    <x v="3"/>
    <x v="14"/>
  </r>
  <r>
    <n v="24640"/>
    <x v="3"/>
    <x v="33"/>
  </r>
  <r>
    <n v="24640"/>
    <x v="3"/>
    <x v="82"/>
  </r>
  <r>
    <n v="24640"/>
    <x v="3"/>
    <x v="129"/>
  </r>
  <r>
    <n v="24640"/>
    <x v="3"/>
    <x v="4"/>
  </r>
  <r>
    <n v="24641"/>
    <x v="4"/>
    <x v="1"/>
  </r>
  <r>
    <n v="24641"/>
    <x v="4"/>
    <x v="7"/>
  </r>
  <r>
    <n v="24641"/>
    <x v="4"/>
    <x v="0"/>
  </r>
  <r>
    <n v="24641"/>
    <x v="4"/>
    <x v="42"/>
  </r>
  <r>
    <n v="24641"/>
    <x v="4"/>
    <x v="8"/>
  </r>
  <r>
    <n v="24641"/>
    <x v="4"/>
    <x v="44"/>
  </r>
  <r>
    <n v="24641"/>
    <x v="4"/>
    <x v="37"/>
  </r>
  <r>
    <n v="24641"/>
    <x v="4"/>
    <x v="39"/>
  </r>
  <r>
    <n v="24641"/>
    <x v="4"/>
    <x v="24"/>
  </r>
  <r>
    <n v="24641"/>
    <x v="4"/>
    <x v="51"/>
  </r>
  <r>
    <n v="24641"/>
    <x v="4"/>
    <x v="2"/>
  </r>
  <r>
    <n v="24641"/>
    <x v="4"/>
    <x v="26"/>
  </r>
  <r>
    <n v="24641"/>
    <x v="4"/>
    <x v="3"/>
  </r>
  <r>
    <n v="24641"/>
    <x v="4"/>
    <x v="32"/>
  </r>
  <r>
    <n v="24641"/>
    <x v="4"/>
    <x v="11"/>
  </r>
  <r>
    <n v="24641"/>
    <x v="4"/>
    <x v="9"/>
  </r>
  <r>
    <n v="24641"/>
    <x v="4"/>
    <x v="10"/>
  </r>
  <r>
    <n v="24641"/>
    <x v="4"/>
    <x v="104"/>
  </r>
  <r>
    <n v="24641"/>
    <x v="4"/>
    <x v="50"/>
  </r>
  <r>
    <n v="24641"/>
    <x v="4"/>
    <x v="27"/>
  </r>
  <r>
    <n v="24642"/>
    <x v="6"/>
    <x v="130"/>
  </r>
  <r>
    <n v="24642"/>
    <x v="6"/>
    <x v="31"/>
  </r>
  <r>
    <n v="24642"/>
    <x v="6"/>
    <x v="1"/>
  </r>
  <r>
    <n v="24642"/>
    <x v="6"/>
    <x v="33"/>
  </r>
  <r>
    <n v="24643"/>
    <x v="3"/>
    <x v="0"/>
  </r>
  <r>
    <n v="24643"/>
    <x v="3"/>
    <x v="1"/>
  </r>
  <r>
    <n v="24643"/>
    <x v="3"/>
    <x v="14"/>
  </r>
  <r>
    <n v="24644"/>
    <x v="1"/>
    <x v="1"/>
  </r>
  <r>
    <n v="24644"/>
    <x v="1"/>
    <x v="0"/>
  </r>
  <r>
    <n v="24644"/>
    <x v="1"/>
    <x v="42"/>
  </r>
  <r>
    <n v="24644"/>
    <x v="1"/>
    <x v="8"/>
  </r>
  <r>
    <n v="24644"/>
    <x v="1"/>
    <x v="44"/>
  </r>
  <r>
    <n v="24644"/>
    <x v="1"/>
    <x v="2"/>
  </r>
  <r>
    <n v="24644"/>
    <x v="1"/>
    <x v="26"/>
  </r>
  <r>
    <n v="24644"/>
    <x v="1"/>
    <x v="39"/>
  </r>
  <r>
    <n v="24644"/>
    <x v="1"/>
    <x v="24"/>
  </r>
  <r>
    <n v="24644"/>
    <x v="1"/>
    <x v="11"/>
  </r>
  <r>
    <n v="24644"/>
    <x v="1"/>
    <x v="9"/>
  </r>
  <r>
    <n v="24644"/>
    <x v="1"/>
    <x v="10"/>
  </r>
  <r>
    <n v="24645"/>
    <x v="1"/>
    <x v="2"/>
  </r>
  <r>
    <n v="24646"/>
    <x v="3"/>
    <x v="1"/>
  </r>
  <r>
    <n v="24646"/>
    <x v="3"/>
    <x v="14"/>
  </r>
  <r>
    <n v="24646"/>
    <x v="3"/>
    <x v="10"/>
  </r>
  <r>
    <n v="24646"/>
    <x v="3"/>
    <x v="11"/>
  </r>
  <r>
    <n v="24646"/>
    <x v="3"/>
    <x v="6"/>
  </r>
  <r>
    <n v="24648"/>
    <x v="3"/>
    <x v="0"/>
  </r>
  <r>
    <n v="24648"/>
    <x v="3"/>
    <x v="1"/>
  </r>
  <r>
    <n v="24648"/>
    <x v="3"/>
    <x v="40"/>
  </r>
  <r>
    <n v="24648"/>
    <x v="3"/>
    <x v="4"/>
  </r>
  <r>
    <n v="24649"/>
    <x v="4"/>
    <x v="0"/>
  </r>
  <r>
    <n v="24649"/>
    <x v="4"/>
    <x v="8"/>
  </r>
  <r>
    <n v="24649"/>
    <x v="4"/>
    <x v="42"/>
  </r>
  <r>
    <n v="24649"/>
    <x v="4"/>
    <x v="17"/>
  </r>
  <r>
    <n v="24649"/>
    <x v="4"/>
    <x v="10"/>
  </r>
  <r>
    <n v="24649"/>
    <x v="4"/>
    <x v="11"/>
  </r>
  <r>
    <n v="24649"/>
    <x v="4"/>
    <x v="9"/>
  </r>
  <r>
    <n v="24649"/>
    <x v="4"/>
    <x v="4"/>
  </r>
  <r>
    <n v="24649"/>
    <x v="4"/>
    <x v="5"/>
  </r>
  <r>
    <n v="24649"/>
    <x v="4"/>
    <x v="100"/>
  </r>
  <r>
    <n v="24650"/>
    <x v="4"/>
    <x v="7"/>
  </r>
  <r>
    <n v="24650"/>
    <x v="4"/>
    <x v="0"/>
  </r>
  <r>
    <n v="24650"/>
    <x v="4"/>
    <x v="102"/>
  </r>
  <r>
    <n v="24650"/>
    <x v="4"/>
    <x v="26"/>
  </r>
  <r>
    <n v="24650"/>
    <x v="4"/>
    <x v="51"/>
  </r>
  <r>
    <n v="24650"/>
    <x v="4"/>
    <x v="38"/>
  </r>
  <r>
    <n v="24650"/>
    <x v="4"/>
    <x v="2"/>
  </r>
  <r>
    <n v="24650"/>
    <x v="4"/>
    <x v="11"/>
  </r>
  <r>
    <n v="24651"/>
    <x v="3"/>
    <x v="1"/>
  </r>
  <r>
    <n v="24651"/>
    <x v="3"/>
    <x v="2"/>
  </r>
  <r>
    <n v="24651"/>
    <x v="3"/>
    <x v="26"/>
  </r>
  <r>
    <n v="24651"/>
    <x v="3"/>
    <x v="13"/>
  </r>
  <r>
    <n v="24651"/>
    <x v="3"/>
    <x v="11"/>
  </r>
  <r>
    <n v="24652"/>
    <x v="1"/>
    <x v="28"/>
  </r>
  <r>
    <n v="24653"/>
    <x v="3"/>
    <x v="0"/>
  </r>
  <r>
    <n v="24653"/>
    <x v="3"/>
    <x v="14"/>
  </r>
  <r>
    <n v="24653"/>
    <x v="3"/>
    <x v="1"/>
  </r>
  <r>
    <n v="24654"/>
    <x v="6"/>
    <x v="40"/>
  </r>
  <r>
    <n v="24654"/>
    <x v="6"/>
    <x v="82"/>
  </r>
  <r>
    <n v="24654"/>
    <x v="6"/>
    <x v="81"/>
  </r>
  <r>
    <n v="24654"/>
    <x v="6"/>
    <x v="178"/>
  </r>
  <r>
    <n v="24655"/>
    <x v="1"/>
    <x v="0"/>
  </r>
  <r>
    <n v="24655"/>
    <x v="1"/>
    <x v="1"/>
  </r>
  <r>
    <n v="24655"/>
    <x v="1"/>
    <x v="65"/>
  </r>
  <r>
    <n v="24656"/>
    <x v="0"/>
    <x v="40"/>
  </r>
  <r>
    <n v="24656"/>
    <x v="0"/>
    <x v="5"/>
  </r>
  <r>
    <n v="24657"/>
    <x v="6"/>
    <x v="100"/>
  </r>
  <r>
    <n v="24658"/>
    <x v="6"/>
    <x v="33"/>
  </r>
  <r>
    <n v="24659"/>
    <x v="3"/>
    <x v="1"/>
  </r>
  <r>
    <n v="24659"/>
    <x v="3"/>
    <x v="51"/>
  </r>
  <r>
    <n v="24659"/>
    <x v="3"/>
    <x v="26"/>
  </r>
  <r>
    <n v="24659"/>
    <x v="3"/>
    <x v="96"/>
  </r>
  <r>
    <n v="24659"/>
    <x v="3"/>
    <x v="10"/>
  </r>
  <r>
    <n v="24659"/>
    <x v="3"/>
    <x v="73"/>
  </r>
  <r>
    <n v="24660"/>
    <x v="3"/>
    <x v="1"/>
  </r>
  <r>
    <n v="24660"/>
    <x v="3"/>
    <x v="0"/>
  </r>
  <r>
    <n v="24660"/>
    <x v="3"/>
    <x v="26"/>
  </r>
  <r>
    <n v="24661"/>
    <x v="1"/>
    <x v="1"/>
  </r>
  <r>
    <n v="24661"/>
    <x v="1"/>
    <x v="8"/>
  </r>
  <r>
    <n v="24661"/>
    <x v="1"/>
    <x v="0"/>
  </r>
  <r>
    <n v="24661"/>
    <x v="1"/>
    <x v="44"/>
  </r>
  <r>
    <n v="24661"/>
    <x v="1"/>
    <x v="128"/>
  </r>
  <r>
    <n v="24661"/>
    <x v="1"/>
    <x v="70"/>
  </r>
  <r>
    <n v="24661"/>
    <x v="1"/>
    <x v="58"/>
  </r>
  <r>
    <n v="24661"/>
    <x v="1"/>
    <x v="111"/>
  </r>
  <r>
    <n v="24661"/>
    <x v="1"/>
    <x v="60"/>
  </r>
  <r>
    <n v="24661"/>
    <x v="1"/>
    <x v="59"/>
  </r>
  <r>
    <n v="24661"/>
    <x v="1"/>
    <x v="9"/>
  </r>
  <r>
    <n v="24661"/>
    <x v="1"/>
    <x v="10"/>
  </r>
  <r>
    <n v="24661"/>
    <x v="1"/>
    <x v="11"/>
  </r>
  <r>
    <n v="24661"/>
    <x v="1"/>
    <x v="99"/>
  </r>
  <r>
    <n v="24661"/>
    <x v="1"/>
    <x v="98"/>
  </r>
  <r>
    <n v="24661"/>
    <x v="1"/>
    <x v="46"/>
  </r>
  <r>
    <n v="24661"/>
    <x v="1"/>
    <x v="55"/>
  </r>
  <r>
    <n v="24661"/>
    <x v="1"/>
    <x v="28"/>
  </r>
  <r>
    <n v="24661"/>
    <x v="1"/>
    <x v="56"/>
  </r>
  <r>
    <n v="24661"/>
    <x v="1"/>
    <x v="50"/>
  </r>
  <r>
    <n v="24662"/>
    <x v="3"/>
    <x v="1"/>
  </r>
  <r>
    <n v="24664"/>
    <x v="3"/>
    <x v="1"/>
  </r>
  <r>
    <n v="24664"/>
    <x v="3"/>
    <x v="2"/>
  </r>
  <r>
    <n v="24664"/>
    <x v="3"/>
    <x v="39"/>
  </r>
  <r>
    <n v="24664"/>
    <x v="3"/>
    <x v="12"/>
  </r>
  <r>
    <n v="24664"/>
    <x v="3"/>
    <x v="13"/>
  </r>
  <r>
    <n v="24664"/>
    <x v="3"/>
    <x v="61"/>
  </r>
  <r>
    <n v="24666"/>
    <x v="1"/>
    <x v="1"/>
  </r>
  <r>
    <n v="24666"/>
    <x v="1"/>
    <x v="2"/>
  </r>
  <r>
    <n v="24666"/>
    <x v="1"/>
    <x v="39"/>
  </r>
  <r>
    <n v="24667"/>
    <x v="4"/>
    <x v="0"/>
  </r>
  <r>
    <n v="24667"/>
    <x v="4"/>
    <x v="42"/>
  </r>
  <r>
    <n v="24667"/>
    <x v="4"/>
    <x v="1"/>
  </r>
  <r>
    <n v="24667"/>
    <x v="4"/>
    <x v="7"/>
  </r>
  <r>
    <n v="24667"/>
    <x v="4"/>
    <x v="44"/>
  </r>
  <r>
    <n v="24667"/>
    <x v="4"/>
    <x v="45"/>
  </r>
  <r>
    <n v="24667"/>
    <x v="4"/>
    <x v="2"/>
  </r>
  <r>
    <n v="24667"/>
    <x v="4"/>
    <x v="16"/>
  </r>
  <r>
    <n v="24667"/>
    <x v="4"/>
    <x v="26"/>
  </r>
  <r>
    <n v="24667"/>
    <x v="4"/>
    <x v="51"/>
  </r>
  <r>
    <n v="24667"/>
    <x v="4"/>
    <x v="24"/>
  </r>
  <r>
    <n v="24667"/>
    <x v="4"/>
    <x v="17"/>
  </r>
  <r>
    <n v="24667"/>
    <x v="4"/>
    <x v="10"/>
  </r>
  <r>
    <n v="24667"/>
    <x v="4"/>
    <x v="9"/>
  </r>
  <r>
    <n v="24667"/>
    <x v="4"/>
    <x v="3"/>
  </r>
  <r>
    <n v="24668"/>
    <x v="5"/>
    <x v="40"/>
  </r>
  <r>
    <n v="24669"/>
    <x v="0"/>
    <x v="26"/>
  </r>
  <r>
    <n v="24669"/>
    <x v="0"/>
    <x v="2"/>
  </r>
  <r>
    <n v="24669"/>
    <x v="0"/>
    <x v="9"/>
  </r>
  <r>
    <n v="24669"/>
    <x v="0"/>
    <x v="10"/>
  </r>
  <r>
    <n v="24670"/>
    <x v="6"/>
    <x v="41"/>
  </r>
  <r>
    <n v="24670"/>
    <x v="6"/>
    <x v="41"/>
  </r>
  <r>
    <n v="24671"/>
    <x v="0"/>
    <x v="31"/>
  </r>
  <r>
    <n v="24671"/>
    <x v="0"/>
    <x v="1"/>
  </r>
  <r>
    <n v="24671"/>
    <x v="0"/>
    <x v="14"/>
  </r>
  <r>
    <n v="24671"/>
    <x v="0"/>
    <x v="26"/>
  </r>
  <r>
    <n v="24671"/>
    <x v="0"/>
    <x v="51"/>
  </r>
  <r>
    <n v="24671"/>
    <x v="0"/>
    <x v="10"/>
  </r>
  <r>
    <n v="24672"/>
    <x v="6"/>
    <x v="40"/>
  </r>
  <r>
    <n v="24672"/>
    <x v="6"/>
    <x v="82"/>
  </r>
  <r>
    <n v="24672"/>
    <x v="6"/>
    <x v="81"/>
  </r>
  <r>
    <n v="24673"/>
    <x v="1"/>
    <x v="1"/>
  </r>
  <r>
    <n v="24673"/>
    <x v="1"/>
    <x v="17"/>
  </r>
  <r>
    <n v="24673"/>
    <x v="1"/>
    <x v="11"/>
  </r>
  <r>
    <n v="24673"/>
    <x v="1"/>
    <x v="10"/>
  </r>
  <r>
    <n v="24673"/>
    <x v="1"/>
    <x v="49"/>
  </r>
  <r>
    <n v="24675"/>
    <x v="1"/>
    <x v="0"/>
  </r>
  <r>
    <n v="24675"/>
    <x v="1"/>
    <x v="10"/>
  </r>
  <r>
    <n v="24676"/>
    <x v="0"/>
    <x v="1"/>
  </r>
  <r>
    <n v="24676"/>
    <x v="0"/>
    <x v="0"/>
  </r>
  <r>
    <n v="24676"/>
    <x v="0"/>
    <x v="2"/>
  </r>
  <r>
    <n v="24676"/>
    <x v="0"/>
    <x v="59"/>
  </r>
  <r>
    <n v="24676"/>
    <x v="0"/>
    <x v="18"/>
  </r>
  <r>
    <n v="24677"/>
    <x v="6"/>
    <x v="0"/>
  </r>
  <r>
    <n v="24677"/>
    <x v="6"/>
    <x v="37"/>
  </r>
  <r>
    <n v="24677"/>
    <x v="6"/>
    <x v="34"/>
  </r>
  <r>
    <n v="24677"/>
    <x v="6"/>
    <x v="38"/>
  </r>
  <r>
    <n v="24677"/>
    <x v="6"/>
    <x v="4"/>
  </r>
  <r>
    <n v="24677"/>
    <x v="6"/>
    <x v="5"/>
  </r>
  <r>
    <n v="24678"/>
    <x v="3"/>
    <x v="14"/>
  </r>
  <r>
    <n v="24678"/>
    <x v="3"/>
    <x v="1"/>
  </r>
  <r>
    <n v="24678"/>
    <x v="3"/>
    <x v="2"/>
  </r>
  <r>
    <n v="24678"/>
    <x v="3"/>
    <x v="27"/>
  </r>
  <r>
    <n v="24679"/>
    <x v="3"/>
    <x v="14"/>
  </r>
  <r>
    <n v="24679"/>
    <x v="3"/>
    <x v="1"/>
  </r>
  <r>
    <n v="24679"/>
    <x v="3"/>
    <x v="41"/>
  </r>
  <r>
    <n v="24679"/>
    <x v="3"/>
    <x v="41"/>
  </r>
  <r>
    <n v="24679"/>
    <x v="3"/>
    <x v="2"/>
  </r>
  <r>
    <n v="24679"/>
    <x v="3"/>
    <x v="26"/>
  </r>
  <r>
    <n v="24679"/>
    <x v="3"/>
    <x v="11"/>
  </r>
  <r>
    <n v="24679"/>
    <x v="3"/>
    <x v="10"/>
  </r>
  <r>
    <n v="24680"/>
    <x v="6"/>
    <x v="0"/>
  </r>
  <r>
    <n v="24680"/>
    <x v="6"/>
    <x v="33"/>
  </r>
  <r>
    <n v="24680"/>
    <x v="6"/>
    <x v="4"/>
  </r>
  <r>
    <n v="24680"/>
    <x v="6"/>
    <x v="5"/>
  </r>
  <r>
    <n v="24680"/>
    <x v="6"/>
    <x v="40"/>
  </r>
  <r>
    <n v="24680"/>
    <x v="6"/>
    <x v="81"/>
  </r>
  <r>
    <n v="24680"/>
    <x v="6"/>
    <x v="162"/>
  </r>
  <r>
    <n v="24680"/>
    <x v="6"/>
    <x v="82"/>
  </r>
  <r>
    <n v="24680"/>
    <x v="6"/>
    <x v="112"/>
  </r>
  <r>
    <n v="24681"/>
    <x v="3"/>
    <x v="0"/>
  </r>
  <r>
    <n v="24681"/>
    <x v="3"/>
    <x v="1"/>
  </r>
  <r>
    <n v="24681"/>
    <x v="3"/>
    <x v="89"/>
  </r>
  <r>
    <n v="24681"/>
    <x v="3"/>
    <x v="8"/>
  </r>
  <r>
    <n v="24681"/>
    <x v="3"/>
    <x v="30"/>
  </r>
  <r>
    <n v="24681"/>
    <x v="3"/>
    <x v="41"/>
  </r>
  <r>
    <n v="24681"/>
    <x v="3"/>
    <x v="41"/>
  </r>
  <r>
    <n v="24681"/>
    <x v="3"/>
    <x v="14"/>
  </r>
  <r>
    <n v="24681"/>
    <x v="3"/>
    <x v="4"/>
  </r>
  <r>
    <n v="24681"/>
    <x v="3"/>
    <x v="48"/>
  </r>
  <r>
    <n v="24681"/>
    <x v="3"/>
    <x v="5"/>
  </r>
  <r>
    <n v="24682"/>
    <x v="1"/>
    <x v="0"/>
  </r>
  <r>
    <n v="24682"/>
    <x v="1"/>
    <x v="36"/>
  </r>
  <r>
    <n v="24682"/>
    <x v="1"/>
    <x v="38"/>
  </r>
  <r>
    <n v="24682"/>
    <x v="1"/>
    <x v="26"/>
  </r>
  <r>
    <n v="24682"/>
    <x v="1"/>
    <x v="2"/>
  </r>
  <r>
    <n v="24682"/>
    <x v="1"/>
    <x v="50"/>
  </r>
  <r>
    <n v="24683"/>
    <x v="6"/>
    <x v="0"/>
  </r>
  <r>
    <n v="24683"/>
    <x v="6"/>
    <x v="41"/>
  </r>
  <r>
    <n v="24683"/>
    <x v="6"/>
    <x v="41"/>
  </r>
  <r>
    <n v="24683"/>
    <x v="6"/>
    <x v="14"/>
  </r>
  <r>
    <n v="24683"/>
    <x v="6"/>
    <x v="40"/>
  </r>
  <r>
    <n v="24683"/>
    <x v="6"/>
    <x v="129"/>
  </r>
  <r>
    <n v="24684"/>
    <x v="3"/>
    <x v="90"/>
  </r>
  <r>
    <n v="24684"/>
    <x v="3"/>
    <x v="81"/>
  </r>
  <r>
    <n v="24684"/>
    <x v="3"/>
    <x v="82"/>
  </r>
  <r>
    <n v="24684"/>
    <x v="3"/>
    <x v="40"/>
  </r>
  <r>
    <n v="24685"/>
    <x v="7"/>
    <x v="10"/>
  </r>
  <r>
    <n v="24685"/>
    <x v="7"/>
    <x v="109"/>
  </r>
  <r>
    <n v="24686"/>
    <x v="3"/>
    <x v="1"/>
  </r>
  <r>
    <n v="24686"/>
    <x v="3"/>
    <x v="55"/>
  </r>
  <r>
    <n v="24687"/>
    <x v="1"/>
    <x v="0"/>
  </r>
  <r>
    <n v="24687"/>
    <x v="1"/>
    <x v="7"/>
  </r>
  <r>
    <n v="24687"/>
    <x v="1"/>
    <x v="26"/>
  </r>
  <r>
    <n v="24688"/>
    <x v="1"/>
    <x v="44"/>
  </r>
  <r>
    <n v="24688"/>
    <x v="1"/>
    <x v="0"/>
  </r>
  <r>
    <n v="24688"/>
    <x v="1"/>
    <x v="24"/>
  </r>
  <r>
    <n v="24688"/>
    <x v="1"/>
    <x v="10"/>
  </r>
  <r>
    <n v="24688"/>
    <x v="1"/>
    <x v="9"/>
  </r>
  <r>
    <n v="24689"/>
    <x v="3"/>
    <x v="0"/>
  </r>
  <r>
    <n v="24689"/>
    <x v="3"/>
    <x v="1"/>
  </r>
  <r>
    <n v="24689"/>
    <x v="3"/>
    <x v="14"/>
  </r>
  <r>
    <n v="24689"/>
    <x v="3"/>
    <x v="2"/>
  </r>
  <r>
    <n v="24689"/>
    <x v="3"/>
    <x v="86"/>
  </r>
  <r>
    <n v="24689"/>
    <x v="3"/>
    <x v="21"/>
  </r>
  <r>
    <n v="24689"/>
    <x v="3"/>
    <x v="4"/>
  </r>
  <r>
    <n v="24689"/>
    <x v="3"/>
    <x v="6"/>
  </r>
  <r>
    <n v="24690"/>
    <x v="6"/>
    <x v="0"/>
  </r>
  <r>
    <n v="24690"/>
    <x v="6"/>
    <x v="40"/>
  </r>
  <r>
    <n v="24690"/>
    <x v="6"/>
    <x v="4"/>
  </r>
  <r>
    <n v="24692"/>
    <x v="6"/>
    <x v="0"/>
  </r>
  <r>
    <n v="24692"/>
    <x v="6"/>
    <x v="4"/>
  </r>
  <r>
    <n v="24692"/>
    <x v="6"/>
    <x v="40"/>
  </r>
  <r>
    <n v="24693"/>
    <x v="2"/>
    <x v="1"/>
  </r>
  <r>
    <n v="24693"/>
    <x v="2"/>
    <x v="0"/>
  </r>
  <r>
    <n v="24693"/>
    <x v="2"/>
    <x v="8"/>
  </r>
  <r>
    <n v="24693"/>
    <x v="2"/>
    <x v="33"/>
  </r>
  <r>
    <n v="24693"/>
    <x v="2"/>
    <x v="123"/>
  </r>
  <r>
    <n v="24693"/>
    <x v="2"/>
    <x v="16"/>
  </r>
  <r>
    <n v="24693"/>
    <x v="2"/>
    <x v="2"/>
  </r>
  <r>
    <n v="24693"/>
    <x v="2"/>
    <x v="26"/>
  </r>
  <r>
    <n v="24693"/>
    <x v="2"/>
    <x v="49"/>
  </r>
  <r>
    <n v="24693"/>
    <x v="2"/>
    <x v="28"/>
  </r>
  <r>
    <n v="24693"/>
    <x v="2"/>
    <x v="27"/>
  </r>
  <r>
    <n v="24694"/>
    <x v="3"/>
    <x v="33"/>
  </r>
  <r>
    <n v="24694"/>
    <x v="3"/>
    <x v="1"/>
  </r>
  <r>
    <n v="24694"/>
    <x v="3"/>
    <x v="14"/>
  </r>
  <r>
    <n v="24694"/>
    <x v="3"/>
    <x v="0"/>
  </r>
  <r>
    <n v="24694"/>
    <x v="3"/>
    <x v="38"/>
  </r>
  <r>
    <n v="24694"/>
    <x v="3"/>
    <x v="10"/>
  </r>
  <r>
    <n v="24694"/>
    <x v="3"/>
    <x v="11"/>
  </r>
  <r>
    <n v="24694"/>
    <x v="3"/>
    <x v="4"/>
  </r>
  <r>
    <n v="24694"/>
    <x v="3"/>
    <x v="73"/>
  </r>
  <r>
    <n v="24695"/>
    <x v="3"/>
    <x v="14"/>
  </r>
  <r>
    <n v="24695"/>
    <x v="3"/>
    <x v="96"/>
  </r>
  <r>
    <n v="24695"/>
    <x v="3"/>
    <x v="40"/>
  </r>
  <r>
    <n v="24695"/>
    <x v="3"/>
    <x v="6"/>
  </r>
  <r>
    <n v="24696"/>
    <x v="3"/>
    <x v="0"/>
  </r>
  <r>
    <n v="24696"/>
    <x v="3"/>
    <x v="1"/>
  </r>
  <r>
    <n v="24696"/>
    <x v="3"/>
    <x v="14"/>
  </r>
  <r>
    <n v="24696"/>
    <x v="3"/>
    <x v="10"/>
  </r>
  <r>
    <n v="24696"/>
    <x v="3"/>
    <x v="54"/>
  </r>
  <r>
    <n v="24697"/>
    <x v="4"/>
    <x v="0"/>
  </r>
  <r>
    <n v="24697"/>
    <x v="4"/>
    <x v="102"/>
  </r>
  <r>
    <n v="24697"/>
    <x v="4"/>
    <x v="4"/>
  </r>
  <r>
    <n v="24697"/>
    <x v="4"/>
    <x v="5"/>
  </r>
  <r>
    <n v="24697"/>
    <x v="4"/>
    <x v="100"/>
  </r>
  <r>
    <n v="24698"/>
    <x v="1"/>
    <x v="0"/>
  </r>
  <r>
    <n v="24698"/>
    <x v="1"/>
    <x v="8"/>
  </r>
  <r>
    <n v="24698"/>
    <x v="1"/>
    <x v="42"/>
  </r>
  <r>
    <n v="24698"/>
    <x v="1"/>
    <x v="1"/>
  </r>
  <r>
    <n v="24698"/>
    <x v="1"/>
    <x v="7"/>
  </r>
  <r>
    <n v="24698"/>
    <x v="1"/>
    <x v="10"/>
  </r>
  <r>
    <n v="24698"/>
    <x v="1"/>
    <x v="9"/>
  </r>
  <r>
    <n v="24698"/>
    <x v="1"/>
    <x v="6"/>
  </r>
  <r>
    <n v="24699"/>
    <x v="6"/>
    <x v="40"/>
  </r>
  <r>
    <n v="24699"/>
    <x v="6"/>
    <x v="4"/>
  </r>
  <r>
    <n v="24699"/>
    <x v="6"/>
    <x v="112"/>
  </r>
  <r>
    <n v="24699"/>
    <x v="6"/>
    <x v="81"/>
  </r>
  <r>
    <n v="24702"/>
    <x v="3"/>
    <x v="0"/>
  </r>
  <r>
    <n v="24702"/>
    <x v="3"/>
    <x v="36"/>
  </r>
  <r>
    <n v="24702"/>
    <x v="3"/>
    <x v="26"/>
  </r>
  <r>
    <n v="24702"/>
    <x v="3"/>
    <x v="62"/>
  </r>
  <r>
    <n v="24703"/>
    <x v="1"/>
    <x v="1"/>
  </r>
  <r>
    <n v="24703"/>
    <x v="1"/>
    <x v="0"/>
  </r>
  <r>
    <n v="24703"/>
    <x v="1"/>
    <x v="42"/>
  </r>
  <r>
    <n v="24703"/>
    <x v="1"/>
    <x v="8"/>
  </r>
  <r>
    <n v="24703"/>
    <x v="1"/>
    <x v="7"/>
  </r>
  <r>
    <n v="24703"/>
    <x v="1"/>
    <x v="25"/>
  </r>
  <r>
    <n v="24703"/>
    <x v="1"/>
    <x v="25"/>
  </r>
  <r>
    <n v="24703"/>
    <x v="1"/>
    <x v="44"/>
  </r>
  <r>
    <n v="24703"/>
    <x v="1"/>
    <x v="45"/>
  </r>
  <r>
    <n v="24703"/>
    <x v="1"/>
    <x v="37"/>
  </r>
  <r>
    <n v="24703"/>
    <x v="1"/>
    <x v="2"/>
  </r>
  <r>
    <n v="24703"/>
    <x v="1"/>
    <x v="26"/>
  </r>
  <r>
    <n v="24703"/>
    <x v="1"/>
    <x v="51"/>
  </r>
  <r>
    <n v="24703"/>
    <x v="1"/>
    <x v="39"/>
  </r>
  <r>
    <n v="24703"/>
    <x v="1"/>
    <x v="24"/>
  </r>
  <r>
    <n v="24703"/>
    <x v="1"/>
    <x v="32"/>
  </r>
  <r>
    <n v="24703"/>
    <x v="1"/>
    <x v="10"/>
  </r>
  <r>
    <n v="24703"/>
    <x v="1"/>
    <x v="11"/>
  </r>
  <r>
    <n v="24703"/>
    <x v="1"/>
    <x v="9"/>
  </r>
  <r>
    <n v="24704"/>
    <x v="6"/>
    <x v="0"/>
  </r>
  <r>
    <n v="24704"/>
    <x v="6"/>
    <x v="1"/>
  </r>
  <r>
    <n v="24704"/>
    <x v="6"/>
    <x v="32"/>
  </r>
  <r>
    <n v="24704"/>
    <x v="6"/>
    <x v="4"/>
  </r>
  <r>
    <n v="24704"/>
    <x v="6"/>
    <x v="6"/>
  </r>
  <r>
    <n v="24705"/>
    <x v="3"/>
    <x v="1"/>
  </r>
  <r>
    <n v="24706"/>
    <x v="3"/>
    <x v="1"/>
  </r>
  <r>
    <n v="24706"/>
    <x v="3"/>
    <x v="55"/>
  </r>
  <r>
    <n v="24707"/>
    <x v="1"/>
    <x v="0"/>
  </r>
  <r>
    <n v="24707"/>
    <x v="1"/>
    <x v="24"/>
  </r>
  <r>
    <n v="24707"/>
    <x v="1"/>
    <x v="17"/>
  </r>
  <r>
    <n v="24707"/>
    <x v="1"/>
    <x v="2"/>
  </r>
  <r>
    <n v="24707"/>
    <x v="1"/>
    <x v="39"/>
  </r>
  <r>
    <n v="24707"/>
    <x v="1"/>
    <x v="26"/>
  </r>
  <r>
    <n v="24707"/>
    <x v="1"/>
    <x v="10"/>
  </r>
  <r>
    <n v="24707"/>
    <x v="1"/>
    <x v="3"/>
  </r>
  <r>
    <n v="24707"/>
    <x v="1"/>
    <x v="9"/>
  </r>
  <r>
    <n v="24707"/>
    <x v="1"/>
    <x v="6"/>
  </r>
  <r>
    <n v="24708"/>
    <x v="0"/>
    <x v="0"/>
  </r>
  <r>
    <n v="24708"/>
    <x v="0"/>
    <x v="1"/>
  </r>
  <r>
    <n v="24708"/>
    <x v="0"/>
    <x v="66"/>
  </r>
  <r>
    <n v="24710"/>
    <x v="3"/>
    <x v="1"/>
  </r>
  <r>
    <n v="24710"/>
    <x v="3"/>
    <x v="30"/>
  </r>
  <r>
    <n v="24710"/>
    <x v="3"/>
    <x v="8"/>
  </r>
  <r>
    <n v="24710"/>
    <x v="3"/>
    <x v="89"/>
  </r>
  <r>
    <n v="24710"/>
    <x v="3"/>
    <x v="0"/>
  </r>
  <r>
    <n v="24710"/>
    <x v="3"/>
    <x v="102"/>
  </r>
  <r>
    <n v="24711"/>
    <x v="5"/>
    <x v="0"/>
  </r>
  <r>
    <n v="24711"/>
    <x v="5"/>
    <x v="1"/>
  </r>
  <r>
    <n v="24711"/>
    <x v="5"/>
    <x v="162"/>
  </r>
  <r>
    <n v="24711"/>
    <x v="5"/>
    <x v="133"/>
  </r>
  <r>
    <n v="24711"/>
    <x v="5"/>
    <x v="40"/>
  </r>
  <r>
    <n v="24711"/>
    <x v="5"/>
    <x v="5"/>
  </r>
  <r>
    <n v="24711"/>
    <x v="5"/>
    <x v="4"/>
  </r>
  <r>
    <n v="24711"/>
    <x v="5"/>
    <x v="66"/>
  </r>
  <r>
    <n v="24712"/>
    <x v="6"/>
    <x v="1"/>
  </r>
  <r>
    <n v="24712"/>
    <x v="6"/>
    <x v="14"/>
  </r>
  <r>
    <n v="24712"/>
    <x v="6"/>
    <x v="41"/>
  </r>
  <r>
    <n v="24712"/>
    <x v="6"/>
    <x v="41"/>
  </r>
  <r>
    <n v="24712"/>
    <x v="6"/>
    <x v="0"/>
  </r>
  <r>
    <n v="24712"/>
    <x v="6"/>
    <x v="4"/>
  </r>
  <r>
    <n v="24712"/>
    <x v="6"/>
    <x v="48"/>
  </r>
  <r>
    <n v="24713"/>
    <x v="4"/>
    <x v="26"/>
  </r>
  <r>
    <n v="24713"/>
    <x v="4"/>
    <x v="51"/>
  </r>
  <r>
    <n v="24714"/>
    <x v="1"/>
    <x v="1"/>
  </r>
  <r>
    <n v="24714"/>
    <x v="1"/>
    <x v="0"/>
  </r>
  <r>
    <n v="24714"/>
    <x v="1"/>
    <x v="85"/>
  </r>
  <r>
    <n v="24714"/>
    <x v="1"/>
    <x v="51"/>
  </r>
  <r>
    <n v="24714"/>
    <x v="1"/>
    <x v="39"/>
  </r>
  <r>
    <n v="24714"/>
    <x v="1"/>
    <x v="24"/>
  </r>
  <r>
    <n v="24714"/>
    <x v="1"/>
    <x v="2"/>
  </r>
  <r>
    <n v="24714"/>
    <x v="1"/>
    <x v="10"/>
  </r>
  <r>
    <n v="24714"/>
    <x v="1"/>
    <x v="3"/>
  </r>
  <r>
    <n v="24714"/>
    <x v="1"/>
    <x v="32"/>
  </r>
  <r>
    <n v="24714"/>
    <x v="1"/>
    <x v="104"/>
  </r>
  <r>
    <n v="24714"/>
    <x v="1"/>
    <x v="50"/>
  </r>
  <r>
    <n v="24714"/>
    <x v="1"/>
    <x v="49"/>
  </r>
  <r>
    <n v="24714"/>
    <x v="1"/>
    <x v="119"/>
  </r>
  <r>
    <n v="24715"/>
    <x v="3"/>
    <x v="1"/>
  </r>
  <r>
    <n v="24715"/>
    <x v="3"/>
    <x v="14"/>
  </r>
  <r>
    <n v="24715"/>
    <x v="3"/>
    <x v="0"/>
  </r>
  <r>
    <n v="24715"/>
    <x v="3"/>
    <x v="2"/>
  </r>
  <r>
    <n v="24715"/>
    <x v="3"/>
    <x v="51"/>
  </r>
  <r>
    <n v="24715"/>
    <x v="3"/>
    <x v="24"/>
  </r>
  <r>
    <n v="24715"/>
    <x v="3"/>
    <x v="6"/>
  </r>
  <r>
    <n v="24716"/>
    <x v="8"/>
    <x v="4"/>
  </r>
  <r>
    <n v="24717"/>
    <x v="8"/>
    <x v="0"/>
  </r>
  <r>
    <n v="24717"/>
    <x v="8"/>
    <x v="14"/>
  </r>
  <r>
    <n v="24717"/>
    <x v="8"/>
    <x v="41"/>
  </r>
  <r>
    <n v="24717"/>
    <x v="8"/>
    <x v="41"/>
  </r>
  <r>
    <n v="24717"/>
    <x v="8"/>
    <x v="38"/>
  </r>
  <r>
    <n v="24717"/>
    <x v="8"/>
    <x v="48"/>
  </r>
  <r>
    <n v="24718"/>
    <x v="3"/>
    <x v="0"/>
  </r>
  <r>
    <n v="24718"/>
    <x v="3"/>
    <x v="41"/>
  </r>
  <r>
    <n v="24718"/>
    <x v="3"/>
    <x v="41"/>
  </r>
  <r>
    <n v="24718"/>
    <x v="3"/>
    <x v="14"/>
  </r>
  <r>
    <n v="24718"/>
    <x v="3"/>
    <x v="1"/>
  </r>
  <r>
    <n v="24718"/>
    <x v="3"/>
    <x v="33"/>
  </r>
  <r>
    <n v="24718"/>
    <x v="3"/>
    <x v="4"/>
  </r>
  <r>
    <n v="24718"/>
    <x v="3"/>
    <x v="5"/>
  </r>
  <r>
    <n v="24719"/>
    <x v="6"/>
    <x v="40"/>
  </r>
  <r>
    <n v="24719"/>
    <x v="6"/>
    <x v="162"/>
  </r>
  <r>
    <n v="24719"/>
    <x v="6"/>
    <x v="66"/>
  </r>
  <r>
    <n v="24720"/>
    <x v="3"/>
    <x v="1"/>
  </r>
  <r>
    <n v="24720"/>
    <x v="3"/>
    <x v="0"/>
  </r>
  <r>
    <n v="24720"/>
    <x v="3"/>
    <x v="26"/>
  </r>
  <r>
    <n v="24721"/>
    <x v="1"/>
    <x v="8"/>
  </r>
  <r>
    <n v="24721"/>
    <x v="1"/>
    <x v="0"/>
  </r>
  <r>
    <n v="24721"/>
    <x v="1"/>
    <x v="7"/>
  </r>
  <r>
    <n v="24721"/>
    <x v="1"/>
    <x v="42"/>
  </r>
  <r>
    <n v="24721"/>
    <x v="1"/>
    <x v="1"/>
  </r>
  <r>
    <n v="24721"/>
    <x v="1"/>
    <x v="44"/>
  </r>
  <r>
    <n v="24721"/>
    <x v="1"/>
    <x v="83"/>
  </r>
  <r>
    <n v="24721"/>
    <x v="1"/>
    <x v="45"/>
  </r>
  <r>
    <n v="24721"/>
    <x v="1"/>
    <x v="71"/>
  </r>
  <r>
    <n v="24721"/>
    <x v="1"/>
    <x v="2"/>
  </r>
  <r>
    <n v="24721"/>
    <x v="1"/>
    <x v="38"/>
  </r>
  <r>
    <n v="24721"/>
    <x v="1"/>
    <x v="11"/>
  </r>
  <r>
    <n v="24721"/>
    <x v="1"/>
    <x v="10"/>
  </r>
  <r>
    <n v="24721"/>
    <x v="1"/>
    <x v="9"/>
  </r>
  <r>
    <n v="24721"/>
    <x v="1"/>
    <x v="104"/>
  </r>
  <r>
    <n v="24721"/>
    <x v="1"/>
    <x v="50"/>
  </r>
  <r>
    <n v="24721"/>
    <x v="1"/>
    <x v="6"/>
  </r>
  <r>
    <n v="24722"/>
    <x v="0"/>
    <x v="1"/>
  </r>
  <r>
    <n v="24722"/>
    <x v="0"/>
    <x v="0"/>
  </r>
  <r>
    <n v="24722"/>
    <x v="0"/>
    <x v="47"/>
  </r>
  <r>
    <n v="24722"/>
    <x v="0"/>
    <x v="2"/>
  </r>
  <r>
    <n v="24722"/>
    <x v="0"/>
    <x v="26"/>
  </r>
  <r>
    <n v="24722"/>
    <x v="0"/>
    <x v="176"/>
  </r>
  <r>
    <n v="24722"/>
    <x v="0"/>
    <x v="164"/>
  </r>
  <r>
    <n v="24722"/>
    <x v="0"/>
    <x v="55"/>
  </r>
  <r>
    <n v="24722"/>
    <x v="0"/>
    <x v="6"/>
  </r>
  <r>
    <n v="24723"/>
    <x v="6"/>
    <x v="1"/>
  </r>
  <r>
    <n v="24723"/>
    <x v="6"/>
    <x v="0"/>
  </r>
  <r>
    <n v="24723"/>
    <x v="6"/>
    <x v="2"/>
  </r>
  <r>
    <n v="24724"/>
    <x v="1"/>
    <x v="26"/>
  </r>
  <r>
    <n v="24724"/>
    <x v="1"/>
    <x v="51"/>
  </r>
  <r>
    <n v="24725"/>
    <x v="0"/>
    <x v="2"/>
  </r>
  <r>
    <n v="24725"/>
    <x v="0"/>
    <x v="10"/>
  </r>
  <r>
    <n v="24725"/>
    <x v="0"/>
    <x v="4"/>
  </r>
  <r>
    <n v="24725"/>
    <x v="0"/>
    <x v="129"/>
  </r>
  <r>
    <n v="24725"/>
    <x v="0"/>
    <x v="40"/>
  </r>
  <r>
    <n v="24725"/>
    <x v="0"/>
    <x v="82"/>
  </r>
  <r>
    <n v="24725"/>
    <x v="0"/>
    <x v="5"/>
  </r>
  <r>
    <n v="24725"/>
    <x v="0"/>
    <x v="100"/>
  </r>
  <r>
    <n v="24725"/>
    <x v="0"/>
    <x v="66"/>
  </r>
  <r>
    <n v="24726"/>
    <x v="6"/>
    <x v="0"/>
  </r>
  <r>
    <n v="24726"/>
    <x v="6"/>
    <x v="1"/>
  </r>
  <r>
    <n v="24726"/>
    <x v="6"/>
    <x v="15"/>
  </r>
  <r>
    <n v="24726"/>
    <x v="6"/>
    <x v="2"/>
  </r>
  <r>
    <n v="24726"/>
    <x v="6"/>
    <x v="4"/>
  </r>
  <r>
    <n v="24727"/>
    <x v="5"/>
    <x v="40"/>
  </r>
  <r>
    <n v="24727"/>
    <x v="5"/>
    <x v="4"/>
  </r>
  <r>
    <n v="24728"/>
    <x v="1"/>
    <x v="0"/>
  </r>
  <r>
    <n v="24728"/>
    <x v="1"/>
    <x v="102"/>
  </r>
  <r>
    <n v="24728"/>
    <x v="1"/>
    <x v="44"/>
  </r>
  <r>
    <n v="24728"/>
    <x v="1"/>
    <x v="1"/>
  </r>
  <r>
    <n v="24728"/>
    <x v="1"/>
    <x v="14"/>
  </r>
  <r>
    <n v="24728"/>
    <x v="1"/>
    <x v="36"/>
  </r>
  <r>
    <n v="24728"/>
    <x v="1"/>
    <x v="38"/>
  </r>
  <r>
    <n v="24728"/>
    <x v="1"/>
    <x v="2"/>
  </r>
  <r>
    <n v="24728"/>
    <x v="1"/>
    <x v="26"/>
  </r>
  <r>
    <n v="24728"/>
    <x v="1"/>
    <x v="62"/>
  </r>
  <r>
    <n v="24728"/>
    <x v="1"/>
    <x v="5"/>
  </r>
  <r>
    <n v="24728"/>
    <x v="1"/>
    <x v="87"/>
  </r>
  <r>
    <n v="24729"/>
    <x v="3"/>
    <x v="1"/>
  </r>
  <r>
    <n v="24729"/>
    <x v="3"/>
    <x v="0"/>
  </r>
  <r>
    <n v="24729"/>
    <x v="3"/>
    <x v="13"/>
  </r>
  <r>
    <n v="24729"/>
    <x v="3"/>
    <x v="6"/>
  </r>
  <r>
    <n v="24730"/>
    <x v="1"/>
    <x v="0"/>
  </r>
  <r>
    <n v="24730"/>
    <x v="1"/>
    <x v="7"/>
  </r>
  <r>
    <n v="24730"/>
    <x v="1"/>
    <x v="1"/>
  </r>
  <r>
    <n v="24730"/>
    <x v="1"/>
    <x v="14"/>
  </r>
  <r>
    <n v="24730"/>
    <x v="1"/>
    <x v="2"/>
  </r>
  <r>
    <n v="24730"/>
    <x v="1"/>
    <x v="75"/>
  </r>
  <r>
    <n v="24730"/>
    <x v="1"/>
    <x v="39"/>
  </r>
  <r>
    <n v="24730"/>
    <x v="1"/>
    <x v="3"/>
  </r>
  <r>
    <n v="24730"/>
    <x v="1"/>
    <x v="100"/>
  </r>
  <r>
    <n v="24730"/>
    <x v="1"/>
    <x v="4"/>
  </r>
  <r>
    <n v="24732"/>
    <x v="6"/>
    <x v="0"/>
  </r>
  <r>
    <n v="24732"/>
    <x v="6"/>
    <x v="1"/>
  </r>
  <r>
    <n v="24732"/>
    <x v="6"/>
    <x v="42"/>
  </r>
  <r>
    <n v="24732"/>
    <x v="6"/>
    <x v="100"/>
  </r>
  <r>
    <n v="24733"/>
    <x v="1"/>
    <x v="0"/>
  </r>
  <r>
    <n v="24733"/>
    <x v="1"/>
    <x v="2"/>
  </r>
  <r>
    <n v="24733"/>
    <x v="1"/>
    <x v="65"/>
  </r>
  <r>
    <n v="24734"/>
    <x v="2"/>
    <x v="1"/>
  </r>
  <r>
    <n v="24734"/>
    <x v="2"/>
    <x v="14"/>
  </r>
  <r>
    <n v="24734"/>
    <x v="2"/>
    <x v="30"/>
  </r>
  <r>
    <n v="24734"/>
    <x v="2"/>
    <x v="8"/>
  </r>
  <r>
    <n v="24736"/>
    <x v="6"/>
    <x v="57"/>
  </r>
  <r>
    <n v="24737"/>
    <x v="1"/>
    <x v="44"/>
  </r>
  <r>
    <n v="24737"/>
    <x v="1"/>
    <x v="8"/>
  </r>
  <r>
    <n v="24737"/>
    <x v="1"/>
    <x v="16"/>
  </r>
  <r>
    <n v="24737"/>
    <x v="1"/>
    <x v="2"/>
  </r>
  <r>
    <n v="24737"/>
    <x v="1"/>
    <x v="10"/>
  </r>
  <r>
    <n v="24737"/>
    <x v="1"/>
    <x v="11"/>
  </r>
  <r>
    <n v="24737"/>
    <x v="1"/>
    <x v="54"/>
  </r>
  <r>
    <n v="24737"/>
    <x v="1"/>
    <x v="65"/>
  </r>
  <r>
    <n v="24737"/>
    <x v="1"/>
    <x v="6"/>
  </r>
  <r>
    <n v="24738"/>
    <x v="6"/>
    <x v="0"/>
  </r>
  <r>
    <n v="24738"/>
    <x v="6"/>
    <x v="7"/>
  </r>
  <r>
    <n v="24738"/>
    <x v="6"/>
    <x v="1"/>
  </r>
  <r>
    <n v="24738"/>
    <x v="6"/>
    <x v="14"/>
  </r>
  <r>
    <n v="24738"/>
    <x v="6"/>
    <x v="31"/>
  </r>
  <r>
    <n v="24738"/>
    <x v="6"/>
    <x v="2"/>
  </r>
  <r>
    <n v="24738"/>
    <x v="6"/>
    <x v="16"/>
  </r>
  <r>
    <n v="24738"/>
    <x v="6"/>
    <x v="26"/>
  </r>
  <r>
    <n v="24738"/>
    <x v="6"/>
    <x v="48"/>
  </r>
  <r>
    <n v="24741"/>
    <x v="3"/>
    <x v="89"/>
  </r>
  <r>
    <n v="24741"/>
    <x v="3"/>
    <x v="8"/>
  </r>
  <r>
    <n v="24741"/>
    <x v="3"/>
    <x v="1"/>
  </r>
  <r>
    <n v="24741"/>
    <x v="3"/>
    <x v="14"/>
  </r>
  <r>
    <n v="24741"/>
    <x v="3"/>
    <x v="42"/>
  </r>
  <r>
    <n v="24741"/>
    <x v="3"/>
    <x v="2"/>
  </r>
  <r>
    <n v="24741"/>
    <x v="3"/>
    <x v="26"/>
  </r>
  <r>
    <n v="24741"/>
    <x v="3"/>
    <x v="16"/>
  </r>
  <r>
    <n v="24741"/>
    <x v="3"/>
    <x v="24"/>
  </r>
  <r>
    <n v="24741"/>
    <x v="3"/>
    <x v="10"/>
  </r>
  <r>
    <n v="24741"/>
    <x v="3"/>
    <x v="4"/>
  </r>
  <r>
    <n v="24742"/>
    <x v="3"/>
    <x v="0"/>
  </r>
  <r>
    <n v="24742"/>
    <x v="3"/>
    <x v="14"/>
  </r>
  <r>
    <n v="24742"/>
    <x v="3"/>
    <x v="1"/>
  </r>
  <r>
    <n v="24742"/>
    <x v="3"/>
    <x v="4"/>
  </r>
  <r>
    <n v="24743"/>
    <x v="1"/>
    <x v="8"/>
  </r>
  <r>
    <n v="24743"/>
    <x v="1"/>
    <x v="1"/>
  </r>
  <r>
    <n v="24743"/>
    <x v="1"/>
    <x v="0"/>
  </r>
  <r>
    <n v="24743"/>
    <x v="1"/>
    <x v="7"/>
  </r>
  <r>
    <n v="24743"/>
    <x v="1"/>
    <x v="26"/>
  </r>
  <r>
    <n v="24743"/>
    <x v="1"/>
    <x v="10"/>
  </r>
  <r>
    <n v="24745"/>
    <x v="4"/>
    <x v="0"/>
  </r>
  <r>
    <n v="24745"/>
    <x v="4"/>
    <x v="1"/>
  </r>
  <r>
    <n v="24745"/>
    <x v="4"/>
    <x v="38"/>
  </r>
  <r>
    <n v="24745"/>
    <x v="4"/>
    <x v="24"/>
  </r>
  <r>
    <n v="24745"/>
    <x v="4"/>
    <x v="26"/>
  </r>
  <r>
    <n v="24745"/>
    <x v="4"/>
    <x v="35"/>
  </r>
  <r>
    <n v="24746"/>
    <x v="3"/>
    <x v="1"/>
  </r>
  <r>
    <n v="24746"/>
    <x v="3"/>
    <x v="31"/>
  </r>
  <r>
    <n v="24746"/>
    <x v="3"/>
    <x v="30"/>
  </r>
  <r>
    <n v="24747"/>
    <x v="0"/>
    <x v="0"/>
  </r>
  <r>
    <n v="24747"/>
    <x v="0"/>
    <x v="73"/>
  </r>
  <r>
    <n v="24747"/>
    <x v="0"/>
    <x v="93"/>
  </r>
  <r>
    <n v="24748"/>
    <x v="6"/>
    <x v="0"/>
  </r>
  <r>
    <n v="24748"/>
    <x v="6"/>
    <x v="40"/>
  </r>
  <r>
    <n v="24748"/>
    <x v="6"/>
    <x v="4"/>
  </r>
  <r>
    <n v="24748"/>
    <x v="6"/>
    <x v="5"/>
  </r>
  <r>
    <n v="24749"/>
    <x v="3"/>
    <x v="0"/>
  </r>
  <r>
    <n v="24749"/>
    <x v="3"/>
    <x v="1"/>
  </r>
  <r>
    <n v="24749"/>
    <x v="3"/>
    <x v="14"/>
  </r>
  <r>
    <n v="24749"/>
    <x v="3"/>
    <x v="63"/>
  </r>
  <r>
    <n v="24750"/>
    <x v="6"/>
    <x v="0"/>
  </r>
  <r>
    <n v="24750"/>
    <x v="6"/>
    <x v="1"/>
  </r>
  <r>
    <n v="24750"/>
    <x v="6"/>
    <x v="14"/>
  </r>
  <r>
    <n v="24750"/>
    <x v="6"/>
    <x v="4"/>
  </r>
  <r>
    <n v="24750"/>
    <x v="6"/>
    <x v="5"/>
  </r>
  <r>
    <n v="24751"/>
    <x v="1"/>
    <x v="0"/>
  </r>
  <r>
    <n v="24751"/>
    <x v="1"/>
    <x v="26"/>
  </r>
  <r>
    <n v="24751"/>
    <x v="1"/>
    <x v="51"/>
  </r>
  <r>
    <n v="24751"/>
    <x v="1"/>
    <x v="24"/>
  </r>
  <r>
    <n v="24751"/>
    <x v="1"/>
    <x v="17"/>
  </r>
  <r>
    <n v="24753"/>
    <x v="1"/>
    <x v="42"/>
  </r>
  <r>
    <n v="24753"/>
    <x v="1"/>
    <x v="1"/>
  </r>
  <r>
    <n v="24753"/>
    <x v="1"/>
    <x v="47"/>
  </r>
  <r>
    <n v="24753"/>
    <x v="1"/>
    <x v="8"/>
  </r>
  <r>
    <n v="24753"/>
    <x v="1"/>
    <x v="0"/>
  </r>
  <r>
    <n v="24753"/>
    <x v="1"/>
    <x v="10"/>
  </r>
  <r>
    <n v="24753"/>
    <x v="1"/>
    <x v="3"/>
  </r>
  <r>
    <n v="24753"/>
    <x v="1"/>
    <x v="99"/>
  </r>
  <r>
    <n v="24754"/>
    <x v="4"/>
    <x v="85"/>
  </r>
  <r>
    <n v="24754"/>
    <x v="4"/>
    <x v="2"/>
  </r>
  <r>
    <n v="24754"/>
    <x v="4"/>
    <x v="55"/>
  </r>
  <r>
    <n v="24754"/>
    <x v="4"/>
    <x v="40"/>
  </r>
  <r>
    <n v="24755"/>
    <x v="3"/>
    <x v="0"/>
  </r>
  <r>
    <n v="24755"/>
    <x v="3"/>
    <x v="1"/>
  </r>
  <r>
    <n v="24755"/>
    <x v="3"/>
    <x v="14"/>
  </r>
  <r>
    <n v="24756"/>
    <x v="3"/>
    <x v="1"/>
  </r>
  <r>
    <n v="24756"/>
    <x v="3"/>
    <x v="14"/>
  </r>
  <r>
    <n v="24756"/>
    <x v="3"/>
    <x v="0"/>
  </r>
  <r>
    <n v="24756"/>
    <x v="3"/>
    <x v="4"/>
  </r>
  <r>
    <n v="24756"/>
    <x v="3"/>
    <x v="5"/>
  </r>
  <r>
    <n v="24758"/>
    <x v="3"/>
    <x v="1"/>
  </r>
  <r>
    <n v="24758"/>
    <x v="3"/>
    <x v="2"/>
  </r>
  <r>
    <n v="24758"/>
    <x v="3"/>
    <x v="24"/>
  </r>
  <r>
    <n v="24758"/>
    <x v="3"/>
    <x v="171"/>
  </r>
  <r>
    <n v="24758"/>
    <x v="3"/>
    <x v="107"/>
  </r>
  <r>
    <n v="24758"/>
    <x v="3"/>
    <x v="65"/>
  </r>
  <r>
    <n v="24758"/>
    <x v="3"/>
    <x v="73"/>
  </r>
  <r>
    <n v="24758"/>
    <x v="3"/>
    <x v="66"/>
  </r>
  <r>
    <n v="24758"/>
    <x v="3"/>
    <x v="145"/>
  </r>
  <r>
    <n v="24759"/>
    <x v="1"/>
    <x v="1"/>
  </r>
  <r>
    <n v="24759"/>
    <x v="1"/>
    <x v="0"/>
  </r>
  <r>
    <n v="24759"/>
    <x v="1"/>
    <x v="2"/>
  </r>
  <r>
    <n v="24759"/>
    <x v="1"/>
    <x v="26"/>
  </r>
  <r>
    <n v="24759"/>
    <x v="1"/>
    <x v="16"/>
  </r>
  <r>
    <n v="24759"/>
    <x v="1"/>
    <x v="12"/>
  </r>
  <r>
    <n v="24759"/>
    <x v="1"/>
    <x v="13"/>
  </r>
  <r>
    <n v="24759"/>
    <x v="1"/>
    <x v="18"/>
  </r>
  <r>
    <n v="24760"/>
    <x v="4"/>
    <x v="1"/>
  </r>
  <r>
    <n v="24760"/>
    <x v="4"/>
    <x v="42"/>
  </r>
  <r>
    <n v="24760"/>
    <x v="4"/>
    <x v="0"/>
  </r>
  <r>
    <n v="24760"/>
    <x v="4"/>
    <x v="51"/>
  </r>
  <r>
    <n v="24760"/>
    <x v="4"/>
    <x v="2"/>
  </r>
  <r>
    <n v="24760"/>
    <x v="4"/>
    <x v="26"/>
  </r>
  <r>
    <n v="24760"/>
    <x v="4"/>
    <x v="16"/>
  </r>
  <r>
    <n v="24760"/>
    <x v="4"/>
    <x v="10"/>
  </r>
  <r>
    <n v="24760"/>
    <x v="4"/>
    <x v="40"/>
  </r>
  <r>
    <n v="24760"/>
    <x v="4"/>
    <x v="95"/>
  </r>
  <r>
    <n v="24761"/>
    <x v="0"/>
    <x v="1"/>
  </r>
  <r>
    <n v="24761"/>
    <x v="0"/>
    <x v="28"/>
  </r>
  <r>
    <n v="24762"/>
    <x v="6"/>
    <x v="41"/>
  </r>
  <r>
    <n v="24762"/>
    <x v="6"/>
    <x v="41"/>
  </r>
  <r>
    <n v="24762"/>
    <x v="6"/>
    <x v="0"/>
  </r>
  <r>
    <n v="24762"/>
    <x v="6"/>
    <x v="33"/>
  </r>
  <r>
    <n v="24762"/>
    <x v="6"/>
    <x v="83"/>
  </r>
  <r>
    <n v="24762"/>
    <x v="6"/>
    <x v="38"/>
  </r>
  <r>
    <n v="24763"/>
    <x v="3"/>
    <x v="0"/>
  </r>
  <r>
    <n v="24763"/>
    <x v="3"/>
    <x v="41"/>
  </r>
  <r>
    <n v="24763"/>
    <x v="3"/>
    <x v="41"/>
  </r>
  <r>
    <n v="24763"/>
    <x v="3"/>
    <x v="14"/>
  </r>
  <r>
    <n v="24763"/>
    <x v="3"/>
    <x v="1"/>
  </r>
  <r>
    <n v="24763"/>
    <x v="3"/>
    <x v="33"/>
  </r>
  <r>
    <n v="24763"/>
    <x v="3"/>
    <x v="24"/>
  </r>
  <r>
    <n v="24763"/>
    <x v="3"/>
    <x v="11"/>
  </r>
  <r>
    <n v="24764"/>
    <x v="6"/>
    <x v="0"/>
  </r>
  <r>
    <n v="24764"/>
    <x v="6"/>
    <x v="1"/>
  </r>
  <r>
    <n v="24764"/>
    <x v="6"/>
    <x v="2"/>
  </r>
  <r>
    <n v="24764"/>
    <x v="6"/>
    <x v="40"/>
  </r>
  <r>
    <n v="24764"/>
    <x v="6"/>
    <x v="4"/>
  </r>
  <r>
    <n v="24764"/>
    <x v="6"/>
    <x v="65"/>
  </r>
  <r>
    <n v="24765"/>
    <x v="1"/>
    <x v="0"/>
  </r>
  <r>
    <n v="24765"/>
    <x v="1"/>
    <x v="1"/>
  </r>
  <r>
    <n v="24765"/>
    <x v="1"/>
    <x v="24"/>
  </r>
  <r>
    <n v="24765"/>
    <x v="1"/>
    <x v="2"/>
  </r>
  <r>
    <n v="24765"/>
    <x v="1"/>
    <x v="26"/>
  </r>
  <r>
    <n v="24765"/>
    <x v="1"/>
    <x v="5"/>
  </r>
  <r>
    <n v="24766"/>
    <x v="4"/>
    <x v="1"/>
  </r>
  <r>
    <n v="24766"/>
    <x v="4"/>
    <x v="10"/>
  </r>
  <r>
    <n v="24767"/>
    <x v="1"/>
    <x v="1"/>
  </r>
  <r>
    <n v="24767"/>
    <x v="1"/>
    <x v="42"/>
  </r>
  <r>
    <n v="24767"/>
    <x v="1"/>
    <x v="116"/>
  </r>
  <r>
    <n v="24767"/>
    <x v="1"/>
    <x v="0"/>
  </r>
  <r>
    <n v="24767"/>
    <x v="1"/>
    <x v="2"/>
  </r>
  <r>
    <n v="24767"/>
    <x v="1"/>
    <x v="26"/>
  </r>
  <r>
    <n v="24767"/>
    <x v="1"/>
    <x v="11"/>
  </r>
  <r>
    <n v="24767"/>
    <x v="1"/>
    <x v="54"/>
  </r>
  <r>
    <n v="24767"/>
    <x v="1"/>
    <x v="80"/>
  </r>
  <r>
    <n v="24768"/>
    <x v="6"/>
    <x v="0"/>
  </r>
  <r>
    <n v="24768"/>
    <x v="6"/>
    <x v="162"/>
  </r>
  <r>
    <n v="24768"/>
    <x v="6"/>
    <x v="81"/>
  </r>
  <r>
    <n v="24768"/>
    <x v="6"/>
    <x v="40"/>
  </r>
  <r>
    <n v="24768"/>
    <x v="6"/>
    <x v="82"/>
  </r>
  <r>
    <n v="24768"/>
    <x v="6"/>
    <x v="4"/>
  </r>
  <r>
    <n v="24768"/>
    <x v="6"/>
    <x v="104"/>
  </r>
  <r>
    <n v="24768"/>
    <x v="6"/>
    <x v="66"/>
  </r>
  <r>
    <n v="24768"/>
    <x v="6"/>
    <x v="93"/>
  </r>
  <r>
    <n v="24769"/>
    <x v="6"/>
    <x v="0"/>
  </r>
  <r>
    <n v="24769"/>
    <x v="6"/>
    <x v="5"/>
  </r>
  <r>
    <n v="24769"/>
    <x v="6"/>
    <x v="126"/>
  </r>
  <r>
    <n v="24769"/>
    <x v="6"/>
    <x v="62"/>
  </r>
  <r>
    <n v="24770"/>
    <x v="6"/>
    <x v="1"/>
  </r>
  <r>
    <n v="24770"/>
    <x v="6"/>
    <x v="0"/>
  </r>
  <r>
    <n v="24770"/>
    <x v="6"/>
    <x v="84"/>
  </r>
  <r>
    <n v="24770"/>
    <x v="6"/>
    <x v="40"/>
  </r>
  <r>
    <n v="24771"/>
    <x v="3"/>
    <x v="14"/>
  </r>
  <r>
    <n v="24771"/>
    <x v="3"/>
    <x v="0"/>
  </r>
  <r>
    <n v="24771"/>
    <x v="3"/>
    <x v="1"/>
  </r>
  <r>
    <n v="24771"/>
    <x v="3"/>
    <x v="42"/>
  </r>
  <r>
    <n v="24771"/>
    <x v="3"/>
    <x v="8"/>
  </r>
  <r>
    <n v="24771"/>
    <x v="3"/>
    <x v="30"/>
  </r>
  <r>
    <n v="24771"/>
    <x v="3"/>
    <x v="11"/>
  </r>
  <r>
    <n v="24771"/>
    <x v="3"/>
    <x v="4"/>
  </r>
  <r>
    <n v="24772"/>
    <x v="3"/>
    <x v="1"/>
  </r>
  <r>
    <n v="24772"/>
    <x v="3"/>
    <x v="14"/>
  </r>
  <r>
    <n v="24772"/>
    <x v="3"/>
    <x v="67"/>
  </r>
  <r>
    <n v="24772"/>
    <x v="3"/>
    <x v="47"/>
  </r>
  <r>
    <n v="24772"/>
    <x v="3"/>
    <x v="12"/>
  </r>
  <r>
    <n v="24772"/>
    <x v="3"/>
    <x v="6"/>
  </r>
  <r>
    <n v="24772"/>
    <x v="3"/>
    <x v="28"/>
  </r>
  <r>
    <n v="24774"/>
    <x v="7"/>
    <x v="1"/>
  </r>
  <r>
    <n v="24774"/>
    <x v="7"/>
    <x v="89"/>
  </r>
  <r>
    <n v="24774"/>
    <x v="7"/>
    <x v="8"/>
  </r>
  <r>
    <n v="24774"/>
    <x v="7"/>
    <x v="42"/>
  </r>
  <r>
    <n v="24774"/>
    <x v="7"/>
    <x v="33"/>
  </r>
  <r>
    <n v="24774"/>
    <x v="7"/>
    <x v="0"/>
  </r>
  <r>
    <n v="24774"/>
    <x v="7"/>
    <x v="47"/>
  </r>
  <r>
    <n v="24774"/>
    <x v="7"/>
    <x v="34"/>
  </r>
  <r>
    <n v="24774"/>
    <x v="7"/>
    <x v="9"/>
  </r>
  <r>
    <n v="24774"/>
    <x v="7"/>
    <x v="10"/>
  </r>
  <r>
    <n v="24774"/>
    <x v="7"/>
    <x v="53"/>
  </r>
  <r>
    <n v="24774"/>
    <x v="7"/>
    <x v="124"/>
  </r>
  <r>
    <n v="24774"/>
    <x v="7"/>
    <x v="46"/>
  </r>
  <r>
    <n v="24775"/>
    <x v="0"/>
    <x v="0"/>
  </r>
  <r>
    <n v="24775"/>
    <x v="0"/>
    <x v="36"/>
  </r>
  <r>
    <n v="24775"/>
    <x v="0"/>
    <x v="26"/>
  </r>
  <r>
    <n v="24775"/>
    <x v="0"/>
    <x v="51"/>
  </r>
  <r>
    <n v="24775"/>
    <x v="0"/>
    <x v="126"/>
  </r>
  <r>
    <n v="24775"/>
    <x v="0"/>
    <x v="4"/>
  </r>
  <r>
    <n v="24776"/>
    <x v="3"/>
    <x v="0"/>
  </r>
  <r>
    <n v="24776"/>
    <x v="3"/>
    <x v="61"/>
  </r>
  <r>
    <n v="24776"/>
    <x v="3"/>
    <x v="81"/>
  </r>
  <r>
    <n v="24776"/>
    <x v="3"/>
    <x v="40"/>
  </r>
  <r>
    <n v="24776"/>
    <x v="3"/>
    <x v="82"/>
  </r>
  <r>
    <n v="24777"/>
    <x v="3"/>
    <x v="0"/>
  </r>
  <r>
    <n v="24777"/>
    <x v="3"/>
    <x v="14"/>
  </r>
  <r>
    <n v="24777"/>
    <x v="3"/>
    <x v="1"/>
  </r>
  <r>
    <n v="24777"/>
    <x v="3"/>
    <x v="8"/>
  </r>
  <r>
    <n v="24777"/>
    <x v="3"/>
    <x v="42"/>
  </r>
  <r>
    <n v="24777"/>
    <x v="3"/>
    <x v="2"/>
  </r>
  <r>
    <n v="24777"/>
    <x v="3"/>
    <x v="10"/>
  </r>
  <r>
    <n v="24778"/>
    <x v="3"/>
    <x v="1"/>
  </r>
  <r>
    <n v="24778"/>
    <x v="3"/>
    <x v="60"/>
  </r>
  <r>
    <n v="24778"/>
    <x v="3"/>
    <x v="18"/>
  </r>
  <r>
    <n v="24778"/>
    <x v="3"/>
    <x v="21"/>
  </r>
  <r>
    <n v="24778"/>
    <x v="3"/>
    <x v="99"/>
  </r>
  <r>
    <n v="24778"/>
    <x v="3"/>
    <x v="4"/>
  </r>
  <r>
    <n v="24778"/>
    <x v="3"/>
    <x v="5"/>
  </r>
  <r>
    <n v="24779"/>
    <x v="3"/>
    <x v="0"/>
  </r>
  <r>
    <n v="24779"/>
    <x v="3"/>
    <x v="1"/>
  </r>
  <r>
    <n v="24779"/>
    <x v="3"/>
    <x v="14"/>
  </r>
  <r>
    <n v="24779"/>
    <x v="3"/>
    <x v="33"/>
  </r>
  <r>
    <n v="24780"/>
    <x v="7"/>
    <x v="8"/>
  </r>
  <r>
    <n v="24780"/>
    <x v="7"/>
    <x v="42"/>
  </r>
  <r>
    <n v="24780"/>
    <x v="7"/>
    <x v="1"/>
  </r>
  <r>
    <n v="24780"/>
    <x v="7"/>
    <x v="0"/>
  </r>
  <r>
    <n v="24780"/>
    <x v="7"/>
    <x v="2"/>
  </r>
  <r>
    <n v="24780"/>
    <x v="7"/>
    <x v="11"/>
  </r>
  <r>
    <n v="24780"/>
    <x v="7"/>
    <x v="10"/>
  </r>
  <r>
    <n v="24780"/>
    <x v="7"/>
    <x v="124"/>
  </r>
  <r>
    <n v="24780"/>
    <x v="7"/>
    <x v="46"/>
  </r>
  <r>
    <n v="24780"/>
    <x v="7"/>
    <x v="4"/>
  </r>
  <r>
    <n v="24781"/>
    <x v="4"/>
    <x v="0"/>
  </r>
  <r>
    <n v="24781"/>
    <x v="4"/>
    <x v="33"/>
  </r>
  <r>
    <n v="24781"/>
    <x v="4"/>
    <x v="36"/>
  </r>
  <r>
    <n v="24781"/>
    <x v="4"/>
    <x v="5"/>
  </r>
  <r>
    <n v="24782"/>
    <x v="1"/>
    <x v="42"/>
  </r>
  <r>
    <n v="24782"/>
    <x v="1"/>
    <x v="8"/>
  </r>
  <r>
    <n v="24782"/>
    <x v="1"/>
    <x v="11"/>
  </r>
  <r>
    <n v="24782"/>
    <x v="1"/>
    <x v="10"/>
  </r>
  <r>
    <n v="24782"/>
    <x v="1"/>
    <x v="9"/>
  </r>
  <r>
    <n v="24782"/>
    <x v="1"/>
    <x v="124"/>
  </r>
  <r>
    <n v="24783"/>
    <x v="7"/>
    <x v="8"/>
  </r>
  <r>
    <n v="24783"/>
    <x v="7"/>
    <x v="1"/>
  </r>
  <r>
    <n v="24783"/>
    <x v="7"/>
    <x v="42"/>
  </r>
  <r>
    <n v="24783"/>
    <x v="7"/>
    <x v="11"/>
  </r>
  <r>
    <n v="24783"/>
    <x v="7"/>
    <x v="10"/>
  </r>
  <r>
    <n v="24784"/>
    <x v="6"/>
    <x v="0"/>
  </r>
  <r>
    <n v="24784"/>
    <x v="6"/>
    <x v="38"/>
  </r>
  <r>
    <n v="24784"/>
    <x v="6"/>
    <x v="40"/>
  </r>
  <r>
    <n v="24784"/>
    <x v="6"/>
    <x v="162"/>
  </r>
  <r>
    <n v="24784"/>
    <x v="6"/>
    <x v="81"/>
  </r>
  <r>
    <n v="24784"/>
    <x v="6"/>
    <x v="82"/>
  </r>
  <r>
    <n v="24785"/>
    <x v="3"/>
    <x v="1"/>
  </r>
  <r>
    <n v="24785"/>
    <x v="3"/>
    <x v="14"/>
  </r>
  <r>
    <n v="24785"/>
    <x v="3"/>
    <x v="0"/>
  </r>
  <r>
    <n v="24785"/>
    <x v="3"/>
    <x v="79"/>
  </r>
  <r>
    <n v="24786"/>
    <x v="5"/>
    <x v="0"/>
  </r>
  <r>
    <n v="24786"/>
    <x v="5"/>
    <x v="102"/>
  </r>
  <r>
    <n v="24786"/>
    <x v="5"/>
    <x v="1"/>
  </r>
  <r>
    <n v="24786"/>
    <x v="5"/>
    <x v="24"/>
  </r>
  <r>
    <n v="24786"/>
    <x v="5"/>
    <x v="62"/>
  </r>
  <r>
    <n v="24786"/>
    <x v="5"/>
    <x v="126"/>
  </r>
  <r>
    <n v="24786"/>
    <x v="5"/>
    <x v="4"/>
  </r>
  <r>
    <n v="24786"/>
    <x v="5"/>
    <x v="40"/>
  </r>
  <r>
    <n v="24786"/>
    <x v="5"/>
    <x v="82"/>
  </r>
  <r>
    <n v="24787"/>
    <x v="4"/>
    <x v="10"/>
  </r>
  <r>
    <n v="24787"/>
    <x v="4"/>
    <x v="55"/>
  </r>
  <r>
    <n v="24787"/>
    <x v="4"/>
    <x v="50"/>
  </r>
  <r>
    <n v="24787"/>
    <x v="4"/>
    <x v="66"/>
  </r>
  <r>
    <n v="24789"/>
    <x v="6"/>
    <x v="1"/>
  </r>
  <r>
    <n v="24789"/>
    <x v="6"/>
    <x v="14"/>
  </r>
  <r>
    <n v="24789"/>
    <x v="6"/>
    <x v="40"/>
  </r>
  <r>
    <n v="24789"/>
    <x v="6"/>
    <x v="5"/>
  </r>
  <r>
    <n v="24789"/>
    <x v="6"/>
    <x v="4"/>
  </r>
  <r>
    <n v="24791"/>
    <x v="1"/>
    <x v="1"/>
  </r>
  <r>
    <n v="24791"/>
    <x v="1"/>
    <x v="0"/>
  </r>
  <r>
    <n v="24791"/>
    <x v="1"/>
    <x v="113"/>
  </r>
  <r>
    <n v="24791"/>
    <x v="1"/>
    <x v="51"/>
  </r>
  <r>
    <n v="24791"/>
    <x v="1"/>
    <x v="2"/>
  </r>
  <r>
    <n v="24791"/>
    <x v="1"/>
    <x v="10"/>
  </r>
  <r>
    <n v="24791"/>
    <x v="1"/>
    <x v="32"/>
  </r>
  <r>
    <n v="24791"/>
    <x v="1"/>
    <x v="3"/>
  </r>
  <r>
    <n v="24791"/>
    <x v="1"/>
    <x v="40"/>
  </r>
  <r>
    <n v="24791"/>
    <x v="1"/>
    <x v="80"/>
  </r>
  <r>
    <n v="24791"/>
    <x v="1"/>
    <x v="50"/>
  </r>
  <r>
    <n v="24792"/>
    <x v="2"/>
    <x v="33"/>
  </r>
  <r>
    <n v="24792"/>
    <x v="2"/>
    <x v="13"/>
  </r>
  <r>
    <n v="24792"/>
    <x v="2"/>
    <x v="18"/>
  </r>
  <r>
    <n v="24792"/>
    <x v="2"/>
    <x v="107"/>
  </r>
  <r>
    <n v="24793"/>
    <x v="3"/>
    <x v="1"/>
  </r>
  <r>
    <n v="24793"/>
    <x v="3"/>
    <x v="14"/>
  </r>
  <r>
    <n v="24794"/>
    <x v="1"/>
    <x v="0"/>
  </r>
  <r>
    <n v="24794"/>
    <x v="1"/>
    <x v="1"/>
  </r>
  <r>
    <n v="24794"/>
    <x v="1"/>
    <x v="14"/>
  </r>
  <r>
    <n v="24794"/>
    <x v="1"/>
    <x v="36"/>
  </r>
  <r>
    <n v="24794"/>
    <x v="1"/>
    <x v="38"/>
  </r>
  <r>
    <n v="24794"/>
    <x v="1"/>
    <x v="26"/>
  </r>
  <r>
    <n v="24794"/>
    <x v="1"/>
    <x v="5"/>
  </r>
  <r>
    <n v="24794"/>
    <x v="1"/>
    <x v="109"/>
  </r>
  <r>
    <n v="24794"/>
    <x v="1"/>
    <x v="66"/>
  </r>
  <r>
    <n v="24795"/>
    <x v="1"/>
    <x v="0"/>
  </r>
  <r>
    <n v="24795"/>
    <x v="1"/>
    <x v="1"/>
  </r>
  <r>
    <n v="24795"/>
    <x v="1"/>
    <x v="10"/>
  </r>
  <r>
    <n v="24796"/>
    <x v="1"/>
    <x v="8"/>
  </r>
  <r>
    <n v="24796"/>
    <x v="1"/>
    <x v="37"/>
  </r>
  <r>
    <n v="24796"/>
    <x v="1"/>
    <x v="171"/>
  </r>
  <r>
    <n v="24796"/>
    <x v="1"/>
    <x v="4"/>
  </r>
  <r>
    <n v="24797"/>
    <x v="3"/>
    <x v="1"/>
  </r>
  <r>
    <n v="24797"/>
    <x v="3"/>
    <x v="0"/>
  </r>
  <r>
    <n v="24797"/>
    <x v="3"/>
    <x v="24"/>
  </r>
  <r>
    <n v="24797"/>
    <x v="3"/>
    <x v="35"/>
  </r>
  <r>
    <n v="24797"/>
    <x v="3"/>
    <x v="65"/>
  </r>
  <r>
    <n v="24798"/>
    <x v="5"/>
    <x v="0"/>
  </r>
  <r>
    <n v="24798"/>
    <x v="5"/>
    <x v="1"/>
  </r>
  <r>
    <n v="24798"/>
    <x v="5"/>
    <x v="40"/>
  </r>
  <r>
    <n v="24799"/>
    <x v="6"/>
    <x v="0"/>
  </r>
  <r>
    <n v="24799"/>
    <x v="6"/>
    <x v="40"/>
  </r>
  <r>
    <n v="24799"/>
    <x v="6"/>
    <x v="62"/>
  </r>
  <r>
    <n v="24799"/>
    <x v="6"/>
    <x v="5"/>
  </r>
  <r>
    <n v="24799"/>
    <x v="6"/>
    <x v="126"/>
  </r>
  <r>
    <n v="24799"/>
    <x v="6"/>
    <x v="4"/>
  </r>
  <r>
    <n v="24800"/>
    <x v="3"/>
    <x v="14"/>
  </r>
  <r>
    <n v="24800"/>
    <x v="3"/>
    <x v="1"/>
  </r>
  <r>
    <n v="24800"/>
    <x v="3"/>
    <x v="42"/>
  </r>
  <r>
    <n v="24800"/>
    <x v="3"/>
    <x v="0"/>
  </r>
  <r>
    <n v="24800"/>
    <x v="3"/>
    <x v="51"/>
  </r>
  <r>
    <n v="24800"/>
    <x v="3"/>
    <x v="2"/>
  </r>
  <r>
    <n v="24800"/>
    <x v="3"/>
    <x v="26"/>
  </r>
  <r>
    <n v="24800"/>
    <x v="3"/>
    <x v="10"/>
  </r>
  <r>
    <n v="24800"/>
    <x v="3"/>
    <x v="6"/>
  </r>
  <r>
    <n v="24800"/>
    <x v="3"/>
    <x v="27"/>
  </r>
  <r>
    <n v="24801"/>
    <x v="6"/>
    <x v="7"/>
  </r>
  <r>
    <n v="24801"/>
    <x v="6"/>
    <x v="0"/>
  </r>
  <r>
    <n v="24801"/>
    <x v="6"/>
    <x v="14"/>
  </r>
  <r>
    <n v="24801"/>
    <x v="6"/>
    <x v="1"/>
  </r>
  <r>
    <n v="24801"/>
    <x v="6"/>
    <x v="38"/>
  </r>
  <r>
    <n v="24801"/>
    <x v="6"/>
    <x v="11"/>
  </r>
  <r>
    <n v="24801"/>
    <x v="6"/>
    <x v="4"/>
  </r>
  <r>
    <n v="24802"/>
    <x v="2"/>
    <x v="128"/>
  </r>
  <r>
    <n v="24802"/>
    <x v="2"/>
    <x v="1"/>
  </r>
  <r>
    <n v="24802"/>
    <x v="2"/>
    <x v="31"/>
  </r>
  <r>
    <n v="24802"/>
    <x v="2"/>
    <x v="14"/>
  </r>
  <r>
    <n v="24802"/>
    <x v="2"/>
    <x v="85"/>
  </r>
  <r>
    <n v="24802"/>
    <x v="2"/>
    <x v="0"/>
  </r>
  <r>
    <n v="24802"/>
    <x v="2"/>
    <x v="7"/>
  </r>
  <r>
    <n v="24802"/>
    <x v="2"/>
    <x v="25"/>
  </r>
  <r>
    <n v="24802"/>
    <x v="2"/>
    <x v="25"/>
  </r>
  <r>
    <n v="24802"/>
    <x v="2"/>
    <x v="41"/>
  </r>
  <r>
    <n v="24802"/>
    <x v="2"/>
    <x v="41"/>
  </r>
  <r>
    <n v="24802"/>
    <x v="2"/>
    <x v="45"/>
  </r>
  <r>
    <n v="24802"/>
    <x v="2"/>
    <x v="2"/>
  </r>
  <r>
    <n v="24802"/>
    <x v="2"/>
    <x v="26"/>
  </r>
  <r>
    <n v="24802"/>
    <x v="2"/>
    <x v="38"/>
  </r>
  <r>
    <n v="24802"/>
    <x v="2"/>
    <x v="97"/>
  </r>
  <r>
    <n v="24802"/>
    <x v="2"/>
    <x v="18"/>
  </r>
  <r>
    <n v="24802"/>
    <x v="2"/>
    <x v="55"/>
  </r>
  <r>
    <n v="24802"/>
    <x v="2"/>
    <x v="54"/>
  </r>
  <r>
    <n v="24803"/>
    <x v="1"/>
    <x v="0"/>
  </r>
  <r>
    <n v="24803"/>
    <x v="1"/>
    <x v="7"/>
  </r>
  <r>
    <n v="24803"/>
    <x v="1"/>
    <x v="1"/>
  </r>
  <r>
    <n v="24803"/>
    <x v="1"/>
    <x v="8"/>
  </r>
  <r>
    <n v="24803"/>
    <x v="1"/>
    <x v="30"/>
  </r>
  <r>
    <n v="24803"/>
    <x v="1"/>
    <x v="42"/>
  </r>
  <r>
    <n v="24803"/>
    <x v="1"/>
    <x v="45"/>
  </r>
  <r>
    <n v="24803"/>
    <x v="1"/>
    <x v="2"/>
  </r>
  <r>
    <n v="24803"/>
    <x v="1"/>
    <x v="39"/>
  </r>
  <r>
    <n v="24803"/>
    <x v="1"/>
    <x v="11"/>
  </r>
  <r>
    <n v="24803"/>
    <x v="1"/>
    <x v="10"/>
  </r>
  <r>
    <n v="24803"/>
    <x v="1"/>
    <x v="9"/>
  </r>
  <r>
    <n v="24803"/>
    <x v="1"/>
    <x v="32"/>
  </r>
  <r>
    <n v="24803"/>
    <x v="1"/>
    <x v="40"/>
  </r>
  <r>
    <n v="24803"/>
    <x v="1"/>
    <x v="65"/>
  </r>
  <r>
    <n v="24804"/>
    <x v="3"/>
    <x v="1"/>
  </r>
  <r>
    <n v="24805"/>
    <x v="6"/>
    <x v="1"/>
  </r>
  <r>
    <n v="24805"/>
    <x v="6"/>
    <x v="4"/>
  </r>
  <r>
    <n v="24805"/>
    <x v="6"/>
    <x v="40"/>
  </r>
  <r>
    <n v="24806"/>
    <x v="6"/>
    <x v="0"/>
  </r>
  <r>
    <n v="24806"/>
    <x v="6"/>
    <x v="40"/>
  </r>
  <r>
    <n v="24806"/>
    <x v="6"/>
    <x v="61"/>
  </r>
  <r>
    <n v="24809"/>
    <x v="6"/>
    <x v="14"/>
  </r>
  <r>
    <n v="24809"/>
    <x v="6"/>
    <x v="48"/>
  </r>
  <r>
    <n v="24809"/>
    <x v="6"/>
    <x v="40"/>
  </r>
  <r>
    <n v="24809"/>
    <x v="6"/>
    <x v="81"/>
  </r>
  <r>
    <n v="24809"/>
    <x v="6"/>
    <x v="112"/>
  </r>
  <r>
    <n v="24810"/>
    <x v="2"/>
    <x v="1"/>
  </r>
  <r>
    <n v="24810"/>
    <x v="2"/>
    <x v="30"/>
  </r>
  <r>
    <n v="24810"/>
    <x v="2"/>
    <x v="13"/>
  </r>
  <r>
    <n v="24812"/>
    <x v="3"/>
    <x v="5"/>
  </r>
  <r>
    <n v="24812"/>
    <x v="3"/>
    <x v="100"/>
  </r>
  <r>
    <n v="24812"/>
    <x v="3"/>
    <x v="4"/>
  </r>
  <r>
    <n v="24813"/>
    <x v="1"/>
    <x v="0"/>
  </r>
  <r>
    <n v="24813"/>
    <x v="1"/>
    <x v="1"/>
  </r>
  <r>
    <n v="24813"/>
    <x v="1"/>
    <x v="7"/>
  </r>
  <r>
    <n v="24813"/>
    <x v="1"/>
    <x v="25"/>
  </r>
  <r>
    <n v="24813"/>
    <x v="1"/>
    <x v="25"/>
  </r>
  <r>
    <n v="24813"/>
    <x v="1"/>
    <x v="2"/>
  </r>
  <r>
    <n v="24813"/>
    <x v="1"/>
    <x v="51"/>
  </r>
  <r>
    <n v="24813"/>
    <x v="1"/>
    <x v="10"/>
  </r>
  <r>
    <n v="24813"/>
    <x v="1"/>
    <x v="9"/>
  </r>
  <r>
    <n v="24814"/>
    <x v="3"/>
    <x v="1"/>
  </r>
  <r>
    <n v="24814"/>
    <x v="3"/>
    <x v="0"/>
  </r>
  <r>
    <n v="24814"/>
    <x v="3"/>
    <x v="14"/>
  </r>
  <r>
    <n v="24814"/>
    <x v="3"/>
    <x v="2"/>
  </r>
  <r>
    <n v="24815"/>
    <x v="6"/>
    <x v="31"/>
  </r>
  <r>
    <n v="24815"/>
    <x v="6"/>
    <x v="14"/>
  </r>
  <r>
    <n v="24815"/>
    <x v="6"/>
    <x v="1"/>
  </r>
  <r>
    <n v="24815"/>
    <x v="6"/>
    <x v="0"/>
  </r>
  <r>
    <n v="24815"/>
    <x v="6"/>
    <x v="7"/>
  </r>
  <r>
    <n v="24816"/>
    <x v="7"/>
    <x v="8"/>
  </r>
  <r>
    <n v="24816"/>
    <x v="7"/>
    <x v="1"/>
  </r>
  <r>
    <n v="24816"/>
    <x v="7"/>
    <x v="0"/>
  </r>
  <r>
    <n v="24816"/>
    <x v="7"/>
    <x v="73"/>
  </r>
  <r>
    <n v="24816"/>
    <x v="7"/>
    <x v="50"/>
  </r>
  <r>
    <n v="24816"/>
    <x v="7"/>
    <x v="95"/>
  </r>
  <r>
    <n v="24817"/>
    <x v="3"/>
    <x v="33"/>
  </r>
  <r>
    <n v="24817"/>
    <x v="3"/>
    <x v="0"/>
  </r>
  <r>
    <n v="24817"/>
    <x v="3"/>
    <x v="1"/>
  </r>
  <r>
    <n v="24817"/>
    <x v="3"/>
    <x v="14"/>
  </r>
  <r>
    <n v="24819"/>
    <x v="3"/>
    <x v="1"/>
  </r>
  <r>
    <n v="24819"/>
    <x v="3"/>
    <x v="14"/>
  </r>
  <r>
    <n v="24819"/>
    <x v="3"/>
    <x v="0"/>
  </r>
  <r>
    <n v="24819"/>
    <x v="3"/>
    <x v="11"/>
  </r>
  <r>
    <n v="24819"/>
    <x v="3"/>
    <x v="10"/>
  </r>
  <r>
    <n v="24819"/>
    <x v="3"/>
    <x v="4"/>
  </r>
  <r>
    <n v="24819"/>
    <x v="3"/>
    <x v="76"/>
  </r>
  <r>
    <n v="24819"/>
    <x v="3"/>
    <x v="65"/>
  </r>
  <r>
    <n v="24820"/>
    <x v="0"/>
    <x v="1"/>
  </r>
  <r>
    <n v="24820"/>
    <x v="0"/>
    <x v="0"/>
  </r>
  <r>
    <n v="24820"/>
    <x v="0"/>
    <x v="2"/>
  </r>
  <r>
    <n v="24821"/>
    <x v="2"/>
    <x v="47"/>
  </r>
  <r>
    <n v="24821"/>
    <x v="2"/>
    <x v="68"/>
  </r>
  <r>
    <n v="24821"/>
    <x v="2"/>
    <x v="69"/>
  </r>
  <r>
    <n v="24821"/>
    <x v="2"/>
    <x v="81"/>
  </r>
  <r>
    <n v="24821"/>
    <x v="2"/>
    <x v="40"/>
  </r>
  <r>
    <n v="24821"/>
    <x v="2"/>
    <x v="82"/>
  </r>
  <r>
    <n v="24822"/>
    <x v="6"/>
    <x v="0"/>
  </r>
  <r>
    <n v="24822"/>
    <x v="6"/>
    <x v="38"/>
  </r>
  <r>
    <n v="24822"/>
    <x v="6"/>
    <x v="93"/>
  </r>
  <r>
    <n v="24822"/>
    <x v="6"/>
    <x v="66"/>
  </r>
  <r>
    <n v="24823"/>
    <x v="8"/>
    <x v="0"/>
  </r>
  <r>
    <n v="24823"/>
    <x v="8"/>
    <x v="14"/>
  </r>
  <r>
    <n v="24823"/>
    <x v="8"/>
    <x v="35"/>
  </r>
  <r>
    <n v="24823"/>
    <x v="8"/>
    <x v="112"/>
  </r>
  <r>
    <n v="24823"/>
    <x v="8"/>
    <x v="81"/>
  </r>
  <r>
    <n v="24823"/>
    <x v="8"/>
    <x v="40"/>
  </r>
  <r>
    <n v="24823"/>
    <x v="8"/>
    <x v="65"/>
  </r>
  <r>
    <n v="24825"/>
    <x v="3"/>
    <x v="0"/>
  </r>
  <r>
    <n v="24825"/>
    <x v="3"/>
    <x v="14"/>
  </r>
  <r>
    <n v="24825"/>
    <x v="3"/>
    <x v="1"/>
  </r>
  <r>
    <n v="24825"/>
    <x v="3"/>
    <x v="37"/>
  </r>
  <r>
    <n v="24825"/>
    <x v="3"/>
    <x v="39"/>
  </r>
  <r>
    <n v="24825"/>
    <x v="3"/>
    <x v="197"/>
  </r>
  <r>
    <n v="24825"/>
    <x v="3"/>
    <x v="10"/>
  </r>
  <r>
    <n v="24825"/>
    <x v="3"/>
    <x v="11"/>
  </r>
  <r>
    <n v="24826"/>
    <x v="6"/>
    <x v="4"/>
  </r>
  <r>
    <n v="24826"/>
    <x v="6"/>
    <x v="77"/>
  </r>
  <r>
    <n v="24826"/>
    <x v="6"/>
    <x v="5"/>
  </r>
  <r>
    <n v="24826"/>
    <x v="6"/>
    <x v="65"/>
  </r>
  <r>
    <n v="24827"/>
    <x v="3"/>
    <x v="14"/>
  </r>
  <r>
    <n v="24827"/>
    <x v="3"/>
    <x v="0"/>
  </r>
  <r>
    <n v="24827"/>
    <x v="3"/>
    <x v="1"/>
  </r>
  <r>
    <n v="24827"/>
    <x v="3"/>
    <x v="41"/>
  </r>
  <r>
    <n v="24827"/>
    <x v="3"/>
    <x v="41"/>
  </r>
  <r>
    <n v="24827"/>
    <x v="3"/>
    <x v="5"/>
  </r>
  <r>
    <n v="24827"/>
    <x v="3"/>
    <x v="81"/>
  </r>
  <r>
    <n v="24828"/>
    <x v="3"/>
    <x v="1"/>
  </r>
  <r>
    <n v="24829"/>
    <x v="6"/>
    <x v="0"/>
  </r>
  <r>
    <n v="24829"/>
    <x v="6"/>
    <x v="4"/>
  </r>
  <r>
    <n v="24830"/>
    <x v="0"/>
    <x v="8"/>
  </r>
  <r>
    <n v="24830"/>
    <x v="0"/>
    <x v="42"/>
  </r>
  <r>
    <n v="24830"/>
    <x v="0"/>
    <x v="1"/>
  </r>
  <r>
    <n v="24830"/>
    <x v="0"/>
    <x v="2"/>
  </r>
  <r>
    <n v="24830"/>
    <x v="0"/>
    <x v="10"/>
  </r>
  <r>
    <n v="24830"/>
    <x v="0"/>
    <x v="59"/>
  </r>
  <r>
    <n v="24830"/>
    <x v="0"/>
    <x v="60"/>
  </r>
  <r>
    <n v="24831"/>
    <x v="4"/>
    <x v="0"/>
  </r>
  <r>
    <n v="24831"/>
    <x v="4"/>
    <x v="1"/>
  </r>
  <r>
    <n v="24831"/>
    <x v="4"/>
    <x v="2"/>
  </r>
  <r>
    <n v="24831"/>
    <x v="4"/>
    <x v="24"/>
  </r>
  <r>
    <n v="24831"/>
    <x v="4"/>
    <x v="51"/>
  </r>
  <r>
    <n v="24832"/>
    <x v="6"/>
    <x v="0"/>
  </r>
  <r>
    <n v="24832"/>
    <x v="6"/>
    <x v="1"/>
  </r>
  <r>
    <n v="24832"/>
    <x v="6"/>
    <x v="37"/>
  </r>
  <r>
    <n v="24832"/>
    <x v="6"/>
    <x v="40"/>
  </r>
  <r>
    <n v="24832"/>
    <x v="6"/>
    <x v="4"/>
  </r>
  <r>
    <n v="24832"/>
    <x v="6"/>
    <x v="65"/>
  </r>
  <r>
    <n v="24832"/>
    <x v="6"/>
    <x v="66"/>
  </r>
  <r>
    <n v="24833"/>
    <x v="1"/>
    <x v="0"/>
  </r>
  <r>
    <n v="24833"/>
    <x v="1"/>
    <x v="36"/>
  </r>
  <r>
    <n v="24833"/>
    <x v="1"/>
    <x v="126"/>
  </r>
  <r>
    <n v="24834"/>
    <x v="0"/>
    <x v="1"/>
  </r>
  <r>
    <n v="24835"/>
    <x v="4"/>
    <x v="8"/>
  </r>
  <r>
    <n v="24835"/>
    <x v="4"/>
    <x v="89"/>
  </r>
  <r>
    <n v="24835"/>
    <x v="4"/>
    <x v="1"/>
  </r>
  <r>
    <n v="24835"/>
    <x v="4"/>
    <x v="7"/>
  </r>
  <r>
    <n v="24835"/>
    <x v="4"/>
    <x v="0"/>
  </r>
  <r>
    <n v="24835"/>
    <x v="4"/>
    <x v="2"/>
  </r>
  <r>
    <n v="24835"/>
    <x v="4"/>
    <x v="50"/>
  </r>
  <r>
    <n v="24835"/>
    <x v="4"/>
    <x v="49"/>
  </r>
  <r>
    <n v="24835"/>
    <x v="4"/>
    <x v="56"/>
  </r>
  <r>
    <n v="24836"/>
    <x v="6"/>
    <x v="0"/>
  </r>
  <r>
    <n v="24836"/>
    <x v="6"/>
    <x v="1"/>
  </r>
  <r>
    <n v="24836"/>
    <x v="6"/>
    <x v="14"/>
  </r>
  <r>
    <n v="24836"/>
    <x v="6"/>
    <x v="4"/>
  </r>
  <r>
    <n v="24837"/>
    <x v="1"/>
    <x v="51"/>
  </r>
  <r>
    <n v="24837"/>
    <x v="1"/>
    <x v="24"/>
  </r>
  <r>
    <n v="24837"/>
    <x v="1"/>
    <x v="10"/>
  </r>
  <r>
    <n v="24837"/>
    <x v="1"/>
    <x v="50"/>
  </r>
  <r>
    <n v="24837"/>
    <x v="1"/>
    <x v="73"/>
  </r>
  <r>
    <n v="24838"/>
    <x v="0"/>
    <x v="41"/>
  </r>
  <r>
    <n v="24838"/>
    <x v="0"/>
    <x v="41"/>
  </r>
  <r>
    <n v="24838"/>
    <x v="0"/>
    <x v="14"/>
  </r>
  <r>
    <n v="24838"/>
    <x v="0"/>
    <x v="4"/>
  </r>
  <r>
    <n v="24838"/>
    <x v="0"/>
    <x v="48"/>
  </r>
  <r>
    <n v="24839"/>
    <x v="6"/>
    <x v="65"/>
  </r>
  <r>
    <n v="24840"/>
    <x v="3"/>
    <x v="1"/>
  </r>
  <r>
    <n v="24840"/>
    <x v="3"/>
    <x v="8"/>
  </r>
  <r>
    <n v="24840"/>
    <x v="3"/>
    <x v="14"/>
  </r>
  <r>
    <n v="24840"/>
    <x v="3"/>
    <x v="0"/>
  </r>
  <r>
    <n v="24841"/>
    <x v="1"/>
    <x v="0"/>
  </r>
  <r>
    <n v="24841"/>
    <x v="1"/>
    <x v="1"/>
  </r>
  <r>
    <n v="24841"/>
    <x v="1"/>
    <x v="2"/>
  </r>
  <r>
    <n v="24841"/>
    <x v="1"/>
    <x v="26"/>
  </r>
  <r>
    <n v="24841"/>
    <x v="1"/>
    <x v="16"/>
  </r>
  <r>
    <n v="24841"/>
    <x v="1"/>
    <x v="11"/>
  </r>
  <r>
    <n v="24841"/>
    <x v="1"/>
    <x v="10"/>
  </r>
  <r>
    <n v="24841"/>
    <x v="1"/>
    <x v="9"/>
  </r>
  <r>
    <n v="24842"/>
    <x v="3"/>
    <x v="1"/>
  </r>
  <r>
    <n v="24844"/>
    <x v="0"/>
    <x v="1"/>
  </r>
  <r>
    <n v="24844"/>
    <x v="0"/>
    <x v="14"/>
  </r>
  <r>
    <n v="24844"/>
    <x v="0"/>
    <x v="42"/>
  </r>
  <r>
    <n v="24844"/>
    <x v="0"/>
    <x v="33"/>
  </r>
  <r>
    <n v="24844"/>
    <x v="0"/>
    <x v="2"/>
  </r>
  <r>
    <n v="24844"/>
    <x v="0"/>
    <x v="26"/>
  </r>
  <r>
    <n v="24844"/>
    <x v="0"/>
    <x v="51"/>
  </r>
  <r>
    <n v="24844"/>
    <x v="0"/>
    <x v="13"/>
  </r>
  <r>
    <n v="24844"/>
    <x v="0"/>
    <x v="86"/>
  </r>
  <r>
    <n v="24845"/>
    <x v="7"/>
    <x v="37"/>
  </r>
  <r>
    <n v="24845"/>
    <x v="7"/>
    <x v="5"/>
  </r>
  <r>
    <n v="24845"/>
    <x v="7"/>
    <x v="82"/>
  </r>
  <r>
    <n v="24845"/>
    <x v="7"/>
    <x v="133"/>
  </r>
  <r>
    <n v="24846"/>
    <x v="4"/>
    <x v="1"/>
  </r>
  <r>
    <n v="24846"/>
    <x v="4"/>
    <x v="0"/>
  </r>
  <r>
    <n v="24846"/>
    <x v="4"/>
    <x v="26"/>
  </r>
  <r>
    <n v="24846"/>
    <x v="4"/>
    <x v="35"/>
  </r>
  <r>
    <n v="24846"/>
    <x v="4"/>
    <x v="6"/>
  </r>
  <r>
    <n v="24846"/>
    <x v="4"/>
    <x v="50"/>
  </r>
  <r>
    <n v="24846"/>
    <x v="4"/>
    <x v="66"/>
  </r>
  <r>
    <n v="24846"/>
    <x v="4"/>
    <x v="93"/>
  </r>
  <r>
    <n v="24847"/>
    <x v="5"/>
    <x v="0"/>
  </r>
  <r>
    <n v="24847"/>
    <x v="5"/>
    <x v="26"/>
  </r>
  <r>
    <n v="24847"/>
    <x v="5"/>
    <x v="81"/>
  </r>
  <r>
    <n v="24847"/>
    <x v="5"/>
    <x v="40"/>
  </r>
  <r>
    <n v="24847"/>
    <x v="5"/>
    <x v="5"/>
  </r>
  <r>
    <n v="24848"/>
    <x v="1"/>
    <x v="1"/>
  </r>
  <r>
    <n v="24848"/>
    <x v="1"/>
    <x v="0"/>
  </r>
  <r>
    <n v="24848"/>
    <x v="1"/>
    <x v="84"/>
  </r>
  <r>
    <n v="24848"/>
    <x v="1"/>
    <x v="26"/>
  </r>
  <r>
    <n v="24848"/>
    <x v="1"/>
    <x v="51"/>
  </r>
  <r>
    <n v="24848"/>
    <x v="1"/>
    <x v="53"/>
  </r>
  <r>
    <n v="24848"/>
    <x v="1"/>
    <x v="90"/>
  </r>
  <r>
    <n v="24848"/>
    <x v="1"/>
    <x v="5"/>
  </r>
  <r>
    <n v="24848"/>
    <x v="1"/>
    <x v="87"/>
  </r>
  <r>
    <n v="24849"/>
    <x v="3"/>
    <x v="0"/>
  </r>
  <r>
    <n v="24849"/>
    <x v="3"/>
    <x v="1"/>
  </r>
  <r>
    <n v="24850"/>
    <x v="3"/>
    <x v="14"/>
  </r>
  <r>
    <n v="24850"/>
    <x v="3"/>
    <x v="0"/>
  </r>
  <r>
    <n v="24850"/>
    <x v="3"/>
    <x v="40"/>
  </r>
  <r>
    <n v="24851"/>
    <x v="4"/>
    <x v="42"/>
  </r>
  <r>
    <n v="24851"/>
    <x v="4"/>
    <x v="10"/>
  </r>
  <r>
    <n v="24852"/>
    <x v="6"/>
    <x v="41"/>
  </r>
  <r>
    <n v="24852"/>
    <x v="6"/>
    <x v="41"/>
  </r>
  <r>
    <n v="24852"/>
    <x v="6"/>
    <x v="0"/>
  </r>
  <r>
    <n v="24852"/>
    <x v="6"/>
    <x v="1"/>
  </r>
  <r>
    <n v="24852"/>
    <x v="6"/>
    <x v="14"/>
  </r>
  <r>
    <n v="24852"/>
    <x v="6"/>
    <x v="40"/>
  </r>
  <r>
    <n v="24853"/>
    <x v="3"/>
    <x v="81"/>
  </r>
  <r>
    <n v="24854"/>
    <x v="3"/>
    <x v="1"/>
  </r>
  <r>
    <n v="24854"/>
    <x v="3"/>
    <x v="14"/>
  </r>
  <r>
    <n v="24854"/>
    <x v="3"/>
    <x v="0"/>
  </r>
  <r>
    <n v="24854"/>
    <x v="3"/>
    <x v="5"/>
  </r>
  <r>
    <n v="24855"/>
    <x v="1"/>
    <x v="1"/>
  </r>
  <r>
    <n v="24855"/>
    <x v="1"/>
    <x v="0"/>
  </r>
  <r>
    <n v="24856"/>
    <x v="3"/>
    <x v="1"/>
  </r>
  <r>
    <n v="24856"/>
    <x v="3"/>
    <x v="117"/>
  </r>
  <r>
    <n v="24856"/>
    <x v="3"/>
    <x v="117"/>
  </r>
  <r>
    <n v="24856"/>
    <x v="3"/>
    <x v="8"/>
  </r>
  <r>
    <n v="24856"/>
    <x v="3"/>
    <x v="84"/>
  </r>
  <r>
    <n v="24856"/>
    <x v="3"/>
    <x v="14"/>
  </r>
  <r>
    <n v="24856"/>
    <x v="3"/>
    <x v="31"/>
  </r>
  <r>
    <n v="24856"/>
    <x v="3"/>
    <x v="0"/>
  </r>
  <r>
    <n v="24856"/>
    <x v="3"/>
    <x v="53"/>
  </r>
  <r>
    <n v="24856"/>
    <x v="3"/>
    <x v="10"/>
  </r>
  <r>
    <n v="24856"/>
    <x v="3"/>
    <x v="35"/>
  </r>
  <r>
    <n v="24856"/>
    <x v="3"/>
    <x v="40"/>
  </r>
  <r>
    <n v="24856"/>
    <x v="3"/>
    <x v="118"/>
  </r>
  <r>
    <n v="24857"/>
    <x v="2"/>
    <x v="51"/>
  </r>
  <r>
    <n v="24857"/>
    <x v="2"/>
    <x v="10"/>
  </r>
  <r>
    <n v="24857"/>
    <x v="2"/>
    <x v="40"/>
  </r>
  <r>
    <n v="24857"/>
    <x v="2"/>
    <x v="95"/>
  </r>
  <r>
    <n v="24858"/>
    <x v="1"/>
    <x v="1"/>
  </r>
  <r>
    <n v="24858"/>
    <x v="1"/>
    <x v="0"/>
  </r>
  <r>
    <n v="24858"/>
    <x v="1"/>
    <x v="7"/>
  </r>
  <r>
    <n v="24858"/>
    <x v="1"/>
    <x v="24"/>
  </r>
  <r>
    <n v="24858"/>
    <x v="1"/>
    <x v="2"/>
  </r>
  <r>
    <n v="24858"/>
    <x v="1"/>
    <x v="9"/>
  </r>
  <r>
    <n v="24858"/>
    <x v="1"/>
    <x v="10"/>
  </r>
  <r>
    <n v="24858"/>
    <x v="1"/>
    <x v="32"/>
  </r>
  <r>
    <n v="24858"/>
    <x v="1"/>
    <x v="65"/>
  </r>
  <r>
    <n v="24858"/>
    <x v="1"/>
    <x v="27"/>
  </r>
  <r>
    <n v="24859"/>
    <x v="1"/>
    <x v="7"/>
  </r>
  <r>
    <n v="24859"/>
    <x v="1"/>
    <x v="1"/>
  </r>
  <r>
    <n v="24859"/>
    <x v="1"/>
    <x v="8"/>
  </r>
  <r>
    <n v="24859"/>
    <x v="1"/>
    <x v="2"/>
  </r>
  <r>
    <n v="24859"/>
    <x v="1"/>
    <x v="81"/>
  </r>
  <r>
    <n v="24859"/>
    <x v="1"/>
    <x v="158"/>
  </r>
  <r>
    <n v="24860"/>
    <x v="6"/>
    <x v="74"/>
  </r>
  <r>
    <n v="24860"/>
    <x v="6"/>
    <x v="1"/>
  </r>
  <r>
    <n v="24860"/>
    <x v="6"/>
    <x v="10"/>
  </r>
  <r>
    <n v="24860"/>
    <x v="6"/>
    <x v="40"/>
  </r>
  <r>
    <n v="24861"/>
    <x v="6"/>
    <x v="0"/>
  </r>
  <r>
    <n v="24861"/>
    <x v="6"/>
    <x v="36"/>
  </r>
  <r>
    <n v="24861"/>
    <x v="6"/>
    <x v="35"/>
  </r>
  <r>
    <n v="24861"/>
    <x v="6"/>
    <x v="40"/>
  </r>
  <r>
    <n v="24861"/>
    <x v="6"/>
    <x v="4"/>
  </r>
  <r>
    <n v="24862"/>
    <x v="1"/>
    <x v="0"/>
  </r>
  <r>
    <n v="24862"/>
    <x v="1"/>
    <x v="1"/>
  </r>
  <r>
    <n v="24862"/>
    <x v="1"/>
    <x v="7"/>
  </r>
  <r>
    <n v="24862"/>
    <x v="1"/>
    <x v="26"/>
  </r>
  <r>
    <n v="24862"/>
    <x v="1"/>
    <x v="16"/>
  </r>
  <r>
    <n v="24862"/>
    <x v="1"/>
    <x v="10"/>
  </r>
  <r>
    <n v="24862"/>
    <x v="1"/>
    <x v="32"/>
  </r>
  <r>
    <n v="24862"/>
    <x v="1"/>
    <x v="9"/>
  </r>
  <r>
    <n v="24862"/>
    <x v="1"/>
    <x v="6"/>
  </r>
  <r>
    <n v="24862"/>
    <x v="1"/>
    <x v="50"/>
  </r>
  <r>
    <n v="24863"/>
    <x v="3"/>
    <x v="4"/>
  </r>
  <r>
    <n v="24863"/>
    <x v="3"/>
    <x v="76"/>
  </r>
  <r>
    <n v="24863"/>
    <x v="3"/>
    <x v="126"/>
  </r>
  <r>
    <n v="24863"/>
    <x v="3"/>
    <x v="5"/>
  </r>
  <r>
    <n v="24863"/>
    <x v="3"/>
    <x v="77"/>
  </r>
  <r>
    <n v="24863"/>
    <x v="3"/>
    <x v="125"/>
  </r>
  <r>
    <n v="24864"/>
    <x v="8"/>
    <x v="0"/>
  </r>
  <r>
    <n v="24864"/>
    <x v="8"/>
    <x v="4"/>
  </r>
  <r>
    <n v="24864"/>
    <x v="8"/>
    <x v="5"/>
  </r>
  <r>
    <n v="24865"/>
    <x v="0"/>
    <x v="15"/>
  </r>
  <r>
    <n v="24866"/>
    <x v="1"/>
    <x v="1"/>
  </r>
  <r>
    <n v="24866"/>
    <x v="1"/>
    <x v="0"/>
  </r>
  <r>
    <n v="24866"/>
    <x v="1"/>
    <x v="26"/>
  </r>
  <r>
    <n v="24866"/>
    <x v="1"/>
    <x v="35"/>
  </r>
  <r>
    <n v="24866"/>
    <x v="1"/>
    <x v="6"/>
  </r>
  <r>
    <n v="24866"/>
    <x v="1"/>
    <x v="50"/>
  </r>
  <r>
    <n v="24866"/>
    <x v="1"/>
    <x v="66"/>
  </r>
  <r>
    <n v="24866"/>
    <x v="1"/>
    <x v="93"/>
  </r>
  <r>
    <n v="24869"/>
    <x v="2"/>
    <x v="1"/>
  </r>
  <r>
    <n v="24869"/>
    <x v="2"/>
    <x v="42"/>
  </r>
  <r>
    <n v="24869"/>
    <x v="2"/>
    <x v="12"/>
  </r>
  <r>
    <n v="24869"/>
    <x v="2"/>
    <x v="13"/>
  </r>
  <r>
    <n v="24869"/>
    <x v="2"/>
    <x v="60"/>
  </r>
  <r>
    <n v="24870"/>
    <x v="4"/>
    <x v="1"/>
  </r>
  <r>
    <n v="24870"/>
    <x v="4"/>
    <x v="42"/>
  </r>
  <r>
    <n v="24870"/>
    <x v="4"/>
    <x v="8"/>
  </r>
  <r>
    <n v="24870"/>
    <x v="4"/>
    <x v="2"/>
  </r>
  <r>
    <n v="24870"/>
    <x v="4"/>
    <x v="26"/>
  </r>
  <r>
    <n v="24870"/>
    <x v="4"/>
    <x v="10"/>
  </r>
  <r>
    <n v="24870"/>
    <x v="4"/>
    <x v="9"/>
  </r>
  <r>
    <n v="24870"/>
    <x v="4"/>
    <x v="65"/>
  </r>
  <r>
    <n v="24870"/>
    <x v="4"/>
    <x v="28"/>
  </r>
  <r>
    <n v="24870"/>
    <x v="4"/>
    <x v="6"/>
  </r>
  <r>
    <n v="24870"/>
    <x v="4"/>
    <x v="50"/>
  </r>
  <r>
    <n v="24870"/>
    <x v="4"/>
    <x v="66"/>
  </r>
  <r>
    <n v="24870"/>
    <x v="4"/>
    <x v="93"/>
  </r>
  <r>
    <n v="24871"/>
    <x v="4"/>
    <x v="1"/>
  </r>
  <r>
    <n v="24871"/>
    <x v="4"/>
    <x v="0"/>
  </r>
  <r>
    <n v="24871"/>
    <x v="4"/>
    <x v="2"/>
  </r>
  <r>
    <n v="24871"/>
    <x v="4"/>
    <x v="145"/>
  </r>
  <r>
    <n v="24871"/>
    <x v="4"/>
    <x v="119"/>
  </r>
  <r>
    <n v="24872"/>
    <x v="0"/>
    <x v="0"/>
  </r>
  <r>
    <n v="24872"/>
    <x v="0"/>
    <x v="41"/>
  </r>
  <r>
    <n v="24872"/>
    <x v="0"/>
    <x v="41"/>
  </r>
  <r>
    <n v="24872"/>
    <x v="0"/>
    <x v="1"/>
  </r>
  <r>
    <n v="24872"/>
    <x v="0"/>
    <x v="14"/>
  </r>
  <r>
    <n v="24872"/>
    <x v="0"/>
    <x v="40"/>
  </r>
  <r>
    <n v="24873"/>
    <x v="6"/>
    <x v="0"/>
  </r>
  <r>
    <n v="24873"/>
    <x v="6"/>
    <x v="1"/>
  </r>
  <r>
    <n v="24874"/>
    <x v="1"/>
    <x v="1"/>
  </r>
  <r>
    <n v="24874"/>
    <x v="1"/>
    <x v="0"/>
  </r>
  <r>
    <n v="24874"/>
    <x v="1"/>
    <x v="8"/>
  </r>
  <r>
    <n v="24874"/>
    <x v="1"/>
    <x v="24"/>
  </r>
  <r>
    <n v="24874"/>
    <x v="1"/>
    <x v="4"/>
  </r>
  <r>
    <n v="24874"/>
    <x v="1"/>
    <x v="5"/>
  </r>
  <r>
    <n v="24875"/>
    <x v="0"/>
    <x v="1"/>
  </r>
  <r>
    <n v="24875"/>
    <x v="0"/>
    <x v="14"/>
  </r>
  <r>
    <n v="24875"/>
    <x v="0"/>
    <x v="42"/>
  </r>
  <r>
    <n v="24875"/>
    <x v="0"/>
    <x v="33"/>
  </r>
  <r>
    <n v="24875"/>
    <x v="0"/>
    <x v="8"/>
  </r>
  <r>
    <n v="24875"/>
    <x v="0"/>
    <x v="67"/>
  </r>
  <r>
    <n v="24875"/>
    <x v="0"/>
    <x v="2"/>
  </r>
  <r>
    <n v="24875"/>
    <x v="0"/>
    <x v="12"/>
  </r>
  <r>
    <n v="24875"/>
    <x v="0"/>
    <x v="10"/>
  </r>
  <r>
    <n v="24875"/>
    <x v="0"/>
    <x v="13"/>
  </r>
  <r>
    <n v="24875"/>
    <x v="0"/>
    <x v="65"/>
  </r>
  <r>
    <n v="24875"/>
    <x v="0"/>
    <x v="6"/>
  </r>
  <r>
    <n v="24875"/>
    <x v="0"/>
    <x v="28"/>
  </r>
  <r>
    <n v="24875"/>
    <x v="0"/>
    <x v="50"/>
  </r>
  <r>
    <n v="24875"/>
    <x v="0"/>
    <x v="125"/>
  </r>
  <r>
    <n v="24876"/>
    <x v="1"/>
    <x v="2"/>
  </r>
  <r>
    <n v="24877"/>
    <x v="6"/>
    <x v="40"/>
  </r>
  <r>
    <n v="24877"/>
    <x v="6"/>
    <x v="57"/>
  </r>
  <r>
    <n v="24878"/>
    <x v="6"/>
    <x v="0"/>
  </r>
  <r>
    <n v="24878"/>
    <x v="6"/>
    <x v="52"/>
  </r>
  <r>
    <n v="24879"/>
    <x v="0"/>
    <x v="1"/>
  </r>
  <r>
    <n v="24879"/>
    <x v="0"/>
    <x v="0"/>
  </r>
  <r>
    <n v="24879"/>
    <x v="0"/>
    <x v="2"/>
  </r>
  <r>
    <n v="24879"/>
    <x v="0"/>
    <x v="59"/>
  </r>
  <r>
    <n v="24880"/>
    <x v="1"/>
    <x v="41"/>
  </r>
  <r>
    <n v="24880"/>
    <x v="1"/>
    <x v="41"/>
  </r>
  <r>
    <n v="24881"/>
    <x v="3"/>
    <x v="14"/>
  </r>
  <r>
    <n v="24881"/>
    <x v="3"/>
    <x v="1"/>
  </r>
  <r>
    <n v="24881"/>
    <x v="3"/>
    <x v="0"/>
  </r>
  <r>
    <n v="24881"/>
    <x v="3"/>
    <x v="7"/>
  </r>
  <r>
    <n v="24881"/>
    <x v="3"/>
    <x v="96"/>
  </r>
  <r>
    <n v="24881"/>
    <x v="3"/>
    <x v="22"/>
  </r>
  <r>
    <n v="24881"/>
    <x v="3"/>
    <x v="23"/>
  </r>
  <r>
    <n v="24882"/>
    <x v="3"/>
    <x v="1"/>
  </r>
  <r>
    <n v="24882"/>
    <x v="3"/>
    <x v="0"/>
  </r>
  <r>
    <n v="24882"/>
    <x v="3"/>
    <x v="14"/>
  </r>
  <r>
    <n v="24882"/>
    <x v="3"/>
    <x v="26"/>
  </r>
  <r>
    <n v="24882"/>
    <x v="3"/>
    <x v="2"/>
  </r>
  <r>
    <n v="24882"/>
    <x v="3"/>
    <x v="3"/>
  </r>
  <r>
    <n v="24882"/>
    <x v="3"/>
    <x v="59"/>
  </r>
  <r>
    <n v="24882"/>
    <x v="3"/>
    <x v="60"/>
  </r>
  <r>
    <n v="24882"/>
    <x v="3"/>
    <x v="18"/>
  </r>
  <r>
    <n v="24882"/>
    <x v="3"/>
    <x v="11"/>
  </r>
  <r>
    <n v="24882"/>
    <x v="3"/>
    <x v="10"/>
  </r>
  <r>
    <n v="24882"/>
    <x v="3"/>
    <x v="9"/>
  </r>
  <r>
    <n v="24883"/>
    <x v="3"/>
    <x v="1"/>
  </r>
  <r>
    <n v="24883"/>
    <x v="3"/>
    <x v="10"/>
  </r>
  <r>
    <n v="24883"/>
    <x v="3"/>
    <x v="32"/>
  </r>
  <r>
    <n v="24884"/>
    <x v="6"/>
    <x v="14"/>
  </r>
  <r>
    <n v="24884"/>
    <x v="6"/>
    <x v="4"/>
  </r>
  <r>
    <n v="24885"/>
    <x v="6"/>
    <x v="15"/>
  </r>
  <r>
    <n v="24885"/>
    <x v="6"/>
    <x v="4"/>
  </r>
  <r>
    <n v="24885"/>
    <x v="6"/>
    <x v="66"/>
  </r>
  <r>
    <n v="24885"/>
    <x v="6"/>
    <x v="93"/>
  </r>
  <r>
    <n v="24886"/>
    <x v="6"/>
    <x v="81"/>
  </r>
  <r>
    <n v="24886"/>
    <x v="6"/>
    <x v="94"/>
  </r>
  <r>
    <n v="24886"/>
    <x v="6"/>
    <x v="40"/>
  </r>
  <r>
    <n v="24888"/>
    <x v="1"/>
    <x v="1"/>
  </r>
  <r>
    <n v="24888"/>
    <x v="1"/>
    <x v="33"/>
  </r>
  <r>
    <n v="24888"/>
    <x v="1"/>
    <x v="58"/>
  </r>
  <r>
    <n v="24888"/>
    <x v="1"/>
    <x v="9"/>
  </r>
  <r>
    <n v="24888"/>
    <x v="1"/>
    <x v="27"/>
  </r>
  <r>
    <n v="24888"/>
    <x v="1"/>
    <x v="28"/>
  </r>
  <r>
    <n v="24889"/>
    <x v="1"/>
    <x v="0"/>
  </r>
  <r>
    <n v="24889"/>
    <x v="1"/>
    <x v="2"/>
  </r>
  <r>
    <n v="24889"/>
    <x v="1"/>
    <x v="65"/>
  </r>
  <r>
    <n v="24890"/>
    <x v="6"/>
    <x v="51"/>
  </r>
  <r>
    <n v="24890"/>
    <x v="6"/>
    <x v="10"/>
  </r>
  <r>
    <n v="24891"/>
    <x v="3"/>
    <x v="0"/>
  </r>
  <r>
    <n v="24891"/>
    <x v="3"/>
    <x v="47"/>
  </r>
  <r>
    <n v="24891"/>
    <x v="3"/>
    <x v="1"/>
  </r>
  <r>
    <n v="24891"/>
    <x v="3"/>
    <x v="14"/>
  </r>
  <r>
    <n v="24891"/>
    <x v="3"/>
    <x v="8"/>
  </r>
  <r>
    <n v="24891"/>
    <x v="3"/>
    <x v="31"/>
  </r>
  <r>
    <n v="24891"/>
    <x v="3"/>
    <x v="2"/>
  </r>
  <r>
    <n v="24891"/>
    <x v="3"/>
    <x v="11"/>
  </r>
  <r>
    <n v="24891"/>
    <x v="3"/>
    <x v="72"/>
  </r>
  <r>
    <n v="24891"/>
    <x v="3"/>
    <x v="46"/>
  </r>
  <r>
    <n v="24891"/>
    <x v="3"/>
    <x v="73"/>
  </r>
  <r>
    <n v="24893"/>
    <x v="3"/>
    <x v="1"/>
  </r>
  <r>
    <n v="24893"/>
    <x v="3"/>
    <x v="14"/>
  </r>
  <r>
    <n v="24893"/>
    <x v="3"/>
    <x v="0"/>
  </r>
  <r>
    <n v="24893"/>
    <x v="3"/>
    <x v="26"/>
  </r>
  <r>
    <n v="24893"/>
    <x v="3"/>
    <x v="120"/>
  </r>
  <r>
    <n v="24894"/>
    <x v="6"/>
    <x v="0"/>
  </r>
  <r>
    <n v="24894"/>
    <x v="6"/>
    <x v="1"/>
  </r>
  <r>
    <n v="24894"/>
    <x v="6"/>
    <x v="57"/>
  </r>
  <r>
    <n v="24894"/>
    <x v="6"/>
    <x v="65"/>
  </r>
  <r>
    <n v="24896"/>
    <x v="3"/>
    <x v="0"/>
  </r>
  <r>
    <n v="24897"/>
    <x v="3"/>
    <x v="1"/>
  </r>
  <r>
    <n v="24897"/>
    <x v="3"/>
    <x v="41"/>
  </r>
  <r>
    <n v="24897"/>
    <x v="3"/>
    <x v="41"/>
  </r>
  <r>
    <n v="24897"/>
    <x v="3"/>
    <x v="0"/>
  </r>
  <r>
    <n v="24897"/>
    <x v="3"/>
    <x v="14"/>
  </r>
  <r>
    <n v="24897"/>
    <x v="3"/>
    <x v="16"/>
  </r>
  <r>
    <n v="24897"/>
    <x v="3"/>
    <x v="140"/>
  </r>
  <r>
    <n v="24897"/>
    <x v="3"/>
    <x v="4"/>
  </r>
  <r>
    <n v="24897"/>
    <x v="3"/>
    <x v="5"/>
  </r>
  <r>
    <n v="24898"/>
    <x v="3"/>
    <x v="0"/>
  </r>
  <r>
    <n v="24898"/>
    <x v="3"/>
    <x v="33"/>
  </r>
  <r>
    <n v="24899"/>
    <x v="3"/>
    <x v="0"/>
  </r>
  <r>
    <n v="24899"/>
    <x v="3"/>
    <x v="14"/>
  </r>
  <r>
    <n v="24899"/>
    <x v="3"/>
    <x v="1"/>
  </r>
  <r>
    <n v="24899"/>
    <x v="3"/>
    <x v="65"/>
  </r>
  <r>
    <n v="24900"/>
    <x v="6"/>
    <x v="0"/>
  </r>
  <r>
    <n v="24900"/>
    <x v="6"/>
    <x v="68"/>
  </r>
  <r>
    <n v="24900"/>
    <x v="6"/>
    <x v="40"/>
  </r>
  <r>
    <n v="24900"/>
    <x v="6"/>
    <x v="5"/>
  </r>
  <r>
    <n v="24900"/>
    <x v="6"/>
    <x v="133"/>
  </r>
  <r>
    <n v="24901"/>
    <x v="6"/>
    <x v="0"/>
  </r>
  <r>
    <n v="24901"/>
    <x v="6"/>
    <x v="14"/>
  </r>
  <r>
    <n v="24901"/>
    <x v="6"/>
    <x v="1"/>
  </r>
  <r>
    <n v="24901"/>
    <x v="6"/>
    <x v="5"/>
  </r>
  <r>
    <n v="24901"/>
    <x v="6"/>
    <x v="40"/>
  </r>
  <r>
    <n v="24902"/>
    <x v="1"/>
    <x v="1"/>
  </r>
  <r>
    <n v="24902"/>
    <x v="1"/>
    <x v="0"/>
  </r>
  <r>
    <n v="24902"/>
    <x v="1"/>
    <x v="85"/>
  </r>
  <r>
    <n v="24902"/>
    <x v="1"/>
    <x v="7"/>
  </r>
  <r>
    <n v="24902"/>
    <x v="1"/>
    <x v="25"/>
  </r>
  <r>
    <n v="24902"/>
    <x v="1"/>
    <x v="25"/>
  </r>
  <r>
    <n v="24902"/>
    <x v="1"/>
    <x v="142"/>
  </r>
  <r>
    <n v="24902"/>
    <x v="1"/>
    <x v="17"/>
  </r>
  <r>
    <n v="24902"/>
    <x v="1"/>
    <x v="148"/>
  </r>
  <r>
    <n v="24902"/>
    <x v="1"/>
    <x v="99"/>
  </r>
  <r>
    <n v="24902"/>
    <x v="1"/>
    <x v="6"/>
  </r>
  <r>
    <n v="24902"/>
    <x v="1"/>
    <x v="125"/>
  </r>
  <r>
    <n v="24902"/>
    <x v="1"/>
    <x v="27"/>
  </r>
  <r>
    <n v="24903"/>
    <x v="4"/>
    <x v="0"/>
  </r>
  <r>
    <n v="24903"/>
    <x v="4"/>
    <x v="1"/>
  </r>
  <r>
    <n v="24903"/>
    <x v="4"/>
    <x v="44"/>
  </r>
  <r>
    <n v="24903"/>
    <x v="4"/>
    <x v="113"/>
  </r>
  <r>
    <n v="24903"/>
    <x v="4"/>
    <x v="2"/>
  </r>
  <r>
    <n v="24903"/>
    <x v="4"/>
    <x v="39"/>
  </r>
  <r>
    <n v="24903"/>
    <x v="4"/>
    <x v="75"/>
  </r>
  <r>
    <n v="24903"/>
    <x v="4"/>
    <x v="55"/>
  </r>
  <r>
    <n v="24903"/>
    <x v="4"/>
    <x v="90"/>
  </r>
  <r>
    <n v="24904"/>
    <x v="3"/>
    <x v="1"/>
  </r>
  <r>
    <n v="24904"/>
    <x v="3"/>
    <x v="14"/>
  </r>
  <r>
    <n v="24904"/>
    <x v="3"/>
    <x v="15"/>
  </r>
  <r>
    <n v="24904"/>
    <x v="3"/>
    <x v="18"/>
  </r>
  <r>
    <n v="24904"/>
    <x v="3"/>
    <x v="13"/>
  </r>
  <r>
    <n v="24906"/>
    <x v="4"/>
    <x v="0"/>
  </r>
  <r>
    <n v="24906"/>
    <x v="4"/>
    <x v="1"/>
  </r>
  <r>
    <n v="24906"/>
    <x v="4"/>
    <x v="38"/>
  </r>
  <r>
    <n v="24906"/>
    <x v="4"/>
    <x v="26"/>
  </r>
  <r>
    <n v="24906"/>
    <x v="4"/>
    <x v="51"/>
  </r>
  <r>
    <n v="24906"/>
    <x v="4"/>
    <x v="4"/>
  </r>
  <r>
    <n v="24906"/>
    <x v="4"/>
    <x v="5"/>
  </r>
  <r>
    <n v="24906"/>
    <x v="4"/>
    <x v="77"/>
  </r>
  <r>
    <n v="24907"/>
    <x v="3"/>
    <x v="0"/>
  </r>
  <r>
    <n v="24907"/>
    <x v="3"/>
    <x v="1"/>
  </r>
  <r>
    <n v="24907"/>
    <x v="3"/>
    <x v="15"/>
  </r>
  <r>
    <n v="24907"/>
    <x v="3"/>
    <x v="2"/>
  </r>
  <r>
    <n v="24907"/>
    <x v="3"/>
    <x v="4"/>
  </r>
  <r>
    <n v="24907"/>
    <x v="3"/>
    <x v="76"/>
  </r>
  <r>
    <n v="24907"/>
    <x v="3"/>
    <x v="122"/>
  </r>
  <r>
    <n v="24907"/>
    <x v="3"/>
    <x v="66"/>
  </r>
  <r>
    <n v="24908"/>
    <x v="8"/>
    <x v="35"/>
  </r>
  <r>
    <n v="24908"/>
    <x v="8"/>
    <x v="4"/>
  </r>
  <r>
    <n v="24908"/>
    <x v="8"/>
    <x v="5"/>
  </r>
  <r>
    <n v="24909"/>
    <x v="6"/>
    <x v="1"/>
  </r>
  <r>
    <n v="24909"/>
    <x v="6"/>
    <x v="14"/>
  </r>
  <r>
    <n v="24909"/>
    <x v="6"/>
    <x v="10"/>
  </r>
  <r>
    <n v="24909"/>
    <x v="6"/>
    <x v="32"/>
  </r>
  <r>
    <n v="24909"/>
    <x v="6"/>
    <x v="4"/>
  </r>
  <r>
    <n v="24909"/>
    <x v="6"/>
    <x v="82"/>
  </r>
  <r>
    <n v="24909"/>
    <x v="6"/>
    <x v="73"/>
  </r>
  <r>
    <n v="24909"/>
    <x v="6"/>
    <x v="66"/>
  </r>
  <r>
    <n v="24911"/>
    <x v="3"/>
    <x v="1"/>
  </r>
  <r>
    <n v="24911"/>
    <x v="3"/>
    <x v="14"/>
  </r>
  <r>
    <n v="24911"/>
    <x v="3"/>
    <x v="42"/>
  </r>
  <r>
    <n v="24911"/>
    <x v="3"/>
    <x v="26"/>
  </r>
  <r>
    <n v="24911"/>
    <x v="3"/>
    <x v="60"/>
  </r>
  <r>
    <n v="24911"/>
    <x v="3"/>
    <x v="59"/>
  </r>
  <r>
    <n v="24911"/>
    <x v="3"/>
    <x v="18"/>
  </r>
  <r>
    <n v="24912"/>
    <x v="3"/>
    <x v="14"/>
  </r>
  <r>
    <n v="24912"/>
    <x v="3"/>
    <x v="1"/>
  </r>
  <r>
    <n v="24912"/>
    <x v="3"/>
    <x v="69"/>
  </r>
  <r>
    <n v="24912"/>
    <x v="3"/>
    <x v="47"/>
  </r>
  <r>
    <n v="24912"/>
    <x v="3"/>
    <x v="0"/>
  </r>
  <r>
    <n v="24912"/>
    <x v="3"/>
    <x v="26"/>
  </r>
  <r>
    <n v="24912"/>
    <x v="3"/>
    <x v="17"/>
  </r>
  <r>
    <n v="24912"/>
    <x v="3"/>
    <x v="18"/>
  </r>
  <r>
    <n v="24912"/>
    <x v="3"/>
    <x v="21"/>
  </r>
  <r>
    <n v="24912"/>
    <x v="3"/>
    <x v="86"/>
  </r>
  <r>
    <n v="24912"/>
    <x v="3"/>
    <x v="169"/>
  </r>
  <r>
    <n v="24912"/>
    <x v="3"/>
    <x v="35"/>
  </r>
  <r>
    <n v="24912"/>
    <x v="3"/>
    <x v="4"/>
  </r>
  <r>
    <n v="24912"/>
    <x v="3"/>
    <x v="100"/>
  </r>
  <r>
    <n v="24913"/>
    <x v="8"/>
    <x v="81"/>
  </r>
  <r>
    <n v="24913"/>
    <x v="8"/>
    <x v="40"/>
  </r>
  <r>
    <n v="24913"/>
    <x v="8"/>
    <x v="112"/>
  </r>
  <r>
    <n v="24913"/>
    <x v="8"/>
    <x v="82"/>
  </r>
  <r>
    <n v="24913"/>
    <x v="8"/>
    <x v="119"/>
  </r>
  <r>
    <n v="24913"/>
    <x v="8"/>
    <x v="182"/>
  </r>
  <r>
    <n v="24914"/>
    <x v="6"/>
    <x v="0"/>
  </r>
  <r>
    <n v="24914"/>
    <x v="6"/>
    <x v="126"/>
  </r>
  <r>
    <n v="24915"/>
    <x v="2"/>
    <x v="1"/>
  </r>
  <r>
    <n v="24915"/>
    <x v="2"/>
    <x v="8"/>
  </r>
  <r>
    <n v="24915"/>
    <x v="2"/>
    <x v="30"/>
  </r>
  <r>
    <n v="24916"/>
    <x v="4"/>
    <x v="1"/>
  </r>
  <r>
    <n v="24916"/>
    <x v="4"/>
    <x v="33"/>
  </r>
  <r>
    <n v="24916"/>
    <x v="4"/>
    <x v="2"/>
  </r>
  <r>
    <n v="24916"/>
    <x v="4"/>
    <x v="16"/>
  </r>
  <r>
    <n v="24916"/>
    <x v="4"/>
    <x v="24"/>
  </r>
  <r>
    <n v="24916"/>
    <x v="4"/>
    <x v="39"/>
  </r>
  <r>
    <n v="24916"/>
    <x v="4"/>
    <x v="100"/>
  </r>
  <r>
    <n v="24917"/>
    <x v="1"/>
    <x v="0"/>
  </r>
  <r>
    <n v="24917"/>
    <x v="1"/>
    <x v="7"/>
  </r>
  <r>
    <n v="24917"/>
    <x v="1"/>
    <x v="1"/>
  </r>
  <r>
    <n v="24917"/>
    <x v="1"/>
    <x v="8"/>
  </r>
  <r>
    <n v="24917"/>
    <x v="1"/>
    <x v="113"/>
  </r>
  <r>
    <n v="24917"/>
    <x v="1"/>
    <x v="2"/>
  </r>
  <r>
    <n v="24917"/>
    <x v="1"/>
    <x v="10"/>
  </r>
  <r>
    <n v="24917"/>
    <x v="1"/>
    <x v="32"/>
  </r>
  <r>
    <n v="24918"/>
    <x v="6"/>
    <x v="0"/>
  </r>
  <r>
    <n v="24918"/>
    <x v="6"/>
    <x v="3"/>
  </r>
  <r>
    <n v="24918"/>
    <x v="6"/>
    <x v="158"/>
  </r>
  <r>
    <n v="24920"/>
    <x v="6"/>
    <x v="0"/>
  </r>
  <r>
    <n v="24920"/>
    <x v="6"/>
    <x v="40"/>
  </r>
  <r>
    <n v="24920"/>
    <x v="6"/>
    <x v="82"/>
  </r>
  <r>
    <n v="24920"/>
    <x v="6"/>
    <x v="61"/>
  </r>
  <r>
    <n v="24921"/>
    <x v="1"/>
    <x v="0"/>
  </r>
  <r>
    <n v="24922"/>
    <x v="6"/>
    <x v="81"/>
  </r>
  <r>
    <n v="24923"/>
    <x v="3"/>
    <x v="0"/>
  </r>
  <r>
    <n v="24923"/>
    <x v="3"/>
    <x v="14"/>
  </r>
  <r>
    <n v="24923"/>
    <x v="3"/>
    <x v="75"/>
  </r>
  <r>
    <n v="24923"/>
    <x v="3"/>
    <x v="2"/>
  </r>
  <r>
    <n v="24923"/>
    <x v="3"/>
    <x v="16"/>
  </r>
  <r>
    <n v="24923"/>
    <x v="3"/>
    <x v="55"/>
  </r>
  <r>
    <n v="24923"/>
    <x v="3"/>
    <x v="73"/>
  </r>
  <r>
    <n v="24924"/>
    <x v="2"/>
    <x v="1"/>
  </r>
  <r>
    <n v="24924"/>
    <x v="2"/>
    <x v="14"/>
  </r>
  <r>
    <n v="24924"/>
    <x v="2"/>
    <x v="8"/>
  </r>
  <r>
    <n v="24924"/>
    <x v="2"/>
    <x v="7"/>
  </r>
  <r>
    <n v="24924"/>
    <x v="2"/>
    <x v="13"/>
  </r>
  <r>
    <n v="24924"/>
    <x v="2"/>
    <x v="12"/>
  </r>
  <r>
    <n v="24924"/>
    <x v="2"/>
    <x v="18"/>
  </r>
  <r>
    <n v="24924"/>
    <x v="2"/>
    <x v="11"/>
  </r>
  <r>
    <n v="24924"/>
    <x v="2"/>
    <x v="9"/>
  </r>
  <r>
    <n v="24924"/>
    <x v="2"/>
    <x v="10"/>
  </r>
  <r>
    <n v="24925"/>
    <x v="3"/>
    <x v="33"/>
  </r>
  <r>
    <n v="24925"/>
    <x v="3"/>
    <x v="12"/>
  </r>
  <r>
    <n v="24926"/>
    <x v="2"/>
    <x v="1"/>
  </r>
  <r>
    <n v="24926"/>
    <x v="2"/>
    <x v="25"/>
  </r>
  <r>
    <n v="24926"/>
    <x v="2"/>
    <x v="25"/>
  </r>
  <r>
    <n v="24926"/>
    <x v="2"/>
    <x v="34"/>
  </r>
  <r>
    <n v="24926"/>
    <x v="2"/>
    <x v="70"/>
  </r>
  <r>
    <n v="24926"/>
    <x v="2"/>
    <x v="2"/>
  </r>
  <r>
    <n v="24926"/>
    <x v="2"/>
    <x v="26"/>
  </r>
  <r>
    <n v="24926"/>
    <x v="2"/>
    <x v="5"/>
  </r>
  <r>
    <n v="24926"/>
    <x v="2"/>
    <x v="65"/>
  </r>
  <r>
    <n v="24927"/>
    <x v="3"/>
    <x v="0"/>
  </r>
  <r>
    <n v="24927"/>
    <x v="3"/>
    <x v="1"/>
  </r>
  <r>
    <n v="24928"/>
    <x v="3"/>
    <x v="109"/>
  </r>
  <r>
    <n v="24928"/>
    <x v="3"/>
    <x v="40"/>
  </r>
  <r>
    <n v="24930"/>
    <x v="6"/>
    <x v="90"/>
  </r>
  <r>
    <n v="24930"/>
    <x v="6"/>
    <x v="57"/>
  </r>
  <r>
    <n v="24930"/>
    <x v="6"/>
    <x v="40"/>
  </r>
  <r>
    <n v="24930"/>
    <x v="6"/>
    <x v="81"/>
  </r>
  <r>
    <n v="24930"/>
    <x v="6"/>
    <x v="82"/>
  </r>
  <r>
    <n v="24930"/>
    <x v="6"/>
    <x v="112"/>
  </r>
  <r>
    <n v="24932"/>
    <x v="3"/>
    <x v="1"/>
  </r>
  <r>
    <n v="24932"/>
    <x v="3"/>
    <x v="60"/>
  </r>
  <r>
    <n v="24932"/>
    <x v="3"/>
    <x v="59"/>
  </r>
  <r>
    <n v="24934"/>
    <x v="0"/>
    <x v="1"/>
  </r>
  <r>
    <n v="24934"/>
    <x v="0"/>
    <x v="14"/>
  </r>
  <r>
    <n v="24934"/>
    <x v="0"/>
    <x v="0"/>
  </r>
  <r>
    <n v="24934"/>
    <x v="0"/>
    <x v="2"/>
  </r>
  <r>
    <n v="24934"/>
    <x v="0"/>
    <x v="39"/>
  </r>
  <r>
    <n v="24934"/>
    <x v="0"/>
    <x v="16"/>
  </r>
  <r>
    <n v="24934"/>
    <x v="0"/>
    <x v="59"/>
  </r>
  <r>
    <n v="24934"/>
    <x v="0"/>
    <x v="13"/>
  </r>
  <r>
    <n v="24934"/>
    <x v="0"/>
    <x v="12"/>
  </r>
  <r>
    <n v="24934"/>
    <x v="0"/>
    <x v="35"/>
  </r>
  <r>
    <n v="24934"/>
    <x v="0"/>
    <x v="40"/>
  </r>
  <r>
    <n v="24934"/>
    <x v="0"/>
    <x v="125"/>
  </r>
  <r>
    <n v="24935"/>
    <x v="1"/>
    <x v="1"/>
  </r>
  <r>
    <n v="24935"/>
    <x v="1"/>
    <x v="0"/>
  </r>
  <r>
    <n v="24935"/>
    <x v="1"/>
    <x v="7"/>
  </r>
  <r>
    <n v="24935"/>
    <x v="1"/>
    <x v="34"/>
  </r>
  <r>
    <n v="24935"/>
    <x v="1"/>
    <x v="2"/>
  </r>
  <r>
    <n v="24935"/>
    <x v="1"/>
    <x v="16"/>
  </r>
  <r>
    <n v="24935"/>
    <x v="1"/>
    <x v="51"/>
  </r>
  <r>
    <n v="24935"/>
    <x v="1"/>
    <x v="32"/>
  </r>
  <r>
    <n v="24936"/>
    <x v="1"/>
    <x v="3"/>
  </r>
  <r>
    <n v="24936"/>
    <x v="1"/>
    <x v="118"/>
  </r>
  <r>
    <n v="24937"/>
    <x v="6"/>
    <x v="5"/>
  </r>
  <r>
    <n v="24937"/>
    <x v="6"/>
    <x v="4"/>
  </r>
  <r>
    <n v="24938"/>
    <x v="4"/>
    <x v="1"/>
  </r>
  <r>
    <n v="24938"/>
    <x v="4"/>
    <x v="0"/>
  </r>
  <r>
    <n v="24938"/>
    <x v="4"/>
    <x v="44"/>
  </r>
  <r>
    <n v="24938"/>
    <x v="4"/>
    <x v="16"/>
  </r>
  <r>
    <n v="24938"/>
    <x v="4"/>
    <x v="2"/>
  </r>
  <r>
    <n v="24939"/>
    <x v="3"/>
    <x v="0"/>
  </r>
  <r>
    <n v="24939"/>
    <x v="3"/>
    <x v="1"/>
  </r>
  <r>
    <n v="24939"/>
    <x v="3"/>
    <x v="14"/>
  </r>
  <r>
    <n v="24939"/>
    <x v="3"/>
    <x v="10"/>
  </r>
  <r>
    <n v="24940"/>
    <x v="1"/>
    <x v="0"/>
  </r>
  <r>
    <n v="24940"/>
    <x v="1"/>
    <x v="33"/>
  </r>
  <r>
    <n v="24940"/>
    <x v="1"/>
    <x v="26"/>
  </r>
  <r>
    <n v="24940"/>
    <x v="1"/>
    <x v="65"/>
  </r>
  <r>
    <n v="24941"/>
    <x v="4"/>
    <x v="8"/>
  </r>
  <r>
    <n v="24941"/>
    <x v="4"/>
    <x v="42"/>
  </r>
  <r>
    <n v="24941"/>
    <x v="4"/>
    <x v="1"/>
  </r>
  <r>
    <n v="24941"/>
    <x v="4"/>
    <x v="0"/>
  </r>
  <r>
    <n v="24941"/>
    <x v="4"/>
    <x v="44"/>
  </r>
  <r>
    <n v="24941"/>
    <x v="4"/>
    <x v="10"/>
  </r>
  <r>
    <n v="24941"/>
    <x v="4"/>
    <x v="11"/>
  </r>
  <r>
    <n v="24941"/>
    <x v="4"/>
    <x v="9"/>
  </r>
  <r>
    <n v="24941"/>
    <x v="4"/>
    <x v="32"/>
  </r>
  <r>
    <n v="24941"/>
    <x v="4"/>
    <x v="3"/>
  </r>
  <r>
    <n v="24941"/>
    <x v="4"/>
    <x v="129"/>
  </r>
  <r>
    <n v="24941"/>
    <x v="4"/>
    <x v="4"/>
  </r>
  <r>
    <n v="24942"/>
    <x v="3"/>
    <x v="1"/>
  </r>
  <r>
    <n v="24942"/>
    <x v="3"/>
    <x v="13"/>
  </r>
  <r>
    <n v="24942"/>
    <x v="3"/>
    <x v="12"/>
  </r>
  <r>
    <n v="24942"/>
    <x v="3"/>
    <x v="10"/>
  </r>
  <r>
    <n v="24942"/>
    <x v="3"/>
    <x v="18"/>
  </r>
  <r>
    <n v="24943"/>
    <x v="1"/>
    <x v="0"/>
  </r>
  <r>
    <n v="24943"/>
    <x v="1"/>
    <x v="1"/>
  </r>
  <r>
    <n v="24943"/>
    <x v="1"/>
    <x v="8"/>
  </r>
  <r>
    <n v="24943"/>
    <x v="1"/>
    <x v="33"/>
  </r>
  <r>
    <n v="24943"/>
    <x v="1"/>
    <x v="16"/>
  </r>
  <r>
    <n v="24943"/>
    <x v="1"/>
    <x v="2"/>
  </r>
  <r>
    <n v="24943"/>
    <x v="1"/>
    <x v="17"/>
  </r>
  <r>
    <n v="24943"/>
    <x v="1"/>
    <x v="11"/>
  </r>
  <r>
    <n v="24943"/>
    <x v="1"/>
    <x v="10"/>
  </r>
  <r>
    <n v="24943"/>
    <x v="1"/>
    <x v="9"/>
  </r>
  <r>
    <n v="24943"/>
    <x v="1"/>
    <x v="78"/>
  </r>
  <r>
    <n v="24943"/>
    <x v="1"/>
    <x v="28"/>
  </r>
  <r>
    <n v="24943"/>
    <x v="1"/>
    <x v="65"/>
  </r>
  <r>
    <n v="24945"/>
    <x v="3"/>
    <x v="1"/>
  </r>
  <r>
    <n v="24945"/>
    <x v="3"/>
    <x v="14"/>
  </r>
  <r>
    <n v="24945"/>
    <x v="3"/>
    <x v="41"/>
  </r>
  <r>
    <n v="24945"/>
    <x v="3"/>
    <x v="41"/>
  </r>
  <r>
    <n v="24946"/>
    <x v="8"/>
    <x v="65"/>
  </r>
  <r>
    <n v="24947"/>
    <x v="0"/>
    <x v="1"/>
  </r>
  <r>
    <n v="24947"/>
    <x v="0"/>
    <x v="42"/>
  </r>
  <r>
    <n v="24947"/>
    <x v="0"/>
    <x v="14"/>
  </r>
  <r>
    <n v="24947"/>
    <x v="0"/>
    <x v="41"/>
  </r>
  <r>
    <n v="24947"/>
    <x v="0"/>
    <x v="41"/>
  </r>
  <r>
    <n v="24947"/>
    <x v="0"/>
    <x v="30"/>
  </r>
  <r>
    <n v="24947"/>
    <x v="0"/>
    <x v="8"/>
  </r>
  <r>
    <n v="24947"/>
    <x v="0"/>
    <x v="48"/>
  </r>
  <r>
    <n v="24947"/>
    <x v="0"/>
    <x v="6"/>
  </r>
  <r>
    <n v="24948"/>
    <x v="0"/>
    <x v="1"/>
  </r>
  <r>
    <n v="24948"/>
    <x v="0"/>
    <x v="14"/>
  </r>
  <r>
    <n v="24948"/>
    <x v="0"/>
    <x v="0"/>
  </r>
  <r>
    <n v="24948"/>
    <x v="0"/>
    <x v="4"/>
  </r>
  <r>
    <n v="24948"/>
    <x v="0"/>
    <x v="5"/>
  </r>
  <r>
    <n v="24948"/>
    <x v="0"/>
    <x v="6"/>
  </r>
  <r>
    <n v="24948"/>
    <x v="0"/>
    <x v="66"/>
  </r>
  <r>
    <n v="24949"/>
    <x v="4"/>
    <x v="8"/>
  </r>
  <r>
    <n v="24949"/>
    <x v="4"/>
    <x v="42"/>
  </r>
  <r>
    <n v="24949"/>
    <x v="4"/>
    <x v="1"/>
  </r>
  <r>
    <n v="24949"/>
    <x v="4"/>
    <x v="0"/>
  </r>
  <r>
    <n v="24949"/>
    <x v="4"/>
    <x v="43"/>
  </r>
  <r>
    <n v="24949"/>
    <x v="4"/>
    <x v="44"/>
  </r>
  <r>
    <n v="24949"/>
    <x v="4"/>
    <x v="45"/>
  </r>
  <r>
    <n v="24949"/>
    <x v="4"/>
    <x v="39"/>
  </r>
  <r>
    <n v="24949"/>
    <x v="4"/>
    <x v="24"/>
  </r>
  <r>
    <n v="24949"/>
    <x v="4"/>
    <x v="2"/>
  </r>
  <r>
    <n v="24949"/>
    <x v="4"/>
    <x v="26"/>
  </r>
  <r>
    <n v="24949"/>
    <x v="4"/>
    <x v="10"/>
  </r>
  <r>
    <n v="24949"/>
    <x v="4"/>
    <x v="11"/>
  </r>
  <r>
    <n v="24949"/>
    <x v="4"/>
    <x v="9"/>
  </r>
  <r>
    <n v="24950"/>
    <x v="6"/>
    <x v="40"/>
  </r>
  <r>
    <n v="24952"/>
    <x v="3"/>
    <x v="1"/>
  </r>
  <r>
    <n v="24952"/>
    <x v="3"/>
    <x v="14"/>
  </r>
  <r>
    <n v="24952"/>
    <x v="3"/>
    <x v="10"/>
  </r>
  <r>
    <n v="24952"/>
    <x v="3"/>
    <x v="18"/>
  </r>
  <r>
    <n v="24952"/>
    <x v="3"/>
    <x v="11"/>
  </r>
  <r>
    <n v="24952"/>
    <x v="3"/>
    <x v="4"/>
  </r>
  <r>
    <n v="24953"/>
    <x v="8"/>
    <x v="0"/>
  </r>
  <r>
    <n v="24953"/>
    <x v="8"/>
    <x v="76"/>
  </r>
  <r>
    <n v="24953"/>
    <x v="8"/>
    <x v="5"/>
  </r>
  <r>
    <n v="24953"/>
    <x v="8"/>
    <x v="4"/>
  </r>
  <r>
    <n v="24953"/>
    <x v="8"/>
    <x v="40"/>
  </r>
  <r>
    <n v="24953"/>
    <x v="8"/>
    <x v="65"/>
  </r>
  <r>
    <n v="24954"/>
    <x v="3"/>
    <x v="1"/>
  </r>
  <r>
    <n v="24954"/>
    <x v="3"/>
    <x v="13"/>
  </r>
  <r>
    <n v="24954"/>
    <x v="3"/>
    <x v="12"/>
  </r>
  <r>
    <n v="24954"/>
    <x v="3"/>
    <x v="6"/>
  </r>
  <r>
    <n v="24955"/>
    <x v="4"/>
    <x v="1"/>
  </r>
  <r>
    <n v="24955"/>
    <x v="4"/>
    <x v="11"/>
  </r>
  <r>
    <n v="24955"/>
    <x v="4"/>
    <x v="10"/>
  </r>
  <r>
    <n v="24956"/>
    <x v="0"/>
    <x v="1"/>
  </r>
  <r>
    <n v="24956"/>
    <x v="0"/>
    <x v="0"/>
  </r>
  <r>
    <n v="24956"/>
    <x v="0"/>
    <x v="17"/>
  </r>
  <r>
    <n v="24956"/>
    <x v="0"/>
    <x v="40"/>
  </r>
  <r>
    <n v="24956"/>
    <x v="0"/>
    <x v="4"/>
  </r>
  <r>
    <n v="24957"/>
    <x v="1"/>
    <x v="0"/>
  </r>
  <r>
    <n v="24957"/>
    <x v="1"/>
    <x v="1"/>
  </r>
  <r>
    <n v="24957"/>
    <x v="1"/>
    <x v="42"/>
  </r>
  <r>
    <n v="24957"/>
    <x v="1"/>
    <x v="44"/>
  </r>
  <r>
    <n v="24957"/>
    <x v="1"/>
    <x v="2"/>
  </r>
  <r>
    <n v="24957"/>
    <x v="1"/>
    <x v="24"/>
  </r>
  <r>
    <n v="24957"/>
    <x v="1"/>
    <x v="3"/>
  </r>
  <r>
    <n v="24957"/>
    <x v="1"/>
    <x v="55"/>
  </r>
  <r>
    <n v="24957"/>
    <x v="1"/>
    <x v="4"/>
  </r>
  <r>
    <n v="24957"/>
    <x v="1"/>
    <x v="5"/>
  </r>
  <r>
    <n v="24957"/>
    <x v="1"/>
    <x v="77"/>
  </r>
  <r>
    <n v="24957"/>
    <x v="1"/>
    <x v="6"/>
  </r>
  <r>
    <n v="24959"/>
    <x v="3"/>
    <x v="1"/>
  </r>
  <r>
    <n v="24959"/>
    <x v="3"/>
    <x v="14"/>
  </r>
  <r>
    <n v="24959"/>
    <x v="3"/>
    <x v="0"/>
  </r>
  <r>
    <n v="24959"/>
    <x v="3"/>
    <x v="2"/>
  </r>
  <r>
    <n v="24959"/>
    <x v="3"/>
    <x v="59"/>
  </r>
  <r>
    <n v="24959"/>
    <x v="3"/>
    <x v="60"/>
  </r>
  <r>
    <n v="24959"/>
    <x v="3"/>
    <x v="86"/>
  </r>
  <r>
    <n v="24959"/>
    <x v="3"/>
    <x v="21"/>
  </r>
  <r>
    <n v="24959"/>
    <x v="3"/>
    <x v="23"/>
  </r>
  <r>
    <n v="24960"/>
    <x v="1"/>
    <x v="7"/>
  </r>
  <r>
    <n v="24960"/>
    <x v="1"/>
    <x v="0"/>
  </r>
  <r>
    <n v="24960"/>
    <x v="1"/>
    <x v="1"/>
  </r>
  <r>
    <n v="24960"/>
    <x v="1"/>
    <x v="33"/>
  </r>
  <r>
    <n v="24960"/>
    <x v="1"/>
    <x v="42"/>
  </r>
  <r>
    <n v="24960"/>
    <x v="1"/>
    <x v="34"/>
  </r>
  <r>
    <n v="24960"/>
    <x v="1"/>
    <x v="71"/>
  </r>
  <r>
    <n v="24960"/>
    <x v="1"/>
    <x v="26"/>
  </r>
  <r>
    <n v="24960"/>
    <x v="1"/>
    <x v="16"/>
  </r>
  <r>
    <n v="24960"/>
    <x v="1"/>
    <x v="136"/>
  </r>
  <r>
    <n v="24961"/>
    <x v="3"/>
    <x v="1"/>
  </r>
  <r>
    <n v="24961"/>
    <x v="3"/>
    <x v="42"/>
  </r>
  <r>
    <n v="24961"/>
    <x v="3"/>
    <x v="14"/>
  </r>
  <r>
    <n v="24961"/>
    <x v="3"/>
    <x v="2"/>
  </r>
  <r>
    <n v="24961"/>
    <x v="3"/>
    <x v="10"/>
  </r>
  <r>
    <n v="24962"/>
    <x v="1"/>
    <x v="0"/>
  </r>
  <r>
    <n v="24962"/>
    <x v="1"/>
    <x v="89"/>
  </r>
  <r>
    <n v="24962"/>
    <x v="1"/>
    <x v="1"/>
  </r>
  <r>
    <n v="24962"/>
    <x v="1"/>
    <x v="123"/>
  </r>
  <r>
    <n v="24962"/>
    <x v="1"/>
    <x v="42"/>
  </r>
  <r>
    <n v="24962"/>
    <x v="1"/>
    <x v="70"/>
  </r>
  <r>
    <n v="24962"/>
    <x v="1"/>
    <x v="2"/>
  </r>
  <r>
    <n v="24962"/>
    <x v="1"/>
    <x v="53"/>
  </r>
  <r>
    <n v="24962"/>
    <x v="1"/>
    <x v="9"/>
  </r>
  <r>
    <n v="24962"/>
    <x v="1"/>
    <x v="136"/>
  </r>
  <r>
    <n v="24962"/>
    <x v="1"/>
    <x v="27"/>
  </r>
  <r>
    <n v="24963"/>
    <x v="6"/>
    <x v="109"/>
  </r>
  <r>
    <n v="24964"/>
    <x v="1"/>
    <x v="0"/>
  </r>
  <r>
    <n v="24964"/>
    <x v="1"/>
    <x v="26"/>
  </r>
  <r>
    <n v="24964"/>
    <x v="1"/>
    <x v="51"/>
  </r>
  <r>
    <n v="24964"/>
    <x v="1"/>
    <x v="10"/>
  </r>
  <r>
    <n v="24964"/>
    <x v="1"/>
    <x v="5"/>
  </r>
  <r>
    <n v="24964"/>
    <x v="1"/>
    <x v="95"/>
  </r>
  <r>
    <n v="24965"/>
    <x v="6"/>
    <x v="40"/>
  </r>
  <r>
    <n v="24965"/>
    <x v="6"/>
    <x v="81"/>
  </r>
  <r>
    <n v="24966"/>
    <x v="1"/>
    <x v="8"/>
  </r>
  <r>
    <n v="24966"/>
    <x v="1"/>
    <x v="7"/>
  </r>
  <r>
    <n v="24966"/>
    <x v="1"/>
    <x v="123"/>
  </r>
  <r>
    <n v="24966"/>
    <x v="1"/>
    <x v="69"/>
  </r>
  <r>
    <n v="24966"/>
    <x v="1"/>
    <x v="68"/>
  </r>
  <r>
    <n v="24966"/>
    <x v="1"/>
    <x v="45"/>
  </r>
  <r>
    <n v="24966"/>
    <x v="1"/>
    <x v="2"/>
  </r>
  <r>
    <n v="24966"/>
    <x v="1"/>
    <x v="24"/>
  </r>
  <r>
    <n v="24966"/>
    <x v="1"/>
    <x v="9"/>
  </r>
  <r>
    <n v="24966"/>
    <x v="1"/>
    <x v="11"/>
  </r>
  <r>
    <n v="24966"/>
    <x v="1"/>
    <x v="54"/>
  </r>
  <r>
    <n v="24966"/>
    <x v="1"/>
    <x v="28"/>
  </r>
  <r>
    <n v="24967"/>
    <x v="1"/>
    <x v="1"/>
  </r>
  <r>
    <n v="24967"/>
    <x v="1"/>
    <x v="89"/>
  </r>
  <r>
    <n v="24967"/>
    <x v="1"/>
    <x v="0"/>
  </r>
  <r>
    <n v="24967"/>
    <x v="1"/>
    <x v="26"/>
  </r>
  <r>
    <n v="24967"/>
    <x v="1"/>
    <x v="6"/>
  </r>
  <r>
    <n v="24968"/>
    <x v="3"/>
    <x v="1"/>
  </r>
  <r>
    <n v="24968"/>
    <x v="3"/>
    <x v="14"/>
  </r>
  <r>
    <n v="24970"/>
    <x v="6"/>
    <x v="0"/>
  </r>
  <r>
    <n v="24970"/>
    <x v="6"/>
    <x v="4"/>
  </r>
  <r>
    <n v="24970"/>
    <x v="6"/>
    <x v="5"/>
  </r>
  <r>
    <n v="24970"/>
    <x v="6"/>
    <x v="109"/>
  </r>
  <r>
    <n v="24971"/>
    <x v="6"/>
    <x v="0"/>
  </r>
  <r>
    <n v="24971"/>
    <x v="6"/>
    <x v="14"/>
  </r>
  <r>
    <n v="24971"/>
    <x v="6"/>
    <x v="26"/>
  </r>
  <r>
    <n v="24971"/>
    <x v="6"/>
    <x v="77"/>
  </r>
  <r>
    <n v="24971"/>
    <x v="6"/>
    <x v="66"/>
  </r>
  <r>
    <n v="24972"/>
    <x v="6"/>
    <x v="0"/>
  </r>
  <r>
    <n v="24972"/>
    <x v="6"/>
    <x v="26"/>
  </r>
  <r>
    <n v="24972"/>
    <x v="6"/>
    <x v="51"/>
  </r>
  <r>
    <n v="24972"/>
    <x v="6"/>
    <x v="5"/>
  </r>
  <r>
    <n v="24972"/>
    <x v="6"/>
    <x v="4"/>
  </r>
  <r>
    <n v="24972"/>
    <x v="6"/>
    <x v="77"/>
  </r>
  <r>
    <n v="24973"/>
    <x v="4"/>
    <x v="1"/>
  </r>
  <r>
    <n v="24973"/>
    <x v="4"/>
    <x v="0"/>
  </r>
  <r>
    <n v="24973"/>
    <x v="4"/>
    <x v="34"/>
  </r>
  <r>
    <n v="24973"/>
    <x v="4"/>
    <x v="2"/>
  </r>
  <r>
    <n v="24973"/>
    <x v="4"/>
    <x v="51"/>
  </r>
  <r>
    <n v="24973"/>
    <x v="4"/>
    <x v="26"/>
  </r>
  <r>
    <n v="24973"/>
    <x v="4"/>
    <x v="38"/>
  </r>
  <r>
    <n v="24973"/>
    <x v="4"/>
    <x v="10"/>
  </r>
  <r>
    <n v="24973"/>
    <x v="4"/>
    <x v="3"/>
  </r>
  <r>
    <n v="24973"/>
    <x v="4"/>
    <x v="4"/>
  </r>
  <r>
    <n v="24975"/>
    <x v="3"/>
    <x v="0"/>
  </r>
  <r>
    <n v="24975"/>
    <x v="3"/>
    <x v="1"/>
  </r>
  <r>
    <n v="24975"/>
    <x v="3"/>
    <x v="14"/>
  </r>
  <r>
    <n v="24975"/>
    <x v="3"/>
    <x v="41"/>
  </r>
  <r>
    <n v="24975"/>
    <x v="3"/>
    <x v="41"/>
  </r>
  <r>
    <n v="24975"/>
    <x v="3"/>
    <x v="31"/>
  </r>
  <r>
    <n v="24976"/>
    <x v="6"/>
    <x v="1"/>
  </r>
  <r>
    <n v="24976"/>
    <x v="6"/>
    <x v="14"/>
  </r>
  <r>
    <n v="24976"/>
    <x v="6"/>
    <x v="0"/>
  </r>
  <r>
    <n v="24976"/>
    <x v="6"/>
    <x v="4"/>
  </r>
  <r>
    <n v="24976"/>
    <x v="6"/>
    <x v="81"/>
  </r>
  <r>
    <n v="24977"/>
    <x v="1"/>
    <x v="0"/>
  </r>
  <r>
    <n v="24977"/>
    <x v="1"/>
    <x v="1"/>
  </r>
  <r>
    <n v="24977"/>
    <x v="1"/>
    <x v="8"/>
  </r>
  <r>
    <n v="24977"/>
    <x v="1"/>
    <x v="42"/>
  </r>
  <r>
    <n v="24977"/>
    <x v="1"/>
    <x v="36"/>
  </r>
  <r>
    <n v="24977"/>
    <x v="1"/>
    <x v="113"/>
  </r>
  <r>
    <n v="24977"/>
    <x v="1"/>
    <x v="24"/>
  </r>
  <r>
    <n v="24977"/>
    <x v="1"/>
    <x v="2"/>
  </r>
  <r>
    <n v="24977"/>
    <x v="1"/>
    <x v="39"/>
  </r>
  <r>
    <n v="24977"/>
    <x v="1"/>
    <x v="62"/>
  </r>
  <r>
    <n v="24977"/>
    <x v="1"/>
    <x v="4"/>
  </r>
  <r>
    <n v="24977"/>
    <x v="1"/>
    <x v="49"/>
  </r>
  <r>
    <n v="24978"/>
    <x v="1"/>
    <x v="1"/>
  </r>
  <r>
    <n v="24978"/>
    <x v="1"/>
    <x v="116"/>
  </r>
  <r>
    <n v="24978"/>
    <x v="1"/>
    <x v="0"/>
  </r>
  <r>
    <n v="24978"/>
    <x v="1"/>
    <x v="185"/>
  </r>
  <r>
    <n v="24978"/>
    <x v="1"/>
    <x v="104"/>
  </r>
  <r>
    <n v="24978"/>
    <x v="1"/>
    <x v="56"/>
  </r>
  <r>
    <n v="24979"/>
    <x v="3"/>
    <x v="1"/>
  </r>
  <r>
    <n v="24979"/>
    <x v="3"/>
    <x v="14"/>
  </r>
  <r>
    <n v="24979"/>
    <x v="3"/>
    <x v="8"/>
  </r>
  <r>
    <n v="24979"/>
    <x v="3"/>
    <x v="42"/>
  </r>
  <r>
    <n v="24979"/>
    <x v="3"/>
    <x v="30"/>
  </r>
  <r>
    <n v="24980"/>
    <x v="3"/>
    <x v="41"/>
  </r>
  <r>
    <n v="24980"/>
    <x v="3"/>
    <x v="41"/>
  </r>
  <r>
    <n v="24980"/>
    <x v="3"/>
    <x v="47"/>
  </r>
  <r>
    <n v="24980"/>
    <x v="3"/>
    <x v="2"/>
  </r>
  <r>
    <n v="24980"/>
    <x v="3"/>
    <x v="39"/>
  </r>
  <r>
    <n v="24980"/>
    <x v="3"/>
    <x v="13"/>
  </r>
  <r>
    <n v="24980"/>
    <x v="3"/>
    <x v="72"/>
  </r>
  <r>
    <n v="24980"/>
    <x v="3"/>
    <x v="46"/>
  </r>
  <r>
    <n v="24980"/>
    <x v="3"/>
    <x v="48"/>
  </r>
  <r>
    <n v="24981"/>
    <x v="3"/>
    <x v="1"/>
  </r>
  <r>
    <n v="24981"/>
    <x v="3"/>
    <x v="14"/>
  </r>
  <r>
    <n v="24981"/>
    <x v="3"/>
    <x v="39"/>
  </r>
  <r>
    <n v="24981"/>
    <x v="3"/>
    <x v="10"/>
  </r>
  <r>
    <n v="24981"/>
    <x v="3"/>
    <x v="11"/>
  </r>
  <r>
    <n v="24982"/>
    <x v="1"/>
    <x v="0"/>
  </r>
  <r>
    <n v="24982"/>
    <x v="1"/>
    <x v="7"/>
  </r>
  <r>
    <n v="24982"/>
    <x v="1"/>
    <x v="1"/>
  </r>
  <r>
    <n v="24982"/>
    <x v="1"/>
    <x v="8"/>
  </r>
  <r>
    <n v="24982"/>
    <x v="1"/>
    <x v="14"/>
  </r>
  <r>
    <n v="24982"/>
    <x v="1"/>
    <x v="42"/>
  </r>
  <r>
    <n v="24982"/>
    <x v="1"/>
    <x v="65"/>
  </r>
  <r>
    <n v="24983"/>
    <x v="6"/>
    <x v="41"/>
  </r>
  <r>
    <n v="24983"/>
    <x v="6"/>
    <x v="41"/>
  </r>
  <r>
    <n v="24983"/>
    <x v="6"/>
    <x v="33"/>
  </r>
  <r>
    <n v="24983"/>
    <x v="6"/>
    <x v="83"/>
  </r>
  <r>
    <n v="24984"/>
    <x v="0"/>
    <x v="1"/>
  </r>
  <r>
    <n v="24984"/>
    <x v="0"/>
    <x v="0"/>
  </r>
  <r>
    <n v="24984"/>
    <x v="0"/>
    <x v="26"/>
  </r>
  <r>
    <n v="24984"/>
    <x v="0"/>
    <x v="24"/>
  </r>
  <r>
    <n v="24984"/>
    <x v="0"/>
    <x v="65"/>
  </r>
  <r>
    <n v="24985"/>
    <x v="4"/>
    <x v="33"/>
  </r>
  <r>
    <n v="24985"/>
    <x v="4"/>
    <x v="1"/>
  </r>
  <r>
    <n v="24985"/>
    <x v="4"/>
    <x v="42"/>
  </r>
  <r>
    <n v="24985"/>
    <x v="4"/>
    <x v="8"/>
  </r>
  <r>
    <n v="24985"/>
    <x v="4"/>
    <x v="2"/>
  </r>
  <r>
    <n v="24985"/>
    <x v="4"/>
    <x v="39"/>
  </r>
  <r>
    <n v="24985"/>
    <x v="4"/>
    <x v="104"/>
  </r>
  <r>
    <n v="24985"/>
    <x v="4"/>
    <x v="49"/>
  </r>
  <r>
    <n v="24985"/>
    <x v="4"/>
    <x v="56"/>
  </r>
  <r>
    <n v="24986"/>
    <x v="4"/>
    <x v="1"/>
  </r>
  <r>
    <n v="24986"/>
    <x v="4"/>
    <x v="0"/>
  </r>
  <r>
    <n v="24986"/>
    <x v="4"/>
    <x v="7"/>
  </r>
  <r>
    <n v="24986"/>
    <x v="4"/>
    <x v="2"/>
  </r>
  <r>
    <n v="24986"/>
    <x v="4"/>
    <x v="39"/>
  </r>
  <r>
    <n v="24986"/>
    <x v="4"/>
    <x v="17"/>
  </r>
  <r>
    <n v="24986"/>
    <x v="4"/>
    <x v="16"/>
  </r>
  <r>
    <n v="24986"/>
    <x v="4"/>
    <x v="10"/>
  </r>
  <r>
    <n v="24986"/>
    <x v="4"/>
    <x v="32"/>
  </r>
  <r>
    <n v="24986"/>
    <x v="4"/>
    <x v="11"/>
  </r>
  <r>
    <n v="24986"/>
    <x v="4"/>
    <x v="54"/>
  </r>
  <r>
    <n v="24986"/>
    <x v="4"/>
    <x v="55"/>
  </r>
  <r>
    <n v="24987"/>
    <x v="3"/>
    <x v="0"/>
  </r>
  <r>
    <n v="24987"/>
    <x v="3"/>
    <x v="1"/>
  </r>
  <r>
    <n v="24987"/>
    <x v="3"/>
    <x v="33"/>
  </r>
  <r>
    <n v="24987"/>
    <x v="3"/>
    <x v="24"/>
  </r>
  <r>
    <n v="24987"/>
    <x v="3"/>
    <x v="32"/>
  </r>
  <r>
    <n v="24987"/>
    <x v="3"/>
    <x v="4"/>
  </r>
  <r>
    <n v="24988"/>
    <x v="6"/>
    <x v="65"/>
  </r>
  <r>
    <n v="24989"/>
    <x v="3"/>
    <x v="157"/>
  </r>
  <r>
    <n v="24990"/>
    <x v="6"/>
    <x v="1"/>
  </r>
  <r>
    <n v="24990"/>
    <x v="6"/>
    <x v="14"/>
  </r>
  <r>
    <n v="24991"/>
    <x v="4"/>
    <x v="26"/>
  </r>
  <r>
    <n v="24991"/>
    <x v="4"/>
    <x v="10"/>
  </r>
  <r>
    <n v="24992"/>
    <x v="6"/>
    <x v="1"/>
  </r>
  <r>
    <n v="24992"/>
    <x v="6"/>
    <x v="33"/>
  </r>
  <r>
    <n v="24992"/>
    <x v="6"/>
    <x v="40"/>
  </r>
  <r>
    <n v="24993"/>
    <x v="5"/>
    <x v="0"/>
  </r>
  <r>
    <n v="24993"/>
    <x v="5"/>
    <x v="41"/>
  </r>
  <r>
    <n v="24993"/>
    <x v="5"/>
    <x v="41"/>
  </r>
  <r>
    <n v="24993"/>
    <x v="5"/>
    <x v="14"/>
  </r>
  <r>
    <n v="24993"/>
    <x v="5"/>
    <x v="40"/>
  </r>
  <r>
    <n v="24993"/>
    <x v="5"/>
    <x v="82"/>
  </r>
  <r>
    <n v="24993"/>
    <x v="5"/>
    <x v="4"/>
  </r>
  <r>
    <n v="24996"/>
    <x v="2"/>
    <x v="1"/>
  </r>
  <r>
    <n v="24996"/>
    <x v="2"/>
    <x v="37"/>
  </r>
  <r>
    <n v="24996"/>
    <x v="2"/>
    <x v="26"/>
  </r>
  <r>
    <n v="24996"/>
    <x v="2"/>
    <x v="59"/>
  </r>
  <r>
    <n v="24996"/>
    <x v="2"/>
    <x v="60"/>
  </r>
  <r>
    <n v="24996"/>
    <x v="2"/>
    <x v="13"/>
  </r>
  <r>
    <n v="24996"/>
    <x v="2"/>
    <x v="12"/>
  </r>
  <r>
    <n v="24996"/>
    <x v="2"/>
    <x v="18"/>
  </r>
  <r>
    <n v="24996"/>
    <x v="2"/>
    <x v="55"/>
  </r>
  <r>
    <n v="24996"/>
    <x v="2"/>
    <x v="27"/>
  </r>
  <r>
    <n v="24997"/>
    <x v="3"/>
    <x v="8"/>
  </r>
  <r>
    <n v="24997"/>
    <x v="3"/>
    <x v="47"/>
  </r>
  <r>
    <n v="24997"/>
    <x v="3"/>
    <x v="30"/>
  </r>
  <r>
    <n v="24997"/>
    <x v="3"/>
    <x v="41"/>
  </r>
  <r>
    <n v="24997"/>
    <x v="3"/>
    <x v="41"/>
  </r>
  <r>
    <n v="24997"/>
    <x v="3"/>
    <x v="1"/>
  </r>
  <r>
    <n v="24997"/>
    <x v="3"/>
    <x v="38"/>
  </r>
  <r>
    <n v="24997"/>
    <x v="3"/>
    <x v="79"/>
  </r>
  <r>
    <n v="24997"/>
    <x v="3"/>
    <x v="4"/>
  </r>
  <r>
    <n v="24997"/>
    <x v="3"/>
    <x v="27"/>
  </r>
  <r>
    <n v="24997"/>
    <x v="3"/>
    <x v="50"/>
  </r>
  <r>
    <n v="24998"/>
    <x v="4"/>
    <x v="15"/>
  </r>
  <r>
    <n v="24998"/>
    <x v="4"/>
    <x v="33"/>
  </r>
  <r>
    <n v="24998"/>
    <x v="4"/>
    <x v="51"/>
  </r>
  <r>
    <n v="24998"/>
    <x v="4"/>
    <x v="39"/>
  </r>
  <r>
    <n v="24998"/>
    <x v="4"/>
    <x v="24"/>
  </r>
  <r>
    <n v="24998"/>
    <x v="4"/>
    <x v="2"/>
  </r>
  <r>
    <n v="24998"/>
    <x v="4"/>
    <x v="64"/>
  </r>
  <r>
    <n v="24998"/>
    <x v="4"/>
    <x v="32"/>
  </r>
  <r>
    <n v="24998"/>
    <x v="4"/>
    <x v="100"/>
  </r>
  <r>
    <n v="24998"/>
    <x v="4"/>
    <x v="6"/>
  </r>
  <r>
    <n v="24999"/>
    <x v="6"/>
    <x v="0"/>
  </r>
  <r>
    <n v="24999"/>
    <x v="6"/>
    <x v="33"/>
  </r>
  <r>
    <n v="24999"/>
    <x v="6"/>
    <x v="40"/>
  </r>
  <r>
    <n v="25000"/>
    <x v="3"/>
    <x v="104"/>
  </r>
  <r>
    <n v="25000"/>
    <x v="3"/>
    <x v="4"/>
  </r>
  <r>
    <n v="25001"/>
    <x v="3"/>
    <x v="1"/>
  </r>
  <r>
    <n v="25001"/>
    <x v="3"/>
    <x v="42"/>
  </r>
  <r>
    <n v="25001"/>
    <x v="3"/>
    <x v="98"/>
  </r>
  <r>
    <n v="25002"/>
    <x v="1"/>
    <x v="8"/>
  </r>
  <r>
    <n v="25002"/>
    <x v="1"/>
    <x v="10"/>
  </r>
  <r>
    <n v="25002"/>
    <x v="1"/>
    <x v="11"/>
  </r>
  <r>
    <n v="25003"/>
    <x v="6"/>
    <x v="0"/>
  </r>
  <r>
    <n v="25003"/>
    <x v="6"/>
    <x v="26"/>
  </r>
  <r>
    <n v="25003"/>
    <x v="6"/>
    <x v="40"/>
  </r>
  <r>
    <n v="25004"/>
    <x v="3"/>
    <x v="8"/>
  </r>
  <r>
    <n v="25004"/>
    <x v="3"/>
    <x v="1"/>
  </r>
  <r>
    <n v="25004"/>
    <x v="3"/>
    <x v="2"/>
  </r>
  <r>
    <n v="25004"/>
    <x v="3"/>
    <x v="26"/>
  </r>
  <r>
    <n v="25004"/>
    <x v="3"/>
    <x v="21"/>
  </r>
  <r>
    <n v="25004"/>
    <x v="3"/>
    <x v="22"/>
  </r>
  <r>
    <n v="25004"/>
    <x v="3"/>
    <x v="124"/>
  </r>
  <r>
    <n v="25004"/>
    <x v="3"/>
    <x v="4"/>
  </r>
  <r>
    <n v="25004"/>
    <x v="3"/>
    <x v="73"/>
  </r>
  <r>
    <n v="25005"/>
    <x v="3"/>
    <x v="1"/>
  </r>
  <r>
    <n v="25005"/>
    <x v="3"/>
    <x v="14"/>
  </r>
  <r>
    <n v="25005"/>
    <x v="3"/>
    <x v="4"/>
  </r>
  <r>
    <n v="25005"/>
    <x v="3"/>
    <x v="5"/>
  </r>
  <r>
    <n v="25006"/>
    <x v="6"/>
    <x v="0"/>
  </r>
  <r>
    <n v="25006"/>
    <x v="6"/>
    <x v="4"/>
  </r>
  <r>
    <n v="25007"/>
    <x v="6"/>
    <x v="1"/>
  </r>
  <r>
    <n v="25007"/>
    <x v="6"/>
    <x v="14"/>
  </r>
  <r>
    <n v="25007"/>
    <x v="6"/>
    <x v="0"/>
  </r>
  <r>
    <n v="25007"/>
    <x v="6"/>
    <x v="2"/>
  </r>
  <r>
    <n v="25007"/>
    <x v="6"/>
    <x v="10"/>
  </r>
  <r>
    <n v="25007"/>
    <x v="6"/>
    <x v="4"/>
  </r>
  <r>
    <n v="25007"/>
    <x v="6"/>
    <x v="40"/>
  </r>
  <r>
    <n v="25007"/>
    <x v="6"/>
    <x v="61"/>
  </r>
  <r>
    <n v="25008"/>
    <x v="3"/>
    <x v="1"/>
  </r>
  <r>
    <n v="25008"/>
    <x v="3"/>
    <x v="14"/>
  </r>
  <r>
    <n v="25008"/>
    <x v="3"/>
    <x v="41"/>
  </r>
  <r>
    <n v="25008"/>
    <x v="3"/>
    <x v="41"/>
  </r>
  <r>
    <n v="25008"/>
    <x v="3"/>
    <x v="0"/>
  </r>
  <r>
    <n v="25008"/>
    <x v="3"/>
    <x v="19"/>
  </r>
  <r>
    <n v="25008"/>
    <x v="3"/>
    <x v="13"/>
  </r>
  <r>
    <n v="25008"/>
    <x v="3"/>
    <x v="12"/>
  </r>
  <r>
    <n v="25009"/>
    <x v="5"/>
    <x v="33"/>
  </r>
  <r>
    <n v="25009"/>
    <x v="5"/>
    <x v="0"/>
  </r>
  <r>
    <n v="25009"/>
    <x v="5"/>
    <x v="5"/>
  </r>
  <r>
    <n v="25010"/>
    <x v="4"/>
    <x v="0"/>
  </r>
  <r>
    <n v="25010"/>
    <x v="4"/>
    <x v="1"/>
  </r>
  <r>
    <n v="25010"/>
    <x v="4"/>
    <x v="8"/>
  </r>
  <r>
    <n v="25010"/>
    <x v="4"/>
    <x v="42"/>
  </r>
  <r>
    <n v="25010"/>
    <x v="4"/>
    <x v="2"/>
  </r>
  <r>
    <n v="25010"/>
    <x v="4"/>
    <x v="39"/>
  </r>
  <r>
    <n v="25010"/>
    <x v="4"/>
    <x v="11"/>
  </r>
  <r>
    <n v="25010"/>
    <x v="4"/>
    <x v="10"/>
  </r>
  <r>
    <n v="25011"/>
    <x v="3"/>
    <x v="1"/>
  </r>
  <r>
    <n v="25011"/>
    <x v="3"/>
    <x v="14"/>
  </r>
  <r>
    <n v="25011"/>
    <x v="3"/>
    <x v="2"/>
  </r>
  <r>
    <n v="25011"/>
    <x v="3"/>
    <x v="54"/>
  </r>
  <r>
    <n v="25011"/>
    <x v="3"/>
    <x v="6"/>
  </r>
  <r>
    <n v="25012"/>
    <x v="1"/>
    <x v="1"/>
  </r>
  <r>
    <n v="25012"/>
    <x v="1"/>
    <x v="11"/>
  </r>
  <r>
    <n v="25012"/>
    <x v="1"/>
    <x v="10"/>
  </r>
  <r>
    <n v="25013"/>
    <x v="6"/>
    <x v="35"/>
  </r>
  <r>
    <n v="25014"/>
    <x v="1"/>
    <x v="0"/>
  </r>
  <r>
    <n v="25014"/>
    <x v="1"/>
    <x v="7"/>
  </r>
  <r>
    <n v="25014"/>
    <x v="1"/>
    <x v="26"/>
  </r>
  <r>
    <n v="25015"/>
    <x v="6"/>
    <x v="52"/>
  </r>
  <r>
    <n v="25015"/>
    <x v="6"/>
    <x v="41"/>
  </r>
  <r>
    <n v="25015"/>
    <x v="6"/>
    <x v="41"/>
  </r>
  <r>
    <n v="25015"/>
    <x v="6"/>
    <x v="14"/>
  </r>
  <r>
    <n v="25015"/>
    <x v="6"/>
    <x v="1"/>
  </r>
  <r>
    <n v="25015"/>
    <x v="6"/>
    <x v="0"/>
  </r>
  <r>
    <n v="25015"/>
    <x v="6"/>
    <x v="87"/>
  </r>
  <r>
    <n v="25015"/>
    <x v="6"/>
    <x v="5"/>
  </r>
  <r>
    <n v="25015"/>
    <x v="6"/>
    <x v="81"/>
  </r>
  <r>
    <n v="25015"/>
    <x v="6"/>
    <x v="40"/>
  </r>
  <r>
    <n v="25015"/>
    <x v="6"/>
    <x v="82"/>
  </r>
  <r>
    <n v="25016"/>
    <x v="8"/>
    <x v="0"/>
  </r>
  <r>
    <n v="25016"/>
    <x v="8"/>
    <x v="4"/>
  </r>
  <r>
    <n v="25016"/>
    <x v="8"/>
    <x v="5"/>
  </r>
  <r>
    <n v="25017"/>
    <x v="3"/>
    <x v="16"/>
  </r>
  <r>
    <n v="25017"/>
    <x v="3"/>
    <x v="4"/>
  </r>
  <r>
    <n v="25017"/>
    <x v="3"/>
    <x v="40"/>
  </r>
  <r>
    <n v="25018"/>
    <x v="1"/>
    <x v="0"/>
  </r>
  <r>
    <n v="25018"/>
    <x v="1"/>
    <x v="1"/>
  </r>
  <r>
    <n v="25018"/>
    <x v="1"/>
    <x v="51"/>
  </r>
  <r>
    <n v="25018"/>
    <x v="1"/>
    <x v="26"/>
  </r>
  <r>
    <n v="25018"/>
    <x v="1"/>
    <x v="2"/>
  </r>
  <r>
    <n v="25018"/>
    <x v="1"/>
    <x v="10"/>
  </r>
  <r>
    <n v="25018"/>
    <x v="1"/>
    <x v="28"/>
  </r>
  <r>
    <n v="25018"/>
    <x v="1"/>
    <x v="27"/>
  </r>
  <r>
    <n v="25019"/>
    <x v="1"/>
    <x v="42"/>
  </r>
  <r>
    <n v="25019"/>
    <x v="1"/>
    <x v="89"/>
  </r>
  <r>
    <n v="25019"/>
    <x v="1"/>
    <x v="8"/>
  </r>
  <r>
    <n v="25019"/>
    <x v="1"/>
    <x v="2"/>
  </r>
  <r>
    <n v="25019"/>
    <x v="1"/>
    <x v="16"/>
  </r>
  <r>
    <n v="25019"/>
    <x v="1"/>
    <x v="51"/>
  </r>
  <r>
    <n v="25019"/>
    <x v="1"/>
    <x v="10"/>
  </r>
  <r>
    <n v="25019"/>
    <x v="1"/>
    <x v="32"/>
  </r>
  <r>
    <n v="25019"/>
    <x v="1"/>
    <x v="6"/>
  </r>
  <r>
    <n v="25020"/>
    <x v="3"/>
    <x v="1"/>
  </r>
  <r>
    <n v="25020"/>
    <x v="3"/>
    <x v="0"/>
  </r>
  <r>
    <n v="25020"/>
    <x v="3"/>
    <x v="42"/>
  </r>
  <r>
    <n v="25021"/>
    <x v="1"/>
    <x v="1"/>
  </r>
  <r>
    <n v="25021"/>
    <x v="1"/>
    <x v="25"/>
  </r>
  <r>
    <n v="25021"/>
    <x v="1"/>
    <x v="25"/>
  </r>
  <r>
    <n v="25021"/>
    <x v="1"/>
    <x v="31"/>
  </r>
  <r>
    <n v="25021"/>
    <x v="1"/>
    <x v="155"/>
  </r>
  <r>
    <n v="25021"/>
    <x v="1"/>
    <x v="32"/>
  </r>
  <r>
    <n v="25022"/>
    <x v="3"/>
    <x v="1"/>
  </r>
  <r>
    <n v="25022"/>
    <x v="3"/>
    <x v="38"/>
  </r>
  <r>
    <n v="25022"/>
    <x v="3"/>
    <x v="2"/>
  </r>
  <r>
    <n v="25022"/>
    <x v="3"/>
    <x v="26"/>
  </r>
  <r>
    <n v="25024"/>
    <x v="1"/>
    <x v="0"/>
  </r>
  <r>
    <n v="25024"/>
    <x v="1"/>
    <x v="26"/>
  </r>
  <r>
    <n v="25024"/>
    <x v="1"/>
    <x v="51"/>
  </r>
  <r>
    <n v="25025"/>
    <x v="1"/>
    <x v="0"/>
  </r>
  <r>
    <n v="25025"/>
    <x v="1"/>
    <x v="89"/>
  </r>
  <r>
    <n v="25025"/>
    <x v="1"/>
    <x v="83"/>
  </r>
  <r>
    <n v="25025"/>
    <x v="1"/>
    <x v="36"/>
  </r>
  <r>
    <n v="25025"/>
    <x v="1"/>
    <x v="34"/>
  </r>
  <r>
    <n v="25025"/>
    <x v="1"/>
    <x v="62"/>
  </r>
  <r>
    <n v="25025"/>
    <x v="1"/>
    <x v="4"/>
  </r>
  <r>
    <n v="25025"/>
    <x v="1"/>
    <x v="126"/>
  </r>
  <r>
    <n v="25025"/>
    <x v="1"/>
    <x v="125"/>
  </r>
  <r>
    <n v="25026"/>
    <x v="1"/>
    <x v="0"/>
  </r>
  <r>
    <n v="25026"/>
    <x v="1"/>
    <x v="7"/>
  </r>
  <r>
    <n v="25026"/>
    <x v="1"/>
    <x v="8"/>
  </r>
  <r>
    <n v="25026"/>
    <x v="1"/>
    <x v="1"/>
  </r>
  <r>
    <n v="25026"/>
    <x v="1"/>
    <x v="9"/>
  </r>
  <r>
    <n v="25026"/>
    <x v="1"/>
    <x v="10"/>
  </r>
  <r>
    <n v="25026"/>
    <x v="1"/>
    <x v="11"/>
  </r>
  <r>
    <n v="25027"/>
    <x v="3"/>
    <x v="14"/>
  </r>
  <r>
    <n v="25027"/>
    <x v="3"/>
    <x v="1"/>
  </r>
  <r>
    <n v="25027"/>
    <x v="3"/>
    <x v="0"/>
  </r>
  <r>
    <n v="25027"/>
    <x v="3"/>
    <x v="24"/>
  </r>
  <r>
    <n v="25027"/>
    <x v="3"/>
    <x v="4"/>
  </r>
  <r>
    <n v="25028"/>
    <x v="4"/>
    <x v="1"/>
  </r>
  <r>
    <n v="25028"/>
    <x v="4"/>
    <x v="42"/>
  </r>
  <r>
    <n v="25028"/>
    <x v="4"/>
    <x v="25"/>
  </r>
  <r>
    <n v="25028"/>
    <x v="4"/>
    <x v="25"/>
  </r>
  <r>
    <n v="25028"/>
    <x v="4"/>
    <x v="71"/>
  </r>
  <r>
    <n v="25028"/>
    <x v="4"/>
    <x v="58"/>
  </r>
  <r>
    <n v="25028"/>
    <x v="4"/>
    <x v="2"/>
  </r>
  <r>
    <n v="25028"/>
    <x v="4"/>
    <x v="26"/>
  </r>
  <r>
    <n v="25028"/>
    <x v="4"/>
    <x v="16"/>
  </r>
  <r>
    <n v="25028"/>
    <x v="4"/>
    <x v="32"/>
  </r>
  <r>
    <n v="25028"/>
    <x v="4"/>
    <x v="11"/>
  </r>
  <r>
    <n v="25028"/>
    <x v="4"/>
    <x v="10"/>
  </r>
  <r>
    <n v="25028"/>
    <x v="4"/>
    <x v="9"/>
  </r>
  <r>
    <n v="25028"/>
    <x v="4"/>
    <x v="55"/>
  </r>
  <r>
    <n v="25028"/>
    <x v="4"/>
    <x v="90"/>
  </r>
  <r>
    <n v="25029"/>
    <x v="0"/>
    <x v="1"/>
  </r>
  <r>
    <n v="25029"/>
    <x v="0"/>
    <x v="0"/>
  </r>
  <r>
    <n v="25029"/>
    <x v="0"/>
    <x v="42"/>
  </r>
  <r>
    <n v="25029"/>
    <x v="0"/>
    <x v="8"/>
  </r>
  <r>
    <n v="25029"/>
    <x v="0"/>
    <x v="32"/>
  </r>
  <r>
    <n v="25029"/>
    <x v="0"/>
    <x v="10"/>
  </r>
  <r>
    <n v="25029"/>
    <x v="0"/>
    <x v="9"/>
  </r>
  <r>
    <n v="25030"/>
    <x v="5"/>
    <x v="112"/>
  </r>
  <r>
    <n v="25030"/>
    <x v="5"/>
    <x v="82"/>
  </r>
  <r>
    <n v="25030"/>
    <x v="5"/>
    <x v="40"/>
  </r>
  <r>
    <n v="25030"/>
    <x v="5"/>
    <x v="61"/>
  </r>
  <r>
    <n v="25030"/>
    <x v="5"/>
    <x v="4"/>
  </r>
  <r>
    <n v="25030"/>
    <x v="5"/>
    <x v="65"/>
  </r>
  <r>
    <n v="25031"/>
    <x v="1"/>
    <x v="8"/>
  </r>
  <r>
    <n v="25031"/>
    <x v="1"/>
    <x v="1"/>
  </r>
  <r>
    <n v="25031"/>
    <x v="1"/>
    <x v="42"/>
  </r>
  <r>
    <n v="25031"/>
    <x v="1"/>
    <x v="7"/>
  </r>
  <r>
    <n v="25031"/>
    <x v="1"/>
    <x v="45"/>
  </r>
  <r>
    <n v="25031"/>
    <x v="1"/>
    <x v="2"/>
  </r>
  <r>
    <n v="25031"/>
    <x v="1"/>
    <x v="9"/>
  </r>
  <r>
    <n v="25031"/>
    <x v="1"/>
    <x v="11"/>
  </r>
  <r>
    <n v="25031"/>
    <x v="1"/>
    <x v="10"/>
  </r>
  <r>
    <n v="25031"/>
    <x v="1"/>
    <x v="65"/>
  </r>
  <r>
    <n v="25032"/>
    <x v="1"/>
    <x v="42"/>
  </r>
  <r>
    <n v="25032"/>
    <x v="1"/>
    <x v="0"/>
  </r>
  <r>
    <n v="25032"/>
    <x v="1"/>
    <x v="1"/>
  </r>
  <r>
    <n v="25032"/>
    <x v="1"/>
    <x v="2"/>
  </r>
  <r>
    <n v="25032"/>
    <x v="1"/>
    <x v="24"/>
  </r>
  <r>
    <n v="25032"/>
    <x v="1"/>
    <x v="10"/>
  </r>
  <r>
    <n v="25032"/>
    <x v="1"/>
    <x v="9"/>
  </r>
  <r>
    <n v="25033"/>
    <x v="6"/>
    <x v="81"/>
  </r>
  <r>
    <n v="25033"/>
    <x v="6"/>
    <x v="40"/>
  </r>
  <r>
    <n v="25033"/>
    <x v="6"/>
    <x v="82"/>
  </r>
  <r>
    <n v="25034"/>
    <x v="3"/>
    <x v="51"/>
  </r>
  <r>
    <n v="25034"/>
    <x v="3"/>
    <x v="3"/>
  </r>
  <r>
    <n v="25034"/>
    <x v="3"/>
    <x v="12"/>
  </r>
  <r>
    <n v="25034"/>
    <x v="3"/>
    <x v="13"/>
  </r>
  <r>
    <n v="25035"/>
    <x v="1"/>
    <x v="1"/>
  </r>
  <r>
    <n v="25035"/>
    <x v="1"/>
    <x v="42"/>
  </r>
  <r>
    <n v="25035"/>
    <x v="1"/>
    <x v="8"/>
  </r>
  <r>
    <n v="25035"/>
    <x v="1"/>
    <x v="30"/>
  </r>
  <r>
    <n v="25035"/>
    <x v="1"/>
    <x v="0"/>
  </r>
  <r>
    <n v="25035"/>
    <x v="1"/>
    <x v="2"/>
  </r>
  <r>
    <n v="25035"/>
    <x v="1"/>
    <x v="26"/>
  </r>
  <r>
    <n v="25036"/>
    <x v="3"/>
    <x v="0"/>
  </r>
  <r>
    <n v="25036"/>
    <x v="3"/>
    <x v="1"/>
  </r>
  <r>
    <n v="25036"/>
    <x v="3"/>
    <x v="14"/>
  </r>
  <r>
    <n v="25036"/>
    <x v="3"/>
    <x v="24"/>
  </r>
  <r>
    <n v="25036"/>
    <x v="3"/>
    <x v="13"/>
  </r>
  <r>
    <n v="25036"/>
    <x v="3"/>
    <x v="19"/>
  </r>
  <r>
    <n v="25036"/>
    <x v="3"/>
    <x v="12"/>
  </r>
  <r>
    <n v="25036"/>
    <x v="3"/>
    <x v="32"/>
  </r>
  <r>
    <n v="25036"/>
    <x v="3"/>
    <x v="27"/>
  </r>
  <r>
    <n v="25036"/>
    <x v="3"/>
    <x v="28"/>
  </r>
  <r>
    <n v="25037"/>
    <x v="3"/>
    <x v="41"/>
  </r>
  <r>
    <n v="25037"/>
    <x v="3"/>
    <x v="41"/>
  </r>
  <r>
    <n v="25037"/>
    <x v="3"/>
    <x v="1"/>
  </r>
  <r>
    <n v="25037"/>
    <x v="3"/>
    <x v="8"/>
  </r>
  <r>
    <n v="25037"/>
    <x v="3"/>
    <x v="0"/>
  </r>
  <r>
    <n v="25037"/>
    <x v="3"/>
    <x v="38"/>
  </r>
  <r>
    <n v="25038"/>
    <x v="1"/>
    <x v="1"/>
  </r>
  <r>
    <n v="25038"/>
    <x v="1"/>
    <x v="10"/>
  </r>
  <r>
    <n v="25039"/>
    <x v="3"/>
    <x v="1"/>
  </r>
  <r>
    <n v="25039"/>
    <x v="3"/>
    <x v="26"/>
  </r>
  <r>
    <n v="25039"/>
    <x v="3"/>
    <x v="51"/>
  </r>
  <r>
    <n v="25039"/>
    <x v="3"/>
    <x v="59"/>
  </r>
  <r>
    <n v="25039"/>
    <x v="3"/>
    <x v="18"/>
  </r>
  <r>
    <n v="25040"/>
    <x v="1"/>
    <x v="1"/>
  </r>
  <r>
    <n v="25040"/>
    <x v="1"/>
    <x v="24"/>
  </r>
  <r>
    <n v="25040"/>
    <x v="1"/>
    <x v="32"/>
  </r>
  <r>
    <n v="25042"/>
    <x v="3"/>
    <x v="1"/>
  </r>
  <r>
    <n v="25042"/>
    <x v="3"/>
    <x v="0"/>
  </r>
  <r>
    <n v="25042"/>
    <x v="3"/>
    <x v="51"/>
  </r>
  <r>
    <n v="25042"/>
    <x v="3"/>
    <x v="24"/>
  </r>
  <r>
    <n v="25042"/>
    <x v="3"/>
    <x v="10"/>
  </r>
  <r>
    <n v="25042"/>
    <x v="3"/>
    <x v="3"/>
  </r>
  <r>
    <n v="25042"/>
    <x v="3"/>
    <x v="18"/>
  </r>
  <r>
    <n v="25042"/>
    <x v="3"/>
    <x v="53"/>
  </r>
  <r>
    <n v="25042"/>
    <x v="3"/>
    <x v="32"/>
  </r>
  <r>
    <n v="25042"/>
    <x v="3"/>
    <x v="4"/>
  </r>
  <r>
    <n v="25042"/>
    <x v="3"/>
    <x v="100"/>
  </r>
  <r>
    <n v="25042"/>
    <x v="3"/>
    <x v="73"/>
  </r>
  <r>
    <n v="25043"/>
    <x v="7"/>
    <x v="26"/>
  </r>
  <r>
    <n v="25044"/>
    <x v="8"/>
    <x v="35"/>
  </r>
  <r>
    <n v="25044"/>
    <x v="8"/>
    <x v="40"/>
  </r>
  <r>
    <n v="25045"/>
    <x v="6"/>
    <x v="112"/>
  </r>
  <r>
    <n v="25046"/>
    <x v="3"/>
    <x v="4"/>
  </r>
  <r>
    <n v="25046"/>
    <x v="3"/>
    <x v="40"/>
  </r>
  <r>
    <n v="25047"/>
    <x v="3"/>
    <x v="47"/>
  </r>
  <r>
    <n v="25047"/>
    <x v="3"/>
    <x v="50"/>
  </r>
  <r>
    <n v="25048"/>
    <x v="6"/>
    <x v="1"/>
  </r>
  <r>
    <n v="25048"/>
    <x v="6"/>
    <x v="0"/>
  </r>
  <r>
    <n v="25048"/>
    <x v="6"/>
    <x v="161"/>
  </r>
  <r>
    <n v="25048"/>
    <x v="6"/>
    <x v="24"/>
  </r>
  <r>
    <n v="25048"/>
    <x v="6"/>
    <x v="26"/>
  </r>
  <r>
    <n v="25049"/>
    <x v="6"/>
    <x v="0"/>
  </r>
  <r>
    <n v="25049"/>
    <x v="6"/>
    <x v="1"/>
  </r>
  <r>
    <n v="25049"/>
    <x v="6"/>
    <x v="14"/>
  </r>
  <r>
    <n v="25049"/>
    <x v="6"/>
    <x v="4"/>
  </r>
  <r>
    <n v="25049"/>
    <x v="6"/>
    <x v="5"/>
  </r>
  <r>
    <n v="25050"/>
    <x v="3"/>
    <x v="1"/>
  </r>
  <r>
    <n v="25050"/>
    <x v="3"/>
    <x v="40"/>
  </r>
  <r>
    <n v="25050"/>
    <x v="3"/>
    <x v="57"/>
  </r>
  <r>
    <n v="25051"/>
    <x v="3"/>
    <x v="1"/>
  </r>
  <r>
    <n v="25052"/>
    <x v="6"/>
    <x v="1"/>
  </r>
  <r>
    <n v="25052"/>
    <x v="6"/>
    <x v="14"/>
  </r>
  <r>
    <n v="25052"/>
    <x v="6"/>
    <x v="128"/>
  </r>
  <r>
    <n v="25053"/>
    <x v="6"/>
    <x v="4"/>
  </r>
  <r>
    <n v="25053"/>
    <x v="6"/>
    <x v="48"/>
  </r>
  <r>
    <n v="25053"/>
    <x v="6"/>
    <x v="40"/>
  </r>
  <r>
    <n v="25054"/>
    <x v="6"/>
    <x v="33"/>
  </r>
  <r>
    <n v="25054"/>
    <x v="6"/>
    <x v="31"/>
  </r>
  <r>
    <n v="25054"/>
    <x v="6"/>
    <x v="14"/>
  </r>
  <r>
    <n v="25054"/>
    <x v="6"/>
    <x v="1"/>
  </r>
  <r>
    <n v="25055"/>
    <x v="3"/>
    <x v="1"/>
  </r>
  <r>
    <n v="25055"/>
    <x v="3"/>
    <x v="0"/>
  </r>
  <r>
    <n v="25056"/>
    <x v="3"/>
    <x v="1"/>
  </r>
  <r>
    <n v="25056"/>
    <x v="3"/>
    <x v="14"/>
  </r>
  <r>
    <n v="25056"/>
    <x v="3"/>
    <x v="0"/>
  </r>
  <r>
    <n v="25056"/>
    <x v="3"/>
    <x v="24"/>
  </r>
  <r>
    <n v="25056"/>
    <x v="3"/>
    <x v="2"/>
  </r>
  <r>
    <n v="25056"/>
    <x v="3"/>
    <x v="6"/>
  </r>
  <r>
    <n v="25057"/>
    <x v="1"/>
    <x v="0"/>
  </r>
  <r>
    <n v="25057"/>
    <x v="1"/>
    <x v="36"/>
  </r>
  <r>
    <n v="25057"/>
    <x v="1"/>
    <x v="26"/>
  </r>
  <r>
    <n v="25058"/>
    <x v="6"/>
    <x v="40"/>
  </r>
  <r>
    <n v="25058"/>
    <x v="6"/>
    <x v="81"/>
  </r>
  <r>
    <n v="25058"/>
    <x v="6"/>
    <x v="112"/>
  </r>
  <r>
    <n v="25059"/>
    <x v="0"/>
    <x v="1"/>
  </r>
  <r>
    <n v="25059"/>
    <x v="0"/>
    <x v="47"/>
  </r>
  <r>
    <n v="25059"/>
    <x v="0"/>
    <x v="0"/>
  </r>
  <r>
    <n v="25060"/>
    <x v="3"/>
    <x v="1"/>
  </r>
  <r>
    <n v="25060"/>
    <x v="3"/>
    <x v="13"/>
  </r>
  <r>
    <n v="25060"/>
    <x v="3"/>
    <x v="12"/>
  </r>
  <r>
    <n v="25061"/>
    <x v="3"/>
    <x v="1"/>
  </r>
  <r>
    <n v="25061"/>
    <x v="3"/>
    <x v="14"/>
  </r>
  <r>
    <n v="25061"/>
    <x v="3"/>
    <x v="17"/>
  </r>
  <r>
    <n v="25061"/>
    <x v="3"/>
    <x v="24"/>
  </r>
  <r>
    <n v="25061"/>
    <x v="3"/>
    <x v="2"/>
  </r>
  <r>
    <n v="25061"/>
    <x v="3"/>
    <x v="16"/>
  </r>
  <r>
    <n v="25061"/>
    <x v="3"/>
    <x v="26"/>
  </r>
  <r>
    <n v="25061"/>
    <x v="3"/>
    <x v="21"/>
  </r>
  <r>
    <n v="25061"/>
    <x v="3"/>
    <x v="18"/>
  </r>
  <r>
    <n v="25061"/>
    <x v="3"/>
    <x v="4"/>
  </r>
  <r>
    <n v="25062"/>
    <x v="6"/>
    <x v="0"/>
  </r>
  <r>
    <n v="25062"/>
    <x v="6"/>
    <x v="89"/>
  </r>
  <r>
    <n v="25062"/>
    <x v="6"/>
    <x v="8"/>
  </r>
  <r>
    <n v="25062"/>
    <x v="6"/>
    <x v="14"/>
  </r>
  <r>
    <n v="25062"/>
    <x v="6"/>
    <x v="1"/>
  </r>
  <r>
    <n v="25062"/>
    <x v="6"/>
    <x v="5"/>
  </r>
  <r>
    <n v="25062"/>
    <x v="6"/>
    <x v="77"/>
  </r>
  <r>
    <n v="25062"/>
    <x v="6"/>
    <x v="4"/>
  </r>
  <r>
    <n v="25062"/>
    <x v="6"/>
    <x v="66"/>
  </r>
  <r>
    <n v="25063"/>
    <x v="3"/>
    <x v="14"/>
  </r>
  <r>
    <n v="25063"/>
    <x v="3"/>
    <x v="1"/>
  </r>
  <r>
    <n v="25063"/>
    <x v="3"/>
    <x v="8"/>
  </r>
  <r>
    <n v="25063"/>
    <x v="3"/>
    <x v="89"/>
  </r>
  <r>
    <n v="25063"/>
    <x v="3"/>
    <x v="30"/>
  </r>
  <r>
    <n v="25063"/>
    <x v="3"/>
    <x v="42"/>
  </r>
  <r>
    <n v="25063"/>
    <x v="3"/>
    <x v="128"/>
  </r>
  <r>
    <n v="25063"/>
    <x v="3"/>
    <x v="0"/>
  </r>
  <r>
    <n v="25063"/>
    <x v="3"/>
    <x v="7"/>
  </r>
  <r>
    <n v="25063"/>
    <x v="3"/>
    <x v="45"/>
  </r>
  <r>
    <n v="25063"/>
    <x v="3"/>
    <x v="18"/>
  </r>
  <r>
    <n v="25063"/>
    <x v="3"/>
    <x v="10"/>
  </r>
  <r>
    <n v="25063"/>
    <x v="3"/>
    <x v="5"/>
  </r>
  <r>
    <n v="25063"/>
    <x v="3"/>
    <x v="4"/>
  </r>
  <r>
    <n v="25063"/>
    <x v="3"/>
    <x v="91"/>
  </r>
  <r>
    <n v="25064"/>
    <x v="3"/>
    <x v="1"/>
  </r>
  <r>
    <n v="25064"/>
    <x v="3"/>
    <x v="42"/>
  </r>
  <r>
    <n v="25064"/>
    <x v="3"/>
    <x v="14"/>
  </r>
  <r>
    <n v="25064"/>
    <x v="3"/>
    <x v="0"/>
  </r>
  <r>
    <n v="25064"/>
    <x v="3"/>
    <x v="2"/>
  </r>
  <r>
    <n v="25064"/>
    <x v="3"/>
    <x v="12"/>
  </r>
  <r>
    <n v="25064"/>
    <x v="3"/>
    <x v="176"/>
  </r>
  <r>
    <n v="25065"/>
    <x v="3"/>
    <x v="1"/>
  </r>
  <r>
    <n v="25065"/>
    <x v="3"/>
    <x v="14"/>
  </r>
  <r>
    <n v="25065"/>
    <x v="3"/>
    <x v="31"/>
  </r>
  <r>
    <n v="25065"/>
    <x v="3"/>
    <x v="41"/>
  </r>
  <r>
    <n v="25065"/>
    <x v="3"/>
    <x v="41"/>
  </r>
  <r>
    <n v="25065"/>
    <x v="3"/>
    <x v="90"/>
  </r>
  <r>
    <n v="25065"/>
    <x v="3"/>
    <x v="55"/>
  </r>
  <r>
    <n v="25066"/>
    <x v="3"/>
    <x v="8"/>
  </r>
  <r>
    <n v="25066"/>
    <x v="3"/>
    <x v="47"/>
  </r>
  <r>
    <n v="25066"/>
    <x v="3"/>
    <x v="30"/>
  </r>
  <r>
    <n v="25066"/>
    <x v="3"/>
    <x v="41"/>
  </r>
  <r>
    <n v="25066"/>
    <x v="3"/>
    <x v="41"/>
  </r>
  <r>
    <n v="25066"/>
    <x v="3"/>
    <x v="1"/>
  </r>
  <r>
    <n v="25066"/>
    <x v="3"/>
    <x v="38"/>
  </r>
  <r>
    <n v="25066"/>
    <x v="3"/>
    <x v="79"/>
  </r>
  <r>
    <n v="25066"/>
    <x v="3"/>
    <x v="4"/>
  </r>
  <r>
    <n v="25066"/>
    <x v="3"/>
    <x v="27"/>
  </r>
  <r>
    <n v="25066"/>
    <x v="3"/>
    <x v="50"/>
  </r>
  <r>
    <n v="25067"/>
    <x v="1"/>
    <x v="0"/>
  </r>
  <r>
    <n v="25067"/>
    <x v="1"/>
    <x v="1"/>
  </r>
  <r>
    <n v="25067"/>
    <x v="1"/>
    <x v="85"/>
  </r>
  <r>
    <n v="25067"/>
    <x v="1"/>
    <x v="84"/>
  </r>
  <r>
    <n v="25067"/>
    <x v="1"/>
    <x v="113"/>
  </r>
  <r>
    <n v="25067"/>
    <x v="1"/>
    <x v="38"/>
  </r>
  <r>
    <n v="25067"/>
    <x v="1"/>
    <x v="39"/>
  </r>
  <r>
    <n v="25067"/>
    <x v="1"/>
    <x v="2"/>
  </r>
  <r>
    <n v="25067"/>
    <x v="1"/>
    <x v="124"/>
  </r>
  <r>
    <n v="25067"/>
    <x v="1"/>
    <x v="55"/>
  </r>
  <r>
    <n v="25067"/>
    <x v="1"/>
    <x v="6"/>
  </r>
  <r>
    <n v="25068"/>
    <x v="6"/>
    <x v="0"/>
  </r>
  <r>
    <n v="25068"/>
    <x v="6"/>
    <x v="41"/>
  </r>
  <r>
    <n v="25068"/>
    <x v="6"/>
    <x v="41"/>
  </r>
  <r>
    <n v="25068"/>
    <x v="6"/>
    <x v="14"/>
  </r>
  <r>
    <n v="25068"/>
    <x v="6"/>
    <x v="1"/>
  </r>
  <r>
    <n v="25068"/>
    <x v="6"/>
    <x v="39"/>
  </r>
  <r>
    <n v="25069"/>
    <x v="3"/>
    <x v="1"/>
  </r>
  <r>
    <n v="25069"/>
    <x v="3"/>
    <x v="12"/>
  </r>
  <r>
    <n v="25069"/>
    <x v="3"/>
    <x v="13"/>
  </r>
  <r>
    <n v="25070"/>
    <x v="4"/>
    <x v="24"/>
  </r>
  <r>
    <n v="25070"/>
    <x v="4"/>
    <x v="2"/>
  </r>
  <r>
    <n v="25070"/>
    <x v="4"/>
    <x v="28"/>
  </r>
  <r>
    <n v="25070"/>
    <x v="4"/>
    <x v="27"/>
  </r>
  <r>
    <n v="25071"/>
    <x v="8"/>
    <x v="5"/>
  </r>
  <r>
    <n v="25074"/>
    <x v="3"/>
    <x v="0"/>
  </r>
  <r>
    <n v="25074"/>
    <x v="3"/>
    <x v="1"/>
  </r>
  <r>
    <n v="25074"/>
    <x v="3"/>
    <x v="145"/>
  </r>
  <r>
    <n v="25075"/>
    <x v="1"/>
    <x v="102"/>
  </r>
  <r>
    <n v="25075"/>
    <x v="1"/>
    <x v="1"/>
  </r>
  <r>
    <n v="25075"/>
    <x v="1"/>
    <x v="2"/>
  </r>
  <r>
    <n v="25075"/>
    <x v="1"/>
    <x v="16"/>
  </r>
  <r>
    <n v="25075"/>
    <x v="1"/>
    <x v="26"/>
  </r>
  <r>
    <n v="25075"/>
    <x v="1"/>
    <x v="4"/>
  </r>
  <r>
    <n v="25076"/>
    <x v="8"/>
    <x v="83"/>
  </r>
  <r>
    <n v="25077"/>
    <x v="1"/>
    <x v="1"/>
  </r>
  <r>
    <n v="25077"/>
    <x v="1"/>
    <x v="8"/>
  </r>
  <r>
    <n v="25077"/>
    <x v="1"/>
    <x v="42"/>
  </r>
  <r>
    <n v="25077"/>
    <x v="1"/>
    <x v="2"/>
  </r>
  <r>
    <n v="25078"/>
    <x v="6"/>
    <x v="25"/>
  </r>
  <r>
    <n v="25078"/>
    <x v="6"/>
    <x v="25"/>
  </r>
  <r>
    <n v="25078"/>
    <x v="6"/>
    <x v="0"/>
  </r>
  <r>
    <n v="25078"/>
    <x v="6"/>
    <x v="7"/>
  </r>
  <r>
    <n v="25078"/>
    <x v="6"/>
    <x v="1"/>
  </r>
  <r>
    <n v="25078"/>
    <x v="6"/>
    <x v="14"/>
  </r>
  <r>
    <n v="25078"/>
    <x v="6"/>
    <x v="144"/>
  </r>
  <r>
    <n v="25078"/>
    <x v="6"/>
    <x v="47"/>
  </r>
  <r>
    <n v="25078"/>
    <x v="6"/>
    <x v="42"/>
  </r>
  <r>
    <n v="25078"/>
    <x v="6"/>
    <x v="8"/>
  </r>
  <r>
    <n v="25078"/>
    <x v="6"/>
    <x v="15"/>
  </r>
  <r>
    <n v="25078"/>
    <x v="6"/>
    <x v="30"/>
  </r>
  <r>
    <n v="25078"/>
    <x v="6"/>
    <x v="71"/>
  </r>
  <r>
    <n v="25078"/>
    <x v="6"/>
    <x v="13"/>
  </r>
  <r>
    <n v="25080"/>
    <x v="4"/>
    <x v="0"/>
  </r>
  <r>
    <n v="25080"/>
    <x v="4"/>
    <x v="1"/>
  </r>
  <r>
    <n v="25080"/>
    <x v="4"/>
    <x v="8"/>
  </r>
  <r>
    <n v="25080"/>
    <x v="4"/>
    <x v="42"/>
  </r>
  <r>
    <n v="25080"/>
    <x v="4"/>
    <x v="15"/>
  </r>
  <r>
    <n v="25080"/>
    <x v="4"/>
    <x v="2"/>
  </r>
  <r>
    <n v="25080"/>
    <x v="4"/>
    <x v="26"/>
  </r>
  <r>
    <n v="25081"/>
    <x v="6"/>
    <x v="0"/>
  </r>
  <r>
    <n v="25081"/>
    <x v="6"/>
    <x v="53"/>
  </r>
  <r>
    <n v="25081"/>
    <x v="6"/>
    <x v="10"/>
  </r>
  <r>
    <n v="25082"/>
    <x v="3"/>
    <x v="1"/>
  </r>
  <r>
    <n v="25082"/>
    <x v="3"/>
    <x v="14"/>
  </r>
  <r>
    <n v="25082"/>
    <x v="3"/>
    <x v="0"/>
  </r>
  <r>
    <n v="25083"/>
    <x v="6"/>
    <x v="0"/>
  </r>
  <r>
    <n v="25083"/>
    <x v="6"/>
    <x v="1"/>
  </r>
  <r>
    <n v="25083"/>
    <x v="6"/>
    <x v="14"/>
  </r>
  <r>
    <n v="25083"/>
    <x v="6"/>
    <x v="4"/>
  </r>
  <r>
    <n v="25083"/>
    <x v="6"/>
    <x v="5"/>
  </r>
  <r>
    <n v="25084"/>
    <x v="1"/>
    <x v="89"/>
  </r>
  <r>
    <n v="25084"/>
    <x v="1"/>
    <x v="2"/>
  </r>
  <r>
    <n v="25085"/>
    <x v="3"/>
    <x v="1"/>
  </r>
  <r>
    <n v="25085"/>
    <x v="3"/>
    <x v="8"/>
  </r>
  <r>
    <n v="25085"/>
    <x v="3"/>
    <x v="14"/>
  </r>
  <r>
    <n v="25085"/>
    <x v="3"/>
    <x v="0"/>
  </r>
  <r>
    <n v="25085"/>
    <x v="3"/>
    <x v="7"/>
  </r>
  <r>
    <n v="25085"/>
    <x v="3"/>
    <x v="4"/>
  </r>
  <r>
    <n v="25086"/>
    <x v="5"/>
    <x v="0"/>
  </r>
  <r>
    <n v="25086"/>
    <x v="5"/>
    <x v="1"/>
  </r>
  <r>
    <n v="25086"/>
    <x v="5"/>
    <x v="54"/>
  </r>
  <r>
    <n v="25086"/>
    <x v="5"/>
    <x v="40"/>
  </r>
  <r>
    <n v="25087"/>
    <x v="1"/>
    <x v="1"/>
  </r>
  <r>
    <n v="25087"/>
    <x v="1"/>
    <x v="85"/>
  </r>
  <r>
    <n v="25087"/>
    <x v="1"/>
    <x v="44"/>
  </r>
  <r>
    <n v="25087"/>
    <x v="1"/>
    <x v="15"/>
  </r>
  <r>
    <n v="25087"/>
    <x v="1"/>
    <x v="0"/>
  </r>
  <r>
    <n v="25087"/>
    <x v="1"/>
    <x v="33"/>
  </r>
  <r>
    <n v="25087"/>
    <x v="1"/>
    <x v="73"/>
  </r>
  <r>
    <n v="25088"/>
    <x v="5"/>
    <x v="0"/>
  </r>
  <r>
    <n v="25088"/>
    <x v="5"/>
    <x v="36"/>
  </r>
  <r>
    <n v="25089"/>
    <x v="0"/>
    <x v="1"/>
  </r>
  <r>
    <n v="25089"/>
    <x v="0"/>
    <x v="0"/>
  </r>
  <r>
    <n v="25089"/>
    <x v="0"/>
    <x v="7"/>
  </r>
  <r>
    <n v="25089"/>
    <x v="0"/>
    <x v="14"/>
  </r>
  <r>
    <n v="25089"/>
    <x v="0"/>
    <x v="2"/>
  </r>
  <r>
    <n v="25090"/>
    <x v="8"/>
    <x v="0"/>
  </r>
  <r>
    <n v="25090"/>
    <x v="8"/>
    <x v="14"/>
  </r>
  <r>
    <n v="25090"/>
    <x v="8"/>
    <x v="1"/>
  </r>
  <r>
    <n v="25090"/>
    <x v="8"/>
    <x v="5"/>
  </r>
  <r>
    <n v="25090"/>
    <x v="8"/>
    <x v="40"/>
  </r>
  <r>
    <n v="25091"/>
    <x v="3"/>
    <x v="1"/>
  </r>
  <r>
    <n v="25091"/>
    <x v="3"/>
    <x v="14"/>
  </r>
  <r>
    <n v="25091"/>
    <x v="3"/>
    <x v="0"/>
  </r>
  <r>
    <n v="25091"/>
    <x v="3"/>
    <x v="71"/>
  </r>
  <r>
    <n v="25091"/>
    <x v="3"/>
    <x v="70"/>
  </r>
  <r>
    <n v="25091"/>
    <x v="3"/>
    <x v="2"/>
  </r>
  <r>
    <n v="25091"/>
    <x v="3"/>
    <x v="39"/>
  </r>
  <r>
    <n v="25091"/>
    <x v="3"/>
    <x v="60"/>
  </r>
  <r>
    <n v="25091"/>
    <x v="3"/>
    <x v="59"/>
  </r>
  <r>
    <n v="25091"/>
    <x v="3"/>
    <x v="18"/>
  </r>
  <r>
    <n v="25091"/>
    <x v="3"/>
    <x v="10"/>
  </r>
  <r>
    <n v="25091"/>
    <x v="3"/>
    <x v="3"/>
  </r>
  <r>
    <n v="25091"/>
    <x v="3"/>
    <x v="169"/>
  </r>
  <r>
    <n v="25091"/>
    <x v="3"/>
    <x v="86"/>
  </r>
  <r>
    <n v="25091"/>
    <x v="3"/>
    <x v="32"/>
  </r>
  <r>
    <n v="25091"/>
    <x v="3"/>
    <x v="99"/>
  </r>
  <r>
    <n v="25091"/>
    <x v="3"/>
    <x v="27"/>
  </r>
  <r>
    <n v="25091"/>
    <x v="3"/>
    <x v="50"/>
  </r>
  <r>
    <n v="25092"/>
    <x v="1"/>
    <x v="62"/>
  </r>
  <r>
    <n v="25092"/>
    <x v="1"/>
    <x v="65"/>
  </r>
  <r>
    <n v="25093"/>
    <x v="6"/>
    <x v="40"/>
  </r>
  <r>
    <n v="25094"/>
    <x v="1"/>
    <x v="1"/>
  </r>
  <r>
    <n v="25094"/>
    <x v="1"/>
    <x v="0"/>
  </r>
  <r>
    <n v="25094"/>
    <x v="1"/>
    <x v="2"/>
  </r>
  <r>
    <n v="25094"/>
    <x v="1"/>
    <x v="39"/>
  </r>
  <r>
    <n v="25094"/>
    <x v="1"/>
    <x v="167"/>
  </r>
  <r>
    <n v="25094"/>
    <x v="1"/>
    <x v="6"/>
  </r>
  <r>
    <n v="25095"/>
    <x v="4"/>
    <x v="0"/>
  </r>
  <r>
    <n v="25095"/>
    <x v="4"/>
    <x v="92"/>
  </r>
  <r>
    <n v="25095"/>
    <x v="4"/>
    <x v="7"/>
  </r>
  <r>
    <n v="25095"/>
    <x v="4"/>
    <x v="1"/>
  </r>
  <r>
    <n v="25095"/>
    <x v="4"/>
    <x v="14"/>
  </r>
  <r>
    <n v="25095"/>
    <x v="4"/>
    <x v="2"/>
  </r>
  <r>
    <n v="25095"/>
    <x v="4"/>
    <x v="39"/>
  </r>
  <r>
    <n v="25095"/>
    <x v="4"/>
    <x v="136"/>
  </r>
  <r>
    <n v="25095"/>
    <x v="4"/>
    <x v="10"/>
  </r>
  <r>
    <n v="25095"/>
    <x v="4"/>
    <x v="32"/>
  </r>
  <r>
    <n v="25095"/>
    <x v="4"/>
    <x v="9"/>
  </r>
  <r>
    <n v="25095"/>
    <x v="4"/>
    <x v="73"/>
  </r>
  <r>
    <n v="25096"/>
    <x v="6"/>
    <x v="14"/>
  </r>
  <r>
    <n v="25096"/>
    <x v="6"/>
    <x v="1"/>
  </r>
  <r>
    <n v="25096"/>
    <x v="6"/>
    <x v="4"/>
  </r>
  <r>
    <n v="25097"/>
    <x v="8"/>
    <x v="4"/>
  </r>
  <r>
    <n v="25098"/>
    <x v="6"/>
    <x v="109"/>
  </r>
  <r>
    <n v="25099"/>
    <x v="4"/>
    <x v="0"/>
  </r>
  <r>
    <n v="25099"/>
    <x v="4"/>
    <x v="51"/>
  </r>
  <r>
    <n v="25099"/>
    <x v="4"/>
    <x v="10"/>
  </r>
  <r>
    <n v="25099"/>
    <x v="4"/>
    <x v="11"/>
  </r>
  <r>
    <n v="25099"/>
    <x v="4"/>
    <x v="9"/>
  </r>
  <r>
    <n v="25099"/>
    <x v="4"/>
    <x v="59"/>
  </r>
  <r>
    <n v="25099"/>
    <x v="4"/>
    <x v="18"/>
  </r>
  <r>
    <n v="25099"/>
    <x v="4"/>
    <x v="40"/>
  </r>
  <r>
    <n v="25099"/>
    <x v="4"/>
    <x v="115"/>
  </r>
  <r>
    <n v="25099"/>
    <x v="4"/>
    <x v="95"/>
  </r>
  <r>
    <n v="25101"/>
    <x v="3"/>
    <x v="1"/>
  </r>
  <r>
    <n v="25101"/>
    <x v="3"/>
    <x v="14"/>
  </r>
  <r>
    <n v="25101"/>
    <x v="3"/>
    <x v="31"/>
  </r>
  <r>
    <n v="25102"/>
    <x v="6"/>
    <x v="40"/>
  </r>
  <r>
    <n v="25102"/>
    <x v="6"/>
    <x v="81"/>
  </r>
  <r>
    <n v="25102"/>
    <x v="6"/>
    <x v="112"/>
  </r>
  <r>
    <n v="25102"/>
    <x v="6"/>
    <x v="82"/>
  </r>
  <r>
    <n v="25102"/>
    <x v="6"/>
    <x v="162"/>
  </r>
  <r>
    <n v="25103"/>
    <x v="4"/>
    <x v="2"/>
  </r>
  <r>
    <n v="25103"/>
    <x v="4"/>
    <x v="51"/>
  </r>
  <r>
    <n v="25104"/>
    <x v="6"/>
    <x v="40"/>
  </r>
  <r>
    <n v="25104"/>
    <x v="6"/>
    <x v="202"/>
  </r>
  <r>
    <n v="25105"/>
    <x v="3"/>
    <x v="1"/>
  </r>
  <r>
    <n v="25105"/>
    <x v="3"/>
    <x v="8"/>
  </r>
  <r>
    <n v="25105"/>
    <x v="3"/>
    <x v="42"/>
  </r>
  <r>
    <n v="25105"/>
    <x v="3"/>
    <x v="29"/>
  </r>
  <r>
    <n v="25105"/>
    <x v="3"/>
    <x v="0"/>
  </r>
  <r>
    <n v="25105"/>
    <x v="3"/>
    <x v="11"/>
  </r>
  <r>
    <n v="25105"/>
    <x v="3"/>
    <x v="10"/>
  </r>
  <r>
    <n v="25106"/>
    <x v="1"/>
    <x v="0"/>
  </r>
  <r>
    <n v="25106"/>
    <x v="1"/>
    <x v="109"/>
  </r>
  <r>
    <n v="25107"/>
    <x v="3"/>
    <x v="1"/>
  </r>
  <r>
    <n v="25107"/>
    <x v="3"/>
    <x v="60"/>
  </r>
  <r>
    <n v="25107"/>
    <x v="3"/>
    <x v="59"/>
  </r>
  <r>
    <n v="25107"/>
    <x v="3"/>
    <x v="18"/>
  </r>
  <r>
    <n v="25107"/>
    <x v="3"/>
    <x v="3"/>
  </r>
  <r>
    <n v="25107"/>
    <x v="3"/>
    <x v="21"/>
  </r>
  <r>
    <n v="25107"/>
    <x v="3"/>
    <x v="22"/>
  </r>
  <r>
    <n v="25108"/>
    <x v="3"/>
    <x v="41"/>
  </r>
  <r>
    <n v="25108"/>
    <x v="3"/>
    <x v="41"/>
  </r>
  <r>
    <n v="25108"/>
    <x v="3"/>
    <x v="1"/>
  </r>
  <r>
    <n v="25108"/>
    <x v="3"/>
    <x v="14"/>
  </r>
  <r>
    <n v="25108"/>
    <x v="3"/>
    <x v="0"/>
  </r>
  <r>
    <n v="25108"/>
    <x v="3"/>
    <x v="7"/>
  </r>
  <r>
    <n v="25108"/>
    <x v="3"/>
    <x v="11"/>
  </r>
  <r>
    <n v="25108"/>
    <x v="3"/>
    <x v="10"/>
  </r>
  <r>
    <n v="25108"/>
    <x v="3"/>
    <x v="72"/>
  </r>
  <r>
    <n v="25108"/>
    <x v="3"/>
    <x v="4"/>
  </r>
  <r>
    <n v="25109"/>
    <x v="6"/>
    <x v="40"/>
  </r>
  <r>
    <n v="25110"/>
    <x v="1"/>
    <x v="1"/>
  </r>
  <r>
    <n v="25110"/>
    <x v="1"/>
    <x v="123"/>
  </r>
  <r>
    <n v="25110"/>
    <x v="1"/>
    <x v="47"/>
  </r>
  <r>
    <n v="25110"/>
    <x v="1"/>
    <x v="14"/>
  </r>
  <r>
    <n v="25110"/>
    <x v="1"/>
    <x v="68"/>
  </r>
  <r>
    <n v="25110"/>
    <x v="1"/>
    <x v="69"/>
  </r>
  <r>
    <n v="25110"/>
    <x v="1"/>
    <x v="3"/>
  </r>
  <r>
    <n v="25110"/>
    <x v="1"/>
    <x v="6"/>
  </r>
  <r>
    <n v="25112"/>
    <x v="6"/>
    <x v="1"/>
  </r>
  <r>
    <n v="25112"/>
    <x v="6"/>
    <x v="0"/>
  </r>
  <r>
    <n v="25112"/>
    <x v="6"/>
    <x v="14"/>
  </r>
  <r>
    <n v="25112"/>
    <x v="6"/>
    <x v="5"/>
  </r>
  <r>
    <n v="25113"/>
    <x v="1"/>
    <x v="0"/>
  </r>
  <r>
    <n v="25113"/>
    <x v="1"/>
    <x v="33"/>
  </r>
  <r>
    <n v="25113"/>
    <x v="1"/>
    <x v="36"/>
  </r>
  <r>
    <n v="25113"/>
    <x v="1"/>
    <x v="24"/>
  </r>
  <r>
    <n v="25113"/>
    <x v="1"/>
    <x v="62"/>
  </r>
  <r>
    <n v="25114"/>
    <x v="3"/>
    <x v="1"/>
  </r>
  <r>
    <n v="25114"/>
    <x v="3"/>
    <x v="0"/>
  </r>
  <r>
    <n v="25114"/>
    <x v="3"/>
    <x v="24"/>
  </r>
  <r>
    <n v="25115"/>
    <x v="4"/>
    <x v="0"/>
  </r>
  <r>
    <n v="25115"/>
    <x v="4"/>
    <x v="1"/>
  </r>
  <r>
    <n v="25115"/>
    <x v="4"/>
    <x v="7"/>
  </r>
  <r>
    <n v="25115"/>
    <x v="4"/>
    <x v="85"/>
  </r>
  <r>
    <n v="25115"/>
    <x v="4"/>
    <x v="44"/>
  </r>
  <r>
    <n v="25115"/>
    <x v="4"/>
    <x v="24"/>
  </r>
  <r>
    <n v="25115"/>
    <x v="4"/>
    <x v="51"/>
  </r>
  <r>
    <n v="25115"/>
    <x v="4"/>
    <x v="26"/>
  </r>
  <r>
    <n v="25115"/>
    <x v="4"/>
    <x v="2"/>
  </r>
  <r>
    <n v="25115"/>
    <x v="4"/>
    <x v="10"/>
  </r>
  <r>
    <n v="25115"/>
    <x v="4"/>
    <x v="32"/>
  </r>
  <r>
    <n v="25115"/>
    <x v="4"/>
    <x v="9"/>
  </r>
  <r>
    <n v="25115"/>
    <x v="4"/>
    <x v="54"/>
  </r>
  <r>
    <n v="25115"/>
    <x v="4"/>
    <x v="6"/>
  </r>
  <r>
    <n v="25115"/>
    <x v="4"/>
    <x v="28"/>
  </r>
  <r>
    <n v="25115"/>
    <x v="4"/>
    <x v="50"/>
  </r>
  <r>
    <n v="25116"/>
    <x v="6"/>
    <x v="0"/>
  </r>
  <r>
    <n v="25116"/>
    <x v="6"/>
    <x v="68"/>
  </r>
  <r>
    <n v="25116"/>
    <x v="6"/>
    <x v="69"/>
  </r>
  <r>
    <n v="25116"/>
    <x v="6"/>
    <x v="116"/>
  </r>
  <r>
    <n v="25116"/>
    <x v="6"/>
    <x v="47"/>
  </r>
  <r>
    <n v="25116"/>
    <x v="6"/>
    <x v="36"/>
  </r>
  <r>
    <n v="25117"/>
    <x v="6"/>
    <x v="0"/>
  </r>
  <r>
    <n v="25117"/>
    <x v="6"/>
    <x v="37"/>
  </r>
  <r>
    <n v="25117"/>
    <x v="6"/>
    <x v="38"/>
  </r>
  <r>
    <n v="25117"/>
    <x v="6"/>
    <x v="11"/>
  </r>
  <r>
    <n v="25117"/>
    <x v="6"/>
    <x v="54"/>
  </r>
  <r>
    <n v="25117"/>
    <x v="6"/>
    <x v="162"/>
  </r>
  <r>
    <n v="25117"/>
    <x v="6"/>
    <x v="82"/>
  </r>
  <r>
    <n v="25117"/>
    <x v="6"/>
    <x v="40"/>
  </r>
  <r>
    <n v="25117"/>
    <x v="6"/>
    <x v="81"/>
  </r>
  <r>
    <n v="25118"/>
    <x v="6"/>
    <x v="0"/>
  </r>
  <r>
    <n v="25118"/>
    <x v="6"/>
    <x v="36"/>
  </r>
  <r>
    <n v="25118"/>
    <x v="6"/>
    <x v="62"/>
  </r>
  <r>
    <n v="25118"/>
    <x v="6"/>
    <x v="40"/>
  </r>
  <r>
    <n v="25120"/>
    <x v="3"/>
    <x v="1"/>
  </r>
  <r>
    <n v="25120"/>
    <x v="3"/>
    <x v="0"/>
  </r>
  <r>
    <n v="25120"/>
    <x v="3"/>
    <x v="3"/>
  </r>
  <r>
    <n v="25120"/>
    <x v="3"/>
    <x v="10"/>
  </r>
  <r>
    <n v="25120"/>
    <x v="3"/>
    <x v="21"/>
  </r>
  <r>
    <n v="25120"/>
    <x v="3"/>
    <x v="23"/>
  </r>
  <r>
    <n v="25120"/>
    <x v="3"/>
    <x v="81"/>
  </r>
  <r>
    <n v="25120"/>
    <x v="3"/>
    <x v="5"/>
  </r>
  <r>
    <n v="25120"/>
    <x v="3"/>
    <x v="4"/>
  </r>
  <r>
    <n v="25121"/>
    <x v="1"/>
    <x v="42"/>
  </r>
  <r>
    <n v="25121"/>
    <x v="1"/>
    <x v="8"/>
  </r>
  <r>
    <n v="25121"/>
    <x v="1"/>
    <x v="1"/>
  </r>
  <r>
    <n v="25121"/>
    <x v="1"/>
    <x v="70"/>
  </r>
  <r>
    <n v="25121"/>
    <x v="1"/>
    <x v="16"/>
  </r>
  <r>
    <n v="25121"/>
    <x v="1"/>
    <x v="10"/>
  </r>
  <r>
    <n v="25121"/>
    <x v="1"/>
    <x v="11"/>
  </r>
  <r>
    <n v="25122"/>
    <x v="1"/>
    <x v="0"/>
  </r>
  <r>
    <n v="25122"/>
    <x v="1"/>
    <x v="8"/>
  </r>
  <r>
    <n v="25122"/>
    <x v="1"/>
    <x v="89"/>
  </r>
  <r>
    <n v="25122"/>
    <x v="1"/>
    <x v="1"/>
  </r>
  <r>
    <n v="25122"/>
    <x v="1"/>
    <x v="36"/>
  </r>
  <r>
    <n v="25122"/>
    <x v="1"/>
    <x v="38"/>
  </r>
  <r>
    <n v="25122"/>
    <x v="1"/>
    <x v="26"/>
  </r>
  <r>
    <n v="25122"/>
    <x v="1"/>
    <x v="24"/>
  </r>
  <r>
    <n v="25122"/>
    <x v="1"/>
    <x v="4"/>
  </r>
  <r>
    <n v="25123"/>
    <x v="5"/>
    <x v="0"/>
  </r>
  <r>
    <n v="25123"/>
    <x v="5"/>
    <x v="1"/>
  </r>
  <r>
    <n v="25123"/>
    <x v="5"/>
    <x v="26"/>
  </r>
  <r>
    <n v="25123"/>
    <x v="5"/>
    <x v="5"/>
  </r>
  <r>
    <n v="25123"/>
    <x v="5"/>
    <x v="109"/>
  </r>
  <r>
    <n v="25124"/>
    <x v="4"/>
    <x v="1"/>
  </r>
  <r>
    <n v="25124"/>
    <x v="4"/>
    <x v="2"/>
  </r>
  <r>
    <n v="25124"/>
    <x v="4"/>
    <x v="16"/>
  </r>
  <r>
    <n v="25124"/>
    <x v="4"/>
    <x v="26"/>
  </r>
  <r>
    <n v="25124"/>
    <x v="4"/>
    <x v="32"/>
  </r>
  <r>
    <n v="25124"/>
    <x v="4"/>
    <x v="11"/>
  </r>
  <r>
    <n v="25124"/>
    <x v="4"/>
    <x v="10"/>
  </r>
  <r>
    <n v="25125"/>
    <x v="4"/>
    <x v="26"/>
  </r>
  <r>
    <n v="25126"/>
    <x v="3"/>
    <x v="85"/>
  </r>
  <r>
    <n v="25126"/>
    <x v="3"/>
    <x v="0"/>
  </r>
  <r>
    <n v="25126"/>
    <x v="3"/>
    <x v="38"/>
  </r>
  <r>
    <n v="25126"/>
    <x v="3"/>
    <x v="2"/>
  </r>
  <r>
    <n v="25126"/>
    <x v="3"/>
    <x v="18"/>
  </r>
  <r>
    <n v="25126"/>
    <x v="3"/>
    <x v="109"/>
  </r>
  <r>
    <n v="25127"/>
    <x v="5"/>
    <x v="0"/>
  </r>
  <r>
    <n v="25127"/>
    <x v="5"/>
    <x v="7"/>
  </r>
  <r>
    <n v="25127"/>
    <x v="5"/>
    <x v="1"/>
  </r>
  <r>
    <n v="25127"/>
    <x v="5"/>
    <x v="8"/>
  </r>
  <r>
    <n v="25127"/>
    <x v="5"/>
    <x v="30"/>
  </r>
  <r>
    <n v="25127"/>
    <x v="5"/>
    <x v="42"/>
  </r>
  <r>
    <n v="25127"/>
    <x v="5"/>
    <x v="45"/>
  </r>
  <r>
    <n v="25127"/>
    <x v="5"/>
    <x v="2"/>
  </r>
  <r>
    <n v="25127"/>
    <x v="5"/>
    <x v="39"/>
  </r>
  <r>
    <n v="25127"/>
    <x v="5"/>
    <x v="11"/>
  </r>
  <r>
    <n v="25127"/>
    <x v="5"/>
    <x v="10"/>
  </r>
  <r>
    <n v="25127"/>
    <x v="5"/>
    <x v="9"/>
  </r>
  <r>
    <n v="25127"/>
    <x v="5"/>
    <x v="32"/>
  </r>
  <r>
    <n v="25127"/>
    <x v="5"/>
    <x v="65"/>
  </r>
  <r>
    <n v="25128"/>
    <x v="1"/>
    <x v="0"/>
  </r>
  <r>
    <n v="25128"/>
    <x v="1"/>
    <x v="10"/>
  </r>
  <r>
    <n v="25128"/>
    <x v="1"/>
    <x v="65"/>
  </r>
  <r>
    <n v="25129"/>
    <x v="3"/>
    <x v="15"/>
  </r>
  <r>
    <n v="25129"/>
    <x v="3"/>
    <x v="1"/>
  </r>
  <r>
    <n v="25130"/>
    <x v="1"/>
    <x v="42"/>
  </r>
  <r>
    <n v="25130"/>
    <x v="1"/>
    <x v="8"/>
  </r>
  <r>
    <n v="25130"/>
    <x v="1"/>
    <x v="0"/>
  </r>
  <r>
    <n v="25130"/>
    <x v="1"/>
    <x v="10"/>
  </r>
  <r>
    <n v="25130"/>
    <x v="1"/>
    <x v="11"/>
  </r>
  <r>
    <n v="25131"/>
    <x v="0"/>
    <x v="14"/>
  </r>
  <r>
    <n v="25131"/>
    <x v="0"/>
    <x v="1"/>
  </r>
  <r>
    <n v="25131"/>
    <x v="0"/>
    <x v="31"/>
  </r>
  <r>
    <n v="25131"/>
    <x v="0"/>
    <x v="4"/>
  </r>
  <r>
    <n v="25132"/>
    <x v="3"/>
    <x v="1"/>
  </r>
  <r>
    <n v="25132"/>
    <x v="3"/>
    <x v="2"/>
  </r>
  <r>
    <n v="25132"/>
    <x v="3"/>
    <x v="132"/>
  </r>
  <r>
    <n v="25132"/>
    <x v="3"/>
    <x v="27"/>
  </r>
  <r>
    <n v="25133"/>
    <x v="3"/>
    <x v="1"/>
  </r>
  <r>
    <n v="25133"/>
    <x v="3"/>
    <x v="14"/>
  </r>
  <r>
    <n v="25133"/>
    <x v="3"/>
    <x v="0"/>
  </r>
  <r>
    <n v="25133"/>
    <x v="3"/>
    <x v="41"/>
  </r>
  <r>
    <n v="25133"/>
    <x v="3"/>
    <x v="41"/>
  </r>
  <r>
    <n v="25133"/>
    <x v="3"/>
    <x v="4"/>
  </r>
  <r>
    <n v="25133"/>
    <x v="3"/>
    <x v="5"/>
  </r>
  <r>
    <n v="25134"/>
    <x v="9"/>
    <x v="25"/>
  </r>
  <r>
    <n v="25134"/>
    <x v="9"/>
    <x v="25"/>
  </r>
  <r>
    <n v="25134"/>
    <x v="9"/>
    <x v="30"/>
  </r>
  <r>
    <n v="25135"/>
    <x v="3"/>
    <x v="0"/>
  </r>
  <r>
    <n v="25135"/>
    <x v="3"/>
    <x v="1"/>
  </r>
  <r>
    <n v="25135"/>
    <x v="3"/>
    <x v="14"/>
  </r>
  <r>
    <n v="25135"/>
    <x v="3"/>
    <x v="4"/>
  </r>
  <r>
    <n v="25136"/>
    <x v="1"/>
    <x v="0"/>
  </r>
  <r>
    <n v="25136"/>
    <x v="1"/>
    <x v="1"/>
  </r>
  <r>
    <n v="25136"/>
    <x v="1"/>
    <x v="7"/>
  </r>
  <r>
    <n v="25136"/>
    <x v="1"/>
    <x v="25"/>
  </r>
  <r>
    <n v="25136"/>
    <x v="1"/>
    <x v="25"/>
  </r>
  <r>
    <n v="25136"/>
    <x v="1"/>
    <x v="26"/>
  </r>
  <r>
    <n v="25136"/>
    <x v="1"/>
    <x v="24"/>
  </r>
  <r>
    <n v="25136"/>
    <x v="1"/>
    <x v="10"/>
  </r>
  <r>
    <n v="25136"/>
    <x v="1"/>
    <x v="11"/>
  </r>
  <r>
    <n v="25136"/>
    <x v="1"/>
    <x v="27"/>
  </r>
  <r>
    <n v="25136"/>
    <x v="1"/>
    <x v="28"/>
  </r>
  <r>
    <n v="25137"/>
    <x v="1"/>
    <x v="0"/>
  </r>
  <r>
    <n v="25137"/>
    <x v="1"/>
    <x v="102"/>
  </r>
  <r>
    <n v="25137"/>
    <x v="1"/>
    <x v="1"/>
  </r>
  <r>
    <n v="25137"/>
    <x v="1"/>
    <x v="42"/>
  </r>
  <r>
    <n v="25137"/>
    <x v="1"/>
    <x v="8"/>
  </r>
  <r>
    <n v="25137"/>
    <x v="1"/>
    <x v="24"/>
  </r>
  <r>
    <n v="25137"/>
    <x v="1"/>
    <x v="2"/>
  </r>
  <r>
    <n v="25137"/>
    <x v="1"/>
    <x v="16"/>
  </r>
  <r>
    <n v="25137"/>
    <x v="1"/>
    <x v="26"/>
  </r>
  <r>
    <n v="25137"/>
    <x v="1"/>
    <x v="10"/>
  </r>
  <r>
    <n v="25137"/>
    <x v="1"/>
    <x v="4"/>
  </r>
  <r>
    <n v="25137"/>
    <x v="1"/>
    <x v="5"/>
  </r>
  <r>
    <n v="25139"/>
    <x v="3"/>
    <x v="0"/>
  </r>
  <r>
    <n v="25139"/>
    <x v="3"/>
    <x v="14"/>
  </r>
  <r>
    <n v="25139"/>
    <x v="3"/>
    <x v="1"/>
  </r>
  <r>
    <n v="25139"/>
    <x v="3"/>
    <x v="85"/>
  </r>
  <r>
    <n v="25139"/>
    <x v="3"/>
    <x v="144"/>
  </r>
  <r>
    <n v="25139"/>
    <x v="3"/>
    <x v="34"/>
  </r>
  <r>
    <n v="25139"/>
    <x v="3"/>
    <x v="38"/>
  </r>
  <r>
    <n v="25139"/>
    <x v="3"/>
    <x v="40"/>
  </r>
  <r>
    <n v="25139"/>
    <x v="3"/>
    <x v="77"/>
  </r>
  <r>
    <n v="25139"/>
    <x v="3"/>
    <x v="5"/>
  </r>
  <r>
    <n v="25139"/>
    <x v="3"/>
    <x v="4"/>
  </r>
  <r>
    <n v="25140"/>
    <x v="3"/>
    <x v="1"/>
  </r>
  <r>
    <n v="25140"/>
    <x v="3"/>
    <x v="60"/>
  </r>
  <r>
    <n v="25140"/>
    <x v="3"/>
    <x v="59"/>
  </r>
  <r>
    <n v="25140"/>
    <x v="3"/>
    <x v="18"/>
  </r>
  <r>
    <n v="25140"/>
    <x v="3"/>
    <x v="3"/>
  </r>
  <r>
    <n v="25140"/>
    <x v="3"/>
    <x v="21"/>
  </r>
  <r>
    <n v="25140"/>
    <x v="3"/>
    <x v="22"/>
  </r>
  <r>
    <n v="25141"/>
    <x v="0"/>
    <x v="0"/>
  </r>
  <r>
    <n v="25141"/>
    <x v="0"/>
    <x v="1"/>
  </r>
  <r>
    <n v="25141"/>
    <x v="0"/>
    <x v="8"/>
  </r>
  <r>
    <n v="25141"/>
    <x v="0"/>
    <x v="30"/>
  </r>
  <r>
    <n v="25141"/>
    <x v="0"/>
    <x v="2"/>
  </r>
  <r>
    <n v="25141"/>
    <x v="0"/>
    <x v="24"/>
  </r>
  <r>
    <n v="25144"/>
    <x v="3"/>
    <x v="1"/>
  </r>
  <r>
    <n v="25144"/>
    <x v="3"/>
    <x v="14"/>
  </r>
  <r>
    <n v="25144"/>
    <x v="3"/>
    <x v="0"/>
  </r>
  <r>
    <n v="25145"/>
    <x v="3"/>
    <x v="1"/>
  </r>
  <r>
    <n v="25145"/>
    <x v="3"/>
    <x v="0"/>
  </r>
  <r>
    <n v="25145"/>
    <x v="3"/>
    <x v="124"/>
  </r>
  <r>
    <n v="25145"/>
    <x v="3"/>
    <x v="98"/>
  </r>
  <r>
    <n v="25146"/>
    <x v="1"/>
    <x v="42"/>
  </r>
  <r>
    <n v="25146"/>
    <x v="1"/>
    <x v="0"/>
  </r>
  <r>
    <n v="25146"/>
    <x v="1"/>
    <x v="26"/>
  </r>
  <r>
    <n v="25146"/>
    <x v="1"/>
    <x v="51"/>
  </r>
  <r>
    <n v="25146"/>
    <x v="1"/>
    <x v="24"/>
  </r>
  <r>
    <n v="25146"/>
    <x v="1"/>
    <x v="3"/>
  </r>
  <r>
    <n v="25146"/>
    <x v="1"/>
    <x v="32"/>
  </r>
  <r>
    <n v="25147"/>
    <x v="8"/>
    <x v="0"/>
  </r>
  <r>
    <n v="25147"/>
    <x v="8"/>
    <x v="4"/>
  </r>
  <r>
    <n v="25148"/>
    <x v="7"/>
    <x v="0"/>
  </r>
  <r>
    <n v="25149"/>
    <x v="2"/>
    <x v="17"/>
  </r>
  <r>
    <n v="25150"/>
    <x v="7"/>
    <x v="33"/>
  </r>
  <r>
    <n v="25150"/>
    <x v="7"/>
    <x v="0"/>
  </r>
  <r>
    <n v="25150"/>
    <x v="7"/>
    <x v="59"/>
  </r>
  <r>
    <n v="25150"/>
    <x v="7"/>
    <x v="60"/>
  </r>
  <r>
    <n v="25150"/>
    <x v="7"/>
    <x v="21"/>
  </r>
  <r>
    <n v="25151"/>
    <x v="1"/>
    <x v="1"/>
  </r>
  <r>
    <n v="25151"/>
    <x v="1"/>
    <x v="0"/>
  </r>
  <r>
    <n v="25151"/>
    <x v="1"/>
    <x v="26"/>
  </r>
  <r>
    <n v="25152"/>
    <x v="0"/>
    <x v="1"/>
  </r>
  <r>
    <n v="25152"/>
    <x v="0"/>
    <x v="0"/>
  </r>
  <r>
    <n v="25152"/>
    <x v="0"/>
    <x v="45"/>
  </r>
  <r>
    <n v="25152"/>
    <x v="0"/>
    <x v="11"/>
  </r>
  <r>
    <n v="25152"/>
    <x v="0"/>
    <x v="10"/>
  </r>
  <r>
    <n v="25152"/>
    <x v="0"/>
    <x v="4"/>
  </r>
  <r>
    <n v="25153"/>
    <x v="4"/>
    <x v="14"/>
  </r>
  <r>
    <n v="25153"/>
    <x v="4"/>
    <x v="1"/>
  </r>
  <r>
    <n v="25153"/>
    <x v="4"/>
    <x v="89"/>
  </r>
  <r>
    <n v="25153"/>
    <x v="4"/>
    <x v="8"/>
  </r>
  <r>
    <n v="25153"/>
    <x v="4"/>
    <x v="0"/>
  </r>
  <r>
    <n v="25153"/>
    <x v="4"/>
    <x v="2"/>
  </r>
  <r>
    <n v="25153"/>
    <x v="4"/>
    <x v="16"/>
  </r>
  <r>
    <n v="25153"/>
    <x v="4"/>
    <x v="39"/>
  </r>
  <r>
    <n v="25153"/>
    <x v="4"/>
    <x v="24"/>
  </r>
  <r>
    <n v="25153"/>
    <x v="4"/>
    <x v="17"/>
  </r>
  <r>
    <n v="25153"/>
    <x v="4"/>
    <x v="9"/>
  </r>
  <r>
    <n v="25153"/>
    <x v="4"/>
    <x v="49"/>
  </r>
  <r>
    <n v="25153"/>
    <x v="4"/>
    <x v="27"/>
  </r>
  <r>
    <n v="25153"/>
    <x v="4"/>
    <x v="28"/>
  </r>
  <r>
    <n v="25153"/>
    <x v="4"/>
    <x v="125"/>
  </r>
  <r>
    <n v="25155"/>
    <x v="6"/>
    <x v="0"/>
  </r>
  <r>
    <n v="25155"/>
    <x v="6"/>
    <x v="24"/>
  </r>
  <r>
    <n v="25155"/>
    <x v="6"/>
    <x v="40"/>
  </r>
  <r>
    <n v="25156"/>
    <x v="6"/>
    <x v="0"/>
  </r>
  <r>
    <n v="25156"/>
    <x v="6"/>
    <x v="1"/>
  </r>
  <r>
    <n v="25156"/>
    <x v="6"/>
    <x v="14"/>
  </r>
  <r>
    <n v="25156"/>
    <x v="6"/>
    <x v="4"/>
  </r>
  <r>
    <n v="25157"/>
    <x v="3"/>
    <x v="1"/>
  </r>
  <r>
    <n v="25157"/>
    <x v="3"/>
    <x v="14"/>
  </r>
  <r>
    <n v="25157"/>
    <x v="3"/>
    <x v="0"/>
  </r>
  <r>
    <n v="25158"/>
    <x v="3"/>
    <x v="1"/>
  </r>
  <r>
    <n v="25158"/>
    <x v="3"/>
    <x v="37"/>
  </r>
  <r>
    <n v="25158"/>
    <x v="3"/>
    <x v="34"/>
  </r>
  <r>
    <n v="25158"/>
    <x v="3"/>
    <x v="161"/>
  </r>
  <r>
    <n v="25158"/>
    <x v="3"/>
    <x v="70"/>
  </r>
  <r>
    <n v="25158"/>
    <x v="3"/>
    <x v="2"/>
  </r>
  <r>
    <n v="25158"/>
    <x v="3"/>
    <x v="26"/>
  </r>
  <r>
    <n v="25158"/>
    <x v="3"/>
    <x v="11"/>
  </r>
  <r>
    <n v="25158"/>
    <x v="3"/>
    <x v="9"/>
  </r>
  <r>
    <n v="25158"/>
    <x v="3"/>
    <x v="10"/>
  </r>
  <r>
    <n v="25158"/>
    <x v="3"/>
    <x v="96"/>
  </r>
  <r>
    <n v="25158"/>
    <x v="3"/>
    <x v="22"/>
  </r>
  <r>
    <n v="25158"/>
    <x v="3"/>
    <x v="23"/>
  </r>
  <r>
    <n v="25159"/>
    <x v="3"/>
    <x v="14"/>
  </r>
  <r>
    <n v="25159"/>
    <x v="3"/>
    <x v="1"/>
  </r>
  <r>
    <n v="25159"/>
    <x v="3"/>
    <x v="8"/>
  </r>
  <r>
    <n v="25159"/>
    <x v="3"/>
    <x v="42"/>
  </r>
  <r>
    <n v="25159"/>
    <x v="3"/>
    <x v="41"/>
  </r>
  <r>
    <n v="25159"/>
    <x v="3"/>
    <x v="41"/>
  </r>
  <r>
    <n v="25159"/>
    <x v="3"/>
    <x v="31"/>
  </r>
  <r>
    <n v="25159"/>
    <x v="3"/>
    <x v="2"/>
  </r>
  <r>
    <n v="25159"/>
    <x v="3"/>
    <x v="26"/>
  </r>
  <r>
    <n v="25159"/>
    <x v="3"/>
    <x v="111"/>
  </r>
  <r>
    <n v="25159"/>
    <x v="3"/>
    <x v="48"/>
  </r>
  <r>
    <n v="25161"/>
    <x v="1"/>
    <x v="1"/>
  </r>
  <r>
    <n v="25161"/>
    <x v="1"/>
    <x v="0"/>
  </r>
  <r>
    <n v="25161"/>
    <x v="1"/>
    <x v="102"/>
  </r>
  <r>
    <n v="25161"/>
    <x v="1"/>
    <x v="36"/>
  </r>
  <r>
    <n v="25161"/>
    <x v="1"/>
    <x v="24"/>
  </r>
  <r>
    <n v="25161"/>
    <x v="1"/>
    <x v="26"/>
  </r>
  <r>
    <n v="25161"/>
    <x v="1"/>
    <x v="6"/>
  </r>
  <r>
    <n v="25161"/>
    <x v="1"/>
    <x v="66"/>
  </r>
  <r>
    <n v="25161"/>
    <x v="1"/>
    <x v="93"/>
  </r>
  <r>
    <n v="25162"/>
    <x v="1"/>
    <x v="8"/>
  </r>
  <r>
    <n v="25162"/>
    <x v="1"/>
    <x v="42"/>
  </r>
  <r>
    <n v="25162"/>
    <x v="1"/>
    <x v="1"/>
  </r>
  <r>
    <n v="25162"/>
    <x v="1"/>
    <x v="7"/>
  </r>
  <r>
    <n v="25162"/>
    <x v="1"/>
    <x v="0"/>
  </r>
  <r>
    <n v="25162"/>
    <x v="1"/>
    <x v="43"/>
  </r>
  <r>
    <n v="25162"/>
    <x v="1"/>
    <x v="44"/>
  </r>
  <r>
    <n v="25162"/>
    <x v="1"/>
    <x v="37"/>
  </r>
  <r>
    <n v="25162"/>
    <x v="1"/>
    <x v="45"/>
  </r>
  <r>
    <n v="25162"/>
    <x v="1"/>
    <x v="39"/>
  </r>
  <r>
    <n v="25162"/>
    <x v="1"/>
    <x v="24"/>
  </r>
  <r>
    <n v="25162"/>
    <x v="1"/>
    <x v="2"/>
  </r>
  <r>
    <n v="25162"/>
    <x v="1"/>
    <x v="26"/>
  </r>
  <r>
    <n v="25162"/>
    <x v="1"/>
    <x v="11"/>
  </r>
  <r>
    <n v="25162"/>
    <x v="1"/>
    <x v="9"/>
  </r>
  <r>
    <n v="25162"/>
    <x v="1"/>
    <x v="10"/>
  </r>
  <r>
    <n v="25163"/>
    <x v="6"/>
    <x v="0"/>
  </r>
  <r>
    <n v="25163"/>
    <x v="6"/>
    <x v="5"/>
  </r>
  <r>
    <n v="25164"/>
    <x v="6"/>
    <x v="37"/>
  </r>
  <r>
    <n v="25165"/>
    <x v="4"/>
    <x v="1"/>
  </r>
  <r>
    <n v="25165"/>
    <x v="4"/>
    <x v="42"/>
  </r>
  <r>
    <n v="25165"/>
    <x v="4"/>
    <x v="8"/>
  </r>
  <r>
    <n v="25165"/>
    <x v="4"/>
    <x v="10"/>
  </r>
  <r>
    <n v="25165"/>
    <x v="4"/>
    <x v="9"/>
  </r>
  <r>
    <n v="25165"/>
    <x v="4"/>
    <x v="65"/>
  </r>
  <r>
    <n v="25165"/>
    <x v="4"/>
    <x v="50"/>
  </r>
  <r>
    <n v="25166"/>
    <x v="4"/>
    <x v="1"/>
  </r>
  <r>
    <n v="25166"/>
    <x v="4"/>
    <x v="0"/>
  </r>
  <r>
    <n v="25166"/>
    <x v="4"/>
    <x v="8"/>
  </r>
  <r>
    <n v="25166"/>
    <x v="4"/>
    <x v="42"/>
  </r>
  <r>
    <n v="25166"/>
    <x v="4"/>
    <x v="7"/>
  </r>
  <r>
    <n v="25166"/>
    <x v="4"/>
    <x v="43"/>
  </r>
  <r>
    <n v="25166"/>
    <x v="4"/>
    <x v="36"/>
  </r>
  <r>
    <n v="25166"/>
    <x v="4"/>
    <x v="45"/>
  </r>
  <r>
    <n v="25166"/>
    <x v="4"/>
    <x v="38"/>
  </r>
  <r>
    <n v="25166"/>
    <x v="4"/>
    <x v="26"/>
  </r>
  <r>
    <n v="25166"/>
    <x v="4"/>
    <x v="51"/>
  </r>
  <r>
    <n v="25166"/>
    <x v="4"/>
    <x v="11"/>
  </r>
  <r>
    <n v="25166"/>
    <x v="4"/>
    <x v="3"/>
  </r>
  <r>
    <n v="25166"/>
    <x v="4"/>
    <x v="4"/>
  </r>
  <r>
    <n v="25166"/>
    <x v="4"/>
    <x v="5"/>
  </r>
  <r>
    <n v="25166"/>
    <x v="4"/>
    <x v="129"/>
  </r>
  <r>
    <n v="25166"/>
    <x v="4"/>
    <x v="6"/>
  </r>
  <r>
    <n v="25166"/>
    <x v="4"/>
    <x v="167"/>
  </r>
  <r>
    <n v="25167"/>
    <x v="5"/>
    <x v="7"/>
  </r>
  <r>
    <n v="25167"/>
    <x v="5"/>
    <x v="33"/>
  </r>
  <r>
    <n v="25168"/>
    <x v="6"/>
    <x v="33"/>
  </r>
  <r>
    <n v="25168"/>
    <x v="6"/>
    <x v="4"/>
  </r>
  <r>
    <n v="25168"/>
    <x v="6"/>
    <x v="40"/>
  </r>
  <r>
    <n v="25168"/>
    <x v="6"/>
    <x v="82"/>
  </r>
  <r>
    <n v="25169"/>
    <x v="6"/>
    <x v="0"/>
  </r>
  <r>
    <n v="25169"/>
    <x v="6"/>
    <x v="17"/>
  </r>
  <r>
    <n v="25169"/>
    <x v="6"/>
    <x v="3"/>
  </r>
  <r>
    <n v="25169"/>
    <x v="6"/>
    <x v="5"/>
  </r>
  <r>
    <n v="25169"/>
    <x v="6"/>
    <x v="4"/>
  </r>
  <r>
    <n v="25169"/>
    <x v="6"/>
    <x v="82"/>
  </r>
  <r>
    <n v="25170"/>
    <x v="3"/>
    <x v="8"/>
  </r>
  <r>
    <n v="25170"/>
    <x v="3"/>
    <x v="47"/>
  </r>
  <r>
    <n v="25170"/>
    <x v="3"/>
    <x v="30"/>
  </r>
  <r>
    <n v="25170"/>
    <x v="3"/>
    <x v="41"/>
  </r>
  <r>
    <n v="25170"/>
    <x v="3"/>
    <x v="41"/>
  </r>
  <r>
    <n v="25170"/>
    <x v="3"/>
    <x v="1"/>
  </r>
  <r>
    <n v="25170"/>
    <x v="3"/>
    <x v="38"/>
  </r>
  <r>
    <n v="25170"/>
    <x v="3"/>
    <x v="79"/>
  </r>
  <r>
    <n v="25170"/>
    <x v="3"/>
    <x v="4"/>
  </r>
  <r>
    <n v="25170"/>
    <x v="3"/>
    <x v="27"/>
  </r>
  <r>
    <n v="25170"/>
    <x v="3"/>
    <x v="50"/>
  </r>
  <r>
    <n v="25171"/>
    <x v="6"/>
    <x v="0"/>
  </r>
  <r>
    <n v="25171"/>
    <x v="6"/>
    <x v="11"/>
  </r>
  <r>
    <n v="25171"/>
    <x v="6"/>
    <x v="4"/>
  </r>
  <r>
    <n v="25171"/>
    <x v="6"/>
    <x v="40"/>
  </r>
  <r>
    <n v="25172"/>
    <x v="4"/>
    <x v="7"/>
  </r>
  <r>
    <n v="25172"/>
    <x v="4"/>
    <x v="1"/>
  </r>
  <r>
    <n v="25172"/>
    <x v="4"/>
    <x v="42"/>
  </r>
  <r>
    <n v="25172"/>
    <x v="4"/>
    <x v="67"/>
  </r>
  <r>
    <n v="25172"/>
    <x v="4"/>
    <x v="2"/>
  </r>
  <r>
    <n v="25172"/>
    <x v="4"/>
    <x v="10"/>
  </r>
  <r>
    <n v="25172"/>
    <x v="4"/>
    <x v="32"/>
  </r>
  <r>
    <n v="25172"/>
    <x v="4"/>
    <x v="9"/>
  </r>
  <r>
    <n v="25172"/>
    <x v="4"/>
    <x v="49"/>
  </r>
  <r>
    <n v="25172"/>
    <x v="4"/>
    <x v="28"/>
  </r>
  <r>
    <n v="25172"/>
    <x v="4"/>
    <x v="27"/>
  </r>
  <r>
    <n v="25172"/>
    <x v="4"/>
    <x v="50"/>
  </r>
  <r>
    <n v="25173"/>
    <x v="3"/>
    <x v="134"/>
  </r>
  <r>
    <n v="25173"/>
    <x v="3"/>
    <x v="40"/>
  </r>
  <r>
    <n v="25173"/>
    <x v="3"/>
    <x v="82"/>
  </r>
  <r>
    <n v="25174"/>
    <x v="1"/>
    <x v="0"/>
  </r>
  <r>
    <n v="25174"/>
    <x v="1"/>
    <x v="1"/>
  </r>
  <r>
    <n v="25174"/>
    <x v="1"/>
    <x v="47"/>
  </r>
  <r>
    <n v="25174"/>
    <x v="1"/>
    <x v="24"/>
  </r>
  <r>
    <n v="25174"/>
    <x v="1"/>
    <x v="2"/>
  </r>
  <r>
    <n v="25174"/>
    <x v="1"/>
    <x v="32"/>
  </r>
  <r>
    <n v="25174"/>
    <x v="1"/>
    <x v="9"/>
  </r>
  <r>
    <n v="25174"/>
    <x v="1"/>
    <x v="73"/>
  </r>
  <r>
    <n v="25174"/>
    <x v="1"/>
    <x v="125"/>
  </r>
  <r>
    <n v="25175"/>
    <x v="5"/>
    <x v="0"/>
  </r>
  <r>
    <n v="25175"/>
    <x v="5"/>
    <x v="4"/>
  </r>
  <r>
    <n v="25175"/>
    <x v="5"/>
    <x v="66"/>
  </r>
  <r>
    <n v="25175"/>
    <x v="5"/>
    <x v="93"/>
  </r>
  <r>
    <n v="25176"/>
    <x v="3"/>
    <x v="1"/>
  </r>
  <r>
    <n v="25176"/>
    <x v="3"/>
    <x v="0"/>
  </r>
  <r>
    <n v="25176"/>
    <x v="3"/>
    <x v="26"/>
  </r>
  <r>
    <n v="25176"/>
    <x v="3"/>
    <x v="2"/>
  </r>
  <r>
    <n v="25176"/>
    <x v="3"/>
    <x v="16"/>
  </r>
  <r>
    <n v="25176"/>
    <x v="3"/>
    <x v="10"/>
  </r>
  <r>
    <n v="25176"/>
    <x v="3"/>
    <x v="11"/>
  </r>
  <r>
    <n v="25176"/>
    <x v="3"/>
    <x v="27"/>
  </r>
  <r>
    <n v="25177"/>
    <x v="1"/>
    <x v="108"/>
  </r>
  <r>
    <n v="25177"/>
    <x v="1"/>
    <x v="1"/>
  </r>
  <r>
    <n v="25177"/>
    <x v="1"/>
    <x v="42"/>
  </r>
  <r>
    <n v="25177"/>
    <x v="1"/>
    <x v="121"/>
  </r>
  <r>
    <n v="25177"/>
    <x v="1"/>
    <x v="2"/>
  </r>
  <r>
    <n v="25177"/>
    <x v="1"/>
    <x v="51"/>
  </r>
  <r>
    <n v="25177"/>
    <x v="1"/>
    <x v="32"/>
  </r>
  <r>
    <n v="25177"/>
    <x v="1"/>
    <x v="10"/>
  </r>
  <r>
    <n v="25178"/>
    <x v="8"/>
    <x v="0"/>
  </r>
  <r>
    <n v="25178"/>
    <x v="8"/>
    <x v="4"/>
  </r>
  <r>
    <n v="25179"/>
    <x v="0"/>
    <x v="14"/>
  </r>
  <r>
    <n v="25179"/>
    <x v="0"/>
    <x v="1"/>
  </r>
  <r>
    <n v="25179"/>
    <x v="0"/>
    <x v="41"/>
  </r>
  <r>
    <n v="25179"/>
    <x v="0"/>
    <x v="41"/>
  </r>
  <r>
    <n v="25179"/>
    <x v="0"/>
    <x v="4"/>
  </r>
  <r>
    <n v="25179"/>
    <x v="0"/>
    <x v="5"/>
  </r>
  <r>
    <n v="25180"/>
    <x v="3"/>
    <x v="0"/>
  </r>
  <r>
    <n v="25180"/>
    <x v="3"/>
    <x v="1"/>
  </r>
  <r>
    <n v="25182"/>
    <x v="5"/>
    <x v="73"/>
  </r>
  <r>
    <n v="25183"/>
    <x v="6"/>
    <x v="57"/>
  </r>
  <r>
    <n v="25183"/>
    <x v="6"/>
    <x v="65"/>
  </r>
  <r>
    <n v="25184"/>
    <x v="6"/>
    <x v="0"/>
  </r>
  <r>
    <n v="25184"/>
    <x v="6"/>
    <x v="1"/>
  </r>
  <r>
    <n v="25184"/>
    <x v="6"/>
    <x v="14"/>
  </r>
  <r>
    <n v="25184"/>
    <x v="6"/>
    <x v="3"/>
  </r>
  <r>
    <n v="25184"/>
    <x v="6"/>
    <x v="11"/>
  </r>
  <r>
    <n v="25184"/>
    <x v="6"/>
    <x v="23"/>
  </r>
  <r>
    <n v="25184"/>
    <x v="6"/>
    <x v="59"/>
  </r>
  <r>
    <n v="25184"/>
    <x v="6"/>
    <x v="60"/>
  </r>
  <r>
    <n v="25184"/>
    <x v="6"/>
    <x v="18"/>
  </r>
  <r>
    <n v="25184"/>
    <x v="6"/>
    <x v="4"/>
  </r>
  <r>
    <n v="25184"/>
    <x v="6"/>
    <x v="82"/>
  </r>
  <r>
    <n v="25184"/>
    <x v="6"/>
    <x v="65"/>
  </r>
  <r>
    <n v="25185"/>
    <x v="7"/>
    <x v="4"/>
  </r>
  <r>
    <n v="25186"/>
    <x v="6"/>
    <x v="118"/>
  </r>
  <r>
    <n v="25187"/>
    <x v="1"/>
    <x v="0"/>
  </r>
  <r>
    <n v="25187"/>
    <x v="1"/>
    <x v="1"/>
  </r>
  <r>
    <n v="25187"/>
    <x v="1"/>
    <x v="33"/>
  </r>
  <r>
    <n v="25187"/>
    <x v="1"/>
    <x v="8"/>
  </r>
  <r>
    <n v="25187"/>
    <x v="1"/>
    <x v="17"/>
  </r>
  <r>
    <n v="25187"/>
    <x v="1"/>
    <x v="32"/>
  </r>
  <r>
    <n v="25187"/>
    <x v="1"/>
    <x v="27"/>
  </r>
  <r>
    <n v="25187"/>
    <x v="1"/>
    <x v="50"/>
  </r>
  <r>
    <n v="25187"/>
    <x v="1"/>
    <x v="28"/>
  </r>
  <r>
    <n v="25188"/>
    <x v="1"/>
    <x v="24"/>
  </r>
  <r>
    <n v="25188"/>
    <x v="1"/>
    <x v="2"/>
  </r>
  <r>
    <n v="25189"/>
    <x v="4"/>
    <x v="0"/>
  </r>
  <r>
    <n v="25189"/>
    <x v="4"/>
    <x v="26"/>
  </r>
  <r>
    <n v="25189"/>
    <x v="4"/>
    <x v="24"/>
  </r>
  <r>
    <n v="25189"/>
    <x v="4"/>
    <x v="51"/>
  </r>
  <r>
    <n v="25189"/>
    <x v="4"/>
    <x v="2"/>
  </r>
  <r>
    <n v="25190"/>
    <x v="8"/>
    <x v="0"/>
  </r>
  <r>
    <n v="25190"/>
    <x v="8"/>
    <x v="47"/>
  </r>
  <r>
    <n v="25190"/>
    <x v="8"/>
    <x v="41"/>
  </r>
  <r>
    <n v="25190"/>
    <x v="8"/>
    <x v="41"/>
  </r>
  <r>
    <n v="25190"/>
    <x v="8"/>
    <x v="40"/>
  </r>
  <r>
    <n v="25190"/>
    <x v="8"/>
    <x v="48"/>
  </r>
  <r>
    <n v="25190"/>
    <x v="8"/>
    <x v="109"/>
  </r>
  <r>
    <n v="25191"/>
    <x v="8"/>
    <x v="40"/>
  </r>
  <r>
    <n v="25191"/>
    <x v="8"/>
    <x v="82"/>
  </r>
  <r>
    <n v="25192"/>
    <x v="0"/>
    <x v="81"/>
  </r>
  <r>
    <n v="25192"/>
    <x v="0"/>
    <x v="40"/>
  </r>
  <r>
    <n v="25192"/>
    <x v="0"/>
    <x v="82"/>
  </r>
  <r>
    <n v="25193"/>
    <x v="0"/>
    <x v="1"/>
  </r>
  <r>
    <n v="25193"/>
    <x v="0"/>
    <x v="0"/>
  </r>
  <r>
    <n v="25193"/>
    <x v="0"/>
    <x v="7"/>
  </r>
  <r>
    <n v="25193"/>
    <x v="0"/>
    <x v="14"/>
  </r>
  <r>
    <n v="25193"/>
    <x v="0"/>
    <x v="2"/>
  </r>
  <r>
    <n v="25194"/>
    <x v="6"/>
    <x v="41"/>
  </r>
  <r>
    <n v="25194"/>
    <x v="6"/>
    <x v="41"/>
  </r>
  <r>
    <n v="25194"/>
    <x v="6"/>
    <x v="0"/>
  </r>
  <r>
    <n v="25194"/>
    <x v="6"/>
    <x v="7"/>
  </r>
  <r>
    <n v="25194"/>
    <x v="6"/>
    <x v="74"/>
  </r>
  <r>
    <n v="25194"/>
    <x v="6"/>
    <x v="14"/>
  </r>
  <r>
    <n v="25194"/>
    <x v="6"/>
    <x v="1"/>
  </r>
  <r>
    <n v="25194"/>
    <x v="6"/>
    <x v="38"/>
  </r>
  <r>
    <n v="25194"/>
    <x v="6"/>
    <x v="11"/>
  </r>
  <r>
    <n v="25194"/>
    <x v="6"/>
    <x v="81"/>
  </r>
  <r>
    <n v="25194"/>
    <x v="6"/>
    <x v="40"/>
  </r>
  <r>
    <n v="25194"/>
    <x v="6"/>
    <x v="82"/>
  </r>
  <r>
    <n v="25194"/>
    <x v="6"/>
    <x v="109"/>
  </r>
  <r>
    <n v="25194"/>
    <x v="6"/>
    <x v="4"/>
  </r>
  <r>
    <n v="25195"/>
    <x v="6"/>
    <x v="40"/>
  </r>
  <r>
    <n v="25195"/>
    <x v="6"/>
    <x v="5"/>
  </r>
  <r>
    <n v="25195"/>
    <x v="6"/>
    <x v="112"/>
  </r>
  <r>
    <n v="25196"/>
    <x v="3"/>
    <x v="1"/>
  </r>
  <r>
    <n v="25196"/>
    <x v="3"/>
    <x v="14"/>
  </r>
  <r>
    <n v="25196"/>
    <x v="3"/>
    <x v="41"/>
  </r>
  <r>
    <n v="25196"/>
    <x v="3"/>
    <x v="41"/>
  </r>
  <r>
    <n v="25196"/>
    <x v="3"/>
    <x v="0"/>
  </r>
  <r>
    <n v="25197"/>
    <x v="8"/>
    <x v="33"/>
  </r>
  <r>
    <n v="25197"/>
    <x v="8"/>
    <x v="5"/>
  </r>
  <r>
    <n v="25197"/>
    <x v="8"/>
    <x v="109"/>
  </r>
  <r>
    <n v="25198"/>
    <x v="4"/>
    <x v="1"/>
  </r>
  <r>
    <n v="25198"/>
    <x v="4"/>
    <x v="0"/>
  </r>
  <r>
    <n v="25198"/>
    <x v="4"/>
    <x v="2"/>
  </r>
  <r>
    <n v="25198"/>
    <x v="4"/>
    <x v="16"/>
  </r>
  <r>
    <n v="25198"/>
    <x v="4"/>
    <x v="26"/>
  </r>
  <r>
    <n v="25198"/>
    <x v="4"/>
    <x v="100"/>
  </r>
  <r>
    <n v="25198"/>
    <x v="4"/>
    <x v="4"/>
  </r>
  <r>
    <n v="25198"/>
    <x v="4"/>
    <x v="28"/>
  </r>
  <r>
    <n v="25199"/>
    <x v="6"/>
    <x v="61"/>
  </r>
  <r>
    <n v="25200"/>
    <x v="1"/>
    <x v="26"/>
  </r>
  <r>
    <n v="25200"/>
    <x v="1"/>
    <x v="51"/>
  </r>
  <r>
    <n v="25200"/>
    <x v="1"/>
    <x v="3"/>
  </r>
  <r>
    <n v="25200"/>
    <x v="1"/>
    <x v="5"/>
  </r>
  <r>
    <n v="25200"/>
    <x v="1"/>
    <x v="65"/>
  </r>
  <r>
    <n v="25201"/>
    <x v="3"/>
    <x v="0"/>
  </r>
  <r>
    <n v="25201"/>
    <x v="3"/>
    <x v="14"/>
  </r>
  <r>
    <n v="25201"/>
    <x v="3"/>
    <x v="1"/>
  </r>
  <r>
    <n v="25201"/>
    <x v="3"/>
    <x v="42"/>
  </r>
  <r>
    <n v="25202"/>
    <x v="6"/>
    <x v="0"/>
  </r>
  <r>
    <n v="25202"/>
    <x v="6"/>
    <x v="120"/>
  </r>
  <r>
    <n v="25203"/>
    <x v="6"/>
    <x v="14"/>
  </r>
  <r>
    <n v="25203"/>
    <x v="6"/>
    <x v="1"/>
  </r>
  <r>
    <n v="25203"/>
    <x v="6"/>
    <x v="0"/>
  </r>
  <r>
    <n v="25203"/>
    <x v="6"/>
    <x v="42"/>
  </r>
  <r>
    <n v="25203"/>
    <x v="6"/>
    <x v="8"/>
  </r>
  <r>
    <n v="25203"/>
    <x v="6"/>
    <x v="44"/>
  </r>
  <r>
    <n v="25203"/>
    <x v="6"/>
    <x v="47"/>
  </r>
  <r>
    <n v="25203"/>
    <x v="6"/>
    <x v="68"/>
  </r>
  <r>
    <n v="25203"/>
    <x v="6"/>
    <x v="69"/>
  </r>
  <r>
    <n v="25203"/>
    <x v="6"/>
    <x v="52"/>
  </r>
  <r>
    <n v="25203"/>
    <x v="6"/>
    <x v="38"/>
  </r>
  <r>
    <n v="25203"/>
    <x v="6"/>
    <x v="17"/>
  </r>
  <r>
    <n v="25203"/>
    <x v="6"/>
    <x v="72"/>
  </r>
  <r>
    <n v="25203"/>
    <x v="6"/>
    <x v="54"/>
  </r>
  <r>
    <n v="25203"/>
    <x v="6"/>
    <x v="4"/>
  </r>
  <r>
    <n v="25203"/>
    <x v="6"/>
    <x v="57"/>
  </r>
  <r>
    <n v="25204"/>
    <x v="3"/>
    <x v="0"/>
  </r>
  <r>
    <n v="25204"/>
    <x v="3"/>
    <x v="1"/>
  </r>
  <r>
    <n v="25204"/>
    <x v="3"/>
    <x v="14"/>
  </r>
  <r>
    <n v="25204"/>
    <x v="3"/>
    <x v="26"/>
  </r>
  <r>
    <n v="25204"/>
    <x v="3"/>
    <x v="6"/>
  </r>
  <r>
    <n v="25205"/>
    <x v="6"/>
    <x v="2"/>
  </r>
  <r>
    <n v="25205"/>
    <x v="6"/>
    <x v="40"/>
  </r>
  <r>
    <n v="25205"/>
    <x v="6"/>
    <x v="162"/>
  </r>
  <r>
    <n v="25205"/>
    <x v="6"/>
    <x v="82"/>
  </r>
  <r>
    <n v="25205"/>
    <x v="6"/>
    <x v="5"/>
  </r>
  <r>
    <n v="25205"/>
    <x v="6"/>
    <x v="4"/>
  </r>
  <r>
    <n v="25205"/>
    <x v="6"/>
    <x v="81"/>
  </r>
  <r>
    <n v="25206"/>
    <x v="3"/>
    <x v="0"/>
  </r>
  <r>
    <n v="25206"/>
    <x v="3"/>
    <x v="1"/>
  </r>
  <r>
    <n v="25206"/>
    <x v="3"/>
    <x v="59"/>
  </r>
  <r>
    <n v="25206"/>
    <x v="3"/>
    <x v="18"/>
  </r>
  <r>
    <n v="25206"/>
    <x v="3"/>
    <x v="6"/>
  </r>
  <r>
    <n v="25207"/>
    <x v="6"/>
    <x v="40"/>
  </r>
  <r>
    <n v="25208"/>
    <x v="6"/>
    <x v="40"/>
  </r>
  <r>
    <n v="25208"/>
    <x v="6"/>
    <x v="81"/>
  </r>
  <r>
    <n v="25208"/>
    <x v="6"/>
    <x v="82"/>
  </r>
  <r>
    <n v="25209"/>
    <x v="6"/>
    <x v="40"/>
  </r>
  <r>
    <n v="25210"/>
    <x v="0"/>
    <x v="1"/>
  </r>
  <r>
    <n v="25210"/>
    <x v="0"/>
    <x v="0"/>
  </r>
  <r>
    <n v="25210"/>
    <x v="0"/>
    <x v="13"/>
  </r>
  <r>
    <n v="25210"/>
    <x v="0"/>
    <x v="12"/>
  </r>
  <r>
    <n v="25210"/>
    <x v="0"/>
    <x v="10"/>
  </r>
  <r>
    <n v="25210"/>
    <x v="0"/>
    <x v="18"/>
  </r>
  <r>
    <n v="25211"/>
    <x v="0"/>
    <x v="14"/>
  </r>
  <r>
    <n v="25211"/>
    <x v="0"/>
    <x v="1"/>
  </r>
  <r>
    <n v="25211"/>
    <x v="0"/>
    <x v="0"/>
  </r>
  <r>
    <n v="25212"/>
    <x v="4"/>
    <x v="8"/>
  </r>
  <r>
    <n v="25212"/>
    <x v="4"/>
    <x v="42"/>
  </r>
  <r>
    <n v="25212"/>
    <x v="4"/>
    <x v="1"/>
  </r>
  <r>
    <n v="25212"/>
    <x v="4"/>
    <x v="7"/>
  </r>
  <r>
    <n v="25212"/>
    <x v="4"/>
    <x v="0"/>
  </r>
  <r>
    <n v="25212"/>
    <x v="4"/>
    <x v="43"/>
  </r>
  <r>
    <n v="25212"/>
    <x v="4"/>
    <x v="44"/>
  </r>
  <r>
    <n v="25212"/>
    <x v="4"/>
    <x v="37"/>
  </r>
  <r>
    <n v="25212"/>
    <x v="4"/>
    <x v="45"/>
  </r>
  <r>
    <n v="25212"/>
    <x v="4"/>
    <x v="39"/>
  </r>
  <r>
    <n v="25212"/>
    <x v="4"/>
    <x v="24"/>
  </r>
  <r>
    <n v="25212"/>
    <x v="4"/>
    <x v="2"/>
  </r>
  <r>
    <n v="25212"/>
    <x v="4"/>
    <x v="26"/>
  </r>
  <r>
    <n v="25212"/>
    <x v="4"/>
    <x v="11"/>
  </r>
  <r>
    <n v="25212"/>
    <x v="4"/>
    <x v="9"/>
  </r>
  <r>
    <n v="25212"/>
    <x v="4"/>
    <x v="10"/>
  </r>
  <r>
    <n v="25213"/>
    <x v="3"/>
    <x v="1"/>
  </r>
  <r>
    <n v="25213"/>
    <x v="3"/>
    <x v="0"/>
  </r>
  <r>
    <n v="25213"/>
    <x v="3"/>
    <x v="14"/>
  </r>
  <r>
    <n v="25213"/>
    <x v="3"/>
    <x v="44"/>
  </r>
  <r>
    <n v="25213"/>
    <x v="3"/>
    <x v="10"/>
  </r>
  <r>
    <n v="25213"/>
    <x v="3"/>
    <x v="11"/>
  </r>
  <r>
    <n v="25213"/>
    <x v="3"/>
    <x v="4"/>
  </r>
  <r>
    <n v="25213"/>
    <x v="3"/>
    <x v="76"/>
  </r>
  <r>
    <n v="25213"/>
    <x v="3"/>
    <x v="73"/>
  </r>
  <r>
    <n v="25214"/>
    <x v="1"/>
    <x v="1"/>
  </r>
  <r>
    <n v="25214"/>
    <x v="1"/>
    <x v="8"/>
  </r>
  <r>
    <n v="25214"/>
    <x v="1"/>
    <x v="42"/>
  </r>
  <r>
    <n v="25214"/>
    <x v="1"/>
    <x v="44"/>
  </r>
  <r>
    <n v="25214"/>
    <x v="1"/>
    <x v="0"/>
  </r>
  <r>
    <n v="25214"/>
    <x v="1"/>
    <x v="11"/>
  </r>
  <r>
    <n v="25214"/>
    <x v="1"/>
    <x v="10"/>
  </r>
  <r>
    <n v="25214"/>
    <x v="1"/>
    <x v="55"/>
  </r>
  <r>
    <n v="25214"/>
    <x v="1"/>
    <x v="109"/>
  </r>
  <r>
    <n v="25214"/>
    <x v="1"/>
    <x v="5"/>
  </r>
  <r>
    <n v="25215"/>
    <x v="3"/>
    <x v="1"/>
  </r>
  <r>
    <n v="25215"/>
    <x v="3"/>
    <x v="13"/>
  </r>
  <r>
    <n v="25215"/>
    <x v="3"/>
    <x v="12"/>
  </r>
  <r>
    <n v="25215"/>
    <x v="3"/>
    <x v="105"/>
  </r>
  <r>
    <n v="25218"/>
    <x v="1"/>
    <x v="7"/>
  </r>
  <r>
    <n v="25218"/>
    <x v="1"/>
    <x v="0"/>
  </r>
  <r>
    <n v="25218"/>
    <x v="1"/>
    <x v="2"/>
  </r>
  <r>
    <n v="25218"/>
    <x v="1"/>
    <x v="51"/>
  </r>
  <r>
    <n v="25218"/>
    <x v="1"/>
    <x v="39"/>
  </r>
  <r>
    <n v="25218"/>
    <x v="1"/>
    <x v="9"/>
  </r>
  <r>
    <n v="25218"/>
    <x v="1"/>
    <x v="10"/>
  </r>
  <r>
    <n v="25218"/>
    <x v="1"/>
    <x v="11"/>
  </r>
  <r>
    <n v="25218"/>
    <x v="1"/>
    <x v="3"/>
  </r>
  <r>
    <n v="25219"/>
    <x v="6"/>
    <x v="133"/>
  </r>
  <r>
    <n v="25221"/>
    <x v="1"/>
    <x v="47"/>
  </r>
  <r>
    <n v="25221"/>
    <x v="1"/>
    <x v="2"/>
  </r>
  <r>
    <n v="25222"/>
    <x v="6"/>
    <x v="1"/>
  </r>
  <r>
    <n v="25222"/>
    <x v="6"/>
    <x v="0"/>
  </r>
  <r>
    <n v="25223"/>
    <x v="3"/>
    <x v="1"/>
  </r>
  <r>
    <n v="25223"/>
    <x v="3"/>
    <x v="14"/>
  </r>
  <r>
    <n v="25223"/>
    <x v="3"/>
    <x v="3"/>
  </r>
  <r>
    <n v="25224"/>
    <x v="1"/>
    <x v="0"/>
  </r>
  <r>
    <n v="25224"/>
    <x v="1"/>
    <x v="102"/>
  </r>
  <r>
    <n v="25224"/>
    <x v="1"/>
    <x v="62"/>
  </r>
  <r>
    <n v="25225"/>
    <x v="3"/>
    <x v="0"/>
  </r>
  <r>
    <n v="25225"/>
    <x v="3"/>
    <x v="102"/>
  </r>
  <r>
    <n v="25225"/>
    <x v="3"/>
    <x v="7"/>
  </r>
  <r>
    <n v="25225"/>
    <x v="3"/>
    <x v="38"/>
  </r>
  <r>
    <n v="25225"/>
    <x v="3"/>
    <x v="4"/>
  </r>
  <r>
    <n v="25226"/>
    <x v="1"/>
    <x v="1"/>
  </r>
  <r>
    <n v="25226"/>
    <x v="1"/>
    <x v="16"/>
  </r>
  <r>
    <n v="25226"/>
    <x v="1"/>
    <x v="26"/>
  </r>
  <r>
    <n v="25226"/>
    <x v="1"/>
    <x v="28"/>
  </r>
  <r>
    <n v="25226"/>
    <x v="1"/>
    <x v="125"/>
  </r>
  <r>
    <n v="25227"/>
    <x v="6"/>
    <x v="40"/>
  </r>
  <r>
    <n v="25228"/>
    <x v="7"/>
    <x v="70"/>
  </r>
  <r>
    <n v="25228"/>
    <x v="7"/>
    <x v="10"/>
  </r>
  <r>
    <n v="25228"/>
    <x v="7"/>
    <x v="11"/>
  </r>
  <r>
    <n v="25228"/>
    <x v="7"/>
    <x v="32"/>
  </r>
  <r>
    <n v="25228"/>
    <x v="7"/>
    <x v="9"/>
  </r>
  <r>
    <n v="25229"/>
    <x v="6"/>
    <x v="0"/>
  </r>
  <r>
    <n v="25229"/>
    <x v="6"/>
    <x v="40"/>
  </r>
  <r>
    <n v="25231"/>
    <x v="0"/>
    <x v="1"/>
  </r>
  <r>
    <n v="25231"/>
    <x v="0"/>
    <x v="0"/>
  </r>
  <r>
    <n v="25231"/>
    <x v="0"/>
    <x v="12"/>
  </r>
  <r>
    <n v="25231"/>
    <x v="0"/>
    <x v="13"/>
  </r>
  <r>
    <n v="25232"/>
    <x v="5"/>
    <x v="1"/>
  </r>
  <r>
    <n v="25232"/>
    <x v="5"/>
    <x v="0"/>
  </r>
  <r>
    <n v="25232"/>
    <x v="5"/>
    <x v="26"/>
  </r>
  <r>
    <n v="25232"/>
    <x v="5"/>
    <x v="24"/>
  </r>
  <r>
    <n v="25232"/>
    <x v="5"/>
    <x v="10"/>
  </r>
  <r>
    <n v="25232"/>
    <x v="5"/>
    <x v="120"/>
  </r>
  <r>
    <n v="25233"/>
    <x v="6"/>
    <x v="84"/>
  </r>
  <r>
    <n v="25233"/>
    <x v="6"/>
    <x v="0"/>
  </r>
  <r>
    <n v="25233"/>
    <x v="6"/>
    <x v="1"/>
  </r>
  <r>
    <n v="25233"/>
    <x v="6"/>
    <x v="89"/>
  </r>
  <r>
    <n v="25233"/>
    <x v="6"/>
    <x v="8"/>
  </r>
  <r>
    <n v="25233"/>
    <x v="6"/>
    <x v="36"/>
  </r>
  <r>
    <n v="25233"/>
    <x v="6"/>
    <x v="62"/>
  </r>
  <r>
    <n v="25233"/>
    <x v="6"/>
    <x v="66"/>
  </r>
  <r>
    <n v="25235"/>
    <x v="3"/>
    <x v="1"/>
  </r>
  <r>
    <n v="25235"/>
    <x v="3"/>
    <x v="0"/>
  </r>
  <r>
    <n v="25235"/>
    <x v="3"/>
    <x v="14"/>
  </r>
  <r>
    <n v="25235"/>
    <x v="3"/>
    <x v="2"/>
  </r>
  <r>
    <n v="25235"/>
    <x v="3"/>
    <x v="24"/>
  </r>
  <r>
    <n v="25235"/>
    <x v="3"/>
    <x v="11"/>
  </r>
  <r>
    <n v="25235"/>
    <x v="3"/>
    <x v="32"/>
  </r>
  <r>
    <n v="25235"/>
    <x v="3"/>
    <x v="185"/>
  </r>
  <r>
    <n v="25235"/>
    <x v="3"/>
    <x v="125"/>
  </r>
  <r>
    <n v="25235"/>
    <x v="3"/>
    <x v="27"/>
  </r>
  <r>
    <n v="25236"/>
    <x v="0"/>
    <x v="14"/>
  </r>
  <r>
    <n v="25236"/>
    <x v="0"/>
    <x v="31"/>
  </r>
  <r>
    <n v="25236"/>
    <x v="0"/>
    <x v="0"/>
  </r>
  <r>
    <n v="25236"/>
    <x v="0"/>
    <x v="7"/>
  </r>
  <r>
    <n v="25236"/>
    <x v="0"/>
    <x v="25"/>
  </r>
  <r>
    <n v="25236"/>
    <x v="0"/>
    <x v="25"/>
  </r>
  <r>
    <n v="25236"/>
    <x v="0"/>
    <x v="1"/>
  </r>
  <r>
    <n v="25236"/>
    <x v="0"/>
    <x v="45"/>
  </r>
  <r>
    <n v="25236"/>
    <x v="0"/>
    <x v="60"/>
  </r>
  <r>
    <n v="25237"/>
    <x v="1"/>
    <x v="1"/>
  </r>
  <r>
    <n v="25237"/>
    <x v="1"/>
    <x v="0"/>
  </r>
  <r>
    <n v="25237"/>
    <x v="1"/>
    <x v="34"/>
  </r>
  <r>
    <n v="25237"/>
    <x v="1"/>
    <x v="37"/>
  </r>
  <r>
    <n v="25237"/>
    <x v="1"/>
    <x v="39"/>
  </r>
  <r>
    <n v="25237"/>
    <x v="1"/>
    <x v="2"/>
  </r>
  <r>
    <n v="25237"/>
    <x v="1"/>
    <x v="24"/>
  </r>
  <r>
    <n v="25237"/>
    <x v="1"/>
    <x v="32"/>
  </r>
  <r>
    <n v="25237"/>
    <x v="1"/>
    <x v="10"/>
  </r>
  <r>
    <n v="25237"/>
    <x v="1"/>
    <x v="28"/>
  </r>
  <r>
    <n v="25237"/>
    <x v="1"/>
    <x v="27"/>
  </r>
  <r>
    <n v="25238"/>
    <x v="3"/>
    <x v="0"/>
  </r>
  <r>
    <n v="25238"/>
    <x v="3"/>
    <x v="1"/>
  </r>
  <r>
    <n v="25238"/>
    <x v="3"/>
    <x v="37"/>
  </r>
  <r>
    <n v="25239"/>
    <x v="3"/>
    <x v="0"/>
  </r>
  <r>
    <n v="25239"/>
    <x v="3"/>
    <x v="1"/>
  </r>
  <r>
    <n v="25239"/>
    <x v="3"/>
    <x v="14"/>
  </r>
  <r>
    <n v="25239"/>
    <x v="3"/>
    <x v="42"/>
  </r>
  <r>
    <n v="25239"/>
    <x v="3"/>
    <x v="10"/>
  </r>
  <r>
    <n v="25239"/>
    <x v="3"/>
    <x v="5"/>
  </r>
  <r>
    <n v="25239"/>
    <x v="3"/>
    <x v="4"/>
  </r>
  <r>
    <n v="25240"/>
    <x v="6"/>
    <x v="1"/>
  </r>
  <r>
    <n v="25240"/>
    <x v="6"/>
    <x v="26"/>
  </r>
  <r>
    <n v="25240"/>
    <x v="6"/>
    <x v="2"/>
  </r>
  <r>
    <n v="25240"/>
    <x v="6"/>
    <x v="5"/>
  </r>
  <r>
    <n v="25240"/>
    <x v="6"/>
    <x v="40"/>
  </r>
  <r>
    <n v="25241"/>
    <x v="0"/>
    <x v="1"/>
  </r>
  <r>
    <n v="25241"/>
    <x v="0"/>
    <x v="15"/>
  </r>
  <r>
    <n v="25241"/>
    <x v="0"/>
    <x v="33"/>
  </r>
  <r>
    <n v="25241"/>
    <x v="0"/>
    <x v="24"/>
  </r>
  <r>
    <n v="25241"/>
    <x v="0"/>
    <x v="60"/>
  </r>
  <r>
    <n v="25241"/>
    <x v="0"/>
    <x v="59"/>
  </r>
  <r>
    <n v="25241"/>
    <x v="0"/>
    <x v="4"/>
  </r>
  <r>
    <n v="25242"/>
    <x v="0"/>
    <x v="0"/>
  </r>
  <r>
    <n v="25242"/>
    <x v="0"/>
    <x v="13"/>
  </r>
  <r>
    <n v="25243"/>
    <x v="1"/>
    <x v="7"/>
  </r>
  <r>
    <n v="25243"/>
    <x v="1"/>
    <x v="0"/>
  </r>
  <r>
    <n v="25243"/>
    <x v="1"/>
    <x v="92"/>
  </r>
  <r>
    <n v="25243"/>
    <x v="1"/>
    <x v="6"/>
  </r>
  <r>
    <n v="25244"/>
    <x v="5"/>
    <x v="1"/>
  </r>
  <r>
    <n v="25244"/>
    <x v="5"/>
    <x v="0"/>
  </r>
  <r>
    <n v="25244"/>
    <x v="5"/>
    <x v="4"/>
  </r>
  <r>
    <n v="25245"/>
    <x v="6"/>
    <x v="112"/>
  </r>
  <r>
    <n v="25245"/>
    <x v="6"/>
    <x v="81"/>
  </r>
  <r>
    <n v="25245"/>
    <x v="6"/>
    <x v="40"/>
  </r>
  <r>
    <n v="25245"/>
    <x v="6"/>
    <x v="82"/>
  </r>
  <r>
    <n v="25245"/>
    <x v="6"/>
    <x v="57"/>
  </r>
  <r>
    <n v="25245"/>
    <x v="6"/>
    <x v="179"/>
  </r>
  <r>
    <n v="25245"/>
    <x v="6"/>
    <x v="119"/>
  </r>
  <r>
    <n v="25246"/>
    <x v="1"/>
    <x v="51"/>
  </r>
  <r>
    <n v="25246"/>
    <x v="1"/>
    <x v="26"/>
  </r>
  <r>
    <n v="25247"/>
    <x v="3"/>
    <x v="1"/>
  </r>
  <r>
    <n v="25247"/>
    <x v="3"/>
    <x v="14"/>
  </r>
  <r>
    <n v="25247"/>
    <x v="3"/>
    <x v="0"/>
  </r>
  <r>
    <n v="25247"/>
    <x v="3"/>
    <x v="68"/>
  </r>
  <r>
    <n v="25247"/>
    <x v="3"/>
    <x v="69"/>
  </r>
  <r>
    <n v="25247"/>
    <x v="3"/>
    <x v="47"/>
  </r>
  <r>
    <n v="25247"/>
    <x v="3"/>
    <x v="60"/>
  </r>
  <r>
    <n v="25247"/>
    <x v="3"/>
    <x v="59"/>
  </r>
  <r>
    <n v="25247"/>
    <x v="3"/>
    <x v="18"/>
  </r>
  <r>
    <n v="25247"/>
    <x v="3"/>
    <x v="86"/>
  </r>
  <r>
    <n v="25247"/>
    <x v="3"/>
    <x v="23"/>
  </r>
  <r>
    <n v="25247"/>
    <x v="3"/>
    <x v="21"/>
  </r>
  <r>
    <n v="25248"/>
    <x v="6"/>
    <x v="38"/>
  </r>
  <r>
    <n v="25248"/>
    <x v="6"/>
    <x v="40"/>
  </r>
  <r>
    <n v="25249"/>
    <x v="3"/>
    <x v="1"/>
  </r>
  <r>
    <n v="25250"/>
    <x v="4"/>
    <x v="42"/>
  </r>
  <r>
    <n v="25250"/>
    <x v="4"/>
    <x v="7"/>
  </r>
  <r>
    <n v="25250"/>
    <x v="4"/>
    <x v="1"/>
  </r>
  <r>
    <n v="25250"/>
    <x v="4"/>
    <x v="0"/>
  </r>
  <r>
    <n v="25250"/>
    <x v="4"/>
    <x v="8"/>
  </r>
  <r>
    <n v="25250"/>
    <x v="4"/>
    <x v="43"/>
  </r>
  <r>
    <n v="25250"/>
    <x v="4"/>
    <x v="44"/>
  </r>
  <r>
    <n v="25250"/>
    <x v="4"/>
    <x v="37"/>
  </r>
  <r>
    <n v="25250"/>
    <x v="4"/>
    <x v="45"/>
  </r>
  <r>
    <n v="25250"/>
    <x v="4"/>
    <x v="2"/>
  </r>
  <r>
    <n v="25250"/>
    <x v="4"/>
    <x v="26"/>
  </r>
  <r>
    <n v="25250"/>
    <x v="4"/>
    <x v="39"/>
  </r>
  <r>
    <n v="25250"/>
    <x v="4"/>
    <x v="24"/>
  </r>
  <r>
    <n v="25250"/>
    <x v="4"/>
    <x v="11"/>
  </r>
  <r>
    <n v="25250"/>
    <x v="4"/>
    <x v="10"/>
  </r>
  <r>
    <n v="25250"/>
    <x v="4"/>
    <x v="9"/>
  </r>
  <r>
    <n v="25250"/>
    <x v="4"/>
    <x v="46"/>
  </r>
  <r>
    <n v="25251"/>
    <x v="8"/>
    <x v="33"/>
  </r>
  <r>
    <n v="25251"/>
    <x v="8"/>
    <x v="120"/>
  </r>
  <r>
    <n v="25251"/>
    <x v="8"/>
    <x v="40"/>
  </r>
  <r>
    <n v="25251"/>
    <x v="8"/>
    <x v="81"/>
  </r>
  <r>
    <n v="25252"/>
    <x v="3"/>
    <x v="1"/>
  </r>
  <r>
    <n v="25252"/>
    <x v="3"/>
    <x v="0"/>
  </r>
  <r>
    <n v="25252"/>
    <x v="3"/>
    <x v="14"/>
  </r>
  <r>
    <n v="25252"/>
    <x v="3"/>
    <x v="41"/>
  </r>
  <r>
    <n v="25252"/>
    <x v="3"/>
    <x v="41"/>
  </r>
  <r>
    <n v="25252"/>
    <x v="3"/>
    <x v="37"/>
  </r>
  <r>
    <n v="25252"/>
    <x v="3"/>
    <x v="11"/>
  </r>
  <r>
    <n v="25252"/>
    <x v="3"/>
    <x v="10"/>
  </r>
  <r>
    <n v="25253"/>
    <x v="3"/>
    <x v="47"/>
  </r>
  <r>
    <n v="25253"/>
    <x v="3"/>
    <x v="68"/>
  </r>
  <r>
    <n v="25253"/>
    <x v="3"/>
    <x v="69"/>
  </r>
  <r>
    <n v="25253"/>
    <x v="3"/>
    <x v="65"/>
  </r>
  <r>
    <n v="25254"/>
    <x v="4"/>
    <x v="1"/>
  </r>
  <r>
    <n v="25254"/>
    <x v="4"/>
    <x v="34"/>
  </r>
  <r>
    <n v="25254"/>
    <x v="4"/>
    <x v="39"/>
  </r>
  <r>
    <n v="25254"/>
    <x v="4"/>
    <x v="24"/>
  </r>
  <r>
    <n v="25254"/>
    <x v="4"/>
    <x v="2"/>
  </r>
  <r>
    <n v="25254"/>
    <x v="4"/>
    <x v="6"/>
  </r>
  <r>
    <n v="25255"/>
    <x v="3"/>
    <x v="0"/>
  </r>
  <r>
    <n v="25255"/>
    <x v="3"/>
    <x v="1"/>
  </r>
  <r>
    <n v="25255"/>
    <x v="3"/>
    <x v="6"/>
  </r>
  <r>
    <n v="25256"/>
    <x v="0"/>
    <x v="109"/>
  </r>
  <r>
    <n v="25257"/>
    <x v="0"/>
    <x v="0"/>
  </r>
  <r>
    <n v="25257"/>
    <x v="0"/>
    <x v="1"/>
  </r>
  <r>
    <n v="25257"/>
    <x v="0"/>
    <x v="14"/>
  </r>
  <r>
    <n v="25258"/>
    <x v="1"/>
    <x v="83"/>
  </r>
  <r>
    <n v="25258"/>
    <x v="1"/>
    <x v="11"/>
  </r>
  <r>
    <n v="25258"/>
    <x v="1"/>
    <x v="10"/>
  </r>
  <r>
    <n v="25258"/>
    <x v="1"/>
    <x v="158"/>
  </r>
  <r>
    <n v="25259"/>
    <x v="6"/>
    <x v="44"/>
  </r>
  <r>
    <n v="25259"/>
    <x v="6"/>
    <x v="63"/>
  </r>
  <r>
    <n v="25259"/>
    <x v="6"/>
    <x v="65"/>
  </r>
  <r>
    <n v="25260"/>
    <x v="3"/>
    <x v="1"/>
  </r>
  <r>
    <n v="25260"/>
    <x v="3"/>
    <x v="14"/>
  </r>
  <r>
    <n v="25260"/>
    <x v="3"/>
    <x v="0"/>
  </r>
  <r>
    <n v="25260"/>
    <x v="3"/>
    <x v="15"/>
  </r>
  <r>
    <n v="25260"/>
    <x v="3"/>
    <x v="33"/>
  </r>
  <r>
    <n v="25260"/>
    <x v="3"/>
    <x v="4"/>
  </r>
  <r>
    <n v="25261"/>
    <x v="4"/>
    <x v="8"/>
  </r>
  <r>
    <n v="25261"/>
    <x v="4"/>
    <x v="30"/>
  </r>
  <r>
    <n v="25261"/>
    <x v="4"/>
    <x v="42"/>
  </r>
  <r>
    <n v="25261"/>
    <x v="4"/>
    <x v="0"/>
  </r>
  <r>
    <n v="25261"/>
    <x v="4"/>
    <x v="1"/>
  </r>
  <r>
    <n v="25261"/>
    <x v="4"/>
    <x v="11"/>
  </r>
  <r>
    <n v="25261"/>
    <x v="4"/>
    <x v="10"/>
  </r>
  <r>
    <n v="25261"/>
    <x v="4"/>
    <x v="9"/>
  </r>
  <r>
    <n v="25261"/>
    <x v="4"/>
    <x v="35"/>
  </r>
  <r>
    <n v="25261"/>
    <x v="4"/>
    <x v="109"/>
  </r>
  <r>
    <n v="25261"/>
    <x v="4"/>
    <x v="62"/>
  </r>
  <r>
    <n v="25262"/>
    <x v="0"/>
    <x v="1"/>
  </r>
  <r>
    <n v="25262"/>
    <x v="0"/>
    <x v="33"/>
  </r>
  <r>
    <n v="25262"/>
    <x v="0"/>
    <x v="10"/>
  </r>
  <r>
    <n v="25263"/>
    <x v="1"/>
    <x v="0"/>
  </r>
  <r>
    <n v="25263"/>
    <x v="1"/>
    <x v="7"/>
  </r>
  <r>
    <n v="25263"/>
    <x v="1"/>
    <x v="8"/>
  </r>
  <r>
    <n v="25263"/>
    <x v="1"/>
    <x v="1"/>
  </r>
  <r>
    <n v="25263"/>
    <x v="1"/>
    <x v="9"/>
  </r>
  <r>
    <n v="25263"/>
    <x v="1"/>
    <x v="10"/>
  </r>
  <r>
    <n v="25263"/>
    <x v="1"/>
    <x v="11"/>
  </r>
  <r>
    <n v="25264"/>
    <x v="4"/>
    <x v="42"/>
  </r>
  <r>
    <n v="25264"/>
    <x v="4"/>
    <x v="1"/>
  </r>
  <r>
    <n v="25264"/>
    <x v="4"/>
    <x v="2"/>
  </r>
  <r>
    <n v="25264"/>
    <x v="4"/>
    <x v="39"/>
  </r>
  <r>
    <n v="25264"/>
    <x v="4"/>
    <x v="10"/>
  </r>
  <r>
    <n v="25264"/>
    <x v="4"/>
    <x v="11"/>
  </r>
  <r>
    <n v="25264"/>
    <x v="4"/>
    <x v="32"/>
  </r>
  <r>
    <n v="25264"/>
    <x v="4"/>
    <x v="50"/>
  </r>
  <r>
    <n v="25264"/>
    <x v="4"/>
    <x v="6"/>
  </r>
  <r>
    <n v="25264"/>
    <x v="4"/>
    <x v="73"/>
  </r>
  <r>
    <n v="25264"/>
    <x v="4"/>
    <x v="93"/>
  </r>
  <r>
    <n v="25265"/>
    <x v="6"/>
    <x v="1"/>
  </r>
  <r>
    <n v="25265"/>
    <x v="6"/>
    <x v="40"/>
  </r>
  <r>
    <n v="25265"/>
    <x v="6"/>
    <x v="4"/>
  </r>
  <r>
    <n v="25266"/>
    <x v="5"/>
    <x v="0"/>
  </r>
  <r>
    <n v="25266"/>
    <x v="5"/>
    <x v="14"/>
  </r>
  <r>
    <n v="25266"/>
    <x v="5"/>
    <x v="1"/>
  </r>
  <r>
    <n v="25266"/>
    <x v="5"/>
    <x v="5"/>
  </r>
  <r>
    <n v="25266"/>
    <x v="5"/>
    <x v="40"/>
  </r>
  <r>
    <n v="25267"/>
    <x v="1"/>
    <x v="41"/>
  </r>
  <r>
    <n v="25267"/>
    <x v="1"/>
    <x v="41"/>
  </r>
  <r>
    <n v="25267"/>
    <x v="1"/>
    <x v="1"/>
  </r>
  <r>
    <n v="25267"/>
    <x v="1"/>
    <x v="2"/>
  </r>
  <r>
    <n v="25267"/>
    <x v="1"/>
    <x v="3"/>
  </r>
  <r>
    <n v="25268"/>
    <x v="0"/>
    <x v="1"/>
  </r>
  <r>
    <n v="25268"/>
    <x v="0"/>
    <x v="14"/>
  </r>
  <r>
    <n v="25268"/>
    <x v="0"/>
    <x v="34"/>
  </r>
  <r>
    <n v="25268"/>
    <x v="0"/>
    <x v="59"/>
  </r>
  <r>
    <n v="25268"/>
    <x v="0"/>
    <x v="4"/>
  </r>
  <r>
    <n v="25268"/>
    <x v="0"/>
    <x v="104"/>
  </r>
  <r>
    <n v="25268"/>
    <x v="0"/>
    <x v="27"/>
  </r>
  <r>
    <n v="25268"/>
    <x v="0"/>
    <x v="28"/>
  </r>
  <r>
    <n v="25269"/>
    <x v="3"/>
    <x v="1"/>
  </r>
  <r>
    <n v="25269"/>
    <x v="3"/>
    <x v="14"/>
  </r>
  <r>
    <n v="25269"/>
    <x v="3"/>
    <x v="102"/>
  </r>
  <r>
    <n v="25269"/>
    <x v="3"/>
    <x v="26"/>
  </r>
  <r>
    <n v="25269"/>
    <x v="3"/>
    <x v="2"/>
  </r>
  <r>
    <n v="25269"/>
    <x v="3"/>
    <x v="4"/>
  </r>
  <r>
    <n v="25269"/>
    <x v="3"/>
    <x v="5"/>
  </r>
  <r>
    <n v="25270"/>
    <x v="6"/>
    <x v="0"/>
  </r>
  <r>
    <n v="25270"/>
    <x v="6"/>
    <x v="17"/>
  </r>
  <r>
    <n v="25270"/>
    <x v="6"/>
    <x v="100"/>
  </r>
  <r>
    <n v="25270"/>
    <x v="6"/>
    <x v="4"/>
  </r>
  <r>
    <n v="25271"/>
    <x v="6"/>
    <x v="0"/>
  </r>
  <r>
    <n v="25271"/>
    <x v="6"/>
    <x v="4"/>
  </r>
  <r>
    <n v="25271"/>
    <x v="6"/>
    <x v="100"/>
  </r>
  <r>
    <n v="25272"/>
    <x v="1"/>
    <x v="1"/>
  </r>
  <r>
    <n v="25272"/>
    <x v="1"/>
    <x v="0"/>
  </r>
  <r>
    <n v="25272"/>
    <x v="1"/>
    <x v="51"/>
  </r>
  <r>
    <n v="25272"/>
    <x v="1"/>
    <x v="26"/>
  </r>
  <r>
    <n v="25272"/>
    <x v="1"/>
    <x v="99"/>
  </r>
  <r>
    <n v="25273"/>
    <x v="1"/>
    <x v="0"/>
  </r>
  <r>
    <n v="25273"/>
    <x v="1"/>
    <x v="1"/>
  </r>
  <r>
    <n v="25273"/>
    <x v="1"/>
    <x v="38"/>
  </r>
  <r>
    <n v="25273"/>
    <x v="1"/>
    <x v="26"/>
  </r>
  <r>
    <n v="25273"/>
    <x v="1"/>
    <x v="51"/>
  </r>
  <r>
    <n v="25273"/>
    <x v="1"/>
    <x v="4"/>
  </r>
  <r>
    <n v="25273"/>
    <x v="1"/>
    <x v="5"/>
  </r>
  <r>
    <n v="25273"/>
    <x v="1"/>
    <x v="77"/>
  </r>
  <r>
    <n v="25274"/>
    <x v="6"/>
    <x v="0"/>
  </r>
  <r>
    <n v="25274"/>
    <x v="6"/>
    <x v="15"/>
  </r>
  <r>
    <n v="25274"/>
    <x v="6"/>
    <x v="36"/>
  </r>
  <r>
    <n v="25274"/>
    <x v="6"/>
    <x v="37"/>
  </r>
  <r>
    <n v="25274"/>
    <x v="6"/>
    <x v="34"/>
  </r>
  <r>
    <n v="25274"/>
    <x v="6"/>
    <x v="38"/>
  </r>
  <r>
    <n v="25274"/>
    <x v="6"/>
    <x v="24"/>
  </r>
  <r>
    <n v="25274"/>
    <x v="6"/>
    <x v="39"/>
  </r>
  <r>
    <n v="25274"/>
    <x v="6"/>
    <x v="26"/>
  </r>
  <r>
    <n v="25274"/>
    <x v="6"/>
    <x v="64"/>
  </r>
  <r>
    <n v="25274"/>
    <x v="6"/>
    <x v="62"/>
  </r>
  <r>
    <n v="25275"/>
    <x v="1"/>
    <x v="1"/>
  </r>
  <r>
    <n v="25275"/>
    <x v="1"/>
    <x v="8"/>
  </r>
  <r>
    <n v="25275"/>
    <x v="1"/>
    <x v="42"/>
  </r>
  <r>
    <n v="25275"/>
    <x v="1"/>
    <x v="0"/>
  </r>
  <r>
    <n v="25275"/>
    <x v="1"/>
    <x v="7"/>
  </r>
  <r>
    <n v="25275"/>
    <x v="1"/>
    <x v="43"/>
  </r>
  <r>
    <n v="25275"/>
    <x v="1"/>
    <x v="44"/>
  </r>
  <r>
    <n v="25275"/>
    <x v="1"/>
    <x v="37"/>
  </r>
  <r>
    <n v="25275"/>
    <x v="1"/>
    <x v="45"/>
  </r>
  <r>
    <n v="25275"/>
    <x v="1"/>
    <x v="2"/>
  </r>
  <r>
    <n v="25275"/>
    <x v="1"/>
    <x v="26"/>
  </r>
  <r>
    <n v="25275"/>
    <x v="1"/>
    <x v="39"/>
  </r>
  <r>
    <n v="25275"/>
    <x v="1"/>
    <x v="24"/>
  </r>
  <r>
    <n v="25275"/>
    <x v="1"/>
    <x v="10"/>
  </r>
  <r>
    <n v="25275"/>
    <x v="1"/>
    <x v="11"/>
  </r>
  <r>
    <n v="25275"/>
    <x v="1"/>
    <x v="9"/>
  </r>
  <r>
    <n v="25276"/>
    <x v="3"/>
    <x v="1"/>
  </r>
  <r>
    <n v="25276"/>
    <x v="3"/>
    <x v="102"/>
  </r>
  <r>
    <n v="25276"/>
    <x v="3"/>
    <x v="26"/>
  </r>
  <r>
    <n v="25276"/>
    <x v="3"/>
    <x v="51"/>
  </r>
  <r>
    <n v="25276"/>
    <x v="3"/>
    <x v="10"/>
  </r>
  <r>
    <n v="25276"/>
    <x v="3"/>
    <x v="13"/>
  </r>
  <r>
    <n v="25276"/>
    <x v="3"/>
    <x v="19"/>
  </r>
  <r>
    <n v="25276"/>
    <x v="3"/>
    <x v="32"/>
  </r>
  <r>
    <n v="25276"/>
    <x v="3"/>
    <x v="11"/>
  </r>
  <r>
    <n v="25276"/>
    <x v="3"/>
    <x v="12"/>
  </r>
  <r>
    <n v="25277"/>
    <x v="1"/>
    <x v="0"/>
  </r>
  <r>
    <n v="25277"/>
    <x v="1"/>
    <x v="84"/>
  </r>
  <r>
    <n v="25277"/>
    <x v="1"/>
    <x v="36"/>
  </r>
  <r>
    <n v="25277"/>
    <x v="1"/>
    <x v="26"/>
  </r>
  <r>
    <n v="25277"/>
    <x v="1"/>
    <x v="51"/>
  </r>
  <r>
    <n v="25277"/>
    <x v="1"/>
    <x v="5"/>
  </r>
  <r>
    <n v="25277"/>
    <x v="1"/>
    <x v="62"/>
  </r>
  <r>
    <n v="25277"/>
    <x v="1"/>
    <x v="65"/>
  </r>
  <r>
    <n v="25279"/>
    <x v="6"/>
    <x v="0"/>
  </r>
  <r>
    <n v="25279"/>
    <x v="6"/>
    <x v="62"/>
  </r>
  <r>
    <n v="25279"/>
    <x v="6"/>
    <x v="126"/>
  </r>
  <r>
    <n v="25280"/>
    <x v="6"/>
    <x v="0"/>
  </r>
  <r>
    <n v="25280"/>
    <x v="6"/>
    <x v="4"/>
  </r>
  <r>
    <n v="25281"/>
    <x v="3"/>
    <x v="0"/>
  </r>
  <r>
    <n v="25281"/>
    <x v="3"/>
    <x v="14"/>
  </r>
  <r>
    <n v="25281"/>
    <x v="3"/>
    <x v="1"/>
  </r>
  <r>
    <n v="25281"/>
    <x v="3"/>
    <x v="4"/>
  </r>
  <r>
    <n v="25282"/>
    <x v="6"/>
    <x v="0"/>
  </r>
  <r>
    <n v="25282"/>
    <x v="6"/>
    <x v="1"/>
  </r>
  <r>
    <n v="25282"/>
    <x v="6"/>
    <x v="36"/>
  </r>
  <r>
    <n v="25282"/>
    <x v="6"/>
    <x v="26"/>
  </r>
  <r>
    <n v="25282"/>
    <x v="6"/>
    <x v="24"/>
  </r>
  <r>
    <n v="25282"/>
    <x v="6"/>
    <x v="51"/>
  </r>
  <r>
    <n v="25282"/>
    <x v="6"/>
    <x v="62"/>
  </r>
  <r>
    <n v="25282"/>
    <x v="6"/>
    <x v="5"/>
  </r>
  <r>
    <n v="25283"/>
    <x v="3"/>
    <x v="14"/>
  </r>
  <r>
    <n v="25283"/>
    <x v="3"/>
    <x v="1"/>
  </r>
  <r>
    <n v="25283"/>
    <x v="3"/>
    <x v="7"/>
  </r>
  <r>
    <n v="25283"/>
    <x v="3"/>
    <x v="59"/>
  </r>
  <r>
    <n v="25283"/>
    <x v="3"/>
    <x v="60"/>
  </r>
  <r>
    <n v="25283"/>
    <x v="3"/>
    <x v="53"/>
  </r>
  <r>
    <n v="25283"/>
    <x v="3"/>
    <x v="55"/>
  </r>
  <r>
    <n v="25283"/>
    <x v="3"/>
    <x v="183"/>
  </r>
  <r>
    <n v="25283"/>
    <x v="3"/>
    <x v="139"/>
  </r>
  <r>
    <n v="25284"/>
    <x v="6"/>
    <x v="0"/>
  </r>
  <r>
    <n v="25284"/>
    <x v="6"/>
    <x v="52"/>
  </r>
  <r>
    <n v="25284"/>
    <x v="6"/>
    <x v="40"/>
  </r>
  <r>
    <n v="25284"/>
    <x v="6"/>
    <x v="82"/>
  </r>
  <r>
    <n v="25284"/>
    <x v="6"/>
    <x v="81"/>
  </r>
  <r>
    <n v="25284"/>
    <x v="6"/>
    <x v="5"/>
  </r>
  <r>
    <n v="25284"/>
    <x v="6"/>
    <x v="65"/>
  </r>
  <r>
    <n v="25285"/>
    <x v="1"/>
    <x v="1"/>
  </r>
  <r>
    <n v="25285"/>
    <x v="1"/>
    <x v="0"/>
  </r>
  <r>
    <n v="25285"/>
    <x v="1"/>
    <x v="2"/>
  </r>
  <r>
    <n v="25285"/>
    <x v="1"/>
    <x v="124"/>
  </r>
  <r>
    <n v="25286"/>
    <x v="0"/>
    <x v="1"/>
  </r>
  <r>
    <n v="25286"/>
    <x v="0"/>
    <x v="60"/>
  </r>
  <r>
    <n v="25286"/>
    <x v="0"/>
    <x v="21"/>
  </r>
  <r>
    <n v="25286"/>
    <x v="0"/>
    <x v="59"/>
  </r>
  <r>
    <n v="25286"/>
    <x v="0"/>
    <x v="18"/>
  </r>
  <r>
    <n v="25287"/>
    <x v="4"/>
    <x v="0"/>
  </r>
  <r>
    <n v="25287"/>
    <x v="4"/>
    <x v="11"/>
  </r>
  <r>
    <n v="25287"/>
    <x v="4"/>
    <x v="10"/>
  </r>
  <r>
    <n v="25287"/>
    <x v="4"/>
    <x v="59"/>
  </r>
  <r>
    <n v="25287"/>
    <x v="4"/>
    <x v="4"/>
  </r>
  <r>
    <n v="25287"/>
    <x v="4"/>
    <x v="5"/>
  </r>
  <r>
    <n v="25287"/>
    <x v="4"/>
    <x v="6"/>
  </r>
  <r>
    <n v="25288"/>
    <x v="0"/>
    <x v="1"/>
  </r>
  <r>
    <n v="25288"/>
    <x v="0"/>
    <x v="0"/>
  </r>
  <r>
    <n v="25289"/>
    <x v="1"/>
    <x v="0"/>
  </r>
  <r>
    <n v="25289"/>
    <x v="1"/>
    <x v="7"/>
  </r>
  <r>
    <n v="25289"/>
    <x v="1"/>
    <x v="1"/>
  </r>
  <r>
    <n v="25289"/>
    <x v="1"/>
    <x v="26"/>
  </r>
  <r>
    <n v="25289"/>
    <x v="1"/>
    <x v="51"/>
  </r>
  <r>
    <n v="25289"/>
    <x v="1"/>
    <x v="10"/>
  </r>
  <r>
    <n v="25289"/>
    <x v="1"/>
    <x v="9"/>
  </r>
  <r>
    <n v="25289"/>
    <x v="1"/>
    <x v="5"/>
  </r>
  <r>
    <n v="25289"/>
    <x v="1"/>
    <x v="87"/>
  </r>
  <r>
    <n v="25290"/>
    <x v="3"/>
    <x v="0"/>
  </r>
  <r>
    <n v="25290"/>
    <x v="3"/>
    <x v="1"/>
  </r>
  <r>
    <n v="25290"/>
    <x v="3"/>
    <x v="41"/>
  </r>
  <r>
    <n v="25290"/>
    <x v="3"/>
    <x v="41"/>
  </r>
  <r>
    <n v="25290"/>
    <x v="3"/>
    <x v="40"/>
  </r>
  <r>
    <n v="25291"/>
    <x v="0"/>
    <x v="0"/>
  </r>
  <r>
    <n v="25291"/>
    <x v="0"/>
    <x v="1"/>
  </r>
  <r>
    <n v="25291"/>
    <x v="0"/>
    <x v="2"/>
  </r>
  <r>
    <n v="25291"/>
    <x v="0"/>
    <x v="79"/>
  </r>
  <r>
    <n v="25291"/>
    <x v="0"/>
    <x v="32"/>
  </r>
  <r>
    <n v="25291"/>
    <x v="0"/>
    <x v="100"/>
  </r>
  <r>
    <n v="25291"/>
    <x v="0"/>
    <x v="65"/>
  </r>
  <r>
    <n v="25292"/>
    <x v="0"/>
    <x v="1"/>
  </r>
  <r>
    <n v="25292"/>
    <x v="0"/>
    <x v="14"/>
  </r>
  <r>
    <n v="25292"/>
    <x v="0"/>
    <x v="10"/>
  </r>
  <r>
    <n v="25292"/>
    <x v="0"/>
    <x v="35"/>
  </r>
  <r>
    <n v="25294"/>
    <x v="1"/>
    <x v="0"/>
  </r>
  <r>
    <n v="25294"/>
    <x v="1"/>
    <x v="1"/>
  </r>
  <r>
    <n v="25294"/>
    <x v="1"/>
    <x v="8"/>
  </r>
  <r>
    <n v="25294"/>
    <x v="1"/>
    <x v="37"/>
  </r>
  <r>
    <n v="25294"/>
    <x v="1"/>
    <x v="24"/>
  </r>
  <r>
    <n v="25294"/>
    <x v="1"/>
    <x v="2"/>
  </r>
  <r>
    <n v="25294"/>
    <x v="1"/>
    <x v="76"/>
  </r>
  <r>
    <n v="25294"/>
    <x v="1"/>
    <x v="4"/>
  </r>
  <r>
    <n v="25295"/>
    <x v="1"/>
    <x v="14"/>
  </r>
  <r>
    <n v="25295"/>
    <x v="1"/>
    <x v="31"/>
  </r>
  <r>
    <n v="25296"/>
    <x v="5"/>
    <x v="1"/>
  </r>
  <r>
    <n v="25296"/>
    <x v="5"/>
    <x v="13"/>
  </r>
  <r>
    <n v="25297"/>
    <x v="3"/>
    <x v="1"/>
  </r>
  <r>
    <n v="25297"/>
    <x v="3"/>
    <x v="33"/>
  </r>
  <r>
    <n v="25297"/>
    <x v="3"/>
    <x v="15"/>
  </r>
  <r>
    <n v="25297"/>
    <x v="3"/>
    <x v="4"/>
  </r>
  <r>
    <n v="25297"/>
    <x v="3"/>
    <x v="81"/>
  </r>
  <r>
    <n v="25299"/>
    <x v="3"/>
    <x v="4"/>
  </r>
  <r>
    <n v="25299"/>
    <x v="3"/>
    <x v="5"/>
  </r>
  <r>
    <n v="25300"/>
    <x v="1"/>
    <x v="1"/>
  </r>
  <r>
    <n v="25300"/>
    <x v="1"/>
    <x v="0"/>
  </r>
  <r>
    <n v="25300"/>
    <x v="1"/>
    <x v="16"/>
  </r>
  <r>
    <n v="25300"/>
    <x v="1"/>
    <x v="26"/>
  </r>
  <r>
    <n v="25300"/>
    <x v="1"/>
    <x v="2"/>
  </r>
  <r>
    <n v="25301"/>
    <x v="0"/>
    <x v="0"/>
  </r>
  <r>
    <n v="25301"/>
    <x v="0"/>
    <x v="14"/>
  </r>
  <r>
    <n v="25303"/>
    <x v="5"/>
    <x v="0"/>
  </r>
  <r>
    <n v="25303"/>
    <x v="5"/>
    <x v="1"/>
  </r>
  <r>
    <n v="25303"/>
    <x v="5"/>
    <x v="14"/>
  </r>
  <r>
    <n v="25303"/>
    <x v="5"/>
    <x v="38"/>
  </r>
  <r>
    <n v="25303"/>
    <x v="5"/>
    <x v="10"/>
  </r>
  <r>
    <n v="25303"/>
    <x v="5"/>
    <x v="61"/>
  </r>
  <r>
    <n v="25303"/>
    <x v="5"/>
    <x v="4"/>
  </r>
  <r>
    <n v="25303"/>
    <x v="5"/>
    <x v="5"/>
  </r>
  <r>
    <n v="25303"/>
    <x v="5"/>
    <x v="77"/>
  </r>
  <r>
    <n v="25303"/>
    <x v="5"/>
    <x v="65"/>
  </r>
  <r>
    <n v="25304"/>
    <x v="1"/>
    <x v="0"/>
  </r>
  <r>
    <n v="25304"/>
    <x v="1"/>
    <x v="33"/>
  </r>
  <r>
    <n v="25304"/>
    <x v="1"/>
    <x v="1"/>
  </r>
  <r>
    <n v="25304"/>
    <x v="1"/>
    <x v="42"/>
  </r>
  <r>
    <n v="25304"/>
    <x v="1"/>
    <x v="2"/>
  </r>
  <r>
    <n v="25304"/>
    <x v="1"/>
    <x v="51"/>
  </r>
  <r>
    <n v="25304"/>
    <x v="1"/>
    <x v="11"/>
  </r>
  <r>
    <n v="25304"/>
    <x v="1"/>
    <x v="10"/>
  </r>
  <r>
    <n v="25304"/>
    <x v="1"/>
    <x v="32"/>
  </r>
  <r>
    <n v="25304"/>
    <x v="1"/>
    <x v="100"/>
  </r>
  <r>
    <n v="25304"/>
    <x v="1"/>
    <x v="49"/>
  </r>
  <r>
    <n v="25305"/>
    <x v="1"/>
    <x v="1"/>
  </r>
  <r>
    <n v="25305"/>
    <x v="1"/>
    <x v="0"/>
  </r>
  <r>
    <n v="25305"/>
    <x v="1"/>
    <x v="2"/>
  </r>
  <r>
    <n v="25305"/>
    <x v="1"/>
    <x v="51"/>
  </r>
  <r>
    <n v="25305"/>
    <x v="1"/>
    <x v="10"/>
  </r>
  <r>
    <n v="25306"/>
    <x v="0"/>
    <x v="1"/>
  </r>
  <r>
    <n v="25306"/>
    <x v="0"/>
    <x v="2"/>
  </r>
  <r>
    <n v="25307"/>
    <x v="3"/>
    <x v="8"/>
  </r>
  <r>
    <n v="25307"/>
    <x v="3"/>
    <x v="0"/>
  </r>
  <r>
    <n v="25307"/>
    <x v="3"/>
    <x v="38"/>
  </r>
  <r>
    <n v="25307"/>
    <x v="3"/>
    <x v="109"/>
  </r>
  <r>
    <n v="25308"/>
    <x v="6"/>
    <x v="0"/>
  </r>
  <r>
    <n v="25308"/>
    <x v="6"/>
    <x v="1"/>
  </r>
  <r>
    <n v="25308"/>
    <x v="6"/>
    <x v="14"/>
  </r>
  <r>
    <n v="25308"/>
    <x v="6"/>
    <x v="4"/>
  </r>
  <r>
    <n v="25308"/>
    <x v="6"/>
    <x v="5"/>
  </r>
  <r>
    <n v="25309"/>
    <x v="1"/>
    <x v="1"/>
  </r>
  <r>
    <n v="25309"/>
    <x v="1"/>
    <x v="0"/>
  </r>
  <r>
    <n v="25309"/>
    <x v="1"/>
    <x v="2"/>
  </r>
  <r>
    <n v="25309"/>
    <x v="1"/>
    <x v="24"/>
  </r>
  <r>
    <n v="25309"/>
    <x v="1"/>
    <x v="10"/>
  </r>
  <r>
    <n v="25309"/>
    <x v="1"/>
    <x v="11"/>
  </r>
  <r>
    <n v="25309"/>
    <x v="1"/>
    <x v="32"/>
  </r>
  <r>
    <n v="25309"/>
    <x v="1"/>
    <x v="73"/>
  </r>
  <r>
    <n v="25310"/>
    <x v="3"/>
    <x v="1"/>
  </r>
  <r>
    <n v="25310"/>
    <x v="3"/>
    <x v="0"/>
  </r>
  <r>
    <n v="25310"/>
    <x v="3"/>
    <x v="2"/>
  </r>
  <r>
    <n v="25310"/>
    <x v="3"/>
    <x v="3"/>
  </r>
  <r>
    <n v="25310"/>
    <x v="3"/>
    <x v="73"/>
  </r>
  <r>
    <n v="25311"/>
    <x v="3"/>
    <x v="14"/>
  </r>
  <r>
    <n v="25311"/>
    <x v="3"/>
    <x v="1"/>
  </r>
  <r>
    <n v="25311"/>
    <x v="3"/>
    <x v="5"/>
  </r>
  <r>
    <n v="25313"/>
    <x v="6"/>
    <x v="1"/>
  </r>
  <r>
    <n v="25313"/>
    <x v="6"/>
    <x v="31"/>
  </r>
  <r>
    <n v="25313"/>
    <x v="6"/>
    <x v="112"/>
  </r>
  <r>
    <n v="25314"/>
    <x v="0"/>
    <x v="1"/>
  </r>
  <r>
    <n v="25314"/>
    <x v="0"/>
    <x v="0"/>
  </r>
  <r>
    <n v="25315"/>
    <x v="6"/>
    <x v="40"/>
  </r>
  <r>
    <n v="25315"/>
    <x v="6"/>
    <x v="95"/>
  </r>
  <r>
    <n v="25316"/>
    <x v="3"/>
    <x v="1"/>
  </r>
  <r>
    <n v="25316"/>
    <x v="3"/>
    <x v="0"/>
  </r>
  <r>
    <n v="25316"/>
    <x v="3"/>
    <x v="10"/>
  </r>
  <r>
    <n v="25316"/>
    <x v="3"/>
    <x v="18"/>
  </r>
  <r>
    <n v="25316"/>
    <x v="3"/>
    <x v="13"/>
  </r>
  <r>
    <n v="25316"/>
    <x v="3"/>
    <x v="12"/>
  </r>
  <r>
    <n v="25316"/>
    <x v="3"/>
    <x v="6"/>
  </r>
  <r>
    <n v="25317"/>
    <x v="1"/>
    <x v="1"/>
  </r>
  <r>
    <n v="25317"/>
    <x v="1"/>
    <x v="0"/>
  </r>
  <r>
    <n v="25317"/>
    <x v="1"/>
    <x v="33"/>
  </r>
  <r>
    <n v="25317"/>
    <x v="1"/>
    <x v="2"/>
  </r>
  <r>
    <n v="25317"/>
    <x v="1"/>
    <x v="24"/>
  </r>
  <r>
    <n v="25317"/>
    <x v="1"/>
    <x v="51"/>
  </r>
  <r>
    <n v="25317"/>
    <x v="1"/>
    <x v="26"/>
  </r>
  <r>
    <n v="25317"/>
    <x v="1"/>
    <x v="32"/>
  </r>
  <r>
    <n v="25317"/>
    <x v="1"/>
    <x v="10"/>
  </r>
  <r>
    <n v="25318"/>
    <x v="3"/>
    <x v="0"/>
  </r>
  <r>
    <n v="25318"/>
    <x v="3"/>
    <x v="40"/>
  </r>
  <r>
    <n v="25318"/>
    <x v="3"/>
    <x v="4"/>
  </r>
  <r>
    <n v="25319"/>
    <x v="6"/>
    <x v="30"/>
  </r>
  <r>
    <n v="25319"/>
    <x v="6"/>
    <x v="1"/>
  </r>
  <r>
    <n v="25319"/>
    <x v="6"/>
    <x v="33"/>
  </r>
  <r>
    <n v="25320"/>
    <x v="3"/>
    <x v="1"/>
  </r>
  <r>
    <n v="25320"/>
    <x v="3"/>
    <x v="14"/>
  </r>
  <r>
    <n v="25320"/>
    <x v="3"/>
    <x v="4"/>
  </r>
  <r>
    <n v="25321"/>
    <x v="3"/>
    <x v="1"/>
  </r>
  <r>
    <n v="25321"/>
    <x v="3"/>
    <x v="2"/>
  </r>
  <r>
    <n v="25321"/>
    <x v="3"/>
    <x v="13"/>
  </r>
  <r>
    <n v="25321"/>
    <x v="3"/>
    <x v="19"/>
  </r>
  <r>
    <n v="25321"/>
    <x v="3"/>
    <x v="4"/>
  </r>
  <r>
    <n v="25321"/>
    <x v="3"/>
    <x v="28"/>
  </r>
  <r>
    <n v="25322"/>
    <x v="3"/>
    <x v="0"/>
  </r>
  <r>
    <n v="25323"/>
    <x v="3"/>
    <x v="1"/>
  </r>
  <r>
    <n v="25323"/>
    <x v="3"/>
    <x v="89"/>
  </r>
  <r>
    <n v="25323"/>
    <x v="3"/>
    <x v="2"/>
  </r>
  <r>
    <n v="25323"/>
    <x v="3"/>
    <x v="12"/>
  </r>
  <r>
    <n v="25324"/>
    <x v="6"/>
    <x v="0"/>
  </r>
  <r>
    <n v="25324"/>
    <x v="6"/>
    <x v="41"/>
  </r>
  <r>
    <n v="25324"/>
    <x v="6"/>
    <x v="41"/>
  </r>
  <r>
    <n v="25324"/>
    <x v="6"/>
    <x v="4"/>
  </r>
  <r>
    <n v="25324"/>
    <x v="6"/>
    <x v="40"/>
  </r>
  <r>
    <n v="25324"/>
    <x v="6"/>
    <x v="61"/>
  </r>
  <r>
    <n v="25325"/>
    <x v="3"/>
    <x v="0"/>
  </r>
  <r>
    <n v="25325"/>
    <x v="3"/>
    <x v="116"/>
  </r>
  <r>
    <n v="25325"/>
    <x v="3"/>
    <x v="1"/>
  </r>
  <r>
    <n v="25325"/>
    <x v="3"/>
    <x v="128"/>
  </r>
  <r>
    <n v="25326"/>
    <x v="5"/>
    <x v="0"/>
  </r>
  <r>
    <n v="25326"/>
    <x v="5"/>
    <x v="38"/>
  </r>
  <r>
    <n v="25326"/>
    <x v="5"/>
    <x v="24"/>
  </r>
  <r>
    <n v="25327"/>
    <x v="4"/>
    <x v="42"/>
  </r>
  <r>
    <n v="25327"/>
    <x v="4"/>
    <x v="16"/>
  </r>
  <r>
    <n v="25327"/>
    <x v="4"/>
    <x v="26"/>
  </r>
  <r>
    <n v="25327"/>
    <x v="4"/>
    <x v="10"/>
  </r>
  <r>
    <n v="25327"/>
    <x v="4"/>
    <x v="9"/>
  </r>
  <r>
    <n v="25327"/>
    <x v="4"/>
    <x v="11"/>
  </r>
  <r>
    <n v="25327"/>
    <x v="4"/>
    <x v="49"/>
  </r>
  <r>
    <n v="25327"/>
    <x v="4"/>
    <x v="6"/>
  </r>
  <r>
    <n v="25327"/>
    <x v="4"/>
    <x v="50"/>
  </r>
  <r>
    <n v="25327"/>
    <x v="4"/>
    <x v="125"/>
  </r>
  <r>
    <n v="25328"/>
    <x v="3"/>
    <x v="41"/>
  </r>
  <r>
    <n v="25328"/>
    <x v="3"/>
    <x v="41"/>
  </r>
  <r>
    <n v="25328"/>
    <x v="3"/>
    <x v="0"/>
  </r>
  <r>
    <n v="25328"/>
    <x v="3"/>
    <x v="52"/>
  </r>
  <r>
    <n v="25328"/>
    <x v="3"/>
    <x v="48"/>
  </r>
  <r>
    <n v="25329"/>
    <x v="5"/>
    <x v="0"/>
  </r>
  <r>
    <n v="25329"/>
    <x v="5"/>
    <x v="24"/>
  </r>
  <r>
    <n v="25329"/>
    <x v="5"/>
    <x v="32"/>
  </r>
  <r>
    <n v="25329"/>
    <x v="5"/>
    <x v="53"/>
  </r>
  <r>
    <n v="25329"/>
    <x v="5"/>
    <x v="100"/>
  </r>
  <r>
    <n v="25329"/>
    <x v="5"/>
    <x v="4"/>
  </r>
  <r>
    <n v="25329"/>
    <x v="5"/>
    <x v="5"/>
  </r>
  <r>
    <n v="25330"/>
    <x v="4"/>
    <x v="1"/>
  </r>
  <r>
    <n v="25330"/>
    <x v="4"/>
    <x v="8"/>
  </r>
  <r>
    <n v="25330"/>
    <x v="4"/>
    <x v="0"/>
  </r>
  <r>
    <n v="25330"/>
    <x v="4"/>
    <x v="2"/>
  </r>
  <r>
    <n v="25330"/>
    <x v="4"/>
    <x v="16"/>
  </r>
  <r>
    <n v="25330"/>
    <x v="4"/>
    <x v="10"/>
  </r>
  <r>
    <n v="25330"/>
    <x v="4"/>
    <x v="9"/>
  </r>
  <r>
    <n v="25332"/>
    <x v="3"/>
    <x v="33"/>
  </r>
  <r>
    <n v="25332"/>
    <x v="3"/>
    <x v="0"/>
  </r>
  <r>
    <n v="25332"/>
    <x v="3"/>
    <x v="1"/>
  </r>
  <r>
    <n v="25332"/>
    <x v="3"/>
    <x v="24"/>
  </r>
  <r>
    <n v="25335"/>
    <x v="3"/>
    <x v="1"/>
  </r>
  <r>
    <n v="25335"/>
    <x v="3"/>
    <x v="14"/>
  </r>
  <r>
    <n v="25335"/>
    <x v="3"/>
    <x v="0"/>
  </r>
  <r>
    <n v="25335"/>
    <x v="3"/>
    <x v="2"/>
  </r>
  <r>
    <n v="25335"/>
    <x v="3"/>
    <x v="26"/>
  </r>
  <r>
    <n v="25335"/>
    <x v="3"/>
    <x v="18"/>
  </r>
  <r>
    <n v="25335"/>
    <x v="3"/>
    <x v="19"/>
  </r>
  <r>
    <n v="25335"/>
    <x v="3"/>
    <x v="13"/>
  </r>
  <r>
    <n v="25335"/>
    <x v="3"/>
    <x v="12"/>
  </r>
  <r>
    <n v="25335"/>
    <x v="3"/>
    <x v="4"/>
  </r>
  <r>
    <n v="25335"/>
    <x v="3"/>
    <x v="77"/>
  </r>
  <r>
    <n v="25335"/>
    <x v="3"/>
    <x v="5"/>
  </r>
  <r>
    <n v="25335"/>
    <x v="3"/>
    <x v="104"/>
  </r>
  <r>
    <n v="25335"/>
    <x v="3"/>
    <x v="73"/>
  </r>
  <r>
    <n v="25335"/>
    <x v="3"/>
    <x v="27"/>
  </r>
  <r>
    <n v="25336"/>
    <x v="0"/>
    <x v="1"/>
  </r>
  <r>
    <n v="25336"/>
    <x v="0"/>
    <x v="14"/>
  </r>
  <r>
    <n v="25336"/>
    <x v="0"/>
    <x v="30"/>
  </r>
  <r>
    <n v="25336"/>
    <x v="0"/>
    <x v="0"/>
  </r>
  <r>
    <n v="25336"/>
    <x v="0"/>
    <x v="2"/>
  </r>
  <r>
    <n v="25336"/>
    <x v="0"/>
    <x v="10"/>
  </r>
  <r>
    <n v="25336"/>
    <x v="0"/>
    <x v="11"/>
  </r>
  <r>
    <n v="25337"/>
    <x v="1"/>
    <x v="0"/>
  </r>
  <r>
    <n v="25338"/>
    <x v="2"/>
    <x v="13"/>
  </r>
  <r>
    <n v="25339"/>
    <x v="1"/>
    <x v="0"/>
  </r>
  <r>
    <n v="25339"/>
    <x v="1"/>
    <x v="36"/>
  </r>
  <r>
    <n v="25339"/>
    <x v="1"/>
    <x v="75"/>
  </r>
  <r>
    <n v="25339"/>
    <x v="1"/>
    <x v="2"/>
  </r>
  <r>
    <n v="25339"/>
    <x v="1"/>
    <x v="65"/>
  </r>
  <r>
    <n v="25341"/>
    <x v="5"/>
    <x v="1"/>
  </r>
  <r>
    <n v="25341"/>
    <x v="5"/>
    <x v="0"/>
  </r>
  <r>
    <n v="25341"/>
    <x v="5"/>
    <x v="11"/>
  </r>
  <r>
    <n v="25341"/>
    <x v="5"/>
    <x v="10"/>
  </r>
  <r>
    <n v="25341"/>
    <x v="5"/>
    <x v="100"/>
  </r>
  <r>
    <n v="25341"/>
    <x v="5"/>
    <x v="4"/>
  </r>
  <r>
    <n v="25342"/>
    <x v="4"/>
    <x v="44"/>
  </r>
  <r>
    <n v="25342"/>
    <x v="4"/>
    <x v="8"/>
  </r>
  <r>
    <n v="25342"/>
    <x v="4"/>
    <x v="0"/>
  </r>
  <r>
    <n v="25342"/>
    <x v="4"/>
    <x v="7"/>
  </r>
  <r>
    <n v="25342"/>
    <x v="4"/>
    <x v="1"/>
  </r>
  <r>
    <n v="25342"/>
    <x v="4"/>
    <x v="10"/>
  </r>
  <r>
    <n v="25342"/>
    <x v="4"/>
    <x v="11"/>
  </r>
  <r>
    <n v="25342"/>
    <x v="4"/>
    <x v="55"/>
  </r>
  <r>
    <n v="25342"/>
    <x v="4"/>
    <x v="54"/>
  </r>
  <r>
    <n v="25342"/>
    <x v="4"/>
    <x v="133"/>
  </r>
  <r>
    <n v="25342"/>
    <x v="4"/>
    <x v="91"/>
  </r>
  <r>
    <n v="25342"/>
    <x v="4"/>
    <x v="80"/>
  </r>
  <r>
    <n v="25342"/>
    <x v="4"/>
    <x v="6"/>
  </r>
  <r>
    <n v="25342"/>
    <x v="4"/>
    <x v="66"/>
  </r>
  <r>
    <n v="25342"/>
    <x v="4"/>
    <x v="93"/>
  </r>
  <r>
    <n v="25343"/>
    <x v="1"/>
    <x v="11"/>
  </r>
  <r>
    <n v="25344"/>
    <x v="6"/>
    <x v="133"/>
  </r>
  <r>
    <n v="25344"/>
    <x v="6"/>
    <x v="5"/>
  </r>
  <r>
    <n v="25344"/>
    <x v="6"/>
    <x v="65"/>
  </r>
  <r>
    <n v="25345"/>
    <x v="1"/>
    <x v="0"/>
  </r>
  <r>
    <n v="25345"/>
    <x v="1"/>
    <x v="36"/>
  </r>
  <r>
    <n v="25345"/>
    <x v="1"/>
    <x v="38"/>
  </r>
  <r>
    <n v="25346"/>
    <x v="6"/>
    <x v="0"/>
  </r>
  <r>
    <n v="25346"/>
    <x v="6"/>
    <x v="1"/>
  </r>
  <r>
    <n v="25346"/>
    <x v="6"/>
    <x v="89"/>
  </r>
  <r>
    <n v="25346"/>
    <x v="6"/>
    <x v="84"/>
  </r>
  <r>
    <n v="25346"/>
    <x v="6"/>
    <x v="36"/>
  </r>
  <r>
    <n v="25346"/>
    <x v="6"/>
    <x v="81"/>
  </r>
  <r>
    <n v="25346"/>
    <x v="6"/>
    <x v="40"/>
  </r>
  <r>
    <n v="25346"/>
    <x v="6"/>
    <x v="112"/>
  </r>
  <r>
    <n v="25347"/>
    <x v="6"/>
    <x v="0"/>
  </r>
  <r>
    <n v="25347"/>
    <x v="6"/>
    <x v="33"/>
  </r>
  <r>
    <n v="25347"/>
    <x v="6"/>
    <x v="62"/>
  </r>
  <r>
    <n v="25347"/>
    <x v="6"/>
    <x v="4"/>
  </r>
  <r>
    <n v="25347"/>
    <x v="6"/>
    <x v="5"/>
  </r>
  <r>
    <n v="25347"/>
    <x v="6"/>
    <x v="6"/>
  </r>
  <r>
    <n v="25348"/>
    <x v="6"/>
    <x v="0"/>
  </r>
  <r>
    <n v="25348"/>
    <x v="6"/>
    <x v="1"/>
  </r>
  <r>
    <n v="25348"/>
    <x v="6"/>
    <x v="100"/>
  </r>
  <r>
    <n v="25348"/>
    <x v="6"/>
    <x v="5"/>
  </r>
  <r>
    <n v="25349"/>
    <x v="3"/>
    <x v="11"/>
  </r>
  <r>
    <n v="25349"/>
    <x v="3"/>
    <x v="4"/>
  </r>
  <r>
    <n v="25349"/>
    <x v="3"/>
    <x v="104"/>
  </r>
  <r>
    <n v="25349"/>
    <x v="3"/>
    <x v="27"/>
  </r>
  <r>
    <n v="25350"/>
    <x v="0"/>
    <x v="0"/>
  </r>
  <r>
    <n v="25350"/>
    <x v="0"/>
    <x v="14"/>
  </r>
  <r>
    <n v="25350"/>
    <x v="0"/>
    <x v="1"/>
  </r>
  <r>
    <n v="25350"/>
    <x v="0"/>
    <x v="100"/>
  </r>
  <r>
    <n v="25350"/>
    <x v="0"/>
    <x v="4"/>
  </r>
  <r>
    <n v="25351"/>
    <x v="0"/>
    <x v="1"/>
  </r>
  <r>
    <n v="25351"/>
    <x v="0"/>
    <x v="8"/>
  </r>
  <r>
    <n v="25353"/>
    <x v="6"/>
    <x v="0"/>
  </r>
  <r>
    <n v="25353"/>
    <x v="6"/>
    <x v="5"/>
  </r>
  <r>
    <n v="25353"/>
    <x v="6"/>
    <x v="4"/>
  </r>
  <r>
    <n v="25353"/>
    <x v="6"/>
    <x v="40"/>
  </r>
  <r>
    <n v="25354"/>
    <x v="0"/>
    <x v="0"/>
  </r>
  <r>
    <n v="25354"/>
    <x v="0"/>
    <x v="1"/>
  </r>
  <r>
    <n v="25354"/>
    <x v="0"/>
    <x v="45"/>
  </r>
  <r>
    <n v="25354"/>
    <x v="0"/>
    <x v="10"/>
  </r>
  <r>
    <n v="25354"/>
    <x v="0"/>
    <x v="11"/>
  </r>
  <r>
    <n v="25356"/>
    <x v="6"/>
    <x v="10"/>
  </r>
  <r>
    <n v="25356"/>
    <x v="6"/>
    <x v="109"/>
  </r>
  <r>
    <n v="25357"/>
    <x v="3"/>
    <x v="1"/>
  </r>
  <r>
    <n v="25357"/>
    <x v="3"/>
    <x v="15"/>
  </r>
  <r>
    <n v="25357"/>
    <x v="3"/>
    <x v="30"/>
  </r>
  <r>
    <n v="25357"/>
    <x v="3"/>
    <x v="8"/>
  </r>
  <r>
    <n v="25357"/>
    <x v="3"/>
    <x v="0"/>
  </r>
  <r>
    <n v="25357"/>
    <x v="3"/>
    <x v="45"/>
  </r>
  <r>
    <n v="25357"/>
    <x v="3"/>
    <x v="11"/>
  </r>
  <r>
    <n v="25357"/>
    <x v="3"/>
    <x v="10"/>
  </r>
  <r>
    <n v="25357"/>
    <x v="3"/>
    <x v="4"/>
  </r>
  <r>
    <n v="25358"/>
    <x v="3"/>
    <x v="1"/>
  </r>
  <r>
    <n v="25358"/>
    <x v="3"/>
    <x v="14"/>
  </r>
  <r>
    <n v="25358"/>
    <x v="3"/>
    <x v="0"/>
  </r>
  <r>
    <n v="25358"/>
    <x v="3"/>
    <x v="2"/>
  </r>
  <r>
    <n v="25358"/>
    <x v="3"/>
    <x v="18"/>
  </r>
  <r>
    <n v="25358"/>
    <x v="3"/>
    <x v="13"/>
  </r>
  <r>
    <n v="25358"/>
    <x v="3"/>
    <x v="19"/>
  </r>
  <r>
    <n v="25358"/>
    <x v="3"/>
    <x v="4"/>
  </r>
  <r>
    <n v="25358"/>
    <x v="3"/>
    <x v="6"/>
  </r>
  <r>
    <n v="25359"/>
    <x v="3"/>
    <x v="0"/>
  </r>
  <r>
    <n v="25359"/>
    <x v="3"/>
    <x v="1"/>
  </r>
  <r>
    <n v="25359"/>
    <x v="3"/>
    <x v="42"/>
  </r>
  <r>
    <n v="25359"/>
    <x v="3"/>
    <x v="14"/>
  </r>
  <r>
    <n v="25359"/>
    <x v="3"/>
    <x v="114"/>
  </r>
  <r>
    <n v="25359"/>
    <x v="3"/>
    <x v="26"/>
  </r>
  <r>
    <n v="25359"/>
    <x v="3"/>
    <x v="13"/>
  </r>
  <r>
    <n v="25359"/>
    <x v="3"/>
    <x v="12"/>
  </r>
  <r>
    <n v="25359"/>
    <x v="3"/>
    <x v="3"/>
  </r>
  <r>
    <n v="25359"/>
    <x v="3"/>
    <x v="10"/>
  </r>
  <r>
    <n v="25360"/>
    <x v="0"/>
    <x v="1"/>
  </r>
  <r>
    <n v="25360"/>
    <x v="0"/>
    <x v="0"/>
  </r>
  <r>
    <n v="25360"/>
    <x v="0"/>
    <x v="26"/>
  </r>
  <r>
    <n v="25360"/>
    <x v="0"/>
    <x v="51"/>
  </r>
  <r>
    <n v="25360"/>
    <x v="0"/>
    <x v="59"/>
  </r>
  <r>
    <n v="25360"/>
    <x v="0"/>
    <x v="60"/>
  </r>
  <r>
    <n v="25360"/>
    <x v="0"/>
    <x v="22"/>
  </r>
  <r>
    <n v="25360"/>
    <x v="0"/>
    <x v="21"/>
  </r>
  <r>
    <n v="25360"/>
    <x v="0"/>
    <x v="140"/>
  </r>
  <r>
    <n v="25360"/>
    <x v="0"/>
    <x v="4"/>
  </r>
  <r>
    <n v="25361"/>
    <x v="3"/>
    <x v="114"/>
  </r>
  <r>
    <n v="25361"/>
    <x v="3"/>
    <x v="14"/>
  </r>
  <r>
    <n v="25361"/>
    <x v="3"/>
    <x v="1"/>
  </r>
  <r>
    <n v="25362"/>
    <x v="1"/>
    <x v="1"/>
  </r>
  <r>
    <n v="25362"/>
    <x v="1"/>
    <x v="51"/>
  </r>
  <r>
    <n v="25362"/>
    <x v="1"/>
    <x v="2"/>
  </r>
  <r>
    <n v="25362"/>
    <x v="1"/>
    <x v="53"/>
  </r>
  <r>
    <n v="25362"/>
    <x v="1"/>
    <x v="124"/>
  </r>
  <r>
    <n v="25363"/>
    <x v="6"/>
    <x v="0"/>
  </r>
  <r>
    <n v="25363"/>
    <x v="6"/>
    <x v="36"/>
  </r>
  <r>
    <n v="25363"/>
    <x v="6"/>
    <x v="26"/>
  </r>
  <r>
    <n v="25363"/>
    <x v="6"/>
    <x v="62"/>
  </r>
  <r>
    <n v="25363"/>
    <x v="6"/>
    <x v="5"/>
  </r>
  <r>
    <n v="25364"/>
    <x v="0"/>
    <x v="1"/>
  </r>
  <r>
    <n v="25364"/>
    <x v="0"/>
    <x v="0"/>
  </r>
  <r>
    <n v="25364"/>
    <x v="0"/>
    <x v="18"/>
  </r>
  <r>
    <n v="25364"/>
    <x v="0"/>
    <x v="60"/>
  </r>
  <r>
    <n v="25364"/>
    <x v="0"/>
    <x v="59"/>
  </r>
  <r>
    <n v="25364"/>
    <x v="0"/>
    <x v="13"/>
  </r>
  <r>
    <n v="25364"/>
    <x v="0"/>
    <x v="10"/>
  </r>
  <r>
    <n v="25365"/>
    <x v="3"/>
    <x v="42"/>
  </r>
  <r>
    <n v="25365"/>
    <x v="3"/>
    <x v="1"/>
  </r>
  <r>
    <n v="25365"/>
    <x v="3"/>
    <x v="0"/>
  </r>
  <r>
    <n v="25365"/>
    <x v="3"/>
    <x v="45"/>
  </r>
  <r>
    <n v="25365"/>
    <x v="3"/>
    <x v="2"/>
  </r>
  <r>
    <n v="25365"/>
    <x v="3"/>
    <x v="39"/>
  </r>
  <r>
    <n v="25365"/>
    <x v="3"/>
    <x v="24"/>
  </r>
  <r>
    <n v="25365"/>
    <x v="3"/>
    <x v="26"/>
  </r>
  <r>
    <n v="25365"/>
    <x v="3"/>
    <x v="16"/>
  </r>
  <r>
    <n v="25365"/>
    <x v="3"/>
    <x v="10"/>
  </r>
  <r>
    <n v="25365"/>
    <x v="3"/>
    <x v="11"/>
  </r>
  <r>
    <n v="25365"/>
    <x v="3"/>
    <x v="79"/>
  </r>
  <r>
    <n v="25365"/>
    <x v="3"/>
    <x v="9"/>
  </r>
  <r>
    <n v="25365"/>
    <x v="3"/>
    <x v="27"/>
  </r>
  <r>
    <n v="25365"/>
    <x v="3"/>
    <x v="28"/>
  </r>
  <r>
    <n v="25365"/>
    <x v="3"/>
    <x v="6"/>
  </r>
  <r>
    <n v="25366"/>
    <x v="3"/>
    <x v="1"/>
  </r>
  <r>
    <n v="25366"/>
    <x v="3"/>
    <x v="0"/>
  </r>
  <r>
    <n v="25366"/>
    <x v="3"/>
    <x v="2"/>
  </r>
  <r>
    <n v="25368"/>
    <x v="4"/>
    <x v="85"/>
  </r>
  <r>
    <n v="25368"/>
    <x v="4"/>
    <x v="6"/>
  </r>
  <r>
    <n v="25368"/>
    <x v="4"/>
    <x v="50"/>
  </r>
  <r>
    <n v="25370"/>
    <x v="5"/>
    <x v="1"/>
  </r>
  <r>
    <n v="25370"/>
    <x v="5"/>
    <x v="77"/>
  </r>
  <r>
    <n v="25370"/>
    <x v="5"/>
    <x v="4"/>
  </r>
  <r>
    <n v="25370"/>
    <x v="5"/>
    <x v="48"/>
  </r>
  <r>
    <n v="25370"/>
    <x v="5"/>
    <x v="81"/>
  </r>
  <r>
    <n v="25370"/>
    <x v="5"/>
    <x v="82"/>
  </r>
  <r>
    <n v="25370"/>
    <x v="5"/>
    <x v="40"/>
  </r>
  <r>
    <n v="25371"/>
    <x v="3"/>
    <x v="0"/>
  </r>
  <r>
    <n v="25371"/>
    <x v="3"/>
    <x v="41"/>
  </r>
  <r>
    <n v="25371"/>
    <x v="3"/>
    <x v="41"/>
  </r>
  <r>
    <n v="25371"/>
    <x v="3"/>
    <x v="14"/>
  </r>
  <r>
    <n v="25371"/>
    <x v="3"/>
    <x v="1"/>
  </r>
  <r>
    <n v="25371"/>
    <x v="3"/>
    <x v="38"/>
  </r>
  <r>
    <n v="25371"/>
    <x v="3"/>
    <x v="5"/>
  </r>
  <r>
    <n v="25371"/>
    <x v="3"/>
    <x v="81"/>
  </r>
  <r>
    <n v="25371"/>
    <x v="3"/>
    <x v="94"/>
  </r>
  <r>
    <n v="25371"/>
    <x v="3"/>
    <x v="48"/>
  </r>
  <r>
    <n v="25373"/>
    <x v="1"/>
    <x v="0"/>
  </r>
  <r>
    <n v="25373"/>
    <x v="1"/>
    <x v="7"/>
  </r>
  <r>
    <n v="25373"/>
    <x v="1"/>
    <x v="1"/>
  </r>
  <r>
    <n v="25373"/>
    <x v="1"/>
    <x v="2"/>
  </r>
  <r>
    <n v="25373"/>
    <x v="1"/>
    <x v="26"/>
  </r>
  <r>
    <n v="25374"/>
    <x v="6"/>
    <x v="0"/>
  </r>
  <r>
    <n v="25374"/>
    <x v="6"/>
    <x v="4"/>
  </r>
  <r>
    <n v="25374"/>
    <x v="6"/>
    <x v="40"/>
  </r>
  <r>
    <n v="25375"/>
    <x v="3"/>
    <x v="1"/>
  </r>
  <r>
    <n v="25375"/>
    <x v="3"/>
    <x v="2"/>
  </r>
  <r>
    <n v="25377"/>
    <x v="6"/>
    <x v="8"/>
  </r>
  <r>
    <n v="25377"/>
    <x v="6"/>
    <x v="1"/>
  </r>
  <r>
    <n v="25377"/>
    <x v="6"/>
    <x v="42"/>
  </r>
  <r>
    <n v="25377"/>
    <x v="6"/>
    <x v="14"/>
  </r>
  <r>
    <n v="25377"/>
    <x v="6"/>
    <x v="5"/>
  </r>
  <r>
    <n v="25377"/>
    <x v="6"/>
    <x v="77"/>
  </r>
  <r>
    <n v="25377"/>
    <x v="6"/>
    <x v="76"/>
  </r>
  <r>
    <n v="25377"/>
    <x v="6"/>
    <x v="4"/>
  </r>
  <r>
    <n v="25379"/>
    <x v="3"/>
    <x v="1"/>
  </r>
  <r>
    <n v="25379"/>
    <x v="3"/>
    <x v="47"/>
  </r>
  <r>
    <n v="25379"/>
    <x v="3"/>
    <x v="14"/>
  </r>
  <r>
    <n v="25379"/>
    <x v="3"/>
    <x v="0"/>
  </r>
  <r>
    <n v="25380"/>
    <x v="0"/>
    <x v="1"/>
  </r>
  <r>
    <n v="25380"/>
    <x v="0"/>
    <x v="59"/>
  </r>
  <r>
    <n v="25380"/>
    <x v="0"/>
    <x v="18"/>
  </r>
  <r>
    <n v="25380"/>
    <x v="0"/>
    <x v="13"/>
  </r>
  <r>
    <n v="25380"/>
    <x v="0"/>
    <x v="12"/>
  </r>
  <r>
    <n v="25380"/>
    <x v="0"/>
    <x v="53"/>
  </r>
  <r>
    <n v="25381"/>
    <x v="1"/>
    <x v="14"/>
  </r>
  <r>
    <n v="25381"/>
    <x v="1"/>
    <x v="1"/>
  </r>
  <r>
    <n v="25381"/>
    <x v="1"/>
    <x v="31"/>
  </r>
  <r>
    <n v="25383"/>
    <x v="3"/>
    <x v="0"/>
  </r>
  <r>
    <n v="25383"/>
    <x v="3"/>
    <x v="1"/>
  </r>
  <r>
    <n v="25383"/>
    <x v="3"/>
    <x v="14"/>
  </r>
  <r>
    <n v="25383"/>
    <x v="3"/>
    <x v="8"/>
  </r>
  <r>
    <n v="25383"/>
    <x v="3"/>
    <x v="26"/>
  </r>
  <r>
    <n v="25383"/>
    <x v="3"/>
    <x v="98"/>
  </r>
  <r>
    <n v="25383"/>
    <x v="3"/>
    <x v="4"/>
  </r>
  <r>
    <n v="25383"/>
    <x v="3"/>
    <x v="40"/>
  </r>
  <r>
    <n v="25383"/>
    <x v="3"/>
    <x v="66"/>
  </r>
  <r>
    <n v="25383"/>
    <x v="3"/>
    <x v="93"/>
  </r>
  <r>
    <n v="25384"/>
    <x v="6"/>
    <x v="14"/>
  </r>
  <r>
    <n v="25384"/>
    <x v="6"/>
    <x v="1"/>
  </r>
  <r>
    <n v="25384"/>
    <x v="6"/>
    <x v="90"/>
  </r>
  <r>
    <n v="25384"/>
    <x v="6"/>
    <x v="55"/>
  </r>
  <r>
    <n v="25385"/>
    <x v="3"/>
    <x v="1"/>
  </r>
  <r>
    <n v="25385"/>
    <x v="3"/>
    <x v="14"/>
  </r>
  <r>
    <n v="25385"/>
    <x v="3"/>
    <x v="70"/>
  </r>
  <r>
    <n v="25385"/>
    <x v="3"/>
    <x v="2"/>
  </r>
  <r>
    <n v="25385"/>
    <x v="3"/>
    <x v="13"/>
  </r>
  <r>
    <n v="25385"/>
    <x v="3"/>
    <x v="19"/>
  </r>
  <r>
    <n v="25385"/>
    <x v="3"/>
    <x v="20"/>
  </r>
  <r>
    <n v="25385"/>
    <x v="3"/>
    <x v="12"/>
  </r>
  <r>
    <n v="25386"/>
    <x v="1"/>
    <x v="1"/>
  </r>
  <r>
    <n v="25386"/>
    <x v="1"/>
    <x v="0"/>
  </r>
  <r>
    <n v="25386"/>
    <x v="1"/>
    <x v="32"/>
  </r>
  <r>
    <n v="25386"/>
    <x v="1"/>
    <x v="6"/>
  </r>
  <r>
    <n v="25386"/>
    <x v="1"/>
    <x v="167"/>
  </r>
  <r>
    <n v="25386"/>
    <x v="1"/>
    <x v="27"/>
  </r>
  <r>
    <n v="25386"/>
    <x v="1"/>
    <x v="28"/>
  </r>
  <r>
    <n v="25387"/>
    <x v="6"/>
    <x v="0"/>
  </r>
  <r>
    <n v="25387"/>
    <x v="6"/>
    <x v="1"/>
  </r>
  <r>
    <n v="25387"/>
    <x v="6"/>
    <x v="14"/>
  </r>
  <r>
    <n v="25387"/>
    <x v="6"/>
    <x v="117"/>
  </r>
  <r>
    <n v="25387"/>
    <x v="6"/>
    <x v="117"/>
  </r>
  <r>
    <n v="25387"/>
    <x v="6"/>
    <x v="40"/>
  </r>
  <r>
    <n v="25387"/>
    <x v="6"/>
    <x v="57"/>
  </r>
  <r>
    <n v="25388"/>
    <x v="1"/>
    <x v="1"/>
  </r>
  <r>
    <n v="25388"/>
    <x v="1"/>
    <x v="0"/>
  </r>
  <r>
    <n v="25388"/>
    <x v="1"/>
    <x v="15"/>
  </r>
  <r>
    <n v="25388"/>
    <x v="1"/>
    <x v="30"/>
  </r>
  <r>
    <n v="25388"/>
    <x v="1"/>
    <x v="8"/>
  </r>
  <r>
    <n v="25388"/>
    <x v="1"/>
    <x v="42"/>
  </r>
  <r>
    <n v="25388"/>
    <x v="1"/>
    <x v="25"/>
  </r>
  <r>
    <n v="25388"/>
    <x v="1"/>
    <x v="25"/>
  </r>
  <r>
    <n v="25388"/>
    <x v="1"/>
    <x v="37"/>
  </r>
  <r>
    <n v="25388"/>
    <x v="1"/>
    <x v="34"/>
  </r>
  <r>
    <n v="25388"/>
    <x v="1"/>
    <x v="71"/>
  </r>
  <r>
    <n v="25388"/>
    <x v="1"/>
    <x v="45"/>
  </r>
  <r>
    <n v="25388"/>
    <x v="1"/>
    <x v="39"/>
  </r>
  <r>
    <n v="25388"/>
    <x v="1"/>
    <x v="38"/>
  </r>
  <r>
    <n v="25388"/>
    <x v="1"/>
    <x v="2"/>
  </r>
  <r>
    <n v="25388"/>
    <x v="1"/>
    <x v="11"/>
  </r>
  <r>
    <n v="25388"/>
    <x v="1"/>
    <x v="18"/>
  </r>
  <r>
    <n v="25388"/>
    <x v="1"/>
    <x v="10"/>
  </r>
  <r>
    <n v="25388"/>
    <x v="1"/>
    <x v="104"/>
  </r>
  <r>
    <n v="25388"/>
    <x v="1"/>
    <x v="106"/>
  </r>
  <r>
    <n v="25388"/>
    <x v="1"/>
    <x v="50"/>
  </r>
  <r>
    <n v="25389"/>
    <x v="6"/>
    <x v="0"/>
  </r>
  <r>
    <n v="25389"/>
    <x v="6"/>
    <x v="2"/>
  </r>
  <r>
    <n v="25389"/>
    <x v="6"/>
    <x v="24"/>
  </r>
  <r>
    <n v="25389"/>
    <x v="6"/>
    <x v="17"/>
  </r>
  <r>
    <n v="25390"/>
    <x v="6"/>
    <x v="40"/>
  </r>
  <r>
    <n v="25391"/>
    <x v="3"/>
    <x v="1"/>
  </r>
  <r>
    <n v="25391"/>
    <x v="3"/>
    <x v="14"/>
  </r>
  <r>
    <n v="25391"/>
    <x v="3"/>
    <x v="0"/>
  </r>
  <r>
    <n v="25392"/>
    <x v="3"/>
    <x v="1"/>
  </r>
  <r>
    <n v="25392"/>
    <x v="3"/>
    <x v="0"/>
  </r>
  <r>
    <n v="25392"/>
    <x v="3"/>
    <x v="37"/>
  </r>
  <r>
    <n v="25392"/>
    <x v="3"/>
    <x v="36"/>
  </r>
  <r>
    <n v="25392"/>
    <x v="3"/>
    <x v="24"/>
  </r>
  <r>
    <n v="25392"/>
    <x v="3"/>
    <x v="73"/>
  </r>
  <r>
    <n v="25393"/>
    <x v="3"/>
    <x v="1"/>
  </r>
  <r>
    <n v="25393"/>
    <x v="3"/>
    <x v="14"/>
  </r>
  <r>
    <n v="25393"/>
    <x v="3"/>
    <x v="42"/>
  </r>
  <r>
    <n v="25393"/>
    <x v="3"/>
    <x v="10"/>
  </r>
  <r>
    <n v="25393"/>
    <x v="3"/>
    <x v="21"/>
  </r>
  <r>
    <n v="25393"/>
    <x v="3"/>
    <x v="23"/>
  </r>
  <r>
    <n v="25393"/>
    <x v="3"/>
    <x v="81"/>
  </r>
  <r>
    <n v="25393"/>
    <x v="3"/>
    <x v="5"/>
  </r>
  <r>
    <n v="25393"/>
    <x v="3"/>
    <x v="4"/>
  </r>
  <r>
    <n v="25395"/>
    <x v="4"/>
    <x v="0"/>
  </r>
  <r>
    <n v="25395"/>
    <x v="4"/>
    <x v="36"/>
  </r>
  <r>
    <n v="25395"/>
    <x v="4"/>
    <x v="90"/>
  </r>
  <r>
    <n v="25395"/>
    <x v="4"/>
    <x v="6"/>
  </r>
  <r>
    <n v="25396"/>
    <x v="1"/>
    <x v="0"/>
  </r>
  <r>
    <n v="25396"/>
    <x v="1"/>
    <x v="1"/>
  </r>
  <r>
    <n v="25396"/>
    <x v="1"/>
    <x v="37"/>
  </r>
  <r>
    <n v="25396"/>
    <x v="1"/>
    <x v="34"/>
  </r>
  <r>
    <n v="25396"/>
    <x v="1"/>
    <x v="17"/>
  </r>
  <r>
    <n v="25396"/>
    <x v="1"/>
    <x v="24"/>
  </r>
  <r>
    <n v="25396"/>
    <x v="1"/>
    <x v="2"/>
  </r>
  <r>
    <n v="25396"/>
    <x v="1"/>
    <x v="16"/>
  </r>
  <r>
    <n v="25396"/>
    <x v="1"/>
    <x v="10"/>
  </r>
  <r>
    <n v="25396"/>
    <x v="1"/>
    <x v="32"/>
  </r>
  <r>
    <n v="25396"/>
    <x v="1"/>
    <x v="3"/>
  </r>
  <r>
    <n v="25396"/>
    <x v="1"/>
    <x v="73"/>
  </r>
  <r>
    <n v="25397"/>
    <x v="6"/>
    <x v="7"/>
  </r>
  <r>
    <n v="25397"/>
    <x v="6"/>
    <x v="0"/>
  </r>
  <r>
    <n v="25397"/>
    <x v="6"/>
    <x v="14"/>
  </r>
  <r>
    <n v="25397"/>
    <x v="6"/>
    <x v="1"/>
  </r>
  <r>
    <n v="25397"/>
    <x v="6"/>
    <x v="8"/>
  </r>
  <r>
    <n v="25397"/>
    <x v="6"/>
    <x v="89"/>
  </r>
  <r>
    <n v="25397"/>
    <x v="6"/>
    <x v="25"/>
  </r>
  <r>
    <n v="25397"/>
    <x v="6"/>
    <x v="25"/>
  </r>
  <r>
    <n v="25397"/>
    <x v="6"/>
    <x v="117"/>
  </r>
  <r>
    <n v="25397"/>
    <x v="6"/>
    <x v="117"/>
  </r>
  <r>
    <n v="25397"/>
    <x v="6"/>
    <x v="36"/>
  </r>
  <r>
    <n v="25397"/>
    <x v="6"/>
    <x v="34"/>
  </r>
  <r>
    <n v="25397"/>
    <x v="6"/>
    <x v="37"/>
  </r>
  <r>
    <n v="25397"/>
    <x v="6"/>
    <x v="2"/>
  </r>
  <r>
    <n v="25397"/>
    <x v="6"/>
    <x v="39"/>
  </r>
  <r>
    <n v="25397"/>
    <x v="6"/>
    <x v="17"/>
  </r>
  <r>
    <n v="25397"/>
    <x v="6"/>
    <x v="24"/>
  </r>
  <r>
    <n v="25397"/>
    <x v="6"/>
    <x v="100"/>
  </r>
  <r>
    <n v="25397"/>
    <x v="6"/>
    <x v="112"/>
  </r>
  <r>
    <n v="25397"/>
    <x v="6"/>
    <x v="4"/>
  </r>
  <r>
    <n v="25397"/>
    <x v="6"/>
    <x v="40"/>
  </r>
  <r>
    <n v="25397"/>
    <x v="6"/>
    <x v="5"/>
  </r>
  <r>
    <n v="25398"/>
    <x v="6"/>
    <x v="0"/>
  </r>
  <r>
    <n v="25398"/>
    <x v="6"/>
    <x v="47"/>
  </r>
  <r>
    <n v="25398"/>
    <x v="6"/>
    <x v="41"/>
  </r>
  <r>
    <n v="25398"/>
    <x v="6"/>
    <x v="41"/>
  </r>
  <r>
    <n v="25398"/>
    <x v="6"/>
    <x v="40"/>
  </r>
  <r>
    <n v="25398"/>
    <x v="6"/>
    <x v="48"/>
  </r>
  <r>
    <n v="25398"/>
    <x v="6"/>
    <x v="81"/>
  </r>
  <r>
    <n v="25399"/>
    <x v="3"/>
    <x v="1"/>
  </r>
  <r>
    <n v="25399"/>
    <x v="3"/>
    <x v="0"/>
  </r>
  <r>
    <n v="25399"/>
    <x v="3"/>
    <x v="59"/>
  </r>
  <r>
    <n v="25399"/>
    <x v="3"/>
    <x v="18"/>
  </r>
  <r>
    <n v="25399"/>
    <x v="3"/>
    <x v="12"/>
  </r>
  <r>
    <n v="25399"/>
    <x v="3"/>
    <x v="13"/>
  </r>
  <r>
    <n v="25400"/>
    <x v="1"/>
    <x v="0"/>
  </r>
  <r>
    <n v="25400"/>
    <x v="1"/>
    <x v="1"/>
  </r>
  <r>
    <n v="25400"/>
    <x v="1"/>
    <x v="8"/>
  </r>
  <r>
    <n v="25400"/>
    <x v="1"/>
    <x v="44"/>
  </r>
  <r>
    <n v="25400"/>
    <x v="1"/>
    <x v="16"/>
  </r>
  <r>
    <n v="25400"/>
    <x v="1"/>
    <x v="17"/>
  </r>
  <r>
    <n v="25400"/>
    <x v="1"/>
    <x v="11"/>
  </r>
  <r>
    <n v="25400"/>
    <x v="1"/>
    <x v="10"/>
  </r>
  <r>
    <n v="25400"/>
    <x v="1"/>
    <x v="32"/>
  </r>
  <r>
    <n v="25400"/>
    <x v="1"/>
    <x v="13"/>
  </r>
  <r>
    <n v="25400"/>
    <x v="1"/>
    <x v="12"/>
  </r>
  <r>
    <n v="25400"/>
    <x v="1"/>
    <x v="18"/>
  </r>
  <r>
    <n v="25400"/>
    <x v="1"/>
    <x v="27"/>
  </r>
  <r>
    <n v="25400"/>
    <x v="1"/>
    <x v="28"/>
  </r>
  <r>
    <n v="25401"/>
    <x v="0"/>
    <x v="0"/>
  </r>
  <r>
    <n v="25401"/>
    <x v="0"/>
    <x v="14"/>
  </r>
  <r>
    <n v="25401"/>
    <x v="0"/>
    <x v="1"/>
  </r>
  <r>
    <n v="25401"/>
    <x v="0"/>
    <x v="4"/>
  </r>
  <r>
    <n v="25401"/>
    <x v="0"/>
    <x v="100"/>
  </r>
  <r>
    <n v="25402"/>
    <x v="6"/>
    <x v="5"/>
  </r>
  <r>
    <n v="25403"/>
    <x v="4"/>
    <x v="0"/>
  </r>
  <r>
    <n v="25403"/>
    <x v="4"/>
    <x v="102"/>
  </r>
  <r>
    <n v="25403"/>
    <x v="4"/>
    <x v="38"/>
  </r>
  <r>
    <n v="25403"/>
    <x v="4"/>
    <x v="2"/>
  </r>
  <r>
    <n v="25403"/>
    <x v="4"/>
    <x v="24"/>
  </r>
  <r>
    <n v="25403"/>
    <x v="4"/>
    <x v="39"/>
  </r>
  <r>
    <n v="25403"/>
    <x v="4"/>
    <x v="26"/>
  </r>
  <r>
    <n v="25403"/>
    <x v="4"/>
    <x v="9"/>
  </r>
  <r>
    <n v="25403"/>
    <x v="4"/>
    <x v="62"/>
  </r>
  <r>
    <n v="25404"/>
    <x v="3"/>
    <x v="40"/>
  </r>
  <r>
    <n v="25404"/>
    <x v="3"/>
    <x v="81"/>
  </r>
  <r>
    <n v="25405"/>
    <x v="1"/>
    <x v="1"/>
  </r>
  <r>
    <n v="25405"/>
    <x v="1"/>
    <x v="67"/>
  </r>
  <r>
    <n v="25405"/>
    <x v="1"/>
    <x v="0"/>
  </r>
  <r>
    <n v="25405"/>
    <x v="1"/>
    <x v="26"/>
  </r>
  <r>
    <n v="25405"/>
    <x v="1"/>
    <x v="51"/>
  </r>
  <r>
    <n v="25405"/>
    <x v="1"/>
    <x v="10"/>
  </r>
  <r>
    <n v="25405"/>
    <x v="1"/>
    <x v="11"/>
  </r>
  <r>
    <n v="25405"/>
    <x v="1"/>
    <x v="9"/>
  </r>
  <r>
    <n v="25405"/>
    <x v="1"/>
    <x v="6"/>
  </r>
  <r>
    <n v="25405"/>
    <x v="1"/>
    <x v="27"/>
  </r>
  <r>
    <n v="25405"/>
    <x v="1"/>
    <x v="28"/>
  </r>
  <r>
    <n v="25405"/>
    <x v="1"/>
    <x v="49"/>
  </r>
  <r>
    <n v="25405"/>
    <x v="1"/>
    <x v="125"/>
  </r>
  <r>
    <n v="25405"/>
    <x v="1"/>
    <x v="50"/>
  </r>
  <r>
    <n v="25405"/>
    <x v="1"/>
    <x v="73"/>
  </r>
  <r>
    <n v="25406"/>
    <x v="1"/>
    <x v="1"/>
  </r>
  <r>
    <n v="25406"/>
    <x v="1"/>
    <x v="8"/>
  </r>
  <r>
    <n v="25406"/>
    <x v="1"/>
    <x v="42"/>
  </r>
  <r>
    <n v="25406"/>
    <x v="1"/>
    <x v="2"/>
  </r>
  <r>
    <n v="25406"/>
    <x v="1"/>
    <x v="39"/>
  </r>
  <r>
    <n v="25406"/>
    <x v="1"/>
    <x v="11"/>
  </r>
  <r>
    <n v="25406"/>
    <x v="1"/>
    <x v="10"/>
  </r>
  <r>
    <n v="25407"/>
    <x v="3"/>
    <x v="1"/>
  </r>
  <r>
    <n v="25407"/>
    <x v="3"/>
    <x v="14"/>
  </r>
  <r>
    <n v="25407"/>
    <x v="3"/>
    <x v="31"/>
  </r>
  <r>
    <n v="25407"/>
    <x v="3"/>
    <x v="13"/>
  </r>
  <r>
    <n v="25407"/>
    <x v="3"/>
    <x v="12"/>
  </r>
  <r>
    <n v="25407"/>
    <x v="3"/>
    <x v="19"/>
  </r>
  <r>
    <n v="25409"/>
    <x v="3"/>
    <x v="0"/>
  </r>
  <r>
    <n v="25409"/>
    <x v="3"/>
    <x v="14"/>
  </r>
  <r>
    <n v="25409"/>
    <x v="3"/>
    <x v="1"/>
  </r>
  <r>
    <n v="25409"/>
    <x v="3"/>
    <x v="47"/>
  </r>
  <r>
    <n v="25409"/>
    <x v="3"/>
    <x v="41"/>
  </r>
  <r>
    <n v="25409"/>
    <x v="3"/>
    <x v="41"/>
  </r>
  <r>
    <n v="25409"/>
    <x v="3"/>
    <x v="38"/>
  </r>
  <r>
    <n v="25409"/>
    <x v="3"/>
    <x v="11"/>
  </r>
  <r>
    <n v="25409"/>
    <x v="3"/>
    <x v="40"/>
  </r>
  <r>
    <n v="25409"/>
    <x v="3"/>
    <x v="48"/>
  </r>
  <r>
    <n v="25410"/>
    <x v="4"/>
    <x v="0"/>
  </r>
  <r>
    <n v="25410"/>
    <x v="4"/>
    <x v="1"/>
  </r>
  <r>
    <n v="25410"/>
    <x v="4"/>
    <x v="36"/>
  </r>
  <r>
    <n v="25410"/>
    <x v="4"/>
    <x v="26"/>
  </r>
  <r>
    <n v="25410"/>
    <x v="4"/>
    <x v="2"/>
  </r>
  <r>
    <n v="25410"/>
    <x v="4"/>
    <x v="62"/>
  </r>
  <r>
    <n v="25410"/>
    <x v="4"/>
    <x v="6"/>
  </r>
  <r>
    <n v="25411"/>
    <x v="1"/>
    <x v="0"/>
  </r>
  <r>
    <n v="25411"/>
    <x v="1"/>
    <x v="1"/>
  </r>
  <r>
    <n v="25411"/>
    <x v="1"/>
    <x v="8"/>
  </r>
  <r>
    <n v="25411"/>
    <x v="1"/>
    <x v="24"/>
  </r>
  <r>
    <n v="25411"/>
    <x v="1"/>
    <x v="17"/>
  </r>
  <r>
    <n v="25411"/>
    <x v="1"/>
    <x v="11"/>
  </r>
  <r>
    <n v="25411"/>
    <x v="1"/>
    <x v="32"/>
  </r>
  <r>
    <n v="25412"/>
    <x v="5"/>
    <x v="0"/>
  </r>
  <r>
    <n v="25412"/>
    <x v="5"/>
    <x v="36"/>
  </r>
  <r>
    <n v="25412"/>
    <x v="5"/>
    <x v="40"/>
  </r>
  <r>
    <n v="25413"/>
    <x v="1"/>
    <x v="0"/>
  </r>
  <r>
    <n v="25413"/>
    <x v="1"/>
    <x v="7"/>
  </r>
  <r>
    <n v="25413"/>
    <x v="1"/>
    <x v="1"/>
  </r>
  <r>
    <n v="25413"/>
    <x v="1"/>
    <x v="144"/>
  </r>
  <r>
    <n v="25413"/>
    <x v="1"/>
    <x v="33"/>
  </r>
  <r>
    <n v="25413"/>
    <x v="1"/>
    <x v="42"/>
  </r>
  <r>
    <n v="25413"/>
    <x v="1"/>
    <x v="29"/>
  </r>
  <r>
    <n v="25413"/>
    <x v="1"/>
    <x v="58"/>
  </r>
  <r>
    <n v="25413"/>
    <x v="1"/>
    <x v="2"/>
  </r>
  <r>
    <n v="25413"/>
    <x v="1"/>
    <x v="16"/>
  </r>
  <r>
    <n v="25413"/>
    <x v="1"/>
    <x v="26"/>
  </r>
  <r>
    <n v="25413"/>
    <x v="1"/>
    <x v="10"/>
  </r>
  <r>
    <n v="25413"/>
    <x v="1"/>
    <x v="9"/>
  </r>
  <r>
    <n v="25413"/>
    <x v="1"/>
    <x v="32"/>
  </r>
  <r>
    <n v="25413"/>
    <x v="1"/>
    <x v="13"/>
  </r>
  <r>
    <n v="25413"/>
    <x v="1"/>
    <x v="20"/>
  </r>
  <r>
    <n v="25413"/>
    <x v="1"/>
    <x v="78"/>
  </r>
  <r>
    <n v="25413"/>
    <x v="1"/>
    <x v="49"/>
  </r>
  <r>
    <n v="25413"/>
    <x v="1"/>
    <x v="50"/>
  </r>
  <r>
    <n v="25414"/>
    <x v="4"/>
    <x v="1"/>
  </r>
  <r>
    <n v="25414"/>
    <x v="4"/>
    <x v="34"/>
  </r>
  <r>
    <n v="25414"/>
    <x v="4"/>
    <x v="24"/>
  </r>
  <r>
    <n v="25414"/>
    <x v="4"/>
    <x v="39"/>
  </r>
  <r>
    <n v="25414"/>
    <x v="4"/>
    <x v="51"/>
  </r>
  <r>
    <n v="25414"/>
    <x v="4"/>
    <x v="2"/>
  </r>
  <r>
    <n v="25414"/>
    <x v="4"/>
    <x v="10"/>
  </r>
  <r>
    <n v="25414"/>
    <x v="4"/>
    <x v="32"/>
  </r>
  <r>
    <n v="25414"/>
    <x v="4"/>
    <x v="59"/>
  </r>
  <r>
    <n v="25414"/>
    <x v="4"/>
    <x v="4"/>
  </r>
  <r>
    <n v="25414"/>
    <x v="4"/>
    <x v="100"/>
  </r>
  <r>
    <n v="25415"/>
    <x v="6"/>
    <x v="40"/>
  </r>
  <r>
    <n v="25416"/>
    <x v="3"/>
    <x v="14"/>
  </r>
  <r>
    <n v="25416"/>
    <x v="3"/>
    <x v="1"/>
  </r>
  <r>
    <n v="25416"/>
    <x v="3"/>
    <x v="6"/>
  </r>
  <r>
    <n v="25416"/>
    <x v="3"/>
    <x v="73"/>
  </r>
  <r>
    <n v="25416"/>
    <x v="3"/>
    <x v="145"/>
  </r>
  <r>
    <n v="25416"/>
    <x v="3"/>
    <x v="119"/>
  </r>
  <r>
    <n v="25417"/>
    <x v="2"/>
    <x v="33"/>
  </r>
  <r>
    <n v="25417"/>
    <x v="2"/>
    <x v="1"/>
  </r>
  <r>
    <n v="25417"/>
    <x v="2"/>
    <x v="25"/>
  </r>
  <r>
    <n v="25417"/>
    <x v="2"/>
    <x v="25"/>
  </r>
  <r>
    <n v="25417"/>
    <x v="2"/>
    <x v="70"/>
  </r>
  <r>
    <n v="25417"/>
    <x v="2"/>
    <x v="58"/>
  </r>
  <r>
    <n v="25417"/>
    <x v="2"/>
    <x v="2"/>
  </r>
  <r>
    <n v="25417"/>
    <x v="2"/>
    <x v="26"/>
  </r>
  <r>
    <n v="25417"/>
    <x v="2"/>
    <x v="16"/>
  </r>
  <r>
    <n v="25417"/>
    <x v="2"/>
    <x v="12"/>
  </r>
  <r>
    <n v="25417"/>
    <x v="2"/>
    <x v="28"/>
  </r>
  <r>
    <n v="25417"/>
    <x v="2"/>
    <x v="27"/>
  </r>
  <r>
    <n v="25417"/>
    <x v="2"/>
    <x v="73"/>
  </r>
  <r>
    <n v="25418"/>
    <x v="2"/>
    <x v="1"/>
  </r>
  <r>
    <n v="25418"/>
    <x v="2"/>
    <x v="2"/>
  </r>
  <r>
    <n v="25418"/>
    <x v="2"/>
    <x v="24"/>
  </r>
  <r>
    <n v="25418"/>
    <x v="2"/>
    <x v="3"/>
  </r>
  <r>
    <n v="25418"/>
    <x v="2"/>
    <x v="59"/>
  </r>
  <r>
    <n v="25418"/>
    <x v="2"/>
    <x v="13"/>
  </r>
  <r>
    <n v="25418"/>
    <x v="2"/>
    <x v="12"/>
  </r>
  <r>
    <n v="25418"/>
    <x v="2"/>
    <x v="6"/>
  </r>
  <r>
    <n v="25418"/>
    <x v="2"/>
    <x v="27"/>
  </r>
  <r>
    <n v="25419"/>
    <x v="4"/>
    <x v="0"/>
  </r>
  <r>
    <n v="25419"/>
    <x v="4"/>
    <x v="1"/>
  </r>
  <r>
    <n v="25419"/>
    <x v="4"/>
    <x v="2"/>
  </r>
  <r>
    <n v="25419"/>
    <x v="4"/>
    <x v="16"/>
  </r>
  <r>
    <n v="25419"/>
    <x v="4"/>
    <x v="17"/>
  </r>
  <r>
    <n v="25420"/>
    <x v="1"/>
    <x v="26"/>
  </r>
  <r>
    <n v="25420"/>
    <x v="1"/>
    <x v="16"/>
  </r>
  <r>
    <n v="25420"/>
    <x v="1"/>
    <x v="2"/>
  </r>
  <r>
    <n v="25421"/>
    <x v="1"/>
    <x v="8"/>
  </r>
  <r>
    <n v="25421"/>
    <x v="1"/>
    <x v="42"/>
  </r>
  <r>
    <n v="25421"/>
    <x v="1"/>
    <x v="1"/>
  </r>
  <r>
    <n v="25421"/>
    <x v="1"/>
    <x v="0"/>
  </r>
  <r>
    <n v="25421"/>
    <x v="1"/>
    <x v="7"/>
  </r>
  <r>
    <n v="25421"/>
    <x v="1"/>
    <x v="25"/>
  </r>
  <r>
    <n v="25421"/>
    <x v="1"/>
    <x v="25"/>
  </r>
  <r>
    <n v="25421"/>
    <x v="1"/>
    <x v="45"/>
  </r>
  <r>
    <n v="25421"/>
    <x v="1"/>
    <x v="2"/>
  </r>
  <r>
    <n v="25421"/>
    <x v="1"/>
    <x v="26"/>
  </r>
  <r>
    <n v="25421"/>
    <x v="1"/>
    <x v="16"/>
  </r>
  <r>
    <n v="25421"/>
    <x v="1"/>
    <x v="10"/>
  </r>
  <r>
    <n v="25421"/>
    <x v="1"/>
    <x v="11"/>
  </r>
  <r>
    <n v="25421"/>
    <x v="1"/>
    <x v="56"/>
  </r>
  <r>
    <n v="25421"/>
    <x v="1"/>
    <x v="6"/>
  </r>
  <r>
    <n v="25421"/>
    <x v="1"/>
    <x v="50"/>
  </r>
  <r>
    <n v="25422"/>
    <x v="1"/>
    <x v="0"/>
  </r>
  <r>
    <n v="25422"/>
    <x v="1"/>
    <x v="36"/>
  </r>
  <r>
    <n v="25422"/>
    <x v="1"/>
    <x v="62"/>
  </r>
  <r>
    <n v="25422"/>
    <x v="1"/>
    <x v="126"/>
  </r>
  <r>
    <n v="25422"/>
    <x v="1"/>
    <x v="6"/>
  </r>
  <r>
    <n v="25423"/>
    <x v="1"/>
    <x v="1"/>
  </r>
  <r>
    <n v="25423"/>
    <x v="1"/>
    <x v="7"/>
  </r>
  <r>
    <n v="25423"/>
    <x v="1"/>
    <x v="42"/>
  </r>
  <r>
    <n v="25423"/>
    <x v="1"/>
    <x v="108"/>
  </r>
  <r>
    <n v="25423"/>
    <x v="1"/>
    <x v="58"/>
  </r>
  <r>
    <n v="25423"/>
    <x v="1"/>
    <x v="2"/>
  </r>
  <r>
    <n v="25423"/>
    <x v="1"/>
    <x v="39"/>
  </r>
  <r>
    <n v="25423"/>
    <x v="1"/>
    <x v="59"/>
  </r>
  <r>
    <n v="25423"/>
    <x v="1"/>
    <x v="10"/>
  </r>
  <r>
    <n v="25423"/>
    <x v="1"/>
    <x v="32"/>
  </r>
  <r>
    <n v="25423"/>
    <x v="1"/>
    <x v="98"/>
  </r>
  <r>
    <n v="25425"/>
    <x v="6"/>
    <x v="57"/>
  </r>
  <r>
    <n v="25425"/>
    <x v="6"/>
    <x v="40"/>
  </r>
  <r>
    <n v="25425"/>
    <x v="6"/>
    <x v="5"/>
  </r>
  <r>
    <n v="25425"/>
    <x v="6"/>
    <x v="4"/>
  </r>
  <r>
    <n v="25426"/>
    <x v="6"/>
    <x v="0"/>
  </r>
  <r>
    <n v="25426"/>
    <x v="6"/>
    <x v="1"/>
  </r>
  <r>
    <n v="25426"/>
    <x v="6"/>
    <x v="39"/>
  </r>
  <r>
    <n v="25426"/>
    <x v="6"/>
    <x v="6"/>
  </r>
  <r>
    <n v="25426"/>
    <x v="6"/>
    <x v="50"/>
  </r>
  <r>
    <n v="25427"/>
    <x v="4"/>
    <x v="0"/>
  </r>
  <r>
    <n v="25427"/>
    <x v="4"/>
    <x v="1"/>
  </r>
  <r>
    <n v="25427"/>
    <x v="4"/>
    <x v="8"/>
  </r>
  <r>
    <n v="25427"/>
    <x v="4"/>
    <x v="42"/>
  </r>
  <r>
    <n v="25427"/>
    <x v="4"/>
    <x v="51"/>
  </r>
  <r>
    <n v="25427"/>
    <x v="4"/>
    <x v="2"/>
  </r>
  <r>
    <n v="25427"/>
    <x v="4"/>
    <x v="10"/>
  </r>
  <r>
    <n v="25427"/>
    <x v="4"/>
    <x v="6"/>
  </r>
  <r>
    <n v="25428"/>
    <x v="1"/>
    <x v="1"/>
  </r>
  <r>
    <n v="25428"/>
    <x v="1"/>
    <x v="0"/>
  </r>
  <r>
    <n v="25428"/>
    <x v="1"/>
    <x v="42"/>
  </r>
  <r>
    <n v="25428"/>
    <x v="1"/>
    <x v="51"/>
  </r>
  <r>
    <n v="25428"/>
    <x v="1"/>
    <x v="26"/>
  </r>
  <r>
    <n v="25428"/>
    <x v="1"/>
    <x v="24"/>
  </r>
  <r>
    <n v="25428"/>
    <x v="1"/>
    <x v="38"/>
  </r>
  <r>
    <n v="25428"/>
    <x v="1"/>
    <x v="2"/>
  </r>
  <r>
    <n v="25428"/>
    <x v="1"/>
    <x v="3"/>
  </r>
  <r>
    <n v="25428"/>
    <x v="1"/>
    <x v="64"/>
  </r>
  <r>
    <n v="25428"/>
    <x v="1"/>
    <x v="10"/>
  </r>
  <r>
    <n v="25428"/>
    <x v="1"/>
    <x v="49"/>
  </r>
  <r>
    <n v="25428"/>
    <x v="1"/>
    <x v="6"/>
  </r>
  <r>
    <n v="25429"/>
    <x v="7"/>
    <x v="0"/>
  </r>
  <r>
    <n v="25429"/>
    <x v="7"/>
    <x v="41"/>
  </r>
  <r>
    <n v="25429"/>
    <x v="7"/>
    <x v="41"/>
  </r>
  <r>
    <n v="25429"/>
    <x v="7"/>
    <x v="36"/>
  </r>
  <r>
    <n v="25429"/>
    <x v="7"/>
    <x v="40"/>
  </r>
  <r>
    <n v="25429"/>
    <x v="7"/>
    <x v="160"/>
  </r>
  <r>
    <n v="25429"/>
    <x v="7"/>
    <x v="65"/>
  </r>
  <r>
    <n v="25430"/>
    <x v="6"/>
    <x v="41"/>
  </r>
  <r>
    <n v="25430"/>
    <x v="6"/>
    <x v="41"/>
  </r>
  <r>
    <n v="25430"/>
    <x v="6"/>
    <x v="0"/>
  </r>
  <r>
    <n v="25430"/>
    <x v="6"/>
    <x v="14"/>
  </r>
  <r>
    <n v="25430"/>
    <x v="6"/>
    <x v="1"/>
  </r>
  <r>
    <n v="25430"/>
    <x v="6"/>
    <x v="4"/>
  </r>
  <r>
    <n v="25431"/>
    <x v="3"/>
    <x v="0"/>
  </r>
  <r>
    <n v="25431"/>
    <x v="3"/>
    <x v="7"/>
  </r>
  <r>
    <n v="25431"/>
    <x v="3"/>
    <x v="47"/>
  </r>
  <r>
    <n v="25431"/>
    <x v="3"/>
    <x v="1"/>
  </r>
  <r>
    <n v="25431"/>
    <x v="3"/>
    <x v="124"/>
  </r>
  <r>
    <n v="25431"/>
    <x v="3"/>
    <x v="10"/>
  </r>
  <r>
    <n v="25431"/>
    <x v="3"/>
    <x v="99"/>
  </r>
  <r>
    <n v="25432"/>
    <x v="1"/>
    <x v="0"/>
  </r>
  <r>
    <n v="25432"/>
    <x v="1"/>
    <x v="33"/>
  </r>
  <r>
    <n v="25432"/>
    <x v="1"/>
    <x v="24"/>
  </r>
  <r>
    <n v="25432"/>
    <x v="1"/>
    <x v="2"/>
  </r>
  <r>
    <n v="25432"/>
    <x v="1"/>
    <x v="6"/>
  </r>
  <r>
    <n v="25432"/>
    <x v="1"/>
    <x v="66"/>
  </r>
  <r>
    <n v="25433"/>
    <x v="5"/>
    <x v="0"/>
  </r>
  <r>
    <n v="25433"/>
    <x v="5"/>
    <x v="33"/>
  </r>
  <r>
    <n v="25433"/>
    <x v="5"/>
    <x v="38"/>
  </r>
  <r>
    <n v="25433"/>
    <x v="5"/>
    <x v="4"/>
  </r>
  <r>
    <n v="25433"/>
    <x v="5"/>
    <x v="40"/>
  </r>
  <r>
    <n v="25434"/>
    <x v="0"/>
    <x v="41"/>
  </r>
  <r>
    <n v="25434"/>
    <x v="0"/>
    <x v="41"/>
  </r>
  <r>
    <n v="25434"/>
    <x v="0"/>
    <x v="14"/>
  </r>
  <r>
    <n v="25434"/>
    <x v="0"/>
    <x v="4"/>
  </r>
  <r>
    <n v="25434"/>
    <x v="0"/>
    <x v="48"/>
  </r>
  <r>
    <n v="25435"/>
    <x v="5"/>
    <x v="1"/>
  </r>
  <r>
    <n v="25435"/>
    <x v="5"/>
    <x v="14"/>
  </r>
  <r>
    <n v="25435"/>
    <x v="5"/>
    <x v="33"/>
  </r>
  <r>
    <n v="25435"/>
    <x v="5"/>
    <x v="31"/>
  </r>
  <r>
    <n v="25435"/>
    <x v="5"/>
    <x v="0"/>
  </r>
  <r>
    <n v="25435"/>
    <x v="5"/>
    <x v="100"/>
  </r>
  <r>
    <n v="25435"/>
    <x v="5"/>
    <x v="4"/>
  </r>
  <r>
    <n v="25436"/>
    <x v="6"/>
    <x v="2"/>
  </r>
  <r>
    <n v="25436"/>
    <x v="6"/>
    <x v="4"/>
  </r>
  <r>
    <n v="25436"/>
    <x v="6"/>
    <x v="5"/>
  </r>
  <r>
    <n v="25436"/>
    <x v="6"/>
    <x v="77"/>
  </r>
  <r>
    <n v="25437"/>
    <x v="1"/>
    <x v="0"/>
  </r>
  <r>
    <n v="25437"/>
    <x v="1"/>
    <x v="26"/>
  </r>
  <r>
    <n v="25438"/>
    <x v="1"/>
    <x v="1"/>
  </r>
  <r>
    <n v="25438"/>
    <x v="1"/>
    <x v="44"/>
  </r>
  <r>
    <n v="25438"/>
    <x v="1"/>
    <x v="85"/>
  </r>
  <r>
    <n v="25438"/>
    <x v="1"/>
    <x v="84"/>
  </r>
  <r>
    <n v="25438"/>
    <x v="1"/>
    <x v="124"/>
  </r>
  <r>
    <n v="25438"/>
    <x v="1"/>
    <x v="73"/>
  </r>
  <r>
    <n v="25439"/>
    <x v="3"/>
    <x v="14"/>
  </r>
  <r>
    <n v="25439"/>
    <x v="3"/>
    <x v="1"/>
  </r>
  <r>
    <n v="25439"/>
    <x v="3"/>
    <x v="41"/>
  </r>
  <r>
    <n v="25439"/>
    <x v="3"/>
    <x v="41"/>
  </r>
  <r>
    <n v="25439"/>
    <x v="3"/>
    <x v="31"/>
  </r>
  <r>
    <n v="25439"/>
    <x v="3"/>
    <x v="52"/>
  </r>
  <r>
    <n v="25439"/>
    <x v="3"/>
    <x v="0"/>
  </r>
  <r>
    <n v="25439"/>
    <x v="3"/>
    <x v="47"/>
  </r>
  <r>
    <n v="25439"/>
    <x v="3"/>
    <x v="68"/>
  </r>
  <r>
    <n v="25439"/>
    <x v="3"/>
    <x v="38"/>
  </r>
  <r>
    <n v="25440"/>
    <x v="6"/>
    <x v="0"/>
  </r>
  <r>
    <n v="25440"/>
    <x v="6"/>
    <x v="40"/>
  </r>
  <r>
    <n v="25442"/>
    <x v="6"/>
    <x v="0"/>
  </r>
  <r>
    <n v="25442"/>
    <x v="6"/>
    <x v="25"/>
  </r>
  <r>
    <n v="25442"/>
    <x v="6"/>
    <x v="25"/>
  </r>
  <r>
    <n v="25442"/>
    <x v="6"/>
    <x v="52"/>
  </r>
  <r>
    <n v="25442"/>
    <x v="6"/>
    <x v="44"/>
  </r>
  <r>
    <n v="25442"/>
    <x v="6"/>
    <x v="36"/>
  </r>
  <r>
    <n v="25442"/>
    <x v="6"/>
    <x v="38"/>
  </r>
  <r>
    <n v="25442"/>
    <x v="6"/>
    <x v="65"/>
  </r>
  <r>
    <n v="25443"/>
    <x v="3"/>
    <x v="0"/>
  </r>
  <r>
    <n v="25443"/>
    <x v="3"/>
    <x v="2"/>
  </r>
  <r>
    <n v="25443"/>
    <x v="3"/>
    <x v="24"/>
  </r>
  <r>
    <n v="25443"/>
    <x v="3"/>
    <x v="5"/>
  </r>
  <r>
    <n v="25444"/>
    <x v="1"/>
    <x v="0"/>
  </r>
  <r>
    <n v="25444"/>
    <x v="1"/>
    <x v="1"/>
  </r>
  <r>
    <n v="25444"/>
    <x v="1"/>
    <x v="4"/>
  </r>
  <r>
    <n v="25445"/>
    <x v="5"/>
    <x v="0"/>
  </r>
  <r>
    <n v="25445"/>
    <x v="5"/>
    <x v="1"/>
  </r>
  <r>
    <n v="25445"/>
    <x v="5"/>
    <x v="4"/>
  </r>
  <r>
    <n v="25445"/>
    <x v="5"/>
    <x v="100"/>
  </r>
  <r>
    <n v="25445"/>
    <x v="5"/>
    <x v="40"/>
  </r>
  <r>
    <n v="25445"/>
    <x v="5"/>
    <x v="82"/>
  </r>
  <r>
    <n v="25446"/>
    <x v="3"/>
    <x v="1"/>
  </r>
  <r>
    <n v="25446"/>
    <x v="3"/>
    <x v="14"/>
  </r>
  <r>
    <n v="25446"/>
    <x v="3"/>
    <x v="0"/>
  </r>
  <r>
    <n v="25447"/>
    <x v="6"/>
    <x v="114"/>
  </r>
  <r>
    <n v="25447"/>
    <x v="6"/>
    <x v="0"/>
  </r>
  <r>
    <n v="25447"/>
    <x v="6"/>
    <x v="40"/>
  </r>
  <r>
    <n v="25447"/>
    <x v="6"/>
    <x v="133"/>
  </r>
  <r>
    <n v="25447"/>
    <x v="6"/>
    <x v="48"/>
  </r>
  <r>
    <n v="25447"/>
    <x v="6"/>
    <x v="82"/>
  </r>
  <r>
    <n v="25447"/>
    <x v="6"/>
    <x v="81"/>
  </r>
  <r>
    <n v="25448"/>
    <x v="1"/>
    <x v="8"/>
  </r>
  <r>
    <n v="25448"/>
    <x v="1"/>
    <x v="1"/>
  </r>
  <r>
    <n v="25448"/>
    <x v="1"/>
    <x v="2"/>
  </r>
  <r>
    <n v="25448"/>
    <x v="1"/>
    <x v="26"/>
  </r>
  <r>
    <n v="25448"/>
    <x v="1"/>
    <x v="10"/>
  </r>
  <r>
    <n v="25449"/>
    <x v="3"/>
    <x v="0"/>
  </r>
  <r>
    <n v="25449"/>
    <x v="3"/>
    <x v="89"/>
  </r>
  <r>
    <n v="25449"/>
    <x v="3"/>
    <x v="70"/>
  </r>
  <r>
    <n v="25450"/>
    <x v="1"/>
    <x v="0"/>
  </r>
  <r>
    <n v="25450"/>
    <x v="1"/>
    <x v="1"/>
  </r>
  <r>
    <n v="25450"/>
    <x v="1"/>
    <x v="8"/>
  </r>
  <r>
    <n v="25450"/>
    <x v="1"/>
    <x v="30"/>
  </r>
  <r>
    <n v="25451"/>
    <x v="6"/>
    <x v="0"/>
  </r>
  <r>
    <n v="25451"/>
    <x v="6"/>
    <x v="52"/>
  </r>
  <r>
    <n v="25451"/>
    <x v="6"/>
    <x v="89"/>
  </r>
  <r>
    <n v="25451"/>
    <x v="6"/>
    <x v="36"/>
  </r>
  <r>
    <n v="25451"/>
    <x v="6"/>
    <x v="40"/>
  </r>
  <r>
    <n v="25451"/>
    <x v="6"/>
    <x v="5"/>
  </r>
  <r>
    <n v="25451"/>
    <x v="6"/>
    <x v="4"/>
  </r>
  <r>
    <n v="25452"/>
    <x v="3"/>
    <x v="14"/>
  </r>
  <r>
    <n v="25452"/>
    <x v="3"/>
    <x v="1"/>
  </r>
  <r>
    <n v="25452"/>
    <x v="3"/>
    <x v="128"/>
  </r>
  <r>
    <n v="25452"/>
    <x v="3"/>
    <x v="65"/>
  </r>
  <r>
    <n v="25452"/>
    <x v="3"/>
    <x v="6"/>
  </r>
  <r>
    <n v="25452"/>
    <x v="3"/>
    <x v="80"/>
  </r>
  <r>
    <n v="25453"/>
    <x v="3"/>
    <x v="0"/>
  </r>
  <r>
    <n v="25453"/>
    <x v="3"/>
    <x v="1"/>
  </r>
  <r>
    <n v="25453"/>
    <x v="3"/>
    <x v="14"/>
  </r>
  <r>
    <n v="25453"/>
    <x v="3"/>
    <x v="59"/>
  </r>
  <r>
    <n v="25453"/>
    <x v="3"/>
    <x v="18"/>
  </r>
  <r>
    <n v="25453"/>
    <x v="3"/>
    <x v="86"/>
  </r>
  <r>
    <n v="25453"/>
    <x v="3"/>
    <x v="169"/>
  </r>
  <r>
    <n v="25453"/>
    <x v="3"/>
    <x v="23"/>
  </r>
  <r>
    <n v="25453"/>
    <x v="3"/>
    <x v="6"/>
  </r>
  <r>
    <n v="25454"/>
    <x v="3"/>
    <x v="1"/>
  </r>
  <r>
    <n v="25454"/>
    <x v="3"/>
    <x v="0"/>
  </r>
  <r>
    <n v="25454"/>
    <x v="3"/>
    <x v="41"/>
  </r>
  <r>
    <n v="25454"/>
    <x v="3"/>
    <x v="41"/>
  </r>
  <r>
    <n v="25454"/>
    <x v="3"/>
    <x v="120"/>
  </r>
  <r>
    <n v="25455"/>
    <x v="3"/>
    <x v="1"/>
  </r>
  <r>
    <n v="25456"/>
    <x v="5"/>
    <x v="0"/>
  </r>
  <r>
    <n v="25456"/>
    <x v="5"/>
    <x v="100"/>
  </r>
  <r>
    <n v="25456"/>
    <x v="5"/>
    <x v="4"/>
  </r>
  <r>
    <n v="25457"/>
    <x v="3"/>
    <x v="0"/>
  </r>
  <r>
    <n v="25457"/>
    <x v="3"/>
    <x v="1"/>
  </r>
  <r>
    <n v="25457"/>
    <x v="3"/>
    <x v="14"/>
  </r>
  <r>
    <n v="25457"/>
    <x v="3"/>
    <x v="15"/>
  </r>
  <r>
    <n v="25457"/>
    <x v="3"/>
    <x v="36"/>
  </r>
  <r>
    <n v="25457"/>
    <x v="3"/>
    <x v="26"/>
  </r>
  <r>
    <n v="25457"/>
    <x v="3"/>
    <x v="53"/>
  </r>
  <r>
    <n v="25458"/>
    <x v="0"/>
    <x v="1"/>
  </r>
  <r>
    <n v="25458"/>
    <x v="0"/>
    <x v="8"/>
  </r>
  <r>
    <n v="25458"/>
    <x v="0"/>
    <x v="42"/>
  </r>
  <r>
    <n v="25458"/>
    <x v="0"/>
    <x v="14"/>
  </r>
  <r>
    <n v="25458"/>
    <x v="0"/>
    <x v="0"/>
  </r>
  <r>
    <n v="25458"/>
    <x v="0"/>
    <x v="7"/>
  </r>
  <r>
    <n v="25458"/>
    <x v="0"/>
    <x v="2"/>
  </r>
  <r>
    <n v="25458"/>
    <x v="0"/>
    <x v="26"/>
  </r>
  <r>
    <n v="25458"/>
    <x v="0"/>
    <x v="6"/>
  </r>
  <r>
    <n v="25458"/>
    <x v="0"/>
    <x v="27"/>
  </r>
  <r>
    <n v="25458"/>
    <x v="0"/>
    <x v="28"/>
  </r>
  <r>
    <n v="25459"/>
    <x v="2"/>
    <x v="8"/>
  </r>
  <r>
    <n v="25460"/>
    <x v="1"/>
    <x v="0"/>
  </r>
  <r>
    <n v="25460"/>
    <x v="1"/>
    <x v="1"/>
  </r>
  <r>
    <n v="25460"/>
    <x v="1"/>
    <x v="8"/>
  </r>
  <r>
    <n v="25460"/>
    <x v="1"/>
    <x v="14"/>
  </r>
  <r>
    <n v="25460"/>
    <x v="1"/>
    <x v="70"/>
  </r>
  <r>
    <n v="25460"/>
    <x v="1"/>
    <x v="11"/>
  </r>
  <r>
    <n v="25460"/>
    <x v="1"/>
    <x v="10"/>
  </r>
  <r>
    <n v="25461"/>
    <x v="3"/>
    <x v="1"/>
  </r>
  <r>
    <n v="25461"/>
    <x v="3"/>
    <x v="14"/>
  </r>
  <r>
    <n v="25461"/>
    <x v="3"/>
    <x v="0"/>
  </r>
  <r>
    <n v="25461"/>
    <x v="3"/>
    <x v="8"/>
  </r>
  <r>
    <n v="25461"/>
    <x v="3"/>
    <x v="2"/>
  </r>
  <r>
    <n v="25461"/>
    <x v="3"/>
    <x v="16"/>
  </r>
  <r>
    <n v="25461"/>
    <x v="3"/>
    <x v="32"/>
  </r>
  <r>
    <n v="25461"/>
    <x v="3"/>
    <x v="27"/>
  </r>
  <r>
    <n v="25461"/>
    <x v="3"/>
    <x v="6"/>
  </r>
  <r>
    <n v="25461"/>
    <x v="3"/>
    <x v="28"/>
  </r>
  <r>
    <n v="25462"/>
    <x v="5"/>
    <x v="0"/>
  </r>
  <r>
    <n v="25462"/>
    <x v="5"/>
    <x v="1"/>
  </r>
  <r>
    <n v="25462"/>
    <x v="5"/>
    <x v="5"/>
  </r>
  <r>
    <n v="25462"/>
    <x v="5"/>
    <x v="4"/>
  </r>
  <r>
    <n v="25462"/>
    <x v="5"/>
    <x v="95"/>
  </r>
  <r>
    <n v="25463"/>
    <x v="6"/>
    <x v="0"/>
  </r>
  <r>
    <n v="25463"/>
    <x v="6"/>
    <x v="1"/>
  </r>
  <r>
    <n v="25463"/>
    <x v="6"/>
    <x v="14"/>
  </r>
  <r>
    <n v="25463"/>
    <x v="6"/>
    <x v="41"/>
  </r>
  <r>
    <n v="25463"/>
    <x v="6"/>
    <x v="41"/>
  </r>
  <r>
    <n v="25463"/>
    <x v="6"/>
    <x v="4"/>
  </r>
  <r>
    <n v="25463"/>
    <x v="6"/>
    <x v="5"/>
  </r>
  <r>
    <n v="25463"/>
    <x v="6"/>
    <x v="48"/>
  </r>
  <r>
    <n v="25463"/>
    <x v="6"/>
    <x v="40"/>
  </r>
  <r>
    <n v="25464"/>
    <x v="6"/>
    <x v="41"/>
  </r>
  <r>
    <n v="25464"/>
    <x v="6"/>
    <x v="41"/>
  </r>
  <r>
    <n v="25464"/>
    <x v="6"/>
    <x v="15"/>
  </r>
  <r>
    <n v="25465"/>
    <x v="4"/>
    <x v="33"/>
  </r>
  <r>
    <n v="25465"/>
    <x v="4"/>
    <x v="0"/>
  </r>
  <r>
    <n v="25465"/>
    <x v="4"/>
    <x v="1"/>
  </r>
  <r>
    <n v="25465"/>
    <x v="4"/>
    <x v="34"/>
  </r>
  <r>
    <n v="25465"/>
    <x v="4"/>
    <x v="2"/>
  </r>
  <r>
    <n v="25466"/>
    <x v="3"/>
    <x v="14"/>
  </r>
  <r>
    <n v="25467"/>
    <x v="6"/>
    <x v="14"/>
  </r>
  <r>
    <n v="25467"/>
    <x v="6"/>
    <x v="1"/>
  </r>
  <r>
    <n v="25467"/>
    <x v="6"/>
    <x v="0"/>
  </r>
  <r>
    <n v="25467"/>
    <x v="6"/>
    <x v="40"/>
  </r>
  <r>
    <n v="25467"/>
    <x v="6"/>
    <x v="4"/>
  </r>
  <r>
    <n v="25468"/>
    <x v="6"/>
    <x v="1"/>
  </r>
  <r>
    <n v="25468"/>
    <x v="6"/>
    <x v="40"/>
  </r>
  <r>
    <n v="25469"/>
    <x v="1"/>
    <x v="0"/>
  </r>
  <r>
    <n v="25469"/>
    <x v="1"/>
    <x v="1"/>
  </r>
  <r>
    <n v="25469"/>
    <x v="1"/>
    <x v="116"/>
  </r>
  <r>
    <n v="25469"/>
    <x v="1"/>
    <x v="68"/>
  </r>
  <r>
    <n v="25469"/>
    <x v="1"/>
    <x v="74"/>
  </r>
  <r>
    <n v="25469"/>
    <x v="1"/>
    <x v="33"/>
  </r>
  <r>
    <n v="25469"/>
    <x v="1"/>
    <x v="36"/>
  </r>
  <r>
    <n v="25469"/>
    <x v="1"/>
    <x v="37"/>
  </r>
  <r>
    <n v="25469"/>
    <x v="1"/>
    <x v="26"/>
  </r>
  <r>
    <n v="25469"/>
    <x v="1"/>
    <x v="38"/>
  </r>
  <r>
    <n v="25469"/>
    <x v="1"/>
    <x v="4"/>
  </r>
  <r>
    <n v="25469"/>
    <x v="1"/>
    <x v="5"/>
  </r>
  <r>
    <n v="25470"/>
    <x v="7"/>
    <x v="30"/>
  </r>
  <r>
    <n v="25470"/>
    <x v="7"/>
    <x v="55"/>
  </r>
  <r>
    <n v="25470"/>
    <x v="7"/>
    <x v="6"/>
  </r>
  <r>
    <n v="25471"/>
    <x v="6"/>
    <x v="1"/>
  </r>
  <r>
    <n v="25471"/>
    <x v="6"/>
    <x v="14"/>
  </r>
  <r>
    <n v="25471"/>
    <x v="6"/>
    <x v="0"/>
  </r>
  <r>
    <n v="25471"/>
    <x v="6"/>
    <x v="52"/>
  </r>
  <r>
    <n v="25471"/>
    <x v="6"/>
    <x v="112"/>
  </r>
  <r>
    <n v="25471"/>
    <x v="6"/>
    <x v="4"/>
  </r>
  <r>
    <n v="25471"/>
    <x v="6"/>
    <x v="5"/>
  </r>
  <r>
    <n v="25471"/>
    <x v="6"/>
    <x v="40"/>
  </r>
  <r>
    <n v="25472"/>
    <x v="6"/>
    <x v="64"/>
  </r>
  <r>
    <n v="25472"/>
    <x v="6"/>
    <x v="4"/>
  </r>
  <r>
    <n v="25472"/>
    <x v="6"/>
    <x v="119"/>
  </r>
  <r>
    <n v="25473"/>
    <x v="3"/>
    <x v="1"/>
  </r>
  <r>
    <n v="25473"/>
    <x v="3"/>
    <x v="14"/>
  </r>
  <r>
    <n v="25473"/>
    <x v="3"/>
    <x v="0"/>
  </r>
  <r>
    <n v="25473"/>
    <x v="3"/>
    <x v="26"/>
  </r>
  <r>
    <n v="25474"/>
    <x v="8"/>
    <x v="40"/>
  </r>
  <r>
    <n v="25475"/>
    <x v="3"/>
    <x v="1"/>
  </r>
  <r>
    <n v="25475"/>
    <x v="3"/>
    <x v="14"/>
  </r>
  <r>
    <n v="25475"/>
    <x v="3"/>
    <x v="0"/>
  </r>
  <r>
    <n v="25475"/>
    <x v="3"/>
    <x v="26"/>
  </r>
  <r>
    <n v="25475"/>
    <x v="3"/>
    <x v="2"/>
  </r>
  <r>
    <n v="25475"/>
    <x v="3"/>
    <x v="27"/>
  </r>
  <r>
    <n v="25476"/>
    <x v="1"/>
    <x v="0"/>
  </r>
  <r>
    <n v="25476"/>
    <x v="1"/>
    <x v="7"/>
  </r>
  <r>
    <n v="25476"/>
    <x v="1"/>
    <x v="83"/>
  </r>
  <r>
    <n v="25476"/>
    <x v="1"/>
    <x v="26"/>
  </r>
  <r>
    <n v="25476"/>
    <x v="1"/>
    <x v="51"/>
  </r>
  <r>
    <n v="25476"/>
    <x v="1"/>
    <x v="38"/>
  </r>
  <r>
    <n v="25476"/>
    <x v="1"/>
    <x v="10"/>
  </r>
  <r>
    <n v="25476"/>
    <x v="1"/>
    <x v="9"/>
  </r>
  <r>
    <n v="25476"/>
    <x v="1"/>
    <x v="109"/>
  </r>
  <r>
    <n v="25476"/>
    <x v="1"/>
    <x v="6"/>
  </r>
  <r>
    <n v="25477"/>
    <x v="4"/>
    <x v="1"/>
  </r>
  <r>
    <n v="25477"/>
    <x v="4"/>
    <x v="26"/>
  </r>
  <r>
    <n v="25478"/>
    <x v="5"/>
    <x v="0"/>
  </r>
  <r>
    <n v="25478"/>
    <x v="5"/>
    <x v="36"/>
  </r>
  <r>
    <n v="25478"/>
    <x v="5"/>
    <x v="40"/>
  </r>
  <r>
    <n v="25478"/>
    <x v="5"/>
    <x v="82"/>
  </r>
  <r>
    <n v="25478"/>
    <x v="5"/>
    <x v="81"/>
  </r>
  <r>
    <n v="25480"/>
    <x v="1"/>
    <x v="0"/>
  </r>
  <r>
    <n v="25480"/>
    <x v="1"/>
    <x v="113"/>
  </r>
  <r>
    <n v="25480"/>
    <x v="1"/>
    <x v="38"/>
  </r>
  <r>
    <n v="25480"/>
    <x v="1"/>
    <x v="2"/>
  </r>
  <r>
    <n v="25480"/>
    <x v="1"/>
    <x v="39"/>
  </r>
  <r>
    <n v="25481"/>
    <x v="3"/>
    <x v="0"/>
  </r>
  <r>
    <n v="25481"/>
    <x v="3"/>
    <x v="1"/>
  </r>
  <r>
    <n v="25481"/>
    <x v="3"/>
    <x v="14"/>
  </r>
  <r>
    <n v="25481"/>
    <x v="3"/>
    <x v="8"/>
  </r>
  <r>
    <n v="25481"/>
    <x v="3"/>
    <x v="30"/>
  </r>
  <r>
    <n v="25481"/>
    <x v="3"/>
    <x v="2"/>
  </r>
  <r>
    <n v="25481"/>
    <x v="3"/>
    <x v="26"/>
  </r>
  <r>
    <n v="25481"/>
    <x v="3"/>
    <x v="5"/>
  </r>
  <r>
    <n v="25481"/>
    <x v="3"/>
    <x v="40"/>
  </r>
  <r>
    <n v="25483"/>
    <x v="1"/>
    <x v="8"/>
  </r>
  <r>
    <n v="25483"/>
    <x v="1"/>
    <x v="1"/>
  </r>
  <r>
    <n v="25483"/>
    <x v="1"/>
    <x v="0"/>
  </r>
  <r>
    <n v="25483"/>
    <x v="1"/>
    <x v="47"/>
  </r>
  <r>
    <n v="25483"/>
    <x v="1"/>
    <x v="14"/>
  </r>
  <r>
    <n v="25483"/>
    <x v="1"/>
    <x v="81"/>
  </r>
  <r>
    <n v="25484"/>
    <x v="1"/>
    <x v="41"/>
  </r>
  <r>
    <n v="25484"/>
    <x v="1"/>
    <x v="41"/>
  </r>
  <r>
    <n v="25484"/>
    <x v="1"/>
    <x v="3"/>
  </r>
  <r>
    <n v="25484"/>
    <x v="1"/>
    <x v="48"/>
  </r>
  <r>
    <n v="25486"/>
    <x v="3"/>
    <x v="1"/>
  </r>
  <r>
    <n v="25486"/>
    <x v="3"/>
    <x v="0"/>
  </r>
  <r>
    <n v="25486"/>
    <x v="3"/>
    <x v="14"/>
  </r>
  <r>
    <n v="25486"/>
    <x v="3"/>
    <x v="26"/>
  </r>
  <r>
    <n v="25486"/>
    <x v="3"/>
    <x v="2"/>
  </r>
  <r>
    <n v="25486"/>
    <x v="3"/>
    <x v="16"/>
  </r>
  <r>
    <n v="25486"/>
    <x v="3"/>
    <x v="4"/>
  </r>
  <r>
    <n v="25486"/>
    <x v="3"/>
    <x v="5"/>
  </r>
  <r>
    <n v="25487"/>
    <x v="3"/>
    <x v="14"/>
  </r>
  <r>
    <n v="25487"/>
    <x v="3"/>
    <x v="1"/>
  </r>
  <r>
    <n v="25487"/>
    <x v="3"/>
    <x v="0"/>
  </r>
  <r>
    <n v="25487"/>
    <x v="3"/>
    <x v="40"/>
  </r>
  <r>
    <n v="25488"/>
    <x v="6"/>
    <x v="0"/>
  </r>
  <r>
    <n v="25488"/>
    <x v="6"/>
    <x v="4"/>
  </r>
  <r>
    <n v="25488"/>
    <x v="6"/>
    <x v="100"/>
  </r>
  <r>
    <n v="25488"/>
    <x v="6"/>
    <x v="5"/>
  </r>
  <r>
    <n v="25489"/>
    <x v="3"/>
    <x v="1"/>
  </r>
  <r>
    <n v="25489"/>
    <x v="3"/>
    <x v="0"/>
  </r>
  <r>
    <n v="25489"/>
    <x v="3"/>
    <x v="14"/>
  </r>
  <r>
    <n v="25489"/>
    <x v="3"/>
    <x v="16"/>
  </r>
  <r>
    <n v="25489"/>
    <x v="3"/>
    <x v="26"/>
  </r>
  <r>
    <n v="25489"/>
    <x v="3"/>
    <x v="2"/>
  </r>
  <r>
    <n v="25489"/>
    <x v="3"/>
    <x v="17"/>
  </r>
  <r>
    <n v="25489"/>
    <x v="3"/>
    <x v="18"/>
  </r>
  <r>
    <n v="25489"/>
    <x v="3"/>
    <x v="4"/>
  </r>
  <r>
    <n v="25489"/>
    <x v="3"/>
    <x v="82"/>
  </r>
  <r>
    <n v="25491"/>
    <x v="3"/>
    <x v="1"/>
  </r>
  <r>
    <n v="25491"/>
    <x v="3"/>
    <x v="53"/>
  </r>
  <r>
    <n v="25491"/>
    <x v="3"/>
    <x v="124"/>
  </r>
  <r>
    <n v="25491"/>
    <x v="3"/>
    <x v="12"/>
  </r>
  <r>
    <n v="25491"/>
    <x v="3"/>
    <x v="201"/>
  </r>
  <r>
    <n v="25491"/>
    <x v="3"/>
    <x v="93"/>
  </r>
  <r>
    <n v="25492"/>
    <x v="6"/>
    <x v="14"/>
  </r>
  <r>
    <n v="25492"/>
    <x v="6"/>
    <x v="41"/>
  </r>
  <r>
    <n v="25492"/>
    <x v="6"/>
    <x v="41"/>
  </r>
  <r>
    <n v="25492"/>
    <x v="6"/>
    <x v="48"/>
  </r>
  <r>
    <n v="25492"/>
    <x v="6"/>
    <x v="5"/>
  </r>
  <r>
    <n v="25492"/>
    <x v="6"/>
    <x v="4"/>
  </r>
  <r>
    <n v="25493"/>
    <x v="3"/>
    <x v="0"/>
  </r>
  <r>
    <n v="25493"/>
    <x v="3"/>
    <x v="1"/>
  </r>
  <r>
    <n v="25493"/>
    <x v="3"/>
    <x v="61"/>
  </r>
  <r>
    <n v="25494"/>
    <x v="3"/>
    <x v="1"/>
  </r>
  <r>
    <n v="25494"/>
    <x v="3"/>
    <x v="14"/>
  </r>
  <r>
    <n v="25494"/>
    <x v="3"/>
    <x v="0"/>
  </r>
  <r>
    <n v="25494"/>
    <x v="3"/>
    <x v="24"/>
  </r>
  <r>
    <n v="25494"/>
    <x v="3"/>
    <x v="38"/>
  </r>
  <r>
    <n v="25494"/>
    <x v="3"/>
    <x v="10"/>
  </r>
  <r>
    <n v="25494"/>
    <x v="3"/>
    <x v="3"/>
  </r>
  <r>
    <n v="25494"/>
    <x v="3"/>
    <x v="11"/>
  </r>
  <r>
    <n v="25495"/>
    <x v="1"/>
    <x v="1"/>
  </r>
  <r>
    <n v="25495"/>
    <x v="1"/>
    <x v="25"/>
  </r>
  <r>
    <n v="25495"/>
    <x v="1"/>
    <x v="25"/>
  </r>
  <r>
    <n v="25495"/>
    <x v="1"/>
    <x v="37"/>
  </r>
  <r>
    <n v="25495"/>
    <x v="1"/>
    <x v="34"/>
  </r>
  <r>
    <n v="25495"/>
    <x v="1"/>
    <x v="60"/>
  </r>
  <r>
    <n v="25495"/>
    <x v="1"/>
    <x v="59"/>
  </r>
  <r>
    <n v="25495"/>
    <x v="1"/>
    <x v="171"/>
  </r>
  <r>
    <n v="25496"/>
    <x v="6"/>
    <x v="0"/>
  </r>
  <r>
    <n v="25496"/>
    <x v="6"/>
    <x v="52"/>
  </r>
  <r>
    <n v="25496"/>
    <x v="6"/>
    <x v="1"/>
  </r>
  <r>
    <n v="25496"/>
    <x v="6"/>
    <x v="40"/>
  </r>
  <r>
    <n v="25496"/>
    <x v="6"/>
    <x v="4"/>
  </r>
  <r>
    <n v="25496"/>
    <x v="6"/>
    <x v="133"/>
  </r>
  <r>
    <n v="25497"/>
    <x v="1"/>
    <x v="2"/>
  </r>
  <r>
    <n v="25497"/>
    <x v="1"/>
    <x v="16"/>
  </r>
  <r>
    <n v="25497"/>
    <x v="1"/>
    <x v="32"/>
  </r>
  <r>
    <n v="25497"/>
    <x v="1"/>
    <x v="11"/>
  </r>
  <r>
    <n v="25497"/>
    <x v="1"/>
    <x v="9"/>
  </r>
  <r>
    <n v="25497"/>
    <x v="1"/>
    <x v="10"/>
  </r>
  <r>
    <n v="25498"/>
    <x v="1"/>
    <x v="0"/>
  </r>
  <r>
    <n v="25498"/>
    <x v="1"/>
    <x v="47"/>
  </r>
  <r>
    <n v="25498"/>
    <x v="1"/>
    <x v="8"/>
  </r>
  <r>
    <n v="25498"/>
    <x v="1"/>
    <x v="63"/>
  </r>
  <r>
    <n v="25498"/>
    <x v="1"/>
    <x v="36"/>
  </r>
  <r>
    <n v="25498"/>
    <x v="1"/>
    <x v="38"/>
  </r>
  <r>
    <n v="25498"/>
    <x v="1"/>
    <x v="26"/>
  </r>
  <r>
    <n v="25498"/>
    <x v="1"/>
    <x v="35"/>
  </r>
  <r>
    <n v="25498"/>
    <x v="1"/>
    <x v="55"/>
  </r>
  <r>
    <n v="25498"/>
    <x v="1"/>
    <x v="5"/>
  </r>
  <r>
    <n v="25498"/>
    <x v="1"/>
    <x v="6"/>
  </r>
  <r>
    <n v="25498"/>
    <x v="1"/>
    <x v="73"/>
  </r>
  <r>
    <n v="25498"/>
    <x v="1"/>
    <x v="93"/>
  </r>
  <r>
    <n v="25498"/>
    <x v="1"/>
    <x v="66"/>
  </r>
  <r>
    <n v="25498"/>
    <x v="1"/>
    <x v="152"/>
  </r>
  <r>
    <n v="25499"/>
    <x v="3"/>
    <x v="0"/>
  </r>
  <r>
    <n v="25499"/>
    <x v="3"/>
    <x v="1"/>
  </r>
  <r>
    <n v="25499"/>
    <x v="3"/>
    <x v="14"/>
  </r>
  <r>
    <n v="25500"/>
    <x v="2"/>
    <x v="1"/>
  </r>
  <r>
    <n v="25500"/>
    <x v="2"/>
    <x v="0"/>
  </r>
  <r>
    <n v="25500"/>
    <x v="2"/>
    <x v="7"/>
  </r>
  <r>
    <n v="25500"/>
    <x v="2"/>
    <x v="33"/>
  </r>
  <r>
    <n v="25500"/>
    <x v="2"/>
    <x v="2"/>
  </r>
  <r>
    <n v="25500"/>
    <x v="2"/>
    <x v="26"/>
  </r>
  <r>
    <n v="25500"/>
    <x v="2"/>
    <x v="16"/>
  </r>
  <r>
    <n v="25500"/>
    <x v="2"/>
    <x v="13"/>
  </r>
  <r>
    <n v="25500"/>
    <x v="2"/>
    <x v="12"/>
  </r>
  <r>
    <n v="25500"/>
    <x v="2"/>
    <x v="65"/>
  </r>
  <r>
    <n v="25500"/>
    <x v="2"/>
    <x v="27"/>
  </r>
  <r>
    <n v="25501"/>
    <x v="1"/>
    <x v="1"/>
  </r>
  <r>
    <n v="25501"/>
    <x v="1"/>
    <x v="0"/>
  </r>
  <r>
    <n v="25501"/>
    <x v="1"/>
    <x v="84"/>
  </r>
  <r>
    <n v="25501"/>
    <x v="1"/>
    <x v="26"/>
  </r>
  <r>
    <n v="25501"/>
    <x v="1"/>
    <x v="2"/>
  </r>
  <r>
    <n v="25501"/>
    <x v="1"/>
    <x v="39"/>
  </r>
  <r>
    <n v="25501"/>
    <x v="1"/>
    <x v="51"/>
  </r>
  <r>
    <n v="25501"/>
    <x v="1"/>
    <x v="24"/>
  </r>
  <r>
    <n v="25501"/>
    <x v="1"/>
    <x v="3"/>
  </r>
  <r>
    <n v="25501"/>
    <x v="1"/>
    <x v="59"/>
  </r>
  <r>
    <n v="25501"/>
    <x v="1"/>
    <x v="40"/>
  </r>
  <r>
    <n v="25501"/>
    <x v="1"/>
    <x v="5"/>
  </r>
  <r>
    <n v="25501"/>
    <x v="1"/>
    <x v="6"/>
  </r>
  <r>
    <n v="25501"/>
    <x v="1"/>
    <x v="49"/>
  </r>
  <r>
    <n v="25501"/>
    <x v="1"/>
    <x v="56"/>
  </r>
  <r>
    <n v="25501"/>
    <x v="1"/>
    <x v="50"/>
  </r>
  <r>
    <n v="25502"/>
    <x v="6"/>
    <x v="109"/>
  </r>
  <r>
    <n v="25502"/>
    <x v="6"/>
    <x v="76"/>
  </r>
  <r>
    <n v="25503"/>
    <x v="3"/>
    <x v="0"/>
  </r>
  <r>
    <n v="25503"/>
    <x v="3"/>
    <x v="1"/>
  </r>
  <r>
    <n v="25503"/>
    <x v="3"/>
    <x v="40"/>
  </r>
  <r>
    <n v="25504"/>
    <x v="6"/>
    <x v="0"/>
  </r>
  <r>
    <n v="25504"/>
    <x v="6"/>
    <x v="40"/>
  </r>
  <r>
    <n v="25504"/>
    <x v="6"/>
    <x v="5"/>
  </r>
  <r>
    <n v="25504"/>
    <x v="6"/>
    <x v="126"/>
  </r>
  <r>
    <n v="25504"/>
    <x v="6"/>
    <x v="4"/>
  </r>
  <r>
    <n v="25505"/>
    <x v="3"/>
    <x v="14"/>
  </r>
  <r>
    <n v="25505"/>
    <x v="3"/>
    <x v="1"/>
  </r>
  <r>
    <n v="25506"/>
    <x v="3"/>
    <x v="1"/>
  </r>
  <r>
    <n v="25507"/>
    <x v="3"/>
    <x v="0"/>
  </r>
  <r>
    <n v="25507"/>
    <x v="3"/>
    <x v="47"/>
  </r>
  <r>
    <n v="25507"/>
    <x v="3"/>
    <x v="41"/>
  </r>
  <r>
    <n v="25507"/>
    <x v="3"/>
    <x v="41"/>
  </r>
  <r>
    <n v="25507"/>
    <x v="3"/>
    <x v="40"/>
  </r>
  <r>
    <n v="25507"/>
    <x v="3"/>
    <x v="48"/>
  </r>
  <r>
    <n v="25508"/>
    <x v="3"/>
    <x v="1"/>
  </r>
  <r>
    <n v="25508"/>
    <x v="3"/>
    <x v="0"/>
  </r>
  <r>
    <n v="25508"/>
    <x v="3"/>
    <x v="16"/>
  </r>
  <r>
    <n v="25510"/>
    <x v="1"/>
    <x v="0"/>
  </r>
  <r>
    <n v="25510"/>
    <x v="1"/>
    <x v="26"/>
  </r>
  <r>
    <n v="25510"/>
    <x v="1"/>
    <x v="51"/>
  </r>
  <r>
    <n v="25510"/>
    <x v="1"/>
    <x v="62"/>
  </r>
  <r>
    <n v="25511"/>
    <x v="4"/>
    <x v="8"/>
  </r>
  <r>
    <n v="25511"/>
    <x v="4"/>
    <x v="42"/>
  </r>
  <r>
    <n v="25511"/>
    <x v="4"/>
    <x v="1"/>
  </r>
  <r>
    <n v="25511"/>
    <x v="4"/>
    <x v="0"/>
  </r>
  <r>
    <n v="25511"/>
    <x v="4"/>
    <x v="44"/>
  </r>
  <r>
    <n v="25511"/>
    <x v="4"/>
    <x v="37"/>
  </r>
  <r>
    <n v="25511"/>
    <x v="4"/>
    <x v="58"/>
  </r>
  <r>
    <n v="25511"/>
    <x v="4"/>
    <x v="24"/>
  </r>
  <r>
    <n v="25511"/>
    <x v="4"/>
    <x v="2"/>
  </r>
  <r>
    <n v="25511"/>
    <x v="4"/>
    <x v="26"/>
  </r>
  <r>
    <n v="25511"/>
    <x v="4"/>
    <x v="39"/>
  </r>
  <r>
    <n v="25511"/>
    <x v="4"/>
    <x v="11"/>
  </r>
  <r>
    <n v="25511"/>
    <x v="4"/>
    <x v="9"/>
  </r>
  <r>
    <n v="25511"/>
    <x v="4"/>
    <x v="10"/>
  </r>
  <r>
    <n v="25512"/>
    <x v="3"/>
    <x v="2"/>
  </r>
  <r>
    <n v="25512"/>
    <x v="3"/>
    <x v="51"/>
  </r>
  <r>
    <n v="25512"/>
    <x v="3"/>
    <x v="24"/>
  </r>
  <r>
    <n v="25513"/>
    <x v="1"/>
    <x v="0"/>
  </r>
  <r>
    <n v="25513"/>
    <x v="1"/>
    <x v="7"/>
  </r>
  <r>
    <n v="25513"/>
    <x v="1"/>
    <x v="11"/>
  </r>
  <r>
    <n v="25513"/>
    <x v="1"/>
    <x v="10"/>
  </r>
  <r>
    <n v="25514"/>
    <x v="1"/>
    <x v="0"/>
  </r>
  <r>
    <n v="25514"/>
    <x v="1"/>
    <x v="1"/>
  </r>
  <r>
    <n v="25514"/>
    <x v="1"/>
    <x v="14"/>
  </r>
  <r>
    <n v="25514"/>
    <x v="1"/>
    <x v="4"/>
  </r>
  <r>
    <n v="25514"/>
    <x v="1"/>
    <x v="5"/>
  </r>
  <r>
    <n v="25515"/>
    <x v="2"/>
    <x v="1"/>
  </r>
  <r>
    <n v="25515"/>
    <x v="2"/>
    <x v="0"/>
  </r>
  <r>
    <n v="25515"/>
    <x v="2"/>
    <x v="8"/>
  </r>
  <r>
    <n v="25515"/>
    <x v="2"/>
    <x v="33"/>
  </r>
  <r>
    <n v="25515"/>
    <x v="2"/>
    <x v="42"/>
  </r>
  <r>
    <n v="25515"/>
    <x v="2"/>
    <x v="70"/>
  </r>
  <r>
    <n v="25515"/>
    <x v="2"/>
    <x v="2"/>
  </r>
  <r>
    <n v="25515"/>
    <x v="2"/>
    <x v="10"/>
  </r>
  <r>
    <n v="25516"/>
    <x v="3"/>
    <x v="0"/>
  </r>
  <r>
    <n v="25516"/>
    <x v="3"/>
    <x v="24"/>
  </r>
  <r>
    <n v="25516"/>
    <x v="3"/>
    <x v="2"/>
  </r>
  <r>
    <n v="25516"/>
    <x v="3"/>
    <x v="39"/>
  </r>
  <r>
    <n v="25516"/>
    <x v="3"/>
    <x v="26"/>
  </r>
  <r>
    <n v="25516"/>
    <x v="3"/>
    <x v="5"/>
  </r>
  <r>
    <n v="25516"/>
    <x v="3"/>
    <x v="87"/>
  </r>
  <r>
    <n v="25517"/>
    <x v="1"/>
    <x v="47"/>
  </r>
  <r>
    <n v="25517"/>
    <x v="1"/>
    <x v="1"/>
  </r>
  <r>
    <n v="25517"/>
    <x v="1"/>
    <x v="124"/>
  </r>
  <r>
    <n v="25517"/>
    <x v="1"/>
    <x v="46"/>
  </r>
  <r>
    <n v="25518"/>
    <x v="3"/>
    <x v="1"/>
  </r>
  <r>
    <n v="25518"/>
    <x v="3"/>
    <x v="14"/>
  </r>
  <r>
    <n v="25519"/>
    <x v="8"/>
    <x v="0"/>
  </r>
  <r>
    <n v="25519"/>
    <x v="8"/>
    <x v="47"/>
  </r>
  <r>
    <n v="25519"/>
    <x v="8"/>
    <x v="40"/>
  </r>
  <r>
    <n v="25519"/>
    <x v="8"/>
    <x v="57"/>
  </r>
  <r>
    <n v="25519"/>
    <x v="8"/>
    <x v="4"/>
  </r>
  <r>
    <n v="25520"/>
    <x v="6"/>
    <x v="33"/>
  </r>
  <r>
    <n v="25521"/>
    <x v="0"/>
    <x v="0"/>
  </r>
  <r>
    <n v="25521"/>
    <x v="0"/>
    <x v="1"/>
  </r>
  <r>
    <n v="25521"/>
    <x v="0"/>
    <x v="14"/>
  </r>
  <r>
    <n v="25521"/>
    <x v="0"/>
    <x v="41"/>
  </r>
  <r>
    <n v="25521"/>
    <x v="0"/>
    <x v="41"/>
  </r>
  <r>
    <n v="25521"/>
    <x v="0"/>
    <x v="2"/>
  </r>
  <r>
    <n v="25521"/>
    <x v="0"/>
    <x v="40"/>
  </r>
  <r>
    <n v="25521"/>
    <x v="0"/>
    <x v="73"/>
  </r>
  <r>
    <n v="25522"/>
    <x v="6"/>
    <x v="0"/>
  </r>
  <r>
    <n v="25522"/>
    <x v="6"/>
    <x v="1"/>
  </r>
  <r>
    <n v="25522"/>
    <x v="6"/>
    <x v="4"/>
  </r>
  <r>
    <n v="25523"/>
    <x v="6"/>
    <x v="14"/>
  </r>
  <r>
    <n v="25523"/>
    <x v="6"/>
    <x v="1"/>
  </r>
  <r>
    <n v="25523"/>
    <x v="6"/>
    <x v="0"/>
  </r>
  <r>
    <n v="25523"/>
    <x v="6"/>
    <x v="52"/>
  </r>
  <r>
    <n v="25523"/>
    <x v="6"/>
    <x v="5"/>
  </r>
  <r>
    <n v="25523"/>
    <x v="6"/>
    <x v="4"/>
  </r>
  <r>
    <n v="25523"/>
    <x v="6"/>
    <x v="40"/>
  </r>
  <r>
    <n v="25524"/>
    <x v="6"/>
    <x v="0"/>
  </r>
  <r>
    <n v="25524"/>
    <x v="6"/>
    <x v="116"/>
  </r>
  <r>
    <n v="25524"/>
    <x v="6"/>
    <x v="1"/>
  </r>
  <r>
    <n v="25524"/>
    <x v="6"/>
    <x v="128"/>
  </r>
  <r>
    <n v="25524"/>
    <x v="6"/>
    <x v="4"/>
  </r>
  <r>
    <n v="25525"/>
    <x v="6"/>
    <x v="1"/>
  </r>
  <r>
    <n v="25525"/>
    <x v="6"/>
    <x v="14"/>
  </r>
  <r>
    <n v="25525"/>
    <x v="6"/>
    <x v="0"/>
  </r>
  <r>
    <n v="25525"/>
    <x v="6"/>
    <x v="52"/>
  </r>
  <r>
    <n v="25525"/>
    <x v="6"/>
    <x v="112"/>
  </r>
  <r>
    <n v="25525"/>
    <x v="6"/>
    <x v="4"/>
  </r>
  <r>
    <n v="25525"/>
    <x v="6"/>
    <x v="5"/>
  </r>
  <r>
    <n v="25525"/>
    <x v="6"/>
    <x v="40"/>
  </r>
  <r>
    <n v="25526"/>
    <x v="6"/>
    <x v="1"/>
  </r>
  <r>
    <n v="25526"/>
    <x v="6"/>
    <x v="8"/>
  </r>
  <r>
    <n v="25526"/>
    <x v="6"/>
    <x v="2"/>
  </r>
  <r>
    <n v="25526"/>
    <x v="6"/>
    <x v="10"/>
  </r>
  <r>
    <n v="25526"/>
    <x v="6"/>
    <x v="9"/>
  </r>
  <r>
    <n v="25527"/>
    <x v="3"/>
    <x v="0"/>
  </r>
  <r>
    <n v="25527"/>
    <x v="3"/>
    <x v="1"/>
  </r>
  <r>
    <n v="25527"/>
    <x v="3"/>
    <x v="2"/>
  </r>
  <r>
    <n v="25527"/>
    <x v="3"/>
    <x v="51"/>
  </r>
  <r>
    <n v="25528"/>
    <x v="3"/>
    <x v="79"/>
  </r>
  <r>
    <n v="25529"/>
    <x v="3"/>
    <x v="1"/>
  </r>
  <r>
    <n v="25529"/>
    <x v="3"/>
    <x v="0"/>
  </r>
  <r>
    <n v="25529"/>
    <x v="3"/>
    <x v="17"/>
  </r>
  <r>
    <n v="25529"/>
    <x v="3"/>
    <x v="59"/>
  </r>
  <r>
    <n v="25529"/>
    <x v="3"/>
    <x v="60"/>
  </r>
  <r>
    <n v="25529"/>
    <x v="3"/>
    <x v="18"/>
  </r>
  <r>
    <n v="25529"/>
    <x v="3"/>
    <x v="13"/>
  </r>
  <r>
    <n v="25529"/>
    <x v="3"/>
    <x v="21"/>
  </r>
  <r>
    <n v="25529"/>
    <x v="3"/>
    <x v="22"/>
  </r>
  <r>
    <n v="25529"/>
    <x v="3"/>
    <x v="54"/>
  </r>
  <r>
    <n v="25529"/>
    <x v="3"/>
    <x v="100"/>
  </r>
  <r>
    <n v="25529"/>
    <x v="3"/>
    <x v="6"/>
  </r>
  <r>
    <n v="25530"/>
    <x v="1"/>
    <x v="0"/>
  </r>
  <r>
    <n v="25530"/>
    <x v="1"/>
    <x v="26"/>
  </r>
  <r>
    <n v="25531"/>
    <x v="0"/>
    <x v="14"/>
  </r>
  <r>
    <n v="25531"/>
    <x v="0"/>
    <x v="1"/>
  </r>
  <r>
    <n v="25531"/>
    <x v="0"/>
    <x v="0"/>
  </r>
  <r>
    <n v="25531"/>
    <x v="0"/>
    <x v="8"/>
  </r>
  <r>
    <n v="25531"/>
    <x v="0"/>
    <x v="30"/>
  </r>
  <r>
    <n v="25531"/>
    <x v="0"/>
    <x v="55"/>
  </r>
  <r>
    <n v="25532"/>
    <x v="3"/>
    <x v="0"/>
  </r>
  <r>
    <n v="25532"/>
    <x v="3"/>
    <x v="1"/>
  </r>
  <r>
    <n v="25532"/>
    <x v="3"/>
    <x v="4"/>
  </r>
  <r>
    <n v="25532"/>
    <x v="3"/>
    <x v="109"/>
  </r>
  <r>
    <n v="25532"/>
    <x v="3"/>
    <x v="5"/>
  </r>
  <r>
    <n v="25532"/>
    <x v="3"/>
    <x v="40"/>
  </r>
  <r>
    <n v="25533"/>
    <x v="3"/>
    <x v="14"/>
  </r>
  <r>
    <n v="25533"/>
    <x v="3"/>
    <x v="1"/>
  </r>
  <r>
    <n v="25533"/>
    <x v="3"/>
    <x v="2"/>
  </r>
  <r>
    <n v="25533"/>
    <x v="3"/>
    <x v="10"/>
  </r>
  <r>
    <n v="25534"/>
    <x v="6"/>
    <x v="0"/>
  </r>
  <r>
    <n v="25534"/>
    <x v="6"/>
    <x v="162"/>
  </r>
  <r>
    <n v="25534"/>
    <x v="6"/>
    <x v="40"/>
  </r>
  <r>
    <n v="25535"/>
    <x v="3"/>
    <x v="1"/>
  </r>
  <r>
    <n v="25535"/>
    <x v="3"/>
    <x v="14"/>
  </r>
  <r>
    <n v="25536"/>
    <x v="3"/>
    <x v="1"/>
  </r>
  <r>
    <n v="25536"/>
    <x v="3"/>
    <x v="14"/>
  </r>
  <r>
    <n v="25536"/>
    <x v="3"/>
    <x v="0"/>
  </r>
  <r>
    <n v="25536"/>
    <x v="3"/>
    <x v="41"/>
  </r>
  <r>
    <n v="25536"/>
    <x v="3"/>
    <x v="41"/>
  </r>
  <r>
    <n v="25536"/>
    <x v="3"/>
    <x v="8"/>
  </r>
  <r>
    <n v="25536"/>
    <x v="3"/>
    <x v="30"/>
  </r>
  <r>
    <n v="25536"/>
    <x v="3"/>
    <x v="68"/>
  </r>
  <r>
    <n v="25536"/>
    <x v="3"/>
    <x v="69"/>
  </r>
  <r>
    <n v="25536"/>
    <x v="3"/>
    <x v="128"/>
  </r>
  <r>
    <n v="25536"/>
    <x v="3"/>
    <x v="47"/>
  </r>
  <r>
    <n v="25536"/>
    <x v="3"/>
    <x v="83"/>
  </r>
  <r>
    <n v="25536"/>
    <x v="3"/>
    <x v="36"/>
  </r>
  <r>
    <n v="25536"/>
    <x v="3"/>
    <x v="2"/>
  </r>
  <r>
    <n v="25536"/>
    <x v="3"/>
    <x v="24"/>
  </r>
  <r>
    <n v="25536"/>
    <x v="3"/>
    <x v="38"/>
  </r>
  <r>
    <n v="25536"/>
    <x v="3"/>
    <x v="11"/>
  </r>
  <r>
    <n v="25536"/>
    <x v="3"/>
    <x v="61"/>
  </r>
  <r>
    <n v="25536"/>
    <x v="3"/>
    <x v="4"/>
  </r>
  <r>
    <n v="25536"/>
    <x v="3"/>
    <x v="48"/>
  </r>
  <r>
    <n v="25536"/>
    <x v="3"/>
    <x v="76"/>
  </r>
  <r>
    <n v="25537"/>
    <x v="3"/>
    <x v="1"/>
  </r>
  <r>
    <n v="25537"/>
    <x v="3"/>
    <x v="14"/>
  </r>
  <r>
    <n v="25537"/>
    <x v="3"/>
    <x v="0"/>
  </r>
  <r>
    <n v="25537"/>
    <x v="3"/>
    <x v="4"/>
  </r>
  <r>
    <n v="25537"/>
    <x v="3"/>
    <x v="145"/>
  </r>
  <r>
    <n v="25537"/>
    <x v="3"/>
    <x v="119"/>
  </r>
  <r>
    <n v="25538"/>
    <x v="3"/>
    <x v="1"/>
  </r>
  <r>
    <n v="25538"/>
    <x v="3"/>
    <x v="51"/>
  </r>
  <r>
    <n v="25538"/>
    <x v="3"/>
    <x v="59"/>
  </r>
  <r>
    <n v="25538"/>
    <x v="3"/>
    <x v="60"/>
  </r>
  <r>
    <n v="25538"/>
    <x v="3"/>
    <x v="21"/>
  </r>
  <r>
    <n v="25538"/>
    <x v="3"/>
    <x v="3"/>
  </r>
  <r>
    <n v="25539"/>
    <x v="6"/>
    <x v="144"/>
  </r>
  <r>
    <n v="25540"/>
    <x v="3"/>
    <x v="41"/>
  </r>
  <r>
    <n v="25540"/>
    <x v="3"/>
    <x v="41"/>
  </r>
  <r>
    <n v="25540"/>
    <x v="3"/>
    <x v="31"/>
  </r>
  <r>
    <n v="25540"/>
    <x v="3"/>
    <x v="90"/>
  </r>
  <r>
    <n v="25540"/>
    <x v="3"/>
    <x v="48"/>
  </r>
  <r>
    <n v="25540"/>
    <x v="3"/>
    <x v="133"/>
  </r>
  <r>
    <n v="25541"/>
    <x v="1"/>
    <x v="37"/>
  </r>
  <r>
    <n v="25541"/>
    <x v="1"/>
    <x v="45"/>
  </r>
  <r>
    <n v="25541"/>
    <x v="1"/>
    <x v="11"/>
  </r>
  <r>
    <n v="25541"/>
    <x v="1"/>
    <x v="137"/>
  </r>
  <r>
    <n v="25542"/>
    <x v="4"/>
    <x v="1"/>
  </r>
  <r>
    <n v="25542"/>
    <x v="4"/>
    <x v="8"/>
  </r>
  <r>
    <n v="25542"/>
    <x v="4"/>
    <x v="42"/>
  </r>
  <r>
    <n v="25542"/>
    <x v="4"/>
    <x v="0"/>
  </r>
  <r>
    <n v="25542"/>
    <x v="4"/>
    <x v="2"/>
  </r>
  <r>
    <n v="25542"/>
    <x v="4"/>
    <x v="16"/>
  </r>
  <r>
    <n v="25542"/>
    <x v="4"/>
    <x v="26"/>
  </r>
  <r>
    <n v="25542"/>
    <x v="4"/>
    <x v="39"/>
  </r>
  <r>
    <n v="25542"/>
    <x v="4"/>
    <x v="17"/>
  </r>
  <r>
    <n v="25542"/>
    <x v="4"/>
    <x v="11"/>
  </r>
  <r>
    <n v="25542"/>
    <x v="4"/>
    <x v="10"/>
  </r>
  <r>
    <n v="25542"/>
    <x v="4"/>
    <x v="32"/>
  </r>
  <r>
    <n v="25542"/>
    <x v="4"/>
    <x v="109"/>
  </r>
  <r>
    <n v="25542"/>
    <x v="4"/>
    <x v="49"/>
  </r>
  <r>
    <n v="25542"/>
    <x v="4"/>
    <x v="73"/>
  </r>
  <r>
    <n v="25542"/>
    <x v="4"/>
    <x v="125"/>
  </r>
  <r>
    <n v="25542"/>
    <x v="4"/>
    <x v="27"/>
  </r>
  <r>
    <n v="25543"/>
    <x v="0"/>
    <x v="8"/>
  </r>
  <r>
    <n v="25543"/>
    <x v="0"/>
    <x v="1"/>
  </r>
  <r>
    <n v="25543"/>
    <x v="0"/>
    <x v="42"/>
  </r>
  <r>
    <n v="25543"/>
    <x v="0"/>
    <x v="14"/>
  </r>
  <r>
    <n v="25543"/>
    <x v="0"/>
    <x v="3"/>
  </r>
  <r>
    <n v="25543"/>
    <x v="0"/>
    <x v="13"/>
  </r>
  <r>
    <n v="25543"/>
    <x v="0"/>
    <x v="12"/>
  </r>
  <r>
    <n v="25543"/>
    <x v="0"/>
    <x v="10"/>
  </r>
  <r>
    <n v="25544"/>
    <x v="3"/>
    <x v="0"/>
  </r>
  <r>
    <n v="25544"/>
    <x v="3"/>
    <x v="1"/>
  </r>
  <r>
    <n v="25544"/>
    <x v="3"/>
    <x v="51"/>
  </r>
  <r>
    <n v="25544"/>
    <x v="3"/>
    <x v="3"/>
  </r>
  <r>
    <n v="25545"/>
    <x v="0"/>
    <x v="1"/>
  </r>
  <r>
    <n v="25545"/>
    <x v="0"/>
    <x v="14"/>
  </r>
  <r>
    <n v="25545"/>
    <x v="0"/>
    <x v="41"/>
  </r>
  <r>
    <n v="25545"/>
    <x v="0"/>
    <x v="41"/>
  </r>
  <r>
    <n v="25545"/>
    <x v="0"/>
    <x v="0"/>
  </r>
  <r>
    <n v="25545"/>
    <x v="0"/>
    <x v="26"/>
  </r>
  <r>
    <n v="25545"/>
    <x v="0"/>
    <x v="51"/>
  </r>
  <r>
    <n v="25545"/>
    <x v="0"/>
    <x v="11"/>
  </r>
  <r>
    <n v="25545"/>
    <x v="0"/>
    <x v="4"/>
  </r>
  <r>
    <n v="25545"/>
    <x v="0"/>
    <x v="65"/>
  </r>
  <r>
    <n v="25546"/>
    <x v="0"/>
    <x v="0"/>
  </r>
  <r>
    <n v="25546"/>
    <x v="0"/>
    <x v="1"/>
  </r>
  <r>
    <n v="25546"/>
    <x v="0"/>
    <x v="47"/>
  </r>
  <r>
    <n v="25546"/>
    <x v="0"/>
    <x v="89"/>
  </r>
  <r>
    <n v="25546"/>
    <x v="0"/>
    <x v="36"/>
  </r>
  <r>
    <n v="25546"/>
    <x v="0"/>
    <x v="99"/>
  </r>
  <r>
    <n v="25546"/>
    <x v="0"/>
    <x v="109"/>
  </r>
  <r>
    <n v="25546"/>
    <x v="0"/>
    <x v="62"/>
  </r>
  <r>
    <n v="25546"/>
    <x v="0"/>
    <x v="6"/>
  </r>
  <r>
    <n v="25546"/>
    <x v="0"/>
    <x v="122"/>
  </r>
  <r>
    <n v="25546"/>
    <x v="0"/>
    <x v="80"/>
  </r>
  <r>
    <n v="25546"/>
    <x v="0"/>
    <x v="66"/>
  </r>
  <r>
    <n v="25546"/>
    <x v="0"/>
    <x v="93"/>
  </r>
  <r>
    <n v="25547"/>
    <x v="6"/>
    <x v="0"/>
  </r>
  <r>
    <n v="25547"/>
    <x v="6"/>
    <x v="1"/>
  </r>
  <r>
    <n v="25547"/>
    <x v="6"/>
    <x v="14"/>
  </r>
  <r>
    <n v="25548"/>
    <x v="6"/>
    <x v="0"/>
  </r>
  <r>
    <n v="25548"/>
    <x v="6"/>
    <x v="41"/>
  </r>
  <r>
    <n v="25548"/>
    <x v="6"/>
    <x v="41"/>
  </r>
  <r>
    <n v="25548"/>
    <x v="6"/>
    <x v="14"/>
  </r>
  <r>
    <n v="25548"/>
    <x v="6"/>
    <x v="1"/>
  </r>
  <r>
    <n v="25548"/>
    <x v="6"/>
    <x v="51"/>
  </r>
  <r>
    <n v="25548"/>
    <x v="6"/>
    <x v="40"/>
  </r>
  <r>
    <n v="25548"/>
    <x v="6"/>
    <x v="4"/>
  </r>
  <r>
    <n v="25549"/>
    <x v="3"/>
    <x v="1"/>
  </r>
  <r>
    <n v="25549"/>
    <x v="3"/>
    <x v="0"/>
  </r>
  <r>
    <n v="25549"/>
    <x v="3"/>
    <x v="2"/>
  </r>
  <r>
    <n v="25549"/>
    <x v="3"/>
    <x v="106"/>
  </r>
  <r>
    <n v="25550"/>
    <x v="3"/>
    <x v="37"/>
  </r>
  <r>
    <n v="25550"/>
    <x v="3"/>
    <x v="11"/>
  </r>
  <r>
    <n v="25550"/>
    <x v="3"/>
    <x v="10"/>
  </r>
  <r>
    <n v="25551"/>
    <x v="6"/>
    <x v="40"/>
  </r>
  <r>
    <n v="25551"/>
    <x v="6"/>
    <x v="65"/>
  </r>
  <r>
    <n v="25552"/>
    <x v="3"/>
    <x v="1"/>
  </r>
  <r>
    <n v="25552"/>
    <x v="3"/>
    <x v="14"/>
  </r>
  <r>
    <n v="25552"/>
    <x v="3"/>
    <x v="8"/>
  </r>
  <r>
    <n v="25552"/>
    <x v="3"/>
    <x v="41"/>
  </r>
  <r>
    <n v="25552"/>
    <x v="3"/>
    <x v="41"/>
  </r>
  <r>
    <n v="25552"/>
    <x v="3"/>
    <x v="0"/>
  </r>
  <r>
    <n v="25552"/>
    <x v="3"/>
    <x v="38"/>
  </r>
  <r>
    <n v="25553"/>
    <x v="2"/>
    <x v="12"/>
  </r>
  <r>
    <n v="25554"/>
    <x v="8"/>
    <x v="81"/>
  </r>
  <r>
    <n v="25554"/>
    <x v="8"/>
    <x v="40"/>
  </r>
  <r>
    <n v="25555"/>
    <x v="6"/>
    <x v="41"/>
  </r>
  <r>
    <n v="25555"/>
    <x v="6"/>
    <x v="41"/>
  </r>
  <r>
    <n v="25556"/>
    <x v="4"/>
    <x v="42"/>
  </r>
  <r>
    <n v="25556"/>
    <x v="4"/>
    <x v="0"/>
  </r>
  <r>
    <n v="25556"/>
    <x v="4"/>
    <x v="70"/>
  </r>
  <r>
    <n v="25556"/>
    <x v="4"/>
    <x v="45"/>
  </r>
  <r>
    <n v="25556"/>
    <x v="4"/>
    <x v="2"/>
  </r>
  <r>
    <n v="25556"/>
    <x v="4"/>
    <x v="51"/>
  </r>
  <r>
    <n v="25556"/>
    <x v="4"/>
    <x v="11"/>
  </r>
  <r>
    <n v="25556"/>
    <x v="4"/>
    <x v="10"/>
  </r>
  <r>
    <n v="25556"/>
    <x v="4"/>
    <x v="9"/>
  </r>
  <r>
    <n v="25556"/>
    <x v="4"/>
    <x v="6"/>
  </r>
  <r>
    <n v="25556"/>
    <x v="4"/>
    <x v="125"/>
  </r>
  <r>
    <n v="25556"/>
    <x v="4"/>
    <x v="73"/>
  </r>
  <r>
    <n v="25556"/>
    <x v="4"/>
    <x v="27"/>
  </r>
  <r>
    <n v="25556"/>
    <x v="4"/>
    <x v="50"/>
  </r>
  <r>
    <n v="25556"/>
    <x v="4"/>
    <x v="49"/>
  </r>
  <r>
    <n v="25556"/>
    <x v="4"/>
    <x v="66"/>
  </r>
  <r>
    <n v="25556"/>
    <x v="4"/>
    <x v="145"/>
  </r>
  <r>
    <n v="25557"/>
    <x v="0"/>
    <x v="1"/>
  </r>
  <r>
    <n v="25557"/>
    <x v="0"/>
    <x v="0"/>
  </r>
  <r>
    <n v="25557"/>
    <x v="0"/>
    <x v="6"/>
  </r>
  <r>
    <n v="25558"/>
    <x v="6"/>
    <x v="0"/>
  </r>
  <r>
    <n v="25558"/>
    <x v="6"/>
    <x v="57"/>
  </r>
  <r>
    <n v="25558"/>
    <x v="6"/>
    <x v="100"/>
  </r>
  <r>
    <n v="25558"/>
    <x v="6"/>
    <x v="4"/>
  </r>
  <r>
    <n v="25559"/>
    <x v="8"/>
    <x v="40"/>
  </r>
  <r>
    <n v="25560"/>
    <x v="3"/>
    <x v="1"/>
  </r>
  <r>
    <n v="25560"/>
    <x v="3"/>
    <x v="0"/>
  </r>
  <r>
    <n v="25560"/>
    <x v="3"/>
    <x v="41"/>
  </r>
  <r>
    <n v="25560"/>
    <x v="3"/>
    <x v="41"/>
  </r>
  <r>
    <n v="25560"/>
    <x v="3"/>
    <x v="14"/>
  </r>
  <r>
    <n v="25560"/>
    <x v="3"/>
    <x v="36"/>
  </r>
  <r>
    <n v="25561"/>
    <x v="6"/>
    <x v="133"/>
  </r>
  <r>
    <n v="25561"/>
    <x v="6"/>
    <x v="118"/>
  </r>
  <r>
    <n v="25562"/>
    <x v="3"/>
    <x v="14"/>
  </r>
  <r>
    <n v="25562"/>
    <x v="3"/>
    <x v="1"/>
  </r>
  <r>
    <n v="25562"/>
    <x v="3"/>
    <x v="0"/>
  </r>
  <r>
    <n v="25562"/>
    <x v="3"/>
    <x v="7"/>
  </r>
  <r>
    <n v="25562"/>
    <x v="3"/>
    <x v="71"/>
  </r>
  <r>
    <n v="25562"/>
    <x v="3"/>
    <x v="70"/>
  </r>
  <r>
    <n v="25562"/>
    <x v="3"/>
    <x v="19"/>
  </r>
  <r>
    <n v="25562"/>
    <x v="3"/>
    <x v="13"/>
  </r>
  <r>
    <n v="25562"/>
    <x v="3"/>
    <x v="12"/>
  </r>
  <r>
    <n v="25562"/>
    <x v="3"/>
    <x v="96"/>
  </r>
  <r>
    <n v="25562"/>
    <x v="3"/>
    <x v="148"/>
  </r>
  <r>
    <n v="25562"/>
    <x v="3"/>
    <x v="99"/>
  </r>
  <r>
    <n v="25562"/>
    <x v="3"/>
    <x v="27"/>
  </r>
  <r>
    <n v="25562"/>
    <x v="3"/>
    <x v="28"/>
  </r>
  <r>
    <n v="25562"/>
    <x v="3"/>
    <x v="6"/>
  </r>
  <r>
    <n v="25563"/>
    <x v="3"/>
    <x v="0"/>
  </r>
  <r>
    <n v="25563"/>
    <x v="3"/>
    <x v="1"/>
  </r>
  <r>
    <n v="25564"/>
    <x v="5"/>
    <x v="0"/>
  </r>
  <r>
    <n v="25564"/>
    <x v="5"/>
    <x v="33"/>
  </r>
  <r>
    <n v="25564"/>
    <x v="5"/>
    <x v="4"/>
  </r>
  <r>
    <n v="25564"/>
    <x v="5"/>
    <x v="40"/>
  </r>
  <r>
    <n v="25564"/>
    <x v="5"/>
    <x v="5"/>
  </r>
  <r>
    <n v="25565"/>
    <x v="0"/>
    <x v="0"/>
  </r>
  <r>
    <n v="25565"/>
    <x v="0"/>
    <x v="1"/>
  </r>
  <r>
    <n v="25565"/>
    <x v="0"/>
    <x v="39"/>
  </r>
  <r>
    <n v="25565"/>
    <x v="0"/>
    <x v="17"/>
  </r>
  <r>
    <n v="25565"/>
    <x v="0"/>
    <x v="24"/>
  </r>
  <r>
    <n v="25565"/>
    <x v="0"/>
    <x v="62"/>
  </r>
  <r>
    <n v="25566"/>
    <x v="6"/>
    <x v="1"/>
  </r>
  <r>
    <n v="25566"/>
    <x v="6"/>
    <x v="0"/>
  </r>
  <r>
    <n v="25567"/>
    <x v="0"/>
    <x v="0"/>
  </r>
  <r>
    <n v="25567"/>
    <x v="0"/>
    <x v="24"/>
  </r>
  <r>
    <n v="25567"/>
    <x v="0"/>
    <x v="17"/>
  </r>
  <r>
    <n v="25567"/>
    <x v="0"/>
    <x v="32"/>
  </r>
  <r>
    <n v="25567"/>
    <x v="0"/>
    <x v="100"/>
  </r>
  <r>
    <n v="25567"/>
    <x v="0"/>
    <x v="6"/>
  </r>
  <r>
    <n v="25568"/>
    <x v="4"/>
    <x v="0"/>
  </r>
  <r>
    <n v="25568"/>
    <x v="4"/>
    <x v="1"/>
  </r>
  <r>
    <n v="25568"/>
    <x v="4"/>
    <x v="14"/>
  </r>
  <r>
    <n v="25568"/>
    <x v="4"/>
    <x v="47"/>
  </r>
  <r>
    <n v="25568"/>
    <x v="4"/>
    <x v="90"/>
  </r>
  <r>
    <n v="25568"/>
    <x v="4"/>
    <x v="55"/>
  </r>
  <r>
    <n v="25568"/>
    <x v="4"/>
    <x v="40"/>
  </r>
  <r>
    <n v="25568"/>
    <x v="4"/>
    <x v="4"/>
  </r>
  <r>
    <n v="25568"/>
    <x v="4"/>
    <x v="76"/>
  </r>
  <r>
    <n v="25570"/>
    <x v="1"/>
    <x v="1"/>
  </r>
  <r>
    <n v="25570"/>
    <x v="1"/>
    <x v="0"/>
  </r>
  <r>
    <n v="25570"/>
    <x v="1"/>
    <x v="2"/>
  </r>
  <r>
    <n v="25570"/>
    <x v="1"/>
    <x v="39"/>
  </r>
  <r>
    <n v="25570"/>
    <x v="1"/>
    <x v="3"/>
  </r>
  <r>
    <n v="25570"/>
    <x v="1"/>
    <x v="5"/>
  </r>
  <r>
    <n v="25571"/>
    <x v="0"/>
    <x v="14"/>
  </r>
  <r>
    <n v="25571"/>
    <x v="0"/>
    <x v="0"/>
  </r>
  <r>
    <n v="25571"/>
    <x v="0"/>
    <x v="1"/>
  </r>
  <r>
    <n v="25572"/>
    <x v="4"/>
    <x v="0"/>
  </r>
  <r>
    <n v="25572"/>
    <x v="4"/>
    <x v="7"/>
  </r>
  <r>
    <n v="25572"/>
    <x v="4"/>
    <x v="24"/>
  </r>
  <r>
    <n v="25572"/>
    <x v="4"/>
    <x v="65"/>
  </r>
  <r>
    <n v="25572"/>
    <x v="4"/>
    <x v="6"/>
  </r>
  <r>
    <n v="25573"/>
    <x v="6"/>
    <x v="40"/>
  </r>
  <r>
    <n v="25573"/>
    <x v="6"/>
    <x v="81"/>
  </r>
  <r>
    <n v="25574"/>
    <x v="2"/>
    <x v="1"/>
  </r>
  <r>
    <n v="25574"/>
    <x v="2"/>
    <x v="30"/>
  </r>
  <r>
    <n v="25574"/>
    <x v="2"/>
    <x v="16"/>
  </r>
  <r>
    <n v="25574"/>
    <x v="2"/>
    <x v="2"/>
  </r>
  <r>
    <n v="25574"/>
    <x v="2"/>
    <x v="26"/>
  </r>
  <r>
    <n v="25574"/>
    <x v="2"/>
    <x v="12"/>
  </r>
  <r>
    <n v="25574"/>
    <x v="2"/>
    <x v="20"/>
  </r>
  <r>
    <n v="25574"/>
    <x v="2"/>
    <x v="27"/>
  </r>
  <r>
    <n v="25575"/>
    <x v="0"/>
    <x v="0"/>
  </r>
  <r>
    <n v="25575"/>
    <x v="0"/>
    <x v="1"/>
  </r>
  <r>
    <n v="25575"/>
    <x v="0"/>
    <x v="14"/>
  </r>
  <r>
    <n v="25575"/>
    <x v="0"/>
    <x v="59"/>
  </r>
  <r>
    <n v="25575"/>
    <x v="0"/>
    <x v="21"/>
  </r>
  <r>
    <n v="25575"/>
    <x v="0"/>
    <x v="4"/>
  </r>
  <r>
    <n v="25576"/>
    <x v="7"/>
    <x v="1"/>
  </r>
  <r>
    <n v="25576"/>
    <x v="7"/>
    <x v="14"/>
  </r>
  <r>
    <n v="25576"/>
    <x v="7"/>
    <x v="0"/>
  </r>
  <r>
    <n v="25576"/>
    <x v="7"/>
    <x v="36"/>
  </r>
  <r>
    <n v="25576"/>
    <x v="7"/>
    <x v="38"/>
  </r>
  <r>
    <n v="25576"/>
    <x v="7"/>
    <x v="78"/>
  </r>
  <r>
    <n v="25576"/>
    <x v="7"/>
    <x v="62"/>
  </r>
  <r>
    <n v="25576"/>
    <x v="7"/>
    <x v="87"/>
  </r>
  <r>
    <n v="25576"/>
    <x v="7"/>
    <x v="5"/>
  </r>
  <r>
    <n v="25577"/>
    <x v="4"/>
    <x v="16"/>
  </r>
  <r>
    <n v="25577"/>
    <x v="4"/>
    <x v="2"/>
  </r>
  <r>
    <n v="25577"/>
    <x v="4"/>
    <x v="26"/>
  </r>
  <r>
    <n v="25578"/>
    <x v="3"/>
    <x v="14"/>
  </r>
  <r>
    <n v="25578"/>
    <x v="3"/>
    <x v="1"/>
  </r>
  <r>
    <n v="25579"/>
    <x v="5"/>
    <x v="0"/>
  </r>
  <r>
    <n v="25579"/>
    <x v="5"/>
    <x v="36"/>
  </r>
  <r>
    <n v="25579"/>
    <x v="5"/>
    <x v="38"/>
  </r>
  <r>
    <n v="25579"/>
    <x v="5"/>
    <x v="35"/>
  </r>
  <r>
    <n v="25579"/>
    <x v="5"/>
    <x v="40"/>
  </r>
  <r>
    <n v="25580"/>
    <x v="6"/>
    <x v="4"/>
  </r>
  <r>
    <n v="25580"/>
    <x v="6"/>
    <x v="40"/>
  </r>
  <r>
    <n v="25580"/>
    <x v="6"/>
    <x v="109"/>
  </r>
  <r>
    <n v="25582"/>
    <x v="3"/>
    <x v="0"/>
  </r>
  <r>
    <n v="25582"/>
    <x v="3"/>
    <x v="38"/>
  </r>
  <r>
    <n v="25582"/>
    <x v="3"/>
    <x v="109"/>
  </r>
  <r>
    <n v="25583"/>
    <x v="6"/>
    <x v="81"/>
  </r>
  <r>
    <n v="25583"/>
    <x v="6"/>
    <x v="94"/>
  </r>
  <r>
    <n v="25583"/>
    <x v="6"/>
    <x v="65"/>
  </r>
  <r>
    <n v="25584"/>
    <x v="6"/>
    <x v="52"/>
  </r>
  <r>
    <n v="25584"/>
    <x v="6"/>
    <x v="0"/>
  </r>
  <r>
    <n v="25584"/>
    <x v="6"/>
    <x v="40"/>
  </r>
  <r>
    <n v="25585"/>
    <x v="3"/>
    <x v="0"/>
  </r>
  <r>
    <n v="25585"/>
    <x v="3"/>
    <x v="1"/>
  </r>
  <r>
    <n v="25585"/>
    <x v="3"/>
    <x v="14"/>
  </r>
  <r>
    <n v="25585"/>
    <x v="3"/>
    <x v="26"/>
  </r>
  <r>
    <n v="25585"/>
    <x v="3"/>
    <x v="51"/>
  </r>
  <r>
    <n v="25586"/>
    <x v="1"/>
    <x v="0"/>
  </r>
  <r>
    <n v="25586"/>
    <x v="1"/>
    <x v="1"/>
  </r>
  <r>
    <n v="25586"/>
    <x v="1"/>
    <x v="7"/>
  </r>
  <r>
    <n v="25586"/>
    <x v="1"/>
    <x v="44"/>
  </r>
  <r>
    <n v="25586"/>
    <x v="1"/>
    <x v="37"/>
  </r>
  <r>
    <n v="25586"/>
    <x v="1"/>
    <x v="2"/>
  </r>
  <r>
    <n v="25586"/>
    <x v="1"/>
    <x v="51"/>
  </r>
  <r>
    <n v="25586"/>
    <x v="1"/>
    <x v="39"/>
  </r>
  <r>
    <n v="25586"/>
    <x v="1"/>
    <x v="24"/>
  </r>
  <r>
    <n v="25586"/>
    <x v="1"/>
    <x v="10"/>
  </r>
  <r>
    <n v="25586"/>
    <x v="1"/>
    <x v="32"/>
  </r>
  <r>
    <n v="25586"/>
    <x v="1"/>
    <x v="54"/>
  </r>
  <r>
    <n v="25586"/>
    <x v="1"/>
    <x v="55"/>
  </r>
  <r>
    <n v="25587"/>
    <x v="5"/>
    <x v="0"/>
  </r>
  <r>
    <n v="25587"/>
    <x v="5"/>
    <x v="1"/>
  </r>
  <r>
    <n v="25587"/>
    <x v="5"/>
    <x v="14"/>
  </r>
  <r>
    <n v="25587"/>
    <x v="5"/>
    <x v="31"/>
  </r>
  <r>
    <n v="25588"/>
    <x v="7"/>
    <x v="25"/>
  </r>
  <r>
    <n v="25588"/>
    <x v="7"/>
    <x v="25"/>
  </r>
  <r>
    <n v="25588"/>
    <x v="7"/>
    <x v="123"/>
  </r>
  <r>
    <n v="25588"/>
    <x v="7"/>
    <x v="1"/>
  </r>
  <r>
    <n v="25588"/>
    <x v="7"/>
    <x v="124"/>
  </r>
  <r>
    <n v="25588"/>
    <x v="7"/>
    <x v="78"/>
  </r>
  <r>
    <n v="25588"/>
    <x v="7"/>
    <x v="107"/>
  </r>
  <r>
    <n v="25588"/>
    <x v="7"/>
    <x v="35"/>
  </r>
  <r>
    <n v="25588"/>
    <x v="7"/>
    <x v="210"/>
  </r>
  <r>
    <n v="25588"/>
    <x v="7"/>
    <x v="198"/>
  </r>
  <r>
    <n v="25589"/>
    <x v="4"/>
    <x v="1"/>
  </r>
  <r>
    <n v="25589"/>
    <x v="4"/>
    <x v="0"/>
  </r>
  <r>
    <n v="25589"/>
    <x v="4"/>
    <x v="14"/>
  </r>
  <r>
    <n v="25589"/>
    <x v="4"/>
    <x v="24"/>
  </r>
  <r>
    <n v="25589"/>
    <x v="4"/>
    <x v="4"/>
  </r>
  <r>
    <n v="25590"/>
    <x v="3"/>
    <x v="1"/>
  </r>
  <r>
    <n v="25591"/>
    <x v="4"/>
    <x v="0"/>
  </r>
  <r>
    <n v="25591"/>
    <x v="4"/>
    <x v="1"/>
  </r>
  <r>
    <n v="25591"/>
    <x v="4"/>
    <x v="14"/>
  </r>
  <r>
    <n v="25591"/>
    <x v="4"/>
    <x v="33"/>
  </r>
  <r>
    <n v="25591"/>
    <x v="4"/>
    <x v="27"/>
  </r>
  <r>
    <n v="25592"/>
    <x v="3"/>
    <x v="0"/>
  </r>
  <r>
    <n v="25592"/>
    <x v="3"/>
    <x v="4"/>
  </r>
  <r>
    <n v="25592"/>
    <x v="3"/>
    <x v="40"/>
  </r>
  <r>
    <n v="25592"/>
    <x v="3"/>
    <x v="77"/>
  </r>
  <r>
    <n v="25593"/>
    <x v="1"/>
    <x v="0"/>
  </r>
  <r>
    <n v="25593"/>
    <x v="1"/>
    <x v="1"/>
  </r>
  <r>
    <n v="25593"/>
    <x v="1"/>
    <x v="26"/>
  </r>
  <r>
    <n v="25595"/>
    <x v="1"/>
    <x v="0"/>
  </r>
  <r>
    <n v="25595"/>
    <x v="1"/>
    <x v="36"/>
  </r>
  <r>
    <n v="25595"/>
    <x v="1"/>
    <x v="26"/>
  </r>
  <r>
    <n v="25595"/>
    <x v="1"/>
    <x v="51"/>
  </r>
  <r>
    <n v="25595"/>
    <x v="1"/>
    <x v="62"/>
  </r>
  <r>
    <n v="25596"/>
    <x v="6"/>
    <x v="1"/>
  </r>
  <r>
    <n v="25596"/>
    <x v="6"/>
    <x v="0"/>
  </r>
  <r>
    <n v="25596"/>
    <x v="6"/>
    <x v="92"/>
  </r>
  <r>
    <n v="25596"/>
    <x v="6"/>
    <x v="37"/>
  </r>
  <r>
    <n v="25596"/>
    <x v="6"/>
    <x v="58"/>
  </r>
  <r>
    <n v="25596"/>
    <x v="6"/>
    <x v="17"/>
  </r>
  <r>
    <n v="25596"/>
    <x v="6"/>
    <x v="16"/>
  </r>
  <r>
    <n v="25596"/>
    <x v="6"/>
    <x v="51"/>
  </r>
  <r>
    <n v="25596"/>
    <x v="6"/>
    <x v="3"/>
  </r>
  <r>
    <n v="25596"/>
    <x v="6"/>
    <x v="9"/>
  </r>
  <r>
    <n v="25596"/>
    <x v="6"/>
    <x v="100"/>
  </r>
  <r>
    <n v="25596"/>
    <x v="6"/>
    <x v="4"/>
  </r>
  <r>
    <n v="25596"/>
    <x v="6"/>
    <x v="5"/>
  </r>
  <r>
    <n v="25597"/>
    <x v="4"/>
    <x v="1"/>
  </r>
  <r>
    <n v="25597"/>
    <x v="4"/>
    <x v="0"/>
  </r>
  <r>
    <n v="25597"/>
    <x v="4"/>
    <x v="10"/>
  </r>
  <r>
    <n v="25597"/>
    <x v="4"/>
    <x v="11"/>
  </r>
  <r>
    <n v="25597"/>
    <x v="4"/>
    <x v="27"/>
  </r>
  <r>
    <n v="25598"/>
    <x v="3"/>
    <x v="33"/>
  </r>
  <r>
    <n v="25598"/>
    <x v="3"/>
    <x v="1"/>
  </r>
  <r>
    <n v="25599"/>
    <x v="3"/>
    <x v="1"/>
  </r>
  <r>
    <n v="25599"/>
    <x v="3"/>
    <x v="0"/>
  </r>
  <r>
    <n v="25599"/>
    <x v="3"/>
    <x v="59"/>
  </r>
  <r>
    <n v="25599"/>
    <x v="3"/>
    <x v="3"/>
  </r>
  <r>
    <n v="25600"/>
    <x v="6"/>
    <x v="2"/>
  </r>
  <r>
    <n v="25600"/>
    <x v="6"/>
    <x v="112"/>
  </r>
  <r>
    <n v="25600"/>
    <x v="6"/>
    <x v="4"/>
  </r>
  <r>
    <n v="25600"/>
    <x v="6"/>
    <x v="81"/>
  </r>
  <r>
    <n v="25601"/>
    <x v="6"/>
    <x v="41"/>
  </r>
  <r>
    <n v="25601"/>
    <x v="6"/>
    <x v="41"/>
  </r>
  <r>
    <n v="25601"/>
    <x v="6"/>
    <x v="31"/>
  </r>
  <r>
    <n v="25601"/>
    <x v="6"/>
    <x v="1"/>
  </r>
  <r>
    <n v="25601"/>
    <x v="6"/>
    <x v="0"/>
  </r>
  <r>
    <n v="25601"/>
    <x v="6"/>
    <x v="40"/>
  </r>
  <r>
    <n v="25601"/>
    <x v="6"/>
    <x v="48"/>
  </r>
  <r>
    <n v="25602"/>
    <x v="1"/>
    <x v="7"/>
  </r>
  <r>
    <n v="25602"/>
    <x v="1"/>
    <x v="43"/>
  </r>
  <r>
    <n v="25602"/>
    <x v="1"/>
    <x v="45"/>
  </r>
  <r>
    <n v="25602"/>
    <x v="1"/>
    <x v="26"/>
  </r>
  <r>
    <n v="25602"/>
    <x v="1"/>
    <x v="51"/>
  </r>
  <r>
    <n v="25602"/>
    <x v="1"/>
    <x v="11"/>
  </r>
  <r>
    <n v="25602"/>
    <x v="1"/>
    <x v="4"/>
  </r>
  <r>
    <n v="25602"/>
    <x v="1"/>
    <x v="5"/>
  </r>
  <r>
    <n v="25602"/>
    <x v="1"/>
    <x v="129"/>
  </r>
  <r>
    <n v="25603"/>
    <x v="1"/>
    <x v="0"/>
  </r>
  <r>
    <n v="25603"/>
    <x v="1"/>
    <x v="4"/>
  </r>
  <r>
    <n v="25604"/>
    <x v="3"/>
    <x v="14"/>
  </r>
  <r>
    <n v="25604"/>
    <x v="3"/>
    <x v="1"/>
  </r>
  <r>
    <n v="25604"/>
    <x v="3"/>
    <x v="0"/>
  </r>
  <r>
    <n v="25604"/>
    <x v="3"/>
    <x v="2"/>
  </r>
  <r>
    <n v="25604"/>
    <x v="3"/>
    <x v="39"/>
  </r>
  <r>
    <n v="25604"/>
    <x v="3"/>
    <x v="23"/>
  </r>
  <r>
    <n v="25604"/>
    <x v="3"/>
    <x v="4"/>
  </r>
  <r>
    <n v="25605"/>
    <x v="0"/>
    <x v="1"/>
  </r>
  <r>
    <n v="25605"/>
    <x v="0"/>
    <x v="14"/>
  </r>
  <r>
    <n v="25605"/>
    <x v="0"/>
    <x v="0"/>
  </r>
  <r>
    <n v="25605"/>
    <x v="0"/>
    <x v="6"/>
  </r>
  <r>
    <n v="25606"/>
    <x v="3"/>
    <x v="37"/>
  </r>
  <r>
    <n v="25606"/>
    <x v="3"/>
    <x v="11"/>
  </r>
  <r>
    <n v="25606"/>
    <x v="3"/>
    <x v="10"/>
  </r>
  <r>
    <n v="25606"/>
    <x v="3"/>
    <x v="60"/>
  </r>
  <r>
    <n v="25606"/>
    <x v="3"/>
    <x v="59"/>
  </r>
  <r>
    <n v="25606"/>
    <x v="3"/>
    <x v="18"/>
  </r>
  <r>
    <n v="25606"/>
    <x v="3"/>
    <x v="13"/>
  </r>
  <r>
    <n v="25606"/>
    <x v="3"/>
    <x v="19"/>
  </r>
  <r>
    <n v="25606"/>
    <x v="3"/>
    <x v="97"/>
  </r>
  <r>
    <n v="25606"/>
    <x v="3"/>
    <x v="61"/>
  </r>
  <r>
    <n v="25607"/>
    <x v="1"/>
    <x v="1"/>
  </r>
  <r>
    <n v="25607"/>
    <x v="1"/>
    <x v="0"/>
  </r>
  <r>
    <n v="25607"/>
    <x v="1"/>
    <x v="2"/>
  </r>
  <r>
    <n v="25608"/>
    <x v="1"/>
    <x v="1"/>
  </r>
  <r>
    <n v="25608"/>
    <x v="1"/>
    <x v="16"/>
  </r>
  <r>
    <n v="25608"/>
    <x v="1"/>
    <x v="2"/>
  </r>
  <r>
    <n v="25608"/>
    <x v="1"/>
    <x v="51"/>
  </r>
  <r>
    <n v="25608"/>
    <x v="1"/>
    <x v="49"/>
  </r>
  <r>
    <n v="25608"/>
    <x v="1"/>
    <x v="28"/>
  </r>
  <r>
    <n v="25609"/>
    <x v="4"/>
    <x v="33"/>
  </r>
  <r>
    <n v="25609"/>
    <x v="4"/>
    <x v="1"/>
  </r>
  <r>
    <n v="25609"/>
    <x v="4"/>
    <x v="67"/>
  </r>
  <r>
    <n v="25609"/>
    <x v="4"/>
    <x v="8"/>
  </r>
  <r>
    <n v="25609"/>
    <x v="4"/>
    <x v="10"/>
  </r>
  <r>
    <n v="25609"/>
    <x v="4"/>
    <x v="9"/>
  </r>
  <r>
    <n v="25609"/>
    <x v="4"/>
    <x v="49"/>
  </r>
  <r>
    <n v="25610"/>
    <x v="1"/>
    <x v="0"/>
  </r>
  <r>
    <n v="25610"/>
    <x v="1"/>
    <x v="36"/>
  </r>
  <r>
    <n v="25611"/>
    <x v="1"/>
    <x v="7"/>
  </r>
  <r>
    <n v="25611"/>
    <x v="1"/>
    <x v="0"/>
  </r>
  <r>
    <n v="25611"/>
    <x v="1"/>
    <x v="92"/>
  </r>
  <r>
    <n v="25611"/>
    <x v="1"/>
    <x v="6"/>
  </r>
  <r>
    <n v="25612"/>
    <x v="8"/>
    <x v="14"/>
  </r>
  <r>
    <n v="25612"/>
    <x v="8"/>
    <x v="1"/>
  </r>
  <r>
    <n v="25612"/>
    <x v="8"/>
    <x v="144"/>
  </r>
  <r>
    <n v="25612"/>
    <x v="8"/>
    <x v="116"/>
  </r>
  <r>
    <n v="25612"/>
    <x v="8"/>
    <x v="8"/>
  </r>
  <r>
    <n v="25612"/>
    <x v="8"/>
    <x v="15"/>
  </r>
  <r>
    <n v="25612"/>
    <x v="8"/>
    <x v="30"/>
  </r>
  <r>
    <n v="25612"/>
    <x v="8"/>
    <x v="120"/>
  </r>
  <r>
    <n v="25612"/>
    <x v="8"/>
    <x v="40"/>
  </r>
  <r>
    <n v="25612"/>
    <x v="8"/>
    <x v="4"/>
  </r>
  <r>
    <n v="25614"/>
    <x v="7"/>
    <x v="33"/>
  </r>
  <r>
    <n v="25614"/>
    <x v="7"/>
    <x v="1"/>
  </r>
  <r>
    <n v="25614"/>
    <x v="7"/>
    <x v="30"/>
  </r>
  <r>
    <n v="25614"/>
    <x v="7"/>
    <x v="75"/>
  </r>
  <r>
    <n v="25615"/>
    <x v="1"/>
    <x v="1"/>
  </r>
  <r>
    <n v="25615"/>
    <x v="1"/>
    <x v="24"/>
  </r>
  <r>
    <n v="25615"/>
    <x v="1"/>
    <x v="26"/>
  </r>
  <r>
    <n v="25616"/>
    <x v="3"/>
    <x v="1"/>
  </r>
  <r>
    <n v="25616"/>
    <x v="3"/>
    <x v="8"/>
  </r>
  <r>
    <n v="25616"/>
    <x v="3"/>
    <x v="14"/>
  </r>
  <r>
    <n v="25616"/>
    <x v="3"/>
    <x v="0"/>
  </r>
  <r>
    <n v="25616"/>
    <x v="3"/>
    <x v="7"/>
  </r>
  <r>
    <n v="25616"/>
    <x v="3"/>
    <x v="11"/>
  </r>
  <r>
    <n v="25616"/>
    <x v="3"/>
    <x v="10"/>
  </r>
  <r>
    <n v="25616"/>
    <x v="3"/>
    <x v="4"/>
  </r>
  <r>
    <n v="25616"/>
    <x v="3"/>
    <x v="77"/>
  </r>
  <r>
    <n v="25617"/>
    <x v="1"/>
    <x v="1"/>
  </r>
  <r>
    <n v="25617"/>
    <x v="1"/>
    <x v="29"/>
  </r>
  <r>
    <n v="25617"/>
    <x v="1"/>
    <x v="8"/>
  </r>
  <r>
    <n v="25617"/>
    <x v="1"/>
    <x v="42"/>
  </r>
  <r>
    <n v="25617"/>
    <x v="1"/>
    <x v="0"/>
  </r>
  <r>
    <n v="25617"/>
    <x v="1"/>
    <x v="7"/>
  </r>
  <r>
    <n v="25617"/>
    <x v="1"/>
    <x v="25"/>
  </r>
  <r>
    <n v="25617"/>
    <x v="1"/>
    <x v="25"/>
  </r>
  <r>
    <n v="25617"/>
    <x v="1"/>
    <x v="45"/>
  </r>
  <r>
    <n v="25617"/>
    <x v="1"/>
    <x v="26"/>
  </r>
  <r>
    <n v="25617"/>
    <x v="1"/>
    <x v="2"/>
  </r>
  <r>
    <n v="25617"/>
    <x v="1"/>
    <x v="16"/>
  </r>
  <r>
    <n v="25617"/>
    <x v="1"/>
    <x v="11"/>
  </r>
  <r>
    <n v="25617"/>
    <x v="1"/>
    <x v="10"/>
  </r>
  <r>
    <n v="25617"/>
    <x v="1"/>
    <x v="9"/>
  </r>
  <r>
    <n v="25617"/>
    <x v="1"/>
    <x v="32"/>
  </r>
  <r>
    <n v="25617"/>
    <x v="1"/>
    <x v="4"/>
  </r>
  <r>
    <n v="25617"/>
    <x v="1"/>
    <x v="5"/>
  </r>
  <r>
    <n v="25617"/>
    <x v="1"/>
    <x v="6"/>
  </r>
  <r>
    <n v="25618"/>
    <x v="1"/>
    <x v="0"/>
  </r>
  <r>
    <n v="25618"/>
    <x v="1"/>
    <x v="84"/>
  </r>
  <r>
    <n v="25618"/>
    <x v="1"/>
    <x v="26"/>
  </r>
  <r>
    <n v="25618"/>
    <x v="1"/>
    <x v="10"/>
  </r>
  <r>
    <n v="25618"/>
    <x v="1"/>
    <x v="6"/>
  </r>
  <r>
    <n v="25619"/>
    <x v="3"/>
    <x v="1"/>
  </r>
  <r>
    <n v="25619"/>
    <x v="3"/>
    <x v="0"/>
  </r>
  <r>
    <n v="25619"/>
    <x v="3"/>
    <x v="7"/>
  </r>
  <r>
    <n v="25620"/>
    <x v="3"/>
    <x v="1"/>
  </r>
  <r>
    <n v="25620"/>
    <x v="3"/>
    <x v="41"/>
  </r>
  <r>
    <n v="25620"/>
    <x v="3"/>
    <x v="41"/>
  </r>
  <r>
    <n v="25620"/>
    <x v="3"/>
    <x v="31"/>
  </r>
  <r>
    <n v="25620"/>
    <x v="3"/>
    <x v="14"/>
  </r>
  <r>
    <n v="25620"/>
    <x v="3"/>
    <x v="25"/>
  </r>
  <r>
    <n v="25620"/>
    <x v="3"/>
    <x v="25"/>
  </r>
  <r>
    <n v="25620"/>
    <x v="3"/>
    <x v="45"/>
  </r>
  <r>
    <n v="25620"/>
    <x v="3"/>
    <x v="26"/>
  </r>
  <r>
    <n v="25620"/>
    <x v="3"/>
    <x v="16"/>
  </r>
  <r>
    <n v="25620"/>
    <x v="3"/>
    <x v="2"/>
  </r>
  <r>
    <n v="25620"/>
    <x v="3"/>
    <x v="60"/>
  </r>
  <r>
    <n v="25622"/>
    <x v="0"/>
    <x v="1"/>
  </r>
  <r>
    <n v="25622"/>
    <x v="0"/>
    <x v="59"/>
  </r>
  <r>
    <n v="25622"/>
    <x v="0"/>
    <x v="60"/>
  </r>
  <r>
    <n v="25622"/>
    <x v="0"/>
    <x v="10"/>
  </r>
  <r>
    <n v="25623"/>
    <x v="6"/>
    <x v="0"/>
  </r>
  <r>
    <n v="25623"/>
    <x v="6"/>
    <x v="85"/>
  </r>
  <r>
    <n v="25623"/>
    <x v="6"/>
    <x v="1"/>
  </r>
  <r>
    <n v="25623"/>
    <x v="6"/>
    <x v="14"/>
  </r>
  <r>
    <n v="25623"/>
    <x v="6"/>
    <x v="34"/>
  </r>
  <r>
    <n v="25623"/>
    <x v="6"/>
    <x v="17"/>
  </r>
  <r>
    <n v="25623"/>
    <x v="6"/>
    <x v="32"/>
  </r>
  <r>
    <n v="25623"/>
    <x v="6"/>
    <x v="100"/>
  </r>
  <r>
    <n v="25624"/>
    <x v="0"/>
    <x v="1"/>
  </r>
  <r>
    <n v="25624"/>
    <x v="0"/>
    <x v="14"/>
  </r>
  <r>
    <n v="25624"/>
    <x v="0"/>
    <x v="0"/>
  </r>
  <r>
    <n v="25624"/>
    <x v="0"/>
    <x v="7"/>
  </r>
  <r>
    <n v="25624"/>
    <x v="0"/>
    <x v="59"/>
  </r>
  <r>
    <n v="25624"/>
    <x v="0"/>
    <x v="60"/>
  </r>
  <r>
    <n v="25624"/>
    <x v="0"/>
    <x v="18"/>
  </r>
  <r>
    <n v="25624"/>
    <x v="0"/>
    <x v="11"/>
  </r>
  <r>
    <n v="25624"/>
    <x v="0"/>
    <x v="10"/>
  </r>
  <r>
    <n v="25624"/>
    <x v="0"/>
    <x v="4"/>
  </r>
  <r>
    <n v="25624"/>
    <x v="0"/>
    <x v="5"/>
  </r>
  <r>
    <n v="25624"/>
    <x v="0"/>
    <x v="65"/>
  </r>
  <r>
    <n v="25625"/>
    <x v="3"/>
    <x v="1"/>
  </r>
  <r>
    <n v="25625"/>
    <x v="3"/>
    <x v="59"/>
  </r>
  <r>
    <n v="25625"/>
    <x v="3"/>
    <x v="60"/>
  </r>
  <r>
    <n v="25625"/>
    <x v="3"/>
    <x v="18"/>
  </r>
  <r>
    <n v="25625"/>
    <x v="3"/>
    <x v="13"/>
  </r>
  <r>
    <n v="25625"/>
    <x v="3"/>
    <x v="19"/>
  </r>
  <r>
    <n v="25625"/>
    <x v="3"/>
    <x v="21"/>
  </r>
  <r>
    <n v="25625"/>
    <x v="3"/>
    <x v="22"/>
  </r>
  <r>
    <n v="25626"/>
    <x v="6"/>
    <x v="33"/>
  </r>
  <r>
    <n v="25626"/>
    <x v="6"/>
    <x v="26"/>
  </r>
  <r>
    <n v="25626"/>
    <x v="6"/>
    <x v="5"/>
  </r>
  <r>
    <n v="25627"/>
    <x v="6"/>
    <x v="1"/>
  </r>
  <r>
    <n v="25627"/>
    <x v="6"/>
    <x v="14"/>
  </r>
  <r>
    <n v="25627"/>
    <x v="6"/>
    <x v="0"/>
  </r>
  <r>
    <n v="25627"/>
    <x v="6"/>
    <x v="10"/>
  </r>
  <r>
    <n v="25627"/>
    <x v="6"/>
    <x v="40"/>
  </r>
  <r>
    <n v="25627"/>
    <x v="6"/>
    <x v="4"/>
  </r>
  <r>
    <n v="25628"/>
    <x v="3"/>
    <x v="1"/>
  </r>
  <r>
    <n v="25628"/>
    <x v="3"/>
    <x v="14"/>
  </r>
  <r>
    <n v="25628"/>
    <x v="3"/>
    <x v="0"/>
  </r>
  <r>
    <n v="25630"/>
    <x v="1"/>
    <x v="0"/>
  </r>
  <r>
    <n v="25630"/>
    <x v="1"/>
    <x v="26"/>
  </r>
  <r>
    <n v="25630"/>
    <x v="1"/>
    <x v="51"/>
  </r>
  <r>
    <n v="25630"/>
    <x v="1"/>
    <x v="62"/>
  </r>
  <r>
    <n v="25630"/>
    <x v="1"/>
    <x v="61"/>
  </r>
  <r>
    <n v="25631"/>
    <x v="6"/>
    <x v="133"/>
  </r>
  <r>
    <n v="25632"/>
    <x v="6"/>
    <x v="33"/>
  </r>
  <r>
    <n v="25632"/>
    <x v="6"/>
    <x v="81"/>
  </r>
  <r>
    <n v="25632"/>
    <x v="6"/>
    <x v="94"/>
  </r>
  <r>
    <n v="25633"/>
    <x v="0"/>
    <x v="1"/>
  </r>
  <r>
    <n v="25633"/>
    <x v="0"/>
    <x v="0"/>
  </r>
  <r>
    <n v="25634"/>
    <x v="1"/>
    <x v="0"/>
  </r>
  <r>
    <n v="25634"/>
    <x v="1"/>
    <x v="1"/>
  </r>
  <r>
    <n v="25634"/>
    <x v="1"/>
    <x v="26"/>
  </r>
  <r>
    <n v="25635"/>
    <x v="6"/>
    <x v="0"/>
  </r>
  <r>
    <n v="25635"/>
    <x v="6"/>
    <x v="1"/>
  </r>
  <r>
    <n v="25636"/>
    <x v="0"/>
    <x v="1"/>
  </r>
  <r>
    <n v="25636"/>
    <x v="0"/>
    <x v="0"/>
  </r>
  <r>
    <n v="25636"/>
    <x v="0"/>
    <x v="2"/>
  </r>
  <r>
    <n v="25636"/>
    <x v="0"/>
    <x v="39"/>
  </r>
  <r>
    <n v="25636"/>
    <x v="0"/>
    <x v="51"/>
  </r>
  <r>
    <n v="25636"/>
    <x v="0"/>
    <x v="59"/>
  </r>
  <r>
    <n v="25636"/>
    <x v="0"/>
    <x v="60"/>
  </r>
  <r>
    <n v="25636"/>
    <x v="0"/>
    <x v="6"/>
  </r>
  <r>
    <n v="25636"/>
    <x v="0"/>
    <x v="73"/>
  </r>
  <r>
    <n v="25637"/>
    <x v="1"/>
    <x v="0"/>
  </r>
  <r>
    <n v="25637"/>
    <x v="1"/>
    <x v="1"/>
  </r>
  <r>
    <n v="25638"/>
    <x v="1"/>
    <x v="8"/>
  </r>
  <r>
    <n v="25638"/>
    <x v="1"/>
    <x v="1"/>
  </r>
  <r>
    <n v="25638"/>
    <x v="1"/>
    <x v="16"/>
  </r>
  <r>
    <n v="25638"/>
    <x v="1"/>
    <x v="2"/>
  </r>
  <r>
    <n v="25638"/>
    <x v="1"/>
    <x v="32"/>
  </r>
  <r>
    <n v="25638"/>
    <x v="1"/>
    <x v="13"/>
  </r>
  <r>
    <n v="25638"/>
    <x v="1"/>
    <x v="49"/>
  </r>
  <r>
    <n v="25638"/>
    <x v="1"/>
    <x v="73"/>
  </r>
  <r>
    <n v="25639"/>
    <x v="5"/>
    <x v="41"/>
  </r>
  <r>
    <n v="25639"/>
    <x v="5"/>
    <x v="41"/>
  </r>
  <r>
    <n v="25639"/>
    <x v="5"/>
    <x v="0"/>
  </r>
  <r>
    <n v="25639"/>
    <x v="5"/>
    <x v="120"/>
  </r>
  <r>
    <n v="25639"/>
    <x v="5"/>
    <x v="65"/>
  </r>
  <r>
    <n v="25640"/>
    <x v="0"/>
    <x v="1"/>
  </r>
  <r>
    <n v="25640"/>
    <x v="0"/>
    <x v="30"/>
  </r>
  <r>
    <n v="25640"/>
    <x v="0"/>
    <x v="8"/>
  </r>
  <r>
    <n v="25640"/>
    <x v="0"/>
    <x v="26"/>
  </r>
  <r>
    <n v="25640"/>
    <x v="0"/>
    <x v="134"/>
  </r>
  <r>
    <n v="25640"/>
    <x v="0"/>
    <x v="24"/>
  </r>
  <r>
    <n v="25640"/>
    <x v="0"/>
    <x v="39"/>
  </r>
  <r>
    <n v="25640"/>
    <x v="0"/>
    <x v="51"/>
  </r>
  <r>
    <n v="25640"/>
    <x v="0"/>
    <x v="53"/>
  </r>
  <r>
    <n v="25640"/>
    <x v="0"/>
    <x v="3"/>
  </r>
  <r>
    <n v="25640"/>
    <x v="0"/>
    <x v="12"/>
  </r>
  <r>
    <n v="25640"/>
    <x v="0"/>
    <x v="13"/>
  </r>
  <r>
    <n v="25640"/>
    <x v="0"/>
    <x v="10"/>
  </r>
  <r>
    <n v="25640"/>
    <x v="0"/>
    <x v="79"/>
  </r>
  <r>
    <n v="25641"/>
    <x v="1"/>
    <x v="89"/>
  </r>
  <r>
    <n v="25641"/>
    <x v="1"/>
    <x v="0"/>
  </r>
  <r>
    <n v="25641"/>
    <x v="1"/>
    <x v="26"/>
  </r>
  <r>
    <n v="25641"/>
    <x v="1"/>
    <x v="51"/>
  </r>
  <r>
    <n v="25641"/>
    <x v="1"/>
    <x v="46"/>
  </r>
  <r>
    <n v="25642"/>
    <x v="3"/>
    <x v="1"/>
  </r>
  <r>
    <n v="25642"/>
    <x v="3"/>
    <x v="14"/>
  </r>
  <r>
    <n v="25642"/>
    <x v="3"/>
    <x v="0"/>
  </r>
  <r>
    <n v="25642"/>
    <x v="3"/>
    <x v="54"/>
  </r>
  <r>
    <n v="25643"/>
    <x v="1"/>
    <x v="0"/>
  </r>
  <r>
    <n v="25643"/>
    <x v="1"/>
    <x v="55"/>
  </r>
  <r>
    <n v="25643"/>
    <x v="1"/>
    <x v="90"/>
  </r>
  <r>
    <n v="25643"/>
    <x v="1"/>
    <x v="65"/>
  </r>
  <r>
    <n v="25644"/>
    <x v="3"/>
    <x v="0"/>
  </r>
  <r>
    <n v="25644"/>
    <x v="3"/>
    <x v="41"/>
  </r>
  <r>
    <n v="25644"/>
    <x v="3"/>
    <x v="41"/>
  </r>
  <r>
    <n v="25644"/>
    <x v="3"/>
    <x v="11"/>
  </r>
  <r>
    <n v="25644"/>
    <x v="3"/>
    <x v="10"/>
  </r>
  <r>
    <n v="25644"/>
    <x v="3"/>
    <x v="13"/>
  </r>
  <r>
    <n v="25644"/>
    <x v="3"/>
    <x v="131"/>
  </r>
  <r>
    <n v="25644"/>
    <x v="3"/>
    <x v="12"/>
  </r>
  <r>
    <n v="25644"/>
    <x v="3"/>
    <x v="19"/>
  </r>
  <r>
    <n v="25644"/>
    <x v="3"/>
    <x v="18"/>
  </r>
  <r>
    <n v="25644"/>
    <x v="3"/>
    <x v="60"/>
  </r>
  <r>
    <n v="25644"/>
    <x v="3"/>
    <x v="59"/>
  </r>
  <r>
    <n v="25644"/>
    <x v="3"/>
    <x v="61"/>
  </r>
  <r>
    <n v="25645"/>
    <x v="1"/>
    <x v="8"/>
  </r>
  <r>
    <n v="25645"/>
    <x v="1"/>
    <x v="7"/>
  </r>
  <r>
    <n v="25645"/>
    <x v="1"/>
    <x v="1"/>
  </r>
  <r>
    <n v="25645"/>
    <x v="1"/>
    <x v="41"/>
  </r>
  <r>
    <n v="25645"/>
    <x v="1"/>
    <x v="41"/>
  </r>
  <r>
    <n v="25645"/>
    <x v="1"/>
    <x v="0"/>
  </r>
  <r>
    <n v="25645"/>
    <x v="1"/>
    <x v="44"/>
  </r>
  <r>
    <n v="25645"/>
    <x v="1"/>
    <x v="14"/>
  </r>
  <r>
    <n v="25645"/>
    <x v="1"/>
    <x v="2"/>
  </r>
  <r>
    <n v="25645"/>
    <x v="1"/>
    <x v="11"/>
  </r>
  <r>
    <n v="25645"/>
    <x v="1"/>
    <x v="3"/>
  </r>
  <r>
    <n v="25645"/>
    <x v="1"/>
    <x v="10"/>
  </r>
  <r>
    <n v="25645"/>
    <x v="1"/>
    <x v="54"/>
  </r>
  <r>
    <n v="25645"/>
    <x v="1"/>
    <x v="4"/>
  </r>
  <r>
    <n v="25645"/>
    <x v="1"/>
    <x v="40"/>
  </r>
  <r>
    <n v="25645"/>
    <x v="1"/>
    <x v="76"/>
  </r>
  <r>
    <n v="25645"/>
    <x v="1"/>
    <x v="65"/>
  </r>
  <r>
    <n v="25646"/>
    <x v="6"/>
    <x v="0"/>
  </r>
  <r>
    <n v="25646"/>
    <x v="6"/>
    <x v="47"/>
  </r>
  <r>
    <n v="25646"/>
    <x v="6"/>
    <x v="141"/>
  </r>
  <r>
    <n v="25646"/>
    <x v="6"/>
    <x v="141"/>
  </r>
  <r>
    <n v="25646"/>
    <x v="6"/>
    <x v="100"/>
  </r>
  <r>
    <n v="25647"/>
    <x v="5"/>
    <x v="0"/>
  </r>
  <r>
    <n v="25647"/>
    <x v="5"/>
    <x v="24"/>
  </r>
  <r>
    <n v="25647"/>
    <x v="5"/>
    <x v="39"/>
  </r>
  <r>
    <n v="25647"/>
    <x v="5"/>
    <x v="100"/>
  </r>
  <r>
    <n v="25647"/>
    <x v="5"/>
    <x v="5"/>
  </r>
  <r>
    <n v="25647"/>
    <x v="5"/>
    <x v="4"/>
  </r>
  <r>
    <n v="25648"/>
    <x v="6"/>
    <x v="40"/>
  </r>
  <r>
    <n v="25648"/>
    <x v="6"/>
    <x v="5"/>
  </r>
  <r>
    <n v="25648"/>
    <x v="6"/>
    <x v="4"/>
  </r>
  <r>
    <n v="25649"/>
    <x v="3"/>
    <x v="1"/>
  </r>
  <r>
    <n v="25649"/>
    <x v="3"/>
    <x v="0"/>
  </r>
  <r>
    <n v="25649"/>
    <x v="3"/>
    <x v="14"/>
  </r>
  <r>
    <n v="25649"/>
    <x v="3"/>
    <x v="4"/>
  </r>
  <r>
    <n v="25650"/>
    <x v="6"/>
    <x v="109"/>
  </r>
  <r>
    <n v="25650"/>
    <x v="6"/>
    <x v="65"/>
  </r>
  <r>
    <n v="25651"/>
    <x v="3"/>
    <x v="0"/>
  </r>
  <r>
    <n v="25651"/>
    <x v="3"/>
    <x v="36"/>
  </r>
  <r>
    <n v="25651"/>
    <x v="3"/>
    <x v="38"/>
  </r>
  <r>
    <n v="25651"/>
    <x v="3"/>
    <x v="26"/>
  </r>
  <r>
    <n v="25651"/>
    <x v="3"/>
    <x v="2"/>
  </r>
  <r>
    <n v="25651"/>
    <x v="3"/>
    <x v="50"/>
  </r>
  <r>
    <n v="25652"/>
    <x v="3"/>
    <x v="33"/>
  </r>
  <r>
    <n v="25652"/>
    <x v="3"/>
    <x v="79"/>
  </r>
  <r>
    <n v="25653"/>
    <x v="1"/>
    <x v="1"/>
  </r>
  <r>
    <n v="25653"/>
    <x v="1"/>
    <x v="2"/>
  </r>
  <r>
    <n v="25653"/>
    <x v="1"/>
    <x v="51"/>
  </r>
  <r>
    <n v="25653"/>
    <x v="1"/>
    <x v="10"/>
  </r>
  <r>
    <n v="25653"/>
    <x v="1"/>
    <x v="32"/>
  </r>
  <r>
    <n v="25653"/>
    <x v="1"/>
    <x v="77"/>
  </r>
  <r>
    <n v="25653"/>
    <x v="1"/>
    <x v="76"/>
  </r>
  <r>
    <n v="25653"/>
    <x v="1"/>
    <x v="6"/>
  </r>
  <r>
    <n v="25653"/>
    <x v="1"/>
    <x v="50"/>
  </r>
  <r>
    <n v="25653"/>
    <x v="1"/>
    <x v="49"/>
  </r>
  <r>
    <n v="25654"/>
    <x v="3"/>
    <x v="0"/>
  </r>
  <r>
    <n v="25654"/>
    <x v="3"/>
    <x v="5"/>
  </r>
  <r>
    <n v="25654"/>
    <x v="3"/>
    <x v="112"/>
  </r>
  <r>
    <n v="25654"/>
    <x v="3"/>
    <x v="40"/>
  </r>
  <r>
    <n v="25654"/>
    <x v="3"/>
    <x v="4"/>
  </r>
  <r>
    <n v="25655"/>
    <x v="6"/>
    <x v="5"/>
  </r>
  <r>
    <n v="25655"/>
    <x v="6"/>
    <x v="160"/>
  </r>
  <r>
    <n v="25656"/>
    <x v="1"/>
    <x v="8"/>
  </r>
  <r>
    <n v="25656"/>
    <x v="1"/>
    <x v="0"/>
  </r>
  <r>
    <n v="25656"/>
    <x v="1"/>
    <x v="24"/>
  </r>
  <r>
    <n v="25656"/>
    <x v="1"/>
    <x v="46"/>
  </r>
  <r>
    <n v="25656"/>
    <x v="1"/>
    <x v="5"/>
  </r>
  <r>
    <n v="25656"/>
    <x v="1"/>
    <x v="87"/>
  </r>
  <r>
    <n v="25656"/>
    <x v="1"/>
    <x v="66"/>
  </r>
  <r>
    <n v="25657"/>
    <x v="3"/>
    <x v="1"/>
  </r>
  <r>
    <n v="25657"/>
    <x v="3"/>
    <x v="51"/>
  </r>
  <r>
    <n v="25657"/>
    <x v="3"/>
    <x v="18"/>
  </r>
  <r>
    <n v="25657"/>
    <x v="3"/>
    <x v="59"/>
  </r>
  <r>
    <n v="25657"/>
    <x v="3"/>
    <x v="60"/>
  </r>
  <r>
    <n v="25657"/>
    <x v="3"/>
    <x v="12"/>
  </r>
  <r>
    <n v="25658"/>
    <x v="1"/>
    <x v="1"/>
  </r>
  <r>
    <n v="25658"/>
    <x v="1"/>
    <x v="7"/>
  </r>
  <r>
    <n v="25658"/>
    <x v="1"/>
    <x v="0"/>
  </r>
  <r>
    <n v="25658"/>
    <x v="1"/>
    <x v="113"/>
  </r>
  <r>
    <n v="25658"/>
    <x v="1"/>
    <x v="36"/>
  </r>
  <r>
    <n v="25658"/>
    <x v="1"/>
    <x v="39"/>
  </r>
  <r>
    <n v="25658"/>
    <x v="1"/>
    <x v="38"/>
  </r>
  <r>
    <n v="25658"/>
    <x v="1"/>
    <x v="26"/>
  </r>
  <r>
    <n v="25658"/>
    <x v="1"/>
    <x v="51"/>
  </r>
  <r>
    <n v="25658"/>
    <x v="1"/>
    <x v="10"/>
  </r>
  <r>
    <n v="25659"/>
    <x v="1"/>
    <x v="1"/>
  </r>
  <r>
    <n v="25659"/>
    <x v="1"/>
    <x v="26"/>
  </r>
  <r>
    <n v="25660"/>
    <x v="0"/>
    <x v="1"/>
  </r>
  <r>
    <n v="25660"/>
    <x v="0"/>
    <x v="0"/>
  </r>
  <r>
    <n v="25660"/>
    <x v="0"/>
    <x v="16"/>
  </r>
  <r>
    <n v="25660"/>
    <x v="0"/>
    <x v="13"/>
  </r>
  <r>
    <n v="25660"/>
    <x v="0"/>
    <x v="115"/>
  </r>
  <r>
    <n v="25660"/>
    <x v="0"/>
    <x v="28"/>
  </r>
  <r>
    <n v="25661"/>
    <x v="3"/>
    <x v="35"/>
  </r>
  <r>
    <n v="25661"/>
    <x v="3"/>
    <x v="40"/>
  </r>
  <r>
    <n v="25661"/>
    <x v="3"/>
    <x v="82"/>
  </r>
  <r>
    <n v="25662"/>
    <x v="1"/>
    <x v="1"/>
  </r>
  <r>
    <n v="25662"/>
    <x v="1"/>
    <x v="0"/>
  </r>
  <r>
    <n v="25662"/>
    <x v="1"/>
    <x v="10"/>
  </r>
  <r>
    <n v="25662"/>
    <x v="1"/>
    <x v="9"/>
  </r>
  <r>
    <n v="25662"/>
    <x v="1"/>
    <x v="32"/>
  </r>
  <r>
    <n v="25662"/>
    <x v="1"/>
    <x v="124"/>
  </r>
  <r>
    <n v="25662"/>
    <x v="1"/>
    <x v="98"/>
  </r>
  <r>
    <n v="25662"/>
    <x v="1"/>
    <x v="104"/>
  </r>
  <r>
    <n v="25662"/>
    <x v="1"/>
    <x v="28"/>
  </r>
  <r>
    <n v="25662"/>
    <x v="1"/>
    <x v="27"/>
  </r>
  <r>
    <n v="25662"/>
    <x v="1"/>
    <x v="50"/>
  </r>
  <r>
    <n v="25663"/>
    <x v="6"/>
    <x v="0"/>
  </r>
  <r>
    <n v="25663"/>
    <x v="6"/>
    <x v="40"/>
  </r>
  <r>
    <n v="25663"/>
    <x v="6"/>
    <x v="5"/>
  </r>
  <r>
    <n v="25663"/>
    <x v="6"/>
    <x v="178"/>
  </r>
  <r>
    <n v="25664"/>
    <x v="3"/>
    <x v="33"/>
  </r>
  <r>
    <n v="25665"/>
    <x v="1"/>
    <x v="0"/>
  </r>
  <r>
    <n v="25665"/>
    <x v="1"/>
    <x v="1"/>
  </r>
  <r>
    <n v="25665"/>
    <x v="1"/>
    <x v="89"/>
  </r>
  <r>
    <n v="25665"/>
    <x v="1"/>
    <x v="50"/>
  </r>
  <r>
    <n v="25665"/>
    <x v="1"/>
    <x v="6"/>
  </r>
  <r>
    <n v="25665"/>
    <x v="1"/>
    <x v="66"/>
  </r>
  <r>
    <n v="25666"/>
    <x v="5"/>
    <x v="0"/>
  </r>
  <r>
    <n v="25666"/>
    <x v="5"/>
    <x v="1"/>
  </r>
  <r>
    <n v="25666"/>
    <x v="5"/>
    <x v="14"/>
  </r>
  <r>
    <n v="25666"/>
    <x v="5"/>
    <x v="24"/>
  </r>
  <r>
    <n v="25666"/>
    <x v="5"/>
    <x v="59"/>
  </r>
  <r>
    <n v="25666"/>
    <x v="5"/>
    <x v="60"/>
  </r>
  <r>
    <n v="25666"/>
    <x v="5"/>
    <x v="21"/>
  </r>
  <r>
    <n v="25666"/>
    <x v="5"/>
    <x v="4"/>
  </r>
  <r>
    <n v="25666"/>
    <x v="5"/>
    <x v="57"/>
  </r>
  <r>
    <n v="25666"/>
    <x v="5"/>
    <x v="5"/>
  </r>
  <r>
    <n v="25666"/>
    <x v="5"/>
    <x v="100"/>
  </r>
  <r>
    <n v="25666"/>
    <x v="5"/>
    <x v="6"/>
  </r>
  <r>
    <n v="25666"/>
    <x v="5"/>
    <x v="125"/>
  </r>
  <r>
    <n v="25666"/>
    <x v="5"/>
    <x v="66"/>
  </r>
  <r>
    <n v="25666"/>
    <x v="5"/>
    <x v="93"/>
  </r>
  <r>
    <n v="25666"/>
    <x v="5"/>
    <x v="145"/>
  </r>
  <r>
    <n v="25667"/>
    <x v="3"/>
    <x v="1"/>
  </r>
  <r>
    <n v="25668"/>
    <x v="5"/>
    <x v="0"/>
  </r>
  <r>
    <n v="25668"/>
    <x v="5"/>
    <x v="24"/>
  </r>
  <r>
    <n v="25668"/>
    <x v="5"/>
    <x v="39"/>
  </r>
  <r>
    <n v="25668"/>
    <x v="5"/>
    <x v="100"/>
  </r>
  <r>
    <n v="25668"/>
    <x v="5"/>
    <x v="4"/>
  </r>
  <r>
    <n v="25669"/>
    <x v="6"/>
    <x v="40"/>
  </r>
  <r>
    <n v="25670"/>
    <x v="0"/>
    <x v="63"/>
  </r>
  <r>
    <n v="25670"/>
    <x v="0"/>
    <x v="109"/>
  </r>
  <r>
    <n v="25671"/>
    <x v="3"/>
    <x v="14"/>
  </r>
  <r>
    <n v="25671"/>
    <x v="3"/>
    <x v="128"/>
  </r>
  <r>
    <n v="25671"/>
    <x v="3"/>
    <x v="1"/>
  </r>
  <r>
    <n v="25671"/>
    <x v="3"/>
    <x v="41"/>
  </r>
  <r>
    <n v="25671"/>
    <x v="3"/>
    <x v="41"/>
  </r>
  <r>
    <n v="25671"/>
    <x v="3"/>
    <x v="8"/>
  </r>
  <r>
    <n v="25671"/>
    <x v="3"/>
    <x v="15"/>
  </r>
  <r>
    <n v="25671"/>
    <x v="3"/>
    <x v="89"/>
  </r>
  <r>
    <n v="25671"/>
    <x v="3"/>
    <x v="48"/>
  </r>
  <r>
    <n v="25672"/>
    <x v="6"/>
    <x v="14"/>
  </r>
  <r>
    <n v="25672"/>
    <x v="6"/>
    <x v="1"/>
  </r>
  <r>
    <n v="25672"/>
    <x v="6"/>
    <x v="0"/>
  </r>
  <r>
    <n v="25672"/>
    <x v="6"/>
    <x v="4"/>
  </r>
  <r>
    <n v="25672"/>
    <x v="6"/>
    <x v="100"/>
  </r>
  <r>
    <n v="25673"/>
    <x v="4"/>
    <x v="1"/>
  </r>
  <r>
    <n v="25673"/>
    <x v="4"/>
    <x v="8"/>
  </r>
  <r>
    <n v="25673"/>
    <x v="4"/>
    <x v="113"/>
  </r>
  <r>
    <n v="25673"/>
    <x v="4"/>
    <x v="2"/>
  </r>
  <r>
    <n v="25673"/>
    <x v="4"/>
    <x v="39"/>
  </r>
  <r>
    <n v="25673"/>
    <x v="4"/>
    <x v="79"/>
  </r>
  <r>
    <n v="25673"/>
    <x v="4"/>
    <x v="77"/>
  </r>
  <r>
    <n v="25674"/>
    <x v="6"/>
    <x v="0"/>
  </r>
  <r>
    <n v="25674"/>
    <x v="6"/>
    <x v="4"/>
  </r>
  <r>
    <n v="25675"/>
    <x v="4"/>
    <x v="0"/>
  </r>
  <r>
    <n v="25675"/>
    <x v="4"/>
    <x v="36"/>
  </r>
  <r>
    <n v="25675"/>
    <x v="4"/>
    <x v="26"/>
  </r>
  <r>
    <n v="25675"/>
    <x v="4"/>
    <x v="64"/>
  </r>
  <r>
    <n v="25675"/>
    <x v="4"/>
    <x v="62"/>
  </r>
  <r>
    <n v="25675"/>
    <x v="4"/>
    <x v="5"/>
  </r>
  <r>
    <n v="25675"/>
    <x v="4"/>
    <x v="87"/>
  </r>
  <r>
    <n v="25675"/>
    <x v="4"/>
    <x v="6"/>
  </r>
  <r>
    <n v="25676"/>
    <x v="6"/>
    <x v="14"/>
  </r>
  <r>
    <n v="25676"/>
    <x v="6"/>
    <x v="81"/>
  </r>
  <r>
    <n v="25677"/>
    <x v="0"/>
    <x v="1"/>
  </r>
  <r>
    <n v="25677"/>
    <x v="0"/>
    <x v="0"/>
  </r>
  <r>
    <n v="25677"/>
    <x v="0"/>
    <x v="33"/>
  </r>
  <r>
    <n v="25678"/>
    <x v="1"/>
    <x v="1"/>
  </r>
  <r>
    <n v="25678"/>
    <x v="1"/>
    <x v="0"/>
  </r>
  <r>
    <n v="25678"/>
    <x v="1"/>
    <x v="8"/>
  </r>
  <r>
    <n v="25678"/>
    <x v="1"/>
    <x v="89"/>
  </r>
  <r>
    <n v="25678"/>
    <x v="1"/>
    <x v="36"/>
  </r>
  <r>
    <n v="25678"/>
    <x v="1"/>
    <x v="83"/>
  </r>
  <r>
    <n v="25678"/>
    <x v="1"/>
    <x v="38"/>
  </r>
  <r>
    <n v="25678"/>
    <x v="1"/>
    <x v="24"/>
  </r>
  <r>
    <n v="25678"/>
    <x v="1"/>
    <x v="10"/>
  </r>
  <r>
    <n v="25678"/>
    <x v="1"/>
    <x v="32"/>
  </r>
  <r>
    <n v="25678"/>
    <x v="1"/>
    <x v="54"/>
  </r>
  <r>
    <n v="25679"/>
    <x v="1"/>
    <x v="1"/>
  </r>
  <r>
    <n v="25679"/>
    <x v="1"/>
    <x v="0"/>
  </r>
  <r>
    <n v="25679"/>
    <x v="1"/>
    <x v="2"/>
  </r>
  <r>
    <n v="25679"/>
    <x v="1"/>
    <x v="51"/>
  </r>
  <r>
    <n v="25679"/>
    <x v="1"/>
    <x v="10"/>
  </r>
  <r>
    <n v="25679"/>
    <x v="1"/>
    <x v="9"/>
  </r>
  <r>
    <n v="25679"/>
    <x v="1"/>
    <x v="3"/>
  </r>
  <r>
    <n v="25680"/>
    <x v="1"/>
    <x v="1"/>
  </r>
  <r>
    <n v="25680"/>
    <x v="1"/>
    <x v="24"/>
  </r>
  <r>
    <n v="25681"/>
    <x v="8"/>
    <x v="0"/>
  </r>
  <r>
    <n v="25681"/>
    <x v="8"/>
    <x v="1"/>
  </r>
  <r>
    <n v="25681"/>
    <x v="8"/>
    <x v="14"/>
  </r>
  <r>
    <n v="25681"/>
    <x v="8"/>
    <x v="17"/>
  </r>
  <r>
    <n v="25681"/>
    <x v="8"/>
    <x v="53"/>
  </r>
  <r>
    <n v="25681"/>
    <x v="8"/>
    <x v="40"/>
  </r>
  <r>
    <n v="25682"/>
    <x v="3"/>
    <x v="0"/>
  </r>
  <r>
    <n v="25682"/>
    <x v="3"/>
    <x v="1"/>
  </r>
  <r>
    <n v="25682"/>
    <x v="3"/>
    <x v="14"/>
  </r>
  <r>
    <n v="25683"/>
    <x v="3"/>
    <x v="0"/>
  </r>
  <r>
    <n v="25683"/>
    <x v="3"/>
    <x v="14"/>
  </r>
  <r>
    <n v="25683"/>
    <x v="3"/>
    <x v="1"/>
  </r>
  <r>
    <n v="25684"/>
    <x v="3"/>
    <x v="1"/>
  </r>
  <r>
    <n v="25684"/>
    <x v="3"/>
    <x v="26"/>
  </r>
  <r>
    <n v="25684"/>
    <x v="3"/>
    <x v="12"/>
  </r>
  <r>
    <n v="25684"/>
    <x v="3"/>
    <x v="13"/>
  </r>
  <r>
    <n v="25684"/>
    <x v="3"/>
    <x v="19"/>
  </r>
  <r>
    <n v="25685"/>
    <x v="5"/>
    <x v="0"/>
  </r>
  <r>
    <n v="25685"/>
    <x v="5"/>
    <x v="36"/>
  </r>
  <r>
    <n v="25685"/>
    <x v="5"/>
    <x v="4"/>
  </r>
  <r>
    <n v="25685"/>
    <x v="5"/>
    <x v="66"/>
  </r>
  <r>
    <n v="25686"/>
    <x v="1"/>
    <x v="1"/>
  </r>
  <r>
    <n v="25686"/>
    <x v="1"/>
    <x v="0"/>
  </r>
  <r>
    <n v="25686"/>
    <x v="1"/>
    <x v="33"/>
  </r>
  <r>
    <n v="25686"/>
    <x v="1"/>
    <x v="51"/>
  </r>
  <r>
    <n v="25686"/>
    <x v="1"/>
    <x v="2"/>
  </r>
  <r>
    <n v="25686"/>
    <x v="1"/>
    <x v="24"/>
  </r>
  <r>
    <n v="25686"/>
    <x v="1"/>
    <x v="39"/>
  </r>
  <r>
    <n v="25686"/>
    <x v="1"/>
    <x v="10"/>
  </r>
  <r>
    <n v="25686"/>
    <x v="1"/>
    <x v="3"/>
  </r>
  <r>
    <n v="25686"/>
    <x v="1"/>
    <x v="9"/>
  </r>
  <r>
    <n v="25686"/>
    <x v="1"/>
    <x v="32"/>
  </r>
  <r>
    <n v="25686"/>
    <x v="1"/>
    <x v="40"/>
  </r>
  <r>
    <n v="25686"/>
    <x v="1"/>
    <x v="50"/>
  </r>
  <r>
    <n v="25686"/>
    <x v="1"/>
    <x v="49"/>
  </r>
  <r>
    <n v="25687"/>
    <x v="6"/>
    <x v="5"/>
  </r>
  <r>
    <n v="25687"/>
    <x v="6"/>
    <x v="4"/>
  </r>
  <r>
    <n v="25688"/>
    <x v="1"/>
    <x v="0"/>
  </r>
  <r>
    <n v="25688"/>
    <x v="1"/>
    <x v="7"/>
  </r>
  <r>
    <n v="25688"/>
    <x v="1"/>
    <x v="89"/>
  </r>
  <r>
    <n v="25688"/>
    <x v="1"/>
    <x v="14"/>
  </r>
  <r>
    <n v="25688"/>
    <x v="1"/>
    <x v="1"/>
  </r>
  <r>
    <n v="25688"/>
    <x v="1"/>
    <x v="36"/>
  </r>
  <r>
    <n v="25688"/>
    <x v="1"/>
    <x v="37"/>
  </r>
  <r>
    <n v="25688"/>
    <x v="1"/>
    <x v="38"/>
  </r>
  <r>
    <n v="25688"/>
    <x v="1"/>
    <x v="2"/>
  </r>
  <r>
    <n v="25688"/>
    <x v="1"/>
    <x v="26"/>
  </r>
  <r>
    <n v="25688"/>
    <x v="1"/>
    <x v="126"/>
  </r>
  <r>
    <n v="25688"/>
    <x v="1"/>
    <x v="62"/>
  </r>
  <r>
    <n v="25688"/>
    <x v="1"/>
    <x v="48"/>
  </r>
  <r>
    <n v="25688"/>
    <x v="1"/>
    <x v="5"/>
  </r>
  <r>
    <n v="25689"/>
    <x v="3"/>
    <x v="1"/>
  </r>
  <r>
    <n v="25689"/>
    <x v="3"/>
    <x v="2"/>
  </r>
  <r>
    <n v="25689"/>
    <x v="3"/>
    <x v="26"/>
  </r>
  <r>
    <n v="25689"/>
    <x v="3"/>
    <x v="60"/>
  </r>
  <r>
    <n v="25689"/>
    <x v="3"/>
    <x v="18"/>
  </r>
  <r>
    <n v="25689"/>
    <x v="3"/>
    <x v="59"/>
  </r>
  <r>
    <n v="25689"/>
    <x v="3"/>
    <x v="6"/>
  </r>
  <r>
    <n v="25689"/>
    <x v="3"/>
    <x v="167"/>
  </r>
  <r>
    <n v="25690"/>
    <x v="3"/>
    <x v="41"/>
  </r>
  <r>
    <n v="25690"/>
    <x v="3"/>
    <x v="41"/>
  </r>
  <r>
    <n v="25690"/>
    <x v="3"/>
    <x v="0"/>
  </r>
  <r>
    <n v="25690"/>
    <x v="3"/>
    <x v="14"/>
  </r>
  <r>
    <n v="25690"/>
    <x v="3"/>
    <x v="1"/>
  </r>
  <r>
    <n v="25690"/>
    <x v="3"/>
    <x v="40"/>
  </r>
  <r>
    <n v="25690"/>
    <x v="3"/>
    <x v="82"/>
  </r>
  <r>
    <n v="25691"/>
    <x v="0"/>
    <x v="1"/>
  </r>
  <r>
    <n v="25691"/>
    <x v="0"/>
    <x v="0"/>
  </r>
  <r>
    <n v="25691"/>
    <x v="0"/>
    <x v="2"/>
  </r>
  <r>
    <n v="25691"/>
    <x v="0"/>
    <x v="60"/>
  </r>
  <r>
    <n v="25691"/>
    <x v="0"/>
    <x v="59"/>
  </r>
  <r>
    <n v="25691"/>
    <x v="0"/>
    <x v="19"/>
  </r>
  <r>
    <n v="25691"/>
    <x v="0"/>
    <x v="21"/>
  </r>
  <r>
    <n v="25691"/>
    <x v="0"/>
    <x v="73"/>
  </r>
  <r>
    <n v="25692"/>
    <x v="5"/>
    <x v="0"/>
  </r>
  <r>
    <n v="25692"/>
    <x v="5"/>
    <x v="1"/>
  </r>
  <r>
    <n v="25692"/>
    <x v="5"/>
    <x v="14"/>
  </r>
  <r>
    <n v="25692"/>
    <x v="5"/>
    <x v="144"/>
  </r>
  <r>
    <n v="25692"/>
    <x v="5"/>
    <x v="4"/>
  </r>
  <r>
    <n v="25693"/>
    <x v="0"/>
    <x v="1"/>
  </r>
  <r>
    <n v="25693"/>
    <x v="0"/>
    <x v="41"/>
  </r>
  <r>
    <n v="25693"/>
    <x v="0"/>
    <x v="41"/>
  </r>
  <r>
    <n v="25693"/>
    <x v="0"/>
    <x v="31"/>
  </r>
  <r>
    <n v="25693"/>
    <x v="0"/>
    <x v="14"/>
  </r>
  <r>
    <n v="25693"/>
    <x v="0"/>
    <x v="0"/>
  </r>
  <r>
    <n v="25693"/>
    <x v="0"/>
    <x v="10"/>
  </r>
  <r>
    <n v="25693"/>
    <x v="0"/>
    <x v="4"/>
  </r>
  <r>
    <n v="25694"/>
    <x v="1"/>
    <x v="42"/>
  </r>
  <r>
    <n v="25694"/>
    <x v="1"/>
    <x v="1"/>
  </r>
  <r>
    <n v="25694"/>
    <x v="1"/>
    <x v="8"/>
  </r>
  <r>
    <n v="25694"/>
    <x v="1"/>
    <x v="7"/>
  </r>
  <r>
    <n v="25694"/>
    <x v="1"/>
    <x v="37"/>
  </r>
  <r>
    <n v="25694"/>
    <x v="1"/>
    <x v="83"/>
  </r>
  <r>
    <n v="25694"/>
    <x v="1"/>
    <x v="11"/>
  </r>
  <r>
    <n v="25694"/>
    <x v="1"/>
    <x v="10"/>
  </r>
  <r>
    <n v="25694"/>
    <x v="1"/>
    <x v="9"/>
  </r>
  <r>
    <n v="25694"/>
    <x v="1"/>
    <x v="32"/>
  </r>
  <r>
    <n v="25694"/>
    <x v="1"/>
    <x v="76"/>
  </r>
  <r>
    <n v="25694"/>
    <x v="1"/>
    <x v="28"/>
  </r>
  <r>
    <n v="25694"/>
    <x v="1"/>
    <x v="50"/>
  </r>
  <r>
    <n v="25695"/>
    <x v="0"/>
    <x v="1"/>
  </r>
  <r>
    <n v="25695"/>
    <x v="0"/>
    <x v="0"/>
  </r>
  <r>
    <n v="25696"/>
    <x v="3"/>
    <x v="66"/>
  </r>
  <r>
    <n v="25697"/>
    <x v="3"/>
    <x v="0"/>
  </r>
  <r>
    <n v="25697"/>
    <x v="3"/>
    <x v="83"/>
  </r>
  <r>
    <n v="25697"/>
    <x v="3"/>
    <x v="36"/>
  </r>
  <r>
    <n v="25697"/>
    <x v="3"/>
    <x v="37"/>
  </r>
  <r>
    <n v="25697"/>
    <x v="3"/>
    <x v="38"/>
  </r>
  <r>
    <n v="25697"/>
    <x v="3"/>
    <x v="11"/>
  </r>
  <r>
    <n v="25697"/>
    <x v="3"/>
    <x v="109"/>
  </r>
  <r>
    <n v="25698"/>
    <x v="6"/>
    <x v="0"/>
  </r>
  <r>
    <n v="25698"/>
    <x v="6"/>
    <x v="1"/>
  </r>
  <r>
    <n v="25698"/>
    <x v="6"/>
    <x v="14"/>
  </r>
  <r>
    <n v="25698"/>
    <x v="6"/>
    <x v="66"/>
  </r>
  <r>
    <n v="25699"/>
    <x v="0"/>
    <x v="1"/>
  </r>
  <r>
    <n v="25699"/>
    <x v="0"/>
    <x v="14"/>
  </r>
  <r>
    <n v="25700"/>
    <x v="1"/>
    <x v="1"/>
  </r>
  <r>
    <n v="25700"/>
    <x v="1"/>
    <x v="8"/>
  </r>
  <r>
    <n v="25701"/>
    <x v="6"/>
    <x v="0"/>
  </r>
  <r>
    <n v="25701"/>
    <x v="6"/>
    <x v="4"/>
  </r>
  <r>
    <n v="25701"/>
    <x v="6"/>
    <x v="5"/>
  </r>
  <r>
    <n v="25701"/>
    <x v="6"/>
    <x v="65"/>
  </r>
  <r>
    <n v="25702"/>
    <x v="0"/>
    <x v="1"/>
  </r>
  <r>
    <n v="25702"/>
    <x v="0"/>
    <x v="14"/>
  </r>
  <r>
    <n v="25702"/>
    <x v="0"/>
    <x v="0"/>
  </r>
  <r>
    <n v="25702"/>
    <x v="0"/>
    <x v="32"/>
  </r>
  <r>
    <n v="25702"/>
    <x v="0"/>
    <x v="148"/>
  </r>
  <r>
    <n v="25702"/>
    <x v="0"/>
    <x v="27"/>
  </r>
  <r>
    <n v="25702"/>
    <x v="0"/>
    <x v="6"/>
  </r>
  <r>
    <n v="25702"/>
    <x v="0"/>
    <x v="50"/>
  </r>
  <r>
    <n v="25704"/>
    <x v="6"/>
    <x v="1"/>
  </r>
  <r>
    <n v="25704"/>
    <x v="6"/>
    <x v="14"/>
  </r>
  <r>
    <n v="25704"/>
    <x v="6"/>
    <x v="0"/>
  </r>
  <r>
    <n v="25704"/>
    <x v="6"/>
    <x v="4"/>
  </r>
  <r>
    <n v="25704"/>
    <x v="6"/>
    <x v="100"/>
  </r>
  <r>
    <n v="25704"/>
    <x v="6"/>
    <x v="5"/>
  </r>
  <r>
    <n v="25706"/>
    <x v="5"/>
    <x v="40"/>
  </r>
  <r>
    <n v="25707"/>
    <x v="3"/>
    <x v="1"/>
  </r>
  <r>
    <n v="25707"/>
    <x v="3"/>
    <x v="14"/>
  </r>
  <r>
    <n v="25707"/>
    <x v="3"/>
    <x v="0"/>
  </r>
  <r>
    <n v="25707"/>
    <x v="3"/>
    <x v="41"/>
  </r>
  <r>
    <n v="25707"/>
    <x v="3"/>
    <x v="41"/>
  </r>
  <r>
    <n v="25707"/>
    <x v="3"/>
    <x v="51"/>
  </r>
  <r>
    <n v="25707"/>
    <x v="3"/>
    <x v="10"/>
  </r>
  <r>
    <n v="25707"/>
    <x v="3"/>
    <x v="11"/>
  </r>
  <r>
    <n v="25708"/>
    <x v="3"/>
    <x v="89"/>
  </r>
  <r>
    <n v="25708"/>
    <x v="3"/>
    <x v="30"/>
  </r>
  <r>
    <n v="25708"/>
    <x v="3"/>
    <x v="1"/>
  </r>
  <r>
    <n v="25708"/>
    <x v="3"/>
    <x v="14"/>
  </r>
  <r>
    <n v="25708"/>
    <x v="3"/>
    <x v="11"/>
  </r>
  <r>
    <n v="25708"/>
    <x v="3"/>
    <x v="90"/>
  </r>
  <r>
    <n v="25709"/>
    <x v="2"/>
    <x v="1"/>
  </r>
  <r>
    <n v="25709"/>
    <x v="2"/>
    <x v="0"/>
  </r>
  <r>
    <n v="25709"/>
    <x v="2"/>
    <x v="2"/>
  </r>
  <r>
    <n v="25709"/>
    <x v="2"/>
    <x v="26"/>
  </r>
  <r>
    <n v="25709"/>
    <x v="2"/>
    <x v="59"/>
  </r>
  <r>
    <n v="25709"/>
    <x v="2"/>
    <x v="60"/>
  </r>
  <r>
    <n v="25709"/>
    <x v="2"/>
    <x v="18"/>
  </r>
  <r>
    <n v="25709"/>
    <x v="2"/>
    <x v="13"/>
  </r>
  <r>
    <n v="25709"/>
    <x v="2"/>
    <x v="12"/>
  </r>
  <r>
    <n v="25710"/>
    <x v="2"/>
    <x v="1"/>
  </r>
  <r>
    <n v="25710"/>
    <x v="2"/>
    <x v="2"/>
  </r>
  <r>
    <n v="25710"/>
    <x v="2"/>
    <x v="16"/>
  </r>
  <r>
    <n v="25710"/>
    <x v="2"/>
    <x v="49"/>
  </r>
  <r>
    <n v="25710"/>
    <x v="2"/>
    <x v="27"/>
  </r>
  <r>
    <n v="25712"/>
    <x v="2"/>
    <x v="1"/>
  </r>
  <r>
    <n v="25712"/>
    <x v="2"/>
    <x v="14"/>
  </r>
  <r>
    <n v="25712"/>
    <x v="2"/>
    <x v="8"/>
  </r>
  <r>
    <n v="25712"/>
    <x v="2"/>
    <x v="13"/>
  </r>
  <r>
    <n v="25712"/>
    <x v="2"/>
    <x v="12"/>
  </r>
  <r>
    <n v="25713"/>
    <x v="3"/>
    <x v="1"/>
  </r>
  <r>
    <n v="25713"/>
    <x v="3"/>
    <x v="0"/>
  </r>
  <r>
    <n v="25713"/>
    <x v="3"/>
    <x v="17"/>
  </r>
  <r>
    <n v="25713"/>
    <x v="3"/>
    <x v="4"/>
  </r>
  <r>
    <n v="25714"/>
    <x v="2"/>
    <x v="1"/>
  </r>
  <r>
    <n v="25714"/>
    <x v="2"/>
    <x v="16"/>
  </r>
  <r>
    <n v="25714"/>
    <x v="2"/>
    <x v="2"/>
  </r>
  <r>
    <n v="25714"/>
    <x v="2"/>
    <x v="12"/>
  </r>
  <r>
    <n v="25714"/>
    <x v="2"/>
    <x v="13"/>
  </r>
  <r>
    <n v="25715"/>
    <x v="0"/>
    <x v="1"/>
  </r>
  <r>
    <n v="25715"/>
    <x v="0"/>
    <x v="14"/>
  </r>
  <r>
    <n v="25715"/>
    <x v="0"/>
    <x v="0"/>
  </r>
  <r>
    <n v="25715"/>
    <x v="0"/>
    <x v="40"/>
  </r>
  <r>
    <n v="25715"/>
    <x v="0"/>
    <x v="82"/>
  </r>
  <r>
    <n v="25716"/>
    <x v="3"/>
    <x v="0"/>
  </r>
  <r>
    <n v="25716"/>
    <x v="3"/>
    <x v="1"/>
  </r>
  <r>
    <n v="25716"/>
    <x v="3"/>
    <x v="37"/>
  </r>
  <r>
    <n v="25716"/>
    <x v="3"/>
    <x v="100"/>
  </r>
  <r>
    <n v="25716"/>
    <x v="3"/>
    <x v="40"/>
  </r>
  <r>
    <n v="25716"/>
    <x v="3"/>
    <x v="66"/>
  </r>
  <r>
    <n v="25716"/>
    <x v="3"/>
    <x v="93"/>
  </r>
  <r>
    <n v="25717"/>
    <x v="5"/>
    <x v="0"/>
  </r>
  <r>
    <n v="25717"/>
    <x v="5"/>
    <x v="1"/>
  </r>
  <r>
    <n v="25717"/>
    <x v="5"/>
    <x v="42"/>
  </r>
  <r>
    <n v="25717"/>
    <x v="5"/>
    <x v="38"/>
  </r>
  <r>
    <n v="25717"/>
    <x v="5"/>
    <x v="2"/>
  </r>
  <r>
    <n v="25717"/>
    <x v="5"/>
    <x v="24"/>
  </r>
  <r>
    <n v="25717"/>
    <x v="5"/>
    <x v="10"/>
  </r>
  <r>
    <n v="25717"/>
    <x v="5"/>
    <x v="66"/>
  </r>
  <r>
    <n v="25718"/>
    <x v="3"/>
    <x v="1"/>
  </r>
  <r>
    <n v="25718"/>
    <x v="3"/>
    <x v="0"/>
  </r>
  <r>
    <n v="25718"/>
    <x v="3"/>
    <x v="37"/>
  </r>
  <r>
    <n v="25718"/>
    <x v="3"/>
    <x v="4"/>
  </r>
  <r>
    <n v="25718"/>
    <x v="3"/>
    <x v="5"/>
  </r>
  <r>
    <n v="25719"/>
    <x v="1"/>
    <x v="1"/>
  </r>
  <r>
    <n v="25719"/>
    <x v="1"/>
    <x v="128"/>
  </r>
  <r>
    <n v="25719"/>
    <x v="1"/>
    <x v="8"/>
  </r>
  <r>
    <n v="25719"/>
    <x v="1"/>
    <x v="37"/>
  </r>
  <r>
    <n v="25719"/>
    <x v="1"/>
    <x v="9"/>
  </r>
  <r>
    <n v="25719"/>
    <x v="1"/>
    <x v="10"/>
  </r>
  <r>
    <n v="25719"/>
    <x v="1"/>
    <x v="27"/>
  </r>
  <r>
    <n v="25720"/>
    <x v="6"/>
    <x v="109"/>
  </r>
  <r>
    <n v="25722"/>
    <x v="3"/>
    <x v="1"/>
  </r>
  <r>
    <n v="25722"/>
    <x v="3"/>
    <x v="0"/>
  </r>
  <r>
    <n v="25722"/>
    <x v="3"/>
    <x v="32"/>
  </r>
  <r>
    <n v="25723"/>
    <x v="6"/>
    <x v="4"/>
  </r>
  <r>
    <n v="25724"/>
    <x v="0"/>
    <x v="1"/>
  </r>
  <r>
    <n v="25724"/>
    <x v="0"/>
    <x v="8"/>
  </r>
  <r>
    <n v="25724"/>
    <x v="0"/>
    <x v="14"/>
  </r>
  <r>
    <n v="25724"/>
    <x v="0"/>
    <x v="68"/>
  </r>
  <r>
    <n v="25724"/>
    <x v="0"/>
    <x v="34"/>
  </r>
  <r>
    <n v="25724"/>
    <x v="0"/>
    <x v="2"/>
  </r>
  <r>
    <n v="25724"/>
    <x v="0"/>
    <x v="16"/>
  </r>
  <r>
    <n v="25724"/>
    <x v="0"/>
    <x v="26"/>
  </r>
  <r>
    <n v="25724"/>
    <x v="0"/>
    <x v="39"/>
  </r>
  <r>
    <n v="25724"/>
    <x v="0"/>
    <x v="24"/>
  </r>
  <r>
    <n v="25724"/>
    <x v="0"/>
    <x v="79"/>
  </r>
  <r>
    <n v="25724"/>
    <x v="0"/>
    <x v="140"/>
  </r>
  <r>
    <n v="25724"/>
    <x v="0"/>
    <x v="99"/>
  </r>
  <r>
    <n v="25724"/>
    <x v="0"/>
    <x v="27"/>
  </r>
  <r>
    <n v="25725"/>
    <x v="1"/>
    <x v="1"/>
  </r>
  <r>
    <n v="25725"/>
    <x v="1"/>
    <x v="0"/>
  </r>
  <r>
    <n v="25725"/>
    <x v="1"/>
    <x v="16"/>
  </r>
  <r>
    <n v="25725"/>
    <x v="1"/>
    <x v="26"/>
  </r>
  <r>
    <n v="25725"/>
    <x v="1"/>
    <x v="24"/>
  </r>
  <r>
    <n v="25725"/>
    <x v="1"/>
    <x v="3"/>
  </r>
  <r>
    <n v="25725"/>
    <x v="1"/>
    <x v="28"/>
  </r>
  <r>
    <n v="25725"/>
    <x v="1"/>
    <x v="6"/>
  </r>
  <r>
    <n v="25726"/>
    <x v="3"/>
    <x v="40"/>
  </r>
  <r>
    <n v="25727"/>
    <x v="3"/>
    <x v="0"/>
  </r>
  <r>
    <n v="25727"/>
    <x v="3"/>
    <x v="4"/>
  </r>
  <r>
    <n v="25727"/>
    <x v="3"/>
    <x v="5"/>
  </r>
  <r>
    <n v="25728"/>
    <x v="3"/>
    <x v="1"/>
  </r>
  <r>
    <n v="25728"/>
    <x v="3"/>
    <x v="2"/>
  </r>
  <r>
    <n v="25728"/>
    <x v="3"/>
    <x v="11"/>
  </r>
  <r>
    <n v="25728"/>
    <x v="3"/>
    <x v="10"/>
  </r>
  <r>
    <n v="25728"/>
    <x v="3"/>
    <x v="6"/>
  </r>
  <r>
    <n v="25729"/>
    <x v="0"/>
    <x v="0"/>
  </r>
  <r>
    <n v="25729"/>
    <x v="0"/>
    <x v="1"/>
  </r>
  <r>
    <n v="25729"/>
    <x v="0"/>
    <x v="14"/>
  </r>
  <r>
    <n v="25729"/>
    <x v="0"/>
    <x v="24"/>
  </r>
  <r>
    <n v="25729"/>
    <x v="0"/>
    <x v="4"/>
  </r>
  <r>
    <n v="25729"/>
    <x v="0"/>
    <x v="40"/>
  </r>
  <r>
    <n v="25730"/>
    <x v="3"/>
    <x v="14"/>
  </r>
  <r>
    <n v="25730"/>
    <x v="3"/>
    <x v="1"/>
  </r>
  <r>
    <n v="25730"/>
    <x v="3"/>
    <x v="8"/>
  </r>
  <r>
    <n v="25730"/>
    <x v="3"/>
    <x v="47"/>
  </r>
  <r>
    <n v="25730"/>
    <x v="3"/>
    <x v="2"/>
  </r>
  <r>
    <n v="25732"/>
    <x v="3"/>
    <x v="0"/>
  </r>
  <r>
    <n v="25732"/>
    <x v="3"/>
    <x v="41"/>
  </r>
  <r>
    <n v="25732"/>
    <x v="3"/>
    <x v="41"/>
  </r>
  <r>
    <n v="25732"/>
    <x v="3"/>
    <x v="14"/>
  </r>
  <r>
    <n v="25732"/>
    <x v="3"/>
    <x v="1"/>
  </r>
  <r>
    <n v="25732"/>
    <x v="3"/>
    <x v="51"/>
  </r>
  <r>
    <n v="25732"/>
    <x v="3"/>
    <x v="48"/>
  </r>
  <r>
    <n v="25732"/>
    <x v="3"/>
    <x v="4"/>
  </r>
  <r>
    <n v="25732"/>
    <x v="3"/>
    <x v="81"/>
  </r>
  <r>
    <n v="25733"/>
    <x v="6"/>
    <x v="40"/>
  </r>
  <r>
    <n v="25733"/>
    <x v="6"/>
    <x v="82"/>
  </r>
  <r>
    <n v="25733"/>
    <x v="6"/>
    <x v="57"/>
  </r>
  <r>
    <n v="25733"/>
    <x v="6"/>
    <x v="4"/>
  </r>
  <r>
    <n v="25734"/>
    <x v="3"/>
    <x v="1"/>
  </r>
  <r>
    <n v="25734"/>
    <x v="3"/>
    <x v="0"/>
  </r>
  <r>
    <n v="25734"/>
    <x v="3"/>
    <x v="7"/>
  </r>
  <r>
    <n v="25734"/>
    <x v="3"/>
    <x v="8"/>
  </r>
  <r>
    <n v="25734"/>
    <x v="3"/>
    <x v="34"/>
  </r>
  <r>
    <n v="25734"/>
    <x v="3"/>
    <x v="60"/>
  </r>
  <r>
    <n v="25734"/>
    <x v="3"/>
    <x v="59"/>
  </r>
  <r>
    <n v="25734"/>
    <x v="3"/>
    <x v="21"/>
  </r>
  <r>
    <n v="25735"/>
    <x v="6"/>
    <x v="8"/>
  </r>
  <r>
    <n v="25735"/>
    <x v="6"/>
    <x v="47"/>
  </r>
  <r>
    <n v="25735"/>
    <x v="6"/>
    <x v="30"/>
  </r>
  <r>
    <n v="25735"/>
    <x v="6"/>
    <x v="41"/>
  </r>
  <r>
    <n v="25735"/>
    <x v="6"/>
    <x v="41"/>
  </r>
  <r>
    <n v="25735"/>
    <x v="6"/>
    <x v="1"/>
  </r>
  <r>
    <n v="25735"/>
    <x v="6"/>
    <x v="38"/>
  </r>
  <r>
    <n v="25735"/>
    <x v="6"/>
    <x v="79"/>
  </r>
  <r>
    <n v="25735"/>
    <x v="6"/>
    <x v="13"/>
  </r>
  <r>
    <n v="25735"/>
    <x v="6"/>
    <x v="4"/>
  </r>
  <r>
    <n v="25735"/>
    <x v="6"/>
    <x v="27"/>
  </r>
  <r>
    <n v="25735"/>
    <x v="6"/>
    <x v="50"/>
  </r>
  <r>
    <n v="25736"/>
    <x v="1"/>
    <x v="1"/>
  </r>
  <r>
    <n v="25736"/>
    <x v="1"/>
    <x v="8"/>
  </r>
  <r>
    <n v="25736"/>
    <x v="1"/>
    <x v="42"/>
  </r>
  <r>
    <n v="25736"/>
    <x v="1"/>
    <x v="7"/>
  </r>
  <r>
    <n v="25736"/>
    <x v="1"/>
    <x v="0"/>
  </r>
  <r>
    <n v="25736"/>
    <x v="1"/>
    <x v="43"/>
  </r>
  <r>
    <n v="25736"/>
    <x v="1"/>
    <x v="44"/>
  </r>
  <r>
    <n v="25736"/>
    <x v="1"/>
    <x v="45"/>
  </r>
  <r>
    <n v="25736"/>
    <x v="1"/>
    <x v="2"/>
  </r>
  <r>
    <n v="25736"/>
    <x v="1"/>
    <x v="39"/>
  </r>
  <r>
    <n v="25736"/>
    <x v="1"/>
    <x v="24"/>
  </r>
  <r>
    <n v="25736"/>
    <x v="1"/>
    <x v="3"/>
  </r>
  <r>
    <n v="25736"/>
    <x v="1"/>
    <x v="50"/>
  </r>
  <r>
    <n v="25736"/>
    <x v="1"/>
    <x v="6"/>
  </r>
  <r>
    <n v="25737"/>
    <x v="1"/>
    <x v="0"/>
  </r>
  <r>
    <n v="25737"/>
    <x v="1"/>
    <x v="1"/>
  </r>
  <r>
    <n v="25737"/>
    <x v="1"/>
    <x v="26"/>
  </r>
  <r>
    <n v="25737"/>
    <x v="1"/>
    <x v="51"/>
  </r>
  <r>
    <n v="25738"/>
    <x v="0"/>
    <x v="1"/>
  </r>
  <r>
    <n v="25738"/>
    <x v="0"/>
    <x v="2"/>
  </r>
  <r>
    <n v="25738"/>
    <x v="0"/>
    <x v="97"/>
  </r>
  <r>
    <n v="25738"/>
    <x v="0"/>
    <x v="59"/>
  </r>
  <r>
    <n v="25738"/>
    <x v="0"/>
    <x v="6"/>
  </r>
  <r>
    <n v="25738"/>
    <x v="0"/>
    <x v="66"/>
  </r>
  <r>
    <n v="25739"/>
    <x v="6"/>
    <x v="82"/>
  </r>
  <r>
    <n v="25739"/>
    <x v="6"/>
    <x v="40"/>
  </r>
  <r>
    <n v="25739"/>
    <x v="6"/>
    <x v="133"/>
  </r>
  <r>
    <n v="25740"/>
    <x v="3"/>
    <x v="1"/>
  </r>
  <r>
    <n v="25740"/>
    <x v="3"/>
    <x v="0"/>
  </r>
  <r>
    <n v="25740"/>
    <x v="3"/>
    <x v="44"/>
  </r>
  <r>
    <n v="25740"/>
    <x v="3"/>
    <x v="2"/>
  </r>
  <r>
    <n v="25740"/>
    <x v="3"/>
    <x v="10"/>
  </r>
  <r>
    <n v="25740"/>
    <x v="3"/>
    <x v="54"/>
  </r>
  <r>
    <n v="25741"/>
    <x v="6"/>
    <x v="40"/>
  </r>
  <r>
    <n v="25742"/>
    <x v="4"/>
    <x v="1"/>
  </r>
  <r>
    <n v="25742"/>
    <x v="4"/>
    <x v="26"/>
  </r>
  <r>
    <n v="25743"/>
    <x v="8"/>
    <x v="0"/>
  </r>
  <r>
    <n v="25743"/>
    <x v="8"/>
    <x v="1"/>
  </r>
  <r>
    <n v="25745"/>
    <x v="3"/>
    <x v="33"/>
  </r>
  <r>
    <n v="25745"/>
    <x v="3"/>
    <x v="1"/>
  </r>
  <r>
    <n v="25745"/>
    <x v="3"/>
    <x v="14"/>
  </r>
  <r>
    <n v="25745"/>
    <x v="3"/>
    <x v="5"/>
  </r>
  <r>
    <n v="25746"/>
    <x v="1"/>
    <x v="0"/>
  </r>
  <r>
    <n v="25746"/>
    <x v="1"/>
    <x v="40"/>
  </r>
  <r>
    <n v="25746"/>
    <x v="1"/>
    <x v="65"/>
  </r>
  <r>
    <n v="25747"/>
    <x v="6"/>
    <x v="0"/>
  </r>
  <r>
    <n v="25748"/>
    <x v="1"/>
    <x v="1"/>
  </r>
  <r>
    <n v="25748"/>
    <x v="1"/>
    <x v="8"/>
  </r>
  <r>
    <n v="25748"/>
    <x v="1"/>
    <x v="85"/>
  </r>
  <r>
    <n v="25748"/>
    <x v="1"/>
    <x v="44"/>
  </r>
  <r>
    <n v="25748"/>
    <x v="1"/>
    <x v="7"/>
  </r>
  <r>
    <n v="25748"/>
    <x v="1"/>
    <x v="45"/>
  </r>
  <r>
    <n v="25748"/>
    <x v="1"/>
    <x v="37"/>
  </r>
  <r>
    <n v="25748"/>
    <x v="1"/>
    <x v="11"/>
  </r>
  <r>
    <n v="25748"/>
    <x v="1"/>
    <x v="54"/>
  </r>
  <r>
    <n v="25749"/>
    <x v="1"/>
    <x v="8"/>
  </r>
  <r>
    <n v="25749"/>
    <x v="1"/>
    <x v="42"/>
  </r>
  <r>
    <n v="25749"/>
    <x v="1"/>
    <x v="0"/>
  </r>
  <r>
    <n v="25749"/>
    <x v="1"/>
    <x v="10"/>
  </r>
  <r>
    <n v="25751"/>
    <x v="6"/>
    <x v="40"/>
  </r>
  <r>
    <n v="25752"/>
    <x v="6"/>
    <x v="0"/>
  </r>
  <r>
    <n v="25752"/>
    <x v="6"/>
    <x v="40"/>
  </r>
  <r>
    <n v="25753"/>
    <x v="4"/>
    <x v="0"/>
  </r>
  <r>
    <n v="25753"/>
    <x v="4"/>
    <x v="1"/>
  </r>
  <r>
    <n v="25753"/>
    <x v="4"/>
    <x v="8"/>
  </r>
  <r>
    <n v="25753"/>
    <x v="4"/>
    <x v="42"/>
  </r>
  <r>
    <n v="25753"/>
    <x v="4"/>
    <x v="51"/>
  </r>
  <r>
    <n v="25753"/>
    <x v="4"/>
    <x v="26"/>
  </r>
  <r>
    <n v="25753"/>
    <x v="4"/>
    <x v="24"/>
  </r>
  <r>
    <n v="25753"/>
    <x v="4"/>
    <x v="11"/>
  </r>
  <r>
    <n v="25753"/>
    <x v="4"/>
    <x v="10"/>
  </r>
  <r>
    <n v="25753"/>
    <x v="4"/>
    <x v="9"/>
  </r>
  <r>
    <n v="25753"/>
    <x v="4"/>
    <x v="4"/>
  </r>
  <r>
    <n v="25753"/>
    <x v="4"/>
    <x v="5"/>
  </r>
  <r>
    <n v="25753"/>
    <x v="4"/>
    <x v="129"/>
  </r>
  <r>
    <n v="25753"/>
    <x v="4"/>
    <x v="73"/>
  </r>
  <r>
    <n v="25754"/>
    <x v="3"/>
    <x v="14"/>
  </r>
  <r>
    <n v="25754"/>
    <x v="3"/>
    <x v="1"/>
  </r>
  <r>
    <n v="25754"/>
    <x v="3"/>
    <x v="90"/>
  </r>
  <r>
    <n v="25754"/>
    <x v="3"/>
    <x v="55"/>
  </r>
  <r>
    <n v="25755"/>
    <x v="0"/>
    <x v="1"/>
  </r>
  <r>
    <n v="25755"/>
    <x v="0"/>
    <x v="14"/>
  </r>
  <r>
    <n v="25755"/>
    <x v="0"/>
    <x v="0"/>
  </r>
  <r>
    <n v="25755"/>
    <x v="0"/>
    <x v="7"/>
  </r>
  <r>
    <n v="25755"/>
    <x v="0"/>
    <x v="4"/>
  </r>
  <r>
    <n v="25756"/>
    <x v="3"/>
    <x v="1"/>
  </r>
  <r>
    <n v="25756"/>
    <x v="3"/>
    <x v="14"/>
  </r>
  <r>
    <n v="25756"/>
    <x v="3"/>
    <x v="31"/>
  </r>
  <r>
    <n v="25756"/>
    <x v="3"/>
    <x v="0"/>
  </r>
  <r>
    <n v="25757"/>
    <x v="6"/>
    <x v="31"/>
  </r>
  <r>
    <n v="25757"/>
    <x v="6"/>
    <x v="14"/>
  </r>
  <r>
    <n v="25757"/>
    <x v="6"/>
    <x v="1"/>
  </r>
  <r>
    <n v="25757"/>
    <x v="6"/>
    <x v="0"/>
  </r>
  <r>
    <n v="25757"/>
    <x v="6"/>
    <x v="7"/>
  </r>
  <r>
    <n v="25758"/>
    <x v="1"/>
    <x v="40"/>
  </r>
  <r>
    <n v="25758"/>
    <x v="1"/>
    <x v="82"/>
  </r>
  <r>
    <n v="25759"/>
    <x v="3"/>
    <x v="1"/>
  </r>
  <r>
    <n v="25759"/>
    <x v="3"/>
    <x v="14"/>
  </r>
  <r>
    <n v="25759"/>
    <x v="3"/>
    <x v="42"/>
  </r>
  <r>
    <n v="25759"/>
    <x v="3"/>
    <x v="70"/>
  </r>
  <r>
    <n v="25759"/>
    <x v="3"/>
    <x v="2"/>
  </r>
  <r>
    <n v="25759"/>
    <x v="3"/>
    <x v="16"/>
  </r>
  <r>
    <n v="25759"/>
    <x v="3"/>
    <x v="26"/>
  </r>
  <r>
    <n v="25759"/>
    <x v="3"/>
    <x v="59"/>
  </r>
  <r>
    <n v="25759"/>
    <x v="3"/>
    <x v="60"/>
  </r>
  <r>
    <n v="25759"/>
    <x v="3"/>
    <x v="169"/>
  </r>
  <r>
    <n v="25759"/>
    <x v="3"/>
    <x v="21"/>
  </r>
  <r>
    <n v="25759"/>
    <x v="3"/>
    <x v="22"/>
  </r>
  <r>
    <n v="25759"/>
    <x v="3"/>
    <x v="23"/>
  </r>
  <r>
    <n v="25759"/>
    <x v="3"/>
    <x v="11"/>
  </r>
  <r>
    <n v="25759"/>
    <x v="3"/>
    <x v="10"/>
  </r>
  <r>
    <n v="25759"/>
    <x v="3"/>
    <x v="13"/>
  </r>
  <r>
    <n v="25759"/>
    <x v="3"/>
    <x v="12"/>
  </r>
  <r>
    <n v="25759"/>
    <x v="3"/>
    <x v="4"/>
  </r>
  <r>
    <n v="25759"/>
    <x v="3"/>
    <x v="5"/>
  </r>
  <r>
    <n v="25760"/>
    <x v="1"/>
    <x v="0"/>
  </r>
  <r>
    <n v="25760"/>
    <x v="1"/>
    <x v="24"/>
  </r>
  <r>
    <n v="25760"/>
    <x v="1"/>
    <x v="2"/>
  </r>
  <r>
    <n v="25760"/>
    <x v="1"/>
    <x v="124"/>
  </r>
  <r>
    <n v="25760"/>
    <x v="1"/>
    <x v="49"/>
  </r>
  <r>
    <n v="25760"/>
    <x v="1"/>
    <x v="73"/>
  </r>
  <r>
    <n v="25761"/>
    <x v="6"/>
    <x v="52"/>
  </r>
  <r>
    <n v="25761"/>
    <x v="6"/>
    <x v="0"/>
  </r>
  <r>
    <n v="25761"/>
    <x v="6"/>
    <x v="14"/>
  </r>
  <r>
    <n v="25761"/>
    <x v="6"/>
    <x v="1"/>
  </r>
  <r>
    <n v="25761"/>
    <x v="6"/>
    <x v="40"/>
  </r>
  <r>
    <n v="25761"/>
    <x v="6"/>
    <x v="109"/>
  </r>
  <r>
    <n v="25761"/>
    <x v="6"/>
    <x v="4"/>
  </r>
  <r>
    <n v="25762"/>
    <x v="6"/>
    <x v="114"/>
  </r>
  <r>
    <n v="25762"/>
    <x v="6"/>
    <x v="5"/>
  </r>
  <r>
    <n v="25762"/>
    <x v="6"/>
    <x v="4"/>
  </r>
  <r>
    <n v="25762"/>
    <x v="6"/>
    <x v="61"/>
  </r>
  <r>
    <n v="25762"/>
    <x v="6"/>
    <x v="94"/>
  </r>
  <r>
    <n v="25763"/>
    <x v="1"/>
    <x v="41"/>
  </r>
  <r>
    <n v="25763"/>
    <x v="1"/>
    <x v="41"/>
  </r>
  <r>
    <n v="25763"/>
    <x v="1"/>
    <x v="0"/>
  </r>
  <r>
    <n v="25765"/>
    <x v="6"/>
    <x v="0"/>
  </r>
  <r>
    <n v="25765"/>
    <x v="6"/>
    <x v="1"/>
  </r>
  <r>
    <n v="25765"/>
    <x v="6"/>
    <x v="17"/>
  </r>
  <r>
    <n v="25765"/>
    <x v="6"/>
    <x v="39"/>
  </r>
  <r>
    <n v="25765"/>
    <x v="6"/>
    <x v="24"/>
  </r>
  <r>
    <n v="25766"/>
    <x v="6"/>
    <x v="0"/>
  </r>
  <r>
    <n v="25766"/>
    <x v="6"/>
    <x v="1"/>
  </r>
  <r>
    <n v="25766"/>
    <x v="6"/>
    <x v="4"/>
  </r>
  <r>
    <n v="25767"/>
    <x v="6"/>
    <x v="0"/>
  </r>
  <r>
    <n v="25767"/>
    <x v="6"/>
    <x v="38"/>
  </r>
  <r>
    <n v="25767"/>
    <x v="6"/>
    <x v="54"/>
  </r>
  <r>
    <n v="25768"/>
    <x v="6"/>
    <x v="1"/>
  </r>
  <r>
    <n v="25768"/>
    <x v="6"/>
    <x v="0"/>
  </r>
  <r>
    <n v="25768"/>
    <x v="6"/>
    <x v="59"/>
  </r>
  <r>
    <n v="25768"/>
    <x v="6"/>
    <x v="171"/>
  </r>
  <r>
    <n v="25768"/>
    <x v="6"/>
    <x v="57"/>
  </r>
  <r>
    <n v="25768"/>
    <x v="6"/>
    <x v="40"/>
  </r>
  <r>
    <n v="25768"/>
    <x v="6"/>
    <x v="73"/>
  </r>
  <r>
    <n v="25770"/>
    <x v="8"/>
    <x v="0"/>
  </r>
  <r>
    <n v="25770"/>
    <x v="8"/>
    <x v="4"/>
  </r>
  <r>
    <n v="25771"/>
    <x v="6"/>
    <x v="109"/>
  </r>
  <r>
    <n v="25771"/>
    <x v="6"/>
    <x v="40"/>
  </r>
  <r>
    <n v="25771"/>
    <x v="6"/>
    <x v="66"/>
  </r>
  <r>
    <n v="25772"/>
    <x v="5"/>
    <x v="0"/>
  </r>
  <r>
    <n v="25774"/>
    <x v="4"/>
    <x v="8"/>
  </r>
  <r>
    <n v="25774"/>
    <x v="4"/>
    <x v="1"/>
  </r>
  <r>
    <n v="25774"/>
    <x v="4"/>
    <x v="2"/>
  </r>
  <r>
    <n v="25774"/>
    <x v="4"/>
    <x v="9"/>
  </r>
  <r>
    <n v="25774"/>
    <x v="4"/>
    <x v="10"/>
  </r>
  <r>
    <n v="25774"/>
    <x v="4"/>
    <x v="32"/>
  </r>
  <r>
    <n v="25774"/>
    <x v="4"/>
    <x v="65"/>
  </r>
  <r>
    <n v="25775"/>
    <x v="4"/>
    <x v="1"/>
  </r>
  <r>
    <n v="25775"/>
    <x v="4"/>
    <x v="0"/>
  </r>
  <r>
    <n v="25775"/>
    <x v="4"/>
    <x v="16"/>
  </r>
  <r>
    <n v="25775"/>
    <x v="4"/>
    <x v="17"/>
  </r>
  <r>
    <n v="25775"/>
    <x v="4"/>
    <x v="32"/>
  </r>
  <r>
    <n v="25775"/>
    <x v="4"/>
    <x v="59"/>
  </r>
  <r>
    <n v="25775"/>
    <x v="4"/>
    <x v="120"/>
  </r>
  <r>
    <n v="25775"/>
    <x v="4"/>
    <x v="4"/>
  </r>
  <r>
    <n v="25775"/>
    <x v="4"/>
    <x v="6"/>
  </r>
  <r>
    <n v="25775"/>
    <x v="4"/>
    <x v="27"/>
  </r>
  <r>
    <n v="25775"/>
    <x v="4"/>
    <x v="179"/>
  </r>
  <r>
    <n v="25776"/>
    <x v="5"/>
    <x v="0"/>
  </r>
  <r>
    <n v="25776"/>
    <x v="5"/>
    <x v="1"/>
  </r>
  <r>
    <n v="25776"/>
    <x v="5"/>
    <x v="14"/>
  </r>
  <r>
    <n v="25776"/>
    <x v="5"/>
    <x v="4"/>
  </r>
  <r>
    <n v="25777"/>
    <x v="0"/>
    <x v="1"/>
  </r>
  <r>
    <n v="25777"/>
    <x v="0"/>
    <x v="14"/>
  </r>
  <r>
    <n v="25777"/>
    <x v="0"/>
    <x v="0"/>
  </r>
  <r>
    <n v="25777"/>
    <x v="0"/>
    <x v="2"/>
  </r>
  <r>
    <n v="25777"/>
    <x v="0"/>
    <x v="24"/>
  </r>
  <r>
    <n v="25778"/>
    <x v="3"/>
    <x v="14"/>
  </r>
  <r>
    <n v="25778"/>
    <x v="3"/>
    <x v="41"/>
  </r>
  <r>
    <n v="25778"/>
    <x v="3"/>
    <x v="41"/>
  </r>
  <r>
    <n v="25779"/>
    <x v="3"/>
    <x v="0"/>
  </r>
  <r>
    <n v="25779"/>
    <x v="3"/>
    <x v="1"/>
  </r>
  <r>
    <n v="25779"/>
    <x v="3"/>
    <x v="14"/>
  </r>
  <r>
    <n v="25780"/>
    <x v="1"/>
    <x v="0"/>
  </r>
  <r>
    <n v="25780"/>
    <x v="1"/>
    <x v="36"/>
  </r>
  <r>
    <n v="25780"/>
    <x v="1"/>
    <x v="24"/>
  </r>
  <r>
    <n v="25780"/>
    <x v="1"/>
    <x v="39"/>
  </r>
  <r>
    <n v="25780"/>
    <x v="1"/>
    <x v="2"/>
  </r>
  <r>
    <n v="25780"/>
    <x v="1"/>
    <x v="6"/>
  </r>
  <r>
    <n v="25780"/>
    <x v="1"/>
    <x v="66"/>
  </r>
  <r>
    <n v="25781"/>
    <x v="3"/>
    <x v="40"/>
  </r>
  <r>
    <n v="25781"/>
    <x v="3"/>
    <x v="109"/>
  </r>
  <r>
    <n v="25782"/>
    <x v="3"/>
    <x v="1"/>
  </r>
  <r>
    <n v="25783"/>
    <x v="6"/>
    <x v="0"/>
  </r>
  <r>
    <n v="25784"/>
    <x v="3"/>
    <x v="1"/>
  </r>
  <r>
    <n v="25784"/>
    <x v="3"/>
    <x v="2"/>
  </r>
  <r>
    <n v="25784"/>
    <x v="3"/>
    <x v="26"/>
  </r>
  <r>
    <n v="25784"/>
    <x v="3"/>
    <x v="10"/>
  </r>
  <r>
    <n v="25784"/>
    <x v="3"/>
    <x v="18"/>
  </r>
  <r>
    <n v="25784"/>
    <x v="3"/>
    <x v="13"/>
  </r>
  <r>
    <n v="25785"/>
    <x v="4"/>
    <x v="33"/>
  </r>
  <r>
    <n v="25785"/>
    <x v="4"/>
    <x v="2"/>
  </r>
  <r>
    <n v="25786"/>
    <x v="2"/>
    <x v="8"/>
  </r>
  <r>
    <n v="25786"/>
    <x v="2"/>
    <x v="30"/>
  </r>
  <r>
    <n v="25786"/>
    <x v="2"/>
    <x v="1"/>
  </r>
  <r>
    <n v="25789"/>
    <x v="8"/>
    <x v="0"/>
  </r>
  <r>
    <n v="25789"/>
    <x v="8"/>
    <x v="5"/>
  </r>
  <r>
    <n v="25789"/>
    <x v="8"/>
    <x v="40"/>
  </r>
  <r>
    <n v="25790"/>
    <x v="3"/>
    <x v="1"/>
  </r>
  <r>
    <n v="25790"/>
    <x v="3"/>
    <x v="0"/>
  </r>
  <r>
    <n v="25790"/>
    <x v="3"/>
    <x v="37"/>
  </r>
  <r>
    <n v="25790"/>
    <x v="3"/>
    <x v="36"/>
  </r>
  <r>
    <n v="25790"/>
    <x v="3"/>
    <x v="13"/>
  </r>
  <r>
    <n v="25790"/>
    <x v="3"/>
    <x v="12"/>
  </r>
  <r>
    <n v="25790"/>
    <x v="3"/>
    <x v="18"/>
  </r>
  <r>
    <n v="25790"/>
    <x v="3"/>
    <x v="59"/>
  </r>
  <r>
    <n v="25790"/>
    <x v="3"/>
    <x v="60"/>
  </r>
  <r>
    <n v="25790"/>
    <x v="3"/>
    <x v="4"/>
  </r>
  <r>
    <n v="25791"/>
    <x v="3"/>
    <x v="128"/>
  </r>
  <r>
    <n v="25791"/>
    <x v="3"/>
    <x v="1"/>
  </r>
  <r>
    <n v="25791"/>
    <x v="3"/>
    <x v="84"/>
  </r>
  <r>
    <n v="25791"/>
    <x v="3"/>
    <x v="0"/>
  </r>
  <r>
    <n v="25791"/>
    <x v="3"/>
    <x v="31"/>
  </r>
  <r>
    <n v="25791"/>
    <x v="3"/>
    <x v="60"/>
  </r>
  <r>
    <n v="25791"/>
    <x v="3"/>
    <x v="59"/>
  </r>
  <r>
    <n v="25792"/>
    <x v="6"/>
    <x v="112"/>
  </r>
  <r>
    <n v="25792"/>
    <x v="6"/>
    <x v="40"/>
  </r>
  <r>
    <n v="25792"/>
    <x v="6"/>
    <x v="82"/>
  </r>
  <r>
    <n v="25793"/>
    <x v="3"/>
    <x v="14"/>
  </r>
  <r>
    <n v="25793"/>
    <x v="3"/>
    <x v="1"/>
  </r>
  <r>
    <n v="25793"/>
    <x v="3"/>
    <x v="41"/>
  </r>
  <r>
    <n v="25793"/>
    <x v="3"/>
    <x v="41"/>
  </r>
  <r>
    <n v="25793"/>
    <x v="3"/>
    <x v="30"/>
  </r>
  <r>
    <n v="25793"/>
    <x v="3"/>
    <x v="2"/>
  </r>
  <r>
    <n v="25793"/>
    <x v="3"/>
    <x v="53"/>
  </r>
  <r>
    <n v="25793"/>
    <x v="3"/>
    <x v="10"/>
  </r>
  <r>
    <n v="25794"/>
    <x v="8"/>
    <x v="0"/>
  </r>
  <r>
    <n v="25794"/>
    <x v="8"/>
    <x v="14"/>
  </r>
  <r>
    <n v="25794"/>
    <x v="8"/>
    <x v="1"/>
  </r>
  <r>
    <n v="25794"/>
    <x v="8"/>
    <x v="4"/>
  </r>
  <r>
    <n v="25795"/>
    <x v="6"/>
    <x v="33"/>
  </r>
  <r>
    <n v="25795"/>
    <x v="6"/>
    <x v="0"/>
  </r>
  <r>
    <n v="25796"/>
    <x v="6"/>
    <x v="38"/>
  </r>
  <r>
    <n v="25796"/>
    <x v="6"/>
    <x v="40"/>
  </r>
  <r>
    <n v="25796"/>
    <x v="6"/>
    <x v="81"/>
  </r>
  <r>
    <n v="25796"/>
    <x v="6"/>
    <x v="57"/>
  </r>
  <r>
    <n v="25798"/>
    <x v="1"/>
    <x v="1"/>
  </r>
  <r>
    <n v="25798"/>
    <x v="1"/>
    <x v="8"/>
  </r>
  <r>
    <n v="25798"/>
    <x v="1"/>
    <x v="7"/>
  </r>
  <r>
    <n v="25798"/>
    <x v="1"/>
    <x v="43"/>
  </r>
  <r>
    <n v="25798"/>
    <x v="1"/>
    <x v="45"/>
  </r>
  <r>
    <n v="25798"/>
    <x v="1"/>
    <x v="11"/>
  </r>
  <r>
    <n v="25798"/>
    <x v="1"/>
    <x v="3"/>
  </r>
  <r>
    <n v="25798"/>
    <x v="1"/>
    <x v="32"/>
  </r>
  <r>
    <n v="25798"/>
    <x v="1"/>
    <x v="4"/>
  </r>
  <r>
    <n v="25798"/>
    <x v="1"/>
    <x v="129"/>
  </r>
  <r>
    <n v="25798"/>
    <x v="1"/>
    <x v="6"/>
  </r>
  <r>
    <n v="25798"/>
    <x v="1"/>
    <x v="167"/>
  </r>
  <r>
    <n v="25799"/>
    <x v="6"/>
    <x v="4"/>
  </r>
  <r>
    <n v="25799"/>
    <x v="6"/>
    <x v="40"/>
  </r>
  <r>
    <n v="25799"/>
    <x v="6"/>
    <x v="65"/>
  </r>
  <r>
    <n v="25800"/>
    <x v="3"/>
    <x v="15"/>
  </r>
  <r>
    <n v="25800"/>
    <x v="3"/>
    <x v="30"/>
  </r>
  <r>
    <n v="25800"/>
    <x v="3"/>
    <x v="1"/>
  </r>
  <r>
    <n v="25800"/>
    <x v="3"/>
    <x v="33"/>
  </r>
  <r>
    <n v="25800"/>
    <x v="3"/>
    <x v="38"/>
  </r>
  <r>
    <n v="25800"/>
    <x v="3"/>
    <x v="12"/>
  </r>
  <r>
    <n v="25800"/>
    <x v="3"/>
    <x v="13"/>
  </r>
  <r>
    <n v="25801"/>
    <x v="5"/>
    <x v="0"/>
  </r>
  <r>
    <n v="25802"/>
    <x v="3"/>
    <x v="0"/>
  </r>
  <r>
    <n v="25802"/>
    <x v="3"/>
    <x v="195"/>
  </r>
  <r>
    <n v="25802"/>
    <x v="3"/>
    <x v="15"/>
  </r>
  <r>
    <n v="25802"/>
    <x v="3"/>
    <x v="29"/>
  </r>
  <r>
    <n v="25802"/>
    <x v="3"/>
    <x v="1"/>
  </r>
  <r>
    <n v="25802"/>
    <x v="3"/>
    <x v="30"/>
  </r>
  <r>
    <n v="25802"/>
    <x v="3"/>
    <x v="2"/>
  </r>
  <r>
    <n v="25802"/>
    <x v="3"/>
    <x v="26"/>
  </r>
  <r>
    <n v="25802"/>
    <x v="3"/>
    <x v="16"/>
  </r>
  <r>
    <n v="25802"/>
    <x v="3"/>
    <x v="17"/>
  </r>
  <r>
    <n v="25802"/>
    <x v="3"/>
    <x v="60"/>
  </r>
  <r>
    <n v="25802"/>
    <x v="3"/>
    <x v="59"/>
  </r>
  <r>
    <n v="25802"/>
    <x v="3"/>
    <x v="18"/>
  </r>
  <r>
    <n v="25802"/>
    <x v="3"/>
    <x v="21"/>
  </r>
  <r>
    <n v="25802"/>
    <x v="3"/>
    <x v="3"/>
  </r>
  <r>
    <n v="25802"/>
    <x v="3"/>
    <x v="12"/>
  </r>
  <r>
    <n v="25802"/>
    <x v="3"/>
    <x v="13"/>
  </r>
  <r>
    <n v="25802"/>
    <x v="3"/>
    <x v="53"/>
  </r>
  <r>
    <n v="25802"/>
    <x v="3"/>
    <x v="120"/>
  </r>
  <r>
    <n v="25802"/>
    <x v="3"/>
    <x v="55"/>
  </r>
  <r>
    <n v="25802"/>
    <x v="3"/>
    <x v="100"/>
  </r>
  <r>
    <n v="25802"/>
    <x v="3"/>
    <x v="6"/>
  </r>
  <r>
    <n v="25802"/>
    <x v="3"/>
    <x v="73"/>
  </r>
  <r>
    <n v="25802"/>
    <x v="3"/>
    <x v="27"/>
  </r>
  <r>
    <n v="25803"/>
    <x v="3"/>
    <x v="104"/>
  </r>
  <r>
    <n v="25803"/>
    <x v="3"/>
    <x v="93"/>
  </r>
  <r>
    <n v="25803"/>
    <x v="3"/>
    <x v="66"/>
  </r>
  <r>
    <n v="25804"/>
    <x v="6"/>
    <x v="44"/>
  </r>
  <r>
    <n v="25804"/>
    <x v="6"/>
    <x v="70"/>
  </r>
  <r>
    <n v="25804"/>
    <x v="6"/>
    <x v="9"/>
  </r>
  <r>
    <n v="25804"/>
    <x v="6"/>
    <x v="28"/>
  </r>
  <r>
    <n v="25805"/>
    <x v="1"/>
    <x v="1"/>
  </r>
  <r>
    <n v="25805"/>
    <x v="1"/>
    <x v="42"/>
  </r>
  <r>
    <n v="25805"/>
    <x v="1"/>
    <x v="8"/>
  </r>
  <r>
    <n v="25805"/>
    <x v="1"/>
    <x v="7"/>
  </r>
  <r>
    <n v="25805"/>
    <x v="1"/>
    <x v="2"/>
  </r>
  <r>
    <n v="25805"/>
    <x v="1"/>
    <x v="16"/>
  </r>
  <r>
    <n v="25805"/>
    <x v="1"/>
    <x v="17"/>
  </r>
  <r>
    <n v="25805"/>
    <x v="1"/>
    <x v="24"/>
  </r>
  <r>
    <n v="25805"/>
    <x v="1"/>
    <x v="39"/>
  </r>
  <r>
    <n v="25805"/>
    <x v="1"/>
    <x v="26"/>
  </r>
  <r>
    <n v="25805"/>
    <x v="1"/>
    <x v="9"/>
  </r>
  <r>
    <n v="25805"/>
    <x v="1"/>
    <x v="10"/>
  </r>
  <r>
    <n v="25805"/>
    <x v="1"/>
    <x v="32"/>
  </r>
  <r>
    <n v="25805"/>
    <x v="1"/>
    <x v="27"/>
  </r>
  <r>
    <n v="25805"/>
    <x v="1"/>
    <x v="28"/>
  </r>
  <r>
    <n v="25808"/>
    <x v="8"/>
    <x v="33"/>
  </r>
  <r>
    <n v="25808"/>
    <x v="8"/>
    <x v="1"/>
  </r>
  <r>
    <n v="25808"/>
    <x v="8"/>
    <x v="14"/>
  </r>
  <r>
    <n v="25808"/>
    <x v="8"/>
    <x v="26"/>
  </r>
  <r>
    <n v="25808"/>
    <x v="8"/>
    <x v="5"/>
  </r>
  <r>
    <n v="25808"/>
    <x v="8"/>
    <x v="4"/>
  </r>
  <r>
    <n v="25809"/>
    <x v="0"/>
    <x v="0"/>
  </r>
  <r>
    <n v="25809"/>
    <x v="0"/>
    <x v="1"/>
  </r>
  <r>
    <n v="25809"/>
    <x v="0"/>
    <x v="24"/>
  </r>
  <r>
    <n v="25809"/>
    <x v="0"/>
    <x v="17"/>
  </r>
  <r>
    <n v="25809"/>
    <x v="0"/>
    <x v="39"/>
  </r>
  <r>
    <n v="25809"/>
    <x v="0"/>
    <x v="100"/>
  </r>
  <r>
    <n v="25810"/>
    <x v="6"/>
    <x v="1"/>
  </r>
  <r>
    <n v="25810"/>
    <x v="6"/>
    <x v="0"/>
  </r>
  <r>
    <n v="25810"/>
    <x v="6"/>
    <x v="5"/>
  </r>
  <r>
    <n v="25810"/>
    <x v="6"/>
    <x v="94"/>
  </r>
  <r>
    <n v="25810"/>
    <x v="6"/>
    <x v="40"/>
  </r>
  <r>
    <n v="25811"/>
    <x v="6"/>
    <x v="40"/>
  </r>
  <r>
    <n v="25811"/>
    <x v="6"/>
    <x v="77"/>
  </r>
  <r>
    <n v="25811"/>
    <x v="6"/>
    <x v="100"/>
  </r>
  <r>
    <n v="25812"/>
    <x v="4"/>
    <x v="1"/>
  </r>
  <r>
    <n v="25812"/>
    <x v="4"/>
    <x v="44"/>
  </r>
  <r>
    <n v="25812"/>
    <x v="4"/>
    <x v="8"/>
  </r>
  <r>
    <n v="25812"/>
    <x v="4"/>
    <x v="33"/>
  </r>
  <r>
    <n v="25812"/>
    <x v="4"/>
    <x v="2"/>
  </r>
  <r>
    <n v="25812"/>
    <x v="4"/>
    <x v="11"/>
  </r>
  <r>
    <n v="25812"/>
    <x v="4"/>
    <x v="10"/>
  </r>
  <r>
    <n v="25812"/>
    <x v="4"/>
    <x v="9"/>
  </r>
  <r>
    <n v="25812"/>
    <x v="4"/>
    <x v="55"/>
  </r>
  <r>
    <n v="25812"/>
    <x v="4"/>
    <x v="56"/>
  </r>
  <r>
    <n v="25812"/>
    <x v="4"/>
    <x v="27"/>
  </r>
  <r>
    <n v="25813"/>
    <x v="1"/>
    <x v="0"/>
  </r>
  <r>
    <n v="25813"/>
    <x v="1"/>
    <x v="1"/>
  </r>
  <r>
    <n v="25813"/>
    <x v="1"/>
    <x v="8"/>
  </r>
  <r>
    <n v="25813"/>
    <x v="1"/>
    <x v="38"/>
  </r>
  <r>
    <n v="25813"/>
    <x v="1"/>
    <x v="2"/>
  </r>
  <r>
    <n v="25813"/>
    <x v="1"/>
    <x v="24"/>
  </r>
  <r>
    <n v="25814"/>
    <x v="5"/>
    <x v="0"/>
  </r>
  <r>
    <n v="25814"/>
    <x v="5"/>
    <x v="40"/>
  </r>
  <r>
    <n v="25814"/>
    <x v="5"/>
    <x v="109"/>
  </r>
  <r>
    <n v="25814"/>
    <x v="5"/>
    <x v="137"/>
  </r>
  <r>
    <n v="25815"/>
    <x v="5"/>
    <x v="0"/>
  </r>
  <r>
    <n v="25815"/>
    <x v="5"/>
    <x v="52"/>
  </r>
  <r>
    <n v="25815"/>
    <x v="5"/>
    <x v="1"/>
  </r>
  <r>
    <n v="25815"/>
    <x v="5"/>
    <x v="14"/>
  </r>
  <r>
    <n v="25815"/>
    <x v="5"/>
    <x v="41"/>
  </r>
  <r>
    <n v="25815"/>
    <x v="5"/>
    <x v="41"/>
  </r>
  <r>
    <n v="25815"/>
    <x v="5"/>
    <x v="30"/>
  </r>
  <r>
    <n v="25815"/>
    <x v="5"/>
    <x v="8"/>
  </r>
  <r>
    <n v="25815"/>
    <x v="5"/>
    <x v="36"/>
  </r>
  <r>
    <n v="25815"/>
    <x v="5"/>
    <x v="38"/>
  </r>
  <r>
    <n v="25815"/>
    <x v="5"/>
    <x v="160"/>
  </r>
  <r>
    <n v="25815"/>
    <x v="5"/>
    <x v="40"/>
  </r>
  <r>
    <n v="25815"/>
    <x v="5"/>
    <x v="48"/>
  </r>
  <r>
    <n v="25815"/>
    <x v="5"/>
    <x v="4"/>
  </r>
  <r>
    <n v="25816"/>
    <x v="4"/>
    <x v="14"/>
  </r>
  <r>
    <n v="25816"/>
    <x v="4"/>
    <x v="1"/>
  </r>
  <r>
    <n v="25816"/>
    <x v="4"/>
    <x v="41"/>
  </r>
  <r>
    <n v="25816"/>
    <x v="4"/>
    <x v="41"/>
  </r>
  <r>
    <n v="25816"/>
    <x v="4"/>
    <x v="31"/>
  </r>
  <r>
    <n v="25816"/>
    <x v="4"/>
    <x v="52"/>
  </r>
  <r>
    <n v="25816"/>
    <x v="4"/>
    <x v="0"/>
  </r>
  <r>
    <n v="25816"/>
    <x v="4"/>
    <x v="47"/>
  </r>
  <r>
    <n v="25816"/>
    <x v="4"/>
    <x v="68"/>
  </r>
  <r>
    <n v="25816"/>
    <x v="4"/>
    <x v="38"/>
  </r>
  <r>
    <n v="25816"/>
    <x v="4"/>
    <x v="40"/>
  </r>
  <r>
    <n v="25817"/>
    <x v="0"/>
    <x v="68"/>
  </r>
  <r>
    <n v="25817"/>
    <x v="0"/>
    <x v="0"/>
  </r>
  <r>
    <n v="25817"/>
    <x v="0"/>
    <x v="14"/>
  </r>
  <r>
    <n v="25817"/>
    <x v="0"/>
    <x v="1"/>
  </r>
  <r>
    <n v="25817"/>
    <x v="0"/>
    <x v="4"/>
  </r>
  <r>
    <n v="25818"/>
    <x v="1"/>
    <x v="33"/>
  </r>
  <r>
    <n v="25818"/>
    <x v="1"/>
    <x v="1"/>
  </r>
  <r>
    <n v="25818"/>
    <x v="1"/>
    <x v="24"/>
  </r>
  <r>
    <n v="25818"/>
    <x v="1"/>
    <x v="2"/>
  </r>
  <r>
    <n v="25818"/>
    <x v="1"/>
    <x v="26"/>
  </r>
  <r>
    <n v="25818"/>
    <x v="1"/>
    <x v="6"/>
  </r>
  <r>
    <n v="25818"/>
    <x v="1"/>
    <x v="27"/>
  </r>
  <r>
    <n v="25819"/>
    <x v="8"/>
    <x v="33"/>
  </r>
  <r>
    <n v="25819"/>
    <x v="8"/>
    <x v="40"/>
  </r>
  <r>
    <n v="25819"/>
    <x v="8"/>
    <x v="5"/>
  </r>
  <r>
    <n v="25819"/>
    <x v="8"/>
    <x v="82"/>
  </r>
  <r>
    <n v="25819"/>
    <x v="8"/>
    <x v="81"/>
  </r>
  <r>
    <n v="25819"/>
    <x v="8"/>
    <x v="109"/>
  </r>
  <r>
    <n v="25820"/>
    <x v="5"/>
    <x v="0"/>
  </r>
  <r>
    <n v="25820"/>
    <x v="5"/>
    <x v="82"/>
  </r>
  <r>
    <n v="25820"/>
    <x v="5"/>
    <x v="40"/>
  </r>
  <r>
    <n v="25820"/>
    <x v="5"/>
    <x v="162"/>
  </r>
  <r>
    <n v="25821"/>
    <x v="0"/>
    <x v="0"/>
  </r>
  <r>
    <n v="25821"/>
    <x v="0"/>
    <x v="14"/>
  </r>
  <r>
    <n v="25821"/>
    <x v="0"/>
    <x v="1"/>
  </r>
  <r>
    <n v="25821"/>
    <x v="0"/>
    <x v="41"/>
  </r>
  <r>
    <n v="25821"/>
    <x v="0"/>
    <x v="41"/>
  </r>
  <r>
    <n v="25821"/>
    <x v="0"/>
    <x v="2"/>
  </r>
  <r>
    <n v="25821"/>
    <x v="0"/>
    <x v="10"/>
  </r>
  <r>
    <n v="25821"/>
    <x v="0"/>
    <x v="181"/>
  </r>
  <r>
    <n v="25822"/>
    <x v="6"/>
    <x v="0"/>
  </r>
  <r>
    <n v="25822"/>
    <x v="6"/>
    <x v="1"/>
  </r>
  <r>
    <n v="25822"/>
    <x v="6"/>
    <x v="75"/>
  </r>
  <r>
    <n v="25822"/>
    <x v="6"/>
    <x v="120"/>
  </r>
  <r>
    <n v="25822"/>
    <x v="6"/>
    <x v="57"/>
  </r>
  <r>
    <n v="25823"/>
    <x v="6"/>
    <x v="0"/>
  </r>
  <r>
    <n v="25823"/>
    <x v="6"/>
    <x v="4"/>
  </r>
  <r>
    <n v="25823"/>
    <x v="6"/>
    <x v="5"/>
  </r>
  <r>
    <n v="25824"/>
    <x v="1"/>
    <x v="1"/>
  </r>
  <r>
    <n v="25824"/>
    <x v="1"/>
    <x v="0"/>
  </r>
  <r>
    <n v="25824"/>
    <x v="1"/>
    <x v="2"/>
  </r>
  <r>
    <n v="25824"/>
    <x v="1"/>
    <x v="10"/>
  </r>
  <r>
    <n v="25824"/>
    <x v="1"/>
    <x v="148"/>
  </r>
  <r>
    <n v="25824"/>
    <x v="1"/>
    <x v="6"/>
  </r>
  <r>
    <n v="25824"/>
    <x v="1"/>
    <x v="49"/>
  </r>
  <r>
    <n v="25825"/>
    <x v="3"/>
    <x v="1"/>
  </r>
  <r>
    <n v="25825"/>
    <x v="3"/>
    <x v="14"/>
  </r>
  <r>
    <n v="25825"/>
    <x v="3"/>
    <x v="0"/>
  </r>
  <r>
    <n v="25825"/>
    <x v="3"/>
    <x v="11"/>
  </r>
  <r>
    <n v="25825"/>
    <x v="3"/>
    <x v="10"/>
  </r>
  <r>
    <n v="25825"/>
    <x v="3"/>
    <x v="87"/>
  </r>
  <r>
    <n v="25825"/>
    <x v="3"/>
    <x v="4"/>
  </r>
  <r>
    <n v="25825"/>
    <x v="3"/>
    <x v="5"/>
  </r>
  <r>
    <n v="25826"/>
    <x v="6"/>
    <x v="33"/>
  </r>
  <r>
    <n v="25827"/>
    <x v="8"/>
    <x v="0"/>
  </r>
  <r>
    <n v="25827"/>
    <x v="8"/>
    <x v="38"/>
  </r>
  <r>
    <n v="25827"/>
    <x v="8"/>
    <x v="143"/>
  </r>
  <r>
    <n v="25827"/>
    <x v="8"/>
    <x v="40"/>
  </r>
  <r>
    <n v="25827"/>
    <x v="8"/>
    <x v="77"/>
  </r>
  <r>
    <n v="25828"/>
    <x v="3"/>
    <x v="1"/>
  </r>
  <r>
    <n v="25828"/>
    <x v="3"/>
    <x v="14"/>
  </r>
  <r>
    <n v="25828"/>
    <x v="3"/>
    <x v="4"/>
  </r>
  <r>
    <n v="25829"/>
    <x v="0"/>
    <x v="4"/>
  </r>
  <r>
    <n v="25831"/>
    <x v="3"/>
    <x v="14"/>
  </r>
  <r>
    <n v="25831"/>
    <x v="3"/>
    <x v="82"/>
  </r>
  <r>
    <n v="25831"/>
    <x v="3"/>
    <x v="129"/>
  </r>
  <r>
    <n v="25831"/>
    <x v="3"/>
    <x v="4"/>
  </r>
  <r>
    <n v="25833"/>
    <x v="1"/>
    <x v="42"/>
  </r>
  <r>
    <n v="25833"/>
    <x v="1"/>
    <x v="8"/>
  </r>
  <r>
    <n v="25833"/>
    <x v="1"/>
    <x v="7"/>
  </r>
  <r>
    <n v="25833"/>
    <x v="1"/>
    <x v="45"/>
  </r>
  <r>
    <n v="25833"/>
    <x v="1"/>
    <x v="2"/>
  </r>
  <r>
    <n v="25833"/>
    <x v="1"/>
    <x v="135"/>
  </r>
  <r>
    <n v="25833"/>
    <x v="1"/>
    <x v="11"/>
  </r>
  <r>
    <n v="25833"/>
    <x v="1"/>
    <x v="10"/>
  </r>
  <r>
    <n v="25833"/>
    <x v="1"/>
    <x v="9"/>
  </r>
  <r>
    <n v="25833"/>
    <x v="1"/>
    <x v="28"/>
  </r>
  <r>
    <n v="25833"/>
    <x v="1"/>
    <x v="27"/>
  </r>
  <r>
    <n v="25833"/>
    <x v="1"/>
    <x v="56"/>
  </r>
  <r>
    <n v="25833"/>
    <x v="1"/>
    <x v="6"/>
  </r>
  <r>
    <n v="25833"/>
    <x v="1"/>
    <x v="50"/>
  </r>
  <r>
    <n v="25834"/>
    <x v="3"/>
    <x v="1"/>
  </r>
  <r>
    <n v="25834"/>
    <x v="3"/>
    <x v="40"/>
  </r>
  <r>
    <n v="25834"/>
    <x v="3"/>
    <x v="57"/>
  </r>
  <r>
    <n v="25835"/>
    <x v="0"/>
    <x v="14"/>
  </r>
  <r>
    <n v="25835"/>
    <x v="0"/>
    <x v="1"/>
  </r>
  <r>
    <n v="25835"/>
    <x v="0"/>
    <x v="40"/>
  </r>
  <r>
    <n v="25835"/>
    <x v="0"/>
    <x v="65"/>
  </r>
  <r>
    <n v="25836"/>
    <x v="6"/>
    <x v="40"/>
  </r>
  <r>
    <n v="25837"/>
    <x v="3"/>
    <x v="14"/>
  </r>
  <r>
    <n v="25837"/>
    <x v="3"/>
    <x v="1"/>
  </r>
  <r>
    <n v="25837"/>
    <x v="3"/>
    <x v="40"/>
  </r>
  <r>
    <n v="25838"/>
    <x v="4"/>
    <x v="0"/>
  </r>
  <r>
    <n v="25838"/>
    <x v="4"/>
    <x v="14"/>
  </r>
  <r>
    <n v="25838"/>
    <x v="4"/>
    <x v="1"/>
  </r>
  <r>
    <n v="25838"/>
    <x v="4"/>
    <x v="41"/>
  </r>
  <r>
    <n v="25838"/>
    <x v="4"/>
    <x v="41"/>
  </r>
  <r>
    <n v="25838"/>
    <x v="4"/>
    <x v="11"/>
  </r>
  <r>
    <n v="25838"/>
    <x v="4"/>
    <x v="40"/>
  </r>
  <r>
    <n v="25838"/>
    <x v="4"/>
    <x v="48"/>
  </r>
  <r>
    <n v="25838"/>
    <x v="4"/>
    <x v="5"/>
  </r>
  <r>
    <n v="25838"/>
    <x v="4"/>
    <x v="4"/>
  </r>
  <r>
    <n v="25839"/>
    <x v="3"/>
    <x v="14"/>
  </r>
  <r>
    <n v="25839"/>
    <x v="3"/>
    <x v="1"/>
  </r>
  <r>
    <n v="25839"/>
    <x v="3"/>
    <x v="0"/>
  </r>
  <r>
    <n v="25839"/>
    <x v="3"/>
    <x v="2"/>
  </r>
  <r>
    <n v="25839"/>
    <x v="3"/>
    <x v="39"/>
  </r>
  <r>
    <n v="25839"/>
    <x v="3"/>
    <x v="51"/>
  </r>
  <r>
    <n v="25839"/>
    <x v="3"/>
    <x v="21"/>
  </r>
  <r>
    <n v="25839"/>
    <x v="3"/>
    <x v="59"/>
  </r>
  <r>
    <n v="25839"/>
    <x v="3"/>
    <x v="40"/>
  </r>
  <r>
    <n v="25839"/>
    <x v="3"/>
    <x v="4"/>
  </r>
  <r>
    <n v="25839"/>
    <x v="3"/>
    <x v="5"/>
  </r>
  <r>
    <n v="25839"/>
    <x v="3"/>
    <x v="81"/>
  </r>
  <r>
    <n v="25839"/>
    <x v="3"/>
    <x v="112"/>
  </r>
  <r>
    <n v="25839"/>
    <x v="3"/>
    <x v="82"/>
  </r>
  <r>
    <n v="25839"/>
    <x v="3"/>
    <x v="162"/>
  </r>
  <r>
    <n v="25839"/>
    <x v="3"/>
    <x v="133"/>
  </r>
  <r>
    <n v="25840"/>
    <x v="2"/>
    <x v="33"/>
  </r>
  <r>
    <n v="25840"/>
    <x v="2"/>
    <x v="1"/>
  </r>
  <r>
    <n v="25840"/>
    <x v="2"/>
    <x v="51"/>
  </r>
  <r>
    <n v="25840"/>
    <x v="2"/>
    <x v="24"/>
  </r>
  <r>
    <n v="25840"/>
    <x v="2"/>
    <x v="18"/>
  </r>
  <r>
    <n v="25840"/>
    <x v="2"/>
    <x v="13"/>
  </r>
  <r>
    <n v="25840"/>
    <x v="2"/>
    <x v="19"/>
  </r>
  <r>
    <n v="25840"/>
    <x v="2"/>
    <x v="12"/>
  </r>
  <r>
    <n v="25840"/>
    <x v="2"/>
    <x v="21"/>
  </r>
  <r>
    <n v="25840"/>
    <x v="2"/>
    <x v="22"/>
  </r>
  <r>
    <n v="25840"/>
    <x v="2"/>
    <x v="40"/>
  </r>
  <r>
    <n v="25840"/>
    <x v="2"/>
    <x v="5"/>
  </r>
  <r>
    <n v="25840"/>
    <x v="2"/>
    <x v="4"/>
  </r>
  <r>
    <n v="25841"/>
    <x v="2"/>
    <x v="1"/>
  </r>
  <r>
    <n v="25841"/>
    <x v="2"/>
    <x v="8"/>
  </r>
  <r>
    <n v="25841"/>
    <x v="2"/>
    <x v="97"/>
  </r>
  <r>
    <n v="25841"/>
    <x v="2"/>
    <x v="19"/>
  </r>
  <r>
    <n v="25841"/>
    <x v="2"/>
    <x v="13"/>
  </r>
  <r>
    <n v="25841"/>
    <x v="2"/>
    <x v="12"/>
  </r>
  <r>
    <n v="25841"/>
    <x v="2"/>
    <x v="81"/>
  </r>
  <r>
    <n v="25842"/>
    <x v="5"/>
    <x v="0"/>
  </r>
  <r>
    <n v="25842"/>
    <x v="5"/>
    <x v="1"/>
  </r>
  <r>
    <n v="25842"/>
    <x v="5"/>
    <x v="14"/>
  </r>
  <r>
    <n v="25843"/>
    <x v="1"/>
    <x v="1"/>
  </r>
  <r>
    <n v="25843"/>
    <x v="1"/>
    <x v="14"/>
  </r>
  <r>
    <n v="25843"/>
    <x v="1"/>
    <x v="0"/>
  </r>
  <r>
    <n v="25843"/>
    <x v="1"/>
    <x v="31"/>
  </r>
  <r>
    <n v="25843"/>
    <x v="1"/>
    <x v="8"/>
  </r>
  <r>
    <n v="25843"/>
    <x v="1"/>
    <x v="81"/>
  </r>
  <r>
    <n v="25843"/>
    <x v="1"/>
    <x v="40"/>
  </r>
  <r>
    <n v="25843"/>
    <x v="1"/>
    <x v="160"/>
  </r>
  <r>
    <n v="25843"/>
    <x v="1"/>
    <x v="82"/>
  </r>
  <r>
    <n v="25843"/>
    <x v="1"/>
    <x v="112"/>
  </r>
  <r>
    <n v="25844"/>
    <x v="5"/>
    <x v="0"/>
  </r>
  <r>
    <n v="25844"/>
    <x v="5"/>
    <x v="2"/>
  </r>
  <r>
    <n v="25844"/>
    <x v="5"/>
    <x v="11"/>
  </r>
  <r>
    <n v="25846"/>
    <x v="3"/>
    <x v="1"/>
  </r>
  <r>
    <n v="25846"/>
    <x v="3"/>
    <x v="14"/>
  </r>
  <r>
    <n v="25846"/>
    <x v="3"/>
    <x v="0"/>
  </r>
  <r>
    <n v="25846"/>
    <x v="3"/>
    <x v="2"/>
  </r>
  <r>
    <n v="25846"/>
    <x v="3"/>
    <x v="59"/>
  </r>
  <r>
    <n v="25846"/>
    <x v="3"/>
    <x v="18"/>
  </r>
  <r>
    <n v="25846"/>
    <x v="3"/>
    <x v="13"/>
  </r>
  <r>
    <n v="25846"/>
    <x v="3"/>
    <x v="19"/>
  </r>
  <r>
    <n v="25846"/>
    <x v="3"/>
    <x v="4"/>
  </r>
  <r>
    <n v="25846"/>
    <x v="3"/>
    <x v="6"/>
  </r>
  <r>
    <n v="25847"/>
    <x v="5"/>
    <x v="14"/>
  </r>
  <r>
    <n v="25847"/>
    <x v="5"/>
    <x v="1"/>
  </r>
  <r>
    <n v="25848"/>
    <x v="5"/>
    <x v="120"/>
  </r>
  <r>
    <n v="25849"/>
    <x v="3"/>
    <x v="41"/>
  </r>
  <r>
    <n v="25849"/>
    <x v="3"/>
    <x v="41"/>
  </r>
  <r>
    <n v="25849"/>
    <x v="3"/>
    <x v="14"/>
  </r>
  <r>
    <n v="25849"/>
    <x v="3"/>
    <x v="1"/>
  </r>
  <r>
    <n v="25849"/>
    <x v="3"/>
    <x v="31"/>
  </r>
  <r>
    <n v="25849"/>
    <x v="3"/>
    <x v="15"/>
  </r>
  <r>
    <n v="25849"/>
    <x v="3"/>
    <x v="54"/>
  </r>
  <r>
    <n v="25849"/>
    <x v="3"/>
    <x v="4"/>
  </r>
  <r>
    <n v="25850"/>
    <x v="3"/>
    <x v="1"/>
  </r>
  <r>
    <n v="25850"/>
    <x v="3"/>
    <x v="0"/>
  </r>
  <r>
    <n v="25851"/>
    <x v="0"/>
    <x v="1"/>
  </r>
  <r>
    <n v="25851"/>
    <x v="0"/>
    <x v="67"/>
  </r>
  <r>
    <n v="25851"/>
    <x v="0"/>
    <x v="0"/>
  </r>
  <r>
    <n v="25851"/>
    <x v="0"/>
    <x v="2"/>
  </r>
  <r>
    <n v="25852"/>
    <x v="6"/>
    <x v="0"/>
  </r>
  <r>
    <n v="25852"/>
    <x v="6"/>
    <x v="40"/>
  </r>
  <r>
    <n v="25853"/>
    <x v="3"/>
    <x v="14"/>
  </r>
  <r>
    <n v="25853"/>
    <x v="3"/>
    <x v="1"/>
  </r>
  <r>
    <n v="25853"/>
    <x v="3"/>
    <x v="41"/>
  </r>
  <r>
    <n v="25853"/>
    <x v="3"/>
    <x v="41"/>
  </r>
  <r>
    <n v="25853"/>
    <x v="3"/>
    <x v="140"/>
  </r>
  <r>
    <n v="25853"/>
    <x v="3"/>
    <x v="4"/>
  </r>
  <r>
    <n v="25854"/>
    <x v="1"/>
    <x v="44"/>
  </r>
  <r>
    <n v="25854"/>
    <x v="1"/>
    <x v="9"/>
  </r>
  <r>
    <n v="25854"/>
    <x v="1"/>
    <x v="55"/>
  </r>
  <r>
    <n v="25855"/>
    <x v="3"/>
    <x v="1"/>
  </r>
  <r>
    <n v="25855"/>
    <x v="3"/>
    <x v="14"/>
  </r>
  <r>
    <n v="25856"/>
    <x v="4"/>
    <x v="0"/>
  </r>
  <r>
    <n v="25856"/>
    <x v="4"/>
    <x v="1"/>
  </r>
  <r>
    <n v="25856"/>
    <x v="4"/>
    <x v="26"/>
  </r>
  <r>
    <n v="25856"/>
    <x v="4"/>
    <x v="51"/>
  </r>
  <r>
    <n v="25856"/>
    <x v="4"/>
    <x v="35"/>
  </r>
  <r>
    <n v="25856"/>
    <x v="4"/>
    <x v="40"/>
  </r>
  <r>
    <n v="25857"/>
    <x v="6"/>
    <x v="0"/>
  </r>
  <r>
    <n v="25857"/>
    <x v="6"/>
    <x v="52"/>
  </r>
  <r>
    <n v="25857"/>
    <x v="6"/>
    <x v="116"/>
  </r>
  <r>
    <n v="25857"/>
    <x v="6"/>
    <x v="1"/>
  </r>
  <r>
    <n v="25857"/>
    <x v="6"/>
    <x v="40"/>
  </r>
  <r>
    <n v="25858"/>
    <x v="3"/>
    <x v="1"/>
  </r>
  <r>
    <n v="25858"/>
    <x v="3"/>
    <x v="14"/>
  </r>
  <r>
    <n v="25858"/>
    <x v="3"/>
    <x v="42"/>
  </r>
  <r>
    <n v="25858"/>
    <x v="3"/>
    <x v="0"/>
  </r>
  <r>
    <n v="25858"/>
    <x v="3"/>
    <x v="26"/>
  </r>
  <r>
    <n v="25858"/>
    <x v="3"/>
    <x v="51"/>
  </r>
  <r>
    <n v="25858"/>
    <x v="3"/>
    <x v="2"/>
  </r>
  <r>
    <n v="25858"/>
    <x v="3"/>
    <x v="10"/>
  </r>
  <r>
    <n v="25858"/>
    <x v="3"/>
    <x v="21"/>
  </r>
  <r>
    <n v="25858"/>
    <x v="3"/>
    <x v="23"/>
  </r>
  <r>
    <n v="25858"/>
    <x v="3"/>
    <x v="11"/>
  </r>
  <r>
    <n v="25858"/>
    <x v="3"/>
    <x v="81"/>
  </r>
  <r>
    <n v="25858"/>
    <x v="3"/>
    <x v="5"/>
  </r>
  <r>
    <n v="25858"/>
    <x v="3"/>
    <x v="4"/>
  </r>
  <r>
    <n v="25858"/>
    <x v="3"/>
    <x v="94"/>
  </r>
  <r>
    <n v="25858"/>
    <x v="3"/>
    <x v="40"/>
  </r>
  <r>
    <n v="25858"/>
    <x v="3"/>
    <x v="82"/>
  </r>
  <r>
    <n v="25860"/>
    <x v="2"/>
    <x v="1"/>
  </r>
  <r>
    <n v="25860"/>
    <x v="2"/>
    <x v="0"/>
  </r>
  <r>
    <n v="25860"/>
    <x v="2"/>
    <x v="60"/>
  </r>
  <r>
    <n v="25860"/>
    <x v="2"/>
    <x v="59"/>
  </r>
  <r>
    <n v="25860"/>
    <x v="2"/>
    <x v="27"/>
  </r>
  <r>
    <n v="25861"/>
    <x v="1"/>
    <x v="0"/>
  </r>
  <r>
    <n v="25861"/>
    <x v="1"/>
    <x v="1"/>
  </r>
  <r>
    <n v="25861"/>
    <x v="1"/>
    <x v="62"/>
  </r>
  <r>
    <n v="25861"/>
    <x v="1"/>
    <x v="126"/>
  </r>
  <r>
    <n v="25861"/>
    <x v="1"/>
    <x v="40"/>
  </r>
  <r>
    <n v="25861"/>
    <x v="1"/>
    <x v="91"/>
  </r>
  <r>
    <n v="25862"/>
    <x v="3"/>
    <x v="89"/>
  </r>
  <r>
    <n v="25862"/>
    <x v="3"/>
    <x v="30"/>
  </r>
  <r>
    <n v="25862"/>
    <x v="3"/>
    <x v="11"/>
  </r>
  <r>
    <n v="25862"/>
    <x v="3"/>
    <x v="90"/>
  </r>
  <r>
    <n v="25863"/>
    <x v="1"/>
    <x v="26"/>
  </r>
  <r>
    <n v="25863"/>
    <x v="1"/>
    <x v="2"/>
  </r>
  <r>
    <n v="25864"/>
    <x v="6"/>
    <x v="0"/>
  </r>
  <r>
    <n v="25864"/>
    <x v="6"/>
    <x v="1"/>
  </r>
  <r>
    <n v="25864"/>
    <x v="6"/>
    <x v="14"/>
  </r>
  <r>
    <n v="25864"/>
    <x v="6"/>
    <x v="4"/>
  </r>
  <r>
    <n v="25866"/>
    <x v="8"/>
    <x v="1"/>
  </r>
  <r>
    <n v="25866"/>
    <x v="8"/>
    <x v="0"/>
  </r>
  <r>
    <n v="25866"/>
    <x v="8"/>
    <x v="38"/>
  </r>
  <r>
    <n v="25866"/>
    <x v="8"/>
    <x v="4"/>
  </r>
  <r>
    <n v="25866"/>
    <x v="8"/>
    <x v="61"/>
  </r>
  <r>
    <n v="25867"/>
    <x v="3"/>
    <x v="0"/>
  </r>
  <r>
    <n v="25867"/>
    <x v="3"/>
    <x v="41"/>
  </r>
  <r>
    <n v="25867"/>
    <x v="3"/>
    <x v="41"/>
  </r>
  <r>
    <n v="25867"/>
    <x v="3"/>
    <x v="1"/>
  </r>
  <r>
    <n v="25867"/>
    <x v="3"/>
    <x v="14"/>
  </r>
  <r>
    <n v="25868"/>
    <x v="3"/>
    <x v="1"/>
  </r>
  <r>
    <n v="25868"/>
    <x v="3"/>
    <x v="14"/>
  </r>
  <r>
    <n v="25868"/>
    <x v="3"/>
    <x v="0"/>
  </r>
  <r>
    <n v="25868"/>
    <x v="3"/>
    <x v="2"/>
  </r>
  <r>
    <n v="25868"/>
    <x v="3"/>
    <x v="4"/>
  </r>
  <r>
    <n v="25868"/>
    <x v="3"/>
    <x v="5"/>
  </r>
  <r>
    <n v="25869"/>
    <x v="3"/>
    <x v="1"/>
  </r>
  <r>
    <n v="25869"/>
    <x v="3"/>
    <x v="0"/>
  </r>
  <r>
    <n v="25869"/>
    <x v="3"/>
    <x v="18"/>
  </r>
  <r>
    <n v="25869"/>
    <x v="3"/>
    <x v="10"/>
  </r>
  <r>
    <n v="25869"/>
    <x v="3"/>
    <x v="32"/>
  </r>
  <r>
    <n v="25870"/>
    <x v="8"/>
    <x v="40"/>
  </r>
  <r>
    <n v="25871"/>
    <x v="1"/>
    <x v="70"/>
  </r>
  <r>
    <n v="25871"/>
    <x v="1"/>
    <x v="2"/>
  </r>
  <r>
    <n v="25871"/>
    <x v="1"/>
    <x v="9"/>
  </r>
  <r>
    <n v="25872"/>
    <x v="3"/>
    <x v="0"/>
  </r>
  <r>
    <n v="25872"/>
    <x v="3"/>
    <x v="1"/>
  </r>
  <r>
    <n v="25872"/>
    <x v="3"/>
    <x v="4"/>
  </r>
  <r>
    <n v="25872"/>
    <x v="3"/>
    <x v="100"/>
  </r>
  <r>
    <n v="25872"/>
    <x v="3"/>
    <x v="77"/>
  </r>
  <r>
    <n v="25873"/>
    <x v="3"/>
    <x v="1"/>
  </r>
  <r>
    <n v="25873"/>
    <x v="3"/>
    <x v="0"/>
  </r>
  <r>
    <n v="25873"/>
    <x v="3"/>
    <x v="11"/>
  </r>
  <r>
    <n v="25873"/>
    <x v="3"/>
    <x v="10"/>
  </r>
  <r>
    <n v="25874"/>
    <x v="2"/>
    <x v="1"/>
  </r>
  <r>
    <n v="25874"/>
    <x v="2"/>
    <x v="7"/>
  </r>
  <r>
    <n v="25874"/>
    <x v="2"/>
    <x v="70"/>
  </r>
  <r>
    <n v="25874"/>
    <x v="2"/>
    <x v="55"/>
  </r>
  <r>
    <n v="25875"/>
    <x v="1"/>
    <x v="0"/>
  </r>
  <r>
    <n v="25875"/>
    <x v="1"/>
    <x v="67"/>
  </r>
  <r>
    <n v="25875"/>
    <x v="1"/>
    <x v="123"/>
  </r>
  <r>
    <n v="25875"/>
    <x v="1"/>
    <x v="1"/>
  </r>
  <r>
    <n v="25875"/>
    <x v="1"/>
    <x v="16"/>
  </r>
  <r>
    <n v="25875"/>
    <x v="1"/>
    <x v="124"/>
  </r>
  <r>
    <n v="25875"/>
    <x v="1"/>
    <x v="32"/>
  </r>
  <r>
    <n v="25876"/>
    <x v="3"/>
    <x v="1"/>
  </r>
  <r>
    <n v="25876"/>
    <x v="3"/>
    <x v="14"/>
  </r>
  <r>
    <n v="25876"/>
    <x v="3"/>
    <x v="0"/>
  </r>
  <r>
    <n v="25876"/>
    <x v="3"/>
    <x v="4"/>
  </r>
  <r>
    <n v="25877"/>
    <x v="6"/>
    <x v="0"/>
  </r>
  <r>
    <n v="25877"/>
    <x v="6"/>
    <x v="1"/>
  </r>
  <r>
    <n v="25877"/>
    <x v="6"/>
    <x v="4"/>
  </r>
  <r>
    <n v="25878"/>
    <x v="7"/>
    <x v="1"/>
  </r>
  <r>
    <n v="25878"/>
    <x v="7"/>
    <x v="67"/>
  </r>
  <r>
    <n v="25878"/>
    <x v="7"/>
    <x v="8"/>
  </r>
  <r>
    <n v="25878"/>
    <x v="7"/>
    <x v="30"/>
  </r>
  <r>
    <n v="25878"/>
    <x v="7"/>
    <x v="113"/>
  </r>
  <r>
    <n v="25878"/>
    <x v="7"/>
    <x v="2"/>
  </r>
  <r>
    <n v="25878"/>
    <x v="7"/>
    <x v="24"/>
  </r>
  <r>
    <n v="25878"/>
    <x v="7"/>
    <x v="10"/>
  </r>
  <r>
    <n v="25878"/>
    <x v="7"/>
    <x v="9"/>
  </r>
  <r>
    <n v="25878"/>
    <x v="7"/>
    <x v="32"/>
  </r>
  <r>
    <n v="25879"/>
    <x v="6"/>
    <x v="40"/>
  </r>
  <r>
    <n v="25879"/>
    <x v="6"/>
    <x v="82"/>
  </r>
  <r>
    <n v="25879"/>
    <x v="6"/>
    <x v="4"/>
  </r>
  <r>
    <n v="25881"/>
    <x v="1"/>
    <x v="0"/>
  </r>
  <r>
    <n v="25881"/>
    <x v="1"/>
    <x v="36"/>
  </r>
  <r>
    <n v="25881"/>
    <x v="1"/>
    <x v="26"/>
  </r>
  <r>
    <n v="25882"/>
    <x v="3"/>
    <x v="1"/>
  </r>
  <r>
    <n v="25882"/>
    <x v="3"/>
    <x v="3"/>
  </r>
  <r>
    <n v="25884"/>
    <x v="1"/>
    <x v="0"/>
  </r>
  <r>
    <n v="25884"/>
    <x v="1"/>
    <x v="14"/>
  </r>
  <r>
    <n v="25884"/>
    <x v="1"/>
    <x v="1"/>
  </r>
  <r>
    <n v="25884"/>
    <x v="1"/>
    <x v="44"/>
  </r>
  <r>
    <n v="25884"/>
    <x v="1"/>
    <x v="128"/>
  </r>
  <r>
    <n v="25884"/>
    <x v="1"/>
    <x v="117"/>
  </r>
  <r>
    <n v="25884"/>
    <x v="1"/>
    <x v="117"/>
  </r>
  <r>
    <n v="25884"/>
    <x v="1"/>
    <x v="24"/>
  </r>
  <r>
    <n v="25884"/>
    <x v="1"/>
    <x v="10"/>
  </r>
  <r>
    <n v="25884"/>
    <x v="1"/>
    <x v="54"/>
  </r>
  <r>
    <n v="25884"/>
    <x v="1"/>
    <x v="50"/>
  </r>
  <r>
    <n v="25884"/>
    <x v="1"/>
    <x v="6"/>
  </r>
  <r>
    <n v="25884"/>
    <x v="1"/>
    <x v="115"/>
  </r>
  <r>
    <n v="25884"/>
    <x v="1"/>
    <x v="66"/>
  </r>
  <r>
    <n v="25884"/>
    <x v="1"/>
    <x v="93"/>
  </r>
  <r>
    <n v="25885"/>
    <x v="1"/>
    <x v="0"/>
  </r>
  <r>
    <n v="25885"/>
    <x v="1"/>
    <x v="1"/>
  </r>
  <r>
    <n v="25885"/>
    <x v="1"/>
    <x v="51"/>
  </r>
  <r>
    <n v="25885"/>
    <x v="1"/>
    <x v="10"/>
  </r>
  <r>
    <n v="25886"/>
    <x v="6"/>
    <x v="0"/>
  </r>
  <r>
    <n v="25887"/>
    <x v="3"/>
    <x v="0"/>
  </r>
  <r>
    <n v="25887"/>
    <x v="3"/>
    <x v="14"/>
  </r>
  <r>
    <n v="25887"/>
    <x v="3"/>
    <x v="1"/>
  </r>
  <r>
    <n v="25887"/>
    <x v="3"/>
    <x v="42"/>
  </r>
  <r>
    <n v="25887"/>
    <x v="3"/>
    <x v="41"/>
  </r>
  <r>
    <n v="25887"/>
    <x v="3"/>
    <x v="41"/>
  </r>
  <r>
    <n v="25887"/>
    <x v="3"/>
    <x v="2"/>
  </r>
  <r>
    <n v="25887"/>
    <x v="3"/>
    <x v="26"/>
  </r>
  <r>
    <n v="25887"/>
    <x v="3"/>
    <x v="10"/>
  </r>
  <r>
    <n v="25887"/>
    <x v="3"/>
    <x v="53"/>
  </r>
  <r>
    <n v="25887"/>
    <x v="3"/>
    <x v="3"/>
  </r>
  <r>
    <n v="25888"/>
    <x v="0"/>
    <x v="0"/>
  </r>
  <r>
    <n v="25888"/>
    <x v="0"/>
    <x v="1"/>
  </r>
  <r>
    <n v="25888"/>
    <x v="0"/>
    <x v="42"/>
  </r>
  <r>
    <n v="25888"/>
    <x v="0"/>
    <x v="14"/>
  </r>
  <r>
    <n v="25888"/>
    <x v="0"/>
    <x v="16"/>
  </r>
  <r>
    <n v="25888"/>
    <x v="0"/>
    <x v="2"/>
  </r>
  <r>
    <n v="25888"/>
    <x v="0"/>
    <x v="26"/>
  </r>
  <r>
    <n v="25888"/>
    <x v="0"/>
    <x v="32"/>
  </r>
  <r>
    <n v="25888"/>
    <x v="0"/>
    <x v="10"/>
  </r>
  <r>
    <n v="25888"/>
    <x v="0"/>
    <x v="13"/>
  </r>
  <r>
    <n v="25888"/>
    <x v="0"/>
    <x v="27"/>
  </r>
  <r>
    <n v="25888"/>
    <x v="0"/>
    <x v="28"/>
  </r>
  <r>
    <n v="25888"/>
    <x v="0"/>
    <x v="73"/>
  </r>
  <r>
    <n v="25888"/>
    <x v="0"/>
    <x v="66"/>
  </r>
  <r>
    <n v="25889"/>
    <x v="3"/>
    <x v="0"/>
  </r>
  <r>
    <n v="25889"/>
    <x v="3"/>
    <x v="1"/>
  </r>
  <r>
    <n v="25889"/>
    <x v="3"/>
    <x v="14"/>
  </r>
  <r>
    <n v="25889"/>
    <x v="3"/>
    <x v="15"/>
  </r>
  <r>
    <n v="25889"/>
    <x v="3"/>
    <x v="33"/>
  </r>
  <r>
    <n v="25889"/>
    <x v="3"/>
    <x v="32"/>
  </r>
  <r>
    <n v="25889"/>
    <x v="3"/>
    <x v="4"/>
  </r>
  <r>
    <n v="25889"/>
    <x v="3"/>
    <x v="100"/>
  </r>
  <r>
    <n v="25890"/>
    <x v="0"/>
    <x v="1"/>
  </r>
  <r>
    <n v="25890"/>
    <x v="0"/>
    <x v="0"/>
  </r>
  <r>
    <n v="25890"/>
    <x v="0"/>
    <x v="6"/>
  </r>
  <r>
    <n v="25890"/>
    <x v="0"/>
    <x v="27"/>
  </r>
  <r>
    <n v="25891"/>
    <x v="6"/>
    <x v="1"/>
  </r>
  <r>
    <n v="25891"/>
    <x v="6"/>
    <x v="0"/>
  </r>
  <r>
    <n v="25891"/>
    <x v="6"/>
    <x v="14"/>
  </r>
  <r>
    <n v="25892"/>
    <x v="1"/>
    <x v="0"/>
  </r>
  <r>
    <n v="25892"/>
    <x v="1"/>
    <x v="11"/>
  </r>
  <r>
    <n v="25892"/>
    <x v="1"/>
    <x v="109"/>
  </r>
  <r>
    <n v="25892"/>
    <x v="1"/>
    <x v="4"/>
  </r>
  <r>
    <n v="25893"/>
    <x v="1"/>
    <x v="0"/>
  </r>
  <r>
    <n v="25893"/>
    <x v="1"/>
    <x v="36"/>
  </r>
  <r>
    <n v="25893"/>
    <x v="1"/>
    <x v="26"/>
  </r>
  <r>
    <n v="25893"/>
    <x v="1"/>
    <x v="62"/>
  </r>
  <r>
    <n v="25893"/>
    <x v="1"/>
    <x v="126"/>
  </r>
  <r>
    <n v="25893"/>
    <x v="1"/>
    <x v="5"/>
  </r>
  <r>
    <n v="25893"/>
    <x v="1"/>
    <x v="4"/>
  </r>
  <r>
    <n v="25893"/>
    <x v="1"/>
    <x v="100"/>
  </r>
  <r>
    <n v="25894"/>
    <x v="6"/>
    <x v="0"/>
  </r>
  <r>
    <n v="25894"/>
    <x v="6"/>
    <x v="40"/>
  </r>
  <r>
    <n v="25894"/>
    <x v="6"/>
    <x v="5"/>
  </r>
  <r>
    <n v="25895"/>
    <x v="3"/>
    <x v="1"/>
  </r>
  <r>
    <n v="25895"/>
    <x v="3"/>
    <x v="31"/>
  </r>
  <r>
    <n v="25895"/>
    <x v="3"/>
    <x v="14"/>
  </r>
  <r>
    <n v="25895"/>
    <x v="3"/>
    <x v="97"/>
  </r>
  <r>
    <n v="25895"/>
    <x v="3"/>
    <x v="18"/>
  </r>
  <r>
    <n v="25895"/>
    <x v="3"/>
    <x v="12"/>
  </r>
  <r>
    <n v="25895"/>
    <x v="3"/>
    <x v="21"/>
  </r>
  <r>
    <n v="25895"/>
    <x v="3"/>
    <x v="22"/>
  </r>
  <r>
    <n v="25895"/>
    <x v="3"/>
    <x v="5"/>
  </r>
  <r>
    <n v="25896"/>
    <x v="6"/>
    <x v="40"/>
  </r>
  <r>
    <n v="25896"/>
    <x v="6"/>
    <x v="81"/>
  </r>
  <r>
    <n v="25897"/>
    <x v="6"/>
    <x v="0"/>
  </r>
  <r>
    <n v="25897"/>
    <x v="6"/>
    <x v="1"/>
  </r>
  <r>
    <n v="25897"/>
    <x v="6"/>
    <x v="40"/>
  </r>
  <r>
    <n v="25898"/>
    <x v="3"/>
    <x v="0"/>
  </r>
  <r>
    <n v="25898"/>
    <x v="3"/>
    <x v="1"/>
  </r>
  <r>
    <n v="25898"/>
    <x v="3"/>
    <x v="51"/>
  </r>
  <r>
    <n v="25898"/>
    <x v="3"/>
    <x v="5"/>
  </r>
  <r>
    <n v="25898"/>
    <x v="3"/>
    <x v="4"/>
  </r>
  <r>
    <n v="25899"/>
    <x v="6"/>
    <x v="133"/>
  </r>
  <r>
    <n v="25899"/>
    <x v="6"/>
    <x v="65"/>
  </r>
  <r>
    <n v="25900"/>
    <x v="1"/>
    <x v="0"/>
  </r>
  <r>
    <n v="25900"/>
    <x v="1"/>
    <x v="1"/>
  </r>
  <r>
    <n v="25900"/>
    <x v="1"/>
    <x v="42"/>
  </r>
  <r>
    <n v="25900"/>
    <x v="1"/>
    <x v="26"/>
  </r>
  <r>
    <n v="25900"/>
    <x v="1"/>
    <x v="2"/>
  </r>
  <r>
    <n v="25900"/>
    <x v="1"/>
    <x v="51"/>
  </r>
  <r>
    <n v="25900"/>
    <x v="1"/>
    <x v="24"/>
  </r>
  <r>
    <n v="25900"/>
    <x v="1"/>
    <x v="11"/>
  </r>
  <r>
    <n v="25900"/>
    <x v="1"/>
    <x v="10"/>
  </r>
  <r>
    <n v="25900"/>
    <x v="1"/>
    <x v="9"/>
  </r>
  <r>
    <n v="25901"/>
    <x v="0"/>
    <x v="0"/>
  </r>
  <r>
    <n v="25901"/>
    <x v="0"/>
    <x v="1"/>
  </r>
  <r>
    <n v="25901"/>
    <x v="0"/>
    <x v="14"/>
  </r>
  <r>
    <n v="25901"/>
    <x v="0"/>
    <x v="24"/>
  </r>
  <r>
    <n v="25901"/>
    <x v="0"/>
    <x v="2"/>
  </r>
  <r>
    <n v="25902"/>
    <x v="6"/>
    <x v="0"/>
  </r>
  <r>
    <n v="25902"/>
    <x v="6"/>
    <x v="24"/>
  </r>
  <r>
    <n v="25902"/>
    <x v="6"/>
    <x v="94"/>
  </r>
  <r>
    <n v="25902"/>
    <x v="6"/>
    <x v="40"/>
  </r>
  <r>
    <n v="25902"/>
    <x v="6"/>
    <x v="4"/>
  </r>
  <r>
    <n v="25903"/>
    <x v="6"/>
    <x v="15"/>
  </r>
  <r>
    <n v="25904"/>
    <x v="6"/>
    <x v="40"/>
  </r>
  <r>
    <n v="25905"/>
    <x v="3"/>
    <x v="47"/>
  </r>
  <r>
    <n v="25905"/>
    <x v="3"/>
    <x v="1"/>
  </r>
  <r>
    <n v="25905"/>
    <x v="3"/>
    <x v="8"/>
  </r>
  <r>
    <n v="25905"/>
    <x v="3"/>
    <x v="0"/>
  </r>
  <r>
    <n v="25905"/>
    <x v="3"/>
    <x v="7"/>
  </r>
  <r>
    <n v="25905"/>
    <x v="3"/>
    <x v="51"/>
  </r>
  <r>
    <n v="25905"/>
    <x v="3"/>
    <x v="2"/>
  </r>
  <r>
    <n v="25905"/>
    <x v="3"/>
    <x v="26"/>
  </r>
  <r>
    <n v="25905"/>
    <x v="3"/>
    <x v="16"/>
  </r>
  <r>
    <n v="25905"/>
    <x v="3"/>
    <x v="10"/>
  </r>
  <r>
    <n v="25905"/>
    <x v="3"/>
    <x v="32"/>
  </r>
  <r>
    <n v="25907"/>
    <x v="3"/>
    <x v="1"/>
  </r>
  <r>
    <n v="25907"/>
    <x v="3"/>
    <x v="0"/>
  </r>
  <r>
    <n v="25907"/>
    <x v="3"/>
    <x v="3"/>
  </r>
  <r>
    <n v="25907"/>
    <x v="3"/>
    <x v="11"/>
  </r>
  <r>
    <n v="25907"/>
    <x v="3"/>
    <x v="10"/>
  </r>
  <r>
    <n v="25908"/>
    <x v="1"/>
    <x v="0"/>
  </r>
  <r>
    <n v="25908"/>
    <x v="1"/>
    <x v="102"/>
  </r>
  <r>
    <n v="25908"/>
    <x v="1"/>
    <x v="1"/>
  </r>
  <r>
    <n v="25908"/>
    <x v="1"/>
    <x v="42"/>
  </r>
  <r>
    <n v="25908"/>
    <x v="1"/>
    <x v="36"/>
  </r>
  <r>
    <n v="25908"/>
    <x v="1"/>
    <x v="26"/>
  </r>
  <r>
    <n v="25908"/>
    <x v="1"/>
    <x v="51"/>
  </r>
  <r>
    <n v="25908"/>
    <x v="1"/>
    <x v="62"/>
  </r>
  <r>
    <n v="25908"/>
    <x v="1"/>
    <x v="126"/>
  </r>
  <r>
    <n v="25909"/>
    <x v="1"/>
    <x v="0"/>
  </r>
  <r>
    <n v="25909"/>
    <x v="1"/>
    <x v="36"/>
  </r>
  <r>
    <n v="25910"/>
    <x v="6"/>
    <x v="41"/>
  </r>
  <r>
    <n v="25910"/>
    <x v="6"/>
    <x v="41"/>
  </r>
  <r>
    <n v="25910"/>
    <x v="6"/>
    <x v="0"/>
  </r>
  <r>
    <n v="25910"/>
    <x v="6"/>
    <x v="14"/>
  </r>
  <r>
    <n v="25910"/>
    <x v="6"/>
    <x v="1"/>
  </r>
  <r>
    <n v="25910"/>
    <x v="6"/>
    <x v="129"/>
  </r>
  <r>
    <n v="25910"/>
    <x v="6"/>
    <x v="40"/>
  </r>
  <r>
    <n v="25910"/>
    <x v="6"/>
    <x v="81"/>
  </r>
  <r>
    <n v="25910"/>
    <x v="6"/>
    <x v="82"/>
  </r>
  <r>
    <n v="25910"/>
    <x v="6"/>
    <x v="88"/>
  </r>
  <r>
    <n v="25911"/>
    <x v="5"/>
    <x v="1"/>
  </r>
  <r>
    <n v="25911"/>
    <x v="5"/>
    <x v="0"/>
  </r>
  <r>
    <n v="25911"/>
    <x v="5"/>
    <x v="14"/>
  </r>
  <r>
    <n v="25912"/>
    <x v="6"/>
    <x v="0"/>
  </r>
  <r>
    <n v="25912"/>
    <x v="6"/>
    <x v="1"/>
  </r>
  <r>
    <n v="25912"/>
    <x v="6"/>
    <x v="51"/>
  </r>
  <r>
    <n v="25912"/>
    <x v="6"/>
    <x v="96"/>
  </r>
  <r>
    <n v="25912"/>
    <x v="6"/>
    <x v="4"/>
  </r>
  <r>
    <n v="25912"/>
    <x v="6"/>
    <x v="73"/>
  </r>
  <r>
    <n v="25913"/>
    <x v="6"/>
    <x v="74"/>
  </r>
  <r>
    <n v="25913"/>
    <x v="6"/>
    <x v="52"/>
  </r>
  <r>
    <n v="25913"/>
    <x v="6"/>
    <x v="0"/>
  </r>
  <r>
    <n v="25913"/>
    <x v="6"/>
    <x v="40"/>
  </r>
  <r>
    <n v="25913"/>
    <x v="6"/>
    <x v="4"/>
  </r>
  <r>
    <n v="25914"/>
    <x v="6"/>
    <x v="0"/>
  </r>
  <r>
    <n v="25914"/>
    <x v="6"/>
    <x v="1"/>
  </r>
  <r>
    <n v="25914"/>
    <x v="6"/>
    <x v="14"/>
  </r>
  <r>
    <n v="25914"/>
    <x v="6"/>
    <x v="4"/>
  </r>
  <r>
    <n v="25914"/>
    <x v="6"/>
    <x v="40"/>
  </r>
  <r>
    <n v="25915"/>
    <x v="6"/>
    <x v="0"/>
  </r>
  <r>
    <n v="25915"/>
    <x v="6"/>
    <x v="62"/>
  </r>
  <r>
    <n v="25915"/>
    <x v="6"/>
    <x v="40"/>
  </r>
  <r>
    <n v="25915"/>
    <x v="6"/>
    <x v="81"/>
  </r>
  <r>
    <n v="25915"/>
    <x v="6"/>
    <x v="82"/>
  </r>
  <r>
    <n v="25915"/>
    <x v="6"/>
    <x v="4"/>
  </r>
  <r>
    <n v="25915"/>
    <x v="6"/>
    <x v="5"/>
  </r>
  <r>
    <n v="25916"/>
    <x v="8"/>
    <x v="0"/>
  </r>
  <r>
    <n v="25916"/>
    <x v="8"/>
    <x v="41"/>
  </r>
  <r>
    <n v="25916"/>
    <x v="8"/>
    <x v="41"/>
  </r>
  <r>
    <n v="25916"/>
    <x v="8"/>
    <x v="5"/>
  </r>
  <r>
    <n v="25917"/>
    <x v="3"/>
    <x v="1"/>
  </r>
  <r>
    <n v="25917"/>
    <x v="3"/>
    <x v="73"/>
  </r>
  <r>
    <n v="25918"/>
    <x v="6"/>
    <x v="0"/>
  </r>
  <r>
    <n v="25919"/>
    <x v="3"/>
    <x v="33"/>
  </r>
  <r>
    <n v="25919"/>
    <x v="3"/>
    <x v="0"/>
  </r>
  <r>
    <n v="25919"/>
    <x v="3"/>
    <x v="1"/>
  </r>
  <r>
    <n v="25920"/>
    <x v="3"/>
    <x v="41"/>
  </r>
  <r>
    <n v="25920"/>
    <x v="3"/>
    <x v="41"/>
  </r>
  <r>
    <n v="25920"/>
    <x v="3"/>
    <x v="14"/>
  </r>
  <r>
    <n v="25920"/>
    <x v="3"/>
    <x v="1"/>
  </r>
  <r>
    <n v="25920"/>
    <x v="3"/>
    <x v="0"/>
  </r>
  <r>
    <n v="25920"/>
    <x v="3"/>
    <x v="4"/>
  </r>
  <r>
    <n v="25921"/>
    <x v="6"/>
    <x v="40"/>
  </r>
  <r>
    <n v="25921"/>
    <x v="6"/>
    <x v="109"/>
  </r>
  <r>
    <n v="25921"/>
    <x v="6"/>
    <x v="112"/>
  </r>
  <r>
    <n v="25922"/>
    <x v="1"/>
    <x v="1"/>
  </r>
  <r>
    <n v="25922"/>
    <x v="1"/>
    <x v="24"/>
  </r>
  <r>
    <n v="25922"/>
    <x v="1"/>
    <x v="26"/>
  </r>
  <r>
    <n v="25922"/>
    <x v="1"/>
    <x v="51"/>
  </r>
  <r>
    <n v="25922"/>
    <x v="1"/>
    <x v="150"/>
  </r>
  <r>
    <n v="25923"/>
    <x v="3"/>
    <x v="41"/>
  </r>
  <r>
    <n v="25923"/>
    <x v="3"/>
    <x v="41"/>
  </r>
  <r>
    <n v="25923"/>
    <x v="3"/>
    <x v="14"/>
  </r>
  <r>
    <n v="25923"/>
    <x v="3"/>
    <x v="1"/>
  </r>
  <r>
    <n v="25923"/>
    <x v="3"/>
    <x v="125"/>
  </r>
  <r>
    <n v="25924"/>
    <x v="0"/>
    <x v="1"/>
  </r>
  <r>
    <n v="25924"/>
    <x v="0"/>
    <x v="14"/>
  </r>
  <r>
    <n v="25924"/>
    <x v="0"/>
    <x v="0"/>
  </r>
  <r>
    <n v="25924"/>
    <x v="0"/>
    <x v="7"/>
  </r>
  <r>
    <n v="25924"/>
    <x v="0"/>
    <x v="26"/>
  </r>
  <r>
    <n v="25924"/>
    <x v="0"/>
    <x v="11"/>
  </r>
  <r>
    <n v="25924"/>
    <x v="0"/>
    <x v="10"/>
  </r>
  <r>
    <n v="25924"/>
    <x v="0"/>
    <x v="13"/>
  </r>
  <r>
    <n v="25924"/>
    <x v="0"/>
    <x v="12"/>
  </r>
  <r>
    <n v="25924"/>
    <x v="0"/>
    <x v="64"/>
  </r>
  <r>
    <n v="25924"/>
    <x v="0"/>
    <x v="27"/>
  </r>
  <r>
    <n v="25924"/>
    <x v="0"/>
    <x v="28"/>
  </r>
  <r>
    <n v="25924"/>
    <x v="0"/>
    <x v="49"/>
  </r>
  <r>
    <n v="25924"/>
    <x v="0"/>
    <x v="73"/>
  </r>
  <r>
    <n v="25924"/>
    <x v="0"/>
    <x v="66"/>
  </r>
  <r>
    <n v="25924"/>
    <x v="0"/>
    <x v="93"/>
  </r>
  <r>
    <n v="25925"/>
    <x v="3"/>
    <x v="1"/>
  </r>
  <r>
    <n v="25925"/>
    <x v="3"/>
    <x v="14"/>
  </r>
  <r>
    <n v="25925"/>
    <x v="3"/>
    <x v="7"/>
  </r>
  <r>
    <n v="25925"/>
    <x v="3"/>
    <x v="11"/>
  </r>
  <r>
    <n v="25926"/>
    <x v="1"/>
    <x v="1"/>
  </r>
  <r>
    <n v="25926"/>
    <x v="1"/>
    <x v="24"/>
  </r>
  <r>
    <n v="25926"/>
    <x v="1"/>
    <x v="9"/>
  </r>
  <r>
    <n v="25927"/>
    <x v="1"/>
    <x v="1"/>
  </r>
  <r>
    <n v="25927"/>
    <x v="1"/>
    <x v="0"/>
  </r>
  <r>
    <n v="25927"/>
    <x v="1"/>
    <x v="2"/>
  </r>
  <r>
    <n v="25927"/>
    <x v="1"/>
    <x v="39"/>
  </r>
  <r>
    <n v="25927"/>
    <x v="1"/>
    <x v="24"/>
  </r>
  <r>
    <n v="25927"/>
    <x v="1"/>
    <x v="10"/>
  </r>
  <r>
    <n v="25927"/>
    <x v="1"/>
    <x v="11"/>
  </r>
  <r>
    <n v="25927"/>
    <x v="1"/>
    <x v="27"/>
  </r>
  <r>
    <n v="25927"/>
    <x v="1"/>
    <x v="66"/>
  </r>
  <r>
    <n v="25927"/>
    <x v="1"/>
    <x v="93"/>
  </r>
  <r>
    <n v="25929"/>
    <x v="1"/>
    <x v="0"/>
  </r>
  <r>
    <n v="25929"/>
    <x v="1"/>
    <x v="2"/>
  </r>
  <r>
    <n v="25930"/>
    <x v="1"/>
    <x v="0"/>
  </r>
  <r>
    <n v="25930"/>
    <x v="1"/>
    <x v="2"/>
  </r>
  <r>
    <n v="25930"/>
    <x v="1"/>
    <x v="81"/>
  </r>
  <r>
    <n v="25930"/>
    <x v="1"/>
    <x v="65"/>
  </r>
  <r>
    <n v="25931"/>
    <x v="3"/>
    <x v="1"/>
  </r>
  <r>
    <n v="25931"/>
    <x v="3"/>
    <x v="0"/>
  </r>
  <r>
    <n v="25932"/>
    <x v="3"/>
    <x v="14"/>
  </r>
  <r>
    <n v="25932"/>
    <x v="3"/>
    <x v="16"/>
  </r>
  <r>
    <n v="25932"/>
    <x v="3"/>
    <x v="35"/>
  </r>
  <r>
    <n v="25932"/>
    <x v="3"/>
    <x v="100"/>
  </r>
  <r>
    <n v="25933"/>
    <x v="1"/>
    <x v="1"/>
  </r>
  <r>
    <n v="25933"/>
    <x v="1"/>
    <x v="7"/>
  </r>
  <r>
    <n v="25933"/>
    <x v="1"/>
    <x v="117"/>
  </r>
  <r>
    <n v="25933"/>
    <x v="1"/>
    <x v="117"/>
  </r>
  <r>
    <n v="25933"/>
    <x v="1"/>
    <x v="124"/>
  </r>
  <r>
    <n v="25933"/>
    <x v="1"/>
    <x v="151"/>
  </r>
  <r>
    <n v="25933"/>
    <x v="1"/>
    <x v="159"/>
  </r>
  <r>
    <n v="25934"/>
    <x v="1"/>
    <x v="0"/>
  </r>
  <r>
    <n v="25934"/>
    <x v="1"/>
    <x v="1"/>
  </r>
  <r>
    <n v="25934"/>
    <x v="1"/>
    <x v="8"/>
  </r>
  <r>
    <n v="25934"/>
    <x v="1"/>
    <x v="39"/>
  </r>
  <r>
    <n v="25934"/>
    <x v="1"/>
    <x v="51"/>
  </r>
  <r>
    <n v="25934"/>
    <x v="1"/>
    <x v="2"/>
  </r>
  <r>
    <n v="25934"/>
    <x v="1"/>
    <x v="9"/>
  </r>
  <r>
    <n v="25935"/>
    <x v="7"/>
    <x v="0"/>
  </r>
  <r>
    <n v="25936"/>
    <x v="7"/>
    <x v="0"/>
  </r>
  <r>
    <n v="25936"/>
    <x v="7"/>
    <x v="5"/>
  </r>
  <r>
    <n v="25937"/>
    <x v="6"/>
    <x v="0"/>
  </r>
  <r>
    <n v="25937"/>
    <x v="6"/>
    <x v="33"/>
  </r>
  <r>
    <n v="25937"/>
    <x v="6"/>
    <x v="38"/>
  </r>
  <r>
    <n v="25938"/>
    <x v="0"/>
    <x v="0"/>
  </r>
  <r>
    <n v="25938"/>
    <x v="0"/>
    <x v="1"/>
  </r>
  <r>
    <n v="25938"/>
    <x v="0"/>
    <x v="36"/>
  </r>
  <r>
    <n v="25938"/>
    <x v="0"/>
    <x v="38"/>
  </r>
  <r>
    <n v="25938"/>
    <x v="0"/>
    <x v="2"/>
  </r>
  <r>
    <n v="25938"/>
    <x v="0"/>
    <x v="81"/>
  </r>
  <r>
    <n v="25938"/>
    <x v="0"/>
    <x v="104"/>
  </r>
  <r>
    <n v="25938"/>
    <x v="0"/>
    <x v="4"/>
  </r>
  <r>
    <n v="25939"/>
    <x v="3"/>
    <x v="1"/>
  </r>
  <r>
    <n v="25939"/>
    <x v="3"/>
    <x v="14"/>
  </r>
  <r>
    <n v="25939"/>
    <x v="3"/>
    <x v="8"/>
  </r>
  <r>
    <n v="25939"/>
    <x v="3"/>
    <x v="0"/>
  </r>
  <r>
    <n v="25939"/>
    <x v="3"/>
    <x v="52"/>
  </r>
  <r>
    <n v="25939"/>
    <x v="3"/>
    <x v="4"/>
  </r>
  <r>
    <n v="25939"/>
    <x v="3"/>
    <x v="40"/>
  </r>
  <r>
    <n v="25941"/>
    <x v="6"/>
    <x v="33"/>
  </r>
  <r>
    <n v="25942"/>
    <x v="3"/>
    <x v="14"/>
  </r>
  <r>
    <n v="25943"/>
    <x v="4"/>
    <x v="41"/>
  </r>
  <r>
    <n v="25943"/>
    <x v="4"/>
    <x v="41"/>
  </r>
  <r>
    <n v="25943"/>
    <x v="4"/>
    <x v="0"/>
  </r>
  <r>
    <n v="25943"/>
    <x v="4"/>
    <x v="1"/>
  </r>
  <r>
    <n v="25943"/>
    <x v="4"/>
    <x v="83"/>
  </r>
  <r>
    <n v="25943"/>
    <x v="4"/>
    <x v="38"/>
  </r>
  <r>
    <n v="25944"/>
    <x v="3"/>
    <x v="14"/>
  </r>
  <r>
    <n v="25944"/>
    <x v="3"/>
    <x v="1"/>
  </r>
  <r>
    <n v="25944"/>
    <x v="3"/>
    <x v="8"/>
  </r>
  <r>
    <n v="25944"/>
    <x v="3"/>
    <x v="42"/>
  </r>
  <r>
    <n v="25944"/>
    <x v="3"/>
    <x v="41"/>
  </r>
  <r>
    <n v="25944"/>
    <x v="3"/>
    <x v="41"/>
  </r>
  <r>
    <n v="25944"/>
    <x v="3"/>
    <x v="31"/>
  </r>
  <r>
    <n v="25944"/>
    <x v="3"/>
    <x v="2"/>
  </r>
  <r>
    <n v="25944"/>
    <x v="3"/>
    <x v="26"/>
  </r>
  <r>
    <n v="25944"/>
    <x v="3"/>
    <x v="111"/>
  </r>
  <r>
    <n v="25944"/>
    <x v="3"/>
    <x v="48"/>
  </r>
  <r>
    <n v="25946"/>
    <x v="5"/>
    <x v="0"/>
  </r>
  <r>
    <n v="25946"/>
    <x v="5"/>
    <x v="14"/>
  </r>
  <r>
    <n v="25946"/>
    <x v="5"/>
    <x v="1"/>
  </r>
  <r>
    <n v="25948"/>
    <x v="1"/>
    <x v="25"/>
  </r>
  <r>
    <n v="25948"/>
    <x v="1"/>
    <x v="25"/>
  </r>
  <r>
    <n v="25948"/>
    <x v="1"/>
    <x v="1"/>
  </r>
  <r>
    <n v="25948"/>
    <x v="1"/>
    <x v="44"/>
  </r>
  <r>
    <n v="25948"/>
    <x v="1"/>
    <x v="34"/>
  </r>
  <r>
    <n v="25948"/>
    <x v="1"/>
    <x v="70"/>
  </r>
  <r>
    <n v="25948"/>
    <x v="1"/>
    <x v="111"/>
  </r>
  <r>
    <n v="25948"/>
    <x v="1"/>
    <x v="32"/>
  </r>
  <r>
    <n v="25949"/>
    <x v="0"/>
    <x v="1"/>
  </r>
  <r>
    <n v="25949"/>
    <x v="0"/>
    <x v="14"/>
  </r>
  <r>
    <n v="25949"/>
    <x v="0"/>
    <x v="44"/>
  </r>
  <r>
    <n v="25949"/>
    <x v="0"/>
    <x v="0"/>
  </r>
  <r>
    <n v="25949"/>
    <x v="0"/>
    <x v="36"/>
  </r>
  <r>
    <n v="25949"/>
    <x v="0"/>
    <x v="37"/>
  </r>
  <r>
    <n v="25949"/>
    <x v="0"/>
    <x v="2"/>
  </r>
  <r>
    <n v="25949"/>
    <x v="0"/>
    <x v="39"/>
  </r>
  <r>
    <n v="25949"/>
    <x v="0"/>
    <x v="38"/>
  </r>
  <r>
    <n v="25949"/>
    <x v="0"/>
    <x v="18"/>
  </r>
  <r>
    <n v="25949"/>
    <x v="0"/>
    <x v="59"/>
  </r>
  <r>
    <n v="25949"/>
    <x v="0"/>
    <x v="60"/>
  </r>
  <r>
    <n v="25949"/>
    <x v="0"/>
    <x v="3"/>
  </r>
  <r>
    <n v="25949"/>
    <x v="0"/>
    <x v="53"/>
  </r>
  <r>
    <n v="25949"/>
    <x v="0"/>
    <x v="10"/>
  </r>
  <r>
    <n v="25949"/>
    <x v="0"/>
    <x v="11"/>
  </r>
  <r>
    <n v="25949"/>
    <x v="0"/>
    <x v="4"/>
  </r>
  <r>
    <n v="25949"/>
    <x v="0"/>
    <x v="91"/>
  </r>
  <r>
    <n v="25950"/>
    <x v="3"/>
    <x v="1"/>
  </r>
  <r>
    <n v="25950"/>
    <x v="3"/>
    <x v="0"/>
  </r>
  <r>
    <n v="25950"/>
    <x v="3"/>
    <x v="37"/>
  </r>
  <r>
    <n v="25950"/>
    <x v="3"/>
    <x v="2"/>
  </r>
  <r>
    <n v="25950"/>
    <x v="3"/>
    <x v="59"/>
  </r>
  <r>
    <n v="25950"/>
    <x v="3"/>
    <x v="60"/>
  </r>
  <r>
    <n v="25951"/>
    <x v="8"/>
    <x v="14"/>
  </r>
  <r>
    <n v="25951"/>
    <x v="8"/>
    <x v="41"/>
  </r>
  <r>
    <n v="25951"/>
    <x v="8"/>
    <x v="41"/>
  </r>
  <r>
    <n v="25951"/>
    <x v="8"/>
    <x v="48"/>
  </r>
  <r>
    <n v="25951"/>
    <x v="8"/>
    <x v="4"/>
  </r>
  <r>
    <n v="25952"/>
    <x v="4"/>
    <x v="33"/>
  </r>
  <r>
    <n v="25952"/>
    <x v="4"/>
    <x v="1"/>
  </r>
  <r>
    <n v="25952"/>
    <x v="4"/>
    <x v="0"/>
  </r>
  <r>
    <n v="25952"/>
    <x v="4"/>
    <x v="26"/>
  </r>
  <r>
    <n v="25952"/>
    <x v="4"/>
    <x v="51"/>
  </r>
  <r>
    <n v="25952"/>
    <x v="4"/>
    <x v="3"/>
  </r>
  <r>
    <n v="25952"/>
    <x v="4"/>
    <x v="10"/>
  </r>
  <r>
    <n v="25952"/>
    <x v="4"/>
    <x v="65"/>
  </r>
  <r>
    <n v="25952"/>
    <x v="4"/>
    <x v="6"/>
  </r>
  <r>
    <n v="25955"/>
    <x v="4"/>
    <x v="0"/>
  </r>
  <r>
    <n v="25955"/>
    <x v="4"/>
    <x v="1"/>
  </r>
  <r>
    <n v="25955"/>
    <x v="4"/>
    <x v="8"/>
  </r>
  <r>
    <n v="25955"/>
    <x v="4"/>
    <x v="34"/>
  </r>
  <r>
    <n v="25955"/>
    <x v="4"/>
    <x v="36"/>
  </r>
  <r>
    <n v="25955"/>
    <x v="4"/>
    <x v="2"/>
  </r>
  <r>
    <n v="25955"/>
    <x v="4"/>
    <x v="38"/>
  </r>
  <r>
    <n v="25955"/>
    <x v="4"/>
    <x v="78"/>
  </r>
  <r>
    <n v="25956"/>
    <x v="7"/>
    <x v="42"/>
  </r>
  <r>
    <n v="25956"/>
    <x v="7"/>
    <x v="1"/>
  </r>
  <r>
    <n v="25956"/>
    <x v="7"/>
    <x v="26"/>
  </r>
  <r>
    <n v="25956"/>
    <x v="7"/>
    <x v="10"/>
  </r>
  <r>
    <n v="25956"/>
    <x v="7"/>
    <x v="77"/>
  </r>
  <r>
    <n v="25956"/>
    <x v="7"/>
    <x v="112"/>
  </r>
  <r>
    <n v="25956"/>
    <x v="7"/>
    <x v="65"/>
  </r>
  <r>
    <n v="25956"/>
    <x v="7"/>
    <x v="73"/>
  </r>
  <r>
    <n v="25956"/>
    <x v="7"/>
    <x v="27"/>
  </r>
  <r>
    <n v="25957"/>
    <x v="6"/>
    <x v="74"/>
  </r>
  <r>
    <n v="25957"/>
    <x v="6"/>
    <x v="40"/>
  </r>
  <r>
    <n v="25958"/>
    <x v="8"/>
    <x v="0"/>
  </r>
  <r>
    <n v="25958"/>
    <x v="8"/>
    <x v="40"/>
  </r>
  <r>
    <n v="25958"/>
    <x v="8"/>
    <x v="5"/>
  </r>
  <r>
    <n v="25959"/>
    <x v="1"/>
    <x v="1"/>
  </r>
  <r>
    <n v="25959"/>
    <x v="1"/>
    <x v="0"/>
  </r>
  <r>
    <n v="25959"/>
    <x v="1"/>
    <x v="42"/>
  </r>
  <r>
    <n v="25959"/>
    <x v="1"/>
    <x v="8"/>
  </r>
  <r>
    <n v="25959"/>
    <x v="1"/>
    <x v="7"/>
  </r>
  <r>
    <n v="25959"/>
    <x v="1"/>
    <x v="25"/>
  </r>
  <r>
    <n v="25959"/>
    <x v="1"/>
    <x v="25"/>
  </r>
  <r>
    <n v="25959"/>
    <x v="1"/>
    <x v="44"/>
  </r>
  <r>
    <n v="25959"/>
    <x v="1"/>
    <x v="45"/>
  </r>
  <r>
    <n v="25959"/>
    <x v="1"/>
    <x v="37"/>
  </r>
  <r>
    <n v="25959"/>
    <x v="1"/>
    <x v="2"/>
  </r>
  <r>
    <n v="25959"/>
    <x v="1"/>
    <x v="26"/>
  </r>
  <r>
    <n v="25959"/>
    <x v="1"/>
    <x v="51"/>
  </r>
  <r>
    <n v="25959"/>
    <x v="1"/>
    <x v="39"/>
  </r>
  <r>
    <n v="25959"/>
    <x v="1"/>
    <x v="24"/>
  </r>
  <r>
    <n v="25959"/>
    <x v="1"/>
    <x v="32"/>
  </r>
  <r>
    <n v="25959"/>
    <x v="1"/>
    <x v="10"/>
  </r>
  <r>
    <n v="25959"/>
    <x v="1"/>
    <x v="11"/>
  </r>
  <r>
    <n v="25959"/>
    <x v="1"/>
    <x v="9"/>
  </r>
  <r>
    <n v="25960"/>
    <x v="3"/>
    <x v="15"/>
  </r>
  <r>
    <n v="25960"/>
    <x v="3"/>
    <x v="14"/>
  </r>
  <r>
    <n v="25960"/>
    <x v="3"/>
    <x v="1"/>
  </r>
  <r>
    <n v="25960"/>
    <x v="3"/>
    <x v="0"/>
  </r>
  <r>
    <n v="25960"/>
    <x v="3"/>
    <x v="26"/>
  </r>
  <r>
    <n v="25960"/>
    <x v="3"/>
    <x v="2"/>
  </r>
  <r>
    <n v="25960"/>
    <x v="3"/>
    <x v="4"/>
  </r>
  <r>
    <n v="25961"/>
    <x v="6"/>
    <x v="0"/>
  </r>
  <r>
    <n v="25961"/>
    <x v="6"/>
    <x v="1"/>
  </r>
  <r>
    <n v="25961"/>
    <x v="6"/>
    <x v="14"/>
  </r>
  <r>
    <n v="25961"/>
    <x v="6"/>
    <x v="4"/>
  </r>
  <r>
    <n v="25961"/>
    <x v="6"/>
    <x v="100"/>
  </r>
  <r>
    <n v="25964"/>
    <x v="3"/>
    <x v="33"/>
  </r>
  <r>
    <n v="25964"/>
    <x v="3"/>
    <x v="1"/>
  </r>
  <r>
    <n v="25964"/>
    <x v="3"/>
    <x v="8"/>
  </r>
  <r>
    <n v="25964"/>
    <x v="3"/>
    <x v="14"/>
  </r>
  <r>
    <n v="25964"/>
    <x v="3"/>
    <x v="42"/>
  </r>
  <r>
    <n v="25964"/>
    <x v="3"/>
    <x v="26"/>
  </r>
  <r>
    <n v="25964"/>
    <x v="3"/>
    <x v="18"/>
  </r>
  <r>
    <n v="25964"/>
    <x v="3"/>
    <x v="10"/>
  </r>
  <r>
    <n v="25964"/>
    <x v="3"/>
    <x v="13"/>
  </r>
  <r>
    <n v="25964"/>
    <x v="3"/>
    <x v="6"/>
  </r>
  <r>
    <n v="25964"/>
    <x v="3"/>
    <x v="66"/>
  </r>
  <r>
    <n v="25965"/>
    <x v="3"/>
    <x v="0"/>
  </r>
  <r>
    <n v="25965"/>
    <x v="3"/>
    <x v="1"/>
  </r>
  <r>
    <n v="25965"/>
    <x v="3"/>
    <x v="14"/>
  </r>
  <r>
    <n v="25965"/>
    <x v="3"/>
    <x v="13"/>
  </r>
  <r>
    <n v="25965"/>
    <x v="3"/>
    <x v="10"/>
  </r>
  <r>
    <n v="25965"/>
    <x v="3"/>
    <x v="12"/>
  </r>
  <r>
    <n v="25965"/>
    <x v="3"/>
    <x v="18"/>
  </r>
  <r>
    <n v="25965"/>
    <x v="3"/>
    <x v="19"/>
  </r>
  <r>
    <n v="25965"/>
    <x v="3"/>
    <x v="53"/>
  </r>
  <r>
    <n v="25965"/>
    <x v="3"/>
    <x v="125"/>
  </r>
  <r>
    <n v="25965"/>
    <x v="3"/>
    <x v="73"/>
  </r>
  <r>
    <n v="25966"/>
    <x v="6"/>
    <x v="0"/>
  </r>
  <r>
    <n v="25966"/>
    <x v="6"/>
    <x v="4"/>
  </r>
  <r>
    <n v="25966"/>
    <x v="6"/>
    <x v="5"/>
  </r>
  <r>
    <n v="25966"/>
    <x v="6"/>
    <x v="73"/>
  </r>
  <r>
    <n v="25966"/>
    <x v="6"/>
    <x v="66"/>
  </r>
  <r>
    <n v="25966"/>
    <x v="6"/>
    <x v="93"/>
  </r>
  <r>
    <n v="25967"/>
    <x v="5"/>
    <x v="0"/>
  </r>
  <r>
    <n v="25967"/>
    <x v="5"/>
    <x v="36"/>
  </r>
  <r>
    <n v="25967"/>
    <x v="5"/>
    <x v="83"/>
  </r>
  <r>
    <n v="25967"/>
    <x v="5"/>
    <x v="38"/>
  </r>
  <r>
    <n v="25967"/>
    <x v="5"/>
    <x v="39"/>
  </r>
  <r>
    <n v="25967"/>
    <x v="5"/>
    <x v="9"/>
  </r>
  <r>
    <n v="25967"/>
    <x v="5"/>
    <x v="4"/>
  </r>
  <r>
    <n v="25967"/>
    <x v="5"/>
    <x v="129"/>
  </r>
  <r>
    <n v="25967"/>
    <x v="5"/>
    <x v="81"/>
  </r>
  <r>
    <n v="25967"/>
    <x v="5"/>
    <x v="40"/>
  </r>
  <r>
    <n v="25968"/>
    <x v="1"/>
    <x v="0"/>
  </r>
  <r>
    <n v="25968"/>
    <x v="1"/>
    <x v="1"/>
  </r>
  <r>
    <n v="25968"/>
    <x v="1"/>
    <x v="2"/>
  </r>
  <r>
    <n v="25968"/>
    <x v="1"/>
    <x v="24"/>
  </r>
  <r>
    <n v="25968"/>
    <x v="1"/>
    <x v="4"/>
  </r>
  <r>
    <n v="25969"/>
    <x v="3"/>
    <x v="40"/>
  </r>
  <r>
    <n v="25970"/>
    <x v="3"/>
    <x v="1"/>
  </r>
  <r>
    <n v="25970"/>
    <x v="3"/>
    <x v="0"/>
  </r>
  <r>
    <n v="25970"/>
    <x v="3"/>
    <x v="11"/>
  </r>
  <r>
    <n v="25970"/>
    <x v="3"/>
    <x v="3"/>
  </r>
  <r>
    <n v="25971"/>
    <x v="7"/>
    <x v="0"/>
  </r>
  <r>
    <n v="25971"/>
    <x v="7"/>
    <x v="5"/>
  </r>
  <r>
    <n v="25971"/>
    <x v="7"/>
    <x v="65"/>
  </r>
  <r>
    <n v="25972"/>
    <x v="1"/>
    <x v="1"/>
  </r>
  <r>
    <n v="25972"/>
    <x v="1"/>
    <x v="10"/>
  </r>
  <r>
    <n v="25973"/>
    <x v="4"/>
    <x v="0"/>
  </r>
  <r>
    <n v="25973"/>
    <x v="4"/>
    <x v="15"/>
  </r>
  <r>
    <n v="25973"/>
    <x v="4"/>
    <x v="2"/>
  </r>
  <r>
    <n v="25973"/>
    <x v="4"/>
    <x v="39"/>
  </r>
  <r>
    <n v="25973"/>
    <x v="4"/>
    <x v="26"/>
  </r>
  <r>
    <n v="25973"/>
    <x v="4"/>
    <x v="16"/>
  </r>
  <r>
    <n v="25973"/>
    <x v="4"/>
    <x v="9"/>
  </r>
  <r>
    <n v="25973"/>
    <x v="4"/>
    <x v="10"/>
  </r>
  <r>
    <n v="25973"/>
    <x v="4"/>
    <x v="4"/>
  </r>
  <r>
    <n v="25973"/>
    <x v="4"/>
    <x v="77"/>
  </r>
  <r>
    <n v="25973"/>
    <x v="4"/>
    <x v="65"/>
  </r>
  <r>
    <n v="25974"/>
    <x v="1"/>
    <x v="1"/>
  </r>
  <r>
    <n v="25974"/>
    <x v="1"/>
    <x v="42"/>
  </r>
  <r>
    <n v="25974"/>
    <x v="1"/>
    <x v="8"/>
  </r>
  <r>
    <n v="25974"/>
    <x v="1"/>
    <x v="0"/>
  </r>
  <r>
    <n v="25974"/>
    <x v="1"/>
    <x v="39"/>
  </r>
  <r>
    <n v="25974"/>
    <x v="1"/>
    <x v="9"/>
  </r>
  <r>
    <n v="25974"/>
    <x v="1"/>
    <x v="10"/>
  </r>
  <r>
    <n v="25974"/>
    <x v="1"/>
    <x v="32"/>
  </r>
  <r>
    <n v="25974"/>
    <x v="1"/>
    <x v="49"/>
  </r>
  <r>
    <n v="25974"/>
    <x v="1"/>
    <x v="50"/>
  </r>
  <r>
    <n v="25975"/>
    <x v="6"/>
    <x v="130"/>
  </r>
  <r>
    <n v="25975"/>
    <x v="6"/>
    <x v="33"/>
  </r>
  <r>
    <n v="25975"/>
    <x v="6"/>
    <x v="40"/>
  </r>
  <r>
    <n v="25976"/>
    <x v="3"/>
    <x v="1"/>
  </r>
  <r>
    <n v="25976"/>
    <x v="3"/>
    <x v="0"/>
  </r>
  <r>
    <n v="25976"/>
    <x v="3"/>
    <x v="14"/>
  </r>
  <r>
    <n v="25976"/>
    <x v="3"/>
    <x v="30"/>
  </r>
  <r>
    <n v="25976"/>
    <x v="3"/>
    <x v="8"/>
  </r>
  <r>
    <n v="25977"/>
    <x v="4"/>
    <x v="0"/>
  </r>
  <r>
    <n v="25977"/>
    <x v="4"/>
    <x v="84"/>
  </r>
  <r>
    <n v="25977"/>
    <x v="4"/>
    <x v="1"/>
  </r>
  <r>
    <n v="25977"/>
    <x v="4"/>
    <x v="25"/>
  </r>
  <r>
    <n v="25977"/>
    <x v="4"/>
    <x v="25"/>
  </r>
  <r>
    <n v="25977"/>
    <x v="4"/>
    <x v="7"/>
  </r>
  <r>
    <n v="25977"/>
    <x v="4"/>
    <x v="89"/>
  </r>
  <r>
    <n v="25977"/>
    <x v="4"/>
    <x v="36"/>
  </r>
  <r>
    <n v="25977"/>
    <x v="4"/>
    <x v="26"/>
  </r>
  <r>
    <n v="25977"/>
    <x v="4"/>
    <x v="11"/>
  </r>
  <r>
    <n v="25977"/>
    <x v="4"/>
    <x v="62"/>
  </r>
  <r>
    <n v="25978"/>
    <x v="7"/>
    <x v="0"/>
  </r>
  <r>
    <n v="25978"/>
    <x v="7"/>
    <x v="36"/>
  </r>
  <r>
    <n v="25978"/>
    <x v="7"/>
    <x v="129"/>
  </r>
  <r>
    <n v="25978"/>
    <x v="7"/>
    <x v="62"/>
  </r>
  <r>
    <n v="25978"/>
    <x v="7"/>
    <x v="5"/>
  </r>
  <r>
    <n v="25980"/>
    <x v="3"/>
    <x v="1"/>
  </r>
  <r>
    <n v="25980"/>
    <x v="3"/>
    <x v="14"/>
  </r>
  <r>
    <n v="25980"/>
    <x v="3"/>
    <x v="70"/>
  </r>
  <r>
    <n v="25980"/>
    <x v="3"/>
    <x v="2"/>
  </r>
  <r>
    <n v="25980"/>
    <x v="3"/>
    <x v="13"/>
  </r>
  <r>
    <n v="25980"/>
    <x v="3"/>
    <x v="19"/>
  </r>
  <r>
    <n v="25980"/>
    <x v="3"/>
    <x v="20"/>
  </r>
  <r>
    <n v="25980"/>
    <x v="3"/>
    <x v="12"/>
  </r>
  <r>
    <n v="25981"/>
    <x v="3"/>
    <x v="14"/>
  </r>
  <r>
    <n v="25981"/>
    <x v="3"/>
    <x v="41"/>
  </r>
  <r>
    <n v="25981"/>
    <x v="3"/>
    <x v="41"/>
  </r>
  <r>
    <n v="25981"/>
    <x v="3"/>
    <x v="1"/>
  </r>
  <r>
    <n v="25981"/>
    <x v="3"/>
    <x v="0"/>
  </r>
  <r>
    <n v="25981"/>
    <x v="3"/>
    <x v="48"/>
  </r>
  <r>
    <n v="25981"/>
    <x v="3"/>
    <x v="4"/>
  </r>
  <r>
    <n v="25982"/>
    <x v="1"/>
    <x v="8"/>
  </r>
  <r>
    <n v="25982"/>
    <x v="1"/>
    <x v="30"/>
  </r>
  <r>
    <n v="25982"/>
    <x v="1"/>
    <x v="55"/>
  </r>
  <r>
    <n v="25982"/>
    <x v="1"/>
    <x v="27"/>
  </r>
  <r>
    <n v="25983"/>
    <x v="0"/>
    <x v="0"/>
  </r>
  <r>
    <n v="25983"/>
    <x v="0"/>
    <x v="1"/>
  </r>
  <r>
    <n v="25983"/>
    <x v="0"/>
    <x v="14"/>
  </r>
  <r>
    <n v="25983"/>
    <x v="0"/>
    <x v="42"/>
  </r>
  <r>
    <n v="25984"/>
    <x v="1"/>
    <x v="0"/>
  </r>
  <r>
    <n v="25984"/>
    <x v="1"/>
    <x v="1"/>
  </r>
  <r>
    <n v="25984"/>
    <x v="1"/>
    <x v="33"/>
  </r>
  <r>
    <n v="25984"/>
    <x v="1"/>
    <x v="2"/>
  </r>
  <r>
    <n v="25984"/>
    <x v="1"/>
    <x v="11"/>
  </r>
  <r>
    <n v="25984"/>
    <x v="1"/>
    <x v="10"/>
  </r>
  <r>
    <n v="25985"/>
    <x v="8"/>
    <x v="0"/>
  </r>
  <r>
    <n v="25985"/>
    <x v="8"/>
    <x v="40"/>
  </r>
  <r>
    <n v="25985"/>
    <x v="8"/>
    <x v="94"/>
  </r>
  <r>
    <n v="25985"/>
    <x v="8"/>
    <x v="160"/>
  </r>
  <r>
    <n v="25985"/>
    <x v="8"/>
    <x v="100"/>
  </r>
  <r>
    <n v="25986"/>
    <x v="1"/>
    <x v="0"/>
  </r>
  <r>
    <n v="25986"/>
    <x v="1"/>
    <x v="102"/>
  </r>
  <r>
    <n v="25986"/>
    <x v="1"/>
    <x v="7"/>
  </r>
  <r>
    <n v="25986"/>
    <x v="1"/>
    <x v="1"/>
  </r>
  <r>
    <n v="25986"/>
    <x v="1"/>
    <x v="26"/>
  </r>
  <r>
    <n v="25986"/>
    <x v="1"/>
    <x v="51"/>
  </r>
  <r>
    <n v="25987"/>
    <x v="1"/>
    <x v="8"/>
  </r>
  <r>
    <n v="25987"/>
    <x v="1"/>
    <x v="1"/>
  </r>
  <r>
    <n v="25987"/>
    <x v="1"/>
    <x v="0"/>
  </r>
  <r>
    <n v="25987"/>
    <x v="1"/>
    <x v="2"/>
  </r>
  <r>
    <n v="25987"/>
    <x v="1"/>
    <x v="39"/>
  </r>
  <r>
    <n v="25987"/>
    <x v="1"/>
    <x v="11"/>
  </r>
  <r>
    <n v="25987"/>
    <x v="1"/>
    <x v="10"/>
  </r>
  <r>
    <n v="25987"/>
    <x v="1"/>
    <x v="91"/>
  </r>
  <r>
    <n v="25988"/>
    <x v="1"/>
    <x v="0"/>
  </r>
  <r>
    <n v="25988"/>
    <x v="1"/>
    <x v="2"/>
  </r>
  <r>
    <n v="25988"/>
    <x v="1"/>
    <x v="65"/>
  </r>
  <r>
    <n v="25989"/>
    <x v="2"/>
    <x v="1"/>
  </r>
  <r>
    <n v="25989"/>
    <x v="2"/>
    <x v="34"/>
  </r>
  <r>
    <n v="25989"/>
    <x v="2"/>
    <x v="51"/>
  </r>
  <r>
    <n v="25989"/>
    <x v="2"/>
    <x v="2"/>
  </r>
  <r>
    <n v="25989"/>
    <x v="2"/>
    <x v="16"/>
  </r>
  <r>
    <n v="25989"/>
    <x v="2"/>
    <x v="10"/>
  </r>
  <r>
    <n v="25989"/>
    <x v="2"/>
    <x v="32"/>
  </r>
  <r>
    <n v="25989"/>
    <x v="2"/>
    <x v="9"/>
  </r>
  <r>
    <n v="25989"/>
    <x v="2"/>
    <x v="19"/>
  </r>
  <r>
    <n v="25989"/>
    <x v="2"/>
    <x v="12"/>
  </r>
  <r>
    <n v="25989"/>
    <x v="2"/>
    <x v="28"/>
  </r>
  <r>
    <n v="25989"/>
    <x v="2"/>
    <x v="27"/>
  </r>
  <r>
    <n v="25990"/>
    <x v="6"/>
    <x v="40"/>
  </r>
  <r>
    <n v="25991"/>
    <x v="0"/>
    <x v="1"/>
  </r>
  <r>
    <n v="25991"/>
    <x v="0"/>
    <x v="0"/>
  </r>
  <r>
    <n v="25991"/>
    <x v="0"/>
    <x v="37"/>
  </r>
  <r>
    <n v="25991"/>
    <x v="0"/>
    <x v="2"/>
  </r>
  <r>
    <n v="25991"/>
    <x v="0"/>
    <x v="75"/>
  </r>
  <r>
    <n v="25991"/>
    <x v="0"/>
    <x v="38"/>
  </r>
  <r>
    <n v="25991"/>
    <x v="0"/>
    <x v="24"/>
  </r>
  <r>
    <n v="25991"/>
    <x v="0"/>
    <x v="6"/>
  </r>
  <r>
    <n v="25992"/>
    <x v="6"/>
    <x v="5"/>
  </r>
  <r>
    <n v="25992"/>
    <x v="6"/>
    <x v="40"/>
  </r>
  <r>
    <n v="25993"/>
    <x v="3"/>
    <x v="1"/>
  </r>
  <r>
    <n v="25993"/>
    <x v="3"/>
    <x v="14"/>
  </r>
  <r>
    <n v="25993"/>
    <x v="3"/>
    <x v="172"/>
  </r>
  <r>
    <n v="25995"/>
    <x v="3"/>
    <x v="17"/>
  </r>
  <r>
    <n v="25996"/>
    <x v="3"/>
    <x v="1"/>
  </r>
  <r>
    <n v="25996"/>
    <x v="3"/>
    <x v="14"/>
  </r>
  <r>
    <n v="25996"/>
    <x v="3"/>
    <x v="8"/>
  </r>
  <r>
    <n v="25997"/>
    <x v="7"/>
    <x v="1"/>
  </r>
  <r>
    <n v="25997"/>
    <x v="7"/>
    <x v="63"/>
  </r>
  <r>
    <n v="25997"/>
    <x v="7"/>
    <x v="8"/>
  </r>
  <r>
    <n v="25997"/>
    <x v="7"/>
    <x v="47"/>
  </r>
  <r>
    <n v="25997"/>
    <x v="7"/>
    <x v="89"/>
  </r>
  <r>
    <n v="25997"/>
    <x v="7"/>
    <x v="192"/>
  </r>
  <r>
    <n v="25997"/>
    <x v="7"/>
    <x v="26"/>
  </r>
  <r>
    <n v="25997"/>
    <x v="7"/>
    <x v="124"/>
  </r>
  <r>
    <n v="25997"/>
    <x v="7"/>
    <x v="79"/>
  </r>
  <r>
    <n v="25997"/>
    <x v="7"/>
    <x v="98"/>
  </r>
  <r>
    <n v="25997"/>
    <x v="7"/>
    <x v="78"/>
  </r>
  <r>
    <n v="25998"/>
    <x v="1"/>
    <x v="14"/>
  </r>
  <r>
    <n v="25998"/>
    <x v="1"/>
    <x v="1"/>
  </r>
  <r>
    <n v="25998"/>
    <x v="1"/>
    <x v="102"/>
  </r>
  <r>
    <n v="25998"/>
    <x v="1"/>
    <x v="0"/>
  </r>
  <r>
    <n v="25998"/>
    <x v="1"/>
    <x v="44"/>
  </r>
  <r>
    <n v="25998"/>
    <x v="1"/>
    <x v="42"/>
  </r>
  <r>
    <n v="25998"/>
    <x v="1"/>
    <x v="33"/>
  </r>
  <r>
    <n v="25998"/>
    <x v="1"/>
    <x v="36"/>
  </r>
  <r>
    <n v="25998"/>
    <x v="1"/>
    <x v="83"/>
  </r>
  <r>
    <n v="25998"/>
    <x v="1"/>
    <x v="38"/>
  </r>
  <r>
    <n v="25998"/>
    <x v="1"/>
    <x v="2"/>
  </r>
  <r>
    <n v="25998"/>
    <x v="1"/>
    <x v="39"/>
  </r>
  <r>
    <n v="25998"/>
    <x v="1"/>
    <x v="24"/>
  </r>
  <r>
    <n v="25998"/>
    <x v="1"/>
    <x v="90"/>
  </r>
  <r>
    <n v="25998"/>
    <x v="1"/>
    <x v="55"/>
  </r>
  <r>
    <n v="25998"/>
    <x v="1"/>
    <x v="61"/>
  </r>
  <r>
    <n v="25998"/>
    <x v="1"/>
    <x v="5"/>
  </r>
  <r>
    <n v="25998"/>
    <x v="1"/>
    <x v="109"/>
  </r>
  <r>
    <n v="25998"/>
    <x v="1"/>
    <x v="62"/>
  </r>
  <r>
    <n v="25999"/>
    <x v="0"/>
    <x v="1"/>
  </r>
  <r>
    <n v="25999"/>
    <x v="0"/>
    <x v="14"/>
  </r>
  <r>
    <n v="25999"/>
    <x v="0"/>
    <x v="41"/>
  </r>
  <r>
    <n v="25999"/>
    <x v="0"/>
    <x v="41"/>
  </r>
  <r>
    <n v="25999"/>
    <x v="0"/>
    <x v="0"/>
  </r>
  <r>
    <n v="25999"/>
    <x v="0"/>
    <x v="53"/>
  </r>
  <r>
    <n v="26000"/>
    <x v="1"/>
    <x v="0"/>
  </r>
  <r>
    <n v="26000"/>
    <x v="1"/>
    <x v="1"/>
  </r>
  <r>
    <n v="26000"/>
    <x v="1"/>
    <x v="40"/>
  </r>
  <r>
    <n v="26000"/>
    <x v="1"/>
    <x v="5"/>
  </r>
  <r>
    <n v="26000"/>
    <x v="1"/>
    <x v="4"/>
  </r>
  <r>
    <n v="26001"/>
    <x v="8"/>
    <x v="1"/>
  </r>
  <r>
    <n v="26001"/>
    <x v="8"/>
    <x v="14"/>
  </r>
  <r>
    <n v="26001"/>
    <x v="8"/>
    <x v="0"/>
  </r>
  <r>
    <n v="26002"/>
    <x v="3"/>
    <x v="0"/>
  </r>
  <r>
    <n v="26002"/>
    <x v="3"/>
    <x v="2"/>
  </r>
  <r>
    <n v="26002"/>
    <x v="3"/>
    <x v="26"/>
  </r>
  <r>
    <n v="26002"/>
    <x v="3"/>
    <x v="24"/>
  </r>
  <r>
    <n v="26002"/>
    <x v="3"/>
    <x v="51"/>
  </r>
  <r>
    <n v="26002"/>
    <x v="3"/>
    <x v="11"/>
  </r>
  <r>
    <n v="26002"/>
    <x v="3"/>
    <x v="18"/>
  </r>
  <r>
    <n v="26002"/>
    <x v="3"/>
    <x v="12"/>
  </r>
  <r>
    <n v="26002"/>
    <x v="3"/>
    <x v="13"/>
  </r>
  <r>
    <n v="26002"/>
    <x v="3"/>
    <x v="19"/>
  </r>
  <r>
    <n v="26003"/>
    <x v="6"/>
    <x v="109"/>
  </r>
  <r>
    <n v="26004"/>
    <x v="6"/>
    <x v="40"/>
  </r>
  <r>
    <n v="26004"/>
    <x v="6"/>
    <x v="82"/>
  </r>
  <r>
    <n v="26005"/>
    <x v="3"/>
    <x v="1"/>
  </r>
  <r>
    <n v="26005"/>
    <x v="3"/>
    <x v="15"/>
  </r>
  <r>
    <n v="26005"/>
    <x v="3"/>
    <x v="14"/>
  </r>
  <r>
    <n v="26005"/>
    <x v="3"/>
    <x v="53"/>
  </r>
  <r>
    <n v="26005"/>
    <x v="3"/>
    <x v="10"/>
  </r>
  <r>
    <n v="26006"/>
    <x v="3"/>
    <x v="1"/>
  </r>
  <r>
    <n v="26006"/>
    <x v="3"/>
    <x v="0"/>
  </r>
  <r>
    <n v="26006"/>
    <x v="3"/>
    <x v="14"/>
  </r>
  <r>
    <n v="26006"/>
    <x v="3"/>
    <x v="47"/>
  </r>
  <r>
    <n v="26006"/>
    <x v="3"/>
    <x v="42"/>
  </r>
  <r>
    <n v="26006"/>
    <x v="3"/>
    <x v="51"/>
  </r>
  <r>
    <n v="26006"/>
    <x v="3"/>
    <x v="10"/>
  </r>
  <r>
    <n v="26006"/>
    <x v="3"/>
    <x v="4"/>
  </r>
  <r>
    <n v="26007"/>
    <x v="3"/>
    <x v="1"/>
  </r>
  <r>
    <n v="26007"/>
    <x v="3"/>
    <x v="2"/>
  </r>
  <r>
    <n v="26007"/>
    <x v="3"/>
    <x v="26"/>
  </r>
  <r>
    <n v="26007"/>
    <x v="3"/>
    <x v="40"/>
  </r>
  <r>
    <n v="26008"/>
    <x v="8"/>
    <x v="0"/>
  </r>
  <r>
    <n v="26008"/>
    <x v="8"/>
    <x v="37"/>
  </r>
  <r>
    <n v="26008"/>
    <x v="8"/>
    <x v="4"/>
  </r>
  <r>
    <n v="26009"/>
    <x v="5"/>
    <x v="1"/>
  </r>
  <r>
    <n v="26009"/>
    <x v="5"/>
    <x v="14"/>
  </r>
  <r>
    <n v="26009"/>
    <x v="5"/>
    <x v="0"/>
  </r>
  <r>
    <n v="26009"/>
    <x v="5"/>
    <x v="4"/>
  </r>
  <r>
    <n v="26010"/>
    <x v="0"/>
    <x v="1"/>
  </r>
  <r>
    <n v="26010"/>
    <x v="0"/>
    <x v="33"/>
  </r>
  <r>
    <n v="26010"/>
    <x v="0"/>
    <x v="0"/>
  </r>
  <r>
    <n v="26010"/>
    <x v="0"/>
    <x v="37"/>
  </r>
  <r>
    <n v="26010"/>
    <x v="0"/>
    <x v="39"/>
  </r>
  <r>
    <n v="26010"/>
    <x v="0"/>
    <x v="59"/>
  </r>
  <r>
    <n v="26010"/>
    <x v="0"/>
    <x v="13"/>
  </r>
  <r>
    <n v="26010"/>
    <x v="0"/>
    <x v="32"/>
  </r>
  <r>
    <n v="26010"/>
    <x v="0"/>
    <x v="12"/>
  </r>
  <r>
    <n v="26010"/>
    <x v="0"/>
    <x v="10"/>
  </r>
  <r>
    <n v="26010"/>
    <x v="0"/>
    <x v="28"/>
  </r>
  <r>
    <n v="26012"/>
    <x v="6"/>
    <x v="40"/>
  </r>
  <r>
    <n v="26013"/>
    <x v="7"/>
    <x v="0"/>
  </r>
  <r>
    <n v="26013"/>
    <x v="7"/>
    <x v="36"/>
  </r>
  <r>
    <n v="26013"/>
    <x v="7"/>
    <x v="26"/>
  </r>
  <r>
    <n v="26013"/>
    <x v="7"/>
    <x v="5"/>
  </r>
  <r>
    <n v="26014"/>
    <x v="6"/>
    <x v="0"/>
  </r>
  <r>
    <n v="26014"/>
    <x v="6"/>
    <x v="74"/>
  </r>
  <r>
    <n v="26014"/>
    <x v="6"/>
    <x v="38"/>
  </r>
  <r>
    <n v="26014"/>
    <x v="6"/>
    <x v="61"/>
  </r>
  <r>
    <n v="26014"/>
    <x v="6"/>
    <x v="129"/>
  </r>
  <r>
    <n v="26015"/>
    <x v="6"/>
    <x v="33"/>
  </r>
  <r>
    <n v="26015"/>
    <x v="6"/>
    <x v="40"/>
  </r>
  <r>
    <n v="26016"/>
    <x v="0"/>
    <x v="0"/>
  </r>
  <r>
    <n v="26016"/>
    <x v="0"/>
    <x v="1"/>
  </r>
  <r>
    <n v="26016"/>
    <x v="0"/>
    <x v="15"/>
  </r>
  <r>
    <n v="26016"/>
    <x v="0"/>
    <x v="33"/>
  </r>
  <r>
    <n v="26016"/>
    <x v="0"/>
    <x v="100"/>
  </r>
  <r>
    <n v="26016"/>
    <x v="0"/>
    <x v="65"/>
  </r>
  <r>
    <n v="26018"/>
    <x v="0"/>
    <x v="0"/>
  </r>
  <r>
    <n v="26018"/>
    <x v="0"/>
    <x v="1"/>
  </r>
  <r>
    <n v="26018"/>
    <x v="0"/>
    <x v="33"/>
  </r>
  <r>
    <n v="26018"/>
    <x v="0"/>
    <x v="65"/>
  </r>
  <r>
    <n v="26019"/>
    <x v="3"/>
    <x v="1"/>
  </r>
  <r>
    <n v="26019"/>
    <x v="3"/>
    <x v="11"/>
  </r>
  <r>
    <n v="26019"/>
    <x v="3"/>
    <x v="10"/>
  </r>
  <r>
    <n v="26022"/>
    <x v="1"/>
    <x v="0"/>
  </r>
  <r>
    <n v="26022"/>
    <x v="1"/>
    <x v="38"/>
  </r>
  <r>
    <n v="26022"/>
    <x v="1"/>
    <x v="10"/>
  </r>
  <r>
    <n v="26022"/>
    <x v="1"/>
    <x v="109"/>
  </r>
  <r>
    <n v="26022"/>
    <x v="1"/>
    <x v="50"/>
  </r>
  <r>
    <n v="26023"/>
    <x v="4"/>
    <x v="1"/>
  </r>
  <r>
    <n v="26023"/>
    <x v="4"/>
    <x v="24"/>
  </r>
  <r>
    <n v="26023"/>
    <x v="4"/>
    <x v="65"/>
  </r>
  <r>
    <n v="26024"/>
    <x v="8"/>
    <x v="1"/>
  </r>
  <r>
    <n v="26024"/>
    <x v="8"/>
    <x v="14"/>
  </r>
  <r>
    <n v="26024"/>
    <x v="8"/>
    <x v="41"/>
  </r>
  <r>
    <n v="26024"/>
    <x v="8"/>
    <x v="41"/>
  </r>
  <r>
    <n v="26024"/>
    <x v="8"/>
    <x v="0"/>
  </r>
  <r>
    <n v="26024"/>
    <x v="8"/>
    <x v="4"/>
  </r>
  <r>
    <n v="26025"/>
    <x v="1"/>
    <x v="1"/>
  </r>
  <r>
    <n v="26025"/>
    <x v="1"/>
    <x v="34"/>
  </r>
  <r>
    <n v="26025"/>
    <x v="1"/>
    <x v="70"/>
  </r>
  <r>
    <n v="26025"/>
    <x v="1"/>
    <x v="27"/>
  </r>
  <r>
    <n v="26025"/>
    <x v="1"/>
    <x v="28"/>
  </r>
  <r>
    <n v="26025"/>
    <x v="1"/>
    <x v="6"/>
  </r>
  <r>
    <n v="26026"/>
    <x v="1"/>
    <x v="1"/>
  </r>
  <r>
    <n v="26026"/>
    <x v="1"/>
    <x v="0"/>
  </r>
  <r>
    <n v="26026"/>
    <x v="1"/>
    <x v="2"/>
  </r>
  <r>
    <n v="26026"/>
    <x v="1"/>
    <x v="32"/>
  </r>
  <r>
    <n v="26027"/>
    <x v="0"/>
    <x v="0"/>
  </r>
  <r>
    <n v="26027"/>
    <x v="0"/>
    <x v="14"/>
  </r>
  <r>
    <n v="26027"/>
    <x v="0"/>
    <x v="1"/>
  </r>
  <r>
    <n v="26028"/>
    <x v="8"/>
    <x v="0"/>
  </r>
  <r>
    <n v="26028"/>
    <x v="8"/>
    <x v="47"/>
  </r>
  <r>
    <n v="26028"/>
    <x v="8"/>
    <x v="68"/>
  </r>
  <r>
    <n v="26028"/>
    <x v="8"/>
    <x v="69"/>
  </r>
  <r>
    <n v="26028"/>
    <x v="8"/>
    <x v="84"/>
  </r>
  <r>
    <n v="26028"/>
    <x v="8"/>
    <x v="36"/>
  </r>
  <r>
    <n v="26028"/>
    <x v="8"/>
    <x v="4"/>
  </r>
  <r>
    <n v="26029"/>
    <x v="4"/>
    <x v="1"/>
  </r>
  <r>
    <n v="26029"/>
    <x v="4"/>
    <x v="0"/>
  </r>
  <r>
    <n v="26029"/>
    <x v="4"/>
    <x v="47"/>
  </r>
  <r>
    <n v="26029"/>
    <x v="4"/>
    <x v="2"/>
  </r>
  <r>
    <n v="26029"/>
    <x v="4"/>
    <x v="27"/>
  </r>
  <r>
    <n v="26029"/>
    <x v="4"/>
    <x v="28"/>
  </r>
  <r>
    <n v="26030"/>
    <x v="8"/>
    <x v="38"/>
  </r>
  <r>
    <n v="26031"/>
    <x v="4"/>
    <x v="8"/>
  </r>
  <r>
    <n v="26031"/>
    <x v="4"/>
    <x v="42"/>
  </r>
  <r>
    <n v="26031"/>
    <x v="4"/>
    <x v="1"/>
  </r>
  <r>
    <n v="26031"/>
    <x v="4"/>
    <x v="7"/>
  </r>
  <r>
    <n v="26031"/>
    <x v="4"/>
    <x v="0"/>
  </r>
  <r>
    <n v="26031"/>
    <x v="4"/>
    <x v="43"/>
  </r>
  <r>
    <n v="26031"/>
    <x v="4"/>
    <x v="44"/>
  </r>
  <r>
    <n v="26031"/>
    <x v="4"/>
    <x v="37"/>
  </r>
  <r>
    <n v="26031"/>
    <x v="4"/>
    <x v="45"/>
  </r>
  <r>
    <n v="26031"/>
    <x v="4"/>
    <x v="39"/>
  </r>
  <r>
    <n v="26031"/>
    <x v="4"/>
    <x v="24"/>
  </r>
  <r>
    <n v="26031"/>
    <x v="4"/>
    <x v="2"/>
  </r>
  <r>
    <n v="26031"/>
    <x v="4"/>
    <x v="26"/>
  </r>
  <r>
    <n v="26031"/>
    <x v="4"/>
    <x v="11"/>
  </r>
  <r>
    <n v="26031"/>
    <x v="4"/>
    <x v="9"/>
  </r>
  <r>
    <n v="26031"/>
    <x v="4"/>
    <x v="10"/>
  </r>
  <r>
    <n v="26032"/>
    <x v="3"/>
    <x v="0"/>
  </r>
  <r>
    <n v="26032"/>
    <x v="3"/>
    <x v="1"/>
  </r>
  <r>
    <n v="26032"/>
    <x v="3"/>
    <x v="14"/>
  </r>
  <r>
    <n v="26032"/>
    <x v="3"/>
    <x v="10"/>
  </r>
  <r>
    <n v="26032"/>
    <x v="3"/>
    <x v="11"/>
  </r>
  <r>
    <n v="26033"/>
    <x v="1"/>
    <x v="0"/>
  </r>
  <r>
    <n v="26033"/>
    <x v="1"/>
    <x v="1"/>
  </r>
  <r>
    <n v="26033"/>
    <x v="1"/>
    <x v="36"/>
  </r>
  <r>
    <n v="26033"/>
    <x v="1"/>
    <x v="26"/>
  </r>
  <r>
    <n v="26033"/>
    <x v="1"/>
    <x v="51"/>
  </r>
  <r>
    <n v="26033"/>
    <x v="1"/>
    <x v="3"/>
  </r>
  <r>
    <n v="26033"/>
    <x v="1"/>
    <x v="11"/>
  </r>
  <r>
    <n v="26034"/>
    <x v="1"/>
    <x v="1"/>
  </r>
  <r>
    <n v="26034"/>
    <x v="1"/>
    <x v="0"/>
  </r>
  <r>
    <n v="26034"/>
    <x v="1"/>
    <x v="44"/>
  </r>
  <r>
    <n v="26034"/>
    <x v="1"/>
    <x v="24"/>
  </r>
  <r>
    <n v="26034"/>
    <x v="1"/>
    <x v="2"/>
  </r>
  <r>
    <n v="26034"/>
    <x v="1"/>
    <x v="39"/>
  </r>
  <r>
    <n v="26034"/>
    <x v="1"/>
    <x v="32"/>
  </r>
  <r>
    <n v="26034"/>
    <x v="1"/>
    <x v="4"/>
  </r>
  <r>
    <n v="26034"/>
    <x v="1"/>
    <x v="122"/>
  </r>
  <r>
    <n v="26034"/>
    <x v="1"/>
    <x v="49"/>
  </r>
  <r>
    <n v="26034"/>
    <x v="1"/>
    <x v="73"/>
  </r>
  <r>
    <n v="26034"/>
    <x v="1"/>
    <x v="145"/>
  </r>
  <r>
    <n v="26035"/>
    <x v="1"/>
    <x v="0"/>
  </r>
  <r>
    <n v="26035"/>
    <x v="1"/>
    <x v="1"/>
  </r>
  <r>
    <n v="26035"/>
    <x v="1"/>
    <x v="26"/>
  </r>
  <r>
    <n v="26036"/>
    <x v="3"/>
    <x v="14"/>
  </r>
  <r>
    <n v="26036"/>
    <x v="3"/>
    <x v="1"/>
  </r>
  <r>
    <n v="26036"/>
    <x v="3"/>
    <x v="41"/>
  </r>
  <r>
    <n v="26036"/>
    <x v="3"/>
    <x v="41"/>
  </r>
  <r>
    <n v="26036"/>
    <x v="3"/>
    <x v="31"/>
  </r>
  <r>
    <n v="26036"/>
    <x v="3"/>
    <x v="52"/>
  </r>
  <r>
    <n v="26036"/>
    <x v="3"/>
    <x v="0"/>
  </r>
  <r>
    <n v="26036"/>
    <x v="3"/>
    <x v="47"/>
  </r>
  <r>
    <n v="26036"/>
    <x v="3"/>
    <x v="68"/>
  </r>
  <r>
    <n v="26036"/>
    <x v="3"/>
    <x v="38"/>
  </r>
  <r>
    <n v="26037"/>
    <x v="3"/>
    <x v="8"/>
  </r>
  <r>
    <n v="26037"/>
    <x v="3"/>
    <x v="47"/>
  </r>
  <r>
    <n v="26037"/>
    <x v="3"/>
    <x v="30"/>
  </r>
  <r>
    <n v="26037"/>
    <x v="3"/>
    <x v="41"/>
  </r>
  <r>
    <n v="26037"/>
    <x v="3"/>
    <x v="41"/>
  </r>
  <r>
    <n v="26037"/>
    <x v="3"/>
    <x v="1"/>
  </r>
  <r>
    <n v="26037"/>
    <x v="3"/>
    <x v="38"/>
  </r>
  <r>
    <n v="26037"/>
    <x v="3"/>
    <x v="79"/>
  </r>
  <r>
    <n v="26037"/>
    <x v="3"/>
    <x v="13"/>
  </r>
  <r>
    <n v="26037"/>
    <x v="3"/>
    <x v="4"/>
  </r>
  <r>
    <n v="26037"/>
    <x v="3"/>
    <x v="27"/>
  </r>
  <r>
    <n v="26037"/>
    <x v="3"/>
    <x v="50"/>
  </r>
  <r>
    <n v="26039"/>
    <x v="3"/>
    <x v="1"/>
  </r>
  <r>
    <n v="26039"/>
    <x v="3"/>
    <x v="42"/>
  </r>
  <r>
    <n v="26039"/>
    <x v="3"/>
    <x v="14"/>
  </r>
  <r>
    <n v="26039"/>
    <x v="3"/>
    <x v="10"/>
  </r>
  <r>
    <n v="26039"/>
    <x v="3"/>
    <x v="13"/>
  </r>
  <r>
    <n v="26040"/>
    <x v="3"/>
    <x v="0"/>
  </r>
  <r>
    <n v="26040"/>
    <x v="3"/>
    <x v="7"/>
  </r>
  <r>
    <n v="26040"/>
    <x v="3"/>
    <x v="52"/>
  </r>
  <r>
    <n v="26040"/>
    <x v="3"/>
    <x v="24"/>
  </r>
  <r>
    <n v="26040"/>
    <x v="3"/>
    <x v="11"/>
  </r>
  <r>
    <n v="26040"/>
    <x v="3"/>
    <x v="40"/>
  </r>
  <r>
    <n v="26040"/>
    <x v="3"/>
    <x v="82"/>
  </r>
  <r>
    <n v="26040"/>
    <x v="3"/>
    <x v="4"/>
  </r>
  <r>
    <n v="26041"/>
    <x v="0"/>
    <x v="1"/>
  </r>
  <r>
    <n v="26041"/>
    <x v="0"/>
    <x v="8"/>
  </r>
  <r>
    <n v="26041"/>
    <x v="0"/>
    <x v="19"/>
  </r>
  <r>
    <n v="26041"/>
    <x v="0"/>
    <x v="12"/>
  </r>
  <r>
    <n v="26041"/>
    <x v="0"/>
    <x v="18"/>
  </r>
  <r>
    <n v="26042"/>
    <x v="1"/>
    <x v="47"/>
  </r>
  <r>
    <n v="26042"/>
    <x v="1"/>
    <x v="1"/>
  </r>
  <r>
    <n v="26042"/>
    <x v="1"/>
    <x v="0"/>
  </r>
  <r>
    <n v="26042"/>
    <x v="1"/>
    <x v="30"/>
  </r>
  <r>
    <n v="26042"/>
    <x v="1"/>
    <x v="36"/>
  </r>
  <r>
    <n v="26042"/>
    <x v="1"/>
    <x v="2"/>
  </r>
  <r>
    <n v="26042"/>
    <x v="1"/>
    <x v="12"/>
  </r>
  <r>
    <n v="26042"/>
    <x v="1"/>
    <x v="13"/>
  </r>
  <r>
    <n v="26042"/>
    <x v="1"/>
    <x v="59"/>
  </r>
  <r>
    <n v="26042"/>
    <x v="1"/>
    <x v="98"/>
  </r>
  <r>
    <n v="26042"/>
    <x v="1"/>
    <x v="99"/>
  </r>
  <r>
    <n v="26042"/>
    <x v="1"/>
    <x v="55"/>
  </r>
  <r>
    <n v="26042"/>
    <x v="1"/>
    <x v="4"/>
  </r>
  <r>
    <n v="26042"/>
    <x v="1"/>
    <x v="27"/>
  </r>
  <r>
    <n v="26043"/>
    <x v="5"/>
    <x v="14"/>
  </r>
  <r>
    <n v="26043"/>
    <x v="5"/>
    <x v="1"/>
  </r>
  <r>
    <n v="26043"/>
    <x v="5"/>
    <x v="0"/>
  </r>
  <r>
    <n v="26043"/>
    <x v="5"/>
    <x v="4"/>
  </r>
  <r>
    <n v="26043"/>
    <x v="5"/>
    <x v="109"/>
  </r>
  <r>
    <n v="26044"/>
    <x v="6"/>
    <x v="8"/>
  </r>
  <r>
    <n v="26044"/>
    <x v="6"/>
    <x v="1"/>
  </r>
  <r>
    <n v="26044"/>
    <x v="6"/>
    <x v="50"/>
  </r>
  <r>
    <n v="26044"/>
    <x v="6"/>
    <x v="56"/>
  </r>
  <r>
    <n v="26044"/>
    <x v="6"/>
    <x v="6"/>
  </r>
  <r>
    <n v="26044"/>
    <x v="6"/>
    <x v="73"/>
  </r>
  <r>
    <n v="26044"/>
    <x v="6"/>
    <x v="80"/>
  </r>
  <r>
    <n v="26044"/>
    <x v="6"/>
    <x v="66"/>
  </r>
  <r>
    <n v="26044"/>
    <x v="6"/>
    <x v="93"/>
  </r>
  <r>
    <n v="26045"/>
    <x v="2"/>
    <x v="97"/>
  </r>
  <r>
    <n v="26046"/>
    <x v="3"/>
    <x v="1"/>
  </r>
  <r>
    <n v="26046"/>
    <x v="3"/>
    <x v="14"/>
  </r>
  <r>
    <n v="26046"/>
    <x v="3"/>
    <x v="42"/>
  </r>
  <r>
    <n v="26046"/>
    <x v="3"/>
    <x v="0"/>
  </r>
  <r>
    <n v="26046"/>
    <x v="3"/>
    <x v="26"/>
  </r>
  <r>
    <n v="26046"/>
    <x v="3"/>
    <x v="51"/>
  </r>
  <r>
    <n v="26046"/>
    <x v="3"/>
    <x v="2"/>
  </r>
  <r>
    <n v="26046"/>
    <x v="3"/>
    <x v="10"/>
  </r>
  <r>
    <n v="26046"/>
    <x v="3"/>
    <x v="21"/>
  </r>
  <r>
    <n v="26046"/>
    <x v="3"/>
    <x v="23"/>
  </r>
  <r>
    <n v="26046"/>
    <x v="3"/>
    <x v="11"/>
  </r>
  <r>
    <n v="26046"/>
    <x v="3"/>
    <x v="81"/>
  </r>
  <r>
    <n v="26046"/>
    <x v="3"/>
    <x v="5"/>
  </r>
  <r>
    <n v="26046"/>
    <x v="3"/>
    <x v="4"/>
  </r>
  <r>
    <n v="26046"/>
    <x v="3"/>
    <x v="94"/>
  </r>
  <r>
    <n v="26046"/>
    <x v="3"/>
    <x v="40"/>
  </r>
  <r>
    <n v="26046"/>
    <x v="3"/>
    <x v="82"/>
  </r>
  <r>
    <n v="26047"/>
    <x v="3"/>
    <x v="5"/>
  </r>
  <r>
    <n v="26047"/>
    <x v="3"/>
    <x v="4"/>
  </r>
  <r>
    <n v="26048"/>
    <x v="1"/>
    <x v="1"/>
  </r>
  <r>
    <n v="26048"/>
    <x v="1"/>
    <x v="14"/>
  </r>
  <r>
    <n v="26048"/>
    <x v="1"/>
    <x v="2"/>
  </r>
  <r>
    <n v="26048"/>
    <x v="1"/>
    <x v="26"/>
  </r>
  <r>
    <n v="26048"/>
    <x v="1"/>
    <x v="16"/>
  </r>
  <r>
    <n v="26048"/>
    <x v="1"/>
    <x v="51"/>
  </r>
  <r>
    <n v="26048"/>
    <x v="1"/>
    <x v="134"/>
  </r>
  <r>
    <n v="26048"/>
    <x v="1"/>
    <x v="11"/>
  </r>
  <r>
    <n v="26048"/>
    <x v="1"/>
    <x v="10"/>
  </r>
  <r>
    <n v="26048"/>
    <x v="1"/>
    <x v="53"/>
  </r>
  <r>
    <n v="26048"/>
    <x v="1"/>
    <x v="32"/>
  </r>
  <r>
    <n v="26048"/>
    <x v="1"/>
    <x v="4"/>
  </r>
  <r>
    <n v="26048"/>
    <x v="1"/>
    <x v="27"/>
  </r>
  <r>
    <n v="26049"/>
    <x v="1"/>
    <x v="1"/>
  </r>
  <r>
    <n v="26050"/>
    <x v="5"/>
    <x v="0"/>
  </r>
  <r>
    <n v="26050"/>
    <x v="5"/>
    <x v="1"/>
  </r>
  <r>
    <n v="26050"/>
    <x v="5"/>
    <x v="14"/>
  </r>
  <r>
    <n v="26051"/>
    <x v="3"/>
    <x v="1"/>
  </r>
  <r>
    <n v="26051"/>
    <x v="3"/>
    <x v="30"/>
  </r>
  <r>
    <n v="26051"/>
    <x v="3"/>
    <x v="47"/>
  </r>
  <r>
    <n v="26051"/>
    <x v="3"/>
    <x v="89"/>
  </r>
  <r>
    <n v="26051"/>
    <x v="3"/>
    <x v="59"/>
  </r>
  <r>
    <n v="26051"/>
    <x v="3"/>
    <x v="60"/>
  </r>
  <r>
    <n v="26051"/>
    <x v="3"/>
    <x v="21"/>
  </r>
  <r>
    <n v="26051"/>
    <x v="3"/>
    <x v="53"/>
  </r>
  <r>
    <n v="26052"/>
    <x v="4"/>
    <x v="33"/>
  </r>
  <r>
    <n v="26052"/>
    <x v="4"/>
    <x v="0"/>
  </r>
  <r>
    <n v="26052"/>
    <x v="4"/>
    <x v="42"/>
  </r>
  <r>
    <n v="26052"/>
    <x v="4"/>
    <x v="1"/>
  </r>
  <r>
    <n v="26052"/>
    <x v="4"/>
    <x v="37"/>
  </r>
  <r>
    <n v="26052"/>
    <x v="4"/>
    <x v="39"/>
  </r>
  <r>
    <n v="26052"/>
    <x v="4"/>
    <x v="38"/>
  </r>
  <r>
    <n v="26052"/>
    <x v="4"/>
    <x v="124"/>
  </r>
  <r>
    <n v="26052"/>
    <x v="4"/>
    <x v="9"/>
  </r>
  <r>
    <n v="26052"/>
    <x v="4"/>
    <x v="10"/>
  </r>
  <r>
    <n v="26052"/>
    <x v="4"/>
    <x v="133"/>
  </r>
  <r>
    <n v="26052"/>
    <x v="4"/>
    <x v="73"/>
  </r>
  <r>
    <n v="26052"/>
    <x v="4"/>
    <x v="28"/>
  </r>
  <r>
    <n v="26053"/>
    <x v="3"/>
    <x v="0"/>
  </r>
  <r>
    <n v="26053"/>
    <x v="3"/>
    <x v="1"/>
  </r>
  <r>
    <n v="26054"/>
    <x v="6"/>
    <x v="24"/>
  </r>
  <r>
    <n v="26054"/>
    <x v="6"/>
    <x v="2"/>
  </r>
  <r>
    <n v="26054"/>
    <x v="6"/>
    <x v="10"/>
  </r>
  <r>
    <n v="26054"/>
    <x v="6"/>
    <x v="32"/>
  </r>
  <r>
    <n v="26054"/>
    <x v="6"/>
    <x v="4"/>
  </r>
  <r>
    <n v="26054"/>
    <x v="6"/>
    <x v="82"/>
  </r>
  <r>
    <n v="26054"/>
    <x v="6"/>
    <x v="40"/>
  </r>
  <r>
    <n v="26054"/>
    <x v="6"/>
    <x v="122"/>
  </r>
  <r>
    <n v="26054"/>
    <x v="6"/>
    <x v="80"/>
  </r>
  <r>
    <n v="26054"/>
    <x v="6"/>
    <x v="6"/>
  </r>
  <r>
    <n v="26054"/>
    <x v="6"/>
    <x v="93"/>
  </r>
  <r>
    <n v="26054"/>
    <x v="6"/>
    <x v="66"/>
  </r>
  <r>
    <n v="26055"/>
    <x v="6"/>
    <x v="4"/>
  </r>
  <r>
    <n v="26055"/>
    <x v="6"/>
    <x v="5"/>
  </r>
  <r>
    <n v="26056"/>
    <x v="4"/>
    <x v="0"/>
  </r>
  <r>
    <n v="26056"/>
    <x v="4"/>
    <x v="1"/>
  </r>
  <r>
    <n v="26056"/>
    <x v="4"/>
    <x v="16"/>
  </r>
  <r>
    <n v="26056"/>
    <x v="4"/>
    <x v="5"/>
  </r>
  <r>
    <n v="26056"/>
    <x v="4"/>
    <x v="4"/>
  </r>
  <r>
    <n v="26057"/>
    <x v="3"/>
    <x v="1"/>
  </r>
  <r>
    <n v="26057"/>
    <x v="3"/>
    <x v="42"/>
  </r>
  <r>
    <n v="26057"/>
    <x v="3"/>
    <x v="15"/>
  </r>
  <r>
    <n v="26057"/>
    <x v="3"/>
    <x v="98"/>
  </r>
  <r>
    <n v="26058"/>
    <x v="5"/>
    <x v="0"/>
  </r>
  <r>
    <n v="26058"/>
    <x v="5"/>
    <x v="40"/>
  </r>
  <r>
    <n v="26058"/>
    <x v="5"/>
    <x v="4"/>
  </r>
  <r>
    <n v="26058"/>
    <x v="5"/>
    <x v="5"/>
  </r>
  <r>
    <n v="26059"/>
    <x v="4"/>
    <x v="1"/>
  </r>
  <r>
    <n v="26059"/>
    <x v="4"/>
    <x v="2"/>
  </r>
  <r>
    <n v="26059"/>
    <x v="4"/>
    <x v="26"/>
  </r>
  <r>
    <n v="26059"/>
    <x v="4"/>
    <x v="16"/>
  </r>
  <r>
    <n v="26059"/>
    <x v="4"/>
    <x v="98"/>
  </r>
  <r>
    <n v="26059"/>
    <x v="4"/>
    <x v="99"/>
  </r>
  <r>
    <n v="26060"/>
    <x v="6"/>
    <x v="0"/>
  </r>
  <r>
    <n v="26060"/>
    <x v="6"/>
    <x v="14"/>
  </r>
  <r>
    <n v="26060"/>
    <x v="6"/>
    <x v="1"/>
  </r>
  <r>
    <n v="26060"/>
    <x v="6"/>
    <x v="41"/>
  </r>
  <r>
    <n v="26060"/>
    <x v="6"/>
    <x v="41"/>
  </r>
  <r>
    <n v="26060"/>
    <x v="6"/>
    <x v="48"/>
  </r>
  <r>
    <n v="26060"/>
    <x v="6"/>
    <x v="100"/>
  </r>
  <r>
    <n v="26060"/>
    <x v="6"/>
    <x v="4"/>
  </r>
  <r>
    <n v="26062"/>
    <x v="3"/>
    <x v="1"/>
  </r>
  <r>
    <n v="26062"/>
    <x v="3"/>
    <x v="14"/>
  </r>
  <r>
    <n v="26063"/>
    <x v="3"/>
    <x v="14"/>
  </r>
  <r>
    <n v="26063"/>
    <x v="3"/>
    <x v="1"/>
  </r>
  <r>
    <n v="26063"/>
    <x v="3"/>
    <x v="81"/>
  </r>
  <r>
    <n v="26063"/>
    <x v="3"/>
    <x v="40"/>
  </r>
  <r>
    <n v="26063"/>
    <x v="3"/>
    <x v="112"/>
  </r>
  <r>
    <n v="26063"/>
    <x v="3"/>
    <x v="82"/>
  </r>
  <r>
    <n v="26064"/>
    <x v="0"/>
    <x v="1"/>
  </r>
  <r>
    <n v="26064"/>
    <x v="0"/>
    <x v="33"/>
  </r>
  <r>
    <n v="26064"/>
    <x v="0"/>
    <x v="8"/>
  </r>
  <r>
    <n v="26064"/>
    <x v="0"/>
    <x v="30"/>
  </r>
  <r>
    <n v="26064"/>
    <x v="0"/>
    <x v="0"/>
  </r>
  <r>
    <n v="26064"/>
    <x v="0"/>
    <x v="63"/>
  </r>
  <r>
    <n v="26064"/>
    <x v="0"/>
    <x v="11"/>
  </r>
  <r>
    <n v="26064"/>
    <x v="0"/>
    <x v="10"/>
  </r>
  <r>
    <n v="26065"/>
    <x v="4"/>
    <x v="1"/>
  </r>
  <r>
    <n v="26065"/>
    <x v="4"/>
    <x v="0"/>
  </r>
  <r>
    <n v="26065"/>
    <x v="4"/>
    <x v="37"/>
  </r>
  <r>
    <n v="26065"/>
    <x v="4"/>
    <x v="34"/>
  </r>
  <r>
    <n v="26065"/>
    <x v="4"/>
    <x v="2"/>
  </r>
  <r>
    <n v="26065"/>
    <x v="4"/>
    <x v="39"/>
  </r>
  <r>
    <n v="26065"/>
    <x v="4"/>
    <x v="24"/>
  </r>
  <r>
    <n v="26065"/>
    <x v="4"/>
    <x v="26"/>
  </r>
  <r>
    <n v="26065"/>
    <x v="4"/>
    <x v="16"/>
  </r>
  <r>
    <n v="26065"/>
    <x v="4"/>
    <x v="10"/>
  </r>
  <r>
    <n v="26065"/>
    <x v="4"/>
    <x v="32"/>
  </r>
  <r>
    <n v="26065"/>
    <x v="4"/>
    <x v="40"/>
  </r>
  <r>
    <n v="26066"/>
    <x v="0"/>
    <x v="1"/>
  </r>
  <r>
    <n v="26066"/>
    <x v="0"/>
    <x v="0"/>
  </r>
  <r>
    <n v="26066"/>
    <x v="0"/>
    <x v="26"/>
  </r>
  <r>
    <n v="26066"/>
    <x v="0"/>
    <x v="24"/>
  </r>
  <r>
    <n v="26066"/>
    <x v="0"/>
    <x v="32"/>
  </r>
  <r>
    <n v="26066"/>
    <x v="0"/>
    <x v="98"/>
  </r>
  <r>
    <n v="26066"/>
    <x v="0"/>
    <x v="148"/>
  </r>
  <r>
    <n v="26066"/>
    <x v="0"/>
    <x v="27"/>
  </r>
  <r>
    <n v="26066"/>
    <x v="0"/>
    <x v="28"/>
  </r>
  <r>
    <n v="26067"/>
    <x v="5"/>
    <x v="0"/>
  </r>
  <r>
    <n v="26067"/>
    <x v="5"/>
    <x v="1"/>
  </r>
  <r>
    <n v="26067"/>
    <x v="5"/>
    <x v="14"/>
  </r>
  <r>
    <n v="26067"/>
    <x v="5"/>
    <x v="24"/>
  </r>
  <r>
    <n v="26067"/>
    <x v="5"/>
    <x v="17"/>
  </r>
  <r>
    <n v="26067"/>
    <x v="5"/>
    <x v="39"/>
  </r>
  <r>
    <n v="26067"/>
    <x v="5"/>
    <x v="64"/>
  </r>
  <r>
    <n v="26067"/>
    <x v="5"/>
    <x v="100"/>
  </r>
  <r>
    <n v="26067"/>
    <x v="5"/>
    <x v="6"/>
  </r>
  <r>
    <n v="26068"/>
    <x v="6"/>
    <x v="0"/>
  </r>
  <r>
    <n v="26068"/>
    <x v="6"/>
    <x v="90"/>
  </r>
  <r>
    <n v="26068"/>
    <x v="6"/>
    <x v="5"/>
  </r>
  <r>
    <n v="26068"/>
    <x v="6"/>
    <x v="40"/>
  </r>
  <r>
    <n v="26070"/>
    <x v="6"/>
    <x v="0"/>
  </r>
  <r>
    <n v="26070"/>
    <x v="6"/>
    <x v="36"/>
  </r>
  <r>
    <n v="26070"/>
    <x v="6"/>
    <x v="62"/>
  </r>
  <r>
    <n v="26070"/>
    <x v="6"/>
    <x v="126"/>
  </r>
  <r>
    <n v="26070"/>
    <x v="6"/>
    <x v="40"/>
  </r>
  <r>
    <n v="26071"/>
    <x v="0"/>
    <x v="109"/>
  </r>
  <r>
    <n v="26071"/>
    <x v="0"/>
    <x v="40"/>
  </r>
  <r>
    <n v="26071"/>
    <x v="0"/>
    <x v="81"/>
  </r>
  <r>
    <n v="26072"/>
    <x v="4"/>
    <x v="1"/>
  </r>
  <r>
    <n v="26072"/>
    <x v="4"/>
    <x v="14"/>
  </r>
  <r>
    <n v="26072"/>
    <x v="4"/>
    <x v="42"/>
  </r>
  <r>
    <n v="26072"/>
    <x v="4"/>
    <x v="0"/>
  </r>
  <r>
    <n v="26072"/>
    <x v="4"/>
    <x v="51"/>
  </r>
  <r>
    <n v="26072"/>
    <x v="4"/>
    <x v="3"/>
  </r>
  <r>
    <n v="26072"/>
    <x v="4"/>
    <x v="9"/>
  </r>
  <r>
    <n v="26073"/>
    <x v="0"/>
    <x v="1"/>
  </r>
  <r>
    <n v="26073"/>
    <x v="0"/>
    <x v="16"/>
  </r>
  <r>
    <n v="26073"/>
    <x v="0"/>
    <x v="13"/>
  </r>
  <r>
    <n v="26073"/>
    <x v="0"/>
    <x v="12"/>
  </r>
  <r>
    <n v="26074"/>
    <x v="3"/>
    <x v="1"/>
  </r>
  <r>
    <n v="26074"/>
    <x v="3"/>
    <x v="8"/>
  </r>
  <r>
    <n v="26074"/>
    <x v="3"/>
    <x v="30"/>
  </r>
  <r>
    <n v="26075"/>
    <x v="6"/>
    <x v="0"/>
  </r>
  <r>
    <n v="26075"/>
    <x v="6"/>
    <x v="1"/>
  </r>
  <r>
    <n v="26075"/>
    <x v="6"/>
    <x v="14"/>
  </r>
  <r>
    <n v="26075"/>
    <x v="6"/>
    <x v="8"/>
  </r>
  <r>
    <n v="26075"/>
    <x v="6"/>
    <x v="36"/>
  </r>
  <r>
    <n v="26075"/>
    <x v="6"/>
    <x v="38"/>
  </r>
  <r>
    <n v="26075"/>
    <x v="6"/>
    <x v="4"/>
  </r>
  <r>
    <n v="26075"/>
    <x v="6"/>
    <x v="100"/>
  </r>
  <r>
    <n v="26075"/>
    <x v="6"/>
    <x v="77"/>
  </r>
  <r>
    <n v="26077"/>
    <x v="3"/>
    <x v="1"/>
  </r>
  <r>
    <n v="26077"/>
    <x v="3"/>
    <x v="0"/>
  </r>
  <r>
    <n v="26077"/>
    <x v="3"/>
    <x v="13"/>
  </r>
  <r>
    <n v="26077"/>
    <x v="3"/>
    <x v="12"/>
  </r>
  <r>
    <n v="26077"/>
    <x v="3"/>
    <x v="32"/>
  </r>
  <r>
    <n v="26078"/>
    <x v="3"/>
    <x v="1"/>
  </r>
  <r>
    <n v="26078"/>
    <x v="3"/>
    <x v="14"/>
  </r>
  <r>
    <n v="26078"/>
    <x v="3"/>
    <x v="31"/>
  </r>
  <r>
    <n v="26078"/>
    <x v="3"/>
    <x v="41"/>
  </r>
  <r>
    <n v="26078"/>
    <x v="3"/>
    <x v="41"/>
  </r>
  <r>
    <n v="26079"/>
    <x v="3"/>
    <x v="0"/>
  </r>
  <r>
    <n v="26079"/>
    <x v="3"/>
    <x v="1"/>
  </r>
  <r>
    <n v="26079"/>
    <x v="3"/>
    <x v="16"/>
  </r>
  <r>
    <n v="26079"/>
    <x v="3"/>
    <x v="17"/>
  </r>
  <r>
    <n v="26079"/>
    <x v="3"/>
    <x v="90"/>
  </r>
  <r>
    <n v="26079"/>
    <x v="3"/>
    <x v="4"/>
  </r>
  <r>
    <n v="26079"/>
    <x v="3"/>
    <x v="100"/>
  </r>
  <r>
    <n v="26080"/>
    <x v="0"/>
    <x v="1"/>
  </r>
  <r>
    <n v="26080"/>
    <x v="0"/>
    <x v="14"/>
  </r>
  <r>
    <n v="26080"/>
    <x v="0"/>
    <x v="0"/>
  </r>
  <r>
    <n v="26080"/>
    <x v="0"/>
    <x v="120"/>
  </r>
  <r>
    <n v="26081"/>
    <x v="3"/>
    <x v="1"/>
  </r>
  <r>
    <n v="26081"/>
    <x v="3"/>
    <x v="8"/>
  </r>
  <r>
    <n v="26081"/>
    <x v="3"/>
    <x v="0"/>
  </r>
  <r>
    <n v="26081"/>
    <x v="3"/>
    <x v="45"/>
  </r>
  <r>
    <n v="26081"/>
    <x v="3"/>
    <x v="11"/>
  </r>
  <r>
    <n v="26081"/>
    <x v="3"/>
    <x v="10"/>
  </r>
  <r>
    <n v="26081"/>
    <x v="3"/>
    <x v="4"/>
  </r>
  <r>
    <n v="26082"/>
    <x v="3"/>
    <x v="1"/>
  </r>
  <r>
    <n v="26082"/>
    <x v="3"/>
    <x v="14"/>
  </r>
  <r>
    <n v="26082"/>
    <x v="3"/>
    <x v="2"/>
  </r>
  <r>
    <n v="26082"/>
    <x v="3"/>
    <x v="103"/>
  </r>
  <r>
    <n v="26082"/>
    <x v="3"/>
    <x v="40"/>
  </r>
  <r>
    <n v="26083"/>
    <x v="0"/>
    <x v="0"/>
  </r>
  <r>
    <n v="26083"/>
    <x v="0"/>
    <x v="33"/>
  </r>
  <r>
    <n v="26083"/>
    <x v="0"/>
    <x v="100"/>
  </r>
  <r>
    <n v="26083"/>
    <x v="0"/>
    <x v="118"/>
  </r>
  <r>
    <n v="26084"/>
    <x v="3"/>
    <x v="1"/>
  </r>
  <r>
    <n v="26084"/>
    <x v="3"/>
    <x v="30"/>
  </r>
  <r>
    <n v="26084"/>
    <x v="3"/>
    <x v="14"/>
  </r>
  <r>
    <n v="26084"/>
    <x v="3"/>
    <x v="31"/>
  </r>
  <r>
    <n v="26084"/>
    <x v="3"/>
    <x v="41"/>
  </r>
  <r>
    <n v="26084"/>
    <x v="3"/>
    <x v="41"/>
  </r>
  <r>
    <n v="26085"/>
    <x v="5"/>
    <x v="0"/>
  </r>
  <r>
    <n v="26085"/>
    <x v="5"/>
    <x v="5"/>
  </r>
  <r>
    <n v="26085"/>
    <x v="5"/>
    <x v="4"/>
  </r>
  <r>
    <n v="26086"/>
    <x v="4"/>
    <x v="0"/>
  </r>
  <r>
    <n v="26086"/>
    <x v="4"/>
    <x v="1"/>
  </r>
  <r>
    <n v="26086"/>
    <x v="4"/>
    <x v="8"/>
  </r>
  <r>
    <n v="26086"/>
    <x v="4"/>
    <x v="42"/>
  </r>
  <r>
    <n v="26086"/>
    <x v="4"/>
    <x v="24"/>
  </r>
  <r>
    <n v="26086"/>
    <x v="4"/>
    <x v="51"/>
  </r>
  <r>
    <n v="26086"/>
    <x v="4"/>
    <x v="26"/>
  </r>
  <r>
    <n v="26086"/>
    <x v="4"/>
    <x v="27"/>
  </r>
  <r>
    <n v="26088"/>
    <x v="6"/>
    <x v="0"/>
  </r>
  <r>
    <n v="26088"/>
    <x v="6"/>
    <x v="1"/>
  </r>
  <r>
    <n v="26088"/>
    <x v="6"/>
    <x v="14"/>
  </r>
  <r>
    <n v="26088"/>
    <x v="6"/>
    <x v="47"/>
  </r>
  <r>
    <n v="26088"/>
    <x v="6"/>
    <x v="24"/>
  </r>
  <r>
    <n v="26088"/>
    <x v="6"/>
    <x v="2"/>
  </r>
  <r>
    <n v="26088"/>
    <x v="6"/>
    <x v="4"/>
  </r>
  <r>
    <n v="26088"/>
    <x v="6"/>
    <x v="40"/>
  </r>
  <r>
    <n v="26089"/>
    <x v="6"/>
    <x v="15"/>
  </r>
  <r>
    <n v="26090"/>
    <x v="2"/>
    <x v="0"/>
  </r>
  <r>
    <n v="26090"/>
    <x v="2"/>
    <x v="2"/>
  </r>
  <r>
    <n v="26091"/>
    <x v="0"/>
    <x v="0"/>
  </r>
  <r>
    <n v="26091"/>
    <x v="0"/>
    <x v="7"/>
  </r>
  <r>
    <n v="26091"/>
    <x v="0"/>
    <x v="18"/>
  </r>
  <r>
    <n v="26091"/>
    <x v="0"/>
    <x v="10"/>
  </r>
  <r>
    <n v="26091"/>
    <x v="0"/>
    <x v="59"/>
  </r>
  <r>
    <n v="26092"/>
    <x v="3"/>
    <x v="1"/>
  </r>
  <r>
    <n v="26092"/>
    <x v="3"/>
    <x v="44"/>
  </r>
  <r>
    <n v="26092"/>
    <x v="3"/>
    <x v="0"/>
  </r>
  <r>
    <n v="26092"/>
    <x v="3"/>
    <x v="2"/>
  </r>
  <r>
    <n v="26092"/>
    <x v="3"/>
    <x v="18"/>
  </r>
  <r>
    <n v="26092"/>
    <x v="3"/>
    <x v="13"/>
  </r>
  <r>
    <n v="26092"/>
    <x v="3"/>
    <x v="97"/>
  </r>
  <r>
    <n v="26092"/>
    <x v="3"/>
    <x v="119"/>
  </r>
  <r>
    <n v="26093"/>
    <x v="8"/>
    <x v="0"/>
  </r>
  <r>
    <n v="26093"/>
    <x v="8"/>
    <x v="33"/>
  </r>
  <r>
    <n v="26094"/>
    <x v="2"/>
    <x v="1"/>
  </r>
  <r>
    <n v="26094"/>
    <x v="2"/>
    <x v="32"/>
  </r>
  <r>
    <n v="26095"/>
    <x v="1"/>
    <x v="1"/>
  </r>
  <r>
    <n v="26095"/>
    <x v="1"/>
    <x v="0"/>
  </r>
  <r>
    <n v="26095"/>
    <x v="1"/>
    <x v="133"/>
  </r>
  <r>
    <n v="26096"/>
    <x v="8"/>
    <x v="0"/>
  </r>
  <r>
    <n v="26096"/>
    <x v="8"/>
    <x v="68"/>
  </r>
  <r>
    <n v="26096"/>
    <x v="8"/>
    <x v="36"/>
  </r>
  <r>
    <n v="26096"/>
    <x v="8"/>
    <x v="38"/>
  </r>
  <r>
    <n v="26096"/>
    <x v="8"/>
    <x v="24"/>
  </r>
  <r>
    <n v="26096"/>
    <x v="8"/>
    <x v="5"/>
  </r>
  <r>
    <n v="26096"/>
    <x v="8"/>
    <x v="133"/>
  </r>
  <r>
    <n v="26096"/>
    <x v="8"/>
    <x v="87"/>
  </r>
  <r>
    <n v="26096"/>
    <x v="8"/>
    <x v="40"/>
  </r>
  <r>
    <n v="26096"/>
    <x v="8"/>
    <x v="66"/>
  </r>
  <r>
    <n v="26097"/>
    <x v="3"/>
    <x v="1"/>
  </r>
  <r>
    <n v="26097"/>
    <x v="3"/>
    <x v="0"/>
  </r>
  <r>
    <n v="26097"/>
    <x v="3"/>
    <x v="53"/>
  </r>
  <r>
    <n v="26097"/>
    <x v="3"/>
    <x v="10"/>
  </r>
  <r>
    <n v="26097"/>
    <x v="3"/>
    <x v="59"/>
  </r>
  <r>
    <n v="26097"/>
    <x v="3"/>
    <x v="18"/>
  </r>
  <r>
    <n v="26097"/>
    <x v="3"/>
    <x v="13"/>
  </r>
  <r>
    <n v="26097"/>
    <x v="3"/>
    <x v="19"/>
  </r>
  <r>
    <n v="26098"/>
    <x v="7"/>
    <x v="1"/>
  </r>
  <r>
    <n v="26098"/>
    <x v="7"/>
    <x v="14"/>
  </r>
  <r>
    <n v="26098"/>
    <x v="7"/>
    <x v="41"/>
  </r>
  <r>
    <n v="26098"/>
    <x v="7"/>
    <x v="41"/>
  </r>
  <r>
    <n v="26098"/>
    <x v="7"/>
    <x v="2"/>
  </r>
  <r>
    <n v="26098"/>
    <x v="7"/>
    <x v="4"/>
  </r>
  <r>
    <n v="26099"/>
    <x v="7"/>
    <x v="26"/>
  </r>
  <r>
    <n v="26099"/>
    <x v="7"/>
    <x v="51"/>
  </r>
  <r>
    <n v="26099"/>
    <x v="7"/>
    <x v="5"/>
  </r>
  <r>
    <n v="26099"/>
    <x v="7"/>
    <x v="87"/>
  </r>
  <r>
    <n v="26099"/>
    <x v="7"/>
    <x v="95"/>
  </r>
  <r>
    <n v="26100"/>
    <x v="1"/>
    <x v="1"/>
  </r>
  <r>
    <n v="26100"/>
    <x v="1"/>
    <x v="26"/>
  </r>
  <r>
    <n v="26100"/>
    <x v="1"/>
    <x v="51"/>
  </r>
  <r>
    <n v="26101"/>
    <x v="3"/>
    <x v="0"/>
  </r>
  <r>
    <n v="26101"/>
    <x v="3"/>
    <x v="41"/>
  </r>
  <r>
    <n v="26101"/>
    <x v="3"/>
    <x v="41"/>
  </r>
  <r>
    <n v="26101"/>
    <x v="3"/>
    <x v="14"/>
  </r>
  <r>
    <n v="26101"/>
    <x v="3"/>
    <x v="1"/>
  </r>
  <r>
    <n v="26101"/>
    <x v="3"/>
    <x v="38"/>
  </r>
  <r>
    <n v="26101"/>
    <x v="3"/>
    <x v="5"/>
  </r>
  <r>
    <n v="26101"/>
    <x v="3"/>
    <x v="81"/>
  </r>
  <r>
    <n v="26101"/>
    <x v="3"/>
    <x v="94"/>
  </r>
  <r>
    <n v="26101"/>
    <x v="3"/>
    <x v="48"/>
  </r>
  <r>
    <n v="26102"/>
    <x v="6"/>
    <x v="0"/>
  </r>
  <r>
    <n v="26103"/>
    <x v="6"/>
    <x v="14"/>
  </r>
  <r>
    <n v="26103"/>
    <x v="6"/>
    <x v="40"/>
  </r>
  <r>
    <n v="26104"/>
    <x v="6"/>
    <x v="0"/>
  </r>
  <r>
    <n v="26104"/>
    <x v="6"/>
    <x v="1"/>
  </r>
  <r>
    <n v="26104"/>
    <x v="6"/>
    <x v="14"/>
  </r>
  <r>
    <n v="26104"/>
    <x v="6"/>
    <x v="4"/>
  </r>
  <r>
    <n v="26105"/>
    <x v="0"/>
    <x v="1"/>
  </r>
  <r>
    <n v="26105"/>
    <x v="0"/>
    <x v="0"/>
  </r>
  <r>
    <n v="26105"/>
    <x v="0"/>
    <x v="16"/>
  </r>
  <r>
    <n v="26105"/>
    <x v="0"/>
    <x v="17"/>
  </r>
  <r>
    <n v="26105"/>
    <x v="0"/>
    <x v="24"/>
  </r>
  <r>
    <n v="26105"/>
    <x v="0"/>
    <x v="26"/>
  </r>
  <r>
    <n v="26105"/>
    <x v="0"/>
    <x v="39"/>
  </r>
  <r>
    <n v="26105"/>
    <x v="0"/>
    <x v="59"/>
  </r>
  <r>
    <n v="26105"/>
    <x v="0"/>
    <x v="60"/>
  </r>
  <r>
    <n v="26105"/>
    <x v="0"/>
    <x v="13"/>
  </r>
  <r>
    <n v="26105"/>
    <x v="0"/>
    <x v="19"/>
  </r>
  <r>
    <n v="26105"/>
    <x v="0"/>
    <x v="21"/>
  </r>
  <r>
    <n v="26105"/>
    <x v="0"/>
    <x v="32"/>
  </r>
  <r>
    <n v="26106"/>
    <x v="6"/>
    <x v="0"/>
  </r>
  <r>
    <n v="26106"/>
    <x v="6"/>
    <x v="90"/>
  </r>
  <r>
    <n v="26106"/>
    <x v="6"/>
    <x v="5"/>
  </r>
  <r>
    <n v="26106"/>
    <x v="6"/>
    <x v="133"/>
  </r>
  <r>
    <n v="26107"/>
    <x v="1"/>
    <x v="0"/>
  </r>
  <r>
    <n v="26107"/>
    <x v="1"/>
    <x v="1"/>
  </r>
  <r>
    <n v="26107"/>
    <x v="1"/>
    <x v="36"/>
  </r>
  <r>
    <n v="26107"/>
    <x v="1"/>
    <x v="24"/>
  </r>
  <r>
    <n v="26107"/>
    <x v="1"/>
    <x v="51"/>
  </r>
  <r>
    <n v="26107"/>
    <x v="1"/>
    <x v="26"/>
  </r>
  <r>
    <n v="26107"/>
    <x v="1"/>
    <x v="126"/>
  </r>
  <r>
    <n v="26107"/>
    <x v="1"/>
    <x v="62"/>
  </r>
  <r>
    <n v="26108"/>
    <x v="1"/>
    <x v="0"/>
  </r>
  <r>
    <n v="26108"/>
    <x v="1"/>
    <x v="1"/>
  </r>
  <r>
    <n v="26108"/>
    <x v="1"/>
    <x v="8"/>
  </r>
  <r>
    <n v="26108"/>
    <x v="1"/>
    <x v="116"/>
  </r>
  <r>
    <n v="26109"/>
    <x v="3"/>
    <x v="0"/>
  </r>
  <r>
    <n v="26109"/>
    <x v="3"/>
    <x v="116"/>
  </r>
  <r>
    <n v="26109"/>
    <x v="3"/>
    <x v="1"/>
  </r>
  <r>
    <n v="26109"/>
    <x v="3"/>
    <x v="128"/>
  </r>
  <r>
    <n v="26110"/>
    <x v="3"/>
    <x v="1"/>
  </r>
  <r>
    <n v="26110"/>
    <x v="3"/>
    <x v="14"/>
  </r>
  <r>
    <n v="26110"/>
    <x v="3"/>
    <x v="61"/>
  </r>
  <r>
    <n v="26110"/>
    <x v="3"/>
    <x v="4"/>
  </r>
  <r>
    <n v="26111"/>
    <x v="1"/>
    <x v="1"/>
  </r>
  <r>
    <n v="26111"/>
    <x v="1"/>
    <x v="0"/>
  </r>
  <r>
    <n v="26111"/>
    <x v="1"/>
    <x v="2"/>
  </r>
  <r>
    <n v="26111"/>
    <x v="1"/>
    <x v="32"/>
  </r>
  <r>
    <n v="26111"/>
    <x v="1"/>
    <x v="59"/>
  </r>
  <r>
    <n v="26111"/>
    <x v="1"/>
    <x v="21"/>
  </r>
  <r>
    <n v="26111"/>
    <x v="1"/>
    <x v="22"/>
  </r>
  <r>
    <n v="26111"/>
    <x v="1"/>
    <x v="27"/>
  </r>
  <r>
    <n v="26112"/>
    <x v="8"/>
    <x v="0"/>
  </r>
  <r>
    <n v="26112"/>
    <x v="8"/>
    <x v="1"/>
  </r>
  <r>
    <n v="26112"/>
    <x v="8"/>
    <x v="85"/>
  </r>
  <r>
    <n v="26112"/>
    <x v="8"/>
    <x v="34"/>
  </r>
  <r>
    <n v="26112"/>
    <x v="8"/>
    <x v="16"/>
  </r>
  <r>
    <n v="26112"/>
    <x v="8"/>
    <x v="17"/>
  </r>
  <r>
    <n v="26112"/>
    <x v="8"/>
    <x v="54"/>
  </r>
  <r>
    <n v="26113"/>
    <x v="1"/>
    <x v="8"/>
  </r>
  <r>
    <n v="26113"/>
    <x v="1"/>
    <x v="42"/>
  </r>
  <r>
    <n v="26113"/>
    <x v="1"/>
    <x v="14"/>
  </r>
  <r>
    <n v="26113"/>
    <x v="1"/>
    <x v="1"/>
  </r>
  <r>
    <n v="26113"/>
    <x v="1"/>
    <x v="0"/>
  </r>
  <r>
    <n v="26113"/>
    <x v="1"/>
    <x v="45"/>
  </r>
  <r>
    <n v="26113"/>
    <x v="1"/>
    <x v="10"/>
  </r>
  <r>
    <n v="26114"/>
    <x v="8"/>
    <x v="0"/>
  </r>
  <r>
    <n v="26114"/>
    <x v="8"/>
    <x v="1"/>
  </r>
  <r>
    <n v="26114"/>
    <x v="8"/>
    <x v="81"/>
  </r>
  <r>
    <n v="26114"/>
    <x v="8"/>
    <x v="40"/>
  </r>
  <r>
    <n v="26115"/>
    <x v="4"/>
    <x v="1"/>
  </r>
  <r>
    <n v="26115"/>
    <x v="4"/>
    <x v="33"/>
  </r>
  <r>
    <n v="26115"/>
    <x v="4"/>
    <x v="38"/>
  </r>
  <r>
    <n v="26115"/>
    <x v="4"/>
    <x v="5"/>
  </r>
  <r>
    <n v="26116"/>
    <x v="1"/>
    <x v="0"/>
  </r>
  <r>
    <n v="26116"/>
    <x v="1"/>
    <x v="14"/>
  </r>
  <r>
    <n v="26116"/>
    <x v="1"/>
    <x v="1"/>
  </r>
  <r>
    <n v="26116"/>
    <x v="1"/>
    <x v="7"/>
  </r>
  <r>
    <n v="26116"/>
    <x v="1"/>
    <x v="25"/>
  </r>
  <r>
    <n v="26116"/>
    <x v="1"/>
    <x v="25"/>
  </r>
  <r>
    <n v="26116"/>
    <x v="1"/>
    <x v="4"/>
  </r>
  <r>
    <n v="26116"/>
    <x v="1"/>
    <x v="40"/>
  </r>
  <r>
    <n v="26116"/>
    <x v="1"/>
    <x v="57"/>
  </r>
  <r>
    <n v="26120"/>
    <x v="1"/>
    <x v="1"/>
  </r>
  <r>
    <n v="26120"/>
    <x v="1"/>
    <x v="26"/>
  </r>
  <r>
    <n v="26120"/>
    <x v="1"/>
    <x v="2"/>
  </r>
  <r>
    <n v="26120"/>
    <x v="1"/>
    <x v="27"/>
  </r>
  <r>
    <n v="26120"/>
    <x v="1"/>
    <x v="28"/>
  </r>
  <r>
    <n v="26120"/>
    <x v="1"/>
    <x v="56"/>
  </r>
  <r>
    <n v="26120"/>
    <x v="1"/>
    <x v="73"/>
  </r>
  <r>
    <n v="26122"/>
    <x v="1"/>
    <x v="67"/>
  </r>
  <r>
    <n v="26122"/>
    <x v="1"/>
    <x v="121"/>
  </r>
  <r>
    <n v="26122"/>
    <x v="1"/>
    <x v="42"/>
  </r>
  <r>
    <n v="26122"/>
    <x v="1"/>
    <x v="1"/>
  </r>
  <r>
    <n v="26122"/>
    <x v="1"/>
    <x v="2"/>
  </r>
  <r>
    <n v="26122"/>
    <x v="1"/>
    <x v="26"/>
  </r>
  <r>
    <n v="26122"/>
    <x v="1"/>
    <x v="16"/>
  </r>
  <r>
    <n v="26122"/>
    <x v="1"/>
    <x v="9"/>
  </r>
  <r>
    <n v="26122"/>
    <x v="1"/>
    <x v="78"/>
  </r>
  <r>
    <n v="26122"/>
    <x v="1"/>
    <x v="185"/>
  </r>
  <r>
    <n v="26122"/>
    <x v="1"/>
    <x v="27"/>
  </r>
  <r>
    <n v="26122"/>
    <x v="1"/>
    <x v="28"/>
  </r>
  <r>
    <n v="26123"/>
    <x v="3"/>
    <x v="0"/>
  </r>
  <r>
    <n v="26123"/>
    <x v="3"/>
    <x v="1"/>
  </r>
  <r>
    <n v="26123"/>
    <x v="3"/>
    <x v="24"/>
  </r>
  <r>
    <n v="26123"/>
    <x v="3"/>
    <x v="59"/>
  </r>
  <r>
    <n v="26123"/>
    <x v="3"/>
    <x v="18"/>
  </r>
  <r>
    <n v="26123"/>
    <x v="3"/>
    <x v="100"/>
  </r>
  <r>
    <n v="26123"/>
    <x v="3"/>
    <x v="6"/>
  </r>
  <r>
    <n v="26124"/>
    <x v="0"/>
    <x v="1"/>
  </r>
  <r>
    <n v="26124"/>
    <x v="0"/>
    <x v="0"/>
  </r>
  <r>
    <n v="26124"/>
    <x v="0"/>
    <x v="33"/>
  </r>
  <r>
    <n v="26124"/>
    <x v="0"/>
    <x v="4"/>
  </r>
  <r>
    <n v="26125"/>
    <x v="8"/>
    <x v="0"/>
  </r>
  <r>
    <n v="26125"/>
    <x v="8"/>
    <x v="102"/>
  </r>
  <r>
    <n v="26125"/>
    <x v="8"/>
    <x v="114"/>
  </r>
  <r>
    <n v="26125"/>
    <x v="8"/>
    <x v="33"/>
  </r>
  <r>
    <n v="26125"/>
    <x v="8"/>
    <x v="36"/>
  </r>
  <r>
    <n v="26125"/>
    <x v="8"/>
    <x v="126"/>
  </r>
  <r>
    <n v="26125"/>
    <x v="8"/>
    <x v="4"/>
  </r>
  <r>
    <n v="26125"/>
    <x v="8"/>
    <x v="5"/>
  </r>
  <r>
    <n v="26125"/>
    <x v="8"/>
    <x v="62"/>
  </r>
  <r>
    <n v="26125"/>
    <x v="8"/>
    <x v="125"/>
  </r>
  <r>
    <n v="26125"/>
    <x v="8"/>
    <x v="6"/>
  </r>
  <r>
    <n v="26126"/>
    <x v="8"/>
    <x v="0"/>
  </r>
  <r>
    <n v="26126"/>
    <x v="8"/>
    <x v="1"/>
  </r>
  <r>
    <n v="26127"/>
    <x v="1"/>
    <x v="0"/>
  </r>
  <r>
    <n v="26127"/>
    <x v="1"/>
    <x v="10"/>
  </r>
  <r>
    <n v="26128"/>
    <x v="6"/>
    <x v="0"/>
  </r>
  <r>
    <n v="26128"/>
    <x v="6"/>
    <x v="8"/>
  </r>
  <r>
    <n v="26128"/>
    <x v="6"/>
    <x v="42"/>
  </r>
  <r>
    <n v="26128"/>
    <x v="6"/>
    <x v="1"/>
  </r>
  <r>
    <n v="26128"/>
    <x v="6"/>
    <x v="4"/>
  </r>
  <r>
    <n v="26129"/>
    <x v="3"/>
    <x v="1"/>
  </r>
  <r>
    <n v="26129"/>
    <x v="3"/>
    <x v="0"/>
  </r>
  <r>
    <n v="26129"/>
    <x v="3"/>
    <x v="59"/>
  </r>
  <r>
    <n v="26129"/>
    <x v="3"/>
    <x v="21"/>
  </r>
  <r>
    <n v="26129"/>
    <x v="3"/>
    <x v="60"/>
  </r>
  <r>
    <n v="26129"/>
    <x v="3"/>
    <x v="22"/>
  </r>
  <r>
    <n v="26129"/>
    <x v="3"/>
    <x v="96"/>
  </r>
  <r>
    <n v="26129"/>
    <x v="3"/>
    <x v="112"/>
  </r>
  <r>
    <n v="26129"/>
    <x v="3"/>
    <x v="81"/>
  </r>
  <r>
    <n v="26129"/>
    <x v="3"/>
    <x v="40"/>
  </r>
  <r>
    <n v="26129"/>
    <x v="3"/>
    <x v="193"/>
  </r>
  <r>
    <n v="26130"/>
    <x v="6"/>
    <x v="84"/>
  </r>
  <r>
    <n v="26130"/>
    <x v="6"/>
    <x v="0"/>
  </r>
  <r>
    <n v="26132"/>
    <x v="0"/>
    <x v="1"/>
  </r>
  <r>
    <n v="26132"/>
    <x v="0"/>
    <x v="8"/>
  </r>
  <r>
    <n v="26132"/>
    <x v="0"/>
    <x v="42"/>
  </r>
  <r>
    <n v="26132"/>
    <x v="0"/>
    <x v="29"/>
  </r>
  <r>
    <n v="26132"/>
    <x v="0"/>
    <x v="0"/>
  </r>
  <r>
    <n v="26132"/>
    <x v="0"/>
    <x v="59"/>
  </r>
  <r>
    <n v="26132"/>
    <x v="0"/>
    <x v="60"/>
  </r>
  <r>
    <n v="26132"/>
    <x v="0"/>
    <x v="18"/>
  </r>
  <r>
    <n v="26133"/>
    <x v="3"/>
    <x v="0"/>
  </r>
  <r>
    <n v="26133"/>
    <x v="3"/>
    <x v="18"/>
  </r>
  <r>
    <n v="26133"/>
    <x v="3"/>
    <x v="10"/>
  </r>
  <r>
    <n v="26134"/>
    <x v="6"/>
    <x v="0"/>
  </r>
  <r>
    <n v="26134"/>
    <x v="6"/>
    <x v="1"/>
  </r>
  <r>
    <n v="26134"/>
    <x v="6"/>
    <x v="40"/>
  </r>
  <r>
    <n v="26134"/>
    <x v="6"/>
    <x v="4"/>
  </r>
  <r>
    <n v="26135"/>
    <x v="7"/>
    <x v="123"/>
  </r>
  <r>
    <n v="26135"/>
    <x v="7"/>
    <x v="1"/>
  </r>
  <r>
    <n v="26135"/>
    <x v="7"/>
    <x v="2"/>
  </r>
  <r>
    <n v="26135"/>
    <x v="7"/>
    <x v="24"/>
  </r>
  <r>
    <n v="26135"/>
    <x v="7"/>
    <x v="17"/>
  </r>
  <r>
    <n v="26135"/>
    <x v="7"/>
    <x v="124"/>
  </r>
  <r>
    <n v="26135"/>
    <x v="7"/>
    <x v="98"/>
  </r>
  <r>
    <n v="26135"/>
    <x v="7"/>
    <x v="55"/>
  </r>
  <r>
    <n v="26135"/>
    <x v="7"/>
    <x v="4"/>
  </r>
  <r>
    <n v="26135"/>
    <x v="7"/>
    <x v="100"/>
  </r>
  <r>
    <n v="26135"/>
    <x v="7"/>
    <x v="27"/>
  </r>
  <r>
    <n v="26135"/>
    <x v="7"/>
    <x v="28"/>
  </r>
  <r>
    <n v="26136"/>
    <x v="1"/>
    <x v="44"/>
  </r>
  <r>
    <n v="26136"/>
    <x v="1"/>
    <x v="0"/>
  </r>
  <r>
    <n v="26136"/>
    <x v="1"/>
    <x v="10"/>
  </r>
  <r>
    <n v="26136"/>
    <x v="1"/>
    <x v="11"/>
  </r>
  <r>
    <n v="26136"/>
    <x v="1"/>
    <x v="120"/>
  </r>
  <r>
    <n v="26137"/>
    <x v="1"/>
    <x v="0"/>
  </r>
  <r>
    <n v="26137"/>
    <x v="1"/>
    <x v="1"/>
  </r>
  <r>
    <n v="26137"/>
    <x v="1"/>
    <x v="8"/>
  </r>
  <r>
    <n v="26137"/>
    <x v="1"/>
    <x v="42"/>
  </r>
  <r>
    <n v="26137"/>
    <x v="1"/>
    <x v="15"/>
  </r>
  <r>
    <n v="26137"/>
    <x v="1"/>
    <x v="17"/>
  </r>
  <r>
    <n v="26137"/>
    <x v="1"/>
    <x v="32"/>
  </r>
  <r>
    <n v="26137"/>
    <x v="1"/>
    <x v="35"/>
  </r>
  <r>
    <n v="26137"/>
    <x v="1"/>
    <x v="6"/>
  </r>
  <r>
    <n v="26138"/>
    <x v="6"/>
    <x v="1"/>
  </r>
  <r>
    <n v="26138"/>
    <x v="6"/>
    <x v="0"/>
  </r>
  <r>
    <n v="26139"/>
    <x v="6"/>
    <x v="40"/>
  </r>
  <r>
    <n v="26139"/>
    <x v="6"/>
    <x v="82"/>
  </r>
  <r>
    <n v="26140"/>
    <x v="0"/>
    <x v="14"/>
  </r>
  <r>
    <n v="26140"/>
    <x v="0"/>
    <x v="1"/>
  </r>
  <r>
    <n v="26140"/>
    <x v="0"/>
    <x v="0"/>
  </r>
  <r>
    <n v="26141"/>
    <x v="2"/>
    <x v="1"/>
  </r>
  <r>
    <n v="26141"/>
    <x v="2"/>
    <x v="2"/>
  </r>
  <r>
    <n v="26141"/>
    <x v="2"/>
    <x v="26"/>
  </r>
  <r>
    <n v="26141"/>
    <x v="2"/>
    <x v="16"/>
  </r>
  <r>
    <n v="26141"/>
    <x v="2"/>
    <x v="13"/>
  </r>
  <r>
    <n v="26141"/>
    <x v="2"/>
    <x v="18"/>
  </r>
  <r>
    <n v="26141"/>
    <x v="2"/>
    <x v="109"/>
  </r>
  <r>
    <n v="26141"/>
    <x v="2"/>
    <x v="28"/>
  </r>
  <r>
    <n v="26142"/>
    <x v="6"/>
    <x v="0"/>
  </r>
  <r>
    <n v="26142"/>
    <x v="6"/>
    <x v="1"/>
  </r>
  <r>
    <n v="26142"/>
    <x v="6"/>
    <x v="2"/>
  </r>
  <r>
    <n v="26142"/>
    <x v="6"/>
    <x v="40"/>
  </r>
  <r>
    <n v="26142"/>
    <x v="6"/>
    <x v="4"/>
  </r>
  <r>
    <n v="26143"/>
    <x v="6"/>
    <x v="0"/>
  </r>
  <r>
    <n v="26143"/>
    <x v="6"/>
    <x v="1"/>
  </r>
  <r>
    <n v="26143"/>
    <x v="6"/>
    <x v="36"/>
  </r>
  <r>
    <n v="26143"/>
    <x v="6"/>
    <x v="38"/>
  </r>
  <r>
    <n v="26143"/>
    <x v="6"/>
    <x v="2"/>
  </r>
  <r>
    <n v="26143"/>
    <x v="6"/>
    <x v="54"/>
  </r>
  <r>
    <n v="26143"/>
    <x v="6"/>
    <x v="4"/>
  </r>
  <r>
    <n v="26143"/>
    <x v="6"/>
    <x v="162"/>
  </r>
  <r>
    <n v="26143"/>
    <x v="6"/>
    <x v="65"/>
  </r>
  <r>
    <n v="26144"/>
    <x v="2"/>
    <x v="1"/>
  </r>
  <r>
    <n v="26144"/>
    <x v="2"/>
    <x v="0"/>
  </r>
  <r>
    <n v="26144"/>
    <x v="2"/>
    <x v="7"/>
  </r>
  <r>
    <n v="26144"/>
    <x v="2"/>
    <x v="70"/>
  </r>
  <r>
    <n v="26144"/>
    <x v="2"/>
    <x v="58"/>
  </r>
  <r>
    <n v="26144"/>
    <x v="2"/>
    <x v="53"/>
  </r>
  <r>
    <n v="26144"/>
    <x v="2"/>
    <x v="65"/>
  </r>
  <r>
    <n v="26144"/>
    <x v="2"/>
    <x v="27"/>
  </r>
  <r>
    <n v="26145"/>
    <x v="6"/>
    <x v="0"/>
  </r>
  <r>
    <n v="26145"/>
    <x v="6"/>
    <x v="40"/>
  </r>
  <r>
    <n v="26145"/>
    <x v="6"/>
    <x v="112"/>
  </r>
  <r>
    <n v="26145"/>
    <x v="6"/>
    <x v="48"/>
  </r>
  <r>
    <n v="26145"/>
    <x v="6"/>
    <x v="81"/>
  </r>
  <r>
    <n v="26146"/>
    <x v="0"/>
    <x v="1"/>
  </r>
  <r>
    <n v="26146"/>
    <x v="0"/>
    <x v="27"/>
  </r>
  <r>
    <n v="26147"/>
    <x v="3"/>
    <x v="14"/>
  </r>
  <r>
    <n v="26147"/>
    <x v="3"/>
    <x v="41"/>
  </r>
  <r>
    <n v="26147"/>
    <x v="3"/>
    <x v="41"/>
  </r>
  <r>
    <n v="26147"/>
    <x v="3"/>
    <x v="1"/>
  </r>
  <r>
    <n v="26147"/>
    <x v="3"/>
    <x v="104"/>
  </r>
  <r>
    <n v="26147"/>
    <x v="3"/>
    <x v="5"/>
  </r>
  <r>
    <n v="26148"/>
    <x v="1"/>
    <x v="1"/>
  </r>
  <r>
    <n v="26148"/>
    <x v="1"/>
    <x v="0"/>
  </r>
  <r>
    <n v="26148"/>
    <x v="1"/>
    <x v="17"/>
  </r>
  <r>
    <n v="26148"/>
    <x v="1"/>
    <x v="32"/>
  </r>
  <r>
    <n v="26149"/>
    <x v="1"/>
    <x v="1"/>
  </r>
  <r>
    <n v="26149"/>
    <x v="1"/>
    <x v="0"/>
  </r>
  <r>
    <n v="26149"/>
    <x v="1"/>
    <x v="42"/>
  </r>
  <r>
    <n v="26149"/>
    <x v="1"/>
    <x v="8"/>
  </r>
  <r>
    <n v="26149"/>
    <x v="1"/>
    <x v="44"/>
  </r>
  <r>
    <n v="26149"/>
    <x v="1"/>
    <x v="7"/>
  </r>
  <r>
    <n v="26149"/>
    <x v="1"/>
    <x v="25"/>
  </r>
  <r>
    <n v="26149"/>
    <x v="1"/>
    <x v="25"/>
  </r>
  <r>
    <n v="26149"/>
    <x v="1"/>
    <x v="45"/>
  </r>
  <r>
    <n v="26149"/>
    <x v="1"/>
    <x v="37"/>
  </r>
  <r>
    <n v="26149"/>
    <x v="1"/>
    <x v="2"/>
  </r>
  <r>
    <n v="26149"/>
    <x v="1"/>
    <x v="26"/>
  </r>
  <r>
    <n v="26149"/>
    <x v="1"/>
    <x v="51"/>
  </r>
  <r>
    <n v="26149"/>
    <x v="1"/>
    <x v="39"/>
  </r>
  <r>
    <n v="26149"/>
    <x v="1"/>
    <x v="24"/>
  </r>
  <r>
    <n v="26149"/>
    <x v="1"/>
    <x v="10"/>
  </r>
  <r>
    <n v="26149"/>
    <x v="1"/>
    <x v="11"/>
  </r>
  <r>
    <n v="26149"/>
    <x v="1"/>
    <x v="9"/>
  </r>
  <r>
    <n v="26149"/>
    <x v="1"/>
    <x v="54"/>
  </r>
  <r>
    <n v="26149"/>
    <x v="1"/>
    <x v="55"/>
  </r>
  <r>
    <n v="26150"/>
    <x v="7"/>
    <x v="1"/>
  </r>
  <r>
    <n v="26150"/>
    <x v="7"/>
    <x v="44"/>
  </r>
  <r>
    <n v="26150"/>
    <x v="7"/>
    <x v="55"/>
  </r>
  <r>
    <n v="26150"/>
    <x v="7"/>
    <x v="81"/>
  </r>
  <r>
    <n v="26150"/>
    <x v="7"/>
    <x v="6"/>
  </r>
  <r>
    <n v="26151"/>
    <x v="6"/>
    <x v="0"/>
  </r>
  <r>
    <n v="26151"/>
    <x v="6"/>
    <x v="4"/>
  </r>
  <r>
    <n v="26151"/>
    <x v="6"/>
    <x v="82"/>
  </r>
  <r>
    <n v="26152"/>
    <x v="4"/>
    <x v="1"/>
  </r>
  <r>
    <n v="26152"/>
    <x v="4"/>
    <x v="2"/>
  </r>
  <r>
    <n v="26152"/>
    <x v="4"/>
    <x v="32"/>
  </r>
  <r>
    <n v="26152"/>
    <x v="4"/>
    <x v="62"/>
  </r>
  <r>
    <n v="26153"/>
    <x v="6"/>
    <x v="16"/>
  </r>
  <r>
    <n v="26154"/>
    <x v="1"/>
    <x v="1"/>
  </r>
  <r>
    <n v="26154"/>
    <x v="1"/>
    <x v="0"/>
  </r>
  <r>
    <n v="26154"/>
    <x v="1"/>
    <x v="37"/>
  </r>
  <r>
    <n v="26154"/>
    <x v="1"/>
    <x v="16"/>
  </r>
  <r>
    <n v="26154"/>
    <x v="1"/>
    <x v="17"/>
  </r>
  <r>
    <n v="26154"/>
    <x v="1"/>
    <x v="2"/>
  </r>
  <r>
    <n v="26154"/>
    <x v="1"/>
    <x v="3"/>
  </r>
  <r>
    <n v="26154"/>
    <x v="1"/>
    <x v="11"/>
  </r>
  <r>
    <n v="26154"/>
    <x v="1"/>
    <x v="10"/>
  </r>
  <r>
    <n v="26154"/>
    <x v="1"/>
    <x v="73"/>
  </r>
  <r>
    <n v="26155"/>
    <x v="6"/>
    <x v="0"/>
  </r>
  <r>
    <n v="26155"/>
    <x v="6"/>
    <x v="36"/>
  </r>
  <r>
    <n v="26155"/>
    <x v="6"/>
    <x v="24"/>
  </r>
  <r>
    <n v="26155"/>
    <x v="6"/>
    <x v="4"/>
  </r>
  <r>
    <n v="26155"/>
    <x v="6"/>
    <x v="126"/>
  </r>
  <r>
    <n v="26156"/>
    <x v="4"/>
    <x v="0"/>
  </r>
  <r>
    <n v="26156"/>
    <x v="4"/>
    <x v="36"/>
  </r>
  <r>
    <n v="26156"/>
    <x v="4"/>
    <x v="37"/>
  </r>
  <r>
    <n v="26157"/>
    <x v="5"/>
    <x v="0"/>
  </r>
  <r>
    <n v="26158"/>
    <x v="1"/>
    <x v="0"/>
  </r>
  <r>
    <n v="26158"/>
    <x v="1"/>
    <x v="10"/>
  </r>
  <r>
    <n v="26159"/>
    <x v="2"/>
    <x v="0"/>
  </r>
  <r>
    <n v="26159"/>
    <x v="2"/>
    <x v="1"/>
  </r>
  <r>
    <n v="26159"/>
    <x v="2"/>
    <x v="16"/>
  </r>
  <r>
    <n v="26159"/>
    <x v="2"/>
    <x v="60"/>
  </r>
  <r>
    <n v="26159"/>
    <x v="2"/>
    <x v="59"/>
  </r>
  <r>
    <n v="26159"/>
    <x v="2"/>
    <x v="21"/>
  </r>
  <r>
    <n v="26159"/>
    <x v="2"/>
    <x v="18"/>
  </r>
  <r>
    <n v="26160"/>
    <x v="6"/>
    <x v="1"/>
  </r>
  <r>
    <n v="26160"/>
    <x v="6"/>
    <x v="14"/>
  </r>
  <r>
    <n v="26160"/>
    <x v="6"/>
    <x v="0"/>
  </r>
  <r>
    <n v="26160"/>
    <x v="6"/>
    <x v="114"/>
  </r>
  <r>
    <n v="26160"/>
    <x v="6"/>
    <x v="36"/>
  </r>
  <r>
    <n v="26160"/>
    <x v="6"/>
    <x v="48"/>
  </r>
  <r>
    <n v="26160"/>
    <x v="6"/>
    <x v="5"/>
  </r>
  <r>
    <n v="26160"/>
    <x v="6"/>
    <x v="4"/>
  </r>
  <r>
    <n v="26160"/>
    <x v="6"/>
    <x v="81"/>
  </r>
  <r>
    <n v="26160"/>
    <x v="6"/>
    <x v="82"/>
  </r>
  <r>
    <n v="26160"/>
    <x v="6"/>
    <x v="40"/>
  </r>
  <r>
    <n v="26161"/>
    <x v="3"/>
    <x v="195"/>
  </r>
  <r>
    <n v="26161"/>
    <x v="3"/>
    <x v="1"/>
  </r>
  <r>
    <n v="26161"/>
    <x v="3"/>
    <x v="14"/>
  </r>
  <r>
    <n v="26161"/>
    <x v="3"/>
    <x v="25"/>
  </r>
  <r>
    <n v="26161"/>
    <x v="3"/>
    <x v="25"/>
  </r>
  <r>
    <n v="26161"/>
    <x v="3"/>
    <x v="37"/>
  </r>
  <r>
    <n v="26161"/>
    <x v="3"/>
    <x v="34"/>
  </r>
  <r>
    <n v="26161"/>
    <x v="3"/>
    <x v="38"/>
  </r>
  <r>
    <n v="26161"/>
    <x v="3"/>
    <x v="2"/>
  </r>
  <r>
    <n v="26161"/>
    <x v="3"/>
    <x v="26"/>
  </r>
  <r>
    <n v="26161"/>
    <x v="3"/>
    <x v="10"/>
  </r>
  <r>
    <n v="26161"/>
    <x v="3"/>
    <x v="139"/>
  </r>
  <r>
    <n v="26162"/>
    <x v="4"/>
    <x v="42"/>
  </r>
  <r>
    <n v="26162"/>
    <x v="4"/>
    <x v="1"/>
  </r>
  <r>
    <n v="26162"/>
    <x v="4"/>
    <x v="0"/>
  </r>
  <r>
    <n v="26162"/>
    <x v="4"/>
    <x v="2"/>
  </r>
  <r>
    <n v="26162"/>
    <x v="4"/>
    <x v="39"/>
  </r>
  <r>
    <n v="26162"/>
    <x v="4"/>
    <x v="16"/>
  </r>
  <r>
    <n v="26162"/>
    <x v="4"/>
    <x v="17"/>
  </r>
  <r>
    <n v="26162"/>
    <x v="4"/>
    <x v="26"/>
  </r>
  <r>
    <n v="26162"/>
    <x v="4"/>
    <x v="24"/>
  </r>
  <r>
    <n v="26162"/>
    <x v="4"/>
    <x v="9"/>
  </r>
  <r>
    <n v="26162"/>
    <x v="4"/>
    <x v="10"/>
  </r>
  <r>
    <n v="26162"/>
    <x v="4"/>
    <x v="32"/>
  </r>
  <r>
    <n v="26163"/>
    <x v="6"/>
    <x v="0"/>
  </r>
  <r>
    <n v="26163"/>
    <x v="6"/>
    <x v="14"/>
  </r>
  <r>
    <n v="26163"/>
    <x v="6"/>
    <x v="41"/>
  </r>
  <r>
    <n v="26163"/>
    <x v="6"/>
    <x v="41"/>
  </r>
  <r>
    <n v="26163"/>
    <x v="6"/>
    <x v="1"/>
  </r>
  <r>
    <n v="26163"/>
    <x v="6"/>
    <x v="38"/>
  </r>
  <r>
    <n v="26163"/>
    <x v="6"/>
    <x v="24"/>
  </r>
  <r>
    <n v="26163"/>
    <x v="6"/>
    <x v="4"/>
  </r>
  <r>
    <n v="26163"/>
    <x v="6"/>
    <x v="48"/>
  </r>
  <r>
    <n v="26164"/>
    <x v="6"/>
    <x v="41"/>
  </r>
  <r>
    <n v="26164"/>
    <x v="6"/>
    <x v="41"/>
  </r>
  <r>
    <n v="26164"/>
    <x v="6"/>
    <x v="0"/>
  </r>
  <r>
    <n v="26164"/>
    <x v="6"/>
    <x v="14"/>
  </r>
  <r>
    <n v="26164"/>
    <x v="6"/>
    <x v="1"/>
  </r>
  <r>
    <n v="26164"/>
    <x v="6"/>
    <x v="4"/>
  </r>
  <r>
    <n v="26165"/>
    <x v="5"/>
    <x v="0"/>
  </r>
  <r>
    <n v="26165"/>
    <x v="5"/>
    <x v="4"/>
  </r>
  <r>
    <n v="26166"/>
    <x v="6"/>
    <x v="40"/>
  </r>
  <r>
    <n v="26167"/>
    <x v="1"/>
    <x v="1"/>
  </r>
  <r>
    <n v="26167"/>
    <x v="1"/>
    <x v="0"/>
  </r>
  <r>
    <n v="26167"/>
    <x v="1"/>
    <x v="8"/>
  </r>
  <r>
    <n v="26167"/>
    <x v="1"/>
    <x v="117"/>
  </r>
  <r>
    <n v="26167"/>
    <x v="1"/>
    <x v="117"/>
  </r>
  <r>
    <n v="26167"/>
    <x v="1"/>
    <x v="47"/>
  </r>
  <r>
    <n v="26167"/>
    <x v="1"/>
    <x v="15"/>
  </r>
  <r>
    <n v="26167"/>
    <x v="1"/>
    <x v="24"/>
  </r>
  <r>
    <n v="26167"/>
    <x v="1"/>
    <x v="2"/>
  </r>
  <r>
    <n v="26167"/>
    <x v="1"/>
    <x v="32"/>
  </r>
  <r>
    <n v="26167"/>
    <x v="1"/>
    <x v="4"/>
  </r>
  <r>
    <n v="26167"/>
    <x v="1"/>
    <x v="5"/>
  </r>
  <r>
    <n v="26167"/>
    <x v="1"/>
    <x v="125"/>
  </r>
  <r>
    <n v="26168"/>
    <x v="6"/>
    <x v="100"/>
  </r>
  <r>
    <n v="26168"/>
    <x v="6"/>
    <x v="40"/>
  </r>
  <r>
    <n v="26168"/>
    <x v="6"/>
    <x v="5"/>
  </r>
  <r>
    <n v="26168"/>
    <x v="6"/>
    <x v="4"/>
  </r>
  <r>
    <n v="26169"/>
    <x v="1"/>
    <x v="24"/>
  </r>
  <r>
    <n v="26169"/>
    <x v="1"/>
    <x v="2"/>
  </r>
  <r>
    <n v="26169"/>
    <x v="1"/>
    <x v="11"/>
  </r>
  <r>
    <n v="26169"/>
    <x v="1"/>
    <x v="3"/>
  </r>
  <r>
    <n v="26170"/>
    <x v="6"/>
    <x v="44"/>
  </r>
  <r>
    <n v="26170"/>
    <x v="6"/>
    <x v="0"/>
  </r>
  <r>
    <n v="26170"/>
    <x v="6"/>
    <x v="55"/>
  </r>
  <r>
    <n v="26171"/>
    <x v="6"/>
    <x v="40"/>
  </r>
  <r>
    <n v="26172"/>
    <x v="1"/>
    <x v="9"/>
  </r>
  <r>
    <n v="26174"/>
    <x v="6"/>
    <x v="83"/>
  </r>
  <r>
    <n v="26175"/>
    <x v="3"/>
    <x v="0"/>
  </r>
  <r>
    <n v="26175"/>
    <x v="3"/>
    <x v="1"/>
  </r>
  <r>
    <n v="26175"/>
    <x v="3"/>
    <x v="14"/>
  </r>
  <r>
    <n v="26176"/>
    <x v="6"/>
    <x v="0"/>
  </r>
  <r>
    <n v="26176"/>
    <x v="6"/>
    <x v="4"/>
  </r>
  <r>
    <n v="26176"/>
    <x v="6"/>
    <x v="5"/>
  </r>
  <r>
    <n v="26176"/>
    <x v="6"/>
    <x v="40"/>
  </r>
  <r>
    <n v="26177"/>
    <x v="0"/>
    <x v="33"/>
  </r>
  <r>
    <n v="26177"/>
    <x v="0"/>
    <x v="0"/>
  </r>
  <r>
    <n v="26177"/>
    <x v="0"/>
    <x v="14"/>
  </r>
  <r>
    <n v="26177"/>
    <x v="0"/>
    <x v="1"/>
  </r>
  <r>
    <n v="26177"/>
    <x v="0"/>
    <x v="40"/>
  </r>
  <r>
    <n v="26178"/>
    <x v="3"/>
    <x v="15"/>
  </r>
  <r>
    <n v="26179"/>
    <x v="6"/>
    <x v="0"/>
  </r>
  <r>
    <n v="26179"/>
    <x v="6"/>
    <x v="41"/>
  </r>
  <r>
    <n v="26179"/>
    <x v="6"/>
    <x v="41"/>
  </r>
  <r>
    <n v="26179"/>
    <x v="6"/>
    <x v="1"/>
  </r>
  <r>
    <n v="26179"/>
    <x v="6"/>
    <x v="40"/>
  </r>
  <r>
    <n v="26179"/>
    <x v="6"/>
    <x v="5"/>
  </r>
  <r>
    <n v="26180"/>
    <x v="4"/>
    <x v="1"/>
  </r>
  <r>
    <n v="26180"/>
    <x v="4"/>
    <x v="123"/>
  </r>
  <r>
    <n v="26180"/>
    <x v="4"/>
    <x v="2"/>
  </r>
  <r>
    <n v="26180"/>
    <x v="4"/>
    <x v="51"/>
  </r>
  <r>
    <n v="26180"/>
    <x v="4"/>
    <x v="32"/>
  </r>
  <r>
    <n v="26181"/>
    <x v="1"/>
    <x v="0"/>
  </r>
  <r>
    <n v="26181"/>
    <x v="1"/>
    <x v="1"/>
  </r>
  <r>
    <n v="26181"/>
    <x v="1"/>
    <x v="7"/>
  </r>
  <r>
    <n v="26181"/>
    <x v="1"/>
    <x v="25"/>
  </r>
  <r>
    <n v="26181"/>
    <x v="1"/>
    <x v="25"/>
  </r>
  <r>
    <n v="26181"/>
    <x v="1"/>
    <x v="34"/>
  </r>
  <r>
    <n v="26181"/>
    <x v="1"/>
    <x v="45"/>
  </r>
  <r>
    <n v="26181"/>
    <x v="1"/>
    <x v="37"/>
  </r>
  <r>
    <n v="26181"/>
    <x v="1"/>
    <x v="155"/>
  </r>
  <r>
    <n v="26181"/>
    <x v="1"/>
    <x v="38"/>
  </r>
  <r>
    <n v="26181"/>
    <x v="1"/>
    <x v="24"/>
  </r>
  <r>
    <n v="26181"/>
    <x v="1"/>
    <x v="2"/>
  </r>
  <r>
    <n v="26181"/>
    <x v="1"/>
    <x v="26"/>
  </r>
  <r>
    <n v="26181"/>
    <x v="1"/>
    <x v="17"/>
  </r>
  <r>
    <n v="26181"/>
    <x v="1"/>
    <x v="11"/>
  </r>
  <r>
    <n v="26181"/>
    <x v="1"/>
    <x v="10"/>
  </r>
  <r>
    <n v="26181"/>
    <x v="1"/>
    <x v="9"/>
  </r>
  <r>
    <n v="26182"/>
    <x v="3"/>
    <x v="0"/>
  </r>
  <r>
    <n v="26182"/>
    <x v="3"/>
    <x v="14"/>
  </r>
  <r>
    <n v="26182"/>
    <x v="3"/>
    <x v="1"/>
  </r>
  <r>
    <n v="26182"/>
    <x v="3"/>
    <x v="60"/>
  </r>
  <r>
    <n v="26182"/>
    <x v="3"/>
    <x v="59"/>
  </r>
  <r>
    <n v="26182"/>
    <x v="3"/>
    <x v="13"/>
  </r>
  <r>
    <n v="26182"/>
    <x v="3"/>
    <x v="19"/>
  </r>
  <r>
    <n v="26182"/>
    <x v="3"/>
    <x v="40"/>
  </r>
  <r>
    <n v="26182"/>
    <x v="3"/>
    <x v="4"/>
  </r>
  <r>
    <n v="26182"/>
    <x v="3"/>
    <x v="6"/>
  </r>
  <r>
    <n v="26183"/>
    <x v="3"/>
    <x v="0"/>
  </r>
  <r>
    <n v="26183"/>
    <x v="3"/>
    <x v="1"/>
  </r>
  <r>
    <n v="26183"/>
    <x v="3"/>
    <x v="14"/>
  </r>
  <r>
    <n v="26183"/>
    <x v="3"/>
    <x v="51"/>
  </r>
  <r>
    <n v="26183"/>
    <x v="3"/>
    <x v="10"/>
  </r>
  <r>
    <n v="26183"/>
    <x v="3"/>
    <x v="4"/>
  </r>
  <r>
    <n v="26184"/>
    <x v="5"/>
    <x v="64"/>
  </r>
  <r>
    <n v="26185"/>
    <x v="2"/>
    <x v="30"/>
  </r>
  <r>
    <n v="26185"/>
    <x v="2"/>
    <x v="115"/>
  </r>
  <r>
    <n v="26185"/>
    <x v="2"/>
    <x v="181"/>
  </r>
  <r>
    <n v="26187"/>
    <x v="6"/>
    <x v="108"/>
  </r>
  <r>
    <n v="26187"/>
    <x v="6"/>
    <x v="1"/>
  </r>
  <r>
    <n v="26187"/>
    <x v="6"/>
    <x v="0"/>
  </r>
  <r>
    <n v="26187"/>
    <x v="6"/>
    <x v="44"/>
  </r>
  <r>
    <n v="26187"/>
    <x v="6"/>
    <x v="34"/>
  </r>
  <r>
    <n v="26187"/>
    <x v="6"/>
    <x v="2"/>
  </r>
  <r>
    <n v="26187"/>
    <x v="6"/>
    <x v="26"/>
  </r>
  <r>
    <n v="26187"/>
    <x v="6"/>
    <x v="38"/>
  </r>
  <r>
    <n v="26187"/>
    <x v="6"/>
    <x v="55"/>
  </r>
  <r>
    <n v="26187"/>
    <x v="6"/>
    <x v="73"/>
  </r>
  <r>
    <n v="26188"/>
    <x v="5"/>
    <x v="40"/>
  </r>
  <r>
    <n v="26188"/>
    <x v="5"/>
    <x v="82"/>
  </r>
  <r>
    <n v="26188"/>
    <x v="5"/>
    <x v="77"/>
  </r>
  <r>
    <n v="26188"/>
    <x v="5"/>
    <x v="4"/>
  </r>
  <r>
    <n v="26188"/>
    <x v="5"/>
    <x v="5"/>
  </r>
  <r>
    <n v="26189"/>
    <x v="1"/>
    <x v="0"/>
  </r>
  <r>
    <n v="26189"/>
    <x v="1"/>
    <x v="8"/>
  </r>
  <r>
    <n v="26189"/>
    <x v="1"/>
    <x v="1"/>
  </r>
  <r>
    <n v="26189"/>
    <x v="1"/>
    <x v="33"/>
  </r>
  <r>
    <n v="26189"/>
    <x v="1"/>
    <x v="26"/>
  </r>
  <r>
    <n v="26189"/>
    <x v="1"/>
    <x v="2"/>
  </r>
  <r>
    <n v="26189"/>
    <x v="1"/>
    <x v="24"/>
  </r>
  <r>
    <n v="26190"/>
    <x v="3"/>
    <x v="1"/>
  </r>
  <r>
    <n v="26190"/>
    <x v="3"/>
    <x v="14"/>
  </r>
  <r>
    <n v="26190"/>
    <x v="3"/>
    <x v="0"/>
  </r>
  <r>
    <n v="26190"/>
    <x v="3"/>
    <x v="41"/>
  </r>
  <r>
    <n v="26190"/>
    <x v="3"/>
    <x v="41"/>
  </r>
  <r>
    <n v="26190"/>
    <x v="3"/>
    <x v="128"/>
  </r>
  <r>
    <n v="26190"/>
    <x v="3"/>
    <x v="8"/>
  </r>
  <r>
    <n v="26190"/>
    <x v="3"/>
    <x v="36"/>
  </r>
  <r>
    <n v="26190"/>
    <x v="3"/>
    <x v="26"/>
  </r>
  <r>
    <n v="26190"/>
    <x v="3"/>
    <x v="18"/>
  </r>
  <r>
    <n v="26190"/>
    <x v="3"/>
    <x v="59"/>
  </r>
  <r>
    <n v="26190"/>
    <x v="3"/>
    <x v="13"/>
  </r>
  <r>
    <n v="26190"/>
    <x v="3"/>
    <x v="19"/>
  </r>
  <r>
    <n v="26190"/>
    <x v="3"/>
    <x v="5"/>
  </r>
  <r>
    <n v="26191"/>
    <x v="1"/>
    <x v="1"/>
  </r>
  <r>
    <n v="26191"/>
    <x v="1"/>
    <x v="0"/>
  </r>
  <r>
    <n v="26191"/>
    <x v="1"/>
    <x v="37"/>
  </r>
  <r>
    <n v="26191"/>
    <x v="1"/>
    <x v="24"/>
  </r>
  <r>
    <n v="26191"/>
    <x v="1"/>
    <x v="2"/>
  </r>
  <r>
    <n v="26191"/>
    <x v="1"/>
    <x v="38"/>
  </r>
  <r>
    <n v="26191"/>
    <x v="1"/>
    <x v="11"/>
  </r>
  <r>
    <n v="26191"/>
    <x v="1"/>
    <x v="9"/>
  </r>
  <r>
    <n v="26191"/>
    <x v="1"/>
    <x v="10"/>
  </r>
  <r>
    <n v="26191"/>
    <x v="1"/>
    <x v="76"/>
  </r>
  <r>
    <n v="26191"/>
    <x v="1"/>
    <x v="4"/>
  </r>
  <r>
    <n v="26191"/>
    <x v="1"/>
    <x v="28"/>
  </r>
  <r>
    <n v="26191"/>
    <x v="1"/>
    <x v="50"/>
  </r>
  <r>
    <n v="26193"/>
    <x v="8"/>
    <x v="0"/>
  </r>
  <r>
    <n v="26193"/>
    <x v="8"/>
    <x v="5"/>
  </r>
  <r>
    <n v="26193"/>
    <x v="8"/>
    <x v="100"/>
  </r>
  <r>
    <n v="26193"/>
    <x v="8"/>
    <x v="62"/>
  </r>
  <r>
    <n v="26193"/>
    <x v="8"/>
    <x v="126"/>
  </r>
  <r>
    <n v="26193"/>
    <x v="8"/>
    <x v="4"/>
  </r>
  <r>
    <n v="26194"/>
    <x v="4"/>
    <x v="0"/>
  </r>
  <r>
    <n v="26194"/>
    <x v="4"/>
    <x v="1"/>
  </r>
  <r>
    <n v="26194"/>
    <x v="4"/>
    <x v="26"/>
  </r>
  <r>
    <n v="26194"/>
    <x v="4"/>
    <x v="51"/>
  </r>
  <r>
    <n v="26195"/>
    <x v="6"/>
    <x v="31"/>
  </r>
  <r>
    <n v="26195"/>
    <x v="6"/>
    <x v="14"/>
  </r>
  <r>
    <n v="26195"/>
    <x v="6"/>
    <x v="1"/>
  </r>
  <r>
    <n v="26195"/>
    <x v="6"/>
    <x v="0"/>
  </r>
  <r>
    <n v="26195"/>
    <x v="6"/>
    <x v="7"/>
  </r>
  <r>
    <n v="26196"/>
    <x v="3"/>
    <x v="1"/>
  </r>
  <r>
    <n v="26196"/>
    <x v="3"/>
    <x v="4"/>
  </r>
  <r>
    <n v="26197"/>
    <x v="3"/>
    <x v="1"/>
  </r>
  <r>
    <n v="26197"/>
    <x v="3"/>
    <x v="117"/>
  </r>
  <r>
    <n v="26197"/>
    <x v="3"/>
    <x v="117"/>
  </r>
  <r>
    <n v="26197"/>
    <x v="3"/>
    <x v="14"/>
  </r>
  <r>
    <n v="26197"/>
    <x v="3"/>
    <x v="31"/>
  </r>
  <r>
    <n v="26197"/>
    <x v="3"/>
    <x v="42"/>
  </r>
  <r>
    <n v="26197"/>
    <x v="3"/>
    <x v="8"/>
  </r>
  <r>
    <n v="26197"/>
    <x v="3"/>
    <x v="41"/>
  </r>
  <r>
    <n v="26197"/>
    <x v="3"/>
    <x v="41"/>
  </r>
  <r>
    <n v="26197"/>
    <x v="3"/>
    <x v="0"/>
  </r>
  <r>
    <n v="26197"/>
    <x v="3"/>
    <x v="11"/>
  </r>
  <r>
    <n v="26197"/>
    <x v="3"/>
    <x v="10"/>
  </r>
  <r>
    <n v="26197"/>
    <x v="3"/>
    <x v="13"/>
  </r>
  <r>
    <n v="26197"/>
    <x v="3"/>
    <x v="12"/>
  </r>
  <r>
    <n v="26197"/>
    <x v="3"/>
    <x v="19"/>
  </r>
  <r>
    <n v="26197"/>
    <x v="3"/>
    <x v="48"/>
  </r>
  <r>
    <n v="26197"/>
    <x v="3"/>
    <x v="4"/>
  </r>
  <r>
    <n v="26198"/>
    <x v="3"/>
    <x v="0"/>
  </r>
  <r>
    <n v="26198"/>
    <x v="3"/>
    <x v="1"/>
  </r>
  <r>
    <n v="26198"/>
    <x v="3"/>
    <x v="14"/>
  </r>
  <r>
    <n v="26198"/>
    <x v="3"/>
    <x v="4"/>
  </r>
  <r>
    <n v="26199"/>
    <x v="6"/>
    <x v="81"/>
  </r>
  <r>
    <n v="26199"/>
    <x v="6"/>
    <x v="40"/>
  </r>
  <r>
    <n v="26199"/>
    <x v="6"/>
    <x v="82"/>
  </r>
  <r>
    <n v="26199"/>
    <x v="6"/>
    <x v="112"/>
  </r>
  <r>
    <n v="26200"/>
    <x v="4"/>
    <x v="0"/>
  </r>
  <r>
    <n v="26200"/>
    <x v="4"/>
    <x v="1"/>
  </r>
  <r>
    <n v="26200"/>
    <x v="4"/>
    <x v="89"/>
  </r>
  <r>
    <n v="26200"/>
    <x v="4"/>
    <x v="2"/>
  </r>
  <r>
    <n v="26200"/>
    <x v="4"/>
    <x v="39"/>
  </r>
  <r>
    <n v="26200"/>
    <x v="4"/>
    <x v="3"/>
  </r>
  <r>
    <n v="26200"/>
    <x v="4"/>
    <x v="62"/>
  </r>
  <r>
    <n v="26200"/>
    <x v="4"/>
    <x v="126"/>
  </r>
  <r>
    <n v="26200"/>
    <x v="4"/>
    <x v="65"/>
  </r>
  <r>
    <n v="26200"/>
    <x v="4"/>
    <x v="6"/>
  </r>
  <r>
    <n v="26201"/>
    <x v="3"/>
    <x v="47"/>
  </r>
  <r>
    <n v="26201"/>
    <x v="3"/>
    <x v="1"/>
  </r>
  <r>
    <n v="26201"/>
    <x v="3"/>
    <x v="3"/>
  </r>
  <r>
    <n v="26201"/>
    <x v="3"/>
    <x v="40"/>
  </r>
  <r>
    <n v="26201"/>
    <x v="3"/>
    <x v="82"/>
  </r>
  <r>
    <n v="26201"/>
    <x v="3"/>
    <x v="5"/>
  </r>
  <r>
    <n v="26203"/>
    <x v="1"/>
    <x v="0"/>
  </r>
  <r>
    <n v="26203"/>
    <x v="1"/>
    <x v="38"/>
  </r>
  <r>
    <n v="26203"/>
    <x v="1"/>
    <x v="2"/>
  </r>
  <r>
    <n v="26204"/>
    <x v="6"/>
    <x v="10"/>
  </r>
  <r>
    <n v="26204"/>
    <x v="6"/>
    <x v="109"/>
  </r>
  <r>
    <n v="26205"/>
    <x v="4"/>
    <x v="0"/>
  </r>
  <r>
    <n v="26205"/>
    <x v="4"/>
    <x v="1"/>
  </r>
  <r>
    <n v="26205"/>
    <x v="4"/>
    <x v="2"/>
  </r>
  <r>
    <n v="26205"/>
    <x v="4"/>
    <x v="55"/>
  </r>
  <r>
    <n v="26206"/>
    <x v="8"/>
    <x v="34"/>
  </r>
  <r>
    <n v="26206"/>
    <x v="8"/>
    <x v="37"/>
  </r>
  <r>
    <n v="26206"/>
    <x v="8"/>
    <x v="38"/>
  </r>
  <r>
    <n v="26206"/>
    <x v="8"/>
    <x v="32"/>
  </r>
  <r>
    <n v="26206"/>
    <x v="8"/>
    <x v="57"/>
  </r>
  <r>
    <n v="26206"/>
    <x v="8"/>
    <x v="4"/>
  </r>
  <r>
    <n v="26206"/>
    <x v="8"/>
    <x v="5"/>
  </r>
  <r>
    <n v="26207"/>
    <x v="5"/>
    <x v="35"/>
  </r>
  <r>
    <n v="26207"/>
    <x v="5"/>
    <x v="81"/>
  </r>
  <r>
    <n v="26207"/>
    <x v="5"/>
    <x v="40"/>
  </r>
  <r>
    <n v="26207"/>
    <x v="5"/>
    <x v="82"/>
  </r>
  <r>
    <n v="26207"/>
    <x v="5"/>
    <x v="133"/>
  </r>
  <r>
    <n v="26208"/>
    <x v="1"/>
    <x v="0"/>
  </r>
  <r>
    <n v="26208"/>
    <x v="1"/>
    <x v="2"/>
  </r>
  <r>
    <n v="26208"/>
    <x v="1"/>
    <x v="32"/>
  </r>
  <r>
    <n v="26208"/>
    <x v="1"/>
    <x v="100"/>
  </r>
  <r>
    <n v="26208"/>
    <x v="1"/>
    <x v="5"/>
  </r>
  <r>
    <n v="26208"/>
    <x v="1"/>
    <x v="77"/>
  </r>
  <r>
    <n v="26209"/>
    <x v="3"/>
    <x v="0"/>
  </r>
  <r>
    <n v="26209"/>
    <x v="3"/>
    <x v="1"/>
  </r>
  <r>
    <n v="26209"/>
    <x v="3"/>
    <x v="14"/>
  </r>
  <r>
    <n v="26209"/>
    <x v="3"/>
    <x v="109"/>
  </r>
  <r>
    <n v="26209"/>
    <x v="3"/>
    <x v="40"/>
  </r>
  <r>
    <n v="26210"/>
    <x v="3"/>
    <x v="1"/>
  </r>
  <r>
    <n v="26210"/>
    <x v="3"/>
    <x v="30"/>
  </r>
  <r>
    <n v="26210"/>
    <x v="3"/>
    <x v="8"/>
  </r>
  <r>
    <n v="26210"/>
    <x v="3"/>
    <x v="105"/>
  </r>
  <r>
    <n v="26210"/>
    <x v="3"/>
    <x v="13"/>
  </r>
  <r>
    <n v="26210"/>
    <x v="3"/>
    <x v="12"/>
  </r>
  <r>
    <n v="26211"/>
    <x v="6"/>
    <x v="41"/>
  </r>
  <r>
    <n v="26211"/>
    <x v="6"/>
    <x v="41"/>
  </r>
  <r>
    <n v="26211"/>
    <x v="6"/>
    <x v="26"/>
  </r>
  <r>
    <n v="26211"/>
    <x v="6"/>
    <x v="4"/>
  </r>
  <r>
    <n v="26211"/>
    <x v="6"/>
    <x v="211"/>
  </r>
  <r>
    <n v="26212"/>
    <x v="0"/>
    <x v="1"/>
  </r>
  <r>
    <n v="26212"/>
    <x v="0"/>
    <x v="14"/>
  </r>
  <r>
    <n v="26212"/>
    <x v="0"/>
    <x v="0"/>
  </r>
  <r>
    <n v="26212"/>
    <x v="0"/>
    <x v="2"/>
  </r>
  <r>
    <n v="26213"/>
    <x v="1"/>
    <x v="44"/>
  </r>
  <r>
    <n v="26213"/>
    <x v="1"/>
    <x v="1"/>
  </r>
  <r>
    <n v="26213"/>
    <x v="1"/>
    <x v="34"/>
  </r>
  <r>
    <n v="26213"/>
    <x v="1"/>
    <x v="16"/>
  </r>
  <r>
    <n v="26213"/>
    <x v="1"/>
    <x v="24"/>
  </r>
  <r>
    <n v="26213"/>
    <x v="1"/>
    <x v="38"/>
  </r>
  <r>
    <n v="26213"/>
    <x v="1"/>
    <x v="9"/>
  </r>
  <r>
    <n v="26213"/>
    <x v="1"/>
    <x v="55"/>
  </r>
  <r>
    <n v="26213"/>
    <x v="1"/>
    <x v="65"/>
  </r>
  <r>
    <n v="26214"/>
    <x v="3"/>
    <x v="1"/>
  </r>
  <r>
    <n v="26214"/>
    <x v="3"/>
    <x v="14"/>
  </r>
  <r>
    <n v="26214"/>
    <x v="3"/>
    <x v="0"/>
  </r>
  <r>
    <n v="26214"/>
    <x v="3"/>
    <x v="2"/>
  </r>
  <r>
    <n v="26214"/>
    <x v="3"/>
    <x v="10"/>
  </r>
  <r>
    <n v="26215"/>
    <x v="1"/>
    <x v="1"/>
  </r>
  <r>
    <n v="26215"/>
    <x v="1"/>
    <x v="14"/>
  </r>
  <r>
    <n v="26215"/>
    <x v="1"/>
    <x v="8"/>
  </r>
  <r>
    <n v="26216"/>
    <x v="5"/>
    <x v="0"/>
  </r>
  <r>
    <n v="26216"/>
    <x v="5"/>
    <x v="52"/>
  </r>
  <r>
    <n v="26216"/>
    <x v="5"/>
    <x v="61"/>
  </r>
  <r>
    <n v="26216"/>
    <x v="5"/>
    <x v="40"/>
  </r>
  <r>
    <n v="26216"/>
    <x v="5"/>
    <x v="4"/>
  </r>
  <r>
    <n v="26217"/>
    <x v="5"/>
    <x v="0"/>
  </r>
  <r>
    <n v="26217"/>
    <x v="5"/>
    <x v="40"/>
  </r>
  <r>
    <n v="26217"/>
    <x v="5"/>
    <x v="5"/>
  </r>
  <r>
    <n v="26217"/>
    <x v="5"/>
    <x v="4"/>
  </r>
  <r>
    <n v="26218"/>
    <x v="1"/>
    <x v="1"/>
  </r>
  <r>
    <n v="26218"/>
    <x v="1"/>
    <x v="0"/>
  </r>
  <r>
    <n v="26218"/>
    <x v="1"/>
    <x v="42"/>
  </r>
  <r>
    <n v="26218"/>
    <x v="1"/>
    <x v="26"/>
  </r>
  <r>
    <n v="26218"/>
    <x v="1"/>
    <x v="2"/>
  </r>
  <r>
    <n v="26218"/>
    <x v="1"/>
    <x v="24"/>
  </r>
  <r>
    <n v="26218"/>
    <x v="1"/>
    <x v="51"/>
  </r>
  <r>
    <n v="26218"/>
    <x v="1"/>
    <x v="3"/>
  </r>
  <r>
    <n v="26218"/>
    <x v="1"/>
    <x v="10"/>
  </r>
  <r>
    <n v="26219"/>
    <x v="6"/>
    <x v="4"/>
  </r>
  <r>
    <n v="26219"/>
    <x v="6"/>
    <x v="40"/>
  </r>
  <r>
    <n v="26220"/>
    <x v="1"/>
    <x v="0"/>
  </r>
  <r>
    <n v="26220"/>
    <x v="1"/>
    <x v="1"/>
  </r>
  <r>
    <n v="26220"/>
    <x v="1"/>
    <x v="8"/>
  </r>
  <r>
    <n v="26220"/>
    <x v="1"/>
    <x v="42"/>
  </r>
  <r>
    <n v="26220"/>
    <x v="1"/>
    <x v="7"/>
  </r>
  <r>
    <n v="26220"/>
    <x v="1"/>
    <x v="26"/>
  </r>
  <r>
    <n v="26220"/>
    <x v="1"/>
    <x v="2"/>
  </r>
  <r>
    <n v="26220"/>
    <x v="1"/>
    <x v="16"/>
  </r>
  <r>
    <n v="26220"/>
    <x v="1"/>
    <x v="10"/>
  </r>
  <r>
    <n v="26220"/>
    <x v="1"/>
    <x v="9"/>
  </r>
  <r>
    <n v="26220"/>
    <x v="1"/>
    <x v="65"/>
  </r>
  <r>
    <n v="26221"/>
    <x v="6"/>
    <x v="0"/>
  </r>
  <r>
    <n v="26221"/>
    <x v="6"/>
    <x v="129"/>
  </r>
  <r>
    <n v="26221"/>
    <x v="6"/>
    <x v="5"/>
  </r>
  <r>
    <n v="26221"/>
    <x v="6"/>
    <x v="4"/>
  </r>
  <r>
    <n v="26221"/>
    <x v="6"/>
    <x v="100"/>
  </r>
  <r>
    <n v="26221"/>
    <x v="6"/>
    <x v="40"/>
  </r>
  <r>
    <n v="26222"/>
    <x v="6"/>
    <x v="0"/>
  </r>
  <r>
    <n v="26222"/>
    <x v="6"/>
    <x v="4"/>
  </r>
  <r>
    <n v="26222"/>
    <x v="6"/>
    <x v="40"/>
  </r>
  <r>
    <n v="26223"/>
    <x v="5"/>
    <x v="41"/>
  </r>
  <r>
    <n v="26223"/>
    <x v="5"/>
    <x v="41"/>
  </r>
  <r>
    <n v="26223"/>
    <x v="5"/>
    <x v="14"/>
  </r>
  <r>
    <n v="26223"/>
    <x v="5"/>
    <x v="1"/>
  </r>
  <r>
    <n v="26223"/>
    <x v="5"/>
    <x v="40"/>
  </r>
  <r>
    <n v="26223"/>
    <x v="5"/>
    <x v="112"/>
  </r>
  <r>
    <n v="26223"/>
    <x v="5"/>
    <x v="82"/>
  </r>
  <r>
    <n v="26223"/>
    <x v="5"/>
    <x v="81"/>
  </r>
  <r>
    <n v="26224"/>
    <x v="0"/>
    <x v="1"/>
  </r>
  <r>
    <n v="26224"/>
    <x v="0"/>
    <x v="0"/>
  </r>
  <r>
    <n v="26224"/>
    <x v="0"/>
    <x v="17"/>
  </r>
  <r>
    <n v="26224"/>
    <x v="0"/>
    <x v="12"/>
  </r>
  <r>
    <n v="26224"/>
    <x v="0"/>
    <x v="176"/>
  </r>
  <r>
    <n v="26224"/>
    <x v="0"/>
    <x v="59"/>
  </r>
  <r>
    <n v="26224"/>
    <x v="0"/>
    <x v="60"/>
  </r>
  <r>
    <n v="26224"/>
    <x v="0"/>
    <x v="53"/>
  </r>
  <r>
    <n v="26224"/>
    <x v="0"/>
    <x v="10"/>
  </r>
  <r>
    <n v="26225"/>
    <x v="0"/>
    <x v="1"/>
  </r>
  <r>
    <n v="26225"/>
    <x v="0"/>
    <x v="7"/>
  </r>
  <r>
    <n v="26226"/>
    <x v="1"/>
    <x v="0"/>
  </r>
  <r>
    <n v="26226"/>
    <x v="1"/>
    <x v="1"/>
  </r>
  <r>
    <n v="26226"/>
    <x v="1"/>
    <x v="33"/>
  </r>
  <r>
    <n v="26226"/>
    <x v="1"/>
    <x v="51"/>
  </r>
  <r>
    <n v="26226"/>
    <x v="1"/>
    <x v="26"/>
  </r>
  <r>
    <n v="26226"/>
    <x v="1"/>
    <x v="2"/>
  </r>
  <r>
    <n v="26226"/>
    <x v="1"/>
    <x v="10"/>
  </r>
  <r>
    <n v="26226"/>
    <x v="1"/>
    <x v="81"/>
  </r>
  <r>
    <n v="26226"/>
    <x v="1"/>
    <x v="40"/>
  </r>
  <r>
    <n v="26226"/>
    <x v="1"/>
    <x v="82"/>
  </r>
  <r>
    <n v="26226"/>
    <x v="1"/>
    <x v="4"/>
  </r>
  <r>
    <n v="26226"/>
    <x v="1"/>
    <x v="5"/>
  </r>
  <r>
    <n v="26227"/>
    <x v="3"/>
    <x v="1"/>
  </r>
  <r>
    <n v="26227"/>
    <x v="3"/>
    <x v="0"/>
  </r>
  <r>
    <n v="26228"/>
    <x v="4"/>
    <x v="42"/>
  </r>
  <r>
    <n v="26228"/>
    <x v="4"/>
    <x v="1"/>
  </r>
  <r>
    <n v="26228"/>
    <x v="4"/>
    <x v="0"/>
  </r>
  <r>
    <n v="26228"/>
    <x v="4"/>
    <x v="2"/>
  </r>
  <r>
    <n v="26228"/>
    <x v="4"/>
    <x v="39"/>
  </r>
  <r>
    <n v="26228"/>
    <x v="4"/>
    <x v="10"/>
  </r>
  <r>
    <n v="26228"/>
    <x v="4"/>
    <x v="11"/>
  </r>
  <r>
    <n v="26228"/>
    <x v="4"/>
    <x v="32"/>
  </r>
  <r>
    <n v="26228"/>
    <x v="4"/>
    <x v="50"/>
  </r>
  <r>
    <n v="26228"/>
    <x v="4"/>
    <x v="6"/>
  </r>
  <r>
    <n v="26228"/>
    <x v="4"/>
    <x v="73"/>
  </r>
  <r>
    <n v="26228"/>
    <x v="4"/>
    <x v="93"/>
  </r>
  <r>
    <n v="26229"/>
    <x v="6"/>
    <x v="0"/>
  </r>
  <r>
    <n v="26229"/>
    <x v="6"/>
    <x v="1"/>
  </r>
  <r>
    <n v="26229"/>
    <x v="6"/>
    <x v="14"/>
  </r>
  <r>
    <n v="26229"/>
    <x v="6"/>
    <x v="33"/>
  </r>
  <r>
    <n v="26229"/>
    <x v="6"/>
    <x v="4"/>
  </r>
  <r>
    <n v="26229"/>
    <x v="6"/>
    <x v="40"/>
  </r>
  <r>
    <n v="26229"/>
    <x v="6"/>
    <x v="77"/>
  </r>
  <r>
    <n v="26229"/>
    <x v="6"/>
    <x v="66"/>
  </r>
  <r>
    <n v="26230"/>
    <x v="0"/>
    <x v="0"/>
  </r>
  <r>
    <n v="26231"/>
    <x v="3"/>
    <x v="1"/>
  </r>
  <r>
    <n v="26231"/>
    <x v="3"/>
    <x v="14"/>
  </r>
  <r>
    <n v="26231"/>
    <x v="3"/>
    <x v="33"/>
  </r>
  <r>
    <n v="26232"/>
    <x v="0"/>
    <x v="1"/>
  </r>
  <r>
    <n v="26232"/>
    <x v="0"/>
    <x v="0"/>
  </r>
  <r>
    <n v="26232"/>
    <x v="0"/>
    <x v="24"/>
  </r>
  <r>
    <n v="26232"/>
    <x v="0"/>
    <x v="51"/>
  </r>
  <r>
    <n v="26232"/>
    <x v="0"/>
    <x v="26"/>
  </r>
  <r>
    <n v="26232"/>
    <x v="0"/>
    <x v="100"/>
  </r>
  <r>
    <n v="26232"/>
    <x v="0"/>
    <x v="4"/>
  </r>
  <r>
    <n v="26233"/>
    <x v="3"/>
    <x v="1"/>
  </r>
  <r>
    <n v="26233"/>
    <x v="3"/>
    <x v="0"/>
  </r>
  <r>
    <n v="26233"/>
    <x v="3"/>
    <x v="15"/>
  </r>
  <r>
    <n v="26233"/>
    <x v="3"/>
    <x v="4"/>
  </r>
  <r>
    <n v="26234"/>
    <x v="3"/>
    <x v="1"/>
  </r>
  <r>
    <n v="26234"/>
    <x v="3"/>
    <x v="2"/>
  </r>
  <r>
    <n v="26235"/>
    <x v="6"/>
    <x v="0"/>
  </r>
  <r>
    <n v="26235"/>
    <x v="6"/>
    <x v="102"/>
  </r>
  <r>
    <n v="26235"/>
    <x v="6"/>
    <x v="37"/>
  </r>
  <r>
    <n v="26235"/>
    <x v="6"/>
    <x v="40"/>
  </r>
  <r>
    <n v="26235"/>
    <x v="6"/>
    <x v="4"/>
  </r>
  <r>
    <n v="26235"/>
    <x v="6"/>
    <x v="48"/>
  </r>
  <r>
    <n v="26235"/>
    <x v="6"/>
    <x v="5"/>
  </r>
  <r>
    <n v="26236"/>
    <x v="6"/>
    <x v="14"/>
  </r>
  <r>
    <n v="26236"/>
    <x v="6"/>
    <x v="41"/>
  </r>
  <r>
    <n v="26236"/>
    <x v="6"/>
    <x v="41"/>
  </r>
  <r>
    <n v="26236"/>
    <x v="6"/>
    <x v="0"/>
  </r>
  <r>
    <n v="26236"/>
    <x v="6"/>
    <x v="35"/>
  </r>
  <r>
    <n v="26236"/>
    <x v="6"/>
    <x v="4"/>
  </r>
  <r>
    <n v="26236"/>
    <x v="6"/>
    <x v="40"/>
  </r>
  <r>
    <n v="26236"/>
    <x v="6"/>
    <x v="82"/>
  </r>
  <r>
    <n v="26237"/>
    <x v="4"/>
    <x v="24"/>
  </r>
  <r>
    <n v="26237"/>
    <x v="4"/>
    <x v="2"/>
  </r>
  <r>
    <n v="26237"/>
    <x v="4"/>
    <x v="28"/>
  </r>
  <r>
    <n v="26237"/>
    <x v="4"/>
    <x v="27"/>
  </r>
  <r>
    <n v="26239"/>
    <x v="8"/>
    <x v="62"/>
  </r>
  <r>
    <n v="26241"/>
    <x v="0"/>
    <x v="7"/>
  </r>
  <r>
    <n v="26241"/>
    <x v="0"/>
    <x v="1"/>
  </r>
  <r>
    <n v="26241"/>
    <x v="0"/>
    <x v="42"/>
  </r>
  <r>
    <n v="26241"/>
    <x v="0"/>
    <x v="51"/>
  </r>
  <r>
    <n v="26241"/>
    <x v="0"/>
    <x v="18"/>
  </r>
  <r>
    <n v="26241"/>
    <x v="0"/>
    <x v="59"/>
  </r>
  <r>
    <n v="26241"/>
    <x v="0"/>
    <x v="22"/>
  </r>
  <r>
    <n v="26241"/>
    <x v="0"/>
    <x v="60"/>
  </r>
  <r>
    <n v="26241"/>
    <x v="0"/>
    <x v="19"/>
  </r>
  <r>
    <n v="26241"/>
    <x v="0"/>
    <x v="13"/>
  </r>
  <r>
    <n v="26241"/>
    <x v="0"/>
    <x v="12"/>
  </r>
  <r>
    <n v="26241"/>
    <x v="0"/>
    <x v="9"/>
  </r>
  <r>
    <n v="26241"/>
    <x v="0"/>
    <x v="10"/>
  </r>
  <r>
    <n v="26242"/>
    <x v="6"/>
    <x v="0"/>
  </r>
  <r>
    <n v="26242"/>
    <x v="6"/>
    <x v="40"/>
  </r>
  <r>
    <n v="26242"/>
    <x v="6"/>
    <x v="4"/>
  </r>
  <r>
    <n v="26243"/>
    <x v="6"/>
    <x v="40"/>
  </r>
  <r>
    <n v="26243"/>
    <x v="6"/>
    <x v="82"/>
  </r>
  <r>
    <n v="26246"/>
    <x v="3"/>
    <x v="4"/>
  </r>
  <r>
    <n v="26246"/>
    <x v="3"/>
    <x v="104"/>
  </r>
  <r>
    <n v="26246"/>
    <x v="3"/>
    <x v="27"/>
  </r>
  <r>
    <n v="26247"/>
    <x v="3"/>
    <x v="0"/>
  </r>
  <r>
    <n v="26247"/>
    <x v="3"/>
    <x v="41"/>
  </r>
  <r>
    <n v="26247"/>
    <x v="3"/>
    <x v="41"/>
  </r>
  <r>
    <n v="26247"/>
    <x v="3"/>
    <x v="14"/>
  </r>
  <r>
    <n v="26247"/>
    <x v="3"/>
    <x v="1"/>
  </r>
  <r>
    <n v="26247"/>
    <x v="3"/>
    <x v="2"/>
  </r>
  <r>
    <n v="26247"/>
    <x v="3"/>
    <x v="26"/>
  </r>
  <r>
    <n v="26247"/>
    <x v="3"/>
    <x v="16"/>
  </r>
  <r>
    <n v="26247"/>
    <x v="3"/>
    <x v="53"/>
  </r>
  <r>
    <n v="26247"/>
    <x v="3"/>
    <x v="120"/>
  </r>
  <r>
    <n v="26247"/>
    <x v="3"/>
    <x v="40"/>
  </r>
  <r>
    <n v="26249"/>
    <x v="1"/>
    <x v="1"/>
  </r>
  <r>
    <n v="26249"/>
    <x v="1"/>
    <x v="24"/>
  </r>
  <r>
    <n v="26249"/>
    <x v="1"/>
    <x v="2"/>
  </r>
  <r>
    <n v="26249"/>
    <x v="1"/>
    <x v="9"/>
  </r>
  <r>
    <n v="26250"/>
    <x v="6"/>
    <x v="0"/>
  </r>
  <r>
    <n v="26250"/>
    <x v="6"/>
    <x v="41"/>
  </r>
  <r>
    <n v="26250"/>
    <x v="6"/>
    <x v="41"/>
  </r>
  <r>
    <n v="26250"/>
    <x v="6"/>
    <x v="38"/>
  </r>
  <r>
    <n v="26250"/>
    <x v="6"/>
    <x v="2"/>
  </r>
  <r>
    <n v="26250"/>
    <x v="6"/>
    <x v="11"/>
  </r>
  <r>
    <n v="26251"/>
    <x v="1"/>
    <x v="1"/>
  </r>
  <r>
    <n v="26251"/>
    <x v="1"/>
    <x v="42"/>
  </r>
  <r>
    <n v="26251"/>
    <x v="1"/>
    <x v="44"/>
  </r>
  <r>
    <n v="26251"/>
    <x v="1"/>
    <x v="2"/>
  </r>
  <r>
    <n v="26251"/>
    <x v="1"/>
    <x v="26"/>
  </r>
  <r>
    <n v="26251"/>
    <x v="1"/>
    <x v="39"/>
  </r>
  <r>
    <n v="26251"/>
    <x v="1"/>
    <x v="24"/>
  </r>
  <r>
    <n v="26251"/>
    <x v="1"/>
    <x v="10"/>
  </r>
  <r>
    <n v="26251"/>
    <x v="1"/>
    <x v="11"/>
  </r>
  <r>
    <n v="26252"/>
    <x v="4"/>
    <x v="0"/>
  </r>
  <r>
    <n v="26252"/>
    <x v="4"/>
    <x v="36"/>
  </r>
  <r>
    <n v="26252"/>
    <x v="4"/>
    <x v="34"/>
  </r>
  <r>
    <n v="26252"/>
    <x v="4"/>
    <x v="2"/>
  </r>
  <r>
    <n v="26252"/>
    <x v="4"/>
    <x v="75"/>
  </r>
  <r>
    <n v="26253"/>
    <x v="1"/>
    <x v="0"/>
  </r>
  <r>
    <n v="26254"/>
    <x v="3"/>
    <x v="14"/>
  </r>
  <r>
    <n v="26254"/>
    <x v="3"/>
    <x v="1"/>
  </r>
  <r>
    <n v="26254"/>
    <x v="3"/>
    <x v="0"/>
  </r>
  <r>
    <n v="26254"/>
    <x v="3"/>
    <x v="41"/>
  </r>
  <r>
    <n v="26254"/>
    <x v="3"/>
    <x v="41"/>
  </r>
  <r>
    <n v="26254"/>
    <x v="3"/>
    <x v="8"/>
  </r>
  <r>
    <n v="26254"/>
    <x v="3"/>
    <x v="34"/>
  </r>
  <r>
    <n v="26254"/>
    <x v="3"/>
    <x v="37"/>
  </r>
  <r>
    <n v="26254"/>
    <x v="3"/>
    <x v="2"/>
  </r>
  <r>
    <n v="26254"/>
    <x v="3"/>
    <x v="26"/>
  </r>
  <r>
    <n v="26254"/>
    <x v="3"/>
    <x v="75"/>
  </r>
  <r>
    <n v="26254"/>
    <x v="3"/>
    <x v="96"/>
  </r>
  <r>
    <n v="26254"/>
    <x v="3"/>
    <x v="40"/>
  </r>
  <r>
    <n v="26254"/>
    <x v="3"/>
    <x v="48"/>
  </r>
  <r>
    <n v="26254"/>
    <x v="3"/>
    <x v="4"/>
  </r>
  <r>
    <n v="26254"/>
    <x v="3"/>
    <x v="77"/>
  </r>
  <r>
    <n v="26255"/>
    <x v="2"/>
    <x v="1"/>
  </r>
  <r>
    <n v="26255"/>
    <x v="2"/>
    <x v="8"/>
  </r>
  <r>
    <n v="26255"/>
    <x v="2"/>
    <x v="33"/>
  </r>
  <r>
    <n v="26255"/>
    <x v="2"/>
    <x v="2"/>
  </r>
  <r>
    <n v="26255"/>
    <x v="2"/>
    <x v="6"/>
  </r>
  <r>
    <n v="26256"/>
    <x v="6"/>
    <x v="0"/>
  </r>
  <r>
    <n v="26256"/>
    <x v="6"/>
    <x v="1"/>
  </r>
  <r>
    <n v="26256"/>
    <x v="6"/>
    <x v="24"/>
  </r>
  <r>
    <n v="26256"/>
    <x v="6"/>
    <x v="39"/>
  </r>
  <r>
    <n v="26256"/>
    <x v="6"/>
    <x v="17"/>
  </r>
  <r>
    <n v="26256"/>
    <x v="6"/>
    <x v="4"/>
  </r>
  <r>
    <n v="26256"/>
    <x v="6"/>
    <x v="100"/>
  </r>
  <r>
    <n v="26257"/>
    <x v="6"/>
    <x v="4"/>
  </r>
  <r>
    <n v="26257"/>
    <x v="6"/>
    <x v="40"/>
  </r>
  <r>
    <n v="26258"/>
    <x v="3"/>
    <x v="1"/>
  </r>
  <r>
    <n v="26258"/>
    <x v="3"/>
    <x v="14"/>
  </r>
  <r>
    <n v="26258"/>
    <x v="3"/>
    <x v="0"/>
  </r>
  <r>
    <n v="26258"/>
    <x v="3"/>
    <x v="16"/>
  </r>
  <r>
    <n v="26259"/>
    <x v="3"/>
    <x v="1"/>
  </r>
  <r>
    <n v="26259"/>
    <x v="3"/>
    <x v="2"/>
  </r>
  <r>
    <n v="26259"/>
    <x v="3"/>
    <x v="26"/>
  </r>
  <r>
    <n v="26259"/>
    <x v="3"/>
    <x v="73"/>
  </r>
  <r>
    <n v="26259"/>
    <x v="3"/>
    <x v="50"/>
  </r>
  <r>
    <n v="26260"/>
    <x v="3"/>
    <x v="1"/>
  </r>
  <r>
    <n v="26260"/>
    <x v="3"/>
    <x v="14"/>
  </r>
  <r>
    <n v="26261"/>
    <x v="3"/>
    <x v="1"/>
  </r>
  <r>
    <n v="26261"/>
    <x v="3"/>
    <x v="0"/>
  </r>
  <r>
    <n v="26261"/>
    <x v="3"/>
    <x v="16"/>
  </r>
  <r>
    <n v="26261"/>
    <x v="3"/>
    <x v="2"/>
  </r>
  <r>
    <n v="26261"/>
    <x v="3"/>
    <x v="26"/>
  </r>
  <r>
    <n v="26261"/>
    <x v="3"/>
    <x v="4"/>
  </r>
  <r>
    <n v="26261"/>
    <x v="3"/>
    <x v="100"/>
  </r>
  <r>
    <n v="26262"/>
    <x v="3"/>
    <x v="0"/>
  </r>
  <r>
    <n v="26262"/>
    <x v="3"/>
    <x v="14"/>
  </r>
  <r>
    <n v="26262"/>
    <x v="3"/>
    <x v="41"/>
  </r>
  <r>
    <n v="26262"/>
    <x v="3"/>
    <x v="41"/>
  </r>
  <r>
    <n v="26262"/>
    <x v="3"/>
    <x v="1"/>
  </r>
  <r>
    <n v="26262"/>
    <x v="3"/>
    <x v="15"/>
  </r>
  <r>
    <n v="26262"/>
    <x v="3"/>
    <x v="33"/>
  </r>
  <r>
    <n v="26262"/>
    <x v="3"/>
    <x v="10"/>
  </r>
  <r>
    <n v="26263"/>
    <x v="6"/>
    <x v="0"/>
  </r>
  <r>
    <n v="26263"/>
    <x v="6"/>
    <x v="41"/>
  </r>
  <r>
    <n v="26263"/>
    <x v="6"/>
    <x v="41"/>
  </r>
  <r>
    <n v="26263"/>
    <x v="6"/>
    <x v="40"/>
  </r>
  <r>
    <n v="26264"/>
    <x v="6"/>
    <x v="0"/>
  </r>
  <r>
    <n v="26264"/>
    <x v="6"/>
    <x v="102"/>
  </r>
  <r>
    <n v="26264"/>
    <x v="6"/>
    <x v="114"/>
  </r>
  <r>
    <n v="26264"/>
    <x v="6"/>
    <x v="36"/>
  </r>
  <r>
    <n v="26264"/>
    <x v="6"/>
    <x v="126"/>
  </r>
  <r>
    <n v="26264"/>
    <x v="6"/>
    <x v="40"/>
  </r>
  <r>
    <n v="26264"/>
    <x v="6"/>
    <x v="5"/>
  </r>
  <r>
    <n v="26265"/>
    <x v="4"/>
    <x v="1"/>
  </r>
  <r>
    <n v="26265"/>
    <x v="4"/>
    <x v="8"/>
  </r>
  <r>
    <n v="26265"/>
    <x v="4"/>
    <x v="42"/>
  </r>
  <r>
    <n v="26265"/>
    <x v="4"/>
    <x v="16"/>
  </r>
  <r>
    <n v="26265"/>
    <x v="4"/>
    <x v="2"/>
  </r>
  <r>
    <n v="26265"/>
    <x v="4"/>
    <x v="26"/>
  </r>
  <r>
    <n v="26265"/>
    <x v="4"/>
    <x v="17"/>
  </r>
  <r>
    <n v="26265"/>
    <x v="4"/>
    <x v="51"/>
  </r>
  <r>
    <n v="26265"/>
    <x v="4"/>
    <x v="39"/>
  </r>
  <r>
    <n v="26265"/>
    <x v="4"/>
    <x v="64"/>
  </r>
  <r>
    <n v="26265"/>
    <x v="4"/>
    <x v="10"/>
  </r>
  <r>
    <n v="26266"/>
    <x v="3"/>
    <x v="1"/>
  </r>
  <r>
    <n v="26266"/>
    <x v="3"/>
    <x v="14"/>
  </r>
  <r>
    <n v="26266"/>
    <x v="3"/>
    <x v="68"/>
  </r>
  <r>
    <n v="26266"/>
    <x v="3"/>
    <x v="69"/>
  </r>
  <r>
    <n v="26266"/>
    <x v="3"/>
    <x v="47"/>
  </r>
  <r>
    <n v="26266"/>
    <x v="3"/>
    <x v="26"/>
  </r>
  <r>
    <n v="26266"/>
    <x v="3"/>
    <x v="2"/>
  </r>
  <r>
    <n v="26266"/>
    <x v="3"/>
    <x v="13"/>
  </r>
  <r>
    <n v="26266"/>
    <x v="3"/>
    <x v="12"/>
  </r>
  <r>
    <n v="26266"/>
    <x v="3"/>
    <x v="53"/>
  </r>
  <r>
    <n v="26266"/>
    <x v="3"/>
    <x v="27"/>
  </r>
  <r>
    <n v="26267"/>
    <x v="3"/>
    <x v="1"/>
  </r>
  <r>
    <n v="26267"/>
    <x v="3"/>
    <x v="116"/>
  </r>
  <r>
    <n v="26267"/>
    <x v="3"/>
    <x v="0"/>
  </r>
  <r>
    <n v="26267"/>
    <x v="3"/>
    <x v="14"/>
  </r>
  <r>
    <n v="26267"/>
    <x v="3"/>
    <x v="8"/>
  </r>
  <r>
    <n v="26268"/>
    <x v="3"/>
    <x v="1"/>
  </r>
  <r>
    <n v="26268"/>
    <x v="3"/>
    <x v="2"/>
  </r>
  <r>
    <n v="26268"/>
    <x v="3"/>
    <x v="27"/>
  </r>
  <r>
    <n v="26268"/>
    <x v="3"/>
    <x v="28"/>
  </r>
  <r>
    <n v="26269"/>
    <x v="6"/>
    <x v="41"/>
  </r>
  <r>
    <n v="26269"/>
    <x v="6"/>
    <x v="41"/>
  </r>
  <r>
    <n v="26269"/>
    <x v="6"/>
    <x v="114"/>
  </r>
  <r>
    <n v="26269"/>
    <x v="6"/>
    <x v="4"/>
  </r>
  <r>
    <n v="26270"/>
    <x v="3"/>
    <x v="1"/>
  </r>
  <r>
    <n v="26270"/>
    <x v="3"/>
    <x v="8"/>
  </r>
  <r>
    <n v="26270"/>
    <x v="3"/>
    <x v="14"/>
  </r>
  <r>
    <n v="26270"/>
    <x v="3"/>
    <x v="10"/>
  </r>
  <r>
    <n v="26270"/>
    <x v="3"/>
    <x v="27"/>
  </r>
  <r>
    <n v="26270"/>
    <x v="3"/>
    <x v="28"/>
  </r>
  <r>
    <n v="26271"/>
    <x v="3"/>
    <x v="0"/>
  </r>
  <r>
    <n v="26271"/>
    <x v="3"/>
    <x v="14"/>
  </r>
  <r>
    <n v="26271"/>
    <x v="3"/>
    <x v="1"/>
  </r>
  <r>
    <n v="26271"/>
    <x v="3"/>
    <x v="10"/>
  </r>
  <r>
    <n v="26271"/>
    <x v="3"/>
    <x v="65"/>
  </r>
  <r>
    <n v="26272"/>
    <x v="8"/>
    <x v="0"/>
  </r>
  <r>
    <n v="26272"/>
    <x v="8"/>
    <x v="1"/>
  </r>
  <r>
    <n v="26272"/>
    <x v="8"/>
    <x v="14"/>
  </r>
  <r>
    <n v="26272"/>
    <x v="8"/>
    <x v="4"/>
  </r>
  <r>
    <n v="26274"/>
    <x v="3"/>
    <x v="1"/>
  </r>
  <r>
    <n v="26274"/>
    <x v="3"/>
    <x v="8"/>
  </r>
  <r>
    <n v="26274"/>
    <x v="3"/>
    <x v="15"/>
  </r>
  <r>
    <n v="26274"/>
    <x v="3"/>
    <x v="30"/>
  </r>
  <r>
    <n v="26274"/>
    <x v="3"/>
    <x v="14"/>
  </r>
  <r>
    <n v="26274"/>
    <x v="3"/>
    <x v="41"/>
  </r>
  <r>
    <n v="26274"/>
    <x v="3"/>
    <x v="41"/>
  </r>
  <r>
    <n v="26274"/>
    <x v="3"/>
    <x v="144"/>
  </r>
  <r>
    <n v="26274"/>
    <x v="3"/>
    <x v="31"/>
  </r>
  <r>
    <n v="26274"/>
    <x v="3"/>
    <x v="2"/>
  </r>
  <r>
    <n v="26274"/>
    <x v="3"/>
    <x v="27"/>
  </r>
  <r>
    <n v="26275"/>
    <x v="1"/>
    <x v="1"/>
  </r>
  <r>
    <n v="26275"/>
    <x v="1"/>
    <x v="44"/>
  </r>
  <r>
    <n v="26275"/>
    <x v="1"/>
    <x v="8"/>
  </r>
  <r>
    <n v="26275"/>
    <x v="1"/>
    <x v="0"/>
  </r>
  <r>
    <n v="26275"/>
    <x v="1"/>
    <x v="26"/>
  </r>
  <r>
    <n v="26275"/>
    <x v="1"/>
    <x v="2"/>
  </r>
  <r>
    <n v="26275"/>
    <x v="1"/>
    <x v="3"/>
  </r>
  <r>
    <n v="26276"/>
    <x v="6"/>
    <x v="40"/>
  </r>
  <r>
    <n v="26277"/>
    <x v="6"/>
    <x v="41"/>
  </r>
  <r>
    <n v="26277"/>
    <x v="6"/>
    <x v="41"/>
  </r>
  <r>
    <n v="26277"/>
    <x v="6"/>
    <x v="14"/>
  </r>
  <r>
    <n v="26277"/>
    <x v="6"/>
    <x v="1"/>
  </r>
  <r>
    <n v="26277"/>
    <x v="6"/>
    <x v="38"/>
  </r>
  <r>
    <n v="26277"/>
    <x v="6"/>
    <x v="24"/>
  </r>
  <r>
    <n v="26277"/>
    <x v="6"/>
    <x v="120"/>
  </r>
  <r>
    <n v="26278"/>
    <x v="6"/>
    <x v="40"/>
  </r>
  <r>
    <n v="26279"/>
    <x v="4"/>
    <x v="29"/>
  </r>
  <r>
    <n v="26279"/>
    <x v="4"/>
    <x v="40"/>
  </r>
  <r>
    <n v="26280"/>
    <x v="8"/>
    <x v="40"/>
  </r>
  <r>
    <n v="26281"/>
    <x v="6"/>
    <x v="0"/>
  </r>
  <r>
    <n v="26281"/>
    <x v="6"/>
    <x v="47"/>
  </r>
  <r>
    <n v="26281"/>
    <x v="6"/>
    <x v="41"/>
  </r>
  <r>
    <n v="26281"/>
    <x v="6"/>
    <x v="41"/>
  </r>
  <r>
    <n v="26281"/>
    <x v="6"/>
    <x v="40"/>
  </r>
  <r>
    <n v="26281"/>
    <x v="6"/>
    <x v="48"/>
  </r>
  <r>
    <n v="26283"/>
    <x v="6"/>
    <x v="41"/>
  </r>
  <r>
    <n v="26283"/>
    <x v="6"/>
    <x v="41"/>
  </r>
  <r>
    <n v="26283"/>
    <x v="6"/>
    <x v="0"/>
  </r>
  <r>
    <n v="26283"/>
    <x v="6"/>
    <x v="14"/>
  </r>
  <r>
    <n v="26283"/>
    <x v="6"/>
    <x v="40"/>
  </r>
  <r>
    <n v="26283"/>
    <x v="6"/>
    <x v="5"/>
  </r>
  <r>
    <n v="26284"/>
    <x v="7"/>
    <x v="1"/>
  </r>
  <r>
    <n v="26284"/>
    <x v="7"/>
    <x v="0"/>
  </r>
  <r>
    <n v="26284"/>
    <x v="7"/>
    <x v="7"/>
  </r>
  <r>
    <n v="26284"/>
    <x v="7"/>
    <x v="2"/>
  </r>
  <r>
    <n v="26284"/>
    <x v="7"/>
    <x v="9"/>
  </r>
  <r>
    <n v="26284"/>
    <x v="7"/>
    <x v="11"/>
  </r>
  <r>
    <n v="26284"/>
    <x v="7"/>
    <x v="10"/>
  </r>
  <r>
    <n v="26284"/>
    <x v="7"/>
    <x v="50"/>
  </r>
  <r>
    <n v="26284"/>
    <x v="7"/>
    <x v="6"/>
  </r>
  <r>
    <n v="26285"/>
    <x v="6"/>
    <x v="0"/>
  </r>
  <r>
    <n v="26285"/>
    <x v="6"/>
    <x v="89"/>
  </r>
  <r>
    <n v="26285"/>
    <x v="6"/>
    <x v="52"/>
  </r>
  <r>
    <n v="26285"/>
    <x v="6"/>
    <x v="90"/>
  </r>
  <r>
    <n v="26285"/>
    <x v="6"/>
    <x v="109"/>
  </r>
  <r>
    <n v="26285"/>
    <x v="6"/>
    <x v="57"/>
  </r>
  <r>
    <n v="26285"/>
    <x v="6"/>
    <x v="112"/>
  </r>
  <r>
    <n v="26285"/>
    <x v="6"/>
    <x v="122"/>
  </r>
  <r>
    <n v="26286"/>
    <x v="1"/>
    <x v="8"/>
  </r>
  <r>
    <n v="26286"/>
    <x v="1"/>
    <x v="42"/>
  </r>
  <r>
    <n v="26286"/>
    <x v="1"/>
    <x v="0"/>
  </r>
  <r>
    <n v="26286"/>
    <x v="1"/>
    <x v="36"/>
  </r>
  <r>
    <n v="26286"/>
    <x v="1"/>
    <x v="39"/>
  </r>
  <r>
    <n v="26286"/>
    <x v="1"/>
    <x v="10"/>
  </r>
  <r>
    <n v="26286"/>
    <x v="1"/>
    <x v="11"/>
  </r>
  <r>
    <n v="26286"/>
    <x v="1"/>
    <x v="32"/>
  </r>
  <r>
    <n v="26287"/>
    <x v="1"/>
    <x v="1"/>
  </r>
  <r>
    <n v="26287"/>
    <x v="1"/>
    <x v="30"/>
  </r>
  <r>
    <n v="26287"/>
    <x v="1"/>
    <x v="55"/>
  </r>
  <r>
    <n v="26288"/>
    <x v="0"/>
    <x v="1"/>
  </r>
  <r>
    <n v="26288"/>
    <x v="0"/>
    <x v="14"/>
  </r>
  <r>
    <n v="26288"/>
    <x v="0"/>
    <x v="8"/>
  </r>
  <r>
    <n v="26288"/>
    <x v="0"/>
    <x v="89"/>
  </r>
  <r>
    <n v="26288"/>
    <x v="0"/>
    <x v="0"/>
  </r>
  <r>
    <n v="26288"/>
    <x v="0"/>
    <x v="34"/>
  </r>
  <r>
    <n v="26288"/>
    <x v="0"/>
    <x v="36"/>
  </r>
  <r>
    <n v="26288"/>
    <x v="0"/>
    <x v="37"/>
  </r>
  <r>
    <n v="26288"/>
    <x v="0"/>
    <x v="70"/>
  </r>
  <r>
    <n v="26288"/>
    <x v="0"/>
    <x v="90"/>
  </r>
  <r>
    <n v="26288"/>
    <x v="0"/>
    <x v="55"/>
  </r>
  <r>
    <n v="26288"/>
    <x v="0"/>
    <x v="6"/>
  </r>
  <r>
    <n v="26288"/>
    <x v="0"/>
    <x v="73"/>
  </r>
  <r>
    <n v="26288"/>
    <x v="0"/>
    <x v="125"/>
  </r>
  <r>
    <n v="26289"/>
    <x v="3"/>
    <x v="1"/>
  </r>
  <r>
    <n v="26290"/>
    <x v="6"/>
    <x v="1"/>
  </r>
  <r>
    <n v="26290"/>
    <x v="6"/>
    <x v="0"/>
  </r>
  <r>
    <n v="26290"/>
    <x v="6"/>
    <x v="2"/>
  </r>
  <r>
    <n v="26290"/>
    <x v="6"/>
    <x v="39"/>
  </r>
  <r>
    <n v="26290"/>
    <x v="6"/>
    <x v="24"/>
  </r>
  <r>
    <n v="26290"/>
    <x v="6"/>
    <x v="51"/>
  </r>
  <r>
    <n v="26290"/>
    <x v="6"/>
    <x v="4"/>
  </r>
  <r>
    <n v="26291"/>
    <x v="1"/>
    <x v="7"/>
  </r>
  <r>
    <n v="26291"/>
    <x v="1"/>
    <x v="0"/>
  </r>
  <r>
    <n v="26291"/>
    <x v="1"/>
    <x v="92"/>
  </r>
  <r>
    <n v="26291"/>
    <x v="1"/>
    <x v="6"/>
  </r>
  <r>
    <n v="26292"/>
    <x v="6"/>
    <x v="0"/>
  </r>
  <r>
    <n v="26292"/>
    <x v="6"/>
    <x v="14"/>
  </r>
  <r>
    <n v="26292"/>
    <x v="6"/>
    <x v="1"/>
  </r>
  <r>
    <n v="26292"/>
    <x v="6"/>
    <x v="52"/>
  </r>
  <r>
    <n v="26292"/>
    <x v="6"/>
    <x v="40"/>
  </r>
  <r>
    <n v="26293"/>
    <x v="6"/>
    <x v="0"/>
  </r>
  <r>
    <n v="26293"/>
    <x v="6"/>
    <x v="120"/>
  </r>
  <r>
    <n v="26293"/>
    <x v="6"/>
    <x v="5"/>
  </r>
  <r>
    <n v="26293"/>
    <x v="6"/>
    <x v="65"/>
  </r>
  <r>
    <n v="26294"/>
    <x v="6"/>
    <x v="65"/>
  </r>
  <r>
    <n v="26295"/>
    <x v="0"/>
    <x v="0"/>
  </r>
  <r>
    <n v="26295"/>
    <x v="0"/>
    <x v="1"/>
  </r>
  <r>
    <n v="26295"/>
    <x v="0"/>
    <x v="4"/>
  </r>
  <r>
    <n v="26296"/>
    <x v="7"/>
    <x v="133"/>
  </r>
  <r>
    <n v="26297"/>
    <x v="3"/>
    <x v="25"/>
  </r>
  <r>
    <n v="26297"/>
    <x v="3"/>
    <x v="25"/>
  </r>
  <r>
    <n v="26297"/>
    <x v="3"/>
    <x v="1"/>
  </r>
  <r>
    <n v="26297"/>
    <x v="3"/>
    <x v="0"/>
  </r>
  <r>
    <n v="26297"/>
    <x v="3"/>
    <x v="44"/>
  </r>
  <r>
    <n v="26297"/>
    <x v="3"/>
    <x v="7"/>
  </r>
  <r>
    <n v="26297"/>
    <x v="3"/>
    <x v="51"/>
  </r>
  <r>
    <n v="26297"/>
    <x v="3"/>
    <x v="24"/>
  </r>
  <r>
    <n v="26297"/>
    <x v="3"/>
    <x v="26"/>
  </r>
  <r>
    <n v="26297"/>
    <x v="3"/>
    <x v="2"/>
  </r>
  <r>
    <n v="26297"/>
    <x v="3"/>
    <x v="11"/>
  </r>
  <r>
    <n v="26297"/>
    <x v="3"/>
    <x v="10"/>
  </r>
  <r>
    <n v="26297"/>
    <x v="3"/>
    <x v="9"/>
  </r>
  <r>
    <n v="26297"/>
    <x v="3"/>
    <x v="73"/>
  </r>
  <r>
    <n v="26298"/>
    <x v="1"/>
    <x v="0"/>
  </r>
  <r>
    <n v="26298"/>
    <x v="1"/>
    <x v="1"/>
  </r>
  <r>
    <n v="26298"/>
    <x v="1"/>
    <x v="8"/>
  </r>
  <r>
    <n v="26298"/>
    <x v="1"/>
    <x v="42"/>
  </r>
  <r>
    <n v="26298"/>
    <x v="1"/>
    <x v="24"/>
  </r>
  <r>
    <n v="26298"/>
    <x v="1"/>
    <x v="2"/>
  </r>
  <r>
    <n v="26298"/>
    <x v="1"/>
    <x v="26"/>
  </r>
  <r>
    <n v="26298"/>
    <x v="1"/>
    <x v="16"/>
  </r>
  <r>
    <n v="26298"/>
    <x v="1"/>
    <x v="39"/>
  </r>
  <r>
    <n v="26298"/>
    <x v="1"/>
    <x v="17"/>
  </r>
  <r>
    <n v="26298"/>
    <x v="1"/>
    <x v="10"/>
  </r>
  <r>
    <n v="26298"/>
    <x v="1"/>
    <x v="9"/>
  </r>
  <r>
    <n v="26298"/>
    <x v="1"/>
    <x v="6"/>
  </r>
  <r>
    <n v="26299"/>
    <x v="3"/>
    <x v="1"/>
  </r>
  <r>
    <n v="26299"/>
    <x v="3"/>
    <x v="14"/>
  </r>
  <r>
    <n v="26299"/>
    <x v="3"/>
    <x v="0"/>
  </r>
  <r>
    <n v="26301"/>
    <x v="6"/>
    <x v="0"/>
  </r>
  <r>
    <n v="26301"/>
    <x v="6"/>
    <x v="1"/>
  </r>
  <r>
    <n v="26301"/>
    <x v="6"/>
    <x v="38"/>
  </r>
  <r>
    <n v="26301"/>
    <x v="6"/>
    <x v="82"/>
  </r>
  <r>
    <n v="26301"/>
    <x v="6"/>
    <x v="40"/>
  </r>
  <r>
    <n v="26301"/>
    <x v="6"/>
    <x v="81"/>
  </r>
  <r>
    <n v="26302"/>
    <x v="6"/>
    <x v="0"/>
  </r>
  <r>
    <n v="26302"/>
    <x v="6"/>
    <x v="4"/>
  </r>
  <r>
    <n v="26302"/>
    <x v="6"/>
    <x v="40"/>
  </r>
  <r>
    <n v="26303"/>
    <x v="1"/>
    <x v="0"/>
  </r>
  <r>
    <n v="26303"/>
    <x v="1"/>
    <x v="1"/>
  </r>
  <r>
    <n v="26303"/>
    <x v="1"/>
    <x v="38"/>
  </r>
  <r>
    <n v="26303"/>
    <x v="1"/>
    <x v="32"/>
  </r>
  <r>
    <n v="26303"/>
    <x v="1"/>
    <x v="3"/>
  </r>
  <r>
    <n v="26303"/>
    <x v="1"/>
    <x v="6"/>
  </r>
  <r>
    <n v="26303"/>
    <x v="1"/>
    <x v="56"/>
  </r>
  <r>
    <n v="26303"/>
    <x v="1"/>
    <x v="27"/>
  </r>
  <r>
    <n v="26303"/>
    <x v="1"/>
    <x v="28"/>
  </r>
  <r>
    <n v="26304"/>
    <x v="1"/>
    <x v="24"/>
  </r>
  <r>
    <n v="26305"/>
    <x v="6"/>
    <x v="1"/>
  </r>
  <r>
    <n v="26305"/>
    <x v="6"/>
    <x v="0"/>
  </r>
  <r>
    <n v="26305"/>
    <x v="6"/>
    <x v="33"/>
  </r>
  <r>
    <n v="26305"/>
    <x v="6"/>
    <x v="34"/>
  </r>
  <r>
    <n v="26305"/>
    <x v="6"/>
    <x v="2"/>
  </r>
  <r>
    <n v="26305"/>
    <x v="6"/>
    <x v="57"/>
  </r>
  <r>
    <n v="26305"/>
    <x v="6"/>
    <x v="4"/>
  </r>
  <r>
    <n v="26306"/>
    <x v="1"/>
    <x v="2"/>
  </r>
  <r>
    <n v="26306"/>
    <x v="1"/>
    <x v="49"/>
  </r>
  <r>
    <n v="26307"/>
    <x v="6"/>
    <x v="52"/>
  </r>
  <r>
    <n v="26307"/>
    <x v="6"/>
    <x v="47"/>
  </r>
  <r>
    <n v="26307"/>
    <x v="6"/>
    <x v="1"/>
  </r>
  <r>
    <n v="26307"/>
    <x v="6"/>
    <x v="0"/>
  </r>
  <r>
    <n v="26307"/>
    <x v="6"/>
    <x v="40"/>
  </r>
  <r>
    <n v="26307"/>
    <x v="6"/>
    <x v="57"/>
  </r>
  <r>
    <n v="26307"/>
    <x v="6"/>
    <x v="100"/>
  </r>
  <r>
    <n v="26307"/>
    <x v="6"/>
    <x v="4"/>
  </r>
  <r>
    <n v="26308"/>
    <x v="6"/>
    <x v="65"/>
  </r>
  <r>
    <n v="26309"/>
    <x v="3"/>
    <x v="0"/>
  </r>
  <r>
    <n v="26309"/>
    <x v="3"/>
    <x v="8"/>
  </r>
  <r>
    <n v="26309"/>
    <x v="3"/>
    <x v="11"/>
  </r>
  <r>
    <n v="26309"/>
    <x v="3"/>
    <x v="10"/>
  </r>
  <r>
    <n v="26309"/>
    <x v="3"/>
    <x v="5"/>
  </r>
  <r>
    <n v="26309"/>
    <x v="3"/>
    <x v="4"/>
  </r>
  <r>
    <n v="26309"/>
    <x v="3"/>
    <x v="76"/>
  </r>
  <r>
    <n v="26310"/>
    <x v="6"/>
    <x v="14"/>
  </r>
  <r>
    <n v="26310"/>
    <x v="6"/>
    <x v="41"/>
  </r>
  <r>
    <n v="26310"/>
    <x v="6"/>
    <x v="41"/>
  </r>
  <r>
    <n v="26310"/>
    <x v="6"/>
    <x v="0"/>
  </r>
  <r>
    <n v="26310"/>
    <x v="6"/>
    <x v="4"/>
  </r>
  <r>
    <n v="26311"/>
    <x v="3"/>
    <x v="40"/>
  </r>
  <r>
    <n v="26311"/>
    <x v="3"/>
    <x v="82"/>
  </r>
  <r>
    <n v="26311"/>
    <x v="3"/>
    <x v="178"/>
  </r>
  <r>
    <n v="26311"/>
    <x v="3"/>
    <x v="66"/>
  </r>
  <r>
    <n v="26312"/>
    <x v="4"/>
    <x v="44"/>
  </r>
  <r>
    <n v="26312"/>
    <x v="4"/>
    <x v="8"/>
  </r>
  <r>
    <n v="26312"/>
    <x v="4"/>
    <x v="38"/>
  </r>
  <r>
    <n v="26312"/>
    <x v="4"/>
    <x v="24"/>
  </r>
  <r>
    <n v="26312"/>
    <x v="4"/>
    <x v="54"/>
  </r>
  <r>
    <n v="26312"/>
    <x v="4"/>
    <x v="104"/>
  </r>
  <r>
    <n v="26312"/>
    <x v="4"/>
    <x v="65"/>
  </r>
  <r>
    <n v="26312"/>
    <x v="4"/>
    <x v="6"/>
  </r>
  <r>
    <n v="26313"/>
    <x v="3"/>
    <x v="0"/>
  </r>
  <r>
    <n v="26313"/>
    <x v="3"/>
    <x v="1"/>
  </r>
  <r>
    <n v="26313"/>
    <x v="3"/>
    <x v="2"/>
  </r>
  <r>
    <n v="26313"/>
    <x v="3"/>
    <x v="17"/>
  </r>
  <r>
    <n v="26313"/>
    <x v="3"/>
    <x v="51"/>
  </r>
  <r>
    <n v="26313"/>
    <x v="3"/>
    <x v="39"/>
  </r>
  <r>
    <n v="26313"/>
    <x v="3"/>
    <x v="32"/>
  </r>
  <r>
    <n v="26313"/>
    <x v="3"/>
    <x v="100"/>
  </r>
  <r>
    <n v="26313"/>
    <x v="3"/>
    <x v="4"/>
  </r>
  <r>
    <n v="26313"/>
    <x v="3"/>
    <x v="5"/>
  </r>
  <r>
    <n v="26314"/>
    <x v="1"/>
    <x v="0"/>
  </r>
  <r>
    <n v="26314"/>
    <x v="1"/>
    <x v="5"/>
  </r>
  <r>
    <n v="26314"/>
    <x v="1"/>
    <x v="40"/>
  </r>
  <r>
    <n v="26315"/>
    <x v="6"/>
    <x v="0"/>
  </r>
  <r>
    <n v="26315"/>
    <x v="6"/>
    <x v="81"/>
  </r>
  <r>
    <n v="26315"/>
    <x v="6"/>
    <x v="40"/>
  </r>
  <r>
    <n v="26315"/>
    <x v="6"/>
    <x v="82"/>
  </r>
  <r>
    <n v="26315"/>
    <x v="6"/>
    <x v="112"/>
  </r>
  <r>
    <n v="26315"/>
    <x v="6"/>
    <x v="4"/>
  </r>
  <r>
    <n v="26315"/>
    <x v="6"/>
    <x v="5"/>
  </r>
  <r>
    <n v="26316"/>
    <x v="8"/>
    <x v="0"/>
  </r>
  <r>
    <n v="26316"/>
    <x v="8"/>
    <x v="1"/>
  </r>
  <r>
    <n v="26316"/>
    <x v="8"/>
    <x v="40"/>
  </r>
  <r>
    <n v="26316"/>
    <x v="8"/>
    <x v="162"/>
  </r>
  <r>
    <n v="26317"/>
    <x v="7"/>
    <x v="0"/>
  </r>
  <r>
    <n v="26317"/>
    <x v="7"/>
    <x v="107"/>
  </r>
  <r>
    <n v="26317"/>
    <x v="7"/>
    <x v="40"/>
  </r>
  <r>
    <n v="26318"/>
    <x v="6"/>
    <x v="0"/>
  </r>
  <r>
    <n v="26318"/>
    <x v="6"/>
    <x v="1"/>
  </r>
  <r>
    <n v="26318"/>
    <x v="6"/>
    <x v="4"/>
  </r>
  <r>
    <n v="26319"/>
    <x v="6"/>
    <x v="0"/>
  </r>
  <r>
    <n v="26319"/>
    <x v="6"/>
    <x v="40"/>
  </r>
  <r>
    <n v="26320"/>
    <x v="1"/>
    <x v="0"/>
  </r>
  <r>
    <n v="26320"/>
    <x v="1"/>
    <x v="26"/>
  </r>
  <r>
    <n v="26320"/>
    <x v="1"/>
    <x v="2"/>
  </r>
  <r>
    <n v="26320"/>
    <x v="1"/>
    <x v="11"/>
  </r>
  <r>
    <n v="26320"/>
    <x v="1"/>
    <x v="9"/>
  </r>
  <r>
    <n v="26320"/>
    <x v="1"/>
    <x v="10"/>
  </r>
  <r>
    <n v="26320"/>
    <x v="1"/>
    <x v="5"/>
  </r>
  <r>
    <n v="26320"/>
    <x v="1"/>
    <x v="109"/>
  </r>
  <r>
    <n v="26320"/>
    <x v="1"/>
    <x v="77"/>
  </r>
  <r>
    <n v="26320"/>
    <x v="1"/>
    <x v="4"/>
  </r>
  <r>
    <n v="26321"/>
    <x v="1"/>
    <x v="0"/>
  </r>
  <r>
    <n v="26321"/>
    <x v="1"/>
    <x v="1"/>
  </r>
  <r>
    <n v="26321"/>
    <x v="1"/>
    <x v="65"/>
  </r>
  <r>
    <n v="26322"/>
    <x v="1"/>
    <x v="1"/>
  </r>
  <r>
    <n v="26322"/>
    <x v="1"/>
    <x v="0"/>
  </r>
  <r>
    <n v="26322"/>
    <x v="1"/>
    <x v="26"/>
  </r>
  <r>
    <n v="26322"/>
    <x v="1"/>
    <x v="10"/>
  </r>
  <r>
    <n v="26322"/>
    <x v="1"/>
    <x v="3"/>
  </r>
  <r>
    <n v="26322"/>
    <x v="1"/>
    <x v="6"/>
  </r>
  <r>
    <n v="26323"/>
    <x v="8"/>
    <x v="8"/>
  </r>
  <r>
    <n v="26323"/>
    <x v="8"/>
    <x v="109"/>
  </r>
  <r>
    <n v="26324"/>
    <x v="3"/>
    <x v="1"/>
  </r>
  <r>
    <n v="26324"/>
    <x v="3"/>
    <x v="8"/>
  </r>
  <r>
    <n v="26324"/>
    <x v="3"/>
    <x v="10"/>
  </r>
  <r>
    <n v="26324"/>
    <x v="3"/>
    <x v="59"/>
  </r>
  <r>
    <n v="26324"/>
    <x v="3"/>
    <x v="21"/>
  </r>
  <r>
    <n v="26324"/>
    <x v="3"/>
    <x v="115"/>
  </r>
  <r>
    <n v="26325"/>
    <x v="1"/>
    <x v="0"/>
  </r>
  <r>
    <n v="26325"/>
    <x v="1"/>
    <x v="7"/>
  </r>
  <r>
    <n v="26325"/>
    <x v="1"/>
    <x v="8"/>
  </r>
  <r>
    <n v="26325"/>
    <x v="1"/>
    <x v="1"/>
  </r>
  <r>
    <n v="26325"/>
    <x v="1"/>
    <x v="42"/>
  </r>
  <r>
    <n v="26325"/>
    <x v="1"/>
    <x v="45"/>
  </r>
  <r>
    <n v="26325"/>
    <x v="1"/>
    <x v="2"/>
  </r>
  <r>
    <n v="26325"/>
    <x v="1"/>
    <x v="11"/>
  </r>
  <r>
    <n v="26325"/>
    <x v="1"/>
    <x v="9"/>
  </r>
  <r>
    <n v="26326"/>
    <x v="3"/>
    <x v="1"/>
  </r>
  <r>
    <n v="26326"/>
    <x v="3"/>
    <x v="14"/>
  </r>
  <r>
    <n v="26327"/>
    <x v="3"/>
    <x v="1"/>
  </r>
  <r>
    <n v="26327"/>
    <x v="3"/>
    <x v="14"/>
  </r>
  <r>
    <n v="26328"/>
    <x v="1"/>
    <x v="1"/>
  </r>
  <r>
    <n v="26328"/>
    <x v="1"/>
    <x v="0"/>
  </r>
  <r>
    <n v="26328"/>
    <x v="1"/>
    <x v="2"/>
  </r>
  <r>
    <n v="26328"/>
    <x v="1"/>
    <x v="24"/>
  </r>
  <r>
    <n v="26328"/>
    <x v="1"/>
    <x v="73"/>
  </r>
  <r>
    <n v="26329"/>
    <x v="7"/>
    <x v="114"/>
  </r>
  <r>
    <n v="26329"/>
    <x v="7"/>
    <x v="0"/>
  </r>
  <r>
    <n v="26329"/>
    <x v="7"/>
    <x v="38"/>
  </r>
  <r>
    <n v="26329"/>
    <x v="7"/>
    <x v="109"/>
  </r>
  <r>
    <n v="26329"/>
    <x v="7"/>
    <x v="4"/>
  </r>
  <r>
    <n v="26329"/>
    <x v="7"/>
    <x v="5"/>
  </r>
  <r>
    <n v="26332"/>
    <x v="1"/>
    <x v="0"/>
  </r>
  <r>
    <n v="26332"/>
    <x v="1"/>
    <x v="1"/>
  </r>
  <r>
    <n v="26332"/>
    <x v="1"/>
    <x v="5"/>
  </r>
  <r>
    <n v="26333"/>
    <x v="6"/>
    <x v="0"/>
  </r>
  <r>
    <n v="26333"/>
    <x v="6"/>
    <x v="40"/>
  </r>
  <r>
    <n v="26333"/>
    <x v="6"/>
    <x v="5"/>
  </r>
  <r>
    <n v="26333"/>
    <x v="6"/>
    <x v="81"/>
  </r>
  <r>
    <n v="26334"/>
    <x v="1"/>
    <x v="0"/>
  </r>
  <r>
    <n v="26334"/>
    <x v="1"/>
    <x v="26"/>
  </r>
  <r>
    <n v="26336"/>
    <x v="6"/>
    <x v="0"/>
  </r>
  <r>
    <n v="26336"/>
    <x v="6"/>
    <x v="36"/>
  </r>
  <r>
    <n v="26336"/>
    <x v="6"/>
    <x v="90"/>
  </r>
  <r>
    <n v="26336"/>
    <x v="6"/>
    <x v="5"/>
  </r>
  <r>
    <n v="26336"/>
    <x v="6"/>
    <x v="87"/>
  </r>
  <r>
    <n v="26336"/>
    <x v="6"/>
    <x v="40"/>
  </r>
  <r>
    <n v="26336"/>
    <x v="6"/>
    <x v="65"/>
  </r>
  <r>
    <n v="26337"/>
    <x v="0"/>
    <x v="41"/>
  </r>
  <r>
    <n v="26337"/>
    <x v="0"/>
    <x v="41"/>
  </r>
  <r>
    <n v="26337"/>
    <x v="0"/>
    <x v="14"/>
  </r>
  <r>
    <n v="26337"/>
    <x v="0"/>
    <x v="1"/>
  </r>
  <r>
    <n v="26338"/>
    <x v="5"/>
    <x v="1"/>
  </r>
  <r>
    <n v="26338"/>
    <x v="5"/>
    <x v="14"/>
  </r>
  <r>
    <n v="26338"/>
    <x v="5"/>
    <x v="0"/>
  </r>
  <r>
    <n v="26338"/>
    <x v="5"/>
    <x v="52"/>
  </r>
  <r>
    <n v="26338"/>
    <x v="5"/>
    <x v="4"/>
  </r>
  <r>
    <n v="26338"/>
    <x v="5"/>
    <x v="5"/>
  </r>
  <r>
    <n v="26338"/>
    <x v="5"/>
    <x v="40"/>
  </r>
  <r>
    <n v="26339"/>
    <x v="3"/>
    <x v="33"/>
  </r>
  <r>
    <n v="26339"/>
    <x v="3"/>
    <x v="1"/>
  </r>
  <r>
    <n v="26339"/>
    <x v="3"/>
    <x v="14"/>
  </r>
  <r>
    <n v="26339"/>
    <x v="3"/>
    <x v="5"/>
  </r>
  <r>
    <n v="26339"/>
    <x v="3"/>
    <x v="82"/>
  </r>
  <r>
    <n v="26339"/>
    <x v="3"/>
    <x v="40"/>
  </r>
  <r>
    <n v="26340"/>
    <x v="4"/>
    <x v="1"/>
  </r>
  <r>
    <n v="26340"/>
    <x v="4"/>
    <x v="0"/>
  </r>
  <r>
    <n v="26340"/>
    <x v="4"/>
    <x v="24"/>
  </r>
  <r>
    <n v="26340"/>
    <x v="4"/>
    <x v="2"/>
  </r>
  <r>
    <n v="26340"/>
    <x v="4"/>
    <x v="26"/>
  </r>
  <r>
    <n v="26340"/>
    <x v="4"/>
    <x v="16"/>
  </r>
  <r>
    <n v="26340"/>
    <x v="4"/>
    <x v="51"/>
  </r>
  <r>
    <n v="26340"/>
    <x v="4"/>
    <x v="60"/>
  </r>
  <r>
    <n v="26340"/>
    <x v="4"/>
    <x v="59"/>
  </r>
  <r>
    <n v="26340"/>
    <x v="4"/>
    <x v="18"/>
  </r>
  <r>
    <n v="26340"/>
    <x v="4"/>
    <x v="13"/>
  </r>
  <r>
    <n v="26340"/>
    <x v="4"/>
    <x v="32"/>
  </r>
  <r>
    <n v="26341"/>
    <x v="3"/>
    <x v="1"/>
  </r>
  <r>
    <n v="26341"/>
    <x v="3"/>
    <x v="41"/>
  </r>
  <r>
    <n v="26341"/>
    <x v="3"/>
    <x v="41"/>
  </r>
  <r>
    <n v="26341"/>
    <x v="3"/>
    <x v="31"/>
  </r>
  <r>
    <n v="26341"/>
    <x v="3"/>
    <x v="14"/>
  </r>
  <r>
    <n v="26341"/>
    <x v="3"/>
    <x v="25"/>
  </r>
  <r>
    <n v="26341"/>
    <x v="3"/>
    <x v="25"/>
  </r>
  <r>
    <n v="26341"/>
    <x v="3"/>
    <x v="45"/>
  </r>
  <r>
    <n v="26341"/>
    <x v="3"/>
    <x v="26"/>
  </r>
  <r>
    <n v="26341"/>
    <x v="3"/>
    <x v="16"/>
  </r>
  <r>
    <n v="26341"/>
    <x v="3"/>
    <x v="2"/>
  </r>
  <r>
    <n v="26341"/>
    <x v="3"/>
    <x v="60"/>
  </r>
  <r>
    <n v="26342"/>
    <x v="3"/>
    <x v="1"/>
  </r>
  <r>
    <n v="26342"/>
    <x v="3"/>
    <x v="14"/>
  </r>
  <r>
    <n v="26342"/>
    <x v="3"/>
    <x v="0"/>
  </r>
  <r>
    <n v="26342"/>
    <x v="3"/>
    <x v="51"/>
  </r>
  <r>
    <n v="26342"/>
    <x v="3"/>
    <x v="26"/>
  </r>
  <r>
    <n v="26342"/>
    <x v="3"/>
    <x v="4"/>
  </r>
  <r>
    <n v="26342"/>
    <x v="3"/>
    <x v="40"/>
  </r>
  <r>
    <n v="26343"/>
    <x v="3"/>
    <x v="0"/>
  </r>
  <r>
    <n v="26343"/>
    <x v="3"/>
    <x v="1"/>
  </r>
  <r>
    <n v="26343"/>
    <x v="3"/>
    <x v="14"/>
  </r>
  <r>
    <n v="26343"/>
    <x v="3"/>
    <x v="11"/>
  </r>
  <r>
    <n v="26343"/>
    <x v="3"/>
    <x v="4"/>
  </r>
  <r>
    <n v="26344"/>
    <x v="0"/>
    <x v="0"/>
  </r>
  <r>
    <n v="26344"/>
    <x v="0"/>
    <x v="5"/>
  </r>
  <r>
    <n v="26344"/>
    <x v="0"/>
    <x v="4"/>
  </r>
  <r>
    <n v="26344"/>
    <x v="0"/>
    <x v="77"/>
  </r>
  <r>
    <n v="26344"/>
    <x v="0"/>
    <x v="129"/>
  </r>
  <r>
    <n v="26344"/>
    <x v="0"/>
    <x v="87"/>
  </r>
  <r>
    <n v="26345"/>
    <x v="1"/>
    <x v="1"/>
  </r>
  <r>
    <n v="26345"/>
    <x v="1"/>
    <x v="44"/>
  </r>
  <r>
    <n v="26345"/>
    <x v="1"/>
    <x v="0"/>
  </r>
  <r>
    <n v="26345"/>
    <x v="1"/>
    <x v="113"/>
  </r>
  <r>
    <n v="26345"/>
    <x v="1"/>
    <x v="2"/>
  </r>
  <r>
    <n v="26345"/>
    <x v="1"/>
    <x v="39"/>
  </r>
  <r>
    <n v="26345"/>
    <x v="1"/>
    <x v="75"/>
  </r>
  <r>
    <n v="26345"/>
    <x v="1"/>
    <x v="32"/>
  </r>
  <r>
    <n v="26345"/>
    <x v="1"/>
    <x v="9"/>
  </r>
  <r>
    <n v="26345"/>
    <x v="1"/>
    <x v="50"/>
  </r>
  <r>
    <n v="26346"/>
    <x v="1"/>
    <x v="0"/>
  </r>
  <r>
    <n v="26346"/>
    <x v="1"/>
    <x v="1"/>
  </r>
  <r>
    <n v="26346"/>
    <x v="1"/>
    <x v="44"/>
  </r>
  <r>
    <n v="26346"/>
    <x v="1"/>
    <x v="2"/>
  </r>
  <r>
    <n v="26346"/>
    <x v="1"/>
    <x v="11"/>
  </r>
  <r>
    <n v="26346"/>
    <x v="1"/>
    <x v="9"/>
  </r>
  <r>
    <n v="26346"/>
    <x v="1"/>
    <x v="10"/>
  </r>
  <r>
    <n v="26347"/>
    <x v="8"/>
    <x v="0"/>
  </r>
  <r>
    <n v="26347"/>
    <x v="8"/>
    <x v="33"/>
  </r>
  <r>
    <n v="26347"/>
    <x v="8"/>
    <x v="82"/>
  </r>
  <r>
    <n v="26347"/>
    <x v="8"/>
    <x v="40"/>
  </r>
  <r>
    <n v="26347"/>
    <x v="8"/>
    <x v="81"/>
  </r>
  <r>
    <n v="26347"/>
    <x v="8"/>
    <x v="61"/>
  </r>
  <r>
    <n v="26347"/>
    <x v="8"/>
    <x v="4"/>
  </r>
  <r>
    <n v="26347"/>
    <x v="8"/>
    <x v="73"/>
  </r>
  <r>
    <n v="26347"/>
    <x v="8"/>
    <x v="178"/>
  </r>
  <r>
    <n v="26348"/>
    <x v="1"/>
    <x v="1"/>
  </r>
  <r>
    <n v="26348"/>
    <x v="1"/>
    <x v="33"/>
  </r>
  <r>
    <n v="26348"/>
    <x v="1"/>
    <x v="2"/>
  </r>
  <r>
    <n v="26348"/>
    <x v="1"/>
    <x v="148"/>
  </r>
  <r>
    <n v="26348"/>
    <x v="1"/>
    <x v="6"/>
  </r>
  <r>
    <n v="26348"/>
    <x v="1"/>
    <x v="80"/>
  </r>
  <r>
    <n v="26349"/>
    <x v="6"/>
    <x v="33"/>
  </r>
  <r>
    <n v="26350"/>
    <x v="6"/>
    <x v="14"/>
  </r>
  <r>
    <n v="26350"/>
    <x v="6"/>
    <x v="1"/>
  </r>
  <r>
    <n v="26350"/>
    <x v="6"/>
    <x v="41"/>
  </r>
  <r>
    <n v="26350"/>
    <x v="6"/>
    <x v="41"/>
  </r>
  <r>
    <n v="26350"/>
    <x v="6"/>
    <x v="0"/>
  </r>
  <r>
    <n v="26350"/>
    <x v="6"/>
    <x v="5"/>
  </r>
  <r>
    <n v="26350"/>
    <x v="6"/>
    <x v="4"/>
  </r>
  <r>
    <n v="26350"/>
    <x v="6"/>
    <x v="40"/>
  </r>
  <r>
    <n v="26351"/>
    <x v="1"/>
    <x v="42"/>
  </r>
  <r>
    <n v="26351"/>
    <x v="1"/>
    <x v="8"/>
  </r>
  <r>
    <n v="26351"/>
    <x v="1"/>
    <x v="89"/>
  </r>
  <r>
    <n v="26351"/>
    <x v="1"/>
    <x v="121"/>
  </r>
  <r>
    <n v="26351"/>
    <x v="1"/>
    <x v="0"/>
  </r>
  <r>
    <n v="26351"/>
    <x v="1"/>
    <x v="10"/>
  </r>
  <r>
    <n v="26351"/>
    <x v="1"/>
    <x v="9"/>
  </r>
  <r>
    <n v="26352"/>
    <x v="6"/>
    <x v="40"/>
  </r>
  <r>
    <n v="26352"/>
    <x v="6"/>
    <x v="81"/>
  </r>
  <r>
    <n v="26352"/>
    <x v="6"/>
    <x v="82"/>
  </r>
  <r>
    <n v="26352"/>
    <x v="6"/>
    <x v="112"/>
  </r>
  <r>
    <n v="26353"/>
    <x v="3"/>
    <x v="14"/>
  </r>
  <r>
    <n v="26353"/>
    <x v="3"/>
    <x v="1"/>
  </r>
  <r>
    <n v="26353"/>
    <x v="3"/>
    <x v="41"/>
  </r>
  <r>
    <n v="26353"/>
    <x v="3"/>
    <x v="41"/>
  </r>
  <r>
    <n v="26353"/>
    <x v="3"/>
    <x v="48"/>
  </r>
  <r>
    <n v="26354"/>
    <x v="3"/>
    <x v="16"/>
  </r>
  <r>
    <n v="26354"/>
    <x v="3"/>
    <x v="81"/>
  </r>
  <r>
    <n v="26356"/>
    <x v="3"/>
    <x v="14"/>
  </r>
  <r>
    <n v="26356"/>
    <x v="3"/>
    <x v="1"/>
  </r>
  <r>
    <n v="26356"/>
    <x v="3"/>
    <x v="4"/>
  </r>
  <r>
    <n v="26356"/>
    <x v="3"/>
    <x v="5"/>
  </r>
  <r>
    <n v="26357"/>
    <x v="1"/>
    <x v="0"/>
  </r>
  <r>
    <n v="26357"/>
    <x v="1"/>
    <x v="1"/>
  </r>
  <r>
    <n v="26358"/>
    <x v="3"/>
    <x v="1"/>
  </r>
  <r>
    <n v="26358"/>
    <x v="3"/>
    <x v="14"/>
  </r>
  <r>
    <n v="26359"/>
    <x v="6"/>
    <x v="0"/>
  </r>
  <r>
    <n v="26359"/>
    <x v="6"/>
    <x v="65"/>
  </r>
  <r>
    <n v="26360"/>
    <x v="3"/>
    <x v="0"/>
  </r>
  <r>
    <n v="26360"/>
    <x v="3"/>
    <x v="1"/>
  </r>
  <r>
    <n v="26360"/>
    <x v="3"/>
    <x v="2"/>
  </r>
  <r>
    <n v="26360"/>
    <x v="3"/>
    <x v="24"/>
  </r>
  <r>
    <n v="26360"/>
    <x v="3"/>
    <x v="6"/>
  </r>
  <r>
    <n v="26360"/>
    <x v="3"/>
    <x v="80"/>
  </r>
  <r>
    <n v="26361"/>
    <x v="0"/>
    <x v="1"/>
  </r>
  <r>
    <n v="26361"/>
    <x v="0"/>
    <x v="42"/>
  </r>
  <r>
    <n v="26361"/>
    <x v="0"/>
    <x v="14"/>
  </r>
  <r>
    <n v="26361"/>
    <x v="0"/>
    <x v="8"/>
  </r>
  <r>
    <n v="26361"/>
    <x v="0"/>
    <x v="71"/>
  </r>
  <r>
    <n v="26361"/>
    <x v="0"/>
    <x v="2"/>
  </r>
  <r>
    <n v="26361"/>
    <x v="0"/>
    <x v="11"/>
  </r>
  <r>
    <n v="26361"/>
    <x v="0"/>
    <x v="10"/>
  </r>
  <r>
    <n v="26361"/>
    <x v="0"/>
    <x v="104"/>
  </r>
  <r>
    <n v="26363"/>
    <x v="3"/>
    <x v="13"/>
  </r>
  <r>
    <n v="26363"/>
    <x v="3"/>
    <x v="12"/>
  </r>
  <r>
    <n v="26363"/>
    <x v="3"/>
    <x v="18"/>
  </r>
  <r>
    <n v="26363"/>
    <x v="3"/>
    <x v="11"/>
  </r>
  <r>
    <n v="26363"/>
    <x v="3"/>
    <x v="10"/>
  </r>
  <r>
    <n v="26364"/>
    <x v="1"/>
    <x v="0"/>
  </r>
  <r>
    <n v="26364"/>
    <x v="1"/>
    <x v="24"/>
  </r>
  <r>
    <n v="26365"/>
    <x v="6"/>
    <x v="0"/>
  </r>
  <r>
    <n v="26365"/>
    <x v="6"/>
    <x v="7"/>
  </r>
  <r>
    <n v="26365"/>
    <x v="6"/>
    <x v="36"/>
  </r>
  <r>
    <n v="26365"/>
    <x v="6"/>
    <x v="2"/>
  </r>
  <r>
    <n v="26365"/>
    <x v="6"/>
    <x v="4"/>
  </r>
  <r>
    <n v="26365"/>
    <x v="6"/>
    <x v="40"/>
  </r>
  <r>
    <n v="26366"/>
    <x v="3"/>
    <x v="1"/>
  </r>
  <r>
    <n v="26366"/>
    <x v="3"/>
    <x v="0"/>
  </r>
  <r>
    <n v="26366"/>
    <x v="3"/>
    <x v="18"/>
  </r>
  <r>
    <n v="26366"/>
    <x v="3"/>
    <x v="13"/>
  </r>
  <r>
    <n v="26366"/>
    <x v="3"/>
    <x v="19"/>
  </r>
  <r>
    <n v="26366"/>
    <x v="3"/>
    <x v="12"/>
  </r>
  <r>
    <n v="26366"/>
    <x v="3"/>
    <x v="10"/>
  </r>
  <r>
    <n v="26366"/>
    <x v="3"/>
    <x v="6"/>
  </r>
  <r>
    <n v="26367"/>
    <x v="1"/>
    <x v="0"/>
  </r>
  <r>
    <n v="26367"/>
    <x v="1"/>
    <x v="7"/>
  </r>
  <r>
    <n v="26367"/>
    <x v="1"/>
    <x v="1"/>
  </r>
  <r>
    <n v="26367"/>
    <x v="1"/>
    <x v="29"/>
  </r>
  <r>
    <n v="26367"/>
    <x v="1"/>
    <x v="89"/>
  </r>
  <r>
    <n v="26367"/>
    <x v="1"/>
    <x v="30"/>
  </r>
  <r>
    <n v="26367"/>
    <x v="1"/>
    <x v="15"/>
  </r>
  <r>
    <n v="26367"/>
    <x v="1"/>
    <x v="144"/>
  </r>
  <r>
    <n v="26367"/>
    <x v="1"/>
    <x v="25"/>
  </r>
  <r>
    <n v="26367"/>
    <x v="1"/>
    <x v="25"/>
  </r>
  <r>
    <n v="26367"/>
    <x v="1"/>
    <x v="34"/>
  </r>
  <r>
    <n v="26367"/>
    <x v="1"/>
    <x v="38"/>
  </r>
  <r>
    <n v="26367"/>
    <x v="1"/>
    <x v="26"/>
  </r>
  <r>
    <n v="26367"/>
    <x v="1"/>
    <x v="16"/>
  </r>
  <r>
    <n v="26367"/>
    <x v="1"/>
    <x v="2"/>
  </r>
  <r>
    <n v="26367"/>
    <x v="1"/>
    <x v="32"/>
  </r>
  <r>
    <n v="26367"/>
    <x v="1"/>
    <x v="65"/>
  </r>
  <r>
    <n v="26367"/>
    <x v="1"/>
    <x v="27"/>
  </r>
  <r>
    <n v="26367"/>
    <x v="1"/>
    <x v="28"/>
  </r>
  <r>
    <n v="26367"/>
    <x v="1"/>
    <x v="50"/>
  </r>
  <r>
    <n v="26367"/>
    <x v="1"/>
    <x v="6"/>
  </r>
  <r>
    <n v="26368"/>
    <x v="3"/>
    <x v="1"/>
  </r>
  <r>
    <n v="26368"/>
    <x v="3"/>
    <x v="0"/>
  </r>
  <r>
    <n v="26368"/>
    <x v="3"/>
    <x v="2"/>
  </r>
  <r>
    <n v="26368"/>
    <x v="3"/>
    <x v="24"/>
  </r>
  <r>
    <n v="26368"/>
    <x v="3"/>
    <x v="6"/>
  </r>
  <r>
    <n v="26369"/>
    <x v="1"/>
    <x v="1"/>
  </r>
  <r>
    <n v="26369"/>
    <x v="1"/>
    <x v="0"/>
  </r>
  <r>
    <n v="26369"/>
    <x v="1"/>
    <x v="113"/>
  </r>
  <r>
    <n v="26369"/>
    <x v="1"/>
    <x v="2"/>
  </r>
  <r>
    <n v="26369"/>
    <x v="1"/>
    <x v="39"/>
  </r>
  <r>
    <n v="26369"/>
    <x v="1"/>
    <x v="10"/>
  </r>
  <r>
    <n v="26369"/>
    <x v="1"/>
    <x v="32"/>
  </r>
  <r>
    <n v="26370"/>
    <x v="3"/>
    <x v="1"/>
  </r>
  <r>
    <n v="26370"/>
    <x v="3"/>
    <x v="0"/>
  </r>
  <r>
    <n v="26370"/>
    <x v="3"/>
    <x v="18"/>
  </r>
  <r>
    <n v="26371"/>
    <x v="6"/>
    <x v="0"/>
  </r>
  <r>
    <n v="26371"/>
    <x v="6"/>
    <x v="1"/>
  </r>
  <r>
    <n v="26371"/>
    <x v="6"/>
    <x v="41"/>
  </r>
  <r>
    <n v="26371"/>
    <x v="6"/>
    <x v="41"/>
  </r>
  <r>
    <n v="26371"/>
    <x v="6"/>
    <x v="38"/>
  </r>
  <r>
    <n v="26371"/>
    <x v="6"/>
    <x v="4"/>
  </r>
  <r>
    <n v="26371"/>
    <x v="6"/>
    <x v="61"/>
  </r>
  <r>
    <n v="26372"/>
    <x v="0"/>
    <x v="1"/>
  </r>
  <r>
    <n v="26372"/>
    <x v="0"/>
    <x v="26"/>
  </r>
  <r>
    <n v="26373"/>
    <x v="1"/>
    <x v="0"/>
  </r>
  <r>
    <n v="26373"/>
    <x v="1"/>
    <x v="1"/>
  </r>
  <r>
    <n v="26373"/>
    <x v="1"/>
    <x v="26"/>
  </r>
  <r>
    <n v="26373"/>
    <x v="1"/>
    <x v="51"/>
  </r>
  <r>
    <n v="26373"/>
    <x v="1"/>
    <x v="5"/>
  </r>
  <r>
    <n v="26374"/>
    <x v="4"/>
    <x v="8"/>
  </r>
  <r>
    <n v="26374"/>
    <x v="4"/>
    <x v="1"/>
  </r>
  <r>
    <n v="26374"/>
    <x v="4"/>
    <x v="0"/>
  </r>
  <r>
    <n v="26374"/>
    <x v="4"/>
    <x v="7"/>
  </r>
  <r>
    <n v="26374"/>
    <x v="4"/>
    <x v="38"/>
  </r>
  <r>
    <n v="26374"/>
    <x v="4"/>
    <x v="3"/>
  </r>
  <r>
    <n v="26374"/>
    <x v="4"/>
    <x v="11"/>
  </r>
  <r>
    <n v="26374"/>
    <x v="4"/>
    <x v="10"/>
  </r>
  <r>
    <n v="26374"/>
    <x v="4"/>
    <x v="32"/>
  </r>
  <r>
    <n v="26374"/>
    <x v="4"/>
    <x v="9"/>
  </r>
  <r>
    <n v="26374"/>
    <x v="4"/>
    <x v="50"/>
  </r>
  <r>
    <n v="26374"/>
    <x v="4"/>
    <x v="6"/>
  </r>
  <r>
    <n v="26375"/>
    <x v="6"/>
    <x v="0"/>
  </r>
  <r>
    <n v="26375"/>
    <x v="6"/>
    <x v="1"/>
  </r>
  <r>
    <n v="26375"/>
    <x v="6"/>
    <x v="14"/>
  </r>
  <r>
    <n v="26375"/>
    <x v="6"/>
    <x v="33"/>
  </r>
  <r>
    <n v="26376"/>
    <x v="3"/>
    <x v="0"/>
  </r>
  <r>
    <n v="26376"/>
    <x v="3"/>
    <x v="1"/>
  </r>
  <r>
    <n v="26376"/>
    <x v="3"/>
    <x v="14"/>
  </r>
  <r>
    <n v="26376"/>
    <x v="3"/>
    <x v="4"/>
  </r>
  <r>
    <n v="26376"/>
    <x v="3"/>
    <x v="5"/>
  </r>
  <r>
    <n v="26376"/>
    <x v="3"/>
    <x v="77"/>
  </r>
  <r>
    <n v="26376"/>
    <x v="3"/>
    <x v="133"/>
  </r>
  <r>
    <n v="26377"/>
    <x v="5"/>
    <x v="40"/>
  </r>
  <r>
    <n v="26378"/>
    <x v="2"/>
    <x v="1"/>
  </r>
  <r>
    <n v="26378"/>
    <x v="2"/>
    <x v="30"/>
  </r>
  <r>
    <n v="26378"/>
    <x v="2"/>
    <x v="55"/>
  </r>
  <r>
    <n v="26378"/>
    <x v="2"/>
    <x v="90"/>
  </r>
  <r>
    <n v="26378"/>
    <x v="2"/>
    <x v="28"/>
  </r>
  <r>
    <n v="26379"/>
    <x v="6"/>
    <x v="65"/>
  </r>
  <r>
    <n v="26380"/>
    <x v="1"/>
    <x v="0"/>
  </r>
  <r>
    <n v="26380"/>
    <x v="1"/>
    <x v="7"/>
  </r>
  <r>
    <n v="26380"/>
    <x v="1"/>
    <x v="1"/>
  </r>
  <r>
    <n v="26380"/>
    <x v="1"/>
    <x v="16"/>
  </r>
  <r>
    <n v="26380"/>
    <x v="1"/>
    <x v="59"/>
  </r>
  <r>
    <n v="26380"/>
    <x v="1"/>
    <x v="3"/>
  </r>
  <r>
    <n v="26381"/>
    <x v="1"/>
    <x v="0"/>
  </r>
  <r>
    <n v="26381"/>
    <x v="1"/>
    <x v="7"/>
  </r>
  <r>
    <n v="26381"/>
    <x v="1"/>
    <x v="1"/>
  </r>
  <r>
    <n v="26381"/>
    <x v="1"/>
    <x v="8"/>
  </r>
  <r>
    <n v="26381"/>
    <x v="1"/>
    <x v="42"/>
  </r>
  <r>
    <n v="26381"/>
    <x v="1"/>
    <x v="24"/>
  </r>
  <r>
    <n v="26381"/>
    <x v="1"/>
    <x v="2"/>
  </r>
  <r>
    <n v="26381"/>
    <x v="1"/>
    <x v="53"/>
  </r>
  <r>
    <n v="26381"/>
    <x v="1"/>
    <x v="6"/>
  </r>
  <r>
    <n v="26381"/>
    <x v="1"/>
    <x v="49"/>
  </r>
  <r>
    <n v="26382"/>
    <x v="8"/>
    <x v="0"/>
  </r>
  <r>
    <n v="26382"/>
    <x v="8"/>
    <x v="7"/>
  </r>
  <r>
    <n v="26382"/>
    <x v="8"/>
    <x v="25"/>
  </r>
  <r>
    <n v="26382"/>
    <x v="8"/>
    <x v="25"/>
  </r>
  <r>
    <n v="26382"/>
    <x v="8"/>
    <x v="1"/>
  </r>
  <r>
    <n v="26382"/>
    <x v="8"/>
    <x v="36"/>
  </r>
  <r>
    <n v="26382"/>
    <x v="8"/>
    <x v="32"/>
  </r>
  <r>
    <n v="26382"/>
    <x v="8"/>
    <x v="4"/>
  </r>
  <r>
    <n v="26382"/>
    <x v="8"/>
    <x v="5"/>
  </r>
  <r>
    <n v="26383"/>
    <x v="1"/>
    <x v="0"/>
  </r>
  <r>
    <n v="26383"/>
    <x v="1"/>
    <x v="1"/>
  </r>
  <r>
    <n v="26383"/>
    <x v="1"/>
    <x v="61"/>
  </r>
  <r>
    <n v="26384"/>
    <x v="3"/>
    <x v="123"/>
  </r>
  <r>
    <n v="26384"/>
    <x v="3"/>
    <x v="124"/>
  </r>
  <r>
    <n v="26384"/>
    <x v="3"/>
    <x v="198"/>
  </r>
  <r>
    <n v="26385"/>
    <x v="3"/>
    <x v="1"/>
  </r>
  <r>
    <n v="26385"/>
    <x v="3"/>
    <x v="14"/>
  </r>
  <r>
    <n v="26385"/>
    <x v="3"/>
    <x v="0"/>
  </r>
  <r>
    <n v="26386"/>
    <x v="7"/>
    <x v="2"/>
  </r>
  <r>
    <n v="26386"/>
    <x v="7"/>
    <x v="40"/>
  </r>
  <r>
    <n v="26386"/>
    <x v="7"/>
    <x v="82"/>
  </r>
  <r>
    <n v="26386"/>
    <x v="7"/>
    <x v="66"/>
  </r>
  <r>
    <n v="26386"/>
    <x v="7"/>
    <x v="93"/>
  </r>
  <r>
    <n v="26387"/>
    <x v="3"/>
    <x v="1"/>
  </r>
  <r>
    <n v="26387"/>
    <x v="3"/>
    <x v="14"/>
  </r>
  <r>
    <n v="26387"/>
    <x v="3"/>
    <x v="0"/>
  </r>
  <r>
    <n v="26387"/>
    <x v="3"/>
    <x v="53"/>
  </r>
  <r>
    <n v="26387"/>
    <x v="3"/>
    <x v="18"/>
  </r>
  <r>
    <n v="26387"/>
    <x v="3"/>
    <x v="59"/>
  </r>
  <r>
    <n v="26387"/>
    <x v="3"/>
    <x v="10"/>
  </r>
  <r>
    <n v="26388"/>
    <x v="3"/>
    <x v="1"/>
  </r>
  <r>
    <n v="26389"/>
    <x v="1"/>
    <x v="0"/>
  </r>
  <r>
    <n v="26390"/>
    <x v="3"/>
    <x v="1"/>
  </r>
  <r>
    <n v="26390"/>
    <x v="3"/>
    <x v="0"/>
  </r>
  <r>
    <n v="26390"/>
    <x v="3"/>
    <x v="59"/>
  </r>
  <r>
    <n v="26390"/>
    <x v="3"/>
    <x v="4"/>
  </r>
  <r>
    <n v="26391"/>
    <x v="6"/>
    <x v="108"/>
  </r>
  <r>
    <n v="26391"/>
    <x v="6"/>
    <x v="81"/>
  </r>
  <r>
    <n v="26391"/>
    <x v="6"/>
    <x v="40"/>
  </r>
  <r>
    <n v="26391"/>
    <x v="6"/>
    <x v="82"/>
  </r>
  <r>
    <n v="26391"/>
    <x v="6"/>
    <x v="129"/>
  </r>
  <r>
    <n v="26392"/>
    <x v="0"/>
    <x v="1"/>
  </r>
  <r>
    <n v="26392"/>
    <x v="0"/>
    <x v="0"/>
  </r>
  <r>
    <n v="26392"/>
    <x v="0"/>
    <x v="26"/>
  </r>
  <r>
    <n v="26392"/>
    <x v="0"/>
    <x v="51"/>
  </r>
  <r>
    <n v="26392"/>
    <x v="0"/>
    <x v="10"/>
  </r>
  <r>
    <n v="26392"/>
    <x v="0"/>
    <x v="73"/>
  </r>
  <r>
    <n v="26392"/>
    <x v="0"/>
    <x v="125"/>
  </r>
  <r>
    <n v="26393"/>
    <x v="3"/>
    <x v="1"/>
  </r>
  <r>
    <n v="26393"/>
    <x v="3"/>
    <x v="0"/>
  </r>
  <r>
    <n v="26393"/>
    <x v="3"/>
    <x v="2"/>
  </r>
  <r>
    <n v="26393"/>
    <x v="3"/>
    <x v="11"/>
  </r>
  <r>
    <n v="26393"/>
    <x v="3"/>
    <x v="10"/>
  </r>
  <r>
    <n v="26393"/>
    <x v="3"/>
    <x v="40"/>
  </r>
  <r>
    <n v="26394"/>
    <x v="3"/>
    <x v="0"/>
  </r>
  <r>
    <n v="26395"/>
    <x v="6"/>
    <x v="0"/>
  </r>
  <r>
    <n v="26396"/>
    <x v="4"/>
    <x v="0"/>
  </r>
  <r>
    <n v="26396"/>
    <x v="4"/>
    <x v="26"/>
  </r>
  <r>
    <n v="26396"/>
    <x v="4"/>
    <x v="24"/>
  </r>
  <r>
    <n v="26396"/>
    <x v="4"/>
    <x v="10"/>
  </r>
  <r>
    <n v="26397"/>
    <x v="6"/>
    <x v="40"/>
  </r>
  <r>
    <n v="26397"/>
    <x v="6"/>
    <x v="4"/>
  </r>
  <r>
    <n v="26398"/>
    <x v="6"/>
    <x v="41"/>
  </r>
  <r>
    <n v="26398"/>
    <x v="6"/>
    <x v="41"/>
  </r>
  <r>
    <n v="26398"/>
    <x v="6"/>
    <x v="14"/>
  </r>
  <r>
    <n v="26398"/>
    <x v="6"/>
    <x v="1"/>
  </r>
  <r>
    <n v="26398"/>
    <x v="6"/>
    <x v="0"/>
  </r>
  <r>
    <n v="26398"/>
    <x v="6"/>
    <x v="38"/>
  </r>
  <r>
    <n v="26398"/>
    <x v="6"/>
    <x v="90"/>
  </r>
  <r>
    <n v="26398"/>
    <x v="6"/>
    <x v="57"/>
  </r>
  <r>
    <n v="26398"/>
    <x v="6"/>
    <x v="81"/>
  </r>
  <r>
    <n v="26398"/>
    <x v="6"/>
    <x v="40"/>
  </r>
  <r>
    <n v="26398"/>
    <x v="6"/>
    <x v="94"/>
  </r>
  <r>
    <n v="26398"/>
    <x v="6"/>
    <x v="48"/>
  </r>
  <r>
    <n v="26399"/>
    <x v="6"/>
    <x v="0"/>
  </r>
  <r>
    <n v="26399"/>
    <x v="6"/>
    <x v="36"/>
  </r>
  <r>
    <n v="26399"/>
    <x v="6"/>
    <x v="126"/>
  </r>
  <r>
    <n v="26399"/>
    <x v="6"/>
    <x v="81"/>
  </r>
  <r>
    <n v="26399"/>
    <x v="6"/>
    <x v="112"/>
  </r>
  <r>
    <n v="26399"/>
    <x v="6"/>
    <x v="40"/>
  </r>
  <r>
    <n v="26399"/>
    <x v="6"/>
    <x v="82"/>
  </r>
  <r>
    <n v="26400"/>
    <x v="6"/>
    <x v="1"/>
  </r>
  <r>
    <n v="26400"/>
    <x v="6"/>
    <x v="41"/>
  </r>
  <r>
    <n v="26400"/>
    <x v="6"/>
    <x v="41"/>
  </r>
  <r>
    <n v="26400"/>
    <x v="6"/>
    <x v="0"/>
  </r>
  <r>
    <n v="26401"/>
    <x v="3"/>
    <x v="12"/>
  </r>
  <r>
    <n v="26401"/>
    <x v="3"/>
    <x v="13"/>
  </r>
  <r>
    <n v="26401"/>
    <x v="3"/>
    <x v="65"/>
  </r>
  <r>
    <n v="26402"/>
    <x v="3"/>
    <x v="0"/>
  </r>
  <r>
    <n v="26402"/>
    <x v="3"/>
    <x v="1"/>
  </r>
  <r>
    <n v="26402"/>
    <x v="3"/>
    <x v="24"/>
  </r>
  <r>
    <n v="26402"/>
    <x v="3"/>
    <x v="59"/>
  </r>
  <r>
    <n v="26402"/>
    <x v="3"/>
    <x v="18"/>
  </r>
  <r>
    <n v="26402"/>
    <x v="3"/>
    <x v="100"/>
  </r>
  <r>
    <n v="26402"/>
    <x v="3"/>
    <x v="6"/>
  </r>
  <r>
    <n v="26403"/>
    <x v="0"/>
    <x v="0"/>
  </r>
  <r>
    <n v="26403"/>
    <x v="0"/>
    <x v="1"/>
  </r>
  <r>
    <n v="26403"/>
    <x v="0"/>
    <x v="14"/>
  </r>
  <r>
    <n v="26403"/>
    <x v="0"/>
    <x v="24"/>
  </r>
  <r>
    <n v="26403"/>
    <x v="0"/>
    <x v="2"/>
  </r>
  <r>
    <n v="26403"/>
    <x v="0"/>
    <x v="40"/>
  </r>
  <r>
    <n v="26403"/>
    <x v="0"/>
    <x v="82"/>
  </r>
  <r>
    <n v="26403"/>
    <x v="0"/>
    <x v="76"/>
  </r>
  <r>
    <n v="26403"/>
    <x v="0"/>
    <x v="4"/>
  </r>
  <r>
    <n v="26403"/>
    <x v="0"/>
    <x v="5"/>
  </r>
  <r>
    <n v="26403"/>
    <x v="0"/>
    <x v="157"/>
  </r>
  <r>
    <n v="26404"/>
    <x v="1"/>
    <x v="1"/>
  </r>
  <r>
    <n v="26404"/>
    <x v="1"/>
    <x v="0"/>
  </r>
  <r>
    <n v="26404"/>
    <x v="1"/>
    <x v="2"/>
  </r>
  <r>
    <n v="26404"/>
    <x v="1"/>
    <x v="51"/>
  </r>
  <r>
    <n v="26404"/>
    <x v="1"/>
    <x v="10"/>
  </r>
  <r>
    <n v="26404"/>
    <x v="1"/>
    <x v="32"/>
  </r>
  <r>
    <n v="26404"/>
    <x v="1"/>
    <x v="18"/>
  </r>
  <r>
    <n v="26404"/>
    <x v="1"/>
    <x v="4"/>
  </r>
  <r>
    <n v="26404"/>
    <x v="1"/>
    <x v="5"/>
  </r>
  <r>
    <n v="26405"/>
    <x v="3"/>
    <x v="1"/>
  </r>
  <r>
    <n v="26405"/>
    <x v="3"/>
    <x v="0"/>
  </r>
  <r>
    <n v="26406"/>
    <x v="1"/>
    <x v="8"/>
  </r>
  <r>
    <n v="26406"/>
    <x v="1"/>
    <x v="1"/>
  </r>
  <r>
    <n v="26406"/>
    <x v="1"/>
    <x v="47"/>
  </r>
  <r>
    <n v="26406"/>
    <x v="1"/>
    <x v="55"/>
  </r>
  <r>
    <n v="26407"/>
    <x v="1"/>
    <x v="1"/>
  </r>
  <r>
    <n v="26407"/>
    <x v="1"/>
    <x v="8"/>
  </r>
  <r>
    <n v="26407"/>
    <x v="1"/>
    <x v="70"/>
  </r>
  <r>
    <n v="26407"/>
    <x v="1"/>
    <x v="2"/>
  </r>
  <r>
    <n v="26407"/>
    <x v="1"/>
    <x v="9"/>
  </r>
  <r>
    <n v="26407"/>
    <x v="1"/>
    <x v="65"/>
  </r>
  <r>
    <n v="26408"/>
    <x v="6"/>
    <x v="0"/>
  </r>
  <r>
    <n v="26408"/>
    <x v="6"/>
    <x v="14"/>
  </r>
  <r>
    <n v="26408"/>
    <x v="6"/>
    <x v="1"/>
  </r>
  <r>
    <n v="26408"/>
    <x v="6"/>
    <x v="36"/>
  </r>
  <r>
    <n v="26408"/>
    <x v="6"/>
    <x v="76"/>
  </r>
  <r>
    <n v="26408"/>
    <x v="6"/>
    <x v="40"/>
  </r>
  <r>
    <n v="26408"/>
    <x v="6"/>
    <x v="82"/>
  </r>
  <r>
    <n v="26409"/>
    <x v="3"/>
    <x v="14"/>
  </r>
  <r>
    <n v="26409"/>
    <x v="3"/>
    <x v="1"/>
  </r>
  <r>
    <n v="26409"/>
    <x v="3"/>
    <x v="0"/>
  </r>
  <r>
    <n v="26409"/>
    <x v="3"/>
    <x v="40"/>
  </r>
  <r>
    <n v="26410"/>
    <x v="6"/>
    <x v="44"/>
  </r>
  <r>
    <n v="26410"/>
    <x v="6"/>
    <x v="0"/>
  </r>
  <r>
    <n v="26410"/>
    <x v="6"/>
    <x v="26"/>
  </r>
  <r>
    <n v="26410"/>
    <x v="6"/>
    <x v="51"/>
  </r>
  <r>
    <n v="26410"/>
    <x v="6"/>
    <x v="55"/>
  </r>
  <r>
    <n v="26411"/>
    <x v="8"/>
    <x v="40"/>
  </r>
  <r>
    <n v="26411"/>
    <x v="8"/>
    <x v="5"/>
  </r>
  <r>
    <n v="26412"/>
    <x v="6"/>
    <x v="51"/>
  </r>
  <r>
    <n v="26412"/>
    <x v="6"/>
    <x v="10"/>
  </r>
  <r>
    <n v="26413"/>
    <x v="5"/>
    <x v="0"/>
  </r>
  <r>
    <n v="26413"/>
    <x v="5"/>
    <x v="102"/>
  </r>
  <r>
    <n v="26413"/>
    <x v="5"/>
    <x v="36"/>
  </r>
  <r>
    <n v="26413"/>
    <x v="5"/>
    <x v="62"/>
  </r>
  <r>
    <n v="26413"/>
    <x v="5"/>
    <x v="126"/>
  </r>
  <r>
    <n v="26413"/>
    <x v="5"/>
    <x v="5"/>
  </r>
  <r>
    <n v="26413"/>
    <x v="5"/>
    <x v="4"/>
  </r>
  <r>
    <n v="26413"/>
    <x v="5"/>
    <x v="65"/>
  </r>
  <r>
    <n v="26414"/>
    <x v="6"/>
    <x v="0"/>
  </r>
  <r>
    <n v="26414"/>
    <x v="6"/>
    <x v="1"/>
  </r>
  <r>
    <n v="26414"/>
    <x v="6"/>
    <x v="14"/>
  </r>
  <r>
    <n v="26414"/>
    <x v="6"/>
    <x v="53"/>
  </r>
  <r>
    <n v="26414"/>
    <x v="6"/>
    <x v="4"/>
  </r>
  <r>
    <n v="26414"/>
    <x v="6"/>
    <x v="40"/>
  </r>
  <r>
    <n v="26415"/>
    <x v="1"/>
    <x v="1"/>
  </r>
  <r>
    <n v="26415"/>
    <x v="1"/>
    <x v="42"/>
  </r>
  <r>
    <n v="26415"/>
    <x v="1"/>
    <x v="51"/>
  </r>
  <r>
    <n v="26415"/>
    <x v="1"/>
    <x v="2"/>
  </r>
  <r>
    <n v="26415"/>
    <x v="1"/>
    <x v="26"/>
  </r>
  <r>
    <n v="26415"/>
    <x v="1"/>
    <x v="16"/>
  </r>
  <r>
    <n v="26415"/>
    <x v="1"/>
    <x v="10"/>
  </r>
  <r>
    <n v="26415"/>
    <x v="1"/>
    <x v="40"/>
  </r>
  <r>
    <n v="26415"/>
    <x v="1"/>
    <x v="95"/>
  </r>
  <r>
    <n v="26416"/>
    <x v="1"/>
    <x v="0"/>
  </r>
  <r>
    <n v="26416"/>
    <x v="1"/>
    <x v="116"/>
  </r>
  <r>
    <n v="26416"/>
    <x v="1"/>
    <x v="68"/>
  </r>
  <r>
    <n v="26416"/>
    <x v="1"/>
    <x v="74"/>
  </r>
  <r>
    <n v="26416"/>
    <x v="1"/>
    <x v="7"/>
  </r>
  <r>
    <n v="26416"/>
    <x v="1"/>
    <x v="1"/>
  </r>
  <r>
    <n v="26416"/>
    <x v="1"/>
    <x v="8"/>
  </r>
  <r>
    <n v="26416"/>
    <x v="1"/>
    <x v="30"/>
  </r>
  <r>
    <n v="26416"/>
    <x v="1"/>
    <x v="36"/>
  </r>
  <r>
    <n v="26416"/>
    <x v="1"/>
    <x v="37"/>
  </r>
  <r>
    <n v="26416"/>
    <x v="1"/>
    <x v="38"/>
  </r>
  <r>
    <n v="26416"/>
    <x v="1"/>
    <x v="26"/>
  </r>
  <r>
    <n v="26416"/>
    <x v="1"/>
    <x v="4"/>
  </r>
  <r>
    <n v="26416"/>
    <x v="1"/>
    <x v="5"/>
  </r>
  <r>
    <n v="26418"/>
    <x v="3"/>
    <x v="14"/>
  </r>
  <r>
    <n v="26418"/>
    <x v="3"/>
    <x v="1"/>
  </r>
  <r>
    <n v="26419"/>
    <x v="3"/>
    <x v="41"/>
  </r>
  <r>
    <n v="26419"/>
    <x v="3"/>
    <x v="41"/>
  </r>
  <r>
    <n v="26419"/>
    <x v="3"/>
    <x v="14"/>
  </r>
  <r>
    <n v="26419"/>
    <x v="3"/>
    <x v="48"/>
  </r>
  <r>
    <n v="26420"/>
    <x v="1"/>
    <x v="0"/>
  </r>
  <r>
    <n v="26420"/>
    <x v="1"/>
    <x v="7"/>
  </r>
  <r>
    <n v="26420"/>
    <x v="1"/>
    <x v="47"/>
  </r>
  <r>
    <n v="26420"/>
    <x v="1"/>
    <x v="1"/>
  </r>
  <r>
    <n v="26420"/>
    <x v="1"/>
    <x v="42"/>
  </r>
  <r>
    <n v="26420"/>
    <x v="1"/>
    <x v="36"/>
  </r>
  <r>
    <n v="26420"/>
    <x v="1"/>
    <x v="2"/>
  </r>
  <r>
    <n v="26420"/>
    <x v="1"/>
    <x v="24"/>
  </r>
  <r>
    <n v="26420"/>
    <x v="1"/>
    <x v="38"/>
  </r>
  <r>
    <n v="26420"/>
    <x v="1"/>
    <x v="32"/>
  </r>
  <r>
    <n v="26420"/>
    <x v="1"/>
    <x v="62"/>
  </r>
  <r>
    <n v="26420"/>
    <x v="1"/>
    <x v="6"/>
  </r>
  <r>
    <n v="26420"/>
    <x v="1"/>
    <x v="167"/>
  </r>
  <r>
    <n v="26420"/>
    <x v="1"/>
    <x v="66"/>
  </r>
  <r>
    <n v="26421"/>
    <x v="1"/>
    <x v="0"/>
  </r>
  <r>
    <n v="26421"/>
    <x v="1"/>
    <x v="8"/>
  </r>
  <r>
    <n v="26421"/>
    <x v="1"/>
    <x v="1"/>
  </r>
  <r>
    <n v="26421"/>
    <x v="1"/>
    <x v="2"/>
  </r>
  <r>
    <n v="26421"/>
    <x v="1"/>
    <x v="16"/>
  </r>
  <r>
    <n v="26421"/>
    <x v="1"/>
    <x v="10"/>
  </r>
  <r>
    <n v="26421"/>
    <x v="1"/>
    <x v="32"/>
  </r>
  <r>
    <n v="26421"/>
    <x v="1"/>
    <x v="55"/>
  </r>
  <r>
    <n v="26422"/>
    <x v="4"/>
    <x v="26"/>
  </r>
  <r>
    <n v="26422"/>
    <x v="4"/>
    <x v="2"/>
  </r>
  <r>
    <n v="26422"/>
    <x v="4"/>
    <x v="16"/>
  </r>
  <r>
    <n v="26423"/>
    <x v="1"/>
    <x v="0"/>
  </r>
  <r>
    <n v="26423"/>
    <x v="1"/>
    <x v="74"/>
  </r>
  <r>
    <n v="26423"/>
    <x v="1"/>
    <x v="75"/>
  </r>
  <r>
    <n v="26423"/>
    <x v="1"/>
    <x v="38"/>
  </r>
  <r>
    <n v="26424"/>
    <x v="3"/>
    <x v="0"/>
  </r>
  <r>
    <n v="26424"/>
    <x v="3"/>
    <x v="14"/>
  </r>
  <r>
    <n v="26424"/>
    <x v="3"/>
    <x v="1"/>
  </r>
  <r>
    <n v="26425"/>
    <x v="3"/>
    <x v="0"/>
  </r>
  <r>
    <n v="26425"/>
    <x v="3"/>
    <x v="1"/>
  </r>
  <r>
    <n v="26425"/>
    <x v="3"/>
    <x v="15"/>
  </r>
  <r>
    <n v="26425"/>
    <x v="3"/>
    <x v="33"/>
  </r>
  <r>
    <n v="26425"/>
    <x v="3"/>
    <x v="100"/>
  </r>
  <r>
    <n v="26425"/>
    <x v="3"/>
    <x v="118"/>
  </r>
  <r>
    <n v="26426"/>
    <x v="3"/>
    <x v="64"/>
  </r>
  <r>
    <n v="26427"/>
    <x v="1"/>
    <x v="25"/>
  </r>
  <r>
    <n v="26427"/>
    <x v="1"/>
    <x v="25"/>
  </r>
  <r>
    <n v="26427"/>
    <x v="1"/>
    <x v="7"/>
  </r>
  <r>
    <n v="26427"/>
    <x v="1"/>
    <x v="43"/>
  </r>
  <r>
    <n v="26427"/>
    <x v="1"/>
    <x v="1"/>
  </r>
  <r>
    <n v="26427"/>
    <x v="1"/>
    <x v="128"/>
  </r>
  <r>
    <n v="26427"/>
    <x v="1"/>
    <x v="47"/>
  </r>
  <r>
    <n v="26427"/>
    <x v="1"/>
    <x v="44"/>
  </r>
  <r>
    <n v="26427"/>
    <x v="1"/>
    <x v="45"/>
  </r>
  <r>
    <n v="26427"/>
    <x v="1"/>
    <x v="10"/>
  </r>
  <r>
    <n v="26427"/>
    <x v="1"/>
    <x v="11"/>
  </r>
  <r>
    <n v="26428"/>
    <x v="3"/>
    <x v="0"/>
  </r>
  <r>
    <n v="26428"/>
    <x v="3"/>
    <x v="25"/>
  </r>
  <r>
    <n v="26428"/>
    <x v="3"/>
    <x v="25"/>
  </r>
  <r>
    <n v="26428"/>
    <x v="3"/>
    <x v="1"/>
  </r>
  <r>
    <n v="26428"/>
    <x v="3"/>
    <x v="66"/>
  </r>
  <r>
    <n v="26429"/>
    <x v="6"/>
    <x v="40"/>
  </r>
  <r>
    <n v="26430"/>
    <x v="6"/>
    <x v="1"/>
  </r>
  <r>
    <n v="26430"/>
    <x v="6"/>
    <x v="0"/>
  </r>
  <r>
    <n v="26430"/>
    <x v="6"/>
    <x v="24"/>
  </r>
  <r>
    <n v="26430"/>
    <x v="6"/>
    <x v="4"/>
  </r>
  <r>
    <n v="26430"/>
    <x v="6"/>
    <x v="100"/>
  </r>
  <r>
    <n v="26431"/>
    <x v="4"/>
    <x v="0"/>
  </r>
  <r>
    <n v="26431"/>
    <x v="4"/>
    <x v="41"/>
  </r>
  <r>
    <n v="26431"/>
    <x v="4"/>
    <x v="41"/>
  </r>
  <r>
    <n v="26431"/>
    <x v="4"/>
    <x v="1"/>
  </r>
  <r>
    <n v="26431"/>
    <x v="4"/>
    <x v="8"/>
  </r>
  <r>
    <n v="26431"/>
    <x v="4"/>
    <x v="30"/>
  </r>
  <r>
    <n v="26431"/>
    <x v="4"/>
    <x v="42"/>
  </r>
  <r>
    <n v="26431"/>
    <x v="4"/>
    <x v="38"/>
  </r>
  <r>
    <n v="26431"/>
    <x v="4"/>
    <x v="11"/>
  </r>
  <r>
    <n v="26431"/>
    <x v="4"/>
    <x v="10"/>
  </r>
  <r>
    <n v="26431"/>
    <x v="4"/>
    <x v="9"/>
  </r>
  <r>
    <n v="26431"/>
    <x v="4"/>
    <x v="61"/>
  </r>
  <r>
    <n v="26432"/>
    <x v="0"/>
    <x v="1"/>
  </r>
  <r>
    <n v="26432"/>
    <x v="0"/>
    <x v="0"/>
  </r>
  <r>
    <n v="26432"/>
    <x v="0"/>
    <x v="38"/>
  </r>
  <r>
    <n v="26432"/>
    <x v="0"/>
    <x v="3"/>
  </r>
  <r>
    <n v="26432"/>
    <x v="0"/>
    <x v="27"/>
  </r>
  <r>
    <n v="26432"/>
    <x v="0"/>
    <x v="28"/>
  </r>
  <r>
    <n v="26433"/>
    <x v="1"/>
    <x v="102"/>
  </r>
  <r>
    <n v="26433"/>
    <x v="1"/>
    <x v="89"/>
  </r>
  <r>
    <n v="26433"/>
    <x v="1"/>
    <x v="212"/>
  </r>
  <r>
    <n v="26433"/>
    <x v="1"/>
    <x v="174"/>
  </r>
  <r>
    <n v="26433"/>
    <x v="1"/>
    <x v="62"/>
  </r>
  <r>
    <n v="26433"/>
    <x v="1"/>
    <x v="160"/>
  </r>
  <r>
    <n v="26434"/>
    <x v="3"/>
    <x v="1"/>
  </r>
  <r>
    <n v="26434"/>
    <x v="3"/>
    <x v="0"/>
  </r>
  <r>
    <n v="26434"/>
    <x v="3"/>
    <x v="134"/>
  </r>
  <r>
    <n v="26434"/>
    <x v="3"/>
    <x v="18"/>
  </r>
  <r>
    <n v="26435"/>
    <x v="1"/>
    <x v="0"/>
  </r>
  <r>
    <n v="26435"/>
    <x v="1"/>
    <x v="41"/>
  </r>
  <r>
    <n v="26435"/>
    <x v="1"/>
    <x v="41"/>
  </r>
  <r>
    <n v="26435"/>
    <x v="1"/>
    <x v="102"/>
  </r>
  <r>
    <n v="26435"/>
    <x v="1"/>
    <x v="36"/>
  </r>
  <r>
    <n v="26435"/>
    <x v="1"/>
    <x v="62"/>
  </r>
  <r>
    <n v="26435"/>
    <x v="1"/>
    <x v="5"/>
  </r>
  <r>
    <n v="26435"/>
    <x v="1"/>
    <x v="40"/>
  </r>
  <r>
    <n v="26435"/>
    <x v="1"/>
    <x v="81"/>
  </r>
  <r>
    <n v="26435"/>
    <x v="1"/>
    <x v="82"/>
  </r>
  <r>
    <n v="26436"/>
    <x v="6"/>
    <x v="52"/>
  </r>
  <r>
    <n v="26436"/>
    <x v="6"/>
    <x v="1"/>
  </r>
  <r>
    <n v="26436"/>
    <x v="6"/>
    <x v="40"/>
  </r>
  <r>
    <n v="26436"/>
    <x v="6"/>
    <x v="4"/>
  </r>
  <r>
    <n v="26437"/>
    <x v="1"/>
    <x v="1"/>
  </r>
  <r>
    <n v="26437"/>
    <x v="1"/>
    <x v="10"/>
  </r>
  <r>
    <n v="26437"/>
    <x v="1"/>
    <x v="73"/>
  </r>
  <r>
    <n v="26437"/>
    <x v="1"/>
    <x v="50"/>
  </r>
  <r>
    <n v="26438"/>
    <x v="1"/>
    <x v="89"/>
  </r>
  <r>
    <n v="26438"/>
    <x v="1"/>
    <x v="0"/>
  </r>
  <r>
    <n v="26438"/>
    <x v="1"/>
    <x v="36"/>
  </r>
  <r>
    <n v="26438"/>
    <x v="1"/>
    <x v="26"/>
  </r>
  <r>
    <n v="26438"/>
    <x v="1"/>
    <x v="62"/>
  </r>
  <r>
    <n v="26438"/>
    <x v="1"/>
    <x v="207"/>
  </r>
  <r>
    <n v="26438"/>
    <x v="1"/>
    <x v="66"/>
  </r>
  <r>
    <n v="26439"/>
    <x v="3"/>
    <x v="1"/>
  </r>
  <r>
    <n v="26439"/>
    <x v="3"/>
    <x v="14"/>
  </r>
  <r>
    <n v="26439"/>
    <x v="3"/>
    <x v="0"/>
  </r>
  <r>
    <n v="26439"/>
    <x v="3"/>
    <x v="15"/>
  </r>
  <r>
    <n v="26439"/>
    <x v="3"/>
    <x v="33"/>
  </r>
  <r>
    <n v="26439"/>
    <x v="3"/>
    <x v="4"/>
  </r>
  <r>
    <n v="26440"/>
    <x v="8"/>
    <x v="0"/>
  </r>
  <r>
    <n v="26440"/>
    <x v="8"/>
    <x v="1"/>
  </r>
  <r>
    <n v="26440"/>
    <x v="8"/>
    <x v="14"/>
  </r>
  <r>
    <n v="26440"/>
    <x v="8"/>
    <x v="4"/>
  </r>
  <r>
    <n v="26441"/>
    <x v="1"/>
    <x v="0"/>
  </r>
  <r>
    <n v="26441"/>
    <x v="1"/>
    <x v="1"/>
  </r>
  <r>
    <n v="26441"/>
    <x v="1"/>
    <x v="32"/>
  </r>
  <r>
    <n v="26442"/>
    <x v="9"/>
    <x v="1"/>
  </r>
  <r>
    <n v="26442"/>
    <x v="9"/>
    <x v="0"/>
  </r>
  <r>
    <n v="26442"/>
    <x v="9"/>
    <x v="2"/>
  </r>
  <r>
    <n v="26442"/>
    <x v="9"/>
    <x v="10"/>
  </r>
  <r>
    <n v="26442"/>
    <x v="9"/>
    <x v="3"/>
  </r>
  <r>
    <n v="26442"/>
    <x v="9"/>
    <x v="32"/>
  </r>
  <r>
    <n v="26442"/>
    <x v="9"/>
    <x v="4"/>
  </r>
  <r>
    <n v="26442"/>
    <x v="9"/>
    <x v="65"/>
  </r>
  <r>
    <n v="26443"/>
    <x v="1"/>
    <x v="1"/>
  </r>
  <r>
    <n v="26443"/>
    <x v="1"/>
    <x v="0"/>
  </r>
  <r>
    <n v="26443"/>
    <x v="1"/>
    <x v="39"/>
  </r>
  <r>
    <n v="26443"/>
    <x v="1"/>
    <x v="24"/>
  </r>
  <r>
    <n v="26443"/>
    <x v="1"/>
    <x v="2"/>
  </r>
  <r>
    <n v="26443"/>
    <x v="1"/>
    <x v="16"/>
  </r>
  <r>
    <n v="26443"/>
    <x v="1"/>
    <x v="32"/>
  </r>
  <r>
    <n v="26443"/>
    <x v="1"/>
    <x v="10"/>
  </r>
  <r>
    <n v="26443"/>
    <x v="1"/>
    <x v="3"/>
  </r>
  <r>
    <n v="26443"/>
    <x v="1"/>
    <x v="6"/>
  </r>
  <r>
    <n v="26443"/>
    <x v="1"/>
    <x v="50"/>
  </r>
  <r>
    <n v="26444"/>
    <x v="3"/>
    <x v="1"/>
  </r>
  <r>
    <n v="26444"/>
    <x v="3"/>
    <x v="14"/>
  </r>
  <r>
    <n v="26444"/>
    <x v="3"/>
    <x v="51"/>
  </r>
  <r>
    <n v="26444"/>
    <x v="3"/>
    <x v="9"/>
  </r>
  <r>
    <n v="26444"/>
    <x v="3"/>
    <x v="10"/>
  </r>
  <r>
    <n v="26444"/>
    <x v="3"/>
    <x v="32"/>
  </r>
  <r>
    <n v="26444"/>
    <x v="3"/>
    <x v="27"/>
  </r>
  <r>
    <n v="26444"/>
    <x v="3"/>
    <x v="28"/>
  </r>
  <r>
    <n v="26445"/>
    <x v="2"/>
    <x v="1"/>
  </r>
  <r>
    <n v="26445"/>
    <x v="2"/>
    <x v="8"/>
  </r>
  <r>
    <n v="26445"/>
    <x v="2"/>
    <x v="30"/>
  </r>
  <r>
    <n v="26445"/>
    <x v="2"/>
    <x v="14"/>
  </r>
  <r>
    <n v="26446"/>
    <x v="6"/>
    <x v="1"/>
  </r>
  <r>
    <n v="26446"/>
    <x v="6"/>
    <x v="7"/>
  </r>
  <r>
    <n v="26446"/>
    <x v="6"/>
    <x v="16"/>
  </r>
  <r>
    <n v="26446"/>
    <x v="6"/>
    <x v="17"/>
  </r>
  <r>
    <n v="26446"/>
    <x v="6"/>
    <x v="39"/>
  </r>
  <r>
    <n v="26446"/>
    <x v="6"/>
    <x v="9"/>
  </r>
  <r>
    <n v="26446"/>
    <x v="6"/>
    <x v="100"/>
  </r>
  <r>
    <n v="26446"/>
    <x v="6"/>
    <x v="4"/>
  </r>
  <r>
    <n v="26446"/>
    <x v="6"/>
    <x v="49"/>
  </r>
  <r>
    <n v="26447"/>
    <x v="3"/>
    <x v="14"/>
  </r>
  <r>
    <n v="26447"/>
    <x v="3"/>
    <x v="0"/>
  </r>
  <r>
    <n v="26447"/>
    <x v="3"/>
    <x v="1"/>
  </r>
  <r>
    <n v="26447"/>
    <x v="3"/>
    <x v="41"/>
  </r>
  <r>
    <n v="26447"/>
    <x v="3"/>
    <x v="41"/>
  </r>
  <r>
    <n v="26447"/>
    <x v="3"/>
    <x v="42"/>
  </r>
  <r>
    <n v="26447"/>
    <x v="3"/>
    <x v="7"/>
  </r>
  <r>
    <n v="26447"/>
    <x v="3"/>
    <x v="11"/>
  </r>
  <r>
    <n v="26447"/>
    <x v="3"/>
    <x v="9"/>
  </r>
  <r>
    <n v="26447"/>
    <x v="3"/>
    <x v="10"/>
  </r>
  <r>
    <n v="26447"/>
    <x v="3"/>
    <x v="6"/>
  </r>
  <r>
    <n v="26448"/>
    <x v="4"/>
    <x v="1"/>
  </r>
  <r>
    <n v="26448"/>
    <x v="4"/>
    <x v="42"/>
  </r>
  <r>
    <n v="26448"/>
    <x v="4"/>
    <x v="24"/>
  </r>
  <r>
    <n v="26448"/>
    <x v="4"/>
    <x v="11"/>
  </r>
  <r>
    <n v="26448"/>
    <x v="4"/>
    <x v="10"/>
  </r>
  <r>
    <n v="26448"/>
    <x v="4"/>
    <x v="9"/>
  </r>
  <r>
    <n v="26448"/>
    <x v="4"/>
    <x v="32"/>
  </r>
  <r>
    <n v="26448"/>
    <x v="4"/>
    <x v="65"/>
  </r>
  <r>
    <n v="26449"/>
    <x v="4"/>
    <x v="25"/>
  </r>
  <r>
    <n v="26449"/>
    <x v="4"/>
    <x v="25"/>
  </r>
  <r>
    <n v="26449"/>
    <x v="4"/>
    <x v="1"/>
  </r>
  <r>
    <n v="26449"/>
    <x v="4"/>
    <x v="0"/>
  </r>
  <r>
    <n v="26449"/>
    <x v="4"/>
    <x v="14"/>
  </r>
  <r>
    <n v="26449"/>
    <x v="4"/>
    <x v="34"/>
  </r>
  <r>
    <n v="26449"/>
    <x v="4"/>
    <x v="37"/>
  </r>
  <r>
    <n v="26449"/>
    <x v="4"/>
    <x v="2"/>
  </r>
  <r>
    <n v="26449"/>
    <x v="4"/>
    <x v="39"/>
  </r>
  <r>
    <n v="26449"/>
    <x v="4"/>
    <x v="32"/>
  </r>
  <r>
    <n v="26449"/>
    <x v="4"/>
    <x v="4"/>
  </r>
  <r>
    <n v="26450"/>
    <x v="9"/>
    <x v="15"/>
  </r>
  <r>
    <n v="26450"/>
    <x v="9"/>
    <x v="2"/>
  </r>
  <r>
    <n v="26450"/>
    <x v="9"/>
    <x v="32"/>
  </r>
  <r>
    <n v="26450"/>
    <x v="9"/>
    <x v="49"/>
  </r>
  <r>
    <n v="26450"/>
    <x v="9"/>
    <x v="50"/>
  </r>
  <r>
    <n v="26450"/>
    <x v="9"/>
    <x v="6"/>
  </r>
  <r>
    <n v="26451"/>
    <x v="4"/>
    <x v="0"/>
  </r>
  <r>
    <n v="26451"/>
    <x v="4"/>
    <x v="1"/>
  </r>
  <r>
    <n v="26451"/>
    <x v="4"/>
    <x v="26"/>
  </r>
  <r>
    <n v="26451"/>
    <x v="4"/>
    <x v="109"/>
  </r>
  <r>
    <n v="26451"/>
    <x v="4"/>
    <x v="158"/>
  </r>
  <r>
    <n v="26451"/>
    <x v="4"/>
    <x v="27"/>
  </r>
  <r>
    <n v="26452"/>
    <x v="5"/>
    <x v="52"/>
  </r>
  <r>
    <n v="26452"/>
    <x v="5"/>
    <x v="0"/>
  </r>
  <r>
    <n v="26452"/>
    <x v="5"/>
    <x v="30"/>
  </r>
  <r>
    <n v="26452"/>
    <x v="5"/>
    <x v="1"/>
  </r>
  <r>
    <n v="26452"/>
    <x v="5"/>
    <x v="54"/>
  </r>
  <r>
    <n v="26453"/>
    <x v="1"/>
    <x v="0"/>
  </r>
  <r>
    <n v="26453"/>
    <x v="1"/>
    <x v="36"/>
  </r>
  <r>
    <n v="26453"/>
    <x v="1"/>
    <x v="26"/>
  </r>
  <r>
    <n v="26453"/>
    <x v="1"/>
    <x v="24"/>
  </r>
  <r>
    <n v="26453"/>
    <x v="1"/>
    <x v="38"/>
  </r>
  <r>
    <n v="26453"/>
    <x v="1"/>
    <x v="6"/>
  </r>
  <r>
    <n v="26454"/>
    <x v="0"/>
    <x v="0"/>
  </r>
  <r>
    <n v="26454"/>
    <x v="0"/>
    <x v="14"/>
  </r>
  <r>
    <n v="26454"/>
    <x v="0"/>
    <x v="1"/>
  </r>
  <r>
    <n v="26454"/>
    <x v="0"/>
    <x v="24"/>
  </r>
  <r>
    <n v="26454"/>
    <x v="0"/>
    <x v="17"/>
  </r>
  <r>
    <n v="26454"/>
    <x v="0"/>
    <x v="4"/>
  </r>
  <r>
    <n v="26454"/>
    <x v="0"/>
    <x v="100"/>
  </r>
  <r>
    <n v="26455"/>
    <x v="4"/>
    <x v="0"/>
  </r>
  <r>
    <n v="26455"/>
    <x v="4"/>
    <x v="1"/>
  </r>
  <r>
    <n v="26455"/>
    <x v="4"/>
    <x v="33"/>
  </r>
  <r>
    <n v="26455"/>
    <x v="4"/>
    <x v="8"/>
  </r>
  <r>
    <n v="26455"/>
    <x v="4"/>
    <x v="42"/>
  </r>
  <r>
    <n v="26455"/>
    <x v="4"/>
    <x v="51"/>
  </r>
  <r>
    <n v="26455"/>
    <x v="4"/>
    <x v="39"/>
  </r>
  <r>
    <n v="26455"/>
    <x v="4"/>
    <x v="24"/>
  </r>
  <r>
    <n v="26455"/>
    <x v="4"/>
    <x v="17"/>
  </r>
  <r>
    <n v="26455"/>
    <x v="4"/>
    <x v="100"/>
  </r>
  <r>
    <n v="26456"/>
    <x v="6"/>
    <x v="0"/>
  </r>
  <r>
    <n v="26457"/>
    <x v="1"/>
    <x v="10"/>
  </r>
  <r>
    <n v="26458"/>
    <x v="6"/>
    <x v="41"/>
  </r>
  <r>
    <n v="26458"/>
    <x v="6"/>
    <x v="41"/>
  </r>
  <r>
    <n v="26458"/>
    <x v="6"/>
    <x v="0"/>
  </r>
  <r>
    <n v="26459"/>
    <x v="3"/>
    <x v="1"/>
  </r>
  <r>
    <n v="26459"/>
    <x v="3"/>
    <x v="2"/>
  </r>
  <r>
    <n v="26459"/>
    <x v="3"/>
    <x v="16"/>
  </r>
  <r>
    <n v="26459"/>
    <x v="3"/>
    <x v="26"/>
  </r>
  <r>
    <n v="26459"/>
    <x v="3"/>
    <x v="10"/>
  </r>
  <r>
    <n v="26459"/>
    <x v="3"/>
    <x v="11"/>
  </r>
  <r>
    <n v="26459"/>
    <x v="3"/>
    <x v="6"/>
  </r>
  <r>
    <n v="26460"/>
    <x v="3"/>
    <x v="1"/>
  </r>
  <r>
    <n v="26460"/>
    <x v="3"/>
    <x v="14"/>
  </r>
  <r>
    <n v="26460"/>
    <x v="3"/>
    <x v="0"/>
  </r>
  <r>
    <n v="26460"/>
    <x v="3"/>
    <x v="10"/>
  </r>
  <r>
    <n v="26461"/>
    <x v="6"/>
    <x v="0"/>
  </r>
  <r>
    <n v="26461"/>
    <x v="6"/>
    <x v="117"/>
  </r>
  <r>
    <n v="26461"/>
    <x v="6"/>
    <x v="117"/>
  </r>
  <r>
    <n v="26461"/>
    <x v="6"/>
    <x v="1"/>
  </r>
  <r>
    <n v="26461"/>
    <x v="6"/>
    <x v="8"/>
  </r>
  <r>
    <n v="26461"/>
    <x v="6"/>
    <x v="42"/>
  </r>
  <r>
    <n v="26461"/>
    <x v="6"/>
    <x v="37"/>
  </r>
  <r>
    <n v="26461"/>
    <x v="6"/>
    <x v="36"/>
  </r>
  <r>
    <n v="26461"/>
    <x v="6"/>
    <x v="34"/>
  </r>
  <r>
    <n v="26461"/>
    <x v="6"/>
    <x v="2"/>
  </r>
  <r>
    <n v="26461"/>
    <x v="6"/>
    <x v="4"/>
  </r>
  <r>
    <n v="26461"/>
    <x v="6"/>
    <x v="5"/>
  </r>
  <r>
    <n v="26462"/>
    <x v="3"/>
    <x v="1"/>
  </r>
  <r>
    <n v="26462"/>
    <x v="3"/>
    <x v="33"/>
  </r>
  <r>
    <n v="26462"/>
    <x v="3"/>
    <x v="12"/>
  </r>
  <r>
    <n v="26462"/>
    <x v="3"/>
    <x v="13"/>
  </r>
  <r>
    <n v="26462"/>
    <x v="3"/>
    <x v="79"/>
  </r>
  <r>
    <n v="26463"/>
    <x v="5"/>
    <x v="0"/>
  </r>
  <r>
    <n v="26463"/>
    <x v="5"/>
    <x v="1"/>
  </r>
  <r>
    <n v="26463"/>
    <x v="5"/>
    <x v="14"/>
  </r>
  <r>
    <n v="26463"/>
    <x v="5"/>
    <x v="4"/>
  </r>
  <r>
    <n v="26463"/>
    <x v="5"/>
    <x v="112"/>
  </r>
  <r>
    <n v="26463"/>
    <x v="5"/>
    <x v="40"/>
  </r>
  <r>
    <n v="26463"/>
    <x v="5"/>
    <x v="81"/>
  </r>
  <r>
    <n v="26463"/>
    <x v="5"/>
    <x v="133"/>
  </r>
  <r>
    <n v="26463"/>
    <x v="5"/>
    <x v="82"/>
  </r>
  <r>
    <n v="26463"/>
    <x v="5"/>
    <x v="162"/>
  </r>
  <r>
    <n v="26464"/>
    <x v="3"/>
    <x v="14"/>
  </r>
  <r>
    <n v="26464"/>
    <x v="3"/>
    <x v="1"/>
  </r>
  <r>
    <n v="26465"/>
    <x v="6"/>
    <x v="33"/>
  </r>
  <r>
    <n v="26465"/>
    <x v="6"/>
    <x v="40"/>
  </r>
  <r>
    <n v="26466"/>
    <x v="1"/>
    <x v="8"/>
  </r>
  <r>
    <n v="26466"/>
    <x v="1"/>
    <x v="42"/>
  </r>
  <r>
    <n v="26466"/>
    <x v="1"/>
    <x v="1"/>
  </r>
  <r>
    <n v="26466"/>
    <x v="1"/>
    <x v="7"/>
  </r>
  <r>
    <n v="26466"/>
    <x v="1"/>
    <x v="0"/>
  </r>
  <r>
    <n v="26466"/>
    <x v="1"/>
    <x v="43"/>
  </r>
  <r>
    <n v="26466"/>
    <x v="1"/>
    <x v="44"/>
  </r>
  <r>
    <n v="26466"/>
    <x v="1"/>
    <x v="113"/>
  </r>
  <r>
    <n v="26466"/>
    <x v="1"/>
    <x v="37"/>
  </r>
  <r>
    <n v="26466"/>
    <x v="1"/>
    <x v="45"/>
  </r>
  <r>
    <n v="26466"/>
    <x v="1"/>
    <x v="39"/>
  </r>
  <r>
    <n v="26466"/>
    <x v="1"/>
    <x v="24"/>
  </r>
  <r>
    <n v="26466"/>
    <x v="1"/>
    <x v="2"/>
  </r>
  <r>
    <n v="26466"/>
    <x v="1"/>
    <x v="26"/>
  </r>
  <r>
    <n v="26466"/>
    <x v="1"/>
    <x v="51"/>
  </r>
  <r>
    <n v="26466"/>
    <x v="1"/>
    <x v="11"/>
  </r>
  <r>
    <n v="26466"/>
    <x v="1"/>
    <x v="9"/>
  </r>
  <r>
    <n v="26466"/>
    <x v="1"/>
    <x v="10"/>
  </r>
  <r>
    <n v="26467"/>
    <x v="3"/>
    <x v="1"/>
  </r>
  <r>
    <n v="26467"/>
    <x v="3"/>
    <x v="0"/>
  </r>
  <r>
    <n v="26467"/>
    <x v="3"/>
    <x v="7"/>
  </r>
  <r>
    <n v="26467"/>
    <x v="3"/>
    <x v="2"/>
  </r>
  <r>
    <n v="26467"/>
    <x v="3"/>
    <x v="26"/>
  </r>
  <r>
    <n v="26467"/>
    <x v="3"/>
    <x v="3"/>
  </r>
  <r>
    <n v="26468"/>
    <x v="4"/>
    <x v="0"/>
  </r>
  <r>
    <n v="26469"/>
    <x v="3"/>
    <x v="1"/>
  </r>
  <r>
    <n v="26469"/>
    <x v="3"/>
    <x v="24"/>
  </r>
  <r>
    <n v="26469"/>
    <x v="3"/>
    <x v="2"/>
  </r>
  <r>
    <n v="26469"/>
    <x v="3"/>
    <x v="26"/>
  </r>
  <r>
    <n v="26469"/>
    <x v="3"/>
    <x v="60"/>
  </r>
  <r>
    <n v="26469"/>
    <x v="3"/>
    <x v="18"/>
  </r>
  <r>
    <n v="26469"/>
    <x v="3"/>
    <x v="59"/>
  </r>
  <r>
    <n v="26471"/>
    <x v="6"/>
    <x v="1"/>
  </r>
  <r>
    <n v="26471"/>
    <x v="6"/>
    <x v="26"/>
  </r>
  <r>
    <n v="26471"/>
    <x v="6"/>
    <x v="2"/>
  </r>
  <r>
    <n v="26471"/>
    <x v="6"/>
    <x v="5"/>
  </r>
  <r>
    <n v="26471"/>
    <x v="6"/>
    <x v="40"/>
  </r>
  <r>
    <n v="26472"/>
    <x v="4"/>
    <x v="1"/>
  </r>
  <r>
    <n v="26472"/>
    <x v="4"/>
    <x v="8"/>
  </r>
  <r>
    <n v="26472"/>
    <x v="4"/>
    <x v="42"/>
  </r>
  <r>
    <n v="26472"/>
    <x v="4"/>
    <x v="67"/>
  </r>
  <r>
    <n v="26472"/>
    <x v="4"/>
    <x v="29"/>
  </r>
  <r>
    <n v="26472"/>
    <x v="4"/>
    <x v="2"/>
  </r>
  <r>
    <n v="26472"/>
    <x v="4"/>
    <x v="16"/>
  </r>
  <r>
    <n v="26472"/>
    <x v="4"/>
    <x v="26"/>
  </r>
  <r>
    <n v="26472"/>
    <x v="4"/>
    <x v="17"/>
  </r>
  <r>
    <n v="26472"/>
    <x v="4"/>
    <x v="24"/>
  </r>
  <r>
    <n v="26472"/>
    <x v="4"/>
    <x v="51"/>
  </r>
  <r>
    <n v="26472"/>
    <x v="4"/>
    <x v="10"/>
  </r>
  <r>
    <n v="26472"/>
    <x v="4"/>
    <x v="9"/>
  </r>
  <r>
    <n v="26472"/>
    <x v="4"/>
    <x v="49"/>
  </r>
  <r>
    <n v="26472"/>
    <x v="4"/>
    <x v="186"/>
  </r>
  <r>
    <n v="26472"/>
    <x v="4"/>
    <x v="27"/>
  </r>
  <r>
    <n v="26472"/>
    <x v="4"/>
    <x v="28"/>
  </r>
  <r>
    <n v="26472"/>
    <x v="4"/>
    <x v="73"/>
  </r>
  <r>
    <n v="26473"/>
    <x v="1"/>
    <x v="1"/>
  </r>
  <r>
    <n v="26473"/>
    <x v="1"/>
    <x v="0"/>
  </r>
  <r>
    <n v="26473"/>
    <x v="1"/>
    <x v="7"/>
  </r>
  <r>
    <n v="26473"/>
    <x v="1"/>
    <x v="51"/>
  </r>
  <r>
    <n v="26473"/>
    <x v="1"/>
    <x v="24"/>
  </r>
  <r>
    <n v="26473"/>
    <x v="1"/>
    <x v="2"/>
  </r>
  <r>
    <n v="26473"/>
    <x v="1"/>
    <x v="59"/>
  </r>
  <r>
    <n v="26473"/>
    <x v="1"/>
    <x v="60"/>
  </r>
  <r>
    <n v="26473"/>
    <x v="1"/>
    <x v="3"/>
  </r>
  <r>
    <n v="26473"/>
    <x v="1"/>
    <x v="81"/>
  </r>
  <r>
    <n v="26474"/>
    <x v="3"/>
    <x v="1"/>
  </r>
  <r>
    <n v="26474"/>
    <x v="3"/>
    <x v="14"/>
  </r>
  <r>
    <n v="26474"/>
    <x v="3"/>
    <x v="0"/>
  </r>
  <r>
    <n v="26474"/>
    <x v="3"/>
    <x v="26"/>
  </r>
  <r>
    <n v="26474"/>
    <x v="3"/>
    <x v="2"/>
  </r>
  <r>
    <n v="26474"/>
    <x v="3"/>
    <x v="3"/>
  </r>
  <r>
    <n v="26474"/>
    <x v="3"/>
    <x v="11"/>
  </r>
  <r>
    <n v="26474"/>
    <x v="3"/>
    <x v="10"/>
  </r>
  <r>
    <n v="26474"/>
    <x v="3"/>
    <x v="12"/>
  </r>
  <r>
    <n v="26475"/>
    <x v="3"/>
    <x v="1"/>
  </r>
  <r>
    <n v="26475"/>
    <x v="3"/>
    <x v="0"/>
  </r>
  <r>
    <n v="26476"/>
    <x v="1"/>
    <x v="0"/>
  </r>
  <r>
    <n v="26476"/>
    <x v="1"/>
    <x v="4"/>
  </r>
  <r>
    <n v="26476"/>
    <x v="1"/>
    <x v="126"/>
  </r>
  <r>
    <n v="26477"/>
    <x v="6"/>
    <x v="0"/>
  </r>
  <r>
    <n v="26477"/>
    <x v="6"/>
    <x v="160"/>
  </r>
  <r>
    <n v="26477"/>
    <x v="6"/>
    <x v="40"/>
  </r>
  <r>
    <n v="26477"/>
    <x v="6"/>
    <x v="4"/>
  </r>
  <r>
    <n v="26478"/>
    <x v="6"/>
    <x v="52"/>
  </r>
  <r>
    <n v="26478"/>
    <x v="6"/>
    <x v="0"/>
  </r>
  <r>
    <n v="26478"/>
    <x v="6"/>
    <x v="14"/>
  </r>
  <r>
    <n v="26478"/>
    <x v="6"/>
    <x v="1"/>
  </r>
  <r>
    <n v="26478"/>
    <x v="6"/>
    <x v="40"/>
  </r>
  <r>
    <n v="26478"/>
    <x v="6"/>
    <x v="109"/>
  </r>
  <r>
    <n v="26478"/>
    <x v="6"/>
    <x v="4"/>
  </r>
  <r>
    <n v="26479"/>
    <x v="6"/>
    <x v="0"/>
  </r>
  <r>
    <n v="26479"/>
    <x v="6"/>
    <x v="40"/>
  </r>
  <r>
    <n v="26480"/>
    <x v="3"/>
    <x v="0"/>
  </r>
  <r>
    <n v="26480"/>
    <x v="3"/>
    <x v="14"/>
  </r>
  <r>
    <n v="26480"/>
    <x v="3"/>
    <x v="74"/>
  </r>
  <r>
    <n v="26480"/>
    <x v="3"/>
    <x v="52"/>
  </r>
  <r>
    <n v="26480"/>
    <x v="3"/>
    <x v="1"/>
  </r>
  <r>
    <n v="26480"/>
    <x v="3"/>
    <x v="4"/>
  </r>
  <r>
    <n v="26481"/>
    <x v="6"/>
    <x v="0"/>
  </r>
  <r>
    <n v="26481"/>
    <x v="6"/>
    <x v="40"/>
  </r>
  <r>
    <n v="26482"/>
    <x v="0"/>
    <x v="0"/>
  </r>
  <r>
    <n v="26482"/>
    <x v="0"/>
    <x v="1"/>
  </r>
  <r>
    <n v="26482"/>
    <x v="0"/>
    <x v="15"/>
  </r>
  <r>
    <n v="26482"/>
    <x v="0"/>
    <x v="33"/>
  </r>
  <r>
    <n v="26482"/>
    <x v="0"/>
    <x v="100"/>
  </r>
  <r>
    <n v="26482"/>
    <x v="0"/>
    <x v="65"/>
  </r>
  <r>
    <n v="26483"/>
    <x v="6"/>
    <x v="0"/>
  </r>
  <r>
    <n v="26483"/>
    <x v="6"/>
    <x v="5"/>
  </r>
  <r>
    <n v="26483"/>
    <x v="6"/>
    <x v="4"/>
  </r>
  <r>
    <n v="26483"/>
    <x v="6"/>
    <x v="40"/>
  </r>
  <r>
    <n v="26484"/>
    <x v="6"/>
    <x v="40"/>
  </r>
  <r>
    <n v="26485"/>
    <x v="3"/>
    <x v="15"/>
  </r>
  <r>
    <n v="26485"/>
    <x v="3"/>
    <x v="1"/>
  </r>
  <r>
    <n v="26485"/>
    <x v="3"/>
    <x v="26"/>
  </r>
  <r>
    <n v="26485"/>
    <x v="3"/>
    <x v="9"/>
  </r>
  <r>
    <n v="26486"/>
    <x v="6"/>
    <x v="94"/>
  </r>
  <r>
    <n v="26487"/>
    <x v="0"/>
    <x v="1"/>
  </r>
  <r>
    <n v="26487"/>
    <x v="0"/>
    <x v="14"/>
  </r>
  <r>
    <n v="26487"/>
    <x v="0"/>
    <x v="31"/>
  </r>
  <r>
    <n v="26487"/>
    <x v="0"/>
    <x v="44"/>
  </r>
  <r>
    <n v="26487"/>
    <x v="0"/>
    <x v="15"/>
  </r>
  <r>
    <n v="26487"/>
    <x v="0"/>
    <x v="37"/>
  </r>
  <r>
    <n v="26487"/>
    <x v="0"/>
    <x v="55"/>
  </r>
  <r>
    <n v="26487"/>
    <x v="0"/>
    <x v="6"/>
  </r>
  <r>
    <n v="26488"/>
    <x v="6"/>
    <x v="157"/>
  </r>
  <r>
    <n v="26490"/>
    <x v="4"/>
    <x v="0"/>
  </r>
  <r>
    <n v="26490"/>
    <x v="4"/>
    <x v="14"/>
  </r>
  <r>
    <n v="26490"/>
    <x v="4"/>
    <x v="1"/>
  </r>
  <r>
    <n v="26490"/>
    <x v="4"/>
    <x v="8"/>
  </r>
  <r>
    <n v="26490"/>
    <x v="4"/>
    <x v="15"/>
  </r>
  <r>
    <n v="26490"/>
    <x v="4"/>
    <x v="30"/>
  </r>
  <r>
    <n v="26490"/>
    <x v="4"/>
    <x v="36"/>
  </r>
  <r>
    <n v="26490"/>
    <x v="4"/>
    <x v="10"/>
  </r>
  <r>
    <n v="26491"/>
    <x v="5"/>
    <x v="1"/>
  </r>
  <r>
    <n v="26491"/>
    <x v="5"/>
    <x v="14"/>
  </r>
  <r>
    <n v="26491"/>
    <x v="5"/>
    <x v="31"/>
  </r>
  <r>
    <n v="26491"/>
    <x v="5"/>
    <x v="40"/>
  </r>
  <r>
    <n v="26493"/>
    <x v="1"/>
    <x v="26"/>
  </r>
  <r>
    <n v="26494"/>
    <x v="7"/>
    <x v="0"/>
  </r>
  <r>
    <n v="26494"/>
    <x v="7"/>
    <x v="24"/>
  </r>
  <r>
    <n v="26494"/>
    <x v="7"/>
    <x v="4"/>
  </r>
  <r>
    <n v="26494"/>
    <x v="7"/>
    <x v="100"/>
  </r>
  <r>
    <n v="26494"/>
    <x v="7"/>
    <x v="6"/>
  </r>
  <r>
    <n v="26494"/>
    <x v="7"/>
    <x v="73"/>
  </r>
  <r>
    <n v="26495"/>
    <x v="1"/>
    <x v="44"/>
  </r>
  <r>
    <n v="26495"/>
    <x v="1"/>
    <x v="1"/>
  </r>
  <r>
    <n v="26495"/>
    <x v="1"/>
    <x v="8"/>
  </r>
  <r>
    <n v="26495"/>
    <x v="1"/>
    <x v="38"/>
  </r>
  <r>
    <n v="26495"/>
    <x v="1"/>
    <x v="55"/>
  </r>
  <r>
    <n v="26495"/>
    <x v="1"/>
    <x v="54"/>
  </r>
  <r>
    <n v="26497"/>
    <x v="6"/>
    <x v="0"/>
  </r>
  <r>
    <n v="26497"/>
    <x v="6"/>
    <x v="1"/>
  </r>
  <r>
    <n v="26497"/>
    <x v="6"/>
    <x v="26"/>
  </r>
  <r>
    <n v="26497"/>
    <x v="6"/>
    <x v="5"/>
  </r>
  <r>
    <n v="26497"/>
    <x v="6"/>
    <x v="87"/>
  </r>
  <r>
    <n v="26497"/>
    <x v="6"/>
    <x v="109"/>
  </r>
  <r>
    <n v="26497"/>
    <x v="6"/>
    <x v="65"/>
  </r>
  <r>
    <n v="26499"/>
    <x v="1"/>
    <x v="33"/>
  </r>
  <r>
    <n v="26499"/>
    <x v="1"/>
    <x v="1"/>
  </r>
  <r>
    <n v="26499"/>
    <x v="1"/>
    <x v="25"/>
  </r>
  <r>
    <n v="26499"/>
    <x v="1"/>
    <x v="25"/>
  </r>
  <r>
    <n v="26499"/>
    <x v="1"/>
    <x v="3"/>
  </r>
  <r>
    <n v="26499"/>
    <x v="1"/>
    <x v="11"/>
  </r>
  <r>
    <n v="26499"/>
    <x v="1"/>
    <x v="10"/>
  </r>
  <r>
    <n v="26499"/>
    <x v="1"/>
    <x v="32"/>
  </r>
  <r>
    <n v="26500"/>
    <x v="3"/>
    <x v="35"/>
  </r>
  <r>
    <n v="26500"/>
    <x v="3"/>
    <x v="40"/>
  </r>
  <r>
    <n v="26501"/>
    <x v="6"/>
    <x v="154"/>
  </r>
  <r>
    <n v="26502"/>
    <x v="3"/>
    <x v="1"/>
  </r>
  <r>
    <n v="26502"/>
    <x v="3"/>
    <x v="0"/>
  </r>
  <r>
    <n v="26502"/>
    <x v="3"/>
    <x v="18"/>
  </r>
  <r>
    <n v="26502"/>
    <x v="3"/>
    <x v="13"/>
  </r>
  <r>
    <n v="26502"/>
    <x v="3"/>
    <x v="12"/>
  </r>
  <r>
    <n v="26502"/>
    <x v="3"/>
    <x v="59"/>
  </r>
  <r>
    <n v="26503"/>
    <x v="0"/>
    <x v="40"/>
  </r>
  <r>
    <n v="26504"/>
    <x v="6"/>
    <x v="0"/>
  </r>
  <r>
    <n v="26504"/>
    <x v="6"/>
    <x v="89"/>
  </r>
  <r>
    <n v="26504"/>
    <x v="6"/>
    <x v="1"/>
  </r>
  <r>
    <n v="26504"/>
    <x v="6"/>
    <x v="14"/>
  </r>
  <r>
    <n v="26504"/>
    <x v="6"/>
    <x v="36"/>
  </r>
  <r>
    <n v="26504"/>
    <x v="6"/>
    <x v="34"/>
  </r>
  <r>
    <n v="26504"/>
    <x v="6"/>
    <x v="38"/>
  </r>
  <r>
    <n v="26504"/>
    <x v="6"/>
    <x v="5"/>
  </r>
  <r>
    <n v="26504"/>
    <x v="6"/>
    <x v="4"/>
  </r>
  <r>
    <n v="26505"/>
    <x v="2"/>
    <x v="128"/>
  </r>
  <r>
    <n v="26505"/>
    <x v="2"/>
    <x v="1"/>
  </r>
  <r>
    <n v="26505"/>
    <x v="2"/>
    <x v="31"/>
  </r>
  <r>
    <n v="26505"/>
    <x v="2"/>
    <x v="14"/>
  </r>
  <r>
    <n v="26505"/>
    <x v="2"/>
    <x v="0"/>
  </r>
  <r>
    <n v="26505"/>
    <x v="2"/>
    <x v="7"/>
  </r>
  <r>
    <n v="26505"/>
    <x v="2"/>
    <x v="25"/>
  </r>
  <r>
    <n v="26505"/>
    <x v="2"/>
    <x v="25"/>
  </r>
  <r>
    <n v="26505"/>
    <x v="2"/>
    <x v="45"/>
  </r>
  <r>
    <n v="26505"/>
    <x v="2"/>
    <x v="71"/>
  </r>
  <r>
    <n v="26505"/>
    <x v="2"/>
    <x v="2"/>
  </r>
  <r>
    <n v="26505"/>
    <x v="2"/>
    <x v="26"/>
  </r>
  <r>
    <n v="26505"/>
    <x v="2"/>
    <x v="97"/>
  </r>
  <r>
    <n v="26505"/>
    <x v="2"/>
    <x v="18"/>
  </r>
  <r>
    <n v="26505"/>
    <x v="2"/>
    <x v="59"/>
  </r>
  <r>
    <n v="26506"/>
    <x v="5"/>
    <x v="0"/>
  </r>
  <r>
    <n v="26506"/>
    <x v="5"/>
    <x v="1"/>
  </r>
  <r>
    <n v="26506"/>
    <x v="5"/>
    <x v="15"/>
  </r>
  <r>
    <n v="26506"/>
    <x v="5"/>
    <x v="33"/>
  </r>
  <r>
    <n v="26506"/>
    <x v="5"/>
    <x v="24"/>
  </r>
  <r>
    <n v="26506"/>
    <x v="5"/>
    <x v="51"/>
  </r>
  <r>
    <n v="26506"/>
    <x v="5"/>
    <x v="65"/>
  </r>
  <r>
    <n v="26507"/>
    <x v="3"/>
    <x v="26"/>
  </r>
  <r>
    <n v="26508"/>
    <x v="8"/>
    <x v="40"/>
  </r>
  <r>
    <n v="26509"/>
    <x v="6"/>
    <x v="0"/>
  </r>
  <r>
    <n v="26509"/>
    <x v="6"/>
    <x v="1"/>
  </r>
  <r>
    <n v="26509"/>
    <x v="6"/>
    <x v="38"/>
  </r>
  <r>
    <n v="26509"/>
    <x v="6"/>
    <x v="2"/>
  </r>
  <r>
    <n v="26509"/>
    <x v="6"/>
    <x v="24"/>
  </r>
  <r>
    <n v="26509"/>
    <x v="6"/>
    <x v="66"/>
  </r>
  <r>
    <n v="26510"/>
    <x v="6"/>
    <x v="0"/>
  </r>
  <r>
    <n v="26510"/>
    <x v="6"/>
    <x v="47"/>
  </r>
  <r>
    <n v="26510"/>
    <x v="6"/>
    <x v="41"/>
  </r>
  <r>
    <n v="26510"/>
    <x v="6"/>
    <x v="41"/>
  </r>
  <r>
    <n v="26510"/>
    <x v="6"/>
    <x v="40"/>
  </r>
  <r>
    <n v="26510"/>
    <x v="6"/>
    <x v="48"/>
  </r>
  <r>
    <n v="26512"/>
    <x v="1"/>
    <x v="0"/>
  </r>
  <r>
    <n v="26512"/>
    <x v="1"/>
    <x v="36"/>
  </r>
  <r>
    <n v="26512"/>
    <x v="1"/>
    <x v="24"/>
  </r>
  <r>
    <n v="26512"/>
    <x v="1"/>
    <x v="62"/>
  </r>
  <r>
    <n v="26512"/>
    <x v="1"/>
    <x v="126"/>
  </r>
  <r>
    <n v="26513"/>
    <x v="3"/>
    <x v="1"/>
  </r>
  <r>
    <n v="26513"/>
    <x v="3"/>
    <x v="0"/>
  </r>
  <r>
    <n v="26513"/>
    <x v="3"/>
    <x v="7"/>
  </r>
  <r>
    <n v="26513"/>
    <x v="3"/>
    <x v="8"/>
  </r>
  <r>
    <n v="26513"/>
    <x v="3"/>
    <x v="34"/>
  </r>
  <r>
    <n v="26513"/>
    <x v="3"/>
    <x v="60"/>
  </r>
  <r>
    <n v="26513"/>
    <x v="3"/>
    <x v="59"/>
  </r>
  <r>
    <n v="26513"/>
    <x v="3"/>
    <x v="21"/>
  </r>
  <r>
    <n v="26514"/>
    <x v="5"/>
    <x v="0"/>
  </r>
  <r>
    <n v="26515"/>
    <x v="3"/>
    <x v="1"/>
  </r>
  <r>
    <n v="26515"/>
    <x v="3"/>
    <x v="14"/>
  </r>
  <r>
    <n v="26515"/>
    <x v="3"/>
    <x v="0"/>
  </r>
  <r>
    <n v="26515"/>
    <x v="3"/>
    <x v="71"/>
  </r>
  <r>
    <n v="26515"/>
    <x v="3"/>
    <x v="2"/>
  </r>
  <r>
    <n v="26515"/>
    <x v="3"/>
    <x v="39"/>
  </r>
  <r>
    <n v="26515"/>
    <x v="3"/>
    <x v="96"/>
  </r>
  <r>
    <n v="26515"/>
    <x v="3"/>
    <x v="21"/>
  </r>
  <r>
    <n v="26515"/>
    <x v="3"/>
    <x v="55"/>
  </r>
  <r>
    <n v="26515"/>
    <x v="3"/>
    <x v="4"/>
  </r>
  <r>
    <n v="26515"/>
    <x v="3"/>
    <x v="27"/>
  </r>
  <r>
    <n v="26516"/>
    <x v="2"/>
    <x v="14"/>
  </r>
  <r>
    <n v="26516"/>
    <x v="2"/>
    <x v="1"/>
  </r>
  <r>
    <n v="26516"/>
    <x v="2"/>
    <x v="41"/>
  </r>
  <r>
    <n v="26516"/>
    <x v="2"/>
    <x v="41"/>
  </r>
  <r>
    <n v="26516"/>
    <x v="2"/>
    <x v="64"/>
  </r>
  <r>
    <n v="26516"/>
    <x v="2"/>
    <x v="6"/>
  </r>
  <r>
    <n v="26517"/>
    <x v="6"/>
    <x v="1"/>
  </r>
  <r>
    <n v="26517"/>
    <x v="6"/>
    <x v="0"/>
  </r>
  <r>
    <n v="26517"/>
    <x v="6"/>
    <x v="7"/>
  </r>
  <r>
    <n v="26517"/>
    <x v="6"/>
    <x v="31"/>
  </r>
  <r>
    <n v="26517"/>
    <x v="6"/>
    <x v="14"/>
  </r>
  <r>
    <n v="26518"/>
    <x v="3"/>
    <x v="8"/>
  </r>
  <r>
    <n v="26518"/>
    <x v="3"/>
    <x v="11"/>
  </r>
  <r>
    <n v="26518"/>
    <x v="3"/>
    <x v="10"/>
  </r>
  <r>
    <n v="26519"/>
    <x v="6"/>
    <x v="41"/>
  </r>
  <r>
    <n v="26519"/>
    <x v="6"/>
    <x v="41"/>
  </r>
  <r>
    <n v="26519"/>
    <x v="6"/>
    <x v="52"/>
  </r>
  <r>
    <n v="26519"/>
    <x v="6"/>
    <x v="1"/>
  </r>
  <r>
    <n v="26519"/>
    <x v="6"/>
    <x v="0"/>
  </r>
  <r>
    <n v="26519"/>
    <x v="6"/>
    <x v="57"/>
  </r>
  <r>
    <n v="26519"/>
    <x v="6"/>
    <x v="4"/>
  </r>
  <r>
    <n v="26520"/>
    <x v="1"/>
    <x v="0"/>
  </r>
  <r>
    <n v="26520"/>
    <x v="1"/>
    <x v="89"/>
  </r>
  <r>
    <n v="26520"/>
    <x v="1"/>
    <x v="1"/>
  </r>
  <r>
    <n v="26520"/>
    <x v="1"/>
    <x v="42"/>
  </r>
  <r>
    <n v="26520"/>
    <x v="1"/>
    <x v="26"/>
  </r>
  <r>
    <n v="26520"/>
    <x v="1"/>
    <x v="51"/>
  </r>
  <r>
    <n v="26520"/>
    <x v="1"/>
    <x v="10"/>
  </r>
  <r>
    <n v="26522"/>
    <x v="3"/>
    <x v="81"/>
  </r>
  <r>
    <n v="26522"/>
    <x v="3"/>
    <x v="40"/>
  </r>
  <r>
    <n v="26522"/>
    <x v="3"/>
    <x v="160"/>
  </r>
  <r>
    <n v="26522"/>
    <x v="3"/>
    <x v="82"/>
  </r>
  <r>
    <n v="26523"/>
    <x v="6"/>
    <x v="1"/>
  </r>
  <r>
    <n v="26523"/>
    <x v="6"/>
    <x v="59"/>
  </r>
  <r>
    <n v="26523"/>
    <x v="6"/>
    <x v="53"/>
  </r>
  <r>
    <n v="26523"/>
    <x v="6"/>
    <x v="94"/>
  </r>
  <r>
    <n v="26523"/>
    <x v="6"/>
    <x v="4"/>
  </r>
  <r>
    <n v="26524"/>
    <x v="5"/>
    <x v="0"/>
  </r>
  <r>
    <n v="26524"/>
    <x v="5"/>
    <x v="14"/>
  </r>
  <r>
    <n v="26524"/>
    <x v="5"/>
    <x v="1"/>
  </r>
  <r>
    <n v="26524"/>
    <x v="5"/>
    <x v="41"/>
  </r>
  <r>
    <n v="26524"/>
    <x v="5"/>
    <x v="41"/>
  </r>
  <r>
    <n v="26524"/>
    <x v="5"/>
    <x v="26"/>
  </r>
  <r>
    <n v="26524"/>
    <x v="5"/>
    <x v="10"/>
  </r>
  <r>
    <n v="26524"/>
    <x v="5"/>
    <x v="40"/>
  </r>
  <r>
    <n v="26524"/>
    <x v="5"/>
    <x v="5"/>
  </r>
  <r>
    <n v="26524"/>
    <x v="5"/>
    <x v="4"/>
  </r>
  <r>
    <n v="26524"/>
    <x v="5"/>
    <x v="77"/>
  </r>
  <r>
    <n v="26524"/>
    <x v="5"/>
    <x v="6"/>
  </r>
  <r>
    <n v="26525"/>
    <x v="3"/>
    <x v="0"/>
  </r>
  <r>
    <n v="26525"/>
    <x v="3"/>
    <x v="1"/>
  </r>
  <r>
    <n v="26525"/>
    <x v="3"/>
    <x v="14"/>
  </r>
  <r>
    <n v="26525"/>
    <x v="3"/>
    <x v="52"/>
  </r>
  <r>
    <n v="26525"/>
    <x v="3"/>
    <x v="74"/>
  </r>
  <r>
    <n v="26525"/>
    <x v="3"/>
    <x v="13"/>
  </r>
  <r>
    <n v="26525"/>
    <x v="3"/>
    <x v="12"/>
  </r>
  <r>
    <n v="26525"/>
    <x v="3"/>
    <x v="10"/>
  </r>
  <r>
    <n v="26526"/>
    <x v="5"/>
    <x v="0"/>
  </r>
  <r>
    <n v="26526"/>
    <x v="5"/>
    <x v="1"/>
  </r>
  <r>
    <n v="26526"/>
    <x v="5"/>
    <x v="5"/>
  </r>
  <r>
    <n v="26527"/>
    <x v="6"/>
    <x v="40"/>
  </r>
  <r>
    <n v="26527"/>
    <x v="6"/>
    <x v="182"/>
  </r>
  <r>
    <n v="26528"/>
    <x v="3"/>
    <x v="81"/>
  </r>
  <r>
    <n v="26528"/>
    <x v="3"/>
    <x v="40"/>
  </r>
  <r>
    <n v="26528"/>
    <x v="3"/>
    <x v="82"/>
  </r>
  <r>
    <n v="26529"/>
    <x v="5"/>
    <x v="0"/>
  </r>
  <r>
    <n v="26529"/>
    <x v="5"/>
    <x v="41"/>
  </r>
  <r>
    <n v="26529"/>
    <x v="5"/>
    <x v="41"/>
  </r>
  <r>
    <n v="26529"/>
    <x v="5"/>
    <x v="1"/>
  </r>
  <r>
    <n v="26529"/>
    <x v="5"/>
    <x v="14"/>
  </r>
  <r>
    <n v="26529"/>
    <x v="5"/>
    <x v="4"/>
  </r>
  <r>
    <n v="26529"/>
    <x v="5"/>
    <x v="66"/>
  </r>
  <r>
    <n v="26530"/>
    <x v="1"/>
    <x v="0"/>
  </r>
  <r>
    <n v="26530"/>
    <x v="1"/>
    <x v="38"/>
  </r>
  <r>
    <n v="26530"/>
    <x v="1"/>
    <x v="26"/>
  </r>
  <r>
    <n v="26530"/>
    <x v="1"/>
    <x v="5"/>
  </r>
  <r>
    <n v="26530"/>
    <x v="1"/>
    <x v="62"/>
  </r>
  <r>
    <n v="26531"/>
    <x v="2"/>
    <x v="1"/>
  </r>
  <r>
    <n v="26531"/>
    <x v="2"/>
    <x v="52"/>
  </r>
  <r>
    <n v="26531"/>
    <x v="2"/>
    <x v="41"/>
  </r>
  <r>
    <n v="26531"/>
    <x v="2"/>
    <x v="41"/>
  </r>
  <r>
    <n v="26531"/>
    <x v="2"/>
    <x v="0"/>
  </r>
  <r>
    <n v="26531"/>
    <x v="2"/>
    <x v="7"/>
  </r>
  <r>
    <n v="26531"/>
    <x v="2"/>
    <x v="2"/>
  </r>
  <r>
    <n v="26531"/>
    <x v="2"/>
    <x v="60"/>
  </r>
  <r>
    <n v="26531"/>
    <x v="2"/>
    <x v="59"/>
  </r>
  <r>
    <n v="26531"/>
    <x v="2"/>
    <x v="18"/>
  </r>
  <r>
    <n v="26531"/>
    <x v="2"/>
    <x v="11"/>
  </r>
  <r>
    <n v="26531"/>
    <x v="2"/>
    <x v="4"/>
  </r>
  <r>
    <n v="26531"/>
    <x v="2"/>
    <x v="5"/>
  </r>
  <r>
    <n v="26532"/>
    <x v="5"/>
    <x v="0"/>
  </r>
  <r>
    <n v="26532"/>
    <x v="5"/>
    <x v="38"/>
  </r>
  <r>
    <n v="26532"/>
    <x v="5"/>
    <x v="4"/>
  </r>
  <r>
    <n v="26532"/>
    <x v="5"/>
    <x v="76"/>
  </r>
  <r>
    <n v="26532"/>
    <x v="5"/>
    <x v="207"/>
  </r>
  <r>
    <n v="26532"/>
    <x v="5"/>
    <x v="66"/>
  </r>
  <r>
    <n v="26533"/>
    <x v="5"/>
    <x v="15"/>
  </r>
  <r>
    <n v="26534"/>
    <x v="6"/>
    <x v="0"/>
  </r>
  <r>
    <n v="26534"/>
    <x v="6"/>
    <x v="40"/>
  </r>
  <r>
    <n v="26534"/>
    <x v="6"/>
    <x v="4"/>
  </r>
  <r>
    <n v="26534"/>
    <x v="6"/>
    <x v="5"/>
  </r>
  <r>
    <n v="26534"/>
    <x v="6"/>
    <x v="82"/>
  </r>
  <r>
    <n v="26534"/>
    <x v="6"/>
    <x v="162"/>
  </r>
  <r>
    <n v="26535"/>
    <x v="2"/>
    <x v="8"/>
  </r>
  <r>
    <n v="26535"/>
    <x v="2"/>
    <x v="1"/>
  </r>
  <r>
    <n v="26535"/>
    <x v="2"/>
    <x v="14"/>
  </r>
  <r>
    <n v="26535"/>
    <x v="2"/>
    <x v="31"/>
  </r>
  <r>
    <n v="26535"/>
    <x v="2"/>
    <x v="30"/>
  </r>
  <r>
    <n v="26535"/>
    <x v="2"/>
    <x v="13"/>
  </r>
  <r>
    <n v="26535"/>
    <x v="2"/>
    <x v="131"/>
  </r>
  <r>
    <n v="26535"/>
    <x v="2"/>
    <x v="109"/>
  </r>
  <r>
    <n v="26536"/>
    <x v="3"/>
    <x v="1"/>
  </r>
  <r>
    <n v="26536"/>
    <x v="3"/>
    <x v="0"/>
  </r>
  <r>
    <n v="26536"/>
    <x v="3"/>
    <x v="47"/>
  </r>
  <r>
    <n v="26536"/>
    <x v="3"/>
    <x v="68"/>
  </r>
  <r>
    <n v="26536"/>
    <x v="3"/>
    <x v="116"/>
  </r>
  <r>
    <n v="26536"/>
    <x v="3"/>
    <x v="52"/>
  </r>
  <r>
    <n v="26536"/>
    <x v="3"/>
    <x v="25"/>
  </r>
  <r>
    <n v="26536"/>
    <x v="3"/>
    <x v="25"/>
  </r>
  <r>
    <n v="26536"/>
    <x v="3"/>
    <x v="2"/>
  </r>
  <r>
    <n v="26536"/>
    <x v="3"/>
    <x v="13"/>
  </r>
  <r>
    <n v="26536"/>
    <x v="3"/>
    <x v="18"/>
  </r>
  <r>
    <n v="26536"/>
    <x v="3"/>
    <x v="40"/>
  </r>
  <r>
    <n v="26536"/>
    <x v="3"/>
    <x v="82"/>
  </r>
  <r>
    <n v="26536"/>
    <x v="3"/>
    <x v="4"/>
  </r>
  <r>
    <n v="26537"/>
    <x v="6"/>
    <x v="0"/>
  </r>
  <r>
    <n v="26539"/>
    <x v="6"/>
    <x v="15"/>
  </r>
  <r>
    <n v="26540"/>
    <x v="6"/>
    <x v="0"/>
  </r>
  <r>
    <n v="26540"/>
    <x v="6"/>
    <x v="38"/>
  </r>
  <r>
    <n v="26541"/>
    <x v="1"/>
    <x v="24"/>
  </r>
  <r>
    <n v="26541"/>
    <x v="1"/>
    <x v="2"/>
  </r>
  <r>
    <n v="26543"/>
    <x v="6"/>
    <x v="14"/>
  </r>
  <r>
    <n v="26543"/>
    <x v="6"/>
    <x v="1"/>
  </r>
  <r>
    <n v="26543"/>
    <x v="6"/>
    <x v="0"/>
  </r>
  <r>
    <n v="26543"/>
    <x v="6"/>
    <x v="26"/>
  </r>
  <r>
    <n v="26543"/>
    <x v="6"/>
    <x v="5"/>
  </r>
  <r>
    <n v="26543"/>
    <x v="6"/>
    <x v="87"/>
  </r>
  <r>
    <n v="26544"/>
    <x v="1"/>
    <x v="0"/>
  </r>
  <r>
    <n v="26544"/>
    <x v="1"/>
    <x v="1"/>
  </r>
  <r>
    <n v="26544"/>
    <x v="1"/>
    <x v="128"/>
  </r>
  <r>
    <n v="26544"/>
    <x v="1"/>
    <x v="44"/>
  </r>
  <r>
    <n v="26544"/>
    <x v="1"/>
    <x v="7"/>
  </r>
  <r>
    <n v="26544"/>
    <x v="1"/>
    <x v="47"/>
  </r>
  <r>
    <n v="26544"/>
    <x v="1"/>
    <x v="37"/>
  </r>
  <r>
    <n v="26544"/>
    <x v="1"/>
    <x v="34"/>
  </r>
  <r>
    <n v="26544"/>
    <x v="1"/>
    <x v="83"/>
  </r>
  <r>
    <n v="26544"/>
    <x v="1"/>
    <x v="36"/>
  </r>
  <r>
    <n v="26544"/>
    <x v="1"/>
    <x v="24"/>
  </r>
  <r>
    <n v="26544"/>
    <x v="1"/>
    <x v="2"/>
  </r>
  <r>
    <n v="26544"/>
    <x v="1"/>
    <x v="38"/>
  </r>
  <r>
    <n v="26544"/>
    <x v="1"/>
    <x v="11"/>
  </r>
  <r>
    <n v="26544"/>
    <x v="1"/>
    <x v="90"/>
  </r>
  <r>
    <n v="26544"/>
    <x v="1"/>
    <x v="55"/>
  </r>
  <r>
    <n v="26544"/>
    <x v="1"/>
    <x v="164"/>
  </r>
  <r>
    <n v="26544"/>
    <x v="1"/>
    <x v="61"/>
  </r>
  <r>
    <n v="26544"/>
    <x v="1"/>
    <x v="4"/>
  </r>
  <r>
    <n v="26544"/>
    <x v="1"/>
    <x v="76"/>
  </r>
  <r>
    <n v="26544"/>
    <x v="1"/>
    <x v="5"/>
  </r>
  <r>
    <n v="26544"/>
    <x v="1"/>
    <x v="146"/>
  </r>
  <r>
    <n v="26544"/>
    <x v="1"/>
    <x v="158"/>
  </r>
  <r>
    <n v="26546"/>
    <x v="1"/>
    <x v="1"/>
  </r>
  <r>
    <n v="26546"/>
    <x v="1"/>
    <x v="42"/>
  </r>
  <r>
    <n v="26546"/>
    <x v="1"/>
    <x v="0"/>
  </r>
  <r>
    <n v="26546"/>
    <x v="1"/>
    <x v="33"/>
  </r>
  <r>
    <n v="26546"/>
    <x v="1"/>
    <x v="8"/>
  </r>
  <r>
    <n v="26546"/>
    <x v="1"/>
    <x v="24"/>
  </r>
  <r>
    <n v="26546"/>
    <x v="1"/>
    <x v="10"/>
  </r>
  <r>
    <n v="26546"/>
    <x v="1"/>
    <x v="32"/>
  </r>
  <r>
    <n v="26547"/>
    <x v="3"/>
    <x v="41"/>
  </r>
  <r>
    <n v="26547"/>
    <x v="3"/>
    <x v="41"/>
  </r>
  <r>
    <n v="26547"/>
    <x v="3"/>
    <x v="14"/>
  </r>
  <r>
    <n v="26547"/>
    <x v="3"/>
    <x v="1"/>
  </r>
  <r>
    <n v="26548"/>
    <x v="1"/>
    <x v="0"/>
  </r>
  <r>
    <n v="26548"/>
    <x v="1"/>
    <x v="8"/>
  </r>
  <r>
    <n v="26548"/>
    <x v="1"/>
    <x v="1"/>
  </r>
  <r>
    <n v="26548"/>
    <x v="1"/>
    <x v="26"/>
  </r>
  <r>
    <n v="26548"/>
    <x v="1"/>
    <x v="2"/>
  </r>
  <r>
    <n v="26548"/>
    <x v="1"/>
    <x v="50"/>
  </r>
  <r>
    <n v="26548"/>
    <x v="1"/>
    <x v="27"/>
  </r>
  <r>
    <n v="26548"/>
    <x v="1"/>
    <x v="28"/>
  </r>
  <r>
    <n v="26548"/>
    <x v="1"/>
    <x v="56"/>
  </r>
  <r>
    <n v="26548"/>
    <x v="1"/>
    <x v="6"/>
  </r>
  <r>
    <n v="26548"/>
    <x v="1"/>
    <x v="73"/>
  </r>
  <r>
    <n v="26549"/>
    <x v="8"/>
    <x v="117"/>
  </r>
  <r>
    <n v="26549"/>
    <x v="8"/>
    <x v="117"/>
  </r>
  <r>
    <n v="26550"/>
    <x v="3"/>
    <x v="41"/>
  </r>
  <r>
    <n v="26550"/>
    <x v="3"/>
    <x v="41"/>
  </r>
  <r>
    <n v="26550"/>
    <x v="3"/>
    <x v="0"/>
  </r>
  <r>
    <n v="26550"/>
    <x v="3"/>
    <x v="1"/>
  </r>
  <r>
    <n v="26550"/>
    <x v="3"/>
    <x v="14"/>
  </r>
  <r>
    <n v="26550"/>
    <x v="3"/>
    <x v="2"/>
  </r>
  <r>
    <n v="26550"/>
    <x v="3"/>
    <x v="24"/>
  </r>
  <r>
    <n v="26551"/>
    <x v="1"/>
    <x v="0"/>
  </r>
  <r>
    <n v="26551"/>
    <x v="1"/>
    <x v="102"/>
  </r>
  <r>
    <n v="26551"/>
    <x v="1"/>
    <x v="84"/>
  </r>
  <r>
    <n v="26551"/>
    <x v="1"/>
    <x v="36"/>
  </r>
  <r>
    <n v="26551"/>
    <x v="1"/>
    <x v="70"/>
  </r>
  <r>
    <n v="26551"/>
    <x v="1"/>
    <x v="11"/>
  </r>
  <r>
    <n v="26551"/>
    <x v="1"/>
    <x v="62"/>
  </r>
  <r>
    <n v="26551"/>
    <x v="1"/>
    <x v="126"/>
  </r>
  <r>
    <n v="26551"/>
    <x v="1"/>
    <x v="6"/>
  </r>
  <r>
    <n v="26552"/>
    <x v="1"/>
    <x v="0"/>
  </r>
  <r>
    <n v="26552"/>
    <x v="1"/>
    <x v="7"/>
  </r>
  <r>
    <n v="26552"/>
    <x v="1"/>
    <x v="8"/>
  </r>
  <r>
    <n v="26552"/>
    <x v="1"/>
    <x v="1"/>
  </r>
  <r>
    <n v="26552"/>
    <x v="1"/>
    <x v="9"/>
  </r>
  <r>
    <n v="26552"/>
    <x v="1"/>
    <x v="10"/>
  </r>
  <r>
    <n v="26552"/>
    <x v="1"/>
    <x v="11"/>
  </r>
  <r>
    <n v="26553"/>
    <x v="5"/>
    <x v="0"/>
  </r>
  <r>
    <n v="26553"/>
    <x v="5"/>
    <x v="40"/>
  </r>
  <r>
    <n v="26553"/>
    <x v="5"/>
    <x v="109"/>
  </r>
  <r>
    <n v="26554"/>
    <x v="2"/>
    <x v="1"/>
  </r>
  <r>
    <n v="26554"/>
    <x v="2"/>
    <x v="60"/>
  </r>
  <r>
    <n v="26554"/>
    <x v="2"/>
    <x v="59"/>
  </r>
  <r>
    <n v="26554"/>
    <x v="2"/>
    <x v="12"/>
  </r>
  <r>
    <n v="26555"/>
    <x v="2"/>
    <x v="1"/>
  </r>
  <r>
    <n v="26555"/>
    <x v="2"/>
    <x v="33"/>
  </r>
  <r>
    <n v="26555"/>
    <x v="2"/>
    <x v="16"/>
  </r>
  <r>
    <n v="26556"/>
    <x v="6"/>
    <x v="0"/>
  </r>
  <r>
    <n v="26556"/>
    <x v="6"/>
    <x v="52"/>
  </r>
  <r>
    <n v="26556"/>
    <x v="6"/>
    <x v="4"/>
  </r>
  <r>
    <n v="26556"/>
    <x v="6"/>
    <x v="40"/>
  </r>
  <r>
    <n v="26556"/>
    <x v="6"/>
    <x v="61"/>
  </r>
  <r>
    <n v="26557"/>
    <x v="1"/>
    <x v="7"/>
  </r>
  <r>
    <n v="26557"/>
    <x v="1"/>
    <x v="0"/>
  </r>
  <r>
    <n v="26557"/>
    <x v="1"/>
    <x v="1"/>
  </r>
  <r>
    <n v="26557"/>
    <x v="1"/>
    <x v="11"/>
  </r>
  <r>
    <n v="26559"/>
    <x v="5"/>
    <x v="0"/>
  </r>
  <r>
    <n v="26559"/>
    <x v="5"/>
    <x v="36"/>
  </r>
  <r>
    <n v="26559"/>
    <x v="5"/>
    <x v="40"/>
  </r>
  <r>
    <n v="26559"/>
    <x v="5"/>
    <x v="5"/>
  </r>
  <r>
    <n v="26559"/>
    <x v="5"/>
    <x v="62"/>
  </r>
  <r>
    <n v="26559"/>
    <x v="5"/>
    <x v="81"/>
  </r>
  <r>
    <n v="26559"/>
    <x v="5"/>
    <x v="82"/>
  </r>
  <r>
    <n v="26559"/>
    <x v="5"/>
    <x v="162"/>
  </r>
  <r>
    <n v="26560"/>
    <x v="6"/>
    <x v="0"/>
  </r>
  <r>
    <n v="26560"/>
    <x v="6"/>
    <x v="1"/>
  </r>
  <r>
    <n v="26560"/>
    <x v="6"/>
    <x v="14"/>
  </r>
  <r>
    <n v="26560"/>
    <x v="6"/>
    <x v="4"/>
  </r>
  <r>
    <n v="26560"/>
    <x v="6"/>
    <x v="5"/>
  </r>
  <r>
    <n v="26560"/>
    <x v="6"/>
    <x v="95"/>
  </r>
  <r>
    <n v="26561"/>
    <x v="6"/>
    <x v="33"/>
  </r>
  <r>
    <n v="26561"/>
    <x v="6"/>
    <x v="0"/>
  </r>
  <r>
    <n v="26561"/>
    <x v="6"/>
    <x v="1"/>
  </r>
  <r>
    <n v="26561"/>
    <x v="6"/>
    <x v="14"/>
  </r>
  <r>
    <n v="26561"/>
    <x v="6"/>
    <x v="31"/>
  </r>
  <r>
    <n v="26561"/>
    <x v="6"/>
    <x v="100"/>
  </r>
  <r>
    <n v="26562"/>
    <x v="3"/>
    <x v="1"/>
  </r>
  <r>
    <n v="26562"/>
    <x v="3"/>
    <x v="8"/>
  </r>
  <r>
    <n v="26562"/>
    <x v="3"/>
    <x v="0"/>
  </r>
  <r>
    <n v="26562"/>
    <x v="3"/>
    <x v="51"/>
  </r>
  <r>
    <n v="26562"/>
    <x v="3"/>
    <x v="2"/>
  </r>
  <r>
    <n v="26562"/>
    <x v="3"/>
    <x v="11"/>
  </r>
  <r>
    <n v="26562"/>
    <x v="3"/>
    <x v="4"/>
  </r>
  <r>
    <n v="26562"/>
    <x v="3"/>
    <x v="77"/>
  </r>
  <r>
    <n v="26563"/>
    <x v="5"/>
    <x v="0"/>
  </r>
  <r>
    <n v="26563"/>
    <x v="5"/>
    <x v="14"/>
  </r>
  <r>
    <n v="26563"/>
    <x v="5"/>
    <x v="1"/>
  </r>
  <r>
    <n v="26563"/>
    <x v="5"/>
    <x v="37"/>
  </r>
  <r>
    <n v="26563"/>
    <x v="5"/>
    <x v="38"/>
  </r>
  <r>
    <n v="26563"/>
    <x v="5"/>
    <x v="4"/>
  </r>
  <r>
    <n v="26563"/>
    <x v="5"/>
    <x v="48"/>
  </r>
  <r>
    <n v="26563"/>
    <x v="5"/>
    <x v="65"/>
  </r>
  <r>
    <n v="26564"/>
    <x v="6"/>
    <x v="133"/>
  </r>
  <r>
    <n v="26564"/>
    <x v="6"/>
    <x v="119"/>
  </r>
  <r>
    <n v="26565"/>
    <x v="6"/>
    <x v="0"/>
  </r>
  <r>
    <n v="26565"/>
    <x v="6"/>
    <x v="38"/>
  </r>
  <r>
    <n v="26565"/>
    <x v="6"/>
    <x v="40"/>
  </r>
  <r>
    <n v="26566"/>
    <x v="1"/>
    <x v="42"/>
  </r>
  <r>
    <n v="26566"/>
    <x v="1"/>
    <x v="1"/>
  </r>
  <r>
    <n v="26566"/>
    <x v="1"/>
    <x v="44"/>
  </r>
  <r>
    <n v="26566"/>
    <x v="1"/>
    <x v="9"/>
  </r>
  <r>
    <n v="26566"/>
    <x v="1"/>
    <x v="10"/>
  </r>
  <r>
    <n v="26566"/>
    <x v="1"/>
    <x v="11"/>
  </r>
  <r>
    <n v="26566"/>
    <x v="1"/>
    <x v="54"/>
  </r>
  <r>
    <n v="26568"/>
    <x v="7"/>
    <x v="2"/>
  </r>
  <r>
    <n v="26569"/>
    <x v="3"/>
    <x v="1"/>
  </r>
  <r>
    <n v="26569"/>
    <x v="3"/>
    <x v="42"/>
  </r>
  <r>
    <n v="26569"/>
    <x v="3"/>
    <x v="98"/>
  </r>
  <r>
    <n v="26570"/>
    <x v="1"/>
    <x v="0"/>
  </r>
  <r>
    <n v="26570"/>
    <x v="1"/>
    <x v="83"/>
  </r>
  <r>
    <n v="26570"/>
    <x v="1"/>
    <x v="36"/>
  </r>
  <r>
    <n v="26570"/>
    <x v="1"/>
    <x v="24"/>
  </r>
  <r>
    <n v="26570"/>
    <x v="1"/>
    <x v="38"/>
  </r>
  <r>
    <n v="26570"/>
    <x v="1"/>
    <x v="2"/>
  </r>
  <r>
    <n v="26571"/>
    <x v="3"/>
    <x v="1"/>
  </r>
  <r>
    <n v="26571"/>
    <x v="3"/>
    <x v="2"/>
  </r>
  <r>
    <n v="26571"/>
    <x v="3"/>
    <x v="26"/>
  </r>
  <r>
    <n v="26571"/>
    <x v="3"/>
    <x v="16"/>
  </r>
  <r>
    <n v="26571"/>
    <x v="3"/>
    <x v="60"/>
  </r>
  <r>
    <n v="26571"/>
    <x v="3"/>
    <x v="59"/>
  </r>
  <r>
    <n v="26571"/>
    <x v="3"/>
    <x v="18"/>
  </r>
  <r>
    <n v="26571"/>
    <x v="3"/>
    <x v="97"/>
  </r>
  <r>
    <n v="26571"/>
    <x v="3"/>
    <x v="12"/>
  </r>
  <r>
    <n v="26571"/>
    <x v="3"/>
    <x v="13"/>
  </r>
  <r>
    <n v="26571"/>
    <x v="3"/>
    <x v="21"/>
  </r>
  <r>
    <n v="26571"/>
    <x v="3"/>
    <x v="22"/>
  </r>
  <r>
    <n v="26571"/>
    <x v="3"/>
    <x v="100"/>
  </r>
  <r>
    <n v="26571"/>
    <x v="3"/>
    <x v="4"/>
  </r>
  <r>
    <n v="26571"/>
    <x v="3"/>
    <x v="6"/>
  </r>
  <r>
    <n v="26571"/>
    <x v="3"/>
    <x v="80"/>
  </r>
  <r>
    <n v="26572"/>
    <x v="1"/>
    <x v="0"/>
  </r>
  <r>
    <n v="26572"/>
    <x v="1"/>
    <x v="36"/>
  </r>
  <r>
    <n v="26572"/>
    <x v="1"/>
    <x v="90"/>
  </r>
  <r>
    <n v="26572"/>
    <x v="1"/>
    <x v="6"/>
  </r>
  <r>
    <n v="26573"/>
    <x v="4"/>
    <x v="0"/>
  </r>
  <r>
    <n v="26573"/>
    <x v="4"/>
    <x v="1"/>
  </r>
  <r>
    <n v="26573"/>
    <x v="4"/>
    <x v="14"/>
  </r>
  <r>
    <n v="26574"/>
    <x v="1"/>
    <x v="26"/>
  </r>
  <r>
    <n v="26574"/>
    <x v="1"/>
    <x v="51"/>
  </r>
  <r>
    <n v="26574"/>
    <x v="1"/>
    <x v="5"/>
  </r>
  <r>
    <n v="26576"/>
    <x v="0"/>
    <x v="1"/>
  </r>
  <r>
    <n v="26576"/>
    <x v="0"/>
    <x v="0"/>
  </r>
  <r>
    <n v="26576"/>
    <x v="0"/>
    <x v="10"/>
  </r>
  <r>
    <n v="26577"/>
    <x v="8"/>
    <x v="0"/>
  </r>
  <r>
    <n v="26578"/>
    <x v="5"/>
    <x v="0"/>
  </r>
  <r>
    <n v="26578"/>
    <x v="5"/>
    <x v="119"/>
  </r>
  <r>
    <n v="26579"/>
    <x v="1"/>
    <x v="8"/>
  </r>
  <r>
    <n v="26579"/>
    <x v="1"/>
    <x v="1"/>
  </r>
  <r>
    <n v="26579"/>
    <x v="1"/>
    <x v="0"/>
  </r>
  <r>
    <n v="26579"/>
    <x v="1"/>
    <x v="51"/>
  </r>
  <r>
    <n v="26579"/>
    <x v="1"/>
    <x v="24"/>
  </r>
  <r>
    <n v="26579"/>
    <x v="1"/>
    <x v="17"/>
  </r>
  <r>
    <n v="26579"/>
    <x v="1"/>
    <x v="10"/>
  </r>
  <r>
    <n v="26579"/>
    <x v="1"/>
    <x v="79"/>
  </r>
  <r>
    <n v="26579"/>
    <x v="1"/>
    <x v="99"/>
  </r>
  <r>
    <n v="26580"/>
    <x v="0"/>
    <x v="1"/>
  </r>
  <r>
    <n v="26580"/>
    <x v="0"/>
    <x v="14"/>
  </r>
  <r>
    <n v="26580"/>
    <x v="0"/>
    <x v="51"/>
  </r>
  <r>
    <n v="26580"/>
    <x v="0"/>
    <x v="53"/>
  </r>
  <r>
    <n v="26582"/>
    <x v="6"/>
    <x v="1"/>
  </r>
  <r>
    <n v="26582"/>
    <x v="6"/>
    <x v="52"/>
  </r>
  <r>
    <n v="26582"/>
    <x v="6"/>
    <x v="5"/>
  </r>
  <r>
    <n v="26582"/>
    <x v="6"/>
    <x v="4"/>
  </r>
  <r>
    <n v="26582"/>
    <x v="6"/>
    <x v="40"/>
  </r>
  <r>
    <n v="26582"/>
    <x v="6"/>
    <x v="112"/>
  </r>
  <r>
    <n v="26582"/>
    <x v="6"/>
    <x v="81"/>
  </r>
  <r>
    <n v="26582"/>
    <x v="6"/>
    <x v="133"/>
  </r>
  <r>
    <n v="26582"/>
    <x v="6"/>
    <x v="65"/>
  </r>
  <r>
    <n v="26583"/>
    <x v="6"/>
    <x v="1"/>
  </r>
  <r>
    <n v="26583"/>
    <x v="6"/>
    <x v="14"/>
  </r>
  <r>
    <n v="26584"/>
    <x v="3"/>
    <x v="1"/>
  </r>
  <r>
    <n v="26584"/>
    <x v="3"/>
    <x v="2"/>
  </r>
  <r>
    <n v="26585"/>
    <x v="6"/>
    <x v="40"/>
  </r>
  <r>
    <n v="26585"/>
    <x v="6"/>
    <x v="4"/>
  </r>
  <r>
    <n v="26586"/>
    <x v="1"/>
    <x v="0"/>
  </r>
  <r>
    <n v="26586"/>
    <x v="1"/>
    <x v="1"/>
  </r>
  <r>
    <n v="26586"/>
    <x v="1"/>
    <x v="2"/>
  </r>
  <r>
    <n v="26586"/>
    <x v="1"/>
    <x v="51"/>
  </r>
  <r>
    <n v="26586"/>
    <x v="1"/>
    <x v="10"/>
  </r>
  <r>
    <n v="26587"/>
    <x v="6"/>
    <x v="0"/>
  </r>
  <r>
    <n v="26587"/>
    <x v="6"/>
    <x v="1"/>
  </r>
  <r>
    <n v="26587"/>
    <x v="6"/>
    <x v="36"/>
  </r>
  <r>
    <n v="26587"/>
    <x v="6"/>
    <x v="38"/>
  </r>
  <r>
    <n v="26587"/>
    <x v="6"/>
    <x v="2"/>
  </r>
  <r>
    <n v="26587"/>
    <x v="6"/>
    <x v="81"/>
  </r>
  <r>
    <n v="26587"/>
    <x v="6"/>
    <x v="40"/>
  </r>
  <r>
    <n v="26587"/>
    <x v="6"/>
    <x v="61"/>
  </r>
  <r>
    <n v="26587"/>
    <x v="6"/>
    <x v="4"/>
  </r>
  <r>
    <n v="26588"/>
    <x v="3"/>
    <x v="1"/>
  </r>
  <r>
    <n v="26588"/>
    <x v="3"/>
    <x v="14"/>
  </r>
  <r>
    <n v="26588"/>
    <x v="3"/>
    <x v="13"/>
  </r>
  <r>
    <n v="26588"/>
    <x v="3"/>
    <x v="5"/>
  </r>
  <r>
    <n v="26589"/>
    <x v="3"/>
    <x v="1"/>
  </r>
  <r>
    <n v="26589"/>
    <x v="3"/>
    <x v="13"/>
  </r>
  <r>
    <n v="26589"/>
    <x v="3"/>
    <x v="12"/>
  </r>
  <r>
    <n v="26590"/>
    <x v="4"/>
    <x v="2"/>
  </r>
  <r>
    <n v="26590"/>
    <x v="4"/>
    <x v="26"/>
  </r>
  <r>
    <n v="26590"/>
    <x v="4"/>
    <x v="16"/>
  </r>
  <r>
    <n v="26591"/>
    <x v="0"/>
    <x v="1"/>
  </r>
  <r>
    <n v="26591"/>
    <x v="0"/>
    <x v="8"/>
  </r>
  <r>
    <n v="26591"/>
    <x v="0"/>
    <x v="42"/>
  </r>
  <r>
    <n v="26591"/>
    <x v="0"/>
    <x v="70"/>
  </r>
  <r>
    <n v="26591"/>
    <x v="0"/>
    <x v="13"/>
  </r>
  <r>
    <n v="26591"/>
    <x v="0"/>
    <x v="19"/>
  </r>
  <r>
    <n v="26591"/>
    <x v="0"/>
    <x v="20"/>
  </r>
  <r>
    <n v="26591"/>
    <x v="0"/>
    <x v="18"/>
  </r>
  <r>
    <n v="26591"/>
    <x v="0"/>
    <x v="59"/>
  </r>
  <r>
    <n v="26592"/>
    <x v="3"/>
    <x v="0"/>
  </r>
  <r>
    <n v="26592"/>
    <x v="3"/>
    <x v="1"/>
  </r>
  <r>
    <n v="26592"/>
    <x v="3"/>
    <x v="14"/>
  </r>
  <r>
    <n v="26592"/>
    <x v="3"/>
    <x v="144"/>
  </r>
  <r>
    <n v="26592"/>
    <x v="3"/>
    <x v="2"/>
  </r>
  <r>
    <n v="26592"/>
    <x v="3"/>
    <x v="26"/>
  </r>
  <r>
    <n v="26592"/>
    <x v="3"/>
    <x v="13"/>
  </r>
  <r>
    <n v="26592"/>
    <x v="3"/>
    <x v="12"/>
  </r>
  <r>
    <n v="26593"/>
    <x v="3"/>
    <x v="1"/>
  </r>
  <r>
    <n v="26593"/>
    <x v="3"/>
    <x v="0"/>
  </r>
  <r>
    <n v="26593"/>
    <x v="3"/>
    <x v="2"/>
  </r>
  <r>
    <n v="26593"/>
    <x v="3"/>
    <x v="13"/>
  </r>
  <r>
    <n v="26593"/>
    <x v="3"/>
    <x v="19"/>
  </r>
  <r>
    <n v="26593"/>
    <x v="3"/>
    <x v="12"/>
  </r>
  <r>
    <n v="26593"/>
    <x v="3"/>
    <x v="27"/>
  </r>
  <r>
    <n v="26594"/>
    <x v="4"/>
    <x v="0"/>
  </r>
  <r>
    <n v="26594"/>
    <x v="4"/>
    <x v="1"/>
  </r>
  <r>
    <n v="26594"/>
    <x v="4"/>
    <x v="47"/>
  </r>
  <r>
    <n v="26594"/>
    <x v="4"/>
    <x v="113"/>
  </r>
  <r>
    <n v="26594"/>
    <x v="4"/>
    <x v="2"/>
  </r>
  <r>
    <n v="26594"/>
    <x v="4"/>
    <x v="78"/>
  </r>
  <r>
    <n v="26595"/>
    <x v="6"/>
    <x v="40"/>
  </r>
  <r>
    <n v="26596"/>
    <x v="4"/>
    <x v="1"/>
  </r>
  <r>
    <n v="26596"/>
    <x v="4"/>
    <x v="24"/>
  </r>
  <r>
    <n v="26596"/>
    <x v="4"/>
    <x v="2"/>
  </r>
  <r>
    <n v="26596"/>
    <x v="4"/>
    <x v="32"/>
  </r>
  <r>
    <n v="26596"/>
    <x v="4"/>
    <x v="9"/>
  </r>
  <r>
    <n v="26596"/>
    <x v="4"/>
    <x v="10"/>
  </r>
  <r>
    <n v="26596"/>
    <x v="4"/>
    <x v="4"/>
  </r>
  <r>
    <n v="26598"/>
    <x v="1"/>
    <x v="44"/>
  </r>
  <r>
    <n v="26598"/>
    <x v="1"/>
    <x v="52"/>
  </r>
  <r>
    <n v="26598"/>
    <x v="1"/>
    <x v="0"/>
  </r>
  <r>
    <n v="26598"/>
    <x v="1"/>
    <x v="7"/>
  </r>
  <r>
    <n v="26598"/>
    <x v="1"/>
    <x v="37"/>
  </r>
  <r>
    <n v="26598"/>
    <x v="1"/>
    <x v="2"/>
  </r>
  <r>
    <n v="26598"/>
    <x v="1"/>
    <x v="39"/>
  </r>
  <r>
    <n v="26598"/>
    <x v="1"/>
    <x v="4"/>
  </r>
  <r>
    <n v="26598"/>
    <x v="1"/>
    <x v="5"/>
  </r>
  <r>
    <n v="26598"/>
    <x v="1"/>
    <x v="62"/>
  </r>
  <r>
    <n v="26598"/>
    <x v="1"/>
    <x v="129"/>
  </r>
  <r>
    <n v="26599"/>
    <x v="5"/>
    <x v="0"/>
  </r>
  <r>
    <n v="26599"/>
    <x v="5"/>
    <x v="1"/>
  </r>
  <r>
    <n v="26599"/>
    <x v="5"/>
    <x v="4"/>
  </r>
  <r>
    <n v="26599"/>
    <x v="5"/>
    <x v="100"/>
  </r>
  <r>
    <n v="26600"/>
    <x v="8"/>
    <x v="109"/>
  </r>
  <r>
    <n v="26600"/>
    <x v="8"/>
    <x v="4"/>
  </r>
  <r>
    <n v="26601"/>
    <x v="6"/>
    <x v="15"/>
  </r>
  <r>
    <n v="26601"/>
    <x v="6"/>
    <x v="0"/>
  </r>
  <r>
    <n v="26601"/>
    <x v="6"/>
    <x v="14"/>
  </r>
  <r>
    <n v="26601"/>
    <x v="6"/>
    <x v="74"/>
  </r>
  <r>
    <n v="26601"/>
    <x v="6"/>
    <x v="1"/>
  </r>
  <r>
    <n v="26602"/>
    <x v="3"/>
    <x v="8"/>
  </r>
  <r>
    <n v="26602"/>
    <x v="3"/>
    <x v="1"/>
  </r>
  <r>
    <n v="26602"/>
    <x v="3"/>
    <x v="14"/>
  </r>
  <r>
    <n v="26602"/>
    <x v="3"/>
    <x v="41"/>
  </r>
  <r>
    <n v="26602"/>
    <x v="3"/>
    <x v="41"/>
  </r>
  <r>
    <n v="26602"/>
    <x v="3"/>
    <x v="42"/>
  </r>
  <r>
    <n v="26602"/>
    <x v="3"/>
    <x v="134"/>
  </r>
  <r>
    <n v="26602"/>
    <x v="3"/>
    <x v="111"/>
  </r>
  <r>
    <n v="26602"/>
    <x v="3"/>
    <x v="129"/>
  </r>
  <r>
    <n v="26603"/>
    <x v="0"/>
    <x v="0"/>
  </r>
  <r>
    <n v="26603"/>
    <x v="0"/>
    <x v="14"/>
  </r>
  <r>
    <n v="26603"/>
    <x v="0"/>
    <x v="1"/>
  </r>
  <r>
    <n v="26603"/>
    <x v="0"/>
    <x v="41"/>
  </r>
  <r>
    <n v="26603"/>
    <x v="0"/>
    <x v="41"/>
  </r>
  <r>
    <n v="26603"/>
    <x v="0"/>
    <x v="31"/>
  </r>
  <r>
    <n v="26603"/>
    <x v="0"/>
    <x v="30"/>
  </r>
  <r>
    <n v="26603"/>
    <x v="0"/>
    <x v="15"/>
  </r>
  <r>
    <n v="26603"/>
    <x v="0"/>
    <x v="89"/>
  </r>
  <r>
    <n v="26603"/>
    <x v="0"/>
    <x v="117"/>
  </r>
  <r>
    <n v="26603"/>
    <x v="0"/>
    <x v="117"/>
  </r>
  <r>
    <n v="26603"/>
    <x v="0"/>
    <x v="8"/>
  </r>
  <r>
    <n v="26603"/>
    <x v="0"/>
    <x v="47"/>
  </r>
  <r>
    <n v="26603"/>
    <x v="0"/>
    <x v="144"/>
  </r>
  <r>
    <n v="26603"/>
    <x v="0"/>
    <x v="2"/>
  </r>
  <r>
    <n v="26603"/>
    <x v="0"/>
    <x v="39"/>
  </r>
  <r>
    <n v="26603"/>
    <x v="0"/>
    <x v="10"/>
  </r>
  <r>
    <n v="26603"/>
    <x v="0"/>
    <x v="6"/>
  </r>
  <r>
    <n v="26604"/>
    <x v="0"/>
    <x v="1"/>
  </r>
  <r>
    <n v="26604"/>
    <x v="0"/>
    <x v="14"/>
  </r>
  <r>
    <n v="26604"/>
    <x v="0"/>
    <x v="0"/>
  </r>
  <r>
    <n v="26604"/>
    <x v="0"/>
    <x v="41"/>
  </r>
  <r>
    <n v="26604"/>
    <x v="0"/>
    <x v="41"/>
  </r>
  <r>
    <n v="26604"/>
    <x v="0"/>
    <x v="2"/>
  </r>
  <r>
    <n v="26604"/>
    <x v="0"/>
    <x v="16"/>
  </r>
  <r>
    <n v="26604"/>
    <x v="0"/>
    <x v="26"/>
  </r>
  <r>
    <n v="26605"/>
    <x v="6"/>
    <x v="0"/>
  </r>
  <r>
    <n v="26605"/>
    <x v="6"/>
    <x v="5"/>
  </r>
  <r>
    <n v="26605"/>
    <x v="6"/>
    <x v="40"/>
  </r>
  <r>
    <n v="26606"/>
    <x v="5"/>
    <x v="4"/>
  </r>
  <r>
    <n v="26606"/>
    <x v="5"/>
    <x v="40"/>
  </r>
  <r>
    <n v="26606"/>
    <x v="5"/>
    <x v="81"/>
  </r>
  <r>
    <n v="26607"/>
    <x v="6"/>
    <x v="0"/>
  </r>
  <r>
    <n v="26607"/>
    <x v="6"/>
    <x v="102"/>
  </r>
  <r>
    <n v="26607"/>
    <x v="6"/>
    <x v="84"/>
  </r>
  <r>
    <n v="26607"/>
    <x v="6"/>
    <x v="36"/>
  </r>
  <r>
    <n v="26607"/>
    <x v="6"/>
    <x v="37"/>
  </r>
  <r>
    <n v="26607"/>
    <x v="6"/>
    <x v="90"/>
  </r>
  <r>
    <n v="26607"/>
    <x v="6"/>
    <x v="65"/>
  </r>
  <r>
    <n v="26609"/>
    <x v="5"/>
    <x v="0"/>
  </r>
  <r>
    <n v="26610"/>
    <x v="3"/>
    <x v="14"/>
  </r>
  <r>
    <n v="26610"/>
    <x v="3"/>
    <x v="1"/>
  </r>
  <r>
    <n v="26610"/>
    <x v="3"/>
    <x v="31"/>
  </r>
  <r>
    <n v="26611"/>
    <x v="4"/>
    <x v="1"/>
  </r>
  <r>
    <n v="26611"/>
    <x v="4"/>
    <x v="8"/>
  </r>
  <r>
    <n v="26611"/>
    <x v="4"/>
    <x v="0"/>
  </r>
  <r>
    <n v="26611"/>
    <x v="4"/>
    <x v="92"/>
  </r>
  <r>
    <n v="26611"/>
    <x v="4"/>
    <x v="10"/>
  </r>
  <r>
    <n v="26612"/>
    <x v="6"/>
    <x v="0"/>
  </r>
  <r>
    <n v="26612"/>
    <x v="6"/>
    <x v="40"/>
  </r>
  <r>
    <n v="26612"/>
    <x v="6"/>
    <x v="82"/>
  </r>
  <r>
    <n v="26612"/>
    <x v="6"/>
    <x v="129"/>
  </r>
  <r>
    <n v="26613"/>
    <x v="6"/>
    <x v="0"/>
  </r>
  <r>
    <n v="26613"/>
    <x v="6"/>
    <x v="1"/>
  </r>
  <r>
    <n v="26613"/>
    <x v="6"/>
    <x v="14"/>
  </r>
  <r>
    <n v="26613"/>
    <x v="6"/>
    <x v="8"/>
  </r>
  <r>
    <n v="26613"/>
    <x v="6"/>
    <x v="30"/>
  </r>
  <r>
    <n v="26613"/>
    <x v="6"/>
    <x v="51"/>
  </r>
  <r>
    <n v="26613"/>
    <x v="6"/>
    <x v="111"/>
  </r>
  <r>
    <n v="26613"/>
    <x v="6"/>
    <x v="24"/>
  </r>
  <r>
    <n v="26613"/>
    <x v="6"/>
    <x v="10"/>
  </r>
  <r>
    <n v="26613"/>
    <x v="6"/>
    <x v="11"/>
  </r>
  <r>
    <n v="26613"/>
    <x v="6"/>
    <x v="60"/>
  </r>
  <r>
    <n v="26613"/>
    <x v="6"/>
    <x v="59"/>
  </r>
  <r>
    <n v="26613"/>
    <x v="6"/>
    <x v="4"/>
  </r>
  <r>
    <n v="26613"/>
    <x v="6"/>
    <x v="5"/>
  </r>
  <r>
    <n v="26613"/>
    <x v="6"/>
    <x v="118"/>
  </r>
  <r>
    <n v="26613"/>
    <x v="6"/>
    <x v="6"/>
  </r>
  <r>
    <n v="26614"/>
    <x v="6"/>
    <x v="10"/>
  </r>
  <r>
    <n v="26614"/>
    <x v="6"/>
    <x v="40"/>
  </r>
  <r>
    <n v="26615"/>
    <x v="6"/>
    <x v="33"/>
  </r>
  <r>
    <n v="26615"/>
    <x v="6"/>
    <x v="1"/>
  </r>
  <r>
    <n v="26615"/>
    <x v="6"/>
    <x v="60"/>
  </r>
  <r>
    <n v="26615"/>
    <x v="6"/>
    <x v="59"/>
  </r>
  <r>
    <n v="26615"/>
    <x v="6"/>
    <x v="18"/>
  </r>
  <r>
    <n v="26615"/>
    <x v="6"/>
    <x v="21"/>
  </r>
  <r>
    <n v="26615"/>
    <x v="6"/>
    <x v="96"/>
  </r>
  <r>
    <n v="26616"/>
    <x v="5"/>
    <x v="0"/>
  </r>
  <r>
    <n v="26616"/>
    <x v="5"/>
    <x v="1"/>
  </r>
  <r>
    <n v="26616"/>
    <x v="5"/>
    <x v="2"/>
  </r>
  <r>
    <n v="26616"/>
    <x v="5"/>
    <x v="26"/>
  </r>
  <r>
    <n v="26616"/>
    <x v="5"/>
    <x v="4"/>
  </r>
  <r>
    <n v="26617"/>
    <x v="6"/>
    <x v="0"/>
  </r>
  <r>
    <n v="26617"/>
    <x v="6"/>
    <x v="1"/>
  </r>
  <r>
    <n v="26618"/>
    <x v="7"/>
    <x v="77"/>
  </r>
  <r>
    <n v="26619"/>
    <x v="6"/>
    <x v="0"/>
  </r>
  <r>
    <n v="26619"/>
    <x v="6"/>
    <x v="52"/>
  </r>
  <r>
    <n v="26619"/>
    <x v="6"/>
    <x v="36"/>
  </r>
  <r>
    <n v="26619"/>
    <x v="6"/>
    <x v="133"/>
  </r>
  <r>
    <n v="26620"/>
    <x v="1"/>
    <x v="7"/>
  </r>
  <r>
    <n v="26620"/>
    <x v="1"/>
    <x v="45"/>
  </r>
  <r>
    <n v="26620"/>
    <x v="1"/>
    <x v="2"/>
  </r>
  <r>
    <n v="26620"/>
    <x v="1"/>
    <x v="10"/>
  </r>
  <r>
    <n v="26620"/>
    <x v="1"/>
    <x v="9"/>
  </r>
  <r>
    <n v="26620"/>
    <x v="1"/>
    <x v="28"/>
  </r>
  <r>
    <n v="26620"/>
    <x v="1"/>
    <x v="27"/>
  </r>
  <r>
    <n v="26620"/>
    <x v="1"/>
    <x v="56"/>
  </r>
  <r>
    <n v="26620"/>
    <x v="1"/>
    <x v="6"/>
  </r>
  <r>
    <n v="26620"/>
    <x v="1"/>
    <x v="50"/>
  </r>
  <r>
    <n v="26621"/>
    <x v="7"/>
    <x v="38"/>
  </r>
  <r>
    <n v="26621"/>
    <x v="7"/>
    <x v="26"/>
  </r>
  <r>
    <n v="26622"/>
    <x v="3"/>
    <x v="0"/>
  </r>
  <r>
    <n v="26622"/>
    <x v="3"/>
    <x v="14"/>
  </r>
  <r>
    <n v="26622"/>
    <x v="3"/>
    <x v="1"/>
  </r>
  <r>
    <n v="26622"/>
    <x v="3"/>
    <x v="47"/>
  </r>
  <r>
    <n v="26622"/>
    <x v="3"/>
    <x v="41"/>
  </r>
  <r>
    <n v="26622"/>
    <x v="3"/>
    <x v="41"/>
  </r>
  <r>
    <n v="26622"/>
    <x v="3"/>
    <x v="38"/>
  </r>
  <r>
    <n v="26622"/>
    <x v="3"/>
    <x v="11"/>
  </r>
  <r>
    <n v="26622"/>
    <x v="3"/>
    <x v="40"/>
  </r>
  <r>
    <n v="26622"/>
    <x v="3"/>
    <x v="48"/>
  </r>
  <r>
    <n v="26623"/>
    <x v="5"/>
    <x v="4"/>
  </r>
  <r>
    <n v="26623"/>
    <x v="5"/>
    <x v="5"/>
  </r>
  <r>
    <n v="26625"/>
    <x v="4"/>
    <x v="8"/>
  </r>
  <r>
    <n v="26625"/>
    <x v="4"/>
    <x v="68"/>
  </r>
  <r>
    <n v="26625"/>
    <x v="4"/>
    <x v="10"/>
  </r>
  <r>
    <n v="26625"/>
    <x v="4"/>
    <x v="11"/>
  </r>
  <r>
    <n v="26625"/>
    <x v="4"/>
    <x v="124"/>
  </r>
  <r>
    <n v="26625"/>
    <x v="4"/>
    <x v="79"/>
  </r>
  <r>
    <n v="26625"/>
    <x v="4"/>
    <x v="27"/>
  </r>
  <r>
    <n v="26625"/>
    <x v="4"/>
    <x v="50"/>
  </r>
  <r>
    <n v="26625"/>
    <x v="4"/>
    <x v="6"/>
  </r>
  <r>
    <n v="26625"/>
    <x v="4"/>
    <x v="66"/>
  </r>
  <r>
    <n v="26626"/>
    <x v="1"/>
    <x v="24"/>
  </r>
  <r>
    <n v="26626"/>
    <x v="1"/>
    <x v="39"/>
  </r>
  <r>
    <n v="26626"/>
    <x v="1"/>
    <x v="51"/>
  </r>
  <r>
    <n v="26627"/>
    <x v="6"/>
    <x v="1"/>
  </r>
  <r>
    <n v="26627"/>
    <x v="6"/>
    <x v="14"/>
  </r>
  <r>
    <n v="26627"/>
    <x v="6"/>
    <x v="82"/>
  </r>
  <r>
    <n v="26627"/>
    <x v="6"/>
    <x v="5"/>
  </r>
  <r>
    <n v="26628"/>
    <x v="3"/>
    <x v="68"/>
  </r>
  <r>
    <n v="26628"/>
    <x v="3"/>
    <x v="58"/>
  </r>
  <r>
    <n v="26629"/>
    <x v="1"/>
    <x v="1"/>
  </r>
  <r>
    <n v="26629"/>
    <x v="1"/>
    <x v="0"/>
  </r>
  <r>
    <n v="26629"/>
    <x v="1"/>
    <x v="67"/>
  </r>
  <r>
    <n v="26629"/>
    <x v="1"/>
    <x v="8"/>
  </r>
  <r>
    <n v="26629"/>
    <x v="1"/>
    <x v="42"/>
  </r>
  <r>
    <n v="26629"/>
    <x v="1"/>
    <x v="2"/>
  </r>
  <r>
    <n v="26629"/>
    <x v="1"/>
    <x v="32"/>
  </r>
  <r>
    <n v="26629"/>
    <x v="1"/>
    <x v="10"/>
  </r>
  <r>
    <n v="26629"/>
    <x v="1"/>
    <x v="9"/>
  </r>
  <r>
    <n v="26629"/>
    <x v="1"/>
    <x v="50"/>
  </r>
  <r>
    <n v="26629"/>
    <x v="1"/>
    <x v="73"/>
  </r>
  <r>
    <n v="26630"/>
    <x v="5"/>
    <x v="0"/>
  </r>
  <r>
    <n v="26631"/>
    <x v="6"/>
    <x v="1"/>
  </r>
  <r>
    <n v="26631"/>
    <x v="6"/>
    <x v="47"/>
  </r>
  <r>
    <n v="26631"/>
    <x v="6"/>
    <x v="14"/>
  </r>
  <r>
    <n v="26631"/>
    <x v="6"/>
    <x v="0"/>
  </r>
  <r>
    <n v="26631"/>
    <x v="6"/>
    <x v="33"/>
  </r>
  <r>
    <n v="26631"/>
    <x v="6"/>
    <x v="8"/>
  </r>
  <r>
    <n v="26631"/>
    <x v="6"/>
    <x v="124"/>
  </r>
  <r>
    <n v="26631"/>
    <x v="6"/>
    <x v="140"/>
  </r>
  <r>
    <n v="26631"/>
    <x v="6"/>
    <x v="96"/>
  </r>
  <r>
    <n v="26631"/>
    <x v="6"/>
    <x v="99"/>
  </r>
  <r>
    <n v="26631"/>
    <x v="6"/>
    <x v="4"/>
  </r>
  <r>
    <n v="26631"/>
    <x v="6"/>
    <x v="77"/>
  </r>
  <r>
    <n v="26631"/>
    <x v="6"/>
    <x v="5"/>
  </r>
  <r>
    <n v="26632"/>
    <x v="6"/>
    <x v="0"/>
  </r>
  <r>
    <n v="26632"/>
    <x v="6"/>
    <x v="33"/>
  </r>
  <r>
    <n v="26632"/>
    <x v="6"/>
    <x v="5"/>
  </r>
  <r>
    <n v="26632"/>
    <x v="6"/>
    <x v="4"/>
  </r>
  <r>
    <n v="26633"/>
    <x v="6"/>
    <x v="47"/>
  </r>
  <r>
    <n v="26633"/>
    <x v="6"/>
    <x v="68"/>
  </r>
  <r>
    <n v="26633"/>
    <x v="6"/>
    <x v="0"/>
  </r>
  <r>
    <n v="26633"/>
    <x v="6"/>
    <x v="40"/>
  </r>
  <r>
    <n v="26633"/>
    <x v="6"/>
    <x v="133"/>
  </r>
  <r>
    <n v="26633"/>
    <x v="6"/>
    <x v="122"/>
  </r>
  <r>
    <n v="26633"/>
    <x v="6"/>
    <x v="66"/>
  </r>
  <r>
    <n v="26633"/>
    <x v="6"/>
    <x v="93"/>
  </r>
  <r>
    <n v="26634"/>
    <x v="6"/>
    <x v="40"/>
  </r>
  <r>
    <n v="26635"/>
    <x v="6"/>
    <x v="81"/>
  </r>
  <r>
    <n v="26635"/>
    <x v="6"/>
    <x v="40"/>
  </r>
  <r>
    <n v="26637"/>
    <x v="3"/>
    <x v="1"/>
  </r>
  <r>
    <n v="26638"/>
    <x v="3"/>
    <x v="14"/>
  </r>
  <r>
    <n v="26638"/>
    <x v="3"/>
    <x v="1"/>
  </r>
  <r>
    <n v="26638"/>
    <x v="3"/>
    <x v="180"/>
  </r>
  <r>
    <n v="26638"/>
    <x v="3"/>
    <x v="170"/>
  </r>
  <r>
    <n v="26638"/>
    <x v="3"/>
    <x v="42"/>
  </r>
  <r>
    <n v="26638"/>
    <x v="3"/>
    <x v="8"/>
  </r>
  <r>
    <n v="26638"/>
    <x v="3"/>
    <x v="128"/>
  </r>
  <r>
    <n v="26638"/>
    <x v="3"/>
    <x v="30"/>
  </r>
  <r>
    <n v="26638"/>
    <x v="3"/>
    <x v="6"/>
  </r>
  <r>
    <n v="26638"/>
    <x v="3"/>
    <x v="179"/>
  </r>
  <r>
    <n v="26638"/>
    <x v="3"/>
    <x v="66"/>
  </r>
  <r>
    <n v="26639"/>
    <x v="1"/>
    <x v="0"/>
  </r>
  <r>
    <n v="26639"/>
    <x v="1"/>
    <x v="102"/>
  </r>
  <r>
    <n v="26639"/>
    <x v="1"/>
    <x v="15"/>
  </r>
  <r>
    <n v="26639"/>
    <x v="1"/>
    <x v="36"/>
  </r>
  <r>
    <n v="26639"/>
    <x v="1"/>
    <x v="26"/>
  </r>
  <r>
    <n v="26639"/>
    <x v="1"/>
    <x v="62"/>
  </r>
  <r>
    <n v="26639"/>
    <x v="1"/>
    <x v="40"/>
  </r>
  <r>
    <n v="26640"/>
    <x v="1"/>
    <x v="0"/>
  </r>
  <r>
    <n v="26640"/>
    <x v="1"/>
    <x v="1"/>
  </r>
  <r>
    <n v="26640"/>
    <x v="1"/>
    <x v="7"/>
  </r>
  <r>
    <n v="26640"/>
    <x v="1"/>
    <x v="2"/>
  </r>
  <r>
    <n v="26640"/>
    <x v="1"/>
    <x v="24"/>
  </r>
  <r>
    <n v="26640"/>
    <x v="1"/>
    <x v="16"/>
  </r>
  <r>
    <n v="26640"/>
    <x v="1"/>
    <x v="26"/>
  </r>
  <r>
    <n v="26640"/>
    <x v="1"/>
    <x v="54"/>
  </r>
  <r>
    <n v="26642"/>
    <x v="0"/>
    <x v="1"/>
  </r>
  <r>
    <n v="26642"/>
    <x v="0"/>
    <x v="8"/>
  </r>
  <r>
    <n v="26642"/>
    <x v="0"/>
    <x v="14"/>
  </r>
  <r>
    <n v="26642"/>
    <x v="0"/>
    <x v="0"/>
  </r>
  <r>
    <n v="26643"/>
    <x v="1"/>
    <x v="7"/>
  </r>
  <r>
    <n v="26643"/>
    <x v="1"/>
    <x v="0"/>
  </r>
  <r>
    <n v="26643"/>
    <x v="1"/>
    <x v="1"/>
  </r>
  <r>
    <n v="26643"/>
    <x v="1"/>
    <x v="43"/>
  </r>
  <r>
    <n v="26643"/>
    <x v="1"/>
    <x v="36"/>
  </r>
  <r>
    <n v="26643"/>
    <x v="1"/>
    <x v="38"/>
  </r>
  <r>
    <n v="26643"/>
    <x v="1"/>
    <x v="11"/>
  </r>
  <r>
    <n v="26643"/>
    <x v="1"/>
    <x v="9"/>
  </r>
  <r>
    <n v="26643"/>
    <x v="1"/>
    <x v="61"/>
  </r>
  <r>
    <n v="26643"/>
    <x v="1"/>
    <x v="4"/>
  </r>
  <r>
    <n v="26644"/>
    <x v="6"/>
    <x v="8"/>
  </r>
  <r>
    <n v="26644"/>
    <x v="6"/>
    <x v="0"/>
  </r>
  <r>
    <n v="26644"/>
    <x v="6"/>
    <x v="38"/>
  </r>
  <r>
    <n v="26644"/>
    <x v="6"/>
    <x v="40"/>
  </r>
  <r>
    <n v="26644"/>
    <x v="6"/>
    <x v="133"/>
  </r>
  <r>
    <n v="26644"/>
    <x v="6"/>
    <x v="129"/>
  </r>
  <r>
    <n v="26644"/>
    <x v="6"/>
    <x v="4"/>
  </r>
  <r>
    <n v="26644"/>
    <x v="6"/>
    <x v="5"/>
  </r>
  <r>
    <n v="26644"/>
    <x v="6"/>
    <x v="82"/>
  </r>
  <r>
    <n v="26645"/>
    <x v="4"/>
    <x v="31"/>
  </r>
  <r>
    <n v="26645"/>
    <x v="4"/>
    <x v="1"/>
  </r>
  <r>
    <n v="26645"/>
    <x v="4"/>
    <x v="14"/>
  </r>
  <r>
    <n v="26645"/>
    <x v="4"/>
    <x v="8"/>
  </r>
  <r>
    <n v="26645"/>
    <x v="4"/>
    <x v="89"/>
  </r>
  <r>
    <n v="26646"/>
    <x v="6"/>
    <x v="0"/>
  </r>
  <r>
    <n v="26646"/>
    <x v="6"/>
    <x v="40"/>
  </r>
  <r>
    <n v="26646"/>
    <x v="6"/>
    <x v="4"/>
  </r>
  <r>
    <n v="26647"/>
    <x v="3"/>
    <x v="1"/>
  </r>
  <r>
    <n v="26647"/>
    <x v="3"/>
    <x v="14"/>
  </r>
  <r>
    <n v="26647"/>
    <x v="3"/>
    <x v="26"/>
  </r>
  <r>
    <n v="26647"/>
    <x v="3"/>
    <x v="5"/>
  </r>
  <r>
    <n v="26648"/>
    <x v="6"/>
    <x v="0"/>
  </r>
  <r>
    <n v="26648"/>
    <x v="6"/>
    <x v="40"/>
  </r>
  <r>
    <n v="26648"/>
    <x v="6"/>
    <x v="4"/>
  </r>
  <r>
    <n v="26649"/>
    <x v="1"/>
    <x v="8"/>
  </r>
  <r>
    <n v="26649"/>
    <x v="1"/>
    <x v="90"/>
  </r>
  <r>
    <n v="26650"/>
    <x v="3"/>
    <x v="1"/>
  </r>
  <r>
    <n v="26650"/>
    <x v="3"/>
    <x v="0"/>
  </r>
  <r>
    <n v="26650"/>
    <x v="3"/>
    <x v="4"/>
  </r>
  <r>
    <n v="26651"/>
    <x v="1"/>
    <x v="1"/>
  </r>
  <r>
    <n v="26651"/>
    <x v="1"/>
    <x v="0"/>
  </r>
  <r>
    <n v="26651"/>
    <x v="1"/>
    <x v="36"/>
  </r>
  <r>
    <n v="26651"/>
    <x v="1"/>
    <x v="51"/>
  </r>
  <r>
    <n v="26651"/>
    <x v="1"/>
    <x v="2"/>
  </r>
  <r>
    <n v="26651"/>
    <x v="1"/>
    <x v="38"/>
  </r>
  <r>
    <n v="26651"/>
    <x v="1"/>
    <x v="10"/>
  </r>
  <r>
    <n v="26652"/>
    <x v="3"/>
    <x v="0"/>
  </r>
  <r>
    <n v="26652"/>
    <x v="3"/>
    <x v="102"/>
  </r>
  <r>
    <n v="26652"/>
    <x v="3"/>
    <x v="7"/>
  </r>
  <r>
    <n v="26652"/>
    <x v="3"/>
    <x v="38"/>
  </r>
  <r>
    <n v="26652"/>
    <x v="3"/>
    <x v="4"/>
  </r>
  <r>
    <n v="26653"/>
    <x v="3"/>
    <x v="0"/>
  </r>
  <r>
    <n v="26653"/>
    <x v="3"/>
    <x v="1"/>
  </r>
  <r>
    <n v="26653"/>
    <x v="3"/>
    <x v="14"/>
  </r>
  <r>
    <n v="26653"/>
    <x v="3"/>
    <x v="125"/>
  </r>
  <r>
    <n v="26654"/>
    <x v="1"/>
    <x v="0"/>
  </r>
  <r>
    <n v="26654"/>
    <x v="1"/>
    <x v="4"/>
  </r>
  <r>
    <n v="26655"/>
    <x v="6"/>
    <x v="0"/>
  </r>
  <r>
    <n v="26656"/>
    <x v="1"/>
    <x v="1"/>
  </r>
  <r>
    <n v="26656"/>
    <x v="1"/>
    <x v="0"/>
  </r>
  <r>
    <n v="26656"/>
    <x v="1"/>
    <x v="2"/>
  </r>
  <r>
    <n v="26656"/>
    <x v="1"/>
    <x v="3"/>
  </r>
  <r>
    <n v="26656"/>
    <x v="1"/>
    <x v="55"/>
  </r>
  <r>
    <n v="26657"/>
    <x v="6"/>
    <x v="44"/>
  </r>
  <r>
    <n v="26657"/>
    <x v="6"/>
    <x v="0"/>
  </r>
  <r>
    <n v="26657"/>
    <x v="6"/>
    <x v="26"/>
  </r>
  <r>
    <n v="26657"/>
    <x v="6"/>
    <x v="51"/>
  </r>
  <r>
    <n v="26657"/>
    <x v="6"/>
    <x v="55"/>
  </r>
  <r>
    <n v="26658"/>
    <x v="8"/>
    <x v="0"/>
  </r>
  <r>
    <n v="26658"/>
    <x v="8"/>
    <x v="36"/>
  </r>
  <r>
    <n v="26658"/>
    <x v="8"/>
    <x v="38"/>
  </r>
  <r>
    <n v="26658"/>
    <x v="8"/>
    <x v="77"/>
  </r>
  <r>
    <n v="26658"/>
    <x v="8"/>
    <x v="109"/>
  </r>
  <r>
    <n v="26658"/>
    <x v="8"/>
    <x v="122"/>
  </r>
  <r>
    <n v="26658"/>
    <x v="8"/>
    <x v="66"/>
  </r>
  <r>
    <n v="26659"/>
    <x v="3"/>
    <x v="1"/>
  </r>
  <r>
    <n v="26659"/>
    <x v="3"/>
    <x v="14"/>
  </r>
  <r>
    <n v="26660"/>
    <x v="5"/>
    <x v="0"/>
  </r>
  <r>
    <n v="26660"/>
    <x v="5"/>
    <x v="1"/>
  </r>
  <r>
    <n v="26660"/>
    <x v="5"/>
    <x v="16"/>
  </r>
  <r>
    <n v="26660"/>
    <x v="5"/>
    <x v="4"/>
  </r>
  <r>
    <n v="26660"/>
    <x v="5"/>
    <x v="73"/>
  </r>
  <r>
    <n v="26662"/>
    <x v="1"/>
    <x v="0"/>
  </r>
  <r>
    <n v="26662"/>
    <x v="1"/>
    <x v="84"/>
  </r>
  <r>
    <n v="26662"/>
    <x v="1"/>
    <x v="36"/>
  </r>
  <r>
    <n v="26662"/>
    <x v="1"/>
    <x v="26"/>
  </r>
  <r>
    <n v="26662"/>
    <x v="1"/>
    <x v="51"/>
  </r>
  <r>
    <n v="26662"/>
    <x v="1"/>
    <x v="5"/>
  </r>
  <r>
    <n v="26662"/>
    <x v="1"/>
    <x v="62"/>
  </r>
  <r>
    <n v="26662"/>
    <x v="1"/>
    <x v="65"/>
  </r>
  <r>
    <n v="26663"/>
    <x v="1"/>
    <x v="8"/>
  </r>
  <r>
    <n v="26663"/>
    <x v="1"/>
    <x v="121"/>
  </r>
  <r>
    <n v="26663"/>
    <x v="1"/>
    <x v="58"/>
  </r>
  <r>
    <n v="26663"/>
    <x v="1"/>
    <x v="26"/>
  </r>
  <r>
    <n v="26663"/>
    <x v="1"/>
    <x v="51"/>
  </r>
  <r>
    <n v="26663"/>
    <x v="1"/>
    <x v="10"/>
  </r>
  <r>
    <n v="26663"/>
    <x v="1"/>
    <x v="32"/>
  </r>
  <r>
    <n v="26664"/>
    <x v="3"/>
    <x v="1"/>
  </r>
  <r>
    <n v="26664"/>
    <x v="3"/>
    <x v="0"/>
  </r>
  <r>
    <n v="26664"/>
    <x v="3"/>
    <x v="14"/>
  </r>
  <r>
    <n v="26664"/>
    <x v="3"/>
    <x v="10"/>
  </r>
  <r>
    <n v="26665"/>
    <x v="3"/>
    <x v="33"/>
  </r>
  <r>
    <n v="26665"/>
    <x v="3"/>
    <x v="1"/>
  </r>
  <r>
    <n v="26665"/>
    <x v="3"/>
    <x v="0"/>
  </r>
  <r>
    <n v="26665"/>
    <x v="3"/>
    <x v="13"/>
  </r>
  <r>
    <n v="26665"/>
    <x v="3"/>
    <x v="12"/>
  </r>
  <r>
    <n v="26666"/>
    <x v="1"/>
    <x v="0"/>
  </r>
  <r>
    <n v="26666"/>
    <x v="1"/>
    <x v="2"/>
  </r>
  <r>
    <n v="26666"/>
    <x v="1"/>
    <x v="65"/>
  </r>
  <r>
    <n v="26667"/>
    <x v="3"/>
    <x v="33"/>
  </r>
  <r>
    <n v="26667"/>
    <x v="3"/>
    <x v="0"/>
  </r>
  <r>
    <n v="26667"/>
    <x v="3"/>
    <x v="1"/>
  </r>
  <r>
    <n v="26667"/>
    <x v="3"/>
    <x v="24"/>
  </r>
  <r>
    <n v="26667"/>
    <x v="3"/>
    <x v="32"/>
  </r>
  <r>
    <n v="26667"/>
    <x v="3"/>
    <x v="4"/>
  </r>
  <r>
    <n v="26667"/>
    <x v="3"/>
    <x v="100"/>
  </r>
  <r>
    <n v="26667"/>
    <x v="3"/>
    <x v="122"/>
  </r>
  <r>
    <n v="26668"/>
    <x v="6"/>
    <x v="89"/>
  </r>
  <r>
    <n v="26668"/>
    <x v="6"/>
    <x v="0"/>
  </r>
  <r>
    <n v="26668"/>
    <x v="6"/>
    <x v="30"/>
  </r>
  <r>
    <n v="26668"/>
    <x v="6"/>
    <x v="8"/>
  </r>
  <r>
    <n v="26668"/>
    <x v="6"/>
    <x v="1"/>
  </r>
  <r>
    <n v="26668"/>
    <x v="6"/>
    <x v="14"/>
  </r>
  <r>
    <n v="26668"/>
    <x v="6"/>
    <x v="31"/>
  </r>
  <r>
    <n v="26668"/>
    <x v="6"/>
    <x v="2"/>
  </r>
  <r>
    <n v="26668"/>
    <x v="6"/>
    <x v="40"/>
  </r>
  <r>
    <n v="26669"/>
    <x v="6"/>
    <x v="0"/>
  </r>
  <r>
    <n v="26669"/>
    <x v="6"/>
    <x v="38"/>
  </r>
  <r>
    <n v="26669"/>
    <x v="6"/>
    <x v="24"/>
  </r>
  <r>
    <n v="26669"/>
    <x v="6"/>
    <x v="65"/>
  </r>
  <r>
    <n v="26670"/>
    <x v="1"/>
    <x v="0"/>
  </r>
  <r>
    <n v="26670"/>
    <x v="1"/>
    <x v="1"/>
  </r>
  <r>
    <n v="26670"/>
    <x v="1"/>
    <x v="61"/>
  </r>
  <r>
    <n v="26671"/>
    <x v="2"/>
    <x v="1"/>
  </r>
  <r>
    <n v="26671"/>
    <x v="2"/>
    <x v="30"/>
  </r>
  <r>
    <n v="26671"/>
    <x v="2"/>
    <x v="12"/>
  </r>
  <r>
    <n v="26671"/>
    <x v="2"/>
    <x v="13"/>
  </r>
  <r>
    <n v="26673"/>
    <x v="5"/>
    <x v="0"/>
  </r>
  <r>
    <n v="26673"/>
    <x v="5"/>
    <x v="4"/>
  </r>
  <r>
    <n v="26674"/>
    <x v="6"/>
    <x v="40"/>
  </r>
  <r>
    <n v="26674"/>
    <x v="6"/>
    <x v="82"/>
  </r>
  <r>
    <n v="26674"/>
    <x v="6"/>
    <x v="5"/>
  </r>
  <r>
    <n v="26675"/>
    <x v="3"/>
    <x v="14"/>
  </r>
  <r>
    <n v="26675"/>
    <x v="3"/>
    <x v="1"/>
  </r>
  <r>
    <n v="26676"/>
    <x v="3"/>
    <x v="1"/>
  </r>
  <r>
    <n v="26676"/>
    <x v="3"/>
    <x v="0"/>
  </r>
  <r>
    <n v="26676"/>
    <x v="3"/>
    <x v="39"/>
  </r>
  <r>
    <n v="26676"/>
    <x v="3"/>
    <x v="17"/>
  </r>
  <r>
    <n v="26676"/>
    <x v="3"/>
    <x v="18"/>
  </r>
  <r>
    <n v="26676"/>
    <x v="3"/>
    <x v="12"/>
  </r>
  <r>
    <n v="26677"/>
    <x v="0"/>
    <x v="1"/>
  </r>
  <r>
    <n v="26677"/>
    <x v="0"/>
    <x v="14"/>
  </r>
  <r>
    <n v="26677"/>
    <x v="0"/>
    <x v="26"/>
  </r>
  <r>
    <n v="26677"/>
    <x v="0"/>
    <x v="51"/>
  </r>
  <r>
    <n v="26677"/>
    <x v="0"/>
    <x v="24"/>
  </r>
  <r>
    <n v="26678"/>
    <x v="6"/>
    <x v="14"/>
  </r>
  <r>
    <n v="26678"/>
    <x v="6"/>
    <x v="1"/>
  </r>
  <r>
    <n v="26678"/>
    <x v="6"/>
    <x v="0"/>
  </r>
  <r>
    <n v="26678"/>
    <x v="6"/>
    <x v="61"/>
  </r>
  <r>
    <n v="26678"/>
    <x v="6"/>
    <x v="5"/>
  </r>
  <r>
    <n v="26678"/>
    <x v="6"/>
    <x v="87"/>
  </r>
  <r>
    <n v="26679"/>
    <x v="4"/>
    <x v="0"/>
  </r>
  <r>
    <n v="26679"/>
    <x v="4"/>
    <x v="1"/>
  </r>
  <r>
    <n v="26679"/>
    <x v="4"/>
    <x v="42"/>
  </r>
  <r>
    <n v="26679"/>
    <x v="4"/>
    <x v="2"/>
  </r>
  <r>
    <n v="26679"/>
    <x v="4"/>
    <x v="39"/>
  </r>
  <r>
    <n v="26679"/>
    <x v="4"/>
    <x v="24"/>
  </r>
  <r>
    <n v="26679"/>
    <x v="4"/>
    <x v="9"/>
  </r>
  <r>
    <n v="26679"/>
    <x v="4"/>
    <x v="10"/>
  </r>
  <r>
    <n v="26679"/>
    <x v="4"/>
    <x v="32"/>
  </r>
  <r>
    <n v="26679"/>
    <x v="4"/>
    <x v="81"/>
  </r>
  <r>
    <n v="26680"/>
    <x v="6"/>
    <x v="24"/>
  </r>
  <r>
    <n v="26680"/>
    <x v="6"/>
    <x v="100"/>
  </r>
  <r>
    <n v="26680"/>
    <x v="6"/>
    <x v="5"/>
  </r>
  <r>
    <n v="26681"/>
    <x v="6"/>
    <x v="14"/>
  </r>
  <r>
    <n v="26681"/>
    <x v="6"/>
    <x v="40"/>
  </r>
  <r>
    <n v="26681"/>
    <x v="6"/>
    <x v="82"/>
  </r>
  <r>
    <n v="26682"/>
    <x v="1"/>
    <x v="0"/>
  </r>
  <r>
    <n v="26682"/>
    <x v="1"/>
    <x v="38"/>
  </r>
  <r>
    <n v="26682"/>
    <x v="1"/>
    <x v="26"/>
  </r>
  <r>
    <n v="26682"/>
    <x v="1"/>
    <x v="24"/>
  </r>
  <r>
    <n v="26684"/>
    <x v="3"/>
    <x v="0"/>
  </r>
  <r>
    <n v="26684"/>
    <x v="3"/>
    <x v="17"/>
  </r>
  <r>
    <n v="26685"/>
    <x v="0"/>
    <x v="1"/>
  </r>
  <r>
    <n v="26685"/>
    <x v="0"/>
    <x v="14"/>
  </r>
  <r>
    <n v="26685"/>
    <x v="0"/>
    <x v="0"/>
  </r>
  <r>
    <n v="26685"/>
    <x v="0"/>
    <x v="39"/>
  </r>
  <r>
    <n v="26685"/>
    <x v="0"/>
    <x v="11"/>
  </r>
  <r>
    <n v="26685"/>
    <x v="0"/>
    <x v="10"/>
  </r>
  <r>
    <n v="26686"/>
    <x v="6"/>
    <x v="41"/>
  </r>
  <r>
    <n v="26686"/>
    <x v="6"/>
    <x v="41"/>
  </r>
  <r>
    <n v="26686"/>
    <x v="6"/>
    <x v="0"/>
  </r>
  <r>
    <n v="26686"/>
    <x v="6"/>
    <x v="40"/>
  </r>
  <r>
    <n v="26686"/>
    <x v="6"/>
    <x v="129"/>
  </r>
  <r>
    <n v="26687"/>
    <x v="2"/>
    <x v="1"/>
  </r>
  <r>
    <n v="26688"/>
    <x v="3"/>
    <x v="1"/>
  </r>
  <r>
    <n v="26688"/>
    <x v="3"/>
    <x v="8"/>
  </r>
  <r>
    <n v="26688"/>
    <x v="3"/>
    <x v="30"/>
  </r>
  <r>
    <n v="26688"/>
    <x v="3"/>
    <x v="89"/>
  </r>
  <r>
    <n v="26688"/>
    <x v="3"/>
    <x v="0"/>
  </r>
  <r>
    <n v="26689"/>
    <x v="1"/>
    <x v="1"/>
  </r>
  <r>
    <n v="26689"/>
    <x v="1"/>
    <x v="113"/>
  </r>
  <r>
    <n v="26689"/>
    <x v="1"/>
    <x v="2"/>
  </r>
  <r>
    <n v="26689"/>
    <x v="1"/>
    <x v="39"/>
  </r>
  <r>
    <n v="26689"/>
    <x v="1"/>
    <x v="75"/>
  </r>
  <r>
    <n v="26689"/>
    <x v="1"/>
    <x v="10"/>
  </r>
  <r>
    <n v="26689"/>
    <x v="1"/>
    <x v="3"/>
  </r>
  <r>
    <n v="26690"/>
    <x v="6"/>
    <x v="0"/>
  </r>
  <r>
    <n v="26690"/>
    <x v="6"/>
    <x v="40"/>
  </r>
  <r>
    <n v="26691"/>
    <x v="1"/>
    <x v="68"/>
  </r>
  <r>
    <n v="26691"/>
    <x v="1"/>
    <x v="0"/>
  </r>
  <r>
    <n v="26691"/>
    <x v="1"/>
    <x v="41"/>
  </r>
  <r>
    <n v="26691"/>
    <x v="1"/>
    <x v="41"/>
  </r>
  <r>
    <n v="26691"/>
    <x v="1"/>
    <x v="26"/>
  </r>
  <r>
    <n v="26691"/>
    <x v="1"/>
    <x v="54"/>
  </r>
  <r>
    <n v="26692"/>
    <x v="4"/>
    <x v="41"/>
  </r>
  <r>
    <n v="26692"/>
    <x v="4"/>
    <x v="41"/>
  </r>
  <r>
    <n v="26692"/>
    <x v="4"/>
    <x v="42"/>
  </r>
  <r>
    <n v="26692"/>
    <x v="4"/>
    <x v="8"/>
  </r>
  <r>
    <n v="26692"/>
    <x v="4"/>
    <x v="1"/>
  </r>
  <r>
    <n v="26692"/>
    <x v="4"/>
    <x v="24"/>
  </r>
  <r>
    <n v="26692"/>
    <x v="4"/>
    <x v="2"/>
  </r>
  <r>
    <n v="26692"/>
    <x v="4"/>
    <x v="11"/>
  </r>
  <r>
    <n v="26692"/>
    <x v="4"/>
    <x v="3"/>
  </r>
  <r>
    <n v="26692"/>
    <x v="4"/>
    <x v="10"/>
  </r>
  <r>
    <n v="26692"/>
    <x v="4"/>
    <x v="9"/>
  </r>
  <r>
    <n v="26692"/>
    <x v="4"/>
    <x v="27"/>
  </r>
  <r>
    <n v="26692"/>
    <x v="4"/>
    <x v="28"/>
  </r>
  <r>
    <n v="26694"/>
    <x v="3"/>
    <x v="1"/>
  </r>
  <r>
    <n v="26694"/>
    <x v="3"/>
    <x v="15"/>
  </r>
  <r>
    <n v="26694"/>
    <x v="3"/>
    <x v="8"/>
  </r>
  <r>
    <n v="26694"/>
    <x v="3"/>
    <x v="206"/>
  </r>
  <r>
    <n v="26695"/>
    <x v="1"/>
    <x v="0"/>
  </r>
  <r>
    <n v="26695"/>
    <x v="1"/>
    <x v="1"/>
  </r>
  <r>
    <n v="26695"/>
    <x v="1"/>
    <x v="26"/>
  </r>
  <r>
    <n v="26695"/>
    <x v="1"/>
    <x v="24"/>
  </r>
  <r>
    <n v="26695"/>
    <x v="1"/>
    <x v="10"/>
  </r>
  <r>
    <n v="26695"/>
    <x v="1"/>
    <x v="32"/>
  </r>
  <r>
    <n v="26695"/>
    <x v="1"/>
    <x v="120"/>
  </r>
  <r>
    <n v="26695"/>
    <x v="1"/>
    <x v="50"/>
  </r>
  <r>
    <n v="26695"/>
    <x v="1"/>
    <x v="27"/>
  </r>
  <r>
    <n v="26696"/>
    <x v="6"/>
    <x v="1"/>
  </r>
  <r>
    <n v="26696"/>
    <x v="6"/>
    <x v="0"/>
  </r>
  <r>
    <n v="26696"/>
    <x v="6"/>
    <x v="26"/>
  </r>
  <r>
    <n v="26696"/>
    <x v="6"/>
    <x v="51"/>
  </r>
  <r>
    <n v="26696"/>
    <x v="6"/>
    <x v="66"/>
  </r>
  <r>
    <n v="26696"/>
    <x v="6"/>
    <x v="93"/>
  </r>
  <r>
    <n v="26697"/>
    <x v="3"/>
    <x v="0"/>
  </r>
  <r>
    <n v="26697"/>
    <x v="3"/>
    <x v="16"/>
  </r>
  <r>
    <n v="26697"/>
    <x v="3"/>
    <x v="2"/>
  </r>
  <r>
    <n v="26697"/>
    <x v="3"/>
    <x v="12"/>
  </r>
  <r>
    <n v="26697"/>
    <x v="3"/>
    <x v="13"/>
  </r>
  <r>
    <n v="26698"/>
    <x v="3"/>
    <x v="0"/>
  </r>
  <r>
    <n v="26699"/>
    <x v="6"/>
    <x v="31"/>
  </r>
  <r>
    <n v="26699"/>
    <x v="6"/>
    <x v="1"/>
  </r>
  <r>
    <n v="26700"/>
    <x v="3"/>
    <x v="1"/>
  </r>
  <r>
    <n v="26700"/>
    <x v="3"/>
    <x v="8"/>
  </r>
  <r>
    <n v="26700"/>
    <x v="3"/>
    <x v="14"/>
  </r>
  <r>
    <n v="26700"/>
    <x v="3"/>
    <x v="31"/>
  </r>
  <r>
    <n v="26700"/>
    <x v="3"/>
    <x v="0"/>
  </r>
  <r>
    <n v="26700"/>
    <x v="3"/>
    <x v="51"/>
  </r>
  <r>
    <n v="26700"/>
    <x v="3"/>
    <x v="10"/>
  </r>
  <r>
    <n v="26700"/>
    <x v="3"/>
    <x v="18"/>
  </r>
  <r>
    <n v="26700"/>
    <x v="3"/>
    <x v="140"/>
  </r>
  <r>
    <n v="26700"/>
    <x v="3"/>
    <x v="96"/>
  </r>
  <r>
    <n v="26700"/>
    <x v="3"/>
    <x v="3"/>
  </r>
  <r>
    <n v="26700"/>
    <x v="3"/>
    <x v="4"/>
  </r>
  <r>
    <n v="26700"/>
    <x v="3"/>
    <x v="77"/>
  </r>
  <r>
    <n v="26700"/>
    <x v="3"/>
    <x v="5"/>
  </r>
  <r>
    <n v="26701"/>
    <x v="3"/>
    <x v="1"/>
  </r>
  <r>
    <n v="26701"/>
    <x v="3"/>
    <x v="42"/>
  </r>
  <r>
    <n v="26701"/>
    <x v="3"/>
    <x v="44"/>
  </r>
  <r>
    <n v="26701"/>
    <x v="3"/>
    <x v="8"/>
  </r>
  <r>
    <n v="26701"/>
    <x v="3"/>
    <x v="58"/>
  </r>
  <r>
    <n v="26701"/>
    <x v="3"/>
    <x v="2"/>
  </r>
  <r>
    <n v="26701"/>
    <x v="3"/>
    <x v="39"/>
  </r>
  <r>
    <n v="26701"/>
    <x v="3"/>
    <x v="10"/>
  </r>
  <r>
    <n v="26701"/>
    <x v="3"/>
    <x v="9"/>
  </r>
  <r>
    <n v="26701"/>
    <x v="3"/>
    <x v="107"/>
  </r>
  <r>
    <n v="26701"/>
    <x v="3"/>
    <x v="4"/>
  </r>
  <r>
    <n v="26701"/>
    <x v="3"/>
    <x v="104"/>
  </r>
  <r>
    <n v="26701"/>
    <x v="3"/>
    <x v="49"/>
  </r>
  <r>
    <n v="26702"/>
    <x v="4"/>
    <x v="0"/>
  </r>
  <r>
    <n v="26702"/>
    <x v="4"/>
    <x v="1"/>
  </r>
  <r>
    <n v="26702"/>
    <x v="4"/>
    <x v="51"/>
  </r>
  <r>
    <n v="26703"/>
    <x v="6"/>
    <x v="109"/>
  </r>
  <r>
    <n v="26703"/>
    <x v="6"/>
    <x v="4"/>
  </r>
  <r>
    <n v="26703"/>
    <x v="6"/>
    <x v="5"/>
  </r>
  <r>
    <n v="26703"/>
    <x v="6"/>
    <x v="61"/>
  </r>
  <r>
    <n v="26703"/>
    <x v="6"/>
    <x v="40"/>
  </r>
  <r>
    <n v="26704"/>
    <x v="0"/>
    <x v="1"/>
  </r>
  <r>
    <n v="26704"/>
    <x v="0"/>
    <x v="14"/>
  </r>
  <r>
    <n v="26704"/>
    <x v="0"/>
    <x v="11"/>
  </r>
  <r>
    <n v="26704"/>
    <x v="0"/>
    <x v="4"/>
  </r>
  <r>
    <n v="26704"/>
    <x v="0"/>
    <x v="145"/>
  </r>
  <r>
    <n v="26705"/>
    <x v="1"/>
    <x v="44"/>
  </r>
  <r>
    <n v="26705"/>
    <x v="1"/>
    <x v="0"/>
  </r>
  <r>
    <n v="26705"/>
    <x v="1"/>
    <x v="1"/>
  </r>
  <r>
    <n v="26705"/>
    <x v="1"/>
    <x v="3"/>
  </r>
  <r>
    <n v="26705"/>
    <x v="1"/>
    <x v="55"/>
  </r>
  <r>
    <n v="26706"/>
    <x v="3"/>
    <x v="0"/>
  </r>
  <r>
    <n v="26706"/>
    <x v="3"/>
    <x v="1"/>
  </r>
  <r>
    <n v="26706"/>
    <x v="3"/>
    <x v="4"/>
  </r>
  <r>
    <n v="26707"/>
    <x v="6"/>
    <x v="0"/>
  </r>
  <r>
    <n v="26707"/>
    <x v="6"/>
    <x v="41"/>
  </r>
  <r>
    <n v="26707"/>
    <x v="6"/>
    <x v="41"/>
  </r>
  <r>
    <n v="26707"/>
    <x v="6"/>
    <x v="14"/>
  </r>
  <r>
    <n v="26707"/>
    <x v="6"/>
    <x v="1"/>
  </r>
  <r>
    <n v="26707"/>
    <x v="6"/>
    <x v="33"/>
  </r>
  <r>
    <n v="26707"/>
    <x v="6"/>
    <x v="4"/>
  </r>
  <r>
    <n v="26708"/>
    <x v="3"/>
    <x v="0"/>
  </r>
  <r>
    <n v="26708"/>
    <x v="3"/>
    <x v="4"/>
  </r>
  <r>
    <n v="26708"/>
    <x v="3"/>
    <x v="5"/>
  </r>
  <r>
    <n v="26709"/>
    <x v="1"/>
    <x v="33"/>
  </r>
  <r>
    <n v="26709"/>
    <x v="1"/>
    <x v="0"/>
  </r>
  <r>
    <n v="26709"/>
    <x v="1"/>
    <x v="62"/>
  </r>
  <r>
    <n v="26709"/>
    <x v="1"/>
    <x v="126"/>
  </r>
  <r>
    <n v="26709"/>
    <x v="1"/>
    <x v="5"/>
  </r>
  <r>
    <n v="26710"/>
    <x v="1"/>
    <x v="1"/>
  </r>
  <r>
    <n v="26710"/>
    <x v="1"/>
    <x v="0"/>
  </r>
  <r>
    <n v="26710"/>
    <x v="1"/>
    <x v="24"/>
  </r>
  <r>
    <n v="26710"/>
    <x v="1"/>
    <x v="2"/>
  </r>
  <r>
    <n v="26711"/>
    <x v="1"/>
    <x v="0"/>
  </r>
  <r>
    <n v="26711"/>
    <x v="1"/>
    <x v="33"/>
  </r>
  <r>
    <n v="26711"/>
    <x v="1"/>
    <x v="26"/>
  </r>
  <r>
    <n v="26711"/>
    <x v="1"/>
    <x v="126"/>
  </r>
  <r>
    <n v="26711"/>
    <x v="1"/>
    <x v="62"/>
  </r>
  <r>
    <n v="26711"/>
    <x v="1"/>
    <x v="40"/>
  </r>
  <r>
    <n v="26712"/>
    <x v="1"/>
    <x v="1"/>
  </r>
  <r>
    <n v="26712"/>
    <x v="1"/>
    <x v="16"/>
  </r>
  <r>
    <n v="26712"/>
    <x v="1"/>
    <x v="10"/>
  </r>
  <r>
    <n v="26712"/>
    <x v="1"/>
    <x v="9"/>
  </r>
  <r>
    <n v="26712"/>
    <x v="1"/>
    <x v="11"/>
  </r>
  <r>
    <n v="26712"/>
    <x v="1"/>
    <x v="49"/>
  </r>
  <r>
    <n v="26713"/>
    <x v="1"/>
    <x v="0"/>
  </r>
  <r>
    <n v="26713"/>
    <x v="1"/>
    <x v="38"/>
  </r>
  <r>
    <n v="26713"/>
    <x v="1"/>
    <x v="126"/>
  </r>
  <r>
    <n v="26714"/>
    <x v="1"/>
    <x v="1"/>
  </r>
  <r>
    <n v="26714"/>
    <x v="1"/>
    <x v="26"/>
  </r>
  <r>
    <n v="26714"/>
    <x v="1"/>
    <x v="125"/>
  </r>
  <r>
    <n v="26714"/>
    <x v="1"/>
    <x v="49"/>
  </r>
  <r>
    <n v="26714"/>
    <x v="1"/>
    <x v="56"/>
  </r>
  <r>
    <n v="26715"/>
    <x v="6"/>
    <x v="1"/>
  </r>
  <r>
    <n v="26715"/>
    <x v="6"/>
    <x v="14"/>
  </r>
  <r>
    <n v="26716"/>
    <x v="6"/>
    <x v="52"/>
  </r>
  <r>
    <n v="26716"/>
    <x v="6"/>
    <x v="0"/>
  </r>
  <r>
    <n v="26716"/>
    <x v="6"/>
    <x v="1"/>
  </r>
  <r>
    <n v="26716"/>
    <x v="6"/>
    <x v="40"/>
  </r>
  <r>
    <n v="26717"/>
    <x v="6"/>
    <x v="0"/>
  </r>
  <r>
    <n v="26717"/>
    <x v="6"/>
    <x v="4"/>
  </r>
  <r>
    <n v="26717"/>
    <x v="6"/>
    <x v="40"/>
  </r>
  <r>
    <n v="26718"/>
    <x v="1"/>
    <x v="1"/>
  </r>
  <r>
    <n v="26718"/>
    <x v="1"/>
    <x v="2"/>
  </r>
  <r>
    <n v="26718"/>
    <x v="1"/>
    <x v="9"/>
  </r>
  <r>
    <n v="26719"/>
    <x v="4"/>
    <x v="1"/>
  </r>
  <r>
    <n v="26719"/>
    <x v="4"/>
    <x v="14"/>
  </r>
  <r>
    <n v="26719"/>
    <x v="4"/>
    <x v="41"/>
  </r>
  <r>
    <n v="26719"/>
    <x v="4"/>
    <x v="41"/>
  </r>
  <r>
    <n v="26719"/>
    <x v="4"/>
    <x v="8"/>
  </r>
  <r>
    <n v="26719"/>
    <x v="4"/>
    <x v="30"/>
  </r>
  <r>
    <n v="26719"/>
    <x v="4"/>
    <x v="47"/>
  </r>
  <r>
    <n v="26719"/>
    <x v="4"/>
    <x v="68"/>
  </r>
  <r>
    <n v="26719"/>
    <x v="4"/>
    <x v="69"/>
  </r>
  <r>
    <n v="26719"/>
    <x v="4"/>
    <x v="58"/>
  </r>
  <r>
    <n v="26719"/>
    <x v="4"/>
    <x v="2"/>
  </r>
  <r>
    <n v="26719"/>
    <x v="4"/>
    <x v="26"/>
  </r>
  <r>
    <n v="26719"/>
    <x v="4"/>
    <x v="39"/>
  </r>
  <r>
    <n v="26719"/>
    <x v="4"/>
    <x v="11"/>
  </r>
  <r>
    <n v="26719"/>
    <x v="4"/>
    <x v="10"/>
  </r>
  <r>
    <n v="26719"/>
    <x v="4"/>
    <x v="107"/>
  </r>
  <r>
    <n v="26719"/>
    <x v="4"/>
    <x v="72"/>
  </r>
  <r>
    <n v="26719"/>
    <x v="4"/>
    <x v="78"/>
  </r>
  <r>
    <n v="26719"/>
    <x v="4"/>
    <x v="213"/>
  </r>
  <r>
    <n v="26719"/>
    <x v="4"/>
    <x v="54"/>
  </r>
  <r>
    <n v="26719"/>
    <x v="4"/>
    <x v="61"/>
  </r>
  <r>
    <n v="26719"/>
    <x v="4"/>
    <x v="48"/>
  </r>
  <r>
    <n v="26719"/>
    <x v="4"/>
    <x v="4"/>
  </r>
  <r>
    <n v="26720"/>
    <x v="3"/>
    <x v="33"/>
  </r>
  <r>
    <n v="26720"/>
    <x v="3"/>
    <x v="14"/>
  </r>
  <r>
    <n v="26720"/>
    <x v="3"/>
    <x v="1"/>
  </r>
  <r>
    <n v="26720"/>
    <x v="3"/>
    <x v="0"/>
  </r>
  <r>
    <n v="26720"/>
    <x v="3"/>
    <x v="79"/>
  </r>
  <r>
    <n v="26721"/>
    <x v="8"/>
    <x v="0"/>
  </r>
  <r>
    <n v="26721"/>
    <x v="8"/>
    <x v="1"/>
  </r>
  <r>
    <n v="26722"/>
    <x v="6"/>
    <x v="109"/>
  </r>
  <r>
    <n v="26723"/>
    <x v="1"/>
    <x v="1"/>
  </r>
  <r>
    <n v="26723"/>
    <x v="1"/>
    <x v="26"/>
  </r>
  <r>
    <n v="26723"/>
    <x v="1"/>
    <x v="3"/>
  </r>
  <r>
    <n v="26723"/>
    <x v="1"/>
    <x v="90"/>
  </r>
  <r>
    <n v="26723"/>
    <x v="1"/>
    <x v="28"/>
  </r>
  <r>
    <n v="26723"/>
    <x v="1"/>
    <x v="49"/>
  </r>
  <r>
    <n v="26724"/>
    <x v="6"/>
    <x v="0"/>
  </r>
  <r>
    <n v="26724"/>
    <x v="6"/>
    <x v="40"/>
  </r>
  <r>
    <n v="26725"/>
    <x v="3"/>
    <x v="1"/>
  </r>
  <r>
    <n v="26725"/>
    <x v="3"/>
    <x v="14"/>
  </r>
  <r>
    <n v="26725"/>
    <x v="3"/>
    <x v="8"/>
  </r>
  <r>
    <n v="26725"/>
    <x v="3"/>
    <x v="0"/>
  </r>
  <r>
    <n v="26725"/>
    <x v="3"/>
    <x v="2"/>
  </r>
  <r>
    <n v="26725"/>
    <x v="3"/>
    <x v="51"/>
  </r>
  <r>
    <n v="26725"/>
    <x v="3"/>
    <x v="3"/>
  </r>
  <r>
    <n v="26726"/>
    <x v="5"/>
    <x v="0"/>
  </r>
  <r>
    <n v="26726"/>
    <x v="5"/>
    <x v="17"/>
  </r>
  <r>
    <n v="26726"/>
    <x v="5"/>
    <x v="4"/>
  </r>
  <r>
    <n v="26726"/>
    <x v="5"/>
    <x v="100"/>
  </r>
  <r>
    <n v="26726"/>
    <x v="5"/>
    <x v="5"/>
  </r>
  <r>
    <n v="26727"/>
    <x v="1"/>
    <x v="1"/>
  </r>
  <r>
    <n v="26727"/>
    <x v="1"/>
    <x v="41"/>
  </r>
  <r>
    <n v="26727"/>
    <x v="1"/>
    <x v="41"/>
  </r>
  <r>
    <n v="26727"/>
    <x v="1"/>
    <x v="38"/>
  </r>
  <r>
    <n v="26727"/>
    <x v="1"/>
    <x v="48"/>
  </r>
  <r>
    <n v="26727"/>
    <x v="1"/>
    <x v="115"/>
  </r>
  <r>
    <n v="26728"/>
    <x v="3"/>
    <x v="0"/>
  </r>
  <r>
    <n v="26728"/>
    <x v="3"/>
    <x v="1"/>
  </r>
  <r>
    <n v="26728"/>
    <x v="3"/>
    <x v="14"/>
  </r>
  <r>
    <n v="26728"/>
    <x v="3"/>
    <x v="59"/>
  </r>
  <r>
    <n v="26728"/>
    <x v="3"/>
    <x v="18"/>
  </r>
  <r>
    <n v="26728"/>
    <x v="3"/>
    <x v="86"/>
  </r>
  <r>
    <n v="26728"/>
    <x v="3"/>
    <x v="169"/>
  </r>
  <r>
    <n v="26728"/>
    <x v="3"/>
    <x v="23"/>
  </r>
  <r>
    <n v="26729"/>
    <x v="4"/>
    <x v="1"/>
  </r>
  <r>
    <n v="26729"/>
    <x v="4"/>
    <x v="8"/>
  </r>
  <r>
    <n v="26729"/>
    <x v="4"/>
    <x v="42"/>
  </r>
  <r>
    <n v="26729"/>
    <x v="4"/>
    <x v="7"/>
  </r>
  <r>
    <n v="26729"/>
    <x v="4"/>
    <x v="0"/>
  </r>
  <r>
    <n v="26729"/>
    <x v="4"/>
    <x v="43"/>
  </r>
  <r>
    <n v="26729"/>
    <x v="4"/>
    <x v="44"/>
  </r>
  <r>
    <n v="26729"/>
    <x v="4"/>
    <x v="37"/>
  </r>
  <r>
    <n v="26729"/>
    <x v="4"/>
    <x v="45"/>
  </r>
  <r>
    <n v="26729"/>
    <x v="4"/>
    <x v="2"/>
  </r>
  <r>
    <n v="26729"/>
    <x v="4"/>
    <x v="39"/>
  </r>
  <r>
    <n v="26729"/>
    <x v="4"/>
    <x v="24"/>
  </r>
  <r>
    <n v="26729"/>
    <x v="4"/>
    <x v="26"/>
  </r>
  <r>
    <n v="26729"/>
    <x v="4"/>
    <x v="11"/>
  </r>
  <r>
    <n v="26729"/>
    <x v="4"/>
    <x v="9"/>
  </r>
  <r>
    <n v="26729"/>
    <x v="4"/>
    <x v="10"/>
  </r>
  <r>
    <n v="26730"/>
    <x v="6"/>
    <x v="0"/>
  </r>
  <r>
    <n v="26730"/>
    <x v="6"/>
    <x v="40"/>
  </r>
  <r>
    <n v="26730"/>
    <x v="6"/>
    <x v="5"/>
  </r>
  <r>
    <n v="26730"/>
    <x v="6"/>
    <x v="178"/>
  </r>
  <r>
    <n v="26731"/>
    <x v="1"/>
    <x v="42"/>
  </r>
  <r>
    <n v="26731"/>
    <x v="1"/>
    <x v="34"/>
  </r>
  <r>
    <n v="26731"/>
    <x v="1"/>
    <x v="37"/>
  </r>
  <r>
    <n v="26731"/>
    <x v="1"/>
    <x v="10"/>
  </r>
  <r>
    <n v="26732"/>
    <x v="6"/>
    <x v="0"/>
  </r>
  <r>
    <n v="26732"/>
    <x v="6"/>
    <x v="11"/>
  </r>
  <r>
    <n v="26732"/>
    <x v="6"/>
    <x v="109"/>
  </r>
  <r>
    <n v="26732"/>
    <x v="6"/>
    <x v="5"/>
  </r>
  <r>
    <n v="26732"/>
    <x v="6"/>
    <x v="4"/>
  </r>
  <r>
    <n v="26732"/>
    <x v="6"/>
    <x v="61"/>
  </r>
  <r>
    <n v="26732"/>
    <x v="6"/>
    <x v="40"/>
  </r>
  <r>
    <n v="26733"/>
    <x v="3"/>
    <x v="41"/>
  </r>
  <r>
    <n v="26733"/>
    <x v="3"/>
    <x v="41"/>
  </r>
  <r>
    <n v="26733"/>
    <x v="3"/>
    <x v="1"/>
  </r>
  <r>
    <n v="26733"/>
    <x v="3"/>
    <x v="14"/>
  </r>
  <r>
    <n v="26733"/>
    <x v="3"/>
    <x v="0"/>
  </r>
  <r>
    <n v="26733"/>
    <x v="3"/>
    <x v="120"/>
  </r>
  <r>
    <n v="26733"/>
    <x v="3"/>
    <x v="81"/>
  </r>
  <r>
    <n v="26733"/>
    <x v="3"/>
    <x v="40"/>
  </r>
  <r>
    <n v="26733"/>
    <x v="3"/>
    <x v="82"/>
  </r>
  <r>
    <n v="26733"/>
    <x v="3"/>
    <x v="112"/>
  </r>
  <r>
    <n v="26734"/>
    <x v="1"/>
    <x v="0"/>
  </r>
  <r>
    <n v="26734"/>
    <x v="1"/>
    <x v="7"/>
  </r>
  <r>
    <n v="26734"/>
    <x v="1"/>
    <x v="45"/>
  </r>
  <r>
    <n v="26734"/>
    <x v="1"/>
    <x v="2"/>
  </r>
  <r>
    <n v="26736"/>
    <x v="3"/>
    <x v="1"/>
  </r>
  <r>
    <n v="26736"/>
    <x v="3"/>
    <x v="14"/>
  </r>
  <r>
    <n v="26736"/>
    <x v="3"/>
    <x v="0"/>
  </r>
  <r>
    <n v="26736"/>
    <x v="3"/>
    <x v="5"/>
  </r>
  <r>
    <n v="26737"/>
    <x v="6"/>
    <x v="0"/>
  </r>
  <r>
    <n v="26737"/>
    <x v="6"/>
    <x v="40"/>
  </r>
  <r>
    <n v="26737"/>
    <x v="6"/>
    <x v="4"/>
  </r>
  <r>
    <n v="26737"/>
    <x v="6"/>
    <x v="61"/>
  </r>
  <r>
    <n v="26738"/>
    <x v="1"/>
    <x v="1"/>
  </r>
  <r>
    <n v="26738"/>
    <x v="1"/>
    <x v="0"/>
  </r>
  <r>
    <n v="26738"/>
    <x v="1"/>
    <x v="37"/>
  </r>
  <r>
    <n v="26738"/>
    <x v="1"/>
    <x v="2"/>
  </r>
  <r>
    <n v="26738"/>
    <x v="1"/>
    <x v="39"/>
  </r>
  <r>
    <n v="26738"/>
    <x v="1"/>
    <x v="32"/>
  </r>
  <r>
    <n v="26738"/>
    <x v="1"/>
    <x v="4"/>
  </r>
  <r>
    <n v="26739"/>
    <x v="4"/>
    <x v="8"/>
  </r>
  <r>
    <n v="26739"/>
    <x v="4"/>
    <x v="42"/>
  </r>
  <r>
    <n v="26739"/>
    <x v="4"/>
    <x v="1"/>
  </r>
  <r>
    <n v="26739"/>
    <x v="4"/>
    <x v="33"/>
  </r>
  <r>
    <n v="26739"/>
    <x v="4"/>
    <x v="25"/>
  </r>
  <r>
    <n v="26739"/>
    <x v="4"/>
    <x v="25"/>
  </r>
  <r>
    <n v="26739"/>
    <x v="4"/>
    <x v="2"/>
  </r>
  <r>
    <n v="26739"/>
    <x v="4"/>
    <x v="24"/>
  </r>
  <r>
    <n v="26739"/>
    <x v="4"/>
    <x v="38"/>
  </r>
  <r>
    <n v="26739"/>
    <x v="4"/>
    <x v="51"/>
  </r>
  <r>
    <n v="26739"/>
    <x v="4"/>
    <x v="11"/>
  </r>
  <r>
    <n v="26739"/>
    <x v="4"/>
    <x v="9"/>
  </r>
  <r>
    <n v="26739"/>
    <x v="4"/>
    <x v="10"/>
  </r>
  <r>
    <n v="26739"/>
    <x v="4"/>
    <x v="32"/>
  </r>
  <r>
    <n v="26739"/>
    <x v="4"/>
    <x v="4"/>
  </r>
  <r>
    <n v="26740"/>
    <x v="4"/>
    <x v="8"/>
  </r>
  <r>
    <n v="26740"/>
    <x v="4"/>
    <x v="42"/>
  </r>
  <r>
    <n v="26740"/>
    <x v="4"/>
    <x v="7"/>
  </r>
  <r>
    <n v="26740"/>
    <x v="4"/>
    <x v="83"/>
  </r>
  <r>
    <n v="26740"/>
    <x v="4"/>
    <x v="37"/>
  </r>
  <r>
    <n v="26740"/>
    <x v="4"/>
    <x v="11"/>
  </r>
  <r>
    <n v="26740"/>
    <x v="4"/>
    <x v="10"/>
  </r>
  <r>
    <n v="26740"/>
    <x v="4"/>
    <x v="9"/>
  </r>
  <r>
    <n v="26740"/>
    <x v="4"/>
    <x v="32"/>
  </r>
  <r>
    <n v="26740"/>
    <x v="4"/>
    <x v="171"/>
  </r>
  <r>
    <n v="26740"/>
    <x v="4"/>
    <x v="50"/>
  </r>
  <r>
    <n v="26740"/>
    <x v="4"/>
    <x v="6"/>
  </r>
  <r>
    <n v="26740"/>
    <x v="4"/>
    <x v="158"/>
  </r>
  <r>
    <n v="26741"/>
    <x v="3"/>
    <x v="8"/>
  </r>
  <r>
    <n v="26741"/>
    <x v="3"/>
    <x v="47"/>
  </r>
  <r>
    <n v="26741"/>
    <x v="3"/>
    <x v="30"/>
  </r>
  <r>
    <n v="26741"/>
    <x v="3"/>
    <x v="41"/>
  </r>
  <r>
    <n v="26741"/>
    <x v="3"/>
    <x v="41"/>
  </r>
  <r>
    <n v="26741"/>
    <x v="3"/>
    <x v="1"/>
  </r>
  <r>
    <n v="26741"/>
    <x v="3"/>
    <x v="38"/>
  </r>
  <r>
    <n v="26741"/>
    <x v="3"/>
    <x v="79"/>
  </r>
  <r>
    <n v="26741"/>
    <x v="3"/>
    <x v="13"/>
  </r>
  <r>
    <n v="26741"/>
    <x v="3"/>
    <x v="4"/>
  </r>
  <r>
    <n v="26741"/>
    <x v="3"/>
    <x v="27"/>
  </r>
  <r>
    <n v="26741"/>
    <x v="3"/>
    <x v="50"/>
  </r>
  <r>
    <n v="26742"/>
    <x v="0"/>
    <x v="15"/>
  </r>
  <r>
    <n v="26742"/>
    <x v="0"/>
    <x v="30"/>
  </r>
  <r>
    <n v="26742"/>
    <x v="0"/>
    <x v="1"/>
  </r>
  <r>
    <n v="26742"/>
    <x v="0"/>
    <x v="8"/>
  </r>
  <r>
    <n v="26742"/>
    <x v="0"/>
    <x v="67"/>
  </r>
  <r>
    <n v="26742"/>
    <x v="0"/>
    <x v="7"/>
  </r>
  <r>
    <n v="26742"/>
    <x v="0"/>
    <x v="42"/>
  </r>
  <r>
    <n v="26742"/>
    <x v="0"/>
    <x v="14"/>
  </r>
  <r>
    <n v="26742"/>
    <x v="0"/>
    <x v="10"/>
  </r>
  <r>
    <n v="26742"/>
    <x v="0"/>
    <x v="13"/>
  </r>
  <r>
    <n v="26743"/>
    <x v="3"/>
    <x v="1"/>
  </r>
  <r>
    <n v="26743"/>
    <x v="3"/>
    <x v="14"/>
  </r>
  <r>
    <n v="26743"/>
    <x v="3"/>
    <x v="30"/>
  </r>
  <r>
    <n v="26743"/>
    <x v="3"/>
    <x v="8"/>
  </r>
  <r>
    <n v="26743"/>
    <x v="3"/>
    <x v="0"/>
  </r>
  <r>
    <n v="26743"/>
    <x v="3"/>
    <x v="41"/>
  </r>
  <r>
    <n v="26743"/>
    <x v="3"/>
    <x v="41"/>
  </r>
  <r>
    <n v="26743"/>
    <x v="3"/>
    <x v="31"/>
  </r>
  <r>
    <n v="26743"/>
    <x v="3"/>
    <x v="11"/>
  </r>
  <r>
    <n v="26743"/>
    <x v="3"/>
    <x v="10"/>
  </r>
  <r>
    <n v="26743"/>
    <x v="3"/>
    <x v="40"/>
  </r>
  <r>
    <n v="26743"/>
    <x v="3"/>
    <x v="133"/>
  </r>
  <r>
    <n v="26743"/>
    <x v="3"/>
    <x v="48"/>
  </r>
  <r>
    <n v="26743"/>
    <x v="3"/>
    <x v="81"/>
  </r>
  <r>
    <n v="26744"/>
    <x v="3"/>
    <x v="0"/>
  </r>
  <r>
    <n v="26744"/>
    <x v="3"/>
    <x v="64"/>
  </r>
  <r>
    <n v="26744"/>
    <x v="3"/>
    <x v="100"/>
  </r>
  <r>
    <n v="26744"/>
    <x v="3"/>
    <x v="81"/>
  </r>
  <r>
    <n v="26744"/>
    <x v="3"/>
    <x v="40"/>
  </r>
  <r>
    <n v="26746"/>
    <x v="1"/>
    <x v="1"/>
  </r>
  <r>
    <n v="26746"/>
    <x v="1"/>
    <x v="2"/>
  </r>
  <r>
    <n v="26746"/>
    <x v="1"/>
    <x v="16"/>
  </r>
  <r>
    <n v="26746"/>
    <x v="1"/>
    <x v="12"/>
  </r>
  <r>
    <n v="26746"/>
    <x v="1"/>
    <x v="13"/>
  </r>
  <r>
    <n v="26746"/>
    <x v="1"/>
    <x v="19"/>
  </r>
  <r>
    <n v="26746"/>
    <x v="1"/>
    <x v="32"/>
  </r>
  <r>
    <n v="26746"/>
    <x v="1"/>
    <x v="73"/>
  </r>
  <r>
    <n v="26746"/>
    <x v="1"/>
    <x v="49"/>
  </r>
  <r>
    <n v="26747"/>
    <x v="6"/>
    <x v="40"/>
  </r>
  <r>
    <n v="26748"/>
    <x v="3"/>
    <x v="0"/>
  </r>
  <r>
    <n v="26748"/>
    <x v="3"/>
    <x v="1"/>
  </r>
  <r>
    <n v="26749"/>
    <x v="4"/>
    <x v="0"/>
  </r>
  <r>
    <n v="26749"/>
    <x v="4"/>
    <x v="1"/>
  </r>
  <r>
    <n v="26749"/>
    <x v="4"/>
    <x v="26"/>
  </r>
  <r>
    <n v="26749"/>
    <x v="4"/>
    <x v="51"/>
  </r>
  <r>
    <n v="26750"/>
    <x v="3"/>
    <x v="79"/>
  </r>
  <r>
    <n v="26750"/>
    <x v="3"/>
    <x v="82"/>
  </r>
  <r>
    <n v="26750"/>
    <x v="3"/>
    <x v="40"/>
  </r>
  <r>
    <n v="26751"/>
    <x v="6"/>
    <x v="0"/>
  </r>
  <r>
    <n v="26751"/>
    <x v="6"/>
    <x v="52"/>
  </r>
  <r>
    <n v="26751"/>
    <x v="6"/>
    <x v="40"/>
  </r>
  <r>
    <n v="26751"/>
    <x v="6"/>
    <x v="5"/>
  </r>
  <r>
    <n v="26752"/>
    <x v="3"/>
    <x v="0"/>
  </r>
  <r>
    <n v="26752"/>
    <x v="3"/>
    <x v="1"/>
  </r>
  <r>
    <n v="26752"/>
    <x v="3"/>
    <x v="14"/>
  </r>
  <r>
    <n v="26752"/>
    <x v="3"/>
    <x v="8"/>
  </r>
  <r>
    <n v="26752"/>
    <x v="3"/>
    <x v="30"/>
  </r>
  <r>
    <n v="26752"/>
    <x v="3"/>
    <x v="51"/>
  </r>
  <r>
    <n v="26752"/>
    <x v="3"/>
    <x v="111"/>
  </r>
  <r>
    <n v="26752"/>
    <x v="3"/>
    <x v="24"/>
  </r>
  <r>
    <n v="26752"/>
    <x v="3"/>
    <x v="10"/>
  </r>
  <r>
    <n v="26752"/>
    <x v="3"/>
    <x v="11"/>
  </r>
  <r>
    <n v="26752"/>
    <x v="3"/>
    <x v="60"/>
  </r>
  <r>
    <n v="26752"/>
    <x v="3"/>
    <x v="59"/>
  </r>
  <r>
    <n v="26752"/>
    <x v="3"/>
    <x v="4"/>
  </r>
  <r>
    <n v="26752"/>
    <x v="3"/>
    <x v="5"/>
  </r>
  <r>
    <n v="26752"/>
    <x v="3"/>
    <x v="118"/>
  </r>
  <r>
    <n v="26752"/>
    <x v="3"/>
    <x v="6"/>
  </r>
  <r>
    <n v="26753"/>
    <x v="0"/>
    <x v="1"/>
  </r>
  <r>
    <n v="26753"/>
    <x v="0"/>
    <x v="0"/>
  </r>
  <r>
    <n v="26753"/>
    <x v="0"/>
    <x v="14"/>
  </r>
  <r>
    <n v="26753"/>
    <x v="0"/>
    <x v="37"/>
  </r>
  <r>
    <n v="26753"/>
    <x v="0"/>
    <x v="39"/>
  </r>
  <r>
    <n v="26753"/>
    <x v="0"/>
    <x v="197"/>
  </r>
  <r>
    <n v="26753"/>
    <x v="0"/>
    <x v="26"/>
  </r>
  <r>
    <n v="26753"/>
    <x v="0"/>
    <x v="10"/>
  </r>
  <r>
    <n v="26753"/>
    <x v="0"/>
    <x v="11"/>
  </r>
  <r>
    <n v="26753"/>
    <x v="0"/>
    <x v="4"/>
  </r>
  <r>
    <n v="26753"/>
    <x v="0"/>
    <x v="6"/>
  </r>
  <r>
    <n v="26754"/>
    <x v="8"/>
    <x v="109"/>
  </r>
  <r>
    <n v="26754"/>
    <x v="8"/>
    <x v="40"/>
  </r>
  <r>
    <n v="26755"/>
    <x v="5"/>
    <x v="40"/>
  </r>
  <r>
    <n v="26755"/>
    <x v="5"/>
    <x v="133"/>
  </r>
  <r>
    <n v="26756"/>
    <x v="6"/>
    <x v="1"/>
  </r>
  <r>
    <n v="26756"/>
    <x v="6"/>
    <x v="7"/>
  </r>
  <r>
    <n v="26756"/>
    <x v="6"/>
    <x v="0"/>
  </r>
  <r>
    <n v="26756"/>
    <x v="6"/>
    <x v="42"/>
  </r>
  <r>
    <n v="26756"/>
    <x v="6"/>
    <x v="44"/>
  </r>
  <r>
    <n v="26756"/>
    <x v="6"/>
    <x v="51"/>
  </r>
  <r>
    <n v="26756"/>
    <x v="6"/>
    <x v="24"/>
  </r>
  <r>
    <n v="26756"/>
    <x v="6"/>
    <x v="2"/>
  </r>
  <r>
    <n v="26756"/>
    <x v="6"/>
    <x v="38"/>
  </r>
  <r>
    <n v="26756"/>
    <x v="6"/>
    <x v="10"/>
  </r>
  <r>
    <n v="26756"/>
    <x v="6"/>
    <x v="9"/>
  </r>
  <r>
    <n v="26756"/>
    <x v="6"/>
    <x v="3"/>
  </r>
  <r>
    <n v="26756"/>
    <x v="6"/>
    <x v="59"/>
  </r>
  <r>
    <n v="26756"/>
    <x v="6"/>
    <x v="32"/>
  </r>
  <r>
    <n v="26756"/>
    <x v="6"/>
    <x v="55"/>
  </r>
  <r>
    <n v="26756"/>
    <x v="6"/>
    <x v="54"/>
  </r>
  <r>
    <n v="26756"/>
    <x v="6"/>
    <x v="5"/>
  </r>
  <r>
    <n v="26756"/>
    <x v="6"/>
    <x v="65"/>
  </r>
  <r>
    <n v="26756"/>
    <x v="6"/>
    <x v="50"/>
  </r>
  <r>
    <n v="26756"/>
    <x v="6"/>
    <x v="125"/>
  </r>
  <r>
    <n v="26758"/>
    <x v="6"/>
    <x v="40"/>
  </r>
  <r>
    <n v="26759"/>
    <x v="1"/>
    <x v="1"/>
  </r>
  <r>
    <n v="26759"/>
    <x v="1"/>
    <x v="33"/>
  </r>
  <r>
    <n v="26759"/>
    <x v="1"/>
    <x v="29"/>
  </r>
  <r>
    <n v="26759"/>
    <x v="1"/>
    <x v="8"/>
  </r>
  <r>
    <n v="26759"/>
    <x v="1"/>
    <x v="42"/>
  </r>
  <r>
    <n v="26759"/>
    <x v="1"/>
    <x v="25"/>
  </r>
  <r>
    <n v="26759"/>
    <x v="1"/>
    <x v="25"/>
  </r>
  <r>
    <n v="26759"/>
    <x v="1"/>
    <x v="0"/>
  </r>
  <r>
    <n v="26759"/>
    <x v="1"/>
    <x v="7"/>
  </r>
  <r>
    <n v="26759"/>
    <x v="1"/>
    <x v="39"/>
  </r>
  <r>
    <n v="26759"/>
    <x v="1"/>
    <x v="51"/>
  </r>
  <r>
    <n v="26759"/>
    <x v="1"/>
    <x v="32"/>
  </r>
  <r>
    <n v="26759"/>
    <x v="1"/>
    <x v="10"/>
  </r>
  <r>
    <n v="26759"/>
    <x v="1"/>
    <x v="60"/>
  </r>
  <r>
    <n v="26759"/>
    <x v="1"/>
    <x v="59"/>
  </r>
  <r>
    <n v="26759"/>
    <x v="1"/>
    <x v="3"/>
  </r>
  <r>
    <n v="26759"/>
    <x v="1"/>
    <x v="55"/>
  </r>
  <r>
    <n v="26759"/>
    <x v="1"/>
    <x v="104"/>
  </r>
  <r>
    <n v="26759"/>
    <x v="1"/>
    <x v="122"/>
  </r>
  <r>
    <n v="26760"/>
    <x v="1"/>
    <x v="1"/>
  </r>
  <r>
    <n v="26760"/>
    <x v="1"/>
    <x v="40"/>
  </r>
  <r>
    <n v="26760"/>
    <x v="1"/>
    <x v="81"/>
  </r>
  <r>
    <n v="26761"/>
    <x v="4"/>
    <x v="1"/>
  </r>
  <r>
    <n v="26761"/>
    <x v="4"/>
    <x v="2"/>
  </r>
  <r>
    <n v="26761"/>
    <x v="4"/>
    <x v="26"/>
  </r>
  <r>
    <n v="26761"/>
    <x v="4"/>
    <x v="59"/>
  </r>
  <r>
    <n v="26761"/>
    <x v="4"/>
    <x v="19"/>
  </r>
  <r>
    <n v="26761"/>
    <x v="4"/>
    <x v="12"/>
  </r>
  <r>
    <n v="26761"/>
    <x v="4"/>
    <x v="13"/>
  </r>
  <r>
    <n v="26762"/>
    <x v="4"/>
    <x v="1"/>
  </r>
  <r>
    <n v="26762"/>
    <x v="4"/>
    <x v="0"/>
  </r>
  <r>
    <n v="26762"/>
    <x v="4"/>
    <x v="15"/>
  </r>
  <r>
    <n v="26762"/>
    <x v="4"/>
    <x v="2"/>
  </r>
  <r>
    <n v="26762"/>
    <x v="4"/>
    <x v="10"/>
  </r>
  <r>
    <n v="26762"/>
    <x v="4"/>
    <x v="32"/>
  </r>
  <r>
    <n v="26763"/>
    <x v="6"/>
    <x v="0"/>
  </r>
  <r>
    <n v="26763"/>
    <x v="6"/>
    <x v="1"/>
  </r>
  <r>
    <n v="26763"/>
    <x v="6"/>
    <x v="41"/>
  </r>
  <r>
    <n v="26763"/>
    <x v="6"/>
    <x v="41"/>
  </r>
  <r>
    <n v="26764"/>
    <x v="4"/>
    <x v="0"/>
  </r>
  <r>
    <n v="26764"/>
    <x v="4"/>
    <x v="1"/>
  </r>
  <r>
    <n v="26764"/>
    <x v="4"/>
    <x v="7"/>
  </r>
  <r>
    <n v="26764"/>
    <x v="4"/>
    <x v="25"/>
  </r>
  <r>
    <n v="26764"/>
    <x v="4"/>
    <x v="25"/>
  </r>
  <r>
    <n v="26764"/>
    <x v="4"/>
    <x v="2"/>
  </r>
  <r>
    <n v="26764"/>
    <x v="4"/>
    <x v="39"/>
  </r>
  <r>
    <n v="26764"/>
    <x v="4"/>
    <x v="3"/>
  </r>
  <r>
    <n v="26764"/>
    <x v="4"/>
    <x v="77"/>
  </r>
  <r>
    <n v="26764"/>
    <x v="4"/>
    <x v="49"/>
  </r>
  <r>
    <n v="26765"/>
    <x v="6"/>
    <x v="0"/>
  </r>
  <r>
    <n v="26765"/>
    <x v="6"/>
    <x v="1"/>
  </r>
  <r>
    <n v="26765"/>
    <x v="6"/>
    <x v="14"/>
  </r>
  <r>
    <n v="26765"/>
    <x v="6"/>
    <x v="4"/>
  </r>
  <r>
    <n v="26766"/>
    <x v="4"/>
    <x v="1"/>
  </r>
  <r>
    <n v="26766"/>
    <x v="4"/>
    <x v="0"/>
  </r>
  <r>
    <n v="26766"/>
    <x v="4"/>
    <x v="16"/>
  </r>
  <r>
    <n v="26766"/>
    <x v="4"/>
    <x v="2"/>
  </r>
  <r>
    <n v="26766"/>
    <x v="4"/>
    <x v="26"/>
  </r>
  <r>
    <n v="26766"/>
    <x v="4"/>
    <x v="24"/>
  </r>
  <r>
    <n v="26766"/>
    <x v="4"/>
    <x v="39"/>
  </r>
  <r>
    <n v="26766"/>
    <x v="4"/>
    <x v="32"/>
  </r>
  <r>
    <n v="26767"/>
    <x v="1"/>
    <x v="0"/>
  </r>
  <r>
    <n v="26767"/>
    <x v="1"/>
    <x v="1"/>
  </r>
  <r>
    <n v="26767"/>
    <x v="1"/>
    <x v="14"/>
  </r>
  <r>
    <n v="26767"/>
    <x v="1"/>
    <x v="4"/>
  </r>
  <r>
    <n v="26767"/>
    <x v="1"/>
    <x v="5"/>
  </r>
  <r>
    <n v="26768"/>
    <x v="1"/>
    <x v="0"/>
  </r>
  <r>
    <n v="26768"/>
    <x v="1"/>
    <x v="42"/>
  </r>
  <r>
    <n v="26768"/>
    <x v="1"/>
    <x v="1"/>
  </r>
  <r>
    <n v="26768"/>
    <x v="1"/>
    <x v="8"/>
  </r>
  <r>
    <n v="26768"/>
    <x v="1"/>
    <x v="2"/>
  </r>
  <r>
    <n v="26768"/>
    <x v="1"/>
    <x v="51"/>
  </r>
  <r>
    <n v="26768"/>
    <x v="1"/>
    <x v="10"/>
  </r>
  <r>
    <n v="26768"/>
    <x v="1"/>
    <x v="3"/>
  </r>
  <r>
    <n v="26769"/>
    <x v="6"/>
    <x v="94"/>
  </r>
  <r>
    <n v="26770"/>
    <x v="3"/>
    <x v="14"/>
  </r>
  <r>
    <n v="26770"/>
    <x v="3"/>
    <x v="1"/>
  </r>
  <r>
    <n v="26770"/>
    <x v="3"/>
    <x v="4"/>
  </r>
  <r>
    <n v="26771"/>
    <x v="1"/>
    <x v="1"/>
  </r>
  <r>
    <n v="26771"/>
    <x v="1"/>
    <x v="85"/>
  </r>
  <r>
    <n v="26771"/>
    <x v="1"/>
    <x v="128"/>
  </r>
  <r>
    <n v="26771"/>
    <x v="1"/>
    <x v="47"/>
  </r>
  <r>
    <n v="26772"/>
    <x v="0"/>
    <x v="1"/>
  </r>
  <r>
    <n v="26772"/>
    <x v="0"/>
    <x v="2"/>
  </r>
  <r>
    <n v="26772"/>
    <x v="0"/>
    <x v="13"/>
  </r>
  <r>
    <n v="26772"/>
    <x v="0"/>
    <x v="12"/>
  </r>
  <r>
    <n v="26773"/>
    <x v="6"/>
    <x v="0"/>
  </r>
  <r>
    <n v="26773"/>
    <x v="6"/>
    <x v="40"/>
  </r>
  <r>
    <n v="26773"/>
    <x v="6"/>
    <x v="76"/>
  </r>
  <r>
    <n v="26774"/>
    <x v="6"/>
    <x v="0"/>
  </r>
  <r>
    <n v="26774"/>
    <x v="6"/>
    <x v="7"/>
  </r>
  <r>
    <n v="26774"/>
    <x v="6"/>
    <x v="1"/>
  </r>
  <r>
    <n v="26774"/>
    <x v="6"/>
    <x v="37"/>
  </r>
  <r>
    <n v="26774"/>
    <x v="6"/>
    <x v="36"/>
  </r>
  <r>
    <n v="26774"/>
    <x v="6"/>
    <x v="38"/>
  </r>
  <r>
    <n v="26774"/>
    <x v="6"/>
    <x v="2"/>
  </r>
  <r>
    <n v="26775"/>
    <x v="3"/>
    <x v="1"/>
  </r>
  <r>
    <n v="26775"/>
    <x v="3"/>
    <x v="14"/>
  </r>
  <r>
    <n v="26775"/>
    <x v="3"/>
    <x v="0"/>
  </r>
  <r>
    <n v="26775"/>
    <x v="3"/>
    <x v="5"/>
  </r>
  <r>
    <n v="26776"/>
    <x v="1"/>
    <x v="1"/>
  </r>
  <r>
    <n v="26776"/>
    <x v="1"/>
    <x v="51"/>
  </r>
  <r>
    <n v="26776"/>
    <x v="1"/>
    <x v="2"/>
  </r>
  <r>
    <n v="26776"/>
    <x v="1"/>
    <x v="53"/>
  </r>
  <r>
    <n v="26776"/>
    <x v="1"/>
    <x v="124"/>
  </r>
  <r>
    <n v="26777"/>
    <x v="1"/>
    <x v="0"/>
  </r>
  <r>
    <n v="26777"/>
    <x v="1"/>
    <x v="1"/>
  </r>
  <r>
    <n v="26777"/>
    <x v="1"/>
    <x v="42"/>
  </r>
  <r>
    <n v="26777"/>
    <x v="1"/>
    <x v="2"/>
  </r>
  <r>
    <n v="26777"/>
    <x v="1"/>
    <x v="11"/>
  </r>
  <r>
    <n v="26777"/>
    <x v="1"/>
    <x v="10"/>
  </r>
  <r>
    <n v="26777"/>
    <x v="1"/>
    <x v="9"/>
  </r>
  <r>
    <n v="26777"/>
    <x v="1"/>
    <x v="3"/>
  </r>
  <r>
    <n v="26778"/>
    <x v="4"/>
    <x v="1"/>
  </r>
  <r>
    <n v="26778"/>
    <x v="4"/>
    <x v="0"/>
  </r>
  <r>
    <n v="26778"/>
    <x v="4"/>
    <x v="68"/>
  </r>
  <r>
    <n v="26778"/>
    <x v="4"/>
    <x v="69"/>
  </r>
  <r>
    <n v="26778"/>
    <x v="4"/>
    <x v="47"/>
  </r>
  <r>
    <n v="26778"/>
    <x v="4"/>
    <x v="17"/>
  </r>
  <r>
    <n v="26778"/>
    <x v="4"/>
    <x v="24"/>
  </r>
  <r>
    <n v="26778"/>
    <x v="4"/>
    <x v="51"/>
  </r>
  <r>
    <n v="26778"/>
    <x v="4"/>
    <x v="2"/>
  </r>
  <r>
    <n v="26778"/>
    <x v="4"/>
    <x v="10"/>
  </r>
  <r>
    <n v="26778"/>
    <x v="4"/>
    <x v="32"/>
  </r>
  <r>
    <n v="26779"/>
    <x v="3"/>
    <x v="1"/>
  </r>
  <r>
    <n v="26779"/>
    <x v="3"/>
    <x v="105"/>
  </r>
  <r>
    <n v="26780"/>
    <x v="6"/>
    <x v="14"/>
  </r>
  <r>
    <n v="26780"/>
    <x v="6"/>
    <x v="1"/>
  </r>
  <r>
    <n v="26780"/>
    <x v="6"/>
    <x v="0"/>
  </r>
  <r>
    <n v="26780"/>
    <x v="6"/>
    <x v="42"/>
  </r>
  <r>
    <n v="26780"/>
    <x v="6"/>
    <x v="8"/>
  </r>
  <r>
    <n v="26780"/>
    <x v="6"/>
    <x v="44"/>
  </r>
  <r>
    <n v="26780"/>
    <x v="6"/>
    <x v="47"/>
  </r>
  <r>
    <n v="26780"/>
    <x v="6"/>
    <x v="68"/>
  </r>
  <r>
    <n v="26780"/>
    <x v="6"/>
    <x v="69"/>
  </r>
  <r>
    <n v="26780"/>
    <x v="6"/>
    <x v="52"/>
  </r>
  <r>
    <n v="26780"/>
    <x v="6"/>
    <x v="38"/>
  </r>
  <r>
    <n v="26780"/>
    <x v="6"/>
    <x v="17"/>
  </r>
  <r>
    <n v="26780"/>
    <x v="6"/>
    <x v="72"/>
  </r>
  <r>
    <n v="26780"/>
    <x v="6"/>
    <x v="54"/>
  </r>
  <r>
    <n v="26780"/>
    <x v="6"/>
    <x v="4"/>
  </r>
  <r>
    <n v="26780"/>
    <x v="6"/>
    <x v="57"/>
  </r>
  <r>
    <n v="26781"/>
    <x v="1"/>
    <x v="0"/>
  </r>
  <r>
    <n v="26781"/>
    <x v="1"/>
    <x v="7"/>
  </r>
  <r>
    <n v="26781"/>
    <x v="1"/>
    <x v="8"/>
  </r>
  <r>
    <n v="26781"/>
    <x v="1"/>
    <x v="1"/>
  </r>
  <r>
    <n v="26781"/>
    <x v="1"/>
    <x v="9"/>
  </r>
  <r>
    <n v="26781"/>
    <x v="1"/>
    <x v="10"/>
  </r>
  <r>
    <n v="26781"/>
    <x v="1"/>
    <x v="11"/>
  </r>
  <r>
    <n v="26782"/>
    <x v="3"/>
    <x v="0"/>
  </r>
  <r>
    <n v="26782"/>
    <x v="3"/>
    <x v="1"/>
  </r>
  <r>
    <n v="26782"/>
    <x v="3"/>
    <x v="47"/>
  </r>
  <r>
    <n v="26782"/>
    <x v="3"/>
    <x v="8"/>
  </r>
  <r>
    <n v="26782"/>
    <x v="3"/>
    <x v="89"/>
  </r>
  <r>
    <n v="26782"/>
    <x v="3"/>
    <x v="2"/>
  </r>
  <r>
    <n v="26782"/>
    <x v="3"/>
    <x v="39"/>
  </r>
  <r>
    <n v="26783"/>
    <x v="8"/>
    <x v="0"/>
  </r>
  <r>
    <n v="26783"/>
    <x v="8"/>
    <x v="5"/>
  </r>
  <r>
    <n v="26783"/>
    <x v="8"/>
    <x v="4"/>
  </r>
  <r>
    <n v="26784"/>
    <x v="6"/>
    <x v="0"/>
  </r>
  <r>
    <n v="26784"/>
    <x v="6"/>
    <x v="116"/>
  </r>
  <r>
    <n v="26784"/>
    <x v="6"/>
    <x v="1"/>
  </r>
  <r>
    <n v="26784"/>
    <x v="6"/>
    <x v="128"/>
  </r>
  <r>
    <n v="26784"/>
    <x v="6"/>
    <x v="35"/>
  </r>
  <r>
    <n v="26784"/>
    <x v="6"/>
    <x v="4"/>
  </r>
  <r>
    <n v="26785"/>
    <x v="1"/>
    <x v="40"/>
  </r>
  <r>
    <n v="26785"/>
    <x v="1"/>
    <x v="65"/>
  </r>
  <r>
    <n v="26786"/>
    <x v="4"/>
    <x v="1"/>
  </r>
  <r>
    <n v="26786"/>
    <x v="4"/>
    <x v="0"/>
  </r>
  <r>
    <n v="26786"/>
    <x v="4"/>
    <x v="2"/>
  </r>
  <r>
    <n v="26786"/>
    <x v="4"/>
    <x v="10"/>
  </r>
  <r>
    <n v="26786"/>
    <x v="4"/>
    <x v="32"/>
  </r>
  <r>
    <n v="26786"/>
    <x v="4"/>
    <x v="6"/>
  </r>
  <r>
    <n v="26787"/>
    <x v="8"/>
    <x v="0"/>
  </r>
  <r>
    <n v="26787"/>
    <x v="8"/>
    <x v="44"/>
  </r>
  <r>
    <n v="26787"/>
    <x v="8"/>
    <x v="85"/>
  </r>
  <r>
    <n v="26787"/>
    <x v="8"/>
    <x v="1"/>
  </r>
  <r>
    <n v="26787"/>
    <x v="8"/>
    <x v="30"/>
  </r>
  <r>
    <n v="26787"/>
    <x v="8"/>
    <x v="8"/>
  </r>
  <r>
    <n v="26787"/>
    <x v="8"/>
    <x v="33"/>
  </r>
  <r>
    <n v="26787"/>
    <x v="8"/>
    <x v="37"/>
  </r>
  <r>
    <n v="26787"/>
    <x v="8"/>
    <x v="34"/>
  </r>
  <r>
    <n v="26787"/>
    <x v="8"/>
    <x v="36"/>
  </r>
  <r>
    <n v="26787"/>
    <x v="8"/>
    <x v="38"/>
  </r>
  <r>
    <n v="26787"/>
    <x v="8"/>
    <x v="11"/>
  </r>
  <r>
    <n v="26787"/>
    <x v="8"/>
    <x v="10"/>
  </r>
  <r>
    <n v="26787"/>
    <x v="8"/>
    <x v="9"/>
  </r>
  <r>
    <n v="26787"/>
    <x v="8"/>
    <x v="107"/>
  </r>
  <r>
    <n v="26787"/>
    <x v="8"/>
    <x v="55"/>
  </r>
  <r>
    <n v="26787"/>
    <x v="8"/>
    <x v="73"/>
  </r>
  <r>
    <n v="26787"/>
    <x v="8"/>
    <x v="27"/>
  </r>
  <r>
    <n v="26787"/>
    <x v="8"/>
    <x v="28"/>
  </r>
  <r>
    <n v="26787"/>
    <x v="8"/>
    <x v="56"/>
  </r>
  <r>
    <n v="26787"/>
    <x v="8"/>
    <x v="6"/>
  </r>
  <r>
    <n v="26788"/>
    <x v="6"/>
    <x v="0"/>
  </r>
  <r>
    <n v="26788"/>
    <x v="6"/>
    <x v="1"/>
  </r>
  <r>
    <n v="26788"/>
    <x v="6"/>
    <x v="4"/>
  </r>
  <r>
    <n v="26788"/>
    <x v="6"/>
    <x v="5"/>
  </r>
  <r>
    <n v="26789"/>
    <x v="3"/>
    <x v="1"/>
  </r>
  <r>
    <n v="26789"/>
    <x v="3"/>
    <x v="10"/>
  </r>
  <r>
    <n v="26789"/>
    <x v="3"/>
    <x v="12"/>
  </r>
  <r>
    <n v="26789"/>
    <x v="3"/>
    <x v="13"/>
  </r>
  <r>
    <n v="26789"/>
    <x v="3"/>
    <x v="55"/>
  </r>
  <r>
    <n v="26789"/>
    <x v="3"/>
    <x v="6"/>
  </r>
  <r>
    <n v="26790"/>
    <x v="7"/>
    <x v="30"/>
  </r>
  <r>
    <n v="26790"/>
    <x v="7"/>
    <x v="50"/>
  </r>
  <r>
    <n v="26792"/>
    <x v="6"/>
    <x v="0"/>
  </r>
  <r>
    <n v="26792"/>
    <x v="6"/>
    <x v="26"/>
  </r>
  <r>
    <n v="26792"/>
    <x v="6"/>
    <x v="40"/>
  </r>
  <r>
    <n v="26793"/>
    <x v="0"/>
    <x v="14"/>
  </r>
  <r>
    <n v="26793"/>
    <x v="0"/>
    <x v="1"/>
  </r>
  <r>
    <n v="26793"/>
    <x v="0"/>
    <x v="41"/>
  </r>
  <r>
    <n v="26793"/>
    <x v="0"/>
    <x v="41"/>
  </r>
  <r>
    <n v="26793"/>
    <x v="0"/>
    <x v="0"/>
  </r>
  <r>
    <n v="26793"/>
    <x v="0"/>
    <x v="2"/>
  </r>
  <r>
    <n v="26793"/>
    <x v="0"/>
    <x v="26"/>
  </r>
  <r>
    <n v="26793"/>
    <x v="0"/>
    <x v="16"/>
  </r>
  <r>
    <n v="26793"/>
    <x v="0"/>
    <x v="11"/>
  </r>
  <r>
    <n v="26793"/>
    <x v="0"/>
    <x v="10"/>
  </r>
  <r>
    <n v="26794"/>
    <x v="6"/>
    <x v="0"/>
  </r>
  <r>
    <n v="26794"/>
    <x v="6"/>
    <x v="1"/>
  </r>
  <r>
    <n v="26794"/>
    <x v="6"/>
    <x v="14"/>
  </r>
  <r>
    <n v="26794"/>
    <x v="6"/>
    <x v="24"/>
  </r>
  <r>
    <n v="26796"/>
    <x v="1"/>
    <x v="1"/>
  </r>
  <r>
    <n v="26796"/>
    <x v="1"/>
    <x v="47"/>
  </r>
  <r>
    <n v="26796"/>
    <x v="1"/>
    <x v="68"/>
  </r>
  <r>
    <n v="26796"/>
    <x v="1"/>
    <x v="69"/>
  </r>
  <r>
    <n v="26796"/>
    <x v="1"/>
    <x v="33"/>
  </r>
  <r>
    <n v="26796"/>
    <x v="1"/>
    <x v="2"/>
  </r>
  <r>
    <n v="26796"/>
    <x v="1"/>
    <x v="138"/>
  </r>
  <r>
    <n v="26796"/>
    <x v="1"/>
    <x v="27"/>
  </r>
  <r>
    <n v="26797"/>
    <x v="3"/>
    <x v="0"/>
  </r>
  <r>
    <n v="26797"/>
    <x v="3"/>
    <x v="1"/>
  </r>
  <r>
    <n v="26797"/>
    <x v="3"/>
    <x v="14"/>
  </r>
  <r>
    <n v="26797"/>
    <x v="3"/>
    <x v="15"/>
  </r>
  <r>
    <n v="26797"/>
    <x v="3"/>
    <x v="35"/>
  </r>
  <r>
    <n v="26798"/>
    <x v="6"/>
    <x v="0"/>
  </r>
  <r>
    <n v="26799"/>
    <x v="3"/>
    <x v="14"/>
  </r>
  <r>
    <n v="26799"/>
    <x v="3"/>
    <x v="1"/>
  </r>
  <r>
    <n v="26799"/>
    <x v="3"/>
    <x v="0"/>
  </r>
  <r>
    <n v="26799"/>
    <x v="3"/>
    <x v="16"/>
  </r>
  <r>
    <n v="26799"/>
    <x v="3"/>
    <x v="2"/>
  </r>
  <r>
    <n v="26800"/>
    <x v="3"/>
    <x v="14"/>
  </r>
  <r>
    <n v="26800"/>
    <x v="3"/>
    <x v="1"/>
  </r>
  <r>
    <n v="26800"/>
    <x v="3"/>
    <x v="42"/>
  </r>
  <r>
    <n v="26800"/>
    <x v="3"/>
    <x v="114"/>
  </r>
  <r>
    <n v="26800"/>
    <x v="3"/>
    <x v="10"/>
  </r>
  <r>
    <n v="26800"/>
    <x v="3"/>
    <x v="13"/>
  </r>
  <r>
    <n v="26800"/>
    <x v="3"/>
    <x v="40"/>
  </r>
  <r>
    <n v="26801"/>
    <x v="2"/>
    <x v="1"/>
  </r>
  <r>
    <n v="26801"/>
    <x v="2"/>
    <x v="6"/>
  </r>
  <r>
    <n v="26802"/>
    <x v="3"/>
    <x v="1"/>
  </r>
  <r>
    <n v="26802"/>
    <x v="3"/>
    <x v="14"/>
  </r>
  <r>
    <n v="26802"/>
    <x v="3"/>
    <x v="0"/>
  </r>
  <r>
    <n v="26802"/>
    <x v="3"/>
    <x v="31"/>
  </r>
  <r>
    <n v="26802"/>
    <x v="3"/>
    <x v="41"/>
  </r>
  <r>
    <n v="26802"/>
    <x v="3"/>
    <x v="41"/>
  </r>
  <r>
    <n v="26802"/>
    <x v="3"/>
    <x v="37"/>
  </r>
  <r>
    <n v="26802"/>
    <x v="3"/>
    <x v="38"/>
  </r>
  <r>
    <n v="26802"/>
    <x v="3"/>
    <x v="11"/>
  </r>
  <r>
    <n v="26802"/>
    <x v="3"/>
    <x v="4"/>
  </r>
  <r>
    <n v="26802"/>
    <x v="3"/>
    <x v="48"/>
  </r>
  <r>
    <n v="26803"/>
    <x v="4"/>
    <x v="0"/>
  </r>
  <r>
    <n v="26803"/>
    <x v="4"/>
    <x v="2"/>
  </r>
  <r>
    <n v="26804"/>
    <x v="6"/>
    <x v="8"/>
  </r>
  <r>
    <n v="26804"/>
    <x v="6"/>
    <x v="1"/>
  </r>
  <r>
    <n v="26804"/>
    <x v="6"/>
    <x v="0"/>
  </r>
  <r>
    <n v="26804"/>
    <x v="6"/>
    <x v="7"/>
  </r>
  <r>
    <n v="26804"/>
    <x v="6"/>
    <x v="25"/>
  </r>
  <r>
    <n v="26804"/>
    <x v="6"/>
    <x v="25"/>
  </r>
  <r>
    <n v="26804"/>
    <x v="6"/>
    <x v="37"/>
  </r>
  <r>
    <n v="26804"/>
    <x v="6"/>
    <x v="81"/>
  </r>
  <r>
    <n v="26804"/>
    <x v="6"/>
    <x v="40"/>
  </r>
  <r>
    <n v="26804"/>
    <x v="6"/>
    <x v="112"/>
  </r>
  <r>
    <n v="26804"/>
    <x v="6"/>
    <x v="82"/>
  </r>
  <r>
    <n v="26804"/>
    <x v="6"/>
    <x v="80"/>
  </r>
  <r>
    <n v="26804"/>
    <x v="6"/>
    <x v="66"/>
  </r>
  <r>
    <n v="26806"/>
    <x v="6"/>
    <x v="1"/>
  </r>
  <r>
    <n v="26806"/>
    <x v="6"/>
    <x v="4"/>
  </r>
  <r>
    <n v="26806"/>
    <x v="6"/>
    <x v="66"/>
  </r>
  <r>
    <n v="26807"/>
    <x v="6"/>
    <x v="108"/>
  </r>
  <r>
    <n v="26808"/>
    <x v="1"/>
    <x v="1"/>
  </r>
  <r>
    <n v="26808"/>
    <x v="1"/>
    <x v="24"/>
  </r>
  <r>
    <n v="26808"/>
    <x v="1"/>
    <x v="17"/>
  </r>
  <r>
    <n v="26808"/>
    <x v="1"/>
    <x v="79"/>
  </r>
  <r>
    <n v="26809"/>
    <x v="1"/>
    <x v="0"/>
  </r>
  <r>
    <n v="26809"/>
    <x v="1"/>
    <x v="7"/>
  </r>
  <r>
    <n v="26809"/>
    <x v="1"/>
    <x v="1"/>
  </r>
  <r>
    <n v="26809"/>
    <x v="1"/>
    <x v="8"/>
  </r>
  <r>
    <n v="26809"/>
    <x v="1"/>
    <x v="121"/>
  </r>
  <r>
    <n v="26809"/>
    <x v="1"/>
    <x v="47"/>
  </r>
  <r>
    <n v="26809"/>
    <x v="1"/>
    <x v="36"/>
  </r>
  <r>
    <n v="26809"/>
    <x v="1"/>
    <x v="71"/>
  </r>
  <r>
    <n v="26809"/>
    <x v="1"/>
    <x v="38"/>
  </r>
  <r>
    <n v="26809"/>
    <x v="1"/>
    <x v="26"/>
  </r>
  <r>
    <n v="26809"/>
    <x v="1"/>
    <x v="2"/>
  </r>
  <r>
    <n v="26809"/>
    <x v="1"/>
    <x v="110"/>
  </r>
  <r>
    <n v="26809"/>
    <x v="1"/>
    <x v="11"/>
  </r>
  <r>
    <n v="26809"/>
    <x v="1"/>
    <x v="136"/>
  </r>
  <r>
    <n v="26809"/>
    <x v="1"/>
    <x v="79"/>
  </r>
  <r>
    <n v="26809"/>
    <x v="1"/>
    <x v="46"/>
  </r>
  <r>
    <n v="26809"/>
    <x v="1"/>
    <x v="107"/>
  </r>
  <r>
    <n v="26809"/>
    <x v="1"/>
    <x v="109"/>
  </r>
  <r>
    <n v="26809"/>
    <x v="1"/>
    <x v="4"/>
  </r>
  <r>
    <n v="26809"/>
    <x v="1"/>
    <x v="6"/>
  </r>
  <r>
    <n v="26809"/>
    <x v="1"/>
    <x v="125"/>
  </r>
  <r>
    <n v="26809"/>
    <x v="1"/>
    <x v="163"/>
  </r>
  <r>
    <n v="26809"/>
    <x v="1"/>
    <x v="66"/>
  </r>
  <r>
    <n v="26810"/>
    <x v="0"/>
    <x v="1"/>
  </r>
  <r>
    <n v="26810"/>
    <x v="0"/>
    <x v="0"/>
  </r>
  <r>
    <n v="26810"/>
    <x v="0"/>
    <x v="7"/>
  </r>
  <r>
    <n v="26810"/>
    <x v="0"/>
    <x v="25"/>
  </r>
  <r>
    <n v="26810"/>
    <x v="0"/>
    <x v="25"/>
  </r>
  <r>
    <n v="26810"/>
    <x v="0"/>
    <x v="4"/>
  </r>
  <r>
    <n v="26810"/>
    <x v="0"/>
    <x v="5"/>
  </r>
  <r>
    <n v="26810"/>
    <x v="0"/>
    <x v="6"/>
  </r>
  <r>
    <n v="26811"/>
    <x v="1"/>
    <x v="33"/>
  </r>
  <r>
    <n v="26811"/>
    <x v="1"/>
    <x v="0"/>
  </r>
  <r>
    <n v="26811"/>
    <x v="1"/>
    <x v="1"/>
  </r>
  <r>
    <n v="26811"/>
    <x v="1"/>
    <x v="83"/>
  </r>
  <r>
    <n v="26811"/>
    <x v="1"/>
    <x v="45"/>
  </r>
  <r>
    <n v="26811"/>
    <x v="1"/>
    <x v="113"/>
  </r>
  <r>
    <n v="26811"/>
    <x v="1"/>
    <x v="38"/>
  </r>
  <r>
    <n v="26811"/>
    <x v="1"/>
    <x v="51"/>
  </r>
  <r>
    <n v="26811"/>
    <x v="1"/>
    <x v="2"/>
  </r>
  <r>
    <n v="26811"/>
    <x v="1"/>
    <x v="39"/>
  </r>
  <r>
    <n v="26811"/>
    <x v="1"/>
    <x v="10"/>
  </r>
  <r>
    <n v="26811"/>
    <x v="1"/>
    <x v="11"/>
  </r>
  <r>
    <n v="26811"/>
    <x v="1"/>
    <x v="53"/>
  </r>
  <r>
    <n v="26811"/>
    <x v="1"/>
    <x v="59"/>
  </r>
  <r>
    <n v="26811"/>
    <x v="1"/>
    <x v="109"/>
  </r>
  <r>
    <n v="26811"/>
    <x v="1"/>
    <x v="104"/>
  </r>
  <r>
    <n v="26812"/>
    <x v="3"/>
    <x v="1"/>
  </r>
  <r>
    <n v="26812"/>
    <x v="3"/>
    <x v="2"/>
  </r>
  <r>
    <n v="26812"/>
    <x v="3"/>
    <x v="55"/>
  </r>
  <r>
    <n v="26813"/>
    <x v="3"/>
    <x v="0"/>
  </r>
  <r>
    <n v="26813"/>
    <x v="3"/>
    <x v="14"/>
  </r>
  <r>
    <n v="26813"/>
    <x v="3"/>
    <x v="1"/>
  </r>
  <r>
    <n v="26813"/>
    <x v="3"/>
    <x v="41"/>
  </r>
  <r>
    <n v="26813"/>
    <x v="3"/>
    <x v="41"/>
  </r>
  <r>
    <n v="26813"/>
    <x v="3"/>
    <x v="11"/>
  </r>
  <r>
    <n v="26813"/>
    <x v="3"/>
    <x v="5"/>
  </r>
  <r>
    <n v="26813"/>
    <x v="3"/>
    <x v="40"/>
  </r>
  <r>
    <n v="26813"/>
    <x v="3"/>
    <x v="4"/>
  </r>
  <r>
    <n v="26813"/>
    <x v="3"/>
    <x v="48"/>
  </r>
  <r>
    <n v="26814"/>
    <x v="8"/>
    <x v="7"/>
  </r>
  <r>
    <n v="26814"/>
    <x v="8"/>
    <x v="0"/>
  </r>
  <r>
    <n v="26814"/>
    <x v="8"/>
    <x v="41"/>
  </r>
  <r>
    <n v="26814"/>
    <x v="8"/>
    <x v="41"/>
  </r>
  <r>
    <n v="26814"/>
    <x v="8"/>
    <x v="24"/>
  </r>
  <r>
    <n v="26814"/>
    <x v="8"/>
    <x v="11"/>
  </r>
  <r>
    <n v="26814"/>
    <x v="8"/>
    <x v="120"/>
  </r>
  <r>
    <n v="26814"/>
    <x v="8"/>
    <x v="4"/>
  </r>
  <r>
    <n v="26814"/>
    <x v="8"/>
    <x v="40"/>
  </r>
  <r>
    <n v="26815"/>
    <x v="6"/>
    <x v="95"/>
  </r>
  <r>
    <n v="26816"/>
    <x v="5"/>
    <x v="0"/>
  </r>
  <r>
    <n v="26816"/>
    <x v="5"/>
    <x v="1"/>
  </r>
  <r>
    <n v="26816"/>
    <x v="5"/>
    <x v="117"/>
  </r>
  <r>
    <n v="26816"/>
    <x v="5"/>
    <x v="117"/>
  </r>
  <r>
    <n v="26816"/>
    <x v="5"/>
    <x v="14"/>
  </r>
  <r>
    <n v="26816"/>
    <x v="5"/>
    <x v="124"/>
  </r>
  <r>
    <n v="26817"/>
    <x v="3"/>
    <x v="1"/>
  </r>
  <r>
    <n v="26817"/>
    <x v="3"/>
    <x v="13"/>
  </r>
  <r>
    <n v="26817"/>
    <x v="3"/>
    <x v="12"/>
  </r>
  <r>
    <n v="26817"/>
    <x v="3"/>
    <x v="19"/>
  </r>
  <r>
    <n v="26818"/>
    <x v="4"/>
    <x v="1"/>
  </r>
  <r>
    <n v="26818"/>
    <x v="4"/>
    <x v="0"/>
  </r>
  <r>
    <n v="26819"/>
    <x v="0"/>
    <x v="15"/>
  </r>
  <r>
    <n v="26820"/>
    <x v="1"/>
    <x v="0"/>
  </r>
  <r>
    <n v="26820"/>
    <x v="1"/>
    <x v="81"/>
  </r>
  <r>
    <n v="26820"/>
    <x v="1"/>
    <x v="82"/>
  </r>
  <r>
    <n v="26822"/>
    <x v="6"/>
    <x v="33"/>
  </r>
  <r>
    <n v="26824"/>
    <x v="6"/>
    <x v="40"/>
  </r>
  <r>
    <n v="26824"/>
    <x v="6"/>
    <x v="4"/>
  </r>
  <r>
    <n v="26825"/>
    <x v="1"/>
    <x v="1"/>
  </r>
  <r>
    <n v="26825"/>
    <x v="1"/>
    <x v="8"/>
  </r>
  <r>
    <n v="26825"/>
    <x v="1"/>
    <x v="42"/>
  </r>
  <r>
    <n v="26825"/>
    <x v="1"/>
    <x v="0"/>
  </r>
  <r>
    <n v="26825"/>
    <x v="1"/>
    <x v="26"/>
  </r>
  <r>
    <n v="26825"/>
    <x v="1"/>
    <x v="10"/>
  </r>
  <r>
    <n v="26825"/>
    <x v="1"/>
    <x v="32"/>
  </r>
  <r>
    <n v="26825"/>
    <x v="1"/>
    <x v="6"/>
  </r>
  <r>
    <n v="26825"/>
    <x v="1"/>
    <x v="27"/>
  </r>
  <r>
    <n v="26825"/>
    <x v="1"/>
    <x v="28"/>
  </r>
  <r>
    <n v="26825"/>
    <x v="1"/>
    <x v="50"/>
  </r>
  <r>
    <n v="26825"/>
    <x v="1"/>
    <x v="122"/>
  </r>
  <r>
    <n v="26825"/>
    <x v="1"/>
    <x v="66"/>
  </r>
  <r>
    <n v="26826"/>
    <x v="1"/>
    <x v="1"/>
  </r>
  <r>
    <n v="26826"/>
    <x v="1"/>
    <x v="0"/>
  </r>
  <r>
    <n v="26826"/>
    <x v="1"/>
    <x v="44"/>
  </r>
  <r>
    <n v="26826"/>
    <x v="1"/>
    <x v="8"/>
  </r>
  <r>
    <n v="26826"/>
    <x v="1"/>
    <x v="36"/>
  </r>
  <r>
    <n v="26826"/>
    <x v="1"/>
    <x v="2"/>
  </r>
  <r>
    <n v="26826"/>
    <x v="1"/>
    <x v="39"/>
  </r>
  <r>
    <n v="26826"/>
    <x v="1"/>
    <x v="38"/>
  </r>
  <r>
    <n v="26826"/>
    <x v="1"/>
    <x v="65"/>
  </r>
  <r>
    <n v="26827"/>
    <x v="3"/>
    <x v="0"/>
  </r>
  <r>
    <n v="26827"/>
    <x v="3"/>
    <x v="2"/>
  </r>
  <r>
    <n v="26828"/>
    <x v="1"/>
    <x v="42"/>
  </r>
  <r>
    <n v="26828"/>
    <x v="1"/>
    <x v="113"/>
  </r>
  <r>
    <n v="26828"/>
    <x v="1"/>
    <x v="2"/>
  </r>
  <r>
    <n v="26828"/>
    <x v="1"/>
    <x v="10"/>
  </r>
  <r>
    <n v="26828"/>
    <x v="1"/>
    <x v="9"/>
  </r>
  <r>
    <n v="26829"/>
    <x v="6"/>
    <x v="0"/>
  </r>
  <r>
    <n v="26829"/>
    <x v="6"/>
    <x v="1"/>
  </r>
  <r>
    <n v="26829"/>
    <x v="6"/>
    <x v="32"/>
  </r>
  <r>
    <n v="26829"/>
    <x v="6"/>
    <x v="4"/>
  </r>
  <r>
    <n v="26829"/>
    <x v="6"/>
    <x v="100"/>
  </r>
  <r>
    <n v="26829"/>
    <x v="6"/>
    <x v="6"/>
  </r>
  <r>
    <n v="26830"/>
    <x v="6"/>
    <x v="0"/>
  </r>
  <r>
    <n v="26830"/>
    <x v="6"/>
    <x v="14"/>
  </r>
  <r>
    <n v="26830"/>
    <x v="6"/>
    <x v="1"/>
  </r>
  <r>
    <n v="26832"/>
    <x v="6"/>
    <x v="109"/>
  </r>
  <r>
    <n v="26832"/>
    <x v="6"/>
    <x v="40"/>
  </r>
  <r>
    <n v="26833"/>
    <x v="1"/>
    <x v="24"/>
  </r>
  <r>
    <n v="26833"/>
    <x v="1"/>
    <x v="4"/>
  </r>
  <r>
    <n v="26833"/>
    <x v="1"/>
    <x v="40"/>
  </r>
  <r>
    <n v="26834"/>
    <x v="6"/>
    <x v="26"/>
  </r>
  <r>
    <n v="26835"/>
    <x v="3"/>
    <x v="8"/>
  </r>
  <r>
    <n v="26835"/>
    <x v="3"/>
    <x v="47"/>
  </r>
  <r>
    <n v="26835"/>
    <x v="3"/>
    <x v="30"/>
  </r>
  <r>
    <n v="26835"/>
    <x v="3"/>
    <x v="41"/>
  </r>
  <r>
    <n v="26835"/>
    <x v="3"/>
    <x v="41"/>
  </r>
  <r>
    <n v="26835"/>
    <x v="3"/>
    <x v="1"/>
  </r>
  <r>
    <n v="26835"/>
    <x v="3"/>
    <x v="38"/>
  </r>
  <r>
    <n v="26835"/>
    <x v="3"/>
    <x v="79"/>
  </r>
  <r>
    <n v="26835"/>
    <x v="3"/>
    <x v="4"/>
  </r>
  <r>
    <n v="26835"/>
    <x v="3"/>
    <x v="27"/>
  </r>
  <r>
    <n v="26835"/>
    <x v="3"/>
    <x v="50"/>
  </r>
  <r>
    <n v="26836"/>
    <x v="5"/>
    <x v="0"/>
  </r>
  <r>
    <n v="26836"/>
    <x v="5"/>
    <x v="1"/>
  </r>
  <r>
    <n v="26836"/>
    <x v="5"/>
    <x v="53"/>
  </r>
  <r>
    <n v="26836"/>
    <x v="5"/>
    <x v="4"/>
  </r>
  <r>
    <n v="26836"/>
    <x v="5"/>
    <x v="77"/>
  </r>
  <r>
    <n v="26836"/>
    <x v="5"/>
    <x v="100"/>
  </r>
  <r>
    <n v="26837"/>
    <x v="0"/>
    <x v="1"/>
  </r>
  <r>
    <n v="26837"/>
    <x v="0"/>
    <x v="14"/>
  </r>
  <r>
    <n v="26837"/>
    <x v="0"/>
    <x v="0"/>
  </r>
  <r>
    <n v="26837"/>
    <x v="0"/>
    <x v="51"/>
  </r>
  <r>
    <n v="26837"/>
    <x v="0"/>
    <x v="26"/>
  </r>
  <r>
    <n v="26837"/>
    <x v="0"/>
    <x v="2"/>
  </r>
  <r>
    <n v="26837"/>
    <x v="0"/>
    <x v="106"/>
  </r>
  <r>
    <n v="26838"/>
    <x v="3"/>
    <x v="0"/>
  </r>
  <r>
    <n v="26838"/>
    <x v="3"/>
    <x v="1"/>
  </r>
  <r>
    <n v="26838"/>
    <x v="3"/>
    <x v="14"/>
  </r>
  <r>
    <n v="26838"/>
    <x v="3"/>
    <x v="52"/>
  </r>
  <r>
    <n v="26838"/>
    <x v="3"/>
    <x v="4"/>
  </r>
  <r>
    <n v="26839"/>
    <x v="6"/>
    <x v="0"/>
  </r>
  <r>
    <n v="26839"/>
    <x v="6"/>
    <x v="1"/>
  </r>
  <r>
    <n v="26839"/>
    <x v="6"/>
    <x v="14"/>
  </r>
  <r>
    <n v="26839"/>
    <x v="6"/>
    <x v="68"/>
  </r>
  <r>
    <n v="26839"/>
    <x v="6"/>
    <x v="47"/>
  </r>
  <r>
    <n v="26839"/>
    <x v="6"/>
    <x v="69"/>
  </r>
  <r>
    <n v="26839"/>
    <x v="6"/>
    <x v="72"/>
  </r>
  <r>
    <n v="26839"/>
    <x v="6"/>
    <x v="81"/>
  </r>
  <r>
    <n v="26839"/>
    <x v="6"/>
    <x v="40"/>
  </r>
  <r>
    <n v="26839"/>
    <x v="6"/>
    <x v="82"/>
  </r>
  <r>
    <n v="26839"/>
    <x v="6"/>
    <x v="48"/>
  </r>
  <r>
    <n v="26839"/>
    <x v="6"/>
    <x v="57"/>
  </r>
  <r>
    <n v="26839"/>
    <x v="6"/>
    <x v="94"/>
  </r>
  <r>
    <n v="26840"/>
    <x v="6"/>
    <x v="4"/>
  </r>
  <r>
    <n v="26841"/>
    <x v="1"/>
    <x v="1"/>
  </r>
  <r>
    <n v="26841"/>
    <x v="1"/>
    <x v="0"/>
  </r>
  <r>
    <n v="26841"/>
    <x v="1"/>
    <x v="51"/>
  </r>
  <r>
    <n v="26841"/>
    <x v="1"/>
    <x v="10"/>
  </r>
  <r>
    <n v="26842"/>
    <x v="2"/>
    <x v="33"/>
  </r>
  <r>
    <n v="26842"/>
    <x v="2"/>
    <x v="1"/>
  </r>
  <r>
    <n v="26842"/>
    <x v="2"/>
    <x v="16"/>
  </r>
  <r>
    <n v="26842"/>
    <x v="2"/>
    <x v="12"/>
  </r>
  <r>
    <n v="26842"/>
    <x v="2"/>
    <x v="13"/>
  </r>
  <r>
    <n v="26842"/>
    <x v="2"/>
    <x v="32"/>
  </r>
  <r>
    <n v="26842"/>
    <x v="2"/>
    <x v="27"/>
  </r>
  <r>
    <n v="26842"/>
    <x v="2"/>
    <x v="28"/>
  </r>
  <r>
    <n v="26842"/>
    <x v="2"/>
    <x v="49"/>
  </r>
  <r>
    <n v="26843"/>
    <x v="3"/>
    <x v="1"/>
  </r>
  <r>
    <n v="26843"/>
    <x v="3"/>
    <x v="8"/>
  </r>
  <r>
    <n v="26843"/>
    <x v="3"/>
    <x v="15"/>
  </r>
  <r>
    <n v="26843"/>
    <x v="3"/>
    <x v="30"/>
  </r>
  <r>
    <n v="26843"/>
    <x v="3"/>
    <x v="14"/>
  </r>
  <r>
    <n v="26844"/>
    <x v="1"/>
    <x v="1"/>
  </r>
  <r>
    <n v="26844"/>
    <x v="1"/>
    <x v="42"/>
  </r>
  <r>
    <n v="26844"/>
    <x v="1"/>
    <x v="7"/>
  </r>
  <r>
    <n v="26844"/>
    <x v="1"/>
    <x v="0"/>
  </r>
  <r>
    <n v="26844"/>
    <x v="1"/>
    <x v="8"/>
  </r>
  <r>
    <n v="26844"/>
    <x v="1"/>
    <x v="43"/>
  </r>
  <r>
    <n v="26844"/>
    <x v="1"/>
    <x v="44"/>
  </r>
  <r>
    <n v="26844"/>
    <x v="1"/>
    <x v="37"/>
  </r>
  <r>
    <n v="26844"/>
    <x v="1"/>
    <x v="45"/>
  </r>
  <r>
    <n v="26844"/>
    <x v="1"/>
    <x v="2"/>
  </r>
  <r>
    <n v="26844"/>
    <x v="1"/>
    <x v="24"/>
  </r>
  <r>
    <n v="26844"/>
    <x v="1"/>
    <x v="26"/>
  </r>
  <r>
    <n v="26844"/>
    <x v="1"/>
    <x v="39"/>
  </r>
  <r>
    <n v="26844"/>
    <x v="1"/>
    <x v="32"/>
  </r>
  <r>
    <n v="26844"/>
    <x v="1"/>
    <x v="11"/>
  </r>
  <r>
    <n v="26844"/>
    <x v="1"/>
    <x v="10"/>
  </r>
  <r>
    <n v="26844"/>
    <x v="1"/>
    <x v="9"/>
  </r>
  <r>
    <n v="26844"/>
    <x v="1"/>
    <x v="46"/>
  </r>
  <r>
    <n v="26845"/>
    <x v="3"/>
    <x v="14"/>
  </r>
  <r>
    <n v="26845"/>
    <x v="3"/>
    <x v="1"/>
  </r>
  <r>
    <n v="26846"/>
    <x v="0"/>
    <x v="0"/>
  </r>
  <r>
    <n v="26846"/>
    <x v="0"/>
    <x v="1"/>
  </r>
  <r>
    <n v="26846"/>
    <x v="0"/>
    <x v="10"/>
  </r>
  <r>
    <n v="26847"/>
    <x v="2"/>
    <x v="1"/>
  </r>
  <r>
    <n v="26847"/>
    <x v="2"/>
    <x v="0"/>
  </r>
  <r>
    <n v="26847"/>
    <x v="2"/>
    <x v="2"/>
  </r>
  <r>
    <n v="26847"/>
    <x v="2"/>
    <x v="51"/>
  </r>
  <r>
    <n v="26847"/>
    <x v="2"/>
    <x v="39"/>
  </r>
  <r>
    <n v="26848"/>
    <x v="1"/>
    <x v="0"/>
  </r>
  <r>
    <n v="26848"/>
    <x v="1"/>
    <x v="1"/>
  </r>
  <r>
    <n v="26848"/>
    <x v="1"/>
    <x v="30"/>
  </r>
  <r>
    <n v="26848"/>
    <x v="1"/>
    <x v="89"/>
  </r>
  <r>
    <n v="26848"/>
    <x v="1"/>
    <x v="42"/>
  </r>
  <r>
    <n v="26849"/>
    <x v="3"/>
    <x v="1"/>
  </r>
  <r>
    <n v="26849"/>
    <x v="3"/>
    <x v="2"/>
  </r>
  <r>
    <n v="26850"/>
    <x v="6"/>
    <x v="0"/>
  </r>
  <r>
    <n v="26850"/>
    <x v="6"/>
    <x v="61"/>
  </r>
  <r>
    <n v="26850"/>
    <x v="6"/>
    <x v="4"/>
  </r>
  <r>
    <n v="26850"/>
    <x v="6"/>
    <x v="109"/>
  </r>
  <r>
    <n v="26851"/>
    <x v="1"/>
    <x v="1"/>
  </r>
  <r>
    <n v="26851"/>
    <x v="1"/>
    <x v="8"/>
  </r>
  <r>
    <n v="26851"/>
    <x v="1"/>
    <x v="85"/>
  </r>
  <r>
    <n v="26851"/>
    <x v="1"/>
    <x v="44"/>
  </r>
  <r>
    <n v="26851"/>
    <x v="1"/>
    <x v="7"/>
  </r>
  <r>
    <n v="26851"/>
    <x v="1"/>
    <x v="45"/>
  </r>
  <r>
    <n v="26851"/>
    <x v="1"/>
    <x v="37"/>
  </r>
  <r>
    <n v="26851"/>
    <x v="1"/>
    <x v="11"/>
  </r>
  <r>
    <n v="26851"/>
    <x v="1"/>
    <x v="54"/>
  </r>
  <r>
    <n v="26853"/>
    <x v="1"/>
    <x v="1"/>
  </r>
  <r>
    <n v="26853"/>
    <x v="1"/>
    <x v="89"/>
  </r>
  <r>
    <n v="26853"/>
    <x v="1"/>
    <x v="8"/>
  </r>
  <r>
    <n v="26854"/>
    <x v="6"/>
    <x v="8"/>
  </r>
  <r>
    <n v="26854"/>
    <x v="6"/>
    <x v="47"/>
  </r>
  <r>
    <n v="26854"/>
    <x v="6"/>
    <x v="30"/>
  </r>
  <r>
    <n v="26854"/>
    <x v="6"/>
    <x v="41"/>
  </r>
  <r>
    <n v="26854"/>
    <x v="6"/>
    <x v="41"/>
  </r>
  <r>
    <n v="26854"/>
    <x v="6"/>
    <x v="1"/>
  </r>
  <r>
    <n v="26854"/>
    <x v="6"/>
    <x v="38"/>
  </r>
  <r>
    <n v="26854"/>
    <x v="6"/>
    <x v="79"/>
  </r>
  <r>
    <n v="26854"/>
    <x v="6"/>
    <x v="4"/>
  </r>
  <r>
    <n v="26854"/>
    <x v="6"/>
    <x v="27"/>
  </r>
  <r>
    <n v="26854"/>
    <x v="6"/>
    <x v="50"/>
  </r>
  <r>
    <n v="26855"/>
    <x v="6"/>
    <x v="69"/>
  </r>
  <r>
    <n v="26858"/>
    <x v="6"/>
    <x v="0"/>
  </r>
  <r>
    <n v="26858"/>
    <x v="6"/>
    <x v="1"/>
  </r>
  <r>
    <n v="26858"/>
    <x v="6"/>
    <x v="14"/>
  </r>
  <r>
    <n v="26858"/>
    <x v="6"/>
    <x v="4"/>
  </r>
  <r>
    <n v="26858"/>
    <x v="6"/>
    <x v="40"/>
  </r>
  <r>
    <n v="26859"/>
    <x v="3"/>
    <x v="1"/>
  </r>
  <r>
    <n v="26859"/>
    <x v="3"/>
    <x v="14"/>
  </r>
  <r>
    <n v="26859"/>
    <x v="3"/>
    <x v="42"/>
  </r>
  <r>
    <n v="26859"/>
    <x v="3"/>
    <x v="13"/>
  </r>
  <r>
    <n v="26859"/>
    <x v="3"/>
    <x v="12"/>
  </r>
  <r>
    <n v="26860"/>
    <x v="6"/>
    <x v="0"/>
  </r>
  <r>
    <n v="26860"/>
    <x v="6"/>
    <x v="40"/>
  </r>
  <r>
    <n v="26860"/>
    <x v="6"/>
    <x v="4"/>
  </r>
  <r>
    <n v="26860"/>
    <x v="6"/>
    <x v="61"/>
  </r>
  <r>
    <n v="26861"/>
    <x v="0"/>
    <x v="1"/>
  </r>
  <r>
    <n v="26861"/>
    <x v="0"/>
    <x v="14"/>
  </r>
  <r>
    <n v="26861"/>
    <x v="0"/>
    <x v="41"/>
  </r>
  <r>
    <n v="26861"/>
    <x v="0"/>
    <x v="41"/>
  </r>
  <r>
    <n v="26861"/>
    <x v="0"/>
    <x v="0"/>
  </r>
  <r>
    <n v="26862"/>
    <x v="1"/>
    <x v="1"/>
  </r>
  <r>
    <n v="26862"/>
    <x v="1"/>
    <x v="33"/>
  </r>
  <r>
    <n v="26862"/>
    <x v="1"/>
    <x v="55"/>
  </r>
  <r>
    <n v="26862"/>
    <x v="1"/>
    <x v="40"/>
  </r>
  <r>
    <n v="26863"/>
    <x v="1"/>
    <x v="8"/>
  </r>
  <r>
    <n v="26863"/>
    <x v="1"/>
    <x v="0"/>
  </r>
  <r>
    <n v="26863"/>
    <x v="1"/>
    <x v="33"/>
  </r>
  <r>
    <n v="26863"/>
    <x v="1"/>
    <x v="26"/>
  </r>
  <r>
    <n v="26863"/>
    <x v="1"/>
    <x v="24"/>
  </r>
  <r>
    <n v="26863"/>
    <x v="1"/>
    <x v="9"/>
  </r>
  <r>
    <n v="26863"/>
    <x v="1"/>
    <x v="11"/>
  </r>
  <r>
    <n v="26863"/>
    <x v="1"/>
    <x v="10"/>
  </r>
  <r>
    <n v="26863"/>
    <x v="1"/>
    <x v="28"/>
  </r>
  <r>
    <n v="26863"/>
    <x v="1"/>
    <x v="66"/>
  </r>
  <r>
    <n v="26864"/>
    <x v="6"/>
    <x v="0"/>
  </r>
  <r>
    <n v="26864"/>
    <x v="6"/>
    <x v="4"/>
  </r>
  <r>
    <n v="26864"/>
    <x v="6"/>
    <x v="5"/>
  </r>
  <r>
    <n v="26864"/>
    <x v="6"/>
    <x v="40"/>
  </r>
  <r>
    <n v="26864"/>
    <x v="6"/>
    <x v="109"/>
  </r>
  <r>
    <n v="26865"/>
    <x v="3"/>
    <x v="14"/>
  </r>
  <r>
    <n v="26865"/>
    <x v="3"/>
    <x v="1"/>
  </r>
  <r>
    <n v="26865"/>
    <x v="3"/>
    <x v="0"/>
  </r>
  <r>
    <n v="26865"/>
    <x v="3"/>
    <x v="8"/>
  </r>
  <r>
    <n v="26865"/>
    <x v="3"/>
    <x v="144"/>
  </r>
  <r>
    <n v="26865"/>
    <x v="3"/>
    <x v="42"/>
  </r>
  <r>
    <n v="26865"/>
    <x v="3"/>
    <x v="31"/>
  </r>
  <r>
    <n v="26865"/>
    <x v="3"/>
    <x v="4"/>
  </r>
  <r>
    <n v="26866"/>
    <x v="6"/>
    <x v="1"/>
  </r>
  <r>
    <n v="26866"/>
    <x v="6"/>
    <x v="40"/>
  </r>
  <r>
    <n v="26866"/>
    <x v="6"/>
    <x v="5"/>
  </r>
  <r>
    <n v="26867"/>
    <x v="4"/>
    <x v="1"/>
  </r>
  <r>
    <n v="26867"/>
    <x v="4"/>
    <x v="0"/>
  </r>
  <r>
    <n v="26867"/>
    <x v="4"/>
    <x v="65"/>
  </r>
  <r>
    <n v="26868"/>
    <x v="3"/>
    <x v="1"/>
  </r>
  <r>
    <n v="26868"/>
    <x v="3"/>
    <x v="0"/>
  </r>
  <r>
    <n v="26868"/>
    <x v="3"/>
    <x v="14"/>
  </r>
  <r>
    <n v="26868"/>
    <x v="3"/>
    <x v="4"/>
  </r>
  <r>
    <n v="26868"/>
    <x v="3"/>
    <x v="5"/>
  </r>
  <r>
    <n v="26868"/>
    <x v="3"/>
    <x v="40"/>
  </r>
  <r>
    <n v="26869"/>
    <x v="8"/>
    <x v="0"/>
  </r>
  <r>
    <n v="26869"/>
    <x v="8"/>
    <x v="4"/>
  </r>
  <r>
    <n v="26869"/>
    <x v="8"/>
    <x v="40"/>
  </r>
  <r>
    <n v="26870"/>
    <x v="6"/>
    <x v="90"/>
  </r>
  <r>
    <n v="26871"/>
    <x v="3"/>
    <x v="1"/>
  </r>
  <r>
    <n v="26871"/>
    <x v="3"/>
    <x v="0"/>
  </r>
  <r>
    <n v="26871"/>
    <x v="3"/>
    <x v="17"/>
  </r>
  <r>
    <n v="26871"/>
    <x v="3"/>
    <x v="4"/>
  </r>
  <r>
    <n v="26872"/>
    <x v="8"/>
    <x v="40"/>
  </r>
  <r>
    <n v="26872"/>
    <x v="8"/>
    <x v="65"/>
  </r>
  <r>
    <n v="26873"/>
    <x v="3"/>
    <x v="1"/>
  </r>
  <r>
    <n v="26873"/>
    <x v="3"/>
    <x v="7"/>
  </r>
  <r>
    <n v="26873"/>
    <x v="3"/>
    <x v="25"/>
  </r>
  <r>
    <n v="26873"/>
    <x v="3"/>
    <x v="25"/>
  </r>
  <r>
    <n v="26873"/>
    <x v="3"/>
    <x v="14"/>
  </r>
  <r>
    <n v="26873"/>
    <x v="3"/>
    <x v="8"/>
  </r>
  <r>
    <n v="26873"/>
    <x v="3"/>
    <x v="42"/>
  </r>
  <r>
    <n v="26873"/>
    <x v="3"/>
    <x v="68"/>
  </r>
  <r>
    <n v="26873"/>
    <x v="3"/>
    <x v="31"/>
  </r>
  <r>
    <n v="26873"/>
    <x v="3"/>
    <x v="0"/>
  </r>
  <r>
    <n v="26873"/>
    <x v="3"/>
    <x v="47"/>
  </r>
  <r>
    <n v="26873"/>
    <x v="3"/>
    <x v="30"/>
  </r>
  <r>
    <n v="26873"/>
    <x v="3"/>
    <x v="70"/>
  </r>
  <r>
    <n v="26873"/>
    <x v="3"/>
    <x v="37"/>
  </r>
  <r>
    <n v="26873"/>
    <x v="3"/>
    <x v="58"/>
  </r>
  <r>
    <n v="26873"/>
    <x v="3"/>
    <x v="26"/>
  </r>
  <r>
    <n v="26873"/>
    <x v="3"/>
    <x v="2"/>
  </r>
  <r>
    <n v="26873"/>
    <x v="3"/>
    <x v="110"/>
  </r>
  <r>
    <n v="26873"/>
    <x v="3"/>
    <x v="135"/>
  </r>
  <r>
    <n v="26873"/>
    <x v="3"/>
    <x v="13"/>
  </r>
  <r>
    <n v="26873"/>
    <x v="3"/>
    <x v="12"/>
  </r>
  <r>
    <n v="26873"/>
    <x v="3"/>
    <x v="19"/>
  </r>
  <r>
    <n v="26873"/>
    <x v="3"/>
    <x v="18"/>
  </r>
  <r>
    <n v="26873"/>
    <x v="3"/>
    <x v="59"/>
  </r>
  <r>
    <n v="26874"/>
    <x v="6"/>
    <x v="0"/>
  </r>
  <r>
    <n v="26874"/>
    <x v="6"/>
    <x v="89"/>
  </r>
  <r>
    <n v="26874"/>
    <x v="6"/>
    <x v="8"/>
  </r>
  <r>
    <n v="26874"/>
    <x v="6"/>
    <x v="1"/>
  </r>
  <r>
    <n v="26875"/>
    <x v="4"/>
    <x v="0"/>
  </r>
  <r>
    <n v="26875"/>
    <x v="4"/>
    <x v="1"/>
  </r>
  <r>
    <n v="26875"/>
    <x v="4"/>
    <x v="34"/>
  </r>
  <r>
    <n v="26875"/>
    <x v="4"/>
    <x v="2"/>
  </r>
  <r>
    <n v="26875"/>
    <x v="4"/>
    <x v="24"/>
  </r>
  <r>
    <n v="26875"/>
    <x v="4"/>
    <x v="16"/>
  </r>
  <r>
    <n v="26875"/>
    <x v="4"/>
    <x v="9"/>
  </r>
  <r>
    <n v="26875"/>
    <x v="4"/>
    <x v="32"/>
  </r>
  <r>
    <n v="26875"/>
    <x v="4"/>
    <x v="65"/>
  </r>
  <r>
    <n v="26875"/>
    <x v="4"/>
    <x v="27"/>
  </r>
  <r>
    <n v="26876"/>
    <x v="1"/>
    <x v="33"/>
  </r>
  <r>
    <n v="26876"/>
    <x v="1"/>
    <x v="1"/>
  </r>
  <r>
    <n v="26876"/>
    <x v="1"/>
    <x v="2"/>
  </r>
  <r>
    <n v="26876"/>
    <x v="1"/>
    <x v="10"/>
  </r>
  <r>
    <n v="26876"/>
    <x v="1"/>
    <x v="3"/>
  </r>
  <r>
    <n v="26876"/>
    <x v="1"/>
    <x v="55"/>
  </r>
  <r>
    <n v="26876"/>
    <x v="1"/>
    <x v="28"/>
  </r>
  <r>
    <n v="26876"/>
    <x v="1"/>
    <x v="6"/>
  </r>
  <r>
    <n v="26876"/>
    <x v="1"/>
    <x v="27"/>
  </r>
  <r>
    <n v="26876"/>
    <x v="1"/>
    <x v="49"/>
  </r>
  <r>
    <n v="26877"/>
    <x v="6"/>
    <x v="0"/>
  </r>
  <r>
    <n v="26877"/>
    <x v="6"/>
    <x v="116"/>
  </r>
  <r>
    <n v="26877"/>
    <x v="6"/>
    <x v="1"/>
  </r>
  <r>
    <n v="26877"/>
    <x v="6"/>
    <x v="128"/>
  </r>
  <r>
    <n v="26877"/>
    <x v="6"/>
    <x v="4"/>
  </r>
  <r>
    <n v="26878"/>
    <x v="6"/>
    <x v="41"/>
  </r>
  <r>
    <n v="26878"/>
    <x v="6"/>
    <x v="41"/>
  </r>
  <r>
    <n v="26878"/>
    <x v="6"/>
    <x v="14"/>
  </r>
  <r>
    <n v="26878"/>
    <x v="6"/>
    <x v="0"/>
  </r>
  <r>
    <n v="26879"/>
    <x v="3"/>
    <x v="1"/>
  </r>
  <r>
    <n v="26880"/>
    <x v="6"/>
    <x v="0"/>
  </r>
  <r>
    <n v="26880"/>
    <x v="6"/>
    <x v="47"/>
  </r>
  <r>
    <n v="26880"/>
    <x v="6"/>
    <x v="1"/>
  </r>
  <r>
    <n v="26880"/>
    <x v="6"/>
    <x v="14"/>
  </r>
  <r>
    <n v="26880"/>
    <x v="6"/>
    <x v="41"/>
  </r>
  <r>
    <n v="26880"/>
    <x v="6"/>
    <x v="41"/>
  </r>
  <r>
    <n v="26880"/>
    <x v="6"/>
    <x v="40"/>
  </r>
  <r>
    <n v="26880"/>
    <x v="6"/>
    <x v="4"/>
  </r>
  <r>
    <n v="26880"/>
    <x v="6"/>
    <x v="5"/>
  </r>
  <r>
    <n v="26881"/>
    <x v="3"/>
    <x v="1"/>
  </r>
  <r>
    <n v="26881"/>
    <x v="3"/>
    <x v="8"/>
  </r>
  <r>
    <n v="26881"/>
    <x v="3"/>
    <x v="42"/>
  </r>
  <r>
    <n v="26881"/>
    <x v="3"/>
    <x v="0"/>
  </r>
  <r>
    <n v="26881"/>
    <x v="3"/>
    <x v="26"/>
  </r>
  <r>
    <n v="26881"/>
    <x v="3"/>
    <x v="51"/>
  </r>
  <r>
    <n v="26881"/>
    <x v="3"/>
    <x v="10"/>
  </r>
  <r>
    <n v="26881"/>
    <x v="3"/>
    <x v="13"/>
  </r>
  <r>
    <n v="26881"/>
    <x v="3"/>
    <x v="4"/>
  </r>
  <r>
    <n v="26881"/>
    <x v="3"/>
    <x v="65"/>
  </r>
  <r>
    <n v="26881"/>
    <x v="3"/>
    <x v="80"/>
  </r>
  <r>
    <n v="26883"/>
    <x v="6"/>
    <x v="1"/>
  </r>
  <r>
    <n v="26883"/>
    <x v="6"/>
    <x v="0"/>
  </r>
  <r>
    <n v="26883"/>
    <x v="6"/>
    <x v="52"/>
  </r>
  <r>
    <n v="26883"/>
    <x v="6"/>
    <x v="40"/>
  </r>
  <r>
    <n v="26884"/>
    <x v="1"/>
    <x v="7"/>
  </r>
  <r>
    <n v="26884"/>
    <x v="1"/>
    <x v="0"/>
  </r>
  <r>
    <n v="26884"/>
    <x v="1"/>
    <x v="113"/>
  </r>
  <r>
    <n v="26884"/>
    <x v="1"/>
    <x v="39"/>
  </r>
  <r>
    <n v="26884"/>
    <x v="1"/>
    <x v="16"/>
  </r>
  <r>
    <n v="26884"/>
    <x v="1"/>
    <x v="2"/>
  </r>
  <r>
    <n v="26884"/>
    <x v="1"/>
    <x v="11"/>
  </r>
  <r>
    <n v="26884"/>
    <x v="1"/>
    <x v="10"/>
  </r>
  <r>
    <n v="26884"/>
    <x v="1"/>
    <x v="9"/>
  </r>
  <r>
    <n v="26884"/>
    <x v="1"/>
    <x v="104"/>
  </r>
  <r>
    <n v="26884"/>
    <x v="1"/>
    <x v="6"/>
  </r>
  <r>
    <n v="26884"/>
    <x v="1"/>
    <x v="66"/>
  </r>
  <r>
    <n v="26885"/>
    <x v="5"/>
    <x v="0"/>
  </r>
  <r>
    <n v="26886"/>
    <x v="6"/>
    <x v="82"/>
  </r>
  <r>
    <n v="26886"/>
    <x v="6"/>
    <x v="40"/>
  </r>
  <r>
    <n v="26887"/>
    <x v="1"/>
    <x v="1"/>
  </r>
  <r>
    <n v="26887"/>
    <x v="1"/>
    <x v="2"/>
  </r>
  <r>
    <n v="26887"/>
    <x v="1"/>
    <x v="11"/>
  </r>
  <r>
    <n v="26887"/>
    <x v="1"/>
    <x v="10"/>
  </r>
  <r>
    <n v="26887"/>
    <x v="1"/>
    <x v="3"/>
  </r>
  <r>
    <n v="26887"/>
    <x v="1"/>
    <x v="32"/>
  </r>
  <r>
    <n v="26888"/>
    <x v="5"/>
    <x v="0"/>
  </r>
  <r>
    <n v="26888"/>
    <x v="5"/>
    <x v="1"/>
  </r>
  <r>
    <n v="26888"/>
    <x v="5"/>
    <x v="14"/>
  </r>
  <r>
    <n v="26888"/>
    <x v="5"/>
    <x v="41"/>
  </r>
  <r>
    <n v="26888"/>
    <x v="5"/>
    <x v="41"/>
  </r>
  <r>
    <n v="26888"/>
    <x v="5"/>
    <x v="33"/>
  </r>
  <r>
    <n v="26888"/>
    <x v="5"/>
    <x v="4"/>
  </r>
  <r>
    <n v="26888"/>
    <x v="5"/>
    <x v="5"/>
  </r>
  <r>
    <n v="26888"/>
    <x v="5"/>
    <x v="48"/>
  </r>
  <r>
    <n v="26888"/>
    <x v="5"/>
    <x v="40"/>
  </r>
  <r>
    <n v="26888"/>
    <x v="5"/>
    <x v="82"/>
  </r>
  <r>
    <n v="26889"/>
    <x v="3"/>
    <x v="1"/>
  </r>
  <r>
    <n v="26890"/>
    <x v="3"/>
    <x v="15"/>
  </r>
  <r>
    <n v="26890"/>
    <x v="3"/>
    <x v="30"/>
  </r>
  <r>
    <n v="26890"/>
    <x v="3"/>
    <x v="0"/>
  </r>
  <r>
    <n v="26890"/>
    <x v="3"/>
    <x v="1"/>
  </r>
  <r>
    <n v="26890"/>
    <x v="3"/>
    <x v="14"/>
  </r>
  <r>
    <n v="26890"/>
    <x v="3"/>
    <x v="31"/>
  </r>
  <r>
    <n v="26890"/>
    <x v="3"/>
    <x v="48"/>
  </r>
  <r>
    <n v="26891"/>
    <x v="6"/>
    <x v="41"/>
  </r>
  <r>
    <n v="26891"/>
    <x v="6"/>
    <x v="41"/>
  </r>
  <r>
    <n v="26891"/>
    <x v="6"/>
    <x v="0"/>
  </r>
  <r>
    <n v="26891"/>
    <x v="6"/>
    <x v="48"/>
  </r>
  <r>
    <n v="26892"/>
    <x v="0"/>
    <x v="0"/>
  </r>
  <r>
    <n v="26892"/>
    <x v="0"/>
    <x v="14"/>
  </r>
  <r>
    <n v="26892"/>
    <x v="0"/>
    <x v="1"/>
  </r>
  <r>
    <n v="26893"/>
    <x v="6"/>
    <x v="40"/>
  </r>
  <r>
    <n v="26893"/>
    <x v="6"/>
    <x v="4"/>
  </r>
  <r>
    <n v="26895"/>
    <x v="1"/>
    <x v="33"/>
  </r>
  <r>
    <n v="26895"/>
    <x v="1"/>
    <x v="7"/>
  </r>
  <r>
    <n v="26895"/>
    <x v="1"/>
    <x v="2"/>
  </r>
  <r>
    <n v="26895"/>
    <x v="1"/>
    <x v="24"/>
  </r>
  <r>
    <n v="26895"/>
    <x v="1"/>
    <x v="11"/>
  </r>
  <r>
    <n v="26895"/>
    <x v="1"/>
    <x v="10"/>
  </r>
  <r>
    <n v="26895"/>
    <x v="1"/>
    <x v="32"/>
  </r>
  <r>
    <n v="26895"/>
    <x v="1"/>
    <x v="28"/>
  </r>
  <r>
    <n v="26896"/>
    <x v="6"/>
    <x v="0"/>
  </r>
  <r>
    <n v="26896"/>
    <x v="6"/>
    <x v="14"/>
  </r>
  <r>
    <n v="26896"/>
    <x v="6"/>
    <x v="1"/>
  </r>
  <r>
    <n v="26896"/>
    <x v="6"/>
    <x v="40"/>
  </r>
  <r>
    <n v="26896"/>
    <x v="6"/>
    <x v="87"/>
  </r>
  <r>
    <n v="26896"/>
    <x v="6"/>
    <x v="48"/>
  </r>
  <r>
    <n v="26897"/>
    <x v="3"/>
    <x v="0"/>
  </r>
  <r>
    <n v="26897"/>
    <x v="3"/>
    <x v="1"/>
  </r>
  <r>
    <n v="26897"/>
    <x v="3"/>
    <x v="14"/>
  </r>
  <r>
    <n v="26897"/>
    <x v="3"/>
    <x v="8"/>
  </r>
  <r>
    <n v="26897"/>
    <x v="3"/>
    <x v="38"/>
  </r>
  <r>
    <n v="26897"/>
    <x v="3"/>
    <x v="26"/>
  </r>
  <r>
    <n v="26897"/>
    <x v="3"/>
    <x v="16"/>
  </r>
  <r>
    <n v="26897"/>
    <x v="3"/>
    <x v="2"/>
  </r>
  <r>
    <n v="26897"/>
    <x v="3"/>
    <x v="96"/>
  </r>
  <r>
    <n v="26897"/>
    <x v="3"/>
    <x v="21"/>
  </r>
  <r>
    <n v="26897"/>
    <x v="3"/>
    <x v="22"/>
  </r>
  <r>
    <n v="26897"/>
    <x v="3"/>
    <x v="4"/>
  </r>
  <r>
    <n v="26897"/>
    <x v="3"/>
    <x v="5"/>
  </r>
  <r>
    <n v="26898"/>
    <x v="6"/>
    <x v="0"/>
  </r>
  <r>
    <n v="26898"/>
    <x v="6"/>
    <x v="36"/>
  </r>
  <r>
    <n v="26898"/>
    <x v="6"/>
    <x v="40"/>
  </r>
  <r>
    <n v="26898"/>
    <x v="6"/>
    <x v="81"/>
  </r>
  <r>
    <n v="26898"/>
    <x v="6"/>
    <x v="82"/>
  </r>
  <r>
    <n v="26898"/>
    <x v="6"/>
    <x v="133"/>
  </r>
  <r>
    <n v="26899"/>
    <x v="3"/>
    <x v="1"/>
  </r>
  <r>
    <n v="26899"/>
    <x v="3"/>
    <x v="14"/>
  </r>
  <r>
    <n v="26899"/>
    <x v="3"/>
    <x v="8"/>
  </r>
  <r>
    <n v="26899"/>
    <x v="3"/>
    <x v="30"/>
  </r>
  <r>
    <n v="26899"/>
    <x v="3"/>
    <x v="31"/>
  </r>
  <r>
    <n v="26899"/>
    <x v="3"/>
    <x v="0"/>
  </r>
  <r>
    <n v="26899"/>
    <x v="3"/>
    <x v="55"/>
  </r>
  <r>
    <n v="26899"/>
    <x v="3"/>
    <x v="6"/>
  </r>
  <r>
    <n v="26900"/>
    <x v="6"/>
    <x v="40"/>
  </r>
  <r>
    <n v="26900"/>
    <x v="6"/>
    <x v="81"/>
  </r>
  <r>
    <n v="26900"/>
    <x v="6"/>
    <x v="4"/>
  </r>
  <r>
    <n v="26900"/>
    <x v="6"/>
    <x v="133"/>
  </r>
  <r>
    <n v="26901"/>
    <x v="1"/>
    <x v="0"/>
  </r>
  <r>
    <n v="26901"/>
    <x v="1"/>
    <x v="1"/>
  </r>
  <r>
    <n v="26901"/>
    <x v="1"/>
    <x v="37"/>
  </r>
  <r>
    <n v="26901"/>
    <x v="1"/>
    <x v="38"/>
  </r>
  <r>
    <n v="26901"/>
    <x v="1"/>
    <x v="2"/>
  </r>
  <r>
    <n v="26901"/>
    <x v="1"/>
    <x v="55"/>
  </r>
  <r>
    <n v="26901"/>
    <x v="1"/>
    <x v="90"/>
  </r>
  <r>
    <n v="26903"/>
    <x v="4"/>
    <x v="0"/>
  </r>
  <r>
    <n v="26903"/>
    <x v="4"/>
    <x v="84"/>
  </r>
  <r>
    <n v="26903"/>
    <x v="4"/>
    <x v="85"/>
  </r>
  <r>
    <n v="26903"/>
    <x v="4"/>
    <x v="1"/>
  </r>
  <r>
    <n v="26903"/>
    <x v="4"/>
    <x v="26"/>
  </r>
  <r>
    <n v="26903"/>
    <x v="4"/>
    <x v="2"/>
  </r>
  <r>
    <n v="26903"/>
    <x v="4"/>
    <x v="16"/>
  </r>
  <r>
    <n v="26904"/>
    <x v="4"/>
    <x v="1"/>
  </r>
  <r>
    <n v="26904"/>
    <x v="4"/>
    <x v="0"/>
  </r>
  <r>
    <n v="26904"/>
    <x v="4"/>
    <x v="29"/>
  </r>
  <r>
    <n v="26904"/>
    <x v="4"/>
    <x v="33"/>
  </r>
  <r>
    <n v="26904"/>
    <x v="4"/>
    <x v="2"/>
  </r>
  <r>
    <n v="26904"/>
    <x v="4"/>
    <x v="26"/>
  </r>
  <r>
    <n v="26904"/>
    <x v="4"/>
    <x v="59"/>
  </r>
  <r>
    <n v="26904"/>
    <x v="4"/>
    <x v="11"/>
  </r>
  <r>
    <n v="26904"/>
    <x v="4"/>
    <x v="10"/>
  </r>
  <r>
    <n v="26904"/>
    <x v="4"/>
    <x v="32"/>
  </r>
  <r>
    <n v="26904"/>
    <x v="4"/>
    <x v="13"/>
  </r>
  <r>
    <n v="26904"/>
    <x v="4"/>
    <x v="12"/>
  </r>
  <r>
    <n v="26904"/>
    <x v="4"/>
    <x v="98"/>
  </r>
  <r>
    <n v="26904"/>
    <x v="4"/>
    <x v="99"/>
  </r>
  <r>
    <n v="26904"/>
    <x v="4"/>
    <x v="27"/>
  </r>
  <r>
    <n v="26904"/>
    <x v="4"/>
    <x v="49"/>
  </r>
  <r>
    <n v="26905"/>
    <x v="6"/>
    <x v="0"/>
  </r>
  <r>
    <n v="26905"/>
    <x v="6"/>
    <x v="4"/>
  </r>
  <r>
    <n v="26905"/>
    <x v="6"/>
    <x v="5"/>
  </r>
  <r>
    <n v="26905"/>
    <x v="6"/>
    <x v="61"/>
  </r>
  <r>
    <n v="26906"/>
    <x v="4"/>
    <x v="0"/>
  </r>
  <r>
    <n v="26906"/>
    <x v="4"/>
    <x v="1"/>
  </r>
  <r>
    <n v="26906"/>
    <x v="4"/>
    <x v="113"/>
  </r>
  <r>
    <n v="26906"/>
    <x v="4"/>
    <x v="24"/>
  </r>
  <r>
    <n v="26906"/>
    <x v="4"/>
    <x v="2"/>
  </r>
  <r>
    <n v="26907"/>
    <x v="6"/>
    <x v="81"/>
  </r>
  <r>
    <n v="26907"/>
    <x v="6"/>
    <x v="82"/>
  </r>
  <r>
    <n v="26907"/>
    <x v="6"/>
    <x v="162"/>
  </r>
  <r>
    <n v="26908"/>
    <x v="1"/>
    <x v="2"/>
  </r>
  <r>
    <n v="26909"/>
    <x v="1"/>
    <x v="0"/>
  </r>
  <r>
    <n v="26909"/>
    <x v="1"/>
    <x v="1"/>
  </r>
  <r>
    <n v="26909"/>
    <x v="1"/>
    <x v="42"/>
  </r>
  <r>
    <n v="26909"/>
    <x v="1"/>
    <x v="37"/>
  </r>
  <r>
    <n v="26909"/>
    <x v="1"/>
    <x v="26"/>
  </r>
  <r>
    <n v="26910"/>
    <x v="1"/>
    <x v="25"/>
  </r>
  <r>
    <n v="26910"/>
    <x v="1"/>
    <x v="25"/>
  </r>
  <r>
    <n v="26910"/>
    <x v="1"/>
    <x v="7"/>
  </r>
  <r>
    <n v="26910"/>
    <x v="1"/>
    <x v="1"/>
  </r>
  <r>
    <n v="26910"/>
    <x v="1"/>
    <x v="42"/>
  </r>
  <r>
    <n v="26910"/>
    <x v="1"/>
    <x v="8"/>
  </r>
  <r>
    <n v="26910"/>
    <x v="1"/>
    <x v="121"/>
  </r>
  <r>
    <n v="26910"/>
    <x v="1"/>
    <x v="34"/>
  </r>
  <r>
    <n v="26910"/>
    <x v="1"/>
    <x v="39"/>
  </r>
  <r>
    <n v="26910"/>
    <x v="1"/>
    <x v="24"/>
  </r>
  <r>
    <n v="26910"/>
    <x v="1"/>
    <x v="2"/>
  </r>
  <r>
    <n v="26910"/>
    <x v="1"/>
    <x v="49"/>
  </r>
  <r>
    <n v="26911"/>
    <x v="3"/>
    <x v="1"/>
  </r>
  <r>
    <n v="26911"/>
    <x v="3"/>
    <x v="14"/>
  </r>
  <r>
    <n v="26911"/>
    <x v="3"/>
    <x v="13"/>
  </r>
  <r>
    <n v="26911"/>
    <x v="3"/>
    <x v="12"/>
  </r>
  <r>
    <n v="26911"/>
    <x v="3"/>
    <x v="18"/>
  </r>
  <r>
    <n v="26912"/>
    <x v="1"/>
    <x v="1"/>
  </r>
  <r>
    <n v="26912"/>
    <x v="1"/>
    <x v="47"/>
  </r>
  <r>
    <n v="26912"/>
    <x v="1"/>
    <x v="8"/>
  </r>
  <r>
    <n v="26912"/>
    <x v="1"/>
    <x v="7"/>
  </r>
  <r>
    <n v="26912"/>
    <x v="1"/>
    <x v="45"/>
  </r>
  <r>
    <n v="26912"/>
    <x v="1"/>
    <x v="24"/>
  </r>
  <r>
    <n v="26912"/>
    <x v="1"/>
    <x v="17"/>
  </r>
  <r>
    <n v="26912"/>
    <x v="1"/>
    <x v="39"/>
  </r>
  <r>
    <n v="26912"/>
    <x v="1"/>
    <x v="11"/>
  </r>
  <r>
    <n v="26912"/>
    <x v="1"/>
    <x v="10"/>
  </r>
  <r>
    <n v="26912"/>
    <x v="1"/>
    <x v="6"/>
  </r>
  <r>
    <n v="26913"/>
    <x v="7"/>
    <x v="128"/>
  </r>
  <r>
    <n v="26913"/>
    <x v="7"/>
    <x v="166"/>
  </r>
  <r>
    <n v="26913"/>
    <x v="7"/>
    <x v="31"/>
  </r>
  <r>
    <n v="26913"/>
    <x v="7"/>
    <x v="55"/>
  </r>
  <r>
    <n v="26913"/>
    <x v="7"/>
    <x v="50"/>
  </r>
  <r>
    <n v="26914"/>
    <x v="1"/>
    <x v="0"/>
  </r>
  <r>
    <n v="26914"/>
    <x v="1"/>
    <x v="10"/>
  </r>
  <r>
    <n v="26914"/>
    <x v="1"/>
    <x v="9"/>
  </r>
  <r>
    <n v="26915"/>
    <x v="3"/>
    <x v="0"/>
  </r>
  <r>
    <n v="26915"/>
    <x v="3"/>
    <x v="14"/>
  </r>
  <r>
    <n v="26915"/>
    <x v="3"/>
    <x v="1"/>
  </r>
  <r>
    <n v="26915"/>
    <x v="3"/>
    <x v="15"/>
  </r>
  <r>
    <n v="26915"/>
    <x v="3"/>
    <x v="47"/>
  </r>
  <r>
    <n v="26915"/>
    <x v="3"/>
    <x v="42"/>
  </r>
  <r>
    <n v="26915"/>
    <x v="3"/>
    <x v="68"/>
  </r>
  <r>
    <n v="26915"/>
    <x v="3"/>
    <x v="31"/>
  </r>
  <r>
    <n v="26915"/>
    <x v="3"/>
    <x v="8"/>
  </r>
  <r>
    <n v="26915"/>
    <x v="3"/>
    <x v="44"/>
  </r>
  <r>
    <n v="26915"/>
    <x v="3"/>
    <x v="41"/>
  </r>
  <r>
    <n v="26915"/>
    <x v="3"/>
    <x v="41"/>
  </r>
  <r>
    <n v="26915"/>
    <x v="3"/>
    <x v="10"/>
  </r>
  <r>
    <n v="26915"/>
    <x v="3"/>
    <x v="11"/>
  </r>
  <r>
    <n v="26916"/>
    <x v="0"/>
    <x v="0"/>
  </r>
  <r>
    <n v="26916"/>
    <x v="0"/>
    <x v="1"/>
  </r>
  <r>
    <n v="26916"/>
    <x v="0"/>
    <x v="24"/>
  </r>
  <r>
    <n v="26916"/>
    <x v="0"/>
    <x v="39"/>
  </r>
  <r>
    <n v="26916"/>
    <x v="0"/>
    <x v="17"/>
  </r>
  <r>
    <n v="26916"/>
    <x v="0"/>
    <x v="18"/>
  </r>
  <r>
    <n v="26916"/>
    <x v="0"/>
    <x v="60"/>
  </r>
  <r>
    <n v="26916"/>
    <x v="0"/>
    <x v="59"/>
  </r>
  <r>
    <n v="26916"/>
    <x v="0"/>
    <x v="40"/>
  </r>
  <r>
    <n v="26917"/>
    <x v="6"/>
    <x v="0"/>
  </r>
  <r>
    <n v="26917"/>
    <x v="6"/>
    <x v="1"/>
  </r>
  <r>
    <n v="26917"/>
    <x v="6"/>
    <x v="14"/>
  </r>
  <r>
    <n v="26917"/>
    <x v="6"/>
    <x v="10"/>
  </r>
  <r>
    <n v="26917"/>
    <x v="6"/>
    <x v="35"/>
  </r>
  <r>
    <n v="26917"/>
    <x v="6"/>
    <x v="40"/>
  </r>
  <r>
    <n v="26917"/>
    <x v="6"/>
    <x v="100"/>
  </r>
  <r>
    <n v="26917"/>
    <x v="6"/>
    <x v="82"/>
  </r>
  <r>
    <n v="26918"/>
    <x v="0"/>
    <x v="1"/>
  </r>
  <r>
    <n v="26918"/>
    <x v="0"/>
    <x v="14"/>
  </r>
  <r>
    <n v="26919"/>
    <x v="6"/>
    <x v="0"/>
  </r>
  <r>
    <n v="26919"/>
    <x v="6"/>
    <x v="1"/>
  </r>
  <r>
    <n v="26919"/>
    <x v="6"/>
    <x v="14"/>
  </r>
  <r>
    <n v="26919"/>
    <x v="6"/>
    <x v="40"/>
  </r>
  <r>
    <n v="26919"/>
    <x v="6"/>
    <x v="4"/>
  </r>
  <r>
    <n v="26921"/>
    <x v="6"/>
    <x v="0"/>
  </r>
  <r>
    <n v="26921"/>
    <x v="6"/>
    <x v="38"/>
  </r>
  <r>
    <n v="26921"/>
    <x v="6"/>
    <x v="133"/>
  </r>
  <r>
    <n v="26921"/>
    <x v="6"/>
    <x v="40"/>
  </r>
  <r>
    <n v="26922"/>
    <x v="6"/>
    <x v="0"/>
  </r>
  <r>
    <n v="26923"/>
    <x v="6"/>
    <x v="0"/>
  </r>
  <r>
    <n v="26923"/>
    <x v="6"/>
    <x v="24"/>
  </r>
  <r>
    <n v="26924"/>
    <x v="4"/>
    <x v="1"/>
  </r>
  <r>
    <n v="26924"/>
    <x v="4"/>
    <x v="8"/>
  </r>
  <r>
    <n v="26924"/>
    <x v="4"/>
    <x v="42"/>
  </r>
  <r>
    <n v="26924"/>
    <x v="4"/>
    <x v="0"/>
  </r>
  <r>
    <n v="26924"/>
    <x v="4"/>
    <x v="92"/>
  </r>
  <r>
    <n v="26924"/>
    <x v="4"/>
    <x v="34"/>
  </r>
  <r>
    <n v="26924"/>
    <x v="4"/>
    <x v="32"/>
  </r>
  <r>
    <n v="26924"/>
    <x v="4"/>
    <x v="10"/>
  </r>
  <r>
    <n v="26924"/>
    <x v="4"/>
    <x v="9"/>
  </r>
  <r>
    <n v="26924"/>
    <x v="4"/>
    <x v="65"/>
  </r>
  <r>
    <n v="26924"/>
    <x v="4"/>
    <x v="28"/>
  </r>
  <r>
    <n v="26925"/>
    <x v="6"/>
    <x v="8"/>
  </r>
  <r>
    <n v="26925"/>
    <x v="6"/>
    <x v="47"/>
  </r>
  <r>
    <n v="26925"/>
    <x v="6"/>
    <x v="30"/>
  </r>
  <r>
    <n v="26925"/>
    <x v="6"/>
    <x v="41"/>
  </r>
  <r>
    <n v="26925"/>
    <x v="6"/>
    <x v="41"/>
  </r>
  <r>
    <n v="26925"/>
    <x v="6"/>
    <x v="1"/>
  </r>
  <r>
    <n v="26925"/>
    <x v="6"/>
    <x v="38"/>
  </r>
  <r>
    <n v="26925"/>
    <x v="6"/>
    <x v="79"/>
  </r>
  <r>
    <n v="26925"/>
    <x v="6"/>
    <x v="4"/>
  </r>
  <r>
    <n v="26925"/>
    <x v="6"/>
    <x v="27"/>
  </r>
  <r>
    <n v="26925"/>
    <x v="6"/>
    <x v="50"/>
  </r>
  <r>
    <n v="26926"/>
    <x v="3"/>
    <x v="1"/>
  </r>
  <r>
    <n v="26926"/>
    <x v="3"/>
    <x v="0"/>
  </r>
  <r>
    <n v="26926"/>
    <x v="3"/>
    <x v="2"/>
  </r>
  <r>
    <n v="26927"/>
    <x v="4"/>
    <x v="0"/>
  </r>
  <r>
    <n v="26927"/>
    <x v="4"/>
    <x v="8"/>
  </r>
  <r>
    <n v="26927"/>
    <x v="4"/>
    <x v="42"/>
  </r>
  <r>
    <n v="26927"/>
    <x v="4"/>
    <x v="127"/>
  </r>
  <r>
    <n v="26927"/>
    <x v="4"/>
    <x v="70"/>
  </r>
  <r>
    <n v="26927"/>
    <x v="4"/>
    <x v="10"/>
  </r>
  <r>
    <n v="26927"/>
    <x v="4"/>
    <x v="9"/>
  </r>
  <r>
    <n v="26927"/>
    <x v="4"/>
    <x v="11"/>
  </r>
  <r>
    <n v="26927"/>
    <x v="4"/>
    <x v="124"/>
  </r>
  <r>
    <n v="26928"/>
    <x v="3"/>
    <x v="0"/>
  </r>
  <r>
    <n v="26928"/>
    <x v="3"/>
    <x v="1"/>
  </r>
  <r>
    <n v="26928"/>
    <x v="3"/>
    <x v="60"/>
  </r>
  <r>
    <n v="26928"/>
    <x v="3"/>
    <x v="59"/>
  </r>
  <r>
    <n v="26928"/>
    <x v="3"/>
    <x v="18"/>
  </r>
  <r>
    <n v="26929"/>
    <x v="9"/>
    <x v="85"/>
  </r>
  <r>
    <n v="26929"/>
    <x v="9"/>
    <x v="1"/>
  </r>
  <r>
    <n v="26929"/>
    <x v="9"/>
    <x v="144"/>
  </r>
  <r>
    <n v="26929"/>
    <x v="9"/>
    <x v="26"/>
  </r>
  <r>
    <n v="26929"/>
    <x v="9"/>
    <x v="51"/>
  </r>
  <r>
    <n v="26929"/>
    <x v="9"/>
    <x v="10"/>
  </r>
  <r>
    <n v="26929"/>
    <x v="9"/>
    <x v="6"/>
  </r>
  <r>
    <n v="26929"/>
    <x v="9"/>
    <x v="80"/>
  </r>
  <r>
    <n v="26930"/>
    <x v="1"/>
    <x v="0"/>
  </r>
  <r>
    <n v="26930"/>
    <x v="1"/>
    <x v="1"/>
  </r>
  <r>
    <n v="26930"/>
    <x v="1"/>
    <x v="2"/>
  </r>
  <r>
    <n v="26930"/>
    <x v="1"/>
    <x v="61"/>
  </r>
  <r>
    <n v="26930"/>
    <x v="1"/>
    <x v="65"/>
  </r>
  <r>
    <n v="26931"/>
    <x v="3"/>
    <x v="1"/>
  </r>
  <r>
    <n v="26931"/>
    <x v="3"/>
    <x v="14"/>
  </r>
  <r>
    <n v="26931"/>
    <x v="3"/>
    <x v="0"/>
  </r>
  <r>
    <n v="26931"/>
    <x v="3"/>
    <x v="2"/>
  </r>
  <r>
    <n v="26932"/>
    <x v="8"/>
    <x v="14"/>
  </r>
  <r>
    <n v="26932"/>
    <x v="8"/>
    <x v="1"/>
  </r>
  <r>
    <n v="26932"/>
    <x v="8"/>
    <x v="0"/>
  </r>
  <r>
    <n v="26932"/>
    <x v="8"/>
    <x v="40"/>
  </r>
  <r>
    <n v="26933"/>
    <x v="3"/>
    <x v="1"/>
  </r>
  <r>
    <n v="26933"/>
    <x v="3"/>
    <x v="0"/>
  </r>
  <r>
    <n v="26933"/>
    <x v="3"/>
    <x v="14"/>
  </r>
  <r>
    <n v="26933"/>
    <x v="3"/>
    <x v="47"/>
  </r>
  <r>
    <n v="26933"/>
    <x v="3"/>
    <x v="42"/>
  </r>
  <r>
    <n v="26933"/>
    <x v="3"/>
    <x v="51"/>
  </r>
  <r>
    <n v="26933"/>
    <x v="3"/>
    <x v="10"/>
  </r>
  <r>
    <n v="26933"/>
    <x v="3"/>
    <x v="81"/>
  </r>
  <r>
    <n v="26933"/>
    <x v="3"/>
    <x v="4"/>
  </r>
  <r>
    <n v="26934"/>
    <x v="4"/>
    <x v="114"/>
  </r>
  <r>
    <n v="26934"/>
    <x v="4"/>
    <x v="0"/>
  </r>
  <r>
    <n v="26934"/>
    <x v="4"/>
    <x v="7"/>
  </r>
  <r>
    <n v="26934"/>
    <x v="4"/>
    <x v="1"/>
  </r>
  <r>
    <n v="26934"/>
    <x v="4"/>
    <x v="8"/>
  </r>
  <r>
    <n v="26934"/>
    <x v="4"/>
    <x v="30"/>
  </r>
  <r>
    <n v="26934"/>
    <x v="4"/>
    <x v="26"/>
  </r>
  <r>
    <n v="26934"/>
    <x v="4"/>
    <x v="5"/>
  </r>
  <r>
    <n v="26935"/>
    <x v="4"/>
    <x v="42"/>
  </r>
  <r>
    <n v="26935"/>
    <x v="4"/>
    <x v="7"/>
  </r>
  <r>
    <n v="26935"/>
    <x v="4"/>
    <x v="25"/>
  </r>
  <r>
    <n v="26935"/>
    <x v="4"/>
    <x v="25"/>
  </r>
  <r>
    <n v="26935"/>
    <x v="4"/>
    <x v="43"/>
  </r>
  <r>
    <n v="26935"/>
    <x v="4"/>
    <x v="8"/>
  </r>
  <r>
    <n v="26935"/>
    <x v="4"/>
    <x v="1"/>
  </r>
  <r>
    <n v="26935"/>
    <x v="4"/>
    <x v="128"/>
  </r>
  <r>
    <n v="26935"/>
    <x v="4"/>
    <x v="47"/>
  </r>
  <r>
    <n v="26935"/>
    <x v="4"/>
    <x v="44"/>
  </r>
  <r>
    <n v="26935"/>
    <x v="4"/>
    <x v="0"/>
  </r>
  <r>
    <n v="26935"/>
    <x v="4"/>
    <x v="45"/>
  </r>
  <r>
    <n v="26935"/>
    <x v="4"/>
    <x v="11"/>
  </r>
  <r>
    <n v="26935"/>
    <x v="4"/>
    <x v="10"/>
  </r>
  <r>
    <n v="26935"/>
    <x v="4"/>
    <x v="46"/>
  </r>
  <r>
    <n v="26936"/>
    <x v="3"/>
    <x v="0"/>
  </r>
  <r>
    <n v="26936"/>
    <x v="3"/>
    <x v="1"/>
  </r>
  <r>
    <n v="26936"/>
    <x v="3"/>
    <x v="15"/>
  </r>
  <r>
    <n v="26936"/>
    <x v="3"/>
    <x v="33"/>
  </r>
  <r>
    <n v="26936"/>
    <x v="3"/>
    <x v="100"/>
  </r>
  <r>
    <n v="26936"/>
    <x v="3"/>
    <x v="118"/>
  </r>
  <r>
    <n v="26937"/>
    <x v="6"/>
    <x v="0"/>
  </r>
  <r>
    <n v="26937"/>
    <x v="6"/>
    <x v="5"/>
  </r>
  <r>
    <n v="26937"/>
    <x v="6"/>
    <x v="62"/>
  </r>
  <r>
    <n v="26937"/>
    <x v="6"/>
    <x v="40"/>
  </r>
  <r>
    <n v="26940"/>
    <x v="1"/>
    <x v="1"/>
  </r>
  <r>
    <n v="26940"/>
    <x v="1"/>
    <x v="0"/>
  </r>
  <r>
    <n v="26940"/>
    <x v="1"/>
    <x v="42"/>
  </r>
  <r>
    <n v="26940"/>
    <x v="1"/>
    <x v="8"/>
  </r>
  <r>
    <n v="26940"/>
    <x v="1"/>
    <x v="7"/>
  </r>
  <r>
    <n v="26940"/>
    <x v="1"/>
    <x v="113"/>
  </r>
  <r>
    <n v="26940"/>
    <x v="1"/>
    <x v="2"/>
  </r>
  <r>
    <n v="26940"/>
    <x v="1"/>
    <x v="24"/>
  </r>
  <r>
    <n v="26940"/>
    <x v="1"/>
    <x v="10"/>
  </r>
  <r>
    <n v="26940"/>
    <x v="1"/>
    <x v="11"/>
  </r>
  <r>
    <n v="26940"/>
    <x v="1"/>
    <x v="32"/>
  </r>
  <r>
    <n v="26940"/>
    <x v="1"/>
    <x v="9"/>
  </r>
  <r>
    <n v="26940"/>
    <x v="1"/>
    <x v="65"/>
  </r>
  <r>
    <n v="26940"/>
    <x v="1"/>
    <x v="49"/>
  </r>
  <r>
    <n v="26940"/>
    <x v="1"/>
    <x v="50"/>
  </r>
  <r>
    <n v="26941"/>
    <x v="3"/>
    <x v="12"/>
  </r>
  <r>
    <n v="26941"/>
    <x v="3"/>
    <x v="13"/>
  </r>
  <r>
    <n v="26941"/>
    <x v="3"/>
    <x v="105"/>
  </r>
  <r>
    <n v="26942"/>
    <x v="6"/>
    <x v="65"/>
  </r>
  <r>
    <n v="26943"/>
    <x v="6"/>
    <x v="1"/>
  </r>
  <r>
    <n v="26943"/>
    <x v="6"/>
    <x v="0"/>
  </r>
  <r>
    <n v="26943"/>
    <x v="6"/>
    <x v="32"/>
  </r>
  <r>
    <n v="26943"/>
    <x v="6"/>
    <x v="4"/>
  </r>
  <r>
    <n v="26943"/>
    <x v="6"/>
    <x v="5"/>
  </r>
  <r>
    <n v="26944"/>
    <x v="6"/>
    <x v="0"/>
  </r>
  <r>
    <n v="26944"/>
    <x v="6"/>
    <x v="102"/>
  </r>
  <r>
    <n v="26944"/>
    <x v="6"/>
    <x v="114"/>
  </r>
  <r>
    <n v="26944"/>
    <x v="6"/>
    <x v="40"/>
  </r>
  <r>
    <n v="26944"/>
    <x v="6"/>
    <x v="109"/>
  </r>
  <r>
    <n v="26944"/>
    <x v="6"/>
    <x v="112"/>
  </r>
  <r>
    <n v="26944"/>
    <x v="6"/>
    <x v="81"/>
  </r>
  <r>
    <n v="26945"/>
    <x v="6"/>
    <x v="4"/>
  </r>
  <r>
    <n v="26945"/>
    <x v="6"/>
    <x v="5"/>
  </r>
  <r>
    <n v="26946"/>
    <x v="6"/>
    <x v="65"/>
  </r>
  <r>
    <n v="26947"/>
    <x v="3"/>
    <x v="0"/>
  </r>
  <r>
    <n v="26948"/>
    <x v="6"/>
    <x v="0"/>
  </r>
  <r>
    <n v="26948"/>
    <x v="6"/>
    <x v="1"/>
  </r>
  <r>
    <n v="26948"/>
    <x v="6"/>
    <x v="116"/>
  </r>
  <r>
    <n v="26948"/>
    <x v="6"/>
    <x v="36"/>
  </r>
  <r>
    <n v="26948"/>
    <x v="6"/>
    <x v="34"/>
  </r>
  <r>
    <n v="26948"/>
    <x v="6"/>
    <x v="155"/>
  </r>
  <r>
    <n v="26948"/>
    <x v="6"/>
    <x v="38"/>
  </r>
  <r>
    <n v="26948"/>
    <x v="6"/>
    <x v="112"/>
  </r>
  <r>
    <n v="26948"/>
    <x v="6"/>
    <x v="81"/>
  </r>
  <r>
    <n v="26948"/>
    <x v="6"/>
    <x v="40"/>
  </r>
  <r>
    <n v="26949"/>
    <x v="5"/>
    <x v="52"/>
  </r>
  <r>
    <n v="26949"/>
    <x v="5"/>
    <x v="1"/>
  </r>
  <r>
    <n v="26949"/>
    <x v="5"/>
    <x v="0"/>
  </r>
  <r>
    <n v="26949"/>
    <x v="5"/>
    <x v="81"/>
  </r>
  <r>
    <n v="26949"/>
    <x v="5"/>
    <x v="82"/>
  </r>
  <r>
    <n v="26949"/>
    <x v="5"/>
    <x v="40"/>
  </r>
  <r>
    <n v="26949"/>
    <x v="5"/>
    <x v="4"/>
  </r>
  <r>
    <n v="26950"/>
    <x v="0"/>
    <x v="41"/>
  </r>
  <r>
    <n v="26950"/>
    <x v="0"/>
    <x v="41"/>
  </r>
  <r>
    <n v="26951"/>
    <x v="6"/>
    <x v="0"/>
  </r>
  <r>
    <n v="26951"/>
    <x v="6"/>
    <x v="14"/>
  </r>
  <r>
    <n v="26951"/>
    <x v="6"/>
    <x v="1"/>
  </r>
  <r>
    <n v="26951"/>
    <x v="6"/>
    <x v="100"/>
  </r>
  <r>
    <n v="26951"/>
    <x v="6"/>
    <x v="4"/>
  </r>
  <r>
    <n v="26952"/>
    <x v="3"/>
    <x v="1"/>
  </r>
  <r>
    <n v="26952"/>
    <x v="3"/>
    <x v="8"/>
  </r>
  <r>
    <n v="26952"/>
    <x v="3"/>
    <x v="16"/>
  </r>
  <r>
    <n v="26952"/>
    <x v="3"/>
    <x v="2"/>
  </r>
  <r>
    <n v="26953"/>
    <x v="6"/>
    <x v="0"/>
  </r>
  <r>
    <n v="26953"/>
    <x v="6"/>
    <x v="1"/>
  </r>
  <r>
    <n v="26953"/>
    <x v="6"/>
    <x v="41"/>
  </r>
  <r>
    <n v="26953"/>
    <x v="6"/>
    <x v="41"/>
  </r>
  <r>
    <n v="26953"/>
    <x v="6"/>
    <x v="4"/>
  </r>
  <r>
    <n v="26953"/>
    <x v="6"/>
    <x v="40"/>
  </r>
  <r>
    <n v="26953"/>
    <x v="6"/>
    <x v="48"/>
  </r>
  <r>
    <n v="26955"/>
    <x v="1"/>
    <x v="0"/>
  </r>
  <r>
    <n v="26955"/>
    <x v="1"/>
    <x v="10"/>
  </r>
  <r>
    <n v="26956"/>
    <x v="6"/>
    <x v="0"/>
  </r>
  <r>
    <n v="26956"/>
    <x v="6"/>
    <x v="40"/>
  </r>
  <r>
    <n v="26956"/>
    <x v="6"/>
    <x v="4"/>
  </r>
  <r>
    <n v="26956"/>
    <x v="6"/>
    <x v="77"/>
  </r>
  <r>
    <n v="26956"/>
    <x v="6"/>
    <x v="76"/>
  </r>
  <r>
    <n v="26957"/>
    <x v="6"/>
    <x v="0"/>
  </r>
  <r>
    <n v="26957"/>
    <x v="6"/>
    <x v="36"/>
  </r>
  <r>
    <n v="26957"/>
    <x v="6"/>
    <x v="126"/>
  </r>
  <r>
    <n v="26957"/>
    <x v="6"/>
    <x v="133"/>
  </r>
  <r>
    <n v="26957"/>
    <x v="6"/>
    <x v="5"/>
  </r>
  <r>
    <n v="26957"/>
    <x v="6"/>
    <x v="4"/>
  </r>
  <r>
    <n v="26957"/>
    <x v="6"/>
    <x v="77"/>
  </r>
  <r>
    <n v="26958"/>
    <x v="3"/>
    <x v="1"/>
  </r>
  <r>
    <n v="26958"/>
    <x v="3"/>
    <x v="14"/>
  </r>
  <r>
    <n v="26958"/>
    <x v="3"/>
    <x v="53"/>
  </r>
  <r>
    <n v="26958"/>
    <x v="3"/>
    <x v="4"/>
  </r>
  <r>
    <n v="26959"/>
    <x v="6"/>
    <x v="118"/>
  </r>
  <r>
    <n v="26959"/>
    <x v="6"/>
    <x v="65"/>
  </r>
  <r>
    <n v="26960"/>
    <x v="0"/>
    <x v="0"/>
  </r>
  <r>
    <n v="26960"/>
    <x v="0"/>
    <x v="24"/>
  </r>
  <r>
    <n v="26960"/>
    <x v="0"/>
    <x v="4"/>
  </r>
  <r>
    <n v="26960"/>
    <x v="0"/>
    <x v="66"/>
  </r>
  <r>
    <n v="26960"/>
    <x v="0"/>
    <x v="93"/>
  </r>
  <r>
    <n v="26961"/>
    <x v="3"/>
    <x v="1"/>
  </r>
  <r>
    <n v="26961"/>
    <x v="3"/>
    <x v="14"/>
  </r>
  <r>
    <n v="26961"/>
    <x v="3"/>
    <x v="0"/>
  </r>
  <r>
    <n v="26961"/>
    <x v="3"/>
    <x v="24"/>
  </r>
  <r>
    <n v="26961"/>
    <x v="3"/>
    <x v="2"/>
  </r>
  <r>
    <n v="26961"/>
    <x v="3"/>
    <x v="61"/>
  </r>
  <r>
    <n v="26961"/>
    <x v="3"/>
    <x v="48"/>
  </r>
  <r>
    <n v="26961"/>
    <x v="3"/>
    <x v="4"/>
  </r>
  <r>
    <n v="26961"/>
    <x v="3"/>
    <x v="77"/>
  </r>
  <r>
    <n v="26962"/>
    <x v="6"/>
    <x v="0"/>
  </r>
  <r>
    <n v="26964"/>
    <x v="0"/>
    <x v="33"/>
  </r>
  <r>
    <n v="26964"/>
    <x v="0"/>
    <x v="135"/>
  </r>
  <r>
    <n v="26964"/>
    <x v="0"/>
    <x v="90"/>
  </r>
  <r>
    <n v="26965"/>
    <x v="3"/>
    <x v="1"/>
  </r>
  <r>
    <n v="26965"/>
    <x v="3"/>
    <x v="14"/>
  </r>
  <r>
    <n v="26965"/>
    <x v="3"/>
    <x v="0"/>
  </r>
  <r>
    <n v="26965"/>
    <x v="3"/>
    <x v="7"/>
  </r>
  <r>
    <n v="26965"/>
    <x v="3"/>
    <x v="2"/>
  </r>
  <r>
    <n v="26965"/>
    <x v="3"/>
    <x v="13"/>
  </r>
  <r>
    <n v="26965"/>
    <x v="3"/>
    <x v="11"/>
  </r>
  <r>
    <n v="26965"/>
    <x v="3"/>
    <x v="10"/>
  </r>
  <r>
    <n v="26966"/>
    <x v="5"/>
    <x v="0"/>
  </r>
  <r>
    <n v="26966"/>
    <x v="5"/>
    <x v="1"/>
  </r>
  <r>
    <n v="26966"/>
    <x v="5"/>
    <x v="14"/>
  </r>
  <r>
    <n v="26967"/>
    <x v="1"/>
    <x v="0"/>
  </r>
  <r>
    <n v="26967"/>
    <x v="1"/>
    <x v="74"/>
  </r>
  <r>
    <n v="26967"/>
    <x v="1"/>
    <x v="38"/>
  </r>
  <r>
    <n v="26968"/>
    <x v="3"/>
    <x v="123"/>
  </r>
  <r>
    <n v="26968"/>
    <x v="3"/>
    <x v="2"/>
  </r>
  <r>
    <n v="26968"/>
    <x v="3"/>
    <x v="124"/>
  </r>
  <r>
    <n v="26969"/>
    <x v="4"/>
    <x v="1"/>
  </r>
  <r>
    <n v="26969"/>
    <x v="4"/>
    <x v="0"/>
  </r>
  <r>
    <n v="26969"/>
    <x v="4"/>
    <x v="2"/>
  </r>
  <r>
    <n v="26969"/>
    <x v="4"/>
    <x v="16"/>
  </r>
  <r>
    <n v="26969"/>
    <x v="4"/>
    <x v="26"/>
  </r>
  <r>
    <n v="26969"/>
    <x v="4"/>
    <x v="32"/>
  </r>
  <r>
    <n v="26970"/>
    <x v="6"/>
    <x v="0"/>
  </r>
  <r>
    <n v="26970"/>
    <x v="6"/>
    <x v="109"/>
  </r>
  <r>
    <n v="26970"/>
    <x v="6"/>
    <x v="40"/>
  </r>
  <r>
    <n v="26970"/>
    <x v="6"/>
    <x v="82"/>
  </r>
  <r>
    <n v="26971"/>
    <x v="6"/>
    <x v="1"/>
  </r>
  <r>
    <n v="26971"/>
    <x v="6"/>
    <x v="14"/>
  </r>
  <r>
    <n v="26971"/>
    <x v="6"/>
    <x v="0"/>
  </r>
  <r>
    <n v="26971"/>
    <x v="6"/>
    <x v="17"/>
  </r>
  <r>
    <n v="26972"/>
    <x v="5"/>
    <x v="0"/>
  </r>
  <r>
    <n v="26972"/>
    <x v="5"/>
    <x v="4"/>
  </r>
  <r>
    <n v="26973"/>
    <x v="6"/>
    <x v="0"/>
  </r>
  <r>
    <n v="26974"/>
    <x v="6"/>
    <x v="0"/>
  </r>
  <r>
    <n v="26974"/>
    <x v="6"/>
    <x v="14"/>
  </r>
  <r>
    <n v="26974"/>
    <x v="6"/>
    <x v="1"/>
  </r>
  <r>
    <n v="26975"/>
    <x v="3"/>
    <x v="1"/>
  </r>
  <r>
    <n v="26975"/>
    <x v="3"/>
    <x v="0"/>
  </r>
  <r>
    <n v="26975"/>
    <x v="3"/>
    <x v="111"/>
  </r>
  <r>
    <n v="26975"/>
    <x v="3"/>
    <x v="60"/>
  </r>
  <r>
    <n v="26975"/>
    <x v="3"/>
    <x v="59"/>
  </r>
  <r>
    <n v="26975"/>
    <x v="3"/>
    <x v="18"/>
  </r>
  <r>
    <n v="26975"/>
    <x v="3"/>
    <x v="21"/>
  </r>
  <r>
    <n v="26975"/>
    <x v="3"/>
    <x v="22"/>
  </r>
  <r>
    <n v="26975"/>
    <x v="3"/>
    <x v="10"/>
  </r>
  <r>
    <n v="26975"/>
    <x v="3"/>
    <x v="11"/>
  </r>
  <r>
    <n v="26976"/>
    <x v="6"/>
    <x v="35"/>
  </r>
  <r>
    <n v="26977"/>
    <x v="6"/>
    <x v="14"/>
  </r>
  <r>
    <n v="26977"/>
    <x v="6"/>
    <x v="1"/>
  </r>
  <r>
    <n v="26977"/>
    <x v="6"/>
    <x v="16"/>
  </r>
  <r>
    <n v="26978"/>
    <x v="1"/>
    <x v="133"/>
  </r>
  <r>
    <n v="26979"/>
    <x v="3"/>
    <x v="1"/>
  </r>
  <r>
    <n v="26979"/>
    <x v="3"/>
    <x v="14"/>
  </r>
  <r>
    <n v="26979"/>
    <x v="3"/>
    <x v="0"/>
  </r>
  <r>
    <n v="26979"/>
    <x v="3"/>
    <x v="2"/>
  </r>
  <r>
    <n v="26979"/>
    <x v="3"/>
    <x v="17"/>
  </r>
  <r>
    <n v="26979"/>
    <x v="3"/>
    <x v="32"/>
  </r>
  <r>
    <n v="26979"/>
    <x v="3"/>
    <x v="10"/>
  </r>
  <r>
    <n v="26979"/>
    <x v="3"/>
    <x v="4"/>
  </r>
  <r>
    <n v="26980"/>
    <x v="3"/>
    <x v="0"/>
  </r>
  <r>
    <n v="26980"/>
    <x v="3"/>
    <x v="1"/>
  </r>
  <r>
    <n v="26980"/>
    <x v="3"/>
    <x v="14"/>
  </r>
  <r>
    <n v="26980"/>
    <x v="3"/>
    <x v="42"/>
  </r>
  <r>
    <n v="26980"/>
    <x v="3"/>
    <x v="68"/>
  </r>
  <r>
    <n v="26980"/>
    <x v="3"/>
    <x v="8"/>
  </r>
  <r>
    <n v="26980"/>
    <x v="3"/>
    <x v="2"/>
  </r>
  <r>
    <n v="26980"/>
    <x v="3"/>
    <x v="55"/>
  </r>
  <r>
    <n v="26980"/>
    <x v="3"/>
    <x v="4"/>
  </r>
  <r>
    <n v="26982"/>
    <x v="5"/>
    <x v="0"/>
  </r>
  <r>
    <n v="26982"/>
    <x v="5"/>
    <x v="1"/>
  </r>
  <r>
    <n v="26982"/>
    <x v="5"/>
    <x v="4"/>
  </r>
  <r>
    <n v="26983"/>
    <x v="3"/>
    <x v="0"/>
  </r>
  <r>
    <n v="26983"/>
    <x v="3"/>
    <x v="150"/>
  </r>
  <r>
    <n v="26983"/>
    <x v="3"/>
    <x v="109"/>
  </r>
  <r>
    <n v="26983"/>
    <x v="3"/>
    <x v="65"/>
  </r>
  <r>
    <n v="26984"/>
    <x v="3"/>
    <x v="1"/>
  </r>
  <r>
    <n v="26984"/>
    <x v="3"/>
    <x v="14"/>
  </r>
  <r>
    <n v="26984"/>
    <x v="3"/>
    <x v="41"/>
  </r>
  <r>
    <n v="26984"/>
    <x v="3"/>
    <x v="41"/>
  </r>
  <r>
    <n v="26984"/>
    <x v="3"/>
    <x v="0"/>
  </r>
  <r>
    <n v="26984"/>
    <x v="3"/>
    <x v="33"/>
  </r>
  <r>
    <n v="26984"/>
    <x v="3"/>
    <x v="17"/>
  </r>
  <r>
    <n v="26984"/>
    <x v="3"/>
    <x v="10"/>
  </r>
  <r>
    <n v="26984"/>
    <x v="3"/>
    <x v="11"/>
  </r>
  <r>
    <n v="26984"/>
    <x v="3"/>
    <x v="4"/>
  </r>
  <r>
    <n v="26985"/>
    <x v="6"/>
    <x v="8"/>
  </r>
  <r>
    <n v="26985"/>
    <x v="6"/>
    <x v="47"/>
  </r>
  <r>
    <n v="26985"/>
    <x v="6"/>
    <x v="30"/>
  </r>
  <r>
    <n v="26985"/>
    <x v="6"/>
    <x v="41"/>
  </r>
  <r>
    <n v="26985"/>
    <x v="6"/>
    <x v="41"/>
  </r>
  <r>
    <n v="26985"/>
    <x v="6"/>
    <x v="1"/>
  </r>
  <r>
    <n v="26985"/>
    <x v="6"/>
    <x v="38"/>
  </r>
  <r>
    <n v="26985"/>
    <x v="6"/>
    <x v="79"/>
  </r>
  <r>
    <n v="26985"/>
    <x v="6"/>
    <x v="4"/>
  </r>
  <r>
    <n v="26985"/>
    <x v="6"/>
    <x v="27"/>
  </r>
  <r>
    <n v="26985"/>
    <x v="6"/>
    <x v="50"/>
  </r>
  <r>
    <n v="26986"/>
    <x v="4"/>
    <x v="8"/>
  </r>
  <r>
    <n v="26986"/>
    <x v="4"/>
    <x v="42"/>
  </r>
  <r>
    <n v="26986"/>
    <x v="4"/>
    <x v="1"/>
  </r>
  <r>
    <n v="26986"/>
    <x v="4"/>
    <x v="7"/>
  </r>
  <r>
    <n v="26986"/>
    <x v="4"/>
    <x v="0"/>
  </r>
  <r>
    <n v="26986"/>
    <x v="4"/>
    <x v="43"/>
  </r>
  <r>
    <n v="26986"/>
    <x v="4"/>
    <x v="44"/>
  </r>
  <r>
    <n v="26986"/>
    <x v="4"/>
    <x v="37"/>
  </r>
  <r>
    <n v="26986"/>
    <x v="4"/>
    <x v="45"/>
  </r>
  <r>
    <n v="26986"/>
    <x v="4"/>
    <x v="39"/>
  </r>
  <r>
    <n v="26986"/>
    <x v="4"/>
    <x v="24"/>
  </r>
  <r>
    <n v="26986"/>
    <x v="4"/>
    <x v="2"/>
  </r>
  <r>
    <n v="26986"/>
    <x v="4"/>
    <x v="26"/>
  </r>
  <r>
    <n v="26986"/>
    <x v="4"/>
    <x v="11"/>
  </r>
  <r>
    <n v="26986"/>
    <x v="4"/>
    <x v="9"/>
  </r>
  <r>
    <n v="26986"/>
    <x v="4"/>
    <x v="10"/>
  </r>
  <r>
    <n v="26986"/>
    <x v="4"/>
    <x v="54"/>
  </r>
  <r>
    <n v="26986"/>
    <x v="4"/>
    <x v="55"/>
  </r>
  <r>
    <n v="26987"/>
    <x v="6"/>
    <x v="40"/>
  </r>
  <r>
    <n v="26988"/>
    <x v="6"/>
    <x v="0"/>
  </r>
  <r>
    <n v="26988"/>
    <x v="6"/>
    <x v="1"/>
  </r>
  <r>
    <n v="26988"/>
    <x v="6"/>
    <x v="40"/>
  </r>
  <r>
    <n v="26989"/>
    <x v="3"/>
    <x v="117"/>
  </r>
  <r>
    <n v="26989"/>
    <x v="3"/>
    <x v="117"/>
  </r>
  <r>
    <n v="26989"/>
    <x v="3"/>
    <x v="68"/>
  </r>
  <r>
    <n v="26989"/>
    <x v="3"/>
    <x v="47"/>
  </r>
  <r>
    <n v="26989"/>
    <x v="3"/>
    <x v="2"/>
  </r>
  <r>
    <n v="26989"/>
    <x v="3"/>
    <x v="26"/>
  </r>
  <r>
    <n v="26989"/>
    <x v="3"/>
    <x v="16"/>
  </r>
  <r>
    <n v="26989"/>
    <x v="3"/>
    <x v="73"/>
  </r>
  <r>
    <n v="26989"/>
    <x v="3"/>
    <x v="80"/>
  </r>
  <r>
    <n v="26990"/>
    <x v="7"/>
    <x v="65"/>
  </r>
  <r>
    <n v="26990"/>
    <x v="7"/>
    <x v="6"/>
  </r>
  <r>
    <n v="26990"/>
    <x v="7"/>
    <x v="66"/>
  </r>
  <r>
    <n v="26990"/>
    <x v="7"/>
    <x v="93"/>
  </r>
  <r>
    <n v="26992"/>
    <x v="6"/>
    <x v="118"/>
  </r>
  <r>
    <n v="26993"/>
    <x v="3"/>
    <x v="1"/>
  </r>
  <r>
    <n v="26993"/>
    <x v="3"/>
    <x v="12"/>
  </r>
  <r>
    <n v="26993"/>
    <x v="3"/>
    <x v="13"/>
  </r>
  <r>
    <n v="26994"/>
    <x v="6"/>
    <x v="5"/>
  </r>
  <r>
    <n v="26994"/>
    <x v="6"/>
    <x v="4"/>
  </r>
  <r>
    <n v="26995"/>
    <x v="6"/>
    <x v="0"/>
  </r>
  <r>
    <n v="26995"/>
    <x v="6"/>
    <x v="5"/>
  </r>
  <r>
    <n v="26995"/>
    <x v="6"/>
    <x v="4"/>
  </r>
  <r>
    <n v="26997"/>
    <x v="1"/>
    <x v="1"/>
  </r>
  <r>
    <n v="26997"/>
    <x v="1"/>
    <x v="34"/>
  </r>
  <r>
    <n v="26997"/>
    <x v="1"/>
    <x v="16"/>
  </r>
  <r>
    <n v="26997"/>
    <x v="1"/>
    <x v="2"/>
  </r>
  <r>
    <n v="26997"/>
    <x v="1"/>
    <x v="11"/>
  </r>
  <r>
    <n v="26997"/>
    <x v="1"/>
    <x v="10"/>
  </r>
  <r>
    <n v="26997"/>
    <x v="1"/>
    <x v="13"/>
  </r>
  <r>
    <n v="26998"/>
    <x v="6"/>
    <x v="0"/>
  </r>
  <r>
    <n v="26998"/>
    <x v="6"/>
    <x v="2"/>
  </r>
  <r>
    <n v="26998"/>
    <x v="6"/>
    <x v="39"/>
  </r>
  <r>
    <n v="26998"/>
    <x v="6"/>
    <x v="4"/>
  </r>
  <r>
    <n v="26998"/>
    <x v="6"/>
    <x v="5"/>
  </r>
  <r>
    <n v="26999"/>
    <x v="5"/>
    <x v="0"/>
  </r>
  <r>
    <n v="26999"/>
    <x v="5"/>
    <x v="1"/>
  </r>
  <r>
    <n v="26999"/>
    <x v="5"/>
    <x v="14"/>
  </r>
  <r>
    <n v="26999"/>
    <x v="5"/>
    <x v="4"/>
  </r>
  <r>
    <n v="26999"/>
    <x v="5"/>
    <x v="5"/>
  </r>
  <r>
    <n v="27000"/>
    <x v="1"/>
    <x v="1"/>
  </r>
  <r>
    <n v="27000"/>
    <x v="1"/>
    <x v="0"/>
  </r>
  <r>
    <n v="27000"/>
    <x v="1"/>
    <x v="25"/>
  </r>
  <r>
    <n v="27000"/>
    <x v="1"/>
    <x v="25"/>
  </r>
  <r>
    <n v="27000"/>
    <x v="1"/>
    <x v="2"/>
  </r>
  <r>
    <n v="27000"/>
    <x v="1"/>
    <x v="24"/>
  </r>
  <r>
    <n v="27000"/>
    <x v="1"/>
    <x v="39"/>
  </r>
  <r>
    <n v="27001"/>
    <x v="3"/>
    <x v="14"/>
  </r>
  <r>
    <n v="27001"/>
    <x v="3"/>
    <x v="41"/>
  </r>
  <r>
    <n v="27001"/>
    <x v="3"/>
    <x v="41"/>
  </r>
  <r>
    <n v="27001"/>
    <x v="3"/>
    <x v="1"/>
  </r>
  <r>
    <n v="27001"/>
    <x v="3"/>
    <x v="7"/>
  </r>
  <r>
    <n v="27001"/>
    <x v="3"/>
    <x v="0"/>
  </r>
  <r>
    <n v="27001"/>
    <x v="3"/>
    <x v="26"/>
  </r>
  <r>
    <n v="27001"/>
    <x v="3"/>
    <x v="10"/>
  </r>
  <r>
    <n v="27001"/>
    <x v="3"/>
    <x v="11"/>
  </r>
  <r>
    <n v="27001"/>
    <x v="3"/>
    <x v="48"/>
  </r>
  <r>
    <n v="27001"/>
    <x v="3"/>
    <x v="4"/>
  </r>
  <r>
    <n v="27001"/>
    <x v="3"/>
    <x v="5"/>
  </r>
  <r>
    <n v="27001"/>
    <x v="3"/>
    <x v="40"/>
  </r>
  <r>
    <n v="27001"/>
    <x v="3"/>
    <x v="82"/>
  </r>
  <r>
    <n v="27001"/>
    <x v="3"/>
    <x v="81"/>
  </r>
  <r>
    <n v="27002"/>
    <x v="6"/>
    <x v="0"/>
  </r>
  <r>
    <n v="27002"/>
    <x v="6"/>
    <x v="4"/>
  </r>
  <r>
    <n v="27003"/>
    <x v="6"/>
    <x v="44"/>
  </r>
  <r>
    <n v="27003"/>
    <x v="6"/>
    <x v="0"/>
  </r>
  <r>
    <n v="27003"/>
    <x v="6"/>
    <x v="38"/>
  </r>
  <r>
    <n v="27003"/>
    <x v="6"/>
    <x v="54"/>
  </r>
  <r>
    <n v="27004"/>
    <x v="5"/>
    <x v="14"/>
  </r>
  <r>
    <n v="27004"/>
    <x v="5"/>
    <x v="1"/>
  </r>
  <r>
    <n v="27004"/>
    <x v="5"/>
    <x v="0"/>
  </r>
  <r>
    <n v="27004"/>
    <x v="5"/>
    <x v="24"/>
  </r>
  <r>
    <n v="27004"/>
    <x v="5"/>
    <x v="26"/>
  </r>
  <r>
    <n v="27004"/>
    <x v="5"/>
    <x v="51"/>
  </r>
  <r>
    <n v="27004"/>
    <x v="5"/>
    <x v="18"/>
  </r>
  <r>
    <n v="27004"/>
    <x v="5"/>
    <x v="40"/>
  </r>
  <r>
    <n v="27004"/>
    <x v="5"/>
    <x v="4"/>
  </r>
  <r>
    <n v="27004"/>
    <x v="5"/>
    <x v="6"/>
  </r>
  <r>
    <n v="27005"/>
    <x v="6"/>
    <x v="0"/>
  </r>
  <r>
    <n v="27005"/>
    <x v="6"/>
    <x v="14"/>
  </r>
  <r>
    <n v="27005"/>
    <x v="6"/>
    <x v="1"/>
  </r>
  <r>
    <n v="27005"/>
    <x v="6"/>
    <x v="36"/>
  </r>
  <r>
    <n v="27005"/>
    <x v="6"/>
    <x v="17"/>
  </r>
  <r>
    <n v="27005"/>
    <x v="6"/>
    <x v="40"/>
  </r>
  <r>
    <n v="27005"/>
    <x v="6"/>
    <x v="57"/>
  </r>
  <r>
    <n v="27005"/>
    <x v="6"/>
    <x v="5"/>
  </r>
  <r>
    <n v="27005"/>
    <x v="6"/>
    <x v="100"/>
  </r>
  <r>
    <n v="27005"/>
    <x v="6"/>
    <x v="4"/>
  </r>
  <r>
    <n v="27006"/>
    <x v="3"/>
    <x v="1"/>
  </r>
  <r>
    <n v="27006"/>
    <x v="3"/>
    <x v="0"/>
  </r>
  <r>
    <n v="27006"/>
    <x v="3"/>
    <x v="4"/>
  </r>
  <r>
    <n v="27006"/>
    <x v="3"/>
    <x v="122"/>
  </r>
  <r>
    <n v="27006"/>
    <x v="3"/>
    <x v="93"/>
  </r>
  <r>
    <n v="27006"/>
    <x v="3"/>
    <x v="66"/>
  </r>
  <r>
    <n v="27007"/>
    <x v="6"/>
    <x v="52"/>
  </r>
  <r>
    <n v="27007"/>
    <x v="6"/>
    <x v="0"/>
  </r>
  <r>
    <n v="27007"/>
    <x v="6"/>
    <x v="68"/>
  </r>
  <r>
    <n v="27007"/>
    <x v="6"/>
    <x v="116"/>
  </r>
  <r>
    <n v="27007"/>
    <x v="6"/>
    <x v="47"/>
  </r>
  <r>
    <n v="27007"/>
    <x v="6"/>
    <x v="41"/>
  </r>
  <r>
    <n v="27007"/>
    <x v="6"/>
    <x v="41"/>
  </r>
  <r>
    <n v="27007"/>
    <x v="6"/>
    <x v="37"/>
  </r>
  <r>
    <n v="27007"/>
    <x v="6"/>
    <x v="40"/>
  </r>
  <r>
    <n v="27007"/>
    <x v="6"/>
    <x v="48"/>
  </r>
  <r>
    <n v="27008"/>
    <x v="6"/>
    <x v="0"/>
  </r>
  <r>
    <n v="27008"/>
    <x v="6"/>
    <x v="14"/>
  </r>
  <r>
    <n v="27008"/>
    <x v="6"/>
    <x v="1"/>
  </r>
  <r>
    <n v="27008"/>
    <x v="6"/>
    <x v="57"/>
  </r>
  <r>
    <n v="27009"/>
    <x v="6"/>
    <x v="57"/>
  </r>
  <r>
    <n v="27009"/>
    <x v="6"/>
    <x v="40"/>
  </r>
  <r>
    <n v="27009"/>
    <x v="6"/>
    <x v="81"/>
  </r>
  <r>
    <n v="27009"/>
    <x v="6"/>
    <x v="82"/>
  </r>
  <r>
    <n v="27010"/>
    <x v="3"/>
    <x v="1"/>
  </r>
  <r>
    <n v="27010"/>
    <x v="3"/>
    <x v="30"/>
  </r>
  <r>
    <n v="27010"/>
    <x v="3"/>
    <x v="0"/>
  </r>
  <r>
    <n v="27011"/>
    <x v="1"/>
    <x v="33"/>
  </r>
  <r>
    <n v="27011"/>
    <x v="1"/>
    <x v="7"/>
  </r>
  <r>
    <n v="27011"/>
    <x v="1"/>
    <x v="0"/>
  </r>
  <r>
    <n v="27011"/>
    <x v="1"/>
    <x v="25"/>
  </r>
  <r>
    <n v="27011"/>
    <x v="1"/>
    <x v="25"/>
  </r>
  <r>
    <n v="27011"/>
    <x v="1"/>
    <x v="34"/>
  </r>
  <r>
    <n v="27011"/>
    <x v="1"/>
    <x v="37"/>
  </r>
  <r>
    <n v="27011"/>
    <x v="1"/>
    <x v="26"/>
  </r>
  <r>
    <n v="27011"/>
    <x v="1"/>
    <x v="11"/>
  </r>
  <r>
    <n v="27011"/>
    <x v="1"/>
    <x v="10"/>
  </r>
  <r>
    <n v="27011"/>
    <x v="1"/>
    <x v="9"/>
  </r>
  <r>
    <n v="27011"/>
    <x v="1"/>
    <x v="32"/>
  </r>
  <r>
    <n v="27011"/>
    <x v="1"/>
    <x v="65"/>
  </r>
  <r>
    <n v="27011"/>
    <x v="1"/>
    <x v="66"/>
  </r>
  <r>
    <n v="27012"/>
    <x v="1"/>
    <x v="0"/>
  </r>
  <r>
    <n v="27012"/>
    <x v="1"/>
    <x v="38"/>
  </r>
  <r>
    <n v="27013"/>
    <x v="1"/>
    <x v="0"/>
  </r>
  <r>
    <n v="27013"/>
    <x v="1"/>
    <x v="2"/>
  </r>
  <r>
    <n v="27013"/>
    <x v="1"/>
    <x v="65"/>
  </r>
  <r>
    <n v="27014"/>
    <x v="4"/>
    <x v="0"/>
  </r>
  <r>
    <n v="27014"/>
    <x v="4"/>
    <x v="7"/>
  </r>
  <r>
    <n v="27014"/>
    <x v="4"/>
    <x v="58"/>
  </r>
  <r>
    <n v="27014"/>
    <x v="4"/>
    <x v="45"/>
  </r>
  <r>
    <n v="27014"/>
    <x v="4"/>
    <x v="24"/>
  </r>
  <r>
    <n v="27014"/>
    <x v="4"/>
    <x v="2"/>
  </r>
  <r>
    <n v="27014"/>
    <x v="4"/>
    <x v="16"/>
  </r>
  <r>
    <n v="27014"/>
    <x v="4"/>
    <x v="9"/>
  </r>
  <r>
    <n v="27014"/>
    <x v="4"/>
    <x v="6"/>
  </r>
  <r>
    <n v="27015"/>
    <x v="4"/>
    <x v="1"/>
  </r>
  <r>
    <n v="27015"/>
    <x v="4"/>
    <x v="26"/>
  </r>
  <r>
    <n v="27016"/>
    <x v="3"/>
    <x v="14"/>
  </r>
  <r>
    <n v="27016"/>
    <x v="3"/>
    <x v="1"/>
  </r>
  <r>
    <n v="27016"/>
    <x v="3"/>
    <x v="31"/>
  </r>
  <r>
    <n v="27016"/>
    <x v="3"/>
    <x v="0"/>
  </r>
  <r>
    <n v="27016"/>
    <x v="3"/>
    <x v="40"/>
  </r>
  <r>
    <n v="27017"/>
    <x v="1"/>
    <x v="8"/>
  </r>
  <r>
    <n v="27017"/>
    <x v="1"/>
    <x v="1"/>
  </r>
  <r>
    <n v="27017"/>
    <x v="1"/>
    <x v="14"/>
  </r>
  <r>
    <n v="27017"/>
    <x v="1"/>
    <x v="70"/>
  </r>
  <r>
    <n v="27017"/>
    <x v="1"/>
    <x v="10"/>
  </r>
  <r>
    <n v="27017"/>
    <x v="1"/>
    <x v="11"/>
  </r>
  <r>
    <n v="27018"/>
    <x v="3"/>
    <x v="0"/>
  </r>
  <r>
    <n v="27018"/>
    <x v="3"/>
    <x v="1"/>
  </r>
  <r>
    <n v="27018"/>
    <x v="3"/>
    <x v="40"/>
  </r>
  <r>
    <n v="27018"/>
    <x v="3"/>
    <x v="4"/>
  </r>
  <r>
    <n v="27019"/>
    <x v="3"/>
    <x v="0"/>
  </r>
  <r>
    <n v="27019"/>
    <x v="3"/>
    <x v="14"/>
  </r>
  <r>
    <n v="27019"/>
    <x v="3"/>
    <x v="1"/>
  </r>
  <r>
    <n v="27019"/>
    <x v="3"/>
    <x v="40"/>
  </r>
  <r>
    <n v="27020"/>
    <x v="6"/>
    <x v="0"/>
  </r>
  <r>
    <n v="27020"/>
    <x v="6"/>
    <x v="1"/>
  </r>
  <r>
    <n v="27021"/>
    <x v="1"/>
    <x v="1"/>
  </r>
  <r>
    <n v="27021"/>
    <x v="1"/>
    <x v="10"/>
  </r>
  <r>
    <n v="27022"/>
    <x v="3"/>
    <x v="1"/>
  </r>
  <r>
    <n v="27022"/>
    <x v="3"/>
    <x v="0"/>
  </r>
  <r>
    <n v="27022"/>
    <x v="3"/>
    <x v="14"/>
  </r>
  <r>
    <n v="27022"/>
    <x v="3"/>
    <x v="48"/>
  </r>
  <r>
    <n v="27022"/>
    <x v="3"/>
    <x v="94"/>
  </r>
  <r>
    <n v="27022"/>
    <x v="3"/>
    <x v="40"/>
  </r>
  <r>
    <n v="27022"/>
    <x v="3"/>
    <x v="57"/>
  </r>
  <r>
    <n v="27022"/>
    <x v="3"/>
    <x v="82"/>
  </r>
  <r>
    <n v="27023"/>
    <x v="3"/>
    <x v="0"/>
  </r>
  <r>
    <n v="27023"/>
    <x v="3"/>
    <x v="14"/>
  </r>
  <r>
    <n v="27023"/>
    <x v="3"/>
    <x v="1"/>
  </r>
  <r>
    <n v="27023"/>
    <x v="3"/>
    <x v="5"/>
  </r>
  <r>
    <n v="27023"/>
    <x v="3"/>
    <x v="4"/>
  </r>
  <r>
    <n v="27023"/>
    <x v="3"/>
    <x v="40"/>
  </r>
  <r>
    <n v="27023"/>
    <x v="3"/>
    <x v="48"/>
  </r>
  <r>
    <n v="27024"/>
    <x v="4"/>
    <x v="1"/>
  </r>
  <r>
    <n v="27024"/>
    <x v="4"/>
    <x v="117"/>
  </r>
  <r>
    <n v="27024"/>
    <x v="4"/>
    <x v="117"/>
  </r>
  <r>
    <n v="27024"/>
    <x v="4"/>
    <x v="8"/>
  </r>
  <r>
    <n v="27024"/>
    <x v="4"/>
    <x v="42"/>
  </r>
  <r>
    <n v="27024"/>
    <x v="4"/>
    <x v="37"/>
  </r>
  <r>
    <n v="27024"/>
    <x v="4"/>
    <x v="2"/>
  </r>
  <r>
    <n v="27024"/>
    <x v="4"/>
    <x v="10"/>
  </r>
  <r>
    <n v="27024"/>
    <x v="4"/>
    <x v="32"/>
  </r>
  <r>
    <n v="27025"/>
    <x v="1"/>
    <x v="0"/>
  </r>
  <r>
    <n v="27025"/>
    <x v="1"/>
    <x v="44"/>
  </r>
  <r>
    <n v="27025"/>
    <x v="1"/>
    <x v="1"/>
  </r>
  <r>
    <n v="27025"/>
    <x v="1"/>
    <x v="55"/>
  </r>
  <r>
    <n v="27026"/>
    <x v="1"/>
    <x v="8"/>
  </r>
  <r>
    <n v="27026"/>
    <x v="1"/>
    <x v="7"/>
  </r>
  <r>
    <n v="27026"/>
    <x v="1"/>
    <x v="16"/>
  </r>
  <r>
    <n v="27026"/>
    <x v="1"/>
    <x v="2"/>
  </r>
  <r>
    <n v="27026"/>
    <x v="1"/>
    <x v="11"/>
  </r>
  <r>
    <n v="27026"/>
    <x v="1"/>
    <x v="9"/>
  </r>
  <r>
    <n v="27026"/>
    <x v="1"/>
    <x v="10"/>
  </r>
  <r>
    <n v="27026"/>
    <x v="1"/>
    <x v="91"/>
  </r>
  <r>
    <n v="27027"/>
    <x v="1"/>
    <x v="0"/>
  </r>
  <r>
    <n v="27027"/>
    <x v="1"/>
    <x v="17"/>
  </r>
  <r>
    <n v="27027"/>
    <x v="1"/>
    <x v="2"/>
  </r>
  <r>
    <n v="27027"/>
    <x v="1"/>
    <x v="10"/>
  </r>
  <r>
    <n v="27029"/>
    <x v="6"/>
    <x v="41"/>
  </r>
  <r>
    <n v="27029"/>
    <x v="6"/>
    <x v="41"/>
  </r>
  <r>
    <n v="27029"/>
    <x v="6"/>
    <x v="0"/>
  </r>
  <r>
    <n v="27029"/>
    <x v="6"/>
    <x v="14"/>
  </r>
  <r>
    <n v="27029"/>
    <x v="6"/>
    <x v="48"/>
  </r>
  <r>
    <n v="27029"/>
    <x v="6"/>
    <x v="4"/>
  </r>
  <r>
    <n v="27029"/>
    <x v="6"/>
    <x v="40"/>
  </r>
  <r>
    <n v="27030"/>
    <x v="3"/>
    <x v="1"/>
  </r>
  <r>
    <n v="27030"/>
    <x v="3"/>
    <x v="2"/>
  </r>
  <r>
    <n v="27030"/>
    <x v="3"/>
    <x v="9"/>
  </r>
  <r>
    <n v="27030"/>
    <x v="3"/>
    <x v="104"/>
  </r>
  <r>
    <n v="27031"/>
    <x v="6"/>
    <x v="1"/>
  </r>
  <r>
    <n v="27031"/>
    <x v="6"/>
    <x v="33"/>
  </r>
  <r>
    <n v="27031"/>
    <x v="6"/>
    <x v="24"/>
  </r>
  <r>
    <n v="27032"/>
    <x v="6"/>
    <x v="5"/>
  </r>
  <r>
    <n v="27032"/>
    <x v="6"/>
    <x v="94"/>
  </r>
  <r>
    <n v="27032"/>
    <x v="6"/>
    <x v="82"/>
  </r>
  <r>
    <n v="27032"/>
    <x v="6"/>
    <x v="40"/>
  </r>
  <r>
    <n v="27032"/>
    <x v="6"/>
    <x v="162"/>
  </r>
  <r>
    <n v="27033"/>
    <x v="6"/>
    <x v="109"/>
  </r>
  <r>
    <n v="27033"/>
    <x v="6"/>
    <x v="40"/>
  </r>
  <r>
    <n v="27033"/>
    <x v="6"/>
    <x v="94"/>
  </r>
  <r>
    <n v="27034"/>
    <x v="4"/>
    <x v="0"/>
  </r>
  <r>
    <n v="27034"/>
    <x v="4"/>
    <x v="2"/>
  </r>
  <r>
    <n v="27034"/>
    <x v="4"/>
    <x v="26"/>
  </r>
  <r>
    <n v="27034"/>
    <x v="4"/>
    <x v="16"/>
  </r>
  <r>
    <n v="27034"/>
    <x v="4"/>
    <x v="9"/>
  </r>
  <r>
    <n v="27034"/>
    <x v="4"/>
    <x v="40"/>
  </r>
  <r>
    <n v="27035"/>
    <x v="1"/>
    <x v="1"/>
  </r>
  <r>
    <n v="27035"/>
    <x v="1"/>
    <x v="44"/>
  </r>
  <r>
    <n v="27035"/>
    <x v="1"/>
    <x v="0"/>
  </r>
  <r>
    <n v="27035"/>
    <x v="1"/>
    <x v="2"/>
  </r>
  <r>
    <n v="27035"/>
    <x v="1"/>
    <x v="10"/>
  </r>
  <r>
    <n v="27035"/>
    <x v="1"/>
    <x v="11"/>
  </r>
  <r>
    <n v="27035"/>
    <x v="1"/>
    <x v="32"/>
  </r>
  <r>
    <n v="27035"/>
    <x v="1"/>
    <x v="53"/>
  </r>
  <r>
    <n v="27035"/>
    <x v="1"/>
    <x v="4"/>
  </r>
  <r>
    <n v="27035"/>
    <x v="1"/>
    <x v="6"/>
  </r>
  <r>
    <n v="27035"/>
    <x v="1"/>
    <x v="50"/>
  </r>
  <r>
    <n v="27036"/>
    <x v="3"/>
    <x v="119"/>
  </r>
  <r>
    <n v="27037"/>
    <x v="5"/>
    <x v="1"/>
  </r>
  <r>
    <n v="27037"/>
    <x v="5"/>
    <x v="8"/>
  </r>
  <r>
    <n v="27037"/>
    <x v="5"/>
    <x v="2"/>
  </r>
  <r>
    <n v="27037"/>
    <x v="5"/>
    <x v="16"/>
  </r>
  <r>
    <n v="27037"/>
    <x v="5"/>
    <x v="10"/>
  </r>
  <r>
    <n v="27037"/>
    <x v="5"/>
    <x v="9"/>
  </r>
  <r>
    <n v="27038"/>
    <x v="1"/>
    <x v="0"/>
  </r>
  <r>
    <n v="27038"/>
    <x v="1"/>
    <x v="36"/>
  </r>
  <r>
    <n v="27038"/>
    <x v="1"/>
    <x v="83"/>
  </r>
  <r>
    <n v="27038"/>
    <x v="1"/>
    <x v="38"/>
  </r>
  <r>
    <n v="27038"/>
    <x v="1"/>
    <x v="24"/>
  </r>
  <r>
    <n v="27038"/>
    <x v="1"/>
    <x v="39"/>
  </r>
  <r>
    <n v="27038"/>
    <x v="1"/>
    <x v="2"/>
  </r>
  <r>
    <n v="27038"/>
    <x v="1"/>
    <x v="26"/>
  </r>
  <r>
    <n v="27038"/>
    <x v="1"/>
    <x v="9"/>
  </r>
  <r>
    <n v="27038"/>
    <x v="1"/>
    <x v="13"/>
  </r>
  <r>
    <n v="27038"/>
    <x v="1"/>
    <x v="5"/>
  </r>
  <r>
    <n v="27038"/>
    <x v="1"/>
    <x v="40"/>
  </r>
  <r>
    <n v="27039"/>
    <x v="4"/>
    <x v="0"/>
  </r>
  <r>
    <n v="27039"/>
    <x v="4"/>
    <x v="1"/>
  </r>
  <r>
    <n v="27039"/>
    <x v="4"/>
    <x v="37"/>
  </r>
  <r>
    <n v="27039"/>
    <x v="4"/>
    <x v="24"/>
  </r>
  <r>
    <n v="27040"/>
    <x v="6"/>
    <x v="0"/>
  </r>
  <r>
    <n v="27040"/>
    <x v="6"/>
    <x v="1"/>
  </r>
  <r>
    <n v="27040"/>
    <x v="6"/>
    <x v="14"/>
  </r>
  <r>
    <n v="27040"/>
    <x v="6"/>
    <x v="41"/>
  </r>
  <r>
    <n v="27040"/>
    <x v="6"/>
    <x v="41"/>
  </r>
  <r>
    <n v="27040"/>
    <x v="6"/>
    <x v="47"/>
  </r>
  <r>
    <n v="27040"/>
    <x v="6"/>
    <x v="40"/>
  </r>
  <r>
    <n v="27040"/>
    <x v="6"/>
    <x v="57"/>
  </r>
  <r>
    <n v="27040"/>
    <x v="6"/>
    <x v="4"/>
  </r>
  <r>
    <n v="27041"/>
    <x v="1"/>
    <x v="89"/>
  </r>
  <r>
    <n v="27041"/>
    <x v="1"/>
    <x v="0"/>
  </r>
  <r>
    <n v="27041"/>
    <x v="1"/>
    <x v="36"/>
  </r>
  <r>
    <n v="27042"/>
    <x v="6"/>
    <x v="0"/>
  </r>
  <r>
    <n v="27042"/>
    <x v="6"/>
    <x v="1"/>
  </r>
  <r>
    <n v="27042"/>
    <x v="6"/>
    <x v="14"/>
  </r>
  <r>
    <n v="27042"/>
    <x v="6"/>
    <x v="140"/>
  </r>
  <r>
    <n v="27043"/>
    <x v="3"/>
    <x v="1"/>
  </r>
  <r>
    <n v="27043"/>
    <x v="3"/>
    <x v="31"/>
  </r>
  <r>
    <n v="27043"/>
    <x v="3"/>
    <x v="14"/>
  </r>
  <r>
    <n v="27043"/>
    <x v="3"/>
    <x v="79"/>
  </r>
  <r>
    <n v="27043"/>
    <x v="3"/>
    <x v="6"/>
  </r>
  <r>
    <n v="27044"/>
    <x v="8"/>
    <x v="68"/>
  </r>
  <r>
    <n v="27044"/>
    <x v="8"/>
    <x v="69"/>
  </r>
  <r>
    <n v="27044"/>
    <x v="8"/>
    <x v="40"/>
  </r>
  <r>
    <n v="27044"/>
    <x v="8"/>
    <x v="4"/>
  </r>
  <r>
    <n v="27045"/>
    <x v="0"/>
    <x v="14"/>
  </r>
  <r>
    <n v="27045"/>
    <x v="0"/>
    <x v="1"/>
  </r>
  <r>
    <n v="27045"/>
    <x v="0"/>
    <x v="13"/>
  </r>
  <r>
    <n v="27045"/>
    <x v="0"/>
    <x v="12"/>
  </r>
  <r>
    <n v="27046"/>
    <x v="1"/>
    <x v="0"/>
  </r>
  <r>
    <n v="27046"/>
    <x v="1"/>
    <x v="1"/>
  </r>
  <r>
    <n v="27046"/>
    <x v="1"/>
    <x v="7"/>
  </r>
  <r>
    <n v="27046"/>
    <x v="1"/>
    <x v="51"/>
  </r>
  <r>
    <n v="27046"/>
    <x v="1"/>
    <x v="32"/>
  </r>
  <r>
    <n v="27046"/>
    <x v="1"/>
    <x v="10"/>
  </r>
  <r>
    <n v="27046"/>
    <x v="1"/>
    <x v="3"/>
  </r>
  <r>
    <n v="27046"/>
    <x v="1"/>
    <x v="28"/>
  </r>
  <r>
    <n v="27046"/>
    <x v="1"/>
    <x v="27"/>
  </r>
  <r>
    <n v="27047"/>
    <x v="0"/>
    <x v="1"/>
  </r>
  <r>
    <n v="27047"/>
    <x v="0"/>
    <x v="14"/>
  </r>
  <r>
    <n v="27047"/>
    <x v="0"/>
    <x v="144"/>
  </r>
  <r>
    <n v="27047"/>
    <x v="0"/>
    <x v="0"/>
  </r>
  <r>
    <n v="27047"/>
    <x v="0"/>
    <x v="2"/>
  </r>
  <r>
    <n v="27047"/>
    <x v="0"/>
    <x v="51"/>
  </r>
  <r>
    <n v="27047"/>
    <x v="0"/>
    <x v="24"/>
  </r>
  <r>
    <n v="27048"/>
    <x v="0"/>
    <x v="1"/>
  </r>
  <r>
    <n v="27048"/>
    <x v="0"/>
    <x v="14"/>
  </r>
  <r>
    <n v="27048"/>
    <x v="0"/>
    <x v="2"/>
  </r>
  <r>
    <n v="27048"/>
    <x v="0"/>
    <x v="12"/>
  </r>
  <r>
    <n v="27048"/>
    <x v="0"/>
    <x v="13"/>
  </r>
  <r>
    <n v="27048"/>
    <x v="0"/>
    <x v="18"/>
  </r>
  <r>
    <n v="27049"/>
    <x v="3"/>
    <x v="30"/>
  </r>
  <r>
    <n v="27049"/>
    <x v="3"/>
    <x v="14"/>
  </r>
  <r>
    <n v="27049"/>
    <x v="3"/>
    <x v="8"/>
  </r>
  <r>
    <n v="27049"/>
    <x v="3"/>
    <x v="1"/>
  </r>
  <r>
    <n v="27049"/>
    <x v="3"/>
    <x v="11"/>
  </r>
  <r>
    <n v="27050"/>
    <x v="6"/>
    <x v="100"/>
  </r>
  <r>
    <n v="27051"/>
    <x v="6"/>
    <x v="0"/>
  </r>
  <r>
    <n v="27051"/>
    <x v="6"/>
    <x v="1"/>
  </r>
  <r>
    <n v="27051"/>
    <x v="6"/>
    <x v="40"/>
  </r>
  <r>
    <n v="27051"/>
    <x v="6"/>
    <x v="4"/>
  </r>
  <r>
    <n v="27052"/>
    <x v="0"/>
    <x v="33"/>
  </r>
  <r>
    <n v="27052"/>
    <x v="0"/>
    <x v="1"/>
  </r>
  <r>
    <n v="27052"/>
    <x v="0"/>
    <x v="15"/>
  </r>
  <r>
    <n v="27052"/>
    <x v="0"/>
    <x v="65"/>
  </r>
  <r>
    <n v="27053"/>
    <x v="3"/>
    <x v="15"/>
  </r>
  <r>
    <n v="27053"/>
    <x v="3"/>
    <x v="14"/>
  </r>
  <r>
    <n v="27053"/>
    <x v="3"/>
    <x v="1"/>
  </r>
  <r>
    <n v="27053"/>
    <x v="3"/>
    <x v="0"/>
  </r>
  <r>
    <n v="27053"/>
    <x v="3"/>
    <x v="8"/>
  </r>
  <r>
    <n v="27053"/>
    <x v="3"/>
    <x v="38"/>
  </r>
  <r>
    <n v="27054"/>
    <x v="5"/>
    <x v="0"/>
  </r>
  <r>
    <n v="27054"/>
    <x v="5"/>
    <x v="102"/>
  </r>
  <r>
    <n v="27054"/>
    <x v="5"/>
    <x v="36"/>
  </r>
  <r>
    <n v="27054"/>
    <x v="5"/>
    <x v="62"/>
  </r>
  <r>
    <n v="27054"/>
    <x v="5"/>
    <x v="4"/>
  </r>
  <r>
    <n v="27054"/>
    <x v="5"/>
    <x v="5"/>
  </r>
  <r>
    <n v="27054"/>
    <x v="5"/>
    <x v="100"/>
  </r>
  <r>
    <n v="27054"/>
    <x v="5"/>
    <x v="133"/>
  </r>
  <r>
    <n v="27054"/>
    <x v="5"/>
    <x v="126"/>
  </r>
  <r>
    <n v="27055"/>
    <x v="3"/>
    <x v="0"/>
  </r>
  <r>
    <n v="27055"/>
    <x v="3"/>
    <x v="1"/>
  </r>
  <r>
    <n v="27055"/>
    <x v="3"/>
    <x v="59"/>
  </r>
  <r>
    <n v="27055"/>
    <x v="3"/>
    <x v="18"/>
  </r>
  <r>
    <n v="27055"/>
    <x v="3"/>
    <x v="13"/>
  </r>
  <r>
    <n v="27055"/>
    <x v="3"/>
    <x v="12"/>
  </r>
  <r>
    <n v="27055"/>
    <x v="3"/>
    <x v="131"/>
  </r>
  <r>
    <n v="27055"/>
    <x v="3"/>
    <x v="55"/>
  </r>
  <r>
    <n v="27055"/>
    <x v="3"/>
    <x v="4"/>
  </r>
  <r>
    <n v="27056"/>
    <x v="0"/>
    <x v="14"/>
  </r>
  <r>
    <n v="27056"/>
    <x v="0"/>
    <x v="1"/>
  </r>
  <r>
    <n v="27056"/>
    <x v="0"/>
    <x v="51"/>
  </r>
  <r>
    <n v="27056"/>
    <x v="0"/>
    <x v="26"/>
  </r>
  <r>
    <n v="27056"/>
    <x v="0"/>
    <x v="2"/>
  </r>
  <r>
    <n v="27057"/>
    <x v="0"/>
    <x v="0"/>
  </r>
  <r>
    <n v="27057"/>
    <x v="0"/>
    <x v="1"/>
  </r>
  <r>
    <n v="27057"/>
    <x v="0"/>
    <x v="59"/>
  </r>
  <r>
    <n v="27057"/>
    <x v="0"/>
    <x v="66"/>
  </r>
  <r>
    <n v="27058"/>
    <x v="6"/>
    <x v="55"/>
  </r>
  <r>
    <n v="27059"/>
    <x v="7"/>
    <x v="8"/>
  </r>
  <r>
    <n v="27059"/>
    <x v="7"/>
    <x v="1"/>
  </r>
  <r>
    <n v="27059"/>
    <x v="7"/>
    <x v="42"/>
  </r>
  <r>
    <n v="27059"/>
    <x v="7"/>
    <x v="26"/>
  </r>
  <r>
    <n v="27059"/>
    <x v="7"/>
    <x v="2"/>
  </r>
  <r>
    <n v="27059"/>
    <x v="7"/>
    <x v="32"/>
  </r>
  <r>
    <n v="27059"/>
    <x v="7"/>
    <x v="27"/>
  </r>
  <r>
    <n v="27059"/>
    <x v="7"/>
    <x v="49"/>
  </r>
  <r>
    <n v="27059"/>
    <x v="7"/>
    <x v="56"/>
  </r>
  <r>
    <n v="27059"/>
    <x v="7"/>
    <x v="28"/>
  </r>
  <r>
    <n v="27060"/>
    <x v="3"/>
    <x v="1"/>
  </r>
  <r>
    <n v="27060"/>
    <x v="3"/>
    <x v="2"/>
  </r>
  <r>
    <n v="27060"/>
    <x v="3"/>
    <x v="13"/>
  </r>
  <r>
    <n v="27060"/>
    <x v="3"/>
    <x v="12"/>
  </r>
  <r>
    <n v="27061"/>
    <x v="5"/>
    <x v="0"/>
  </r>
  <r>
    <n v="27061"/>
    <x v="5"/>
    <x v="41"/>
  </r>
  <r>
    <n v="27061"/>
    <x v="5"/>
    <x v="41"/>
  </r>
  <r>
    <n v="27061"/>
    <x v="5"/>
    <x v="48"/>
  </r>
  <r>
    <n v="27061"/>
    <x v="5"/>
    <x v="40"/>
  </r>
  <r>
    <n v="27061"/>
    <x v="5"/>
    <x v="65"/>
  </r>
  <r>
    <n v="27062"/>
    <x v="3"/>
    <x v="1"/>
  </r>
  <r>
    <n v="27062"/>
    <x v="3"/>
    <x v="26"/>
  </r>
  <r>
    <n v="27062"/>
    <x v="3"/>
    <x v="40"/>
  </r>
  <r>
    <n v="27063"/>
    <x v="6"/>
    <x v="52"/>
  </r>
  <r>
    <n v="27063"/>
    <x v="6"/>
    <x v="1"/>
  </r>
  <r>
    <n v="27063"/>
    <x v="6"/>
    <x v="128"/>
  </r>
  <r>
    <n v="27063"/>
    <x v="6"/>
    <x v="15"/>
  </r>
  <r>
    <n v="27063"/>
    <x v="6"/>
    <x v="30"/>
  </r>
  <r>
    <n v="27063"/>
    <x v="6"/>
    <x v="8"/>
  </r>
  <r>
    <n v="27063"/>
    <x v="6"/>
    <x v="41"/>
  </r>
  <r>
    <n v="27063"/>
    <x v="6"/>
    <x v="41"/>
  </r>
  <r>
    <n v="27063"/>
    <x v="6"/>
    <x v="14"/>
  </r>
  <r>
    <n v="27063"/>
    <x v="6"/>
    <x v="38"/>
  </r>
  <r>
    <n v="27063"/>
    <x v="6"/>
    <x v="61"/>
  </r>
  <r>
    <n v="27063"/>
    <x v="6"/>
    <x v="5"/>
  </r>
  <r>
    <n v="27063"/>
    <x v="6"/>
    <x v="4"/>
  </r>
  <r>
    <n v="27063"/>
    <x v="6"/>
    <x v="109"/>
  </r>
  <r>
    <n v="27063"/>
    <x v="6"/>
    <x v="40"/>
  </r>
  <r>
    <n v="27064"/>
    <x v="1"/>
    <x v="1"/>
  </r>
  <r>
    <n v="27065"/>
    <x v="6"/>
    <x v="0"/>
  </r>
  <r>
    <n v="27065"/>
    <x v="6"/>
    <x v="14"/>
  </r>
  <r>
    <n v="27065"/>
    <x v="6"/>
    <x v="1"/>
  </r>
  <r>
    <n v="27065"/>
    <x v="6"/>
    <x v="41"/>
  </r>
  <r>
    <n v="27065"/>
    <x v="6"/>
    <x v="41"/>
  </r>
  <r>
    <n v="27065"/>
    <x v="6"/>
    <x v="16"/>
  </r>
  <r>
    <n v="27066"/>
    <x v="3"/>
    <x v="1"/>
  </r>
  <r>
    <n v="27066"/>
    <x v="3"/>
    <x v="97"/>
  </r>
  <r>
    <n v="27066"/>
    <x v="3"/>
    <x v="40"/>
  </r>
  <r>
    <n v="27067"/>
    <x v="1"/>
    <x v="0"/>
  </r>
  <r>
    <n v="27067"/>
    <x v="1"/>
    <x v="7"/>
  </r>
  <r>
    <n v="27067"/>
    <x v="1"/>
    <x v="8"/>
  </r>
  <r>
    <n v="27067"/>
    <x v="1"/>
    <x v="1"/>
  </r>
  <r>
    <n v="27067"/>
    <x v="1"/>
    <x v="9"/>
  </r>
  <r>
    <n v="27067"/>
    <x v="1"/>
    <x v="10"/>
  </r>
  <r>
    <n v="27067"/>
    <x v="1"/>
    <x v="11"/>
  </r>
  <r>
    <n v="27068"/>
    <x v="0"/>
    <x v="52"/>
  </r>
  <r>
    <n v="27068"/>
    <x v="0"/>
    <x v="8"/>
  </r>
  <r>
    <n v="27068"/>
    <x v="0"/>
    <x v="1"/>
  </r>
  <r>
    <n v="27068"/>
    <x v="0"/>
    <x v="14"/>
  </r>
  <r>
    <n v="27068"/>
    <x v="0"/>
    <x v="0"/>
  </r>
  <r>
    <n v="27068"/>
    <x v="0"/>
    <x v="10"/>
  </r>
  <r>
    <n v="27068"/>
    <x v="0"/>
    <x v="11"/>
  </r>
  <r>
    <n v="27070"/>
    <x v="6"/>
    <x v="0"/>
  </r>
  <r>
    <n v="27070"/>
    <x v="6"/>
    <x v="38"/>
  </r>
  <r>
    <n v="27070"/>
    <x v="6"/>
    <x v="5"/>
  </r>
  <r>
    <n v="27070"/>
    <x v="6"/>
    <x v="4"/>
  </r>
  <r>
    <n v="27071"/>
    <x v="6"/>
    <x v="0"/>
  </r>
  <r>
    <n v="27071"/>
    <x v="6"/>
    <x v="4"/>
  </r>
  <r>
    <n v="27071"/>
    <x v="6"/>
    <x v="61"/>
  </r>
  <r>
    <n v="27072"/>
    <x v="6"/>
    <x v="0"/>
  </r>
  <r>
    <n v="27072"/>
    <x v="6"/>
    <x v="1"/>
  </r>
  <r>
    <n v="27072"/>
    <x v="6"/>
    <x v="44"/>
  </r>
  <r>
    <n v="27072"/>
    <x v="6"/>
    <x v="14"/>
  </r>
  <r>
    <n v="27072"/>
    <x v="6"/>
    <x v="4"/>
  </r>
  <r>
    <n v="27072"/>
    <x v="6"/>
    <x v="66"/>
  </r>
  <r>
    <n v="27073"/>
    <x v="8"/>
    <x v="8"/>
  </r>
  <r>
    <n v="27073"/>
    <x v="8"/>
    <x v="0"/>
  </r>
  <r>
    <n v="27073"/>
    <x v="8"/>
    <x v="47"/>
  </r>
  <r>
    <n v="27073"/>
    <x v="8"/>
    <x v="1"/>
  </r>
  <r>
    <n v="27073"/>
    <x v="8"/>
    <x v="64"/>
  </r>
  <r>
    <n v="27073"/>
    <x v="8"/>
    <x v="171"/>
  </r>
  <r>
    <n v="27073"/>
    <x v="8"/>
    <x v="65"/>
  </r>
  <r>
    <n v="27074"/>
    <x v="3"/>
    <x v="1"/>
  </r>
  <r>
    <n v="27074"/>
    <x v="3"/>
    <x v="14"/>
  </r>
  <r>
    <n v="27074"/>
    <x v="3"/>
    <x v="53"/>
  </r>
  <r>
    <n v="27074"/>
    <x v="3"/>
    <x v="59"/>
  </r>
  <r>
    <n v="27074"/>
    <x v="3"/>
    <x v="21"/>
  </r>
  <r>
    <n v="27074"/>
    <x v="3"/>
    <x v="18"/>
  </r>
  <r>
    <n v="27075"/>
    <x v="6"/>
    <x v="0"/>
  </r>
  <r>
    <n v="27075"/>
    <x v="6"/>
    <x v="24"/>
  </r>
  <r>
    <n v="27075"/>
    <x v="6"/>
    <x v="5"/>
  </r>
  <r>
    <n v="27075"/>
    <x v="6"/>
    <x v="100"/>
  </r>
  <r>
    <n v="27076"/>
    <x v="6"/>
    <x v="116"/>
  </r>
  <r>
    <n v="27076"/>
    <x v="6"/>
    <x v="1"/>
  </r>
  <r>
    <n v="27076"/>
    <x v="6"/>
    <x v="35"/>
  </r>
  <r>
    <n v="27077"/>
    <x v="4"/>
    <x v="1"/>
  </r>
  <r>
    <n v="27077"/>
    <x v="4"/>
    <x v="0"/>
  </r>
  <r>
    <n v="27077"/>
    <x v="4"/>
    <x v="7"/>
  </r>
  <r>
    <n v="27077"/>
    <x v="4"/>
    <x v="2"/>
  </r>
  <r>
    <n v="27077"/>
    <x v="4"/>
    <x v="26"/>
  </r>
  <r>
    <n v="27077"/>
    <x v="4"/>
    <x v="16"/>
  </r>
  <r>
    <n v="27077"/>
    <x v="4"/>
    <x v="59"/>
  </r>
  <r>
    <n v="27077"/>
    <x v="4"/>
    <x v="60"/>
  </r>
  <r>
    <n v="27077"/>
    <x v="4"/>
    <x v="11"/>
  </r>
  <r>
    <n v="27077"/>
    <x v="4"/>
    <x v="10"/>
  </r>
  <r>
    <n v="27078"/>
    <x v="6"/>
    <x v="0"/>
  </r>
  <r>
    <n v="27078"/>
    <x v="6"/>
    <x v="89"/>
  </r>
  <r>
    <n v="27078"/>
    <x v="6"/>
    <x v="64"/>
  </r>
  <r>
    <n v="27078"/>
    <x v="6"/>
    <x v="65"/>
  </r>
  <r>
    <n v="27079"/>
    <x v="4"/>
    <x v="1"/>
  </r>
  <r>
    <n v="27079"/>
    <x v="4"/>
    <x v="117"/>
  </r>
  <r>
    <n v="27079"/>
    <x v="4"/>
    <x v="117"/>
  </r>
  <r>
    <n v="27079"/>
    <x v="4"/>
    <x v="85"/>
  </r>
  <r>
    <n v="27079"/>
    <x v="4"/>
    <x v="30"/>
  </r>
  <r>
    <n v="27079"/>
    <x v="4"/>
    <x v="8"/>
  </r>
  <r>
    <n v="27079"/>
    <x v="4"/>
    <x v="47"/>
  </r>
  <r>
    <n v="27079"/>
    <x v="4"/>
    <x v="33"/>
  </r>
  <r>
    <n v="27079"/>
    <x v="4"/>
    <x v="38"/>
  </r>
  <r>
    <n v="27079"/>
    <x v="4"/>
    <x v="55"/>
  </r>
  <r>
    <n v="27079"/>
    <x v="4"/>
    <x v="27"/>
  </r>
  <r>
    <n v="27079"/>
    <x v="4"/>
    <x v="28"/>
  </r>
  <r>
    <n v="27080"/>
    <x v="1"/>
    <x v="42"/>
  </r>
  <r>
    <n v="27080"/>
    <x v="1"/>
    <x v="1"/>
  </r>
  <r>
    <n v="27080"/>
    <x v="1"/>
    <x v="0"/>
  </r>
  <r>
    <n v="27080"/>
    <x v="1"/>
    <x v="26"/>
  </r>
  <r>
    <n v="27080"/>
    <x v="1"/>
    <x v="51"/>
  </r>
  <r>
    <n v="27080"/>
    <x v="1"/>
    <x v="10"/>
  </r>
  <r>
    <n v="27080"/>
    <x v="1"/>
    <x v="9"/>
  </r>
  <r>
    <n v="27080"/>
    <x v="1"/>
    <x v="77"/>
  </r>
  <r>
    <n v="27080"/>
    <x v="1"/>
    <x v="62"/>
  </r>
  <r>
    <n v="27080"/>
    <x v="1"/>
    <x v="6"/>
  </r>
  <r>
    <n v="27081"/>
    <x v="3"/>
    <x v="0"/>
  </r>
  <r>
    <n v="27081"/>
    <x v="3"/>
    <x v="1"/>
  </r>
  <r>
    <n v="27081"/>
    <x v="3"/>
    <x v="8"/>
  </r>
  <r>
    <n v="27081"/>
    <x v="3"/>
    <x v="42"/>
  </r>
  <r>
    <n v="27081"/>
    <x v="3"/>
    <x v="113"/>
  </r>
  <r>
    <n v="27081"/>
    <x v="3"/>
    <x v="24"/>
  </r>
  <r>
    <n v="27081"/>
    <x v="3"/>
    <x v="2"/>
  </r>
  <r>
    <n v="27082"/>
    <x v="1"/>
    <x v="0"/>
  </r>
  <r>
    <n v="27082"/>
    <x v="1"/>
    <x v="1"/>
  </r>
  <r>
    <n v="27082"/>
    <x v="1"/>
    <x v="59"/>
  </r>
  <r>
    <n v="27082"/>
    <x v="1"/>
    <x v="60"/>
  </r>
  <r>
    <n v="27082"/>
    <x v="1"/>
    <x v="65"/>
  </r>
  <r>
    <n v="27083"/>
    <x v="5"/>
    <x v="0"/>
  </r>
  <r>
    <n v="27083"/>
    <x v="5"/>
    <x v="1"/>
  </r>
  <r>
    <n v="27083"/>
    <x v="5"/>
    <x v="41"/>
  </r>
  <r>
    <n v="27083"/>
    <x v="5"/>
    <x v="41"/>
  </r>
  <r>
    <n v="27083"/>
    <x v="5"/>
    <x v="14"/>
  </r>
  <r>
    <n v="27083"/>
    <x v="5"/>
    <x v="53"/>
  </r>
  <r>
    <n v="27083"/>
    <x v="5"/>
    <x v="4"/>
  </r>
  <r>
    <n v="27083"/>
    <x v="5"/>
    <x v="77"/>
  </r>
  <r>
    <n v="27083"/>
    <x v="5"/>
    <x v="100"/>
  </r>
  <r>
    <n v="27084"/>
    <x v="3"/>
    <x v="0"/>
  </r>
  <r>
    <n v="27084"/>
    <x v="3"/>
    <x v="1"/>
  </r>
  <r>
    <n v="27084"/>
    <x v="3"/>
    <x v="14"/>
  </r>
  <r>
    <n v="27084"/>
    <x v="3"/>
    <x v="41"/>
  </r>
  <r>
    <n v="27084"/>
    <x v="3"/>
    <x v="41"/>
  </r>
  <r>
    <n v="27084"/>
    <x v="3"/>
    <x v="8"/>
  </r>
  <r>
    <n v="27084"/>
    <x v="3"/>
    <x v="2"/>
  </r>
  <r>
    <n v="27084"/>
    <x v="3"/>
    <x v="26"/>
  </r>
  <r>
    <n v="27084"/>
    <x v="3"/>
    <x v="51"/>
  </r>
  <r>
    <n v="27085"/>
    <x v="0"/>
    <x v="1"/>
  </r>
  <r>
    <n v="27085"/>
    <x v="0"/>
    <x v="14"/>
  </r>
  <r>
    <n v="27085"/>
    <x v="0"/>
    <x v="41"/>
  </r>
  <r>
    <n v="27085"/>
    <x v="0"/>
    <x v="41"/>
  </r>
  <r>
    <n v="27085"/>
    <x v="0"/>
    <x v="90"/>
  </r>
  <r>
    <n v="27085"/>
    <x v="0"/>
    <x v="81"/>
  </r>
  <r>
    <n v="27085"/>
    <x v="0"/>
    <x v="40"/>
  </r>
  <r>
    <n v="27085"/>
    <x v="0"/>
    <x v="82"/>
  </r>
  <r>
    <n v="27085"/>
    <x v="0"/>
    <x v="65"/>
  </r>
  <r>
    <n v="27086"/>
    <x v="1"/>
    <x v="1"/>
  </r>
  <r>
    <n v="27086"/>
    <x v="1"/>
    <x v="0"/>
  </r>
  <r>
    <n v="27086"/>
    <x v="1"/>
    <x v="8"/>
  </r>
  <r>
    <n v="27086"/>
    <x v="1"/>
    <x v="89"/>
  </r>
  <r>
    <n v="27086"/>
    <x v="1"/>
    <x v="14"/>
  </r>
  <r>
    <n v="27086"/>
    <x v="1"/>
    <x v="26"/>
  </r>
  <r>
    <n v="27086"/>
    <x v="1"/>
    <x v="2"/>
  </r>
  <r>
    <n v="27086"/>
    <x v="1"/>
    <x v="10"/>
  </r>
  <r>
    <n v="27086"/>
    <x v="1"/>
    <x v="62"/>
  </r>
  <r>
    <n v="27086"/>
    <x v="1"/>
    <x v="4"/>
  </r>
  <r>
    <n v="27086"/>
    <x v="1"/>
    <x v="65"/>
  </r>
  <r>
    <n v="27087"/>
    <x v="1"/>
    <x v="42"/>
  </r>
  <r>
    <n v="27087"/>
    <x v="1"/>
    <x v="8"/>
  </r>
  <r>
    <n v="27087"/>
    <x v="1"/>
    <x v="7"/>
  </r>
  <r>
    <n v="27087"/>
    <x v="1"/>
    <x v="25"/>
  </r>
  <r>
    <n v="27087"/>
    <x v="1"/>
    <x v="25"/>
  </r>
  <r>
    <n v="27087"/>
    <x v="1"/>
    <x v="45"/>
  </r>
  <r>
    <n v="27087"/>
    <x v="1"/>
    <x v="113"/>
  </r>
  <r>
    <n v="27087"/>
    <x v="1"/>
    <x v="188"/>
  </r>
  <r>
    <n v="27087"/>
    <x v="1"/>
    <x v="58"/>
  </r>
  <r>
    <n v="27087"/>
    <x v="1"/>
    <x v="26"/>
  </r>
  <r>
    <n v="27087"/>
    <x v="1"/>
    <x v="10"/>
  </r>
  <r>
    <n v="27087"/>
    <x v="1"/>
    <x v="9"/>
  </r>
  <r>
    <n v="27087"/>
    <x v="1"/>
    <x v="11"/>
  </r>
  <r>
    <n v="27087"/>
    <x v="1"/>
    <x v="32"/>
  </r>
  <r>
    <n v="27088"/>
    <x v="6"/>
    <x v="52"/>
  </r>
  <r>
    <n v="27088"/>
    <x v="6"/>
    <x v="40"/>
  </r>
  <r>
    <n v="27089"/>
    <x v="8"/>
    <x v="40"/>
  </r>
  <r>
    <n v="27089"/>
    <x v="8"/>
    <x v="5"/>
  </r>
  <r>
    <n v="27090"/>
    <x v="4"/>
    <x v="8"/>
  </r>
  <r>
    <n v="27090"/>
    <x v="4"/>
    <x v="1"/>
  </r>
  <r>
    <n v="27090"/>
    <x v="4"/>
    <x v="47"/>
  </r>
  <r>
    <n v="27090"/>
    <x v="4"/>
    <x v="0"/>
  </r>
  <r>
    <n v="27090"/>
    <x v="4"/>
    <x v="37"/>
  </r>
  <r>
    <n v="27090"/>
    <x v="4"/>
    <x v="2"/>
  </r>
  <r>
    <n v="27090"/>
    <x v="4"/>
    <x v="32"/>
  </r>
  <r>
    <n v="27090"/>
    <x v="4"/>
    <x v="124"/>
  </r>
  <r>
    <n v="27090"/>
    <x v="4"/>
    <x v="9"/>
  </r>
  <r>
    <n v="27090"/>
    <x v="4"/>
    <x v="55"/>
  </r>
  <r>
    <n v="27090"/>
    <x v="4"/>
    <x v="28"/>
  </r>
  <r>
    <n v="27090"/>
    <x v="4"/>
    <x v="27"/>
  </r>
  <r>
    <n v="27090"/>
    <x v="4"/>
    <x v="6"/>
  </r>
  <r>
    <n v="27090"/>
    <x v="4"/>
    <x v="50"/>
  </r>
  <r>
    <n v="27091"/>
    <x v="3"/>
    <x v="1"/>
  </r>
  <r>
    <n v="27091"/>
    <x v="3"/>
    <x v="0"/>
  </r>
  <r>
    <n v="27091"/>
    <x v="3"/>
    <x v="7"/>
  </r>
  <r>
    <n v="27091"/>
    <x v="3"/>
    <x v="14"/>
  </r>
  <r>
    <n v="27091"/>
    <x v="3"/>
    <x v="10"/>
  </r>
  <r>
    <n v="27091"/>
    <x v="3"/>
    <x v="12"/>
  </r>
  <r>
    <n v="27091"/>
    <x v="3"/>
    <x v="40"/>
  </r>
  <r>
    <n v="27093"/>
    <x v="0"/>
    <x v="0"/>
  </r>
  <r>
    <n v="27093"/>
    <x v="0"/>
    <x v="1"/>
  </r>
  <r>
    <n v="27093"/>
    <x v="0"/>
    <x v="14"/>
  </r>
  <r>
    <n v="27093"/>
    <x v="0"/>
    <x v="79"/>
  </r>
  <r>
    <n v="27093"/>
    <x v="0"/>
    <x v="100"/>
  </r>
  <r>
    <n v="27093"/>
    <x v="0"/>
    <x v="4"/>
  </r>
  <r>
    <n v="27093"/>
    <x v="0"/>
    <x v="65"/>
  </r>
  <r>
    <n v="27094"/>
    <x v="1"/>
    <x v="0"/>
  </r>
  <r>
    <n v="27094"/>
    <x v="1"/>
    <x v="1"/>
  </r>
  <r>
    <n v="27094"/>
    <x v="1"/>
    <x v="59"/>
  </r>
  <r>
    <n v="27094"/>
    <x v="1"/>
    <x v="60"/>
  </r>
  <r>
    <n v="27094"/>
    <x v="1"/>
    <x v="21"/>
  </r>
  <r>
    <n v="27094"/>
    <x v="1"/>
    <x v="77"/>
  </r>
  <r>
    <n v="27094"/>
    <x v="1"/>
    <x v="4"/>
  </r>
  <r>
    <n v="27094"/>
    <x v="1"/>
    <x v="133"/>
  </r>
  <r>
    <n v="27094"/>
    <x v="1"/>
    <x v="40"/>
  </r>
  <r>
    <n v="27094"/>
    <x v="1"/>
    <x v="109"/>
  </r>
  <r>
    <n v="27094"/>
    <x v="1"/>
    <x v="178"/>
  </r>
  <r>
    <n v="27094"/>
    <x v="1"/>
    <x v="66"/>
  </r>
  <r>
    <n v="27095"/>
    <x v="6"/>
    <x v="1"/>
  </r>
  <r>
    <n v="27095"/>
    <x v="6"/>
    <x v="0"/>
  </r>
  <r>
    <n v="27095"/>
    <x v="6"/>
    <x v="36"/>
  </r>
  <r>
    <n v="27095"/>
    <x v="6"/>
    <x v="11"/>
  </r>
  <r>
    <n v="27096"/>
    <x v="3"/>
    <x v="0"/>
  </r>
  <r>
    <n v="27096"/>
    <x v="3"/>
    <x v="14"/>
  </r>
  <r>
    <n v="27096"/>
    <x v="3"/>
    <x v="1"/>
  </r>
  <r>
    <n v="27096"/>
    <x v="3"/>
    <x v="40"/>
  </r>
  <r>
    <n v="27096"/>
    <x v="3"/>
    <x v="5"/>
  </r>
  <r>
    <n v="27097"/>
    <x v="6"/>
    <x v="0"/>
  </r>
  <r>
    <n v="27097"/>
    <x v="6"/>
    <x v="4"/>
  </r>
  <r>
    <n v="27097"/>
    <x v="6"/>
    <x v="5"/>
  </r>
  <r>
    <n v="27097"/>
    <x v="6"/>
    <x v="100"/>
  </r>
  <r>
    <n v="27098"/>
    <x v="6"/>
    <x v="0"/>
  </r>
  <r>
    <n v="27098"/>
    <x v="6"/>
    <x v="40"/>
  </r>
  <r>
    <n v="27098"/>
    <x v="6"/>
    <x v="61"/>
  </r>
  <r>
    <n v="27099"/>
    <x v="1"/>
    <x v="4"/>
  </r>
  <r>
    <n v="27099"/>
    <x v="1"/>
    <x v="100"/>
  </r>
  <r>
    <n v="27100"/>
    <x v="1"/>
    <x v="0"/>
  </r>
  <r>
    <n v="27100"/>
    <x v="1"/>
    <x v="7"/>
  </r>
  <r>
    <n v="27100"/>
    <x v="1"/>
    <x v="17"/>
  </r>
  <r>
    <n v="27100"/>
    <x v="1"/>
    <x v="10"/>
  </r>
  <r>
    <n v="27100"/>
    <x v="1"/>
    <x v="9"/>
  </r>
  <r>
    <n v="27100"/>
    <x v="1"/>
    <x v="32"/>
  </r>
  <r>
    <n v="27101"/>
    <x v="3"/>
    <x v="1"/>
  </r>
  <r>
    <n v="27101"/>
    <x v="3"/>
    <x v="14"/>
  </r>
  <r>
    <n v="27101"/>
    <x v="3"/>
    <x v="0"/>
  </r>
  <r>
    <n v="27101"/>
    <x v="3"/>
    <x v="13"/>
  </r>
  <r>
    <n v="27101"/>
    <x v="3"/>
    <x v="12"/>
  </r>
  <r>
    <n v="27101"/>
    <x v="3"/>
    <x v="18"/>
  </r>
  <r>
    <n v="27101"/>
    <x v="3"/>
    <x v="11"/>
  </r>
  <r>
    <n v="27101"/>
    <x v="3"/>
    <x v="4"/>
  </r>
  <r>
    <n v="27103"/>
    <x v="1"/>
    <x v="8"/>
  </r>
  <r>
    <n v="27103"/>
    <x v="1"/>
    <x v="9"/>
  </r>
  <r>
    <n v="27103"/>
    <x v="1"/>
    <x v="28"/>
  </r>
  <r>
    <n v="27104"/>
    <x v="6"/>
    <x v="0"/>
  </r>
  <r>
    <n v="27104"/>
    <x v="6"/>
    <x v="11"/>
  </r>
  <r>
    <n v="27104"/>
    <x v="6"/>
    <x v="4"/>
  </r>
  <r>
    <n v="27104"/>
    <x v="6"/>
    <x v="5"/>
  </r>
  <r>
    <n v="27106"/>
    <x v="6"/>
    <x v="14"/>
  </r>
  <r>
    <n v="27106"/>
    <x v="6"/>
    <x v="1"/>
  </r>
  <r>
    <n v="27106"/>
    <x v="6"/>
    <x v="8"/>
  </r>
  <r>
    <n v="27106"/>
    <x v="6"/>
    <x v="0"/>
  </r>
  <r>
    <n v="27106"/>
    <x v="6"/>
    <x v="4"/>
  </r>
  <r>
    <n v="27107"/>
    <x v="0"/>
    <x v="1"/>
  </r>
  <r>
    <n v="27107"/>
    <x v="0"/>
    <x v="10"/>
  </r>
  <r>
    <n v="27107"/>
    <x v="0"/>
    <x v="9"/>
  </r>
  <r>
    <n v="27107"/>
    <x v="0"/>
    <x v="28"/>
  </r>
  <r>
    <n v="27107"/>
    <x v="0"/>
    <x v="27"/>
  </r>
  <r>
    <n v="27108"/>
    <x v="0"/>
    <x v="1"/>
  </r>
  <r>
    <n v="27108"/>
    <x v="0"/>
    <x v="30"/>
  </r>
  <r>
    <n v="27108"/>
    <x v="0"/>
    <x v="8"/>
  </r>
  <r>
    <n v="27108"/>
    <x v="0"/>
    <x v="89"/>
  </r>
  <r>
    <n v="27108"/>
    <x v="0"/>
    <x v="71"/>
  </r>
  <r>
    <n v="27108"/>
    <x v="0"/>
    <x v="2"/>
  </r>
  <r>
    <n v="27109"/>
    <x v="6"/>
    <x v="0"/>
  </r>
  <r>
    <n v="27109"/>
    <x v="6"/>
    <x v="102"/>
  </r>
  <r>
    <n v="27109"/>
    <x v="6"/>
    <x v="36"/>
  </r>
  <r>
    <n v="27109"/>
    <x v="6"/>
    <x v="5"/>
  </r>
  <r>
    <n v="27109"/>
    <x v="6"/>
    <x v="87"/>
  </r>
  <r>
    <n v="27109"/>
    <x v="6"/>
    <x v="40"/>
  </r>
  <r>
    <n v="27109"/>
    <x v="6"/>
    <x v="62"/>
  </r>
  <r>
    <n v="27110"/>
    <x v="6"/>
    <x v="1"/>
  </r>
  <r>
    <n v="27110"/>
    <x v="6"/>
    <x v="0"/>
  </r>
  <r>
    <n v="27110"/>
    <x v="6"/>
    <x v="17"/>
  </r>
  <r>
    <n v="27110"/>
    <x v="6"/>
    <x v="6"/>
  </r>
  <r>
    <n v="27111"/>
    <x v="1"/>
    <x v="1"/>
  </r>
  <r>
    <n v="27111"/>
    <x v="1"/>
    <x v="0"/>
  </r>
  <r>
    <n v="27111"/>
    <x v="1"/>
    <x v="7"/>
  </r>
  <r>
    <n v="27111"/>
    <x v="1"/>
    <x v="25"/>
  </r>
  <r>
    <n v="27111"/>
    <x v="1"/>
    <x v="25"/>
  </r>
  <r>
    <n v="27111"/>
    <x v="1"/>
    <x v="26"/>
  </r>
  <r>
    <n v="27111"/>
    <x v="1"/>
    <x v="2"/>
  </r>
  <r>
    <n v="27111"/>
    <x v="1"/>
    <x v="51"/>
  </r>
  <r>
    <n v="27111"/>
    <x v="1"/>
    <x v="59"/>
  </r>
  <r>
    <n v="27111"/>
    <x v="1"/>
    <x v="60"/>
  </r>
  <r>
    <n v="27111"/>
    <x v="1"/>
    <x v="10"/>
  </r>
  <r>
    <n v="27112"/>
    <x v="1"/>
    <x v="0"/>
  </r>
  <r>
    <n v="27112"/>
    <x v="1"/>
    <x v="1"/>
  </r>
  <r>
    <n v="27112"/>
    <x v="1"/>
    <x v="42"/>
  </r>
  <r>
    <n v="27112"/>
    <x v="1"/>
    <x v="2"/>
  </r>
  <r>
    <n v="27112"/>
    <x v="1"/>
    <x v="26"/>
  </r>
  <r>
    <n v="27112"/>
    <x v="1"/>
    <x v="24"/>
  </r>
  <r>
    <n v="27112"/>
    <x v="1"/>
    <x v="51"/>
  </r>
  <r>
    <n v="27112"/>
    <x v="1"/>
    <x v="32"/>
  </r>
  <r>
    <n v="27112"/>
    <x v="1"/>
    <x v="9"/>
  </r>
  <r>
    <n v="27112"/>
    <x v="1"/>
    <x v="11"/>
  </r>
  <r>
    <n v="27112"/>
    <x v="1"/>
    <x v="10"/>
  </r>
  <r>
    <n v="27114"/>
    <x v="3"/>
    <x v="1"/>
  </r>
  <r>
    <n v="27114"/>
    <x v="3"/>
    <x v="0"/>
  </r>
  <r>
    <n v="27115"/>
    <x v="5"/>
    <x v="0"/>
  </r>
  <r>
    <n v="27115"/>
    <x v="5"/>
    <x v="32"/>
  </r>
  <r>
    <n v="27116"/>
    <x v="1"/>
    <x v="0"/>
  </r>
  <r>
    <n v="27116"/>
    <x v="1"/>
    <x v="36"/>
  </r>
  <r>
    <n v="27116"/>
    <x v="1"/>
    <x v="37"/>
  </r>
  <r>
    <n v="27116"/>
    <x v="1"/>
    <x v="26"/>
  </r>
  <r>
    <n v="27116"/>
    <x v="1"/>
    <x v="2"/>
  </r>
  <r>
    <n v="27116"/>
    <x v="1"/>
    <x v="38"/>
  </r>
  <r>
    <n v="27117"/>
    <x v="2"/>
    <x v="15"/>
  </r>
  <r>
    <n v="27117"/>
    <x v="2"/>
    <x v="1"/>
  </r>
  <r>
    <n v="27117"/>
    <x v="2"/>
    <x v="42"/>
  </r>
  <r>
    <n v="27117"/>
    <x v="2"/>
    <x v="51"/>
  </r>
  <r>
    <n v="27118"/>
    <x v="6"/>
    <x v="40"/>
  </r>
  <r>
    <n v="27118"/>
    <x v="6"/>
    <x v="112"/>
  </r>
  <r>
    <n v="27119"/>
    <x v="6"/>
    <x v="33"/>
  </r>
  <r>
    <n v="27119"/>
    <x v="6"/>
    <x v="40"/>
  </r>
  <r>
    <n v="27119"/>
    <x v="6"/>
    <x v="109"/>
  </r>
  <r>
    <n v="27121"/>
    <x v="3"/>
    <x v="14"/>
  </r>
  <r>
    <n v="27121"/>
    <x v="3"/>
    <x v="1"/>
  </r>
  <r>
    <n v="27121"/>
    <x v="3"/>
    <x v="0"/>
  </r>
  <r>
    <n v="27121"/>
    <x v="3"/>
    <x v="7"/>
  </r>
  <r>
    <n v="27121"/>
    <x v="3"/>
    <x v="37"/>
  </r>
  <r>
    <n v="27121"/>
    <x v="3"/>
    <x v="11"/>
  </r>
  <r>
    <n v="27121"/>
    <x v="3"/>
    <x v="9"/>
  </r>
  <r>
    <n v="27121"/>
    <x v="3"/>
    <x v="10"/>
  </r>
  <r>
    <n v="27121"/>
    <x v="3"/>
    <x v="96"/>
  </r>
  <r>
    <n v="27121"/>
    <x v="3"/>
    <x v="22"/>
  </r>
  <r>
    <n v="27121"/>
    <x v="3"/>
    <x v="23"/>
  </r>
  <r>
    <n v="27122"/>
    <x v="1"/>
    <x v="0"/>
  </r>
  <r>
    <n v="27122"/>
    <x v="1"/>
    <x v="7"/>
  </r>
  <r>
    <n v="27122"/>
    <x v="1"/>
    <x v="1"/>
  </r>
  <r>
    <n v="27122"/>
    <x v="1"/>
    <x v="8"/>
  </r>
  <r>
    <n v="27122"/>
    <x v="1"/>
    <x v="30"/>
  </r>
  <r>
    <n v="27122"/>
    <x v="1"/>
    <x v="36"/>
  </r>
  <r>
    <n v="27122"/>
    <x v="1"/>
    <x v="26"/>
  </r>
  <r>
    <n v="27122"/>
    <x v="1"/>
    <x v="5"/>
  </r>
  <r>
    <n v="27122"/>
    <x v="1"/>
    <x v="4"/>
  </r>
  <r>
    <n v="27123"/>
    <x v="1"/>
    <x v="0"/>
  </r>
  <r>
    <n v="27123"/>
    <x v="1"/>
    <x v="7"/>
  </r>
  <r>
    <n v="27123"/>
    <x v="1"/>
    <x v="1"/>
  </r>
  <r>
    <n v="27123"/>
    <x v="1"/>
    <x v="38"/>
  </r>
  <r>
    <n v="27123"/>
    <x v="1"/>
    <x v="26"/>
  </r>
  <r>
    <n v="27123"/>
    <x v="1"/>
    <x v="62"/>
  </r>
  <r>
    <n v="27123"/>
    <x v="1"/>
    <x v="27"/>
  </r>
  <r>
    <n v="27123"/>
    <x v="1"/>
    <x v="6"/>
  </r>
  <r>
    <n v="27123"/>
    <x v="1"/>
    <x v="65"/>
  </r>
  <r>
    <n v="27124"/>
    <x v="5"/>
    <x v="0"/>
  </r>
  <r>
    <n v="27124"/>
    <x v="5"/>
    <x v="1"/>
  </r>
  <r>
    <n v="27124"/>
    <x v="5"/>
    <x v="5"/>
  </r>
  <r>
    <n v="27124"/>
    <x v="5"/>
    <x v="4"/>
  </r>
  <r>
    <n v="27125"/>
    <x v="3"/>
    <x v="1"/>
  </r>
  <r>
    <n v="27125"/>
    <x v="3"/>
    <x v="0"/>
  </r>
  <r>
    <n v="27125"/>
    <x v="3"/>
    <x v="2"/>
  </r>
  <r>
    <n v="27125"/>
    <x v="3"/>
    <x v="24"/>
  </r>
  <r>
    <n v="27125"/>
    <x v="3"/>
    <x v="51"/>
  </r>
  <r>
    <n v="27125"/>
    <x v="3"/>
    <x v="100"/>
  </r>
  <r>
    <n v="27125"/>
    <x v="3"/>
    <x v="65"/>
  </r>
  <r>
    <n v="27126"/>
    <x v="3"/>
    <x v="116"/>
  </r>
  <r>
    <n v="27126"/>
    <x v="3"/>
    <x v="47"/>
  </r>
  <r>
    <n v="27126"/>
    <x v="3"/>
    <x v="68"/>
  </r>
  <r>
    <n v="27126"/>
    <x v="3"/>
    <x v="69"/>
  </r>
  <r>
    <n v="27126"/>
    <x v="3"/>
    <x v="124"/>
  </r>
  <r>
    <n v="27126"/>
    <x v="3"/>
    <x v="136"/>
  </r>
  <r>
    <n v="27126"/>
    <x v="3"/>
    <x v="159"/>
  </r>
  <r>
    <n v="27127"/>
    <x v="6"/>
    <x v="109"/>
  </r>
  <r>
    <n v="27129"/>
    <x v="3"/>
    <x v="0"/>
  </r>
  <r>
    <n v="27129"/>
    <x v="3"/>
    <x v="14"/>
  </r>
  <r>
    <n v="27129"/>
    <x v="3"/>
    <x v="1"/>
  </r>
  <r>
    <n v="27129"/>
    <x v="3"/>
    <x v="47"/>
  </r>
  <r>
    <n v="27129"/>
    <x v="3"/>
    <x v="41"/>
  </r>
  <r>
    <n v="27129"/>
    <x v="3"/>
    <x v="41"/>
  </r>
  <r>
    <n v="27129"/>
    <x v="3"/>
    <x v="38"/>
  </r>
  <r>
    <n v="27129"/>
    <x v="3"/>
    <x v="11"/>
  </r>
  <r>
    <n v="27129"/>
    <x v="3"/>
    <x v="40"/>
  </r>
  <r>
    <n v="27129"/>
    <x v="3"/>
    <x v="48"/>
  </r>
  <r>
    <n v="27130"/>
    <x v="2"/>
    <x v="0"/>
  </r>
  <r>
    <n v="27130"/>
    <x v="2"/>
    <x v="89"/>
  </r>
  <r>
    <n v="27130"/>
    <x v="2"/>
    <x v="70"/>
  </r>
  <r>
    <n v="27131"/>
    <x v="3"/>
    <x v="0"/>
  </r>
  <r>
    <n v="27131"/>
    <x v="3"/>
    <x v="41"/>
  </r>
  <r>
    <n v="27131"/>
    <x v="3"/>
    <x v="41"/>
  </r>
  <r>
    <n v="27131"/>
    <x v="3"/>
    <x v="1"/>
  </r>
  <r>
    <n v="27131"/>
    <x v="3"/>
    <x v="14"/>
  </r>
  <r>
    <n v="27131"/>
    <x v="3"/>
    <x v="24"/>
  </r>
  <r>
    <n v="27131"/>
    <x v="3"/>
    <x v="2"/>
  </r>
  <r>
    <n v="27131"/>
    <x v="3"/>
    <x v="4"/>
  </r>
  <r>
    <n v="27132"/>
    <x v="3"/>
    <x v="8"/>
  </r>
  <r>
    <n v="27132"/>
    <x v="3"/>
    <x v="1"/>
  </r>
  <r>
    <n v="27132"/>
    <x v="3"/>
    <x v="15"/>
  </r>
  <r>
    <n v="27132"/>
    <x v="3"/>
    <x v="30"/>
  </r>
  <r>
    <n v="27132"/>
    <x v="3"/>
    <x v="33"/>
  </r>
  <r>
    <n v="27132"/>
    <x v="3"/>
    <x v="79"/>
  </r>
  <r>
    <n v="27133"/>
    <x v="1"/>
    <x v="26"/>
  </r>
  <r>
    <n v="27133"/>
    <x v="1"/>
    <x v="2"/>
  </r>
  <r>
    <n v="27133"/>
    <x v="1"/>
    <x v="16"/>
  </r>
  <r>
    <n v="27133"/>
    <x v="1"/>
    <x v="24"/>
  </r>
  <r>
    <n v="27135"/>
    <x v="6"/>
    <x v="31"/>
  </r>
  <r>
    <n v="27135"/>
    <x v="6"/>
    <x v="14"/>
  </r>
  <r>
    <n v="27136"/>
    <x v="3"/>
    <x v="1"/>
  </r>
  <r>
    <n v="27136"/>
    <x v="3"/>
    <x v="0"/>
  </r>
  <r>
    <n v="27136"/>
    <x v="3"/>
    <x v="14"/>
  </r>
  <r>
    <n v="27137"/>
    <x v="3"/>
    <x v="1"/>
  </r>
  <r>
    <n v="27137"/>
    <x v="3"/>
    <x v="0"/>
  </r>
  <r>
    <n v="27137"/>
    <x v="3"/>
    <x v="83"/>
  </r>
  <r>
    <n v="27137"/>
    <x v="3"/>
    <x v="36"/>
  </r>
  <r>
    <n v="27137"/>
    <x v="3"/>
    <x v="38"/>
  </r>
  <r>
    <n v="27137"/>
    <x v="3"/>
    <x v="5"/>
  </r>
  <r>
    <n v="27137"/>
    <x v="3"/>
    <x v="4"/>
  </r>
  <r>
    <n v="27138"/>
    <x v="3"/>
    <x v="1"/>
  </r>
  <r>
    <n v="27138"/>
    <x v="3"/>
    <x v="0"/>
  </r>
  <r>
    <n v="27138"/>
    <x v="3"/>
    <x v="3"/>
  </r>
  <r>
    <n v="27138"/>
    <x v="3"/>
    <x v="125"/>
  </r>
  <r>
    <n v="27140"/>
    <x v="6"/>
    <x v="0"/>
  </r>
  <r>
    <n v="27140"/>
    <x v="6"/>
    <x v="7"/>
  </r>
  <r>
    <n v="27140"/>
    <x v="6"/>
    <x v="102"/>
  </r>
  <r>
    <n v="27140"/>
    <x v="6"/>
    <x v="25"/>
  </r>
  <r>
    <n v="27140"/>
    <x v="6"/>
    <x v="25"/>
  </r>
  <r>
    <n v="27140"/>
    <x v="6"/>
    <x v="26"/>
  </r>
  <r>
    <n v="27141"/>
    <x v="3"/>
    <x v="0"/>
  </r>
  <r>
    <n v="27141"/>
    <x v="3"/>
    <x v="1"/>
  </r>
  <r>
    <n v="27141"/>
    <x v="3"/>
    <x v="2"/>
  </r>
  <r>
    <n v="27141"/>
    <x v="3"/>
    <x v="86"/>
  </r>
  <r>
    <n v="27141"/>
    <x v="3"/>
    <x v="21"/>
  </r>
  <r>
    <n v="27141"/>
    <x v="3"/>
    <x v="4"/>
  </r>
  <r>
    <n v="27141"/>
    <x v="3"/>
    <x v="6"/>
  </r>
  <r>
    <n v="27142"/>
    <x v="6"/>
    <x v="0"/>
  </r>
  <r>
    <n v="27142"/>
    <x v="6"/>
    <x v="41"/>
  </r>
  <r>
    <n v="27142"/>
    <x v="6"/>
    <x v="41"/>
  </r>
  <r>
    <n v="27142"/>
    <x v="6"/>
    <x v="14"/>
  </r>
  <r>
    <n v="27142"/>
    <x v="6"/>
    <x v="47"/>
  </r>
  <r>
    <n v="27142"/>
    <x v="6"/>
    <x v="1"/>
  </r>
  <r>
    <n v="27142"/>
    <x v="6"/>
    <x v="17"/>
  </r>
  <r>
    <n v="27142"/>
    <x v="6"/>
    <x v="57"/>
  </r>
  <r>
    <n v="27142"/>
    <x v="6"/>
    <x v="40"/>
  </r>
  <r>
    <n v="27142"/>
    <x v="6"/>
    <x v="4"/>
  </r>
  <r>
    <n v="27143"/>
    <x v="6"/>
    <x v="0"/>
  </r>
  <r>
    <n v="27143"/>
    <x v="6"/>
    <x v="5"/>
  </r>
  <r>
    <n v="27143"/>
    <x v="6"/>
    <x v="4"/>
  </r>
  <r>
    <n v="27143"/>
    <x v="6"/>
    <x v="40"/>
  </r>
  <r>
    <n v="27143"/>
    <x v="6"/>
    <x v="65"/>
  </r>
  <r>
    <n v="27144"/>
    <x v="3"/>
    <x v="1"/>
  </r>
  <r>
    <n v="27144"/>
    <x v="3"/>
    <x v="14"/>
  </r>
  <r>
    <n v="27144"/>
    <x v="3"/>
    <x v="24"/>
  </r>
  <r>
    <n v="27144"/>
    <x v="3"/>
    <x v="26"/>
  </r>
  <r>
    <n v="27144"/>
    <x v="3"/>
    <x v="2"/>
  </r>
  <r>
    <n v="27144"/>
    <x v="3"/>
    <x v="10"/>
  </r>
  <r>
    <n v="27144"/>
    <x v="3"/>
    <x v="11"/>
  </r>
  <r>
    <n v="27145"/>
    <x v="6"/>
    <x v="0"/>
  </r>
  <r>
    <n v="27145"/>
    <x v="6"/>
    <x v="1"/>
  </r>
  <r>
    <n v="27145"/>
    <x v="6"/>
    <x v="40"/>
  </r>
  <r>
    <n v="27146"/>
    <x v="3"/>
    <x v="89"/>
  </r>
  <r>
    <n v="27147"/>
    <x v="3"/>
    <x v="33"/>
  </r>
  <r>
    <n v="27148"/>
    <x v="3"/>
    <x v="0"/>
  </r>
  <r>
    <n v="27148"/>
    <x v="3"/>
    <x v="1"/>
  </r>
  <r>
    <n v="27148"/>
    <x v="3"/>
    <x v="14"/>
  </r>
  <r>
    <n v="27148"/>
    <x v="3"/>
    <x v="77"/>
  </r>
  <r>
    <n v="27148"/>
    <x v="3"/>
    <x v="4"/>
  </r>
  <r>
    <n v="27148"/>
    <x v="3"/>
    <x v="5"/>
  </r>
  <r>
    <n v="27149"/>
    <x v="6"/>
    <x v="0"/>
  </r>
  <r>
    <n v="27149"/>
    <x v="6"/>
    <x v="4"/>
  </r>
  <r>
    <n v="27150"/>
    <x v="6"/>
    <x v="40"/>
  </r>
  <r>
    <n v="27151"/>
    <x v="1"/>
    <x v="2"/>
  </r>
  <r>
    <n v="27151"/>
    <x v="1"/>
    <x v="39"/>
  </r>
  <r>
    <n v="27152"/>
    <x v="6"/>
    <x v="40"/>
  </r>
  <r>
    <n v="27152"/>
    <x v="6"/>
    <x v="81"/>
  </r>
  <r>
    <n v="27152"/>
    <x v="6"/>
    <x v="82"/>
  </r>
  <r>
    <n v="27154"/>
    <x v="1"/>
    <x v="0"/>
  </r>
  <r>
    <n v="27154"/>
    <x v="1"/>
    <x v="26"/>
  </r>
  <r>
    <n v="27154"/>
    <x v="1"/>
    <x v="65"/>
  </r>
  <r>
    <n v="27155"/>
    <x v="1"/>
    <x v="0"/>
  </r>
  <r>
    <n v="27155"/>
    <x v="1"/>
    <x v="17"/>
  </r>
  <r>
    <n v="27155"/>
    <x v="1"/>
    <x v="2"/>
  </r>
  <r>
    <n v="27155"/>
    <x v="1"/>
    <x v="10"/>
  </r>
  <r>
    <n v="27156"/>
    <x v="6"/>
    <x v="0"/>
  </r>
  <r>
    <n v="27156"/>
    <x v="6"/>
    <x v="1"/>
  </r>
  <r>
    <n v="27156"/>
    <x v="6"/>
    <x v="47"/>
  </r>
  <r>
    <n v="27156"/>
    <x v="6"/>
    <x v="36"/>
  </r>
  <r>
    <n v="27156"/>
    <x v="6"/>
    <x v="40"/>
  </r>
  <r>
    <n v="27156"/>
    <x v="6"/>
    <x v="5"/>
  </r>
  <r>
    <n v="27156"/>
    <x v="6"/>
    <x v="4"/>
  </r>
  <r>
    <n v="27157"/>
    <x v="0"/>
    <x v="0"/>
  </r>
  <r>
    <n v="27157"/>
    <x v="0"/>
    <x v="1"/>
  </r>
  <r>
    <n v="27157"/>
    <x v="0"/>
    <x v="14"/>
  </r>
  <r>
    <n v="27157"/>
    <x v="0"/>
    <x v="47"/>
  </r>
  <r>
    <n v="27157"/>
    <x v="0"/>
    <x v="19"/>
  </r>
  <r>
    <n v="27159"/>
    <x v="4"/>
    <x v="0"/>
  </r>
  <r>
    <n v="27159"/>
    <x v="4"/>
    <x v="1"/>
  </r>
  <r>
    <n v="27159"/>
    <x v="4"/>
    <x v="24"/>
  </r>
  <r>
    <n v="27159"/>
    <x v="4"/>
    <x v="2"/>
  </r>
  <r>
    <n v="27159"/>
    <x v="4"/>
    <x v="75"/>
  </r>
  <r>
    <n v="27159"/>
    <x v="4"/>
    <x v="39"/>
  </r>
  <r>
    <n v="27159"/>
    <x v="4"/>
    <x v="136"/>
  </r>
  <r>
    <n v="27160"/>
    <x v="3"/>
    <x v="1"/>
  </r>
  <r>
    <n v="27160"/>
    <x v="3"/>
    <x v="0"/>
  </r>
  <r>
    <n v="27160"/>
    <x v="3"/>
    <x v="10"/>
  </r>
  <r>
    <n v="27160"/>
    <x v="3"/>
    <x v="11"/>
  </r>
  <r>
    <n v="27161"/>
    <x v="0"/>
    <x v="0"/>
  </r>
  <r>
    <n v="27161"/>
    <x v="0"/>
    <x v="1"/>
  </r>
  <r>
    <n v="27161"/>
    <x v="0"/>
    <x v="92"/>
  </r>
  <r>
    <n v="27161"/>
    <x v="0"/>
    <x v="18"/>
  </r>
  <r>
    <n v="27162"/>
    <x v="6"/>
    <x v="0"/>
  </r>
  <r>
    <n v="27162"/>
    <x v="6"/>
    <x v="1"/>
  </r>
  <r>
    <n v="27162"/>
    <x v="6"/>
    <x v="14"/>
  </r>
  <r>
    <n v="27162"/>
    <x v="6"/>
    <x v="41"/>
  </r>
  <r>
    <n v="27162"/>
    <x v="6"/>
    <x v="41"/>
  </r>
  <r>
    <n v="27162"/>
    <x v="6"/>
    <x v="24"/>
  </r>
  <r>
    <n v="27162"/>
    <x v="6"/>
    <x v="32"/>
  </r>
  <r>
    <n v="27162"/>
    <x v="6"/>
    <x v="5"/>
  </r>
  <r>
    <n v="27162"/>
    <x v="6"/>
    <x v="100"/>
  </r>
  <r>
    <n v="27162"/>
    <x v="6"/>
    <x v="4"/>
  </r>
  <r>
    <n v="27162"/>
    <x v="6"/>
    <x v="61"/>
  </r>
  <r>
    <n v="27162"/>
    <x v="6"/>
    <x v="6"/>
  </r>
  <r>
    <n v="27162"/>
    <x v="6"/>
    <x v="66"/>
  </r>
  <r>
    <n v="27162"/>
    <x v="6"/>
    <x v="179"/>
  </r>
  <r>
    <n v="27162"/>
    <x v="6"/>
    <x v="93"/>
  </r>
  <r>
    <n v="27163"/>
    <x v="6"/>
    <x v="40"/>
  </r>
  <r>
    <n v="27164"/>
    <x v="3"/>
    <x v="1"/>
  </r>
  <r>
    <n v="27164"/>
    <x v="3"/>
    <x v="0"/>
  </r>
  <r>
    <n v="27164"/>
    <x v="3"/>
    <x v="36"/>
  </r>
  <r>
    <n v="27164"/>
    <x v="3"/>
    <x v="26"/>
  </r>
  <r>
    <n v="27164"/>
    <x v="3"/>
    <x v="5"/>
  </r>
  <r>
    <n v="27164"/>
    <x v="3"/>
    <x v="133"/>
  </r>
  <r>
    <n v="27164"/>
    <x v="3"/>
    <x v="81"/>
  </r>
  <r>
    <n v="27164"/>
    <x v="3"/>
    <x v="40"/>
  </r>
  <r>
    <n v="27164"/>
    <x v="3"/>
    <x v="112"/>
  </r>
  <r>
    <n v="27164"/>
    <x v="3"/>
    <x v="82"/>
  </r>
  <r>
    <n v="27165"/>
    <x v="1"/>
    <x v="1"/>
  </r>
  <r>
    <n v="27165"/>
    <x v="1"/>
    <x v="0"/>
  </r>
  <r>
    <n v="27165"/>
    <x v="1"/>
    <x v="7"/>
  </r>
  <r>
    <n v="27165"/>
    <x v="1"/>
    <x v="8"/>
  </r>
  <r>
    <n v="27165"/>
    <x v="1"/>
    <x v="42"/>
  </r>
  <r>
    <n v="27165"/>
    <x v="1"/>
    <x v="51"/>
  </r>
  <r>
    <n v="27165"/>
    <x v="1"/>
    <x v="2"/>
  </r>
  <r>
    <n v="27165"/>
    <x v="1"/>
    <x v="26"/>
  </r>
  <r>
    <n v="27165"/>
    <x v="1"/>
    <x v="10"/>
  </r>
  <r>
    <n v="27165"/>
    <x v="1"/>
    <x v="79"/>
  </r>
  <r>
    <n v="27165"/>
    <x v="1"/>
    <x v="4"/>
  </r>
  <r>
    <n v="27165"/>
    <x v="1"/>
    <x v="5"/>
  </r>
  <r>
    <n v="27165"/>
    <x v="1"/>
    <x v="6"/>
  </r>
  <r>
    <n v="27165"/>
    <x v="1"/>
    <x v="50"/>
  </r>
  <r>
    <n v="27166"/>
    <x v="6"/>
    <x v="0"/>
  </r>
  <r>
    <n v="27166"/>
    <x v="6"/>
    <x v="1"/>
  </r>
  <r>
    <n v="27166"/>
    <x v="6"/>
    <x v="11"/>
  </r>
  <r>
    <n v="27166"/>
    <x v="6"/>
    <x v="10"/>
  </r>
  <r>
    <n v="27167"/>
    <x v="6"/>
    <x v="0"/>
  </r>
  <r>
    <n v="27167"/>
    <x v="6"/>
    <x v="114"/>
  </r>
  <r>
    <n v="27167"/>
    <x v="6"/>
    <x v="41"/>
  </r>
  <r>
    <n v="27167"/>
    <x v="6"/>
    <x v="41"/>
  </r>
  <r>
    <n v="27167"/>
    <x v="6"/>
    <x v="40"/>
  </r>
  <r>
    <n v="27167"/>
    <x v="6"/>
    <x v="4"/>
  </r>
  <r>
    <n v="27167"/>
    <x v="6"/>
    <x v="160"/>
  </r>
  <r>
    <n v="27167"/>
    <x v="6"/>
    <x v="129"/>
  </r>
  <r>
    <n v="27168"/>
    <x v="2"/>
    <x v="1"/>
  </r>
  <r>
    <n v="27168"/>
    <x v="2"/>
    <x v="42"/>
  </r>
  <r>
    <n v="27168"/>
    <x v="2"/>
    <x v="113"/>
  </r>
  <r>
    <n v="27168"/>
    <x v="2"/>
    <x v="2"/>
  </r>
  <r>
    <n v="27168"/>
    <x v="2"/>
    <x v="51"/>
  </r>
  <r>
    <n v="27168"/>
    <x v="2"/>
    <x v="10"/>
  </r>
  <r>
    <n v="27168"/>
    <x v="2"/>
    <x v="32"/>
  </r>
  <r>
    <n v="27169"/>
    <x v="6"/>
    <x v="40"/>
  </r>
  <r>
    <n v="27170"/>
    <x v="6"/>
    <x v="0"/>
  </r>
  <r>
    <n v="27170"/>
    <x v="6"/>
    <x v="2"/>
  </r>
  <r>
    <n v="27170"/>
    <x v="6"/>
    <x v="65"/>
  </r>
  <r>
    <n v="27170"/>
    <x v="6"/>
    <x v="66"/>
  </r>
  <r>
    <n v="27170"/>
    <x v="6"/>
    <x v="93"/>
  </r>
  <r>
    <n v="27171"/>
    <x v="3"/>
    <x v="1"/>
  </r>
  <r>
    <n v="27171"/>
    <x v="3"/>
    <x v="14"/>
  </r>
  <r>
    <n v="27171"/>
    <x v="3"/>
    <x v="42"/>
  </r>
  <r>
    <n v="27171"/>
    <x v="3"/>
    <x v="16"/>
  </r>
  <r>
    <n v="27171"/>
    <x v="3"/>
    <x v="26"/>
  </r>
  <r>
    <n v="27171"/>
    <x v="3"/>
    <x v="6"/>
  </r>
  <r>
    <n v="27172"/>
    <x v="3"/>
    <x v="14"/>
  </r>
  <r>
    <n v="27172"/>
    <x v="3"/>
    <x v="1"/>
  </r>
  <r>
    <n v="27172"/>
    <x v="3"/>
    <x v="31"/>
  </r>
  <r>
    <n v="27172"/>
    <x v="3"/>
    <x v="40"/>
  </r>
  <r>
    <n v="27172"/>
    <x v="3"/>
    <x v="4"/>
  </r>
  <r>
    <n v="27172"/>
    <x v="3"/>
    <x v="61"/>
  </r>
  <r>
    <n v="27173"/>
    <x v="1"/>
    <x v="0"/>
  </r>
  <r>
    <n v="27173"/>
    <x v="1"/>
    <x v="1"/>
  </r>
  <r>
    <n v="27173"/>
    <x v="1"/>
    <x v="14"/>
  </r>
  <r>
    <n v="27173"/>
    <x v="1"/>
    <x v="4"/>
  </r>
  <r>
    <n v="27174"/>
    <x v="0"/>
    <x v="33"/>
  </r>
  <r>
    <n v="27174"/>
    <x v="0"/>
    <x v="51"/>
  </r>
  <r>
    <n v="27174"/>
    <x v="0"/>
    <x v="26"/>
  </r>
  <r>
    <n v="27175"/>
    <x v="6"/>
    <x v="14"/>
  </r>
  <r>
    <n v="27175"/>
    <x v="6"/>
    <x v="0"/>
  </r>
  <r>
    <n v="27175"/>
    <x v="6"/>
    <x v="1"/>
  </r>
  <r>
    <n v="27175"/>
    <x v="6"/>
    <x v="8"/>
  </r>
  <r>
    <n v="27175"/>
    <x v="6"/>
    <x v="31"/>
  </r>
  <r>
    <n v="27175"/>
    <x v="6"/>
    <x v="37"/>
  </r>
  <r>
    <n v="27175"/>
    <x v="6"/>
    <x v="11"/>
  </r>
  <r>
    <n v="27175"/>
    <x v="6"/>
    <x v="10"/>
  </r>
  <r>
    <n v="27175"/>
    <x v="6"/>
    <x v="40"/>
  </r>
  <r>
    <n v="27175"/>
    <x v="6"/>
    <x v="4"/>
  </r>
  <r>
    <n v="27175"/>
    <x v="6"/>
    <x v="5"/>
  </r>
  <r>
    <n v="27176"/>
    <x v="6"/>
    <x v="94"/>
  </r>
  <r>
    <n v="27178"/>
    <x v="8"/>
    <x v="0"/>
  </r>
  <r>
    <n v="27178"/>
    <x v="8"/>
    <x v="38"/>
  </r>
  <r>
    <n v="27178"/>
    <x v="8"/>
    <x v="109"/>
  </r>
  <r>
    <n v="27179"/>
    <x v="5"/>
    <x v="0"/>
  </r>
  <r>
    <n v="27179"/>
    <x v="5"/>
    <x v="1"/>
  </r>
  <r>
    <n v="27179"/>
    <x v="5"/>
    <x v="5"/>
  </r>
  <r>
    <n v="27180"/>
    <x v="6"/>
    <x v="0"/>
  </r>
  <r>
    <n v="27180"/>
    <x v="6"/>
    <x v="109"/>
  </r>
  <r>
    <n v="27181"/>
    <x v="8"/>
    <x v="0"/>
  </r>
  <r>
    <n v="27181"/>
    <x v="8"/>
    <x v="4"/>
  </r>
  <r>
    <n v="27181"/>
    <x v="8"/>
    <x v="40"/>
  </r>
  <r>
    <n v="27182"/>
    <x v="6"/>
    <x v="33"/>
  </r>
  <r>
    <n v="27183"/>
    <x v="3"/>
    <x v="0"/>
  </r>
  <r>
    <n v="27183"/>
    <x v="3"/>
    <x v="1"/>
  </r>
  <r>
    <n v="27183"/>
    <x v="3"/>
    <x v="14"/>
  </r>
  <r>
    <n v="27184"/>
    <x v="1"/>
    <x v="1"/>
  </r>
  <r>
    <n v="27184"/>
    <x v="1"/>
    <x v="16"/>
  </r>
  <r>
    <n v="27184"/>
    <x v="1"/>
    <x v="3"/>
  </r>
  <r>
    <n v="27185"/>
    <x v="1"/>
    <x v="1"/>
  </r>
  <r>
    <n v="27185"/>
    <x v="1"/>
    <x v="0"/>
  </r>
  <r>
    <n v="27185"/>
    <x v="1"/>
    <x v="2"/>
  </r>
  <r>
    <n v="27185"/>
    <x v="1"/>
    <x v="107"/>
  </r>
  <r>
    <n v="27186"/>
    <x v="6"/>
    <x v="90"/>
  </r>
  <r>
    <n v="27186"/>
    <x v="6"/>
    <x v="54"/>
  </r>
  <r>
    <n v="27187"/>
    <x v="8"/>
    <x v="0"/>
  </r>
  <r>
    <n v="27187"/>
    <x v="8"/>
    <x v="40"/>
  </r>
  <r>
    <n v="27187"/>
    <x v="8"/>
    <x v="57"/>
  </r>
  <r>
    <n v="27187"/>
    <x v="8"/>
    <x v="178"/>
  </r>
  <r>
    <n v="27188"/>
    <x v="1"/>
    <x v="0"/>
  </r>
  <r>
    <n v="27188"/>
    <x v="1"/>
    <x v="1"/>
  </r>
  <r>
    <n v="27188"/>
    <x v="1"/>
    <x v="8"/>
  </r>
  <r>
    <n v="27188"/>
    <x v="1"/>
    <x v="37"/>
  </r>
  <r>
    <n v="27188"/>
    <x v="1"/>
    <x v="34"/>
  </r>
  <r>
    <n v="27188"/>
    <x v="1"/>
    <x v="2"/>
  </r>
  <r>
    <n v="27188"/>
    <x v="1"/>
    <x v="75"/>
  </r>
  <r>
    <n v="27188"/>
    <x v="1"/>
    <x v="24"/>
  </r>
  <r>
    <n v="27188"/>
    <x v="1"/>
    <x v="10"/>
  </r>
  <r>
    <n v="27189"/>
    <x v="4"/>
    <x v="8"/>
  </r>
  <r>
    <n v="27189"/>
    <x v="4"/>
    <x v="0"/>
  </r>
  <r>
    <n v="27189"/>
    <x v="4"/>
    <x v="33"/>
  </r>
  <r>
    <n v="27189"/>
    <x v="4"/>
    <x v="38"/>
  </r>
  <r>
    <n v="27189"/>
    <x v="4"/>
    <x v="16"/>
  </r>
  <r>
    <n v="27189"/>
    <x v="4"/>
    <x v="26"/>
  </r>
  <r>
    <n v="27189"/>
    <x v="4"/>
    <x v="109"/>
  </r>
  <r>
    <n v="27190"/>
    <x v="3"/>
    <x v="33"/>
  </r>
  <r>
    <n v="27190"/>
    <x v="3"/>
    <x v="8"/>
  </r>
  <r>
    <n v="27190"/>
    <x v="3"/>
    <x v="47"/>
  </r>
  <r>
    <n v="27190"/>
    <x v="3"/>
    <x v="30"/>
  </r>
  <r>
    <n v="27190"/>
    <x v="3"/>
    <x v="41"/>
  </r>
  <r>
    <n v="27190"/>
    <x v="3"/>
    <x v="41"/>
  </r>
  <r>
    <n v="27190"/>
    <x v="3"/>
    <x v="1"/>
  </r>
  <r>
    <n v="27190"/>
    <x v="3"/>
    <x v="79"/>
  </r>
  <r>
    <n v="27190"/>
    <x v="3"/>
    <x v="4"/>
  </r>
  <r>
    <n v="27190"/>
    <x v="3"/>
    <x v="27"/>
  </r>
  <r>
    <n v="27190"/>
    <x v="3"/>
    <x v="50"/>
  </r>
  <r>
    <n v="27192"/>
    <x v="3"/>
    <x v="33"/>
  </r>
  <r>
    <n v="27193"/>
    <x v="6"/>
    <x v="14"/>
  </r>
  <r>
    <n v="27193"/>
    <x v="6"/>
    <x v="189"/>
  </r>
  <r>
    <n v="27193"/>
    <x v="6"/>
    <x v="4"/>
  </r>
  <r>
    <n v="27193"/>
    <x v="6"/>
    <x v="133"/>
  </r>
  <r>
    <n v="27193"/>
    <x v="6"/>
    <x v="81"/>
  </r>
  <r>
    <n v="27193"/>
    <x v="6"/>
    <x v="40"/>
  </r>
  <r>
    <n v="27194"/>
    <x v="3"/>
    <x v="41"/>
  </r>
  <r>
    <n v="27194"/>
    <x v="3"/>
    <x v="41"/>
  </r>
  <r>
    <n v="27194"/>
    <x v="3"/>
    <x v="0"/>
  </r>
  <r>
    <n v="27194"/>
    <x v="3"/>
    <x v="14"/>
  </r>
  <r>
    <n v="27194"/>
    <x v="3"/>
    <x v="1"/>
  </r>
  <r>
    <n v="27194"/>
    <x v="3"/>
    <x v="83"/>
  </r>
  <r>
    <n v="27194"/>
    <x v="3"/>
    <x v="38"/>
  </r>
  <r>
    <n v="27194"/>
    <x v="3"/>
    <x v="4"/>
  </r>
  <r>
    <n v="27194"/>
    <x v="3"/>
    <x v="76"/>
  </r>
  <r>
    <n v="27194"/>
    <x v="3"/>
    <x v="40"/>
  </r>
  <r>
    <n v="27194"/>
    <x v="3"/>
    <x v="82"/>
  </r>
  <r>
    <n v="27194"/>
    <x v="3"/>
    <x v="81"/>
  </r>
  <r>
    <n v="27195"/>
    <x v="6"/>
    <x v="0"/>
  </r>
  <r>
    <n v="27196"/>
    <x v="3"/>
    <x v="0"/>
  </r>
  <r>
    <n v="27196"/>
    <x v="3"/>
    <x v="14"/>
  </r>
  <r>
    <n v="27196"/>
    <x v="3"/>
    <x v="1"/>
  </r>
  <r>
    <n v="27196"/>
    <x v="3"/>
    <x v="11"/>
  </r>
  <r>
    <n v="27196"/>
    <x v="3"/>
    <x v="65"/>
  </r>
  <r>
    <n v="27197"/>
    <x v="1"/>
    <x v="0"/>
  </r>
  <r>
    <n v="27197"/>
    <x v="1"/>
    <x v="36"/>
  </r>
  <r>
    <n v="27197"/>
    <x v="1"/>
    <x v="38"/>
  </r>
  <r>
    <n v="27198"/>
    <x v="1"/>
    <x v="0"/>
  </r>
  <r>
    <n v="27198"/>
    <x v="1"/>
    <x v="5"/>
  </r>
  <r>
    <n v="27199"/>
    <x v="0"/>
    <x v="1"/>
  </r>
  <r>
    <n v="27199"/>
    <x v="0"/>
    <x v="14"/>
  </r>
  <r>
    <n v="27199"/>
    <x v="0"/>
    <x v="0"/>
  </r>
  <r>
    <n v="27201"/>
    <x v="1"/>
    <x v="7"/>
  </r>
  <r>
    <n v="27201"/>
    <x v="1"/>
    <x v="0"/>
  </r>
  <r>
    <n v="27201"/>
    <x v="1"/>
    <x v="92"/>
  </r>
  <r>
    <n v="27201"/>
    <x v="1"/>
    <x v="6"/>
  </r>
  <r>
    <n v="27202"/>
    <x v="3"/>
    <x v="33"/>
  </r>
  <r>
    <n v="27203"/>
    <x v="3"/>
    <x v="0"/>
  </r>
  <r>
    <n v="27203"/>
    <x v="3"/>
    <x v="41"/>
  </r>
  <r>
    <n v="27203"/>
    <x v="3"/>
    <x v="41"/>
  </r>
  <r>
    <n v="27203"/>
    <x v="3"/>
    <x v="1"/>
  </r>
  <r>
    <n v="27203"/>
    <x v="3"/>
    <x v="36"/>
  </r>
  <r>
    <n v="27203"/>
    <x v="3"/>
    <x v="2"/>
  </r>
  <r>
    <n v="27203"/>
    <x v="3"/>
    <x v="5"/>
  </r>
  <r>
    <n v="27203"/>
    <x v="3"/>
    <x v="109"/>
  </r>
  <r>
    <n v="27204"/>
    <x v="3"/>
    <x v="41"/>
  </r>
  <r>
    <n v="27204"/>
    <x v="3"/>
    <x v="41"/>
  </r>
  <r>
    <n v="27204"/>
    <x v="3"/>
    <x v="0"/>
  </r>
  <r>
    <n v="27204"/>
    <x v="3"/>
    <x v="1"/>
  </r>
  <r>
    <n v="27204"/>
    <x v="3"/>
    <x v="14"/>
  </r>
  <r>
    <n v="27205"/>
    <x v="1"/>
    <x v="0"/>
  </r>
  <r>
    <n v="27205"/>
    <x v="1"/>
    <x v="1"/>
  </r>
  <r>
    <n v="27205"/>
    <x v="1"/>
    <x v="2"/>
  </r>
  <r>
    <n v="27205"/>
    <x v="1"/>
    <x v="39"/>
  </r>
  <r>
    <n v="27205"/>
    <x v="1"/>
    <x v="32"/>
  </r>
  <r>
    <n v="27205"/>
    <x v="1"/>
    <x v="55"/>
  </r>
  <r>
    <n v="27205"/>
    <x v="1"/>
    <x v="6"/>
  </r>
  <r>
    <n v="27205"/>
    <x v="1"/>
    <x v="49"/>
  </r>
  <r>
    <n v="27206"/>
    <x v="3"/>
    <x v="15"/>
  </r>
  <r>
    <n v="27206"/>
    <x v="3"/>
    <x v="0"/>
  </r>
  <r>
    <n v="27206"/>
    <x v="3"/>
    <x v="7"/>
  </r>
  <r>
    <n v="27206"/>
    <x v="3"/>
    <x v="1"/>
  </r>
  <r>
    <n v="27206"/>
    <x v="3"/>
    <x v="42"/>
  </r>
  <r>
    <n v="27206"/>
    <x v="3"/>
    <x v="14"/>
  </r>
  <r>
    <n v="27206"/>
    <x v="3"/>
    <x v="8"/>
  </r>
  <r>
    <n v="27206"/>
    <x v="3"/>
    <x v="2"/>
  </r>
  <r>
    <n v="27206"/>
    <x v="3"/>
    <x v="26"/>
  </r>
  <r>
    <n v="27206"/>
    <x v="3"/>
    <x v="11"/>
  </r>
  <r>
    <n v="27206"/>
    <x v="3"/>
    <x v="10"/>
  </r>
  <r>
    <n v="27206"/>
    <x v="3"/>
    <x v="9"/>
  </r>
  <r>
    <n v="27206"/>
    <x v="3"/>
    <x v="40"/>
  </r>
  <r>
    <n v="27207"/>
    <x v="6"/>
    <x v="0"/>
  </r>
  <r>
    <n v="27207"/>
    <x v="6"/>
    <x v="109"/>
  </r>
  <r>
    <n v="27208"/>
    <x v="1"/>
    <x v="0"/>
  </r>
  <r>
    <n v="27208"/>
    <x v="1"/>
    <x v="7"/>
  </r>
  <r>
    <n v="27208"/>
    <x v="1"/>
    <x v="8"/>
  </r>
  <r>
    <n v="27208"/>
    <x v="1"/>
    <x v="1"/>
  </r>
  <r>
    <n v="27208"/>
    <x v="1"/>
    <x v="9"/>
  </r>
  <r>
    <n v="27208"/>
    <x v="1"/>
    <x v="10"/>
  </r>
  <r>
    <n v="27208"/>
    <x v="1"/>
    <x v="11"/>
  </r>
  <r>
    <n v="27210"/>
    <x v="3"/>
    <x v="1"/>
  </r>
  <r>
    <n v="27210"/>
    <x v="3"/>
    <x v="0"/>
  </r>
  <r>
    <n v="27210"/>
    <x v="3"/>
    <x v="105"/>
  </r>
  <r>
    <n v="27210"/>
    <x v="3"/>
    <x v="12"/>
  </r>
  <r>
    <n v="27211"/>
    <x v="6"/>
    <x v="0"/>
  </r>
  <r>
    <n v="27211"/>
    <x v="6"/>
    <x v="40"/>
  </r>
  <r>
    <n v="27211"/>
    <x v="6"/>
    <x v="81"/>
  </r>
  <r>
    <n v="27211"/>
    <x v="6"/>
    <x v="112"/>
  </r>
  <r>
    <n v="27212"/>
    <x v="1"/>
    <x v="1"/>
  </r>
  <r>
    <n v="27212"/>
    <x v="1"/>
    <x v="0"/>
  </r>
  <r>
    <n v="27212"/>
    <x v="1"/>
    <x v="24"/>
  </r>
  <r>
    <n v="27212"/>
    <x v="1"/>
    <x v="17"/>
  </r>
  <r>
    <n v="27212"/>
    <x v="1"/>
    <x v="51"/>
  </r>
  <r>
    <n v="27212"/>
    <x v="1"/>
    <x v="39"/>
  </r>
  <r>
    <n v="27212"/>
    <x v="1"/>
    <x v="2"/>
  </r>
  <r>
    <n v="27212"/>
    <x v="1"/>
    <x v="26"/>
  </r>
  <r>
    <n v="27212"/>
    <x v="1"/>
    <x v="16"/>
  </r>
  <r>
    <n v="27212"/>
    <x v="1"/>
    <x v="32"/>
  </r>
  <r>
    <n v="27212"/>
    <x v="1"/>
    <x v="10"/>
  </r>
  <r>
    <n v="27212"/>
    <x v="1"/>
    <x v="3"/>
  </r>
  <r>
    <n v="27212"/>
    <x v="1"/>
    <x v="55"/>
  </r>
  <r>
    <n v="27212"/>
    <x v="1"/>
    <x v="4"/>
  </r>
  <r>
    <n v="27212"/>
    <x v="1"/>
    <x v="125"/>
  </r>
  <r>
    <n v="27212"/>
    <x v="1"/>
    <x v="27"/>
  </r>
  <r>
    <n v="27214"/>
    <x v="3"/>
    <x v="14"/>
  </r>
  <r>
    <n v="27214"/>
    <x v="3"/>
    <x v="0"/>
  </r>
  <r>
    <n v="27214"/>
    <x v="3"/>
    <x v="1"/>
  </r>
  <r>
    <n v="27215"/>
    <x v="5"/>
    <x v="14"/>
  </r>
  <r>
    <n v="27215"/>
    <x v="5"/>
    <x v="1"/>
  </r>
  <r>
    <n v="27215"/>
    <x v="5"/>
    <x v="128"/>
  </r>
  <r>
    <n v="27215"/>
    <x v="5"/>
    <x v="47"/>
  </r>
  <r>
    <n v="27215"/>
    <x v="5"/>
    <x v="0"/>
  </r>
  <r>
    <n v="27215"/>
    <x v="5"/>
    <x v="36"/>
  </r>
  <r>
    <n v="27215"/>
    <x v="5"/>
    <x v="38"/>
  </r>
  <r>
    <n v="27215"/>
    <x v="5"/>
    <x v="133"/>
  </r>
  <r>
    <n v="27216"/>
    <x v="5"/>
    <x v="0"/>
  </r>
  <r>
    <n v="27216"/>
    <x v="5"/>
    <x v="1"/>
  </r>
  <r>
    <n v="27216"/>
    <x v="5"/>
    <x v="36"/>
  </r>
  <r>
    <n v="27216"/>
    <x v="5"/>
    <x v="24"/>
  </r>
  <r>
    <n v="27216"/>
    <x v="5"/>
    <x v="38"/>
  </r>
  <r>
    <n v="27217"/>
    <x v="1"/>
    <x v="1"/>
  </r>
  <r>
    <n v="27217"/>
    <x v="1"/>
    <x v="89"/>
  </r>
  <r>
    <n v="27217"/>
    <x v="1"/>
    <x v="8"/>
  </r>
  <r>
    <n v="27217"/>
    <x v="1"/>
    <x v="47"/>
  </r>
  <r>
    <n v="27217"/>
    <x v="1"/>
    <x v="0"/>
  </r>
  <r>
    <n v="27217"/>
    <x v="1"/>
    <x v="26"/>
  </r>
  <r>
    <n v="27217"/>
    <x v="1"/>
    <x v="2"/>
  </r>
  <r>
    <n v="27217"/>
    <x v="1"/>
    <x v="16"/>
  </r>
  <r>
    <n v="27217"/>
    <x v="1"/>
    <x v="24"/>
  </r>
  <r>
    <n v="27217"/>
    <x v="1"/>
    <x v="17"/>
  </r>
  <r>
    <n v="27217"/>
    <x v="1"/>
    <x v="39"/>
  </r>
  <r>
    <n v="27217"/>
    <x v="1"/>
    <x v="64"/>
  </r>
  <r>
    <n v="27217"/>
    <x v="1"/>
    <x v="9"/>
  </r>
  <r>
    <n v="27217"/>
    <x v="1"/>
    <x v="32"/>
  </r>
  <r>
    <n v="27217"/>
    <x v="1"/>
    <x v="49"/>
  </r>
  <r>
    <n v="27217"/>
    <x v="1"/>
    <x v="6"/>
  </r>
  <r>
    <n v="27218"/>
    <x v="6"/>
    <x v="40"/>
  </r>
  <r>
    <n v="27219"/>
    <x v="7"/>
    <x v="11"/>
  </r>
  <r>
    <n v="27219"/>
    <x v="7"/>
    <x v="9"/>
  </r>
  <r>
    <n v="27219"/>
    <x v="7"/>
    <x v="10"/>
  </r>
  <r>
    <n v="27219"/>
    <x v="7"/>
    <x v="32"/>
  </r>
  <r>
    <n v="27219"/>
    <x v="7"/>
    <x v="73"/>
  </r>
  <r>
    <n v="27219"/>
    <x v="7"/>
    <x v="50"/>
  </r>
  <r>
    <n v="27219"/>
    <x v="7"/>
    <x v="93"/>
  </r>
  <r>
    <n v="27220"/>
    <x v="3"/>
    <x v="41"/>
  </r>
  <r>
    <n v="27220"/>
    <x v="3"/>
    <x v="41"/>
  </r>
  <r>
    <n v="27220"/>
    <x v="3"/>
    <x v="0"/>
  </r>
  <r>
    <n v="27221"/>
    <x v="6"/>
    <x v="0"/>
  </r>
  <r>
    <n v="27221"/>
    <x v="6"/>
    <x v="40"/>
  </r>
  <r>
    <n v="27222"/>
    <x v="0"/>
    <x v="0"/>
  </r>
  <r>
    <n v="27222"/>
    <x v="0"/>
    <x v="1"/>
  </r>
  <r>
    <n v="27222"/>
    <x v="0"/>
    <x v="7"/>
  </r>
  <r>
    <n v="27222"/>
    <x v="0"/>
    <x v="2"/>
  </r>
  <r>
    <n v="27222"/>
    <x v="0"/>
    <x v="12"/>
  </r>
  <r>
    <n v="27223"/>
    <x v="6"/>
    <x v="0"/>
  </r>
  <r>
    <n v="27223"/>
    <x v="6"/>
    <x v="14"/>
  </r>
  <r>
    <n v="27223"/>
    <x v="6"/>
    <x v="1"/>
  </r>
  <r>
    <n v="27223"/>
    <x v="6"/>
    <x v="38"/>
  </r>
  <r>
    <n v="27223"/>
    <x v="6"/>
    <x v="4"/>
  </r>
  <r>
    <n v="27224"/>
    <x v="3"/>
    <x v="1"/>
  </r>
  <r>
    <n v="27224"/>
    <x v="3"/>
    <x v="14"/>
  </r>
  <r>
    <n v="27224"/>
    <x v="3"/>
    <x v="2"/>
  </r>
  <r>
    <n v="27224"/>
    <x v="3"/>
    <x v="26"/>
  </r>
  <r>
    <n v="27224"/>
    <x v="3"/>
    <x v="11"/>
  </r>
  <r>
    <n v="27224"/>
    <x v="3"/>
    <x v="10"/>
  </r>
  <r>
    <n v="27225"/>
    <x v="5"/>
    <x v="0"/>
  </r>
  <r>
    <n v="27225"/>
    <x v="5"/>
    <x v="1"/>
  </r>
  <r>
    <n v="27225"/>
    <x v="5"/>
    <x v="14"/>
  </r>
  <r>
    <n v="27225"/>
    <x v="5"/>
    <x v="109"/>
  </r>
  <r>
    <n v="27225"/>
    <x v="5"/>
    <x v="61"/>
  </r>
  <r>
    <n v="27226"/>
    <x v="5"/>
    <x v="0"/>
  </r>
  <r>
    <n v="27226"/>
    <x v="5"/>
    <x v="41"/>
  </r>
  <r>
    <n v="27226"/>
    <x v="5"/>
    <x v="41"/>
  </r>
  <r>
    <n v="27226"/>
    <x v="5"/>
    <x v="68"/>
  </r>
  <r>
    <n v="27226"/>
    <x v="5"/>
    <x v="69"/>
  </r>
  <r>
    <n v="27226"/>
    <x v="5"/>
    <x v="72"/>
  </r>
  <r>
    <n v="27226"/>
    <x v="5"/>
    <x v="40"/>
  </r>
  <r>
    <n v="27226"/>
    <x v="5"/>
    <x v="48"/>
  </r>
  <r>
    <n v="27227"/>
    <x v="4"/>
    <x v="8"/>
  </r>
  <r>
    <n v="27227"/>
    <x v="4"/>
    <x v="1"/>
  </r>
  <r>
    <n v="27227"/>
    <x v="4"/>
    <x v="42"/>
  </r>
  <r>
    <n v="27227"/>
    <x v="4"/>
    <x v="0"/>
  </r>
  <r>
    <n v="27227"/>
    <x v="4"/>
    <x v="14"/>
  </r>
  <r>
    <n v="27227"/>
    <x v="4"/>
    <x v="65"/>
  </r>
  <r>
    <n v="27228"/>
    <x v="3"/>
    <x v="1"/>
  </r>
  <r>
    <n v="27228"/>
    <x v="3"/>
    <x v="14"/>
  </r>
  <r>
    <n v="27228"/>
    <x v="3"/>
    <x v="0"/>
  </r>
  <r>
    <n v="27228"/>
    <x v="3"/>
    <x v="37"/>
  </r>
  <r>
    <n v="27228"/>
    <x v="3"/>
    <x v="2"/>
  </r>
  <r>
    <n v="27228"/>
    <x v="3"/>
    <x v="13"/>
  </r>
  <r>
    <n v="27228"/>
    <x v="3"/>
    <x v="19"/>
  </r>
  <r>
    <n v="27228"/>
    <x v="3"/>
    <x v="12"/>
  </r>
  <r>
    <n v="27228"/>
    <x v="3"/>
    <x v="138"/>
  </r>
  <r>
    <n v="27228"/>
    <x v="3"/>
    <x v="40"/>
  </r>
  <r>
    <n v="27228"/>
    <x v="3"/>
    <x v="5"/>
  </r>
  <r>
    <n v="27229"/>
    <x v="6"/>
    <x v="0"/>
  </r>
  <r>
    <n v="27229"/>
    <x v="6"/>
    <x v="7"/>
  </r>
  <r>
    <n v="27229"/>
    <x v="6"/>
    <x v="43"/>
  </r>
  <r>
    <n v="27229"/>
    <x v="6"/>
    <x v="1"/>
  </r>
  <r>
    <n v="27229"/>
    <x v="6"/>
    <x v="33"/>
  </r>
  <r>
    <n v="27229"/>
    <x v="6"/>
    <x v="37"/>
  </r>
  <r>
    <n v="27229"/>
    <x v="6"/>
    <x v="58"/>
  </r>
  <r>
    <n v="27229"/>
    <x v="6"/>
    <x v="70"/>
  </r>
  <r>
    <n v="27229"/>
    <x v="6"/>
    <x v="9"/>
  </r>
  <r>
    <n v="27229"/>
    <x v="6"/>
    <x v="59"/>
  </r>
  <r>
    <n v="27229"/>
    <x v="6"/>
    <x v="55"/>
  </r>
  <r>
    <n v="27229"/>
    <x v="6"/>
    <x v="65"/>
  </r>
  <r>
    <n v="27230"/>
    <x v="1"/>
    <x v="1"/>
  </r>
  <r>
    <n v="27230"/>
    <x v="1"/>
    <x v="59"/>
  </r>
  <r>
    <n v="27230"/>
    <x v="1"/>
    <x v="60"/>
  </r>
  <r>
    <n v="27230"/>
    <x v="1"/>
    <x v="3"/>
  </r>
  <r>
    <n v="27230"/>
    <x v="1"/>
    <x v="11"/>
  </r>
  <r>
    <n v="27230"/>
    <x v="1"/>
    <x v="10"/>
  </r>
  <r>
    <n v="27230"/>
    <x v="1"/>
    <x v="9"/>
  </r>
  <r>
    <n v="27230"/>
    <x v="1"/>
    <x v="28"/>
  </r>
  <r>
    <n v="27231"/>
    <x v="6"/>
    <x v="68"/>
  </r>
  <r>
    <n v="27231"/>
    <x v="6"/>
    <x v="81"/>
  </r>
  <r>
    <n v="27231"/>
    <x v="6"/>
    <x v="40"/>
  </r>
  <r>
    <n v="27231"/>
    <x v="6"/>
    <x v="133"/>
  </r>
  <r>
    <n v="27231"/>
    <x v="6"/>
    <x v="82"/>
  </r>
  <r>
    <n v="27232"/>
    <x v="6"/>
    <x v="81"/>
  </r>
  <r>
    <n v="27232"/>
    <x v="6"/>
    <x v="40"/>
  </r>
  <r>
    <n v="27233"/>
    <x v="1"/>
    <x v="1"/>
  </r>
  <r>
    <n v="27233"/>
    <x v="1"/>
    <x v="44"/>
  </r>
  <r>
    <n v="27233"/>
    <x v="1"/>
    <x v="0"/>
  </r>
  <r>
    <n v="27233"/>
    <x v="1"/>
    <x v="26"/>
  </r>
  <r>
    <n v="27233"/>
    <x v="1"/>
    <x v="10"/>
  </r>
  <r>
    <n v="27233"/>
    <x v="1"/>
    <x v="9"/>
  </r>
  <r>
    <n v="27233"/>
    <x v="1"/>
    <x v="54"/>
  </r>
  <r>
    <n v="27233"/>
    <x v="1"/>
    <x v="4"/>
  </r>
  <r>
    <n v="27233"/>
    <x v="1"/>
    <x v="100"/>
  </r>
  <r>
    <n v="27233"/>
    <x v="1"/>
    <x v="6"/>
  </r>
  <r>
    <n v="27233"/>
    <x v="1"/>
    <x v="50"/>
  </r>
  <r>
    <n v="27233"/>
    <x v="1"/>
    <x v="93"/>
  </r>
  <r>
    <n v="27234"/>
    <x v="6"/>
    <x v="94"/>
  </r>
  <r>
    <n v="27235"/>
    <x v="6"/>
    <x v="0"/>
  </r>
  <r>
    <n v="27235"/>
    <x v="6"/>
    <x v="1"/>
  </r>
  <r>
    <n v="27235"/>
    <x v="6"/>
    <x v="25"/>
  </r>
  <r>
    <n v="27235"/>
    <x v="6"/>
    <x v="25"/>
  </r>
  <r>
    <n v="27235"/>
    <x v="6"/>
    <x v="7"/>
  </r>
  <r>
    <n v="27235"/>
    <x v="6"/>
    <x v="70"/>
  </r>
  <r>
    <n v="27235"/>
    <x v="6"/>
    <x v="2"/>
  </r>
  <r>
    <n v="27235"/>
    <x v="6"/>
    <x v="26"/>
  </r>
  <r>
    <n v="27236"/>
    <x v="6"/>
    <x v="0"/>
  </r>
  <r>
    <n v="27236"/>
    <x v="6"/>
    <x v="40"/>
  </r>
  <r>
    <n v="27237"/>
    <x v="6"/>
    <x v="40"/>
  </r>
  <r>
    <n v="27237"/>
    <x v="6"/>
    <x v="4"/>
  </r>
  <r>
    <n v="27237"/>
    <x v="6"/>
    <x v="5"/>
  </r>
  <r>
    <n v="27238"/>
    <x v="6"/>
    <x v="102"/>
  </r>
  <r>
    <n v="27238"/>
    <x v="6"/>
    <x v="5"/>
  </r>
  <r>
    <n v="27239"/>
    <x v="1"/>
    <x v="1"/>
  </r>
  <r>
    <n v="27239"/>
    <x v="1"/>
    <x v="0"/>
  </r>
  <r>
    <n v="27239"/>
    <x v="1"/>
    <x v="33"/>
  </r>
  <r>
    <n v="27239"/>
    <x v="1"/>
    <x v="9"/>
  </r>
  <r>
    <n v="27239"/>
    <x v="1"/>
    <x v="32"/>
  </r>
  <r>
    <n v="27239"/>
    <x v="1"/>
    <x v="28"/>
  </r>
  <r>
    <n v="27240"/>
    <x v="3"/>
    <x v="1"/>
  </r>
  <r>
    <n v="27240"/>
    <x v="3"/>
    <x v="0"/>
  </r>
  <r>
    <n v="27240"/>
    <x v="3"/>
    <x v="14"/>
  </r>
  <r>
    <n v="27240"/>
    <x v="3"/>
    <x v="48"/>
  </r>
  <r>
    <n v="27240"/>
    <x v="3"/>
    <x v="94"/>
  </r>
  <r>
    <n v="27240"/>
    <x v="3"/>
    <x v="40"/>
  </r>
  <r>
    <n v="27240"/>
    <x v="3"/>
    <x v="57"/>
  </r>
  <r>
    <n v="27240"/>
    <x v="3"/>
    <x v="82"/>
  </r>
  <r>
    <n v="27241"/>
    <x v="6"/>
    <x v="0"/>
  </r>
  <r>
    <n v="27242"/>
    <x v="3"/>
    <x v="0"/>
  </r>
  <r>
    <n v="27242"/>
    <x v="3"/>
    <x v="1"/>
  </r>
  <r>
    <n v="27242"/>
    <x v="3"/>
    <x v="40"/>
  </r>
  <r>
    <n v="27242"/>
    <x v="3"/>
    <x v="4"/>
  </r>
  <r>
    <n v="27243"/>
    <x v="8"/>
    <x v="0"/>
  </r>
  <r>
    <n v="27243"/>
    <x v="8"/>
    <x v="1"/>
  </r>
  <r>
    <n v="27243"/>
    <x v="8"/>
    <x v="40"/>
  </r>
  <r>
    <n v="27244"/>
    <x v="6"/>
    <x v="0"/>
  </r>
  <r>
    <n v="27244"/>
    <x v="6"/>
    <x v="1"/>
  </r>
  <r>
    <n v="27244"/>
    <x v="6"/>
    <x v="14"/>
  </r>
  <r>
    <n v="27244"/>
    <x v="6"/>
    <x v="35"/>
  </r>
  <r>
    <n v="27245"/>
    <x v="6"/>
    <x v="40"/>
  </r>
  <r>
    <n v="27245"/>
    <x v="6"/>
    <x v="82"/>
  </r>
  <r>
    <n v="27245"/>
    <x v="6"/>
    <x v="5"/>
  </r>
  <r>
    <n v="27246"/>
    <x v="6"/>
    <x v="0"/>
  </r>
  <r>
    <n v="27246"/>
    <x v="6"/>
    <x v="1"/>
  </r>
  <r>
    <n v="27246"/>
    <x v="6"/>
    <x v="47"/>
  </r>
  <r>
    <n v="27246"/>
    <x v="6"/>
    <x v="30"/>
  </r>
  <r>
    <n v="27246"/>
    <x v="6"/>
    <x v="14"/>
  </r>
  <r>
    <n v="27246"/>
    <x v="6"/>
    <x v="24"/>
  </r>
  <r>
    <n v="27246"/>
    <x v="6"/>
    <x v="4"/>
  </r>
  <r>
    <n v="27246"/>
    <x v="6"/>
    <x v="40"/>
  </r>
  <r>
    <n v="27246"/>
    <x v="6"/>
    <x v="82"/>
  </r>
  <r>
    <n v="27246"/>
    <x v="6"/>
    <x v="77"/>
  </r>
  <r>
    <n v="27246"/>
    <x v="6"/>
    <x v="100"/>
  </r>
  <r>
    <n v="27247"/>
    <x v="3"/>
    <x v="1"/>
  </r>
  <r>
    <n v="27247"/>
    <x v="3"/>
    <x v="128"/>
  </r>
  <r>
    <n v="27247"/>
    <x v="3"/>
    <x v="8"/>
  </r>
  <r>
    <n v="27247"/>
    <x v="3"/>
    <x v="108"/>
  </r>
  <r>
    <n v="27247"/>
    <x v="3"/>
    <x v="44"/>
  </r>
  <r>
    <n v="27247"/>
    <x v="3"/>
    <x v="54"/>
  </r>
  <r>
    <n v="27248"/>
    <x v="6"/>
    <x v="0"/>
  </r>
  <r>
    <n v="27248"/>
    <x v="6"/>
    <x v="40"/>
  </r>
  <r>
    <n v="27248"/>
    <x v="6"/>
    <x v="82"/>
  </r>
  <r>
    <n v="27249"/>
    <x v="6"/>
    <x v="0"/>
  </r>
  <r>
    <n v="27249"/>
    <x v="6"/>
    <x v="36"/>
  </r>
  <r>
    <n v="27249"/>
    <x v="6"/>
    <x v="120"/>
  </r>
  <r>
    <n v="27249"/>
    <x v="6"/>
    <x v="4"/>
  </r>
  <r>
    <n v="27249"/>
    <x v="6"/>
    <x v="76"/>
  </r>
  <r>
    <n v="27250"/>
    <x v="3"/>
    <x v="14"/>
  </r>
  <r>
    <n v="27251"/>
    <x v="3"/>
    <x v="79"/>
  </r>
  <r>
    <n v="27252"/>
    <x v="1"/>
    <x v="15"/>
  </r>
  <r>
    <n v="27252"/>
    <x v="1"/>
    <x v="30"/>
  </r>
  <r>
    <n v="27252"/>
    <x v="1"/>
    <x v="1"/>
  </r>
  <r>
    <n v="27252"/>
    <x v="1"/>
    <x v="12"/>
  </r>
  <r>
    <n v="27252"/>
    <x v="1"/>
    <x v="13"/>
  </r>
  <r>
    <n v="27252"/>
    <x v="1"/>
    <x v="6"/>
  </r>
  <r>
    <n v="27253"/>
    <x v="6"/>
    <x v="109"/>
  </r>
  <r>
    <n v="27253"/>
    <x v="6"/>
    <x v="40"/>
  </r>
  <r>
    <n v="27254"/>
    <x v="5"/>
    <x v="0"/>
  </r>
  <r>
    <n v="27254"/>
    <x v="5"/>
    <x v="5"/>
  </r>
  <r>
    <n v="27254"/>
    <x v="5"/>
    <x v="4"/>
  </r>
  <r>
    <n v="27254"/>
    <x v="5"/>
    <x v="129"/>
  </r>
  <r>
    <n v="27254"/>
    <x v="5"/>
    <x v="40"/>
  </r>
  <r>
    <n v="27255"/>
    <x v="6"/>
    <x v="0"/>
  </r>
  <r>
    <n v="27255"/>
    <x v="6"/>
    <x v="4"/>
  </r>
  <r>
    <n v="27256"/>
    <x v="8"/>
    <x v="33"/>
  </r>
  <r>
    <n v="27256"/>
    <x v="8"/>
    <x v="0"/>
  </r>
  <r>
    <n v="27256"/>
    <x v="8"/>
    <x v="4"/>
  </r>
  <r>
    <n v="27256"/>
    <x v="8"/>
    <x v="5"/>
  </r>
  <r>
    <n v="27256"/>
    <x v="8"/>
    <x v="100"/>
  </r>
  <r>
    <n v="27257"/>
    <x v="5"/>
    <x v="0"/>
  </r>
  <r>
    <n v="27257"/>
    <x v="5"/>
    <x v="14"/>
  </r>
  <r>
    <n v="27257"/>
    <x v="5"/>
    <x v="1"/>
  </r>
  <r>
    <n v="27257"/>
    <x v="5"/>
    <x v="128"/>
  </r>
  <r>
    <n v="27257"/>
    <x v="5"/>
    <x v="47"/>
  </r>
  <r>
    <n v="27257"/>
    <x v="5"/>
    <x v="36"/>
  </r>
  <r>
    <n v="27257"/>
    <x v="5"/>
    <x v="38"/>
  </r>
  <r>
    <n v="27257"/>
    <x v="5"/>
    <x v="133"/>
  </r>
  <r>
    <n v="27258"/>
    <x v="0"/>
    <x v="0"/>
  </r>
  <r>
    <n v="27258"/>
    <x v="0"/>
    <x v="1"/>
  </r>
  <r>
    <n v="27258"/>
    <x v="0"/>
    <x v="14"/>
  </r>
  <r>
    <n v="27258"/>
    <x v="0"/>
    <x v="35"/>
  </r>
  <r>
    <n v="27259"/>
    <x v="6"/>
    <x v="14"/>
  </r>
  <r>
    <n v="27259"/>
    <x v="6"/>
    <x v="1"/>
  </r>
  <r>
    <n v="27259"/>
    <x v="6"/>
    <x v="48"/>
  </r>
  <r>
    <n v="27259"/>
    <x v="6"/>
    <x v="137"/>
  </r>
  <r>
    <n v="27260"/>
    <x v="2"/>
    <x v="1"/>
  </r>
  <r>
    <n v="27260"/>
    <x v="2"/>
    <x v="12"/>
  </r>
  <r>
    <n v="27261"/>
    <x v="6"/>
    <x v="57"/>
  </r>
  <r>
    <n v="27263"/>
    <x v="3"/>
    <x v="1"/>
  </r>
  <r>
    <n v="27263"/>
    <x v="3"/>
    <x v="0"/>
  </r>
  <r>
    <n v="27263"/>
    <x v="3"/>
    <x v="55"/>
  </r>
  <r>
    <n v="27264"/>
    <x v="3"/>
    <x v="120"/>
  </r>
  <r>
    <n v="27265"/>
    <x v="1"/>
    <x v="0"/>
  </r>
  <r>
    <n v="27266"/>
    <x v="4"/>
    <x v="42"/>
  </r>
  <r>
    <n v="27266"/>
    <x v="4"/>
    <x v="1"/>
  </r>
  <r>
    <n v="27266"/>
    <x v="4"/>
    <x v="7"/>
  </r>
  <r>
    <n v="27266"/>
    <x v="4"/>
    <x v="8"/>
  </r>
  <r>
    <n v="27266"/>
    <x v="4"/>
    <x v="43"/>
  </r>
  <r>
    <n v="27266"/>
    <x v="4"/>
    <x v="44"/>
  </r>
  <r>
    <n v="27266"/>
    <x v="4"/>
    <x v="113"/>
  </r>
  <r>
    <n v="27266"/>
    <x v="4"/>
    <x v="37"/>
  </r>
  <r>
    <n v="27266"/>
    <x v="4"/>
    <x v="45"/>
  </r>
  <r>
    <n v="27266"/>
    <x v="4"/>
    <x v="39"/>
  </r>
  <r>
    <n v="27266"/>
    <x v="4"/>
    <x v="24"/>
  </r>
  <r>
    <n v="27266"/>
    <x v="4"/>
    <x v="2"/>
  </r>
  <r>
    <n v="27266"/>
    <x v="4"/>
    <x v="26"/>
  </r>
  <r>
    <n v="27266"/>
    <x v="4"/>
    <x v="51"/>
  </r>
  <r>
    <n v="27266"/>
    <x v="4"/>
    <x v="11"/>
  </r>
  <r>
    <n v="27266"/>
    <x v="4"/>
    <x v="9"/>
  </r>
  <r>
    <n v="27266"/>
    <x v="4"/>
    <x v="10"/>
  </r>
  <r>
    <n v="27267"/>
    <x v="1"/>
    <x v="0"/>
  </r>
  <r>
    <n v="27267"/>
    <x v="1"/>
    <x v="51"/>
  </r>
  <r>
    <n v="27268"/>
    <x v="6"/>
    <x v="1"/>
  </r>
  <r>
    <n v="27268"/>
    <x v="6"/>
    <x v="0"/>
  </r>
  <r>
    <n v="27268"/>
    <x v="6"/>
    <x v="40"/>
  </r>
  <r>
    <n v="27269"/>
    <x v="1"/>
    <x v="33"/>
  </r>
  <r>
    <n v="27269"/>
    <x v="1"/>
    <x v="0"/>
  </r>
  <r>
    <n v="27269"/>
    <x v="1"/>
    <x v="1"/>
  </r>
  <r>
    <n v="27269"/>
    <x v="1"/>
    <x v="8"/>
  </r>
  <r>
    <n v="27269"/>
    <x v="1"/>
    <x v="24"/>
  </r>
  <r>
    <n v="27269"/>
    <x v="1"/>
    <x v="2"/>
  </r>
  <r>
    <n v="27269"/>
    <x v="1"/>
    <x v="26"/>
  </r>
  <r>
    <n v="27269"/>
    <x v="1"/>
    <x v="125"/>
  </r>
  <r>
    <n v="27269"/>
    <x v="1"/>
    <x v="73"/>
  </r>
  <r>
    <n v="27269"/>
    <x v="1"/>
    <x v="93"/>
  </r>
  <r>
    <n v="27270"/>
    <x v="3"/>
    <x v="1"/>
  </r>
  <r>
    <n v="27270"/>
    <x v="3"/>
    <x v="2"/>
  </r>
  <r>
    <n v="27270"/>
    <x v="3"/>
    <x v="26"/>
  </r>
  <r>
    <n v="27272"/>
    <x v="0"/>
    <x v="1"/>
  </r>
  <r>
    <n v="27272"/>
    <x v="0"/>
    <x v="8"/>
  </r>
  <r>
    <n v="27272"/>
    <x v="0"/>
    <x v="7"/>
  </r>
  <r>
    <n v="27272"/>
    <x v="0"/>
    <x v="2"/>
  </r>
  <r>
    <n v="27272"/>
    <x v="0"/>
    <x v="11"/>
  </r>
  <r>
    <n v="27273"/>
    <x v="0"/>
    <x v="33"/>
  </r>
  <r>
    <n v="27273"/>
    <x v="0"/>
    <x v="28"/>
  </r>
  <r>
    <n v="27274"/>
    <x v="6"/>
    <x v="81"/>
  </r>
  <r>
    <n v="27274"/>
    <x v="6"/>
    <x v="40"/>
  </r>
  <r>
    <n v="27275"/>
    <x v="1"/>
    <x v="26"/>
  </r>
  <r>
    <n v="27275"/>
    <x v="1"/>
    <x v="24"/>
  </r>
  <r>
    <n v="27275"/>
    <x v="1"/>
    <x v="62"/>
  </r>
  <r>
    <n v="27275"/>
    <x v="1"/>
    <x v="5"/>
  </r>
  <r>
    <n v="27276"/>
    <x v="3"/>
    <x v="1"/>
  </r>
  <r>
    <n v="27276"/>
    <x v="3"/>
    <x v="42"/>
  </r>
  <r>
    <n v="27276"/>
    <x v="3"/>
    <x v="18"/>
  </r>
  <r>
    <n v="27276"/>
    <x v="3"/>
    <x v="4"/>
  </r>
  <r>
    <n v="27276"/>
    <x v="3"/>
    <x v="162"/>
  </r>
  <r>
    <n v="27277"/>
    <x v="1"/>
    <x v="0"/>
  </r>
  <r>
    <n v="27277"/>
    <x v="1"/>
    <x v="44"/>
  </r>
  <r>
    <n v="27277"/>
    <x v="1"/>
    <x v="1"/>
  </r>
  <r>
    <n v="27277"/>
    <x v="1"/>
    <x v="11"/>
  </r>
  <r>
    <n v="27277"/>
    <x v="1"/>
    <x v="4"/>
  </r>
  <r>
    <n v="27277"/>
    <x v="1"/>
    <x v="66"/>
  </r>
  <r>
    <n v="27279"/>
    <x v="1"/>
    <x v="0"/>
  </r>
  <r>
    <n v="27279"/>
    <x v="1"/>
    <x v="2"/>
  </r>
  <r>
    <n v="27279"/>
    <x v="1"/>
    <x v="65"/>
  </r>
  <r>
    <n v="27281"/>
    <x v="6"/>
    <x v="114"/>
  </r>
  <r>
    <n v="27282"/>
    <x v="5"/>
    <x v="38"/>
  </r>
  <r>
    <n v="27283"/>
    <x v="1"/>
    <x v="0"/>
  </r>
  <r>
    <n v="27284"/>
    <x v="4"/>
    <x v="0"/>
  </r>
  <r>
    <n v="27284"/>
    <x v="4"/>
    <x v="1"/>
  </r>
  <r>
    <n v="27284"/>
    <x v="4"/>
    <x v="37"/>
  </r>
  <r>
    <n v="27284"/>
    <x v="4"/>
    <x v="38"/>
  </r>
  <r>
    <n v="27284"/>
    <x v="4"/>
    <x v="2"/>
  </r>
  <r>
    <n v="27284"/>
    <x v="4"/>
    <x v="55"/>
  </r>
  <r>
    <n v="27284"/>
    <x v="4"/>
    <x v="90"/>
  </r>
  <r>
    <n v="27285"/>
    <x v="6"/>
    <x v="0"/>
  </r>
  <r>
    <n v="27286"/>
    <x v="5"/>
    <x v="0"/>
  </r>
  <r>
    <n v="27286"/>
    <x v="5"/>
    <x v="2"/>
  </r>
  <r>
    <n v="27286"/>
    <x v="5"/>
    <x v="39"/>
  </r>
  <r>
    <n v="27286"/>
    <x v="5"/>
    <x v="4"/>
  </r>
  <r>
    <n v="27287"/>
    <x v="4"/>
    <x v="0"/>
  </r>
  <r>
    <n v="27287"/>
    <x v="4"/>
    <x v="1"/>
  </r>
  <r>
    <n v="27287"/>
    <x v="4"/>
    <x v="8"/>
  </r>
  <r>
    <n v="27287"/>
    <x v="4"/>
    <x v="42"/>
  </r>
  <r>
    <n v="27287"/>
    <x v="4"/>
    <x v="24"/>
  </r>
  <r>
    <n v="27287"/>
    <x v="4"/>
    <x v="51"/>
  </r>
  <r>
    <n v="27287"/>
    <x v="4"/>
    <x v="26"/>
  </r>
  <r>
    <n v="27287"/>
    <x v="4"/>
    <x v="27"/>
  </r>
  <r>
    <n v="27288"/>
    <x v="1"/>
    <x v="0"/>
  </r>
  <r>
    <n v="27288"/>
    <x v="1"/>
    <x v="102"/>
  </r>
  <r>
    <n v="27288"/>
    <x v="1"/>
    <x v="36"/>
  </r>
  <r>
    <n v="27288"/>
    <x v="1"/>
    <x v="2"/>
  </r>
  <r>
    <n v="27288"/>
    <x v="1"/>
    <x v="62"/>
  </r>
  <r>
    <n v="27290"/>
    <x v="8"/>
    <x v="133"/>
  </r>
  <r>
    <n v="27290"/>
    <x v="8"/>
    <x v="40"/>
  </r>
  <r>
    <n v="27291"/>
    <x v="6"/>
    <x v="0"/>
  </r>
  <r>
    <n v="27291"/>
    <x v="6"/>
    <x v="4"/>
  </r>
  <r>
    <n v="27292"/>
    <x v="4"/>
    <x v="1"/>
  </r>
  <r>
    <n v="27292"/>
    <x v="4"/>
    <x v="8"/>
  </r>
  <r>
    <n v="27292"/>
    <x v="4"/>
    <x v="42"/>
  </r>
  <r>
    <n v="27292"/>
    <x v="4"/>
    <x v="7"/>
  </r>
  <r>
    <n v="27292"/>
    <x v="4"/>
    <x v="0"/>
  </r>
  <r>
    <n v="27292"/>
    <x v="4"/>
    <x v="43"/>
  </r>
  <r>
    <n v="27292"/>
    <x v="4"/>
    <x v="44"/>
  </r>
  <r>
    <n v="27292"/>
    <x v="4"/>
    <x v="34"/>
  </r>
  <r>
    <n v="27292"/>
    <x v="4"/>
    <x v="37"/>
  </r>
  <r>
    <n v="27292"/>
    <x v="4"/>
    <x v="45"/>
  </r>
  <r>
    <n v="27292"/>
    <x v="4"/>
    <x v="2"/>
  </r>
  <r>
    <n v="27292"/>
    <x v="4"/>
    <x v="24"/>
  </r>
  <r>
    <n v="27292"/>
    <x v="4"/>
    <x v="38"/>
  </r>
  <r>
    <n v="27292"/>
    <x v="4"/>
    <x v="26"/>
  </r>
  <r>
    <n v="27292"/>
    <x v="4"/>
    <x v="11"/>
  </r>
  <r>
    <n v="27292"/>
    <x v="4"/>
    <x v="9"/>
  </r>
  <r>
    <n v="27292"/>
    <x v="4"/>
    <x v="10"/>
  </r>
  <r>
    <n v="27292"/>
    <x v="4"/>
    <x v="32"/>
  </r>
  <r>
    <n v="27293"/>
    <x v="4"/>
    <x v="33"/>
  </r>
  <r>
    <n v="27293"/>
    <x v="4"/>
    <x v="67"/>
  </r>
  <r>
    <n v="27293"/>
    <x v="4"/>
    <x v="8"/>
  </r>
  <r>
    <n v="27294"/>
    <x v="6"/>
    <x v="0"/>
  </r>
  <r>
    <n v="27295"/>
    <x v="3"/>
    <x v="1"/>
  </r>
  <r>
    <n v="27295"/>
    <x v="3"/>
    <x v="0"/>
  </r>
  <r>
    <n v="27295"/>
    <x v="3"/>
    <x v="44"/>
  </r>
  <r>
    <n v="27295"/>
    <x v="3"/>
    <x v="14"/>
  </r>
  <r>
    <n v="27295"/>
    <x v="3"/>
    <x v="31"/>
  </r>
  <r>
    <n v="27295"/>
    <x v="3"/>
    <x v="8"/>
  </r>
  <r>
    <n v="27295"/>
    <x v="3"/>
    <x v="89"/>
  </r>
  <r>
    <n v="27295"/>
    <x v="3"/>
    <x v="113"/>
  </r>
  <r>
    <n v="27295"/>
    <x v="3"/>
    <x v="26"/>
  </r>
  <r>
    <n v="27295"/>
    <x v="3"/>
    <x v="16"/>
  </r>
  <r>
    <n v="27295"/>
    <x v="3"/>
    <x v="10"/>
  </r>
  <r>
    <n v="27295"/>
    <x v="3"/>
    <x v="11"/>
  </r>
  <r>
    <n v="27295"/>
    <x v="3"/>
    <x v="3"/>
  </r>
  <r>
    <n v="27296"/>
    <x v="6"/>
    <x v="41"/>
  </r>
  <r>
    <n v="27296"/>
    <x v="6"/>
    <x v="41"/>
  </r>
  <r>
    <n v="27296"/>
    <x v="6"/>
    <x v="0"/>
  </r>
  <r>
    <n v="27296"/>
    <x v="6"/>
    <x v="14"/>
  </r>
  <r>
    <n v="27296"/>
    <x v="6"/>
    <x v="1"/>
  </r>
  <r>
    <n v="27296"/>
    <x v="6"/>
    <x v="4"/>
  </r>
  <r>
    <n v="27297"/>
    <x v="6"/>
    <x v="41"/>
  </r>
  <r>
    <n v="27297"/>
    <x v="6"/>
    <x v="41"/>
  </r>
  <r>
    <n v="27297"/>
    <x v="6"/>
    <x v="0"/>
  </r>
  <r>
    <n v="27297"/>
    <x v="6"/>
    <x v="30"/>
  </r>
  <r>
    <n v="27297"/>
    <x v="6"/>
    <x v="40"/>
  </r>
  <r>
    <n v="27297"/>
    <x v="6"/>
    <x v="82"/>
  </r>
  <r>
    <n v="27297"/>
    <x v="6"/>
    <x v="81"/>
  </r>
  <r>
    <n v="27297"/>
    <x v="6"/>
    <x v="133"/>
  </r>
  <r>
    <n v="27297"/>
    <x v="6"/>
    <x v="129"/>
  </r>
  <r>
    <n v="27297"/>
    <x v="6"/>
    <x v="4"/>
  </r>
  <r>
    <n v="27298"/>
    <x v="5"/>
    <x v="38"/>
  </r>
  <r>
    <n v="27298"/>
    <x v="5"/>
    <x v="109"/>
  </r>
  <r>
    <n v="27298"/>
    <x v="5"/>
    <x v="133"/>
  </r>
  <r>
    <n v="27298"/>
    <x v="5"/>
    <x v="66"/>
  </r>
  <r>
    <n v="27299"/>
    <x v="3"/>
    <x v="1"/>
  </r>
  <r>
    <n v="27299"/>
    <x v="3"/>
    <x v="0"/>
  </r>
  <r>
    <n v="27299"/>
    <x v="3"/>
    <x v="51"/>
  </r>
  <r>
    <n v="27299"/>
    <x v="3"/>
    <x v="24"/>
  </r>
  <r>
    <n v="27299"/>
    <x v="3"/>
    <x v="10"/>
  </r>
  <r>
    <n v="27299"/>
    <x v="3"/>
    <x v="3"/>
  </r>
  <r>
    <n v="27299"/>
    <x v="3"/>
    <x v="18"/>
  </r>
  <r>
    <n v="27299"/>
    <x v="3"/>
    <x v="53"/>
  </r>
  <r>
    <n v="27299"/>
    <x v="3"/>
    <x v="32"/>
  </r>
  <r>
    <n v="27299"/>
    <x v="3"/>
    <x v="4"/>
  </r>
  <r>
    <n v="27299"/>
    <x v="3"/>
    <x v="100"/>
  </r>
  <r>
    <n v="27299"/>
    <x v="3"/>
    <x v="73"/>
  </r>
  <r>
    <n v="27300"/>
    <x v="7"/>
    <x v="102"/>
  </r>
  <r>
    <n v="27301"/>
    <x v="6"/>
    <x v="40"/>
  </r>
  <r>
    <n v="27302"/>
    <x v="0"/>
    <x v="120"/>
  </r>
  <r>
    <n v="27302"/>
    <x v="0"/>
    <x v="65"/>
  </r>
  <r>
    <n v="27303"/>
    <x v="3"/>
    <x v="1"/>
  </r>
  <r>
    <n v="27303"/>
    <x v="3"/>
    <x v="2"/>
  </r>
  <r>
    <n v="27303"/>
    <x v="3"/>
    <x v="51"/>
  </r>
  <r>
    <n v="27303"/>
    <x v="3"/>
    <x v="10"/>
  </r>
  <r>
    <n v="27303"/>
    <x v="3"/>
    <x v="59"/>
  </r>
  <r>
    <n v="27303"/>
    <x v="3"/>
    <x v="60"/>
  </r>
  <r>
    <n v="27303"/>
    <x v="3"/>
    <x v="125"/>
  </r>
  <r>
    <n v="27305"/>
    <x v="1"/>
    <x v="8"/>
  </r>
  <r>
    <n v="27305"/>
    <x v="1"/>
    <x v="42"/>
  </r>
  <r>
    <n v="27305"/>
    <x v="1"/>
    <x v="1"/>
  </r>
  <r>
    <n v="27305"/>
    <x v="1"/>
    <x v="7"/>
  </r>
  <r>
    <n v="27305"/>
    <x v="1"/>
    <x v="0"/>
  </r>
  <r>
    <n v="27305"/>
    <x v="1"/>
    <x v="36"/>
  </r>
  <r>
    <n v="27305"/>
    <x v="1"/>
    <x v="34"/>
  </r>
  <r>
    <n v="27305"/>
    <x v="1"/>
    <x v="26"/>
  </r>
  <r>
    <n v="27305"/>
    <x v="1"/>
    <x v="51"/>
  </r>
  <r>
    <n v="27305"/>
    <x v="1"/>
    <x v="38"/>
  </r>
  <r>
    <n v="27305"/>
    <x v="1"/>
    <x v="39"/>
  </r>
  <r>
    <n v="27305"/>
    <x v="1"/>
    <x v="17"/>
  </r>
  <r>
    <n v="27305"/>
    <x v="1"/>
    <x v="24"/>
  </r>
  <r>
    <n v="27305"/>
    <x v="1"/>
    <x v="10"/>
  </r>
  <r>
    <n v="27305"/>
    <x v="1"/>
    <x v="9"/>
  </r>
  <r>
    <n v="27305"/>
    <x v="1"/>
    <x v="5"/>
  </r>
  <r>
    <n v="27305"/>
    <x v="1"/>
    <x v="62"/>
  </r>
  <r>
    <n v="27305"/>
    <x v="1"/>
    <x v="4"/>
  </r>
  <r>
    <n v="27305"/>
    <x v="1"/>
    <x v="6"/>
  </r>
  <r>
    <n v="27305"/>
    <x v="1"/>
    <x v="65"/>
  </r>
  <r>
    <n v="27305"/>
    <x v="1"/>
    <x v="93"/>
  </r>
  <r>
    <n v="27306"/>
    <x v="3"/>
    <x v="1"/>
  </r>
  <r>
    <n v="27306"/>
    <x v="3"/>
    <x v="14"/>
  </r>
  <r>
    <n v="27306"/>
    <x v="3"/>
    <x v="4"/>
  </r>
  <r>
    <n v="27306"/>
    <x v="3"/>
    <x v="100"/>
  </r>
  <r>
    <n v="27306"/>
    <x v="3"/>
    <x v="6"/>
  </r>
  <r>
    <n v="27307"/>
    <x v="3"/>
    <x v="16"/>
  </r>
  <r>
    <n v="27307"/>
    <x v="3"/>
    <x v="4"/>
  </r>
  <r>
    <n v="27307"/>
    <x v="3"/>
    <x v="40"/>
  </r>
  <r>
    <n v="27308"/>
    <x v="3"/>
    <x v="0"/>
  </r>
  <r>
    <n v="27308"/>
    <x v="3"/>
    <x v="41"/>
  </r>
  <r>
    <n v="27308"/>
    <x v="3"/>
    <x v="41"/>
  </r>
  <r>
    <n v="27308"/>
    <x v="3"/>
    <x v="1"/>
  </r>
  <r>
    <n v="27308"/>
    <x v="3"/>
    <x v="14"/>
  </r>
  <r>
    <n v="27308"/>
    <x v="3"/>
    <x v="24"/>
  </r>
  <r>
    <n v="27308"/>
    <x v="3"/>
    <x v="120"/>
  </r>
  <r>
    <n v="27308"/>
    <x v="3"/>
    <x v="4"/>
  </r>
  <r>
    <n v="27308"/>
    <x v="3"/>
    <x v="40"/>
  </r>
  <r>
    <n v="27309"/>
    <x v="1"/>
    <x v="42"/>
  </r>
  <r>
    <n v="27309"/>
    <x v="1"/>
    <x v="2"/>
  </r>
  <r>
    <n v="27309"/>
    <x v="1"/>
    <x v="9"/>
  </r>
  <r>
    <n v="27309"/>
    <x v="1"/>
    <x v="10"/>
  </r>
  <r>
    <n v="27310"/>
    <x v="4"/>
    <x v="0"/>
  </r>
  <r>
    <n v="27310"/>
    <x v="4"/>
    <x v="1"/>
  </r>
  <r>
    <n v="27310"/>
    <x v="4"/>
    <x v="47"/>
  </r>
  <r>
    <n v="27310"/>
    <x v="4"/>
    <x v="89"/>
  </r>
  <r>
    <n v="27310"/>
    <x v="4"/>
    <x v="24"/>
  </r>
  <r>
    <n v="27310"/>
    <x v="4"/>
    <x v="17"/>
  </r>
  <r>
    <n v="27310"/>
    <x v="4"/>
    <x v="39"/>
  </r>
  <r>
    <n v="27310"/>
    <x v="4"/>
    <x v="62"/>
  </r>
  <r>
    <n v="27310"/>
    <x v="4"/>
    <x v="4"/>
  </r>
  <r>
    <n v="27311"/>
    <x v="3"/>
    <x v="0"/>
  </r>
  <r>
    <n v="27311"/>
    <x v="3"/>
    <x v="1"/>
  </r>
  <r>
    <n v="27311"/>
    <x v="3"/>
    <x v="14"/>
  </r>
  <r>
    <n v="27311"/>
    <x v="3"/>
    <x v="33"/>
  </r>
  <r>
    <n v="27312"/>
    <x v="2"/>
    <x v="1"/>
  </r>
  <r>
    <n v="27312"/>
    <x v="2"/>
    <x v="67"/>
  </r>
  <r>
    <n v="27312"/>
    <x v="2"/>
    <x v="8"/>
  </r>
  <r>
    <n v="27312"/>
    <x v="2"/>
    <x v="33"/>
  </r>
  <r>
    <n v="27312"/>
    <x v="2"/>
    <x v="32"/>
  </r>
  <r>
    <n v="27312"/>
    <x v="2"/>
    <x v="9"/>
  </r>
  <r>
    <n v="27312"/>
    <x v="2"/>
    <x v="13"/>
  </r>
  <r>
    <n v="27312"/>
    <x v="2"/>
    <x v="12"/>
  </r>
  <r>
    <n v="27313"/>
    <x v="3"/>
    <x v="1"/>
  </r>
  <r>
    <n v="27313"/>
    <x v="3"/>
    <x v="8"/>
  </r>
  <r>
    <n v="27313"/>
    <x v="3"/>
    <x v="0"/>
  </r>
  <r>
    <n v="27313"/>
    <x v="3"/>
    <x v="51"/>
  </r>
  <r>
    <n v="27313"/>
    <x v="3"/>
    <x v="2"/>
  </r>
  <r>
    <n v="27313"/>
    <x v="3"/>
    <x v="11"/>
  </r>
  <r>
    <n v="27313"/>
    <x v="3"/>
    <x v="4"/>
  </r>
  <r>
    <n v="27313"/>
    <x v="3"/>
    <x v="77"/>
  </r>
  <r>
    <n v="27314"/>
    <x v="6"/>
    <x v="41"/>
  </r>
  <r>
    <n v="27314"/>
    <x v="6"/>
    <x v="41"/>
  </r>
  <r>
    <n v="27314"/>
    <x v="6"/>
    <x v="1"/>
  </r>
  <r>
    <n v="27314"/>
    <x v="6"/>
    <x v="14"/>
  </r>
  <r>
    <n v="27314"/>
    <x v="6"/>
    <x v="40"/>
  </r>
  <r>
    <n v="27315"/>
    <x v="1"/>
    <x v="0"/>
  </r>
  <r>
    <n v="27315"/>
    <x v="1"/>
    <x v="33"/>
  </r>
  <r>
    <n v="27315"/>
    <x v="1"/>
    <x v="38"/>
  </r>
  <r>
    <n v="27315"/>
    <x v="1"/>
    <x v="24"/>
  </r>
  <r>
    <n v="27315"/>
    <x v="1"/>
    <x v="2"/>
  </r>
  <r>
    <n v="27315"/>
    <x v="1"/>
    <x v="54"/>
  </r>
  <r>
    <n v="27315"/>
    <x v="1"/>
    <x v="4"/>
  </r>
  <r>
    <n v="27315"/>
    <x v="1"/>
    <x v="5"/>
  </r>
  <r>
    <n v="27315"/>
    <x v="1"/>
    <x v="6"/>
  </r>
  <r>
    <n v="27315"/>
    <x v="1"/>
    <x v="50"/>
  </r>
  <r>
    <n v="27316"/>
    <x v="0"/>
    <x v="1"/>
  </r>
  <r>
    <n v="27316"/>
    <x v="0"/>
    <x v="0"/>
  </r>
  <r>
    <n v="27316"/>
    <x v="0"/>
    <x v="33"/>
  </r>
  <r>
    <n v="27316"/>
    <x v="0"/>
    <x v="16"/>
  </r>
  <r>
    <n v="27316"/>
    <x v="0"/>
    <x v="100"/>
  </r>
  <r>
    <n v="27317"/>
    <x v="3"/>
    <x v="1"/>
  </r>
  <r>
    <n v="27317"/>
    <x v="3"/>
    <x v="14"/>
  </r>
  <r>
    <n v="27318"/>
    <x v="6"/>
    <x v="94"/>
  </r>
  <r>
    <n v="27318"/>
    <x v="6"/>
    <x v="40"/>
  </r>
  <r>
    <n v="27319"/>
    <x v="1"/>
    <x v="1"/>
  </r>
  <r>
    <n v="27319"/>
    <x v="1"/>
    <x v="8"/>
  </r>
  <r>
    <n v="27319"/>
    <x v="1"/>
    <x v="0"/>
  </r>
  <r>
    <n v="27319"/>
    <x v="1"/>
    <x v="7"/>
  </r>
  <r>
    <n v="27319"/>
    <x v="1"/>
    <x v="26"/>
  </r>
  <r>
    <n v="27319"/>
    <x v="1"/>
    <x v="51"/>
  </r>
  <r>
    <n v="27320"/>
    <x v="6"/>
    <x v="14"/>
  </r>
  <r>
    <n v="27320"/>
    <x v="6"/>
    <x v="74"/>
  </r>
  <r>
    <n v="27320"/>
    <x v="6"/>
    <x v="0"/>
  </r>
  <r>
    <n v="27320"/>
    <x v="6"/>
    <x v="48"/>
  </r>
  <r>
    <n v="27320"/>
    <x v="6"/>
    <x v="40"/>
  </r>
  <r>
    <n v="27320"/>
    <x v="6"/>
    <x v="4"/>
  </r>
  <r>
    <n v="27321"/>
    <x v="1"/>
    <x v="1"/>
  </r>
  <r>
    <n v="27321"/>
    <x v="1"/>
    <x v="8"/>
  </r>
  <r>
    <n v="27321"/>
    <x v="1"/>
    <x v="51"/>
  </r>
  <r>
    <n v="27321"/>
    <x v="1"/>
    <x v="10"/>
  </r>
  <r>
    <n v="27322"/>
    <x v="1"/>
    <x v="0"/>
  </r>
  <r>
    <n v="27322"/>
    <x v="1"/>
    <x v="1"/>
  </r>
  <r>
    <n v="27322"/>
    <x v="1"/>
    <x v="2"/>
  </r>
  <r>
    <n v="27324"/>
    <x v="6"/>
    <x v="164"/>
  </r>
  <r>
    <n v="27324"/>
    <x v="6"/>
    <x v="109"/>
  </r>
  <r>
    <n v="27325"/>
    <x v="4"/>
    <x v="1"/>
  </r>
  <r>
    <n v="27325"/>
    <x v="4"/>
    <x v="0"/>
  </r>
  <r>
    <n v="27325"/>
    <x v="4"/>
    <x v="7"/>
  </r>
  <r>
    <n v="27325"/>
    <x v="4"/>
    <x v="10"/>
  </r>
  <r>
    <n v="27326"/>
    <x v="1"/>
    <x v="0"/>
  </r>
  <r>
    <n v="27327"/>
    <x v="6"/>
    <x v="114"/>
  </r>
  <r>
    <n v="27327"/>
    <x v="6"/>
    <x v="0"/>
  </r>
  <r>
    <n v="27327"/>
    <x v="6"/>
    <x v="1"/>
  </r>
  <r>
    <n v="27327"/>
    <x v="6"/>
    <x v="14"/>
  </r>
  <r>
    <n v="27327"/>
    <x v="6"/>
    <x v="17"/>
  </r>
  <r>
    <n v="27327"/>
    <x v="6"/>
    <x v="4"/>
  </r>
  <r>
    <n v="27327"/>
    <x v="6"/>
    <x v="77"/>
  </r>
  <r>
    <n v="27328"/>
    <x v="5"/>
    <x v="0"/>
  </r>
  <r>
    <n v="27328"/>
    <x v="5"/>
    <x v="1"/>
  </r>
  <r>
    <n v="27328"/>
    <x v="5"/>
    <x v="14"/>
  </r>
  <r>
    <n v="27328"/>
    <x v="5"/>
    <x v="100"/>
  </r>
  <r>
    <n v="27329"/>
    <x v="6"/>
    <x v="0"/>
  </r>
  <r>
    <n v="27329"/>
    <x v="6"/>
    <x v="1"/>
  </r>
  <r>
    <n v="27329"/>
    <x v="6"/>
    <x v="32"/>
  </r>
  <r>
    <n v="27329"/>
    <x v="6"/>
    <x v="100"/>
  </r>
  <r>
    <n v="27329"/>
    <x v="6"/>
    <x v="4"/>
  </r>
  <r>
    <n v="27330"/>
    <x v="0"/>
    <x v="0"/>
  </r>
  <r>
    <n v="27331"/>
    <x v="3"/>
    <x v="15"/>
  </r>
  <r>
    <n v="27332"/>
    <x v="3"/>
    <x v="14"/>
  </r>
  <r>
    <n v="27332"/>
    <x v="3"/>
    <x v="1"/>
  </r>
  <r>
    <n v="27332"/>
    <x v="3"/>
    <x v="0"/>
  </r>
  <r>
    <n v="27332"/>
    <x v="3"/>
    <x v="42"/>
  </r>
  <r>
    <n v="27332"/>
    <x v="3"/>
    <x v="8"/>
  </r>
  <r>
    <n v="27332"/>
    <x v="3"/>
    <x v="144"/>
  </r>
  <r>
    <n v="27332"/>
    <x v="3"/>
    <x v="31"/>
  </r>
  <r>
    <n v="27332"/>
    <x v="3"/>
    <x v="4"/>
  </r>
  <r>
    <n v="27333"/>
    <x v="0"/>
    <x v="1"/>
  </r>
  <r>
    <n v="27333"/>
    <x v="0"/>
    <x v="59"/>
  </r>
  <r>
    <n v="27333"/>
    <x v="0"/>
    <x v="18"/>
  </r>
  <r>
    <n v="27333"/>
    <x v="0"/>
    <x v="13"/>
  </r>
  <r>
    <n v="27333"/>
    <x v="0"/>
    <x v="12"/>
  </r>
  <r>
    <n v="27333"/>
    <x v="0"/>
    <x v="53"/>
  </r>
  <r>
    <n v="27334"/>
    <x v="1"/>
    <x v="1"/>
  </r>
  <r>
    <n v="27334"/>
    <x v="1"/>
    <x v="47"/>
  </r>
  <r>
    <n v="27334"/>
    <x v="1"/>
    <x v="8"/>
  </r>
  <r>
    <n v="27334"/>
    <x v="1"/>
    <x v="7"/>
  </r>
  <r>
    <n v="27334"/>
    <x v="1"/>
    <x v="45"/>
  </r>
  <r>
    <n v="27334"/>
    <x v="1"/>
    <x v="24"/>
  </r>
  <r>
    <n v="27334"/>
    <x v="1"/>
    <x v="17"/>
  </r>
  <r>
    <n v="27334"/>
    <x v="1"/>
    <x v="39"/>
  </r>
  <r>
    <n v="27334"/>
    <x v="1"/>
    <x v="11"/>
  </r>
  <r>
    <n v="27334"/>
    <x v="1"/>
    <x v="10"/>
  </r>
  <r>
    <n v="27334"/>
    <x v="1"/>
    <x v="6"/>
  </r>
  <r>
    <n v="27335"/>
    <x v="4"/>
    <x v="1"/>
  </r>
  <r>
    <n v="27335"/>
    <x v="4"/>
    <x v="14"/>
  </r>
  <r>
    <n v="27335"/>
    <x v="4"/>
    <x v="37"/>
  </r>
  <r>
    <n v="27335"/>
    <x v="4"/>
    <x v="161"/>
  </r>
  <r>
    <n v="27335"/>
    <x v="4"/>
    <x v="38"/>
  </r>
  <r>
    <n v="27335"/>
    <x v="4"/>
    <x v="2"/>
  </r>
  <r>
    <n v="27335"/>
    <x v="4"/>
    <x v="26"/>
  </r>
  <r>
    <n v="27336"/>
    <x v="3"/>
    <x v="0"/>
  </r>
  <r>
    <n v="27336"/>
    <x v="3"/>
    <x v="1"/>
  </r>
  <r>
    <n v="27336"/>
    <x v="3"/>
    <x v="14"/>
  </r>
  <r>
    <n v="27336"/>
    <x v="3"/>
    <x v="36"/>
  </r>
  <r>
    <n v="27336"/>
    <x v="3"/>
    <x v="17"/>
  </r>
  <r>
    <n v="27336"/>
    <x v="3"/>
    <x v="38"/>
  </r>
  <r>
    <n v="27336"/>
    <x v="3"/>
    <x v="53"/>
  </r>
  <r>
    <n v="27336"/>
    <x v="3"/>
    <x v="4"/>
  </r>
  <r>
    <n v="27336"/>
    <x v="3"/>
    <x v="100"/>
  </r>
  <r>
    <n v="27336"/>
    <x v="3"/>
    <x v="61"/>
  </r>
  <r>
    <n v="27337"/>
    <x v="6"/>
    <x v="1"/>
  </r>
  <r>
    <n v="27337"/>
    <x v="6"/>
    <x v="174"/>
  </r>
  <r>
    <n v="27338"/>
    <x v="6"/>
    <x v="41"/>
  </r>
  <r>
    <n v="27338"/>
    <x v="6"/>
    <x v="41"/>
  </r>
  <r>
    <n v="27338"/>
    <x v="6"/>
    <x v="14"/>
  </r>
  <r>
    <n v="27338"/>
    <x v="6"/>
    <x v="0"/>
  </r>
  <r>
    <n v="27339"/>
    <x v="3"/>
    <x v="1"/>
  </r>
  <r>
    <n v="27339"/>
    <x v="3"/>
    <x v="27"/>
  </r>
  <r>
    <n v="27339"/>
    <x v="3"/>
    <x v="28"/>
  </r>
  <r>
    <n v="27340"/>
    <x v="3"/>
    <x v="14"/>
  </r>
  <r>
    <n v="27340"/>
    <x v="3"/>
    <x v="1"/>
  </r>
  <r>
    <n v="27340"/>
    <x v="3"/>
    <x v="0"/>
  </r>
  <r>
    <n v="27341"/>
    <x v="5"/>
    <x v="41"/>
  </r>
  <r>
    <n v="27341"/>
    <x v="5"/>
    <x v="41"/>
  </r>
  <r>
    <n v="27341"/>
    <x v="5"/>
    <x v="5"/>
  </r>
  <r>
    <n v="27341"/>
    <x v="5"/>
    <x v="4"/>
  </r>
  <r>
    <n v="27341"/>
    <x v="5"/>
    <x v="40"/>
  </r>
  <r>
    <n v="27341"/>
    <x v="5"/>
    <x v="82"/>
  </r>
  <r>
    <n v="27341"/>
    <x v="5"/>
    <x v="81"/>
  </r>
  <r>
    <n v="27341"/>
    <x v="5"/>
    <x v="65"/>
  </r>
  <r>
    <n v="27342"/>
    <x v="1"/>
    <x v="1"/>
  </r>
  <r>
    <n v="27342"/>
    <x v="1"/>
    <x v="42"/>
  </r>
  <r>
    <n v="27342"/>
    <x v="1"/>
    <x v="0"/>
  </r>
  <r>
    <n v="27342"/>
    <x v="1"/>
    <x v="26"/>
  </r>
  <r>
    <n v="27342"/>
    <x v="1"/>
    <x v="10"/>
  </r>
  <r>
    <n v="27342"/>
    <x v="1"/>
    <x v="3"/>
  </r>
  <r>
    <n v="27342"/>
    <x v="1"/>
    <x v="65"/>
  </r>
  <r>
    <n v="27342"/>
    <x v="1"/>
    <x v="49"/>
  </r>
  <r>
    <n v="27342"/>
    <x v="1"/>
    <x v="6"/>
  </r>
  <r>
    <n v="27343"/>
    <x v="1"/>
    <x v="1"/>
  </r>
  <r>
    <n v="27343"/>
    <x v="1"/>
    <x v="0"/>
  </r>
  <r>
    <n v="27343"/>
    <x v="1"/>
    <x v="24"/>
  </r>
  <r>
    <n v="27343"/>
    <x v="1"/>
    <x v="2"/>
  </r>
  <r>
    <n v="27343"/>
    <x v="1"/>
    <x v="3"/>
  </r>
  <r>
    <n v="27344"/>
    <x v="6"/>
    <x v="0"/>
  </r>
  <r>
    <n v="27344"/>
    <x v="6"/>
    <x v="1"/>
  </r>
  <r>
    <n v="27344"/>
    <x v="6"/>
    <x v="40"/>
  </r>
  <r>
    <n v="27344"/>
    <x v="6"/>
    <x v="4"/>
  </r>
  <r>
    <n v="27345"/>
    <x v="6"/>
    <x v="0"/>
  </r>
  <r>
    <n v="27345"/>
    <x v="6"/>
    <x v="36"/>
  </r>
  <r>
    <n v="27345"/>
    <x v="6"/>
    <x v="40"/>
  </r>
  <r>
    <n v="27345"/>
    <x v="6"/>
    <x v="81"/>
  </r>
  <r>
    <n v="27345"/>
    <x v="6"/>
    <x v="82"/>
  </r>
  <r>
    <n v="27345"/>
    <x v="6"/>
    <x v="133"/>
  </r>
  <r>
    <n v="27346"/>
    <x v="1"/>
    <x v="0"/>
  </r>
  <r>
    <n v="27346"/>
    <x v="1"/>
    <x v="1"/>
  </r>
  <r>
    <n v="27346"/>
    <x v="1"/>
    <x v="2"/>
  </r>
  <r>
    <n v="27346"/>
    <x v="1"/>
    <x v="24"/>
  </r>
  <r>
    <n v="27346"/>
    <x v="1"/>
    <x v="10"/>
  </r>
  <r>
    <n v="27346"/>
    <x v="1"/>
    <x v="32"/>
  </r>
  <r>
    <n v="27346"/>
    <x v="1"/>
    <x v="100"/>
  </r>
  <r>
    <n v="27347"/>
    <x v="5"/>
    <x v="0"/>
  </r>
  <r>
    <n v="27347"/>
    <x v="5"/>
    <x v="4"/>
  </r>
  <r>
    <n v="27347"/>
    <x v="5"/>
    <x v="5"/>
  </r>
  <r>
    <n v="27350"/>
    <x v="3"/>
    <x v="1"/>
  </r>
  <r>
    <n v="27350"/>
    <x v="3"/>
    <x v="14"/>
  </r>
  <r>
    <n v="27350"/>
    <x v="3"/>
    <x v="2"/>
  </r>
  <r>
    <n v="27350"/>
    <x v="3"/>
    <x v="26"/>
  </r>
  <r>
    <n v="27350"/>
    <x v="3"/>
    <x v="100"/>
  </r>
  <r>
    <n v="27351"/>
    <x v="6"/>
    <x v="0"/>
  </r>
  <r>
    <n v="27351"/>
    <x v="6"/>
    <x v="52"/>
  </r>
  <r>
    <n v="27351"/>
    <x v="6"/>
    <x v="40"/>
  </r>
  <r>
    <n v="27351"/>
    <x v="6"/>
    <x v="65"/>
  </r>
  <r>
    <n v="27352"/>
    <x v="3"/>
    <x v="0"/>
  </r>
  <r>
    <n v="27352"/>
    <x v="3"/>
    <x v="1"/>
  </r>
  <r>
    <n v="27352"/>
    <x v="3"/>
    <x v="40"/>
  </r>
  <r>
    <n v="27352"/>
    <x v="3"/>
    <x v="4"/>
  </r>
  <r>
    <n v="27353"/>
    <x v="6"/>
    <x v="40"/>
  </r>
  <r>
    <n v="27353"/>
    <x v="6"/>
    <x v="81"/>
  </r>
  <r>
    <n v="27354"/>
    <x v="3"/>
    <x v="1"/>
  </r>
  <r>
    <n v="27354"/>
    <x v="3"/>
    <x v="30"/>
  </r>
  <r>
    <n v="27355"/>
    <x v="6"/>
    <x v="0"/>
  </r>
  <r>
    <n v="27355"/>
    <x v="6"/>
    <x v="26"/>
  </r>
  <r>
    <n v="27356"/>
    <x v="3"/>
    <x v="14"/>
  </r>
  <r>
    <n v="27356"/>
    <x v="3"/>
    <x v="0"/>
  </r>
  <r>
    <n v="27356"/>
    <x v="3"/>
    <x v="34"/>
  </r>
  <r>
    <n v="27357"/>
    <x v="3"/>
    <x v="1"/>
  </r>
  <r>
    <n v="27357"/>
    <x v="3"/>
    <x v="8"/>
  </r>
  <r>
    <n v="27357"/>
    <x v="3"/>
    <x v="0"/>
  </r>
  <r>
    <n v="27359"/>
    <x v="4"/>
    <x v="1"/>
  </r>
  <r>
    <n v="27359"/>
    <x v="4"/>
    <x v="42"/>
  </r>
  <r>
    <n v="27359"/>
    <x v="4"/>
    <x v="2"/>
  </r>
  <r>
    <n v="27359"/>
    <x v="4"/>
    <x v="51"/>
  </r>
  <r>
    <n v="27359"/>
    <x v="4"/>
    <x v="10"/>
  </r>
  <r>
    <n v="27359"/>
    <x v="4"/>
    <x v="3"/>
  </r>
  <r>
    <n v="27359"/>
    <x v="4"/>
    <x v="6"/>
  </r>
  <r>
    <n v="27359"/>
    <x v="4"/>
    <x v="27"/>
  </r>
  <r>
    <n v="27359"/>
    <x v="4"/>
    <x v="66"/>
  </r>
  <r>
    <n v="27359"/>
    <x v="4"/>
    <x v="93"/>
  </r>
  <r>
    <n v="27360"/>
    <x v="4"/>
    <x v="1"/>
  </r>
  <r>
    <n v="27360"/>
    <x v="4"/>
    <x v="0"/>
  </r>
  <r>
    <n v="27360"/>
    <x v="4"/>
    <x v="3"/>
  </r>
  <r>
    <n v="27361"/>
    <x v="3"/>
    <x v="15"/>
  </r>
  <r>
    <n v="27361"/>
    <x v="3"/>
    <x v="0"/>
  </r>
  <r>
    <n v="27361"/>
    <x v="3"/>
    <x v="14"/>
  </r>
  <r>
    <n v="27361"/>
    <x v="3"/>
    <x v="1"/>
  </r>
  <r>
    <n v="27361"/>
    <x v="3"/>
    <x v="2"/>
  </r>
  <r>
    <n v="27361"/>
    <x v="3"/>
    <x v="11"/>
  </r>
  <r>
    <n v="27361"/>
    <x v="3"/>
    <x v="10"/>
  </r>
  <r>
    <n v="27361"/>
    <x v="3"/>
    <x v="40"/>
  </r>
  <r>
    <n v="27361"/>
    <x v="3"/>
    <x v="4"/>
  </r>
  <r>
    <n v="27362"/>
    <x v="0"/>
    <x v="1"/>
  </r>
  <r>
    <n v="27362"/>
    <x v="0"/>
    <x v="11"/>
  </r>
  <r>
    <n v="27363"/>
    <x v="0"/>
    <x v="1"/>
  </r>
  <r>
    <n v="27363"/>
    <x v="0"/>
    <x v="2"/>
  </r>
  <r>
    <n v="27363"/>
    <x v="0"/>
    <x v="26"/>
  </r>
  <r>
    <n v="27363"/>
    <x v="0"/>
    <x v="13"/>
  </r>
  <r>
    <n v="27363"/>
    <x v="0"/>
    <x v="12"/>
  </r>
  <r>
    <n v="27365"/>
    <x v="6"/>
    <x v="1"/>
  </r>
  <r>
    <n v="27365"/>
    <x v="6"/>
    <x v="14"/>
  </r>
  <r>
    <n v="27365"/>
    <x v="6"/>
    <x v="0"/>
  </r>
  <r>
    <n v="27365"/>
    <x v="6"/>
    <x v="38"/>
  </r>
  <r>
    <n v="27365"/>
    <x v="6"/>
    <x v="5"/>
  </r>
  <r>
    <n v="27365"/>
    <x v="6"/>
    <x v="109"/>
  </r>
  <r>
    <n v="27365"/>
    <x v="6"/>
    <x v="4"/>
  </r>
  <r>
    <n v="27366"/>
    <x v="3"/>
    <x v="0"/>
  </r>
  <r>
    <n v="27367"/>
    <x v="1"/>
    <x v="8"/>
  </r>
  <r>
    <n v="27367"/>
    <x v="1"/>
    <x v="10"/>
  </r>
  <r>
    <n v="27367"/>
    <x v="1"/>
    <x v="11"/>
  </r>
  <r>
    <n v="27367"/>
    <x v="1"/>
    <x v="79"/>
  </r>
  <r>
    <n v="27367"/>
    <x v="1"/>
    <x v="50"/>
  </r>
  <r>
    <n v="27367"/>
    <x v="1"/>
    <x v="6"/>
  </r>
  <r>
    <n v="27367"/>
    <x v="1"/>
    <x v="66"/>
  </r>
  <r>
    <n v="27368"/>
    <x v="3"/>
    <x v="42"/>
  </r>
  <r>
    <n v="27368"/>
    <x v="3"/>
    <x v="8"/>
  </r>
  <r>
    <n v="27368"/>
    <x v="3"/>
    <x v="92"/>
  </r>
  <r>
    <n v="27368"/>
    <x v="3"/>
    <x v="9"/>
  </r>
  <r>
    <n v="27368"/>
    <x v="3"/>
    <x v="65"/>
  </r>
  <r>
    <n v="27369"/>
    <x v="6"/>
    <x v="0"/>
  </r>
  <r>
    <n v="27370"/>
    <x v="3"/>
    <x v="44"/>
  </r>
  <r>
    <n v="27370"/>
    <x v="3"/>
    <x v="51"/>
  </r>
  <r>
    <n v="27371"/>
    <x v="6"/>
    <x v="40"/>
  </r>
  <r>
    <n v="27371"/>
    <x v="6"/>
    <x v="4"/>
  </r>
  <r>
    <n v="27372"/>
    <x v="6"/>
    <x v="0"/>
  </r>
  <r>
    <n v="27372"/>
    <x v="6"/>
    <x v="1"/>
  </r>
  <r>
    <n v="27372"/>
    <x v="6"/>
    <x v="4"/>
  </r>
  <r>
    <n v="27374"/>
    <x v="6"/>
    <x v="150"/>
  </r>
  <r>
    <n v="27374"/>
    <x v="6"/>
    <x v="81"/>
  </r>
  <r>
    <n v="27375"/>
    <x v="0"/>
    <x v="1"/>
  </r>
  <r>
    <n v="27375"/>
    <x v="0"/>
    <x v="0"/>
  </r>
  <r>
    <n v="27375"/>
    <x v="0"/>
    <x v="2"/>
  </r>
  <r>
    <n v="27375"/>
    <x v="0"/>
    <x v="3"/>
  </r>
  <r>
    <n v="27375"/>
    <x v="0"/>
    <x v="66"/>
  </r>
  <r>
    <n v="27376"/>
    <x v="4"/>
    <x v="42"/>
  </r>
  <r>
    <n v="27376"/>
    <x v="4"/>
    <x v="1"/>
  </r>
  <r>
    <n v="27376"/>
    <x v="4"/>
    <x v="26"/>
  </r>
  <r>
    <n v="27376"/>
    <x v="4"/>
    <x v="2"/>
  </r>
  <r>
    <n v="27376"/>
    <x v="4"/>
    <x v="186"/>
  </r>
  <r>
    <n v="27377"/>
    <x v="0"/>
    <x v="1"/>
  </r>
  <r>
    <n v="27377"/>
    <x v="0"/>
    <x v="14"/>
  </r>
  <r>
    <n v="27377"/>
    <x v="0"/>
    <x v="0"/>
  </r>
  <r>
    <n v="27377"/>
    <x v="0"/>
    <x v="2"/>
  </r>
  <r>
    <n v="27377"/>
    <x v="0"/>
    <x v="26"/>
  </r>
  <r>
    <n v="27377"/>
    <x v="0"/>
    <x v="16"/>
  </r>
  <r>
    <n v="27377"/>
    <x v="0"/>
    <x v="10"/>
  </r>
  <r>
    <n v="27377"/>
    <x v="0"/>
    <x v="6"/>
  </r>
  <r>
    <n v="27378"/>
    <x v="1"/>
    <x v="1"/>
  </r>
  <r>
    <n v="27378"/>
    <x v="1"/>
    <x v="42"/>
  </r>
  <r>
    <n v="27378"/>
    <x v="1"/>
    <x v="8"/>
  </r>
  <r>
    <n v="27378"/>
    <x v="1"/>
    <x v="30"/>
  </r>
  <r>
    <n v="27378"/>
    <x v="1"/>
    <x v="0"/>
  </r>
  <r>
    <n v="27378"/>
    <x v="1"/>
    <x v="7"/>
  </r>
  <r>
    <n v="27378"/>
    <x v="1"/>
    <x v="25"/>
  </r>
  <r>
    <n v="27378"/>
    <x v="1"/>
    <x v="25"/>
  </r>
  <r>
    <n v="27378"/>
    <x v="1"/>
    <x v="45"/>
  </r>
  <r>
    <n v="27378"/>
    <x v="1"/>
    <x v="2"/>
  </r>
  <r>
    <n v="27378"/>
    <x v="1"/>
    <x v="39"/>
  </r>
  <r>
    <n v="27378"/>
    <x v="1"/>
    <x v="51"/>
  </r>
  <r>
    <n v="27378"/>
    <x v="1"/>
    <x v="10"/>
  </r>
  <r>
    <n v="27378"/>
    <x v="1"/>
    <x v="9"/>
  </r>
  <r>
    <n v="27378"/>
    <x v="1"/>
    <x v="32"/>
  </r>
  <r>
    <n v="27379"/>
    <x v="6"/>
    <x v="133"/>
  </r>
  <r>
    <n v="27380"/>
    <x v="3"/>
    <x v="14"/>
  </r>
  <r>
    <n v="27380"/>
    <x v="3"/>
    <x v="1"/>
  </r>
  <r>
    <n v="27380"/>
    <x v="3"/>
    <x v="0"/>
  </r>
  <r>
    <n v="27380"/>
    <x v="3"/>
    <x v="42"/>
  </r>
  <r>
    <n v="27380"/>
    <x v="3"/>
    <x v="8"/>
  </r>
  <r>
    <n v="27380"/>
    <x v="3"/>
    <x v="144"/>
  </r>
  <r>
    <n v="27380"/>
    <x v="3"/>
    <x v="31"/>
  </r>
  <r>
    <n v="27380"/>
    <x v="3"/>
    <x v="4"/>
  </r>
  <r>
    <n v="27380"/>
    <x v="3"/>
    <x v="40"/>
  </r>
  <r>
    <n v="27382"/>
    <x v="0"/>
    <x v="0"/>
  </r>
  <r>
    <n v="27382"/>
    <x v="0"/>
    <x v="82"/>
  </r>
  <r>
    <n v="27382"/>
    <x v="0"/>
    <x v="81"/>
  </r>
  <r>
    <n v="27382"/>
    <x v="0"/>
    <x v="40"/>
  </r>
  <r>
    <n v="27383"/>
    <x v="1"/>
    <x v="8"/>
  </r>
  <r>
    <n v="27383"/>
    <x v="1"/>
    <x v="1"/>
  </r>
  <r>
    <n v="27383"/>
    <x v="1"/>
    <x v="2"/>
  </r>
  <r>
    <n v="27383"/>
    <x v="1"/>
    <x v="16"/>
  </r>
  <r>
    <n v="27383"/>
    <x v="1"/>
    <x v="6"/>
  </r>
  <r>
    <n v="27384"/>
    <x v="6"/>
    <x v="0"/>
  </r>
  <r>
    <n v="27384"/>
    <x v="6"/>
    <x v="4"/>
  </r>
  <r>
    <n v="27384"/>
    <x v="6"/>
    <x v="5"/>
  </r>
  <r>
    <n v="27384"/>
    <x v="6"/>
    <x v="109"/>
  </r>
  <r>
    <n v="27385"/>
    <x v="6"/>
    <x v="0"/>
  </r>
  <r>
    <n v="27385"/>
    <x v="6"/>
    <x v="1"/>
  </r>
  <r>
    <n v="27385"/>
    <x v="6"/>
    <x v="47"/>
  </r>
  <r>
    <n v="27385"/>
    <x v="6"/>
    <x v="69"/>
  </r>
  <r>
    <n v="27385"/>
    <x v="6"/>
    <x v="36"/>
  </r>
  <r>
    <n v="27385"/>
    <x v="6"/>
    <x v="38"/>
  </r>
  <r>
    <n v="27385"/>
    <x v="6"/>
    <x v="54"/>
  </r>
  <r>
    <n v="27385"/>
    <x v="6"/>
    <x v="4"/>
  </r>
  <r>
    <n v="27385"/>
    <x v="6"/>
    <x v="133"/>
  </r>
  <r>
    <n v="27385"/>
    <x v="6"/>
    <x v="57"/>
  </r>
  <r>
    <n v="27386"/>
    <x v="4"/>
    <x v="0"/>
  </r>
  <r>
    <n v="27386"/>
    <x v="4"/>
    <x v="102"/>
  </r>
  <r>
    <n v="27386"/>
    <x v="4"/>
    <x v="34"/>
  </r>
  <r>
    <n v="27386"/>
    <x v="4"/>
    <x v="36"/>
  </r>
  <r>
    <n v="27386"/>
    <x v="4"/>
    <x v="2"/>
  </r>
  <r>
    <n v="27386"/>
    <x v="4"/>
    <x v="75"/>
  </r>
  <r>
    <n v="27386"/>
    <x v="4"/>
    <x v="26"/>
  </r>
  <r>
    <n v="27387"/>
    <x v="3"/>
    <x v="1"/>
  </r>
  <r>
    <n v="27387"/>
    <x v="3"/>
    <x v="12"/>
  </r>
  <r>
    <n v="27387"/>
    <x v="3"/>
    <x v="53"/>
  </r>
  <r>
    <n v="27387"/>
    <x v="3"/>
    <x v="10"/>
  </r>
  <r>
    <n v="27387"/>
    <x v="3"/>
    <x v="27"/>
  </r>
  <r>
    <n v="27387"/>
    <x v="3"/>
    <x v="28"/>
  </r>
  <r>
    <n v="27388"/>
    <x v="6"/>
    <x v="1"/>
  </r>
  <r>
    <n v="27388"/>
    <x v="6"/>
    <x v="41"/>
  </r>
  <r>
    <n v="27388"/>
    <x v="6"/>
    <x v="41"/>
  </r>
  <r>
    <n v="27388"/>
    <x v="6"/>
    <x v="14"/>
  </r>
  <r>
    <n v="27388"/>
    <x v="6"/>
    <x v="31"/>
  </r>
  <r>
    <n v="27388"/>
    <x v="6"/>
    <x v="0"/>
  </r>
  <r>
    <n v="27388"/>
    <x v="6"/>
    <x v="32"/>
  </r>
  <r>
    <n v="27388"/>
    <x v="6"/>
    <x v="10"/>
  </r>
  <r>
    <n v="27388"/>
    <x v="6"/>
    <x v="5"/>
  </r>
  <r>
    <n v="27388"/>
    <x v="6"/>
    <x v="4"/>
  </r>
  <r>
    <n v="27388"/>
    <x v="6"/>
    <x v="40"/>
  </r>
  <r>
    <n v="27389"/>
    <x v="4"/>
    <x v="1"/>
  </r>
  <r>
    <n v="27389"/>
    <x v="4"/>
    <x v="47"/>
  </r>
  <r>
    <n v="27389"/>
    <x v="4"/>
    <x v="2"/>
  </r>
  <r>
    <n v="27389"/>
    <x v="4"/>
    <x v="9"/>
  </r>
  <r>
    <n v="27389"/>
    <x v="4"/>
    <x v="107"/>
  </r>
  <r>
    <n v="27390"/>
    <x v="6"/>
    <x v="14"/>
  </r>
  <r>
    <n v="27390"/>
    <x v="6"/>
    <x v="1"/>
  </r>
  <r>
    <n v="27390"/>
    <x v="6"/>
    <x v="0"/>
  </r>
  <r>
    <n v="27390"/>
    <x v="6"/>
    <x v="109"/>
  </r>
  <r>
    <n v="27390"/>
    <x v="6"/>
    <x v="4"/>
  </r>
  <r>
    <n v="27390"/>
    <x v="6"/>
    <x v="5"/>
  </r>
  <r>
    <n v="27391"/>
    <x v="6"/>
    <x v="0"/>
  </r>
  <r>
    <n v="27391"/>
    <x v="6"/>
    <x v="40"/>
  </r>
  <r>
    <n v="27392"/>
    <x v="3"/>
    <x v="0"/>
  </r>
  <r>
    <n v="27392"/>
    <x v="3"/>
    <x v="1"/>
  </r>
  <r>
    <n v="27392"/>
    <x v="3"/>
    <x v="14"/>
  </r>
  <r>
    <n v="27393"/>
    <x v="6"/>
    <x v="0"/>
  </r>
  <r>
    <n v="27393"/>
    <x v="6"/>
    <x v="1"/>
  </r>
  <r>
    <n v="27393"/>
    <x v="6"/>
    <x v="14"/>
  </r>
  <r>
    <n v="27393"/>
    <x v="6"/>
    <x v="2"/>
  </r>
  <r>
    <n v="27393"/>
    <x v="6"/>
    <x v="39"/>
  </r>
  <r>
    <n v="27394"/>
    <x v="6"/>
    <x v="0"/>
  </r>
  <r>
    <n v="27394"/>
    <x v="6"/>
    <x v="33"/>
  </r>
  <r>
    <n v="27394"/>
    <x v="6"/>
    <x v="62"/>
  </r>
  <r>
    <n v="27394"/>
    <x v="6"/>
    <x v="4"/>
  </r>
  <r>
    <n v="27394"/>
    <x v="6"/>
    <x v="5"/>
  </r>
  <r>
    <n v="27394"/>
    <x v="6"/>
    <x v="6"/>
  </r>
  <r>
    <n v="27395"/>
    <x v="6"/>
    <x v="40"/>
  </r>
  <r>
    <n v="27396"/>
    <x v="1"/>
    <x v="1"/>
  </r>
  <r>
    <n v="27396"/>
    <x v="1"/>
    <x v="0"/>
  </r>
  <r>
    <n v="27396"/>
    <x v="1"/>
    <x v="26"/>
  </r>
  <r>
    <n v="27396"/>
    <x v="1"/>
    <x v="51"/>
  </r>
  <r>
    <n v="27396"/>
    <x v="1"/>
    <x v="53"/>
  </r>
  <r>
    <n v="27396"/>
    <x v="1"/>
    <x v="4"/>
  </r>
  <r>
    <n v="27396"/>
    <x v="1"/>
    <x v="5"/>
  </r>
  <r>
    <n v="27396"/>
    <x v="1"/>
    <x v="115"/>
  </r>
  <r>
    <n v="27397"/>
    <x v="6"/>
    <x v="1"/>
  </r>
  <r>
    <n v="27397"/>
    <x v="6"/>
    <x v="14"/>
  </r>
  <r>
    <n v="27397"/>
    <x v="6"/>
    <x v="0"/>
  </r>
  <r>
    <n v="27398"/>
    <x v="4"/>
    <x v="0"/>
  </r>
  <r>
    <n v="27398"/>
    <x v="4"/>
    <x v="1"/>
  </r>
  <r>
    <n v="27398"/>
    <x v="4"/>
    <x v="8"/>
  </r>
  <r>
    <n v="27398"/>
    <x v="4"/>
    <x v="36"/>
  </r>
  <r>
    <n v="27398"/>
    <x v="4"/>
    <x v="26"/>
  </r>
  <r>
    <n v="27398"/>
    <x v="4"/>
    <x v="24"/>
  </r>
  <r>
    <n v="27398"/>
    <x v="4"/>
    <x v="39"/>
  </r>
  <r>
    <n v="27398"/>
    <x v="4"/>
    <x v="16"/>
  </r>
  <r>
    <n v="27398"/>
    <x v="4"/>
    <x v="38"/>
  </r>
  <r>
    <n v="27398"/>
    <x v="4"/>
    <x v="51"/>
  </r>
  <r>
    <n v="27398"/>
    <x v="4"/>
    <x v="32"/>
  </r>
  <r>
    <n v="27398"/>
    <x v="4"/>
    <x v="100"/>
  </r>
  <r>
    <n v="27398"/>
    <x v="4"/>
    <x v="5"/>
  </r>
  <r>
    <n v="27398"/>
    <x v="4"/>
    <x v="62"/>
  </r>
  <r>
    <n v="27398"/>
    <x v="4"/>
    <x v="49"/>
  </r>
  <r>
    <n v="27398"/>
    <x v="4"/>
    <x v="6"/>
  </r>
  <r>
    <n v="27399"/>
    <x v="6"/>
    <x v="0"/>
  </r>
  <r>
    <n v="27399"/>
    <x v="6"/>
    <x v="41"/>
  </r>
  <r>
    <n v="27399"/>
    <x v="6"/>
    <x v="41"/>
  </r>
  <r>
    <n v="27399"/>
    <x v="6"/>
    <x v="14"/>
  </r>
  <r>
    <n v="27399"/>
    <x v="6"/>
    <x v="1"/>
  </r>
  <r>
    <n v="27399"/>
    <x v="6"/>
    <x v="5"/>
  </r>
  <r>
    <n v="27399"/>
    <x v="6"/>
    <x v="4"/>
  </r>
  <r>
    <n v="27399"/>
    <x v="6"/>
    <x v="48"/>
  </r>
  <r>
    <n v="27400"/>
    <x v="6"/>
    <x v="41"/>
  </r>
  <r>
    <n v="27400"/>
    <x v="6"/>
    <x v="41"/>
  </r>
  <r>
    <n v="27400"/>
    <x v="6"/>
    <x v="0"/>
  </r>
  <r>
    <n v="27400"/>
    <x v="6"/>
    <x v="102"/>
  </r>
  <r>
    <n v="27400"/>
    <x v="6"/>
    <x v="36"/>
  </r>
  <r>
    <n v="27400"/>
    <x v="6"/>
    <x v="26"/>
  </r>
  <r>
    <n v="27400"/>
    <x v="6"/>
    <x v="40"/>
  </r>
  <r>
    <n v="27400"/>
    <x v="6"/>
    <x v="81"/>
  </r>
  <r>
    <n v="27400"/>
    <x v="6"/>
    <x v="82"/>
  </r>
  <r>
    <n v="27400"/>
    <x v="6"/>
    <x v="126"/>
  </r>
  <r>
    <n v="27400"/>
    <x v="6"/>
    <x v="5"/>
  </r>
  <r>
    <n v="27401"/>
    <x v="7"/>
    <x v="15"/>
  </r>
  <r>
    <n v="27401"/>
    <x v="7"/>
    <x v="30"/>
  </r>
  <r>
    <n v="27401"/>
    <x v="7"/>
    <x v="1"/>
  </r>
  <r>
    <n v="27401"/>
    <x v="7"/>
    <x v="13"/>
  </r>
  <r>
    <n v="27401"/>
    <x v="7"/>
    <x v="19"/>
  </r>
  <r>
    <n v="27401"/>
    <x v="7"/>
    <x v="12"/>
  </r>
  <r>
    <n v="27401"/>
    <x v="7"/>
    <x v="55"/>
  </r>
  <r>
    <n v="27402"/>
    <x v="8"/>
    <x v="14"/>
  </r>
  <r>
    <n v="27403"/>
    <x v="6"/>
    <x v="40"/>
  </r>
  <r>
    <n v="27404"/>
    <x v="5"/>
    <x v="0"/>
  </r>
  <r>
    <n v="27404"/>
    <x v="5"/>
    <x v="1"/>
  </r>
  <r>
    <n v="27404"/>
    <x v="5"/>
    <x v="41"/>
  </r>
  <r>
    <n v="27404"/>
    <x v="5"/>
    <x v="41"/>
  </r>
  <r>
    <n v="27404"/>
    <x v="5"/>
    <x v="36"/>
  </r>
  <r>
    <n v="27404"/>
    <x v="5"/>
    <x v="38"/>
  </r>
  <r>
    <n v="27404"/>
    <x v="5"/>
    <x v="4"/>
  </r>
  <r>
    <n v="27404"/>
    <x v="5"/>
    <x v="76"/>
  </r>
  <r>
    <n v="27404"/>
    <x v="5"/>
    <x v="62"/>
  </r>
  <r>
    <n v="27404"/>
    <x v="5"/>
    <x v="61"/>
  </r>
  <r>
    <n v="27405"/>
    <x v="8"/>
    <x v="0"/>
  </r>
  <r>
    <n v="27405"/>
    <x v="8"/>
    <x v="108"/>
  </r>
  <r>
    <n v="27406"/>
    <x v="4"/>
    <x v="1"/>
  </r>
  <r>
    <n v="27406"/>
    <x v="4"/>
    <x v="42"/>
  </r>
  <r>
    <n v="27406"/>
    <x v="4"/>
    <x v="0"/>
  </r>
  <r>
    <n v="27406"/>
    <x v="4"/>
    <x v="2"/>
  </r>
  <r>
    <n v="27406"/>
    <x v="4"/>
    <x v="39"/>
  </r>
  <r>
    <n v="27406"/>
    <x v="4"/>
    <x v="10"/>
  </r>
  <r>
    <n v="27406"/>
    <x v="4"/>
    <x v="59"/>
  </r>
  <r>
    <n v="27407"/>
    <x v="6"/>
    <x v="0"/>
  </r>
  <r>
    <n v="27407"/>
    <x v="6"/>
    <x v="47"/>
  </r>
  <r>
    <n v="27407"/>
    <x v="6"/>
    <x v="41"/>
  </r>
  <r>
    <n v="27407"/>
    <x v="6"/>
    <x v="41"/>
  </r>
  <r>
    <n v="27407"/>
    <x v="6"/>
    <x v="5"/>
  </r>
  <r>
    <n v="27407"/>
    <x v="6"/>
    <x v="40"/>
  </r>
  <r>
    <n v="27407"/>
    <x v="6"/>
    <x v="48"/>
  </r>
  <r>
    <n v="27408"/>
    <x v="6"/>
    <x v="0"/>
  </r>
  <r>
    <n v="27409"/>
    <x v="1"/>
    <x v="83"/>
  </r>
  <r>
    <n v="27409"/>
    <x v="1"/>
    <x v="111"/>
  </r>
  <r>
    <n v="27409"/>
    <x v="1"/>
    <x v="32"/>
  </r>
  <r>
    <n v="27409"/>
    <x v="1"/>
    <x v="55"/>
  </r>
  <r>
    <n v="27409"/>
    <x v="1"/>
    <x v="28"/>
  </r>
  <r>
    <n v="27409"/>
    <x v="1"/>
    <x v="50"/>
  </r>
  <r>
    <n v="27411"/>
    <x v="6"/>
    <x v="38"/>
  </r>
  <r>
    <n v="27412"/>
    <x v="4"/>
    <x v="8"/>
  </r>
  <r>
    <n v="27412"/>
    <x v="4"/>
    <x v="42"/>
  </r>
  <r>
    <n v="27412"/>
    <x v="4"/>
    <x v="1"/>
  </r>
  <r>
    <n v="27412"/>
    <x v="4"/>
    <x v="7"/>
  </r>
  <r>
    <n v="27412"/>
    <x v="4"/>
    <x v="0"/>
  </r>
  <r>
    <n v="27412"/>
    <x v="4"/>
    <x v="43"/>
  </r>
  <r>
    <n v="27412"/>
    <x v="4"/>
    <x v="44"/>
  </r>
  <r>
    <n v="27412"/>
    <x v="4"/>
    <x v="37"/>
  </r>
  <r>
    <n v="27412"/>
    <x v="4"/>
    <x v="45"/>
  </r>
  <r>
    <n v="27412"/>
    <x v="4"/>
    <x v="39"/>
  </r>
  <r>
    <n v="27412"/>
    <x v="4"/>
    <x v="24"/>
  </r>
  <r>
    <n v="27412"/>
    <x v="4"/>
    <x v="2"/>
  </r>
  <r>
    <n v="27412"/>
    <x v="4"/>
    <x v="26"/>
  </r>
  <r>
    <n v="27412"/>
    <x v="4"/>
    <x v="11"/>
  </r>
  <r>
    <n v="27412"/>
    <x v="4"/>
    <x v="9"/>
  </r>
  <r>
    <n v="27412"/>
    <x v="4"/>
    <x v="10"/>
  </r>
  <r>
    <n v="27413"/>
    <x v="3"/>
    <x v="8"/>
  </r>
  <r>
    <n v="27413"/>
    <x v="3"/>
    <x v="1"/>
  </r>
  <r>
    <n v="27413"/>
    <x v="3"/>
    <x v="14"/>
  </r>
  <r>
    <n v="27413"/>
    <x v="3"/>
    <x v="0"/>
  </r>
  <r>
    <n v="27413"/>
    <x v="3"/>
    <x v="36"/>
  </r>
  <r>
    <n v="27413"/>
    <x v="3"/>
    <x v="96"/>
  </r>
  <r>
    <n v="27413"/>
    <x v="3"/>
    <x v="35"/>
  </r>
  <r>
    <n v="27413"/>
    <x v="3"/>
    <x v="5"/>
  </r>
  <r>
    <n v="27415"/>
    <x v="5"/>
    <x v="0"/>
  </r>
  <r>
    <n v="27415"/>
    <x v="5"/>
    <x v="41"/>
  </r>
  <r>
    <n v="27415"/>
    <x v="5"/>
    <x v="41"/>
  </r>
  <r>
    <n v="27415"/>
    <x v="5"/>
    <x v="94"/>
  </r>
  <r>
    <n v="27415"/>
    <x v="5"/>
    <x v="40"/>
  </r>
  <r>
    <n v="27415"/>
    <x v="5"/>
    <x v="81"/>
  </r>
  <r>
    <n v="27415"/>
    <x v="5"/>
    <x v="82"/>
  </r>
  <r>
    <n v="27416"/>
    <x v="6"/>
    <x v="0"/>
  </r>
  <r>
    <n v="27416"/>
    <x v="6"/>
    <x v="25"/>
  </r>
  <r>
    <n v="27416"/>
    <x v="6"/>
    <x v="25"/>
  </r>
  <r>
    <n v="27416"/>
    <x v="6"/>
    <x v="14"/>
  </r>
  <r>
    <n v="27416"/>
    <x v="6"/>
    <x v="42"/>
  </r>
  <r>
    <n v="27416"/>
    <x v="6"/>
    <x v="7"/>
  </r>
  <r>
    <n v="27416"/>
    <x v="6"/>
    <x v="26"/>
  </r>
  <r>
    <n v="27416"/>
    <x v="6"/>
    <x v="3"/>
  </r>
  <r>
    <n v="27417"/>
    <x v="6"/>
    <x v="0"/>
  </r>
  <r>
    <n v="27417"/>
    <x v="6"/>
    <x v="1"/>
  </r>
  <r>
    <n v="27417"/>
    <x v="6"/>
    <x v="36"/>
  </r>
  <r>
    <n v="27417"/>
    <x v="6"/>
    <x v="37"/>
  </r>
  <r>
    <n v="27417"/>
    <x v="6"/>
    <x v="75"/>
  </r>
  <r>
    <n v="27417"/>
    <x v="6"/>
    <x v="10"/>
  </r>
  <r>
    <n v="27417"/>
    <x v="6"/>
    <x v="35"/>
  </r>
  <r>
    <n v="27417"/>
    <x v="6"/>
    <x v="61"/>
  </r>
  <r>
    <n v="27417"/>
    <x v="6"/>
    <x v="40"/>
  </r>
  <r>
    <n v="27419"/>
    <x v="0"/>
    <x v="1"/>
  </r>
  <r>
    <n v="27419"/>
    <x v="0"/>
    <x v="8"/>
  </r>
  <r>
    <n v="27419"/>
    <x v="0"/>
    <x v="15"/>
  </r>
  <r>
    <n v="27419"/>
    <x v="0"/>
    <x v="30"/>
  </r>
  <r>
    <n v="27419"/>
    <x v="0"/>
    <x v="89"/>
  </r>
  <r>
    <n v="27419"/>
    <x v="0"/>
    <x v="0"/>
  </r>
  <r>
    <n v="27419"/>
    <x v="0"/>
    <x v="128"/>
  </r>
  <r>
    <n v="27419"/>
    <x v="0"/>
    <x v="117"/>
  </r>
  <r>
    <n v="27419"/>
    <x v="0"/>
    <x v="117"/>
  </r>
  <r>
    <n v="27419"/>
    <x v="0"/>
    <x v="18"/>
  </r>
  <r>
    <n v="27419"/>
    <x v="0"/>
    <x v="97"/>
  </r>
  <r>
    <n v="27420"/>
    <x v="6"/>
    <x v="0"/>
  </r>
  <r>
    <n v="27420"/>
    <x v="6"/>
    <x v="5"/>
  </r>
  <r>
    <n v="27420"/>
    <x v="6"/>
    <x v="76"/>
  </r>
  <r>
    <n v="27421"/>
    <x v="1"/>
    <x v="1"/>
  </r>
  <r>
    <n v="27421"/>
    <x v="1"/>
    <x v="0"/>
  </r>
  <r>
    <n v="27421"/>
    <x v="1"/>
    <x v="59"/>
  </r>
  <r>
    <n v="27421"/>
    <x v="1"/>
    <x v="55"/>
  </r>
  <r>
    <n v="27421"/>
    <x v="1"/>
    <x v="6"/>
  </r>
  <r>
    <n v="27422"/>
    <x v="5"/>
    <x v="0"/>
  </r>
  <r>
    <n v="27422"/>
    <x v="5"/>
    <x v="1"/>
  </r>
  <r>
    <n v="27422"/>
    <x v="5"/>
    <x v="34"/>
  </r>
  <r>
    <n v="27422"/>
    <x v="5"/>
    <x v="38"/>
  </r>
  <r>
    <n v="27422"/>
    <x v="5"/>
    <x v="40"/>
  </r>
  <r>
    <n v="27423"/>
    <x v="1"/>
    <x v="2"/>
  </r>
  <r>
    <n v="27424"/>
    <x v="1"/>
    <x v="0"/>
  </r>
  <r>
    <n v="27424"/>
    <x v="1"/>
    <x v="14"/>
  </r>
  <r>
    <n v="27424"/>
    <x v="1"/>
    <x v="38"/>
  </r>
  <r>
    <n v="27424"/>
    <x v="1"/>
    <x v="24"/>
  </r>
  <r>
    <n v="27424"/>
    <x v="1"/>
    <x v="2"/>
  </r>
  <r>
    <n v="27425"/>
    <x v="3"/>
    <x v="1"/>
  </r>
  <r>
    <n v="27425"/>
    <x v="3"/>
    <x v="13"/>
  </r>
  <r>
    <n v="27425"/>
    <x v="3"/>
    <x v="3"/>
  </r>
  <r>
    <n v="27425"/>
    <x v="3"/>
    <x v="12"/>
  </r>
  <r>
    <n v="27425"/>
    <x v="3"/>
    <x v="27"/>
  </r>
  <r>
    <n v="27425"/>
    <x v="3"/>
    <x v="28"/>
  </r>
  <r>
    <n v="27426"/>
    <x v="6"/>
    <x v="0"/>
  </r>
  <r>
    <n v="27426"/>
    <x v="6"/>
    <x v="40"/>
  </r>
  <r>
    <n v="27427"/>
    <x v="6"/>
    <x v="7"/>
  </r>
  <r>
    <n v="27427"/>
    <x v="6"/>
    <x v="0"/>
  </r>
  <r>
    <n v="27427"/>
    <x v="6"/>
    <x v="52"/>
  </r>
  <r>
    <n v="27427"/>
    <x v="6"/>
    <x v="38"/>
  </r>
  <r>
    <n v="27427"/>
    <x v="6"/>
    <x v="11"/>
  </r>
  <r>
    <n v="27427"/>
    <x v="6"/>
    <x v="40"/>
  </r>
  <r>
    <n v="27427"/>
    <x v="6"/>
    <x v="4"/>
  </r>
  <r>
    <n v="27428"/>
    <x v="6"/>
    <x v="109"/>
  </r>
  <r>
    <n v="27429"/>
    <x v="1"/>
    <x v="0"/>
  </r>
  <r>
    <n v="27429"/>
    <x v="1"/>
    <x v="1"/>
  </r>
  <r>
    <n v="27429"/>
    <x v="1"/>
    <x v="8"/>
  </r>
  <r>
    <n v="27429"/>
    <x v="1"/>
    <x v="2"/>
  </r>
  <r>
    <n v="27429"/>
    <x v="1"/>
    <x v="65"/>
  </r>
  <r>
    <n v="27430"/>
    <x v="1"/>
    <x v="8"/>
  </r>
  <r>
    <n v="27430"/>
    <x v="1"/>
    <x v="1"/>
  </r>
  <r>
    <n v="27430"/>
    <x v="1"/>
    <x v="7"/>
  </r>
  <r>
    <n v="27430"/>
    <x v="1"/>
    <x v="58"/>
  </r>
  <r>
    <n v="27430"/>
    <x v="1"/>
    <x v="39"/>
  </r>
  <r>
    <n v="27430"/>
    <x v="1"/>
    <x v="17"/>
  </r>
  <r>
    <n v="27430"/>
    <x v="1"/>
    <x v="11"/>
  </r>
  <r>
    <n v="27430"/>
    <x v="1"/>
    <x v="10"/>
  </r>
  <r>
    <n v="27430"/>
    <x v="1"/>
    <x v="59"/>
  </r>
  <r>
    <n v="27430"/>
    <x v="1"/>
    <x v="13"/>
  </r>
  <r>
    <n v="27431"/>
    <x v="0"/>
    <x v="0"/>
  </r>
  <r>
    <n v="27431"/>
    <x v="0"/>
    <x v="14"/>
  </r>
  <r>
    <n v="27431"/>
    <x v="0"/>
    <x v="1"/>
  </r>
  <r>
    <n v="27431"/>
    <x v="0"/>
    <x v="2"/>
  </r>
  <r>
    <n v="27431"/>
    <x v="0"/>
    <x v="26"/>
  </r>
  <r>
    <n v="27433"/>
    <x v="3"/>
    <x v="1"/>
  </r>
  <r>
    <n v="27433"/>
    <x v="3"/>
    <x v="89"/>
  </r>
  <r>
    <n v="27433"/>
    <x v="3"/>
    <x v="12"/>
  </r>
  <r>
    <n v="27433"/>
    <x v="3"/>
    <x v="13"/>
  </r>
  <r>
    <n v="27433"/>
    <x v="3"/>
    <x v="19"/>
  </r>
  <r>
    <n v="27434"/>
    <x v="1"/>
    <x v="0"/>
  </r>
  <r>
    <n v="27434"/>
    <x v="1"/>
    <x v="1"/>
  </r>
  <r>
    <n v="27434"/>
    <x v="1"/>
    <x v="14"/>
  </r>
  <r>
    <n v="27434"/>
    <x v="1"/>
    <x v="24"/>
  </r>
  <r>
    <n v="27435"/>
    <x v="0"/>
    <x v="1"/>
  </r>
  <r>
    <n v="27435"/>
    <x v="0"/>
    <x v="0"/>
  </r>
  <r>
    <n v="27435"/>
    <x v="0"/>
    <x v="42"/>
  </r>
  <r>
    <n v="27435"/>
    <x v="0"/>
    <x v="14"/>
  </r>
  <r>
    <n v="27435"/>
    <x v="0"/>
    <x v="26"/>
  </r>
  <r>
    <n v="27435"/>
    <x v="0"/>
    <x v="3"/>
  </r>
  <r>
    <n v="27435"/>
    <x v="0"/>
    <x v="13"/>
  </r>
  <r>
    <n v="27435"/>
    <x v="0"/>
    <x v="12"/>
  </r>
  <r>
    <n v="27435"/>
    <x v="0"/>
    <x v="10"/>
  </r>
  <r>
    <n v="27435"/>
    <x v="0"/>
    <x v="11"/>
  </r>
  <r>
    <n v="27435"/>
    <x v="0"/>
    <x v="40"/>
  </r>
  <r>
    <n v="27436"/>
    <x v="4"/>
    <x v="2"/>
  </r>
  <r>
    <n v="27436"/>
    <x v="4"/>
    <x v="24"/>
  </r>
  <r>
    <n v="27436"/>
    <x v="4"/>
    <x v="10"/>
  </r>
  <r>
    <n v="27436"/>
    <x v="4"/>
    <x v="3"/>
  </r>
  <r>
    <n v="27437"/>
    <x v="1"/>
    <x v="162"/>
  </r>
  <r>
    <n v="27437"/>
    <x v="1"/>
    <x v="118"/>
  </r>
  <r>
    <n v="27438"/>
    <x v="7"/>
    <x v="123"/>
  </r>
  <r>
    <n v="27438"/>
    <x v="7"/>
    <x v="1"/>
  </r>
  <r>
    <n v="27438"/>
    <x v="7"/>
    <x v="0"/>
  </r>
  <r>
    <n v="27438"/>
    <x v="7"/>
    <x v="7"/>
  </r>
  <r>
    <n v="27438"/>
    <x v="7"/>
    <x v="74"/>
  </r>
  <r>
    <n v="27438"/>
    <x v="7"/>
    <x v="36"/>
  </r>
  <r>
    <n v="27438"/>
    <x v="7"/>
    <x v="83"/>
  </r>
  <r>
    <n v="27438"/>
    <x v="7"/>
    <x v="38"/>
  </r>
  <r>
    <n v="27438"/>
    <x v="7"/>
    <x v="55"/>
  </r>
  <r>
    <n v="27438"/>
    <x v="7"/>
    <x v="90"/>
  </r>
  <r>
    <n v="27439"/>
    <x v="3"/>
    <x v="5"/>
  </r>
  <r>
    <n v="27439"/>
    <x v="3"/>
    <x v="4"/>
  </r>
  <r>
    <n v="27439"/>
    <x v="3"/>
    <x v="40"/>
  </r>
  <r>
    <n v="27439"/>
    <x v="3"/>
    <x v="133"/>
  </r>
  <r>
    <n v="27440"/>
    <x v="3"/>
    <x v="1"/>
  </r>
  <r>
    <n v="27440"/>
    <x v="3"/>
    <x v="13"/>
  </r>
  <r>
    <n v="27440"/>
    <x v="3"/>
    <x v="19"/>
  </r>
  <r>
    <n v="27440"/>
    <x v="3"/>
    <x v="12"/>
  </r>
  <r>
    <n v="27441"/>
    <x v="3"/>
    <x v="0"/>
  </r>
  <r>
    <n v="27441"/>
    <x v="3"/>
    <x v="17"/>
  </r>
  <r>
    <n v="27441"/>
    <x v="3"/>
    <x v="4"/>
  </r>
  <r>
    <n v="27442"/>
    <x v="6"/>
    <x v="0"/>
  </r>
  <r>
    <n v="27442"/>
    <x v="6"/>
    <x v="1"/>
  </r>
  <r>
    <n v="27442"/>
    <x v="6"/>
    <x v="36"/>
  </r>
  <r>
    <n v="27442"/>
    <x v="6"/>
    <x v="37"/>
  </r>
  <r>
    <n v="27442"/>
    <x v="6"/>
    <x v="75"/>
  </r>
  <r>
    <n v="27442"/>
    <x v="6"/>
    <x v="10"/>
  </r>
  <r>
    <n v="27442"/>
    <x v="6"/>
    <x v="35"/>
  </r>
  <r>
    <n v="27442"/>
    <x v="6"/>
    <x v="61"/>
  </r>
  <r>
    <n v="27442"/>
    <x v="6"/>
    <x v="40"/>
  </r>
  <r>
    <n v="27443"/>
    <x v="1"/>
    <x v="1"/>
  </r>
  <r>
    <n v="27443"/>
    <x v="1"/>
    <x v="2"/>
  </r>
  <r>
    <n v="27443"/>
    <x v="1"/>
    <x v="16"/>
  </r>
  <r>
    <n v="27443"/>
    <x v="1"/>
    <x v="26"/>
  </r>
  <r>
    <n v="27443"/>
    <x v="1"/>
    <x v="55"/>
  </r>
  <r>
    <n v="27443"/>
    <x v="1"/>
    <x v="164"/>
  </r>
  <r>
    <n v="27444"/>
    <x v="0"/>
    <x v="1"/>
  </r>
  <r>
    <n v="27444"/>
    <x v="0"/>
    <x v="14"/>
  </r>
  <r>
    <n v="27445"/>
    <x v="1"/>
    <x v="1"/>
  </r>
  <r>
    <n v="27445"/>
    <x v="1"/>
    <x v="24"/>
  </r>
  <r>
    <n v="27445"/>
    <x v="1"/>
    <x v="17"/>
  </r>
  <r>
    <n v="27445"/>
    <x v="1"/>
    <x v="9"/>
  </r>
  <r>
    <n v="27445"/>
    <x v="1"/>
    <x v="10"/>
  </r>
  <r>
    <n v="27445"/>
    <x v="1"/>
    <x v="32"/>
  </r>
  <r>
    <n v="27446"/>
    <x v="6"/>
    <x v="0"/>
  </r>
  <r>
    <n v="27446"/>
    <x v="6"/>
    <x v="41"/>
  </r>
  <r>
    <n v="27446"/>
    <x v="6"/>
    <x v="41"/>
  </r>
  <r>
    <n v="27447"/>
    <x v="6"/>
    <x v="0"/>
  </r>
  <r>
    <n v="27447"/>
    <x v="6"/>
    <x v="38"/>
  </r>
  <r>
    <n v="27447"/>
    <x v="6"/>
    <x v="5"/>
  </r>
  <r>
    <n v="27448"/>
    <x v="6"/>
    <x v="0"/>
  </r>
  <r>
    <n v="27449"/>
    <x v="1"/>
    <x v="44"/>
  </r>
  <r>
    <n v="27449"/>
    <x v="1"/>
    <x v="1"/>
  </r>
  <r>
    <n v="27449"/>
    <x v="1"/>
    <x v="11"/>
  </r>
  <r>
    <n v="27449"/>
    <x v="1"/>
    <x v="54"/>
  </r>
  <r>
    <n v="27449"/>
    <x v="1"/>
    <x v="55"/>
  </r>
  <r>
    <n v="27449"/>
    <x v="1"/>
    <x v="91"/>
  </r>
  <r>
    <n v="27450"/>
    <x v="6"/>
    <x v="0"/>
  </r>
  <r>
    <n v="27450"/>
    <x v="6"/>
    <x v="81"/>
  </r>
  <r>
    <n v="27450"/>
    <x v="6"/>
    <x v="40"/>
  </r>
  <r>
    <n v="27451"/>
    <x v="3"/>
    <x v="14"/>
  </r>
  <r>
    <n v="27451"/>
    <x v="3"/>
    <x v="1"/>
  </r>
  <r>
    <n v="27451"/>
    <x v="3"/>
    <x v="0"/>
  </r>
  <r>
    <n v="27451"/>
    <x v="3"/>
    <x v="7"/>
  </r>
  <r>
    <n v="27451"/>
    <x v="3"/>
    <x v="51"/>
  </r>
  <r>
    <n v="27452"/>
    <x v="1"/>
    <x v="1"/>
  </r>
  <r>
    <n v="27452"/>
    <x v="1"/>
    <x v="0"/>
  </r>
  <r>
    <n v="27452"/>
    <x v="1"/>
    <x v="24"/>
  </r>
  <r>
    <n v="27452"/>
    <x v="1"/>
    <x v="39"/>
  </r>
  <r>
    <n v="27452"/>
    <x v="1"/>
    <x v="51"/>
  </r>
  <r>
    <n v="27452"/>
    <x v="1"/>
    <x v="32"/>
  </r>
  <r>
    <n v="27452"/>
    <x v="1"/>
    <x v="100"/>
  </r>
  <r>
    <n v="27452"/>
    <x v="1"/>
    <x v="4"/>
  </r>
  <r>
    <n v="27453"/>
    <x v="4"/>
    <x v="0"/>
  </r>
  <r>
    <n v="27453"/>
    <x v="4"/>
    <x v="1"/>
  </r>
  <r>
    <n v="27453"/>
    <x v="4"/>
    <x v="7"/>
  </r>
  <r>
    <n v="27453"/>
    <x v="4"/>
    <x v="25"/>
  </r>
  <r>
    <n v="27453"/>
    <x v="4"/>
    <x v="25"/>
  </r>
  <r>
    <n v="27453"/>
    <x v="4"/>
    <x v="37"/>
  </r>
  <r>
    <n v="27453"/>
    <x v="4"/>
    <x v="34"/>
  </r>
  <r>
    <n v="27453"/>
    <x v="4"/>
    <x v="45"/>
  </r>
  <r>
    <n v="27453"/>
    <x v="4"/>
    <x v="38"/>
  </r>
  <r>
    <n v="27453"/>
    <x v="4"/>
    <x v="65"/>
  </r>
  <r>
    <n v="27454"/>
    <x v="3"/>
    <x v="1"/>
  </r>
  <r>
    <n v="27454"/>
    <x v="3"/>
    <x v="0"/>
  </r>
  <r>
    <n v="27454"/>
    <x v="3"/>
    <x v="14"/>
  </r>
  <r>
    <n v="27454"/>
    <x v="3"/>
    <x v="15"/>
  </r>
  <r>
    <n v="27454"/>
    <x v="3"/>
    <x v="33"/>
  </r>
  <r>
    <n v="27454"/>
    <x v="3"/>
    <x v="37"/>
  </r>
  <r>
    <n v="27454"/>
    <x v="3"/>
    <x v="24"/>
  </r>
  <r>
    <n v="27454"/>
    <x v="3"/>
    <x v="17"/>
  </r>
  <r>
    <n v="27454"/>
    <x v="3"/>
    <x v="32"/>
  </r>
  <r>
    <n v="27454"/>
    <x v="3"/>
    <x v="59"/>
  </r>
  <r>
    <n v="27454"/>
    <x v="3"/>
    <x v="60"/>
  </r>
  <r>
    <n v="27454"/>
    <x v="3"/>
    <x v="4"/>
  </r>
  <r>
    <n v="27454"/>
    <x v="3"/>
    <x v="100"/>
  </r>
  <r>
    <n v="27455"/>
    <x v="6"/>
    <x v="52"/>
  </r>
  <r>
    <n v="27455"/>
    <x v="6"/>
    <x v="0"/>
  </r>
  <r>
    <n v="27455"/>
    <x v="6"/>
    <x v="1"/>
  </r>
  <r>
    <n v="27455"/>
    <x v="6"/>
    <x v="40"/>
  </r>
  <r>
    <n v="27455"/>
    <x v="6"/>
    <x v="133"/>
  </r>
  <r>
    <n v="27455"/>
    <x v="6"/>
    <x v="4"/>
  </r>
  <r>
    <n v="27455"/>
    <x v="6"/>
    <x v="61"/>
  </r>
  <r>
    <n v="27456"/>
    <x v="4"/>
    <x v="7"/>
  </r>
  <r>
    <n v="27456"/>
    <x v="4"/>
    <x v="26"/>
  </r>
  <r>
    <n v="27456"/>
    <x v="4"/>
    <x v="2"/>
  </r>
  <r>
    <n v="27456"/>
    <x v="4"/>
    <x v="16"/>
  </r>
  <r>
    <n v="27456"/>
    <x v="4"/>
    <x v="13"/>
  </r>
  <r>
    <n v="27456"/>
    <x v="4"/>
    <x v="11"/>
  </r>
  <r>
    <n v="27457"/>
    <x v="3"/>
    <x v="1"/>
  </r>
  <r>
    <n v="27457"/>
    <x v="3"/>
    <x v="14"/>
  </r>
  <r>
    <n v="27457"/>
    <x v="3"/>
    <x v="0"/>
  </r>
  <r>
    <n v="27457"/>
    <x v="3"/>
    <x v="41"/>
  </r>
  <r>
    <n v="27457"/>
    <x v="3"/>
    <x v="41"/>
  </r>
  <r>
    <n v="27457"/>
    <x v="3"/>
    <x v="11"/>
  </r>
  <r>
    <n v="27457"/>
    <x v="3"/>
    <x v="10"/>
  </r>
  <r>
    <n v="27458"/>
    <x v="3"/>
    <x v="1"/>
  </r>
  <r>
    <n v="27458"/>
    <x v="3"/>
    <x v="14"/>
  </r>
  <r>
    <n v="27458"/>
    <x v="3"/>
    <x v="42"/>
  </r>
  <r>
    <n v="27458"/>
    <x v="3"/>
    <x v="13"/>
  </r>
  <r>
    <n v="27458"/>
    <x v="3"/>
    <x v="12"/>
  </r>
  <r>
    <n v="27460"/>
    <x v="6"/>
    <x v="40"/>
  </r>
  <r>
    <n v="27460"/>
    <x v="6"/>
    <x v="5"/>
  </r>
  <r>
    <n v="27460"/>
    <x v="6"/>
    <x v="133"/>
  </r>
  <r>
    <n v="27461"/>
    <x v="0"/>
    <x v="1"/>
  </r>
  <r>
    <n v="27461"/>
    <x v="0"/>
    <x v="14"/>
  </r>
  <r>
    <n v="27461"/>
    <x v="0"/>
    <x v="42"/>
  </r>
  <r>
    <n v="27461"/>
    <x v="0"/>
    <x v="13"/>
  </r>
  <r>
    <n v="27461"/>
    <x v="0"/>
    <x v="12"/>
  </r>
  <r>
    <n v="27462"/>
    <x v="3"/>
    <x v="1"/>
  </r>
  <r>
    <n v="27462"/>
    <x v="3"/>
    <x v="14"/>
  </r>
  <r>
    <n v="27462"/>
    <x v="3"/>
    <x v="41"/>
  </r>
  <r>
    <n v="27462"/>
    <x v="3"/>